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codeName="ThisWorkbook"/>
  <mc:AlternateContent xmlns:mc="http://schemas.openxmlformats.org/markup-compatibility/2006">
    <mc:Choice Requires="x15">
      <x15ac:absPath xmlns:x15ac="http://schemas.microsoft.com/office/spreadsheetml/2010/11/ac" url="E:\Advance excel\Tax Guru Batch_22.08.2021\25.09.2021\Other files\"/>
    </mc:Choice>
  </mc:AlternateContent>
  <xr:revisionPtr revIDLastSave="0" documentId="13_ncr:1_{A18E07EC-7A35-41E1-98FC-A929F3242BF0}" xr6:coauthVersionLast="47" xr6:coauthVersionMax="47" xr10:uidLastSave="{00000000-0000-0000-0000-000000000000}"/>
  <bookViews>
    <workbookView xWindow="-120" yWindow="-120" windowWidth="20730" windowHeight="11160" tabRatio="426" activeTab="2" xr2:uid="{00000000-000D-0000-FFFF-FFFF00000000}"/>
  </bookViews>
  <sheets>
    <sheet name="Cover page" sheetId="20" r:id="rId1"/>
    <sheet name="BS_RC" sheetId="21" r:id="rId2"/>
    <sheet name="PL_RC" sheetId="22" r:id="rId3"/>
    <sheet name="BS_LC" sheetId="7" r:id="rId4"/>
    <sheet name="PL_LC" sheetId="4" r:id="rId5"/>
    <sheet name="Schedule" sheetId="15" state="hidden" r:id="rId6"/>
    <sheet name="Database" sheetId="1" r:id="rId7"/>
    <sheet name="Sheet1" sheetId="23" r:id="rId8"/>
    <sheet name="Master" sheetId="18" r:id="rId9"/>
    <sheet name="GL_Master" sheetId="3" r:id="rId10"/>
    <sheet name="GL_Master_working" sheetId="19" state="hidden" r:id="rId11"/>
    <sheet name="Currecny_M" sheetId="2" r:id="rId12"/>
  </sheets>
  <definedNames>
    <definedName name="_xlnm._FilterDatabase" localSheetId="3" hidden="1">BS_LC!$A$7:$A$10</definedName>
    <definedName name="_xlnm._FilterDatabase" localSheetId="1" hidden="1">BS_RC!$A$7:$A$10</definedName>
    <definedName name="_xlnm._FilterDatabase" localSheetId="6" hidden="1">Database!$A$2:$S$80</definedName>
    <definedName name="_xlnm._FilterDatabase" localSheetId="9" hidden="1">GL_Master!$A$1:$E$80</definedName>
    <definedName name="_xlnm._FilterDatabase" localSheetId="4" hidden="1">PL_LC!$A$9:$L$43</definedName>
    <definedName name="_xlnm._FilterDatabase" localSheetId="2" hidden="1">PL_RC!$A$9:$L$43</definedName>
    <definedName name="_xlnm._FilterDatabase" localSheetId="5" hidden="1">Schedule!$A$3:$M$93</definedName>
    <definedName name="Country">Master!$A$2:$A$11</definedName>
    <definedName name="Currency">Master!$C$2:$C$11</definedName>
    <definedName name="enddate">'Cover page'!$B$5</definedName>
    <definedName name="Period">Master!$F$2:$F$14</definedName>
    <definedName name="PlaceValue">Master!$J$2:$J$6</definedName>
    <definedName name="Region">Master!$B$2:$B$11</definedName>
    <definedName name="Startdate">'Cover page'!$B$4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3" i="21" l="1"/>
  <c r="B45" i="21"/>
  <c r="C43" i="21"/>
  <c r="D43" i="21"/>
  <c r="E43" i="21"/>
  <c r="F43" i="21"/>
  <c r="G43" i="21"/>
  <c r="H43" i="21"/>
  <c r="I43" i="21"/>
  <c r="J43" i="21"/>
  <c r="K43" i="21"/>
  <c r="L43" i="21"/>
  <c r="B43" i="21"/>
  <c r="C41" i="21"/>
  <c r="D41" i="21"/>
  <c r="E41" i="21"/>
  <c r="F41" i="21"/>
  <c r="G41" i="21"/>
  <c r="H41" i="21"/>
  <c r="I41" i="21"/>
  <c r="J41" i="21"/>
  <c r="K41" i="21"/>
  <c r="L41" i="21"/>
  <c r="B41" i="21"/>
  <c r="C40" i="21"/>
  <c r="D40" i="21"/>
  <c r="E40" i="21"/>
  <c r="F40" i="21"/>
  <c r="G40" i="21"/>
  <c r="H40" i="21"/>
  <c r="I40" i="21"/>
  <c r="J40" i="21"/>
  <c r="K40" i="21"/>
  <c r="L40" i="21"/>
  <c r="B40" i="21"/>
  <c r="C32" i="21"/>
  <c r="D32" i="21"/>
  <c r="E32" i="21"/>
  <c r="F32" i="21"/>
  <c r="G32" i="21"/>
  <c r="H32" i="21"/>
  <c r="I32" i="21"/>
  <c r="J32" i="21"/>
  <c r="K32" i="21"/>
  <c r="L32" i="21"/>
  <c r="B32" i="21"/>
  <c r="C21" i="21"/>
  <c r="D21" i="21"/>
  <c r="E21" i="21"/>
  <c r="F21" i="21"/>
  <c r="G21" i="21"/>
  <c r="H21" i="21"/>
  <c r="I21" i="21"/>
  <c r="J21" i="21"/>
  <c r="K21" i="21"/>
  <c r="L21" i="21"/>
  <c r="B21" i="21"/>
  <c r="C15" i="21"/>
  <c r="D15" i="21"/>
  <c r="E15" i="21"/>
  <c r="F15" i="21"/>
  <c r="G15" i="21"/>
  <c r="H15" i="21"/>
  <c r="I15" i="21"/>
  <c r="J15" i="21"/>
  <c r="K15" i="21"/>
  <c r="L15" i="21"/>
  <c r="B15" i="21"/>
  <c r="C11" i="21"/>
  <c r="D11" i="21"/>
  <c r="E11" i="21"/>
  <c r="F11" i="21"/>
  <c r="G11" i="21"/>
  <c r="H11" i="21"/>
  <c r="I11" i="21"/>
  <c r="J11" i="21"/>
  <c r="K11" i="21"/>
  <c r="L11" i="21"/>
  <c r="B11" i="21"/>
  <c r="K39" i="21"/>
  <c r="J39" i="21"/>
  <c r="I39" i="21"/>
  <c r="H39" i="21"/>
  <c r="G39" i="21"/>
  <c r="F39" i="21"/>
  <c r="E39" i="21"/>
  <c r="D39" i="21"/>
  <c r="C39" i="21"/>
  <c r="B39" i="21"/>
  <c r="L39" i="21" s="1"/>
  <c r="K38" i="21"/>
  <c r="J38" i="21"/>
  <c r="I38" i="21"/>
  <c r="H38" i="21"/>
  <c r="G38" i="21"/>
  <c r="F38" i="21"/>
  <c r="E38" i="21"/>
  <c r="D38" i="21"/>
  <c r="C38" i="21"/>
  <c r="B38" i="21"/>
  <c r="L38" i="21" s="1"/>
  <c r="K37" i="21"/>
  <c r="J37" i="21"/>
  <c r="I37" i="21"/>
  <c r="H37" i="21"/>
  <c r="G37" i="21"/>
  <c r="F37" i="21"/>
  <c r="E37" i="21"/>
  <c r="D37" i="21"/>
  <c r="C37" i="21"/>
  <c r="B37" i="21"/>
  <c r="L37" i="21" s="1"/>
  <c r="K36" i="21"/>
  <c r="J36" i="21"/>
  <c r="I36" i="21"/>
  <c r="H36" i="21"/>
  <c r="G36" i="21"/>
  <c r="F36" i="21"/>
  <c r="E36" i="21"/>
  <c r="D36" i="21"/>
  <c r="C36" i="21"/>
  <c r="B36" i="21"/>
  <c r="L36" i="21" s="1"/>
  <c r="K35" i="21"/>
  <c r="J35" i="21"/>
  <c r="I35" i="21"/>
  <c r="H35" i="21"/>
  <c r="G35" i="21"/>
  <c r="F35" i="21"/>
  <c r="E35" i="21"/>
  <c r="D35" i="21"/>
  <c r="C35" i="21"/>
  <c r="B35" i="21"/>
  <c r="L35" i="21" s="1"/>
  <c r="K34" i="21"/>
  <c r="J34" i="21"/>
  <c r="I34" i="21"/>
  <c r="H34" i="21"/>
  <c r="G34" i="21"/>
  <c r="F34" i="21"/>
  <c r="E34" i="21"/>
  <c r="D34" i="21"/>
  <c r="C34" i="21"/>
  <c r="B34" i="21"/>
  <c r="L34" i="21" s="1"/>
  <c r="K31" i="21"/>
  <c r="J31" i="21"/>
  <c r="I31" i="21"/>
  <c r="H31" i="21"/>
  <c r="G31" i="21"/>
  <c r="F31" i="21"/>
  <c r="E31" i="21"/>
  <c r="D31" i="21"/>
  <c r="C31" i="21"/>
  <c r="B31" i="21"/>
  <c r="L31" i="21" s="1"/>
  <c r="K30" i="21"/>
  <c r="J30" i="21"/>
  <c r="I30" i="21"/>
  <c r="H30" i="21"/>
  <c r="G30" i="21"/>
  <c r="F30" i="21"/>
  <c r="E30" i="21"/>
  <c r="D30" i="21"/>
  <c r="C30" i="21"/>
  <c r="B30" i="21"/>
  <c r="L30" i="21" s="1"/>
  <c r="K29" i="21"/>
  <c r="J29" i="21"/>
  <c r="I29" i="21"/>
  <c r="H29" i="21"/>
  <c r="G29" i="21"/>
  <c r="F29" i="21"/>
  <c r="E29" i="21"/>
  <c r="D29" i="21"/>
  <c r="L29" i="21" s="1"/>
  <c r="C29" i="21"/>
  <c r="B29" i="21"/>
  <c r="K28" i="21"/>
  <c r="J28" i="21"/>
  <c r="I28" i="21"/>
  <c r="H28" i="21"/>
  <c r="G28" i="21"/>
  <c r="F28" i="21"/>
  <c r="E28" i="21"/>
  <c r="D28" i="21"/>
  <c r="C28" i="21"/>
  <c r="B28" i="21"/>
  <c r="L28" i="21" s="1"/>
  <c r="K27" i="21"/>
  <c r="J27" i="21"/>
  <c r="I27" i="21"/>
  <c r="H27" i="21"/>
  <c r="G27" i="21"/>
  <c r="F27" i="21"/>
  <c r="E27" i="21"/>
  <c r="D27" i="21"/>
  <c r="C27" i="21"/>
  <c r="B27" i="21"/>
  <c r="L27" i="21" s="1"/>
  <c r="K20" i="21"/>
  <c r="J20" i="21"/>
  <c r="I20" i="21"/>
  <c r="H20" i="21"/>
  <c r="G20" i="21"/>
  <c r="F20" i="21"/>
  <c r="E20" i="21"/>
  <c r="D20" i="21"/>
  <c r="C20" i="21"/>
  <c r="B20" i="21"/>
  <c r="L20" i="21" s="1"/>
  <c r="K19" i="21"/>
  <c r="J19" i="21"/>
  <c r="I19" i="21"/>
  <c r="H19" i="21"/>
  <c r="G19" i="21"/>
  <c r="F19" i="21"/>
  <c r="E19" i="21"/>
  <c r="D19" i="21"/>
  <c r="C19" i="21"/>
  <c r="B19" i="21"/>
  <c r="L19" i="21" s="1"/>
  <c r="K13" i="21"/>
  <c r="J13" i="21"/>
  <c r="I13" i="21"/>
  <c r="H13" i="21"/>
  <c r="G13" i="21"/>
  <c r="F13" i="21"/>
  <c r="E13" i="21"/>
  <c r="D13" i="21"/>
  <c r="C13" i="21"/>
  <c r="B13" i="21"/>
  <c r="L13" i="21" s="1"/>
  <c r="K10" i="21"/>
  <c r="J10" i="21"/>
  <c r="I10" i="21"/>
  <c r="H10" i="21"/>
  <c r="G10" i="21"/>
  <c r="F10" i="21"/>
  <c r="E10" i="21"/>
  <c r="D10" i="21"/>
  <c r="C10" i="21"/>
  <c r="B10" i="21"/>
  <c r="L10" i="21" s="1"/>
  <c r="E9" i="21"/>
  <c r="I9" i="21"/>
  <c r="M38" i="21"/>
  <c r="M37" i="21"/>
  <c r="M36" i="21"/>
  <c r="M35" i="21"/>
  <c r="M34" i="21"/>
  <c r="M31" i="21"/>
  <c r="M30" i="21"/>
  <c r="M29" i="21"/>
  <c r="M28" i="21"/>
  <c r="M27" i="21"/>
  <c r="M20" i="21"/>
  <c r="M19" i="21"/>
  <c r="M13" i="21"/>
  <c r="M10" i="21"/>
  <c r="M9" i="21"/>
  <c r="C1" i="21"/>
  <c r="C9" i="21" s="1"/>
  <c r="D1" i="21"/>
  <c r="D9" i="21" s="1"/>
  <c r="E1" i="21"/>
  <c r="F1" i="21"/>
  <c r="F9" i="21" s="1"/>
  <c r="G1" i="21"/>
  <c r="G9" i="21" s="1"/>
  <c r="H1" i="21"/>
  <c r="H9" i="21" s="1"/>
  <c r="I1" i="21"/>
  <c r="J1" i="21"/>
  <c r="J9" i="21" s="1"/>
  <c r="K1" i="21"/>
  <c r="K9" i="21" s="1"/>
  <c r="B1" i="21"/>
  <c r="B9" i="21" s="1"/>
  <c r="L9" i="21" s="1"/>
  <c r="G5" i="20"/>
  <c r="A6" i="22" s="1"/>
  <c r="M37" i="22"/>
  <c r="M36" i="22"/>
  <c r="M30" i="22"/>
  <c r="M29" i="22"/>
  <c r="M28" i="22"/>
  <c r="M27" i="22"/>
  <c r="M26" i="22"/>
  <c r="M25" i="22"/>
  <c r="M24" i="22"/>
  <c r="M23" i="22"/>
  <c r="M22" i="22"/>
  <c r="M21" i="22"/>
  <c r="M20" i="22"/>
  <c r="M19" i="22"/>
  <c r="M18" i="22"/>
  <c r="M14" i="22"/>
  <c r="M11" i="22"/>
  <c r="M10" i="22"/>
  <c r="C2" i="22"/>
  <c r="D2" i="22"/>
  <c r="E2" i="22"/>
  <c r="F2" i="22"/>
  <c r="G2" i="22"/>
  <c r="H2" i="22"/>
  <c r="I2" i="22"/>
  <c r="J2" i="22"/>
  <c r="K2" i="22"/>
  <c r="C3" i="22"/>
  <c r="D3" i="22"/>
  <c r="E3" i="22"/>
  <c r="F3" i="22"/>
  <c r="G3" i="22"/>
  <c r="H3" i="22"/>
  <c r="I3" i="22"/>
  <c r="J3" i="22"/>
  <c r="K3" i="22"/>
  <c r="B3" i="22"/>
  <c r="B2" i="22"/>
  <c r="C9" i="23"/>
  <c r="B9" i="23"/>
  <c r="I3" i="1" l="1"/>
  <c r="K3" i="1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77" i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311" i="1"/>
  <c r="K312" i="1"/>
  <c r="K313" i="1"/>
  <c r="K314" i="1"/>
  <c r="K315" i="1"/>
  <c r="K316" i="1"/>
  <c r="K317" i="1"/>
  <c r="K318" i="1"/>
  <c r="K319" i="1"/>
  <c r="K320" i="1"/>
  <c r="K321" i="1"/>
  <c r="K322" i="1"/>
  <c r="K323" i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36" i="1"/>
  <c r="K337" i="1"/>
  <c r="K338" i="1"/>
  <c r="K339" i="1"/>
  <c r="K340" i="1"/>
  <c r="K341" i="1"/>
  <c r="K342" i="1"/>
  <c r="K343" i="1"/>
  <c r="K344" i="1"/>
  <c r="K345" i="1"/>
  <c r="K346" i="1"/>
  <c r="K347" i="1"/>
  <c r="K348" i="1"/>
  <c r="K349" i="1"/>
  <c r="K350" i="1"/>
  <c r="K351" i="1"/>
  <c r="K352" i="1"/>
  <c r="K353" i="1"/>
  <c r="K354" i="1"/>
  <c r="K355" i="1"/>
  <c r="K356" i="1"/>
  <c r="K357" i="1"/>
  <c r="K358" i="1"/>
  <c r="K359" i="1"/>
  <c r="K360" i="1"/>
  <c r="K361" i="1"/>
  <c r="K362" i="1"/>
  <c r="K363" i="1"/>
  <c r="K364" i="1"/>
  <c r="K365" i="1"/>
  <c r="K366" i="1"/>
  <c r="K367" i="1"/>
  <c r="K368" i="1"/>
  <c r="K369" i="1"/>
  <c r="K370" i="1"/>
  <c r="K371" i="1"/>
  <c r="K372" i="1"/>
  <c r="K373" i="1"/>
  <c r="K374" i="1"/>
  <c r="K375" i="1"/>
  <c r="K376" i="1"/>
  <c r="K377" i="1"/>
  <c r="K378" i="1"/>
  <c r="K379" i="1"/>
  <c r="K380" i="1"/>
  <c r="K381" i="1"/>
  <c r="K382" i="1"/>
  <c r="K383" i="1"/>
  <c r="K384" i="1"/>
  <c r="K385" i="1"/>
  <c r="K386" i="1"/>
  <c r="K387" i="1"/>
  <c r="K388" i="1"/>
  <c r="K389" i="1"/>
  <c r="K390" i="1"/>
  <c r="K391" i="1"/>
  <c r="K392" i="1"/>
  <c r="K393" i="1"/>
  <c r="K394" i="1"/>
  <c r="K395" i="1"/>
  <c r="K396" i="1"/>
  <c r="K397" i="1"/>
  <c r="K398" i="1"/>
  <c r="K399" i="1"/>
  <c r="K400" i="1"/>
  <c r="K401" i="1"/>
  <c r="K402" i="1"/>
  <c r="K403" i="1"/>
  <c r="K404" i="1"/>
  <c r="K405" i="1"/>
  <c r="K406" i="1"/>
  <c r="K407" i="1"/>
  <c r="K408" i="1"/>
  <c r="K409" i="1"/>
  <c r="K410" i="1"/>
  <c r="K411" i="1"/>
  <c r="K412" i="1"/>
  <c r="K413" i="1"/>
  <c r="K414" i="1"/>
  <c r="K415" i="1"/>
  <c r="K416" i="1"/>
  <c r="K417" i="1"/>
  <c r="K418" i="1"/>
  <c r="K419" i="1"/>
  <c r="K420" i="1"/>
  <c r="K421" i="1"/>
  <c r="K422" i="1"/>
  <c r="K423" i="1"/>
  <c r="K424" i="1"/>
  <c r="K425" i="1"/>
  <c r="K426" i="1"/>
  <c r="K427" i="1"/>
  <c r="K428" i="1"/>
  <c r="K429" i="1"/>
  <c r="K430" i="1"/>
  <c r="K431" i="1"/>
  <c r="K432" i="1"/>
  <c r="K433" i="1"/>
  <c r="K434" i="1"/>
  <c r="K435" i="1"/>
  <c r="K436" i="1"/>
  <c r="K437" i="1"/>
  <c r="K438" i="1"/>
  <c r="K439" i="1"/>
  <c r="K440" i="1"/>
  <c r="K441" i="1"/>
  <c r="K442" i="1"/>
  <c r="K443" i="1"/>
  <c r="K444" i="1"/>
  <c r="K445" i="1"/>
  <c r="K446" i="1"/>
  <c r="K447" i="1"/>
  <c r="K448" i="1"/>
  <c r="K449" i="1"/>
  <c r="K450" i="1"/>
  <c r="K451" i="1"/>
  <c r="K452" i="1"/>
  <c r="K453" i="1"/>
  <c r="K454" i="1"/>
  <c r="K455" i="1"/>
  <c r="K456" i="1"/>
  <c r="K457" i="1"/>
  <c r="K458" i="1"/>
  <c r="K459" i="1"/>
  <c r="K460" i="1"/>
  <c r="K461" i="1"/>
  <c r="K462" i="1"/>
  <c r="K463" i="1"/>
  <c r="K464" i="1"/>
  <c r="K465" i="1"/>
  <c r="K466" i="1"/>
  <c r="K467" i="1"/>
  <c r="K468" i="1"/>
  <c r="K469" i="1"/>
  <c r="K470" i="1"/>
  <c r="K471" i="1"/>
  <c r="K472" i="1"/>
  <c r="K473" i="1"/>
  <c r="K474" i="1"/>
  <c r="K475" i="1"/>
  <c r="K476" i="1"/>
  <c r="K477" i="1"/>
  <c r="K478" i="1"/>
  <c r="K479" i="1"/>
  <c r="K480" i="1"/>
  <c r="K481" i="1"/>
  <c r="K482" i="1"/>
  <c r="K483" i="1"/>
  <c r="K484" i="1"/>
  <c r="K485" i="1"/>
  <c r="K486" i="1"/>
  <c r="K487" i="1"/>
  <c r="K488" i="1"/>
  <c r="K489" i="1"/>
  <c r="K490" i="1"/>
  <c r="K491" i="1"/>
  <c r="K492" i="1"/>
  <c r="K493" i="1"/>
  <c r="K494" i="1"/>
  <c r="K495" i="1"/>
  <c r="K496" i="1"/>
  <c r="K497" i="1"/>
  <c r="K498" i="1"/>
  <c r="K499" i="1"/>
  <c r="K500" i="1"/>
  <c r="K501" i="1"/>
  <c r="K502" i="1"/>
  <c r="K503" i="1"/>
  <c r="K504" i="1"/>
  <c r="K505" i="1"/>
  <c r="K506" i="1"/>
  <c r="K507" i="1"/>
  <c r="K508" i="1"/>
  <c r="K509" i="1"/>
  <c r="K510" i="1"/>
  <c r="K511" i="1"/>
  <c r="K512" i="1"/>
  <c r="K513" i="1"/>
  <c r="K514" i="1"/>
  <c r="K515" i="1"/>
  <c r="K516" i="1"/>
  <c r="K517" i="1"/>
  <c r="K518" i="1"/>
  <c r="K519" i="1"/>
  <c r="K520" i="1"/>
  <c r="K521" i="1"/>
  <c r="K522" i="1"/>
  <c r="K523" i="1"/>
  <c r="K524" i="1"/>
  <c r="K525" i="1"/>
  <c r="K526" i="1"/>
  <c r="K527" i="1"/>
  <c r="K528" i="1"/>
  <c r="K529" i="1"/>
  <c r="K530" i="1"/>
  <c r="K531" i="1"/>
  <c r="K532" i="1"/>
  <c r="K533" i="1"/>
  <c r="K534" i="1"/>
  <c r="K535" i="1"/>
  <c r="K536" i="1"/>
  <c r="K537" i="1"/>
  <c r="K538" i="1"/>
  <c r="K539" i="1"/>
  <c r="K540" i="1"/>
  <c r="K541" i="1"/>
  <c r="K542" i="1"/>
  <c r="K543" i="1"/>
  <c r="K544" i="1"/>
  <c r="K545" i="1"/>
  <c r="K546" i="1"/>
  <c r="K547" i="1"/>
  <c r="K548" i="1"/>
  <c r="K549" i="1"/>
  <c r="K550" i="1"/>
  <c r="K551" i="1"/>
  <c r="K552" i="1"/>
  <c r="K553" i="1"/>
  <c r="K554" i="1"/>
  <c r="K555" i="1"/>
  <c r="K556" i="1"/>
  <c r="K557" i="1"/>
  <c r="K558" i="1"/>
  <c r="K559" i="1"/>
  <c r="K560" i="1"/>
  <c r="K561" i="1"/>
  <c r="K562" i="1"/>
  <c r="K563" i="1"/>
  <c r="K564" i="1"/>
  <c r="K565" i="1"/>
  <c r="K566" i="1"/>
  <c r="K567" i="1"/>
  <c r="K568" i="1"/>
  <c r="K569" i="1"/>
  <c r="K570" i="1"/>
  <c r="K571" i="1"/>
  <c r="K572" i="1"/>
  <c r="K573" i="1"/>
  <c r="K574" i="1"/>
  <c r="K575" i="1"/>
  <c r="K576" i="1"/>
  <c r="K577" i="1"/>
  <c r="K578" i="1"/>
  <c r="K579" i="1"/>
  <c r="K580" i="1"/>
  <c r="K581" i="1"/>
  <c r="K582" i="1"/>
  <c r="K583" i="1"/>
  <c r="K584" i="1"/>
  <c r="K585" i="1"/>
  <c r="K586" i="1"/>
  <c r="K587" i="1"/>
  <c r="K588" i="1"/>
  <c r="K589" i="1"/>
  <c r="K590" i="1"/>
  <c r="K591" i="1"/>
  <c r="K592" i="1"/>
  <c r="K593" i="1"/>
  <c r="K594" i="1"/>
  <c r="K595" i="1"/>
  <c r="K596" i="1"/>
  <c r="K597" i="1"/>
  <c r="K598" i="1"/>
  <c r="K599" i="1"/>
  <c r="K600" i="1"/>
  <c r="K601" i="1"/>
  <c r="K602" i="1"/>
  <c r="K603" i="1"/>
  <c r="K604" i="1"/>
  <c r="K605" i="1"/>
  <c r="K606" i="1"/>
  <c r="K607" i="1"/>
  <c r="K608" i="1"/>
  <c r="K609" i="1"/>
  <c r="K610" i="1"/>
  <c r="K611" i="1"/>
  <c r="K612" i="1"/>
  <c r="K613" i="1"/>
  <c r="K614" i="1"/>
  <c r="K615" i="1"/>
  <c r="K616" i="1"/>
  <c r="K617" i="1"/>
  <c r="K618" i="1"/>
  <c r="K619" i="1"/>
  <c r="K620" i="1"/>
  <c r="K621" i="1"/>
  <c r="K622" i="1"/>
  <c r="K623" i="1"/>
  <c r="K624" i="1"/>
  <c r="K625" i="1"/>
  <c r="K626" i="1"/>
  <c r="K627" i="1"/>
  <c r="K628" i="1"/>
  <c r="K629" i="1"/>
  <c r="K630" i="1"/>
  <c r="K631" i="1"/>
  <c r="K632" i="1"/>
  <c r="K633" i="1"/>
  <c r="K634" i="1"/>
  <c r="K635" i="1"/>
  <c r="K636" i="1"/>
  <c r="K637" i="1"/>
  <c r="K638" i="1"/>
  <c r="K639" i="1"/>
  <c r="K640" i="1"/>
  <c r="K641" i="1"/>
  <c r="K642" i="1"/>
  <c r="K643" i="1"/>
  <c r="K644" i="1"/>
  <c r="K645" i="1"/>
  <c r="K646" i="1"/>
  <c r="K647" i="1"/>
  <c r="K648" i="1"/>
  <c r="K649" i="1"/>
  <c r="K650" i="1"/>
  <c r="K651" i="1"/>
  <c r="K652" i="1"/>
  <c r="K653" i="1"/>
  <c r="K654" i="1"/>
  <c r="K655" i="1"/>
  <c r="K656" i="1"/>
  <c r="K657" i="1"/>
  <c r="K658" i="1"/>
  <c r="K659" i="1"/>
  <c r="K660" i="1"/>
  <c r="K661" i="1"/>
  <c r="K662" i="1"/>
  <c r="K663" i="1"/>
  <c r="K664" i="1"/>
  <c r="K665" i="1"/>
  <c r="K666" i="1"/>
  <c r="K667" i="1"/>
  <c r="K668" i="1"/>
  <c r="K669" i="1"/>
  <c r="K670" i="1"/>
  <c r="K671" i="1"/>
  <c r="K672" i="1"/>
  <c r="K673" i="1"/>
  <c r="K674" i="1"/>
  <c r="K675" i="1"/>
  <c r="K676" i="1"/>
  <c r="K677" i="1"/>
  <c r="K678" i="1"/>
  <c r="K679" i="1"/>
  <c r="K680" i="1"/>
  <c r="K681" i="1"/>
  <c r="K682" i="1"/>
  <c r="K683" i="1"/>
  <c r="K684" i="1"/>
  <c r="K685" i="1"/>
  <c r="K686" i="1"/>
  <c r="K687" i="1"/>
  <c r="K688" i="1"/>
  <c r="K689" i="1"/>
  <c r="K690" i="1"/>
  <c r="K691" i="1"/>
  <c r="K692" i="1"/>
  <c r="K693" i="1"/>
  <c r="K694" i="1"/>
  <c r="K695" i="1"/>
  <c r="K696" i="1"/>
  <c r="K697" i="1"/>
  <c r="K698" i="1"/>
  <c r="K699" i="1"/>
  <c r="K700" i="1"/>
  <c r="K701" i="1"/>
  <c r="K702" i="1"/>
  <c r="K703" i="1"/>
  <c r="K704" i="1"/>
  <c r="K705" i="1"/>
  <c r="K706" i="1"/>
  <c r="K707" i="1"/>
  <c r="K708" i="1"/>
  <c r="K709" i="1"/>
  <c r="K710" i="1"/>
  <c r="K711" i="1"/>
  <c r="K712" i="1"/>
  <c r="K713" i="1"/>
  <c r="K714" i="1"/>
  <c r="K715" i="1"/>
  <c r="K716" i="1"/>
  <c r="K717" i="1"/>
  <c r="K718" i="1"/>
  <c r="K719" i="1"/>
  <c r="K720" i="1"/>
  <c r="K721" i="1"/>
  <c r="K722" i="1"/>
  <c r="K723" i="1"/>
  <c r="K724" i="1"/>
  <c r="K725" i="1"/>
  <c r="K726" i="1"/>
  <c r="K727" i="1"/>
  <c r="K728" i="1"/>
  <c r="K729" i="1"/>
  <c r="K730" i="1"/>
  <c r="K731" i="1"/>
  <c r="K732" i="1"/>
  <c r="K733" i="1"/>
  <c r="K734" i="1"/>
  <c r="K735" i="1"/>
  <c r="K736" i="1"/>
  <c r="K737" i="1"/>
  <c r="K738" i="1"/>
  <c r="K739" i="1"/>
  <c r="K740" i="1"/>
  <c r="K741" i="1"/>
  <c r="K742" i="1"/>
  <c r="K743" i="1"/>
  <c r="K744" i="1"/>
  <c r="K745" i="1"/>
  <c r="K746" i="1"/>
  <c r="K747" i="1"/>
  <c r="K748" i="1"/>
  <c r="K749" i="1"/>
  <c r="K750" i="1"/>
  <c r="K751" i="1"/>
  <c r="K752" i="1"/>
  <c r="K753" i="1"/>
  <c r="K754" i="1"/>
  <c r="K755" i="1"/>
  <c r="K756" i="1"/>
  <c r="K757" i="1"/>
  <c r="K758" i="1"/>
  <c r="K759" i="1"/>
  <c r="K760" i="1"/>
  <c r="K761" i="1"/>
  <c r="K762" i="1"/>
  <c r="K763" i="1"/>
  <c r="K764" i="1"/>
  <c r="K765" i="1"/>
  <c r="K766" i="1"/>
  <c r="K767" i="1"/>
  <c r="K768" i="1"/>
  <c r="K769" i="1"/>
  <c r="K770" i="1"/>
  <c r="K771" i="1"/>
  <c r="K772" i="1"/>
  <c r="K773" i="1"/>
  <c r="K774" i="1"/>
  <c r="K775" i="1"/>
  <c r="K776" i="1"/>
  <c r="K777" i="1"/>
  <c r="K778" i="1"/>
  <c r="K779" i="1"/>
  <c r="K780" i="1"/>
  <c r="K781" i="1"/>
  <c r="K782" i="1"/>
  <c r="K783" i="1"/>
  <c r="K784" i="1"/>
  <c r="K785" i="1"/>
  <c r="K786" i="1"/>
  <c r="K787" i="1"/>
  <c r="K788" i="1"/>
  <c r="K789" i="1"/>
  <c r="K790" i="1"/>
  <c r="K791" i="1"/>
  <c r="K792" i="1"/>
  <c r="K793" i="1"/>
  <c r="K794" i="1"/>
  <c r="K795" i="1"/>
  <c r="K796" i="1"/>
  <c r="K797" i="1"/>
  <c r="K798" i="1"/>
  <c r="K799" i="1"/>
  <c r="K800" i="1"/>
  <c r="K801" i="1"/>
  <c r="K802" i="1"/>
  <c r="K803" i="1"/>
  <c r="K804" i="1"/>
  <c r="K805" i="1"/>
  <c r="K806" i="1"/>
  <c r="K807" i="1"/>
  <c r="K808" i="1"/>
  <c r="K809" i="1"/>
  <c r="K810" i="1"/>
  <c r="K811" i="1"/>
  <c r="K812" i="1"/>
  <c r="K813" i="1"/>
  <c r="K814" i="1"/>
  <c r="K815" i="1"/>
  <c r="K816" i="1"/>
  <c r="K817" i="1"/>
  <c r="K818" i="1"/>
  <c r="K819" i="1"/>
  <c r="K820" i="1"/>
  <c r="K821" i="1"/>
  <c r="K822" i="1"/>
  <c r="K823" i="1"/>
  <c r="K824" i="1"/>
  <c r="K825" i="1"/>
  <c r="K826" i="1"/>
  <c r="K827" i="1"/>
  <c r="K828" i="1"/>
  <c r="K829" i="1"/>
  <c r="K830" i="1"/>
  <c r="K831" i="1"/>
  <c r="K832" i="1"/>
  <c r="K833" i="1"/>
  <c r="K834" i="1"/>
  <c r="K835" i="1"/>
  <c r="K836" i="1"/>
  <c r="K837" i="1"/>
  <c r="K838" i="1"/>
  <c r="K839" i="1"/>
  <c r="K840" i="1"/>
  <c r="K841" i="1"/>
  <c r="K842" i="1"/>
  <c r="K843" i="1"/>
  <c r="K844" i="1"/>
  <c r="K845" i="1"/>
  <c r="K846" i="1"/>
  <c r="K847" i="1"/>
  <c r="K848" i="1"/>
  <c r="K849" i="1"/>
  <c r="K850" i="1"/>
  <c r="K851" i="1"/>
  <c r="K852" i="1"/>
  <c r="K853" i="1"/>
  <c r="K854" i="1"/>
  <c r="K855" i="1"/>
  <c r="K856" i="1"/>
  <c r="K857" i="1"/>
  <c r="K858" i="1"/>
  <c r="K859" i="1"/>
  <c r="K860" i="1"/>
  <c r="K861" i="1"/>
  <c r="K862" i="1"/>
  <c r="K863" i="1"/>
  <c r="K864" i="1"/>
  <c r="K865" i="1"/>
  <c r="K866" i="1"/>
  <c r="K867" i="1"/>
  <c r="K868" i="1"/>
  <c r="K869" i="1"/>
  <c r="K870" i="1"/>
  <c r="K871" i="1"/>
  <c r="K872" i="1"/>
  <c r="K873" i="1"/>
  <c r="K874" i="1"/>
  <c r="K875" i="1"/>
  <c r="K876" i="1"/>
  <c r="K877" i="1"/>
  <c r="K878" i="1"/>
  <c r="K879" i="1"/>
  <c r="K880" i="1"/>
  <c r="K881" i="1"/>
  <c r="K882" i="1"/>
  <c r="K883" i="1"/>
  <c r="K884" i="1"/>
  <c r="K885" i="1"/>
  <c r="K886" i="1"/>
  <c r="K887" i="1"/>
  <c r="K888" i="1"/>
  <c r="K889" i="1"/>
  <c r="K890" i="1"/>
  <c r="K891" i="1"/>
  <c r="K892" i="1"/>
  <c r="K893" i="1"/>
  <c r="K894" i="1"/>
  <c r="K895" i="1"/>
  <c r="K896" i="1"/>
  <c r="K897" i="1"/>
  <c r="K898" i="1"/>
  <c r="K899" i="1"/>
  <c r="K900" i="1"/>
  <c r="K901" i="1"/>
  <c r="K902" i="1"/>
  <c r="K903" i="1"/>
  <c r="K904" i="1"/>
  <c r="K905" i="1"/>
  <c r="K906" i="1"/>
  <c r="K907" i="1"/>
  <c r="K908" i="1"/>
  <c r="K909" i="1"/>
  <c r="K910" i="1"/>
  <c r="K911" i="1"/>
  <c r="K912" i="1"/>
  <c r="K913" i="1"/>
  <c r="K914" i="1"/>
  <c r="K915" i="1"/>
  <c r="K916" i="1"/>
  <c r="K917" i="1"/>
  <c r="K918" i="1"/>
  <c r="K919" i="1"/>
  <c r="K920" i="1"/>
  <c r="K921" i="1"/>
  <c r="K922" i="1"/>
  <c r="K923" i="1"/>
  <c r="K924" i="1"/>
  <c r="K925" i="1"/>
  <c r="K926" i="1"/>
  <c r="K927" i="1"/>
  <c r="K928" i="1"/>
  <c r="K929" i="1"/>
  <c r="K930" i="1"/>
  <c r="K931" i="1"/>
  <c r="K932" i="1"/>
  <c r="K933" i="1"/>
  <c r="K934" i="1"/>
  <c r="K935" i="1"/>
  <c r="K936" i="1"/>
  <c r="K937" i="1"/>
  <c r="K938" i="1"/>
  <c r="K939" i="1"/>
  <c r="K940" i="1"/>
  <c r="K941" i="1"/>
  <c r="K942" i="1"/>
  <c r="K943" i="1"/>
  <c r="K944" i="1"/>
  <c r="K945" i="1"/>
  <c r="K946" i="1"/>
  <c r="K947" i="1"/>
  <c r="K948" i="1"/>
  <c r="K949" i="1"/>
  <c r="K950" i="1"/>
  <c r="K951" i="1"/>
  <c r="K952" i="1"/>
  <c r="K953" i="1"/>
  <c r="K954" i="1"/>
  <c r="K955" i="1"/>
  <c r="K956" i="1"/>
  <c r="K957" i="1"/>
  <c r="K958" i="1"/>
  <c r="K959" i="1"/>
  <c r="K960" i="1"/>
  <c r="K961" i="1"/>
  <c r="K962" i="1"/>
  <c r="K963" i="1"/>
  <c r="K964" i="1"/>
  <c r="K965" i="1"/>
  <c r="K966" i="1"/>
  <c r="K967" i="1"/>
  <c r="K968" i="1"/>
  <c r="K969" i="1"/>
  <c r="K970" i="1"/>
  <c r="K971" i="1"/>
  <c r="K972" i="1"/>
  <c r="K973" i="1"/>
  <c r="K974" i="1"/>
  <c r="K975" i="1"/>
  <c r="K976" i="1"/>
  <c r="K977" i="1"/>
  <c r="K978" i="1"/>
  <c r="K979" i="1"/>
  <c r="K980" i="1"/>
  <c r="K981" i="1"/>
  <c r="K982" i="1"/>
  <c r="K983" i="1"/>
  <c r="K984" i="1"/>
  <c r="K985" i="1"/>
  <c r="K986" i="1"/>
  <c r="K987" i="1"/>
  <c r="K988" i="1"/>
  <c r="K989" i="1"/>
  <c r="K990" i="1"/>
  <c r="K991" i="1"/>
  <c r="K992" i="1"/>
  <c r="K993" i="1"/>
  <c r="K994" i="1"/>
  <c r="K995" i="1"/>
  <c r="K996" i="1"/>
  <c r="K997" i="1"/>
  <c r="K998" i="1"/>
  <c r="K999" i="1"/>
  <c r="K1000" i="1"/>
  <c r="K1001" i="1"/>
  <c r="K1002" i="1"/>
  <c r="K1003" i="1"/>
  <c r="K1004" i="1"/>
  <c r="K1005" i="1"/>
  <c r="K1006" i="1"/>
  <c r="K1007" i="1"/>
  <c r="K1008" i="1"/>
  <c r="K1009" i="1"/>
  <c r="K1010" i="1"/>
  <c r="K1011" i="1"/>
  <c r="K1012" i="1"/>
  <c r="K1013" i="1"/>
  <c r="K1014" i="1"/>
  <c r="K1015" i="1"/>
  <c r="K1016" i="1"/>
  <c r="K1017" i="1"/>
  <c r="K1018" i="1"/>
  <c r="K1019" i="1"/>
  <c r="K1020" i="1"/>
  <c r="K1021" i="1"/>
  <c r="K1022" i="1"/>
  <c r="K1023" i="1"/>
  <c r="K1024" i="1"/>
  <c r="K1025" i="1"/>
  <c r="K1026" i="1"/>
  <c r="K1027" i="1"/>
  <c r="K1028" i="1"/>
  <c r="K1029" i="1"/>
  <c r="K1030" i="1"/>
  <c r="K1031" i="1"/>
  <c r="K1032" i="1"/>
  <c r="K1033" i="1"/>
  <c r="K1034" i="1"/>
  <c r="K1035" i="1"/>
  <c r="K1036" i="1"/>
  <c r="K1037" i="1"/>
  <c r="K1038" i="1"/>
  <c r="K1039" i="1"/>
  <c r="K1040" i="1"/>
  <c r="K1041" i="1"/>
  <c r="K1042" i="1"/>
  <c r="K1043" i="1"/>
  <c r="K1044" i="1"/>
  <c r="K1045" i="1"/>
  <c r="K1046" i="1"/>
  <c r="K1047" i="1"/>
  <c r="K1048" i="1"/>
  <c r="K1049" i="1"/>
  <c r="K1050" i="1"/>
  <c r="K1051" i="1"/>
  <c r="K1052" i="1"/>
  <c r="K1053" i="1"/>
  <c r="K1054" i="1"/>
  <c r="K1055" i="1"/>
  <c r="K1056" i="1"/>
  <c r="K1057" i="1"/>
  <c r="K1058" i="1"/>
  <c r="K1059" i="1"/>
  <c r="K1060" i="1"/>
  <c r="K1061" i="1"/>
  <c r="K1062" i="1"/>
  <c r="K1063" i="1"/>
  <c r="K1064" i="1"/>
  <c r="K1065" i="1"/>
  <c r="K1066" i="1"/>
  <c r="K1067" i="1"/>
  <c r="K1068" i="1"/>
  <c r="K1069" i="1"/>
  <c r="K1070" i="1"/>
  <c r="K1071" i="1"/>
  <c r="K1072" i="1"/>
  <c r="K1073" i="1"/>
  <c r="K1074" i="1"/>
  <c r="K1075" i="1"/>
  <c r="K1076" i="1"/>
  <c r="K1077" i="1"/>
  <c r="K1078" i="1"/>
  <c r="K1079" i="1"/>
  <c r="K1080" i="1"/>
  <c r="K1081" i="1"/>
  <c r="K1082" i="1"/>
  <c r="K1083" i="1"/>
  <c r="K1084" i="1"/>
  <c r="K1085" i="1"/>
  <c r="K1086" i="1"/>
  <c r="K1087" i="1"/>
  <c r="K1088" i="1"/>
  <c r="K1089" i="1"/>
  <c r="K1090" i="1"/>
  <c r="K1091" i="1"/>
  <c r="K1092" i="1"/>
  <c r="K1093" i="1"/>
  <c r="K1094" i="1"/>
  <c r="K1095" i="1"/>
  <c r="K1096" i="1"/>
  <c r="K1097" i="1"/>
  <c r="K1098" i="1"/>
  <c r="K1099" i="1"/>
  <c r="K1100" i="1"/>
  <c r="K1101" i="1"/>
  <c r="K1102" i="1"/>
  <c r="K1103" i="1"/>
  <c r="K1104" i="1"/>
  <c r="K1105" i="1"/>
  <c r="K1106" i="1"/>
  <c r="K1107" i="1"/>
  <c r="K1108" i="1"/>
  <c r="K1109" i="1"/>
  <c r="K1110" i="1"/>
  <c r="K1111" i="1"/>
  <c r="K1112" i="1"/>
  <c r="K1113" i="1"/>
  <c r="K1114" i="1"/>
  <c r="K1115" i="1"/>
  <c r="K1116" i="1"/>
  <c r="K1117" i="1"/>
  <c r="K1118" i="1"/>
  <c r="K1119" i="1"/>
  <c r="K1120" i="1"/>
  <c r="K1121" i="1"/>
  <c r="K1122" i="1"/>
  <c r="K1123" i="1"/>
  <c r="K1124" i="1"/>
  <c r="K1125" i="1"/>
  <c r="K1126" i="1"/>
  <c r="K1127" i="1"/>
  <c r="K1128" i="1"/>
  <c r="K1129" i="1"/>
  <c r="K1130" i="1"/>
  <c r="K1131" i="1"/>
  <c r="K1132" i="1"/>
  <c r="K1133" i="1"/>
  <c r="K1134" i="1"/>
  <c r="K1135" i="1"/>
  <c r="K1136" i="1"/>
  <c r="K1137" i="1"/>
  <c r="K1138" i="1"/>
  <c r="K1139" i="1"/>
  <c r="K1140" i="1"/>
  <c r="K1141" i="1"/>
  <c r="K1142" i="1"/>
  <c r="K1143" i="1"/>
  <c r="K1144" i="1"/>
  <c r="K1145" i="1"/>
  <c r="K1146" i="1"/>
  <c r="K1147" i="1"/>
  <c r="K1148" i="1"/>
  <c r="K1149" i="1"/>
  <c r="K1150" i="1"/>
  <c r="K1151" i="1"/>
  <c r="K1152" i="1"/>
  <c r="K1153" i="1"/>
  <c r="K1154" i="1"/>
  <c r="K1155" i="1"/>
  <c r="K1156" i="1"/>
  <c r="K1157" i="1"/>
  <c r="K1158" i="1"/>
  <c r="K1159" i="1"/>
  <c r="K1160" i="1"/>
  <c r="K1161" i="1"/>
  <c r="K1162" i="1"/>
  <c r="K1163" i="1"/>
  <c r="K1164" i="1"/>
  <c r="K1165" i="1"/>
  <c r="K1166" i="1"/>
  <c r="K1167" i="1"/>
  <c r="K1168" i="1"/>
  <c r="K1169" i="1"/>
  <c r="K1170" i="1"/>
  <c r="K1171" i="1"/>
  <c r="K1172" i="1"/>
  <c r="K1173" i="1"/>
  <c r="K1174" i="1"/>
  <c r="K1175" i="1"/>
  <c r="K1176" i="1"/>
  <c r="K1177" i="1"/>
  <c r="K1178" i="1"/>
  <c r="K1179" i="1"/>
  <c r="K1180" i="1"/>
  <c r="K1181" i="1"/>
  <c r="K1182" i="1"/>
  <c r="K1183" i="1"/>
  <c r="K1184" i="1"/>
  <c r="K1185" i="1"/>
  <c r="K1186" i="1"/>
  <c r="K1187" i="1"/>
  <c r="K1188" i="1"/>
  <c r="K1189" i="1"/>
  <c r="K1190" i="1"/>
  <c r="K1191" i="1"/>
  <c r="K1192" i="1"/>
  <c r="K1193" i="1"/>
  <c r="K1194" i="1"/>
  <c r="K1195" i="1"/>
  <c r="K1196" i="1"/>
  <c r="K1197" i="1"/>
  <c r="K1198" i="1"/>
  <c r="K1199" i="1"/>
  <c r="K1200" i="1"/>
  <c r="K1201" i="1"/>
  <c r="K1202" i="1"/>
  <c r="K1203" i="1"/>
  <c r="K1204" i="1"/>
  <c r="K1205" i="1"/>
  <c r="K1206" i="1"/>
  <c r="K1207" i="1"/>
  <c r="K1208" i="1"/>
  <c r="K1209" i="1"/>
  <c r="K1210" i="1"/>
  <c r="K1211" i="1"/>
  <c r="K1212" i="1"/>
  <c r="K1213" i="1"/>
  <c r="K1214" i="1"/>
  <c r="K1215" i="1"/>
  <c r="K1216" i="1"/>
  <c r="K1217" i="1"/>
  <c r="K1218" i="1"/>
  <c r="K1219" i="1"/>
  <c r="K1220" i="1"/>
  <c r="K1221" i="1"/>
  <c r="K1222" i="1"/>
  <c r="K1223" i="1"/>
  <c r="K1224" i="1"/>
  <c r="K1225" i="1"/>
  <c r="K1226" i="1"/>
  <c r="K1227" i="1"/>
  <c r="K1228" i="1"/>
  <c r="K1229" i="1"/>
  <c r="K1230" i="1"/>
  <c r="K1231" i="1"/>
  <c r="K1232" i="1"/>
  <c r="K1233" i="1"/>
  <c r="K1234" i="1"/>
  <c r="K1235" i="1"/>
  <c r="K1236" i="1"/>
  <c r="K1237" i="1"/>
  <c r="K1238" i="1"/>
  <c r="K1239" i="1"/>
  <c r="K1240" i="1"/>
  <c r="K1241" i="1"/>
  <c r="K1242" i="1"/>
  <c r="K1243" i="1"/>
  <c r="K1244" i="1"/>
  <c r="K1245" i="1"/>
  <c r="K1246" i="1"/>
  <c r="K1247" i="1"/>
  <c r="K1248" i="1"/>
  <c r="K1249" i="1"/>
  <c r="K1250" i="1"/>
  <c r="K1251" i="1"/>
  <c r="K1252" i="1"/>
  <c r="K1253" i="1"/>
  <c r="K1254" i="1"/>
  <c r="K1255" i="1"/>
  <c r="K1256" i="1"/>
  <c r="K1257" i="1"/>
  <c r="K1258" i="1"/>
  <c r="K1259" i="1"/>
  <c r="K1260" i="1"/>
  <c r="K1261" i="1"/>
  <c r="K1262" i="1"/>
  <c r="K1263" i="1"/>
  <c r="K1264" i="1"/>
  <c r="K1265" i="1"/>
  <c r="K1266" i="1"/>
  <c r="K1267" i="1"/>
  <c r="K1268" i="1"/>
  <c r="K1269" i="1"/>
  <c r="K1270" i="1"/>
  <c r="K1271" i="1"/>
  <c r="K1272" i="1"/>
  <c r="K1273" i="1"/>
  <c r="K1274" i="1"/>
  <c r="K1275" i="1"/>
  <c r="K1276" i="1"/>
  <c r="K1277" i="1"/>
  <c r="K1278" i="1"/>
  <c r="K1279" i="1"/>
  <c r="K1280" i="1"/>
  <c r="K1281" i="1"/>
  <c r="K1282" i="1"/>
  <c r="K1283" i="1"/>
  <c r="K1284" i="1"/>
  <c r="K1285" i="1"/>
  <c r="K1286" i="1"/>
  <c r="K1287" i="1"/>
  <c r="K1288" i="1"/>
  <c r="K1289" i="1"/>
  <c r="K1290" i="1"/>
  <c r="K1291" i="1"/>
  <c r="K1292" i="1"/>
  <c r="K1293" i="1"/>
  <c r="K1294" i="1"/>
  <c r="K1295" i="1"/>
  <c r="K1296" i="1"/>
  <c r="K1297" i="1"/>
  <c r="K1298" i="1"/>
  <c r="K1299" i="1"/>
  <c r="K1300" i="1"/>
  <c r="K1301" i="1"/>
  <c r="K1302" i="1"/>
  <c r="K1303" i="1"/>
  <c r="K1304" i="1"/>
  <c r="K1305" i="1"/>
  <c r="K1306" i="1"/>
  <c r="K1307" i="1"/>
  <c r="K1308" i="1"/>
  <c r="K1309" i="1"/>
  <c r="K1310" i="1"/>
  <c r="K1311" i="1"/>
  <c r="K1312" i="1"/>
  <c r="K1313" i="1"/>
  <c r="K1314" i="1"/>
  <c r="K1315" i="1"/>
  <c r="K1316" i="1"/>
  <c r="K1317" i="1"/>
  <c r="K1318" i="1"/>
  <c r="K1319" i="1"/>
  <c r="K1320" i="1"/>
  <c r="K1321" i="1"/>
  <c r="K1322" i="1"/>
  <c r="K1323" i="1"/>
  <c r="K1324" i="1"/>
  <c r="K1325" i="1"/>
  <c r="K1326" i="1"/>
  <c r="K1327" i="1"/>
  <c r="K1328" i="1"/>
  <c r="K1329" i="1"/>
  <c r="K1330" i="1"/>
  <c r="K1331" i="1"/>
  <c r="K1332" i="1"/>
  <c r="K1333" i="1"/>
  <c r="K1334" i="1"/>
  <c r="K1335" i="1"/>
  <c r="K1336" i="1"/>
  <c r="K1337" i="1"/>
  <c r="K1338" i="1"/>
  <c r="K1339" i="1"/>
  <c r="K1340" i="1"/>
  <c r="K1341" i="1"/>
  <c r="K1342" i="1"/>
  <c r="K1343" i="1"/>
  <c r="K1344" i="1"/>
  <c r="K1345" i="1"/>
  <c r="K1346" i="1"/>
  <c r="K1347" i="1"/>
  <c r="K1348" i="1"/>
  <c r="K1349" i="1"/>
  <c r="K1350" i="1"/>
  <c r="K1351" i="1"/>
  <c r="K1352" i="1"/>
  <c r="K1353" i="1"/>
  <c r="K1354" i="1"/>
  <c r="K1355" i="1"/>
  <c r="K1356" i="1"/>
  <c r="K1357" i="1"/>
  <c r="K1358" i="1"/>
  <c r="K1359" i="1"/>
  <c r="K1360" i="1"/>
  <c r="K1361" i="1"/>
  <c r="K1362" i="1"/>
  <c r="K1363" i="1"/>
  <c r="K1364" i="1"/>
  <c r="K1365" i="1"/>
  <c r="K1366" i="1"/>
  <c r="K1367" i="1"/>
  <c r="K1368" i="1"/>
  <c r="K1369" i="1"/>
  <c r="K1370" i="1"/>
  <c r="K1371" i="1"/>
  <c r="K1372" i="1"/>
  <c r="K1373" i="1"/>
  <c r="K1374" i="1"/>
  <c r="K1375" i="1"/>
  <c r="K1376" i="1"/>
  <c r="K1377" i="1"/>
  <c r="K1378" i="1"/>
  <c r="K1379" i="1"/>
  <c r="K1380" i="1"/>
  <c r="K1381" i="1"/>
  <c r="K1382" i="1"/>
  <c r="K1383" i="1"/>
  <c r="K1384" i="1"/>
  <c r="K1385" i="1"/>
  <c r="K1386" i="1"/>
  <c r="K1387" i="1"/>
  <c r="K1388" i="1"/>
  <c r="K1389" i="1"/>
  <c r="K1390" i="1"/>
  <c r="K1391" i="1"/>
  <c r="K1392" i="1"/>
  <c r="K1393" i="1"/>
  <c r="K1394" i="1"/>
  <c r="K1395" i="1"/>
  <c r="K1396" i="1"/>
  <c r="K1397" i="1"/>
  <c r="K1398" i="1"/>
  <c r="K1399" i="1"/>
  <c r="K1400" i="1"/>
  <c r="K1401" i="1"/>
  <c r="K1402" i="1"/>
  <c r="K1403" i="1"/>
  <c r="K1404" i="1"/>
  <c r="K1405" i="1"/>
  <c r="K1406" i="1"/>
  <c r="K1407" i="1"/>
  <c r="K1408" i="1"/>
  <c r="K1409" i="1"/>
  <c r="K1410" i="1"/>
  <c r="K1411" i="1"/>
  <c r="K1412" i="1"/>
  <c r="K1413" i="1"/>
  <c r="K1414" i="1"/>
  <c r="K1415" i="1"/>
  <c r="K1416" i="1"/>
  <c r="K1417" i="1"/>
  <c r="K1418" i="1"/>
  <c r="K1419" i="1"/>
  <c r="K1420" i="1"/>
  <c r="K1421" i="1"/>
  <c r="K1422" i="1"/>
  <c r="K1423" i="1"/>
  <c r="K1424" i="1"/>
  <c r="K1425" i="1"/>
  <c r="K1426" i="1"/>
  <c r="K1427" i="1"/>
  <c r="K1428" i="1"/>
  <c r="K1429" i="1"/>
  <c r="K1430" i="1"/>
  <c r="K1431" i="1"/>
  <c r="K1432" i="1"/>
  <c r="K1433" i="1"/>
  <c r="K1434" i="1"/>
  <c r="K1435" i="1"/>
  <c r="K1436" i="1"/>
  <c r="K1437" i="1"/>
  <c r="K1438" i="1"/>
  <c r="K1439" i="1"/>
  <c r="K1440" i="1"/>
  <c r="K1441" i="1"/>
  <c r="K1442" i="1"/>
  <c r="K1443" i="1"/>
  <c r="K1444" i="1"/>
  <c r="K1445" i="1"/>
  <c r="K1446" i="1"/>
  <c r="K1447" i="1"/>
  <c r="K1448" i="1"/>
  <c r="K1449" i="1"/>
  <c r="K1450" i="1"/>
  <c r="K1451" i="1"/>
  <c r="K1452" i="1"/>
  <c r="K1453" i="1"/>
  <c r="K1454" i="1"/>
  <c r="K1455" i="1"/>
  <c r="K1456" i="1"/>
  <c r="K1457" i="1"/>
  <c r="K1458" i="1"/>
  <c r="K1459" i="1"/>
  <c r="K1460" i="1"/>
  <c r="K1461" i="1"/>
  <c r="K1462" i="1"/>
  <c r="K1463" i="1"/>
  <c r="K1464" i="1"/>
  <c r="K1465" i="1"/>
  <c r="K1466" i="1"/>
  <c r="K1467" i="1"/>
  <c r="K1468" i="1"/>
  <c r="K1469" i="1"/>
  <c r="K1470" i="1"/>
  <c r="K1471" i="1"/>
  <c r="K1472" i="1"/>
  <c r="K1473" i="1"/>
  <c r="K1474" i="1"/>
  <c r="K1475" i="1"/>
  <c r="K1476" i="1"/>
  <c r="K1477" i="1"/>
  <c r="K1478" i="1"/>
  <c r="K1479" i="1"/>
  <c r="K1480" i="1"/>
  <c r="K1481" i="1"/>
  <c r="K1482" i="1"/>
  <c r="K1483" i="1"/>
  <c r="K1484" i="1"/>
  <c r="K1485" i="1"/>
  <c r="K1486" i="1"/>
  <c r="K1487" i="1"/>
  <c r="K1488" i="1"/>
  <c r="K1489" i="1"/>
  <c r="K1490" i="1"/>
  <c r="K1491" i="1"/>
  <c r="K1492" i="1"/>
  <c r="K1493" i="1"/>
  <c r="K1494" i="1"/>
  <c r="K1495" i="1"/>
  <c r="K1496" i="1"/>
  <c r="K1497" i="1"/>
  <c r="K1498" i="1"/>
  <c r="K1499" i="1"/>
  <c r="K1500" i="1"/>
  <c r="K1501" i="1"/>
  <c r="K1502" i="1"/>
  <c r="K1503" i="1"/>
  <c r="K1504" i="1"/>
  <c r="K1505" i="1"/>
  <c r="K1506" i="1"/>
  <c r="K1507" i="1"/>
  <c r="K1508" i="1"/>
  <c r="K1509" i="1"/>
  <c r="K1510" i="1"/>
  <c r="K1511" i="1"/>
  <c r="K1512" i="1"/>
  <c r="K1513" i="1"/>
  <c r="K1514" i="1"/>
  <c r="K1515" i="1"/>
  <c r="K1516" i="1"/>
  <c r="K1517" i="1"/>
  <c r="K1518" i="1"/>
  <c r="K1519" i="1"/>
  <c r="K1520" i="1"/>
  <c r="K1521" i="1"/>
  <c r="K1522" i="1"/>
  <c r="K1523" i="1"/>
  <c r="K1524" i="1"/>
  <c r="K1525" i="1"/>
  <c r="K1526" i="1"/>
  <c r="K1527" i="1"/>
  <c r="K1528" i="1"/>
  <c r="K1529" i="1"/>
  <c r="K1530" i="1"/>
  <c r="K1531" i="1"/>
  <c r="K1532" i="1"/>
  <c r="K1533" i="1"/>
  <c r="K1534" i="1"/>
  <c r="K1535" i="1"/>
  <c r="K1536" i="1"/>
  <c r="K1537" i="1"/>
  <c r="K1538" i="1"/>
  <c r="K1539" i="1"/>
  <c r="K1540" i="1"/>
  <c r="K1541" i="1"/>
  <c r="K1542" i="1"/>
  <c r="K1543" i="1"/>
  <c r="K1544" i="1"/>
  <c r="K1545" i="1"/>
  <c r="K1546" i="1"/>
  <c r="K1547" i="1"/>
  <c r="K1548" i="1"/>
  <c r="K1549" i="1"/>
  <c r="K1550" i="1"/>
  <c r="K1551" i="1"/>
  <c r="K1552" i="1"/>
  <c r="K1553" i="1"/>
  <c r="K1554" i="1"/>
  <c r="K1555" i="1"/>
  <c r="K1556" i="1"/>
  <c r="K1557" i="1"/>
  <c r="K1558" i="1"/>
  <c r="K1559" i="1"/>
  <c r="K1560" i="1"/>
  <c r="K1561" i="1"/>
  <c r="K1562" i="1"/>
  <c r="K1563" i="1"/>
  <c r="K1564" i="1"/>
  <c r="K1565" i="1"/>
  <c r="K1566" i="1"/>
  <c r="K1567" i="1"/>
  <c r="K1568" i="1"/>
  <c r="K1569" i="1"/>
  <c r="K1570" i="1"/>
  <c r="K1571" i="1"/>
  <c r="K1572" i="1"/>
  <c r="K1573" i="1"/>
  <c r="K1574" i="1"/>
  <c r="K1575" i="1"/>
  <c r="K1576" i="1"/>
  <c r="K1577" i="1"/>
  <c r="K1578" i="1"/>
  <c r="K1579" i="1"/>
  <c r="K1580" i="1"/>
  <c r="K1581" i="1"/>
  <c r="K1582" i="1"/>
  <c r="K1583" i="1"/>
  <c r="K1584" i="1"/>
  <c r="K1585" i="1"/>
  <c r="K1586" i="1"/>
  <c r="K1587" i="1"/>
  <c r="K1588" i="1"/>
  <c r="K1589" i="1"/>
  <c r="K1590" i="1"/>
  <c r="K1591" i="1"/>
  <c r="K1592" i="1"/>
  <c r="K1593" i="1"/>
  <c r="K1594" i="1"/>
  <c r="K1595" i="1"/>
  <c r="K1596" i="1"/>
  <c r="K1597" i="1"/>
  <c r="K1598" i="1"/>
  <c r="K1599" i="1"/>
  <c r="K1600" i="1"/>
  <c r="K1601" i="1"/>
  <c r="K1602" i="1"/>
  <c r="K1603" i="1"/>
  <c r="K1604" i="1"/>
  <c r="K1605" i="1"/>
  <c r="K1606" i="1"/>
  <c r="K1607" i="1"/>
  <c r="K1608" i="1"/>
  <c r="K1609" i="1"/>
  <c r="K1610" i="1"/>
  <c r="K1611" i="1"/>
  <c r="K1612" i="1"/>
  <c r="K1613" i="1"/>
  <c r="K1614" i="1"/>
  <c r="K1615" i="1"/>
  <c r="K1616" i="1"/>
  <c r="K1617" i="1"/>
  <c r="K1618" i="1"/>
  <c r="K1619" i="1"/>
  <c r="K1620" i="1"/>
  <c r="K1621" i="1"/>
  <c r="K1622" i="1"/>
  <c r="K1623" i="1"/>
  <c r="K1624" i="1"/>
  <c r="K1625" i="1"/>
  <c r="K1626" i="1"/>
  <c r="K1627" i="1"/>
  <c r="K1628" i="1"/>
  <c r="K1629" i="1"/>
  <c r="K1630" i="1"/>
  <c r="K1631" i="1"/>
  <c r="K1632" i="1"/>
  <c r="K1633" i="1"/>
  <c r="K1634" i="1"/>
  <c r="K1635" i="1"/>
  <c r="K1636" i="1"/>
  <c r="K1637" i="1"/>
  <c r="K1638" i="1"/>
  <c r="K1639" i="1"/>
  <c r="K1640" i="1"/>
  <c r="K1641" i="1"/>
  <c r="K1642" i="1"/>
  <c r="K1643" i="1"/>
  <c r="K1644" i="1"/>
  <c r="K1645" i="1"/>
  <c r="K1646" i="1"/>
  <c r="K1647" i="1"/>
  <c r="K1648" i="1"/>
  <c r="K1649" i="1"/>
  <c r="K1650" i="1"/>
  <c r="K1651" i="1"/>
  <c r="K1652" i="1"/>
  <c r="K1653" i="1"/>
  <c r="K1654" i="1"/>
  <c r="K1655" i="1"/>
  <c r="K1656" i="1"/>
  <c r="K1657" i="1"/>
  <c r="K1658" i="1"/>
  <c r="K1659" i="1"/>
  <c r="K1660" i="1"/>
  <c r="K1661" i="1"/>
  <c r="K1662" i="1"/>
  <c r="K1663" i="1"/>
  <c r="K1664" i="1"/>
  <c r="K1665" i="1"/>
  <c r="K1666" i="1"/>
  <c r="K1667" i="1"/>
  <c r="K1668" i="1"/>
  <c r="K1669" i="1"/>
  <c r="K1670" i="1"/>
  <c r="K1671" i="1"/>
  <c r="K1672" i="1"/>
  <c r="K1673" i="1"/>
  <c r="K1674" i="1"/>
  <c r="K1675" i="1"/>
  <c r="K1676" i="1"/>
  <c r="K1677" i="1"/>
  <c r="K1678" i="1"/>
  <c r="K1679" i="1"/>
  <c r="K1680" i="1"/>
  <c r="K1681" i="1"/>
  <c r="K1682" i="1"/>
  <c r="K1683" i="1"/>
  <c r="K1684" i="1"/>
  <c r="K1685" i="1"/>
  <c r="K1686" i="1"/>
  <c r="K1687" i="1"/>
  <c r="K1688" i="1"/>
  <c r="K1689" i="1"/>
  <c r="K1690" i="1"/>
  <c r="K1691" i="1"/>
  <c r="K1692" i="1"/>
  <c r="K1693" i="1"/>
  <c r="K1694" i="1"/>
  <c r="K1695" i="1"/>
  <c r="K1696" i="1"/>
  <c r="K1697" i="1"/>
  <c r="K1698" i="1"/>
  <c r="K1699" i="1"/>
  <c r="K1700" i="1"/>
  <c r="K1701" i="1"/>
  <c r="K1702" i="1"/>
  <c r="K1703" i="1"/>
  <c r="K1704" i="1"/>
  <c r="K1705" i="1"/>
  <c r="K1706" i="1"/>
  <c r="K1707" i="1"/>
  <c r="K1708" i="1"/>
  <c r="K1709" i="1"/>
  <c r="K1710" i="1"/>
  <c r="K1711" i="1"/>
  <c r="K1712" i="1"/>
  <c r="K1713" i="1"/>
  <c r="K1714" i="1"/>
  <c r="K1715" i="1"/>
  <c r="K1716" i="1"/>
  <c r="K1717" i="1"/>
  <c r="K1718" i="1"/>
  <c r="K1719" i="1"/>
  <c r="K1720" i="1"/>
  <c r="K1721" i="1"/>
  <c r="K1722" i="1"/>
  <c r="K1723" i="1"/>
  <c r="K1724" i="1"/>
  <c r="K1725" i="1"/>
  <c r="K1726" i="1"/>
  <c r="K1727" i="1"/>
  <c r="K1728" i="1"/>
  <c r="K1729" i="1"/>
  <c r="K1730" i="1"/>
  <c r="K1731" i="1"/>
  <c r="K1732" i="1"/>
  <c r="K1733" i="1"/>
  <c r="K1734" i="1"/>
  <c r="K1735" i="1"/>
  <c r="K1736" i="1"/>
  <c r="K1737" i="1"/>
  <c r="K1738" i="1"/>
  <c r="K1739" i="1"/>
  <c r="K1740" i="1"/>
  <c r="K1741" i="1"/>
  <c r="K1742" i="1"/>
  <c r="K1743" i="1"/>
  <c r="K1744" i="1"/>
  <c r="K1745" i="1"/>
  <c r="K1746" i="1"/>
  <c r="K1747" i="1"/>
  <c r="K1748" i="1"/>
  <c r="K1749" i="1"/>
  <c r="K1750" i="1"/>
  <c r="K1751" i="1"/>
  <c r="K1752" i="1"/>
  <c r="K1753" i="1"/>
  <c r="K1754" i="1"/>
  <c r="K1755" i="1"/>
  <c r="K1756" i="1"/>
  <c r="K1757" i="1"/>
  <c r="K1758" i="1"/>
  <c r="K1759" i="1"/>
  <c r="K1760" i="1"/>
  <c r="K1761" i="1"/>
  <c r="K1762" i="1"/>
  <c r="K1763" i="1"/>
  <c r="K1764" i="1"/>
  <c r="K1765" i="1"/>
  <c r="K1766" i="1"/>
  <c r="K1767" i="1"/>
  <c r="K1768" i="1"/>
  <c r="K1769" i="1"/>
  <c r="K1770" i="1"/>
  <c r="K1771" i="1"/>
  <c r="K1772" i="1"/>
  <c r="K1773" i="1"/>
  <c r="K1774" i="1"/>
  <c r="K1775" i="1"/>
  <c r="K1776" i="1"/>
  <c r="K1777" i="1"/>
  <c r="K1778" i="1"/>
  <c r="K1779" i="1"/>
  <c r="K1780" i="1"/>
  <c r="K1781" i="1"/>
  <c r="K1782" i="1"/>
  <c r="K1783" i="1"/>
  <c r="K1784" i="1"/>
  <c r="K1785" i="1"/>
  <c r="K1786" i="1"/>
  <c r="K1787" i="1"/>
  <c r="K1788" i="1"/>
  <c r="K1789" i="1"/>
  <c r="K1790" i="1"/>
  <c r="K1791" i="1"/>
  <c r="K1792" i="1"/>
  <c r="K1793" i="1"/>
  <c r="K1794" i="1"/>
  <c r="K1795" i="1"/>
  <c r="K1796" i="1"/>
  <c r="K1797" i="1"/>
  <c r="K1798" i="1"/>
  <c r="K1799" i="1"/>
  <c r="K1800" i="1"/>
  <c r="K1801" i="1"/>
  <c r="K1802" i="1"/>
  <c r="K1803" i="1"/>
  <c r="K1804" i="1"/>
  <c r="K1805" i="1"/>
  <c r="K1806" i="1"/>
  <c r="K1807" i="1"/>
  <c r="K1808" i="1"/>
  <c r="K1809" i="1"/>
  <c r="K1810" i="1"/>
  <c r="K1811" i="1"/>
  <c r="K1812" i="1"/>
  <c r="K1813" i="1"/>
  <c r="K1814" i="1"/>
  <c r="K1815" i="1"/>
  <c r="K1816" i="1"/>
  <c r="K1817" i="1"/>
  <c r="K1818" i="1"/>
  <c r="K1819" i="1"/>
  <c r="K1820" i="1"/>
  <c r="K1821" i="1"/>
  <c r="K1822" i="1"/>
  <c r="K1823" i="1"/>
  <c r="K1824" i="1"/>
  <c r="K1825" i="1"/>
  <c r="K1826" i="1"/>
  <c r="K1827" i="1"/>
  <c r="K1828" i="1"/>
  <c r="K1829" i="1"/>
  <c r="K1830" i="1"/>
  <c r="K1831" i="1"/>
  <c r="K1832" i="1"/>
  <c r="K1833" i="1"/>
  <c r="K1834" i="1"/>
  <c r="K1835" i="1"/>
  <c r="K1836" i="1"/>
  <c r="K1837" i="1"/>
  <c r="K1838" i="1"/>
  <c r="K1839" i="1"/>
  <c r="K1840" i="1"/>
  <c r="K1841" i="1"/>
  <c r="K1842" i="1"/>
  <c r="K1843" i="1"/>
  <c r="K1844" i="1"/>
  <c r="K1845" i="1"/>
  <c r="K1846" i="1"/>
  <c r="K1847" i="1"/>
  <c r="K1848" i="1"/>
  <c r="K1849" i="1"/>
  <c r="K1850" i="1"/>
  <c r="K1851" i="1"/>
  <c r="K1852" i="1"/>
  <c r="K1853" i="1"/>
  <c r="K1854" i="1"/>
  <c r="K1855" i="1"/>
  <c r="K1856" i="1"/>
  <c r="K1857" i="1"/>
  <c r="K1858" i="1"/>
  <c r="K1859" i="1"/>
  <c r="K1860" i="1"/>
  <c r="K1861" i="1"/>
  <c r="K1862" i="1"/>
  <c r="K1863" i="1"/>
  <c r="K1864" i="1"/>
  <c r="K1865" i="1"/>
  <c r="K1866" i="1"/>
  <c r="K1867" i="1"/>
  <c r="K1868" i="1"/>
  <c r="K1869" i="1"/>
  <c r="K1870" i="1"/>
  <c r="K1871" i="1"/>
  <c r="K1872" i="1"/>
  <c r="K1873" i="1"/>
  <c r="K1874" i="1"/>
  <c r="K1875" i="1"/>
  <c r="K1876" i="1"/>
  <c r="K1877" i="1"/>
  <c r="K1878" i="1"/>
  <c r="K1879" i="1"/>
  <c r="K1880" i="1"/>
  <c r="K1881" i="1"/>
  <c r="K1882" i="1"/>
  <c r="K1883" i="1"/>
  <c r="K1884" i="1"/>
  <c r="K1885" i="1"/>
  <c r="K1886" i="1"/>
  <c r="K1887" i="1"/>
  <c r="K1888" i="1"/>
  <c r="K1889" i="1"/>
  <c r="K1890" i="1"/>
  <c r="K1891" i="1"/>
  <c r="K1892" i="1"/>
  <c r="K1893" i="1"/>
  <c r="K1894" i="1"/>
  <c r="K1895" i="1"/>
  <c r="K1896" i="1"/>
  <c r="K1897" i="1"/>
  <c r="K1898" i="1"/>
  <c r="K1899" i="1"/>
  <c r="K1900" i="1"/>
  <c r="K1901" i="1"/>
  <c r="K1902" i="1"/>
  <c r="K1903" i="1"/>
  <c r="K1904" i="1"/>
  <c r="K1905" i="1"/>
  <c r="K1906" i="1"/>
  <c r="K1907" i="1"/>
  <c r="K1908" i="1"/>
  <c r="K1909" i="1"/>
  <c r="K1910" i="1"/>
  <c r="K1911" i="1"/>
  <c r="K1912" i="1"/>
  <c r="K1913" i="1"/>
  <c r="K1914" i="1"/>
  <c r="K1915" i="1"/>
  <c r="K1916" i="1"/>
  <c r="K1917" i="1"/>
  <c r="K1918" i="1"/>
  <c r="K1919" i="1"/>
  <c r="K1920" i="1"/>
  <c r="K1921" i="1"/>
  <c r="K1922" i="1"/>
  <c r="K1923" i="1"/>
  <c r="K1924" i="1"/>
  <c r="K1925" i="1"/>
  <c r="K1926" i="1"/>
  <c r="K1927" i="1"/>
  <c r="K1928" i="1"/>
  <c r="K1929" i="1"/>
  <c r="K1930" i="1"/>
  <c r="K1931" i="1"/>
  <c r="K1932" i="1"/>
  <c r="K1933" i="1"/>
  <c r="K1934" i="1"/>
  <c r="K1935" i="1"/>
  <c r="K1936" i="1"/>
  <c r="K1937" i="1"/>
  <c r="K1938" i="1"/>
  <c r="K1939" i="1"/>
  <c r="K1940" i="1"/>
  <c r="K1941" i="1"/>
  <c r="K1942" i="1"/>
  <c r="K1943" i="1"/>
  <c r="K1944" i="1"/>
  <c r="K1945" i="1"/>
  <c r="K1946" i="1"/>
  <c r="K1947" i="1"/>
  <c r="K1948" i="1"/>
  <c r="K1949" i="1"/>
  <c r="K1950" i="1"/>
  <c r="K1951" i="1"/>
  <c r="K1952" i="1"/>
  <c r="K1953" i="1"/>
  <c r="K1954" i="1"/>
  <c r="K1955" i="1"/>
  <c r="K1956" i="1"/>
  <c r="K1957" i="1"/>
  <c r="K1958" i="1"/>
  <c r="K1959" i="1"/>
  <c r="K1960" i="1"/>
  <c r="K1961" i="1"/>
  <c r="K1962" i="1"/>
  <c r="K1963" i="1"/>
  <c r="K1964" i="1"/>
  <c r="K1965" i="1"/>
  <c r="K1966" i="1"/>
  <c r="K1967" i="1"/>
  <c r="K1968" i="1"/>
  <c r="K1969" i="1"/>
  <c r="K1970" i="1"/>
  <c r="K1971" i="1"/>
  <c r="K1972" i="1"/>
  <c r="K1973" i="1"/>
  <c r="K1974" i="1"/>
  <c r="K1975" i="1"/>
  <c r="K1976" i="1"/>
  <c r="K1977" i="1"/>
  <c r="K1978" i="1"/>
  <c r="K1979" i="1"/>
  <c r="K1980" i="1"/>
  <c r="K1981" i="1"/>
  <c r="K1982" i="1"/>
  <c r="K1983" i="1"/>
  <c r="K1984" i="1"/>
  <c r="K1985" i="1"/>
  <c r="K1986" i="1"/>
  <c r="K1987" i="1"/>
  <c r="K1988" i="1"/>
  <c r="K1989" i="1"/>
  <c r="K1990" i="1"/>
  <c r="K1991" i="1"/>
  <c r="K1992" i="1"/>
  <c r="K1993" i="1"/>
  <c r="K1994" i="1"/>
  <c r="K1995" i="1"/>
  <c r="K1996" i="1"/>
  <c r="K1997" i="1"/>
  <c r="K1998" i="1"/>
  <c r="K1999" i="1"/>
  <c r="K2000" i="1"/>
  <c r="K2001" i="1"/>
  <c r="K2002" i="1"/>
  <c r="K2003" i="1"/>
  <c r="K2004" i="1"/>
  <c r="K2005" i="1"/>
  <c r="K2006" i="1"/>
  <c r="K2007" i="1"/>
  <c r="K2008" i="1"/>
  <c r="K2009" i="1"/>
  <c r="K2010" i="1"/>
  <c r="K2011" i="1"/>
  <c r="K2012" i="1"/>
  <c r="K2013" i="1"/>
  <c r="K2014" i="1"/>
  <c r="K2015" i="1"/>
  <c r="K2016" i="1"/>
  <c r="K2017" i="1"/>
  <c r="K2018" i="1"/>
  <c r="K2019" i="1"/>
  <c r="K2020" i="1"/>
  <c r="K2021" i="1"/>
  <c r="K2022" i="1"/>
  <c r="K2023" i="1"/>
  <c r="K2024" i="1"/>
  <c r="K2025" i="1"/>
  <c r="K2026" i="1"/>
  <c r="K2027" i="1"/>
  <c r="K2028" i="1"/>
  <c r="K2029" i="1"/>
  <c r="K2030" i="1"/>
  <c r="K2031" i="1"/>
  <c r="K2032" i="1"/>
  <c r="K2033" i="1"/>
  <c r="K2034" i="1"/>
  <c r="K2035" i="1"/>
  <c r="K2036" i="1"/>
  <c r="K2037" i="1"/>
  <c r="K2038" i="1"/>
  <c r="K2039" i="1"/>
  <c r="K2040" i="1"/>
  <c r="K2041" i="1"/>
  <c r="K2042" i="1"/>
  <c r="K2043" i="1"/>
  <c r="K2044" i="1"/>
  <c r="K2045" i="1"/>
  <c r="K2046" i="1"/>
  <c r="K2047" i="1"/>
  <c r="K2048" i="1"/>
  <c r="K2049" i="1"/>
  <c r="K2050" i="1"/>
  <c r="K2051" i="1"/>
  <c r="K2052" i="1"/>
  <c r="K2053" i="1"/>
  <c r="K2054" i="1"/>
  <c r="K2055" i="1"/>
  <c r="K2056" i="1"/>
  <c r="K2057" i="1"/>
  <c r="K2058" i="1"/>
  <c r="K2059" i="1"/>
  <c r="K2060" i="1"/>
  <c r="K2061" i="1"/>
  <c r="K2062" i="1"/>
  <c r="K2063" i="1"/>
  <c r="K2064" i="1"/>
  <c r="K2065" i="1"/>
  <c r="K2066" i="1"/>
  <c r="K2067" i="1"/>
  <c r="K2068" i="1"/>
  <c r="K2069" i="1"/>
  <c r="K2070" i="1"/>
  <c r="K2071" i="1"/>
  <c r="K2072" i="1"/>
  <c r="K2073" i="1"/>
  <c r="K2074" i="1"/>
  <c r="K2075" i="1"/>
  <c r="K2076" i="1"/>
  <c r="K2077" i="1"/>
  <c r="K2078" i="1"/>
  <c r="K2079" i="1"/>
  <c r="K2080" i="1"/>
  <c r="K2081" i="1"/>
  <c r="K2082" i="1"/>
  <c r="K2083" i="1"/>
  <c r="K2084" i="1"/>
  <c r="K2085" i="1"/>
  <c r="K2086" i="1"/>
  <c r="K2087" i="1"/>
  <c r="K2088" i="1"/>
  <c r="K2089" i="1"/>
  <c r="K2090" i="1"/>
  <c r="K2091" i="1"/>
  <c r="K2092" i="1"/>
  <c r="K2093" i="1"/>
  <c r="K2094" i="1"/>
  <c r="K2095" i="1"/>
  <c r="K2096" i="1"/>
  <c r="K2097" i="1"/>
  <c r="K2098" i="1"/>
  <c r="K2099" i="1"/>
  <c r="K2100" i="1"/>
  <c r="K2101" i="1"/>
  <c r="K2102" i="1"/>
  <c r="K2103" i="1"/>
  <c r="K2104" i="1"/>
  <c r="K2105" i="1"/>
  <c r="K2106" i="1"/>
  <c r="K2107" i="1"/>
  <c r="K2108" i="1"/>
  <c r="K2109" i="1"/>
  <c r="K2110" i="1"/>
  <c r="K2111" i="1"/>
  <c r="K2112" i="1"/>
  <c r="K2113" i="1"/>
  <c r="K2114" i="1"/>
  <c r="K2115" i="1"/>
  <c r="K2116" i="1"/>
  <c r="K2117" i="1"/>
  <c r="K2118" i="1"/>
  <c r="K2119" i="1"/>
  <c r="K2120" i="1"/>
  <c r="K2121" i="1"/>
  <c r="K2122" i="1"/>
  <c r="K2123" i="1"/>
  <c r="K2124" i="1"/>
  <c r="K2125" i="1"/>
  <c r="K2126" i="1"/>
  <c r="K2127" i="1"/>
  <c r="K2128" i="1"/>
  <c r="K2129" i="1"/>
  <c r="K2130" i="1"/>
  <c r="K2131" i="1"/>
  <c r="K2132" i="1"/>
  <c r="K2133" i="1"/>
  <c r="K2134" i="1"/>
  <c r="K2135" i="1"/>
  <c r="K2136" i="1"/>
  <c r="K2137" i="1"/>
  <c r="K2138" i="1"/>
  <c r="K2139" i="1"/>
  <c r="K2140" i="1"/>
  <c r="K2141" i="1"/>
  <c r="K2142" i="1"/>
  <c r="K2143" i="1"/>
  <c r="K2144" i="1"/>
  <c r="K2145" i="1"/>
  <c r="K2146" i="1"/>
  <c r="K2147" i="1"/>
  <c r="K2148" i="1"/>
  <c r="K2149" i="1"/>
  <c r="K2150" i="1"/>
  <c r="K2151" i="1"/>
  <c r="K2152" i="1"/>
  <c r="K2153" i="1"/>
  <c r="K2154" i="1"/>
  <c r="K2155" i="1"/>
  <c r="K2156" i="1"/>
  <c r="K2157" i="1"/>
  <c r="K2158" i="1"/>
  <c r="K2159" i="1"/>
  <c r="K2160" i="1"/>
  <c r="K2161" i="1"/>
  <c r="K2162" i="1"/>
  <c r="K2163" i="1"/>
  <c r="K2164" i="1"/>
  <c r="K2165" i="1"/>
  <c r="K2166" i="1"/>
  <c r="K2167" i="1"/>
  <c r="K2168" i="1"/>
  <c r="K2169" i="1"/>
  <c r="K2170" i="1"/>
  <c r="K2171" i="1"/>
  <c r="K2172" i="1"/>
  <c r="K2173" i="1"/>
  <c r="K2174" i="1"/>
  <c r="K2175" i="1"/>
  <c r="K2176" i="1"/>
  <c r="K2177" i="1"/>
  <c r="K2178" i="1"/>
  <c r="K2179" i="1"/>
  <c r="K2180" i="1"/>
  <c r="K2181" i="1"/>
  <c r="K2182" i="1"/>
  <c r="K2183" i="1"/>
  <c r="K2184" i="1"/>
  <c r="K2185" i="1"/>
  <c r="K2186" i="1"/>
  <c r="K2187" i="1"/>
  <c r="K2188" i="1"/>
  <c r="K2189" i="1"/>
  <c r="K2190" i="1"/>
  <c r="K2191" i="1"/>
  <c r="K2192" i="1"/>
  <c r="K2193" i="1"/>
  <c r="K2194" i="1"/>
  <c r="K2195" i="1"/>
  <c r="K2196" i="1"/>
  <c r="K2197" i="1"/>
  <c r="K2198" i="1"/>
  <c r="K2199" i="1"/>
  <c r="K2200" i="1"/>
  <c r="K2201" i="1"/>
  <c r="K2202" i="1"/>
  <c r="K2203" i="1"/>
  <c r="K2204" i="1"/>
  <c r="K2205" i="1"/>
  <c r="K2206" i="1"/>
  <c r="K2207" i="1"/>
  <c r="K2208" i="1"/>
  <c r="K2209" i="1"/>
  <c r="K2210" i="1"/>
  <c r="K2211" i="1"/>
  <c r="K2212" i="1"/>
  <c r="K2213" i="1"/>
  <c r="K2214" i="1"/>
  <c r="K2215" i="1"/>
  <c r="K2216" i="1"/>
  <c r="K2217" i="1"/>
  <c r="K2218" i="1"/>
  <c r="K2219" i="1"/>
  <c r="K2220" i="1"/>
  <c r="K2221" i="1"/>
  <c r="K2222" i="1"/>
  <c r="K2223" i="1"/>
  <c r="K2224" i="1"/>
  <c r="K2225" i="1"/>
  <c r="K2226" i="1"/>
  <c r="K2227" i="1"/>
  <c r="K2228" i="1"/>
  <c r="K2229" i="1"/>
  <c r="K2230" i="1"/>
  <c r="K2231" i="1"/>
  <c r="K2232" i="1"/>
  <c r="K2233" i="1"/>
  <c r="K2234" i="1"/>
  <c r="K2235" i="1"/>
  <c r="K2236" i="1"/>
  <c r="K2237" i="1"/>
  <c r="K2238" i="1"/>
  <c r="K2239" i="1"/>
  <c r="K2240" i="1"/>
  <c r="K2241" i="1"/>
  <c r="K2242" i="1"/>
  <c r="K2243" i="1"/>
  <c r="K2244" i="1"/>
  <c r="K2245" i="1"/>
  <c r="K2246" i="1"/>
  <c r="K2247" i="1"/>
  <c r="K2248" i="1"/>
  <c r="K2249" i="1"/>
  <c r="K2250" i="1"/>
  <c r="K2251" i="1"/>
  <c r="K2252" i="1"/>
  <c r="K2253" i="1"/>
  <c r="K2254" i="1"/>
  <c r="K2255" i="1"/>
  <c r="K2256" i="1"/>
  <c r="K2257" i="1"/>
  <c r="K2258" i="1"/>
  <c r="K2259" i="1"/>
  <c r="K2260" i="1"/>
  <c r="K2261" i="1"/>
  <c r="K2262" i="1"/>
  <c r="K2263" i="1"/>
  <c r="K2264" i="1"/>
  <c r="K2265" i="1"/>
  <c r="K2266" i="1"/>
  <c r="K2267" i="1"/>
  <c r="K2268" i="1"/>
  <c r="K2269" i="1"/>
  <c r="K2270" i="1"/>
  <c r="K2271" i="1"/>
  <c r="K2272" i="1"/>
  <c r="K2273" i="1"/>
  <c r="K2274" i="1"/>
  <c r="K2275" i="1"/>
  <c r="K2276" i="1"/>
  <c r="K2277" i="1"/>
  <c r="K2278" i="1"/>
  <c r="K2279" i="1"/>
  <c r="K2280" i="1"/>
  <c r="K2281" i="1"/>
  <c r="K2282" i="1"/>
  <c r="K2283" i="1"/>
  <c r="K2284" i="1"/>
  <c r="K2285" i="1"/>
  <c r="K2286" i="1"/>
  <c r="K2287" i="1"/>
  <c r="K2288" i="1"/>
  <c r="K2289" i="1"/>
  <c r="K2290" i="1"/>
  <c r="K2291" i="1"/>
  <c r="K2292" i="1"/>
  <c r="K2293" i="1"/>
  <c r="K2294" i="1"/>
  <c r="K2295" i="1"/>
  <c r="K2296" i="1"/>
  <c r="K2297" i="1"/>
  <c r="K2298" i="1"/>
  <c r="K2299" i="1"/>
  <c r="K2300" i="1"/>
  <c r="K2301" i="1"/>
  <c r="K2302" i="1"/>
  <c r="K2303" i="1"/>
  <c r="K2304" i="1"/>
  <c r="K2305" i="1"/>
  <c r="K2306" i="1"/>
  <c r="K2307" i="1"/>
  <c r="K2308" i="1"/>
  <c r="K2309" i="1"/>
  <c r="K2310" i="1"/>
  <c r="K2311" i="1"/>
  <c r="K2312" i="1"/>
  <c r="K2313" i="1"/>
  <c r="K2314" i="1"/>
  <c r="K2315" i="1"/>
  <c r="K2316" i="1"/>
  <c r="K2317" i="1"/>
  <c r="K2318" i="1"/>
  <c r="K2319" i="1"/>
  <c r="K2320" i="1"/>
  <c r="K2321" i="1"/>
  <c r="K2322" i="1"/>
  <c r="K2323" i="1"/>
  <c r="K2324" i="1"/>
  <c r="K2325" i="1"/>
  <c r="K2326" i="1"/>
  <c r="K2327" i="1"/>
  <c r="K2328" i="1"/>
  <c r="K2329" i="1"/>
  <c r="K2330" i="1"/>
  <c r="K2331" i="1"/>
  <c r="K2332" i="1"/>
  <c r="K2333" i="1"/>
  <c r="K2334" i="1"/>
  <c r="K2335" i="1"/>
  <c r="K2336" i="1"/>
  <c r="K2337" i="1"/>
  <c r="K2338" i="1"/>
  <c r="K2339" i="1"/>
  <c r="K2340" i="1"/>
  <c r="K2341" i="1"/>
  <c r="K2342" i="1"/>
  <c r="K2343" i="1"/>
  <c r="K2344" i="1"/>
  <c r="K2345" i="1"/>
  <c r="K2346" i="1"/>
  <c r="K2347" i="1"/>
  <c r="K2348" i="1"/>
  <c r="K2349" i="1"/>
  <c r="K2350" i="1"/>
  <c r="K2351" i="1"/>
  <c r="K2352" i="1"/>
  <c r="K2353" i="1"/>
  <c r="K2354" i="1"/>
  <c r="K2355" i="1"/>
  <c r="K2356" i="1"/>
  <c r="K2357" i="1"/>
  <c r="K2358" i="1"/>
  <c r="K2359" i="1"/>
  <c r="K2360" i="1"/>
  <c r="K2361" i="1"/>
  <c r="K2362" i="1"/>
  <c r="K2363" i="1"/>
  <c r="K2364" i="1"/>
  <c r="K2365" i="1"/>
  <c r="K2366" i="1"/>
  <c r="K2367" i="1"/>
  <c r="K2368" i="1"/>
  <c r="K2369" i="1"/>
  <c r="K2370" i="1"/>
  <c r="K2371" i="1"/>
  <c r="K2372" i="1"/>
  <c r="K2373" i="1"/>
  <c r="K2374" i="1"/>
  <c r="K2375" i="1"/>
  <c r="K2376" i="1"/>
  <c r="K2377" i="1"/>
  <c r="K2378" i="1"/>
  <c r="K2379" i="1"/>
  <c r="K2380" i="1"/>
  <c r="K2381" i="1"/>
  <c r="K2382" i="1"/>
  <c r="K2383" i="1"/>
  <c r="K2384" i="1"/>
  <c r="K2385" i="1"/>
  <c r="K2386" i="1"/>
  <c r="K2387" i="1"/>
  <c r="K2388" i="1"/>
  <c r="K2389" i="1"/>
  <c r="K2390" i="1"/>
  <c r="K2391" i="1"/>
  <c r="K2392" i="1"/>
  <c r="K2393" i="1"/>
  <c r="K2394" i="1"/>
  <c r="K2395" i="1"/>
  <c r="K2396" i="1"/>
  <c r="K2397" i="1"/>
  <c r="K2398" i="1"/>
  <c r="K2399" i="1"/>
  <c r="K2400" i="1"/>
  <c r="K2401" i="1"/>
  <c r="K2402" i="1"/>
  <c r="K2403" i="1"/>
  <c r="K2404" i="1"/>
  <c r="K2405" i="1"/>
  <c r="K2406" i="1"/>
  <c r="K2407" i="1"/>
  <c r="K2408" i="1"/>
  <c r="K2409" i="1"/>
  <c r="K2410" i="1"/>
  <c r="K2411" i="1"/>
  <c r="K2412" i="1"/>
  <c r="K2413" i="1"/>
  <c r="K2414" i="1"/>
  <c r="K2415" i="1"/>
  <c r="K2416" i="1"/>
  <c r="K2417" i="1"/>
  <c r="K2418" i="1"/>
  <c r="K2419" i="1"/>
  <c r="K2420" i="1"/>
  <c r="K2421" i="1"/>
  <c r="K2422" i="1"/>
  <c r="K2423" i="1"/>
  <c r="K2424" i="1"/>
  <c r="K2425" i="1"/>
  <c r="K2426" i="1"/>
  <c r="K2427" i="1"/>
  <c r="K2428" i="1"/>
  <c r="K2429" i="1"/>
  <c r="K2430" i="1"/>
  <c r="K2431" i="1"/>
  <c r="K2432" i="1"/>
  <c r="K2433" i="1"/>
  <c r="K2434" i="1"/>
  <c r="K2435" i="1"/>
  <c r="K2436" i="1"/>
  <c r="K2437" i="1"/>
  <c r="K2438" i="1"/>
  <c r="K2439" i="1"/>
  <c r="K2440" i="1"/>
  <c r="K2441" i="1"/>
  <c r="K2442" i="1"/>
  <c r="K2443" i="1"/>
  <c r="K2444" i="1"/>
  <c r="K2445" i="1"/>
  <c r="K2446" i="1"/>
  <c r="K2447" i="1"/>
  <c r="K2448" i="1"/>
  <c r="K2449" i="1"/>
  <c r="K2450" i="1"/>
  <c r="K2451" i="1"/>
  <c r="K2452" i="1"/>
  <c r="K2453" i="1"/>
  <c r="K2454" i="1"/>
  <c r="K2455" i="1"/>
  <c r="K2456" i="1"/>
  <c r="K2457" i="1"/>
  <c r="K2458" i="1"/>
  <c r="K2459" i="1"/>
  <c r="K2460" i="1"/>
  <c r="K2461" i="1"/>
  <c r="K2462" i="1"/>
  <c r="K2463" i="1"/>
  <c r="K2464" i="1"/>
  <c r="K2465" i="1"/>
  <c r="K2466" i="1"/>
  <c r="K2467" i="1"/>
  <c r="K2468" i="1"/>
  <c r="K2469" i="1"/>
  <c r="K2470" i="1"/>
  <c r="K2471" i="1"/>
  <c r="K2472" i="1"/>
  <c r="K2473" i="1"/>
  <c r="K2474" i="1"/>
  <c r="K2475" i="1"/>
  <c r="K2476" i="1"/>
  <c r="K2477" i="1"/>
  <c r="K2478" i="1"/>
  <c r="K2479" i="1"/>
  <c r="K2480" i="1"/>
  <c r="K2481" i="1"/>
  <c r="K2482" i="1"/>
  <c r="K2483" i="1"/>
  <c r="K2484" i="1"/>
  <c r="K2485" i="1"/>
  <c r="K2486" i="1"/>
  <c r="K2487" i="1"/>
  <c r="K2488" i="1"/>
  <c r="K2489" i="1"/>
  <c r="K2490" i="1"/>
  <c r="K2491" i="1"/>
  <c r="K2492" i="1"/>
  <c r="K2493" i="1"/>
  <c r="K2494" i="1"/>
  <c r="K2495" i="1"/>
  <c r="K2496" i="1"/>
  <c r="K2497" i="1"/>
  <c r="K2498" i="1"/>
  <c r="K2499" i="1"/>
  <c r="K2500" i="1"/>
  <c r="K2501" i="1"/>
  <c r="K2502" i="1"/>
  <c r="K2503" i="1"/>
  <c r="K2504" i="1"/>
  <c r="K2505" i="1"/>
  <c r="K2506" i="1"/>
  <c r="K2507" i="1"/>
  <c r="K2508" i="1"/>
  <c r="K2509" i="1"/>
  <c r="K2510" i="1"/>
  <c r="K2511" i="1"/>
  <c r="K2512" i="1"/>
  <c r="K2513" i="1"/>
  <c r="K2514" i="1"/>
  <c r="K2515" i="1"/>
  <c r="K2516" i="1"/>
  <c r="K2517" i="1"/>
  <c r="K2518" i="1"/>
  <c r="K2519" i="1"/>
  <c r="K2520" i="1"/>
  <c r="K2521" i="1"/>
  <c r="K2522" i="1"/>
  <c r="K2523" i="1"/>
  <c r="K2524" i="1"/>
  <c r="K2525" i="1"/>
  <c r="K2526" i="1"/>
  <c r="K2527" i="1"/>
  <c r="K2528" i="1"/>
  <c r="K2529" i="1"/>
  <c r="K2530" i="1"/>
  <c r="K2531" i="1"/>
  <c r="K2532" i="1"/>
  <c r="K2533" i="1"/>
  <c r="K2534" i="1"/>
  <c r="K2535" i="1"/>
  <c r="K2536" i="1"/>
  <c r="K2537" i="1"/>
  <c r="K2538" i="1"/>
  <c r="K2539" i="1"/>
  <c r="K2540" i="1"/>
  <c r="K2541" i="1"/>
  <c r="K2542" i="1"/>
  <c r="K2543" i="1"/>
  <c r="K2544" i="1"/>
  <c r="K2545" i="1"/>
  <c r="K2546" i="1"/>
  <c r="K2547" i="1"/>
  <c r="K2548" i="1"/>
  <c r="K2549" i="1"/>
  <c r="K2550" i="1"/>
  <c r="K2551" i="1"/>
  <c r="K2552" i="1"/>
  <c r="K2553" i="1"/>
  <c r="K2554" i="1"/>
  <c r="K2555" i="1"/>
  <c r="K2556" i="1"/>
  <c r="K2557" i="1"/>
  <c r="K2558" i="1"/>
  <c r="K2559" i="1"/>
  <c r="K2560" i="1"/>
  <c r="K2561" i="1"/>
  <c r="K2562" i="1"/>
  <c r="K2563" i="1"/>
  <c r="K2564" i="1"/>
  <c r="K2565" i="1"/>
  <c r="K2566" i="1"/>
  <c r="K2567" i="1"/>
  <c r="K2568" i="1"/>
  <c r="K2569" i="1"/>
  <c r="K2570" i="1"/>
  <c r="K2571" i="1"/>
  <c r="K2572" i="1"/>
  <c r="K2573" i="1"/>
  <c r="K2574" i="1"/>
  <c r="K2575" i="1"/>
  <c r="K2576" i="1"/>
  <c r="K2577" i="1"/>
  <c r="K2578" i="1"/>
  <c r="K2579" i="1"/>
  <c r="K2580" i="1"/>
  <c r="K2581" i="1"/>
  <c r="K2582" i="1"/>
  <c r="K2583" i="1"/>
  <c r="K2584" i="1"/>
  <c r="K2585" i="1"/>
  <c r="K2586" i="1"/>
  <c r="K2587" i="1"/>
  <c r="K2588" i="1"/>
  <c r="K2589" i="1"/>
  <c r="K2590" i="1"/>
  <c r="K2591" i="1"/>
  <c r="K2592" i="1"/>
  <c r="K2593" i="1"/>
  <c r="K2594" i="1"/>
  <c r="K2595" i="1"/>
  <c r="K2596" i="1"/>
  <c r="K2597" i="1"/>
  <c r="K2598" i="1"/>
  <c r="K2599" i="1"/>
  <c r="K2600" i="1"/>
  <c r="K2601" i="1"/>
  <c r="K2602" i="1"/>
  <c r="K2603" i="1"/>
  <c r="K2604" i="1"/>
  <c r="K2605" i="1"/>
  <c r="K2606" i="1"/>
  <c r="K2607" i="1"/>
  <c r="K2608" i="1"/>
  <c r="K2609" i="1"/>
  <c r="K2610" i="1"/>
  <c r="K2611" i="1"/>
  <c r="K2612" i="1"/>
  <c r="K2613" i="1"/>
  <c r="K2614" i="1"/>
  <c r="K2615" i="1"/>
  <c r="K2616" i="1"/>
  <c r="K2617" i="1"/>
  <c r="K2618" i="1"/>
  <c r="K2619" i="1"/>
  <c r="K2620" i="1"/>
  <c r="K2621" i="1"/>
  <c r="K2622" i="1"/>
  <c r="K2623" i="1"/>
  <c r="K2624" i="1"/>
  <c r="K2625" i="1"/>
  <c r="K2626" i="1"/>
  <c r="K2627" i="1"/>
  <c r="K2628" i="1"/>
  <c r="K2629" i="1"/>
  <c r="K2630" i="1"/>
  <c r="K2631" i="1"/>
  <c r="K2632" i="1"/>
  <c r="K2633" i="1"/>
  <c r="K2634" i="1"/>
  <c r="K2635" i="1"/>
  <c r="K2636" i="1"/>
  <c r="K2637" i="1"/>
  <c r="K2638" i="1"/>
  <c r="K2639" i="1"/>
  <c r="K2640" i="1"/>
  <c r="K2641" i="1"/>
  <c r="K2642" i="1"/>
  <c r="K2643" i="1"/>
  <c r="K2644" i="1"/>
  <c r="K2645" i="1"/>
  <c r="K2646" i="1"/>
  <c r="K2647" i="1"/>
  <c r="K2648" i="1"/>
  <c r="K2649" i="1"/>
  <c r="K2650" i="1"/>
  <c r="K2651" i="1"/>
  <c r="K2652" i="1"/>
  <c r="K2653" i="1"/>
  <c r="K2654" i="1"/>
  <c r="K2655" i="1"/>
  <c r="K2656" i="1"/>
  <c r="K2657" i="1"/>
  <c r="K2658" i="1"/>
  <c r="K2659" i="1"/>
  <c r="K2660" i="1"/>
  <c r="K2661" i="1"/>
  <c r="K2662" i="1"/>
  <c r="K2663" i="1"/>
  <c r="K2664" i="1"/>
  <c r="K2665" i="1"/>
  <c r="K2666" i="1"/>
  <c r="K2667" i="1"/>
  <c r="K2668" i="1"/>
  <c r="K2669" i="1"/>
  <c r="K2670" i="1"/>
  <c r="K2671" i="1"/>
  <c r="K2672" i="1"/>
  <c r="K2673" i="1"/>
  <c r="K2674" i="1"/>
  <c r="K2675" i="1"/>
  <c r="K2676" i="1"/>
  <c r="K2677" i="1"/>
  <c r="K2678" i="1"/>
  <c r="K2679" i="1"/>
  <c r="K2680" i="1"/>
  <c r="K2681" i="1"/>
  <c r="K2682" i="1"/>
  <c r="K2683" i="1"/>
  <c r="K2684" i="1"/>
  <c r="K2685" i="1"/>
  <c r="K2686" i="1"/>
  <c r="K2687" i="1"/>
  <c r="K2688" i="1"/>
  <c r="K2689" i="1"/>
  <c r="K2690" i="1"/>
  <c r="K2691" i="1"/>
  <c r="K2692" i="1"/>
  <c r="K2693" i="1"/>
  <c r="K2694" i="1"/>
  <c r="K2695" i="1"/>
  <c r="K2696" i="1"/>
  <c r="K2697" i="1"/>
  <c r="K2698" i="1"/>
  <c r="K2699" i="1"/>
  <c r="K2700" i="1"/>
  <c r="K2701" i="1"/>
  <c r="K2702" i="1"/>
  <c r="K2703" i="1"/>
  <c r="K2704" i="1"/>
  <c r="K2705" i="1"/>
  <c r="K2706" i="1"/>
  <c r="K2707" i="1"/>
  <c r="K2708" i="1"/>
  <c r="K2709" i="1"/>
  <c r="K2710" i="1"/>
  <c r="K2711" i="1"/>
  <c r="K2712" i="1"/>
  <c r="K2713" i="1"/>
  <c r="K2714" i="1"/>
  <c r="K2715" i="1"/>
  <c r="K2716" i="1"/>
  <c r="K2717" i="1"/>
  <c r="K2718" i="1"/>
  <c r="K2719" i="1"/>
  <c r="K2720" i="1"/>
  <c r="K2721" i="1"/>
  <c r="K2722" i="1"/>
  <c r="K2723" i="1"/>
  <c r="K2724" i="1"/>
  <c r="K2725" i="1"/>
  <c r="K2726" i="1"/>
  <c r="K2727" i="1"/>
  <c r="K2728" i="1"/>
  <c r="K2729" i="1"/>
  <c r="K2730" i="1"/>
  <c r="K2731" i="1"/>
  <c r="K2732" i="1"/>
  <c r="K2733" i="1"/>
  <c r="K2734" i="1"/>
  <c r="K2735" i="1"/>
  <c r="K2736" i="1"/>
  <c r="K2737" i="1"/>
  <c r="K2738" i="1"/>
  <c r="K2739" i="1"/>
  <c r="K2740" i="1"/>
  <c r="K2741" i="1"/>
  <c r="K2742" i="1"/>
  <c r="K2743" i="1"/>
  <c r="K2744" i="1"/>
  <c r="K2745" i="1"/>
  <c r="K2746" i="1"/>
  <c r="K2747" i="1"/>
  <c r="K2748" i="1"/>
  <c r="K2749" i="1"/>
  <c r="K2750" i="1"/>
  <c r="K2751" i="1"/>
  <c r="K2752" i="1"/>
  <c r="K2753" i="1"/>
  <c r="K2754" i="1"/>
  <c r="K2755" i="1"/>
  <c r="K2756" i="1"/>
  <c r="K2757" i="1"/>
  <c r="K2758" i="1"/>
  <c r="K2759" i="1"/>
  <c r="K2760" i="1"/>
  <c r="K2761" i="1"/>
  <c r="K2762" i="1"/>
  <c r="K2763" i="1"/>
  <c r="K2764" i="1"/>
  <c r="K2765" i="1"/>
  <c r="K2766" i="1"/>
  <c r="K2767" i="1"/>
  <c r="K2768" i="1"/>
  <c r="K2769" i="1"/>
  <c r="K2770" i="1"/>
  <c r="K2771" i="1"/>
  <c r="K2772" i="1"/>
  <c r="K2773" i="1"/>
  <c r="K2774" i="1"/>
  <c r="K2775" i="1"/>
  <c r="K2776" i="1"/>
  <c r="K2777" i="1"/>
  <c r="K2778" i="1"/>
  <c r="K2779" i="1"/>
  <c r="K2780" i="1"/>
  <c r="K2781" i="1"/>
  <c r="K2782" i="1"/>
  <c r="K2783" i="1"/>
  <c r="K2784" i="1"/>
  <c r="K2785" i="1"/>
  <c r="K2786" i="1"/>
  <c r="K2787" i="1"/>
  <c r="K2788" i="1"/>
  <c r="K2789" i="1"/>
  <c r="K2790" i="1"/>
  <c r="K2791" i="1"/>
  <c r="K2792" i="1"/>
  <c r="K2793" i="1"/>
  <c r="K2794" i="1"/>
  <c r="K2795" i="1"/>
  <c r="K2796" i="1"/>
  <c r="K2797" i="1"/>
  <c r="K2798" i="1"/>
  <c r="K2799" i="1"/>
  <c r="K2800" i="1"/>
  <c r="K2801" i="1"/>
  <c r="K2802" i="1"/>
  <c r="K2803" i="1"/>
  <c r="K2804" i="1"/>
  <c r="K2805" i="1"/>
  <c r="K2806" i="1"/>
  <c r="K2807" i="1"/>
  <c r="K2808" i="1"/>
  <c r="K2809" i="1"/>
  <c r="K2810" i="1"/>
  <c r="K2811" i="1"/>
  <c r="K2812" i="1"/>
  <c r="K2813" i="1"/>
  <c r="K2814" i="1"/>
  <c r="K2815" i="1"/>
  <c r="K2816" i="1"/>
  <c r="K2817" i="1"/>
  <c r="K2818" i="1"/>
  <c r="K2819" i="1"/>
  <c r="K2820" i="1"/>
  <c r="K2821" i="1"/>
  <c r="K2822" i="1"/>
  <c r="K2823" i="1"/>
  <c r="K2824" i="1"/>
  <c r="K2825" i="1"/>
  <c r="K2826" i="1"/>
  <c r="K2827" i="1"/>
  <c r="K2828" i="1"/>
  <c r="K2829" i="1"/>
  <c r="K2830" i="1"/>
  <c r="K2831" i="1"/>
  <c r="K2832" i="1"/>
  <c r="K2833" i="1"/>
  <c r="K2834" i="1"/>
  <c r="K2835" i="1"/>
  <c r="K2836" i="1"/>
  <c r="K2837" i="1"/>
  <c r="K2838" i="1"/>
  <c r="K2839" i="1"/>
  <c r="K2840" i="1"/>
  <c r="K2841" i="1"/>
  <c r="K2842" i="1"/>
  <c r="K2843" i="1"/>
  <c r="K2844" i="1"/>
  <c r="K2845" i="1"/>
  <c r="K2846" i="1"/>
  <c r="K2847" i="1"/>
  <c r="K2848" i="1"/>
  <c r="K2849" i="1"/>
  <c r="K2850" i="1"/>
  <c r="K2851" i="1"/>
  <c r="K2852" i="1"/>
  <c r="K2853" i="1"/>
  <c r="K2854" i="1"/>
  <c r="K2855" i="1"/>
  <c r="K2856" i="1"/>
  <c r="K2857" i="1"/>
  <c r="K2858" i="1"/>
  <c r="K2859" i="1"/>
  <c r="K2860" i="1"/>
  <c r="K2861" i="1"/>
  <c r="K2862" i="1"/>
  <c r="K2863" i="1"/>
  <c r="K2864" i="1"/>
  <c r="K2865" i="1"/>
  <c r="K2866" i="1"/>
  <c r="K2867" i="1"/>
  <c r="K2868" i="1"/>
  <c r="K2869" i="1"/>
  <c r="K2870" i="1"/>
  <c r="K2871" i="1"/>
  <c r="K2872" i="1"/>
  <c r="K2873" i="1"/>
  <c r="K2874" i="1"/>
  <c r="K2875" i="1"/>
  <c r="K2876" i="1"/>
  <c r="K2877" i="1"/>
  <c r="K2878" i="1"/>
  <c r="K2879" i="1"/>
  <c r="K2880" i="1"/>
  <c r="K2881" i="1"/>
  <c r="K2882" i="1"/>
  <c r="K2883" i="1"/>
  <c r="K2884" i="1"/>
  <c r="K2885" i="1"/>
  <c r="K2886" i="1"/>
  <c r="K2887" i="1"/>
  <c r="K2888" i="1"/>
  <c r="K2889" i="1"/>
  <c r="K2890" i="1"/>
  <c r="K2891" i="1"/>
  <c r="K2892" i="1"/>
  <c r="K2893" i="1"/>
  <c r="K2894" i="1"/>
  <c r="K2895" i="1"/>
  <c r="K2896" i="1"/>
  <c r="K2897" i="1"/>
  <c r="K2898" i="1"/>
  <c r="K2899" i="1"/>
  <c r="K2900" i="1"/>
  <c r="K2901" i="1"/>
  <c r="K2902" i="1"/>
  <c r="K2903" i="1"/>
  <c r="K2904" i="1"/>
  <c r="K2905" i="1"/>
  <c r="K2906" i="1"/>
  <c r="K2907" i="1"/>
  <c r="K2908" i="1"/>
  <c r="K2909" i="1"/>
  <c r="K2910" i="1"/>
  <c r="K2911" i="1"/>
  <c r="K2912" i="1"/>
  <c r="K2913" i="1"/>
  <c r="K2914" i="1"/>
  <c r="K2915" i="1"/>
  <c r="K2916" i="1"/>
  <c r="K2917" i="1"/>
  <c r="K2918" i="1"/>
  <c r="K2919" i="1"/>
  <c r="K2920" i="1"/>
  <c r="K2921" i="1"/>
  <c r="K2922" i="1"/>
  <c r="K2923" i="1"/>
  <c r="K2924" i="1"/>
  <c r="K2925" i="1"/>
  <c r="K2926" i="1"/>
  <c r="K2927" i="1"/>
  <c r="K2928" i="1"/>
  <c r="K2929" i="1"/>
  <c r="K2930" i="1"/>
  <c r="K2931" i="1"/>
  <c r="K2932" i="1"/>
  <c r="K2933" i="1"/>
  <c r="K2934" i="1"/>
  <c r="K2935" i="1"/>
  <c r="K2936" i="1"/>
  <c r="K2937" i="1"/>
  <c r="K2938" i="1"/>
  <c r="K2939" i="1"/>
  <c r="K2940" i="1"/>
  <c r="K2941" i="1"/>
  <c r="K2942" i="1"/>
  <c r="K2943" i="1"/>
  <c r="K2944" i="1"/>
  <c r="K2945" i="1"/>
  <c r="K2946" i="1"/>
  <c r="K2947" i="1"/>
  <c r="K2948" i="1"/>
  <c r="K2949" i="1"/>
  <c r="K2950" i="1"/>
  <c r="K2951" i="1"/>
  <c r="K2952" i="1"/>
  <c r="K2953" i="1"/>
  <c r="K2954" i="1"/>
  <c r="K2955" i="1"/>
  <c r="K2956" i="1"/>
  <c r="K2957" i="1"/>
  <c r="K2958" i="1"/>
  <c r="K2959" i="1"/>
  <c r="K2960" i="1"/>
  <c r="K2961" i="1"/>
  <c r="K2962" i="1"/>
  <c r="K2963" i="1"/>
  <c r="K2964" i="1"/>
  <c r="K2965" i="1"/>
  <c r="K2966" i="1"/>
  <c r="K2967" i="1"/>
  <c r="K2968" i="1"/>
  <c r="K2969" i="1"/>
  <c r="K2970" i="1"/>
  <c r="K2971" i="1"/>
  <c r="K2972" i="1"/>
  <c r="K2973" i="1"/>
  <c r="K2974" i="1"/>
  <c r="K2975" i="1"/>
  <c r="K2976" i="1"/>
  <c r="K2977" i="1"/>
  <c r="K2978" i="1"/>
  <c r="K2979" i="1"/>
  <c r="K2980" i="1"/>
  <c r="K2981" i="1"/>
  <c r="K2982" i="1"/>
  <c r="K2983" i="1"/>
  <c r="K2984" i="1"/>
  <c r="K2985" i="1"/>
  <c r="K2986" i="1"/>
  <c r="K2987" i="1"/>
  <c r="K2988" i="1"/>
  <c r="K2989" i="1"/>
  <c r="K2990" i="1"/>
  <c r="K2991" i="1"/>
  <c r="K2992" i="1"/>
  <c r="K2993" i="1"/>
  <c r="K2994" i="1"/>
  <c r="K2995" i="1"/>
  <c r="K2996" i="1"/>
  <c r="K2997" i="1"/>
  <c r="K2998" i="1"/>
  <c r="K2999" i="1"/>
  <c r="K3000" i="1"/>
  <c r="K3001" i="1"/>
  <c r="K3002" i="1"/>
  <c r="K3003" i="1"/>
  <c r="K3004" i="1"/>
  <c r="K3005" i="1"/>
  <c r="K3006" i="1"/>
  <c r="K3007" i="1"/>
  <c r="K3008" i="1"/>
  <c r="K3009" i="1"/>
  <c r="K3010" i="1"/>
  <c r="K3011" i="1"/>
  <c r="K3012" i="1"/>
  <c r="K3013" i="1"/>
  <c r="K3014" i="1"/>
  <c r="K3015" i="1"/>
  <c r="K3016" i="1"/>
  <c r="K3017" i="1"/>
  <c r="K3018" i="1"/>
  <c r="K3019" i="1"/>
  <c r="K3020" i="1"/>
  <c r="K3021" i="1"/>
  <c r="K3022" i="1"/>
  <c r="K3023" i="1"/>
  <c r="K3024" i="1"/>
  <c r="K3025" i="1"/>
  <c r="K3026" i="1"/>
  <c r="K3027" i="1"/>
  <c r="K3028" i="1"/>
  <c r="K3029" i="1"/>
  <c r="K3030" i="1"/>
  <c r="K3031" i="1"/>
  <c r="K3032" i="1"/>
  <c r="K3033" i="1"/>
  <c r="K3034" i="1"/>
  <c r="K3035" i="1"/>
  <c r="K3036" i="1"/>
  <c r="K3037" i="1"/>
  <c r="K3038" i="1"/>
  <c r="K3039" i="1"/>
  <c r="K3040" i="1"/>
  <c r="K3041" i="1"/>
  <c r="K3042" i="1"/>
  <c r="K3043" i="1"/>
  <c r="K3044" i="1"/>
  <c r="K3045" i="1"/>
  <c r="K3046" i="1"/>
  <c r="K3047" i="1"/>
  <c r="K3048" i="1"/>
  <c r="K3049" i="1"/>
  <c r="K3050" i="1"/>
  <c r="K3051" i="1"/>
  <c r="K3052" i="1"/>
  <c r="K3053" i="1"/>
  <c r="K3054" i="1"/>
  <c r="K3055" i="1"/>
  <c r="K3056" i="1"/>
  <c r="K3057" i="1"/>
  <c r="K3058" i="1"/>
  <c r="K3059" i="1"/>
  <c r="K3060" i="1"/>
  <c r="K3061" i="1"/>
  <c r="K3062" i="1"/>
  <c r="K3063" i="1"/>
  <c r="K3064" i="1"/>
  <c r="K3065" i="1"/>
  <c r="K3066" i="1"/>
  <c r="K3067" i="1"/>
  <c r="K3068" i="1"/>
  <c r="K3069" i="1"/>
  <c r="K3070" i="1"/>
  <c r="K3071" i="1"/>
  <c r="K3072" i="1"/>
  <c r="K3073" i="1"/>
  <c r="K3074" i="1"/>
  <c r="K3075" i="1"/>
  <c r="K3076" i="1"/>
  <c r="K3077" i="1"/>
  <c r="K3078" i="1"/>
  <c r="K3079" i="1"/>
  <c r="K3080" i="1"/>
  <c r="K3081" i="1"/>
  <c r="K3082" i="1"/>
  <c r="K3083" i="1"/>
  <c r="K3084" i="1"/>
  <c r="K3085" i="1"/>
  <c r="K3086" i="1"/>
  <c r="K3087" i="1"/>
  <c r="K3088" i="1"/>
  <c r="K3089" i="1"/>
  <c r="K3090" i="1"/>
  <c r="K3091" i="1"/>
  <c r="K3092" i="1"/>
  <c r="K3093" i="1"/>
  <c r="K3094" i="1"/>
  <c r="K3095" i="1"/>
  <c r="K3096" i="1"/>
  <c r="K3097" i="1"/>
  <c r="K3098" i="1"/>
  <c r="K3099" i="1"/>
  <c r="K3100" i="1"/>
  <c r="K3101" i="1"/>
  <c r="K3102" i="1"/>
  <c r="K3103" i="1"/>
  <c r="K3104" i="1"/>
  <c r="K3105" i="1"/>
  <c r="K3106" i="1"/>
  <c r="K3107" i="1"/>
  <c r="K3108" i="1"/>
  <c r="K3109" i="1"/>
  <c r="K3110" i="1"/>
  <c r="K3111" i="1"/>
  <c r="K3112" i="1"/>
  <c r="K3113" i="1"/>
  <c r="K3114" i="1"/>
  <c r="K3115" i="1"/>
  <c r="K3116" i="1"/>
  <c r="K3117" i="1"/>
  <c r="K3118" i="1"/>
  <c r="K3119" i="1"/>
  <c r="K3120" i="1"/>
  <c r="K3121" i="1"/>
  <c r="K3122" i="1"/>
  <c r="K3123" i="1"/>
  <c r="K3124" i="1"/>
  <c r="K3125" i="1"/>
  <c r="K3126" i="1"/>
  <c r="K3127" i="1"/>
  <c r="K3128" i="1"/>
  <c r="K3129" i="1"/>
  <c r="K3130" i="1"/>
  <c r="K3131" i="1"/>
  <c r="K3132" i="1"/>
  <c r="K3133" i="1"/>
  <c r="K3134" i="1"/>
  <c r="K3135" i="1"/>
  <c r="K3136" i="1"/>
  <c r="K3137" i="1"/>
  <c r="K3138" i="1"/>
  <c r="K3139" i="1"/>
  <c r="K3140" i="1"/>
  <c r="K3141" i="1"/>
  <c r="K3142" i="1"/>
  <c r="K3143" i="1"/>
  <c r="K3144" i="1"/>
  <c r="K3145" i="1"/>
  <c r="K3146" i="1"/>
  <c r="K3147" i="1"/>
  <c r="K3148" i="1"/>
  <c r="K3149" i="1"/>
  <c r="K3150" i="1"/>
  <c r="K3151" i="1"/>
  <c r="K3152" i="1"/>
  <c r="K3153" i="1"/>
  <c r="K3154" i="1"/>
  <c r="K3155" i="1"/>
  <c r="K3156" i="1"/>
  <c r="K3157" i="1"/>
  <c r="K3158" i="1"/>
  <c r="K3159" i="1"/>
  <c r="K3160" i="1"/>
  <c r="K3161" i="1"/>
  <c r="K3162" i="1"/>
  <c r="K3163" i="1"/>
  <c r="K3164" i="1"/>
  <c r="K3165" i="1"/>
  <c r="K3166" i="1"/>
  <c r="K3167" i="1"/>
  <c r="K3168" i="1"/>
  <c r="K3169" i="1"/>
  <c r="K3170" i="1"/>
  <c r="K3171" i="1"/>
  <c r="K3172" i="1"/>
  <c r="K3173" i="1"/>
  <c r="K3174" i="1"/>
  <c r="K3175" i="1"/>
  <c r="K3176" i="1"/>
  <c r="K3177" i="1"/>
  <c r="K3178" i="1"/>
  <c r="K3179" i="1"/>
  <c r="K3180" i="1"/>
  <c r="K3181" i="1"/>
  <c r="K3182" i="1"/>
  <c r="K3183" i="1"/>
  <c r="K3184" i="1"/>
  <c r="K3185" i="1"/>
  <c r="K3186" i="1"/>
  <c r="K3187" i="1"/>
  <c r="K3188" i="1"/>
  <c r="K3189" i="1"/>
  <c r="K3190" i="1"/>
  <c r="K3191" i="1"/>
  <c r="K3192" i="1"/>
  <c r="K3193" i="1"/>
  <c r="K3194" i="1"/>
  <c r="K3195" i="1"/>
  <c r="K3196" i="1"/>
  <c r="K3197" i="1"/>
  <c r="K3198" i="1"/>
  <c r="K3199" i="1"/>
  <c r="K3200" i="1"/>
  <c r="K3201" i="1"/>
  <c r="K3202" i="1"/>
  <c r="K3203" i="1"/>
  <c r="K3204" i="1"/>
  <c r="K3205" i="1"/>
  <c r="K3206" i="1"/>
  <c r="K3207" i="1"/>
  <c r="K3208" i="1"/>
  <c r="K3209" i="1"/>
  <c r="K3210" i="1"/>
  <c r="K3211" i="1"/>
  <c r="K3212" i="1"/>
  <c r="K3213" i="1"/>
  <c r="K3214" i="1"/>
  <c r="K3215" i="1"/>
  <c r="K3216" i="1"/>
  <c r="K3217" i="1"/>
  <c r="K3218" i="1"/>
  <c r="K3219" i="1"/>
  <c r="K3220" i="1"/>
  <c r="K3221" i="1"/>
  <c r="K3222" i="1"/>
  <c r="K3223" i="1"/>
  <c r="K3224" i="1"/>
  <c r="K3225" i="1"/>
  <c r="K3226" i="1"/>
  <c r="K3227" i="1"/>
  <c r="K3228" i="1"/>
  <c r="K3229" i="1"/>
  <c r="K3230" i="1"/>
  <c r="K3231" i="1"/>
  <c r="K3232" i="1"/>
  <c r="K3233" i="1"/>
  <c r="K3234" i="1"/>
  <c r="K3235" i="1"/>
  <c r="K3236" i="1"/>
  <c r="K3237" i="1"/>
  <c r="K3238" i="1"/>
  <c r="K3239" i="1"/>
  <c r="K3240" i="1"/>
  <c r="K3241" i="1"/>
  <c r="K3242" i="1"/>
  <c r="K3243" i="1"/>
  <c r="K3244" i="1"/>
  <c r="K3245" i="1"/>
  <c r="K3246" i="1"/>
  <c r="K3247" i="1"/>
  <c r="K3248" i="1"/>
  <c r="K3249" i="1"/>
  <c r="K3250" i="1"/>
  <c r="K3251" i="1"/>
  <c r="K3252" i="1"/>
  <c r="K3253" i="1"/>
  <c r="K3254" i="1"/>
  <c r="K3255" i="1"/>
  <c r="K3256" i="1"/>
  <c r="K3257" i="1"/>
  <c r="K3258" i="1"/>
  <c r="K3259" i="1"/>
  <c r="K3260" i="1"/>
  <c r="K3261" i="1"/>
  <c r="K3262" i="1"/>
  <c r="K3263" i="1"/>
  <c r="K3264" i="1"/>
  <c r="K3265" i="1"/>
  <c r="K3266" i="1"/>
  <c r="K3267" i="1"/>
  <c r="K3268" i="1"/>
  <c r="K3269" i="1"/>
  <c r="K3270" i="1"/>
  <c r="K3271" i="1"/>
  <c r="K3272" i="1"/>
  <c r="K3273" i="1"/>
  <c r="K3274" i="1"/>
  <c r="K3275" i="1"/>
  <c r="K3276" i="1"/>
  <c r="K3277" i="1"/>
  <c r="K3278" i="1"/>
  <c r="K3279" i="1"/>
  <c r="K3280" i="1"/>
  <c r="K3281" i="1"/>
  <c r="K3282" i="1"/>
  <c r="K3283" i="1"/>
  <c r="K3284" i="1"/>
  <c r="K3285" i="1"/>
  <c r="K3286" i="1"/>
  <c r="K3287" i="1"/>
  <c r="K3288" i="1"/>
  <c r="K3289" i="1"/>
  <c r="K3290" i="1"/>
  <c r="K3291" i="1"/>
  <c r="K3292" i="1"/>
  <c r="K3293" i="1"/>
  <c r="K3294" i="1"/>
  <c r="K3295" i="1"/>
  <c r="K3296" i="1"/>
  <c r="K3297" i="1"/>
  <c r="K3298" i="1"/>
  <c r="K3299" i="1"/>
  <c r="K3300" i="1"/>
  <c r="K3301" i="1"/>
  <c r="K3302" i="1"/>
  <c r="K3303" i="1"/>
  <c r="K3304" i="1"/>
  <c r="K3305" i="1"/>
  <c r="K3306" i="1"/>
  <c r="K3307" i="1"/>
  <c r="K3308" i="1"/>
  <c r="K3309" i="1"/>
  <c r="K3310" i="1"/>
  <c r="K3311" i="1"/>
  <c r="K3312" i="1"/>
  <c r="K3313" i="1"/>
  <c r="K3314" i="1"/>
  <c r="K3315" i="1"/>
  <c r="K3316" i="1"/>
  <c r="K3317" i="1"/>
  <c r="K3318" i="1"/>
  <c r="K3319" i="1"/>
  <c r="K3320" i="1"/>
  <c r="K3321" i="1"/>
  <c r="K3322" i="1"/>
  <c r="K3323" i="1"/>
  <c r="K3324" i="1"/>
  <c r="K3325" i="1"/>
  <c r="K3326" i="1"/>
  <c r="K3327" i="1"/>
  <c r="K3328" i="1"/>
  <c r="K3329" i="1"/>
  <c r="K3330" i="1"/>
  <c r="K3331" i="1"/>
  <c r="K3332" i="1"/>
  <c r="K3333" i="1"/>
  <c r="K3334" i="1"/>
  <c r="K3335" i="1"/>
  <c r="K3336" i="1"/>
  <c r="K3337" i="1"/>
  <c r="K3338" i="1"/>
  <c r="K3339" i="1"/>
  <c r="K3340" i="1"/>
  <c r="K3341" i="1"/>
  <c r="K3342" i="1"/>
  <c r="K3343" i="1"/>
  <c r="K3344" i="1"/>
  <c r="K3345" i="1"/>
  <c r="K3346" i="1"/>
  <c r="K3347" i="1"/>
  <c r="K3348" i="1"/>
  <c r="K3349" i="1"/>
  <c r="K3350" i="1"/>
  <c r="K3351" i="1"/>
  <c r="K3352" i="1"/>
  <c r="K3353" i="1"/>
  <c r="K3354" i="1"/>
  <c r="K3355" i="1"/>
  <c r="K3356" i="1"/>
  <c r="K3357" i="1"/>
  <c r="K3358" i="1"/>
  <c r="K3359" i="1"/>
  <c r="K3360" i="1"/>
  <c r="K3361" i="1"/>
  <c r="K3362" i="1"/>
  <c r="K3363" i="1"/>
  <c r="K3364" i="1"/>
  <c r="K3365" i="1"/>
  <c r="K3366" i="1"/>
  <c r="K3367" i="1"/>
  <c r="K3368" i="1"/>
  <c r="K3369" i="1"/>
  <c r="K3370" i="1"/>
  <c r="K3371" i="1"/>
  <c r="K3372" i="1"/>
  <c r="K3373" i="1"/>
  <c r="K3374" i="1"/>
  <c r="K3375" i="1"/>
  <c r="K3376" i="1"/>
  <c r="K3377" i="1"/>
  <c r="K3378" i="1"/>
  <c r="K3379" i="1"/>
  <c r="K3380" i="1"/>
  <c r="K3381" i="1"/>
  <c r="K3382" i="1"/>
  <c r="K3383" i="1"/>
  <c r="K3384" i="1"/>
  <c r="K3385" i="1"/>
  <c r="K3386" i="1"/>
  <c r="K3387" i="1"/>
  <c r="K3388" i="1"/>
  <c r="K3389" i="1"/>
  <c r="K3390" i="1"/>
  <c r="K3391" i="1"/>
  <c r="K3392" i="1"/>
  <c r="K3393" i="1"/>
  <c r="K3394" i="1"/>
  <c r="K3395" i="1"/>
  <c r="K3396" i="1"/>
  <c r="K3397" i="1"/>
  <c r="K3398" i="1"/>
  <c r="K3399" i="1"/>
  <c r="K3400" i="1"/>
  <c r="K3401" i="1"/>
  <c r="K3402" i="1"/>
  <c r="K3403" i="1"/>
  <c r="K3404" i="1"/>
  <c r="K3405" i="1"/>
  <c r="K3406" i="1"/>
  <c r="K3407" i="1"/>
  <c r="K3408" i="1"/>
  <c r="K3409" i="1"/>
  <c r="K3410" i="1"/>
  <c r="K3411" i="1"/>
  <c r="K3412" i="1"/>
  <c r="K3413" i="1"/>
  <c r="K3414" i="1"/>
  <c r="K3415" i="1"/>
  <c r="K3416" i="1"/>
  <c r="K3417" i="1"/>
  <c r="K3418" i="1"/>
  <c r="K3419" i="1"/>
  <c r="K3420" i="1"/>
  <c r="K3421" i="1"/>
  <c r="K3422" i="1"/>
  <c r="K3423" i="1"/>
  <c r="K3424" i="1"/>
  <c r="K3425" i="1"/>
  <c r="K3426" i="1"/>
  <c r="K3427" i="1"/>
  <c r="K3428" i="1"/>
  <c r="K3429" i="1"/>
  <c r="K3430" i="1"/>
  <c r="K3431" i="1"/>
  <c r="K3432" i="1"/>
  <c r="K3433" i="1"/>
  <c r="K3434" i="1"/>
  <c r="K3435" i="1"/>
  <c r="K3436" i="1"/>
  <c r="K3437" i="1"/>
  <c r="K3438" i="1"/>
  <c r="K3439" i="1"/>
  <c r="K3440" i="1"/>
  <c r="K3441" i="1"/>
  <c r="K3442" i="1"/>
  <c r="K3443" i="1"/>
  <c r="K3444" i="1"/>
  <c r="K3445" i="1"/>
  <c r="K3446" i="1"/>
  <c r="K3447" i="1"/>
  <c r="K3448" i="1"/>
  <c r="K3449" i="1"/>
  <c r="K3450" i="1"/>
  <c r="K3451" i="1"/>
  <c r="K3452" i="1"/>
  <c r="K3453" i="1"/>
  <c r="K3454" i="1"/>
  <c r="K3455" i="1"/>
  <c r="K3456" i="1"/>
  <c r="K3457" i="1"/>
  <c r="K3458" i="1"/>
  <c r="K3459" i="1"/>
  <c r="K3460" i="1"/>
  <c r="K3461" i="1"/>
  <c r="K3462" i="1"/>
  <c r="K3463" i="1"/>
  <c r="K3464" i="1"/>
  <c r="K3465" i="1"/>
  <c r="K3466" i="1"/>
  <c r="K3467" i="1"/>
  <c r="K3468" i="1"/>
  <c r="K3469" i="1"/>
  <c r="K3470" i="1"/>
  <c r="K3471" i="1"/>
  <c r="K3472" i="1"/>
  <c r="K3473" i="1"/>
  <c r="K3474" i="1"/>
  <c r="K3475" i="1"/>
  <c r="K3476" i="1"/>
  <c r="K3477" i="1"/>
  <c r="K3478" i="1"/>
  <c r="K3479" i="1"/>
  <c r="K3480" i="1"/>
  <c r="K3481" i="1"/>
  <c r="K3482" i="1"/>
  <c r="K3483" i="1"/>
  <c r="K3484" i="1"/>
  <c r="K3485" i="1"/>
  <c r="K3486" i="1"/>
  <c r="K3487" i="1"/>
  <c r="K3488" i="1"/>
  <c r="K3489" i="1"/>
  <c r="K3490" i="1"/>
  <c r="K3491" i="1"/>
  <c r="K3492" i="1"/>
  <c r="K3493" i="1"/>
  <c r="K3494" i="1"/>
  <c r="K3495" i="1"/>
  <c r="K3496" i="1"/>
  <c r="K3497" i="1"/>
  <c r="K3498" i="1"/>
  <c r="K3499" i="1"/>
  <c r="K3500" i="1"/>
  <c r="K3501" i="1"/>
  <c r="K3502" i="1"/>
  <c r="K3503" i="1"/>
  <c r="K3504" i="1"/>
  <c r="K3505" i="1"/>
  <c r="K3506" i="1"/>
  <c r="K3507" i="1"/>
  <c r="K3508" i="1"/>
  <c r="K3509" i="1"/>
  <c r="K3510" i="1"/>
  <c r="K3511" i="1"/>
  <c r="K3512" i="1"/>
  <c r="K3513" i="1"/>
  <c r="K3514" i="1"/>
  <c r="K3515" i="1"/>
  <c r="K3516" i="1"/>
  <c r="K3517" i="1"/>
  <c r="K3518" i="1"/>
  <c r="K3519" i="1"/>
  <c r="K3520" i="1"/>
  <c r="K3521" i="1"/>
  <c r="K3522" i="1"/>
  <c r="K3523" i="1"/>
  <c r="K3524" i="1"/>
  <c r="K3525" i="1"/>
  <c r="K3526" i="1"/>
  <c r="K3527" i="1"/>
  <c r="K3528" i="1"/>
  <c r="K3529" i="1"/>
  <c r="K3530" i="1"/>
  <c r="K3531" i="1"/>
  <c r="K3532" i="1"/>
  <c r="K3533" i="1"/>
  <c r="K3534" i="1"/>
  <c r="K3535" i="1"/>
  <c r="K3536" i="1"/>
  <c r="K3537" i="1"/>
  <c r="K3538" i="1"/>
  <c r="K3539" i="1"/>
  <c r="K3540" i="1"/>
  <c r="K3541" i="1"/>
  <c r="K3542" i="1"/>
  <c r="K3543" i="1"/>
  <c r="K3544" i="1"/>
  <c r="K3545" i="1"/>
  <c r="K3546" i="1"/>
  <c r="K3547" i="1"/>
  <c r="K3548" i="1"/>
  <c r="K3549" i="1"/>
  <c r="K3550" i="1"/>
  <c r="K3551" i="1"/>
  <c r="K3552" i="1"/>
  <c r="K3553" i="1"/>
  <c r="K3554" i="1"/>
  <c r="K3555" i="1"/>
  <c r="K3556" i="1"/>
  <c r="K3557" i="1"/>
  <c r="K3558" i="1"/>
  <c r="K3559" i="1"/>
  <c r="K3560" i="1"/>
  <c r="K3561" i="1"/>
  <c r="K3562" i="1"/>
  <c r="K3563" i="1"/>
  <c r="K3564" i="1"/>
  <c r="K3565" i="1"/>
  <c r="K3566" i="1"/>
  <c r="K3567" i="1"/>
  <c r="K3568" i="1"/>
  <c r="K3569" i="1"/>
  <c r="K3570" i="1"/>
  <c r="K3571" i="1"/>
  <c r="K3572" i="1"/>
  <c r="K3573" i="1"/>
  <c r="K3574" i="1"/>
  <c r="K3575" i="1"/>
  <c r="K3576" i="1"/>
  <c r="K3577" i="1"/>
  <c r="K3578" i="1"/>
  <c r="K3579" i="1"/>
  <c r="K3580" i="1"/>
  <c r="K3581" i="1"/>
  <c r="K3582" i="1"/>
  <c r="K3583" i="1"/>
  <c r="K3584" i="1"/>
  <c r="K3585" i="1"/>
  <c r="K3586" i="1"/>
  <c r="K3587" i="1"/>
  <c r="K3588" i="1"/>
  <c r="K3589" i="1"/>
  <c r="K3590" i="1"/>
  <c r="K3591" i="1"/>
  <c r="K3592" i="1"/>
  <c r="K3593" i="1"/>
  <c r="K3594" i="1"/>
  <c r="K3595" i="1"/>
  <c r="K3596" i="1"/>
  <c r="K3597" i="1"/>
  <c r="K3598" i="1"/>
  <c r="K3599" i="1"/>
  <c r="K3600" i="1"/>
  <c r="K3601" i="1"/>
  <c r="K3602" i="1"/>
  <c r="K3603" i="1"/>
  <c r="K3604" i="1"/>
  <c r="K3605" i="1"/>
  <c r="K3606" i="1"/>
  <c r="K3607" i="1"/>
  <c r="K3608" i="1"/>
  <c r="K3609" i="1"/>
  <c r="K3610" i="1"/>
  <c r="K3611" i="1"/>
  <c r="K3612" i="1"/>
  <c r="K3613" i="1"/>
  <c r="K3614" i="1"/>
  <c r="K3615" i="1"/>
  <c r="K3616" i="1"/>
  <c r="K3617" i="1"/>
  <c r="K3618" i="1"/>
  <c r="K3619" i="1"/>
  <c r="K3620" i="1"/>
  <c r="K3621" i="1"/>
  <c r="K3622" i="1"/>
  <c r="K3623" i="1"/>
  <c r="K3624" i="1"/>
  <c r="K3625" i="1"/>
  <c r="K3626" i="1"/>
  <c r="K3627" i="1"/>
  <c r="K3628" i="1"/>
  <c r="K3629" i="1"/>
  <c r="K3630" i="1"/>
  <c r="K3631" i="1"/>
  <c r="K3632" i="1"/>
  <c r="K3633" i="1"/>
  <c r="K3634" i="1"/>
  <c r="K3635" i="1"/>
  <c r="K3636" i="1"/>
  <c r="K3637" i="1"/>
  <c r="K3638" i="1"/>
  <c r="K3639" i="1"/>
  <c r="K3640" i="1"/>
  <c r="K3641" i="1"/>
  <c r="K3642" i="1"/>
  <c r="K3643" i="1"/>
  <c r="K3644" i="1"/>
  <c r="K3645" i="1"/>
  <c r="K3646" i="1"/>
  <c r="K3647" i="1"/>
  <c r="K3648" i="1"/>
  <c r="K3649" i="1"/>
  <c r="K3650" i="1"/>
  <c r="K3651" i="1"/>
  <c r="K3652" i="1"/>
  <c r="K3653" i="1"/>
  <c r="K3654" i="1"/>
  <c r="K3655" i="1"/>
  <c r="K3656" i="1"/>
  <c r="K3657" i="1"/>
  <c r="K3658" i="1"/>
  <c r="K3659" i="1"/>
  <c r="K3660" i="1"/>
  <c r="K3661" i="1"/>
  <c r="K3662" i="1"/>
  <c r="K3663" i="1"/>
  <c r="K3664" i="1"/>
  <c r="K3665" i="1"/>
  <c r="K3666" i="1"/>
  <c r="K3667" i="1"/>
  <c r="K3668" i="1"/>
  <c r="K3669" i="1"/>
  <c r="K3670" i="1"/>
  <c r="K3671" i="1"/>
  <c r="K3672" i="1"/>
  <c r="K3673" i="1"/>
  <c r="K3674" i="1"/>
  <c r="K3675" i="1"/>
  <c r="K3676" i="1"/>
  <c r="K3677" i="1"/>
  <c r="K3678" i="1"/>
  <c r="K3679" i="1"/>
  <c r="K3680" i="1"/>
  <c r="K3681" i="1"/>
  <c r="K3682" i="1"/>
  <c r="K3683" i="1"/>
  <c r="K3684" i="1"/>
  <c r="K3685" i="1"/>
  <c r="K3686" i="1"/>
  <c r="K3687" i="1"/>
  <c r="K3688" i="1"/>
  <c r="K3689" i="1"/>
  <c r="K3690" i="1"/>
  <c r="K3691" i="1"/>
  <c r="K3692" i="1"/>
  <c r="K3693" i="1"/>
  <c r="K3694" i="1"/>
  <c r="K3695" i="1"/>
  <c r="K3696" i="1"/>
  <c r="K3697" i="1"/>
  <c r="K3698" i="1"/>
  <c r="K3699" i="1"/>
  <c r="K3700" i="1"/>
  <c r="K3701" i="1"/>
  <c r="K3702" i="1"/>
  <c r="K3703" i="1"/>
  <c r="K3704" i="1"/>
  <c r="K3705" i="1"/>
  <c r="K3706" i="1"/>
  <c r="K3707" i="1"/>
  <c r="K3708" i="1"/>
  <c r="K3709" i="1"/>
  <c r="K3710" i="1"/>
  <c r="K3711" i="1"/>
  <c r="K3712" i="1"/>
  <c r="K3713" i="1"/>
  <c r="K3714" i="1"/>
  <c r="K3715" i="1"/>
  <c r="K3716" i="1"/>
  <c r="K3717" i="1"/>
  <c r="K3718" i="1"/>
  <c r="K3719" i="1"/>
  <c r="K3720" i="1"/>
  <c r="K3721" i="1"/>
  <c r="K3722" i="1"/>
  <c r="K3723" i="1"/>
  <c r="K3724" i="1"/>
  <c r="K3725" i="1"/>
  <c r="K3726" i="1"/>
  <c r="K3727" i="1"/>
  <c r="K3728" i="1"/>
  <c r="K3729" i="1"/>
  <c r="K3730" i="1"/>
  <c r="K3731" i="1"/>
  <c r="K3732" i="1"/>
  <c r="K3733" i="1"/>
  <c r="K3734" i="1"/>
  <c r="K3735" i="1"/>
  <c r="K3736" i="1"/>
  <c r="K3737" i="1"/>
  <c r="K3738" i="1"/>
  <c r="K3739" i="1"/>
  <c r="K3740" i="1"/>
  <c r="K3741" i="1"/>
  <c r="K3742" i="1"/>
  <c r="K3743" i="1"/>
  <c r="K3744" i="1"/>
  <c r="K3745" i="1"/>
  <c r="K3746" i="1"/>
  <c r="K3747" i="1"/>
  <c r="K3748" i="1"/>
  <c r="K3749" i="1"/>
  <c r="K3750" i="1"/>
  <c r="K3751" i="1"/>
  <c r="K3752" i="1"/>
  <c r="K3753" i="1"/>
  <c r="K3754" i="1"/>
  <c r="K3755" i="1"/>
  <c r="K3756" i="1"/>
  <c r="K3757" i="1"/>
  <c r="K3758" i="1"/>
  <c r="K3759" i="1"/>
  <c r="K3760" i="1"/>
  <c r="K3761" i="1"/>
  <c r="K3762" i="1"/>
  <c r="K3763" i="1"/>
  <c r="K3764" i="1"/>
  <c r="K3765" i="1"/>
  <c r="K3766" i="1"/>
  <c r="K3767" i="1"/>
  <c r="K3768" i="1"/>
  <c r="K3769" i="1"/>
  <c r="K3770" i="1"/>
  <c r="K3771" i="1"/>
  <c r="K3772" i="1"/>
  <c r="K3773" i="1"/>
  <c r="K3774" i="1"/>
  <c r="K3775" i="1"/>
  <c r="K3776" i="1"/>
  <c r="K3777" i="1"/>
  <c r="K3778" i="1"/>
  <c r="K3779" i="1"/>
  <c r="K3780" i="1"/>
  <c r="K3781" i="1"/>
  <c r="K3782" i="1"/>
  <c r="K3783" i="1"/>
  <c r="K3784" i="1"/>
  <c r="K3785" i="1"/>
  <c r="K3786" i="1"/>
  <c r="K3787" i="1"/>
  <c r="K3788" i="1"/>
  <c r="K3789" i="1"/>
  <c r="K3790" i="1"/>
  <c r="K3791" i="1"/>
  <c r="K3792" i="1"/>
  <c r="K3793" i="1"/>
  <c r="K3794" i="1"/>
  <c r="K3795" i="1"/>
  <c r="K3796" i="1"/>
  <c r="K3797" i="1"/>
  <c r="K3798" i="1"/>
  <c r="K3799" i="1"/>
  <c r="K3800" i="1"/>
  <c r="K3801" i="1"/>
  <c r="K3802" i="1"/>
  <c r="K3803" i="1"/>
  <c r="K3804" i="1"/>
  <c r="K3805" i="1"/>
  <c r="K3806" i="1"/>
  <c r="K3807" i="1"/>
  <c r="K3808" i="1"/>
  <c r="K3809" i="1"/>
  <c r="K3810" i="1"/>
  <c r="K3811" i="1"/>
  <c r="K3812" i="1"/>
  <c r="K3813" i="1"/>
  <c r="K3814" i="1"/>
  <c r="K3815" i="1"/>
  <c r="K3816" i="1"/>
  <c r="K3817" i="1"/>
  <c r="K3818" i="1"/>
  <c r="K3819" i="1"/>
  <c r="K3820" i="1"/>
  <c r="K3821" i="1"/>
  <c r="K3822" i="1"/>
  <c r="K3823" i="1"/>
  <c r="K3824" i="1"/>
  <c r="K3825" i="1"/>
  <c r="K3826" i="1"/>
  <c r="K3827" i="1"/>
  <c r="K3828" i="1"/>
  <c r="K3829" i="1"/>
  <c r="K3830" i="1"/>
  <c r="K3831" i="1"/>
  <c r="K3832" i="1"/>
  <c r="K3833" i="1"/>
  <c r="K3834" i="1"/>
  <c r="K3835" i="1"/>
  <c r="K3836" i="1"/>
  <c r="K3837" i="1"/>
  <c r="K3838" i="1"/>
  <c r="K3839" i="1"/>
  <c r="K3840" i="1"/>
  <c r="K3841" i="1"/>
  <c r="K3842" i="1"/>
  <c r="K3843" i="1"/>
  <c r="K3844" i="1"/>
  <c r="K3845" i="1"/>
  <c r="K3846" i="1"/>
  <c r="K3847" i="1"/>
  <c r="K3848" i="1"/>
  <c r="K3849" i="1"/>
  <c r="K3850" i="1"/>
  <c r="K3851" i="1"/>
  <c r="K3852" i="1"/>
  <c r="K3853" i="1"/>
  <c r="K3854" i="1"/>
  <c r="K3855" i="1"/>
  <c r="K3856" i="1"/>
  <c r="K3857" i="1"/>
  <c r="K3858" i="1"/>
  <c r="K3859" i="1"/>
  <c r="K3860" i="1"/>
  <c r="K3861" i="1"/>
  <c r="K3862" i="1"/>
  <c r="K3863" i="1"/>
  <c r="K3864" i="1"/>
  <c r="K3865" i="1"/>
  <c r="K3866" i="1"/>
  <c r="K3867" i="1"/>
  <c r="K3868" i="1"/>
  <c r="K3869" i="1"/>
  <c r="K3870" i="1"/>
  <c r="K3871" i="1"/>
  <c r="K3872" i="1"/>
  <c r="K3873" i="1"/>
  <c r="K3874" i="1"/>
  <c r="K3875" i="1"/>
  <c r="K3876" i="1"/>
  <c r="K3877" i="1"/>
  <c r="K3878" i="1"/>
  <c r="K3879" i="1"/>
  <c r="K3880" i="1"/>
  <c r="K3881" i="1"/>
  <c r="K3882" i="1"/>
  <c r="K3883" i="1"/>
  <c r="K3884" i="1"/>
  <c r="K3885" i="1"/>
  <c r="K3886" i="1"/>
  <c r="K3887" i="1"/>
  <c r="K3888" i="1"/>
  <c r="K3889" i="1"/>
  <c r="K3890" i="1"/>
  <c r="K3891" i="1"/>
  <c r="K3892" i="1"/>
  <c r="K3893" i="1"/>
  <c r="K3894" i="1"/>
  <c r="K3895" i="1"/>
  <c r="K3896" i="1"/>
  <c r="K3897" i="1"/>
  <c r="K3898" i="1"/>
  <c r="K3899" i="1"/>
  <c r="K3900" i="1"/>
  <c r="K3901" i="1"/>
  <c r="K3902" i="1"/>
  <c r="K3903" i="1"/>
  <c r="K3904" i="1"/>
  <c r="K3905" i="1"/>
  <c r="K3906" i="1"/>
  <c r="K3907" i="1"/>
  <c r="K3908" i="1"/>
  <c r="K3909" i="1"/>
  <c r="K3910" i="1"/>
  <c r="K3911" i="1"/>
  <c r="K3912" i="1"/>
  <c r="K3913" i="1"/>
  <c r="K3914" i="1"/>
  <c r="K3915" i="1"/>
  <c r="K3916" i="1"/>
  <c r="K3917" i="1"/>
  <c r="K3918" i="1"/>
  <c r="K3919" i="1"/>
  <c r="K3920" i="1"/>
  <c r="K3921" i="1"/>
  <c r="K3922" i="1"/>
  <c r="K3923" i="1"/>
  <c r="K3924" i="1"/>
  <c r="K3925" i="1"/>
  <c r="K3926" i="1"/>
  <c r="K3927" i="1"/>
  <c r="K3928" i="1"/>
  <c r="K3929" i="1"/>
  <c r="K3930" i="1"/>
  <c r="K3931" i="1"/>
  <c r="K3932" i="1"/>
  <c r="K3933" i="1"/>
  <c r="K3934" i="1"/>
  <c r="K3935" i="1"/>
  <c r="K3936" i="1"/>
  <c r="K3937" i="1"/>
  <c r="K3938" i="1"/>
  <c r="K3939" i="1"/>
  <c r="K3940" i="1"/>
  <c r="K3941" i="1"/>
  <c r="K3942" i="1"/>
  <c r="K3943" i="1"/>
  <c r="K3944" i="1"/>
  <c r="K3945" i="1"/>
  <c r="K3946" i="1"/>
  <c r="K3947" i="1"/>
  <c r="K3948" i="1"/>
  <c r="K3949" i="1"/>
  <c r="K3950" i="1"/>
  <c r="K3951" i="1"/>
  <c r="K3952" i="1"/>
  <c r="K3953" i="1"/>
  <c r="K3954" i="1"/>
  <c r="K3955" i="1"/>
  <c r="K3956" i="1"/>
  <c r="K3957" i="1"/>
  <c r="K3958" i="1"/>
  <c r="K3959" i="1"/>
  <c r="K3960" i="1"/>
  <c r="K3961" i="1"/>
  <c r="K3962" i="1"/>
  <c r="K3963" i="1"/>
  <c r="K3964" i="1"/>
  <c r="K3965" i="1"/>
  <c r="K3966" i="1"/>
  <c r="K3967" i="1"/>
  <c r="K3968" i="1"/>
  <c r="K3969" i="1"/>
  <c r="K3970" i="1"/>
  <c r="K3971" i="1"/>
  <c r="K3972" i="1"/>
  <c r="K3973" i="1"/>
  <c r="K3974" i="1"/>
  <c r="K3975" i="1"/>
  <c r="K3976" i="1"/>
  <c r="K3977" i="1"/>
  <c r="K3978" i="1"/>
  <c r="K3979" i="1"/>
  <c r="K3980" i="1"/>
  <c r="K3981" i="1"/>
  <c r="K3982" i="1"/>
  <c r="K3983" i="1"/>
  <c r="K3984" i="1"/>
  <c r="K3985" i="1"/>
  <c r="K3986" i="1"/>
  <c r="K3987" i="1"/>
  <c r="K3988" i="1"/>
  <c r="K3989" i="1"/>
  <c r="K3990" i="1"/>
  <c r="K3991" i="1"/>
  <c r="K3992" i="1"/>
  <c r="K3993" i="1"/>
  <c r="K3994" i="1"/>
  <c r="K3995" i="1"/>
  <c r="K3996" i="1"/>
  <c r="K3997" i="1"/>
  <c r="K3998" i="1"/>
  <c r="K3999" i="1"/>
  <c r="K4000" i="1"/>
  <c r="K4001" i="1"/>
  <c r="K4002" i="1"/>
  <c r="K4003" i="1"/>
  <c r="K4004" i="1"/>
  <c r="K4005" i="1"/>
  <c r="K4006" i="1"/>
  <c r="K4007" i="1"/>
  <c r="K4008" i="1"/>
  <c r="K4009" i="1"/>
  <c r="K4010" i="1"/>
  <c r="K4011" i="1"/>
  <c r="K4012" i="1"/>
  <c r="K4013" i="1"/>
  <c r="K4014" i="1"/>
  <c r="K4015" i="1"/>
  <c r="K4016" i="1"/>
  <c r="K4017" i="1"/>
  <c r="K4018" i="1"/>
  <c r="K4019" i="1"/>
  <c r="K4020" i="1"/>
  <c r="K4021" i="1"/>
  <c r="K4022" i="1"/>
  <c r="K4023" i="1"/>
  <c r="K4024" i="1"/>
  <c r="K4025" i="1"/>
  <c r="K4026" i="1"/>
  <c r="K4027" i="1"/>
  <c r="K4028" i="1"/>
  <c r="K4029" i="1"/>
  <c r="K4030" i="1"/>
  <c r="K4031" i="1"/>
  <c r="K4032" i="1"/>
  <c r="K4033" i="1"/>
  <c r="K4034" i="1"/>
  <c r="K4035" i="1"/>
  <c r="K4036" i="1"/>
  <c r="K4037" i="1"/>
  <c r="K4038" i="1"/>
  <c r="K4039" i="1"/>
  <c r="K4040" i="1"/>
  <c r="K4041" i="1"/>
  <c r="K4042" i="1"/>
  <c r="K4043" i="1"/>
  <c r="K4044" i="1"/>
  <c r="K4045" i="1"/>
  <c r="K4046" i="1"/>
  <c r="K4047" i="1"/>
  <c r="K4048" i="1"/>
  <c r="K4049" i="1"/>
  <c r="K4050" i="1"/>
  <c r="K4051" i="1"/>
  <c r="K4052" i="1"/>
  <c r="K4053" i="1"/>
  <c r="K4054" i="1"/>
  <c r="K4055" i="1"/>
  <c r="K4056" i="1"/>
  <c r="K4057" i="1"/>
  <c r="K4058" i="1"/>
  <c r="K4059" i="1"/>
  <c r="K4060" i="1"/>
  <c r="K4061" i="1"/>
  <c r="K4062" i="1"/>
  <c r="K4063" i="1"/>
  <c r="K4064" i="1"/>
  <c r="K4065" i="1"/>
  <c r="K4066" i="1"/>
  <c r="K4067" i="1"/>
  <c r="K4068" i="1"/>
  <c r="K4069" i="1"/>
  <c r="K4070" i="1"/>
  <c r="K4071" i="1"/>
  <c r="K4072" i="1"/>
  <c r="K4073" i="1"/>
  <c r="K4074" i="1"/>
  <c r="K4075" i="1"/>
  <c r="K4076" i="1"/>
  <c r="K4077" i="1"/>
  <c r="K4078" i="1"/>
  <c r="K4079" i="1"/>
  <c r="K4080" i="1"/>
  <c r="K4081" i="1"/>
  <c r="K4082" i="1"/>
  <c r="K4083" i="1"/>
  <c r="K4084" i="1"/>
  <c r="K4085" i="1"/>
  <c r="K4086" i="1"/>
  <c r="K4087" i="1"/>
  <c r="K4088" i="1"/>
  <c r="K4089" i="1"/>
  <c r="K4090" i="1"/>
  <c r="K4091" i="1"/>
  <c r="K4092" i="1"/>
  <c r="K4093" i="1"/>
  <c r="K4094" i="1"/>
  <c r="K4095" i="1"/>
  <c r="K4096" i="1"/>
  <c r="K4097" i="1"/>
  <c r="K4098" i="1"/>
  <c r="K4099" i="1"/>
  <c r="K4100" i="1"/>
  <c r="K4101" i="1"/>
  <c r="K4102" i="1"/>
  <c r="K4103" i="1"/>
  <c r="K4104" i="1"/>
  <c r="K4105" i="1"/>
  <c r="K4106" i="1"/>
  <c r="K4107" i="1"/>
  <c r="K4108" i="1"/>
  <c r="K4109" i="1"/>
  <c r="K4110" i="1"/>
  <c r="K4111" i="1"/>
  <c r="K4112" i="1"/>
  <c r="K4113" i="1"/>
  <c r="K4114" i="1"/>
  <c r="K4115" i="1"/>
  <c r="K4116" i="1"/>
  <c r="K4117" i="1"/>
  <c r="K4118" i="1"/>
  <c r="K4119" i="1"/>
  <c r="K4120" i="1"/>
  <c r="K4121" i="1"/>
  <c r="K4122" i="1"/>
  <c r="K4123" i="1"/>
  <c r="K4124" i="1"/>
  <c r="K4125" i="1"/>
  <c r="K4126" i="1"/>
  <c r="K4127" i="1"/>
  <c r="K4128" i="1"/>
  <c r="K4129" i="1"/>
  <c r="K4130" i="1"/>
  <c r="K4131" i="1"/>
  <c r="K4132" i="1"/>
  <c r="K4133" i="1"/>
  <c r="K4134" i="1"/>
  <c r="K4135" i="1"/>
  <c r="K4136" i="1"/>
  <c r="K4137" i="1"/>
  <c r="K4138" i="1"/>
  <c r="K4139" i="1"/>
  <c r="K4140" i="1"/>
  <c r="K4141" i="1"/>
  <c r="K4142" i="1"/>
  <c r="K4143" i="1"/>
  <c r="K4144" i="1"/>
  <c r="K4145" i="1"/>
  <c r="K4146" i="1"/>
  <c r="K4147" i="1"/>
  <c r="K4148" i="1"/>
  <c r="K4149" i="1"/>
  <c r="K4150" i="1"/>
  <c r="K4151" i="1"/>
  <c r="K4152" i="1"/>
  <c r="K4153" i="1"/>
  <c r="K4154" i="1"/>
  <c r="K4155" i="1"/>
  <c r="K4156" i="1"/>
  <c r="K4157" i="1"/>
  <c r="K4158" i="1"/>
  <c r="K4159" i="1"/>
  <c r="K4160" i="1"/>
  <c r="K4161" i="1"/>
  <c r="K4162" i="1"/>
  <c r="K4163" i="1"/>
  <c r="K4164" i="1"/>
  <c r="K4165" i="1"/>
  <c r="K4166" i="1"/>
  <c r="K4167" i="1"/>
  <c r="K4168" i="1"/>
  <c r="K4169" i="1"/>
  <c r="K4170" i="1"/>
  <c r="K4171" i="1"/>
  <c r="K4172" i="1"/>
  <c r="K4173" i="1"/>
  <c r="K4174" i="1"/>
  <c r="K4175" i="1"/>
  <c r="K4176" i="1"/>
  <c r="K4177" i="1"/>
  <c r="K4178" i="1"/>
  <c r="K4179" i="1"/>
  <c r="K4180" i="1"/>
  <c r="K4181" i="1"/>
  <c r="K4182" i="1"/>
  <c r="K4183" i="1"/>
  <c r="K4184" i="1"/>
  <c r="K4185" i="1"/>
  <c r="K4186" i="1"/>
  <c r="K4187" i="1"/>
  <c r="K4188" i="1"/>
  <c r="K4189" i="1"/>
  <c r="K4190" i="1"/>
  <c r="K4191" i="1"/>
  <c r="K4192" i="1"/>
  <c r="K4193" i="1"/>
  <c r="K4194" i="1"/>
  <c r="K4195" i="1"/>
  <c r="K4196" i="1"/>
  <c r="K4197" i="1"/>
  <c r="K4198" i="1"/>
  <c r="K4199" i="1"/>
  <c r="K4200" i="1"/>
  <c r="K4201" i="1"/>
  <c r="K4202" i="1"/>
  <c r="K4203" i="1"/>
  <c r="K4204" i="1"/>
  <c r="K4205" i="1"/>
  <c r="K4206" i="1"/>
  <c r="K4207" i="1"/>
  <c r="K4208" i="1"/>
  <c r="K4209" i="1"/>
  <c r="K4210" i="1"/>
  <c r="K4211" i="1"/>
  <c r="K4212" i="1"/>
  <c r="K4213" i="1"/>
  <c r="K4214" i="1"/>
  <c r="K4215" i="1"/>
  <c r="K4216" i="1"/>
  <c r="K4217" i="1"/>
  <c r="K4218" i="1"/>
  <c r="K4219" i="1"/>
  <c r="K4220" i="1"/>
  <c r="K4221" i="1"/>
  <c r="K4222" i="1"/>
  <c r="K4223" i="1"/>
  <c r="K4224" i="1"/>
  <c r="K4225" i="1"/>
  <c r="K4226" i="1"/>
  <c r="K4227" i="1"/>
  <c r="K4228" i="1"/>
  <c r="K4229" i="1"/>
  <c r="K4230" i="1"/>
  <c r="K4231" i="1"/>
  <c r="K4232" i="1"/>
  <c r="K4233" i="1"/>
  <c r="K4234" i="1"/>
  <c r="K4235" i="1"/>
  <c r="K4236" i="1"/>
  <c r="K4237" i="1"/>
  <c r="K4238" i="1"/>
  <c r="K4239" i="1"/>
  <c r="K4240" i="1"/>
  <c r="K4241" i="1"/>
  <c r="K4242" i="1"/>
  <c r="K4243" i="1"/>
  <c r="K4244" i="1"/>
  <c r="K4245" i="1"/>
  <c r="K4246" i="1"/>
  <c r="K4247" i="1"/>
  <c r="K4248" i="1"/>
  <c r="K4249" i="1"/>
  <c r="K4250" i="1"/>
  <c r="K4251" i="1"/>
  <c r="K4252" i="1"/>
  <c r="K4253" i="1"/>
  <c r="K4254" i="1"/>
  <c r="K4255" i="1"/>
  <c r="K4256" i="1"/>
  <c r="K4257" i="1"/>
  <c r="K4258" i="1"/>
  <c r="K4259" i="1"/>
  <c r="K4260" i="1"/>
  <c r="K4261" i="1"/>
  <c r="K4262" i="1"/>
  <c r="K4263" i="1"/>
  <c r="K4264" i="1"/>
  <c r="K4265" i="1"/>
  <c r="K4266" i="1"/>
  <c r="K4267" i="1"/>
  <c r="K4268" i="1"/>
  <c r="K4269" i="1"/>
  <c r="K4270" i="1"/>
  <c r="K4271" i="1"/>
  <c r="K4272" i="1"/>
  <c r="K4273" i="1"/>
  <c r="K4274" i="1"/>
  <c r="K4275" i="1"/>
  <c r="K4276" i="1"/>
  <c r="K4277" i="1"/>
  <c r="K4278" i="1"/>
  <c r="K4279" i="1"/>
  <c r="K4280" i="1"/>
  <c r="K4281" i="1"/>
  <c r="K4282" i="1"/>
  <c r="K4283" i="1"/>
  <c r="K4284" i="1"/>
  <c r="K4285" i="1"/>
  <c r="K4286" i="1"/>
  <c r="K4287" i="1"/>
  <c r="K4288" i="1"/>
  <c r="K4289" i="1"/>
  <c r="K4290" i="1"/>
  <c r="K4291" i="1"/>
  <c r="K4292" i="1"/>
  <c r="K4293" i="1"/>
  <c r="K4294" i="1"/>
  <c r="K4295" i="1"/>
  <c r="K4296" i="1"/>
  <c r="K4297" i="1"/>
  <c r="K4298" i="1"/>
  <c r="K4299" i="1"/>
  <c r="K4300" i="1"/>
  <c r="K4301" i="1"/>
  <c r="K4302" i="1"/>
  <c r="K4303" i="1"/>
  <c r="K4304" i="1"/>
  <c r="K4305" i="1"/>
  <c r="K4306" i="1"/>
  <c r="K4307" i="1"/>
  <c r="K4308" i="1"/>
  <c r="K4309" i="1"/>
  <c r="K4310" i="1"/>
  <c r="K4311" i="1"/>
  <c r="K4312" i="1"/>
  <c r="K4313" i="1"/>
  <c r="K4314" i="1"/>
  <c r="K4315" i="1"/>
  <c r="K4316" i="1"/>
  <c r="K4317" i="1"/>
  <c r="K4318" i="1"/>
  <c r="K4319" i="1"/>
  <c r="K4320" i="1"/>
  <c r="K4321" i="1"/>
  <c r="K4322" i="1"/>
  <c r="K4323" i="1"/>
  <c r="K4324" i="1"/>
  <c r="K4325" i="1"/>
  <c r="K4326" i="1"/>
  <c r="K4327" i="1"/>
  <c r="K4328" i="1"/>
  <c r="K4329" i="1"/>
  <c r="K4330" i="1"/>
  <c r="K4331" i="1"/>
  <c r="K4332" i="1"/>
  <c r="K4333" i="1"/>
  <c r="K4334" i="1"/>
  <c r="K4335" i="1"/>
  <c r="K4336" i="1"/>
  <c r="K4337" i="1"/>
  <c r="K4338" i="1"/>
  <c r="K4339" i="1"/>
  <c r="K4340" i="1"/>
  <c r="K4341" i="1"/>
  <c r="K4342" i="1"/>
  <c r="K4343" i="1"/>
  <c r="K4344" i="1"/>
  <c r="K4345" i="1"/>
  <c r="K4346" i="1"/>
  <c r="K4347" i="1"/>
  <c r="K4348" i="1"/>
  <c r="K4349" i="1"/>
  <c r="K4350" i="1"/>
  <c r="K4351" i="1"/>
  <c r="K4352" i="1"/>
  <c r="K4353" i="1"/>
  <c r="K4354" i="1"/>
  <c r="K4355" i="1"/>
  <c r="K4356" i="1"/>
  <c r="K4357" i="1"/>
  <c r="K4358" i="1"/>
  <c r="K4359" i="1"/>
  <c r="K4360" i="1"/>
  <c r="K4361" i="1"/>
  <c r="K4362" i="1"/>
  <c r="K4363" i="1"/>
  <c r="K4364" i="1"/>
  <c r="K4365" i="1"/>
  <c r="K4366" i="1"/>
  <c r="K4367" i="1"/>
  <c r="K4368" i="1"/>
  <c r="K4369" i="1"/>
  <c r="K4370" i="1"/>
  <c r="K4371" i="1"/>
  <c r="K4372" i="1"/>
  <c r="K4373" i="1"/>
  <c r="K4374" i="1"/>
  <c r="K4375" i="1"/>
  <c r="K4376" i="1"/>
  <c r="K4377" i="1"/>
  <c r="K4378" i="1"/>
  <c r="K4379" i="1"/>
  <c r="K4380" i="1"/>
  <c r="K4381" i="1"/>
  <c r="K4382" i="1"/>
  <c r="K4383" i="1"/>
  <c r="K4384" i="1"/>
  <c r="K4385" i="1"/>
  <c r="K4386" i="1"/>
  <c r="K4387" i="1"/>
  <c r="K4388" i="1"/>
  <c r="K4389" i="1"/>
  <c r="K4390" i="1"/>
  <c r="K4391" i="1"/>
  <c r="K4392" i="1"/>
  <c r="K4393" i="1"/>
  <c r="K4394" i="1"/>
  <c r="K4395" i="1"/>
  <c r="K4396" i="1"/>
  <c r="K4397" i="1"/>
  <c r="K4398" i="1"/>
  <c r="K4399" i="1"/>
  <c r="K4400" i="1"/>
  <c r="K4401" i="1"/>
  <c r="K4402" i="1"/>
  <c r="K4403" i="1"/>
  <c r="K4404" i="1"/>
  <c r="K4405" i="1"/>
  <c r="K4406" i="1"/>
  <c r="K4407" i="1"/>
  <c r="K4408" i="1"/>
  <c r="K4409" i="1"/>
  <c r="K4410" i="1"/>
  <c r="K4411" i="1"/>
  <c r="K4412" i="1"/>
  <c r="K4413" i="1"/>
  <c r="K4414" i="1"/>
  <c r="K4415" i="1"/>
  <c r="K4416" i="1"/>
  <c r="K4417" i="1"/>
  <c r="K4418" i="1"/>
  <c r="K4419" i="1"/>
  <c r="K4420" i="1"/>
  <c r="K4421" i="1"/>
  <c r="K4422" i="1"/>
  <c r="K4423" i="1"/>
  <c r="K4424" i="1"/>
  <c r="K4425" i="1"/>
  <c r="K4426" i="1"/>
  <c r="K4427" i="1"/>
  <c r="K4428" i="1"/>
  <c r="K4429" i="1"/>
  <c r="K4430" i="1"/>
  <c r="K4431" i="1"/>
  <c r="K4432" i="1"/>
  <c r="K4433" i="1"/>
  <c r="K4434" i="1"/>
  <c r="K4435" i="1"/>
  <c r="K4436" i="1"/>
  <c r="K4437" i="1"/>
  <c r="K4438" i="1"/>
  <c r="K4439" i="1"/>
  <c r="K4440" i="1"/>
  <c r="K4441" i="1"/>
  <c r="K4442" i="1"/>
  <c r="K4443" i="1"/>
  <c r="K4444" i="1"/>
  <c r="K4445" i="1"/>
  <c r="K4446" i="1"/>
  <c r="K4447" i="1"/>
  <c r="K4448" i="1"/>
  <c r="K4449" i="1"/>
  <c r="K4450" i="1"/>
  <c r="K4451" i="1"/>
  <c r="K4452" i="1"/>
  <c r="K4453" i="1"/>
  <c r="K4454" i="1"/>
  <c r="K4455" i="1"/>
  <c r="K4456" i="1"/>
  <c r="K4457" i="1"/>
  <c r="K4458" i="1"/>
  <c r="K4459" i="1"/>
  <c r="K4460" i="1"/>
  <c r="K4461" i="1"/>
  <c r="K4462" i="1"/>
  <c r="K4463" i="1"/>
  <c r="K4464" i="1"/>
  <c r="K4465" i="1"/>
  <c r="K4466" i="1"/>
  <c r="K4467" i="1"/>
  <c r="K4468" i="1"/>
  <c r="K4469" i="1"/>
  <c r="K4470" i="1"/>
  <c r="K4471" i="1"/>
  <c r="K4472" i="1"/>
  <c r="K4473" i="1"/>
  <c r="K4474" i="1"/>
  <c r="K4475" i="1"/>
  <c r="K4476" i="1"/>
  <c r="K4477" i="1"/>
  <c r="K4478" i="1"/>
  <c r="K4479" i="1"/>
  <c r="K4480" i="1"/>
  <c r="K4481" i="1"/>
  <c r="K4482" i="1"/>
  <c r="K4483" i="1"/>
  <c r="K4484" i="1"/>
  <c r="K4485" i="1"/>
  <c r="K4486" i="1"/>
  <c r="K4487" i="1"/>
  <c r="K4488" i="1"/>
  <c r="K4489" i="1"/>
  <c r="K4490" i="1"/>
  <c r="K4491" i="1"/>
  <c r="K4492" i="1"/>
  <c r="K4493" i="1"/>
  <c r="K4494" i="1"/>
  <c r="K4495" i="1"/>
  <c r="K4496" i="1"/>
  <c r="K4497" i="1"/>
  <c r="K4498" i="1"/>
  <c r="K4499" i="1"/>
  <c r="K4500" i="1"/>
  <c r="K4501" i="1"/>
  <c r="K4502" i="1"/>
  <c r="K4503" i="1"/>
  <c r="K4504" i="1"/>
  <c r="K4505" i="1"/>
  <c r="K4506" i="1"/>
  <c r="K4507" i="1"/>
  <c r="K4508" i="1"/>
  <c r="K4509" i="1"/>
  <c r="K4510" i="1"/>
  <c r="K4511" i="1"/>
  <c r="K4512" i="1"/>
  <c r="K4513" i="1"/>
  <c r="K4514" i="1"/>
  <c r="K4515" i="1"/>
  <c r="K4516" i="1"/>
  <c r="K4517" i="1"/>
  <c r="K4518" i="1"/>
  <c r="K4519" i="1"/>
  <c r="K4520" i="1"/>
  <c r="K4521" i="1"/>
  <c r="K4522" i="1"/>
  <c r="K4523" i="1"/>
  <c r="K4524" i="1"/>
  <c r="K4525" i="1"/>
  <c r="K4526" i="1"/>
  <c r="K4527" i="1"/>
  <c r="K4528" i="1"/>
  <c r="K4529" i="1"/>
  <c r="K4530" i="1"/>
  <c r="K4531" i="1"/>
  <c r="K4532" i="1"/>
  <c r="K4533" i="1"/>
  <c r="K4534" i="1"/>
  <c r="K4535" i="1"/>
  <c r="K4536" i="1"/>
  <c r="K4537" i="1"/>
  <c r="K4538" i="1"/>
  <c r="K4539" i="1"/>
  <c r="K4540" i="1"/>
  <c r="K4541" i="1"/>
  <c r="K4542" i="1"/>
  <c r="K4543" i="1"/>
  <c r="K4544" i="1"/>
  <c r="K4545" i="1"/>
  <c r="K4546" i="1"/>
  <c r="K4547" i="1"/>
  <c r="K4548" i="1"/>
  <c r="K4549" i="1"/>
  <c r="K4550" i="1"/>
  <c r="K4551" i="1"/>
  <c r="K4552" i="1"/>
  <c r="K4553" i="1"/>
  <c r="K4554" i="1"/>
  <c r="K4555" i="1"/>
  <c r="K4556" i="1"/>
  <c r="K4557" i="1"/>
  <c r="K4558" i="1"/>
  <c r="K4559" i="1"/>
  <c r="K4560" i="1"/>
  <c r="K4561" i="1"/>
  <c r="K4562" i="1"/>
  <c r="K4563" i="1"/>
  <c r="K4564" i="1"/>
  <c r="K4565" i="1"/>
  <c r="K4566" i="1"/>
  <c r="K4567" i="1"/>
  <c r="K4568" i="1"/>
  <c r="K4569" i="1"/>
  <c r="K4570" i="1"/>
  <c r="K4571" i="1"/>
  <c r="K4572" i="1"/>
  <c r="K4573" i="1"/>
  <c r="K4574" i="1"/>
  <c r="K4575" i="1"/>
  <c r="K4576" i="1"/>
  <c r="K4577" i="1"/>
  <c r="K4578" i="1"/>
  <c r="K4579" i="1"/>
  <c r="K4580" i="1"/>
  <c r="K4581" i="1"/>
  <c r="K4582" i="1"/>
  <c r="K4583" i="1"/>
  <c r="K4584" i="1"/>
  <c r="K4585" i="1"/>
  <c r="K4586" i="1"/>
  <c r="K4587" i="1"/>
  <c r="K4588" i="1"/>
  <c r="K4589" i="1"/>
  <c r="K4590" i="1"/>
  <c r="K4591" i="1"/>
  <c r="K4592" i="1"/>
  <c r="K4593" i="1"/>
  <c r="K4594" i="1"/>
  <c r="K4595" i="1"/>
  <c r="K4596" i="1"/>
  <c r="K4597" i="1"/>
  <c r="K4598" i="1"/>
  <c r="K4599" i="1"/>
  <c r="K4600" i="1"/>
  <c r="K4601" i="1"/>
  <c r="K4602" i="1"/>
  <c r="K4603" i="1"/>
  <c r="K4604" i="1"/>
  <c r="K4605" i="1"/>
  <c r="K4606" i="1"/>
  <c r="K4607" i="1"/>
  <c r="K4608" i="1"/>
  <c r="K4609" i="1"/>
  <c r="K4610" i="1"/>
  <c r="K4611" i="1"/>
  <c r="K4612" i="1"/>
  <c r="K4613" i="1"/>
  <c r="K4614" i="1"/>
  <c r="K4615" i="1"/>
  <c r="K4616" i="1"/>
  <c r="K4617" i="1"/>
  <c r="K4618" i="1"/>
  <c r="K4619" i="1"/>
  <c r="K4620" i="1"/>
  <c r="K4621" i="1"/>
  <c r="K4622" i="1"/>
  <c r="K4623" i="1"/>
  <c r="K4624" i="1"/>
  <c r="K4625" i="1"/>
  <c r="K4626" i="1"/>
  <c r="K4627" i="1"/>
  <c r="K4628" i="1"/>
  <c r="K4629" i="1"/>
  <c r="K4630" i="1"/>
  <c r="K4631" i="1"/>
  <c r="K4632" i="1"/>
  <c r="K4633" i="1"/>
  <c r="K4634" i="1"/>
  <c r="K4635" i="1"/>
  <c r="K4636" i="1"/>
  <c r="K4637" i="1"/>
  <c r="K4638" i="1"/>
  <c r="K4639" i="1"/>
  <c r="K4640" i="1"/>
  <c r="K4641" i="1"/>
  <c r="K4642" i="1"/>
  <c r="K4643" i="1"/>
  <c r="K4644" i="1"/>
  <c r="K4645" i="1"/>
  <c r="K4646" i="1"/>
  <c r="K4647" i="1"/>
  <c r="K4648" i="1"/>
  <c r="K4649" i="1"/>
  <c r="K4650" i="1"/>
  <c r="K4651" i="1"/>
  <c r="K4652" i="1"/>
  <c r="K4653" i="1"/>
  <c r="K4654" i="1"/>
  <c r="K4655" i="1"/>
  <c r="K4656" i="1"/>
  <c r="K4657" i="1"/>
  <c r="K4658" i="1"/>
  <c r="K4659" i="1"/>
  <c r="K4660" i="1"/>
  <c r="K4661" i="1"/>
  <c r="K4662" i="1"/>
  <c r="K4663" i="1"/>
  <c r="K4664" i="1"/>
  <c r="K4665" i="1"/>
  <c r="K4666" i="1"/>
  <c r="K4667" i="1"/>
  <c r="K4668" i="1"/>
  <c r="K4669" i="1"/>
  <c r="K4670" i="1"/>
  <c r="K4671" i="1"/>
  <c r="K4672" i="1"/>
  <c r="K4673" i="1"/>
  <c r="K4674" i="1"/>
  <c r="K4675" i="1"/>
  <c r="K4676" i="1"/>
  <c r="K4677" i="1"/>
  <c r="K4678" i="1"/>
  <c r="K4679" i="1"/>
  <c r="K4680" i="1"/>
  <c r="K4681" i="1"/>
  <c r="K4682" i="1"/>
  <c r="K4683" i="1"/>
  <c r="K4684" i="1"/>
  <c r="K4685" i="1"/>
  <c r="K4686" i="1"/>
  <c r="K4687" i="1"/>
  <c r="K4688" i="1"/>
  <c r="K4689" i="1"/>
  <c r="K4690" i="1"/>
  <c r="K4691" i="1"/>
  <c r="K4692" i="1"/>
  <c r="K4693" i="1"/>
  <c r="K4694" i="1"/>
  <c r="K4695" i="1"/>
  <c r="K4696" i="1"/>
  <c r="K4697" i="1"/>
  <c r="K4698" i="1"/>
  <c r="K4699" i="1"/>
  <c r="K4700" i="1"/>
  <c r="K4701" i="1"/>
  <c r="K4702" i="1"/>
  <c r="K4703" i="1"/>
  <c r="K4704" i="1"/>
  <c r="K4705" i="1"/>
  <c r="K4706" i="1"/>
  <c r="K4707" i="1"/>
  <c r="K4708" i="1"/>
  <c r="K4709" i="1"/>
  <c r="K4710" i="1"/>
  <c r="K4711" i="1"/>
  <c r="K4712" i="1"/>
  <c r="K4713" i="1"/>
  <c r="K4714" i="1"/>
  <c r="K4715" i="1"/>
  <c r="K4716" i="1"/>
  <c r="K4717" i="1"/>
  <c r="K4718" i="1"/>
  <c r="K4719" i="1"/>
  <c r="K4720" i="1"/>
  <c r="K4721" i="1"/>
  <c r="K4722" i="1"/>
  <c r="K4723" i="1"/>
  <c r="K4724" i="1"/>
  <c r="K4725" i="1"/>
  <c r="K4726" i="1"/>
  <c r="K4727" i="1"/>
  <c r="K4728" i="1"/>
  <c r="K4729" i="1"/>
  <c r="K4730" i="1"/>
  <c r="K4731" i="1"/>
  <c r="K4732" i="1"/>
  <c r="K4733" i="1"/>
  <c r="K4734" i="1"/>
  <c r="K4735" i="1"/>
  <c r="K4736" i="1"/>
  <c r="K4737" i="1"/>
  <c r="K4738" i="1"/>
  <c r="K4739" i="1"/>
  <c r="K4740" i="1"/>
  <c r="K4741" i="1"/>
  <c r="K4742" i="1"/>
  <c r="K4743" i="1"/>
  <c r="K4744" i="1"/>
  <c r="K4745" i="1"/>
  <c r="K4746" i="1"/>
  <c r="K4747" i="1"/>
  <c r="K4748" i="1"/>
  <c r="K4749" i="1"/>
  <c r="K4750" i="1"/>
  <c r="K4751" i="1"/>
  <c r="K4752" i="1"/>
  <c r="K4753" i="1"/>
  <c r="K4754" i="1"/>
  <c r="K4755" i="1"/>
  <c r="K4756" i="1"/>
  <c r="K4757" i="1"/>
  <c r="K4758" i="1"/>
  <c r="K4759" i="1"/>
  <c r="K4760" i="1"/>
  <c r="K4761" i="1"/>
  <c r="K4762" i="1"/>
  <c r="K4763" i="1"/>
  <c r="K4764" i="1"/>
  <c r="K4765" i="1"/>
  <c r="K4766" i="1"/>
  <c r="K4767" i="1"/>
  <c r="K4768" i="1"/>
  <c r="K4769" i="1"/>
  <c r="K4770" i="1"/>
  <c r="K4771" i="1"/>
  <c r="K4772" i="1"/>
  <c r="K4773" i="1"/>
  <c r="K4774" i="1"/>
  <c r="K4775" i="1"/>
  <c r="K4776" i="1"/>
  <c r="K4777" i="1"/>
  <c r="K4778" i="1"/>
  <c r="K4779" i="1"/>
  <c r="K4780" i="1"/>
  <c r="K4781" i="1"/>
  <c r="K4782" i="1"/>
  <c r="K4783" i="1"/>
  <c r="K4784" i="1"/>
  <c r="K4785" i="1"/>
  <c r="K4786" i="1"/>
  <c r="K4787" i="1"/>
  <c r="K4788" i="1"/>
  <c r="K4789" i="1"/>
  <c r="K4790" i="1"/>
  <c r="K4791" i="1"/>
  <c r="K4792" i="1"/>
  <c r="K4793" i="1"/>
  <c r="K4794" i="1"/>
  <c r="K4795" i="1"/>
  <c r="K4796" i="1"/>
  <c r="K4797" i="1"/>
  <c r="K4798" i="1"/>
  <c r="K4799" i="1"/>
  <c r="K4800" i="1"/>
  <c r="K4801" i="1"/>
  <c r="K4802" i="1"/>
  <c r="K4803" i="1"/>
  <c r="K4804" i="1"/>
  <c r="K4805" i="1"/>
  <c r="K4806" i="1"/>
  <c r="K4807" i="1"/>
  <c r="K4808" i="1"/>
  <c r="K4809" i="1"/>
  <c r="K4810" i="1"/>
  <c r="K4811" i="1"/>
  <c r="K4812" i="1"/>
  <c r="K4813" i="1"/>
  <c r="K4814" i="1"/>
  <c r="K4815" i="1"/>
  <c r="K4816" i="1"/>
  <c r="K4817" i="1"/>
  <c r="K4818" i="1"/>
  <c r="K4819" i="1"/>
  <c r="K4820" i="1"/>
  <c r="K4821" i="1"/>
  <c r="K4822" i="1"/>
  <c r="K4823" i="1"/>
  <c r="K4824" i="1"/>
  <c r="K4825" i="1"/>
  <c r="K4826" i="1"/>
  <c r="K4827" i="1"/>
  <c r="K4828" i="1"/>
  <c r="K4829" i="1"/>
  <c r="K4830" i="1"/>
  <c r="K4831" i="1"/>
  <c r="K4832" i="1"/>
  <c r="K4833" i="1"/>
  <c r="K4834" i="1"/>
  <c r="K4835" i="1"/>
  <c r="K4836" i="1"/>
  <c r="K4837" i="1"/>
  <c r="K4838" i="1"/>
  <c r="K4839" i="1"/>
  <c r="K4840" i="1"/>
  <c r="K4841" i="1"/>
  <c r="K4842" i="1"/>
  <c r="K4843" i="1"/>
  <c r="K4844" i="1"/>
  <c r="K4845" i="1"/>
  <c r="K4846" i="1"/>
  <c r="K4847" i="1"/>
  <c r="K4848" i="1"/>
  <c r="K4849" i="1"/>
  <c r="K4850" i="1"/>
  <c r="K4851" i="1"/>
  <c r="K4852" i="1"/>
  <c r="K4853" i="1"/>
  <c r="K4854" i="1"/>
  <c r="K4855" i="1"/>
  <c r="K4856" i="1"/>
  <c r="K4857" i="1"/>
  <c r="K4858" i="1"/>
  <c r="K4859" i="1"/>
  <c r="K4860" i="1"/>
  <c r="K4861" i="1"/>
  <c r="K4862" i="1"/>
  <c r="K4863" i="1"/>
  <c r="K4864" i="1"/>
  <c r="K4865" i="1"/>
  <c r="K4866" i="1"/>
  <c r="K4867" i="1"/>
  <c r="K4868" i="1"/>
  <c r="K4869" i="1"/>
  <c r="K4870" i="1"/>
  <c r="K4871" i="1"/>
  <c r="K4872" i="1"/>
  <c r="K4873" i="1"/>
  <c r="K4874" i="1"/>
  <c r="K4875" i="1"/>
  <c r="K4876" i="1"/>
  <c r="K4877" i="1"/>
  <c r="K4878" i="1"/>
  <c r="K4879" i="1"/>
  <c r="K4880" i="1"/>
  <c r="K4881" i="1"/>
  <c r="K4882" i="1"/>
  <c r="K4883" i="1"/>
  <c r="K4884" i="1"/>
  <c r="K4885" i="1"/>
  <c r="K4886" i="1"/>
  <c r="K4887" i="1"/>
  <c r="K4888" i="1"/>
  <c r="K4889" i="1"/>
  <c r="K4890" i="1"/>
  <c r="K4891" i="1"/>
  <c r="K4892" i="1"/>
  <c r="K4893" i="1"/>
  <c r="K4894" i="1"/>
  <c r="K4895" i="1"/>
  <c r="K4896" i="1"/>
  <c r="K4897" i="1"/>
  <c r="K4898" i="1"/>
  <c r="K4899" i="1"/>
  <c r="K4900" i="1"/>
  <c r="K4901" i="1"/>
  <c r="K4902" i="1"/>
  <c r="K4903" i="1"/>
  <c r="K4904" i="1"/>
  <c r="K4905" i="1"/>
  <c r="K4906" i="1"/>
  <c r="K4907" i="1"/>
  <c r="K4908" i="1"/>
  <c r="K4909" i="1"/>
  <c r="K4910" i="1"/>
  <c r="K4911" i="1"/>
  <c r="K4912" i="1"/>
  <c r="K4913" i="1"/>
  <c r="K4914" i="1"/>
  <c r="K4915" i="1"/>
  <c r="K4916" i="1"/>
  <c r="K4917" i="1"/>
  <c r="K4918" i="1"/>
  <c r="K4919" i="1"/>
  <c r="K4920" i="1"/>
  <c r="K4921" i="1"/>
  <c r="K4922" i="1"/>
  <c r="K4923" i="1"/>
  <c r="K4924" i="1"/>
  <c r="K4925" i="1"/>
  <c r="K4926" i="1"/>
  <c r="K4927" i="1"/>
  <c r="K4928" i="1"/>
  <c r="K4929" i="1"/>
  <c r="K4930" i="1"/>
  <c r="K4931" i="1"/>
  <c r="K4932" i="1"/>
  <c r="K4933" i="1"/>
  <c r="K4934" i="1"/>
  <c r="K4935" i="1"/>
  <c r="K4936" i="1"/>
  <c r="K4937" i="1"/>
  <c r="K4938" i="1"/>
  <c r="K4939" i="1"/>
  <c r="K4940" i="1"/>
  <c r="K4941" i="1"/>
  <c r="K4942" i="1"/>
  <c r="K4943" i="1"/>
  <c r="K4944" i="1"/>
  <c r="K4945" i="1"/>
  <c r="K4946" i="1"/>
  <c r="K4947" i="1"/>
  <c r="K4948" i="1"/>
  <c r="K4949" i="1"/>
  <c r="K4950" i="1"/>
  <c r="K4951" i="1"/>
  <c r="K4952" i="1"/>
  <c r="K4953" i="1"/>
  <c r="K4954" i="1"/>
  <c r="K4955" i="1"/>
  <c r="K4956" i="1"/>
  <c r="K4957" i="1"/>
  <c r="K4958" i="1"/>
  <c r="K4959" i="1"/>
  <c r="K4960" i="1"/>
  <c r="K4961" i="1"/>
  <c r="K4962" i="1"/>
  <c r="K4963" i="1"/>
  <c r="K4964" i="1"/>
  <c r="K4965" i="1"/>
  <c r="K4966" i="1"/>
  <c r="K4967" i="1"/>
  <c r="K4968" i="1"/>
  <c r="K4969" i="1"/>
  <c r="K4970" i="1"/>
  <c r="K4971" i="1"/>
  <c r="K4972" i="1"/>
  <c r="K4973" i="1"/>
  <c r="K4974" i="1"/>
  <c r="K4975" i="1"/>
  <c r="K4976" i="1"/>
  <c r="K4977" i="1"/>
  <c r="K4978" i="1"/>
  <c r="K4979" i="1"/>
  <c r="K4980" i="1"/>
  <c r="K4981" i="1"/>
  <c r="K4982" i="1"/>
  <c r="K4983" i="1"/>
  <c r="K4984" i="1"/>
  <c r="K4985" i="1"/>
  <c r="K4986" i="1"/>
  <c r="K4987" i="1"/>
  <c r="K4988" i="1"/>
  <c r="K4989" i="1"/>
  <c r="K4990" i="1"/>
  <c r="K4991" i="1"/>
  <c r="K4992" i="1"/>
  <c r="K4993" i="1"/>
  <c r="K4994" i="1"/>
  <c r="K4995" i="1"/>
  <c r="K4996" i="1"/>
  <c r="K4997" i="1"/>
  <c r="K4998" i="1"/>
  <c r="K4999" i="1"/>
  <c r="K5000" i="1"/>
  <c r="K5001" i="1"/>
  <c r="K5002" i="1"/>
  <c r="K5003" i="1"/>
  <c r="K5004" i="1"/>
  <c r="K5005" i="1"/>
  <c r="K5006" i="1"/>
  <c r="K5007" i="1"/>
  <c r="K5008" i="1"/>
  <c r="K5009" i="1"/>
  <c r="K5010" i="1"/>
  <c r="K5011" i="1"/>
  <c r="K5012" i="1"/>
  <c r="K5013" i="1"/>
  <c r="K5014" i="1"/>
  <c r="K5015" i="1"/>
  <c r="K5016" i="1"/>
  <c r="K5017" i="1"/>
  <c r="K5018" i="1"/>
  <c r="K5019" i="1"/>
  <c r="K5020" i="1"/>
  <c r="K5021" i="1"/>
  <c r="K5022" i="1"/>
  <c r="K5023" i="1"/>
  <c r="K5024" i="1"/>
  <c r="K5025" i="1"/>
  <c r="K5026" i="1"/>
  <c r="K5027" i="1"/>
  <c r="K5028" i="1"/>
  <c r="K5029" i="1"/>
  <c r="K5030" i="1"/>
  <c r="K5031" i="1"/>
  <c r="K5032" i="1"/>
  <c r="K5033" i="1"/>
  <c r="K5034" i="1"/>
  <c r="K5035" i="1"/>
  <c r="K5036" i="1"/>
  <c r="K5037" i="1"/>
  <c r="K5038" i="1"/>
  <c r="K5039" i="1"/>
  <c r="K5040" i="1"/>
  <c r="K5041" i="1"/>
  <c r="K5042" i="1"/>
  <c r="K5043" i="1"/>
  <c r="K5044" i="1"/>
  <c r="K5045" i="1"/>
  <c r="K5046" i="1"/>
  <c r="K5047" i="1"/>
  <c r="K5048" i="1"/>
  <c r="K5049" i="1"/>
  <c r="K5050" i="1"/>
  <c r="K5051" i="1"/>
  <c r="K5052" i="1"/>
  <c r="K5053" i="1"/>
  <c r="K5054" i="1"/>
  <c r="K5055" i="1"/>
  <c r="K5056" i="1"/>
  <c r="K5057" i="1"/>
  <c r="K5058" i="1"/>
  <c r="K5059" i="1"/>
  <c r="K5060" i="1"/>
  <c r="K5061" i="1"/>
  <c r="K5062" i="1"/>
  <c r="K5063" i="1"/>
  <c r="K5064" i="1"/>
  <c r="K5065" i="1"/>
  <c r="K5066" i="1"/>
  <c r="K5067" i="1"/>
  <c r="K5068" i="1"/>
  <c r="K5069" i="1"/>
  <c r="K5070" i="1"/>
  <c r="K5071" i="1"/>
  <c r="K5072" i="1"/>
  <c r="K5073" i="1"/>
  <c r="K5074" i="1"/>
  <c r="K5075" i="1"/>
  <c r="K5076" i="1"/>
  <c r="K5077" i="1"/>
  <c r="K5078" i="1"/>
  <c r="K5079" i="1"/>
  <c r="K5080" i="1"/>
  <c r="K5081" i="1"/>
  <c r="K5082" i="1"/>
  <c r="K5083" i="1"/>
  <c r="K5084" i="1"/>
  <c r="K5085" i="1"/>
  <c r="K5086" i="1"/>
  <c r="K5087" i="1"/>
  <c r="K5088" i="1"/>
  <c r="K5089" i="1"/>
  <c r="K5090" i="1"/>
  <c r="K5091" i="1"/>
  <c r="K5092" i="1"/>
  <c r="K5093" i="1"/>
  <c r="K5094" i="1"/>
  <c r="K5095" i="1"/>
  <c r="K5096" i="1"/>
  <c r="K5097" i="1"/>
  <c r="K5098" i="1"/>
  <c r="K5099" i="1"/>
  <c r="K5100" i="1"/>
  <c r="K5101" i="1"/>
  <c r="K5102" i="1"/>
  <c r="K5103" i="1"/>
  <c r="K5104" i="1"/>
  <c r="K5105" i="1"/>
  <c r="K5106" i="1"/>
  <c r="K5107" i="1"/>
  <c r="K5108" i="1"/>
  <c r="K5109" i="1"/>
  <c r="K5110" i="1"/>
  <c r="K5111" i="1"/>
  <c r="K5112" i="1"/>
  <c r="K5113" i="1"/>
  <c r="K5114" i="1"/>
  <c r="K5115" i="1"/>
  <c r="K5116" i="1"/>
  <c r="K5117" i="1"/>
  <c r="K5118" i="1"/>
  <c r="K5119" i="1"/>
  <c r="K5120" i="1"/>
  <c r="K5121" i="1"/>
  <c r="K5122" i="1"/>
  <c r="K5123" i="1"/>
  <c r="K5124" i="1"/>
  <c r="K5125" i="1"/>
  <c r="K5126" i="1"/>
  <c r="K5127" i="1"/>
  <c r="K5128" i="1"/>
  <c r="K5129" i="1"/>
  <c r="K5130" i="1"/>
  <c r="K5131" i="1"/>
  <c r="K5132" i="1"/>
  <c r="K5133" i="1"/>
  <c r="K5134" i="1"/>
  <c r="K5135" i="1"/>
  <c r="K5136" i="1"/>
  <c r="K5137" i="1"/>
  <c r="K5138" i="1"/>
  <c r="K5139" i="1"/>
  <c r="K5140" i="1"/>
  <c r="K5141" i="1"/>
  <c r="K5142" i="1"/>
  <c r="K5143" i="1"/>
  <c r="K5144" i="1"/>
  <c r="K5145" i="1"/>
  <c r="K5146" i="1"/>
  <c r="K5147" i="1"/>
  <c r="K5148" i="1"/>
  <c r="K5149" i="1"/>
  <c r="K5150" i="1"/>
  <c r="K5151" i="1"/>
  <c r="K5152" i="1"/>
  <c r="K5153" i="1"/>
  <c r="K5154" i="1"/>
  <c r="K5155" i="1"/>
  <c r="K5156" i="1"/>
  <c r="K5157" i="1"/>
  <c r="K5158" i="1"/>
  <c r="K5159" i="1"/>
  <c r="K5160" i="1"/>
  <c r="K5161" i="1"/>
  <c r="K5162" i="1"/>
  <c r="K5163" i="1"/>
  <c r="K5164" i="1"/>
  <c r="K5165" i="1"/>
  <c r="K5166" i="1"/>
  <c r="K5167" i="1"/>
  <c r="K5168" i="1"/>
  <c r="K5169" i="1"/>
  <c r="K5170" i="1"/>
  <c r="K5171" i="1"/>
  <c r="K5172" i="1"/>
  <c r="K5173" i="1"/>
  <c r="K5174" i="1"/>
  <c r="K5175" i="1"/>
  <c r="K5176" i="1"/>
  <c r="K5177" i="1"/>
  <c r="K5178" i="1"/>
  <c r="K5179" i="1"/>
  <c r="K5180" i="1"/>
  <c r="K5181" i="1"/>
  <c r="K5182" i="1"/>
  <c r="K5183" i="1"/>
  <c r="K5184" i="1"/>
  <c r="K5185" i="1"/>
  <c r="K5186" i="1"/>
  <c r="K5187" i="1"/>
  <c r="K5188" i="1"/>
  <c r="K5189" i="1"/>
  <c r="K5190" i="1"/>
  <c r="K5191" i="1"/>
  <c r="K5192" i="1"/>
  <c r="K5193" i="1"/>
  <c r="K5194" i="1"/>
  <c r="K5195" i="1"/>
  <c r="K5196" i="1"/>
  <c r="K5197" i="1"/>
  <c r="K5198" i="1"/>
  <c r="K5199" i="1"/>
  <c r="K5200" i="1"/>
  <c r="K5201" i="1"/>
  <c r="K5202" i="1"/>
  <c r="K5203" i="1"/>
  <c r="K5204" i="1"/>
  <c r="K5205" i="1"/>
  <c r="K5206" i="1"/>
  <c r="K5207" i="1"/>
  <c r="K5208" i="1"/>
  <c r="K5209" i="1"/>
  <c r="K5210" i="1"/>
  <c r="K5211" i="1"/>
  <c r="K5212" i="1"/>
  <c r="K5213" i="1"/>
  <c r="K5214" i="1"/>
  <c r="K5215" i="1"/>
  <c r="K5216" i="1"/>
  <c r="K5217" i="1"/>
  <c r="K5218" i="1"/>
  <c r="K5219" i="1"/>
  <c r="K5220" i="1"/>
  <c r="K5221" i="1"/>
  <c r="K5222" i="1"/>
  <c r="K5223" i="1"/>
  <c r="K5224" i="1"/>
  <c r="K5225" i="1"/>
  <c r="K5226" i="1"/>
  <c r="K5227" i="1"/>
  <c r="K5228" i="1"/>
  <c r="K5229" i="1"/>
  <c r="K5230" i="1"/>
  <c r="K5231" i="1"/>
  <c r="K5232" i="1"/>
  <c r="K5233" i="1"/>
  <c r="K5234" i="1"/>
  <c r="K5235" i="1"/>
  <c r="K5236" i="1"/>
  <c r="K5237" i="1"/>
  <c r="K5238" i="1"/>
  <c r="K5239" i="1"/>
  <c r="K5240" i="1"/>
  <c r="K5241" i="1"/>
  <c r="K5242" i="1"/>
  <c r="K5243" i="1"/>
  <c r="K5244" i="1"/>
  <c r="K5245" i="1"/>
  <c r="K5246" i="1"/>
  <c r="K5247" i="1"/>
  <c r="K5248" i="1"/>
  <c r="K5249" i="1"/>
  <c r="K5250" i="1"/>
  <c r="K5251" i="1"/>
  <c r="K5252" i="1"/>
  <c r="K5253" i="1"/>
  <c r="K5254" i="1"/>
  <c r="K5255" i="1"/>
  <c r="K5256" i="1"/>
  <c r="K5257" i="1"/>
  <c r="K5258" i="1"/>
  <c r="K5259" i="1"/>
  <c r="K5260" i="1"/>
  <c r="K5261" i="1"/>
  <c r="K5262" i="1"/>
  <c r="K5263" i="1"/>
  <c r="K5264" i="1"/>
  <c r="K5265" i="1"/>
  <c r="K5266" i="1"/>
  <c r="K5267" i="1"/>
  <c r="K5268" i="1"/>
  <c r="K5269" i="1"/>
  <c r="K5270" i="1"/>
  <c r="K5271" i="1"/>
  <c r="K5272" i="1"/>
  <c r="K5273" i="1"/>
  <c r="K5274" i="1"/>
  <c r="K5275" i="1"/>
  <c r="K5276" i="1"/>
  <c r="K5277" i="1"/>
  <c r="K5278" i="1"/>
  <c r="K5279" i="1"/>
  <c r="K5280" i="1"/>
  <c r="K5281" i="1"/>
  <c r="K5282" i="1"/>
  <c r="K5283" i="1"/>
  <c r="K5284" i="1"/>
  <c r="K5285" i="1"/>
  <c r="K5286" i="1"/>
  <c r="K5287" i="1"/>
  <c r="K5288" i="1"/>
  <c r="K5289" i="1"/>
  <c r="K5290" i="1"/>
  <c r="K5291" i="1"/>
  <c r="K5292" i="1"/>
  <c r="K5293" i="1"/>
  <c r="K5294" i="1"/>
  <c r="K5295" i="1"/>
  <c r="K5296" i="1"/>
  <c r="K5297" i="1"/>
  <c r="K5298" i="1"/>
  <c r="K5299" i="1"/>
  <c r="K5300" i="1"/>
  <c r="K5301" i="1"/>
  <c r="K5302" i="1"/>
  <c r="K5303" i="1"/>
  <c r="K5304" i="1"/>
  <c r="K5305" i="1"/>
  <c r="K5306" i="1"/>
  <c r="K5307" i="1"/>
  <c r="K5308" i="1"/>
  <c r="K5309" i="1"/>
  <c r="K5310" i="1"/>
  <c r="K5311" i="1"/>
  <c r="K5312" i="1"/>
  <c r="K5313" i="1"/>
  <c r="K5314" i="1"/>
  <c r="K5315" i="1"/>
  <c r="K5316" i="1"/>
  <c r="K5317" i="1"/>
  <c r="K5318" i="1"/>
  <c r="K5319" i="1"/>
  <c r="K5320" i="1"/>
  <c r="K5321" i="1"/>
  <c r="K5322" i="1"/>
  <c r="K5323" i="1"/>
  <c r="K5324" i="1"/>
  <c r="K5325" i="1"/>
  <c r="K5326" i="1"/>
  <c r="K5327" i="1"/>
  <c r="K5328" i="1"/>
  <c r="K5329" i="1"/>
  <c r="K5330" i="1"/>
  <c r="K5331" i="1"/>
  <c r="K5332" i="1"/>
  <c r="K5333" i="1"/>
  <c r="K5334" i="1"/>
  <c r="K5335" i="1"/>
  <c r="K5336" i="1"/>
  <c r="K5337" i="1"/>
  <c r="K5338" i="1"/>
  <c r="K5339" i="1"/>
  <c r="K5340" i="1"/>
  <c r="K5341" i="1"/>
  <c r="K5342" i="1"/>
  <c r="K5343" i="1"/>
  <c r="K5344" i="1"/>
  <c r="K5345" i="1"/>
  <c r="K5346" i="1"/>
  <c r="K5347" i="1"/>
  <c r="K5348" i="1"/>
  <c r="K5349" i="1"/>
  <c r="K5350" i="1"/>
  <c r="K5351" i="1"/>
  <c r="K5352" i="1"/>
  <c r="K5353" i="1"/>
  <c r="K5354" i="1"/>
  <c r="K5355" i="1"/>
  <c r="K5356" i="1"/>
  <c r="K5357" i="1"/>
  <c r="K5358" i="1"/>
  <c r="K5359" i="1"/>
  <c r="K5360" i="1"/>
  <c r="K5361" i="1"/>
  <c r="K5362" i="1"/>
  <c r="K5363" i="1"/>
  <c r="K5364" i="1"/>
  <c r="K5365" i="1"/>
  <c r="K5366" i="1"/>
  <c r="K5367" i="1"/>
  <c r="K5368" i="1"/>
  <c r="K5369" i="1"/>
  <c r="K5370" i="1"/>
  <c r="K5371" i="1"/>
  <c r="K5372" i="1"/>
  <c r="K5373" i="1"/>
  <c r="K5374" i="1"/>
  <c r="K5375" i="1"/>
  <c r="K5376" i="1"/>
  <c r="K5377" i="1"/>
  <c r="K5378" i="1"/>
  <c r="K5379" i="1"/>
  <c r="K5380" i="1"/>
  <c r="K5381" i="1"/>
  <c r="K5382" i="1"/>
  <c r="K5383" i="1"/>
  <c r="K5384" i="1"/>
  <c r="K5385" i="1"/>
  <c r="K5386" i="1"/>
  <c r="K5387" i="1"/>
  <c r="K5388" i="1"/>
  <c r="K5389" i="1"/>
  <c r="K5390" i="1"/>
  <c r="K5391" i="1"/>
  <c r="K5392" i="1"/>
  <c r="K5393" i="1"/>
  <c r="K5394" i="1"/>
  <c r="K5395" i="1"/>
  <c r="K5396" i="1"/>
  <c r="K5397" i="1"/>
  <c r="K5398" i="1"/>
  <c r="K5399" i="1"/>
  <c r="K5400" i="1"/>
  <c r="K5401" i="1"/>
  <c r="K5402" i="1"/>
  <c r="K5403" i="1"/>
  <c r="K5404" i="1"/>
  <c r="K5405" i="1"/>
  <c r="K5406" i="1"/>
  <c r="K5407" i="1"/>
  <c r="K5408" i="1"/>
  <c r="K5409" i="1"/>
  <c r="K5410" i="1"/>
  <c r="K5411" i="1"/>
  <c r="K5412" i="1"/>
  <c r="K5413" i="1"/>
  <c r="K5414" i="1"/>
  <c r="K5415" i="1"/>
  <c r="K5416" i="1"/>
  <c r="K5417" i="1"/>
  <c r="K5418" i="1"/>
  <c r="K5419" i="1"/>
  <c r="K5420" i="1"/>
  <c r="K5421" i="1"/>
  <c r="K5422" i="1"/>
  <c r="K5423" i="1"/>
  <c r="K5424" i="1"/>
  <c r="K5425" i="1"/>
  <c r="K5426" i="1"/>
  <c r="K5427" i="1"/>
  <c r="K5428" i="1"/>
  <c r="K5429" i="1"/>
  <c r="K5430" i="1"/>
  <c r="K5431" i="1"/>
  <c r="K5432" i="1"/>
  <c r="K5433" i="1"/>
  <c r="K5434" i="1"/>
  <c r="K5435" i="1"/>
  <c r="K5436" i="1"/>
  <c r="K5437" i="1"/>
  <c r="K5438" i="1"/>
  <c r="K5439" i="1"/>
  <c r="K5440" i="1"/>
  <c r="K5441" i="1"/>
  <c r="K5442" i="1"/>
  <c r="K5443" i="1"/>
  <c r="K5444" i="1"/>
  <c r="K5445" i="1"/>
  <c r="K5446" i="1"/>
  <c r="K5447" i="1"/>
  <c r="K5448" i="1"/>
  <c r="K5449" i="1"/>
  <c r="K5450" i="1"/>
  <c r="K5451" i="1"/>
  <c r="K5452" i="1"/>
  <c r="K5453" i="1"/>
  <c r="K5454" i="1"/>
  <c r="K5455" i="1"/>
  <c r="K5456" i="1"/>
  <c r="K5457" i="1"/>
  <c r="K5458" i="1"/>
  <c r="K5459" i="1"/>
  <c r="K5460" i="1"/>
  <c r="K5461" i="1"/>
  <c r="K5462" i="1"/>
  <c r="K5463" i="1"/>
  <c r="K5464" i="1"/>
  <c r="K5465" i="1"/>
  <c r="K5466" i="1"/>
  <c r="K5467" i="1"/>
  <c r="K5468" i="1"/>
  <c r="K5469" i="1"/>
  <c r="K5470" i="1"/>
  <c r="K5471" i="1"/>
  <c r="K5472" i="1"/>
  <c r="K5473" i="1"/>
  <c r="K5474" i="1"/>
  <c r="K5475" i="1"/>
  <c r="K5476" i="1"/>
  <c r="K5477" i="1"/>
  <c r="K5478" i="1"/>
  <c r="K5479" i="1"/>
  <c r="K5480" i="1"/>
  <c r="K5481" i="1"/>
  <c r="K5482" i="1"/>
  <c r="K5483" i="1"/>
  <c r="K5484" i="1"/>
  <c r="K5485" i="1"/>
  <c r="K5486" i="1"/>
  <c r="K5487" i="1"/>
  <c r="K5488" i="1"/>
  <c r="K5489" i="1"/>
  <c r="K5490" i="1"/>
  <c r="K5491" i="1"/>
  <c r="K5492" i="1"/>
  <c r="K5493" i="1"/>
  <c r="K5494" i="1"/>
  <c r="K5495" i="1"/>
  <c r="K5496" i="1"/>
  <c r="K5497" i="1"/>
  <c r="K5498" i="1"/>
  <c r="K5499" i="1"/>
  <c r="K5500" i="1"/>
  <c r="K5501" i="1"/>
  <c r="K5502" i="1"/>
  <c r="K5503" i="1"/>
  <c r="K5504" i="1"/>
  <c r="K5505" i="1"/>
  <c r="K5506" i="1"/>
  <c r="K5507" i="1"/>
  <c r="K5508" i="1"/>
  <c r="K5509" i="1"/>
  <c r="K5510" i="1"/>
  <c r="K5511" i="1"/>
  <c r="K5512" i="1"/>
  <c r="K5513" i="1"/>
  <c r="K5514" i="1"/>
  <c r="K5515" i="1"/>
  <c r="K5516" i="1"/>
  <c r="K5517" i="1"/>
  <c r="K5518" i="1"/>
  <c r="K5519" i="1"/>
  <c r="K5520" i="1"/>
  <c r="K5521" i="1"/>
  <c r="K5522" i="1"/>
  <c r="K5523" i="1"/>
  <c r="K5524" i="1"/>
  <c r="K5525" i="1"/>
  <c r="K5526" i="1"/>
  <c r="K5527" i="1"/>
  <c r="K5528" i="1"/>
  <c r="K5529" i="1"/>
  <c r="K5530" i="1"/>
  <c r="K5531" i="1"/>
  <c r="K5532" i="1"/>
  <c r="K5533" i="1"/>
  <c r="K5534" i="1"/>
  <c r="K5535" i="1"/>
  <c r="K5536" i="1"/>
  <c r="K5537" i="1"/>
  <c r="K5538" i="1"/>
  <c r="K5539" i="1"/>
  <c r="K5540" i="1"/>
  <c r="K5541" i="1"/>
  <c r="K5542" i="1"/>
  <c r="K5543" i="1"/>
  <c r="K5544" i="1"/>
  <c r="K5545" i="1"/>
  <c r="K5546" i="1"/>
  <c r="K5547" i="1"/>
  <c r="K5548" i="1"/>
  <c r="K5549" i="1"/>
  <c r="K5550" i="1"/>
  <c r="K5551" i="1"/>
  <c r="K5552" i="1"/>
  <c r="K5553" i="1"/>
  <c r="K5554" i="1"/>
  <c r="K5555" i="1"/>
  <c r="K5556" i="1"/>
  <c r="K5557" i="1"/>
  <c r="K5558" i="1"/>
  <c r="K5559" i="1"/>
  <c r="K5560" i="1"/>
  <c r="K5561" i="1"/>
  <c r="K5562" i="1"/>
  <c r="K5563" i="1"/>
  <c r="K5564" i="1"/>
  <c r="K5565" i="1"/>
  <c r="K5566" i="1"/>
  <c r="K5567" i="1"/>
  <c r="K5568" i="1"/>
  <c r="K5569" i="1"/>
  <c r="K5570" i="1"/>
  <c r="K5571" i="1"/>
  <c r="K5572" i="1"/>
  <c r="K5573" i="1"/>
  <c r="K5574" i="1"/>
  <c r="K5575" i="1"/>
  <c r="K5576" i="1"/>
  <c r="K5577" i="1"/>
  <c r="K5578" i="1"/>
  <c r="K5579" i="1"/>
  <c r="K5580" i="1"/>
  <c r="K5581" i="1"/>
  <c r="K5582" i="1"/>
  <c r="K5583" i="1"/>
  <c r="K5584" i="1"/>
  <c r="K5585" i="1"/>
  <c r="K5586" i="1"/>
  <c r="K5587" i="1"/>
  <c r="K5588" i="1"/>
  <c r="K5589" i="1"/>
  <c r="K5590" i="1"/>
  <c r="K5591" i="1"/>
  <c r="K5592" i="1"/>
  <c r="K5593" i="1"/>
  <c r="K5594" i="1"/>
  <c r="K5595" i="1"/>
  <c r="K5596" i="1"/>
  <c r="K5597" i="1"/>
  <c r="K5598" i="1"/>
  <c r="K5599" i="1"/>
  <c r="K5600" i="1"/>
  <c r="K5601" i="1"/>
  <c r="K5602" i="1"/>
  <c r="K5603" i="1"/>
  <c r="K5604" i="1"/>
  <c r="K5605" i="1"/>
  <c r="K5606" i="1"/>
  <c r="K5607" i="1"/>
  <c r="K5608" i="1"/>
  <c r="K5609" i="1"/>
  <c r="K5610" i="1"/>
  <c r="K5611" i="1"/>
  <c r="K5612" i="1"/>
  <c r="K5613" i="1"/>
  <c r="K5614" i="1"/>
  <c r="K5615" i="1"/>
  <c r="K5616" i="1"/>
  <c r="K5617" i="1"/>
  <c r="K5618" i="1"/>
  <c r="K5619" i="1"/>
  <c r="K5620" i="1"/>
  <c r="K5621" i="1"/>
  <c r="K5622" i="1"/>
  <c r="K5623" i="1"/>
  <c r="K5624" i="1"/>
  <c r="K5625" i="1"/>
  <c r="K5626" i="1"/>
  <c r="K5627" i="1"/>
  <c r="K5628" i="1"/>
  <c r="K5629" i="1"/>
  <c r="K5630" i="1"/>
  <c r="K5631" i="1"/>
  <c r="K5632" i="1"/>
  <c r="K5633" i="1"/>
  <c r="K5634" i="1"/>
  <c r="K5635" i="1"/>
  <c r="K5636" i="1"/>
  <c r="K5637" i="1"/>
  <c r="K5638" i="1"/>
  <c r="K5639" i="1"/>
  <c r="K5640" i="1"/>
  <c r="K5641" i="1"/>
  <c r="K5642" i="1"/>
  <c r="K5643" i="1"/>
  <c r="K5644" i="1"/>
  <c r="K5645" i="1"/>
  <c r="K5646" i="1"/>
  <c r="K5647" i="1"/>
  <c r="K5648" i="1"/>
  <c r="K5649" i="1"/>
  <c r="K5650" i="1"/>
  <c r="K5651" i="1"/>
  <c r="K5652" i="1"/>
  <c r="K5653" i="1"/>
  <c r="K5654" i="1"/>
  <c r="K5655" i="1"/>
  <c r="K5656" i="1"/>
  <c r="K5657" i="1"/>
  <c r="K5658" i="1"/>
  <c r="K5659" i="1"/>
  <c r="K5660" i="1"/>
  <c r="K5661" i="1"/>
  <c r="K5662" i="1"/>
  <c r="K5663" i="1"/>
  <c r="K5664" i="1"/>
  <c r="K5665" i="1"/>
  <c r="K5666" i="1"/>
  <c r="K5667" i="1"/>
  <c r="K5668" i="1"/>
  <c r="K5669" i="1"/>
  <c r="K5670" i="1"/>
  <c r="K5671" i="1"/>
  <c r="K5672" i="1"/>
  <c r="K5673" i="1"/>
  <c r="K5674" i="1"/>
  <c r="K5675" i="1"/>
  <c r="K5676" i="1"/>
  <c r="K5677" i="1"/>
  <c r="K5678" i="1"/>
  <c r="K5679" i="1"/>
  <c r="K5680" i="1"/>
  <c r="K5681" i="1"/>
  <c r="K5682" i="1"/>
  <c r="K5683" i="1"/>
  <c r="K5684" i="1"/>
  <c r="K5685" i="1"/>
  <c r="K5686" i="1"/>
  <c r="K5687" i="1"/>
  <c r="K5688" i="1"/>
  <c r="K5689" i="1"/>
  <c r="K5690" i="1"/>
  <c r="K5691" i="1"/>
  <c r="K5692" i="1"/>
  <c r="K5693" i="1"/>
  <c r="K5694" i="1"/>
  <c r="K5695" i="1"/>
  <c r="K5696" i="1"/>
  <c r="K5697" i="1"/>
  <c r="K5698" i="1"/>
  <c r="K5699" i="1"/>
  <c r="K5700" i="1"/>
  <c r="K5701" i="1"/>
  <c r="K5702" i="1"/>
  <c r="K5703" i="1"/>
  <c r="K5704" i="1"/>
  <c r="K5705" i="1"/>
  <c r="K5706" i="1"/>
  <c r="K5707" i="1"/>
  <c r="K5708" i="1"/>
  <c r="K5709" i="1"/>
  <c r="K5710" i="1"/>
  <c r="K5711" i="1"/>
  <c r="K5712" i="1"/>
  <c r="K5713" i="1"/>
  <c r="K5714" i="1"/>
  <c r="K5715" i="1"/>
  <c r="K5716" i="1"/>
  <c r="K5717" i="1"/>
  <c r="K5718" i="1"/>
  <c r="K5719" i="1"/>
  <c r="K5720" i="1"/>
  <c r="K5721" i="1"/>
  <c r="K5722" i="1"/>
  <c r="K5723" i="1"/>
  <c r="K5724" i="1"/>
  <c r="K5725" i="1"/>
  <c r="K5726" i="1"/>
  <c r="K5727" i="1"/>
  <c r="K5728" i="1"/>
  <c r="K5729" i="1"/>
  <c r="K5730" i="1"/>
  <c r="K5731" i="1"/>
  <c r="K5732" i="1"/>
  <c r="K5733" i="1"/>
  <c r="K5734" i="1"/>
  <c r="K5735" i="1"/>
  <c r="K5736" i="1"/>
  <c r="K5737" i="1"/>
  <c r="K5738" i="1"/>
  <c r="K5739" i="1"/>
  <c r="K5740" i="1"/>
  <c r="K5741" i="1"/>
  <c r="K5742" i="1"/>
  <c r="K5743" i="1"/>
  <c r="K5744" i="1"/>
  <c r="K5745" i="1"/>
  <c r="K5746" i="1"/>
  <c r="K5747" i="1"/>
  <c r="K5748" i="1"/>
  <c r="K5749" i="1"/>
  <c r="K5750" i="1"/>
  <c r="K5751" i="1"/>
  <c r="K5752" i="1"/>
  <c r="K5753" i="1"/>
  <c r="K5754" i="1"/>
  <c r="K5755" i="1"/>
  <c r="K5756" i="1"/>
  <c r="K5757" i="1"/>
  <c r="K5758" i="1"/>
  <c r="K5759" i="1"/>
  <c r="K5760" i="1"/>
  <c r="K5761" i="1"/>
  <c r="K5762" i="1"/>
  <c r="K5763" i="1"/>
  <c r="K5764" i="1"/>
  <c r="K5765" i="1"/>
  <c r="K5766" i="1"/>
  <c r="K5767" i="1"/>
  <c r="K5768" i="1"/>
  <c r="K5769" i="1"/>
  <c r="K5770" i="1"/>
  <c r="K5771" i="1"/>
  <c r="K5772" i="1"/>
  <c r="K5773" i="1"/>
  <c r="K5774" i="1"/>
  <c r="K5775" i="1"/>
  <c r="K5776" i="1"/>
  <c r="K5777" i="1"/>
  <c r="K5778" i="1"/>
  <c r="K5779" i="1"/>
  <c r="K5780" i="1"/>
  <c r="K5781" i="1"/>
  <c r="K5782" i="1"/>
  <c r="K5783" i="1"/>
  <c r="K5784" i="1"/>
  <c r="K5785" i="1"/>
  <c r="K5786" i="1"/>
  <c r="K5787" i="1"/>
  <c r="K5788" i="1"/>
  <c r="K5789" i="1"/>
  <c r="K5790" i="1"/>
  <c r="K5791" i="1"/>
  <c r="K5792" i="1"/>
  <c r="K5793" i="1"/>
  <c r="K5794" i="1"/>
  <c r="K5795" i="1"/>
  <c r="K5796" i="1"/>
  <c r="K5797" i="1"/>
  <c r="K5798" i="1"/>
  <c r="K5799" i="1"/>
  <c r="K5800" i="1"/>
  <c r="K5801" i="1"/>
  <c r="K5802" i="1"/>
  <c r="K5803" i="1"/>
  <c r="K5804" i="1"/>
  <c r="K5805" i="1"/>
  <c r="K5806" i="1"/>
  <c r="K5807" i="1"/>
  <c r="K5808" i="1"/>
  <c r="K5809" i="1"/>
  <c r="K5810" i="1"/>
  <c r="K5811" i="1"/>
  <c r="K5812" i="1"/>
  <c r="K5813" i="1"/>
  <c r="K5814" i="1"/>
  <c r="K5815" i="1"/>
  <c r="K5816" i="1"/>
  <c r="K5817" i="1"/>
  <c r="K5818" i="1"/>
  <c r="K5819" i="1"/>
  <c r="K5820" i="1"/>
  <c r="K5821" i="1"/>
  <c r="K5822" i="1"/>
  <c r="K5823" i="1"/>
  <c r="K5824" i="1"/>
  <c r="K5825" i="1"/>
  <c r="K5826" i="1"/>
  <c r="K5827" i="1"/>
  <c r="K5828" i="1"/>
  <c r="K5829" i="1"/>
  <c r="K5830" i="1"/>
  <c r="K5831" i="1"/>
  <c r="K5832" i="1"/>
  <c r="K5833" i="1"/>
  <c r="K5834" i="1"/>
  <c r="K5835" i="1"/>
  <c r="K5836" i="1"/>
  <c r="K5837" i="1"/>
  <c r="K5838" i="1"/>
  <c r="K5839" i="1"/>
  <c r="K5840" i="1"/>
  <c r="K5841" i="1"/>
  <c r="K5842" i="1"/>
  <c r="K5843" i="1"/>
  <c r="K5844" i="1"/>
  <c r="K5845" i="1"/>
  <c r="K5846" i="1"/>
  <c r="K5847" i="1"/>
  <c r="K5848" i="1"/>
  <c r="K5849" i="1"/>
  <c r="K5850" i="1"/>
  <c r="K5851" i="1"/>
  <c r="K5852" i="1"/>
  <c r="K5853" i="1"/>
  <c r="K5854" i="1"/>
  <c r="K5855" i="1"/>
  <c r="K5856" i="1"/>
  <c r="K5857" i="1"/>
  <c r="K5858" i="1"/>
  <c r="K5859" i="1"/>
  <c r="K5860" i="1"/>
  <c r="K5861" i="1"/>
  <c r="K5862" i="1"/>
  <c r="K5863" i="1"/>
  <c r="K5864" i="1"/>
  <c r="K5865" i="1"/>
  <c r="K5866" i="1"/>
  <c r="K5867" i="1"/>
  <c r="K5868" i="1"/>
  <c r="K5869" i="1"/>
  <c r="K5870" i="1"/>
  <c r="K5871" i="1"/>
  <c r="K5872" i="1"/>
  <c r="K5873" i="1"/>
  <c r="K5874" i="1"/>
  <c r="K5875" i="1"/>
  <c r="K5876" i="1"/>
  <c r="K5877" i="1"/>
  <c r="K5878" i="1"/>
  <c r="K5879" i="1"/>
  <c r="K5880" i="1"/>
  <c r="K5881" i="1"/>
  <c r="K5882" i="1"/>
  <c r="K5883" i="1"/>
  <c r="K5884" i="1"/>
  <c r="K5885" i="1"/>
  <c r="K5886" i="1"/>
  <c r="K5887" i="1"/>
  <c r="K5888" i="1"/>
  <c r="K5889" i="1"/>
  <c r="K5890" i="1"/>
  <c r="K5891" i="1"/>
  <c r="K5892" i="1"/>
  <c r="K5893" i="1"/>
  <c r="K5894" i="1"/>
  <c r="K5895" i="1"/>
  <c r="K5896" i="1"/>
  <c r="K5897" i="1"/>
  <c r="K5898" i="1"/>
  <c r="K5899" i="1"/>
  <c r="K5900" i="1"/>
  <c r="K5901" i="1"/>
  <c r="K5902" i="1"/>
  <c r="K5903" i="1"/>
  <c r="K5904" i="1"/>
  <c r="K5905" i="1"/>
  <c r="K5906" i="1"/>
  <c r="K5907" i="1"/>
  <c r="K5908" i="1"/>
  <c r="K5909" i="1"/>
  <c r="K5910" i="1"/>
  <c r="K5911" i="1"/>
  <c r="K5912" i="1"/>
  <c r="K5913" i="1"/>
  <c r="K5914" i="1"/>
  <c r="K5915" i="1"/>
  <c r="K5916" i="1"/>
  <c r="K5917" i="1"/>
  <c r="K5918" i="1"/>
  <c r="K5919" i="1"/>
  <c r="K5920" i="1"/>
  <c r="K5921" i="1"/>
  <c r="K5922" i="1"/>
  <c r="K5923" i="1"/>
  <c r="K5924" i="1"/>
  <c r="K5925" i="1"/>
  <c r="K5926" i="1"/>
  <c r="K5927" i="1"/>
  <c r="K5928" i="1"/>
  <c r="K5929" i="1"/>
  <c r="K5930" i="1"/>
  <c r="K5931" i="1"/>
  <c r="K5932" i="1"/>
  <c r="K5933" i="1"/>
  <c r="K5934" i="1"/>
  <c r="K5935" i="1"/>
  <c r="K5936" i="1"/>
  <c r="K5937" i="1"/>
  <c r="K5938" i="1"/>
  <c r="K5939" i="1"/>
  <c r="K5940" i="1"/>
  <c r="K5941" i="1"/>
  <c r="K5942" i="1"/>
  <c r="K5943" i="1"/>
  <c r="K5944" i="1"/>
  <c r="K5945" i="1"/>
  <c r="K5946" i="1"/>
  <c r="K5947" i="1"/>
  <c r="K5948" i="1"/>
  <c r="K5949" i="1"/>
  <c r="K5950" i="1"/>
  <c r="K5951" i="1"/>
  <c r="K5952" i="1"/>
  <c r="K5953" i="1"/>
  <c r="K5954" i="1"/>
  <c r="K5955" i="1"/>
  <c r="K5956" i="1"/>
  <c r="K5957" i="1"/>
  <c r="K5958" i="1"/>
  <c r="K5959" i="1"/>
  <c r="K5960" i="1"/>
  <c r="K5961" i="1"/>
  <c r="K5962" i="1"/>
  <c r="K5963" i="1"/>
  <c r="K5964" i="1"/>
  <c r="K5965" i="1"/>
  <c r="K5966" i="1"/>
  <c r="K5967" i="1"/>
  <c r="K5968" i="1"/>
  <c r="K5969" i="1"/>
  <c r="K5970" i="1"/>
  <c r="K5971" i="1"/>
  <c r="K5972" i="1"/>
  <c r="K5973" i="1"/>
  <c r="K5974" i="1"/>
  <c r="K5975" i="1"/>
  <c r="K5976" i="1"/>
  <c r="K5977" i="1"/>
  <c r="K5978" i="1"/>
  <c r="K5979" i="1"/>
  <c r="K5980" i="1"/>
  <c r="K5981" i="1"/>
  <c r="K5982" i="1"/>
  <c r="K5983" i="1"/>
  <c r="K5984" i="1"/>
  <c r="K5985" i="1"/>
  <c r="K5986" i="1"/>
  <c r="K5987" i="1"/>
  <c r="K5988" i="1"/>
  <c r="K5989" i="1"/>
  <c r="K5990" i="1"/>
  <c r="K5991" i="1"/>
  <c r="K5992" i="1"/>
  <c r="K5993" i="1"/>
  <c r="K5994" i="1"/>
  <c r="K5995" i="1"/>
  <c r="K5996" i="1"/>
  <c r="K5997" i="1"/>
  <c r="K5998" i="1"/>
  <c r="K5999" i="1"/>
  <c r="K6000" i="1"/>
  <c r="K6001" i="1"/>
  <c r="K6002" i="1"/>
  <c r="K6003" i="1"/>
  <c r="K6004" i="1"/>
  <c r="K6005" i="1"/>
  <c r="K6006" i="1"/>
  <c r="K6007" i="1"/>
  <c r="K6008" i="1"/>
  <c r="K6009" i="1"/>
  <c r="K6010" i="1"/>
  <c r="K6011" i="1"/>
  <c r="K6012" i="1"/>
  <c r="K6013" i="1"/>
  <c r="K6014" i="1"/>
  <c r="K6015" i="1"/>
  <c r="K6016" i="1"/>
  <c r="K6017" i="1"/>
  <c r="K6018" i="1"/>
  <c r="K6019" i="1"/>
  <c r="K6020" i="1"/>
  <c r="K6021" i="1"/>
  <c r="K6022" i="1"/>
  <c r="K6023" i="1"/>
  <c r="K6024" i="1"/>
  <c r="K6025" i="1"/>
  <c r="K6026" i="1"/>
  <c r="K6027" i="1"/>
  <c r="K6028" i="1"/>
  <c r="K6029" i="1"/>
  <c r="K6030" i="1"/>
  <c r="K6031" i="1"/>
  <c r="K6032" i="1"/>
  <c r="K6033" i="1"/>
  <c r="K6034" i="1"/>
  <c r="K6035" i="1"/>
  <c r="K6036" i="1"/>
  <c r="K6037" i="1"/>
  <c r="K6038" i="1"/>
  <c r="K6039" i="1"/>
  <c r="K6040" i="1"/>
  <c r="K6041" i="1"/>
  <c r="K6042" i="1"/>
  <c r="K6043" i="1"/>
  <c r="K6044" i="1"/>
  <c r="K6045" i="1"/>
  <c r="K6046" i="1"/>
  <c r="K6047" i="1"/>
  <c r="K6048" i="1"/>
  <c r="K6049" i="1"/>
  <c r="K6050" i="1"/>
  <c r="K6051" i="1"/>
  <c r="K6052" i="1"/>
  <c r="K6053" i="1"/>
  <c r="K6054" i="1"/>
  <c r="K6055" i="1"/>
  <c r="K6056" i="1"/>
  <c r="K6057" i="1"/>
  <c r="K6058" i="1"/>
  <c r="K6059" i="1"/>
  <c r="K6060" i="1"/>
  <c r="K6061" i="1"/>
  <c r="K6062" i="1"/>
  <c r="K6063" i="1"/>
  <c r="K6064" i="1"/>
  <c r="K6065" i="1"/>
  <c r="K6066" i="1"/>
  <c r="K6067" i="1"/>
  <c r="K6068" i="1"/>
  <c r="K6069" i="1"/>
  <c r="K6070" i="1"/>
  <c r="K6071" i="1"/>
  <c r="K6072" i="1"/>
  <c r="K6073" i="1"/>
  <c r="K6074" i="1"/>
  <c r="K6075" i="1"/>
  <c r="K6076" i="1"/>
  <c r="K6077" i="1"/>
  <c r="K6078" i="1"/>
  <c r="K6079" i="1"/>
  <c r="K6080" i="1"/>
  <c r="K6081" i="1"/>
  <c r="K6082" i="1"/>
  <c r="K6083" i="1"/>
  <c r="K6084" i="1"/>
  <c r="K6085" i="1"/>
  <c r="K6086" i="1"/>
  <c r="K6087" i="1"/>
  <c r="K6088" i="1"/>
  <c r="K6089" i="1"/>
  <c r="K6090" i="1"/>
  <c r="K6091" i="1"/>
  <c r="K6092" i="1"/>
  <c r="K6093" i="1"/>
  <c r="K6094" i="1"/>
  <c r="K6095" i="1"/>
  <c r="K6096" i="1"/>
  <c r="K6097" i="1"/>
  <c r="K6098" i="1"/>
  <c r="K6099" i="1"/>
  <c r="K6100" i="1"/>
  <c r="K6101" i="1"/>
  <c r="K6102" i="1"/>
  <c r="K6103" i="1"/>
  <c r="K6104" i="1"/>
  <c r="K6105" i="1"/>
  <c r="K6106" i="1"/>
  <c r="K6107" i="1"/>
  <c r="K6108" i="1"/>
  <c r="K6109" i="1"/>
  <c r="K6110" i="1"/>
  <c r="K6111" i="1"/>
  <c r="K6112" i="1"/>
  <c r="K6113" i="1"/>
  <c r="K6114" i="1"/>
  <c r="K6115" i="1"/>
  <c r="K6116" i="1"/>
  <c r="K6117" i="1"/>
  <c r="K6118" i="1"/>
  <c r="K6119" i="1"/>
  <c r="K6120" i="1"/>
  <c r="K6121" i="1"/>
  <c r="K6122" i="1"/>
  <c r="K6123" i="1"/>
  <c r="K6124" i="1"/>
  <c r="K6125" i="1"/>
  <c r="K6126" i="1"/>
  <c r="K6127" i="1"/>
  <c r="K6128" i="1"/>
  <c r="K6129" i="1"/>
  <c r="K6130" i="1"/>
  <c r="K6131" i="1"/>
  <c r="K6132" i="1"/>
  <c r="K6133" i="1"/>
  <c r="K6134" i="1"/>
  <c r="K6135" i="1"/>
  <c r="K6136" i="1"/>
  <c r="K6137" i="1"/>
  <c r="K6138" i="1"/>
  <c r="K6139" i="1"/>
  <c r="K6140" i="1"/>
  <c r="K6141" i="1"/>
  <c r="K6142" i="1"/>
  <c r="K6143" i="1"/>
  <c r="K6144" i="1"/>
  <c r="K6145" i="1"/>
  <c r="K6146" i="1"/>
  <c r="K6147" i="1"/>
  <c r="K6148" i="1"/>
  <c r="K6149" i="1"/>
  <c r="K6150" i="1"/>
  <c r="K6151" i="1"/>
  <c r="K6152" i="1"/>
  <c r="K6153" i="1"/>
  <c r="K6154" i="1"/>
  <c r="K6155" i="1"/>
  <c r="K6156" i="1"/>
  <c r="K6157" i="1"/>
  <c r="K6158" i="1"/>
  <c r="K6159" i="1"/>
  <c r="K6160" i="1"/>
  <c r="K6161" i="1"/>
  <c r="K6162" i="1"/>
  <c r="K6163" i="1"/>
  <c r="K6164" i="1"/>
  <c r="K6165" i="1"/>
  <c r="K6166" i="1"/>
  <c r="K6167" i="1"/>
  <c r="K6168" i="1"/>
  <c r="K6169" i="1"/>
  <c r="K6170" i="1"/>
  <c r="K6171" i="1"/>
  <c r="K6172" i="1"/>
  <c r="K6173" i="1"/>
  <c r="K6174" i="1"/>
  <c r="K6175" i="1"/>
  <c r="K6176" i="1"/>
  <c r="K6177" i="1"/>
  <c r="K6178" i="1"/>
  <c r="K6179" i="1"/>
  <c r="K6180" i="1"/>
  <c r="K6181" i="1"/>
  <c r="K6182" i="1"/>
  <c r="K6183" i="1"/>
  <c r="K6184" i="1"/>
  <c r="K6185" i="1"/>
  <c r="K6186" i="1"/>
  <c r="K6187" i="1"/>
  <c r="K6188" i="1"/>
  <c r="K6189" i="1"/>
  <c r="K6190" i="1"/>
  <c r="K6191" i="1"/>
  <c r="K6192" i="1"/>
  <c r="K6193" i="1"/>
  <c r="K6194" i="1"/>
  <c r="K6195" i="1"/>
  <c r="K6196" i="1"/>
  <c r="K6197" i="1"/>
  <c r="K6198" i="1"/>
  <c r="K6199" i="1"/>
  <c r="K6200" i="1"/>
  <c r="K6201" i="1"/>
  <c r="K6202" i="1"/>
  <c r="K6203" i="1"/>
  <c r="K6204" i="1"/>
  <c r="K6205" i="1"/>
  <c r="K6206" i="1"/>
  <c r="K6207" i="1"/>
  <c r="K6208" i="1"/>
  <c r="K6209" i="1"/>
  <c r="K6210" i="1"/>
  <c r="K6211" i="1"/>
  <c r="K6212" i="1"/>
  <c r="K6213" i="1"/>
  <c r="K6214" i="1"/>
  <c r="K6215" i="1"/>
  <c r="K6216" i="1"/>
  <c r="K6217" i="1"/>
  <c r="K6218" i="1"/>
  <c r="K6219" i="1"/>
  <c r="K6220" i="1"/>
  <c r="K6221" i="1"/>
  <c r="K6222" i="1"/>
  <c r="K6223" i="1"/>
  <c r="K6224" i="1"/>
  <c r="K6225" i="1"/>
  <c r="K6226" i="1"/>
  <c r="K6227" i="1"/>
  <c r="K6228" i="1"/>
  <c r="K6229" i="1"/>
  <c r="K6230" i="1"/>
  <c r="K6231" i="1"/>
  <c r="K6232" i="1"/>
  <c r="K6233" i="1"/>
  <c r="K6234" i="1"/>
  <c r="K6235" i="1"/>
  <c r="K6236" i="1"/>
  <c r="K6237" i="1"/>
  <c r="K6238" i="1"/>
  <c r="K6239" i="1"/>
  <c r="K6240" i="1"/>
  <c r="K6241" i="1"/>
  <c r="K6242" i="1"/>
  <c r="K6243" i="1"/>
  <c r="K6244" i="1"/>
  <c r="K6245" i="1"/>
  <c r="K6246" i="1"/>
  <c r="K6247" i="1"/>
  <c r="K6248" i="1"/>
  <c r="K6249" i="1"/>
  <c r="K6250" i="1"/>
  <c r="K6251" i="1"/>
  <c r="K6252" i="1"/>
  <c r="K6253" i="1"/>
  <c r="K6254" i="1"/>
  <c r="K6255" i="1"/>
  <c r="K6256" i="1"/>
  <c r="K6257" i="1"/>
  <c r="K6258" i="1"/>
  <c r="K6259" i="1"/>
  <c r="K6260" i="1"/>
  <c r="K6261" i="1"/>
  <c r="K6262" i="1"/>
  <c r="K6263" i="1"/>
  <c r="K6264" i="1"/>
  <c r="K6265" i="1"/>
  <c r="K6266" i="1"/>
  <c r="K6267" i="1"/>
  <c r="K6268" i="1"/>
  <c r="K6269" i="1"/>
  <c r="K6270" i="1"/>
  <c r="K6271" i="1"/>
  <c r="K6272" i="1"/>
  <c r="K6273" i="1"/>
  <c r="K6274" i="1"/>
  <c r="K6275" i="1"/>
  <c r="K6276" i="1"/>
  <c r="K6277" i="1"/>
  <c r="K6278" i="1"/>
  <c r="K6279" i="1"/>
  <c r="K6280" i="1"/>
  <c r="K6281" i="1"/>
  <c r="K6282" i="1"/>
  <c r="K6283" i="1"/>
  <c r="K6284" i="1"/>
  <c r="K6285" i="1"/>
  <c r="K6286" i="1"/>
  <c r="K6287" i="1"/>
  <c r="K6288" i="1"/>
  <c r="K6289" i="1"/>
  <c r="K6290" i="1"/>
  <c r="K6291" i="1"/>
  <c r="K6292" i="1"/>
  <c r="K6293" i="1"/>
  <c r="K6294" i="1"/>
  <c r="K6295" i="1"/>
  <c r="K6296" i="1"/>
  <c r="K6297" i="1"/>
  <c r="K6298" i="1"/>
  <c r="K6299" i="1"/>
  <c r="K6300" i="1"/>
  <c r="K6301" i="1"/>
  <c r="K6302" i="1"/>
  <c r="K6303" i="1"/>
  <c r="K6304" i="1"/>
  <c r="K6305" i="1"/>
  <c r="K6306" i="1"/>
  <c r="K6307" i="1"/>
  <c r="K6308" i="1"/>
  <c r="K6309" i="1"/>
  <c r="K6310" i="1"/>
  <c r="K6311" i="1"/>
  <c r="K6312" i="1"/>
  <c r="K6313" i="1"/>
  <c r="K6314" i="1"/>
  <c r="K6315" i="1"/>
  <c r="K6316" i="1"/>
  <c r="K6317" i="1"/>
  <c r="K6318" i="1"/>
  <c r="K6319" i="1"/>
  <c r="K6320" i="1"/>
  <c r="K6321" i="1"/>
  <c r="K6322" i="1"/>
  <c r="K6323" i="1"/>
  <c r="K6324" i="1"/>
  <c r="K6325" i="1"/>
  <c r="K6326" i="1"/>
  <c r="K6327" i="1"/>
  <c r="K6328" i="1"/>
  <c r="K6329" i="1"/>
  <c r="K6330" i="1"/>
  <c r="K6331" i="1"/>
  <c r="K6332" i="1"/>
  <c r="K6333" i="1"/>
  <c r="K6334" i="1"/>
  <c r="K6335" i="1"/>
  <c r="K6336" i="1"/>
  <c r="K6337" i="1"/>
  <c r="K6338" i="1"/>
  <c r="K6339" i="1"/>
  <c r="K6340" i="1"/>
  <c r="K6341" i="1"/>
  <c r="K6342" i="1"/>
  <c r="K6343" i="1"/>
  <c r="K6344" i="1"/>
  <c r="K6345" i="1"/>
  <c r="K6346" i="1"/>
  <c r="K6347" i="1"/>
  <c r="K6348" i="1"/>
  <c r="K6349" i="1"/>
  <c r="K6350" i="1"/>
  <c r="K6351" i="1"/>
  <c r="K6352" i="1"/>
  <c r="K6353" i="1"/>
  <c r="K6354" i="1"/>
  <c r="K6355" i="1"/>
  <c r="K6356" i="1"/>
  <c r="K6357" i="1"/>
  <c r="K6358" i="1"/>
  <c r="K6359" i="1"/>
  <c r="K6360" i="1"/>
  <c r="K6361" i="1"/>
  <c r="K6362" i="1"/>
  <c r="K6363" i="1"/>
  <c r="K6364" i="1"/>
  <c r="K6365" i="1"/>
  <c r="K6366" i="1"/>
  <c r="K6367" i="1"/>
  <c r="K6368" i="1"/>
  <c r="K6369" i="1"/>
  <c r="K6370" i="1"/>
  <c r="K6371" i="1"/>
  <c r="K6372" i="1"/>
  <c r="K6373" i="1"/>
  <c r="K6374" i="1"/>
  <c r="K6375" i="1"/>
  <c r="K6376" i="1"/>
  <c r="K6377" i="1"/>
  <c r="K6378" i="1"/>
  <c r="K6379" i="1"/>
  <c r="K6380" i="1"/>
  <c r="K6381" i="1"/>
  <c r="K6382" i="1"/>
  <c r="K6383" i="1"/>
  <c r="K6384" i="1"/>
  <c r="K6385" i="1"/>
  <c r="K6386" i="1"/>
  <c r="K6387" i="1"/>
  <c r="K6388" i="1"/>
  <c r="K6389" i="1"/>
  <c r="K6390" i="1"/>
  <c r="K6391" i="1"/>
  <c r="K6392" i="1"/>
  <c r="K6393" i="1"/>
  <c r="K6394" i="1"/>
  <c r="K6395" i="1"/>
  <c r="K6396" i="1"/>
  <c r="K6397" i="1"/>
  <c r="K6398" i="1"/>
  <c r="K6399" i="1"/>
  <c r="K6400" i="1"/>
  <c r="K6401" i="1"/>
  <c r="K6402" i="1"/>
  <c r="K6403" i="1"/>
  <c r="K6404" i="1"/>
  <c r="K6405" i="1"/>
  <c r="K6406" i="1"/>
  <c r="K6407" i="1"/>
  <c r="K6408" i="1"/>
  <c r="K6409" i="1"/>
  <c r="K6410" i="1"/>
  <c r="K6411" i="1"/>
  <c r="K6412" i="1"/>
  <c r="K6413" i="1"/>
  <c r="K6414" i="1"/>
  <c r="K6415" i="1"/>
  <c r="K6416" i="1"/>
  <c r="K6417" i="1"/>
  <c r="K6418" i="1"/>
  <c r="K6419" i="1"/>
  <c r="K6420" i="1"/>
  <c r="K6421" i="1"/>
  <c r="K6422" i="1"/>
  <c r="K6423" i="1"/>
  <c r="K6424" i="1"/>
  <c r="K6425" i="1"/>
  <c r="K6426" i="1"/>
  <c r="K6427" i="1"/>
  <c r="K6428" i="1"/>
  <c r="K6429" i="1"/>
  <c r="K6430" i="1"/>
  <c r="K6431" i="1"/>
  <c r="K6432" i="1"/>
  <c r="K6433" i="1"/>
  <c r="K6434" i="1"/>
  <c r="K6435" i="1"/>
  <c r="K6436" i="1"/>
  <c r="K6437" i="1"/>
  <c r="K6438" i="1"/>
  <c r="K6439" i="1"/>
  <c r="K6440" i="1"/>
  <c r="K6441" i="1"/>
  <c r="K6442" i="1"/>
  <c r="K6443" i="1"/>
  <c r="K6444" i="1"/>
  <c r="K6445" i="1"/>
  <c r="K6446" i="1"/>
  <c r="K6447" i="1"/>
  <c r="K6448" i="1"/>
  <c r="K6449" i="1"/>
  <c r="K6450" i="1"/>
  <c r="K6451" i="1"/>
  <c r="K6452" i="1"/>
  <c r="K6453" i="1"/>
  <c r="K6454" i="1"/>
  <c r="K6455" i="1"/>
  <c r="K6456" i="1"/>
  <c r="K6457" i="1"/>
  <c r="K6458" i="1"/>
  <c r="K6459" i="1"/>
  <c r="K6460" i="1"/>
  <c r="K6461" i="1"/>
  <c r="K6462" i="1"/>
  <c r="K6463" i="1"/>
  <c r="K6464" i="1"/>
  <c r="K6465" i="1"/>
  <c r="K6466" i="1"/>
  <c r="K6467" i="1"/>
  <c r="K6468" i="1"/>
  <c r="K6469" i="1"/>
  <c r="K6470" i="1"/>
  <c r="K6471" i="1"/>
  <c r="K6472" i="1"/>
  <c r="K6473" i="1"/>
  <c r="K6474" i="1"/>
  <c r="K6475" i="1"/>
  <c r="K6476" i="1"/>
  <c r="K6477" i="1"/>
  <c r="K6478" i="1"/>
  <c r="K6479" i="1"/>
  <c r="K6480" i="1"/>
  <c r="K6481" i="1"/>
  <c r="K6482" i="1"/>
  <c r="K6483" i="1"/>
  <c r="K6484" i="1"/>
  <c r="K6485" i="1"/>
  <c r="K6486" i="1"/>
  <c r="K6487" i="1"/>
  <c r="K6488" i="1"/>
  <c r="K6489" i="1"/>
  <c r="K6490" i="1"/>
  <c r="K6491" i="1"/>
  <c r="K6492" i="1"/>
  <c r="K6493" i="1"/>
  <c r="K6494" i="1"/>
  <c r="K6495" i="1"/>
  <c r="K6496" i="1"/>
  <c r="K6497" i="1"/>
  <c r="K6498" i="1"/>
  <c r="K6499" i="1"/>
  <c r="K6500" i="1"/>
  <c r="K6501" i="1"/>
  <c r="K6502" i="1"/>
  <c r="K6503" i="1"/>
  <c r="K6504" i="1"/>
  <c r="K6505" i="1"/>
  <c r="K6506" i="1"/>
  <c r="K6507" i="1"/>
  <c r="K6508" i="1"/>
  <c r="K6509" i="1"/>
  <c r="K6510" i="1"/>
  <c r="K6511" i="1"/>
  <c r="K6512" i="1"/>
  <c r="K6513" i="1"/>
  <c r="K6514" i="1"/>
  <c r="K6515" i="1"/>
  <c r="K6516" i="1"/>
  <c r="K6517" i="1"/>
  <c r="K6518" i="1"/>
  <c r="K6519" i="1"/>
  <c r="K6520" i="1"/>
  <c r="K6521" i="1"/>
  <c r="K6522" i="1"/>
  <c r="K6523" i="1"/>
  <c r="K6524" i="1"/>
  <c r="K6525" i="1"/>
  <c r="K6526" i="1"/>
  <c r="K6527" i="1"/>
  <c r="K6528" i="1"/>
  <c r="K6529" i="1"/>
  <c r="K6530" i="1"/>
  <c r="K6531" i="1"/>
  <c r="K6532" i="1"/>
  <c r="K6533" i="1"/>
  <c r="K6534" i="1"/>
  <c r="K6535" i="1"/>
  <c r="K6536" i="1"/>
  <c r="K6537" i="1"/>
  <c r="K6538" i="1"/>
  <c r="K6539" i="1"/>
  <c r="K6540" i="1"/>
  <c r="K6541" i="1"/>
  <c r="K6542" i="1"/>
  <c r="K6543" i="1"/>
  <c r="K6544" i="1"/>
  <c r="K6545" i="1"/>
  <c r="K6546" i="1"/>
  <c r="K6547" i="1"/>
  <c r="K6548" i="1"/>
  <c r="K6549" i="1"/>
  <c r="K6550" i="1"/>
  <c r="K6551" i="1"/>
  <c r="K6552" i="1"/>
  <c r="K6553" i="1"/>
  <c r="K6554" i="1"/>
  <c r="K6555" i="1"/>
  <c r="K6556" i="1"/>
  <c r="K6557" i="1"/>
  <c r="K6558" i="1"/>
  <c r="K6559" i="1"/>
  <c r="K6560" i="1"/>
  <c r="K6561" i="1"/>
  <c r="K6562" i="1"/>
  <c r="K6563" i="1"/>
  <c r="K6564" i="1"/>
  <c r="K6565" i="1"/>
  <c r="K6566" i="1"/>
  <c r="K6567" i="1"/>
  <c r="K6568" i="1"/>
  <c r="K6569" i="1"/>
  <c r="K6570" i="1"/>
  <c r="K6571" i="1"/>
  <c r="K6572" i="1"/>
  <c r="K6573" i="1"/>
  <c r="K6574" i="1"/>
  <c r="K6575" i="1"/>
  <c r="K6576" i="1"/>
  <c r="K6577" i="1"/>
  <c r="K6578" i="1"/>
  <c r="K6579" i="1"/>
  <c r="K6580" i="1"/>
  <c r="K6581" i="1"/>
  <c r="K6582" i="1"/>
  <c r="K6583" i="1"/>
  <c r="K6584" i="1"/>
  <c r="K6585" i="1"/>
  <c r="K6586" i="1"/>
  <c r="K6587" i="1"/>
  <c r="K6588" i="1"/>
  <c r="K6589" i="1"/>
  <c r="K6590" i="1"/>
  <c r="K6591" i="1"/>
  <c r="K6592" i="1"/>
  <c r="K6593" i="1"/>
  <c r="K6594" i="1"/>
  <c r="K6595" i="1"/>
  <c r="K6596" i="1"/>
  <c r="K6597" i="1"/>
  <c r="K6598" i="1"/>
  <c r="K6599" i="1"/>
  <c r="K6600" i="1"/>
  <c r="K6601" i="1"/>
  <c r="K6602" i="1"/>
  <c r="K6603" i="1"/>
  <c r="K6604" i="1"/>
  <c r="K6605" i="1"/>
  <c r="K6606" i="1"/>
  <c r="K6607" i="1"/>
  <c r="K6608" i="1"/>
  <c r="K6609" i="1"/>
  <c r="K6610" i="1"/>
  <c r="K6611" i="1"/>
  <c r="K6612" i="1"/>
  <c r="K6613" i="1"/>
  <c r="K6614" i="1"/>
  <c r="K6615" i="1"/>
  <c r="K6616" i="1"/>
  <c r="K6617" i="1"/>
  <c r="K6618" i="1"/>
  <c r="K6619" i="1"/>
  <c r="K6620" i="1"/>
  <c r="K6621" i="1"/>
  <c r="K6622" i="1"/>
  <c r="K6623" i="1"/>
  <c r="K6624" i="1"/>
  <c r="K6625" i="1"/>
  <c r="K6626" i="1"/>
  <c r="K6627" i="1"/>
  <c r="K6628" i="1"/>
  <c r="K6629" i="1"/>
  <c r="K6630" i="1"/>
  <c r="K6631" i="1"/>
  <c r="K6632" i="1"/>
  <c r="K6633" i="1"/>
  <c r="K6634" i="1"/>
  <c r="K6635" i="1"/>
  <c r="K6636" i="1"/>
  <c r="K6637" i="1"/>
  <c r="K6638" i="1"/>
  <c r="K6639" i="1"/>
  <c r="K6640" i="1"/>
  <c r="K6641" i="1"/>
  <c r="K6642" i="1"/>
  <c r="K6643" i="1"/>
  <c r="K6644" i="1"/>
  <c r="K6645" i="1"/>
  <c r="K6646" i="1"/>
  <c r="K6647" i="1"/>
  <c r="K6648" i="1"/>
  <c r="K6649" i="1"/>
  <c r="K6650" i="1"/>
  <c r="K6651" i="1"/>
  <c r="K6652" i="1"/>
  <c r="K6653" i="1"/>
  <c r="K6654" i="1"/>
  <c r="K6655" i="1"/>
  <c r="K6656" i="1"/>
  <c r="K6657" i="1"/>
  <c r="K6658" i="1"/>
  <c r="K6659" i="1"/>
  <c r="K6660" i="1"/>
  <c r="K6661" i="1"/>
  <c r="K6662" i="1"/>
  <c r="K6663" i="1"/>
  <c r="K6664" i="1"/>
  <c r="K6665" i="1"/>
  <c r="K6666" i="1"/>
  <c r="K6667" i="1"/>
  <c r="K6668" i="1"/>
  <c r="K6669" i="1"/>
  <c r="K6670" i="1"/>
  <c r="K6671" i="1"/>
  <c r="K6672" i="1"/>
  <c r="K6673" i="1"/>
  <c r="K6674" i="1"/>
  <c r="K6675" i="1"/>
  <c r="K6676" i="1"/>
  <c r="K6677" i="1"/>
  <c r="K6678" i="1"/>
  <c r="K6679" i="1"/>
  <c r="K6680" i="1"/>
  <c r="K6681" i="1"/>
  <c r="K6682" i="1"/>
  <c r="K6683" i="1"/>
  <c r="K6684" i="1"/>
  <c r="K6685" i="1"/>
  <c r="K6686" i="1"/>
  <c r="K6687" i="1"/>
  <c r="K6688" i="1"/>
  <c r="K6689" i="1"/>
  <c r="K6690" i="1"/>
  <c r="K6691" i="1"/>
  <c r="K6692" i="1"/>
  <c r="K6693" i="1"/>
  <c r="K6694" i="1"/>
  <c r="K6695" i="1"/>
  <c r="K6696" i="1"/>
  <c r="K6697" i="1"/>
  <c r="K6698" i="1"/>
  <c r="K6699" i="1"/>
  <c r="K6700" i="1"/>
  <c r="K6701" i="1"/>
  <c r="K6702" i="1"/>
  <c r="K6703" i="1"/>
  <c r="K6704" i="1"/>
  <c r="K6705" i="1"/>
  <c r="K6706" i="1"/>
  <c r="K6707" i="1"/>
  <c r="K6708" i="1"/>
  <c r="K6709" i="1"/>
  <c r="K6710" i="1"/>
  <c r="K6711" i="1"/>
  <c r="K6712" i="1"/>
  <c r="K6713" i="1"/>
  <c r="K6714" i="1"/>
  <c r="K6715" i="1"/>
  <c r="K6716" i="1"/>
  <c r="K6717" i="1"/>
  <c r="K6718" i="1"/>
  <c r="K6719" i="1"/>
  <c r="K6720" i="1"/>
  <c r="K6721" i="1"/>
  <c r="K6722" i="1"/>
  <c r="K6723" i="1"/>
  <c r="K6724" i="1"/>
  <c r="K6725" i="1"/>
  <c r="K6726" i="1"/>
  <c r="K6727" i="1"/>
  <c r="K6728" i="1"/>
  <c r="K6729" i="1"/>
  <c r="K6730" i="1"/>
  <c r="K6731" i="1"/>
  <c r="K6732" i="1"/>
  <c r="K6733" i="1"/>
  <c r="K6734" i="1"/>
  <c r="K6735" i="1"/>
  <c r="K6736" i="1"/>
  <c r="K6737" i="1"/>
  <c r="K6738" i="1"/>
  <c r="K6739" i="1"/>
  <c r="K6740" i="1"/>
  <c r="K6741" i="1"/>
  <c r="K6742" i="1"/>
  <c r="K6743" i="1"/>
  <c r="K6744" i="1"/>
  <c r="K6745" i="1"/>
  <c r="K6746" i="1"/>
  <c r="K6747" i="1"/>
  <c r="K6748" i="1"/>
  <c r="K6749" i="1"/>
  <c r="K6750" i="1"/>
  <c r="K6751" i="1"/>
  <c r="K6752" i="1"/>
  <c r="K6753" i="1"/>
  <c r="K6754" i="1"/>
  <c r="K6755" i="1"/>
  <c r="K6756" i="1"/>
  <c r="K6757" i="1"/>
  <c r="K6758" i="1"/>
  <c r="K6759" i="1"/>
  <c r="K6760" i="1"/>
  <c r="K6761" i="1"/>
  <c r="K6762" i="1"/>
  <c r="K6763" i="1"/>
  <c r="K6764" i="1"/>
  <c r="K6765" i="1"/>
  <c r="K6766" i="1"/>
  <c r="K6767" i="1"/>
  <c r="K6768" i="1"/>
  <c r="K6769" i="1"/>
  <c r="K6770" i="1"/>
  <c r="K6771" i="1"/>
  <c r="K6772" i="1"/>
  <c r="K6773" i="1"/>
  <c r="K6774" i="1"/>
  <c r="K6775" i="1"/>
  <c r="K6776" i="1"/>
  <c r="K6777" i="1"/>
  <c r="K6778" i="1"/>
  <c r="K6779" i="1"/>
  <c r="K6780" i="1"/>
  <c r="K6781" i="1"/>
  <c r="K6782" i="1"/>
  <c r="K6783" i="1"/>
  <c r="K6784" i="1"/>
  <c r="K6785" i="1"/>
  <c r="K6786" i="1"/>
  <c r="K6787" i="1"/>
  <c r="K6788" i="1"/>
  <c r="K6789" i="1"/>
  <c r="K6790" i="1"/>
  <c r="K6791" i="1"/>
  <c r="K6792" i="1"/>
  <c r="K6793" i="1"/>
  <c r="K6794" i="1"/>
  <c r="K6795" i="1"/>
  <c r="K6796" i="1"/>
  <c r="K6797" i="1"/>
  <c r="K6798" i="1"/>
  <c r="K6799" i="1"/>
  <c r="K6800" i="1"/>
  <c r="K6801" i="1"/>
  <c r="K6802" i="1"/>
  <c r="K6803" i="1"/>
  <c r="K6804" i="1"/>
  <c r="K6805" i="1"/>
  <c r="K6806" i="1"/>
  <c r="K6807" i="1"/>
  <c r="K6808" i="1"/>
  <c r="K6809" i="1"/>
  <c r="K6810" i="1"/>
  <c r="K6811" i="1"/>
  <c r="K6812" i="1"/>
  <c r="K6813" i="1"/>
  <c r="K6814" i="1"/>
  <c r="K6815" i="1"/>
  <c r="K6816" i="1"/>
  <c r="K6817" i="1"/>
  <c r="K6818" i="1"/>
  <c r="K6819" i="1"/>
  <c r="K6820" i="1"/>
  <c r="K6821" i="1"/>
  <c r="K6822" i="1"/>
  <c r="K6823" i="1"/>
  <c r="K6824" i="1"/>
  <c r="K6825" i="1"/>
  <c r="K6826" i="1"/>
  <c r="K6827" i="1"/>
  <c r="K6828" i="1"/>
  <c r="K6829" i="1"/>
  <c r="K6830" i="1"/>
  <c r="K6831" i="1"/>
  <c r="K6832" i="1"/>
  <c r="K6833" i="1"/>
  <c r="K6834" i="1"/>
  <c r="K6835" i="1"/>
  <c r="K6836" i="1"/>
  <c r="K6837" i="1"/>
  <c r="K6838" i="1"/>
  <c r="K6839" i="1"/>
  <c r="K6840" i="1"/>
  <c r="K6841" i="1"/>
  <c r="K6842" i="1"/>
  <c r="K6843" i="1"/>
  <c r="K6844" i="1"/>
  <c r="K6845" i="1"/>
  <c r="K6846" i="1"/>
  <c r="K6847" i="1"/>
  <c r="K6848" i="1"/>
  <c r="K6849" i="1"/>
  <c r="K6850" i="1"/>
  <c r="K6851" i="1"/>
  <c r="K6852" i="1"/>
  <c r="K6853" i="1"/>
  <c r="K6854" i="1"/>
  <c r="K6855" i="1"/>
  <c r="K6856" i="1"/>
  <c r="K6857" i="1"/>
  <c r="K6858" i="1"/>
  <c r="K6859" i="1"/>
  <c r="K6860" i="1"/>
  <c r="K6861" i="1"/>
  <c r="K6862" i="1"/>
  <c r="K6863" i="1"/>
  <c r="K6864" i="1"/>
  <c r="K6865" i="1"/>
  <c r="K6866" i="1"/>
  <c r="K6867" i="1"/>
  <c r="K6868" i="1"/>
  <c r="K6869" i="1"/>
  <c r="K6870" i="1"/>
  <c r="K6871" i="1"/>
  <c r="K6872" i="1"/>
  <c r="K6873" i="1"/>
  <c r="K6874" i="1"/>
  <c r="K6875" i="1"/>
  <c r="K6876" i="1"/>
  <c r="K6877" i="1"/>
  <c r="K6878" i="1"/>
  <c r="K6879" i="1"/>
  <c r="K6880" i="1"/>
  <c r="K6881" i="1"/>
  <c r="K6882" i="1"/>
  <c r="K6883" i="1"/>
  <c r="K6884" i="1"/>
  <c r="K6885" i="1"/>
  <c r="K6886" i="1"/>
  <c r="K6887" i="1"/>
  <c r="K6888" i="1"/>
  <c r="K6889" i="1"/>
  <c r="K6890" i="1"/>
  <c r="K6891" i="1"/>
  <c r="K6892" i="1"/>
  <c r="K6893" i="1"/>
  <c r="K6894" i="1"/>
  <c r="K6895" i="1"/>
  <c r="K6896" i="1"/>
  <c r="K6897" i="1"/>
  <c r="K6898" i="1"/>
  <c r="K6899" i="1"/>
  <c r="K6900" i="1"/>
  <c r="K6901" i="1"/>
  <c r="K6902" i="1"/>
  <c r="K6903" i="1"/>
  <c r="K6904" i="1"/>
  <c r="K6905" i="1"/>
  <c r="K6906" i="1"/>
  <c r="K6907" i="1"/>
  <c r="K6908" i="1"/>
  <c r="K6909" i="1"/>
  <c r="K6910" i="1"/>
  <c r="K6911" i="1"/>
  <c r="K6912" i="1"/>
  <c r="K6913" i="1"/>
  <c r="K6914" i="1"/>
  <c r="K6915" i="1"/>
  <c r="K6916" i="1"/>
  <c r="K6917" i="1"/>
  <c r="K6918" i="1"/>
  <c r="K6919" i="1"/>
  <c r="K6920" i="1"/>
  <c r="K6921" i="1"/>
  <c r="K6922" i="1"/>
  <c r="K6923" i="1"/>
  <c r="K6924" i="1"/>
  <c r="K6925" i="1"/>
  <c r="K6926" i="1"/>
  <c r="K6927" i="1"/>
  <c r="K6928" i="1"/>
  <c r="K6929" i="1"/>
  <c r="K6930" i="1"/>
  <c r="K6931" i="1"/>
  <c r="K6932" i="1"/>
  <c r="K6933" i="1"/>
  <c r="K6934" i="1"/>
  <c r="K6935" i="1"/>
  <c r="K6936" i="1"/>
  <c r="K6937" i="1"/>
  <c r="K6938" i="1"/>
  <c r="K6939" i="1"/>
  <c r="K6940" i="1"/>
  <c r="K6941" i="1"/>
  <c r="K6942" i="1"/>
  <c r="K6943" i="1"/>
  <c r="K6944" i="1"/>
  <c r="K6945" i="1"/>
  <c r="K6946" i="1"/>
  <c r="K6947" i="1"/>
  <c r="K6948" i="1"/>
  <c r="K6949" i="1"/>
  <c r="K6950" i="1"/>
  <c r="K6951" i="1"/>
  <c r="K6952" i="1"/>
  <c r="K6953" i="1"/>
  <c r="K6954" i="1"/>
  <c r="K6955" i="1"/>
  <c r="K6956" i="1"/>
  <c r="K6957" i="1"/>
  <c r="K6958" i="1"/>
  <c r="K6959" i="1"/>
  <c r="K6960" i="1"/>
  <c r="K6961" i="1"/>
  <c r="K6962" i="1"/>
  <c r="K6963" i="1"/>
  <c r="K6964" i="1"/>
  <c r="K6965" i="1"/>
  <c r="K6966" i="1"/>
  <c r="K6967" i="1"/>
  <c r="K6968" i="1"/>
  <c r="K6969" i="1"/>
  <c r="K6970" i="1"/>
  <c r="K6971" i="1"/>
  <c r="K6972" i="1"/>
  <c r="K6973" i="1"/>
  <c r="K6974" i="1"/>
  <c r="K6975" i="1"/>
  <c r="K6976" i="1"/>
  <c r="K6977" i="1"/>
  <c r="K6978" i="1"/>
  <c r="K6979" i="1"/>
  <c r="K6980" i="1"/>
  <c r="K6981" i="1"/>
  <c r="K6982" i="1"/>
  <c r="K6983" i="1"/>
  <c r="K6984" i="1"/>
  <c r="K6985" i="1"/>
  <c r="K6986" i="1"/>
  <c r="K6987" i="1"/>
  <c r="K6988" i="1"/>
  <c r="K6989" i="1"/>
  <c r="K6990" i="1"/>
  <c r="K6991" i="1"/>
  <c r="K6992" i="1"/>
  <c r="K6993" i="1"/>
  <c r="K6994" i="1"/>
  <c r="K6995" i="1"/>
  <c r="K6996" i="1"/>
  <c r="K6997" i="1"/>
  <c r="K6998" i="1"/>
  <c r="K6999" i="1"/>
  <c r="K7000" i="1"/>
  <c r="K7001" i="1"/>
  <c r="K7002" i="1"/>
  <c r="K7003" i="1"/>
  <c r="K7004" i="1"/>
  <c r="K7005" i="1"/>
  <c r="K7006" i="1"/>
  <c r="K7007" i="1"/>
  <c r="K7008" i="1"/>
  <c r="K7009" i="1"/>
  <c r="K7010" i="1"/>
  <c r="K7011" i="1"/>
  <c r="K7012" i="1"/>
  <c r="K7013" i="1"/>
  <c r="K7014" i="1"/>
  <c r="K7015" i="1"/>
  <c r="K7016" i="1"/>
  <c r="K7017" i="1"/>
  <c r="K7018" i="1"/>
  <c r="K7019" i="1"/>
  <c r="K7020" i="1"/>
  <c r="K7021" i="1"/>
  <c r="K7022" i="1"/>
  <c r="K7023" i="1"/>
  <c r="K7024" i="1"/>
  <c r="K7025" i="1"/>
  <c r="K7026" i="1"/>
  <c r="K7027" i="1"/>
  <c r="K7028" i="1"/>
  <c r="K7029" i="1"/>
  <c r="K7030" i="1"/>
  <c r="K7031" i="1"/>
  <c r="K7032" i="1"/>
  <c r="K7033" i="1"/>
  <c r="K7034" i="1"/>
  <c r="K7035" i="1"/>
  <c r="K7036" i="1"/>
  <c r="K7037" i="1"/>
  <c r="K7038" i="1"/>
  <c r="K7039" i="1"/>
  <c r="K7040" i="1"/>
  <c r="K7041" i="1"/>
  <c r="K7042" i="1"/>
  <c r="K7043" i="1"/>
  <c r="K7044" i="1"/>
  <c r="K7045" i="1"/>
  <c r="K7046" i="1"/>
  <c r="K7047" i="1"/>
  <c r="K7048" i="1"/>
  <c r="K7049" i="1"/>
  <c r="K7050" i="1"/>
  <c r="K7051" i="1"/>
  <c r="K7052" i="1"/>
  <c r="K7053" i="1"/>
  <c r="K7054" i="1"/>
  <c r="K7055" i="1"/>
  <c r="K7056" i="1"/>
  <c r="K7057" i="1"/>
  <c r="K7058" i="1"/>
  <c r="K7059" i="1"/>
  <c r="K7060" i="1"/>
  <c r="K7061" i="1"/>
  <c r="K7062" i="1"/>
  <c r="K7063" i="1"/>
  <c r="K7064" i="1"/>
  <c r="K7065" i="1"/>
  <c r="K7066" i="1"/>
  <c r="K7067" i="1"/>
  <c r="K7068" i="1"/>
  <c r="K7069" i="1"/>
  <c r="K7070" i="1"/>
  <c r="K7071" i="1"/>
  <c r="K7072" i="1"/>
  <c r="K7073" i="1"/>
  <c r="K7074" i="1"/>
  <c r="K7075" i="1"/>
  <c r="K7076" i="1"/>
  <c r="K7077" i="1"/>
  <c r="K7078" i="1"/>
  <c r="K7079" i="1"/>
  <c r="K7080" i="1"/>
  <c r="K7081" i="1"/>
  <c r="K7082" i="1"/>
  <c r="K7083" i="1"/>
  <c r="K7084" i="1"/>
  <c r="K7085" i="1"/>
  <c r="K7086" i="1"/>
  <c r="K7087" i="1"/>
  <c r="K7088" i="1"/>
  <c r="K7089" i="1"/>
  <c r="K7090" i="1"/>
  <c r="K7091" i="1"/>
  <c r="K7092" i="1"/>
  <c r="K7093" i="1"/>
  <c r="K7094" i="1"/>
  <c r="K7095" i="1"/>
  <c r="K7096" i="1"/>
  <c r="K7097" i="1"/>
  <c r="K7098" i="1"/>
  <c r="K7099" i="1"/>
  <c r="K7100" i="1"/>
  <c r="K7101" i="1"/>
  <c r="K7102" i="1"/>
  <c r="K7103" i="1"/>
  <c r="K7104" i="1"/>
  <c r="K7105" i="1"/>
  <c r="K7106" i="1"/>
  <c r="K7107" i="1"/>
  <c r="K7108" i="1"/>
  <c r="K7109" i="1"/>
  <c r="K7110" i="1"/>
  <c r="K7111" i="1"/>
  <c r="K7112" i="1"/>
  <c r="K7113" i="1"/>
  <c r="K7114" i="1"/>
  <c r="K7115" i="1"/>
  <c r="K7116" i="1"/>
  <c r="K7117" i="1"/>
  <c r="K7118" i="1"/>
  <c r="K7119" i="1"/>
  <c r="K7120" i="1"/>
  <c r="K7121" i="1"/>
  <c r="K7122" i="1"/>
  <c r="K7123" i="1"/>
  <c r="K7124" i="1"/>
  <c r="K7125" i="1"/>
  <c r="K7126" i="1"/>
  <c r="K7127" i="1"/>
  <c r="K7128" i="1"/>
  <c r="K7129" i="1"/>
  <c r="K7130" i="1"/>
  <c r="K7131" i="1"/>
  <c r="K7132" i="1"/>
  <c r="K7133" i="1"/>
  <c r="K7134" i="1"/>
  <c r="K7135" i="1"/>
  <c r="K7136" i="1"/>
  <c r="K7137" i="1"/>
  <c r="K7138" i="1"/>
  <c r="K7139" i="1"/>
  <c r="K7140" i="1"/>
  <c r="K7141" i="1"/>
  <c r="K7142" i="1"/>
  <c r="K7143" i="1"/>
  <c r="K7144" i="1"/>
  <c r="K7145" i="1"/>
  <c r="K7146" i="1"/>
  <c r="K7147" i="1"/>
  <c r="K7148" i="1"/>
  <c r="K7149" i="1"/>
  <c r="K7150" i="1"/>
  <c r="K7151" i="1"/>
  <c r="K7152" i="1"/>
  <c r="K7153" i="1"/>
  <c r="K7154" i="1"/>
  <c r="K7155" i="1"/>
  <c r="K7156" i="1"/>
  <c r="K7157" i="1"/>
  <c r="K7158" i="1"/>
  <c r="K7159" i="1"/>
  <c r="K7160" i="1"/>
  <c r="K7161" i="1"/>
  <c r="K7162" i="1"/>
  <c r="K7163" i="1"/>
  <c r="K7164" i="1"/>
  <c r="K7165" i="1"/>
  <c r="K7166" i="1"/>
  <c r="K7167" i="1"/>
  <c r="K7168" i="1"/>
  <c r="K7169" i="1"/>
  <c r="K7170" i="1"/>
  <c r="K7171" i="1"/>
  <c r="K7172" i="1"/>
  <c r="K7173" i="1"/>
  <c r="K7174" i="1"/>
  <c r="K7175" i="1"/>
  <c r="K7176" i="1"/>
  <c r="K7177" i="1"/>
  <c r="K7178" i="1"/>
  <c r="K7179" i="1"/>
  <c r="K7180" i="1"/>
  <c r="K7181" i="1"/>
  <c r="K7182" i="1"/>
  <c r="K7183" i="1"/>
  <c r="K7184" i="1"/>
  <c r="K7185" i="1"/>
  <c r="K7186" i="1"/>
  <c r="K7187" i="1"/>
  <c r="K7188" i="1"/>
  <c r="K7189" i="1"/>
  <c r="K7190" i="1"/>
  <c r="K7191" i="1"/>
  <c r="K7192" i="1"/>
  <c r="K7193" i="1"/>
  <c r="K7194" i="1"/>
  <c r="K7195" i="1"/>
  <c r="K7196" i="1"/>
  <c r="K7197" i="1"/>
  <c r="K7198" i="1"/>
  <c r="K7199" i="1"/>
  <c r="K7200" i="1"/>
  <c r="K7201" i="1"/>
  <c r="K7202" i="1"/>
  <c r="K7203" i="1"/>
  <c r="K7204" i="1"/>
  <c r="K7205" i="1"/>
  <c r="K7206" i="1"/>
  <c r="K7207" i="1"/>
  <c r="K7208" i="1"/>
  <c r="K7209" i="1"/>
  <c r="K7210" i="1"/>
  <c r="K7211" i="1"/>
  <c r="K7212" i="1"/>
  <c r="K7213" i="1"/>
  <c r="K7214" i="1"/>
  <c r="K7215" i="1"/>
  <c r="K7216" i="1"/>
  <c r="K7217" i="1"/>
  <c r="K7218" i="1"/>
  <c r="K7219" i="1"/>
  <c r="K7220" i="1"/>
  <c r="K7221" i="1"/>
  <c r="K7222" i="1"/>
  <c r="K7223" i="1"/>
  <c r="K7224" i="1"/>
  <c r="K7225" i="1"/>
  <c r="K7226" i="1"/>
  <c r="K7227" i="1"/>
  <c r="K7228" i="1"/>
  <c r="K7229" i="1"/>
  <c r="K7230" i="1"/>
  <c r="K7231" i="1"/>
  <c r="K7232" i="1"/>
  <c r="K7233" i="1"/>
  <c r="K7234" i="1"/>
  <c r="K7235" i="1"/>
  <c r="K7236" i="1"/>
  <c r="K7237" i="1"/>
  <c r="K7238" i="1"/>
  <c r="K7239" i="1"/>
  <c r="K7240" i="1"/>
  <c r="K7241" i="1"/>
  <c r="K7242" i="1"/>
  <c r="K7243" i="1"/>
  <c r="K7244" i="1"/>
  <c r="K7245" i="1"/>
  <c r="K7246" i="1"/>
  <c r="K7247" i="1"/>
  <c r="K7248" i="1"/>
  <c r="K7249" i="1"/>
  <c r="K7250" i="1"/>
  <c r="K7251" i="1"/>
  <c r="K7252" i="1"/>
  <c r="K7253" i="1"/>
  <c r="K7254" i="1"/>
  <c r="K7255" i="1"/>
  <c r="K7256" i="1"/>
  <c r="K7257" i="1"/>
  <c r="K7258" i="1"/>
  <c r="K7259" i="1"/>
  <c r="K7260" i="1"/>
  <c r="K7261" i="1"/>
  <c r="K7262" i="1"/>
  <c r="K7263" i="1"/>
  <c r="K7264" i="1"/>
  <c r="K7265" i="1"/>
  <c r="K7266" i="1"/>
  <c r="K7267" i="1"/>
  <c r="K7268" i="1"/>
  <c r="K7269" i="1"/>
  <c r="K7270" i="1"/>
  <c r="K7271" i="1"/>
  <c r="K7272" i="1"/>
  <c r="K7273" i="1"/>
  <c r="K7274" i="1"/>
  <c r="K7275" i="1"/>
  <c r="K7276" i="1"/>
  <c r="K7277" i="1"/>
  <c r="K7278" i="1"/>
  <c r="K7279" i="1"/>
  <c r="K7280" i="1"/>
  <c r="K7281" i="1"/>
  <c r="K7282" i="1"/>
  <c r="K7283" i="1"/>
  <c r="K7284" i="1"/>
  <c r="K7285" i="1"/>
  <c r="K7286" i="1"/>
  <c r="K7287" i="1"/>
  <c r="K7288" i="1"/>
  <c r="K7289" i="1"/>
  <c r="K7290" i="1"/>
  <c r="K7291" i="1"/>
  <c r="K7292" i="1"/>
  <c r="K7293" i="1"/>
  <c r="K7294" i="1"/>
  <c r="K7295" i="1"/>
  <c r="K7296" i="1"/>
  <c r="K7297" i="1"/>
  <c r="K7298" i="1"/>
  <c r="K7299" i="1"/>
  <c r="K7300" i="1"/>
  <c r="K7301" i="1"/>
  <c r="K7302" i="1"/>
  <c r="K7303" i="1"/>
  <c r="K7304" i="1"/>
  <c r="K7305" i="1"/>
  <c r="K7306" i="1"/>
  <c r="K7307" i="1"/>
  <c r="K7308" i="1"/>
  <c r="K7309" i="1"/>
  <c r="K7310" i="1"/>
  <c r="K7311" i="1"/>
  <c r="K7312" i="1"/>
  <c r="K7313" i="1"/>
  <c r="K7314" i="1"/>
  <c r="K7315" i="1"/>
  <c r="K7316" i="1"/>
  <c r="K7317" i="1"/>
  <c r="K7318" i="1"/>
  <c r="K7319" i="1"/>
  <c r="K7320" i="1"/>
  <c r="K7321" i="1"/>
  <c r="K7322" i="1"/>
  <c r="K7323" i="1"/>
  <c r="K7324" i="1"/>
  <c r="K7325" i="1"/>
  <c r="K7326" i="1"/>
  <c r="K7327" i="1"/>
  <c r="K7328" i="1"/>
  <c r="K7329" i="1"/>
  <c r="K7330" i="1"/>
  <c r="K7331" i="1"/>
  <c r="K7332" i="1"/>
  <c r="K7333" i="1"/>
  <c r="K7334" i="1"/>
  <c r="K7335" i="1"/>
  <c r="K7336" i="1"/>
  <c r="K7337" i="1"/>
  <c r="K7338" i="1"/>
  <c r="K7339" i="1"/>
  <c r="K7340" i="1"/>
  <c r="K7341" i="1"/>
  <c r="K7342" i="1"/>
  <c r="K7343" i="1"/>
  <c r="K7344" i="1"/>
  <c r="K7345" i="1"/>
  <c r="K7346" i="1"/>
  <c r="K7347" i="1"/>
  <c r="K7348" i="1"/>
  <c r="K7349" i="1"/>
  <c r="K7350" i="1"/>
  <c r="K7351" i="1"/>
  <c r="K7352" i="1"/>
  <c r="K7353" i="1"/>
  <c r="K7354" i="1"/>
  <c r="K7355" i="1"/>
  <c r="K7356" i="1"/>
  <c r="K7357" i="1"/>
  <c r="K7358" i="1"/>
  <c r="K7359" i="1"/>
  <c r="K7360" i="1"/>
  <c r="K7361" i="1"/>
  <c r="K7362" i="1"/>
  <c r="K7363" i="1"/>
  <c r="K7364" i="1"/>
  <c r="K7365" i="1"/>
  <c r="K7366" i="1"/>
  <c r="K7367" i="1"/>
  <c r="K7368" i="1"/>
  <c r="K7369" i="1"/>
  <c r="K7370" i="1"/>
  <c r="K7371" i="1"/>
  <c r="K7372" i="1"/>
  <c r="K7373" i="1"/>
  <c r="K7374" i="1"/>
  <c r="K7375" i="1"/>
  <c r="K7376" i="1"/>
  <c r="K7377" i="1"/>
  <c r="K7378" i="1"/>
  <c r="K7379" i="1"/>
  <c r="K7380" i="1"/>
  <c r="K7381" i="1"/>
  <c r="K7382" i="1"/>
  <c r="K7383" i="1"/>
  <c r="K7384" i="1"/>
  <c r="K7385" i="1"/>
  <c r="K7386" i="1"/>
  <c r="K7387" i="1"/>
  <c r="K7388" i="1"/>
  <c r="K7389" i="1"/>
  <c r="K7390" i="1"/>
  <c r="K7391" i="1"/>
  <c r="K7392" i="1"/>
  <c r="K7393" i="1"/>
  <c r="K7394" i="1"/>
  <c r="K7395" i="1"/>
  <c r="K7396" i="1"/>
  <c r="K7397" i="1"/>
  <c r="K7398" i="1"/>
  <c r="K7399" i="1"/>
  <c r="K7400" i="1"/>
  <c r="K7401" i="1"/>
  <c r="K7402" i="1"/>
  <c r="K7403" i="1"/>
  <c r="K7404" i="1"/>
  <c r="K7405" i="1"/>
  <c r="K7406" i="1"/>
  <c r="K7407" i="1"/>
  <c r="K7408" i="1"/>
  <c r="K7409" i="1"/>
  <c r="K7410" i="1"/>
  <c r="K7411" i="1"/>
  <c r="K7412" i="1"/>
  <c r="K7413" i="1"/>
  <c r="K7414" i="1"/>
  <c r="K7415" i="1"/>
  <c r="K7416" i="1"/>
  <c r="K7417" i="1"/>
  <c r="K7418" i="1"/>
  <c r="K7419" i="1"/>
  <c r="K7420" i="1"/>
  <c r="K7421" i="1"/>
  <c r="K7422" i="1"/>
  <c r="K7423" i="1"/>
  <c r="K7424" i="1"/>
  <c r="K7425" i="1"/>
  <c r="K7426" i="1"/>
  <c r="K7427" i="1"/>
  <c r="K7428" i="1"/>
  <c r="K7429" i="1"/>
  <c r="K7430" i="1"/>
  <c r="K7431" i="1"/>
  <c r="K7432" i="1"/>
  <c r="K7433" i="1"/>
  <c r="K7434" i="1"/>
  <c r="K7435" i="1"/>
  <c r="K7436" i="1"/>
  <c r="K7437" i="1"/>
  <c r="K7438" i="1"/>
  <c r="K7439" i="1"/>
  <c r="K7440" i="1"/>
  <c r="K7441" i="1"/>
  <c r="K7442" i="1"/>
  <c r="K7443" i="1"/>
  <c r="K7444" i="1"/>
  <c r="K7445" i="1"/>
  <c r="K7446" i="1"/>
  <c r="K7447" i="1"/>
  <c r="K7448" i="1"/>
  <c r="K7449" i="1"/>
  <c r="K7450" i="1"/>
  <c r="K7451" i="1"/>
  <c r="K7452" i="1"/>
  <c r="K7453" i="1"/>
  <c r="K7454" i="1"/>
  <c r="K7455" i="1"/>
  <c r="K7456" i="1"/>
  <c r="K7457" i="1"/>
  <c r="K7458" i="1"/>
  <c r="K7459" i="1"/>
  <c r="K7460" i="1"/>
  <c r="K7461" i="1"/>
  <c r="K7462" i="1"/>
  <c r="K7463" i="1"/>
  <c r="K7464" i="1"/>
  <c r="K7465" i="1"/>
  <c r="K7466" i="1"/>
  <c r="K7467" i="1"/>
  <c r="K7468" i="1"/>
  <c r="K7469" i="1"/>
  <c r="K7470" i="1"/>
  <c r="K7471" i="1"/>
  <c r="K7472" i="1"/>
  <c r="K7473" i="1"/>
  <c r="K7474" i="1"/>
  <c r="K7475" i="1"/>
  <c r="K7476" i="1"/>
  <c r="K7477" i="1"/>
  <c r="K7478" i="1"/>
  <c r="K7479" i="1"/>
  <c r="K7480" i="1"/>
  <c r="K7481" i="1"/>
  <c r="K7482" i="1"/>
  <c r="K7483" i="1"/>
  <c r="K7484" i="1"/>
  <c r="K7485" i="1"/>
  <c r="K7486" i="1"/>
  <c r="K7487" i="1"/>
  <c r="K7488" i="1"/>
  <c r="K7489" i="1"/>
  <c r="K7490" i="1"/>
  <c r="K7491" i="1"/>
  <c r="K7492" i="1"/>
  <c r="K7493" i="1"/>
  <c r="K7494" i="1"/>
  <c r="K7495" i="1"/>
  <c r="K7496" i="1"/>
  <c r="K7497" i="1"/>
  <c r="K7498" i="1"/>
  <c r="K7499" i="1"/>
  <c r="K7500" i="1"/>
  <c r="K7501" i="1"/>
  <c r="K7502" i="1"/>
  <c r="K7503" i="1"/>
  <c r="K7504" i="1"/>
  <c r="K7505" i="1"/>
  <c r="K7506" i="1"/>
  <c r="K7507" i="1"/>
  <c r="K7508" i="1"/>
  <c r="K7509" i="1"/>
  <c r="K7510" i="1"/>
  <c r="K7511" i="1"/>
  <c r="K7512" i="1"/>
  <c r="K7513" i="1"/>
  <c r="K7514" i="1"/>
  <c r="K7515" i="1"/>
  <c r="K7516" i="1"/>
  <c r="K7517" i="1"/>
  <c r="K7518" i="1"/>
  <c r="K7519" i="1"/>
  <c r="K7520" i="1"/>
  <c r="K7521" i="1"/>
  <c r="K7522" i="1"/>
  <c r="K7523" i="1"/>
  <c r="K7524" i="1"/>
  <c r="K7525" i="1"/>
  <c r="K7526" i="1"/>
  <c r="K7527" i="1"/>
  <c r="K7528" i="1"/>
  <c r="K7529" i="1"/>
  <c r="K7530" i="1"/>
  <c r="K7531" i="1"/>
  <c r="K7532" i="1"/>
  <c r="K7533" i="1"/>
  <c r="K7534" i="1"/>
  <c r="K7535" i="1"/>
  <c r="K7536" i="1"/>
  <c r="K7537" i="1"/>
  <c r="K7538" i="1"/>
  <c r="K7539" i="1"/>
  <c r="K7540" i="1"/>
  <c r="K7541" i="1"/>
  <c r="K7542" i="1"/>
  <c r="K7543" i="1"/>
  <c r="K7544" i="1"/>
  <c r="K7545" i="1"/>
  <c r="K7546" i="1"/>
  <c r="K7547" i="1"/>
  <c r="K7548" i="1"/>
  <c r="K7549" i="1"/>
  <c r="K7550" i="1"/>
  <c r="K7551" i="1"/>
  <c r="K7552" i="1"/>
  <c r="K7553" i="1"/>
  <c r="K7554" i="1"/>
  <c r="K7555" i="1"/>
  <c r="K7556" i="1"/>
  <c r="K7557" i="1"/>
  <c r="K7558" i="1"/>
  <c r="K7559" i="1"/>
  <c r="K7560" i="1"/>
  <c r="K7561" i="1"/>
  <c r="K7562" i="1"/>
  <c r="K7563" i="1"/>
  <c r="K7564" i="1"/>
  <c r="K7565" i="1"/>
  <c r="K7566" i="1"/>
  <c r="K7567" i="1"/>
  <c r="K7568" i="1"/>
  <c r="K7569" i="1"/>
  <c r="K7570" i="1"/>
  <c r="K7571" i="1"/>
  <c r="K7572" i="1"/>
  <c r="K7573" i="1"/>
  <c r="K7574" i="1"/>
  <c r="K7575" i="1"/>
  <c r="K7576" i="1"/>
  <c r="K7577" i="1"/>
  <c r="K7578" i="1"/>
  <c r="K7579" i="1"/>
  <c r="K7580" i="1"/>
  <c r="K7581" i="1"/>
  <c r="K7582" i="1"/>
  <c r="K7583" i="1"/>
  <c r="K7584" i="1"/>
  <c r="K7585" i="1"/>
  <c r="K7586" i="1"/>
  <c r="K7587" i="1"/>
  <c r="K7588" i="1"/>
  <c r="K7589" i="1"/>
  <c r="K7590" i="1"/>
  <c r="K7591" i="1"/>
  <c r="K7592" i="1"/>
  <c r="K7593" i="1"/>
  <c r="K7594" i="1"/>
  <c r="K7595" i="1"/>
  <c r="K7596" i="1"/>
  <c r="K7597" i="1"/>
  <c r="K7598" i="1"/>
  <c r="K7599" i="1"/>
  <c r="K7600" i="1"/>
  <c r="K7601" i="1"/>
  <c r="K7602" i="1"/>
  <c r="K7603" i="1"/>
  <c r="K7604" i="1"/>
  <c r="K7605" i="1"/>
  <c r="K7606" i="1"/>
  <c r="K7607" i="1"/>
  <c r="K7608" i="1"/>
  <c r="K7609" i="1"/>
  <c r="K7610" i="1"/>
  <c r="K7611" i="1"/>
  <c r="K7612" i="1"/>
  <c r="K7613" i="1"/>
  <c r="K7614" i="1"/>
  <c r="K7615" i="1"/>
  <c r="K7616" i="1"/>
  <c r="K7617" i="1"/>
  <c r="K7618" i="1"/>
  <c r="K7619" i="1"/>
  <c r="K7620" i="1"/>
  <c r="K7621" i="1"/>
  <c r="K7622" i="1"/>
  <c r="K7623" i="1"/>
  <c r="K7624" i="1"/>
  <c r="K7625" i="1"/>
  <c r="K7626" i="1"/>
  <c r="K7627" i="1"/>
  <c r="K7628" i="1"/>
  <c r="K7629" i="1"/>
  <c r="K7630" i="1"/>
  <c r="K7631" i="1"/>
  <c r="K7632" i="1"/>
  <c r="K7633" i="1"/>
  <c r="K7634" i="1"/>
  <c r="K7635" i="1"/>
  <c r="K7636" i="1"/>
  <c r="K7637" i="1"/>
  <c r="K7638" i="1"/>
  <c r="K7639" i="1"/>
  <c r="K7640" i="1"/>
  <c r="K7641" i="1"/>
  <c r="K7642" i="1"/>
  <c r="K7643" i="1"/>
  <c r="K7644" i="1"/>
  <c r="K7645" i="1"/>
  <c r="K7646" i="1"/>
  <c r="K7647" i="1"/>
  <c r="K7648" i="1"/>
  <c r="K7649" i="1"/>
  <c r="K7650" i="1"/>
  <c r="K7651" i="1"/>
  <c r="K7652" i="1"/>
  <c r="K7653" i="1"/>
  <c r="K7654" i="1"/>
  <c r="K7655" i="1"/>
  <c r="K7656" i="1"/>
  <c r="K7657" i="1"/>
  <c r="K7658" i="1"/>
  <c r="K7659" i="1"/>
  <c r="K7660" i="1"/>
  <c r="K7661" i="1"/>
  <c r="K7662" i="1"/>
  <c r="K7663" i="1"/>
  <c r="K7664" i="1"/>
  <c r="K7665" i="1"/>
  <c r="K7666" i="1"/>
  <c r="K7667" i="1"/>
  <c r="K7668" i="1"/>
  <c r="K7669" i="1"/>
  <c r="K7670" i="1"/>
  <c r="K7671" i="1"/>
  <c r="K7672" i="1"/>
  <c r="K7673" i="1"/>
  <c r="K7674" i="1"/>
  <c r="K7675" i="1"/>
  <c r="K7676" i="1"/>
  <c r="K7677" i="1"/>
  <c r="K7678" i="1"/>
  <c r="K7679" i="1"/>
  <c r="K7680" i="1"/>
  <c r="K7681" i="1"/>
  <c r="K7682" i="1"/>
  <c r="K7683" i="1"/>
  <c r="K7684" i="1"/>
  <c r="K7685" i="1"/>
  <c r="K7686" i="1"/>
  <c r="K7687" i="1"/>
  <c r="K7688" i="1"/>
  <c r="K7689" i="1"/>
  <c r="K7690" i="1"/>
  <c r="K7691" i="1"/>
  <c r="K7692" i="1"/>
  <c r="K7693" i="1"/>
  <c r="K7694" i="1"/>
  <c r="K7695" i="1"/>
  <c r="K7696" i="1"/>
  <c r="K7697" i="1"/>
  <c r="K7698" i="1"/>
  <c r="K7699" i="1"/>
  <c r="K7700" i="1"/>
  <c r="K7701" i="1"/>
  <c r="K7702" i="1"/>
  <c r="K7703" i="1"/>
  <c r="K7704" i="1"/>
  <c r="K7705" i="1"/>
  <c r="K7706" i="1"/>
  <c r="K7707" i="1"/>
  <c r="K7708" i="1"/>
  <c r="K7709" i="1"/>
  <c r="K7710" i="1"/>
  <c r="K7711" i="1"/>
  <c r="K7712" i="1"/>
  <c r="K7713" i="1"/>
  <c r="K7714" i="1"/>
  <c r="K7715" i="1"/>
  <c r="K7716" i="1"/>
  <c r="K7717" i="1"/>
  <c r="K7718" i="1"/>
  <c r="K7719" i="1"/>
  <c r="K7720" i="1"/>
  <c r="K7721" i="1"/>
  <c r="K7722" i="1"/>
  <c r="K7723" i="1"/>
  <c r="K7724" i="1"/>
  <c r="K7725" i="1"/>
  <c r="K7726" i="1"/>
  <c r="K7727" i="1"/>
  <c r="K7728" i="1"/>
  <c r="K7729" i="1"/>
  <c r="K7730" i="1"/>
  <c r="K7731" i="1"/>
  <c r="K7732" i="1"/>
  <c r="K7733" i="1"/>
  <c r="K7734" i="1"/>
  <c r="K7735" i="1"/>
  <c r="K7736" i="1"/>
  <c r="K7737" i="1"/>
  <c r="K7738" i="1"/>
  <c r="K7739" i="1"/>
  <c r="K7740" i="1"/>
  <c r="K7741" i="1"/>
  <c r="K7742" i="1"/>
  <c r="K7743" i="1"/>
  <c r="K7744" i="1"/>
  <c r="K7745" i="1"/>
  <c r="K7746" i="1"/>
  <c r="K7747" i="1"/>
  <c r="K7748" i="1"/>
  <c r="K7749" i="1"/>
  <c r="K7750" i="1"/>
  <c r="K7751" i="1"/>
  <c r="K7752" i="1"/>
  <c r="K7753" i="1"/>
  <c r="K7754" i="1"/>
  <c r="K7755" i="1"/>
  <c r="K7756" i="1"/>
  <c r="K7757" i="1"/>
  <c r="K7758" i="1"/>
  <c r="K7759" i="1"/>
  <c r="K7760" i="1"/>
  <c r="K7761" i="1"/>
  <c r="K7762" i="1"/>
  <c r="K7763" i="1"/>
  <c r="K7764" i="1"/>
  <c r="K7765" i="1"/>
  <c r="K7766" i="1"/>
  <c r="K7767" i="1"/>
  <c r="K7768" i="1"/>
  <c r="K7769" i="1"/>
  <c r="K7770" i="1"/>
  <c r="K7771" i="1"/>
  <c r="K7772" i="1"/>
  <c r="K7773" i="1"/>
  <c r="K7774" i="1"/>
  <c r="K7775" i="1"/>
  <c r="K7776" i="1"/>
  <c r="K7777" i="1"/>
  <c r="K7778" i="1"/>
  <c r="K7779" i="1"/>
  <c r="K7780" i="1"/>
  <c r="K7781" i="1"/>
  <c r="K7782" i="1"/>
  <c r="K7783" i="1"/>
  <c r="K7784" i="1"/>
  <c r="K7785" i="1"/>
  <c r="K7786" i="1"/>
  <c r="K7787" i="1"/>
  <c r="K7788" i="1"/>
  <c r="K7789" i="1"/>
  <c r="K7790" i="1"/>
  <c r="K7791" i="1"/>
  <c r="K7792" i="1"/>
  <c r="K7793" i="1"/>
  <c r="K7794" i="1"/>
  <c r="K7795" i="1"/>
  <c r="K7796" i="1"/>
  <c r="K7797" i="1"/>
  <c r="K7798" i="1"/>
  <c r="K7799" i="1"/>
  <c r="K7800" i="1"/>
  <c r="K7801" i="1"/>
  <c r="K7802" i="1"/>
  <c r="K7803" i="1"/>
  <c r="K7804" i="1"/>
  <c r="K7805" i="1"/>
  <c r="K7806" i="1"/>
  <c r="K7807" i="1"/>
  <c r="K7808" i="1"/>
  <c r="K7809" i="1"/>
  <c r="K7810" i="1"/>
  <c r="K7811" i="1"/>
  <c r="K7812" i="1"/>
  <c r="K7813" i="1"/>
  <c r="K7814" i="1"/>
  <c r="K7815" i="1"/>
  <c r="K7816" i="1"/>
  <c r="K7817" i="1"/>
  <c r="K7818" i="1"/>
  <c r="K7819" i="1"/>
  <c r="K7820" i="1"/>
  <c r="K7821" i="1"/>
  <c r="K7822" i="1"/>
  <c r="K7823" i="1"/>
  <c r="K7824" i="1"/>
  <c r="K7825" i="1"/>
  <c r="K7826" i="1"/>
  <c r="K7827" i="1"/>
  <c r="K7828" i="1"/>
  <c r="K7829" i="1"/>
  <c r="K7830" i="1"/>
  <c r="K7831" i="1"/>
  <c r="K7832" i="1"/>
  <c r="K7833" i="1"/>
  <c r="K7834" i="1"/>
  <c r="K7835" i="1"/>
  <c r="K7836" i="1"/>
  <c r="K7837" i="1"/>
  <c r="K7838" i="1"/>
  <c r="K7839" i="1"/>
  <c r="K7840" i="1"/>
  <c r="K7841" i="1"/>
  <c r="K7842" i="1"/>
  <c r="K7843" i="1"/>
  <c r="K7844" i="1"/>
  <c r="K7845" i="1"/>
  <c r="K7846" i="1"/>
  <c r="K7847" i="1"/>
  <c r="K7848" i="1"/>
  <c r="K7849" i="1"/>
  <c r="K7850" i="1"/>
  <c r="K7851" i="1"/>
  <c r="K7852" i="1"/>
  <c r="K7853" i="1"/>
  <c r="K7854" i="1"/>
  <c r="K7855" i="1"/>
  <c r="K7856" i="1"/>
  <c r="K7857" i="1"/>
  <c r="K7858" i="1"/>
  <c r="K7859" i="1"/>
  <c r="K7860" i="1"/>
  <c r="K7861" i="1"/>
  <c r="K7862" i="1"/>
  <c r="K7863" i="1"/>
  <c r="K7864" i="1"/>
  <c r="K7865" i="1"/>
  <c r="K7866" i="1"/>
  <c r="K7867" i="1"/>
  <c r="K7868" i="1"/>
  <c r="K7869" i="1"/>
  <c r="K7870" i="1"/>
  <c r="K7871" i="1"/>
  <c r="K7872" i="1"/>
  <c r="K7873" i="1"/>
  <c r="K7874" i="1"/>
  <c r="K7875" i="1"/>
  <c r="K7876" i="1"/>
  <c r="K7877" i="1"/>
  <c r="K7878" i="1"/>
  <c r="K7879" i="1"/>
  <c r="K7880" i="1"/>
  <c r="K7881" i="1"/>
  <c r="K7882" i="1"/>
  <c r="K7883" i="1"/>
  <c r="K7884" i="1"/>
  <c r="K7885" i="1"/>
  <c r="K7886" i="1"/>
  <c r="K7887" i="1"/>
  <c r="K7888" i="1"/>
  <c r="K7889" i="1"/>
  <c r="K7890" i="1"/>
  <c r="K7891" i="1"/>
  <c r="K7892" i="1"/>
  <c r="K7893" i="1"/>
  <c r="K7894" i="1"/>
  <c r="K7895" i="1"/>
  <c r="K7896" i="1"/>
  <c r="K7897" i="1"/>
  <c r="K7898" i="1"/>
  <c r="K7899" i="1"/>
  <c r="K7900" i="1"/>
  <c r="K7901" i="1"/>
  <c r="K7902" i="1"/>
  <c r="K7903" i="1"/>
  <c r="K7904" i="1"/>
  <c r="K7905" i="1"/>
  <c r="K7906" i="1"/>
  <c r="K7907" i="1"/>
  <c r="K7908" i="1"/>
  <c r="K7909" i="1"/>
  <c r="K7910" i="1"/>
  <c r="K7911" i="1"/>
  <c r="K7912" i="1"/>
  <c r="K7913" i="1"/>
  <c r="K7914" i="1"/>
  <c r="K7915" i="1"/>
  <c r="K7916" i="1"/>
  <c r="K7917" i="1"/>
  <c r="K7918" i="1"/>
  <c r="K7919" i="1"/>
  <c r="K7920" i="1"/>
  <c r="K7921" i="1"/>
  <c r="K7922" i="1"/>
  <c r="K7923" i="1"/>
  <c r="K7924" i="1"/>
  <c r="K7925" i="1"/>
  <c r="K7926" i="1"/>
  <c r="K7927" i="1"/>
  <c r="K7928" i="1"/>
  <c r="K7929" i="1"/>
  <c r="K7930" i="1"/>
  <c r="K7931" i="1"/>
  <c r="K7932" i="1"/>
  <c r="K7933" i="1"/>
  <c r="K7934" i="1"/>
  <c r="K7935" i="1"/>
  <c r="K7936" i="1"/>
  <c r="K7937" i="1"/>
  <c r="K7938" i="1"/>
  <c r="K7939" i="1"/>
  <c r="K7940" i="1"/>
  <c r="K7941" i="1"/>
  <c r="K7942" i="1"/>
  <c r="K7943" i="1"/>
  <c r="K7944" i="1"/>
  <c r="K7945" i="1"/>
  <c r="K7946" i="1"/>
  <c r="K7947" i="1"/>
  <c r="K7948" i="1"/>
  <c r="K7949" i="1"/>
  <c r="K7950" i="1"/>
  <c r="K7951" i="1"/>
  <c r="K7952" i="1"/>
  <c r="K7953" i="1"/>
  <c r="K7954" i="1"/>
  <c r="K7955" i="1"/>
  <c r="K7956" i="1"/>
  <c r="K7957" i="1"/>
  <c r="K7958" i="1"/>
  <c r="K7959" i="1"/>
  <c r="K7960" i="1"/>
  <c r="K7961" i="1"/>
  <c r="K7962" i="1"/>
  <c r="K7963" i="1"/>
  <c r="K7964" i="1"/>
  <c r="K7965" i="1"/>
  <c r="K7966" i="1"/>
  <c r="K7967" i="1"/>
  <c r="K7968" i="1"/>
  <c r="K7969" i="1"/>
  <c r="K7970" i="1"/>
  <c r="K7971" i="1"/>
  <c r="K7972" i="1"/>
  <c r="K7973" i="1"/>
  <c r="K7974" i="1"/>
  <c r="K7975" i="1"/>
  <c r="K7976" i="1"/>
  <c r="K7977" i="1"/>
  <c r="K7978" i="1"/>
  <c r="K7979" i="1"/>
  <c r="K7980" i="1"/>
  <c r="K7981" i="1"/>
  <c r="K7982" i="1"/>
  <c r="K7983" i="1"/>
  <c r="K7984" i="1"/>
  <c r="K7985" i="1"/>
  <c r="K7986" i="1"/>
  <c r="K7987" i="1"/>
  <c r="K7988" i="1"/>
  <c r="K7989" i="1"/>
  <c r="K7990" i="1"/>
  <c r="K7991" i="1"/>
  <c r="K7992" i="1"/>
  <c r="K7993" i="1"/>
  <c r="K7994" i="1"/>
  <c r="K7995" i="1"/>
  <c r="K7996" i="1"/>
  <c r="K7997" i="1"/>
  <c r="K7998" i="1"/>
  <c r="K7999" i="1"/>
  <c r="K8000" i="1"/>
  <c r="K8001" i="1"/>
  <c r="K8002" i="1"/>
  <c r="K8003" i="1"/>
  <c r="K8004" i="1"/>
  <c r="K8005" i="1"/>
  <c r="K8006" i="1"/>
  <c r="K8007" i="1"/>
  <c r="K8008" i="1"/>
  <c r="K8009" i="1"/>
  <c r="K8010" i="1"/>
  <c r="K8011" i="1"/>
  <c r="K8012" i="1"/>
  <c r="K8013" i="1"/>
  <c r="K8014" i="1"/>
  <c r="K8015" i="1"/>
  <c r="K8016" i="1"/>
  <c r="K8017" i="1"/>
  <c r="K8018" i="1"/>
  <c r="K8019" i="1"/>
  <c r="K8020" i="1"/>
  <c r="K8021" i="1"/>
  <c r="K8022" i="1"/>
  <c r="K8023" i="1"/>
  <c r="K8024" i="1"/>
  <c r="K8025" i="1"/>
  <c r="K8026" i="1"/>
  <c r="K8027" i="1"/>
  <c r="K8028" i="1"/>
  <c r="K8029" i="1"/>
  <c r="K8030" i="1"/>
  <c r="K8031" i="1"/>
  <c r="K8032" i="1"/>
  <c r="K8033" i="1"/>
  <c r="K8034" i="1"/>
  <c r="K8035" i="1"/>
  <c r="K8036" i="1"/>
  <c r="K8037" i="1"/>
  <c r="K8038" i="1"/>
  <c r="K8039" i="1"/>
  <c r="K8040" i="1"/>
  <c r="K8041" i="1"/>
  <c r="K8042" i="1"/>
  <c r="K8043" i="1"/>
  <c r="K8044" i="1"/>
  <c r="K8045" i="1"/>
  <c r="K8046" i="1"/>
  <c r="K8047" i="1"/>
  <c r="K8048" i="1"/>
  <c r="K8049" i="1"/>
  <c r="K8050" i="1"/>
  <c r="K8051" i="1"/>
  <c r="K8052" i="1"/>
  <c r="K8053" i="1"/>
  <c r="K8054" i="1"/>
  <c r="K8055" i="1"/>
  <c r="K8056" i="1"/>
  <c r="K8057" i="1"/>
  <c r="K8058" i="1"/>
  <c r="K8059" i="1"/>
  <c r="K8060" i="1"/>
  <c r="K8061" i="1"/>
  <c r="K8062" i="1"/>
  <c r="K8063" i="1"/>
  <c r="K8064" i="1"/>
  <c r="K8065" i="1"/>
  <c r="K8066" i="1"/>
  <c r="K8067" i="1"/>
  <c r="K8068" i="1"/>
  <c r="K8069" i="1"/>
  <c r="K8070" i="1"/>
  <c r="K8071" i="1"/>
  <c r="K8072" i="1"/>
  <c r="K8073" i="1"/>
  <c r="K8074" i="1"/>
  <c r="K8075" i="1"/>
  <c r="K8076" i="1"/>
  <c r="K8077" i="1"/>
  <c r="K8078" i="1"/>
  <c r="K8079" i="1"/>
  <c r="K8080" i="1"/>
  <c r="K8081" i="1"/>
  <c r="K8082" i="1"/>
  <c r="K8083" i="1"/>
  <c r="K8084" i="1"/>
  <c r="K8085" i="1"/>
  <c r="K8086" i="1"/>
  <c r="K8087" i="1"/>
  <c r="K8088" i="1"/>
  <c r="K8089" i="1"/>
  <c r="K8090" i="1"/>
  <c r="K8091" i="1"/>
  <c r="K8092" i="1"/>
  <c r="K8093" i="1"/>
  <c r="K8094" i="1"/>
  <c r="K8095" i="1"/>
  <c r="K8096" i="1"/>
  <c r="K8097" i="1"/>
  <c r="K8098" i="1"/>
  <c r="K8099" i="1"/>
  <c r="K8100" i="1"/>
  <c r="K8101" i="1"/>
  <c r="K8102" i="1"/>
  <c r="K8103" i="1"/>
  <c r="K8104" i="1"/>
  <c r="K8105" i="1"/>
  <c r="K8106" i="1"/>
  <c r="K8107" i="1"/>
  <c r="K8108" i="1"/>
  <c r="K8109" i="1"/>
  <c r="K8110" i="1"/>
  <c r="K8111" i="1"/>
  <c r="K8112" i="1"/>
  <c r="K8113" i="1"/>
  <c r="K8114" i="1"/>
  <c r="K8115" i="1"/>
  <c r="K8116" i="1"/>
  <c r="K8117" i="1"/>
  <c r="K8118" i="1"/>
  <c r="K8119" i="1"/>
  <c r="K8120" i="1"/>
  <c r="K8121" i="1"/>
  <c r="K8122" i="1"/>
  <c r="K8123" i="1"/>
  <c r="K8124" i="1"/>
  <c r="K8125" i="1"/>
  <c r="K8126" i="1"/>
  <c r="K8127" i="1"/>
  <c r="K8128" i="1"/>
  <c r="K8129" i="1"/>
  <c r="K8130" i="1"/>
  <c r="K8131" i="1"/>
  <c r="K8132" i="1"/>
  <c r="K8133" i="1"/>
  <c r="K8134" i="1"/>
  <c r="K8135" i="1"/>
  <c r="K8136" i="1"/>
  <c r="K8137" i="1"/>
  <c r="K8138" i="1"/>
  <c r="K8139" i="1"/>
  <c r="K8140" i="1"/>
  <c r="K8141" i="1"/>
  <c r="K8142" i="1"/>
  <c r="K8143" i="1"/>
  <c r="K8144" i="1"/>
  <c r="K8145" i="1"/>
  <c r="K8146" i="1"/>
  <c r="K8147" i="1"/>
  <c r="K8148" i="1"/>
  <c r="K8149" i="1"/>
  <c r="K8150" i="1"/>
  <c r="K8151" i="1"/>
  <c r="K8152" i="1"/>
  <c r="K8153" i="1"/>
  <c r="K8154" i="1"/>
  <c r="K8155" i="1"/>
  <c r="K8156" i="1"/>
  <c r="K8157" i="1"/>
  <c r="K8158" i="1"/>
  <c r="K8159" i="1"/>
  <c r="K8160" i="1"/>
  <c r="K8161" i="1"/>
  <c r="K8162" i="1"/>
  <c r="K8163" i="1"/>
  <c r="K8164" i="1"/>
  <c r="K8165" i="1"/>
  <c r="K8166" i="1"/>
  <c r="K8167" i="1"/>
  <c r="K8168" i="1"/>
  <c r="K8169" i="1"/>
  <c r="K8170" i="1"/>
  <c r="K8171" i="1"/>
  <c r="K8172" i="1"/>
  <c r="K8173" i="1"/>
  <c r="K8174" i="1"/>
  <c r="K8175" i="1"/>
  <c r="K8176" i="1"/>
  <c r="K8177" i="1"/>
  <c r="K8178" i="1"/>
  <c r="K8179" i="1"/>
  <c r="K8180" i="1"/>
  <c r="K8181" i="1"/>
  <c r="K8182" i="1"/>
  <c r="K8183" i="1"/>
  <c r="K8184" i="1"/>
  <c r="K8185" i="1"/>
  <c r="K8186" i="1"/>
  <c r="K8187" i="1"/>
  <c r="K8188" i="1"/>
  <c r="K8189" i="1"/>
  <c r="K8190" i="1"/>
  <c r="K8191" i="1"/>
  <c r="K8192" i="1"/>
  <c r="K8193" i="1"/>
  <c r="K8194" i="1"/>
  <c r="K8195" i="1"/>
  <c r="K8196" i="1"/>
  <c r="K8197" i="1"/>
  <c r="K8198" i="1"/>
  <c r="K8199" i="1"/>
  <c r="K8200" i="1"/>
  <c r="K8201" i="1"/>
  <c r="K8202" i="1"/>
  <c r="K8203" i="1"/>
  <c r="K8204" i="1"/>
  <c r="K8205" i="1"/>
  <c r="K8206" i="1"/>
  <c r="K8207" i="1"/>
  <c r="K8208" i="1"/>
  <c r="K8209" i="1"/>
  <c r="K8210" i="1"/>
  <c r="K8211" i="1"/>
  <c r="K8212" i="1"/>
  <c r="K8213" i="1"/>
  <c r="K8214" i="1"/>
  <c r="K8215" i="1"/>
  <c r="K8216" i="1"/>
  <c r="K8217" i="1"/>
  <c r="K8218" i="1"/>
  <c r="K8219" i="1"/>
  <c r="K8220" i="1"/>
  <c r="K8221" i="1"/>
  <c r="K8222" i="1"/>
  <c r="K8223" i="1"/>
  <c r="K8224" i="1"/>
  <c r="K8225" i="1"/>
  <c r="K8226" i="1"/>
  <c r="K8227" i="1"/>
  <c r="K8228" i="1"/>
  <c r="K8229" i="1"/>
  <c r="K8230" i="1"/>
  <c r="K8231" i="1"/>
  <c r="K8232" i="1"/>
  <c r="K8233" i="1"/>
  <c r="K8234" i="1"/>
  <c r="K8235" i="1"/>
  <c r="K8236" i="1"/>
  <c r="K8237" i="1"/>
  <c r="K8238" i="1"/>
  <c r="K8239" i="1"/>
  <c r="K8240" i="1"/>
  <c r="K8241" i="1"/>
  <c r="K8242" i="1"/>
  <c r="K8243" i="1"/>
  <c r="K8244" i="1"/>
  <c r="K8245" i="1"/>
  <c r="K8246" i="1"/>
  <c r="K8247" i="1"/>
  <c r="K8248" i="1"/>
  <c r="K8249" i="1"/>
  <c r="K8250" i="1"/>
  <c r="K8251" i="1"/>
  <c r="K8252" i="1"/>
  <c r="K8253" i="1"/>
  <c r="K8254" i="1"/>
  <c r="K8255" i="1"/>
  <c r="K8256" i="1"/>
  <c r="K8257" i="1"/>
  <c r="K8258" i="1"/>
  <c r="K8259" i="1"/>
  <c r="K8260" i="1"/>
  <c r="K8261" i="1"/>
  <c r="K8262" i="1"/>
  <c r="K8263" i="1"/>
  <c r="K8264" i="1"/>
  <c r="K8265" i="1"/>
  <c r="K8266" i="1"/>
  <c r="K8267" i="1"/>
  <c r="K8268" i="1"/>
  <c r="K8269" i="1"/>
  <c r="K8270" i="1"/>
  <c r="K8271" i="1"/>
  <c r="K8272" i="1"/>
  <c r="K8273" i="1"/>
  <c r="K8274" i="1"/>
  <c r="K8275" i="1"/>
  <c r="K8276" i="1"/>
  <c r="K8277" i="1"/>
  <c r="K8278" i="1"/>
  <c r="K8279" i="1"/>
  <c r="K8280" i="1"/>
  <c r="K8281" i="1"/>
  <c r="K8282" i="1"/>
  <c r="K8283" i="1"/>
  <c r="K8284" i="1"/>
  <c r="K8285" i="1"/>
  <c r="K8286" i="1"/>
  <c r="K8287" i="1"/>
  <c r="K8288" i="1"/>
  <c r="K8289" i="1"/>
  <c r="K8290" i="1"/>
  <c r="K8291" i="1"/>
  <c r="K8292" i="1"/>
  <c r="K8293" i="1"/>
  <c r="K8294" i="1"/>
  <c r="K8295" i="1"/>
  <c r="K8296" i="1"/>
  <c r="K8297" i="1"/>
  <c r="K8298" i="1"/>
  <c r="K8299" i="1"/>
  <c r="K8300" i="1"/>
  <c r="K8301" i="1"/>
  <c r="K8302" i="1"/>
  <c r="K8303" i="1"/>
  <c r="K8304" i="1"/>
  <c r="K8305" i="1"/>
  <c r="K8306" i="1"/>
  <c r="K8307" i="1"/>
  <c r="K8308" i="1"/>
  <c r="K8309" i="1"/>
  <c r="K8310" i="1"/>
  <c r="K8311" i="1"/>
  <c r="K8312" i="1"/>
  <c r="K8313" i="1"/>
  <c r="K8314" i="1"/>
  <c r="K8315" i="1"/>
  <c r="K8316" i="1"/>
  <c r="K8317" i="1"/>
  <c r="K8318" i="1"/>
  <c r="K8319" i="1"/>
  <c r="K8320" i="1"/>
  <c r="K8321" i="1"/>
  <c r="K8322" i="1"/>
  <c r="K8323" i="1"/>
  <c r="K8324" i="1"/>
  <c r="K8325" i="1"/>
  <c r="K8326" i="1"/>
  <c r="K8327" i="1"/>
  <c r="K8328" i="1"/>
  <c r="K8329" i="1"/>
  <c r="K8330" i="1"/>
  <c r="K8331" i="1"/>
  <c r="K8332" i="1"/>
  <c r="K8333" i="1"/>
  <c r="K8334" i="1"/>
  <c r="K8335" i="1"/>
  <c r="K8336" i="1"/>
  <c r="K8337" i="1"/>
  <c r="K8338" i="1"/>
  <c r="K8339" i="1"/>
  <c r="K8340" i="1"/>
  <c r="K8341" i="1"/>
  <c r="K8342" i="1"/>
  <c r="K8343" i="1"/>
  <c r="K8344" i="1"/>
  <c r="K8345" i="1"/>
  <c r="K8346" i="1"/>
  <c r="K8347" i="1"/>
  <c r="K8348" i="1"/>
  <c r="K8349" i="1"/>
  <c r="K8350" i="1"/>
  <c r="K8351" i="1"/>
  <c r="K8352" i="1"/>
  <c r="K8353" i="1"/>
  <c r="K8354" i="1"/>
  <c r="K8355" i="1"/>
  <c r="K8356" i="1"/>
  <c r="K8357" i="1"/>
  <c r="K8358" i="1"/>
  <c r="K8359" i="1"/>
  <c r="K8360" i="1"/>
  <c r="K8361" i="1"/>
  <c r="K8362" i="1"/>
  <c r="K8363" i="1"/>
  <c r="K8364" i="1"/>
  <c r="K8365" i="1"/>
  <c r="K8366" i="1"/>
  <c r="K8367" i="1"/>
  <c r="K8368" i="1"/>
  <c r="K8369" i="1"/>
  <c r="K8370" i="1"/>
  <c r="K8371" i="1"/>
  <c r="K8372" i="1"/>
  <c r="K8373" i="1"/>
  <c r="K8374" i="1"/>
  <c r="K8375" i="1"/>
  <c r="K8376" i="1"/>
  <c r="K8377" i="1"/>
  <c r="K8378" i="1"/>
  <c r="K8379" i="1"/>
  <c r="K8380" i="1"/>
  <c r="K8381" i="1"/>
  <c r="K8382" i="1"/>
  <c r="K8383" i="1"/>
  <c r="K8384" i="1"/>
  <c r="K8385" i="1"/>
  <c r="K8386" i="1"/>
  <c r="K8387" i="1"/>
  <c r="K8388" i="1"/>
  <c r="K8389" i="1"/>
  <c r="K8390" i="1"/>
  <c r="K8391" i="1"/>
  <c r="K8392" i="1"/>
  <c r="K8393" i="1"/>
  <c r="K8394" i="1"/>
  <c r="K8395" i="1"/>
  <c r="K8396" i="1"/>
  <c r="K8397" i="1"/>
  <c r="K8398" i="1"/>
  <c r="K8399" i="1"/>
  <c r="K8400" i="1"/>
  <c r="K8401" i="1"/>
  <c r="K8402" i="1"/>
  <c r="K8403" i="1"/>
  <c r="K8404" i="1"/>
  <c r="K8405" i="1"/>
  <c r="K8406" i="1"/>
  <c r="K8407" i="1"/>
  <c r="K8408" i="1"/>
  <c r="K8409" i="1"/>
  <c r="K8410" i="1"/>
  <c r="K8411" i="1"/>
  <c r="K8412" i="1"/>
  <c r="K8413" i="1"/>
  <c r="K8414" i="1"/>
  <c r="K8415" i="1"/>
  <c r="K8416" i="1"/>
  <c r="K8417" i="1"/>
  <c r="K8418" i="1"/>
  <c r="K8419" i="1"/>
  <c r="K8420" i="1"/>
  <c r="K8421" i="1"/>
  <c r="K8422" i="1"/>
  <c r="K8423" i="1"/>
  <c r="K8424" i="1"/>
  <c r="K8425" i="1"/>
  <c r="K8426" i="1"/>
  <c r="K8427" i="1"/>
  <c r="K8428" i="1"/>
  <c r="K8429" i="1"/>
  <c r="K8430" i="1"/>
  <c r="K8431" i="1"/>
  <c r="K8432" i="1"/>
  <c r="K8433" i="1"/>
  <c r="K8434" i="1"/>
  <c r="K8435" i="1"/>
  <c r="K8436" i="1"/>
  <c r="K8437" i="1"/>
  <c r="K8438" i="1"/>
  <c r="K8439" i="1"/>
  <c r="K8440" i="1"/>
  <c r="K8441" i="1"/>
  <c r="K8442" i="1"/>
  <c r="K8443" i="1"/>
  <c r="K8444" i="1"/>
  <c r="K8445" i="1"/>
  <c r="K8446" i="1"/>
  <c r="K8447" i="1"/>
  <c r="K8448" i="1"/>
  <c r="K8449" i="1"/>
  <c r="K8450" i="1"/>
  <c r="K8451" i="1"/>
  <c r="K8452" i="1"/>
  <c r="K8453" i="1"/>
  <c r="K8454" i="1"/>
  <c r="K8455" i="1"/>
  <c r="K8456" i="1"/>
  <c r="K8457" i="1"/>
  <c r="K8458" i="1"/>
  <c r="K8459" i="1"/>
  <c r="K8460" i="1"/>
  <c r="K8461" i="1"/>
  <c r="K8462" i="1"/>
  <c r="K8463" i="1"/>
  <c r="K8464" i="1"/>
  <c r="K8465" i="1"/>
  <c r="K8466" i="1"/>
  <c r="K8467" i="1"/>
  <c r="K8468" i="1"/>
  <c r="K8469" i="1"/>
  <c r="K8470" i="1"/>
  <c r="K8471" i="1"/>
  <c r="K8472" i="1"/>
  <c r="K8473" i="1"/>
  <c r="K8474" i="1"/>
  <c r="K8475" i="1"/>
  <c r="K8476" i="1"/>
  <c r="K8477" i="1"/>
  <c r="K8478" i="1"/>
  <c r="K8479" i="1"/>
  <c r="K8480" i="1"/>
  <c r="K8481" i="1"/>
  <c r="K8482" i="1"/>
  <c r="K8483" i="1"/>
  <c r="K8484" i="1"/>
  <c r="K8485" i="1"/>
  <c r="K8486" i="1"/>
  <c r="K8487" i="1"/>
  <c r="K8488" i="1"/>
  <c r="K8489" i="1"/>
  <c r="K8490" i="1"/>
  <c r="K8491" i="1"/>
  <c r="K8492" i="1"/>
  <c r="K8493" i="1"/>
  <c r="K8494" i="1"/>
  <c r="K8495" i="1"/>
  <c r="K8496" i="1"/>
  <c r="K8497" i="1"/>
  <c r="K8498" i="1"/>
  <c r="K8499" i="1"/>
  <c r="K8500" i="1"/>
  <c r="K8501" i="1"/>
  <c r="K8502" i="1"/>
  <c r="K8503" i="1"/>
  <c r="K8504" i="1"/>
  <c r="K8505" i="1"/>
  <c r="K8506" i="1"/>
  <c r="K8507" i="1"/>
  <c r="K8508" i="1"/>
  <c r="K8509" i="1"/>
  <c r="K8510" i="1"/>
  <c r="K8511" i="1"/>
  <c r="K8512" i="1"/>
  <c r="K8513" i="1"/>
  <c r="K8514" i="1"/>
  <c r="K8515" i="1"/>
  <c r="K8516" i="1"/>
  <c r="K8517" i="1"/>
  <c r="K8518" i="1"/>
  <c r="K8519" i="1"/>
  <c r="K8520" i="1"/>
  <c r="K8521" i="1"/>
  <c r="K8522" i="1"/>
  <c r="K8523" i="1"/>
  <c r="K8524" i="1"/>
  <c r="K8525" i="1"/>
  <c r="K8526" i="1"/>
  <c r="K8527" i="1"/>
  <c r="K8528" i="1"/>
  <c r="K8529" i="1"/>
  <c r="K8530" i="1"/>
  <c r="K8531" i="1"/>
  <c r="K8532" i="1"/>
  <c r="K8533" i="1"/>
  <c r="K8534" i="1"/>
  <c r="K8535" i="1"/>
  <c r="K8536" i="1"/>
  <c r="K8537" i="1"/>
  <c r="K8538" i="1"/>
  <c r="K8539" i="1"/>
  <c r="K8540" i="1"/>
  <c r="K8541" i="1"/>
  <c r="K8542" i="1"/>
  <c r="K8543" i="1"/>
  <c r="K8544" i="1"/>
  <c r="K8545" i="1"/>
  <c r="K8546" i="1"/>
  <c r="K8547" i="1"/>
  <c r="K8548" i="1"/>
  <c r="K8549" i="1"/>
  <c r="K8550" i="1"/>
  <c r="K8551" i="1"/>
  <c r="K8552" i="1"/>
  <c r="K8553" i="1"/>
  <c r="K8554" i="1"/>
  <c r="K8555" i="1"/>
  <c r="K8556" i="1"/>
  <c r="K8557" i="1"/>
  <c r="K8558" i="1"/>
  <c r="K8559" i="1"/>
  <c r="K8560" i="1"/>
  <c r="K8561" i="1"/>
  <c r="K8562" i="1"/>
  <c r="K8563" i="1"/>
  <c r="K8564" i="1"/>
  <c r="K8565" i="1"/>
  <c r="K8566" i="1"/>
  <c r="K8567" i="1"/>
  <c r="K8568" i="1"/>
  <c r="K8569" i="1"/>
  <c r="K8570" i="1"/>
  <c r="K8571" i="1"/>
  <c r="K8572" i="1"/>
  <c r="K8573" i="1"/>
  <c r="K8574" i="1"/>
  <c r="K8575" i="1"/>
  <c r="K8576" i="1"/>
  <c r="K8577" i="1"/>
  <c r="K8578" i="1"/>
  <c r="K8579" i="1"/>
  <c r="K8580" i="1"/>
  <c r="K8581" i="1"/>
  <c r="K8582" i="1"/>
  <c r="K8583" i="1"/>
  <c r="K8584" i="1"/>
  <c r="K8585" i="1"/>
  <c r="K8586" i="1"/>
  <c r="K8587" i="1"/>
  <c r="K8588" i="1"/>
  <c r="K8589" i="1"/>
  <c r="K8590" i="1"/>
  <c r="K8591" i="1"/>
  <c r="K8592" i="1"/>
  <c r="K8593" i="1"/>
  <c r="K8594" i="1"/>
  <c r="K8595" i="1"/>
  <c r="K8596" i="1"/>
  <c r="K8597" i="1"/>
  <c r="K8598" i="1"/>
  <c r="K8599" i="1"/>
  <c r="K8600" i="1"/>
  <c r="K8601" i="1"/>
  <c r="K8602" i="1"/>
  <c r="K8603" i="1"/>
  <c r="K8604" i="1"/>
  <c r="K8605" i="1"/>
  <c r="K8606" i="1"/>
  <c r="K8607" i="1"/>
  <c r="K8608" i="1"/>
  <c r="K8609" i="1"/>
  <c r="K8610" i="1"/>
  <c r="K8611" i="1"/>
  <c r="K8612" i="1"/>
  <c r="K8613" i="1"/>
  <c r="K8614" i="1"/>
  <c r="K8615" i="1"/>
  <c r="K8616" i="1"/>
  <c r="K8617" i="1"/>
  <c r="K8618" i="1"/>
  <c r="K8619" i="1"/>
  <c r="K8620" i="1"/>
  <c r="K8621" i="1"/>
  <c r="K8622" i="1"/>
  <c r="K8623" i="1"/>
  <c r="K8624" i="1"/>
  <c r="K8625" i="1"/>
  <c r="K8626" i="1"/>
  <c r="K8627" i="1"/>
  <c r="K8628" i="1"/>
  <c r="K8629" i="1"/>
  <c r="K8630" i="1"/>
  <c r="K8631" i="1"/>
  <c r="K8632" i="1"/>
  <c r="K8633" i="1"/>
  <c r="K8634" i="1"/>
  <c r="K8635" i="1"/>
  <c r="K8636" i="1"/>
  <c r="K8637" i="1"/>
  <c r="K8638" i="1"/>
  <c r="K8639" i="1"/>
  <c r="K8640" i="1"/>
  <c r="K8641" i="1"/>
  <c r="K8642" i="1"/>
  <c r="K8643" i="1"/>
  <c r="K8644" i="1"/>
  <c r="K8645" i="1"/>
  <c r="K8646" i="1"/>
  <c r="K8647" i="1"/>
  <c r="K8648" i="1"/>
  <c r="K8649" i="1"/>
  <c r="K8650" i="1"/>
  <c r="K8651" i="1"/>
  <c r="K8652" i="1"/>
  <c r="K8653" i="1"/>
  <c r="K8654" i="1"/>
  <c r="K8655" i="1"/>
  <c r="K8656" i="1"/>
  <c r="K8657" i="1"/>
  <c r="K8658" i="1"/>
  <c r="K8659" i="1"/>
  <c r="K8660" i="1"/>
  <c r="K8661" i="1"/>
  <c r="K8662" i="1"/>
  <c r="K8663" i="1"/>
  <c r="K8664" i="1"/>
  <c r="K8665" i="1"/>
  <c r="K8666" i="1"/>
  <c r="K8667" i="1"/>
  <c r="K8668" i="1"/>
  <c r="K8669" i="1"/>
  <c r="K8670" i="1"/>
  <c r="K8671" i="1"/>
  <c r="K8672" i="1"/>
  <c r="K8673" i="1"/>
  <c r="K8674" i="1"/>
  <c r="K8675" i="1"/>
  <c r="K8676" i="1"/>
  <c r="K8677" i="1"/>
  <c r="K8678" i="1"/>
  <c r="K8679" i="1"/>
  <c r="K8680" i="1"/>
  <c r="K8681" i="1"/>
  <c r="K8682" i="1"/>
  <c r="K8683" i="1"/>
  <c r="K8684" i="1"/>
  <c r="K8685" i="1"/>
  <c r="K8686" i="1"/>
  <c r="K8687" i="1"/>
  <c r="K8688" i="1"/>
  <c r="K8689" i="1"/>
  <c r="K8690" i="1"/>
  <c r="K8691" i="1"/>
  <c r="K8692" i="1"/>
  <c r="K8693" i="1"/>
  <c r="K8694" i="1"/>
  <c r="K8695" i="1"/>
  <c r="K8696" i="1"/>
  <c r="K8697" i="1"/>
  <c r="K8698" i="1"/>
  <c r="K8699" i="1"/>
  <c r="K8700" i="1"/>
  <c r="K8701" i="1"/>
  <c r="K8702" i="1"/>
  <c r="K8703" i="1"/>
  <c r="K8704" i="1"/>
  <c r="K8705" i="1"/>
  <c r="K8706" i="1"/>
  <c r="K8707" i="1"/>
  <c r="K8708" i="1"/>
  <c r="K8709" i="1"/>
  <c r="K8710" i="1"/>
  <c r="K8711" i="1"/>
  <c r="K8712" i="1"/>
  <c r="K8713" i="1"/>
  <c r="K8714" i="1"/>
  <c r="K8715" i="1"/>
  <c r="K8716" i="1"/>
  <c r="K8717" i="1"/>
  <c r="K8718" i="1"/>
  <c r="K8719" i="1"/>
  <c r="K8720" i="1"/>
  <c r="K8721" i="1"/>
  <c r="K8722" i="1"/>
  <c r="K8723" i="1"/>
  <c r="K8724" i="1"/>
  <c r="K8725" i="1"/>
  <c r="K8726" i="1"/>
  <c r="K8727" i="1"/>
  <c r="K8728" i="1"/>
  <c r="K8729" i="1"/>
  <c r="K8730" i="1"/>
  <c r="K8731" i="1"/>
  <c r="K8732" i="1"/>
  <c r="K8733" i="1"/>
  <c r="K8734" i="1"/>
  <c r="K8735" i="1"/>
  <c r="K8736" i="1"/>
  <c r="K8737" i="1"/>
  <c r="K8738" i="1"/>
  <c r="K8739" i="1"/>
  <c r="K8740" i="1"/>
  <c r="K8741" i="1"/>
  <c r="K8742" i="1"/>
  <c r="K8743" i="1"/>
  <c r="K8744" i="1"/>
  <c r="K8745" i="1"/>
  <c r="K8746" i="1"/>
  <c r="K8747" i="1"/>
  <c r="K8748" i="1"/>
  <c r="K8749" i="1"/>
  <c r="K8750" i="1"/>
  <c r="K8751" i="1"/>
  <c r="K8752" i="1"/>
  <c r="K8753" i="1"/>
  <c r="K8754" i="1"/>
  <c r="K8755" i="1"/>
  <c r="K8756" i="1"/>
  <c r="K8757" i="1"/>
  <c r="K8758" i="1"/>
  <c r="K8759" i="1"/>
  <c r="K8760" i="1"/>
  <c r="K8761" i="1"/>
  <c r="K8762" i="1"/>
  <c r="K8763" i="1"/>
  <c r="K8764" i="1"/>
  <c r="K8765" i="1"/>
  <c r="K8766" i="1"/>
  <c r="K8767" i="1"/>
  <c r="K8768" i="1"/>
  <c r="K8769" i="1"/>
  <c r="K8770" i="1"/>
  <c r="K8771" i="1"/>
  <c r="K8772" i="1"/>
  <c r="K8773" i="1"/>
  <c r="K8774" i="1"/>
  <c r="K8775" i="1"/>
  <c r="K8776" i="1"/>
  <c r="K8777" i="1"/>
  <c r="K8778" i="1"/>
  <c r="K8779" i="1"/>
  <c r="K8780" i="1"/>
  <c r="K8781" i="1"/>
  <c r="K8782" i="1"/>
  <c r="K8783" i="1"/>
  <c r="K8784" i="1"/>
  <c r="K8785" i="1"/>
  <c r="K8786" i="1"/>
  <c r="K8787" i="1"/>
  <c r="K8788" i="1"/>
  <c r="K8789" i="1"/>
  <c r="K8790" i="1"/>
  <c r="K8791" i="1"/>
  <c r="K8792" i="1"/>
  <c r="K8793" i="1"/>
  <c r="K8794" i="1"/>
  <c r="K8795" i="1"/>
  <c r="K8796" i="1"/>
  <c r="K8797" i="1"/>
  <c r="K8798" i="1"/>
  <c r="K8799" i="1"/>
  <c r="K8800" i="1"/>
  <c r="K8801" i="1"/>
  <c r="K8802" i="1"/>
  <c r="K8803" i="1"/>
  <c r="K8804" i="1"/>
  <c r="K8805" i="1"/>
  <c r="K8806" i="1"/>
  <c r="K8807" i="1"/>
  <c r="K8808" i="1"/>
  <c r="K8809" i="1"/>
  <c r="K8810" i="1"/>
  <c r="K8811" i="1"/>
  <c r="K8812" i="1"/>
  <c r="K8813" i="1"/>
  <c r="K8814" i="1"/>
  <c r="K8815" i="1"/>
  <c r="K8816" i="1"/>
  <c r="K8817" i="1"/>
  <c r="K8818" i="1"/>
  <c r="K8819" i="1"/>
  <c r="K8820" i="1"/>
  <c r="K8821" i="1"/>
  <c r="K8822" i="1"/>
  <c r="K8823" i="1"/>
  <c r="K8824" i="1"/>
  <c r="K8825" i="1"/>
  <c r="K8826" i="1"/>
  <c r="K8827" i="1"/>
  <c r="K8828" i="1"/>
  <c r="K8829" i="1"/>
  <c r="K8830" i="1"/>
  <c r="K8831" i="1"/>
  <c r="K8832" i="1"/>
  <c r="K8833" i="1"/>
  <c r="K8834" i="1"/>
  <c r="K8835" i="1"/>
  <c r="K8836" i="1"/>
  <c r="K8837" i="1"/>
  <c r="K8838" i="1"/>
  <c r="K8839" i="1"/>
  <c r="K8840" i="1"/>
  <c r="K8841" i="1"/>
  <c r="K8842" i="1"/>
  <c r="K8843" i="1"/>
  <c r="K8844" i="1"/>
  <c r="K8845" i="1"/>
  <c r="K8846" i="1"/>
  <c r="K8847" i="1"/>
  <c r="K8848" i="1"/>
  <c r="K8849" i="1"/>
  <c r="K8850" i="1"/>
  <c r="K8851" i="1"/>
  <c r="K8852" i="1"/>
  <c r="K8853" i="1"/>
  <c r="K8854" i="1"/>
  <c r="K8855" i="1"/>
  <c r="K8856" i="1"/>
  <c r="K8857" i="1"/>
  <c r="K8858" i="1"/>
  <c r="K8859" i="1"/>
  <c r="K8860" i="1"/>
  <c r="K8861" i="1"/>
  <c r="K8862" i="1"/>
  <c r="K8863" i="1"/>
  <c r="K8864" i="1"/>
  <c r="K8865" i="1"/>
  <c r="K8866" i="1"/>
  <c r="K8867" i="1"/>
  <c r="K8868" i="1"/>
  <c r="K8869" i="1"/>
  <c r="K8870" i="1"/>
  <c r="K8871" i="1"/>
  <c r="K8872" i="1"/>
  <c r="K8873" i="1"/>
  <c r="K8874" i="1"/>
  <c r="K8875" i="1"/>
  <c r="K8876" i="1"/>
  <c r="K8877" i="1"/>
  <c r="K8878" i="1"/>
  <c r="K8879" i="1"/>
  <c r="K8880" i="1"/>
  <c r="K8881" i="1"/>
  <c r="K8882" i="1"/>
  <c r="K8883" i="1"/>
  <c r="K8884" i="1"/>
  <c r="K8885" i="1"/>
  <c r="K8886" i="1"/>
  <c r="K8887" i="1"/>
  <c r="K8888" i="1"/>
  <c r="K8889" i="1"/>
  <c r="K8890" i="1"/>
  <c r="K8891" i="1"/>
  <c r="K8892" i="1"/>
  <c r="K8893" i="1"/>
  <c r="K8894" i="1"/>
  <c r="K8895" i="1"/>
  <c r="K8896" i="1"/>
  <c r="K8897" i="1"/>
  <c r="K8898" i="1"/>
  <c r="K8899" i="1"/>
  <c r="K8900" i="1"/>
  <c r="K8901" i="1"/>
  <c r="K8902" i="1"/>
  <c r="K8903" i="1"/>
  <c r="K8904" i="1"/>
  <c r="K8905" i="1"/>
  <c r="K8906" i="1"/>
  <c r="K8907" i="1"/>
  <c r="K8908" i="1"/>
  <c r="K8909" i="1"/>
  <c r="K8910" i="1"/>
  <c r="K8911" i="1"/>
  <c r="K8912" i="1"/>
  <c r="K8913" i="1"/>
  <c r="K8914" i="1"/>
  <c r="K8915" i="1"/>
  <c r="K8916" i="1"/>
  <c r="K8917" i="1"/>
  <c r="K8918" i="1"/>
  <c r="K8919" i="1"/>
  <c r="K8920" i="1"/>
  <c r="K8921" i="1"/>
  <c r="K8922" i="1"/>
  <c r="K8923" i="1"/>
  <c r="K8924" i="1"/>
  <c r="K8925" i="1"/>
  <c r="K8926" i="1"/>
  <c r="K8927" i="1"/>
  <c r="K8928" i="1"/>
  <c r="K8929" i="1"/>
  <c r="K8930" i="1"/>
  <c r="K8931" i="1"/>
  <c r="K8932" i="1"/>
  <c r="K8933" i="1"/>
  <c r="K8934" i="1"/>
  <c r="K8935" i="1"/>
  <c r="K8936" i="1"/>
  <c r="K8937" i="1"/>
  <c r="K8938" i="1"/>
  <c r="K8939" i="1"/>
  <c r="K8940" i="1"/>
  <c r="K8941" i="1"/>
  <c r="K8942" i="1"/>
  <c r="K8943" i="1"/>
  <c r="K8944" i="1"/>
  <c r="K8945" i="1"/>
  <c r="K8946" i="1"/>
  <c r="K8947" i="1"/>
  <c r="K8948" i="1"/>
  <c r="K8949" i="1"/>
  <c r="K8950" i="1"/>
  <c r="K8951" i="1"/>
  <c r="K8952" i="1"/>
  <c r="K8953" i="1"/>
  <c r="K8954" i="1"/>
  <c r="K8955" i="1"/>
  <c r="K8956" i="1"/>
  <c r="K8957" i="1"/>
  <c r="K8958" i="1"/>
  <c r="K8959" i="1"/>
  <c r="K8960" i="1"/>
  <c r="K8961" i="1"/>
  <c r="K8962" i="1"/>
  <c r="K8963" i="1"/>
  <c r="K8964" i="1"/>
  <c r="K8965" i="1"/>
  <c r="K8966" i="1"/>
  <c r="K8967" i="1"/>
  <c r="K8968" i="1"/>
  <c r="K8969" i="1"/>
  <c r="K8970" i="1"/>
  <c r="K8971" i="1"/>
  <c r="K8972" i="1"/>
  <c r="K8973" i="1"/>
  <c r="K8974" i="1"/>
  <c r="K8975" i="1"/>
  <c r="K8976" i="1"/>
  <c r="K8977" i="1"/>
  <c r="K8978" i="1"/>
  <c r="K8979" i="1"/>
  <c r="K8980" i="1"/>
  <c r="K8981" i="1"/>
  <c r="K8982" i="1"/>
  <c r="K8983" i="1"/>
  <c r="K8984" i="1"/>
  <c r="K8985" i="1"/>
  <c r="K8986" i="1"/>
  <c r="K8987" i="1"/>
  <c r="K8988" i="1"/>
  <c r="K8989" i="1"/>
  <c r="K8990" i="1"/>
  <c r="K8991" i="1"/>
  <c r="K8992" i="1"/>
  <c r="K8993" i="1"/>
  <c r="K8994" i="1"/>
  <c r="K8995" i="1"/>
  <c r="K8996" i="1"/>
  <c r="K8997" i="1"/>
  <c r="K8998" i="1"/>
  <c r="K8999" i="1"/>
  <c r="K9000" i="1"/>
  <c r="K9001" i="1"/>
  <c r="K9002" i="1"/>
  <c r="K9003" i="1"/>
  <c r="K9004" i="1"/>
  <c r="K9005" i="1"/>
  <c r="K9006" i="1"/>
  <c r="K9007" i="1"/>
  <c r="K9008" i="1"/>
  <c r="K9009" i="1"/>
  <c r="K9010" i="1"/>
  <c r="K9011" i="1"/>
  <c r="K9012" i="1"/>
  <c r="K9013" i="1"/>
  <c r="K9014" i="1"/>
  <c r="K9015" i="1"/>
  <c r="K9016" i="1"/>
  <c r="K9017" i="1"/>
  <c r="K9018" i="1"/>
  <c r="K9019" i="1"/>
  <c r="K9020" i="1"/>
  <c r="K9021" i="1"/>
  <c r="K9022" i="1"/>
  <c r="K9023" i="1"/>
  <c r="K9024" i="1"/>
  <c r="K9025" i="1"/>
  <c r="K9026" i="1"/>
  <c r="K9027" i="1"/>
  <c r="K9028" i="1"/>
  <c r="K9029" i="1"/>
  <c r="K9030" i="1"/>
  <c r="K9031" i="1"/>
  <c r="K9032" i="1"/>
  <c r="K9033" i="1"/>
  <c r="K9034" i="1"/>
  <c r="K9035" i="1"/>
  <c r="K9036" i="1"/>
  <c r="K9037" i="1"/>
  <c r="K9038" i="1"/>
  <c r="K9039" i="1"/>
  <c r="K9040" i="1"/>
  <c r="K9041" i="1"/>
  <c r="K9042" i="1"/>
  <c r="K9043" i="1"/>
  <c r="K9044" i="1"/>
  <c r="K9045" i="1"/>
  <c r="K9046" i="1"/>
  <c r="K9047" i="1"/>
  <c r="K9048" i="1"/>
  <c r="K9049" i="1"/>
  <c r="K9050" i="1"/>
  <c r="K9051" i="1"/>
  <c r="K9052" i="1"/>
  <c r="K9053" i="1"/>
  <c r="K9054" i="1"/>
  <c r="K9055" i="1"/>
  <c r="K9056" i="1"/>
  <c r="K9057" i="1"/>
  <c r="K9058" i="1"/>
  <c r="K9059" i="1"/>
  <c r="K9060" i="1"/>
  <c r="K9061" i="1"/>
  <c r="K9062" i="1"/>
  <c r="K9063" i="1"/>
  <c r="K9064" i="1"/>
  <c r="K9065" i="1"/>
  <c r="K9066" i="1"/>
  <c r="K9067" i="1"/>
  <c r="K9068" i="1"/>
  <c r="K9069" i="1"/>
  <c r="K9070" i="1"/>
  <c r="K9071" i="1"/>
  <c r="K9072" i="1"/>
  <c r="K9073" i="1"/>
  <c r="K9074" i="1"/>
  <c r="K9075" i="1"/>
  <c r="K9076" i="1"/>
  <c r="K9077" i="1"/>
  <c r="K9078" i="1"/>
  <c r="K9079" i="1"/>
  <c r="K9080" i="1"/>
  <c r="K9081" i="1"/>
  <c r="K9082" i="1"/>
  <c r="K9083" i="1"/>
  <c r="K9084" i="1"/>
  <c r="K9085" i="1"/>
  <c r="K9086" i="1"/>
  <c r="K9087" i="1"/>
  <c r="K9088" i="1"/>
  <c r="K9089" i="1"/>
  <c r="K9090" i="1"/>
  <c r="K9091" i="1"/>
  <c r="K9092" i="1"/>
  <c r="K9093" i="1"/>
  <c r="K9094" i="1"/>
  <c r="K9095" i="1"/>
  <c r="K9096" i="1"/>
  <c r="K9097" i="1"/>
  <c r="K9098" i="1"/>
  <c r="K9099" i="1"/>
  <c r="K9100" i="1"/>
  <c r="K9101" i="1"/>
  <c r="K9102" i="1"/>
  <c r="K9103" i="1"/>
  <c r="K9104" i="1"/>
  <c r="K9105" i="1"/>
  <c r="K9106" i="1"/>
  <c r="K9107" i="1"/>
  <c r="K9108" i="1"/>
  <c r="K9109" i="1"/>
  <c r="K9110" i="1"/>
  <c r="K9111" i="1"/>
  <c r="K9112" i="1"/>
  <c r="K9113" i="1"/>
  <c r="K9114" i="1"/>
  <c r="K9115" i="1"/>
  <c r="K9116" i="1"/>
  <c r="K9117" i="1"/>
  <c r="K9118" i="1"/>
  <c r="K9119" i="1"/>
  <c r="K9120" i="1"/>
  <c r="K9121" i="1"/>
  <c r="K9122" i="1"/>
  <c r="K9123" i="1"/>
  <c r="K9124" i="1"/>
  <c r="K9125" i="1"/>
  <c r="K9126" i="1"/>
  <c r="K9127" i="1"/>
  <c r="K9128" i="1"/>
  <c r="K9129" i="1"/>
  <c r="K9130" i="1"/>
  <c r="K9131" i="1"/>
  <c r="K9132" i="1"/>
  <c r="K9133" i="1"/>
  <c r="K9134" i="1"/>
  <c r="K9135" i="1"/>
  <c r="K9136" i="1"/>
  <c r="K9137" i="1"/>
  <c r="K9138" i="1"/>
  <c r="K9139" i="1"/>
  <c r="K9140" i="1"/>
  <c r="K9141" i="1"/>
  <c r="K9142" i="1"/>
  <c r="K9143" i="1"/>
  <c r="K9144" i="1"/>
  <c r="K9145" i="1"/>
  <c r="K9146" i="1"/>
  <c r="K9147" i="1"/>
  <c r="K9148" i="1"/>
  <c r="K9149" i="1"/>
  <c r="K9150" i="1"/>
  <c r="K9151" i="1"/>
  <c r="K9152" i="1"/>
  <c r="K9153" i="1"/>
  <c r="K9154" i="1"/>
  <c r="K9155" i="1"/>
  <c r="K9156" i="1"/>
  <c r="K9157" i="1"/>
  <c r="K9158" i="1"/>
  <c r="K9159" i="1"/>
  <c r="K9160" i="1"/>
  <c r="K9161" i="1"/>
  <c r="K9162" i="1"/>
  <c r="K9163" i="1"/>
  <c r="K9164" i="1"/>
  <c r="K9165" i="1"/>
  <c r="K9166" i="1"/>
  <c r="K9167" i="1"/>
  <c r="K9168" i="1"/>
  <c r="K9169" i="1"/>
  <c r="K9170" i="1"/>
  <c r="K9171" i="1"/>
  <c r="K9172" i="1"/>
  <c r="K9173" i="1"/>
  <c r="K9174" i="1"/>
  <c r="K9175" i="1"/>
  <c r="K9176" i="1"/>
  <c r="K9177" i="1"/>
  <c r="K9178" i="1"/>
  <c r="K9179" i="1"/>
  <c r="K9180" i="1"/>
  <c r="K9181" i="1"/>
  <c r="K9182" i="1"/>
  <c r="K9183" i="1"/>
  <c r="K9184" i="1"/>
  <c r="K9185" i="1"/>
  <c r="K9186" i="1"/>
  <c r="K9187" i="1"/>
  <c r="K9188" i="1"/>
  <c r="K9189" i="1"/>
  <c r="K9190" i="1"/>
  <c r="K9191" i="1"/>
  <c r="K9192" i="1"/>
  <c r="K9193" i="1"/>
  <c r="K9194" i="1"/>
  <c r="K9195" i="1"/>
  <c r="K9196" i="1"/>
  <c r="K9197" i="1"/>
  <c r="K9198" i="1"/>
  <c r="K9199" i="1"/>
  <c r="K9200" i="1"/>
  <c r="K9201" i="1"/>
  <c r="K9202" i="1"/>
  <c r="K9203" i="1"/>
  <c r="K9204" i="1"/>
  <c r="K9205" i="1"/>
  <c r="K9206" i="1"/>
  <c r="K9207" i="1"/>
  <c r="K9208" i="1"/>
  <c r="K9209" i="1"/>
  <c r="K9210" i="1"/>
  <c r="K9211" i="1"/>
  <c r="K9212" i="1"/>
  <c r="K9213" i="1"/>
  <c r="K9214" i="1"/>
  <c r="K9215" i="1"/>
  <c r="K9216" i="1"/>
  <c r="K9217" i="1"/>
  <c r="K9218" i="1"/>
  <c r="K9219" i="1"/>
  <c r="K9220" i="1"/>
  <c r="K9221" i="1"/>
  <c r="K9222" i="1"/>
  <c r="K9223" i="1"/>
  <c r="K9224" i="1"/>
  <c r="K9225" i="1"/>
  <c r="K9226" i="1"/>
  <c r="K9227" i="1"/>
  <c r="K9228" i="1"/>
  <c r="K9229" i="1"/>
  <c r="K9230" i="1"/>
  <c r="K9231" i="1"/>
  <c r="K9232" i="1"/>
  <c r="K9233" i="1"/>
  <c r="K9234" i="1"/>
  <c r="K9235" i="1"/>
  <c r="K9236" i="1"/>
  <c r="K9237" i="1"/>
  <c r="K9238" i="1"/>
  <c r="K9239" i="1"/>
  <c r="K9240" i="1"/>
  <c r="K9241" i="1"/>
  <c r="K9242" i="1"/>
  <c r="K9243" i="1"/>
  <c r="K9244" i="1"/>
  <c r="K9245" i="1"/>
  <c r="K9246" i="1"/>
  <c r="K9247" i="1"/>
  <c r="K9248" i="1"/>
  <c r="K9249" i="1"/>
  <c r="K9250" i="1"/>
  <c r="K9251" i="1"/>
  <c r="K9252" i="1"/>
  <c r="K9253" i="1"/>
  <c r="K9254" i="1"/>
  <c r="K9255" i="1"/>
  <c r="K9256" i="1"/>
  <c r="K9257" i="1"/>
  <c r="K9258" i="1"/>
  <c r="K9259" i="1"/>
  <c r="K9260" i="1"/>
  <c r="K9261" i="1"/>
  <c r="K9262" i="1"/>
  <c r="K9263" i="1"/>
  <c r="K9264" i="1"/>
  <c r="K9265" i="1"/>
  <c r="K9266" i="1"/>
  <c r="K9267" i="1"/>
  <c r="K9268" i="1"/>
  <c r="K9269" i="1"/>
  <c r="K9270" i="1"/>
  <c r="K9271" i="1"/>
  <c r="K9272" i="1"/>
  <c r="K9273" i="1"/>
  <c r="K9274" i="1"/>
  <c r="K9275" i="1"/>
  <c r="K9276" i="1"/>
  <c r="K9277" i="1"/>
  <c r="K9278" i="1"/>
  <c r="K9279" i="1"/>
  <c r="K9280" i="1"/>
  <c r="K9281" i="1"/>
  <c r="K9282" i="1"/>
  <c r="K9283" i="1"/>
  <c r="K9284" i="1"/>
  <c r="K9285" i="1"/>
  <c r="K9286" i="1"/>
  <c r="K9287" i="1"/>
  <c r="K9288" i="1"/>
  <c r="K9289" i="1"/>
  <c r="K9290" i="1"/>
  <c r="K9291" i="1"/>
  <c r="K9292" i="1"/>
  <c r="K9293" i="1"/>
  <c r="K9294" i="1"/>
  <c r="K9295" i="1"/>
  <c r="K9296" i="1"/>
  <c r="K9297" i="1"/>
  <c r="K9298" i="1"/>
  <c r="K9299" i="1"/>
  <c r="K9300" i="1"/>
  <c r="K9301" i="1"/>
  <c r="K9302" i="1"/>
  <c r="K9303" i="1"/>
  <c r="K9304" i="1"/>
  <c r="K9305" i="1"/>
  <c r="K9306" i="1"/>
  <c r="K9307" i="1"/>
  <c r="K9308" i="1"/>
  <c r="K9309" i="1"/>
  <c r="K9310" i="1"/>
  <c r="K9311" i="1"/>
  <c r="K9312" i="1"/>
  <c r="K9313" i="1"/>
  <c r="K9314" i="1"/>
  <c r="K9315" i="1"/>
  <c r="K9316" i="1"/>
  <c r="K9317" i="1"/>
  <c r="K9318" i="1"/>
  <c r="K9319" i="1"/>
  <c r="K9320" i="1"/>
  <c r="K9321" i="1"/>
  <c r="K9322" i="1"/>
  <c r="K9323" i="1"/>
  <c r="K9324" i="1"/>
  <c r="K9325" i="1"/>
  <c r="K9326" i="1"/>
  <c r="K9327" i="1"/>
  <c r="K9328" i="1"/>
  <c r="K9329" i="1"/>
  <c r="K9330" i="1"/>
  <c r="K9331" i="1"/>
  <c r="K9332" i="1"/>
  <c r="K9333" i="1"/>
  <c r="K9334" i="1"/>
  <c r="K9335" i="1"/>
  <c r="K9336" i="1"/>
  <c r="K9337" i="1"/>
  <c r="K9338" i="1"/>
  <c r="K9339" i="1"/>
  <c r="K9340" i="1"/>
  <c r="K9341" i="1"/>
  <c r="K9342" i="1"/>
  <c r="K9343" i="1"/>
  <c r="K9344" i="1"/>
  <c r="K9345" i="1"/>
  <c r="K9346" i="1"/>
  <c r="K9347" i="1"/>
  <c r="K9348" i="1"/>
  <c r="K9349" i="1"/>
  <c r="K9350" i="1"/>
  <c r="K9351" i="1"/>
  <c r="K9352" i="1"/>
  <c r="K9353" i="1"/>
  <c r="K9354" i="1"/>
  <c r="K9355" i="1"/>
  <c r="K9356" i="1"/>
  <c r="K9357" i="1"/>
  <c r="K9358" i="1"/>
  <c r="K9359" i="1"/>
  <c r="K9360" i="1"/>
  <c r="K9361" i="1"/>
  <c r="K9362" i="1"/>
  <c r="K9363" i="1"/>
  <c r="K9364" i="1"/>
  <c r="K9365" i="1"/>
  <c r="K9366" i="1"/>
  <c r="K9367" i="1"/>
  <c r="K9368" i="1"/>
  <c r="K9369" i="1"/>
  <c r="K9370" i="1"/>
  <c r="K9371" i="1"/>
  <c r="K9372" i="1"/>
  <c r="K9373" i="1"/>
  <c r="K9374" i="1"/>
  <c r="K9375" i="1"/>
  <c r="K9376" i="1"/>
  <c r="K9377" i="1"/>
  <c r="K9378" i="1"/>
  <c r="K9379" i="1"/>
  <c r="K9380" i="1"/>
  <c r="K9381" i="1"/>
  <c r="K9382" i="1"/>
  <c r="K9383" i="1"/>
  <c r="K9384" i="1"/>
  <c r="K9385" i="1"/>
  <c r="K9386" i="1"/>
  <c r="K9387" i="1"/>
  <c r="K9388" i="1"/>
  <c r="K9389" i="1"/>
  <c r="K9390" i="1"/>
  <c r="K9391" i="1"/>
  <c r="K9392" i="1"/>
  <c r="K9393" i="1"/>
  <c r="K9394" i="1"/>
  <c r="K9395" i="1"/>
  <c r="K9396" i="1"/>
  <c r="K9397" i="1"/>
  <c r="K9398" i="1"/>
  <c r="K9399" i="1"/>
  <c r="K9400" i="1"/>
  <c r="K9401" i="1"/>
  <c r="K9402" i="1"/>
  <c r="K9403" i="1"/>
  <c r="K9404" i="1"/>
  <c r="K9405" i="1"/>
  <c r="K9406" i="1"/>
  <c r="K9407" i="1"/>
  <c r="K9408" i="1"/>
  <c r="K9409" i="1"/>
  <c r="K9410" i="1"/>
  <c r="K9411" i="1"/>
  <c r="K9412" i="1"/>
  <c r="K9413" i="1"/>
  <c r="K9414" i="1"/>
  <c r="K9415" i="1"/>
  <c r="K9416" i="1"/>
  <c r="K9417" i="1"/>
  <c r="K9418" i="1"/>
  <c r="K9419" i="1"/>
  <c r="K9420" i="1"/>
  <c r="K9421" i="1"/>
  <c r="K9422" i="1"/>
  <c r="K9423" i="1"/>
  <c r="K9424" i="1"/>
  <c r="K9425" i="1"/>
  <c r="K9426" i="1"/>
  <c r="K9427" i="1"/>
  <c r="K9428" i="1"/>
  <c r="K9429" i="1"/>
  <c r="K9430" i="1"/>
  <c r="K9431" i="1"/>
  <c r="K9432" i="1"/>
  <c r="K9433" i="1"/>
  <c r="K9434" i="1"/>
  <c r="K9435" i="1"/>
  <c r="K9436" i="1"/>
  <c r="K9437" i="1"/>
  <c r="K9438" i="1"/>
  <c r="K9439" i="1"/>
  <c r="K9440" i="1"/>
  <c r="K9441" i="1"/>
  <c r="K9442" i="1"/>
  <c r="K9443" i="1"/>
  <c r="K9444" i="1"/>
  <c r="K9445" i="1"/>
  <c r="K9446" i="1"/>
  <c r="K9447" i="1"/>
  <c r="K9448" i="1"/>
  <c r="K9449" i="1"/>
  <c r="K9450" i="1"/>
  <c r="K9451" i="1"/>
  <c r="K9452" i="1"/>
  <c r="K9453" i="1"/>
  <c r="K9454" i="1"/>
  <c r="K9455" i="1"/>
  <c r="K9456" i="1"/>
  <c r="K9457" i="1"/>
  <c r="K9458" i="1"/>
  <c r="K9459" i="1"/>
  <c r="K9460" i="1"/>
  <c r="K9461" i="1"/>
  <c r="K9462" i="1"/>
  <c r="K9463" i="1"/>
  <c r="K9464" i="1"/>
  <c r="K9465" i="1"/>
  <c r="K9466" i="1"/>
  <c r="K9467" i="1"/>
  <c r="K9468" i="1"/>
  <c r="K9469" i="1"/>
  <c r="K9470" i="1"/>
  <c r="K9471" i="1"/>
  <c r="K9472" i="1"/>
  <c r="K9473" i="1"/>
  <c r="K9474" i="1"/>
  <c r="K9475" i="1"/>
  <c r="K9476" i="1"/>
  <c r="K9477" i="1"/>
  <c r="K9478" i="1"/>
  <c r="K9479" i="1"/>
  <c r="K9480" i="1"/>
  <c r="K9481" i="1"/>
  <c r="K9482" i="1"/>
  <c r="I4" i="1"/>
  <c r="I5" i="1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59" i="1"/>
  <c r="I60" i="1"/>
  <c r="I61" i="1"/>
  <c r="I62" i="1"/>
  <c r="I63" i="1"/>
  <c r="I64" i="1"/>
  <c r="I65" i="1"/>
  <c r="I66" i="1"/>
  <c r="I67" i="1"/>
  <c r="I68" i="1"/>
  <c r="I69" i="1"/>
  <c r="I70" i="1"/>
  <c r="I71" i="1"/>
  <c r="I72" i="1"/>
  <c r="I73" i="1"/>
  <c r="I74" i="1"/>
  <c r="I75" i="1"/>
  <c r="I76" i="1"/>
  <c r="I77" i="1"/>
  <c r="I78" i="1"/>
  <c r="I79" i="1"/>
  <c r="I80" i="1"/>
  <c r="I81" i="1"/>
  <c r="I82" i="1"/>
  <c r="I83" i="1"/>
  <c r="I84" i="1"/>
  <c r="I85" i="1"/>
  <c r="I86" i="1"/>
  <c r="I87" i="1"/>
  <c r="I88" i="1"/>
  <c r="I89" i="1"/>
  <c r="I90" i="1"/>
  <c r="I91" i="1"/>
  <c r="I92" i="1"/>
  <c r="I93" i="1"/>
  <c r="I94" i="1"/>
  <c r="I95" i="1"/>
  <c r="I96" i="1"/>
  <c r="I97" i="1"/>
  <c r="I98" i="1"/>
  <c r="I99" i="1"/>
  <c r="I100" i="1"/>
  <c r="I101" i="1"/>
  <c r="I102" i="1"/>
  <c r="I103" i="1"/>
  <c r="I104" i="1"/>
  <c r="I105" i="1"/>
  <c r="I106" i="1"/>
  <c r="I107" i="1"/>
  <c r="I108" i="1"/>
  <c r="I109" i="1"/>
  <c r="I110" i="1"/>
  <c r="I111" i="1"/>
  <c r="I112" i="1"/>
  <c r="I113" i="1"/>
  <c r="I114" i="1"/>
  <c r="I115" i="1"/>
  <c r="I116" i="1"/>
  <c r="I117" i="1"/>
  <c r="I118" i="1"/>
  <c r="I119" i="1"/>
  <c r="I120" i="1"/>
  <c r="I121" i="1"/>
  <c r="I122" i="1"/>
  <c r="I123" i="1"/>
  <c r="I124" i="1"/>
  <c r="I125" i="1"/>
  <c r="I126" i="1"/>
  <c r="I127" i="1"/>
  <c r="I128" i="1"/>
  <c r="I129" i="1"/>
  <c r="I130" i="1"/>
  <c r="I131" i="1"/>
  <c r="I132" i="1"/>
  <c r="I133" i="1"/>
  <c r="I134" i="1"/>
  <c r="I135" i="1"/>
  <c r="I136" i="1"/>
  <c r="I137" i="1"/>
  <c r="I138" i="1"/>
  <c r="I139" i="1"/>
  <c r="I140" i="1"/>
  <c r="I141" i="1"/>
  <c r="I142" i="1"/>
  <c r="I143" i="1"/>
  <c r="I144" i="1"/>
  <c r="I145" i="1"/>
  <c r="I146" i="1"/>
  <c r="I147" i="1"/>
  <c r="I148" i="1"/>
  <c r="I149" i="1"/>
  <c r="I150" i="1"/>
  <c r="I151" i="1"/>
  <c r="I152" i="1"/>
  <c r="I153" i="1"/>
  <c r="I154" i="1"/>
  <c r="I155" i="1"/>
  <c r="I156" i="1"/>
  <c r="I157" i="1"/>
  <c r="I158" i="1"/>
  <c r="I159" i="1"/>
  <c r="I160" i="1"/>
  <c r="I161" i="1"/>
  <c r="I162" i="1"/>
  <c r="I163" i="1"/>
  <c r="I164" i="1"/>
  <c r="I165" i="1"/>
  <c r="I166" i="1"/>
  <c r="I167" i="1"/>
  <c r="I168" i="1"/>
  <c r="I169" i="1"/>
  <c r="I170" i="1"/>
  <c r="I171" i="1"/>
  <c r="I172" i="1"/>
  <c r="I173" i="1"/>
  <c r="I174" i="1"/>
  <c r="I175" i="1"/>
  <c r="I176" i="1"/>
  <c r="I177" i="1"/>
  <c r="I178" i="1"/>
  <c r="I179" i="1"/>
  <c r="I180" i="1"/>
  <c r="I181" i="1"/>
  <c r="I182" i="1"/>
  <c r="I183" i="1"/>
  <c r="I184" i="1"/>
  <c r="I185" i="1"/>
  <c r="I186" i="1"/>
  <c r="I187" i="1"/>
  <c r="I188" i="1"/>
  <c r="I189" i="1"/>
  <c r="I190" i="1"/>
  <c r="I191" i="1"/>
  <c r="I192" i="1"/>
  <c r="I193" i="1"/>
  <c r="I194" i="1"/>
  <c r="I195" i="1"/>
  <c r="I196" i="1"/>
  <c r="I197" i="1"/>
  <c r="I198" i="1"/>
  <c r="I199" i="1"/>
  <c r="I200" i="1"/>
  <c r="I201" i="1"/>
  <c r="I202" i="1"/>
  <c r="I203" i="1"/>
  <c r="I204" i="1"/>
  <c r="I205" i="1"/>
  <c r="I206" i="1"/>
  <c r="I207" i="1"/>
  <c r="I208" i="1"/>
  <c r="I209" i="1"/>
  <c r="I210" i="1"/>
  <c r="I211" i="1"/>
  <c r="I212" i="1"/>
  <c r="I213" i="1"/>
  <c r="I214" i="1"/>
  <c r="I215" i="1"/>
  <c r="I216" i="1"/>
  <c r="I217" i="1"/>
  <c r="I218" i="1"/>
  <c r="I219" i="1"/>
  <c r="I220" i="1"/>
  <c r="I221" i="1"/>
  <c r="I222" i="1"/>
  <c r="I223" i="1"/>
  <c r="I224" i="1"/>
  <c r="I225" i="1"/>
  <c r="I226" i="1"/>
  <c r="I227" i="1"/>
  <c r="I228" i="1"/>
  <c r="I229" i="1"/>
  <c r="I230" i="1"/>
  <c r="I231" i="1"/>
  <c r="I232" i="1"/>
  <c r="I233" i="1"/>
  <c r="I234" i="1"/>
  <c r="I235" i="1"/>
  <c r="I236" i="1"/>
  <c r="I237" i="1"/>
  <c r="I238" i="1"/>
  <c r="I239" i="1"/>
  <c r="I240" i="1"/>
  <c r="I241" i="1"/>
  <c r="I242" i="1"/>
  <c r="I243" i="1"/>
  <c r="I244" i="1"/>
  <c r="I245" i="1"/>
  <c r="I246" i="1"/>
  <c r="I247" i="1"/>
  <c r="I248" i="1"/>
  <c r="I249" i="1"/>
  <c r="I250" i="1"/>
  <c r="I251" i="1"/>
  <c r="I252" i="1"/>
  <c r="I253" i="1"/>
  <c r="I254" i="1"/>
  <c r="I255" i="1"/>
  <c r="I256" i="1"/>
  <c r="I257" i="1"/>
  <c r="I258" i="1"/>
  <c r="I259" i="1"/>
  <c r="I260" i="1"/>
  <c r="I261" i="1"/>
  <c r="I262" i="1"/>
  <c r="I263" i="1"/>
  <c r="I264" i="1"/>
  <c r="I265" i="1"/>
  <c r="I266" i="1"/>
  <c r="I267" i="1"/>
  <c r="I268" i="1"/>
  <c r="I269" i="1"/>
  <c r="I270" i="1"/>
  <c r="I271" i="1"/>
  <c r="I272" i="1"/>
  <c r="I273" i="1"/>
  <c r="I274" i="1"/>
  <c r="I275" i="1"/>
  <c r="I276" i="1"/>
  <c r="I277" i="1"/>
  <c r="I278" i="1"/>
  <c r="I279" i="1"/>
  <c r="I280" i="1"/>
  <c r="I281" i="1"/>
  <c r="I282" i="1"/>
  <c r="I283" i="1"/>
  <c r="I284" i="1"/>
  <c r="I285" i="1"/>
  <c r="I286" i="1"/>
  <c r="I287" i="1"/>
  <c r="I288" i="1"/>
  <c r="I289" i="1"/>
  <c r="I290" i="1"/>
  <c r="I291" i="1"/>
  <c r="I292" i="1"/>
  <c r="I293" i="1"/>
  <c r="I294" i="1"/>
  <c r="I295" i="1"/>
  <c r="I296" i="1"/>
  <c r="I297" i="1"/>
  <c r="I298" i="1"/>
  <c r="I299" i="1"/>
  <c r="I300" i="1"/>
  <c r="I301" i="1"/>
  <c r="I302" i="1"/>
  <c r="I303" i="1"/>
  <c r="I304" i="1"/>
  <c r="I305" i="1"/>
  <c r="I306" i="1"/>
  <c r="I307" i="1"/>
  <c r="I308" i="1"/>
  <c r="I309" i="1"/>
  <c r="I310" i="1"/>
  <c r="I311" i="1"/>
  <c r="I312" i="1"/>
  <c r="I313" i="1"/>
  <c r="I314" i="1"/>
  <c r="I315" i="1"/>
  <c r="I316" i="1"/>
  <c r="I317" i="1"/>
  <c r="I318" i="1"/>
  <c r="I319" i="1"/>
  <c r="I320" i="1"/>
  <c r="I321" i="1"/>
  <c r="I322" i="1"/>
  <c r="I323" i="1"/>
  <c r="I324" i="1"/>
  <c r="I325" i="1"/>
  <c r="I326" i="1"/>
  <c r="I327" i="1"/>
  <c r="I328" i="1"/>
  <c r="I329" i="1"/>
  <c r="I330" i="1"/>
  <c r="I331" i="1"/>
  <c r="I332" i="1"/>
  <c r="I333" i="1"/>
  <c r="I334" i="1"/>
  <c r="I335" i="1"/>
  <c r="I336" i="1"/>
  <c r="I337" i="1"/>
  <c r="I338" i="1"/>
  <c r="I339" i="1"/>
  <c r="I340" i="1"/>
  <c r="I341" i="1"/>
  <c r="I342" i="1"/>
  <c r="I343" i="1"/>
  <c r="I344" i="1"/>
  <c r="I345" i="1"/>
  <c r="I346" i="1"/>
  <c r="I347" i="1"/>
  <c r="I348" i="1"/>
  <c r="I349" i="1"/>
  <c r="I350" i="1"/>
  <c r="I351" i="1"/>
  <c r="I352" i="1"/>
  <c r="I353" i="1"/>
  <c r="I354" i="1"/>
  <c r="I355" i="1"/>
  <c r="I356" i="1"/>
  <c r="I357" i="1"/>
  <c r="I358" i="1"/>
  <c r="I359" i="1"/>
  <c r="I360" i="1"/>
  <c r="I361" i="1"/>
  <c r="I362" i="1"/>
  <c r="I363" i="1"/>
  <c r="I364" i="1"/>
  <c r="I365" i="1"/>
  <c r="I366" i="1"/>
  <c r="I367" i="1"/>
  <c r="I368" i="1"/>
  <c r="I369" i="1"/>
  <c r="I370" i="1"/>
  <c r="I371" i="1"/>
  <c r="I372" i="1"/>
  <c r="I373" i="1"/>
  <c r="I374" i="1"/>
  <c r="I375" i="1"/>
  <c r="I376" i="1"/>
  <c r="I377" i="1"/>
  <c r="I378" i="1"/>
  <c r="I379" i="1"/>
  <c r="I380" i="1"/>
  <c r="I381" i="1"/>
  <c r="I382" i="1"/>
  <c r="I383" i="1"/>
  <c r="I384" i="1"/>
  <c r="I385" i="1"/>
  <c r="I386" i="1"/>
  <c r="I387" i="1"/>
  <c r="I388" i="1"/>
  <c r="I389" i="1"/>
  <c r="I390" i="1"/>
  <c r="I391" i="1"/>
  <c r="I392" i="1"/>
  <c r="I393" i="1"/>
  <c r="I394" i="1"/>
  <c r="I395" i="1"/>
  <c r="I396" i="1"/>
  <c r="I397" i="1"/>
  <c r="I398" i="1"/>
  <c r="I399" i="1"/>
  <c r="I400" i="1"/>
  <c r="I401" i="1"/>
  <c r="I402" i="1"/>
  <c r="I403" i="1"/>
  <c r="I404" i="1"/>
  <c r="I405" i="1"/>
  <c r="I406" i="1"/>
  <c r="I407" i="1"/>
  <c r="I408" i="1"/>
  <c r="I409" i="1"/>
  <c r="I410" i="1"/>
  <c r="I411" i="1"/>
  <c r="I412" i="1"/>
  <c r="I413" i="1"/>
  <c r="I414" i="1"/>
  <c r="I415" i="1"/>
  <c r="I416" i="1"/>
  <c r="I417" i="1"/>
  <c r="I418" i="1"/>
  <c r="I419" i="1"/>
  <c r="I420" i="1"/>
  <c r="I421" i="1"/>
  <c r="I422" i="1"/>
  <c r="I423" i="1"/>
  <c r="I424" i="1"/>
  <c r="I425" i="1"/>
  <c r="I426" i="1"/>
  <c r="I427" i="1"/>
  <c r="I428" i="1"/>
  <c r="I429" i="1"/>
  <c r="I430" i="1"/>
  <c r="I431" i="1"/>
  <c r="I432" i="1"/>
  <c r="I433" i="1"/>
  <c r="I434" i="1"/>
  <c r="I435" i="1"/>
  <c r="I436" i="1"/>
  <c r="I437" i="1"/>
  <c r="I438" i="1"/>
  <c r="I439" i="1"/>
  <c r="I440" i="1"/>
  <c r="I441" i="1"/>
  <c r="I442" i="1"/>
  <c r="I443" i="1"/>
  <c r="I444" i="1"/>
  <c r="I445" i="1"/>
  <c r="I446" i="1"/>
  <c r="I447" i="1"/>
  <c r="I448" i="1"/>
  <c r="I449" i="1"/>
  <c r="I450" i="1"/>
  <c r="I451" i="1"/>
  <c r="I452" i="1"/>
  <c r="I453" i="1"/>
  <c r="I454" i="1"/>
  <c r="I455" i="1"/>
  <c r="I456" i="1"/>
  <c r="I457" i="1"/>
  <c r="I458" i="1"/>
  <c r="I459" i="1"/>
  <c r="I460" i="1"/>
  <c r="I461" i="1"/>
  <c r="I462" i="1"/>
  <c r="I463" i="1"/>
  <c r="I464" i="1"/>
  <c r="I465" i="1"/>
  <c r="I466" i="1"/>
  <c r="I467" i="1"/>
  <c r="I468" i="1"/>
  <c r="I469" i="1"/>
  <c r="I470" i="1"/>
  <c r="I471" i="1"/>
  <c r="I472" i="1"/>
  <c r="I473" i="1"/>
  <c r="I474" i="1"/>
  <c r="I475" i="1"/>
  <c r="I476" i="1"/>
  <c r="I477" i="1"/>
  <c r="I478" i="1"/>
  <c r="I479" i="1"/>
  <c r="I480" i="1"/>
  <c r="I481" i="1"/>
  <c r="I482" i="1"/>
  <c r="I483" i="1"/>
  <c r="I484" i="1"/>
  <c r="I485" i="1"/>
  <c r="I486" i="1"/>
  <c r="I487" i="1"/>
  <c r="I488" i="1"/>
  <c r="I489" i="1"/>
  <c r="I490" i="1"/>
  <c r="I491" i="1"/>
  <c r="I492" i="1"/>
  <c r="I493" i="1"/>
  <c r="I494" i="1"/>
  <c r="I495" i="1"/>
  <c r="I496" i="1"/>
  <c r="I497" i="1"/>
  <c r="I498" i="1"/>
  <c r="I499" i="1"/>
  <c r="I500" i="1"/>
  <c r="I501" i="1"/>
  <c r="I502" i="1"/>
  <c r="I503" i="1"/>
  <c r="I504" i="1"/>
  <c r="I505" i="1"/>
  <c r="I506" i="1"/>
  <c r="I507" i="1"/>
  <c r="I508" i="1"/>
  <c r="I509" i="1"/>
  <c r="I510" i="1"/>
  <c r="I511" i="1"/>
  <c r="I512" i="1"/>
  <c r="I513" i="1"/>
  <c r="I514" i="1"/>
  <c r="I515" i="1"/>
  <c r="I516" i="1"/>
  <c r="I517" i="1"/>
  <c r="I518" i="1"/>
  <c r="I519" i="1"/>
  <c r="I520" i="1"/>
  <c r="I521" i="1"/>
  <c r="I522" i="1"/>
  <c r="I523" i="1"/>
  <c r="I524" i="1"/>
  <c r="I525" i="1"/>
  <c r="I526" i="1"/>
  <c r="I527" i="1"/>
  <c r="I528" i="1"/>
  <c r="I529" i="1"/>
  <c r="I530" i="1"/>
  <c r="I531" i="1"/>
  <c r="I532" i="1"/>
  <c r="I533" i="1"/>
  <c r="I534" i="1"/>
  <c r="I535" i="1"/>
  <c r="I536" i="1"/>
  <c r="I537" i="1"/>
  <c r="I538" i="1"/>
  <c r="I539" i="1"/>
  <c r="I540" i="1"/>
  <c r="I541" i="1"/>
  <c r="I542" i="1"/>
  <c r="I543" i="1"/>
  <c r="I544" i="1"/>
  <c r="I545" i="1"/>
  <c r="I546" i="1"/>
  <c r="I547" i="1"/>
  <c r="I548" i="1"/>
  <c r="I549" i="1"/>
  <c r="I550" i="1"/>
  <c r="I551" i="1"/>
  <c r="I552" i="1"/>
  <c r="I553" i="1"/>
  <c r="I554" i="1"/>
  <c r="I555" i="1"/>
  <c r="I556" i="1"/>
  <c r="I557" i="1"/>
  <c r="I558" i="1"/>
  <c r="I559" i="1"/>
  <c r="I560" i="1"/>
  <c r="I561" i="1"/>
  <c r="I562" i="1"/>
  <c r="I563" i="1"/>
  <c r="I564" i="1"/>
  <c r="I565" i="1"/>
  <c r="I566" i="1"/>
  <c r="I567" i="1"/>
  <c r="I568" i="1"/>
  <c r="I569" i="1"/>
  <c r="I570" i="1"/>
  <c r="I571" i="1"/>
  <c r="I572" i="1"/>
  <c r="I573" i="1"/>
  <c r="I574" i="1"/>
  <c r="I575" i="1"/>
  <c r="I576" i="1"/>
  <c r="I577" i="1"/>
  <c r="I578" i="1"/>
  <c r="I579" i="1"/>
  <c r="I580" i="1"/>
  <c r="I581" i="1"/>
  <c r="I582" i="1"/>
  <c r="I583" i="1"/>
  <c r="I584" i="1"/>
  <c r="I585" i="1"/>
  <c r="I586" i="1"/>
  <c r="I587" i="1"/>
  <c r="I588" i="1"/>
  <c r="I589" i="1"/>
  <c r="I590" i="1"/>
  <c r="I591" i="1"/>
  <c r="I592" i="1"/>
  <c r="I593" i="1"/>
  <c r="I594" i="1"/>
  <c r="I595" i="1"/>
  <c r="I596" i="1"/>
  <c r="I597" i="1"/>
  <c r="I598" i="1"/>
  <c r="I599" i="1"/>
  <c r="I600" i="1"/>
  <c r="I601" i="1"/>
  <c r="I602" i="1"/>
  <c r="I603" i="1"/>
  <c r="I604" i="1"/>
  <c r="I605" i="1"/>
  <c r="I606" i="1"/>
  <c r="I607" i="1"/>
  <c r="I608" i="1"/>
  <c r="I609" i="1"/>
  <c r="I610" i="1"/>
  <c r="I611" i="1"/>
  <c r="I612" i="1"/>
  <c r="I613" i="1"/>
  <c r="I614" i="1"/>
  <c r="I615" i="1"/>
  <c r="I616" i="1"/>
  <c r="I617" i="1"/>
  <c r="I618" i="1"/>
  <c r="I619" i="1"/>
  <c r="I620" i="1"/>
  <c r="I621" i="1"/>
  <c r="I622" i="1"/>
  <c r="I623" i="1"/>
  <c r="I624" i="1"/>
  <c r="I625" i="1"/>
  <c r="I626" i="1"/>
  <c r="I627" i="1"/>
  <c r="I628" i="1"/>
  <c r="I629" i="1"/>
  <c r="I630" i="1"/>
  <c r="I631" i="1"/>
  <c r="I632" i="1"/>
  <c r="I633" i="1"/>
  <c r="I634" i="1"/>
  <c r="I635" i="1"/>
  <c r="I636" i="1"/>
  <c r="I637" i="1"/>
  <c r="I638" i="1"/>
  <c r="I639" i="1"/>
  <c r="I640" i="1"/>
  <c r="I641" i="1"/>
  <c r="I642" i="1"/>
  <c r="I643" i="1"/>
  <c r="I644" i="1"/>
  <c r="I645" i="1"/>
  <c r="I646" i="1"/>
  <c r="I647" i="1"/>
  <c r="I648" i="1"/>
  <c r="I649" i="1"/>
  <c r="I650" i="1"/>
  <c r="I651" i="1"/>
  <c r="I652" i="1"/>
  <c r="I653" i="1"/>
  <c r="I654" i="1"/>
  <c r="I655" i="1"/>
  <c r="I656" i="1"/>
  <c r="I657" i="1"/>
  <c r="I658" i="1"/>
  <c r="I659" i="1"/>
  <c r="I660" i="1"/>
  <c r="I661" i="1"/>
  <c r="I662" i="1"/>
  <c r="I663" i="1"/>
  <c r="I664" i="1"/>
  <c r="I665" i="1"/>
  <c r="I666" i="1"/>
  <c r="I667" i="1"/>
  <c r="I668" i="1"/>
  <c r="I669" i="1"/>
  <c r="I670" i="1"/>
  <c r="I671" i="1"/>
  <c r="I672" i="1"/>
  <c r="I673" i="1"/>
  <c r="I674" i="1"/>
  <c r="I675" i="1"/>
  <c r="I676" i="1"/>
  <c r="I677" i="1"/>
  <c r="I678" i="1"/>
  <c r="I679" i="1"/>
  <c r="I680" i="1"/>
  <c r="I681" i="1"/>
  <c r="I682" i="1"/>
  <c r="I683" i="1"/>
  <c r="I684" i="1"/>
  <c r="I685" i="1"/>
  <c r="I686" i="1"/>
  <c r="I687" i="1"/>
  <c r="I688" i="1"/>
  <c r="I689" i="1"/>
  <c r="I690" i="1"/>
  <c r="I691" i="1"/>
  <c r="I692" i="1"/>
  <c r="I693" i="1"/>
  <c r="I694" i="1"/>
  <c r="I695" i="1"/>
  <c r="I696" i="1"/>
  <c r="I697" i="1"/>
  <c r="I698" i="1"/>
  <c r="I699" i="1"/>
  <c r="I700" i="1"/>
  <c r="I701" i="1"/>
  <c r="I702" i="1"/>
  <c r="I703" i="1"/>
  <c r="I704" i="1"/>
  <c r="I705" i="1"/>
  <c r="I706" i="1"/>
  <c r="I707" i="1"/>
  <c r="I708" i="1"/>
  <c r="I709" i="1"/>
  <c r="I710" i="1"/>
  <c r="I711" i="1"/>
  <c r="I712" i="1"/>
  <c r="I713" i="1"/>
  <c r="I714" i="1"/>
  <c r="I715" i="1"/>
  <c r="I716" i="1"/>
  <c r="I717" i="1"/>
  <c r="I718" i="1"/>
  <c r="I719" i="1"/>
  <c r="I720" i="1"/>
  <c r="I721" i="1"/>
  <c r="I722" i="1"/>
  <c r="I723" i="1"/>
  <c r="I724" i="1"/>
  <c r="I725" i="1"/>
  <c r="I726" i="1"/>
  <c r="I727" i="1"/>
  <c r="I728" i="1"/>
  <c r="I729" i="1"/>
  <c r="I730" i="1"/>
  <c r="I731" i="1"/>
  <c r="I732" i="1"/>
  <c r="I733" i="1"/>
  <c r="I734" i="1"/>
  <c r="I735" i="1"/>
  <c r="I736" i="1"/>
  <c r="I737" i="1"/>
  <c r="I738" i="1"/>
  <c r="I739" i="1"/>
  <c r="I740" i="1"/>
  <c r="I741" i="1"/>
  <c r="I742" i="1"/>
  <c r="I743" i="1"/>
  <c r="I744" i="1"/>
  <c r="I745" i="1"/>
  <c r="I746" i="1"/>
  <c r="I747" i="1"/>
  <c r="I748" i="1"/>
  <c r="I749" i="1"/>
  <c r="I750" i="1"/>
  <c r="I751" i="1"/>
  <c r="I752" i="1"/>
  <c r="I753" i="1"/>
  <c r="I754" i="1"/>
  <c r="I755" i="1"/>
  <c r="I756" i="1"/>
  <c r="I757" i="1"/>
  <c r="I758" i="1"/>
  <c r="I759" i="1"/>
  <c r="I760" i="1"/>
  <c r="I761" i="1"/>
  <c r="I762" i="1"/>
  <c r="I763" i="1"/>
  <c r="I764" i="1"/>
  <c r="I765" i="1"/>
  <c r="I766" i="1"/>
  <c r="I767" i="1"/>
  <c r="I768" i="1"/>
  <c r="I769" i="1"/>
  <c r="I770" i="1"/>
  <c r="I771" i="1"/>
  <c r="I772" i="1"/>
  <c r="I773" i="1"/>
  <c r="I774" i="1"/>
  <c r="I775" i="1"/>
  <c r="I776" i="1"/>
  <c r="I777" i="1"/>
  <c r="I778" i="1"/>
  <c r="I779" i="1"/>
  <c r="I780" i="1"/>
  <c r="I781" i="1"/>
  <c r="I782" i="1"/>
  <c r="I783" i="1"/>
  <c r="I784" i="1"/>
  <c r="I785" i="1"/>
  <c r="I786" i="1"/>
  <c r="I787" i="1"/>
  <c r="I788" i="1"/>
  <c r="I789" i="1"/>
  <c r="I790" i="1"/>
  <c r="I791" i="1"/>
  <c r="I792" i="1"/>
  <c r="I793" i="1"/>
  <c r="I794" i="1"/>
  <c r="I795" i="1"/>
  <c r="I796" i="1"/>
  <c r="I797" i="1"/>
  <c r="I798" i="1"/>
  <c r="I799" i="1"/>
  <c r="I800" i="1"/>
  <c r="I801" i="1"/>
  <c r="I802" i="1"/>
  <c r="I803" i="1"/>
  <c r="I804" i="1"/>
  <c r="I805" i="1"/>
  <c r="I806" i="1"/>
  <c r="I807" i="1"/>
  <c r="I808" i="1"/>
  <c r="I809" i="1"/>
  <c r="I810" i="1"/>
  <c r="I811" i="1"/>
  <c r="I812" i="1"/>
  <c r="I813" i="1"/>
  <c r="I814" i="1"/>
  <c r="I815" i="1"/>
  <c r="I816" i="1"/>
  <c r="I817" i="1"/>
  <c r="I818" i="1"/>
  <c r="I819" i="1"/>
  <c r="I820" i="1"/>
  <c r="I821" i="1"/>
  <c r="I822" i="1"/>
  <c r="I823" i="1"/>
  <c r="I824" i="1"/>
  <c r="I825" i="1"/>
  <c r="I826" i="1"/>
  <c r="I827" i="1"/>
  <c r="I828" i="1"/>
  <c r="I829" i="1"/>
  <c r="I830" i="1"/>
  <c r="I831" i="1"/>
  <c r="I832" i="1"/>
  <c r="I833" i="1"/>
  <c r="I834" i="1"/>
  <c r="I835" i="1"/>
  <c r="I836" i="1"/>
  <c r="I837" i="1"/>
  <c r="I838" i="1"/>
  <c r="I839" i="1"/>
  <c r="I840" i="1"/>
  <c r="I841" i="1"/>
  <c r="I842" i="1"/>
  <c r="I843" i="1"/>
  <c r="I844" i="1"/>
  <c r="I845" i="1"/>
  <c r="I846" i="1"/>
  <c r="I847" i="1"/>
  <c r="I848" i="1"/>
  <c r="I849" i="1"/>
  <c r="I850" i="1"/>
  <c r="I851" i="1"/>
  <c r="I852" i="1"/>
  <c r="I853" i="1"/>
  <c r="I854" i="1"/>
  <c r="I855" i="1"/>
  <c r="I856" i="1"/>
  <c r="I857" i="1"/>
  <c r="I858" i="1"/>
  <c r="I859" i="1"/>
  <c r="I860" i="1"/>
  <c r="I861" i="1"/>
  <c r="I862" i="1"/>
  <c r="I863" i="1"/>
  <c r="I864" i="1"/>
  <c r="I865" i="1"/>
  <c r="I866" i="1"/>
  <c r="I867" i="1"/>
  <c r="I868" i="1"/>
  <c r="I869" i="1"/>
  <c r="I870" i="1"/>
  <c r="I871" i="1"/>
  <c r="I872" i="1"/>
  <c r="I873" i="1"/>
  <c r="I874" i="1"/>
  <c r="I875" i="1"/>
  <c r="I876" i="1"/>
  <c r="I877" i="1"/>
  <c r="I878" i="1"/>
  <c r="I879" i="1"/>
  <c r="I880" i="1"/>
  <c r="I881" i="1"/>
  <c r="I882" i="1"/>
  <c r="I883" i="1"/>
  <c r="I884" i="1"/>
  <c r="I885" i="1"/>
  <c r="I886" i="1"/>
  <c r="I887" i="1"/>
  <c r="I888" i="1"/>
  <c r="I889" i="1"/>
  <c r="I890" i="1"/>
  <c r="I891" i="1"/>
  <c r="I892" i="1"/>
  <c r="I893" i="1"/>
  <c r="I894" i="1"/>
  <c r="I895" i="1"/>
  <c r="I896" i="1"/>
  <c r="I897" i="1"/>
  <c r="I898" i="1"/>
  <c r="I899" i="1"/>
  <c r="I900" i="1"/>
  <c r="I901" i="1"/>
  <c r="I902" i="1"/>
  <c r="I903" i="1"/>
  <c r="I904" i="1"/>
  <c r="I905" i="1"/>
  <c r="I906" i="1"/>
  <c r="I907" i="1"/>
  <c r="I908" i="1"/>
  <c r="I909" i="1"/>
  <c r="I910" i="1"/>
  <c r="I911" i="1"/>
  <c r="I912" i="1"/>
  <c r="I913" i="1"/>
  <c r="I914" i="1"/>
  <c r="I915" i="1"/>
  <c r="I916" i="1"/>
  <c r="I917" i="1"/>
  <c r="I918" i="1"/>
  <c r="I919" i="1"/>
  <c r="I920" i="1"/>
  <c r="I921" i="1"/>
  <c r="I922" i="1"/>
  <c r="I923" i="1"/>
  <c r="I924" i="1"/>
  <c r="I925" i="1"/>
  <c r="I926" i="1"/>
  <c r="I927" i="1"/>
  <c r="I928" i="1"/>
  <c r="I929" i="1"/>
  <c r="I930" i="1"/>
  <c r="I931" i="1"/>
  <c r="I932" i="1"/>
  <c r="I933" i="1"/>
  <c r="I934" i="1"/>
  <c r="I935" i="1"/>
  <c r="I936" i="1"/>
  <c r="I937" i="1"/>
  <c r="I938" i="1"/>
  <c r="I939" i="1"/>
  <c r="I940" i="1"/>
  <c r="I941" i="1"/>
  <c r="I942" i="1"/>
  <c r="I943" i="1"/>
  <c r="I944" i="1"/>
  <c r="I945" i="1"/>
  <c r="I946" i="1"/>
  <c r="I947" i="1"/>
  <c r="I948" i="1"/>
  <c r="I949" i="1"/>
  <c r="I950" i="1"/>
  <c r="I951" i="1"/>
  <c r="I952" i="1"/>
  <c r="I953" i="1"/>
  <c r="I954" i="1"/>
  <c r="I955" i="1"/>
  <c r="I956" i="1"/>
  <c r="I957" i="1"/>
  <c r="I958" i="1"/>
  <c r="I959" i="1"/>
  <c r="I960" i="1"/>
  <c r="I961" i="1"/>
  <c r="I962" i="1"/>
  <c r="I963" i="1"/>
  <c r="I964" i="1"/>
  <c r="I965" i="1"/>
  <c r="I966" i="1"/>
  <c r="I967" i="1"/>
  <c r="I968" i="1"/>
  <c r="I969" i="1"/>
  <c r="I970" i="1"/>
  <c r="I971" i="1"/>
  <c r="I972" i="1"/>
  <c r="I973" i="1"/>
  <c r="I974" i="1"/>
  <c r="I975" i="1"/>
  <c r="I976" i="1"/>
  <c r="I977" i="1"/>
  <c r="I978" i="1"/>
  <c r="I979" i="1"/>
  <c r="I980" i="1"/>
  <c r="I981" i="1"/>
  <c r="I982" i="1"/>
  <c r="I983" i="1"/>
  <c r="I984" i="1"/>
  <c r="I985" i="1"/>
  <c r="I986" i="1"/>
  <c r="I987" i="1"/>
  <c r="I988" i="1"/>
  <c r="I989" i="1"/>
  <c r="I990" i="1"/>
  <c r="I991" i="1"/>
  <c r="I992" i="1"/>
  <c r="I993" i="1"/>
  <c r="I994" i="1"/>
  <c r="I995" i="1"/>
  <c r="I996" i="1"/>
  <c r="I997" i="1"/>
  <c r="I998" i="1"/>
  <c r="I999" i="1"/>
  <c r="I1000" i="1"/>
  <c r="I1001" i="1"/>
  <c r="I1002" i="1"/>
  <c r="I1003" i="1"/>
  <c r="I1004" i="1"/>
  <c r="I1005" i="1"/>
  <c r="I1006" i="1"/>
  <c r="I1007" i="1"/>
  <c r="I1008" i="1"/>
  <c r="I1009" i="1"/>
  <c r="I1010" i="1"/>
  <c r="I1011" i="1"/>
  <c r="I1012" i="1"/>
  <c r="I1013" i="1"/>
  <c r="I1014" i="1"/>
  <c r="I1015" i="1"/>
  <c r="I1016" i="1"/>
  <c r="I1017" i="1"/>
  <c r="I1018" i="1"/>
  <c r="I1019" i="1"/>
  <c r="I1020" i="1"/>
  <c r="I1021" i="1"/>
  <c r="I1022" i="1"/>
  <c r="I1023" i="1"/>
  <c r="I1024" i="1"/>
  <c r="I1025" i="1"/>
  <c r="I1026" i="1"/>
  <c r="I1027" i="1"/>
  <c r="I1028" i="1"/>
  <c r="I1029" i="1"/>
  <c r="I1030" i="1"/>
  <c r="I1031" i="1"/>
  <c r="I1032" i="1"/>
  <c r="I1033" i="1"/>
  <c r="I1034" i="1"/>
  <c r="I1035" i="1"/>
  <c r="I1036" i="1"/>
  <c r="I1037" i="1"/>
  <c r="I1038" i="1"/>
  <c r="I1039" i="1"/>
  <c r="I1040" i="1"/>
  <c r="I1041" i="1"/>
  <c r="I1042" i="1"/>
  <c r="I1043" i="1"/>
  <c r="I1044" i="1"/>
  <c r="I1045" i="1"/>
  <c r="I1046" i="1"/>
  <c r="I1047" i="1"/>
  <c r="I1048" i="1"/>
  <c r="I1049" i="1"/>
  <c r="I1050" i="1"/>
  <c r="I1051" i="1"/>
  <c r="I1052" i="1"/>
  <c r="I1053" i="1"/>
  <c r="I1054" i="1"/>
  <c r="I1055" i="1"/>
  <c r="I1056" i="1"/>
  <c r="I1057" i="1"/>
  <c r="I1058" i="1"/>
  <c r="I1059" i="1"/>
  <c r="I1060" i="1"/>
  <c r="I1061" i="1"/>
  <c r="I1062" i="1"/>
  <c r="I1063" i="1"/>
  <c r="I1064" i="1"/>
  <c r="I1065" i="1"/>
  <c r="I1066" i="1"/>
  <c r="I1067" i="1"/>
  <c r="I1068" i="1"/>
  <c r="I1069" i="1"/>
  <c r="I1070" i="1"/>
  <c r="I1071" i="1"/>
  <c r="I1072" i="1"/>
  <c r="I1073" i="1"/>
  <c r="I1074" i="1"/>
  <c r="I1075" i="1"/>
  <c r="I1076" i="1"/>
  <c r="I1077" i="1"/>
  <c r="I1078" i="1"/>
  <c r="I1079" i="1"/>
  <c r="I1080" i="1"/>
  <c r="I1081" i="1"/>
  <c r="I1082" i="1"/>
  <c r="I1083" i="1"/>
  <c r="I1084" i="1"/>
  <c r="I1085" i="1"/>
  <c r="I1086" i="1"/>
  <c r="I1087" i="1"/>
  <c r="I1088" i="1"/>
  <c r="I1089" i="1"/>
  <c r="I1090" i="1"/>
  <c r="I1091" i="1"/>
  <c r="I1092" i="1"/>
  <c r="I1093" i="1"/>
  <c r="I1094" i="1"/>
  <c r="I1095" i="1"/>
  <c r="I1096" i="1"/>
  <c r="I1097" i="1"/>
  <c r="I1098" i="1"/>
  <c r="I1099" i="1"/>
  <c r="I1100" i="1"/>
  <c r="I1101" i="1"/>
  <c r="I1102" i="1"/>
  <c r="I1103" i="1"/>
  <c r="I1104" i="1"/>
  <c r="I1105" i="1"/>
  <c r="I1106" i="1"/>
  <c r="I1107" i="1"/>
  <c r="I1108" i="1"/>
  <c r="I1109" i="1"/>
  <c r="I1110" i="1"/>
  <c r="I1111" i="1"/>
  <c r="I1112" i="1"/>
  <c r="I1113" i="1"/>
  <c r="I1114" i="1"/>
  <c r="I1115" i="1"/>
  <c r="I1116" i="1"/>
  <c r="I1117" i="1"/>
  <c r="I1118" i="1"/>
  <c r="I1119" i="1"/>
  <c r="I1120" i="1"/>
  <c r="I1121" i="1"/>
  <c r="I1122" i="1"/>
  <c r="I1123" i="1"/>
  <c r="I1124" i="1"/>
  <c r="I1125" i="1"/>
  <c r="I1126" i="1"/>
  <c r="I1127" i="1"/>
  <c r="I1128" i="1"/>
  <c r="I1129" i="1"/>
  <c r="I1130" i="1"/>
  <c r="I1131" i="1"/>
  <c r="I1132" i="1"/>
  <c r="I1133" i="1"/>
  <c r="I1134" i="1"/>
  <c r="I1135" i="1"/>
  <c r="I1136" i="1"/>
  <c r="I1137" i="1"/>
  <c r="I1138" i="1"/>
  <c r="I1139" i="1"/>
  <c r="I1140" i="1"/>
  <c r="I1141" i="1"/>
  <c r="I1142" i="1"/>
  <c r="I1143" i="1"/>
  <c r="I1144" i="1"/>
  <c r="I1145" i="1"/>
  <c r="I1146" i="1"/>
  <c r="I1147" i="1"/>
  <c r="I1148" i="1"/>
  <c r="I1149" i="1"/>
  <c r="I1150" i="1"/>
  <c r="I1151" i="1"/>
  <c r="I1152" i="1"/>
  <c r="I1153" i="1"/>
  <c r="I1154" i="1"/>
  <c r="I1155" i="1"/>
  <c r="I1156" i="1"/>
  <c r="I1157" i="1"/>
  <c r="I1158" i="1"/>
  <c r="I1159" i="1"/>
  <c r="I1160" i="1"/>
  <c r="I1161" i="1"/>
  <c r="I1162" i="1"/>
  <c r="I1163" i="1"/>
  <c r="I1164" i="1"/>
  <c r="I1165" i="1"/>
  <c r="I1166" i="1"/>
  <c r="I1167" i="1"/>
  <c r="I1168" i="1"/>
  <c r="I1169" i="1"/>
  <c r="I1170" i="1"/>
  <c r="I1171" i="1"/>
  <c r="I1172" i="1"/>
  <c r="I1173" i="1"/>
  <c r="I1174" i="1"/>
  <c r="I1175" i="1"/>
  <c r="I1176" i="1"/>
  <c r="I1177" i="1"/>
  <c r="I1178" i="1"/>
  <c r="I1179" i="1"/>
  <c r="I1180" i="1"/>
  <c r="I1181" i="1"/>
  <c r="I1182" i="1"/>
  <c r="I1183" i="1"/>
  <c r="I1184" i="1"/>
  <c r="I1185" i="1"/>
  <c r="I1186" i="1"/>
  <c r="I1187" i="1"/>
  <c r="I1188" i="1"/>
  <c r="I1189" i="1"/>
  <c r="I1190" i="1"/>
  <c r="I1191" i="1"/>
  <c r="I1192" i="1"/>
  <c r="I1193" i="1"/>
  <c r="I1194" i="1"/>
  <c r="I1195" i="1"/>
  <c r="I1196" i="1"/>
  <c r="I1197" i="1"/>
  <c r="I1198" i="1"/>
  <c r="I1199" i="1"/>
  <c r="I1200" i="1"/>
  <c r="I1201" i="1"/>
  <c r="I1202" i="1"/>
  <c r="I1203" i="1"/>
  <c r="I1204" i="1"/>
  <c r="I1205" i="1"/>
  <c r="I1206" i="1"/>
  <c r="I1207" i="1"/>
  <c r="I1208" i="1"/>
  <c r="I1209" i="1"/>
  <c r="I1210" i="1"/>
  <c r="I1211" i="1"/>
  <c r="I1212" i="1"/>
  <c r="I1213" i="1"/>
  <c r="I1214" i="1"/>
  <c r="I1215" i="1"/>
  <c r="I1216" i="1"/>
  <c r="I1217" i="1"/>
  <c r="I1218" i="1"/>
  <c r="I1219" i="1"/>
  <c r="I1220" i="1"/>
  <c r="I1221" i="1"/>
  <c r="I1222" i="1"/>
  <c r="I1223" i="1"/>
  <c r="I1224" i="1"/>
  <c r="I1225" i="1"/>
  <c r="I1226" i="1"/>
  <c r="I1227" i="1"/>
  <c r="I1228" i="1"/>
  <c r="I1229" i="1"/>
  <c r="I1230" i="1"/>
  <c r="I1231" i="1"/>
  <c r="I1232" i="1"/>
  <c r="I1233" i="1"/>
  <c r="I1234" i="1"/>
  <c r="I1235" i="1"/>
  <c r="I1236" i="1"/>
  <c r="I1237" i="1"/>
  <c r="I1238" i="1"/>
  <c r="I1239" i="1"/>
  <c r="I1240" i="1"/>
  <c r="I1241" i="1"/>
  <c r="I1242" i="1"/>
  <c r="I1243" i="1"/>
  <c r="I1244" i="1"/>
  <c r="I1245" i="1"/>
  <c r="I1246" i="1"/>
  <c r="I1247" i="1"/>
  <c r="I1248" i="1"/>
  <c r="I1249" i="1"/>
  <c r="I1250" i="1"/>
  <c r="I1251" i="1"/>
  <c r="I1252" i="1"/>
  <c r="I1253" i="1"/>
  <c r="I1254" i="1"/>
  <c r="I1255" i="1"/>
  <c r="I1256" i="1"/>
  <c r="I1257" i="1"/>
  <c r="I1258" i="1"/>
  <c r="I1259" i="1"/>
  <c r="I1260" i="1"/>
  <c r="I1261" i="1"/>
  <c r="I1262" i="1"/>
  <c r="I1263" i="1"/>
  <c r="I1264" i="1"/>
  <c r="I1265" i="1"/>
  <c r="I1266" i="1"/>
  <c r="I1267" i="1"/>
  <c r="I1268" i="1"/>
  <c r="I1269" i="1"/>
  <c r="I1270" i="1"/>
  <c r="I1271" i="1"/>
  <c r="I1272" i="1"/>
  <c r="I1273" i="1"/>
  <c r="I1274" i="1"/>
  <c r="I1275" i="1"/>
  <c r="I1276" i="1"/>
  <c r="I1277" i="1"/>
  <c r="I1278" i="1"/>
  <c r="I1279" i="1"/>
  <c r="I1280" i="1"/>
  <c r="I1281" i="1"/>
  <c r="I1282" i="1"/>
  <c r="I1283" i="1"/>
  <c r="I1284" i="1"/>
  <c r="I1285" i="1"/>
  <c r="I1286" i="1"/>
  <c r="I1287" i="1"/>
  <c r="I1288" i="1"/>
  <c r="I1289" i="1"/>
  <c r="I1290" i="1"/>
  <c r="I1291" i="1"/>
  <c r="I1292" i="1"/>
  <c r="I1293" i="1"/>
  <c r="I1294" i="1"/>
  <c r="I1295" i="1"/>
  <c r="I1296" i="1"/>
  <c r="I1297" i="1"/>
  <c r="I1298" i="1"/>
  <c r="I1299" i="1"/>
  <c r="I1300" i="1"/>
  <c r="I1301" i="1"/>
  <c r="I1302" i="1"/>
  <c r="I1303" i="1"/>
  <c r="I1304" i="1"/>
  <c r="I1305" i="1"/>
  <c r="I1306" i="1"/>
  <c r="I1307" i="1"/>
  <c r="I1308" i="1"/>
  <c r="I1309" i="1"/>
  <c r="I1310" i="1"/>
  <c r="I1311" i="1"/>
  <c r="I1312" i="1"/>
  <c r="I1313" i="1"/>
  <c r="I1314" i="1"/>
  <c r="I1315" i="1"/>
  <c r="I1316" i="1"/>
  <c r="I1317" i="1"/>
  <c r="I1318" i="1"/>
  <c r="I1319" i="1"/>
  <c r="I1320" i="1"/>
  <c r="I1321" i="1"/>
  <c r="I1322" i="1"/>
  <c r="I1323" i="1"/>
  <c r="I1324" i="1"/>
  <c r="I1325" i="1"/>
  <c r="I1326" i="1"/>
  <c r="I1327" i="1"/>
  <c r="I1328" i="1"/>
  <c r="I1329" i="1"/>
  <c r="I1330" i="1"/>
  <c r="I1331" i="1"/>
  <c r="I1332" i="1"/>
  <c r="I1333" i="1"/>
  <c r="I1334" i="1"/>
  <c r="I1335" i="1"/>
  <c r="I1336" i="1"/>
  <c r="I1337" i="1"/>
  <c r="I1338" i="1"/>
  <c r="I1339" i="1"/>
  <c r="I1340" i="1"/>
  <c r="I1341" i="1"/>
  <c r="I1342" i="1"/>
  <c r="I1343" i="1"/>
  <c r="I1344" i="1"/>
  <c r="I1345" i="1"/>
  <c r="I1346" i="1"/>
  <c r="I1347" i="1"/>
  <c r="I1348" i="1"/>
  <c r="I1349" i="1"/>
  <c r="I1350" i="1"/>
  <c r="I1351" i="1"/>
  <c r="I1352" i="1"/>
  <c r="I1353" i="1"/>
  <c r="I1354" i="1"/>
  <c r="I1355" i="1"/>
  <c r="I1356" i="1"/>
  <c r="I1357" i="1"/>
  <c r="I1358" i="1"/>
  <c r="I1359" i="1"/>
  <c r="I1360" i="1"/>
  <c r="I1361" i="1"/>
  <c r="I1362" i="1"/>
  <c r="I1363" i="1"/>
  <c r="I1364" i="1"/>
  <c r="I1365" i="1"/>
  <c r="I1366" i="1"/>
  <c r="I1367" i="1"/>
  <c r="I1368" i="1"/>
  <c r="I1369" i="1"/>
  <c r="I1370" i="1"/>
  <c r="I1371" i="1"/>
  <c r="I1372" i="1"/>
  <c r="I1373" i="1"/>
  <c r="I1374" i="1"/>
  <c r="I1375" i="1"/>
  <c r="I1376" i="1"/>
  <c r="I1377" i="1"/>
  <c r="I1378" i="1"/>
  <c r="I1379" i="1"/>
  <c r="I1380" i="1"/>
  <c r="I1381" i="1"/>
  <c r="I1382" i="1"/>
  <c r="I1383" i="1"/>
  <c r="I1384" i="1"/>
  <c r="I1385" i="1"/>
  <c r="I1386" i="1"/>
  <c r="I1387" i="1"/>
  <c r="I1388" i="1"/>
  <c r="I1389" i="1"/>
  <c r="I1390" i="1"/>
  <c r="I1391" i="1"/>
  <c r="I1392" i="1"/>
  <c r="I1393" i="1"/>
  <c r="I1394" i="1"/>
  <c r="I1395" i="1"/>
  <c r="I1396" i="1"/>
  <c r="I1397" i="1"/>
  <c r="I1398" i="1"/>
  <c r="I1399" i="1"/>
  <c r="I1400" i="1"/>
  <c r="I1401" i="1"/>
  <c r="I1402" i="1"/>
  <c r="I1403" i="1"/>
  <c r="I1404" i="1"/>
  <c r="I1405" i="1"/>
  <c r="I1406" i="1"/>
  <c r="I1407" i="1"/>
  <c r="I1408" i="1"/>
  <c r="I1409" i="1"/>
  <c r="I1410" i="1"/>
  <c r="I1411" i="1"/>
  <c r="I1412" i="1"/>
  <c r="I1413" i="1"/>
  <c r="I1414" i="1"/>
  <c r="I1415" i="1"/>
  <c r="I1416" i="1"/>
  <c r="I1417" i="1"/>
  <c r="I1418" i="1"/>
  <c r="I1419" i="1"/>
  <c r="I1420" i="1"/>
  <c r="I1421" i="1"/>
  <c r="I1422" i="1"/>
  <c r="I1423" i="1"/>
  <c r="I1424" i="1"/>
  <c r="I1425" i="1"/>
  <c r="I1426" i="1"/>
  <c r="I1427" i="1"/>
  <c r="I1428" i="1"/>
  <c r="I1429" i="1"/>
  <c r="I1430" i="1"/>
  <c r="I1431" i="1"/>
  <c r="I1432" i="1"/>
  <c r="I1433" i="1"/>
  <c r="I1434" i="1"/>
  <c r="I1435" i="1"/>
  <c r="I1436" i="1"/>
  <c r="I1437" i="1"/>
  <c r="I1438" i="1"/>
  <c r="I1439" i="1"/>
  <c r="I1440" i="1"/>
  <c r="I1441" i="1"/>
  <c r="I1442" i="1"/>
  <c r="I1443" i="1"/>
  <c r="I1444" i="1"/>
  <c r="I1445" i="1"/>
  <c r="I1446" i="1"/>
  <c r="I1447" i="1"/>
  <c r="I1448" i="1"/>
  <c r="I1449" i="1"/>
  <c r="I1450" i="1"/>
  <c r="I1451" i="1"/>
  <c r="I1452" i="1"/>
  <c r="I1453" i="1"/>
  <c r="I1454" i="1"/>
  <c r="I1455" i="1"/>
  <c r="I1456" i="1"/>
  <c r="I1457" i="1"/>
  <c r="I1458" i="1"/>
  <c r="I1459" i="1"/>
  <c r="I1460" i="1"/>
  <c r="I1461" i="1"/>
  <c r="I1462" i="1"/>
  <c r="I1463" i="1"/>
  <c r="I1464" i="1"/>
  <c r="I1465" i="1"/>
  <c r="I1466" i="1"/>
  <c r="I1467" i="1"/>
  <c r="I1468" i="1"/>
  <c r="I1469" i="1"/>
  <c r="I1470" i="1"/>
  <c r="I1471" i="1"/>
  <c r="I1472" i="1"/>
  <c r="I1473" i="1"/>
  <c r="I1474" i="1"/>
  <c r="I1475" i="1"/>
  <c r="I1476" i="1"/>
  <c r="I1477" i="1"/>
  <c r="I1478" i="1"/>
  <c r="I1479" i="1"/>
  <c r="I1480" i="1"/>
  <c r="I1481" i="1"/>
  <c r="I1482" i="1"/>
  <c r="I1483" i="1"/>
  <c r="I1484" i="1"/>
  <c r="I1485" i="1"/>
  <c r="I1486" i="1"/>
  <c r="I1487" i="1"/>
  <c r="I1488" i="1"/>
  <c r="I1489" i="1"/>
  <c r="I1490" i="1"/>
  <c r="I1491" i="1"/>
  <c r="I1492" i="1"/>
  <c r="I1493" i="1"/>
  <c r="I1494" i="1"/>
  <c r="I1495" i="1"/>
  <c r="I1496" i="1"/>
  <c r="I1497" i="1"/>
  <c r="I1498" i="1"/>
  <c r="I1499" i="1"/>
  <c r="I1500" i="1"/>
  <c r="I1501" i="1"/>
  <c r="I1502" i="1"/>
  <c r="I1503" i="1"/>
  <c r="I1504" i="1"/>
  <c r="I1505" i="1"/>
  <c r="I1506" i="1"/>
  <c r="I1507" i="1"/>
  <c r="I1508" i="1"/>
  <c r="I1509" i="1"/>
  <c r="I1510" i="1"/>
  <c r="I1511" i="1"/>
  <c r="I1512" i="1"/>
  <c r="I1513" i="1"/>
  <c r="I1514" i="1"/>
  <c r="I1515" i="1"/>
  <c r="I1516" i="1"/>
  <c r="I1517" i="1"/>
  <c r="I1518" i="1"/>
  <c r="I1519" i="1"/>
  <c r="I1520" i="1"/>
  <c r="I1521" i="1"/>
  <c r="I1522" i="1"/>
  <c r="I1523" i="1"/>
  <c r="I1524" i="1"/>
  <c r="I1525" i="1"/>
  <c r="I1526" i="1"/>
  <c r="I1527" i="1"/>
  <c r="I1528" i="1"/>
  <c r="I1529" i="1"/>
  <c r="I1530" i="1"/>
  <c r="I1531" i="1"/>
  <c r="I1532" i="1"/>
  <c r="I1533" i="1"/>
  <c r="I1534" i="1"/>
  <c r="I1535" i="1"/>
  <c r="I1536" i="1"/>
  <c r="I1537" i="1"/>
  <c r="I1538" i="1"/>
  <c r="I1539" i="1"/>
  <c r="I1540" i="1"/>
  <c r="I1541" i="1"/>
  <c r="I1542" i="1"/>
  <c r="I1543" i="1"/>
  <c r="I1544" i="1"/>
  <c r="I1545" i="1"/>
  <c r="I1546" i="1"/>
  <c r="I1547" i="1"/>
  <c r="I1548" i="1"/>
  <c r="I1549" i="1"/>
  <c r="I1550" i="1"/>
  <c r="I1551" i="1"/>
  <c r="I1552" i="1"/>
  <c r="I1553" i="1"/>
  <c r="I1554" i="1"/>
  <c r="I1555" i="1"/>
  <c r="I1556" i="1"/>
  <c r="I1557" i="1"/>
  <c r="I1558" i="1"/>
  <c r="I1559" i="1"/>
  <c r="I1560" i="1"/>
  <c r="I1561" i="1"/>
  <c r="I1562" i="1"/>
  <c r="I1563" i="1"/>
  <c r="I1564" i="1"/>
  <c r="I1565" i="1"/>
  <c r="I1566" i="1"/>
  <c r="I1567" i="1"/>
  <c r="I1568" i="1"/>
  <c r="I1569" i="1"/>
  <c r="I1570" i="1"/>
  <c r="I1571" i="1"/>
  <c r="I1572" i="1"/>
  <c r="I1573" i="1"/>
  <c r="I1574" i="1"/>
  <c r="I1575" i="1"/>
  <c r="I1576" i="1"/>
  <c r="I1577" i="1"/>
  <c r="I1578" i="1"/>
  <c r="I1579" i="1"/>
  <c r="I1580" i="1"/>
  <c r="I1581" i="1"/>
  <c r="I1582" i="1"/>
  <c r="I1583" i="1"/>
  <c r="I1584" i="1"/>
  <c r="I1585" i="1"/>
  <c r="I1586" i="1"/>
  <c r="I1587" i="1"/>
  <c r="I1588" i="1"/>
  <c r="I1589" i="1"/>
  <c r="I1590" i="1"/>
  <c r="I1591" i="1"/>
  <c r="I1592" i="1"/>
  <c r="I1593" i="1"/>
  <c r="I1594" i="1"/>
  <c r="I1595" i="1"/>
  <c r="I1596" i="1"/>
  <c r="I1597" i="1"/>
  <c r="I1598" i="1"/>
  <c r="I1599" i="1"/>
  <c r="I1600" i="1"/>
  <c r="I1601" i="1"/>
  <c r="I1602" i="1"/>
  <c r="I1603" i="1"/>
  <c r="I1604" i="1"/>
  <c r="I1605" i="1"/>
  <c r="I1606" i="1"/>
  <c r="I1607" i="1"/>
  <c r="I1608" i="1"/>
  <c r="I1609" i="1"/>
  <c r="I1610" i="1"/>
  <c r="I1611" i="1"/>
  <c r="I1612" i="1"/>
  <c r="I1613" i="1"/>
  <c r="I1614" i="1"/>
  <c r="I1615" i="1"/>
  <c r="I1616" i="1"/>
  <c r="I1617" i="1"/>
  <c r="I1618" i="1"/>
  <c r="I1619" i="1"/>
  <c r="I1620" i="1"/>
  <c r="I1621" i="1"/>
  <c r="I1622" i="1"/>
  <c r="I1623" i="1"/>
  <c r="I1624" i="1"/>
  <c r="I1625" i="1"/>
  <c r="I1626" i="1"/>
  <c r="I1627" i="1"/>
  <c r="I1628" i="1"/>
  <c r="I1629" i="1"/>
  <c r="I1630" i="1"/>
  <c r="I1631" i="1"/>
  <c r="I1632" i="1"/>
  <c r="I1633" i="1"/>
  <c r="I1634" i="1"/>
  <c r="I1635" i="1"/>
  <c r="I1636" i="1"/>
  <c r="I1637" i="1"/>
  <c r="I1638" i="1"/>
  <c r="I1639" i="1"/>
  <c r="I1640" i="1"/>
  <c r="I1641" i="1"/>
  <c r="I1642" i="1"/>
  <c r="I1643" i="1"/>
  <c r="I1644" i="1"/>
  <c r="I1645" i="1"/>
  <c r="I1646" i="1"/>
  <c r="I1647" i="1"/>
  <c r="I1648" i="1"/>
  <c r="I1649" i="1"/>
  <c r="I1650" i="1"/>
  <c r="I1651" i="1"/>
  <c r="I1652" i="1"/>
  <c r="I1653" i="1"/>
  <c r="I1654" i="1"/>
  <c r="I1655" i="1"/>
  <c r="I1656" i="1"/>
  <c r="I1657" i="1"/>
  <c r="I1658" i="1"/>
  <c r="I1659" i="1"/>
  <c r="I1660" i="1"/>
  <c r="I1661" i="1"/>
  <c r="I1662" i="1"/>
  <c r="I1663" i="1"/>
  <c r="I1664" i="1"/>
  <c r="I1665" i="1"/>
  <c r="I1666" i="1"/>
  <c r="I1667" i="1"/>
  <c r="I1668" i="1"/>
  <c r="I1669" i="1"/>
  <c r="I1670" i="1"/>
  <c r="I1671" i="1"/>
  <c r="I1672" i="1"/>
  <c r="I1673" i="1"/>
  <c r="I1674" i="1"/>
  <c r="I1675" i="1"/>
  <c r="I1676" i="1"/>
  <c r="I1677" i="1"/>
  <c r="I1678" i="1"/>
  <c r="I1679" i="1"/>
  <c r="I1680" i="1"/>
  <c r="I1681" i="1"/>
  <c r="I1682" i="1"/>
  <c r="I1683" i="1"/>
  <c r="I1684" i="1"/>
  <c r="I1685" i="1"/>
  <c r="I1686" i="1"/>
  <c r="I1687" i="1"/>
  <c r="I1688" i="1"/>
  <c r="I1689" i="1"/>
  <c r="I1690" i="1"/>
  <c r="I1691" i="1"/>
  <c r="I1692" i="1"/>
  <c r="I1693" i="1"/>
  <c r="I1694" i="1"/>
  <c r="I1695" i="1"/>
  <c r="I1696" i="1"/>
  <c r="I1697" i="1"/>
  <c r="I1698" i="1"/>
  <c r="I1699" i="1"/>
  <c r="I1700" i="1"/>
  <c r="I1701" i="1"/>
  <c r="I1702" i="1"/>
  <c r="I1703" i="1"/>
  <c r="I1704" i="1"/>
  <c r="I1705" i="1"/>
  <c r="I1706" i="1"/>
  <c r="I1707" i="1"/>
  <c r="I1708" i="1"/>
  <c r="I1709" i="1"/>
  <c r="I1710" i="1"/>
  <c r="I1711" i="1"/>
  <c r="I1712" i="1"/>
  <c r="I1713" i="1"/>
  <c r="I1714" i="1"/>
  <c r="I1715" i="1"/>
  <c r="I1716" i="1"/>
  <c r="I1717" i="1"/>
  <c r="I1718" i="1"/>
  <c r="I1719" i="1"/>
  <c r="I1720" i="1"/>
  <c r="I1721" i="1"/>
  <c r="I1722" i="1"/>
  <c r="I1723" i="1"/>
  <c r="I1724" i="1"/>
  <c r="I1725" i="1"/>
  <c r="I1726" i="1"/>
  <c r="I1727" i="1"/>
  <c r="I1728" i="1"/>
  <c r="I1729" i="1"/>
  <c r="I1730" i="1"/>
  <c r="I1731" i="1"/>
  <c r="I1732" i="1"/>
  <c r="I1733" i="1"/>
  <c r="I1734" i="1"/>
  <c r="I1735" i="1"/>
  <c r="I1736" i="1"/>
  <c r="I1737" i="1"/>
  <c r="I1738" i="1"/>
  <c r="I1739" i="1"/>
  <c r="I1740" i="1"/>
  <c r="I1741" i="1"/>
  <c r="I1742" i="1"/>
  <c r="I1743" i="1"/>
  <c r="I1744" i="1"/>
  <c r="I1745" i="1"/>
  <c r="I1746" i="1"/>
  <c r="I1747" i="1"/>
  <c r="I1748" i="1"/>
  <c r="I1749" i="1"/>
  <c r="I1750" i="1"/>
  <c r="I1751" i="1"/>
  <c r="I1752" i="1"/>
  <c r="I1753" i="1"/>
  <c r="I1754" i="1"/>
  <c r="I1755" i="1"/>
  <c r="I1756" i="1"/>
  <c r="I1757" i="1"/>
  <c r="I1758" i="1"/>
  <c r="I1759" i="1"/>
  <c r="I1760" i="1"/>
  <c r="I1761" i="1"/>
  <c r="I1762" i="1"/>
  <c r="I1763" i="1"/>
  <c r="I1764" i="1"/>
  <c r="I1765" i="1"/>
  <c r="I1766" i="1"/>
  <c r="I1767" i="1"/>
  <c r="I1768" i="1"/>
  <c r="I1769" i="1"/>
  <c r="I1770" i="1"/>
  <c r="I1771" i="1"/>
  <c r="I1772" i="1"/>
  <c r="I1773" i="1"/>
  <c r="I1774" i="1"/>
  <c r="I1775" i="1"/>
  <c r="I1776" i="1"/>
  <c r="I1777" i="1"/>
  <c r="I1778" i="1"/>
  <c r="I1779" i="1"/>
  <c r="I1780" i="1"/>
  <c r="I1781" i="1"/>
  <c r="I1782" i="1"/>
  <c r="I1783" i="1"/>
  <c r="I1784" i="1"/>
  <c r="I1785" i="1"/>
  <c r="I1786" i="1"/>
  <c r="I1787" i="1"/>
  <c r="I1788" i="1"/>
  <c r="I1789" i="1"/>
  <c r="I1790" i="1"/>
  <c r="I1791" i="1"/>
  <c r="I1792" i="1"/>
  <c r="I1793" i="1"/>
  <c r="I1794" i="1"/>
  <c r="I1795" i="1"/>
  <c r="I1796" i="1"/>
  <c r="I1797" i="1"/>
  <c r="I1798" i="1"/>
  <c r="I1799" i="1"/>
  <c r="I1800" i="1"/>
  <c r="I1801" i="1"/>
  <c r="I1802" i="1"/>
  <c r="I1803" i="1"/>
  <c r="I1804" i="1"/>
  <c r="I1805" i="1"/>
  <c r="I1806" i="1"/>
  <c r="I1807" i="1"/>
  <c r="I1808" i="1"/>
  <c r="I1809" i="1"/>
  <c r="I1810" i="1"/>
  <c r="I1811" i="1"/>
  <c r="I1812" i="1"/>
  <c r="I1813" i="1"/>
  <c r="I1814" i="1"/>
  <c r="I1815" i="1"/>
  <c r="I1816" i="1"/>
  <c r="I1817" i="1"/>
  <c r="I1818" i="1"/>
  <c r="I1819" i="1"/>
  <c r="I1820" i="1"/>
  <c r="I1821" i="1"/>
  <c r="I1822" i="1"/>
  <c r="I1823" i="1"/>
  <c r="I1824" i="1"/>
  <c r="I1825" i="1"/>
  <c r="I1826" i="1"/>
  <c r="I1827" i="1"/>
  <c r="I1828" i="1"/>
  <c r="I1829" i="1"/>
  <c r="I1830" i="1"/>
  <c r="I1831" i="1"/>
  <c r="I1832" i="1"/>
  <c r="I1833" i="1"/>
  <c r="I1834" i="1"/>
  <c r="I1835" i="1"/>
  <c r="I1836" i="1"/>
  <c r="I1837" i="1"/>
  <c r="I1838" i="1"/>
  <c r="I1839" i="1"/>
  <c r="I1840" i="1"/>
  <c r="I1841" i="1"/>
  <c r="I1842" i="1"/>
  <c r="I1843" i="1"/>
  <c r="I1844" i="1"/>
  <c r="I1845" i="1"/>
  <c r="I1846" i="1"/>
  <c r="I1847" i="1"/>
  <c r="I1848" i="1"/>
  <c r="I1849" i="1"/>
  <c r="I1850" i="1"/>
  <c r="I1851" i="1"/>
  <c r="I1852" i="1"/>
  <c r="I1853" i="1"/>
  <c r="I1854" i="1"/>
  <c r="I1855" i="1"/>
  <c r="I1856" i="1"/>
  <c r="I1857" i="1"/>
  <c r="I1858" i="1"/>
  <c r="I1859" i="1"/>
  <c r="I1860" i="1"/>
  <c r="I1861" i="1"/>
  <c r="I1862" i="1"/>
  <c r="I1863" i="1"/>
  <c r="I1864" i="1"/>
  <c r="I1865" i="1"/>
  <c r="I1866" i="1"/>
  <c r="I1867" i="1"/>
  <c r="I1868" i="1"/>
  <c r="I1869" i="1"/>
  <c r="I1870" i="1"/>
  <c r="I1871" i="1"/>
  <c r="I1872" i="1"/>
  <c r="I1873" i="1"/>
  <c r="I1874" i="1"/>
  <c r="I1875" i="1"/>
  <c r="I1876" i="1"/>
  <c r="I1877" i="1"/>
  <c r="I1878" i="1"/>
  <c r="I1879" i="1"/>
  <c r="I1880" i="1"/>
  <c r="I1881" i="1"/>
  <c r="I1882" i="1"/>
  <c r="I1883" i="1"/>
  <c r="I1884" i="1"/>
  <c r="I1885" i="1"/>
  <c r="I1886" i="1"/>
  <c r="I1887" i="1"/>
  <c r="I1888" i="1"/>
  <c r="I1889" i="1"/>
  <c r="I1890" i="1"/>
  <c r="I1891" i="1"/>
  <c r="I1892" i="1"/>
  <c r="I1893" i="1"/>
  <c r="I1894" i="1"/>
  <c r="I1895" i="1"/>
  <c r="I1896" i="1"/>
  <c r="I1897" i="1"/>
  <c r="I1898" i="1"/>
  <c r="I1899" i="1"/>
  <c r="I1900" i="1"/>
  <c r="I1901" i="1"/>
  <c r="I1902" i="1"/>
  <c r="I1903" i="1"/>
  <c r="I1904" i="1"/>
  <c r="I1905" i="1"/>
  <c r="I1906" i="1"/>
  <c r="I1907" i="1"/>
  <c r="I1908" i="1"/>
  <c r="I1909" i="1"/>
  <c r="I1910" i="1"/>
  <c r="I1911" i="1"/>
  <c r="I1912" i="1"/>
  <c r="I1913" i="1"/>
  <c r="I1914" i="1"/>
  <c r="I1915" i="1"/>
  <c r="I1916" i="1"/>
  <c r="I1917" i="1"/>
  <c r="I1918" i="1"/>
  <c r="I1919" i="1"/>
  <c r="I1920" i="1"/>
  <c r="I1921" i="1"/>
  <c r="I1922" i="1"/>
  <c r="I1923" i="1"/>
  <c r="I1924" i="1"/>
  <c r="I1925" i="1"/>
  <c r="I1926" i="1"/>
  <c r="I1927" i="1"/>
  <c r="I1928" i="1"/>
  <c r="I1929" i="1"/>
  <c r="I1930" i="1"/>
  <c r="I1931" i="1"/>
  <c r="I1932" i="1"/>
  <c r="I1933" i="1"/>
  <c r="I1934" i="1"/>
  <c r="I1935" i="1"/>
  <c r="I1936" i="1"/>
  <c r="I1937" i="1"/>
  <c r="I1938" i="1"/>
  <c r="I1939" i="1"/>
  <c r="I1940" i="1"/>
  <c r="I1941" i="1"/>
  <c r="I1942" i="1"/>
  <c r="I1943" i="1"/>
  <c r="I1944" i="1"/>
  <c r="I1945" i="1"/>
  <c r="I1946" i="1"/>
  <c r="I1947" i="1"/>
  <c r="I1948" i="1"/>
  <c r="I1949" i="1"/>
  <c r="I1950" i="1"/>
  <c r="I1951" i="1"/>
  <c r="I1952" i="1"/>
  <c r="I1953" i="1"/>
  <c r="I1954" i="1"/>
  <c r="I1955" i="1"/>
  <c r="I1956" i="1"/>
  <c r="I1957" i="1"/>
  <c r="I1958" i="1"/>
  <c r="I1959" i="1"/>
  <c r="I1960" i="1"/>
  <c r="I1961" i="1"/>
  <c r="I1962" i="1"/>
  <c r="I1963" i="1"/>
  <c r="I1964" i="1"/>
  <c r="I1965" i="1"/>
  <c r="I1966" i="1"/>
  <c r="I1967" i="1"/>
  <c r="I1968" i="1"/>
  <c r="I1969" i="1"/>
  <c r="I1970" i="1"/>
  <c r="I1971" i="1"/>
  <c r="I1972" i="1"/>
  <c r="I1973" i="1"/>
  <c r="I1974" i="1"/>
  <c r="I1975" i="1"/>
  <c r="I1976" i="1"/>
  <c r="I1977" i="1"/>
  <c r="I1978" i="1"/>
  <c r="I1979" i="1"/>
  <c r="I1980" i="1"/>
  <c r="I1981" i="1"/>
  <c r="I1982" i="1"/>
  <c r="I1983" i="1"/>
  <c r="I1984" i="1"/>
  <c r="I1985" i="1"/>
  <c r="I1986" i="1"/>
  <c r="I1987" i="1"/>
  <c r="I1988" i="1"/>
  <c r="I1989" i="1"/>
  <c r="I1990" i="1"/>
  <c r="I1991" i="1"/>
  <c r="I1992" i="1"/>
  <c r="I1993" i="1"/>
  <c r="I1994" i="1"/>
  <c r="I1995" i="1"/>
  <c r="I1996" i="1"/>
  <c r="I1997" i="1"/>
  <c r="I1998" i="1"/>
  <c r="I1999" i="1"/>
  <c r="I2000" i="1"/>
  <c r="I2001" i="1"/>
  <c r="I2002" i="1"/>
  <c r="I2003" i="1"/>
  <c r="I2004" i="1"/>
  <c r="I2005" i="1"/>
  <c r="I2006" i="1"/>
  <c r="I2007" i="1"/>
  <c r="I2008" i="1"/>
  <c r="I2009" i="1"/>
  <c r="I2010" i="1"/>
  <c r="I2011" i="1"/>
  <c r="I2012" i="1"/>
  <c r="I2013" i="1"/>
  <c r="I2014" i="1"/>
  <c r="I2015" i="1"/>
  <c r="I2016" i="1"/>
  <c r="I2017" i="1"/>
  <c r="I2018" i="1"/>
  <c r="I2019" i="1"/>
  <c r="I2020" i="1"/>
  <c r="I2021" i="1"/>
  <c r="I2022" i="1"/>
  <c r="I2023" i="1"/>
  <c r="I2024" i="1"/>
  <c r="I2025" i="1"/>
  <c r="I2026" i="1"/>
  <c r="I2027" i="1"/>
  <c r="I2028" i="1"/>
  <c r="I2029" i="1"/>
  <c r="I2030" i="1"/>
  <c r="I2031" i="1"/>
  <c r="I2032" i="1"/>
  <c r="I2033" i="1"/>
  <c r="I2034" i="1"/>
  <c r="I2035" i="1"/>
  <c r="I2036" i="1"/>
  <c r="I2037" i="1"/>
  <c r="I2038" i="1"/>
  <c r="I2039" i="1"/>
  <c r="I2040" i="1"/>
  <c r="I2041" i="1"/>
  <c r="I2042" i="1"/>
  <c r="I2043" i="1"/>
  <c r="I2044" i="1"/>
  <c r="I2045" i="1"/>
  <c r="I2046" i="1"/>
  <c r="I2047" i="1"/>
  <c r="I2048" i="1"/>
  <c r="I2049" i="1"/>
  <c r="I2050" i="1"/>
  <c r="I2051" i="1"/>
  <c r="I2052" i="1"/>
  <c r="I2053" i="1"/>
  <c r="I2054" i="1"/>
  <c r="I2055" i="1"/>
  <c r="I2056" i="1"/>
  <c r="I2057" i="1"/>
  <c r="I2058" i="1"/>
  <c r="I2059" i="1"/>
  <c r="I2060" i="1"/>
  <c r="I2061" i="1"/>
  <c r="I2062" i="1"/>
  <c r="I2063" i="1"/>
  <c r="I2064" i="1"/>
  <c r="I2065" i="1"/>
  <c r="I2066" i="1"/>
  <c r="I2067" i="1"/>
  <c r="I2068" i="1"/>
  <c r="I2069" i="1"/>
  <c r="I2070" i="1"/>
  <c r="I2071" i="1"/>
  <c r="I2072" i="1"/>
  <c r="I2073" i="1"/>
  <c r="I2074" i="1"/>
  <c r="I2075" i="1"/>
  <c r="I2076" i="1"/>
  <c r="I2077" i="1"/>
  <c r="I2078" i="1"/>
  <c r="I2079" i="1"/>
  <c r="I2080" i="1"/>
  <c r="I2081" i="1"/>
  <c r="I2082" i="1"/>
  <c r="I2083" i="1"/>
  <c r="I2084" i="1"/>
  <c r="I2085" i="1"/>
  <c r="I2086" i="1"/>
  <c r="I2087" i="1"/>
  <c r="I2088" i="1"/>
  <c r="I2089" i="1"/>
  <c r="I2090" i="1"/>
  <c r="I2091" i="1"/>
  <c r="I2092" i="1"/>
  <c r="I2093" i="1"/>
  <c r="I2094" i="1"/>
  <c r="I2095" i="1"/>
  <c r="I2096" i="1"/>
  <c r="I2097" i="1"/>
  <c r="I2098" i="1"/>
  <c r="I2099" i="1"/>
  <c r="I2100" i="1"/>
  <c r="I2101" i="1"/>
  <c r="I2102" i="1"/>
  <c r="I2103" i="1"/>
  <c r="I2104" i="1"/>
  <c r="I2105" i="1"/>
  <c r="I2106" i="1"/>
  <c r="I2107" i="1"/>
  <c r="I2108" i="1"/>
  <c r="I2109" i="1"/>
  <c r="I2110" i="1"/>
  <c r="I2111" i="1"/>
  <c r="I2112" i="1"/>
  <c r="I2113" i="1"/>
  <c r="I2114" i="1"/>
  <c r="I2115" i="1"/>
  <c r="I2116" i="1"/>
  <c r="I2117" i="1"/>
  <c r="I2118" i="1"/>
  <c r="I2119" i="1"/>
  <c r="I2120" i="1"/>
  <c r="I2121" i="1"/>
  <c r="I2122" i="1"/>
  <c r="I2123" i="1"/>
  <c r="I2124" i="1"/>
  <c r="I2125" i="1"/>
  <c r="I2126" i="1"/>
  <c r="I2127" i="1"/>
  <c r="I2128" i="1"/>
  <c r="I2129" i="1"/>
  <c r="I2130" i="1"/>
  <c r="I2131" i="1"/>
  <c r="I2132" i="1"/>
  <c r="I2133" i="1"/>
  <c r="I2134" i="1"/>
  <c r="I2135" i="1"/>
  <c r="I2136" i="1"/>
  <c r="I2137" i="1"/>
  <c r="I2138" i="1"/>
  <c r="I2139" i="1"/>
  <c r="I2140" i="1"/>
  <c r="I2141" i="1"/>
  <c r="I2142" i="1"/>
  <c r="I2143" i="1"/>
  <c r="I2144" i="1"/>
  <c r="I2145" i="1"/>
  <c r="I2146" i="1"/>
  <c r="I2147" i="1"/>
  <c r="I2148" i="1"/>
  <c r="I2149" i="1"/>
  <c r="I2150" i="1"/>
  <c r="I2151" i="1"/>
  <c r="I2152" i="1"/>
  <c r="I2153" i="1"/>
  <c r="I2154" i="1"/>
  <c r="I2155" i="1"/>
  <c r="I2156" i="1"/>
  <c r="I2157" i="1"/>
  <c r="I2158" i="1"/>
  <c r="I2159" i="1"/>
  <c r="I2160" i="1"/>
  <c r="I2161" i="1"/>
  <c r="I2162" i="1"/>
  <c r="I2163" i="1"/>
  <c r="I2164" i="1"/>
  <c r="I2165" i="1"/>
  <c r="I2166" i="1"/>
  <c r="I2167" i="1"/>
  <c r="I2168" i="1"/>
  <c r="I2169" i="1"/>
  <c r="I2170" i="1"/>
  <c r="I2171" i="1"/>
  <c r="I2172" i="1"/>
  <c r="I2173" i="1"/>
  <c r="I2174" i="1"/>
  <c r="I2175" i="1"/>
  <c r="I2176" i="1"/>
  <c r="I2177" i="1"/>
  <c r="I2178" i="1"/>
  <c r="I2179" i="1"/>
  <c r="I2180" i="1"/>
  <c r="I2181" i="1"/>
  <c r="I2182" i="1"/>
  <c r="I2183" i="1"/>
  <c r="I2184" i="1"/>
  <c r="I2185" i="1"/>
  <c r="I2186" i="1"/>
  <c r="I2187" i="1"/>
  <c r="I2188" i="1"/>
  <c r="I2189" i="1"/>
  <c r="I2190" i="1"/>
  <c r="I2191" i="1"/>
  <c r="I2192" i="1"/>
  <c r="I2193" i="1"/>
  <c r="I2194" i="1"/>
  <c r="I2195" i="1"/>
  <c r="I2196" i="1"/>
  <c r="I2197" i="1"/>
  <c r="I2198" i="1"/>
  <c r="I2199" i="1"/>
  <c r="I2200" i="1"/>
  <c r="I2201" i="1"/>
  <c r="I2202" i="1"/>
  <c r="I2203" i="1"/>
  <c r="I2204" i="1"/>
  <c r="I2205" i="1"/>
  <c r="I2206" i="1"/>
  <c r="I2207" i="1"/>
  <c r="I2208" i="1"/>
  <c r="I2209" i="1"/>
  <c r="I2210" i="1"/>
  <c r="I2211" i="1"/>
  <c r="I2212" i="1"/>
  <c r="I2213" i="1"/>
  <c r="I2214" i="1"/>
  <c r="I2215" i="1"/>
  <c r="I2216" i="1"/>
  <c r="I2217" i="1"/>
  <c r="I2218" i="1"/>
  <c r="I2219" i="1"/>
  <c r="I2220" i="1"/>
  <c r="I2221" i="1"/>
  <c r="I2222" i="1"/>
  <c r="I2223" i="1"/>
  <c r="I2224" i="1"/>
  <c r="I2225" i="1"/>
  <c r="I2226" i="1"/>
  <c r="I2227" i="1"/>
  <c r="I2228" i="1"/>
  <c r="I2229" i="1"/>
  <c r="I2230" i="1"/>
  <c r="I2231" i="1"/>
  <c r="I2232" i="1"/>
  <c r="I2233" i="1"/>
  <c r="I2234" i="1"/>
  <c r="I2235" i="1"/>
  <c r="I2236" i="1"/>
  <c r="I2237" i="1"/>
  <c r="I2238" i="1"/>
  <c r="I2239" i="1"/>
  <c r="I2240" i="1"/>
  <c r="I2241" i="1"/>
  <c r="I2242" i="1"/>
  <c r="I2243" i="1"/>
  <c r="I2244" i="1"/>
  <c r="I2245" i="1"/>
  <c r="I2246" i="1"/>
  <c r="I2247" i="1"/>
  <c r="I2248" i="1"/>
  <c r="I2249" i="1"/>
  <c r="I2250" i="1"/>
  <c r="I2251" i="1"/>
  <c r="I2252" i="1"/>
  <c r="I2253" i="1"/>
  <c r="I2254" i="1"/>
  <c r="I2255" i="1"/>
  <c r="I2256" i="1"/>
  <c r="I2257" i="1"/>
  <c r="I2258" i="1"/>
  <c r="I2259" i="1"/>
  <c r="I2260" i="1"/>
  <c r="I2261" i="1"/>
  <c r="I2262" i="1"/>
  <c r="I2263" i="1"/>
  <c r="I2264" i="1"/>
  <c r="I2265" i="1"/>
  <c r="I2266" i="1"/>
  <c r="I2267" i="1"/>
  <c r="I2268" i="1"/>
  <c r="I2269" i="1"/>
  <c r="I2270" i="1"/>
  <c r="I2271" i="1"/>
  <c r="I2272" i="1"/>
  <c r="I2273" i="1"/>
  <c r="I2274" i="1"/>
  <c r="I2275" i="1"/>
  <c r="I2276" i="1"/>
  <c r="I2277" i="1"/>
  <c r="I2278" i="1"/>
  <c r="I2279" i="1"/>
  <c r="I2280" i="1"/>
  <c r="I2281" i="1"/>
  <c r="I2282" i="1"/>
  <c r="I2283" i="1"/>
  <c r="I2284" i="1"/>
  <c r="I2285" i="1"/>
  <c r="I2286" i="1"/>
  <c r="I2287" i="1"/>
  <c r="I2288" i="1"/>
  <c r="I2289" i="1"/>
  <c r="I2290" i="1"/>
  <c r="I2291" i="1"/>
  <c r="I2292" i="1"/>
  <c r="I2293" i="1"/>
  <c r="I2294" i="1"/>
  <c r="I2295" i="1"/>
  <c r="I2296" i="1"/>
  <c r="I2297" i="1"/>
  <c r="I2298" i="1"/>
  <c r="I2299" i="1"/>
  <c r="I2300" i="1"/>
  <c r="I2301" i="1"/>
  <c r="I2302" i="1"/>
  <c r="I2303" i="1"/>
  <c r="I2304" i="1"/>
  <c r="I2305" i="1"/>
  <c r="I2306" i="1"/>
  <c r="I2307" i="1"/>
  <c r="I2308" i="1"/>
  <c r="I2309" i="1"/>
  <c r="I2310" i="1"/>
  <c r="I2311" i="1"/>
  <c r="I2312" i="1"/>
  <c r="I2313" i="1"/>
  <c r="I2314" i="1"/>
  <c r="I2315" i="1"/>
  <c r="I2316" i="1"/>
  <c r="I2317" i="1"/>
  <c r="I2318" i="1"/>
  <c r="I2319" i="1"/>
  <c r="I2320" i="1"/>
  <c r="I2321" i="1"/>
  <c r="I2322" i="1"/>
  <c r="I2323" i="1"/>
  <c r="I2324" i="1"/>
  <c r="I2325" i="1"/>
  <c r="I2326" i="1"/>
  <c r="I2327" i="1"/>
  <c r="I2328" i="1"/>
  <c r="I2329" i="1"/>
  <c r="I2330" i="1"/>
  <c r="I2331" i="1"/>
  <c r="I2332" i="1"/>
  <c r="I2333" i="1"/>
  <c r="I2334" i="1"/>
  <c r="I2335" i="1"/>
  <c r="I2336" i="1"/>
  <c r="I2337" i="1"/>
  <c r="I2338" i="1"/>
  <c r="I2339" i="1"/>
  <c r="I2340" i="1"/>
  <c r="I2341" i="1"/>
  <c r="I2342" i="1"/>
  <c r="I2343" i="1"/>
  <c r="I2344" i="1"/>
  <c r="I2345" i="1"/>
  <c r="I2346" i="1"/>
  <c r="I2347" i="1"/>
  <c r="I2348" i="1"/>
  <c r="I2349" i="1"/>
  <c r="I2350" i="1"/>
  <c r="I2351" i="1"/>
  <c r="I2352" i="1"/>
  <c r="I2353" i="1"/>
  <c r="I2354" i="1"/>
  <c r="I2355" i="1"/>
  <c r="I2356" i="1"/>
  <c r="I2357" i="1"/>
  <c r="I2358" i="1"/>
  <c r="I2359" i="1"/>
  <c r="I2360" i="1"/>
  <c r="I2361" i="1"/>
  <c r="I2362" i="1"/>
  <c r="I2363" i="1"/>
  <c r="I2364" i="1"/>
  <c r="I2365" i="1"/>
  <c r="I2366" i="1"/>
  <c r="I2367" i="1"/>
  <c r="I2368" i="1"/>
  <c r="I2369" i="1"/>
  <c r="I2370" i="1"/>
  <c r="I2371" i="1"/>
  <c r="I2372" i="1"/>
  <c r="I2373" i="1"/>
  <c r="I2374" i="1"/>
  <c r="I2375" i="1"/>
  <c r="I2376" i="1"/>
  <c r="I2377" i="1"/>
  <c r="I2378" i="1"/>
  <c r="I2379" i="1"/>
  <c r="I2380" i="1"/>
  <c r="I2381" i="1"/>
  <c r="I2382" i="1"/>
  <c r="I2383" i="1"/>
  <c r="I2384" i="1"/>
  <c r="I2385" i="1"/>
  <c r="I2386" i="1"/>
  <c r="I2387" i="1"/>
  <c r="I2388" i="1"/>
  <c r="I2389" i="1"/>
  <c r="I2390" i="1"/>
  <c r="I2391" i="1"/>
  <c r="I2392" i="1"/>
  <c r="I2393" i="1"/>
  <c r="I2394" i="1"/>
  <c r="I2395" i="1"/>
  <c r="I2396" i="1"/>
  <c r="I2397" i="1"/>
  <c r="I2398" i="1"/>
  <c r="I2399" i="1"/>
  <c r="I2400" i="1"/>
  <c r="I2401" i="1"/>
  <c r="I2402" i="1"/>
  <c r="I2403" i="1"/>
  <c r="I2404" i="1"/>
  <c r="I2405" i="1"/>
  <c r="I2406" i="1"/>
  <c r="I2407" i="1"/>
  <c r="I2408" i="1"/>
  <c r="I2409" i="1"/>
  <c r="I2410" i="1"/>
  <c r="I2411" i="1"/>
  <c r="I2412" i="1"/>
  <c r="I2413" i="1"/>
  <c r="I2414" i="1"/>
  <c r="I2415" i="1"/>
  <c r="I2416" i="1"/>
  <c r="I2417" i="1"/>
  <c r="I2418" i="1"/>
  <c r="I2419" i="1"/>
  <c r="I2420" i="1"/>
  <c r="I2421" i="1"/>
  <c r="I2422" i="1"/>
  <c r="I2423" i="1"/>
  <c r="I2424" i="1"/>
  <c r="I2425" i="1"/>
  <c r="I2426" i="1"/>
  <c r="I2427" i="1"/>
  <c r="I2428" i="1"/>
  <c r="I2429" i="1"/>
  <c r="I2430" i="1"/>
  <c r="I2431" i="1"/>
  <c r="I2432" i="1"/>
  <c r="I2433" i="1"/>
  <c r="I2434" i="1"/>
  <c r="I2435" i="1"/>
  <c r="I2436" i="1"/>
  <c r="I2437" i="1"/>
  <c r="I2438" i="1"/>
  <c r="I2439" i="1"/>
  <c r="I2440" i="1"/>
  <c r="I2441" i="1"/>
  <c r="I2442" i="1"/>
  <c r="I2443" i="1"/>
  <c r="I2444" i="1"/>
  <c r="I2445" i="1"/>
  <c r="I2446" i="1"/>
  <c r="I2447" i="1"/>
  <c r="I2448" i="1"/>
  <c r="I2449" i="1"/>
  <c r="I2450" i="1"/>
  <c r="I2451" i="1"/>
  <c r="I2452" i="1"/>
  <c r="I2453" i="1"/>
  <c r="I2454" i="1"/>
  <c r="I2455" i="1"/>
  <c r="I2456" i="1"/>
  <c r="I2457" i="1"/>
  <c r="I2458" i="1"/>
  <c r="I2459" i="1"/>
  <c r="I2460" i="1"/>
  <c r="I2461" i="1"/>
  <c r="I2462" i="1"/>
  <c r="I2463" i="1"/>
  <c r="I2464" i="1"/>
  <c r="I2465" i="1"/>
  <c r="I2466" i="1"/>
  <c r="I2467" i="1"/>
  <c r="I2468" i="1"/>
  <c r="I2469" i="1"/>
  <c r="I2470" i="1"/>
  <c r="I2471" i="1"/>
  <c r="I2472" i="1"/>
  <c r="I2473" i="1"/>
  <c r="I2474" i="1"/>
  <c r="I2475" i="1"/>
  <c r="I2476" i="1"/>
  <c r="I2477" i="1"/>
  <c r="I2478" i="1"/>
  <c r="I2479" i="1"/>
  <c r="I2480" i="1"/>
  <c r="I2481" i="1"/>
  <c r="I2482" i="1"/>
  <c r="I2483" i="1"/>
  <c r="I2484" i="1"/>
  <c r="I2485" i="1"/>
  <c r="I2486" i="1"/>
  <c r="I2487" i="1"/>
  <c r="I2488" i="1"/>
  <c r="I2489" i="1"/>
  <c r="I2490" i="1"/>
  <c r="I2491" i="1"/>
  <c r="I2492" i="1"/>
  <c r="I2493" i="1"/>
  <c r="I2494" i="1"/>
  <c r="I2495" i="1"/>
  <c r="I2496" i="1"/>
  <c r="I2497" i="1"/>
  <c r="I2498" i="1"/>
  <c r="I2499" i="1"/>
  <c r="I2500" i="1"/>
  <c r="I2501" i="1"/>
  <c r="I2502" i="1"/>
  <c r="I2503" i="1"/>
  <c r="I2504" i="1"/>
  <c r="I2505" i="1"/>
  <c r="I2506" i="1"/>
  <c r="I2507" i="1"/>
  <c r="I2508" i="1"/>
  <c r="I2509" i="1"/>
  <c r="I2510" i="1"/>
  <c r="I2511" i="1"/>
  <c r="I2512" i="1"/>
  <c r="I2513" i="1"/>
  <c r="I2514" i="1"/>
  <c r="I2515" i="1"/>
  <c r="I2516" i="1"/>
  <c r="I2517" i="1"/>
  <c r="I2518" i="1"/>
  <c r="I2519" i="1"/>
  <c r="I2520" i="1"/>
  <c r="I2521" i="1"/>
  <c r="I2522" i="1"/>
  <c r="I2523" i="1"/>
  <c r="I2524" i="1"/>
  <c r="I2525" i="1"/>
  <c r="I2526" i="1"/>
  <c r="I2527" i="1"/>
  <c r="I2528" i="1"/>
  <c r="I2529" i="1"/>
  <c r="I2530" i="1"/>
  <c r="I2531" i="1"/>
  <c r="I2532" i="1"/>
  <c r="I2533" i="1"/>
  <c r="I2534" i="1"/>
  <c r="I2535" i="1"/>
  <c r="I2536" i="1"/>
  <c r="I2537" i="1"/>
  <c r="I2538" i="1"/>
  <c r="I2539" i="1"/>
  <c r="I2540" i="1"/>
  <c r="I2541" i="1"/>
  <c r="I2542" i="1"/>
  <c r="I2543" i="1"/>
  <c r="I2544" i="1"/>
  <c r="I2545" i="1"/>
  <c r="I2546" i="1"/>
  <c r="I2547" i="1"/>
  <c r="I2548" i="1"/>
  <c r="I2549" i="1"/>
  <c r="I2550" i="1"/>
  <c r="I2551" i="1"/>
  <c r="I2552" i="1"/>
  <c r="I2553" i="1"/>
  <c r="I2554" i="1"/>
  <c r="I2555" i="1"/>
  <c r="I2556" i="1"/>
  <c r="I2557" i="1"/>
  <c r="I2558" i="1"/>
  <c r="I2559" i="1"/>
  <c r="I2560" i="1"/>
  <c r="I2561" i="1"/>
  <c r="I2562" i="1"/>
  <c r="I2563" i="1"/>
  <c r="I2564" i="1"/>
  <c r="I2565" i="1"/>
  <c r="I2566" i="1"/>
  <c r="I2567" i="1"/>
  <c r="I2568" i="1"/>
  <c r="I2569" i="1"/>
  <c r="I2570" i="1"/>
  <c r="I2571" i="1"/>
  <c r="I2572" i="1"/>
  <c r="I2573" i="1"/>
  <c r="I2574" i="1"/>
  <c r="I2575" i="1"/>
  <c r="I2576" i="1"/>
  <c r="I2577" i="1"/>
  <c r="I2578" i="1"/>
  <c r="I2579" i="1"/>
  <c r="I2580" i="1"/>
  <c r="I2581" i="1"/>
  <c r="I2582" i="1"/>
  <c r="I2583" i="1"/>
  <c r="I2584" i="1"/>
  <c r="I2585" i="1"/>
  <c r="I2586" i="1"/>
  <c r="I2587" i="1"/>
  <c r="I2588" i="1"/>
  <c r="I2589" i="1"/>
  <c r="I2590" i="1"/>
  <c r="I2591" i="1"/>
  <c r="I2592" i="1"/>
  <c r="I2593" i="1"/>
  <c r="I2594" i="1"/>
  <c r="I2595" i="1"/>
  <c r="I2596" i="1"/>
  <c r="I2597" i="1"/>
  <c r="I2598" i="1"/>
  <c r="I2599" i="1"/>
  <c r="I2600" i="1"/>
  <c r="I2601" i="1"/>
  <c r="I2602" i="1"/>
  <c r="I2603" i="1"/>
  <c r="I2604" i="1"/>
  <c r="I2605" i="1"/>
  <c r="I2606" i="1"/>
  <c r="I2607" i="1"/>
  <c r="I2608" i="1"/>
  <c r="I2609" i="1"/>
  <c r="I2610" i="1"/>
  <c r="I2611" i="1"/>
  <c r="I2612" i="1"/>
  <c r="I2613" i="1"/>
  <c r="I2614" i="1"/>
  <c r="I2615" i="1"/>
  <c r="I2616" i="1"/>
  <c r="I2617" i="1"/>
  <c r="I2618" i="1"/>
  <c r="I2619" i="1"/>
  <c r="I2620" i="1"/>
  <c r="I2621" i="1"/>
  <c r="I2622" i="1"/>
  <c r="I2623" i="1"/>
  <c r="I2624" i="1"/>
  <c r="I2625" i="1"/>
  <c r="I2626" i="1"/>
  <c r="I2627" i="1"/>
  <c r="I2628" i="1"/>
  <c r="I2629" i="1"/>
  <c r="I2630" i="1"/>
  <c r="I2631" i="1"/>
  <c r="I2632" i="1"/>
  <c r="I2633" i="1"/>
  <c r="I2634" i="1"/>
  <c r="I2635" i="1"/>
  <c r="I2636" i="1"/>
  <c r="I2637" i="1"/>
  <c r="I2638" i="1"/>
  <c r="I2639" i="1"/>
  <c r="I2640" i="1"/>
  <c r="I2641" i="1"/>
  <c r="I2642" i="1"/>
  <c r="I2643" i="1"/>
  <c r="I2644" i="1"/>
  <c r="I2645" i="1"/>
  <c r="I2646" i="1"/>
  <c r="I2647" i="1"/>
  <c r="I2648" i="1"/>
  <c r="I2649" i="1"/>
  <c r="I2650" i="1"/>
  <c r="I2651" i="1"/>
  <c r="I2652" i="1"/>
  <c r="I2653" i="1"/>
  <c r="I2654" i="1"/>
  <c r="I2655" i="1"/>
  <c r="I2656" i="1"/>
  <c r="I2657" i="1"/>
  <c r="I2658" i="1"/>
  <c r="I2659" i="1"/>
  <c r="I2660" i="1"/>
  <c r="I2661" i="1"/>
  <c r="I2662" i="1"/>
  <c r="I2663" i="1"/>
  <c r="I2664" i="1"/>
  <c r="I2665" i="1"/>
  <c r="I2666" i="1"/>
  <c r="I2667" i="1"/>
  <c r="I2668" i="1"/>
  <c r="I2669" i="1"/>
  <c r="I2670" i="1"/>
  <c r="I2671" i="1"/>
  <c r="I2672" i="1"/>
  <c r="I2673" i="1"/>
  <c r="I2674" i="1"/>
  <c r="I2675" i="1"/>
  <c r="I2676" i="1"/>
  <c r="I2677" i="1"/>
  <c r="I2678" i="1"/>
  <c r="I2679" i="1"/>
  <c r="I2680" i="1"/>
  <c r="I2681" i="1"/>
  <c r="I2682" i="1"/>
  <c r="I2683" i="1"/>
  <c r="I2684" i="1"/>
  <c r="I2685" i="1"/>
  <c r="I2686" i="1"/>
  <c r="I2687" i="1"/>
  <c r="I2688" i="1"/>
  <c r="I2689" i="1"/>
  <c r="I2690" i="1"/>
  <c r="I2691" i="1"/>
  <c r="I2692" i="1"/>
  <c r="I2693" i="1"/>
  <c r="I2694" i="1"/>
  <c r="I2695" i="1"/>
  <c r="I2696" i="1"/>
  <c r="I2697" i="1"/>
  <c r="I2698" i="1"/>
  <c r="I2699" i="1"/>
  <c r="I2700" i="1"/>
  <c r="I2701" i="1"/>
  <c r="I2702" i="1"/>
  <c r="I2703" i="1"/>
  <c r="I2704" i="1"/>
  <c r="I2705" i="1"/>
  <c r="I2706" i="1"/>
  <c r="I2707" i="1"/>
  <c r="I2708" i="1"/>
  <c r="I2709" i="1"/>
  <c r="I2710" i="1"/>
  <c r="I2711" i="1"/>
  <c r="I2712" i="1"/>
  <c r="I2713" i="1"/>
  <c r="I2714" i="1"/>
  <c r="I2715" i="1"/>
  <c r="I2716" i="1"/>
  <c r="I2717" i="1"/>
  <c r="I2718" i="1"/>
  <c r="I2719" i="1"/>
  <c r="I2720" i="1"/>
  <c r="I2721" i="1"/>
  <c r="I2722" i="1"/>
  <c r="I2723" i="1"/>
  <c r="I2724" i="1"/>
  <c r="I2725" i="1"/>
  <c r="I2726" i="1"/>
  <c r="I2727" i="1"/>
  <c r="I2728" i="1"/>
  <c r="I2729" i="1"/>
  <c r="I2730" i="1"/>
  <c r="I2731" i="1"/>
  <c r="I2732" i="1"/>
  <c r="I2733" i="1"/>
  <c r="I2734" i="1"/>
  <c r="I2735" i="1"/>
  <c r="I2736" i="1"/>
  <c r="I2737" i="1"/>
  <c r="I2738" i="1"/>
  <c r="I2739" i="1"/>
  <c r="I2740" i="1"/>
  <c r="I2741" i="1"/>
  <c r="I2742" i="1"/>
  <c r="I2743" i="1"/>
  <c r="I2744" i="1"/>
  <c r="I2745" i="1"/>
  <c r="I2746" i="1"/>
  <c r="I2747" i="1"/>
  <c r="I2748" i="1"/>
  <c r="I2749" i="1"/>
  <c r="I2750" i="1"/>
  <c r="I2751" i="1"/>
  <c r="I2752" i="1"/>
  <c r="I2753" i="1"/>
  <c r="I2754" i="1"/>
  <c r="I2755" i="1"/>
  <c r="I2756" i="1"/>
  <c r="I2757" i="1"/>
  <c r="I2758" i="1"/>
  <c r="I2759" i="1"/>
  <c r="I2760" i="1"/>
  <c r="I2761" i="1"/>
  <c r="I2762" i="1"/>
  <c r="I2763" i="1"/>
  <c r="I2764" i="1"/>
  <c r="I2765" i="1"/>
  <c r="I2766" i="1"/>
  <c r="I2767" i="1"/>
  <c r="I2768" i="1"/>
  <c r="I2769" i="1"/>
  <c r="I2770" i="1"/>
  <c r="I2771" i="1"/>
  <c r="I2772" i="1"/>
  <c r="I2773" i="1"/>
  <c r="I2774" i="1"/>
  <c r="I2775" i="1"/>
  <c r="I2776" i="1"/>
  <c r="I2777" i="1"/>
  <c r="I2778" i="1"/>
  <c r="I2779" i="1"/>
  <c r="I2780" i="1"/>
  <c r="I2781" i="1"/>
  <c r="I2782" i="1"/>
  <c r="I2783" i="1"/>
  <c r="I2784" i="1"/>
  <c r="I2785" i="1"/>
  <c r="I2786" i="1"/>
  <c r="I2787" i="1"/>
  <c r="I2788" i="1"/>
  <c r="I2789" i="1"/>
  <c r="I2790" i="1"/>
  <c r="I2791" i="1"/>
  <c r="I2792" i="1"/>
  <c r="I2793" i="1"/>
  <c r="I2794" i="1"/>
  <c r="I2795" i="1"/>
  <c r="I2796" i="1"/>
  <c r="I2797" i="1"/>
  <c r="I2798" i="1"/>
  <c r="I2799" i="1"/>
  <c r="I2800" i="1"/>
  <c r="I2801" i="1"/>
  <c r="I2802" i="1"/>
  <c r="I2803" i="1"/>
  <c r="I2804" i="1"/>
  <c r="I2805" i="1"/>
  <c r="I2806" i="1"/>
  <c r="I2807" i="1"/>
  <c r="I2808" i="1"/>
  <c r="I2809" i="1"/>
  <c r="I2810" i="1"/>
  <c r="I2811" i="1"/>
  <c r="I2812" i="1"/>
  <c r="I2813" i="1"/>
  <c r="I2814" i="1"/>
  <c r="I2815" i="1"/>
  <c r="I2816" i="1"/>
  <c r="I2817" i="1"/>
  <c r="I2818" i="1"/>
  <c r="I2819" i="1"/>
  <c r="I2820" i="1"/>
  <c r="I2821" i="1"/>
  <c r="I2822" i="1"/>
  <c r="I2823" i="1"/>
  <c r="I2824" i="1"/>
  <c r="I2825" i="1"/>
  <c r="I2826" i="1"/>
  <c r="I2827" i="1"/>
  <c r="I2828" i="1"/>
  <c r="I2829" i="1"/>
  <c r="I2830" i="1"/>
  <c r="I2831" i="1"/>
  <c r="I2832" i="1"/>
  <c r="I2833" i="1"/>
  <c r="I2834" i="1"/>
  <c r="I2835" i="1"/>
  <c r="I2836" i="1"/>
  <c r="I2837" i="1"/>
  <c r="I2838" i="1"/>
  <c r="I2839" i="1"/>
  <c r="I2840" i="1"/>
  <c r="I2841" i="1"/>
  <c r="I2842" i="1"/>
  <c r="I2843" i="1"/>
  <c r="I2844" i="1"/>
  <c r="I2845" i="1"/>
  <c r="I2846" i="1"/>
  <c r="I2847" i="1"/>
  <c r="I2848" i="1"/>
  <c r="I2849" i="1"/>
  <c r="I2850" i="1"/>
  <c r="I2851" i="1"/>
  <c r="I2852" i="1"/>
  <c r="I2853" i="1"/>
  <c r="I2854" i="1"/>
  <c r="I2855" i="1"/>
  <c r="I2856" i="1"/>
  <c r="I2857" i="1"/>
  <c r="I2858" i="1"/>
  <c r="I2859" i="1"/>
  <c r="I2860" i="1"/>
  <c r="I2861" i="1"/>
  <c r="I2862" i="1"/>
  <c r="I2863" i="1"/>
  <c r="I2864" i="1"/>
  <c r="I2865" i="1"/>
  <c r="I2866" i="1"/>
  <c r="I2867" i="1"/>
  <c r="I2868" i="1"/>
  <c r="I2869" i="1"/>
  <c r="I2870" i="1"/>
  <c r="I2871" i="1"/>
  <c r="I2872" i="1"/>
  <c r="I2873" i="1"/>
  <c r="I2874" i="1"/>
  <c r="I2875" i="1"/>
  <c r="I2876" i="1"/>
  <c r="I2877" i="1"/>
  <c r="I2878" i="1"/>
  <c r="I2879" i="1"/>
  <c r="I2880" i="1"/>
  <c r="I2881" i="1"/>
  <c r="I2882" i="1"/>
  <c r="I2883" i="1"/>
  <c r="I2884" i="1"/>
  <c r="I2885" i="1"/>
  <c r="I2886" i="1"/>
  <c r="I2887" i="1"/>
  <c r="I2888" i="1"/>
  <c r="I2889" i="1"/>
  <c r="I2890" i="1"/>
  <c r="I2891" i="1"/>
  <c r="I2892" i="1"/>
  <c r="I2893" i="1"/>
  <c r="I2894" i="1"/>
  <c r="I2895" i="1"/>
  <c r="I2896" i="1"/>
  <c r="I2897" i="1"/>
  <c r="I2898" i="1"/>
  <c r="I2899" i="1"/>
  <c r="I2900" i="1"/>
  <c r="I2901" i="1"/>
  <c r="I2902" i="1"/>
  <c r="I2903" i="1"/>
  <c r="I2904" i="1"/>
  <c r="I2905" i="1"/>
  <c r="I2906" i="1"/>
  <c r="I2907" i="1"/>
  <c r="I2908" i="1"/>
  <c r="I2909" i="1"/>
  <c r="I2910" i="1"/>
  <c r="I2911" i="1"/>
  <c r="I2912" i="1"/>
  <c r="I2913" i="1"/>
  <c r="I2914" i="1"/>
  <c r="I2915" i="1"/>
  <c r="I2916" i="1"/>
  <c r="I2917" i="1"/>
  <c r="I2918" i="1"/>
  <c r="I2919" i="1"/>
  <c r="I2920" i="1"/>
  <c r="I2921" i="1"/>
  <c r="I2922" i="1"/>
  <c r="I2923" i="1"/>
  <c r="I2924" i="1"/>
  <c r="I2925" i="1"/>
  <c r="I2926" i="1"/>
  <c r="I2927" i="1"/>
  <c r="I2928" i="1"/>
  <c r="I2929" i="1"/>
  <c r="I2930" i="1"/>
  <c r="I2931" i="1"/>
  <c r="I2932" i="1"/>
  <c r="I2933" i="1"/>
  <c r="I2934" i="1"/>
  <c r="I2935" i="1"/>
  <c r="I2936" i="1"/>
  <c r="I2937" i="1"/>
  <c r="I2938" i="1"/>
  <c r="I2939" i="1"/>
  <c r="I2940" i="1"/>
  <c r="I2941" i="1"/>
  <c r="I2942" i="1"/>
  <c r="I2943" i="1"/>
  <c r="I2944" i="1"/>
  <c r="I2945" i="1"/>
  <c r="I2946" i="1"/>
  <c r="I2947" i="1"/>
  <c r="I2948" i="1"/>
  <c r="I2949" i="1"/>
  <c r="I2950" i="1"/>
  <c r="I2951" i="1"/>
  <c r="I2952" i="1"/>
  <c r="I2953" i="1"/>
  <c r="I2954" i="1"/>
  <c r="I2955" i="1"/>
  <c r="I2956" i="1"/>
  <c r="I2957" i="1"/>
  <c r="I2958" i="1"/>
  <c r="I2959" i="1"/>
  <c r="I2960" i="1"/>
  <c r="I2961" i="1"/>
  <c r="I2962" i="1"/>
  <c r="I2963" i="1"/>
  <c r="I2964" i="1"/>
  <c r="I2965" i="1"/>
  <c r="I2966" i="1"/>
  <c r="I2967" i="1"/>
  <c r="I2968" i="1"/>
  <c r="I2969" i="1"/>
  <c r="I2970" i="1"/>
  <c r="I2971" i="1"/>
  <c r="I2972" i="1"/>
  <c r="I2973" i="1"/>
  <c r="I2974" i="1"/>
  <c r="I2975" i="1"/>
  <c r="I2976" i="1"/>
  <c r="I2977" i="1"/>
  <c r="I2978" i="1"/>
  <c r="I2979" i="1"/>
  <c r="I2980" i="1"/>
  <c r="I2981" i="1"/>
  <c r="I2982" i="1"/>
  <c r="I2983" i="1"/>
  <c r="I2984" i="1"/>
  <c r="I2985" i="1"/>
  <c r="I2986" i="1"/>
  <c r="I2987" i="1"/>
  <c r="I2988" i="1"/>
  <c r="I2989" i="1"/>
  <c r="I2990" i="1"/>
  <c r="I2991" i="1"/>
  <c r="I2992" i="1"/>
  <c r="I2993" i="1"/>
  <c r="I2994" i="1"/>
  <c r="I2995" i="1"/>
  <c r="I2996" i="1"/>
  <c r="I2997" i="1"/>
  <c r="I2998" i="1"/>
  <c r="I2999" i="1"/>
  <c r="I3000" i="1"/>
  <c r="I3001" i="1"/>
  <c r="I3002" i="1"/>
  <c r="I3003" i="1"/>
  <c r="I3004" i="1"/>
  <c r="I3005" i="1"/>
  <c r="I3006" i="1"/>
  <c r="I3007" i="1"/>
  <c r="I3008" i="1"/>
  <c r="I3009" i="1"/>
  <c r="I3010" i="1"/>
  <c r="I3011" i="1"/>
  <c r="I3012" i="1"/>
  <c r="I3013" i="1"/>
  <c r="I3014" i="1"/>
  <c r="I3015" i="1"/>
  <c r="I3016" i="1"/>
  <c r="I3017" i="1"/>
  <c r="I3018" i="1"/>
  <c r="I3019" i="1"/>
  <c r="I3020" i="1"/>
  <c r="I3021" i="1"/>
  <c r="I3022" i="1"/>
  <c r="I3023" i="1"/>
  <c r="I3024" i="1"/>
  <c r="I3025" i="1"/>
  <c r="I3026" i="1"/>
  <c r="I3027" i="1"/>
  <c r="I3028" i="1"/>
  <c r="I3029" i="1"/>
  <c r="I3030" i="1"/>
  <c r="I3031" i="1"/>
  <c r="I3032" i="1"/>
  <c r="I3033" i="1"/>
  <c r="I3034" i="1"/>
  <c r="I3035" i="1"/>
  <c r="I3036" i="1"/>
  <c r="I3037" i="1"/>
  <c r="I3038" i="1"/>
  <c r="I3039" i="1"/>
  <c r="I3040" i="1"/>
  <c r="I3041" i="1"/>
  <c r="I3042" i="1"/>
  <c r="I3043" i="1"/>
  <c r="I3044" i="1"/>
  <c r="I3045" i="1"/>
  <c r="I3046" i="1"/>
  <c r="I3047" i="1"/>
  <c r="I3048" i="1"/>
  <c r="I3049" i="1"/>
  <c r="I3050" i="1"/>
  <c r="I3051" i="1"/>
  <c r="I3052" i="1"/>
  <c r="I3053" i="1"/>
  <c r="I3054" i="1"/>
  <c r="I3055" i="1"/>
  <c r="I3056" i="1"/>
  <c r="I3057" i="1"/>
  <c r="I3058" i="1"/>
  <c r="I3059" i="1"/>
  <c r="I3060" i="1"/>
  <c r="I3061" i="1"/>
  <c r="I3062" i="1"/>
  <c r="I3063" i="1"/>
  <c r="I3064" i="1"/>
  <c r="I3065" i="1"/>
  <c r="I3066" i="1"/>
  <c r="I3067" i="1"/>
  <c r="I3068" i="1"/>
  <c r="I3069" i="1"/>
  <c r="I3070" i="1"/>
  <c r="I3071" i="1"/>
  <c r="I3072" i="1"/>
  <c r="I3073" i="1"/>
  <c r="I3074" i="1"/>
  <c r="I3075" i="1"/>
  <c r="I3076" i="1"/>
  <c r="I3077" i="1"/>
  <c r="I3078" i="1"/>
  <c r="I3079" i="1"/>
  <c r="I3080" i="1"/>
  <c r="I3081" i="1"/>
  <c r="I3082" i="1"/>
  <c r="I3083" i="1"/>
  <c r="I3084" i="1"/>
  <c r="I3085" i="1"/>
  <c r="I3086" i="1"/>
  <c r="I3087" i="1"/>
  <c r="I3088" i="1"/>
  <c r="I3089" i="1"/>
  <c r="I3090" i="1"/>
  <c r="I3091" i="1"/>
  <c r="I3092" i="1"/>
  <c r="I3093" i="1"/>
  <c r="I3094" i="1"/>
  <c r="I3095" i="1"/>
  <c r="I3096" i="1"/>
  <c r="I3097" i="1"/>
  <c r="I3098" i="1"/>
  <c r="I3099" i="1"/>
  <c r="I3100" i="1"/>
  <c r="I3101" i="1"/>
  <c r="I3102" i="1"/>
  <c r="I3103" i="1"/>
  <c r="I3104" i="1"/>
  <c r="I3105" i="1"/>
  <c r="I3106" i="1"/>
  <c r="I3107" i="1"/>
  <c r="I3108" i="1"/>
  <c r="I3109" i="1"/>
  <c r="I3110" i="1"/>
  <c r="I3111" i="1"/>
  <c r="I3112" i="1"/>
  <c r="I3113" i="1"/>
  <c r="I3114" i="1"/>
  <c r="I3115" i="1"/>
  <c r="I3116" i="1"/>
  <c r="I3117" i="1"/>
  <c r="I3118" i="1"/>
  <c r="I3119" i="1"/>
  <c r="I3120" i="1"/>
  <c r="I3121" i="1"/>
  <c r="I3122" i="1"/>
  <c r="I3123" i="1"/>
  <c r="I3124" i="1"/>
  <c r="I3125" i="1"/>
  <c r="I3126" i="1"/>
  <c r="I3127" i="1"/>
  <c r="I3128" i="1"/>
  <c r="I3129" i="1"/>
  <c r="I3130" i="1"/>
  <c r="I3131" i="1"/>
  <c r="I3132" i="1"/>
  <c r="I3133" i="1"/>
  <c r="I3134" i="1"/>
  <c r="I3135" i="1"/>
  <c r="I3136" i="1"/>
  <c r="I3137" i="1"/>
  <c r="I3138" i="1"/>
  <c r="I3139" i="1"/>
  <c r="I3140" i="1"/>
  <c r="I3141" i="1"/>
  <c r="I3142" i="1"/>
  <c r="I3143" i="1"/>
  <c r="I3144" i="1"/>
  <c r="I3145" i="1"/>
  <c r="I3146" i="1"/>
  <c r="I3147" i="1"/>
  <c r="I3148" i="1"/>
  <c r="I3149" i="1"/>
  <c r="I3150" i="1"/>
  <c r="I3151" i="1"/>
  <c r="I3152" i="1"/>
  <c r="I3153" i="1"/>
  <c r="I3154" i="1"/>
  <c r="I3155" i="1"/>
  <c r="I3156" i="1"/>
  <c r="I3157" i="1"/>
  <c r="I3158" i="1"/>
  <c r="I3159" i="1"/>
  <c r="I3160" i="1"/>
  <c r="I3161" i="1"/>
  <c r="I3162" i="1"/>
  <c r="I3163" i="1"/>
  <c r="I3164" i="1"/>
  <c r="I3165" i="1"/>
  <c r="I3166" i="1"/>
  <c r="I3167" i="1"/>
  <c r="I3168" i="1"/>
  <c r="I3169" i="1"/>
  <c r="I3170" i="1"/>
  <c r="I3171" i="1"/>
  <c r="I3172" i="1"/>
  <c r="I3173" i="1"/>
  <c r="I3174" i="1"/>
  <c r="I3175" i="1"/>
  <c r="I3176" i="1"/>
  <c r="I3177" i="1"/>
  <c r="I3178" i="1"/>
  <c r="I3179" i="1"/>
  <c r="I3180" i="1"/>
  <c r="I3181" i="1"/>
  <c r="I3182" i="1"/>
  <c r="I3183" i="1"/>
  <c r="I3184" i="1"/>
  <c r="I3185" i="1"/>
  <c r="I3186" i="1"/>
  <c r="I3187" i="1"/>
  <c r="I3188" i="1"/>
  <c r="I3189" i="1"/>
  <c r="I3190" i="1"/>
  <c r="I3191" i="1"/>
  <c r="I3192" i="1"/>
  <c r="I3193" i="1"/>
  <c r="I3194" i="1"/>
  <c r="I3195" i="1"/>
  <c r="I3196" i="1"/>
  <c r="I3197" i="1"/>
  <c r="I3198" i="1"/>
  <c r="I3199" i="1"/>
  <c r="I3200" i="1"/>
  <c r="I3201" i="1"/>
  <c r="I3202" i="1"/>
  <c r="I3203" i="1"/>
  <c r="I3204" i="1"/>
  <c r="I3205" i="1"/>
  <c r="I3206" i="1"/>
  <c r="I3207" i="1"/>
  <c r="I3208" i="1"/>
  <c r="I3209" i="1"/>
  <c r="I3210" i="1"/>
  <c r="I3211" i="1"/>
  <c r="I3212" i="1"/>
  <c r="I3213" i="1"/>
  <c r="I3214" i="1"/>
  <c r="I3215" i="1"/>
  <c r="I3216" i="1"/>
  <c r="I3217" i="1"/>
  <c r="I3218" i="1"/>
  <c r="I3219" i="1"/>
  <c r="I3220" i="1"/>
  <c r="I3221" i="1"/>
  <c r="I3222" i="1"/>
  <c r="I3223" i="1"/>
  <c r="I3224" i="1"/>
  <c r="I3225" i="1"/>
  <c r="I3226" i="1"/>
  <c r="I3227" i="1"/>
  <c r="I3228" i="1"/>
  <c r="I3229" i="1"/>
  <c r="I3230" i="1"/>
  <c r="I3231" i="1"/>
  <c r="I3232" i="1"/>
  <c r="I3233" i="1"/>
  <c r="I3234" i="1"/>
  <c r="I3235" i="1"/>
  <c r="I3236" i="1"/>
  <c r="I3237" i="1"/>
  <c r="I3238" i="1"/>
  <c r="I3239" i="1"/>
  <c r="I3240" i="1"/>
  <c r="I3241" i="1"/>
  <c r="I3242" i="1"/>
  <c r="I3243" i="1"/>
  <c r="I3244" i="1"/>
  <c r="I3245" i="1"/>
  <c r="I3246" i="1"/>
  <c r="I3247" i="1"/>
  <c r="I3248" i="1"/>
  <c r="I3249" i="1"/>
  <c r="I3250" i="1"/>
  <c r="I3251" i="1"/>
  <c r="I3252" i="1"/>
  <c r="I3253" i="1"/>
  <c r="I3254" i="1"/>
  <c r="I3255" i="1"/>
  <c r="I3256" i="1"/>
  <c r="I3257" i="1"/>
  <c r="I3258" i="1"/>
  <c r="I3259" i="1"/>
  <c r="I3260" i="1"/>
  <c r="I3261" i="1"/>
  <c r="I3262" i="1"/>
  <c r="I3263" i="1"/>
  <c r="I3264" i="1"/>
  <c r="I3265" i="1"/>
  <c r="I3266" i="1"/>
  <c r="I3267" i="1"/>
  <c r="I3268" i="1"/>
  <c r="I3269" i="1"/>
  <c r="I3270" i="1"/>
  <c r="I3271" i="1"/>
  <c r="I3272" i="1"/>
  <c r="I3273" i="1"/>
  <c r="I3274" i="1"/>
  <c r="I3275" i="1"/>
  <c r="I3276" i="1"/>
  <c r="I3277" i="1"/>
  <c r="I3278" i="1"/>
  <c r="I3279" i="1"/>
  <c r="I3280" i="1"/>
  <c r="I3281" i="1"/>
  <c r="I3282" i="1"/>
  <c r="I3283" i="1"/>
  <c r="I3284" i="1"/>
  <c r="I3285" i="1"/>
  <c r="I3286" i="1"/>
  <c r="I3287" i="1"/>
  <c r="I3288" i="1"/>
  <c r="I3289" i="1"/>
  <c r="I3290" i="1"/>
  <c r="I3291" i="1"/>
  <c r="I3292" i="1"/>
  <c r="I3293" i="1"/>
  <c r="I3294" i="1"/>
  <c r="I3295" i="1"/>
  <c r="I3296" i="1"/>
  <c r="I3297" i="1"/>
  <c r="I3298" i="1"/>
  <c r="I3299" i="1"/>
  <c r="I3300" i="1"/>
  <c r="I3301" i="1"/>
  <c r="I3302" i="1"/>
  <c r="I3303" i="1"/>
  <c r="I3304" i="1"/>
  <c r="I3305" i="1"/>
  <c r="I3306" i="1"/>
  <c r="I3307" i="1"/>
  <c r="I3308" i="1"/>
  <c r="I3309" i="1"/>
  <c r="I3310" i="1"/>
  <c r="I3311" i="1"/>
  <c r="I3312" i="1"/>
  <c r="I3313" i="1"/>
  <c r="I3314" i="1"/>
  <c r="I3315" i="1"/>
  <c r="I3316" i="1"/>
  <c r="I3317" i="1"/>
  <c r="I3318" i="1"/>
  <c r="I3319" i="1"/>
  <c r="I3320" i="1"/>
  <c r="I3321" i="1"/>
  <c r="I3322" i="1"/>
  <c r="I3323" i="1"/>
  <c r="I3324" i="1"/>
  <c r="I3325" i="1"/>
  <c r="I3326" i="1"/>
  <c r="I3327" i="1"/>
  <c r="I3328" i="1"/>
  <c r="I3329" i="1"/>
  <c r="I3330" i="1"/>
  <c r="I3331" i="1"/>
  <c r="I3332" i="1"/>
  <c r="I3333" i="1"/>
  <c r="I3334" i="1"/>
  <c r="I3335" i="1"/>
  <c r="I3336" i="1"/>
  <c r="I3337" i="1"/>
  <c r="I3338" i="1"/>
  <c r="I3339" i="1"/>
  <c r="I3340" i="1"/>
  <c r="I3341" i="1"/>
  <c r="I3342" i="1"/>
  <c r="I3343" i="1"/>
  <c r="I3344" i="1"/>
  <c r="I3345" i="1"/>
  <c r="I3346" i="1"/>
  <c r="I3347" i="1"/>
  <c r="I3348" i="1"/>
  <c r="I3349" i="1"/>
  <c r="I3350" i="1"/>
  <c r="I3351" i="1"/>
  <c r="I3352" i="1"/>
  <c r="I3353" i="1"/>
  <c r="I3354" i="1"/>
  <c r="I3355" i="1"/>
  <c r="I3356" i="1"/>
  <c r="I3357" i="1"/>
  <c r="I3358" i="1"/>
  <c r="I3359" i="1"/>
  <c r="I3360" i="1"/>
  <c r="I3361" i="1"/>
  <c r="I3362" i="1"/>
  <c r="I3363" i="1"/>
  <c r="I3364" i="1"/>
  <c r="I3365" i="1"/>
  <c r="I3366" i="1"/>
  <c r="I3367" i="1"/>
  <c r="I3368" i="1"/>
  <c r="I3369" i="1"/>
  <c r="I3370" i="1"/>
  <c r="I3371" i="1"/>
  <c r="I3372" i="1"/>
  <c r="I3373" i="1"/>
  <c r="I3374" i="1"/>
  <c r="I3375" i="1"/>
  <c r="I3376" i="1"/>
  <c r="I3377" i="1"/>
  <c r="I3378" i="1"/>
  <c r="I3379" i="1"/>
  <c r="I3380" i="1"/>
  <c r="I3381" i="1"/>
  <c r="I3382" i="1"/>
  <c r="I3383" i="1"/>
  <c r="I3384" i="1"/>
  <c r="I3385" i="1"/>
  <c r="I3386" i="1"/>
  <c r="I3387" i="1"/>
  <c r="I3388" i="1"/>
  <c r="I3389" i="1"/>
  <c r="I3390" i="1"/>
  <c r="I3391" i="1"/>
  <c r="I3392" i="1"/>
  <c r="I3393" i="1"/>
  <c r="I3394" i="1"/>
  <c r="I3395" i="1"/>
  <c r="I3396" i="1"/>
  <c r="I3397" i="1"/>
  <c r="I3398" i="1"/>
  <c r="I3399" i="1"/>
  <c r="I3400" i="1"/>
  <c r="I3401" i="1"/>
  <c r="I3402" i="1"/>
  <c r="I3403" i="1"/>
  <c r="I3404" i="1"/>
  <c r="I3405" i="1"/>
  <c r="I3406" i="1"/>
  <c r="I3407" i="1"/>
  <c r="I3408" i="1"/>
  <c r="I3409" i="1"/>
  <c r="I3410" i="1"/>
  <c r="I3411" i="1"/>
  <c r="I3412" i="1"/>
  <c r="I3413" i="1"/>
  <c r="I3414" i="1"/>
  <c r="I3415" i="1"/>
  <c r="I3416" i="1"/>
  <c r="I3417" i="1"/>
  <c r="I3418" i="1"/>
  <c r="I3419" i="1"/>
  <c r="I3420" i="1"/>
  <c r="I3421" i="1"/>
  <c r="I3422" i="1"/>
  <c r="I3423" i="1"/>
  <c r="I3424" i="1"/>
  <c r="I3425" i="1"/>
  <c r="I3426" i="1"/>
  <c r="I3427" i="1"/>
  <c r="I3428" i="1"/>
  <c r="I3429" i="1"/>
  <c r="I3430" i="1"/>
  <c r="I3431" i="1"/>
  <c r="I3432" i="1"/>
  <c r="I3433" i="1"/>
  <c r="I3434" i="1"/>
  <c r="I3435" i="1"/>
  <c r="I3436" i="1"/>
  <c r="I3437" i="1"/>
  <c r="I3438" i="1"/>
  <c r="I3439" i="1"/>
  <c r="I3440" i="1"/>
  <c r="I3441" i="1"/>
  <c r="I3442" i="1"/>
  <c r="I3443" i="1"/>
  <c r="I3444" i="1"/>
  <c r="I3445" i="1"/>
  <c r="I3446" i="1"/>
  <c r="I3447" i="1"/>
  <c r="I3448" i="1"/>
  <c r="I3449" i="1"/>
  <c r="I3450" i="1"/>
  <c r="I3451" i="1"/>
  <c r="I3452" i="1"/>
  <c r="I3453" i="1"/>
  <c r="I3454" i="1"/>
  <c r="I3455" i="1"/>
  <c r="I3456" i="1"/>
  <c r="I3457" i="1"/>
  <c r="I3458" i="1"/>
  <c r="I3459" i="1"/>
  <c r="I3460" i="1"/>
  <c r="I3461" i="1"/>
  <c r="I3462" i="1"/>
  <c r="I3463" i="1"/>
  <c r="I3464" i="1"/>
  <c r="I3465" i="1"/>
  <c r="I3466" i="1"/>
  <c r="I3467" i="1"/>
  <c r="I3468" i="1"/>
  <c r="I3469" i="1"/>
  <c r="I3470" i="1"/>
  <c r="I3471" i="1"/>
  <c r="I3472" i="1"/>
  <c r="I3473" i="1"/>
  <c r="I3474" i="1"/>
  <c r="I3475" i="1"/>
  <c r="I3476" i="1"/>
  <c r="I3477" i="1"/>
  <c r="I3478" i="1"/>
  <c r="I3479" i="1"/>
  <c r="I3480" i="1"/>
  <c r="I3481" i="1"/>
  <c r="I3482" i="1"/>
  <c r="I3483" i="1"/>
  <c r="I3484" i="1"/>
  <c r="I3485" i="1"/>
  <c r="I3486" i="1"/>
  <c r="I3487" i="1"/>
  <c r="I3488" i="1"/>
  <c r="I3489" i="1"/>
  <c r="I3490" i="1"/>
  <c r="I3491" i="1"/>
  <c r="I3492" i="1"/>
  <c r="I3493" i="1"/>
  <c r="I3494" i="1"/>
  <c r="I3495" i="1"/>
  <c r="I3496" i="1"/>
  <c r="I3497" i="1"/>
  <c r="I3498" i="1"/>
  <c r="I3499" i="1"/>
  <c r="I3500" i="1"/>
  <c r="I3501" i="1"/>
  <c r="I3502" i="1"/>
  <c r="I3503" i="1"/>
  <c r="I3504" i="1"/>
  <c r="I3505" i="1"/>
  <c r="I3506" i="1"/>
  <c r="I3507" i="1"/>
  <c r="I3508" i="1"/>
  <c r="I3509" i="1"/>
  <c r="I3510" i="1"/>
  <c r="I3511" i="1"/>
  <c r="I3512" i="1"/>
  <c r="I3513" i="1"/>
  <c r="I3514" i="1"/>
  <c r="I3515" i="1"/>
  <c r="I3516" i="1"/>
  <c r="I3517" i="1"/>
  <c r="I3518" i="1"/>
  <c r="I3519" i="1"/>
  <c r="I3520" i="1"/>
  <c r="I3521" i="1"/>
  <c r="I3522" i="1"/>
  <c r="I3523" i="1"/>
  <c r="I3524" i="1"/>
  <c r="I3525" i="1"/>
  <c r="I3526" i="1"/>
  <c r="I3527" i="1"/>
  <c r="I3528" i="1"/>
  <c r="I3529" i="1"/>
  <c r="I3530" i="1"/>
  <c r="I3531" i="1"/>
  <c r="I3532" i="1"/>
  <c r="I3533" i="1"/>
  <c r="I3534" i="1"/>
  <c r="I3535" i="1"/>
  <c r="I3536" i="1"/>
  <c r="I3537" i="1"/>
  <c r="I3538" i="1"/>
  <c r="I3539" i="1"/>
  <c r="I3540" i="1"/>
  <c r="I3541" i="1"/>
  <c r="I3542" i="1"/>
  <c r="I3543" i="1"/>
  <c r="I3544" i="1"/>
  <c r="I3545" i="1"/>
  <c r="I3546" i="1"/>
  <c r="I3547" i="1"/>
  <c r="I3548" i="1"/>
  <c r="I3549" i="1"/>
  <c r="I3550" i="1"/>
  <c r="I3551" i="1"/>
  <c r="I3552" i="1"/>
  <c r="I3553" i="1"/>
  <c r="I3554" i="1"/>
  <c r="I3555" i="1"/>
  <c r="I3556" i="1"/>
  <c r="I3557" i="1"/>
  <c r="I3558" i="1"/>
  <c r="I3559" i="1"/>
  <c r="I3560" i="1"/>
  <c r="I3561" i="1"/>
  <c r="I3562" i="1"/>
  <c r="I3563" i="1"/>
  <c r="I3564" i="1"/>
  <c r="I3565" i="1"/>
  <c r="I3566" i="1"/>
  <c r="I3567" i="1"/>
  <c r="I3568" i="1"/>
  <c r="I3569" i="1"/>
  <c r="I3570" i="1"/>
  <c r="I3571" i="1"/>
  <c r="I3572" i="1"/>
  <c r="I3573" i="1"/>
  <c r="I3574" i="1"/>
  <c r="I3575" i="1"/>
  <c r="I3576" i="1"/>
  <c r="I3577" i="1"/>
  <c r="I3578" i="1"/>
  <c r="I3579" i="1"/>
  <c r="I3580" i="1"/>
  <c r="I3581" i="1"/>
  <c r="I3582" i="1"/>
  <c r="I3583" i="1"/>
  <c r="I3584" i="1"/>
  <c r="I3585" i="1"/>
  <c r="I3586" i="1"/>
  <c r="I3587" i="1"/>
  <c r="I3588" i="1"/>
  <c r="I3589" i="1"/>
  <c r="I3590" i="1"/>
  <c r="I3591" i="1"/>
  <c r="I3592" i="1"/>
  <c r="I3593" i="1"/>
  <c r="I3594" i="1"/>
  <c r="I3595" i="1"/>
  <c r="I3596" i="1"/>
  <c r="I3597" i="1"/>
  <c r="I3598" i="1"/>
  <c r="I3599" i="1"/>
  <c r="I3600" i="1"/>
  <c r="I3601" i="1"/>
  <c r="I3602" i="1"/>
  <c r="I3603" i="1"/>
  <c r="I3604" i="1"/>
  <c r="I3605" i="1"/>
  <c r="I3606" i="1"/>
  <c r="I3607" i="1"/>
  <c r="I3608" i="1"/>
  <c r="I3609" i="1"/>
  <c r="I3610" i="1"/>
  <c r="I3611" i="1"/>
  <c r="I3612" i="1"/>
  <c r="I3613" i="1"/>
  <c r="I3614" i="1"/>
  <c r="I3615" i="1"/>
  <c r="I3616" i="1"/>
  <c r="I3617" i="1"/>
  <c r="I3618" i="1"/>
  <c r="I3619" i="1"/>
  <c r="I3620" i="1"/>
  <c r="I3621" i="1"/>
  <c r="I3622" i="1"/>
  <c r="I3623" i="1"/>
  <c r="I3624" i="1"/>
  <c r="I3625" i="1"/>
  <c r="I3626" i="1"/>
  <c r="I3627" i="1"/>
  <c r="I3628" i="1"/>
  <c r="I3629" i="1"/>
  <c r="I3630" i="1"/>
  <c r="I3631" i="1"/>
  <c r="I3632" i="1"/>
  <c r="I3633" i="1"/>
  <c r="I3634" i="1"/>
  <c r="I3635" i="1"/>
  <c r="I3636" i="1"/>
  <c r="I3637" i="1"/>
  <c r="I3638" i="1"/>
  <c r="I3639" i="1"/>
  <c r="I3640" i="1"/>
  <c r="I3641" i="1"/>
  <c r="I3642" i="1"/>
  <c r="I3643" i="1"/>
  <c r="I3644" i="1"/>
  <c r="I3645" i="1"/>
  <c r="I3646" i="1"/>
  <c r="I3647" i="1"/>
  <c r="I3648" i="1"/>
  <c r="I3649" i="1"/>
  <c r="I3650" i="1"/>
  <c r="I3651" i="1"/>
  <c r="I3652" i="1"/>
  <c r="I3653" i="1"/>
  <c r="I3654" i="1"/>
  <c r="I3655" i="1"/>
  <c r="I3656" i="1"/>
  <c r="I3657" i="1"/>
  <c r="I3658" i="1"/>
  <c r="I3659" i="1"/>
  <c r="I3660" i="1"/>
  <c r="I3661" i="1"/>
  <c r="I3662" i="1"/>
  <c r="I3663" i="1"/>
  <c r="I3664" i="1"/>
  <c r="I3665" i="1"/>
  <c r="I3666" i="1"/>
  <c r="I3667" i="1"/>
  <c r="I3668" i="1"/>
  <c r="I3669" i="1"/>
  <c r="I3670" i="1"/>
  <c r="I3671" i="1"/>
  <c r="I3672" i="1"/>
  <c r="I3673" i="1"/>
  <c r="I3674" i="1"/>
  <c r="I3675" i="1"/>
  <c r="I3676" i="1"/>
  <c r="I3677" i="1"/>
  <c r="I3678" i="1"/>
  <c r="I3679" i="1"/>
  <c r="I3680" i="1"/>
  <c r="I3681" i="1"/>
  <c r="I3682" i="1"/>
  <c r="I3683" i="1"/>
  <c r="I3684" i="1"/>
  <c r="I3685" i="1"/>
  <c r="I3686" i="1"/>
  <c r="I3687" i="1"/>
  <c r="I3688" i="1"/>
  <c r="I3689" i="1"/>
  <c r="I3690" i="1"/>
  <c r="I3691" i="1"/>
  <c r="I3692" i="1"/>
  <c r="I3693" i="1"/>
  <c r="I3694" i="1"/>
  <c r="I3695" i="1"/>
  <c r="I3696" i="1"/>
  <c r="I3697" i="1"/>
  <c r="I3698" i="1"/>
  <c r="I3699" i="1"/>
  <c r="I3700" i="1"/>
  <c r="I3701" i="1"/>
  <c r="I3702" i="1"/>
  <c r="I3703" i="1"/>
  <c r="I3704" i="1"/>
  <c r="I3705" i="1"/>
  <c r="I3706" i="1"/>
  <c r="I3707" i="1"/>
  <c r="I3708" i="1"/>
  <c r="I3709" i="1"/>
  <c r="I3710" i="1"/>
  <c r="I3711" i="1"/>
  <c r="I3712" i="1"/>
  <c r="I3713" i="1"/>
  <c r="I3714" i="1"/>
  <c r="I3715" i="1"/>
  <c r="I3716" i="1"/>
  <c r="I3717" i="1"/>
  <c r="I3718" i="1"/>
  <c r="I3719" i="1"/>
  <c r="I3720" i="1"/>
  <c r="I3721" i="1"/>
  <c r="I3722" i="1"/>
  <c r="I3723" i="1"/>
  <c r="I3724" i="1"/>
  <c r="I3725" i="1"/>
  <c r="I3726" i="1"/>
  <c r="I3727" i="1"/>
  <c r="I3728" i="1"/>
  <c r="I3729" i="1"/>
  <c r="I3730" i="1"/>
  <c r="I3731" i="1"/>
  <c r="I3732" i="1"/>
  <c r="I3733" i="1"/>
  <c r="I3734" i="1"/>
  <c r="I3735" i="1"/>
  <c r="I3736" i="1"/>
  <c r="I3737" i="1"/>
  <c r="I3738" i="1"/>
  <c r="I3739" i="1"/>
  <c r="I3740" i="1"/>
  <c r="I3741" i="1"/>
  <c r="I3742" i="1"/>
  <c r="I3743" i="1"/>
  <c r="I3744" i="1"/>
  <c r="I3745" i="1"/>
  <c r="I3746" i="1"/>
  <c r="I3747" i="1"/>
  <c r="I3748" i="1"/>
  <c r="I3749" i="1"/>
  <c r="I3750" i="1"/>
  <c r="I3751" i="1"/>
  <c r="I3752" i="1"/>
  <c r="I3753" i="1"/>
  <c r="I3754" i="1"/>
  <c r="I3755" i="1"/>
  <c r="I3756" i="1"/>
  <c r="I3757" i="1"/>
  <c r="I3758" i="1"/>
  <c r="I3759" i="1"/>
  <c r="I3760" i="1"/>
  <c r="I3761" i="1"/>
  <c r="I3762" i="1"/>
  <c r="I3763" i="1"/>
  <c r="I3764" i="1"/>
  <c r="I3765" i="1"/>
  <c r="I3766" i="1"/>
  <c r="I3767" i="1"/>
  <c r="I3768" i="1"/>
  <c r="I3769" i="1"/>
  <c r="I3770" i="1"/>
  <c r="I3771" i="1"/>
  <c r="I3772" i="1"/>
  <c r="I3773" i="1"/>
  <c r="I3774" i="1"/>
  <c r="I3775" i="1"/>
  <c r="I3776" i="1"/>
  <c r="I3777" i="1"/>
  <c r="I3778" i="1"/>
  <c r="I3779" i="1"/>
  <c r="I3780" i="1"/>
  <c r="I3781" i="1"/>
  <c r="I3782" i="1"/>
  <c r="I3783" i="1"/>
  <c r="I3784" i="1"/>
  <c r="I3785" i="1"/>
  <c r="I3786" i="1"/>
  <c r="I3787" i="1"/>
  <c r="I3788" i="1"/>
  <c r="I3789" i="1"/>
  <c r="I3790" i="1"/>
  <c r="I3791" i="1"/>
  <c r="I3792" i="1"/>
  <c r="I3793" i="1"/>
  <c r="I3794" i="1"/>
  <c r="I3795" i="1"/>
  <c r="I3796" i="1"/>
  <c r="I3797" i="1"/>
  <c r="I3798" i="1"/>
  <c r="I3799" i="1"/>
  <c r="I3800" i="1"/>
  <c r="I3801" i="1"/>
  <c r="I3802" i="1"/>
  <c r="I3803" i="1"/>
  <c r="I3804" i="1"/>
  <c r="I3805" i="1"/>
  <c r="I3806" i="1"/>
  <c r="I3807" i="1"/>
  <c r="I3808" i="1"/>
  <c r="I3809" i="1"/>
  <c r="I3810" i="1"/>
  <c r="I3811" i="1"/>
  <c r="I3812" i="1"/>
  <c r="I3813" i="1"/>
  <c r="I3814" i="1"/>
  <c r="I3815" i="1"/>
  <c r="I3816" i="1"/>
  <c r="I3817" i="1"/>
  <c r="I3818" i="1"/>
  <c r="I3819" i="1"/>
  <c r="I3820" i="1"/>
  <c r="I3821" i="1"/>
  <c r="I3822" i="1"/>
  <c r="I3823" i="1"/>
  <c r="I3824" i="1"/>
  <c r="I3825" i="1"/>
  <c r="I3826" i="1"/>
  <c r="I3827" i="1"/>
  <c r="I3828" i="1"/>
  <c r="I3829" i="1"/>
  <c r="I3830" i="1"/>
  <c r="I3831" i="1"/>
  <c r="I3832" i="1"/>
  <c r="I3833" i="1"/>
  <c r="I3834" i="1"/>
  <c r="I3835" i="1"/>
  <c r="I3836" i="1"/>
  <c r="I3837" i="1"/>
  <c r="I3838" i="1"/>
  <c r="I3839" i="1"/>
  <c r="I3840" i="1"/>
  <c r="I3841" i="1"/>
  <c r="I3842" i="1"/>
  <c r="I3843" i="1"/>
  <c r="I3844" i="1"/>
  <c r="I3845" i="1"/>
  <c r="I3846" i="1"/>
  <c r="I3847" i="1"/>
  <c r="I3848" i="1"/>
  <c r="I3849" i="1"/>
  <c r="I3850" i="1"/>
  <c r="I3851" i="1"/>
  <c r="I3852" i="1"/>
  <c r="I3853" i="1"/>
  <c r="I3854" i="1"/>
  <c r="I3855" i="1"/>
  <c r="I3856" i="1"/>
  <c r="I3857" i="1"/>
  <c r="I3858" i="1"/>
  <c r="I3859" i="1"/>
  <c r="I3860" i="1"/>
  <c r="I3861" i="1"/>
  <c r="I3862" i="1"/>
  <c r="I3863" i="1"/>
  <c r="I3864" i="1"/>
  <c r="I3865" i="1"/>
  <c r="I3866" i="1"/>
  <c r="I3867" i="1"/>
  <c r="I3868" i="1"/>
  <c r="I3869" i="1"/>
  <c r="I3870" i="1"/>
  <c r="I3871" i="1"/>
  <c r="I3872" i="1"/>
  <c r="I3873" i="1"/>
  <c r="I3874" i="1"/>
  <c r="I3875" i="1"/>
  <c r="I3876" i="1"/>
  <c r="I3877" i="1"/>
  <c r="I3878" i="1"/>
  <c r="I3879" i="1"/>
  <c r="I3880" i="1"/>
  <c r="I3881" i="1"/>
  <c r="I3882" i="1"/>
  <c r="I3883" i="1"/>
  <c r="I3884" i="1"/>
  <c r="I3885" i="1"/>
  <c r="I3886" i="1"/>
  <c r="I3887" i="1"/>
  <c r="I3888" i="1"/>
  <c r="I3889" i="1"/>
  <c r="I3890" i="1"/>
  <c r="I3891" i="1"/>
  <c r="I3892" i="1"/>
  <c r="I3893" i="1"/>
  <c r="I3894" i="1"/>
  <c r="I3895" i="1"/>
  <c r="I3896" i="1"/>
  <c r="I3897" i="1"/>
  <c r="I3898" i="1"/>
  <c r="I3899" i="1"/>
  <c r="I3900" i="1"/>
  <c r="I3901" i="1"/>
  <c r="I3902" i="1"/>
  <c r="I3903" i="1"/>
  <c r="I3904" i="1"/>
  <c r="I3905" i="1"/>
  <c r="I3906" i="1"/>
  <c r="I3907" i="1"/>
  <c r="I3908" i="1"/>
  <c r="I3909" i="1"/>
  <c r="I3910" i="1"/>
  <c r="I3911" i="1"/>
  <c r="I3912" i="1"/>
  <c r="I3913" i="1"/>
  <c r="I3914" i="1"/>
  <c r="I3915" i="1"/>
  <c r="I3916" i="1"/>
  <c r="I3917" i="1"/>
  <c r="I3918" i="1"/>
  <c r="I3919" i="1"/>
  <c r="I3920" i="1"/>
  <c r="I3921" i="1"/>
  <c r="I3922" i="1"/>
  <c r="I3923" i="1"/>
  <c r="I3924" i="1"/>
  <c r="I3925" i="1"/>
  <c r="I3926" i="1"/>
  <c r="I3927" i="1"/>
  <c r="I3928" i="1"/>
  <c r="I3929" i="1"/>
  <c r="I3930" i="1"/>
  <c r="I3931" i="1"/>
  <c r="I3932" i="1"/>
  <c r="I3933" i="1"/>
  <c r="I3934" i="1"/>
  <c r="I3935" i="1"/>
  <c r="I3936" i="1"/>
  <c r="I3937" i="1"/>
  <c r="I3938" i="1"/>
  <c r="I3939" i="1"/>
  <c r="I3940" i="1"/>
  <c r="I3941" i="1"/>
  <c r="I3942" i="1"/>
  <c r="I3943" i="1"/>
  <c r="I3944" i="1"/>
  <c r="I3945" i="1"/>
  <c r="I3946" i="1"/>
  <c r="I3947" i="1"/>
  <c r="I3948" i="1"/>
  <c r="I3949" i="1"/>
  <c r="I3950" i="1"/>
  <c r="I3951" i="1"/>
  <c r="I3952" i="1"/>
  <c r="I3953" i="1"/>
  <c r="I3954" i="1"/>
  <c r="I3955" i="1"/>
  <c r="I3956" i="1"/>
  <c r="I3957" i="1"/>
  <c r="I3958" i="1"/>
  <c r="I3959" i="1"/>
  <c r="I3960" i="1"/>
  <c r="I3961" i="1"/>
  <c r="I3962" i="1"/>
  <c r="I3963" i="1"/>
  <c r="I3964" i="1"/>
  <c r="I3965" i="1"/>
  <c r="I3966" i="1"/>
  <c r="I3967" i="1"/>
  <c r="I3968" i="1"/>
  <c r="I3969" i="1"/>
  <c r="I3970" i="1"/>
  <c r="I3971" i="1"/>
  <c r="I3972" i="1"/>
  <c r="I3973" i="1"/>
  <c r="I3974" i="1"/>
  <c r="I3975" i="1"/>
  <c r="I3976" i="1"/>
  <c r="I3977" i="1"/>
  <c r="I3978" i="1"/>
  <c r="I3979" i="1"/>
  <c r="I3980" i="1"/>
  <c r="I3981" i="1"/>
  <c r="I3982" i="1"/>
  <c r="I3983" i="1"/>
  <c r="I3984" i="1"/>
  <c r="I3985" i="1"/>
  <c r="I3986" i="1"/>
  <c r="I3987" i="1"/>
  <c r="I3988" i="1"/>
  <c r="I3989" i="1"/>
  <c r="I3990" i="1"/>
  <c r="I3991" i="1"/>
  <c r="I3992" i="1"/>
  <c r="I3993" i="1"/>
  <c r="I3994" i="1"/>
  <c r="I3995" i="1"/>
  <c r="I3996" i="1"/>
  <c r="I3997" i="1"/>
  <c r="I3998" i="1"/>
  <c r="I3999" i="1"/>
  <c r="I4000" i="1"/>
  <c r="I4001" i="1"/>
  <c r="I4002" i="1"/>
  <c r="I4003" i="1"/>
  <c r="I4004" i="1"/>
  <c r="I4005" i="1"/>
  <c r="I4006" i="1"/>
  <c r="I4007" i="1"/>
  <c r="I4008" i="1"/>
  <c r="I4009" i="1"/>
  <c r="I4010" i="1"/>
  <c r="I4011" i="1"/>
  <c r="I4012" i="1"/>
  <c r="I4013" i="1"/>
  <c r="I4014" i="1"/>
  <c r="I4015" i="1"/>
  <c r="I4016" i="1"/>
  <c r="I4017" i="1"/>
  <c r="I4018" i="1"/>
  <c r="I4019" i="1"/>
  <c r="I4020" i="1"/>
  <c r="I4021" i="1"/>
  <c r="I4022" i="1"/>
  <c r="I4023" i="1"/>
  <c r="I4024" i="1"/>
  <c r="I4025" i="1"/>
  <c r="I4026" i="1"/>
  <c r="I4027" i="1"/>
  <c r="I4028" i="1"/>
  <c r="I4029" i="1"/>
  <c r="I4030" i="1"/>
  <c r="I4031" i="1"/>
  <c r="I4032" i="1"/>
  <c r="I4033" i="1"/>
  <c r="I4034" i="1"/>
  <c r="I4035" i="1"/>
  <c r="I4036" i="1"/>
  <c r="I4037" i="1"/>
  <c r="I4038" i="1"/>
  <c r="I4039" i="1"/>
  <c r="I4040" i="1"/>
  <c r="I4041" i="1"/>
  <c r="I4042" i="1"/>
  <c r="I4043" i="1"/>
  <c r="I4044" i="1"/>
  <c r="I4045" i="1"/>
  <c r="I4046" i="1"/>
  <c r="I4047" i="1"/>
  <c r="I4048" i="1"/>
  <c r="I4049" i="1"/>
  <c r="I4050" i="1"/>
  <c r="I4051" i="1"/>
  <c r="I4052" i="1"/>
  <c r="I4053" i="1"/>
  <c r="I4054" i="1"/>
  <c r="I4055" i="1"/>
  <c r="I4056" i="1"/>
  <c r="I4057" i="1"/>
  <c r="I4058" i="1"/>
  <c r="I4059" i="1"/>
  <c r="I4060" i="1"/>
  <c r="I4061" i="1"/>
  <c r="I4062" i="1"/>
  <c r="I4063" i="1"/>
  <c r="I4064" i="1"/>
  <c r="I4065" i="1"/>
  <c r="I4066" i="1"/>
  <c r="I4067" i="1"/>
  <c r="I4068" i="1"/>
  <c r="I4069" i="1"/>
  <c r="I4070" i="1"/>
  <c r="I4071" i="1"/>
  <c r="I4072" i="1"/>
  <c r="I4073" i="1"/>
  <c r="I4074" i="1"/>
  <c r="I4075" i="1"/>
  <c r="I4076" i="1"/>
  <c r="I4077" i="1"/>
  <c r="I4078" i="1"/>
  <c r="I4079" i="1"/>
  <c r="I4080" i="1"/>
  <c r="I4081" i="1"/>
  <c r="I4082" i="1"/>
  <c r="I4083" i="1"/>
  <c r="I4084" i="1"/>
  <c r="I4085" i="1"/>
  <c r="I4086" i="1"/>
  <c r="I4087" i="1"/>
  <c r="I4088" i="1"/>
  <c r="I4089" i="1"/>
  <c r="I4090" i="1"/>
  <c r="I4091" i="1"/>
  <c r="I4092" i="1"/>
  <c r="I4093" i="1"/>
  <c r="I4094" i="1"/>
  <c r="I4095" i="1"/>
  <c r="I4096" i="1"/>
  <c r="I4097" i="1"/>
  <c r="I4098" i="1"/>
  <c r="I4099" i="1"/>
  <c r="I4100" i="1"/>
  <c r="I4101" i="1"/>
  <c r="I4102" i="1"/>
  <c r="I4103" i="1"/>
  <c r="I4104" i="1"/>
  <c r="I4105" i="1"/>
  <c r="I4106" i="1"/>
  <c r="I4107" i="1"/>
  <c r="I4108" i="1"/>
  <c r="I4109" i="1"/>
  <c r="I4110" i="1"/>
  <c r="I4111" i="1"/>
  <c r="I4112" i="1"/>
  <c r="I4113" i="1"/>
  <c r="I4114" i="1"/>
  <c r="I4115" i="1"/>
  <c r="I4116" i="1"/>
  <c r="I4117" i="1"/>
  <c r="I4118" i="1"/>
  <c r="I4119" i="1"/>
  <c r="I4120" i="1"/>
  <c r="I4121" i="1"/>
  <c r="I4122" i="1"/>
  <c r="I4123" i="1"/>
  <c r="I4124" i="1"/>
  <c r="I4125" i="1"/>
  <c r="I4126" i="1"/>
  <c r="I4127" i="1"/>
  <c r="I4128" i="1"/>
  <c r="I4129" i="1"/>
  <c r="I4130" i="1"/>
  <c r="I4131" i="1"/>
  <c r="I4132" i="1"/>
  <c r="I4133" i="1"/>
  <c r="I4134" i="1"/>
  <c r="I4135" i="1"/>
  <c r="I4136" i="1"/>
  <c r="I4137" i="1"/>
  <c r="I4138" i="1"/>
  <c r="I4139" i="1"/>
  <c r="I4140" i="1"/>
  <c r="I4141" i="1"/>
  <c r="I4142" i="1"/>
  <c r="I4143" i="1"/>
  <c r="I4144" i="1"/>
  <c r="I4145" i="1"/>
  <c r="I4146" i="1"/>
  <c r="I4147" i="1"/>
  <c r="I4148" i="1"/>
  <c r="I4149" i="1"/>
  <c r="I4150" i="1"/>
  <c r="I4151" i="1"/>
  <c r="I4152" i="1"/>
  <c r="I4153" i="1"/>
  <c r="I4154" i="1"/>
  <c r="I4155" i="1"/>
  <c r="I4156" i="1"/>
  <c r="I4157" i="1"/>
  <c r="I4158" i="1"/>
  <c r="I4159" i="1"/>
  <c r="I4160" i="1"/>
  <c r="I4161" i="1"/>
  <c r="I4162" i="1"/>
  <c r="I4163" i="1"/>
  <c r="I4164" i="1"/>
  <c r="I4165" i="1"/>
  <c r="I4166" i="1"/>
  <c r="I4167" i="1"/>
  <c r="I4168" i="1"/>
  <c r="I4169" i="1"/>
  <c r="I4170" i="1"/>
  <c r="I4171" i="1"/>
  <c r="I4172" i="1"/>
  <c r="I4173" i="1"/>
  <c r="I4174" i="1"/>
  <c r="I4175" i="1"/>
  <c r="I4176" i="1"/>
  <c r="I4177" i="1"/>
  <c r="I4178" i="1"/>
  <c r="I4179" i="1"/>
  <c r="I4180" i="1"/>
  <c r="I4181" i="1"/>
  <c r="I4182" i="1"/>
  <c r="I4183" i="1"/>
  <c r="I4184" i="1"/>
  <c r="I4185" i="1"/>
  <c r="I4186" i="1"/>
  <c r="I4187" i="1"/>
  <c r="I4188" i="1"/>
  <c r="I4189" i="1"/>
  <c r="I4190" i="1"/>
  <c r="I4191" i="1"/>
  <c r="I4192" i="1"/>
  <c r="I4193" i="1"/>
  <c r="I4194" i="1"/>
  <c r="I4195" i="1"/>
  <c r="I4196" i="1"/>
  <c r="I4197" i="1"/>
  <c r="I4198" i="1"/>
  <c r="I4199" i="1"/>
  <c r="I4200" i="1"/>
  <c r="I4201" i="1"/>
  <c r="I4202" i="1"/>
  <c r="I4203" i="1"/>
  <c r="I4204" i="1"/>
  <c r="I4205" i="1"/>
  <c r="I4206" i="1"/>
  <c r="I4207" i="1"/>
  <c r="I4208" i="1"/>
  <c r="I4209" i="1"/>
  <c r="I4210" i="1"/>
  <c r="I4211" i="1"/>
  <c r="I4212" i="1"/>
  <c r="I4213" i="1"/>
  <c r="I4214" i="1"/>
  <c r="I4215" i="1"/>
  <c r="I4216" i="1"/>
  <c r="I4217" i="1"/>
  <c r="I4218" i="1"/>
  <c r="I4219" i="1"/>
  <c r="I4220" i="1"/>
  <c r="I4221" i="1"/>
  <c r="I4222" i="1"/>
  <c r="I4223" i="1"/>
  <c r="I4224" i="1"/>
  <c r="I4225" i="1"/>
  <c r="I4226" i="1"/>
  <c r="I4227" i="1"/>
  <c r="I4228" i="1"/>
  <c r="I4229" i="1"/>
  <c r="I4230" i="1"/>
  <c r="I4231" i="1"/>
  <c r="I4232" i="1"/>
  <c r="I4233" i="1"/>
  <c r="I4234" i="1"/>
  <c r="I4235" i="1"/>
  <c r="I4236" i="1"/>
  <c r="I4237" i="1"/>
  <c r="I4238" i="1"/>
  <c r="I4239" i="1"/>
  <c r="I4240" i="1"/>
  <c r="I4241" i="1"/>
  <c r="I4242" i="1"/>
  <c r="I4243" i="1"/>
  <c r="I4244" i="1"/>
  <c r="I4245" i="1"/>
  <c r="I4246" i="1"/>
  <c r="I4247" i="1"/>
  <c r="I4248" i="1"/>
  <c r="I4249" i="1"/>
  <c r="I4250" i="1"/>
  <c r="I4251" i="1"/>
  <c r="I4252" i="1"/>
  <c r="I4253" i="1"/>
  <c r="I4254" i="1"/>
  <c r="I4255" i="1"/>
  <c r="I4256" i="1"/>
  <c r="I4257" i="1"/>
  <c r="I4258" i="1"/>
  <c r="I4259" i="1"/>
  <c r="I4260" i="1"/>
  <c r="I4261" i="1"/>
  <c r="I4262" i="1"/>
  <c r="I4263" i="1"/>
  <c r="I4264" i="1"/>
  <c r="I4265" i="1"/>
  <c r="I4266" i="1"/>
  <c r="I4267" i="1"/>
  <c r="I4268" i="1"/>
  <c r="I4269" i="1"/>
  <c r="I4270" i="1"/>
  <c r="I4271" i="1"/>
  <c r="I4272" i="1"/>
  <c r="I4273" i="1"/>
  <c r="I4274" i="1"/>
  <c r="I4275" i="1"/>
  <c r="I4276" i="1"/>
  <c r="I4277" i="1"/>
  <c r="I4278" i="1"/>
  <c r="I4279" i="1"/>
  <c r="I4280" i="1"/>
  <c r="I4281" i="1"/>
  <c r="I4282" i="1"/>
  <c r="I4283" i="1"/>
  <c r="I4284" i="1"/>
  <c r="I4285" i="1"/>
  <c r="I4286" i="1"/>
  <c r="I4287" i="1"/>
  <c r="I4288" i="1"/>
  <c r="I4289" i="1"/>
  <c r="I4290" i="1"/>
  <c r="I4291" i="1"/>
  <c r="I4292" i="1"/>
  <c r="I4293" i="1"/>
  <c r="I4294" i="1"/>
  <c r="I4295" i="1"/>
  <c r="I4296" i="1"/>
  <c r="I4297" i="1"/>
  <c r="I4298" i="1"/>
  <c r="I4299" i="1"/>
  <c r="I4300" i="1"/>
  <c r="I4301" i="1"/>
  <c r="I4302" i="1"/>
  <c r="I4303" i="1"/>
  <c r="I4304" i="1"/>
  <c r="I4305" i="1"/>
  <c r="I4306" i="1"/>
  <c r="I4307" i="1"/>
  <c r="I4308" i="1"/>
  <c r="I4309" i="1"/>
  <c r="I4310" i="1"/>
  <c r="I4311" i="1"/>
  <c r="I4312" i="1"/>
  <c r="I4313" i="1"/>
  <c r="I4314" i="1"/>
  <c r="I4315" i="1"/>
  <c r="I4316" i="1"/>
  <c r="I4317" i="1"/>
  <c r="I4318" i="1"/>
  <c r="I4319" i="1"/>
  <c r="I4320" i="1"/>
  <c r="I4321" i="1"/>
  <c r="I4322" i="1"/>
  <c r="I4323" i="1"/>
  <c r="I4324" i="1"/>
  <c r="I4325" i="1"/>
  <c r="I4326" i="1"/>
  <c r="I4327" i="1"/>
  <c r="I4328" i="1"/>
  <c r="I4329" i="1"/>
  <c r="I4330" i="1"/>
  <c r="I4331" i="1"/>
  <c r="I4332" i="1"/>
  <c r="I4333" i="1"/>
  <c r="I4334" i="1"/>
  <c r="I4335" i="1"/>
  <c r="I4336" i="1"/>
  <c r="I4337" i="1"/>
  <c r="I4338" i="1"/>
  <c r="I4339" i="1"/>
  <c r="I4340" i="1"/>
  <c r="I4341" i="1"/>
  <c r="I4342" i="1"/>
  <c r="I4343" i="1"/>
  <c r="I4344" i="1"/>
  <c r="I4345" i="1"/>
  <c r="I4346" i="1"/>
  <c r="I4347" i="1"/>
  <c r="I4348" i="1"/>
  <c r="I4349" i="1"/>
  <c r="I4350" i="1"/>
  <c r="I4351" i="1"/>
  <c r="I4352" i="1"/>
  <c r="I4353" i="1"/>
  <c r="I4354" i="1"/>
  <c r="I4355" i="1"/>
  <c r="I4356" i="1"/>
  <c r="I4357" i="1"/>
  <c r="I4358" i="1"/>
  <c r="I4359" i="1"/>
  <c r="I4360" i="1"/>
  <c r="I4361" i="1"/>
  <c r="I4362" i="1"/>
  <c r="I4363" i="1"/>
  <c r="I4364" i="1"/>
  <c r="I4365" i="1"/>
  <c r="I4366" i="1"/>
  <c r="I4367" i="1"/>
  <c r="I4368" i="1"/>
  <c r="I4369" i="1"/>
  <c r="I4370" i="1"/>
  <c r="I4371" i="1"/>
  <c r="I4372" i="1"/>
  <c r="I4373" i="1"/>
  <c r="I4374" i="1"/>
  <c r="I4375" i="1"/>
  <c r="I4376" i="1"/>
  <c r="I4377" i="1"/>
  <c r="I4378" i="1"/>
  <c r="I4379" i="1"/>
  <c r="I4380" i="1"/>
  <c r="I4381" i="1"/>
  <c r="I4382" i="1"/>
  <c r="I4383" i="1"/>
  <c r="I4384" i="1"/>
  <c r="I4385" i="1"/>
  <c r="I4386" i="1"/>
  <c r="I4387" i="1"/>
  <c r="I4388" i="1"/>
  <c r="I4389" i="1"/>
  <c r="I4390" i="1"/>
  <c r="I4391" i="1"/>
  <c r="I4392" i="1"/>
  <c r="I4393" i="1"/>
  <c r="I4394" i="1"/>
  <c r="I4395" i="1"/>
  <c r="I4396" i="1"/>
  <c r="I4397" i="1"/>
  <c r="I4398" i="1"/>
  <c r="I4399" i="1"/>
  <c r="I4400" i="1"/>
  <c r="I4401" i="1"/>
  <c r="I4402" i="1"/>
  <c r="I4403" i="1"/>
  <c r="I4404" i="1"/>
  <c r="I4405" i="1"/>
  <c r="I4406" i="1"/>
  <c r="I4407" i="1"/>
  <c r="I4408" i="1"/>
  <c r="I4409" i="1"/>
  <c r="I4410" i="1"/>
  <c r="I4411" i="1"/>
  <c r="I4412" i="1"/>
  <c r="I4413" i="1"/>
  <c r="I4414" i="1"/>
  <c r="I4415" i="1"/>
  <c r="I4416" i="1"/>
  <c r="I4417" i="1"/>
  <c r="I4418" i="1"/>
  <c r="I4419" i="1"/>
  <c r="I4420" i="1"/>
  <c r="I4421" i="1"/>
  <c r="I4422" i="1"/>
  <c r="I4423" i="1"/>
  <c r="I4424" i="1"/>
  <c r="I4425" i="1"/>
  <c r="I4426" i="1"/>
  <c r="I4427" i="1"/>
  <c r="I4428" i="1"/>
  <c r="I4429" i="1"/>
  <c r="I4430" i="1"/>
  <c r="I4431" i="1"/>
  <c r="I4432" i="1"/>
  <c r="I4433" i="1"/>
  <c r="I4434" i="1"/>
  <c r="I4435" i="1"/>
  <c r="I4436" i="1"/>
  <c r="I4437" i="1"/>
  <c r="I4438" i="1"/>
  <c r="I4439" i="1"/>
  <c r="I4440" i="1"/>
  <c r="I4441" i="1"/>
  <c r="I4442" i="1"/>
  <c r="I4443" i="1"/>
  <c r="I4444" i="1"/>
  <c r="I4445" i="1"/>
  <c r="I4446" i="1"/>
  <c r="I4447" i="1"/>
  <c r="I4448" i="1"/>
  <c r="I4449" i="1"/>
  <c r="I4450" i="1"/>
  <c r="I4451" i="1"/>
  <c r="I4452" i="1"/>
  <c r="I4453" i="1"/>
  <c r="I4454" i="1"/>
  <c r="I4455" i="1"/>
  <c r="I4456" i="1"/>
  <c r="I4457" i="1"/>
  <c r="I4458" i="1"/>
  <c r="I4459" i="1"/>
  <c r="I4460" i="1"/>
  <c r="I4461" i="1"/>
  <c r="I4462" i="1"/>
  <c r="I4463" i="1"/>
  <c r="I4464" i="1"/>
  <c r="I4465" i="1"/>
  <c r="I4466" i="1"/>
  <c r="I4467" i="1"/>
  <c r="I4468" i="1"/>
  <c r="I4469" i="1"/>
  <c r="I4470" i="1"/>
  <c r="I4471" i="1"/>
  <c r="I4472" i="1"/>
  <c r="I4473" i="1"/>
  <c r="I4474" i="1"/>
  <c r="I4475" i="1"/>
  <c r="I4476" i="1"/>
  <c r="I4477" i="1"/>
  <c r="I4478" i="1"/>
  <c r="I4479" i="1"/>
  <c r="I4480" i="1"/>
  <c r="I4481" i="1"/>
  <c r="I4482" i="1"/>
  <c r="I4483" i="1"/>
  <c r="I4484" i="1"/>
  <c r="I4485" i="1"/>
  <c r="I4486" i="1"/>
  <c r="I4487" i="1"/>
  <c r="I4488" i="1"/>
  <c r="I4489" i="1"/>
  <c r="I4490" i="1"/>
  <c r="I4491" i="1"/>
  <c r="I4492" i="1"/>
  <c r="I4493" i="1"/>
  <c r="I4494" i="1"/>
  <c r="I4495" i="1"/>
  <c r="I4496" i="1"/>
  <c r="I4497" i="1"/>
  <c r="I4498" i="1"/>
  <c r="I4499" i="1"/>
  <c r="I4500" i="1"/>
  <c r="I4501" i="1"/>
  <c r="I4502" i="1"/>
  <c r="I4503" i="1"/>
  <c r="I4504" i="1"/>
  <c r="I4505" i="1"/>
  <c r="I4506" i="1"/>
  <c r="I4507" i="1"/>
  <c r="I4508" i="1"/>
  <c r="I4509" i="1"/>
  <c r="I4510" i="1"/>
  <c r="I4511" i="1"/>
  <c r="I4512" i="1"/>
  <c r="I4513" i="1"/>
  <c r="I4514" i="1"/>
  <c r="I4515" i="1"/>
  <c r="I4516" i="1"/>
  <c r="I4517" i="1"/>
  <c r="I4518" i="1"/>
  <c r="I4519" i="1"/>
  <c r="I4520" i="1"/>
  <c r="I4521" i="1"/>
  <c r="I4522" i="1"/>
  <c r="I4523" i="1"/>
  <c r="I4524" i="1"/>
  <c r="I4525" i="1"/>
  <c r="I4526" i="1"/>
  <c r="I4527" i="1"/>
  <c r="I4528" i="1"/>
  <c r="I4529" i="1"/>
  <c r="I4530" i="1"/>
  <c r="I4531" i="1"/>
  <c r="I4532" i="1"/>
  <c r="I4533" i="1"/>
  <c r="I4534" i="1"/>
  <c r="I4535" i="1"/>
  <c r="I4536" i="1"/>
  <c r="I4537" i="1"/>
  <c r="I4538" i="1"/>
  <c r="I4539" i="1"/>
  <c r="I4540" i="1"/>
  <c r="I4541" i="1"/>
  <c r="I4542" i="1"/>
  <c r="I4543" i="1"/>
  <c r="I4544" i="1"/>
  <c r="I4545" i="1"/>
  <c r="I4546" i="1"/>
  <c r="I4547" i="1"/>
  <c r="I4548" i="1"/>
  <c r="I4549" i="1"/>
  <c r="I4550" i="1"/>
  <c r="I4551" i="1"/>
  <c r="I4552" i="1"/>
  <c r="I4553" i="1"/>
  <c r="I4554" i="1"/>
  <c r="I4555" i="1"/>
  <c r="I4556" i="1"/>
  <c r="I4557" i="1"/>
  <c r="I4558" i="1"/>
  <c r="I4559" i="1"/>
  <c r="I4560" i="1"/>
  <c r="I4561" i="1"/>
  <c r="I4562" i="1"/>
  <c r="I4563" i="1"/>
  <c r="I4564" i="1"/>
  <c r="I4565" i="1"/>
  <c r="I4566" i="1"/>
  <c r="I4567" i="1"/>
  <c r="I4568" i="1"/>
  <c r="I4569" i="1"/>
  <c r="I4570" i="1"/>
  <c r="I4571" i="1"/>
  <c r="I4572" i="1"/>
  <c r="I4573" i="1"/>
  <c r="I4574" i="1"/>
  <c r="I4575" i="1"/>
  <c r="I4576" i="1"/>
  <c r="I4577" i="1"/>
  <c r="I4578" i="1"/>
  <c r="I4579" i="1"/>
  <c r="I4580" i="1"/>
  <c r="I4581" i="1"/>
  <c r="I4582" i="1"/>
  <c r="I4583" i="1"/>
  <c r="I4584" i="1"/>
  <c r="I4585" i="1"/>
  <c r="I4586" i="1"/>
  <c r="I4587" i="1"/>
  <c r="I4588" i="1"/>
  <c r="I4589" i="1"/>
  <c r="I4590" i="1"/>
  <c r="I4591" i="1"/>
  <c r="I4592" i="1"/>
  <c r="I4593" i="1"/>
  <c r="I4594" i="1"/>
  <c r="I4595" i="1"/>
  <c r="I4596" i="1"/>
  <c r="I4597" i="1"/>
  <c r="I4598" i="1"/>
  <c r="I4599" i="1"/>
  <c r="I4600" i="1"/>
  <c r="I4601" i="1"/>
  <c r="I4602" i="1"/>
  <c r="I4603" i="1"/>
  <c r="I4604" i="1"/>
  <c r="I4605" i="1"/>
  <c r="I4606" i="1"/>
  <c r="I4607" i="1"/>
  <c r="I4608" i="1"/>
  <c r="I4609" i="1"/>
  <c r="I4610" i="1"/>
  <c r="I4611" i="1"/>
  <c r="I4612" i="1"/>
  <c r="I4613" i="1"/>
  <c r="I4614" i="1"/>
  <c r="I4615" i="1"/>
  <c r="I4616" i="1"/>
  <c r="I4617" i="1"/>
  <c r="I4618" i="1"/>
  <c r="I4619" i="1"/>
  <c r="I4620" i="1"/>
  <c r="I4621" i="1"/>
  <c r="I4622" i="1"/>
  <c r="I4623" i="1"/>
  <c r="I4624" i="1"/>
  <c r="I4625" i="1"/>
  <c r="I4626" i="1"/>
  <c r="I4627" i="1"/>
  <c r="I4628" i="1"/>
  <c r="I4629" i="1"/>
  <c r="I4630" i="1"/>
  <c r="I4631" i="1"/>
  <c r="I4632" i="1"/>
  <c r="I4633" i="1"/>
  <c r="I4634" i="1"/>
  <c r="I4635" i="1"/>
  <c r="I4636" i="1"/>
  <c r="I4637" i="1"/>
  <c r="I4638" i="1"/>
  <c r="I4639" i="1"/>
  <c r="I4640" i="1"/>
  <c r="I4641" i="1"/>
  <c r="I4642" i="1"/>
  <c r="I4643" i="1"/>
  <c r="I4644" i="1"/>
  <c r="I4645" i="1"/>
  <c r="I4646" i="1"/>
  <c r="I4647" i="1"/>
  <c r="I4648" i="1"/>
  <c r="I4649" i="1"/>
  <c r="I4650" i="1"/>
  <c r="I4651" i="1"/>
  <c r="I4652" i="1"/>
  <c r="I4653" i="1"/>
  <c r="I4654" i="1"/>
  <c r="I4655" i="1"/>
  <c r="I4656" i="1"/>
  <c r="I4657" i="1"/>
  <c r="I4658" i="1"/>
  <c r="I4659" i="1"/>
  <c r="I4660" i="1"/>
  <c r="I4661" i="1"/>
  <c r="I4662" i="1"/>
  <c r="I4663" i="1"/>
  <c r="I4664" i="1"/>
  <c r="I4665" i="1"/>
  <c r="I4666" i="1"/>
  <c r="I4667" i="1"/>
  <c r="I4668" i="1"/>
  <c r="I4669" i="1"/>
  <c r="I4670" i="1"/>
  <c r="I4671" i="1"/>
  <c r="I4672" i="1"/>
  <c r="I4673" i="1"/>
  <c r="I4674" i="1"/>
  <c r="I4675" i="1"/>
  <c r="I4676" i="1"/>
  <c r="I4677" i="1"/>
  <c r="I4678" i="1"/>
  <c r="I4679" i="1"/>
  <c r="I4680" i="1"/>
  <c r="I4681" i="1"/>
  <c r="I4682" i="1"/>
  <c r="I4683" i="1"/>
  <c r="I4684" i="1"/>
  <c r="I4685" i="1"/>
  <c r="I4686" i="1"/>
  <c r="I4687" i="1"/>
  <c r="I4688" i="1"/>
  <c r="I4689" i="1"/>
  <c r="I4690" i="1"/>
  <c r="I4691" i="1"/>
  <c r="I4692" i="1"/>
  <c r="I4693" i="1"/>
  <c r="I4694" i="1"/>
  <c r="I4695" i="1"/>
  <c r="I4696" i="1"/>
  <c r="I4697" i="1"/>
  <c r="I4698" i="1"/>
  <c r="I4699" i="1"/>
  <c r="I4700" i="1"/>
  <c r="I4701" i="1"/>
  <c r="I4702" i="1"/>
  <c r="I4703" i="1"/>
  <c r="I4704" i="1"/>
  <c r="I4705" i="1"/>
  <c r="I4706" i="1"/>
  <c r="I4707" i="1"/>
  <c r="I4708" i="1"/>
  <c r="I4709" i="1"/>
  <c r="I4710" i="1"/>
  <c r="I4711" i="1"/>
  <c r="I4712" i="1"/>
  <c r="I4713" i="1"/>
  <c r="I4714" i="1"/>
  <c r="I4715" i="1"/>
  <c r="I4716" i="1"/>
  <c r="I4717" i="1"/>
  <c r="I4718" i="1"/>
  <c r="I4719" i="1"/>
  <c r="I4720" i="1"/>
  <c r="I4721" i="1"/>
  <c r="I4722" i="1"/>
  <c r="I4723" i="1"/>
  <c r="I4724" i="1"/>
  <c r="I4725" i="1"/>
  <c r="I4726" i="1"/>
  <c r="I4727" i="1"/>
  <c r="I4728" i="1"/>
  <c r="I4729" i="1"/>
  <c r="I4730" i="1"/>
  <c r="I4731" i="1"/>
  <c r="I4732" i="1"/>
  <c r="I4733" i="1"/>
  <c r="I4734" i="1"/>
  <c r="I4735" i="1"/>
  <c r="I4736" i="1"/>
  <c r="I4737" i="1"/>
  <c r="I4738" i="1"/>
  <c r="I4739" i="1"/>
  <c r="I4740" i="1"/>
  <c r="I4741" i="1"/>
  <c r="I4742" i="1"/>
  <c r="I4743" i="1"/>
  <c r="I4744" i="1"/>
  <c r="I4745" i="1"/>
  <c r="I4746" i="1"/>
  <c r="I4747" i="1"/>
  <c r="I4748" i="1"/>
  <c r="I4749" i="1"/>
  <c r="I4750" i="1"/>
  <c r="I4751" i="1"/>
  <c r="I4752" i="1"/>
  <c r="I4753" i="1"/>
  <c r="I4754" i="1"/>
  <c r="I4755" i="1"/>
  <c r="I4756" i="1"/>
  <c r="I4757" i="1"/>
  <c r="I4758" i="1"/>
  <c r="I4759" i="1"/>
  <c r="I4760" i="1"/>
  <c r="I4761" i="1"/>
  <c r="I4762" i="1"/>
  <c r="I4763" i="1"/>
  <c r="I4764" i="1"/>
  <c r="I4765" i="1"/>
  <c r="I4766" i="1"/>
  <c r="I4767" i="1"/>
  <c r="I4768" i="1"/>
  <c r="I4769" i="1"/>
  <c r="I4770" i="1"/>
  <c r="I4771" i="1"/>
  <c r="I4772" i="1"/>
  <c r="I4773" i="1"/>
  <c r="I4774" i="1"/>
  <c r="I4775" i="1"/>
  <c r="I4776" i="1"/>
  <c r="I4777" i="1"/>
  <c r="I4778" i="1"/>
  <c r="I4779" i="1"/>
  <c r="I4780" i="1"/>
  <c r="I4781" i="1"/>
  <c r="I4782" i="1"/>
  <c r="I4783" i="1"/>
  <c r="I4784" i="1"/>
  <c r="I4785" i="1"/>
  <c r="I4786" i="1"/>
  <c r="I4787" i="1"/>
  <c r="I4788" i="1"/>
  <c r="I4789" i="1"/>
  <c r="I4790" i="1"/>
  <c r="I4791" i="1"/>
  <c r="I4792" i="1"/>
  <c r="I4793" i="1"/>
  <c r="I4794" i="1"/>
  <c r="I4795" i="1"/>
  <c r="I4796" i="1"/>
  <c r="I4797" i="1"/>
  <c r="I4798" i="1"/>
  <c r="I4799" i="1"/>
  <c r="I4800" i="1"/>
  <c r="I4801" i="1"/>
  <c r="I4802" i="1"/>
  <c r="I4803" i="1"/>
  <c r="I4804" i="1"/>
  <c r="I4805" i="1"/>
  <c r="I4806" i="1"/>
  <c r="I4807" i="1"/>
  <c r="I4808" i="1"/>
  <c r="I4809" i="1"/>
  <c r="I4810" i="1"/>
  <c r="I4811" i="1"/>
  <c r="I4812" i="1"/>
  <c r="I4813" i="1"/>
  <c r="I4814" i="1"/>
  <c r="I4815" i="1"/>
  <c r="I4816" i="1"/>
  <c r="I4817" i="1"/>
  <c r="I4818" i="1"/>
  <c r="I4819" i="1"/>
  <c r="I4820" i="1"/>
  <c r="I4821" i="1"/>
  <c r="I4822" i="1"/>
  <c r="I4823" i="1"/>
  <c r="I4824" i="1"/>
  <c r="I4825" i="1"/>
  <c r="I4826" i="1"/>
  <c r="I4827" i="1"/>
  <c r="I4828" i="1"/>
  <c r="I4829" i="1"/>
  <c r="I4830" i="1"/>
  <c r="I4831" i="1"/>
  <c r="I4832" i="1"/>
  <c r="I4833" i="1"/>
  <c r="I4834" i="1"/>
  <c r="I4835" i="1"/>
  <c r="I4836" i="1"/>
  <c r="I4837" i="1"/>
  <c r="I4838" i="1"/>
  <c r="I4839" i="1"/>
  <c r="I4840" i="1"/>
  <c r="I4841" i="1"/>
  <c r="I4842" i="1"/>
  <c r="I4843" i="1"/>
  <c r="I4844" i="1"/>
  <c r="I4845" i="1"/>
  <c r="I4846" i="1"/>
  <c r="I4847" i="1"/>
  <c r="I4848" i="1"/>
  <c r="I4849" i="1"/>
  <c r="I4850" i="1"/>
  <c r="I4851" i="1"/>
  <c r="I4852" i="1"/>
  <c r="I4853" i="1"/>
  <c r="I4854" i="1"/>
  <c r="I4855" i="1"/>
  <c r="I4856" i="1"/>
  <c r="I4857" i="1"/>
  <c r="I4858" i="1"/>
  <c r="I4859" i="1"/>
  <c r="I4860" i="1"/>
  <c r="I4861" i="1"/>
  <c r="I4862" i="1"/>
  <c r="I4863" i="1"/>
  <c r="I4864" i="1"/>
  <c r="I4865" i="1"/>
  <c r="I4866" i="1"/>
  <c r="I4867" i="1"/>
  <c r="I4868" i="1"/>
  <c r="I4869" i="1"/>
  <c r="I4870" i="1"/>
  <c r="I4871" i="1"/>
  <c r="I4872" i="1"/>
  <c r="I4873" i="1"/>
  <c r="I4874" i="1"/>
  <c r="I4875" i="1"/>
  <c r="I4876" i="1"/>
  <c r="I4877" i="1"/>
  <c r="I4878" i="1"/>
  <c r="I4879" i="1"/>
  <c r="I4880" i="1"/>
  <c r="I4881" i="1"/>
  <c r="I4882" i="1"/>
  <c r="I4883" i="1"/>
  <c r="I4884" i="1"/>
  <c r="I4885" i="1"/>
  <c r="I4886" i="1"/>
  <c r="I4887" i="1"/>
  <c r="I4888" i="1"/>
  <c r="I4889" i="1"/>
  <c r="I4890" i="1"/>
  <c r="I4891" i="1"/>
  <c r="I4892" i="1"/>
  <c r="I4893" i="1"/>
  <c r="I4894" i="1"/>
  <c r="I4895" i="1"/>
  <c r="I4896" i="1"/>
  <c r="I4897" i="1"/>
  <c r="I4898" i="1"/>
  <c r="I4899" i="1"/>
  <c r="I4900" i="1"/>
  <c r="I4901" i="1"/>
  <c r="I4902" i="1"/>
  <c r="I4903" i="1"/>
  <c r="I4904" i="1"/>
  <c r="I4905" i="1"/>
  <c r="I4906" i="1"/>
  <c r="I4907" i="1"/>
  <c r="I4908" i="1"/>
  <c r="I4909" i="1"/>
  <c r="I4910" i="1"/>
  <c r="I4911" i="1"/>
  <c r="I4912" i="1"/>
  <c r="I4913" i="1"/>
  <c r="I4914" i="1"/>
  <c r="I4915" i="1"/>
  <c r="I4916" i="1"/>
  <c r="I4917" i="1"/>
  <c r="I4918" i="1"/>
  <c r="I4919" i="1"/>
  <c r="I4920" i="1"/>
  <c r="I4921" i="1"/>
  <c r="I4922" i="1"/>
  <c r="I4923" i="1"/>
  <c r="I4924" i="1"/>
  <c r="I4925" i="1"/>
  <c r="I4926" i="1"/>
  <c r="I4927" i="1"/>
  <c r="I4928" i="1"/>
  <c r="I4929" i="1"/>
  <c r="I4930" i="1"/>
  <c r="I4931" i="1"/>
  <c r="I4932" i="1"/>
  <c r="I4933" i="1"/>
  <c r="I4934" i="1"/>
  <c r="I4935" i="1"/>
  <c r="I4936" i="1"/>
  <c r="I4937" i="1"/>
  <c r="I4938" i="1"/>
  <c r="I4939" i="1"/>
  <c r="I4940" i="1"/>
  <c r="I4941" i="1"/>
  <c r="I4942" i="1"/>
  <c r="I4943" i="1"/>
  <c r="I4944" i="1"/>
  <c r="I4945" i="1"/>
  <c r="I4946" i="1"/>
  <c r="I4947" i="1"/>
  <c r="I4948" i="1"/>
  <c r="I4949" i="1"/>
  <c r="I4950" i="1"/>
  <c r="I4951" i="1"/>
  <c r="I4952" i="1"/>
  <c r="I4953" i="1"/>
  <c r="I4954" i="1"/>
  <c r="I4955" i="1"/>
  <c r="I4956" i="1"/>
  <c r="I4957" i="1"/>
  <c r="I4958" i="1"/>
  <c r="I4959" i="1"/>
  <c r="I4960" i="1"/>
  <c r="I4961" i="1"/>
  <c r="I4962" i="1"/>
  <c r="I4963" i="1"/>
  <c r="I4964" i="1"/>
  <c r="I4965" i="1"/>
  <c r="I4966" i="1"/>
  <c r="I4967" i="1"/>
  <c r="I4968" i="1"/>
  <c r="I4969" i="1"/>
  <c r="I4970" i="1"/>
  <c r="I4971" i="1"/>
  <c r="I4972" i="1"/>
  <c r="I4973" i="1"/>
  <c r="I4974" i="1"/>
  <c r="I4975" i="1"/>
  <c r="I4976" i="1"/>
  <c r="I4977" i="1"/>
  <c r="I4978" i="1"/>
  <c r="I4979" i="1"/>
  <c r="I4980" i="1"/>
  <c r="I4981" i="1"/>
  <c r="I4982" i="1"/>
  <c r="I4983" i="1"/>
  <c r="I4984" i="1"/>
  <c r="I4985" i="1"/>
  <c r="I4986" i="1"/>
  <c r="I4987" i="1"/>
  <c r="I4988" i="1"/>
  <c r="I4989" i="1"/>
  <c r="I4990" i="1"/>
  <c r="I4991" i="1"/>
  <c r="I4992" i="1"/>
  <c r="I4993" i="1"/>
  <c r="I4994" i="1"/>
  <c r="I4995" i="1"/>
  <c r="I4996" i="1"/>
  <c r="I4997" i="1"/>
  <c r="I4998" i="1"/>
  <c r="I4999" i="1"/>
  <c r="I5000" i="1"/>
  <c r="I5001" i="1"/>
  <c r="I5002" i="1"/>
  <c r="I5003" i="1"/>
  <c r="I5004" i="1"/>
  <c r="I5005" i="1"/>
  <c r="I5006" i="1"/>
  <c r="I5007" i="1"/>
  <c r="I5008" i="1"/>
  <c r="I5009" i="1"/>
  <c r="I5010" i="1"/>
  <c r="I5011" i="1"/>
  <c r="I5012" i="1"/>
  <c r="I5013" i="1"/>
  <c r="I5014" i="1"/>
  <c r="I5015" i="1"/>
  <c r="I5016" i="1"/>
  <c r="I5017" i="1"/>
  <c r="I5018" i="1"/>
  <c r="I5019" i="1"/>
  <c r="I5020" i="1"/>
  <c r="I5021" i="1"/>
  <c r="I5022" i="1"/>
  <c r="I5023" i="1"/>
  <c r="I5024" i="1"/>
  <c r="I5025" i="1"/>
  <c r="I5026" i="1"/>
  <c r="I5027" i="1"/>
  <c r="I5028" i="1"/>
  <c r="I5029" i="1"/>
  <c r="I5030" i="1"/>
  <c r="I5031" i="1"/>
  <c r="I5032" i="1"/>
  <c r="I5033" i="1"/>
  <c r="I5034" i="1"/>
  <c r="I5035" i="1"/>
  <c r="I5036" i="1"/>
  <c r="I5037" i="1"/>
  <c r="I5038" i="1"/>
  <c r="I5039" i="1"/>
  <c r="I5040" i="1"/>
  <c r="I5041" i="1"/>
  <c r="I5042" i="1"/>
  <c r="I5043" i="1"/>
  <c r="I5044" i="1"/>
  <c r="I5045" i="1"/>
  <c r="I5046" i="1"/>
  <c r="I5047" i="1"/>
  <c r="I5048" i="1"/>
  <c r="I5049" i="1"/>
  <c r="I5050" i="1"/>
  <c r="I5051" i="1"/>
  <c r="I5052" i="1"/>
  <c r="I5053" i="1"/>
  <c r="I5054" i="1"/>
  <c r="I5055" i="1"/>
  <c r="I5056" i="1"/>
  <c r="I5057" i="1"/>
  <c r="I5058" i="1"/>
  <c r="I5059" i="1"/>
  <c r="I5060" i="1"/>
  <c r="I5061" i="1"/>
  <c r="I5062" i="1"/>
  <c r="I5063" i="1"/>
  <c r="I5064" i="1"/>
  <c r="I5065" i="1"/>
  <c r="I5066" i="1"/>
  <c r="I5067" i="1"/>
  <c r="I5068" i="1"/>
  <c r="I5069" i="1"/>
  <c r="I5070" i="1"/>
  <c r="I5071" i="1"/>
  <c r="I5072" i="1"/>
  <c r="I5073" i="1"/>
  <c r="I5074" i="1"/>
  <c r="I5075" i="1"/>
  <c r="I5076" i="1"/>
  <c r="I5077" i="1"/>
  <c r="I5078" i="1"/>
  <c r="I5079" i="1"/>
  <c r="I5080" i="1"/>
  <c r="I5081" i="1"/>
  <c r="I5082" i="1"/>
  <c r="I5083" i="1"/>
  <c r="I5084" i="1"/>
  <c r="I5085" i="1"/>
  <c r="I5086" i="1"/>
  <c r="I5087" i="1"/>
  <c r="I5088" i="1"/>
  <c r="I5089" i="1"/>
  <c r="I5090" i="1"/>
  <c r="I5091" i="1"/>
  <c r="I5092" i="1"/>
  <c r="I5093" i="1"/>
  <c r="I5094" i="1"/>
  <c r="I5095" i="1"/>
  <c r="I5096" i="1"/>
  <c r="I5097" i="1"/>
  <c r="I5098" i="1"/>
  <c r="I5099" i="1"/>
  <c r="I5100" i="1"/>
  <c r="I5101" i="1"/>
  <c r="I5102" i="1"/>
  <c r="I5103" i="1"/>
  <c r="I5104" i="1"/>
  <c r="I5105" i="1"/>
  <c r="I5106" i="1"/>
  <c r="I5107" i="1"/>
  <c r="I5108" i="1"/>
  <c r="I5109" i="1"/>
  <c r="I5110" i="1"/>
  <c r="I5111" i="1"/>
  <c r="I5112" i="1"/>
  <c r="I5113" i="1"/>
  <c r="I5114" i="1"/>
  <c r="I5115" i="1"/>
  <c r="I5116" i="1"/>
  <c r="I5117" i="1"/>
  <c r="I5118" i="1"/>
  <c r="I5119" i="1"/>
  <c r="I5120" i="1"/>
  <c r="I5121" i="1"/>
  <c r="I5122" i="1"/>
  <c r="I5123" i="1"/>
  <c r="I5124" i="1"/>
  <c r="I5125" i="1"/>
  <c r="I5126" i="1"/>
  <c r="I5127" i="1"/>
  <c r="I5128" i="1"/>
  <c r="I5129" i="1"/>
  <c r="I5130" i="1"/>
  <c r="I5131" i="1"/>
  <c r="I5132" i="1"/>
  <c r="I5133" i="1"/>
  <c r="I5134" i="1"/>
  <c r="I5135" i="1"/>
  <c r="I5136" i="1"/>
  <c r="I5137" i="1"/>
  <c r="I5138" i="1"/>
  <c r="I5139" i="1"/>
  <c r="I5140" i="1"/>
  <c r="I5141" i="1"/>
  <c r="I5142" i="1"/>
  <c r="I5143" i="1"/>
  <c r="I5144" i="1"/>
  <c r="I5145" i="1"/>
  <c r="I5146" i="1"/>
  <c r="I5147" i="1"/>
  <c r="I5148" i="1"/>
  <c r="I5149" i="1"/>
  <c r="I5150" i="1"/>
  <c r="I5151" i="1"/>
  <c r="I5152" i="1"/>
  <c r="I5153" i="1"/>
  <c r="I5154" i="1"/>
  <c r="I5155" i="1"/>
  <c r="I5156" i="1"/>
  <c r="I5157" i="1"/>
  <c r="I5158" i="1"/>
  <c r="I5159" i="1"/>
  <c r="I5160" i="1"/>
  <c r="I5161" i="1"/>
  <c r="I5162" i="1"/>
  <c r="I5163" i="1"/>
  <c r="I5164" i="1"/>
  <c r="I5165" i="1"/>
  <c r="I5166" i="1"/>
  <c r="I5167" i="1"/>
  <c r="I5168" i="1"/>
  <c r="I5169" i="1"/>
  <c r="I5170" i="1"/>
  <c r="I5171" i="1"/>
  <c r="I5172" i="1"/>
  <c r="I5173" i="1"/>
  <c r="I5174" i="1"/>
  <c r="I5175" i="1"/>
  <c r="I5176" i="1"/>
  <c r="I5177" i="1"/>
  <c r="I5178" i="1"/>
  <c r="I5179" i="1"/>
  <c r="I5180" i="1"/>
  <c r="I5181" i="1"/>
  <c r="I5182" i="1"/>
  <c r="I5183" i="1"/>
  <c r="I5184" i="1"/>
  <c r="I5185" i="1"/>
  <c r="I5186" i="1"/>
  <c r="I5187" i="1"/>
  <c r="I5188" i="1"/>
  <c r="I5189" i="1"/>
  <c r="I5190" i="1"/>
  <c r="I5191" i="1"/>
  <c r="I5192" i="1"/>
  <c r="I5193" i="1"/>
  <c r="I5194" i="1"/>
  <c r="I5195" i="1"/>
  <c r="I5196" i="1"/>
  <c r="I5197" i="1"/>
  <c r="I5198" i="1"/>
  <c r="I5199" i="1"/>
  <c r="I5200" i="1"/>
  <c r="I5201" i="1"/>
  <c r="I5202" i="1"/>
  <c r="I5203" i="1"/>
  <c r="I5204" i="1"/>
  <c r="I5205" i="1"/>
  <c r="I5206" i="1"/>
  <c r="I5207" i="1"/>
  <c r="I5208" i="1"/>
  <c r="I5209" i="1"/>
  <c r="I5210" i="1"/>
  <c r="I5211" i="1"/>
  <c r="I5212" i="1"/>
  <c r="I5213" i="1"/>
  <c r="I5214" i="1"/>
  <c r="I5215" i="1"/>
  <c r="I5216" i="1"/>
  <c r="I5217" i="1"/>
  <c r="I5218" i="1"/>
  <c r="I5219" i="1"/>
  <c r="I5220" i="1"/>
  <c r="I5221" i="1"/>
  <c r="I5222" i="1"/>
  <c r="I5223" i="1"/>
  <c r="I5224" i="1"/>
  <c r="I5225" i="1"/>
  <c r="I5226" i="1"/>
  <c r="I5227" i="1"/>
  <c r="I5228" i="1"/>
  <c r="I5229" i="1"/>
  <c r="I5230" i="1"/>
  <c r="I5231" i="1"/>
  <c r="I5232" i="1"/>
  <c r="I5233" i="1"/>
  <c r="I5234" i="1"/>
  <c r="I5235" i="1"/>
  <c r="I5236" i="1"/>
  <c r="I5237" i="1"/>
  <c r="I5238" i="1"/>
  <c r="I5239" i="1"/>
  <c r="I5240" i="1"/>
  <c r="I5241" i="1"/>
  <c r="I5242" i="1"/>
  <c r="I5243" i="1"/>
  <c r="I5244" i="1"/>
  <c r="I5245" i="1"/>
  <c r="I5246" i="1"/>
  <c r="I5247" i="1"/>
  <c r="I5248" i="1"/>
  <c r="I5249" i="1"/>
  <c r="I5250" i="1"/>
  <c r="I5251" i="1"/>
  <c r="I5252" i="1"/>
  <c r="I5253" i="1"/>
  <c r="I5254" i="1"/>
  <c r="I5255" i="1"/>
  <c r="I5256" i="1"/>
  <c r="I5257" i="1"/>
  <c r="I5258" i="1"/>
  <c r="I5259" i="1"/>
  <c r="I5260" i="1"/>
  <c r="I5261" i="1"/>
  <c r="I5262" i="1"/>
  <c r="I5263" i="1"/>
  <c r="I5264" i="1"/>
  <c r="I5265" i="1"/>
  <c r="I5266" i="1"/>
  <c r="I5267" i="1"/>
  <c r="I5268" i="1"/>
  <c r="I5269" i="1"/>
  <c r="I5270" i="1"/>
  <c r="I5271" i="1"/>
  <c r="I5272" i="1"/>
  <c r="I5273" i="1"/>
  <c r="I5274" i="1"/>
  <c r="I5275" i="1"/>
  <c r="I5276" i="1"/>
  <c r="I5277" i="1"/>
  <c r="I5278" i="1"/>
  <c r="I5279" i="1"/>
  <c r="I5280" i="1"/>
  <c r="I5281" i="1"/>
  <c r="I5282" i="1"/>
  <c r="I5283" i="1"/>
  <c r="I5284" i="1"/>
  <c r="I5285" i="1"/>
  <c r="I5286" i="1"/>
  <c r="I5287" i="1"/>
  <c r="I5288" i="1"/>
  <c r="I5289" i="1"/>
  <c r="I5290" i="1"/>
  <c r="I5291" i="1"/>
  <c r="I5292" i="1"/>
  <c r="I5293" i="1"/>
  <c r="I5294" i="1"/>
  <c r="I5295" i="1"/>
  <c r="I5296" i="1"/>
  <c r="I5297" i="1"/>
  <c r="I5298" i="1"/>
  <c r="I5299" i="1"/>
  <c r="I5300" i="1"/>
  <c r="I5301" i="1"/>
  <c r="I5302" i="1"/>
  <c r="I5303" i="1"/>
  <c r="I5304" i="1"/>
  <c r="I5305" i="1"/>
  <c r="I5306" i="1"/>
  <c r="I5307" i="1"/>
  <c r="I5308" i="1"/>
  <c r="I5309" i="1"/>
  <c r="I5310" i="1"/>
  <c r="I5311" i="1"/>
  <c r="I5312" i="1"/>
  <c r="I5313" i="1"/>
  <c r="I5314" i="1"/>
  <c r="I5315" i="1"/>
  <c r="I5316" i="1"/>
  <c r="I5317" i="1"/>
  <c r="I5318" i="1"/>
  <c r="I5319" i="1"/>
  <c r="I5320" i="1"/>
  <c r="I5321" i="1"/>
  <c r="I5322" i="1"/>
  <c r="I5323" i="1"/>
  <c r="I5324" i="1"/>
  <c r="I5325" i="1"/>
  <c r="I5326" i="1"/>
  <c r="I5327" i="1"/>
  <c r="I5328" i="1"/>
  <c r="I5329" i="1"/>
  <c r="I5330" i="1"/>
  <c r="I5331" i="1"/>
  <c r="I5332" i="1"/>
  <c r="I5333" i="1"/>
  <c r="I5334" i="1"/>
  <c r="I5335" i="1"/>
  <c r="I5336" i="1"/>
  <c r="I5337" i="1"/>
  <c r="I5338" i="1"/>
  <c r="I5339" i="1"/>
  <c r="I5340" i="1"/>
  <c r="I5341" i="1"/>
  <c r="I5342" i="1"/>
  <c r="I5343" i="1"/>
  <c r="I5344" i="1"/>
  <c r="I5345" i="1"/>
  <c r="I5346" i="1"/>
  <c r="I5347" i="1"/>
  <c r="I5348" i="1"/>
  <c r="I5349" i="1"/>
  <c r="I5350" i="1"/>
  <c r="I5351" i="1"/>
  <c r="I5352" i="1"/>
  <c r="I5353" i="1"/>
  <c r="I5354" i="1"/>
  <c r="I5355" i="1"/>
  <c r="I5356" i="1"/>
  <c r="I5357" i="1"/>
  <c r="I5358" i="1"/>
  <c r="I5359" i="1"/>
  <c r="I5360" i="1"/>
  <c r="I5361" i="1"/>
  <c r="I5362" i="1"/>
  <c r="I5363" i="1"/>
  <c r="I5364" i="1"/>
  <c r="I5365" i="1"/>
  <c r="I5366" i="1"/>
  <c r="I5367" i="1"/>
  <c r="I5368" i="1"/>
  <c r="I5369" i="1"/>
  <c r="I5370" i="1"/>
  <c r="I5371" i="1"/>
  <c r="I5372" i="1"/>
  <c r="I5373" i="1"/>
  <c r="I5374" i="1"/>
  <c r="I5375" i="1"/>
  <c r="I5376" i="1"/>
  <c r="I5377" i="1"/>
  <c r="I5378" i="1"/>
  <c r="I5379" i="1"/>
  <c r="I5380" i="1"/>
  <c r="I5381" i="1"/>
  <c r="I5382" i="1"/>
  <c r="I5383" i="1"/>
  <c r="I5384" i="1"/>
  <c r="I5385" i="1"/>
  <c r="I5386" i="1"/>
  <c r="I5387" i="1"/>
  <c r="I5388" i="1"/>
  <c r="I5389" i="1"/>
  <c r="I5390" i="1"/>
  <c r="I5391" i="1"/>
  <c r="I5392" i="1"/>
  <c r="I5393" i="1"/>
  <c r="I5394" i="1"/>
  <c r="I5395" i="1"/>
  <c r="I5396" i="1"/>
  <c r="I5397" i="1"/>
  <c r="I5398" i="1"/>
  <c r="I5399" i="1"/>
  <c r="I5400" i="1"/>
  <c r="I5401" i="1"/>
  <c r="I5402" i="1"/>
  <c r="I5403" i="1"/>
  <c r="I5404" i="1"/>
  <c r="I5405" i="1"/>
  <c r="I5406" i="1"/>
  <c r="I5407" i="1"/>
  <c r="I5408" i="1"/>
  <c r="I5409" i="1"/>
  <c r="I5410" i="1"/>
  <c r="I5411" i="1"/>
  <c r="I5412" i="1"/>
  <c r="I5413" i="1"/>
  <c r="I5414" i="1"/>
  <c r="I5415" i="1"/>
  <c r="I5416" i="1"/>
  <c r="I5417" i="1"/>
  <c r="I5418" i="1"/>
  <c r="I5419" i="1"/>
  <c r="I5420" i="1"/>
  <c r="I5421" i="1"/>
  <c r="I5422" i="1"/>
  <c r="I5423" i="1"/>
  <c r="I5424" i="1"/>
  <c r="I5425" i="1"/>
  <c r="I5426" i="1"/>
  <c r="I5427" i="1"/>
  <c r="I5428" i="1"/>
  <c r="I5429" i="1"/>
  <c r="I5430" i="1"/>
  <c r="I5431" i="1"/>
  <c r="I5432" i="1"/>
  <c r="I5433" i="1"/>
  <c r="I5434" i="1"/>
  <c r="I5435" i="1"/>
  <c r="I5436" i="1"/>
  <c r="I5437" i="1"/>
  <c r="I5438" i="1"/>
  <c r="I5439" i="1"/>
  <c r="I5440" i="1"/>
  <c r="I5441" i="1"/>
  <c r="I5442" i="1"/>
  <c r="I5443" i="1"/>
  <c r="I5444" i="1"/>
  <c r="I5445" i="1"/>
  <c r="I5446" i="1"/>
  <c r="I5447" i="1"/>
  <c r="I5448" i="1"/>
  <c r="I5449" i="1"/>
  <c r="I5450" i="1"/>
  <c r="I5451" i="1"/>
  <c r="I5452" i="1"/>
  <c r="I5453" i="1"/>
  <c r="I5454" i="1"/>
  <c r="I5455" i="1"/>
  <c r="I5456" i="1"/>
  <c r="I5457" i="1"/>
  <c r="I5458" i="1"/>
  <c r="I5459" i="1"/>
  <c r="I5460" i="1"/>
  <c r="I5461" i="1"/>
  <c r="I5462" i="1"/>
  <c r="I5463" i="1"/>
  <c r="I5464" i="1"/>
  <c r="I5465" i="1"/>
  <c r="I5466" i="1"/>
  <c r="I5467" i="1"/>
  <c r="I5468" i="1"/>
  <c r="I5469" i="1"/>
  <c r="I5470" i="1"/>
  <c r="I5471" i="1"/>
  <c r="I5472" i="1"/>
  <c r="I5473" i="1"/>
  <c r="I5474" i="1"/>
  <c r="I5475" i="1"/>
  <c r="I5476" i="1"/>
  <c r="I5477" i="1"/>
  <c r="I5478" i="1"/>
  <c r="I5479" i="1"/>
  <c r="I5480" i="1"/>
  <c r="I5481" i="1"/>
  <c r="I5482" i="1"/>
  <c r="I5483" i="1"/>
  <c r="I5484" i="1"/>
  <c r="I5485" i="1"/>
  <c r="I5486" i="1"/>
  <c r="I5487" i="1"/>
  <c r="I5488" i="1"/>
  <c r="I5489" i="1"/>
  <c r="I5490" i="1"/>
  <c r="I5491" i="1"/>
  <c r="I5492" i="1"/>
  <c r="I5493" i="1"/>
  <c r="I5494" i="1"/>
  <c r="I5495" i="1"/>
  <c r="I5496" i="1"/>
  <c r="I5497" i="1"/>
  <c r="I5498" i="1"/>
  <c r="I5499" i="1"/>
  <c r="I5500" i="1"/>
  <c r="I5501" i="1"/>
  <c r="I5502" i="1"/>
  <c r="I5503" i="1"/>
  <c r="I5504" i="1"/>
  <c r="I5505" i="1"/>
  <c r="I5506" i="1"/>
  <c r="I5507" i="1"/>
  <c r="I5508" i="1"/>
  <c r="I5509" i="1"/>
  <c r="I5510" i="1"/>
  <c r="I5511" i="1"/>
  <c r="I5512" i="1"/>
  <c r="I5513" i="1"/>
  <c r="I5514" i="1"/>
  <c r="I5515" i="1"/>
  <c r="I5516" i="1"/>
  <c r="I5517" i="1"/>
  <c r="I5518" i="1"/>
  <c r="I5519" i="1"/>
  <c r="I5520" i="1"/>
  <c r="I5521" i="1"/>
  <c r="I5522" i="1"/>
  <c r="I5523" i="1"/>
  <c r="I5524" i="1"/>
  <c r="I5525" i="1"/>
  <c r="I5526" i="1"/>
  <c r="I5527" i="1"/>
  <c r="I5528" i="1"/>
  <c r="I5529" i="1"/>
  <c r="I5530" i="1"/>
  <c r="I5531" i="1"/>
  <c r="I5532" i="1"/>
  <c r="I5533" i="1"/>
  <c r="I5534" i="1"/>
  <c r="I5535" i="1"/>
  <c r="I5536" i="1"/>
  <c r="I5537" i="1"/>
  <c r="I5538" i="1"/>
  <c r="I5539" i="1"/>
  <c r="I5540" i="1"/>
  <c r="I5541" i="1"/>
  <c r="I5542" i="1"/>
  <c r="I5543" i="1"/>
  <c r="I5544" i="1"/>
  <c r="I5545" i="1"/>
  <c r="I5546" i="1"/>
  <c r="I5547" i="1"/>
  <c r="I5548" i="1"/>
  <c r="I5549" i="1"/>
  <c r="I5550" i="1"/>
  <c r="I5551" i="1"/>
  <c r="I5552" i="1"/>
  <c r="I5553" i="1"/>
  <c r="I5554" i="1"/>
  <c r="I5555" i="1"/>
  <c r="I5556" i="1"/>
  <c r="I5557" i="1"/>
  <c r="I5558" i="1"/>
  <c r="I5559" i="1"/>
  <c r="I5560" i="1"/>
  <c r="I5561" i="1"/>
  <c r="I5562" i="1"/>
  <c r="I5563" i="1"/>
  <c r="I5564" i="1"/>
  <c r="I5565" i="1"/>
  <c r="I5566" i="1"/>
  <c r="I5567" i="1"/>
  <c r="I5568" i="1"/>
  <c r="I5569" i="1"/>
  <c r="I5570" i="1"/>
  <c r="I5571" i="1"/>
  <c r="I5572" i="1"/>
  <c r="I5573" i="1"/>
  <c r="I5574" i="1"/>
  <c r="I5575" i="1"/>
  <c r="I5576" i="1"/>
  <c r="I5577" i="1"/>
  <c r="I5578" i="1"/>
  <c r="I5579" i="1"/>
  <c r="I5580" i="1"/>
  <c r="I5581" i="1"/>
  <c r="I5582" i="1"/>
  <c r="I5583" i="1"/>
  <c r="I5584" i="1"/>
  <c r="I5585" i="1"/>
  <c r="I5586" i="1"/>
  <c r="I5587" i="1"/>
  <c r="I5588" i="1"/>
  <c r="I5589" i="1"/>
  <c r="I5590" i="1"/>
  <c r="I5591" i="1"/>
  <c r="I5592" i="1"/>
  <c r="I5593" i="1"/>
  <c r="I5594" i="1"/>
  <c r="I5595" i="1"/>
  <c r="I5596" i="1"/>
  <c r="I5597" i="1"/>
  <c r="I5598" i="1"/>
  <c r="I5599" i="1"/>
  <c r="I5600" i="1"/>
  <c r="I5601" i="1"/>
  <c r="I5602" i="1"/>
  <c r="I5603" i="1"/>
  <c r="I5604" i="1"/>
  <c r="I5605" i="1"/>
  <c r="I5606" i="1"/>
  <c r="I5607" i="1"/>
  <c r="I5608" i="1"/>
  <c r="I5609" i="1"/>
  <c r="I5610" i="1"/>
  <c r="I5611" i="1"/>
  <c r="I5612" i="1"/>
  <c r="I5613" i="1"/>
  <c r="I5614" i="1"/>
  <c r="I5615" i="1"/>
  <c r="I5616" i="1"/>
  <c r="I5617" i="1"/>
  <c r="I5618" i="1"/>
  <c r="I5619" i="1"/>
  <c r="I5620" i="1"/>
  <c r="I5621" i="1"/>
  <c r="I5622" i="1"/>
  <c r="I5623" i="1"/>
  <c r="I5624" i="1"/>
  <c r="I5625" i="1"/>
  <c r="I5626" i="1"/>
  <c r="I5627" i="1"/>
  <c r="I5628" i="1"/>
  <c r="I5629" i="1"/>
  <c r="I5630" i="1"/>
  <c r="I5631" i="1"/>
  <c r="I5632" i="1"/>
  <c r="I5633" i="1"/>
  <c r="I5634" i="1"/>
  <c r="I5635" i="1"/>
  <c r="I5636" i="1"/>
  <c r="I5637" i="1"/>
  <c r="I5638" i="1"/>
  <c r="I5639" i="1"/>
  <c r="I5640" i="1"/>
  <c r="I5641" i="1"/>
  <c r="I5642" i="1"/>
  <c r="I5643" i="1"/>
  <c r="I5644" i="1"/>
  <c r="I5645" i="1"/>
  <c r="I5646" i="1"/>
  <c r="I5647" i="1"/>
  <c r="I5648" i="1"/>
  <c r="I5649" i="1"/>
  <c r="I5650" i="1"/>
  <c r="I5651" i="1"/>
  <c r="I5652" i="1"/>
  <c r="I5653" i="1"/>
  <c r="I5654" i="1"/>
  <c r="I5655" i="1"/>
  <c r="I5656" i="1"/>
  <c r="I5657" i="1"/>
  <c r="I5658" i="1"/>
  <c r="I5659" i="1"/>
  <c r="I5660" i="1"/>
  <c r="I5661" i="1"/>
  <c r="I5662" i="1"/>
  <c r="I5663" i="1"/>
  <c r="I5664" i="1"/>
  <c r="I5665" i="1"/>
  <c r="I5666" i="1"/>
  <c r="I5667" i="1"/>
  <c r="I5668" i="1"/>
  <c r="I5669" i="1"/>
  <c r="I5670" i="1"/>
  <c r="I5671" i="1"/>
  <c r="I5672" i="1"/>
  <c r="I5673" i="1"/>
  <c r="I5674" i="1"/>
  <c r="I5675" i="1"/>
  <c r="I5676" i="1"/>
  <c r="I5677" i="1"/>
  <c r="I5678" i="1"/>
  <c r="I5679" i="1"/>
  <c r="I5680" i="1"/>
  <c r="I5681" i="1"/>
  <c r="I5682" i="1"/>
  <c r="I5683" i="1"/>
  <c r="I5684" i="1"/>
  <c r="I5685" i="1"/>
  <c r="I5686" i="1"/>
  <c r="I5687" i="1"/>
  <c r="I5688" i="1"/>
  <c r="I5689" i="1"/>
  <c r="I5690" i="1"/>
  <c r="I5691" i="1"/>
  <c r="I5692" i="1"/>
  <c r="I5693" i="1"/>
  <c r="I5694" i="1"/>
  <c r="I5695" i="1"/>
  <c r="I5696" i="1"/>
  <c r="I5697" i="1"/>
  <c r="I5698" i="1"/>
  <c r="I5699" i="1"/>
  <c r="I5700" i="1"/>
  <c r="I5701" i="1"/>
  <c r="I5702" i="1"/>
  <c r="I5703" i="1"/>
  <c r="I5704" i="1"/>
  <c r="I5705" i="1"/>
  <c r="I5706" i="1"/>
  <c r="I5707" i="1"/>
  <c r="I5708" i="1"/>
  <c r="I5709" i="1"/>
  <c r="I5710" i="1"/>
  <c r="I5711" i="1"/>
  <c r="I5712" i="1"/>
  <c r="I5713" i="1"/>
  <c r="I5714" i="1"/>
  <c r="I5715" i="1"/>
  <c r="I5716" i="1"/>
  <c r="I5717" i="1"/>
  <c r="I5718" i="1"/>
  <c r="I5719" i="1"/>
  <c r="I5720" i="1"/>
  <c r="I5721" i="1"/>
  <c r="I5722" i="1"/>
  <c r="I5723" i="1"/>
  <c r="I5724" i="1"/>
  <c r="I5725" i="1"/>
  <c r="I5726" i="1"/>
  <c r="I5727" i="1"/>
  <c r="I5728" i="1"/>
  <c r="I5729" i="1"/>
  <c r="I5730" i="1"/>
  <c r="I5731" i="1"/>
  <c r="I5732" i="1"/>
  <c r="I5733" i="1"/>
  <c r="I5734" i="1"/>
  <c r="I5735" i="1"/>
  <c r="I5736" i="1"/>
  <c r="I5737" i="1"/>
  <c r="I5738" i="1"/>
  <c r="I5739" i="1"/>
  <c r="I5740" i="1"/>
  <c r="I5741" i="1"/>
  <c r="I5742" i="1"/>
  <c r="I5743" i="1"/>
  <c r="I5744" i="1"/>
  <c r="I5745" i="1"/>
  <c r="I5746" i="1"/>
  <c r="I5747" i="1"/>
  <c r="I5748" i="1"/>
  <c r="I5749" i="1"/>
  <c r="I5750" i="1"/>
  <c r="I5751" i="1"/>
  <c r="I5752" i="1"/>
  <c r="I5753" i="1"/>
  <c r="I5754" i="1"/>
  <c r="I5755" i="1"/>
  <c r="I5756" i="1"/>
  <c r="I5757" i="1"/>
  <c r="I5758" i="1"/>
  <c r="I5759" i="1"/>
  <c r="I5760" i="1"/>
  <c r="I5761" i="1"/>
  <c r="I5762" i="1"/>
  <c r="I5763" i="1"/>
  <c r="I5764" i="1"/>
  <c r="I5765" i="1"/>
  <c r="I5766" i="1"/>
  <c r="I5767" i="1"/>
  <c r="I5768" i="1"/>
  <c r="I5769" i="1"/>
  <c r="I5770" i="1"/>
  <c r="I5771" i="1"/>
  <c r="I5772" i="1"/>
  <c r="I5773" i="1"/>
  <c r="I5774" i="1"/>
  <c r="I5775" i="1"/>
  <c r="I5776" i="1"/>
  <c r="I5777" i="1"/>
  <c r="I5778" i="1"/>
  <c r="I5779" i="1"/>
  <c r="I5780" i="1"/>
  <c r="I5781" i="1"/>
  <c r="I5782" i="1"/>
  <c r="I5783" i="1"/>
  <c r="I5784" i="1"/>
  <c r="I5785" i="1"/>
  <c r="I5786" i="1"/>
  <c r="I5787" i="1"/>
  <c r="I5788" i="1"/>
  <c r="I5789" i="1"/>
  <c r="I5790" i="1"/>
  <c r="I5791" i="1"/>
  <c r="I5792" i="1"/>
  <c r="I5793" i="1"/>
  <c r="I5794" i="1"/>
  <c r="I5795" i="1"/>
  <c r="I5796" i="1"/>
  <c r="I5797" i="1"/>
  <c r="I5798" i="1"/>
  <c r="I5799" i="1"/>
  <c r="I5800" i="1"/>
  <c r="I5801" i="1"/>
  <c r="I5802" i="1"/>
  <c r="I5803" i="1"/>
  <c r="I5804" i="1"/>
  <c r="I5805" i="1"/>
  <c r="I5806" i="1"/>
  <c r="I5807" i="1"/>
  <c r="I5808" i="1"/>
  <c r="I5809" i="1"/>
  <c r="I5810" i="1"/>
  <c r="I5811" i="1"/>
  <c r="I5812" i="1"/>
  <c r="I5813" i="1"/>
  <c r="I5814" i="1"/>
  <c r="I5815" i="1"/>
  <c r="I5816" i="1"/>
  <c r="I5817" i="1"/>
  <c r="I5818" i="1"/>
  <c r="I5819" i="1"/>
  <c r="I5820" i="1"/>
  <c r="I5821" i="1"/>
  <c r="I5822" i="1"/>
  <c r="I5823" i="1"/>
  <c r="I5824" i="1"/>
  <c r="I5825" i="1"/>
  <c r="I5826" i="1"/>
  <c r="I5827" i="1"/>
  <c r="I5828" i="1"/>
  <c r="I5829" i="1"/>
  <c r="I5830" i="1"/>
  <c r="I5831" i="1"/>
  <c r="I5832" i="1"/>
  <c r="I5833" i="1"/>
  <c r="I5834" i="1"/>
  <c r="I5835" i="1"/>
  <c r="I5836" i="1"/>
  <c r="I5837" i="1"/>
  <c r="I5838" i="1"/>
  <c r="I5839" i="1"/>
  <c r="I5840" i="1"/>
  <c r="I5841" i="1"/>
  <c r="I5842" i="1"/>
  <c r="I5843" i="1"/>
  <c r="I5844" i="1"/>
  <c r="I5845" i="1"/>
  <c r="I5846" i="1"/>
  <c r="I5847" i="1"/>
  <c r="I5848" i="1"/>
  <c r="I5849" i="1"/>
  <c r="I5850" i="1"/>
  <c r="I5851" i="1"/>
  <c r="I5852" i="1"/>
  <c r="I5853" i="1"/>
  <c r="I5854" i="1"/>
  <c r="I5855" i="1"/>
  <c r="I5856" i="1"/>
  <c r="I5857" i="1"/>
  <c r="I5858" i="1"/>
  <c r="I5859" i="1"/>
  <c r="I5860" i="1"/>
  <c r="I5861" i="1"/>
  <c r="I5862" i="1"/>
  <c r="I5863" i="1"/>
  <c r="I5864" i="1"/>
  <c r="I5865" i="1"/>
  <c r="I5866" i="1"/>
  <c r="I5867" i="1"/>
  <c r="I5868" i="1"/>
  <c r="I5869" i="1"/>
  <c r="I5870" i="1"/>
  <c r="I5871" i="1"/>
  <c r="I5872" i="1"/>
  <c r="I5873" i="1"/>
  <c r="I5874" i="1"/>
  <c r="I5875" i="1"/>
  <c r="I5876" i="1"/>
  <c r="I5877" i="1"/>
  <c r="I5878" i="1"/>
  <c r="I5879" i="1"/>
  <c r="I5880" i="1"/>
  <c r="I5881" i="1"/>
  <c r="I5882" i="1"/>
  <c r="I5883" i="1"/>
  <c r="I5884" i="1"/>
  <c r="I5885" i="1"/>
  <c r="I5886" i="1"/>
  <c r="I5887" i="1"/>
  <c r="I5888" i="1"/>
  <c r="I5889" i="1"/>
  <c r="I5890" i="1"/>
  <c r="I5891" i="1"/>
  <c r="I5892" i="1"/>
  <c r="I5893" i="1"/>
  <c r="I5894" i="1"/>
  <c r="I5895" i="1"/>
  <c r="I5896" i="1"/>
  <c r="I5897" i="1"/>
  <c r="I5898" i="1"/>
  <c r="I5899" i="1"/>
  <c r="I5900" i="1"/>
  <c r="I5901" i="1"/>
  <c r="I5902" i="1"/>
  <c r="I5903" i="1"/>
  <c r="I5904" i="1"/>
  <c r="I5905" i="1"/>
  <c r="I5906" i="1"/>
  <c r="I5907" i="1"/>
  <c r="I5908" i="1"/>
  <c r="I5909" i="1"/>
  <c r="I5910" i="1"/>
  <c r="I5911" i="1"/>
  <c r="I5912" i="1"/>
  <c r="I5913" i="1"/>
  <c r="I5914" i="1"/>
  <c r="I5915" i="1"/>
  <c r="I5916" i="1"/>
  <c r="I5917" i="1"/>
  <c r="I5918" i="1"/>
  <c r="I5919" i="1"/>
  <c r="I5920" i="1"/>
  <c r="I5921" i="1"/>
  <c r="I5922" i="1"/>
  <c r="I5923" i="1"/>
  <c r="I5924" i="1"/>
  <c r="I5925" i="1"/>
  <c r="I5926" i="1"/>
  <c r="I5927" i="1"/>
  <c r="I5928" i="1"/>
  <c r="I5929" i="1"/>
  <c r="I5930" i="1"/>
  <c r="I5931" i="1"/>
  <c r="I5932" i="1"/>
  <c r="I5933" i="1"/>
  <c r="I5934" i="1"/>
  <c r="I5935" i="1"/>
  <c r="I5936" i="1"/>
  <c r="I5937" i="1"/>
  <c r="I5938" i="1"/>
  <c r="I5939" i="1"/>
  <c r="I5940" i="1"/>
  <c r="I5941" i="1"/>
  <c r="I5942" i="1"/>
  <c r="I5943" i="1"/>
  <c r="I5944" i="1"/>
  <c r="I5945" i="1"/>
  <c r="I5946" i="1"/>
  <c r="I5947" i="1"/>
  <c r="I5948" i="1"/>
  <c r="I5949" i="1"/>
  <c r="I5950" i="1"/>
  <c r="I5951" i="1"/>
  <c r="I5952" i="1"/>
  <c r="I5953" i="1"/>
  <c r="I5954" i="1"/>
  <c r="I5955" i="1"/>
  <c r="I5956" i="1"/>
  <c r="I5957" i="1"/>
  <c r="I5958" i="1"/>
  <c r="I5959" i="1"/>
  <c r="I5960" i="1"/>
  <c r="I5961" i="1"/>
  <c r="I5962" i="1"/>
  <c r="I5963" i="1"/>
  <c r="I5964" i="1"/>
  <c r="I5965" i="1"/>
  <c r="I5966" i="1"/>
  <c r="I5967" i="1"/>
  <c r="I5968" i="1"/>
  <c r="I5969" i="1"/>
  <c r="I5970" i="1"/>
  <c r="I5971" i="1"/>
  <c r="I5972" i="1"/>
  <c r="I5973" i="1"/>
  <c r="I5974" i="1"/>
  <c r="I5975" i="1"/>
  <c r="I5976" i="1"/>
  <c r="I5977" i="1"/>
  <c r="I5978" i="1"/>
  <c r="I5979" i="1"/>
  <c r="I5980" i="1"/>
  <c r="I5981" i="1"/>
  <c r="I5982" i="1"/>
  <c r="I5983" i="1"/>
  <c r="I5984" i="1"/>
  <c r="I5985" i="1"/>
  <c r="I5986" i="1"/>
  <c r="I5987" i="1"/>
  <c r="I5988" i="1"/>
  <c r="I5989" i="1"/>
  <c r="I5990" i="1"/>
  <c r="I5991" i="1"/>
  <c r="I5992" i="1"/>
  <c r="I5993" i="1"/>
  <c r="I5994" i="1"/>
  <c r="I5995" i="1"/>
  <c r="I5996" i="1"/>
  <c r="I5997" i="1"/>
  <c r="I5998" i="1"/>
  <c r="I5999" i="1"/>
  <c r="I6000" i="1"/>
  <c r="I6001" i="1"/>
  <c r="I6002" i="1"/>
  <c r="I6003" i="1"/>
  <c r="I6004" i="1"/>
  <c r="I6005" i="1"/>
  <c r="I6006" i="1"/>
  <c r="I6007" i="1"/>
  <c r="I6008" i="1"/>
  <c r="I6009" i="1"/>
  <c r="I6010" i="1"/>
  <c r="I6011" i="1"/>
  <c r="I6012" i="1"/>
  <c r="I6013" i="1"/>
  <c r="I6014" i="1"/>
  <c r="I6015" i="1"/>
  <c r="I6016" i="1"/>
  <c r="I6017" i="1"/>
  <c r="I6018" i="1"/>
  <c r="I6019" i="1"/>
  <c r="I6020" i="1"/>
  <c r="I6021" i="1"/>
  <c r="I6022" i="1"/>
  <c r="I6023" i="1"/>
  <c r="I6024" i="1"/>
  <c r="I6025" i="1"/>
  <c r="I6026" i="1"/>
  <c r="I6027" i="1"/>
  <c r="I6028" i="1"/>
  <c r="I6029" i="1"/>
  <c r="I6030" i="1"/>
  <c r="I6031" i="1"/>
  <c r="I6032" i="1"/>
  <c r="I6033" i="1"/>
  <c r="I6034" i="1"/>
  <c r="I6035" i="1"/>
  <c r="I6036" i="1"/>
  <c r="I6037" i="1"/>
  <c r="I6038" i="1"/>
  <c r="I6039" i="1"/>
  <c r="I6040" i="1"/>
  <c r="I6041" i="1"/>
  <c r="I6042" i="1"/>
  <c r="I6043" i="1"/>
  <c r="I6044" i="1"/>
  <c r="I6045" i="1"/>
  <c r="I6046" i="1"/>
  <c r="I6047" i="1"/>
  <c r="I6048" i="1"/>
  <c r="I6049" i="1"/>
  <c r="I6050" i="1"/>
  <c r="I6051" i="1"/>
  <c r="I6052" i="1"/>
  <c r="I6053" i="1"/>
  <c r="I6054" i="1"/>
  <c r="I6055" i="1"/>
  <c r="I6056" i="1"/>
  <c r="I6057" i="1"/>
  <c r="I6058" i="1"/>
  <c r="I6059" i="1"/>
  <c r="I6060" i="1"/>
  <c r="I6061" i="1"/>
  <c r="I6062" i="1"/>
  <c r="I6063" i="1"/>
  <c r="I6064" i="1"/>
  <c r="I6065" i="1"/>
  <c r="I6066" i="1"/>
  <c r="I6067" i="1"/>
  <c r="I6068" i="1"/>
  <c r="I6069" i="1"/>
  <c r="I6070" i="1"/>
  <c r="I6071" i="1"/>
  <c r="I6072" i="1"/>
  <c r="I6073" i="1"/>
  <c r="I6074" i="1"/>
  <c r="I6075" i="1"/>
  <c r="I6076" i="1"/>
  <c r="I6077" i="1"/>
  <c r="I6078" i="1"/>
  <c r="I6079" i="1"/>
  <c r="I6080" i="1"/>
  <c r="I6081" i="1"/>
  <c r="I6082" i="1"/>
  <c r="I6083" i="1"/>
  <c r="I6084" i="1"/>
  <c r="I6085" i="1"/>
  <c r="I6086" i="1"/>
  <c r="I6087" i="1"/>
  <c r="I6088" i="1"/>
  <c r="I6089" i="1"/>
  <c r="I6090" i="1"/>
  <c r="I6091" i="1"/>
  <c r="I6092" i="1"/>
  <c r="I6093" i="1"/>
  <c r="I6094" i="1"/>
  <c r="I6095" i="1"/>
  <c r="I6096" i="1"/>
  <c r="I6097" i="1"/>
  <c r="I6098" i="1"/>
  <c r="I6099" i="1"/>
  <c r="I6100" i="1"/>
  <c r="I6101" i="1"/>
  <c r="I6102" i="1"/>
  <c r="I6103" i="1"/>
  <c r="I6104" i="1"/>
  <c r="I6105" i="1"/>
  <c r="I6106" i="1"/>
  <c r="I6107" i="1"/>
  <c r="I6108" i="1"/>
  <c r="I6109" i="1"/>
  <c r="I6110" i="1"/>
  <c r="I6111" i="1"/>
  <c r="I6112" i="1"/>
  <c r="I6113" i="1"/>
  <c r="I6114" i="1"/>
  <c r="I6115" i="1"/>
  <c r="I6116" i="1"/>
  <c r="I6117" i="1"/>
  <c r="I6118" i="1"/>
  <c r="I6119" i="1"/>
  <c r="I6120" i="1"/>
  <c r="I6121" i="1"/>
  <c r="I6122" i="1"/>
  <c r="I6123" i="1"/>
  <c r="I6124" i="1"/>
  <c r="I6125" i="1"/>
  <c r="I6126" i="1"/>
  <c r="I6127" i="1"/>
  <c r="I6128" i="1"/>
  <c r="I6129" i="1"/>
  <c r="I6130" i="1"/>
  <c r="I6131" i="1"/>
  <c r="I6132" i="1"/>
  <c r="I6133" i="1"/>
  <c r="I6134" i="1"/>
  <c r="I6135" i="1"/>
  <c r="I6136" i="1"/>
  <c r="I6137" i="1"/>
  <c r="I6138" i="1"/>
  <c r="I6139" i="1"/>
  <c r="I6140" i="1"/>
  <c r="I6141" i="1"/>
  <c r="I6142" i="1"/>
  <c r="I6143" i="1"/>
  <c r="I6144" i="1"/>
  <c r="I6145" i="1"/>
  <c r="I6146" i="1"/>
  <c r="I6147" i="1"/>
  <c r="I6148" i="1"/>
  <c r="I6149" i="1"/>
  <c r="I6150" i="1"/>
  <c r="I6151" i="1"/>
  <c r="I6152" i="1"/>
  <c r="I6153" i="1"/>
  <c r="I6154" i="1"/>
  <c r="I6155" i="1"/>
  <c r="I6156" i="1"/>
  <c r="I6157" i="1"/>
  <c r="I6158" i="1"/>
  <c r="I6159" i="1"/>
  <c r="I6160" i="1"/>
  <c r="I6161" i="1"/>
  <c r="I6162" i="1"/>
  <c r="I6163" i="1"/>
  <c r="I6164" i="1"/>
  <c r="I6165" i="1"/>
  <c r="I6166" i="1"/>
  <c r="I6167" i="1"/>
  <c r="I6168" i="1"/>
  <c r="I6169" i="1"/>
  <c r="I6170" i="1"/>
  <c r="I6171" i="1"/>
  <c r="I6172" i="1"/>
  <c r="I6173" i="1"/>
  <c r="I6174" i="1"/>
  <c r="I6175" i="1"/>
  <c r="I6176" i="1"/>
  <c r="I6177" i="1"/>
  <c r="I6178" i="1"/>
  <c r="I6179" i="1"/>
  <c r="I6180" i="1"/>
  <c r="I6181" i="1"/>
  <c r="I6182" i="1"/>
  <c r="I6183" i="1"/>
  <c r="I6184" i="1"/>
  <c r="I6185" i="1"/>
  <c r="I6186" i="1"/>
  <c r="I6187" i="1"/>
  <c r="I6188" i="1"/>
  <c r="I6189" i="1"/>
  <c r="I6190" i="1"/>
  <c r="I6191" i="1"/>
  <c r="I6192" i="1"/>
  <c r="I6193" i="1"/>
  <c r="I6194" i="1"/>
  <c r="I6195" i="1"/>
  <c r="I6196" i="1"/>
  <c r="I6197" i="1"/>
  <c r="I6198" i="1"/>
  <c r="I6199" i="1"/>
  <c r="I6200" i="1"/>
  <c r="I6201" i="1"/>
  <c r="I6202" i="1"/>
  <c r="I6203" i="1"/>
  <c r="I6204" i="1"/>
  <c r="I6205" i="1"/>
  <c r="I6206" i="1"/>
  <c r="I6207" i="1"/>
  <c r="I6208" i="1"/>
  <c r="I6209" i="1"/>
  <c r="I6210" i="1"/>
  <c r="I6211" i="1"/>
  <c r="I6212" i="1"/>
  <c r="I6213" i="1"/>
  <c r="I6214" i="1"/>
  <c r="I6215" i="1"/>
  <c r="I6216" i="1"/>
  <c r="I6217" i="1"/>
  <c r="I6218" i="1"/>
  <c r="I6219" i="1"/>
  <c r="I6220" i="1"/>
  <c r="I6221" i="1"/>
  <c r="I6222" i="1"/>
  <c r="I6223" i="1"/>
  <c r="I6224" i="1"/>
  <c r="I6225" i="1"/>
  <c r="I6226" i="1"/>
  <c r="I6227" i="1"/>
  <c r="I6228" i="1"/>
  <c r="I6229" i="1"/>
  <c r="I6230" i="1"/>
  <c r="I6231" i="1"/>
  <c r="I6232" i="1"/>
  <c r="I6233" i="1"/>
  <c r="I6234" i="1"/>
  <c r="I6235" i="1"/>
  <c r="I6236" i="1"/>
  <c r="I6237" i="1"/>
  <c r="I6238" i="1"/>
  <c r="I6239" i="1"/>
  <c r="I6240" i="1"/>
  <c r="I6241" i="1"/>
  <c r="I6242" i="1"/>
  <c r="I6243" i="1"/>
  <c r="I6244" i="1"/>
  <c r="I6245" i="1"/>
  <c r="I6246" i="1"/>
  <c r="I6247" i="1"/>
  <c r="I6248" i="1"/>
  <c r="I6249" i="1"/>
  <c r="I6250" i="1"/>
  <c r="I6251" i="1"/>
  <c r="I6252" i="1"/>
  <c r="I6253" i="1"/>
  <c r="I6254" i="1"/>
  <c r="I6255" i="1"/>
  <c r="I6256" i="1"/>
  <c r="I6257" i="1"/>
  <c r="I6258" i="1"/>
  <c r="I6259" i="1"/>
  <c r="I6260" i="1"/>
  <c r="I6261" i="1"/>
  <c r="I6262" i="1"/>
  <c r="I6263" i="1"/>
  <c r="I6264" i="1"/>
  <c r="I6265" i="1"/>
  <c r="I6266" i="1"/>
  <c r="I6267" i="1"/>
  <c r="I6268" i="1"/>
  <c r="I6269" i="1"/>
  <c r="I6270" i="1"/>
  <c r="I6271" i="1"/>
  <c r="I6272" i="1"/>
  <c r="I6273" i="1"/>
  <c r="I6274" i="1"/>
  <c r="I6275" i="1"/>
  <c r="I6276" i="1"/>
  <c r="I6277" i="1"/>
  <c r="I6278" i="1"/>
  <c r="I6279" i="1"/>
  <c r="I6280" i="1"/>
  <c r="I6281" i="1"/>
  <c r="I6282" i="1"/>
  <c r="I6283" i="1"/>
  <c r="I6284" i="1"/>
  <c r="I6285" i="1"/>
  <c r="I6286" i="1"/>
  <c r="I6287" i="1"/>
  <c r="I6288" i="1"/>
  <c r="I6289" i="1"/>
  <c r="I6290" i="1"/>
  <c r="I6291" i="1"/>
  <c r="I6292" i="1"/>
  <c r="I6293" i="1"/>
  <c r="I6294" i="1"/>
  <c r="I6295" i="1"/>
  <c r="I6296" i="1"/>
  <c r="I6297" i="1"/>
  <c r="I6298" i="1"/>
  <c r="I6299" i="1"/>
  <c r="I6300" i="1"/>
  <c r="I6301" i="1"/>
  <c r="I6302" i="1"/>
  <c r="I6303" i="1"/>
  <c r="I6304" i="1"/>
  <c r="I6305" i="1"/>
  <c r="I6306" i="1"/>
  <c r="I6307" i="1"/>
  <c r="I6308" i="1"/>
  <c r="I6309" i="1"/>
  <c r="I6310" i="1"/>
  <c r="I6311" i="1"/>
  <c r="I6312" i="1"/>
  <c r="I6313" i="1"/>
  <c r="I6314" i="1"/>
  <c r="I6315" i="1"/>
  <c r="I6316" i="1"/>
  <c r="I6317" i="1"/>
  <c r="I6318" i="1"/>
  <c r="I6319" i="1"/>
  <c r="I6320" i="1"/>
  <c r="I6321" i="1"/>
  <c r="I6322" i="1"/>
  <c r="I6323" i="1"/>
  <c r="I6324" i="1"/>
  <c r="I6325" i="1"/>
  <c r="I6326" i="1"/>
  <c r="I6327" i="1"/>
  <c r="I6328" i="1"/>
  <c r="I6329" i="1"/>
  <c r="I6330" i="1"/>
  <c r="I6331" i="1"/>
  <c r="I6332" i="1"/>
  <c r="I6333" i="1"/>
  <c r="I6334" i="1"/>
  <c r="I6335" i="1"/>
  <c r="I6336" i="1"/>
  <c r="I6337" i="1"/>
  <c r="I6338" i="1"/>
  <c r="I6339" i="1"/>
  <c r="I6340" i="1"/>
  <c r="I6341" i="1"/>
  <c r="I6342" i="1"/>
  <c r="I6343" i="1"/>
  <c r="I6344" i="1"/>
  <c r="I6345" i="1"/>
  <c r="I6346" i="1"/>
  <c r="I6347" i="1"/>
  <c r="I6348" i="1"/>
  <c r="I6349" i="1"/>
  <c r="I6350" i="1"/>
  <c r="I6351" i="1"/>
  <c r="I6352" i="1"/>
  <c r="I6353" i="1"/>
  <c r="I6354" i="1"/>
  <c r="I6355" i="1"/>
  <c r="I6356" i="1"/>
  <c r="I6357" i="1"/>
  <c r="I6358" i="1"/>
  <c r="I6359" i="1"/>
  <c r="I6360" i="1"/>
  <c r="I6361" i="1"/>
  <c r="I6362" i="1"/>
  <c r="I6363" i="1"/>
  <c r="I6364" i="1"/>
  <c r="I6365" i="1"/>
  <c r="I6366" i="1"/>
  <c r="I6367" i="1"/>
  <c r="I6368" i="1"/>
  <c r="I6369" i="1"/>
  <c r="I6370" i="1"/>
  <c r="I6371" i="1"/>
  <c r="I6372" i="1"/>
  <c r="I6373" i="1"/>
  <c r="I6374" i="1"/>
  <c r="I6375" i="1"/>
  <c r="I6376" i="1"/>
  <c r="I6377" i="1"/>
  <c r="I6378" i="1"/>
  <c r="I6379" i="1"/>
  <c r="I6380" i="1"/>
  <c r="I6381" i="1"/>
  <c r="I6382" i="1"/>
  <c r="I6383" i="1"/>
  <c r="I6384" i="1"/>
  <c r="I6385" i="1"/>
  <c r="I6386" i="1"/>
  <c r="I6387" i="1"/>
  <c r="I6388" i="1"/>
  <c r="I6389" i="1"/>
  <c r="I6390" i="1"/>
  <c r="I6391" i="1"/>
  <c r="I6392" i="1"/>
  <c r="I6393" i="1"/>
  <c r="I6394" i="1"/>
  <c r="I6395" i="1"/>
  <c r="I6396" i="1"/>
  <c r="I6397" i="1"/>
  <c r="I6398" i="1"/>
  <c r="I6399" i="1"/>
  <c r="I6400" i="1"/>
  <c r="I6401" i="1"/>
  <c r="I6402" i="1"/>
  <c r="I6403" i="1"/>
  <c r="I6404" i="1"/>
  <c r="I6405" i="1"/>
  <c r="I6406" i="1"/>
  <c r="I6407" i="1"/>
  <c r="I6408" i="1"/>
  <c r="I6409" i="1"/>
  <c r="I6410" i="1"/>
  <c r="I6411" i="1"/>
  <c r="I6412" i="1"/>
  <c r="I6413" i="1"/>
  <c r="I6414" i="1"/>
  <c r="I6415" i="1"/>
  <c r="I6416" i="1"/>
  <c r="I6417" i="1"/>
  <c r="I6418" i="1"/>
  <c r="I6419" i="1"/>
  <c r="I6420" i="1"/>
  <c r="I6421" i="1"/>
  <c r="I6422" i="1"/>
  <c r="I6423" i="1"/>
  <c r="I6424" i="1"/>
  <c r="I6425" i="1"/>
  <c r="I6426" i="1"/>
  <c r="I6427" i="1"/>
  <c r="I6428" i="1"/>
  <c r="I6429" i="1"/>
  <c r="I6430" i="1"/>
  <c r="I6431" i="1"/>
  <c r="I6432" i="1"/>
  <c r="I6433" i="1"/>
  <c r="I6434" i="1"/>
  <c r="I6435" i="1"/>
  <c r="I6436" i="1"/>
  <c r="I6437" i="1"/>
  <c r="I6438" i="1"/>
  <c r="I6439" i="1"/>
  <c r="I6440" i="1"/>
  <c r="I6441" i="1"/>
  <c r="I6442" i="1"/>
  <c r="I6443" i="1"/>
  <c r="I6444" i="1"/>
  <c r="I6445" i="1"/>
  <c r="I6446" i="1"/>
  <c r="I6447" i="1"/>
  <c r="I6448" i="1"/>
  <c r="I6449" i="1"/>
  <c r="I6450" i="1"/>
  <c r="I6451" i="1"/>
  <c r="I6452" i="1"/>
  <c r="I6453" i="1"/>
  <c r="I6454" i="1"/>
  <c r="I6455" i="1"/>
  <c r="I6456" i="1"/>
  <c r="I6457" i="1"/>
  <c r="I6458" i="1"/>
  <c r="I6459" i="1"/>
  <c r="I6460" i="1"/>
  <c r="I6461" i="1"/>
  <c r="I6462" i="1"/>
  <c r="I6463" i="1"/>
  <c r="I6464" i="1"/>
  <c r="I6465" i="1"/>
  <c r="I6466" i="1"/>
  <c r="I6467" i="1"/>
  <c r="I6468" i="1"/>
  <c r="I6469" i="1"/>
  <c r="I6470" i="1"/>
  <c r="I6471" i="1"/>
  <c r="I6472" i="1"/>
  <c r="I6473" i="1"/>
  <c r="I6474" i="1"/>
  <c r="I6475" i="1"/>
  <c r="I6476" i="1"/>
  <c r="I6477" i="1"/>
  <c r="I6478" i="1"/>
  <c r="I6479" i="1"/>
  <c r="I6480" i="1"/>
  <c r="I6481" i="1"/>
  <c r="I6482" i="1"/>
  <c r="I6483" i="1"/>
  <c r="I6484" i="1"/>
  <c r="I6485" i="1"/>
  <c r="I6486" i="1"/>
  <c r="I6487" i="1"/>
  <c r="I6488" i="1"/>
  <c r="I6489" i="1"/>
  <c r="I6490" i="1"/>
  <c r="I6491" i="1"/>
  <c r="I6492" i="1"/>
  <c r="I6493" i="1"/>
  <c r="I6494" i="1"/>
  <c r="I6495" i="1"/>
  <c r="I6496" i="1"/>
  <c r="I6497" i="1"/>
  <c r="I6498" i="1"/>
  <c r="I6499" i="1"/>
  <c r="I6500" i="1"/>
  <c r="I6501" i="1"/>
  <c r="I6502" i="1"/>
  <c r="I6503" i="1"/>
  <c r="I6504" i="1"/>
  <c r="I6505" i="1"/>
  <c r="I6506" i="1"/>
  <c r="I6507" i="1"/>
  <c r="I6508" i="1"/>
  <c r="I6509" i="1"/>
  <c r="I6510" i="1"/>
  <c r="I6511" i="1"/>
  <c r="I6512" i="1"/>
  <c r="I6513" i="1"/>
  <c r="I6514" i="1"/>
  <c r="I6515" i="1"/>
  <c r="I6516" i="1"/>
  <c r="I6517" i="1"/>
  <c r="I6518" i="1"/>
  <c r="I6519" i="1"/>
  <c r="I6520" i="1"/>
  <c r="I6521" i="1"/>
  <c r="I6522" i="1"/>
  <c r="I6523" i="1"/>
  <c r="I6524" i="1"/>
  <c r="I6525" i="1"/>
  <c r="I6526" i="1"/>
  <c r="I6527" i="1"/>
  <c r="I6528" i="1"/>
  <c r="I6529" i="1"/>
  <c r="I6530" i="1"/>
  <c r="I6531" i="1"/>
  <c r="I6532" i="1"/>
  <c r="I6533" i="1"/>
  <c r="I6534" i="1"/>
  <c r="I6535" i="1"/>
  <c r="I6536" i="1"/>
  <c r="I6537" i="1"/>
  <c r="I6538" i="1"/>
  <c r="I6539" i="1"/>
  <c r="I6540" i="1"/>
  <c r="I6541" i="1"/>
  <c r="I6542" i="1"/>
  <c r="I6543" i="1"/>
  <c r="I6544" i="1"/>
  <c r="I6545" i="1"/>
  <c r="I6546" i="1"/>
  <c r="I6547" i="1"/>
  <c r="I6548" i="1"/>
  <c r="I6549" i="1"/>
  <c r="I6550" i="1"/>
  <c r="I6551" i="1"/>
  <c r="I6552" i="1"/>
  <c r="I6553" i="1"/>
  <c r="I6554" i="1"/>
  <c r="I6555" i="1"/>
  <c r="I6556" i="1"/>
  <c r="I6557" i="1"/>
  <c r="I6558" i="1"/>
  <c r="I6559" i="1"/>
  <c r="I6560" i="1"/>
  <c r="I6561" i="1"/>
  <c r="I6562" i="1"/>
  <c r="I6563" i="1"/>
  <c r="I6564" i="1"/>
  <c r="I6565" i="1"/>
  <c r="I6566" i="1"/>
  <c r="I6567" i="1"/>
  <c r="I6568" i="1"/>
  <c r="I6569" i="1"/>
  <c r="I6570" i="1"/>
  <c r="I6571" i="1"/>
  <c r="I6572" i="1"/>
  <c r="I6573" i="1"/>
  <c r="I6574" i="1"/>
  <c r="I6575" i="1"/>
  <c r="I6576" i="1"/>
  <c r="I6577" i="1"/>
  <c r="I6578" i="1"/>
  <c r="I6579" i="1"/>
  <c r="I6580" i="1"/>
  <c r="I6581" i="1"/>
  <c r="I6582" i="1"/>
  <c r="I6583" i="1"/>
  <c r="I6584" i="1"/>
  <c r="I6585" i="1"/>
  <c r="I6586" i="1"/>
  <c r="I6587" i="1"/>
  <c r="I6588" i="1"/>
  <c r="I6589" i="1"/>
  <c r="I6590" i="1"/>
  <c r="I6591" i="1"/>
  <c r="I6592" i="1"/>
  <c r="I6593" i="1"/>
  <c r="I6594" i="1"/>
  <c r="I6595" i="1"/>
  <c r="I6596" i="1"/>
  <c r="I6597" i="1"/>
  <c r="I6598" i="1"/>
  <c r="I6599" i="1"/>
  <c r="I6600" i="1"/>
  <c r="I6601" i="1"/>
  <c r="I6602" i="1"/>
  <c r="I6603" i="1"/>
  <c r="I6604" i="1"/>
  <c r="I6605" i="1"/>
  <c r="I6606" i="1"/>
  <c r="I6607" i="1"/>
  <c r="I6608" i="1"/>
  <c r="I6609" i="1"/>
  <c r="I6610" i="1"/>
  <c r="I6611" i="1"/>
  <c r="I6612" i="1"/>
  <c r="I6613" i="1"/>
  <c r="I6614" i="1"/>
  <c r="I6615" i="1"/>
  <c r="I6616" i="1"/>
  <c r="I6617" i="1"/>
  <c r="I6618" i="1"/>
  <c r="I6619" i="1"/>
  <c r="I6620" i="1"/>
  <c r="I6621" i="1"/>
  <c r="I6622" i="1"/>
  <c r="I6623" i="1"/>
  <c r="I6624" i="1"/>
  <c r="I6625" i="1"/>
  <c r="I6626" i="1"/>
  <c r="I6627" i="1"/>
  <c r="I6628" i="1"/>
  <c r="I6629" i="1"/>
  <c r="I6630" i="1"/>
  <c r="I6631" i="1"/>
  <c r="I6632" i="1"/>
  <c r="I6633" i="1"/>
  <c r="I6634" i="1"/>
  <c r="I6635" i="1"/>
  <c r="I6636" i="1"/>
  <c r="I6637" i="1"/>
  <c r="I6638" i="1"/>
  <c r="I6639" i="1"/>
  <c r="I6640" i="1"/>
  <c r="I6641" i="1"/>
  <c r="I6642" i="1"/>
  <c r="I6643" i="1"/>
  <c r="I6644" i="1"/>
  <c r="I6645" i="1"/>
  <c r="I6646" i="1"/>
  <c r="I6647" i="1"/>
  <c r="I6648" i="1"/>
  <c r="I6649" i="1"/>
  <c r="I6650" i="1"/>
  <c r="I6651" i="1"/>
  <c r="I6652" i="1"/>
  <c r="I6653" i="1"/>
  <c r="I6654" i="1"/>
  <c r="I6655" i="1"/>
  <c r="I6656" i="1"/>
  <c r="I6657" i="1"/>
  <c r="I6658" i="1"/>
  <c r="I6659" i="1"/>
  <c r="I6660" i="1"/>
  <c r="I6661" i="1"/>
  <c r="I6662" i="1"/>
  <c r="I6663" i="1"/>
  <c r="I6664" i="1"/>
  <c r="I6665" i="1"/>
  <c r="I6666" i="1"/>
  <c r="I6667" i="1"/>
  <c r="I6668" i="1"/>
  <c r="I6669" i="1"/>
  <c r="I6670" i="1"/>
  <c r="I6671" i="1"/>
  <c r="I6672" i="1"/>
  <c r="I6673" i="1"/>
  <c r="I6674" i="1"/>
  <c r="I6675" i="1"/>
  <c r="I6676" i="1"/>
  <c r="I6677" i="1"/>
  <c r="I6678" i="1"/>
  <c r="I6679" i="1"/>
  <c r="I6680" i="1"/>
  <c r="I6681" i="1"/>
  <c r="I6682" i="1"/>
  <c r="I6683" i="1"/>
  <c r="I6684" i="1"/>
  <c r="I6685" i="1"/>
  <c r="I6686" i="1"/>
  <c r="I6687" i="1"/>
  <c r="I6688" i="1"/>
  <c r="I6689" i="1"/>
  <c r="I6690" i="1"/>
  <c r="I6691" i="1"/>
  <c r="I6692" i="1"/>
  <c r="I6693" i="1"/>
  <c r="I6694" i="1"/>
  <c r="I6695" i="1"/>
  <c r="I6696" i="1"/>
  <c r="I6697" i="1"/>
  <c r="I6698" i="1"/>
  <c r="I6699" i="1"/>
  <c r="I6700" i="1"/>
  <c r="I6701" i="1"/>
  <c r="I6702" i="1"/>
  <c r="I6703" i="1"/>
  <c r="I6704" i="1"/>
  <c r="I6705" i="1"/>
  <c r="I6706" i="1"/>
  <c r="I6707" i="1"/>
  <c r="I6708" i="1"/>
  <c r="I6709" i="1"/>
  <c r="I6710" i="1"/>
  <c r="I6711" i="1"/>
  <c r="I6712" i="1"/>
  <c r="I6713" i="1"/>
  <c r="I6714" i="1"/>
  <c r="I6715" i="1"/>
  <c r="I6716" i="1"/>
  <c r="I6717" i="1"/>
  <c r="I6718" i="1"/>
  <c r="I6719" i="1"/>
  <c r="I6720" i="1"/>
  <c r="I6721" i="1"/>
  <c r="I6722" i="1"/>
  <c r="I6723" i="1"/>
  <c r="I6724" i="1"/>
  <c r="I6725" i="1"/>
  <c r="I6726" i="1"/>
  <c r="I6727" i="1"/>
  <c r="I6728" i="1"/>
  <c r="I6729" i="1"/>
  <c r="I6730" i="1"/>
  <c r="I6731" i="1"/>
  <c r="I6732" i="1"/>
  <c r="I6733" i="1"/>
  <c r="I6734" i="1"/>
  <c r="I6735" i="1"/>
  <c r="I6736" i="1"/>
  <c r="I6737" i="1"/>
  <c r="I6738" i="1"/>
  <c r="I6739" i="1"/>
  <c r="I6740" i="1"/>
  <c r="I6741" i="1"/>
  <c r="I6742" i="1"/>
  <c r="I6743" i="1"/>
  <c r="I6744" i="1"/>
  <c r="I6745" i="1"/>
  <c r="I6746" i="1"/>
  <c r="I6747" i="1"/>
  <c r="I6748" i="1"/>
  <c r="I6749" i="1"/>
  <c r="I6750" i="1"/>
  <c r="I6751" i="1"/>
  <c r="I6752" i="1"/>
  <c r="I6753" i="1"/>
  <c r="I6754" i="1"/>
  <c r="I6755" i="1"/>
  <c r="I6756" i="1"/>
  <c r="I6757" i="1"/>
  <c r="I6758" i="1"/>
  <c r="I6759" i="1"/>
  <c r="I6760" i="1"/>
  <c r="I6761" i="1"/>
  <c r="I6762" i="1"/>
  <c r="I6763" i="1"/>
  <c r="I6764" i="1"/>
  <c r="I6765" i="1"/>
  <c r="I6766" i="1"/>
  <c r="I6767" i="1"/>
  <c r="I6768" i="1"/>
  <c r="I6769" i="1"/>
  <c r="I6770" i="1"/>
  <c r="I6771" i="1"/>
  <c r="I6772" i="1"/>
  <c r="I6773" i="1"/>
  <c r="I6774" i="1"/>
  <c r="I6775" i="1"/>
  <c r="I6776" i="1"/>
  <c r="I6777" i="1"/>
  <c r="I6778" i="1"/>
  <c r="I6779" i="1"/>
  <c r="I6780" i="1"/>
  <c r="I6781" i="1"/>
  <c r="I6782" i="1"/>
  <c r="I6783" i="1"/>
  <c r="I6784" i="1"/>
  <c r="I6785" i="1"/>
  <c r="I6786" i="1"/>
  <c r="I6787" i="1"/>
  <c r="I6788" i="1"/>
  <c r="I6789" i="1"/>
  <c r="I6790" i="1"/>
  <c r="I6791" i="1"/>
  <c r="I6792" i="1"/>
  <c r="I6793" i="1"/>
  <c r="I6794" i="1"/>
  <c r="I6795" i="1"/>
  <c r="I6796" i="1"/>
  <c r="I6797" i="1"/>
  <c r="I6798" i="1"/>
  <c r="I6799" i="1"/>
  <c r="I6800" i="1"/>
  <c r="I6801" i="1"/>
  <c r="I6802" i="1"/>
  <c r="I6803" i="1"/>
  <c r="I6804" i="1"/>
  <c r="I6805" i="1"/>
  <c r="I6806" i="1"/>
  <c r="I6807" i="1"/>
  <c r="I6808" i="1"/>
  <c r="I6809" i="1"/>
  <c r="I6810" i="1"/>
  <c r="I6811" i="1"/>
  <c r="I6812" i="1"/>
  <c r="I6813" i="1"/>
  <c r="I6814" i="1"/>
  <c r="I6815" i="1"/>
  <c r="I6816" i="1"/>
  <c r="I6817" i="1"/>
  <c r="I6818" i="1"/>
  <c r="I6819" i="1"/>
  <c r="I6820" i="1"/>
  <c r="I6821" i="1"/>
  <c r="I6822" i="1"/>
  <c r="I6823" i="1"/>
  <c r="I6824" i="1"/>
  <c r="I6825" i="1"/>
  <c r="I6826" i="1"/>
  <c r="I6827" i="1"/>
  <c r="I6828" i="1"/>
  <c r="I6829" i="1"/>
  <c r="I6830" i="1"/>
  <c r="I6831" i="1"/>
  <c r="I6832" i="1"/>
  <c r="I6833" i="1"/>
  <c r="I6834" i="1"/>
  <c r="I6835" i="1"/>
  <c r="I6836" i="1"/>
  <c r="I6837" i="1"/>
  <c r="I6838" i="1"/>
  <c r="I6839" i="1"/>
  <c r="I6840" i="1"/>
  <c r="I6841" i="1"/>
  <c r="I6842" i="1"/>
  <c r="I6843" i="1"/>
  <c r="I6844" i="1"/>
  <c r="I6845" i="1"/>
  <c r="I6846" i="1"/>
  <c r="I6847" i="1"/>
  <c r="I6848" i="1"/>
  <c r="I6849" i="1"/>
  <c r="I6850" i="1"/>
  <c r="I6851" i="1"/>
  <c r="I6852" i="1"/>
  <c r="I6853" i="1"/>
  <c r="I6854" i="1"/>
  <c r="I6855" i="1"/>
  <c r="I6856" i="1"/>
  <c r="I6857" i="1"/>
  <c r="I6858" i="1"/>
  <c r="I6859" i="1"/>
  <c r="I6860" i="1"/>
  <c r="I6861" i="1"/>
  <c r="I6862" i="1"/>
  <c r="I6863" i="1"/>
  <c r="I6864" i="1"/>
  <c r="I6865" i="1"/>
  <c r="I6866" i="1"/>
  <c r="I6867" i="1"/>
  <c r="I6868" i="1"/>
  <c r="I6869" i="1"/>
  <c r="I6870" i="1"/>
  <c r="I6871" i="1"/>
  <c r="I6872" i="1"/>
  <c r="I6873" i="1"/>
  <c r="I6874" i="1"/>
  <c r="I6875" i="1"/>
  <c r="I6876" i="1"/>
  <c r="I6877" i="1"/>
  <c r="I6878" i="1"/>
  <c r="I6879" i="1"/>
  <c r="I6880" i="1"/>
  <c r="I6881" i="1"/>
  <c r="I6882" i="1"/>
  <c r="I6883" i="1"/>
  <c r="I6884" i="1"/>
  <c r="I6885" i="1"/>
  <c r="I6886" i="1"/>
  <c r="I6887" i="1"/>
  <c r="I6888" i="1"/>
  <c r="I6889" i="1"/>
  <c r="I6890" i="1"/>
  <c r="I6891" i="1"/>
  <c r="I6892" i="1"/>
  <c r="I6893" i="1"/>
  <c r="I6894" i="1"/>
  <c r="I6895" i="1"/>
  <c r="I6896" i="1"/>
  <c r="I6897" i="1"/>
  <c r="I6898" i="1"/>
  <c r="I6899" i="1"/>
  <c r="I6900" i="1"/>
  <c r="I6901" i="1"/>
  <c r="I6902" i="1"/>
  <c r="I6903" i="1"/>
  <c r="I6904" i="1"/>
  <c r="I6905" i="1"/>
  <c r="I6906" i="1"/>
  <c r="I6907" i="1"/>
  <c r="I6908" i="1"/>
  <c r="I6909" i="1"/>
  <c r="I6910" i="1"/>
  <c r="I6911" i="1"/>
  <c r="I6912" i="1"/>
  <c r="I6913" i="1"/>
  <c r="I6914" i="1"/>
  <c r="I6915" i="1"/>
  <c r="I6916" i="1"/>
  <c r="I6917" i="1"/>
  <c r="I6918" i="1"/>
  <c r="I6919" i="1"/>
  <c r="I6920" i="1"/>
  <c r="I6921" i="1"/>
  <c r="I6922" i="1"/>
  <c r="I6923" i="1"/>
  <c r="I6924" i="1"/>
  <c r="I6925" i="1"/>
  <c r="I6926" i="1"/>
  <c r="I6927" i="1"/>
  <c r="I6928" i="1"/>
  <c r="I6929" i="1"/>
  <c r="I6930" i="1"/>
  <c r="I6931" i="1"/>
  <c r="I6932" i="1"/>
  <c r="I6933" i="1"/>
  <c r="I6934" i="1"/>
  <c r="I6935" i="1"/>
  <c r="I6936" i="1"/>
  <c r="I6937" i="1"/>
  <c r="I6938" i="1"/>
  <c r="I6939" i="1"/>
  <c r="I6940" i="1"/>
  <c r="I6941" i="1"/>
  <c r="I6942" i="1"/>
  <c r="I6943" i="1"/>
  <c r="I6944" i="1"/>
  <c r="I6945" i="1"/>
  <c r="I6946" i="1"/>
  <c r="I6947" i="1"/>
  <c r="I6948" i="1"/>
  <c r="I6949" i="1"/>
  <c r="I6950" i="1"/>
  <c r="I6951" i="1"/>
  <c r="I6952" i="1"/>
  <c r="I6953" i="1"/>
  <c r="I6954" i="1"/>
  <c r="I6955" i="1"/>
  <c r="I6956" i="1"/>
  <c r="I6957" i="1"/>
  <c r="I6958" i="1"/>
  <c r="I6959" i="1"/>
  <c r="I6960" i="1"/>
  <c r="I6961" i="1"/>
  <c r="I6962" i="1"/>
  <c r="I6963" i="1"/>
  <c r="I6964" i="1"/>
  <c r="I6965" i="1"/>
  <c r="I6966" i="1"/>
  <c r="I6967" i="1"/>
  <c r="I6968" i="1"/>
  <c r="I6969" i="1"/>
  <c r="I6970" i="1"/>
  <c r="I6971" i="1"/>
  <c r="I6972" i="1"/>
  <c r="I6973" i="1"/>
  <c r="I6974" i="1"/>
  <c r="I6975" i="1"/>
  <c r="I6976" i="1"/>
  <c r="I6977" i="1"/>
  <c r="I6978" i="1"/>
  <c r="I6979" i="1"/>
  <c r="I6980" i="1"/>
  <c r="I6981" i="1"/>
  <c r="I6982" i="1"/>
  <c r="I6983" i="1"/>
  <c r="I6984" i="1"/>
  <c r="I6985" i="1"/>
  <c r="I6986" i="1"/>
  <c r="I6987" i="1"/>
  <c r="I6988" i="1"/>
  <c r="I6989" i="1"/>
  <c r="I6990" i="1"/>
  <c r="I6991" i="1"/>
  <c r="I6992" i="1"/>
  <c r="I6993" i="1"/>
  <c r="I6994" i="1"/>
  <c r="I6995" i="1"/>
  <c r="I6996" i="1"/>
  <c r="I6997" i="1"/>
  <c r="I6998" i="1"/>
  <c r="I6999" i="1"/>
  <c r="I7000" i="1"/>
  <c r="I7001" i="1"/>
  <c r="I7002" i="1"/>
  <c r="I7003" i="1"/>
  <c r="I7004" i="1"/>
  <c r="I7005" i="1"/>
  <c r="I7006" i="1"/>
  <c r="I7007" i="1"/>
  <c r="I7008" i="1"/>
  <c r="I7009" i="1"/>
  <c r="I7010" i="1"/>
  <c r="I7011" i="1"/>
  <c r="I7012" i="1"/>
  <c r="I7013" i="1"/>
  <c r="I7014" i="1"/>
  <c r="I7015" i="1"/>
  <c r="I7016" i="1"/>
  <c r="I7017" i="1"/>
  <c r="I7018" i="1"/>
  <c r="I7019" i="1"/>
  <c r="I7020" i="1"/>
  <c r="I7021" i="1"/>
  <c r="I7022" i="1"/>
  <c r="I7023" i="1"/>
  <c r="I7024" i="1"/>
  <c r="I7025" i="1"/>
  <c r="I7026" i="1"/>
  <c r="I7027" i="1"/>
  <c r="I7028" i="1"/>
  <c r="I7029" i="1"/>
  <c r="I7030" i="1"/>
  <c r="I7031" i="1"/>
  <c r="I7032" i="1"/>
  <c r="I7033" i="1"/>
  <c r="I7034" i="1"/>
  <c r="I7035" i="1"/>
  <c r="I7036" i="1"/>
  <c r="I7037" i="1"/>
  <c r="I7038" i="1"/>
  <c r="I7039" i="1"/>
  <c r="I7040" i="1"/>
  <c r="I7041" i="1"/>
  <c r="I7042" i="1"/>
  <c r="I7043" i="1"/>
  <c r="I7044" i="1"/>
  <c r="I7045" i="1"/>
  <c r="I7046" i="1"/>
  <c r="I7047" i="1"/>
  <c r="I7048" i="1"/>
  <c r="I7049" i="1"/>
  <c r="I7050" i="1"/>
  <c r="I7051" i="1"/>
  <c r="I7052" i="1"/>
  <c r="I7053" i="1"/>
  <c r="I7054" i="1"/>
  <c r="I7055" i="1"/>
  <c r="I7056" i="1"/>
  <c r="I7057" i="1"/>
  <c r="I7058" i="1"/>
  <c r="I7059" i="1"/>
  <c r="I7060" i="1"/>
  <c r="I7061" i="1"/>
  <c r="I7062" i="1"/>
  <c r="I7063" i="1"/>
  <c r="I7064" i="1"/>
  <c r="I7065" i="1"/>
  <c r="I7066" i="1"/>
  <c r="I7067" i="1"/>
  <c r="I7068" i="1"/>
  <c r="I7069" i="1"/>
  <c r="I7070" i="1"/>
  <c r="I7071" i="1"/>
  <c r="I7072" i="1"/>
  <c r="I7073" i="1"/>
  <c r="I7074" i="1"/>
  <c r="I7075" i="1"/>
  <c r="I7076" i="1"/>
  <c r="I7077" i="1"/>
  <c r="I7078" i="1"/>
  <c r="I7079" i="1"/>
  <c r="I7080" i="1"/>
  <c r="I7081" i="1"/>
  <c r="I7082" i="1"/>
  <c r="I7083" i="1"/>
  <c r="I7084" i="1"/>
  <c r="I7085" i="1"/>
  <c r="I7086" i="1"/>
  <c r="I7087" i="1"/>
  <c r="I7088" i="1"/>
  <c r="I7089" i="1"/>
  <c r="I7090" i="1"/>
  <c r="I7091" i="1"/>
  <c r="I7092" i="1"/>
  <c r="I7093" i="1"/>
  <c r="I7094" i="1"/>
  <c r="I7095" i="1"/>
  <c r="I7096" i="1"/>
  <c r="I7097" i="1"/>
  <c r="I7098" i="1"/>
  <c r="I7099" i="1"/>
  <c r="I7100" i="1"/>
  <c r="I7101" i="1"/>
  <c r="I7102" i="1"/>
  <c r="I7103" i="1"/>
  <c r="I7104" i="1"/>
  <c r="I7105" i="1"/>
  <c r="I7106" i="1"/>
  <c r="I7107" i="1"/>
  <c r="I7108" i="1"/>
  <c r="I7109" i="1"/>
  <c r="I7110" i="1"/>
  <c r="I7111" i="1"/>
  <c r="I7112" i="1"/>
  <c r="I7113" i="1"/>
  <c r="I7114" i="1"/>
  <c r="I7115" i="1"/>
  <c r="I7116" i="1"/>
  <c r="I7117" i="1"/>
  <c r="I7118" i="1"/>
  <c r="I7119" i="1"/>
  <c r="I7120" i="1"/>
  <c r="I7121" i="1"/>
  <c r="I7122" i="1"/>
  <c r="I7123" i="1"/>
  <c r="I7124" i="1"/>
  <c r="I7125" i="1"/>
  <c r="I7126" i="1"/>
  <c r="I7127" i="1"/>
  <c r="I7128" i="1"/>
  <c r="I7129" i="1"/>
  <c r="I7130" i="1"/>
  <c r="I7131" i="1"/>
  <c r="I7132" i="1"/>
  <c r="I7133" i="1"/>
  <c r="I7134" i="1"/>
  <c r="I7135" i="1"/>
  <c r="I7136" i="1"/>
  <c r="I7137" i="1"/>
  <c r="I7138" i="1"/>
  <c r="I7139" i="1"/>
  <c r="I7140" i="1"/>
  <c r="I7141" i="1"/>
  <c r="I7142" i="1"/>
  <c r="I7143" i="1"/>
  <c r="I7144" i="1"/>
  <c r="I7145" i="1"/>
  <c r="I7146" i="1"/>
  <c r="I7147" i="1"/>
  <c r="I7148" i="1"/>
  <c r="I7149" i="1"/>
  <c r="I7150" i="1"/>
  <c r="I7151" i="1"/>
  <c r="I7152" i="1"/>
  <c r="I7153" i="1"/>
  <c r="I7154" i="1"/>
  <c r="I7155" i="1"/>
  <c r="I7156" i="1"/>
  <c r="I7157" i="1"/>
  <c r="I7158" i="1"/>
  <c r="I7159" i="1"/>
  <c r="I7160" i="1"/>
  <c r="I7161" i="1"/>
  <c r="I7162" i="1"/>
  <c r="I7163" i="1"/>
  <c r="I7164" i="1"/>
  <c r="I7165" i="1"/>
  <c r="I7166" i="1"/>
  <c r="I7167" i="1"/>
  <c r="I7168" i="1"/>
  <c r="I7169" i="1"/>
  <c r="I7170" i="1"/>
  <c r="I7171" i="1"/>
  <c r="I7172" i="1"/>
  <c r="I7173" i="1"/>
  <c r="I7174" i="1"/>
  <c r="I7175" i="1"/>
  <c r="I7176" i="1"/>
  <c r="I7177" i="1"/>
  <c r="I7178" i="1"/>
  <c r="I7179" i="1"/>
  <c r="I7180" i="1"/>
  <c r="I7181" i="1"/>
  <c r="I7182" i="1"/>
  <c r="I7183" i="1"/>
  <c r="I7184" i="1"/>
  <c r="I7185" i="1"/>
  <c r="I7186" i="1"/>
  <c r="I7187" i="1"/>
  <c r="I7188" i="1"/>
  <c r="I7189" i="1"/>
  <c r="I7190" i="1"/>
  <c r="I7191" i="1"/>
  <c r="I7192" i="1"/>
  <c r="I7193" i="1"/>
  <c r="I7194" i="1"/>
  <c r="I7195" i="1"/>
  <c r="I7196" i="1"/>
  <c r="I7197" i="1"/>
  <c r="I7198" i="1"/>
  <c r="I7199" i="1"/>
  <c r="I7200" i="1"/>
  <c r="I7201" i="1"/>
  <c r="I7202" i="1"/>
  <c r="I7203" i="1"/>
  <c r="I7204" i="1"/>
  <c r="I7205" i="1"/>
  <c r="I7206" i="1"/>
  <c r="I7207" i="1"/>
  <c r="I7208" i="1"/>
  <c r="I7209" i="1"/>
  <c r="I7210" i="1"/>
  <c r="I7211" i="1"/>
  <c r="I7212" i="1"/>
  <c r="I7213" i="1"/>
  <c r="I7214" i="1"/>
  <c r="I7215" i="1"/>
  <c r="I7216" i="1"/>
  <c r="I7217" i="1"/>
  <c r="I7218" i="1"/>
  <c r="I7219" i="1"/>
  <c r="I7220" i="1"/>
  <c r="I7221" i="1"/>
  <c r="I7222" i="1"/>
  <c r="I7223" i="1"/>
  <c r="I7224" i="1"/>
  <c r="I7225" i="1"/>
  <c r="I7226" i="1"/>
  <c r="I7227" i="1"/>
  <c r="I7228" i="1"/>
  <c r="I7229" i="1"/>
  <c r="I7230" i="1"/>
  <c r="I7231" i="1"/>
  <c r="I7232" i="1"/>
  <c r="I7233" i="1"/>
  <c r="I7234" i="1"/>
  <c r="I7235" i="1"/>
  <c r="I7236" i="1"/>
  <c r="I7237" i="1"/>
  <c r="I7238" i="1"/>
  <c r="I7239" i="1"/>
  <c r="I7240" i="1"/>
  <c r="I7241" i="1"/>
  <c r="I7242" i="1"/>
  <c r="I7243" i="1"/>
  <c r="I7244" i="1"/>
  <c r="I7245" i="1"/>
  <c r="I7246" i="1"/>
  <c r="I7247" i="1"/>
  <c r="I7248" i="1"/>
  <c r="I7249" i="1"/>
  <c r="I7250" i="1"/>
  <c r="I7251" i="1"/>
  <c r="I7252" i="1"/>
  <c r="I7253" i="1"/>
  <c r="I7254" i="1"/>
  <c r="I7255" i="1"/>
  <c r="I7256" i="1"/>
  <c r="I7257" i="1"/>
  <c r="I7258" i="1"/>
  <c r="I7259" i="1"/>
  <c r="I7260" i="1"/>
  <c r="I7261" i="1"/>
  <c r="I7262" i="1"/>
  <c r="I7263" i="1"/>
  <c r="I7264" i="1"/>
  <c r="I7265" i="1"/>
  <c r="I7266" i="1"/>
  <c r="I7267" i="1"/>
  <c r="I7268" i="1"/>
  <c r="I7269" i="1"/>
  <c r="I7270" i="1"/>
  <c r="I7271" i="1"/>
  <c r="I7272" i="1"/>
  <c r="I7273" i="1"/>
  <c r="I7274" i="1"/>
  <c r="I7275" i="1"/>
  <c r="I7276" i="1"/>
  <c r="I7277" i="1"/>
  <c r="I7278" i="1"/>
  <c r="I7279" i="1"/>
  <c r="I7280" i="1"/>
  <c r="I7281" i="1"/>
  <c r="I7282" i="1"/>
  <c r="I7283" i="1"/>
  <c r="I7284" i="1"/>
  <c r="I7285" i="1"/>
  <c r="I7286" i="1"/>
  <c r="I7287" i="1"/>
  <c r="I7288" i="1"/>
  <c r="I7289" i="1"/>
  <c r="I7290" i="1"/>
  <c r="I7291" i="1"/>
  <c r="I7292" i="1"/>
  <c r="I7293" i="1"/>
  <c r="I7294" i="1"/>
  <c r="I7295" i="1"/>
  <c r="I7296" i="1"/>
  <c r="I7297" i="1"/>
  <c r="I7298" i="1"/>
  <c r="I7299" i="1"/>
  <c r="I7300" i="1"/>
  <c r="I7301" i="1"/>
  <c r="I7302" i="1"/>
  <c r="I7303" i="1"/>
  <c r="I7304" i="1"/>
  <c r="I7305" i="1"/>
  <c r="I7306" i="1"/>
  <c r="I7307" i="1"/>
  <c r="I7308" i="1"/>
  <c r="I7309" i="1"/>
  <c r="I7310" i="1"/>
  <c r="I7311" i="1"/>
  <c r="I7312" i="1"/>
  <c r="I7313" i="1"/>
  <c r="I7314" i="1"/>
  <c r="I7315" i="1"/>
  <c r="I7316" i="1"/>
  <c r="I7317" i="1"/>
  <c r="I7318" i="1"/>
  <c r="I7319" i="1"/>
  <c r="I7320" i="1"/>
  <c r="I7321" i="1"/>
  <c r="I7322" i="1"/>
  <c r="I7323" i="1"/>
  <c r="I7324" i="1"/>
  <c r="I7325" i="1"/>
  <c r="I7326" i="1"/>
  <c r="I7327" i="1"/>
  <c r="I7328" i="1"/>
  <c r="I7329" i="1"/>
  <c r="I7330" i="1"/>
  <c r="I7331" i="1"/>
  <c r="I7332" i="1"/>
  <c r="I7333" i="1"/>
  <c r="I7334" i="1"/>
  <c r="I7335" i="1"/>
  <c r="I7336" i="1"/>
  <c r="I7337" i="1"/>
  <c r="I7338" i="1"/>
  <c r="I7339" i="1"/>
  <c r="I7340" i="1"/>
  <c r="I7341" i="1"/>
  <c r="I7342" i="1"/>
  <c r="I7343" i="1"/>
  <c r="I7344" i="1"/>
  <c r="I7345" i="1"/>
  <c r="I7346" i="1"/>
  <c r="I7347" i="1"/>
  <c r="I7348" i="1"/>
  <c r="I7349" i="1"/>
  <c r="I7350" i="1"/>
  <c r="I7351" i="1"/>
  <c r="I7352" i="1"/>
  <c r="I7353" i="1"/>
  <c r="I7354" i="1"/>
  <c r="I7355" i="1"/>
  <c r="I7356" i="1"/>
  <c r="I7357" i="1"/>
  <c r="I7358" i="1"/>
  <c r="I7359" i="1"/>
  <c r="I7360" i="1"/>
  <c r="I7361" i="1"/>
  <c r="I7362" i="1"/>
  <c r="I7363" i="1"/>
  <c r="I7364" i="1"/>
  <c r="I7365" i="1"/>
  <c r="I7366" i="1"/>
  <c r="I7367" i="1"/>
  <c r="I7368" i="1"/>
  <c r="I7369" i="1"/>
  <c r="I7370" i="1"/>
  <c r="I7371" i="1"/>
  <c r="I7372" i="1"/>
  <c r="I7373" i="1"/>
  <c r="I7374" i="1"/>
  <c r="I7375" i="1"/>
  <c r="I7376" i="1"/>
  <c r="I7377" i="1"/>
  <c r="I7378" i="1"/>
  <c r="I7379" i="1"/>
  <c r="I7380" i="1"/>
  <c r="I7381" i="1"/>
  <c r="I7382" i="1"/>
  <c r="I7383" i="1"/>
  <c r="I7384" i="1"/>
  <c r="I7385" i="1"/>
  <c r="I7386" i="1"/>
  <c r="I7387" i="1"/>
  <c r="I7388" i="1"/>
  <c r="I7389" i="1"/>
  <c r="I7390" i="1"/>
  <c r="I7391" i="1"/>
  <c r="I7392" i="1"/>
  <c r="I7393" i="1"/>
  <c r="I7394" i="1"/>
  <c r="I7395" i="1"/>
  <c r="I7396" i="1"/>
  <c r="I7397" i="1"/>
  <c r="I7398" i="1"/>
  <c r="I7399" i="1"/>
  <c r="I7400" i="1"/>
  <c r="I7401" i="1"/>
  <c r="I7402" i="1"/>
  <c r="I7403" i="1"/>
  <c r="I7404" i="1"/>
  <c r="I7405" i="1"/>
  <c r="I7406" i="1"/>
  <c r="I7407" i="1"/>
  <c r="I7408" i="1"/>
  <c r="I7409" i="1"/>
  <c r="I7410" i="1"/>
  <c r="I7411" i="1"/>
  <c r="I7412" i="1"/>
  <c r="I7413" i="1"/>
  <c r="I7414" i="1"/>
  <c r="I7415" i="1"/>
  <c r="I7416" i="1"/>
  <c r="I7417" i="1"/>
  <c r="I7418" i="1"/>
  <c r="I7419" i="1"/>
  <c r="I7420" i="1"/>
  <c r="I7421" i="1"/>
  <c r="I7422" i="1"/>
  <c r="I7423" i="1"/>
  <c r="I7424" i="1"/>
  <c r="I7425" i="1"/>
  <c r="I7426" i="1"/>
  <c r="I7427" i="1"/>
  <c r="I7428" i="1"/>
  <c r="I7429" i="1"/>
  <c r="I7430" i="1"/>
  <c r="I7431" i="1"/>
  <c r="I7432" i="1"/>
  <c r="I7433" i="1"/>
  <c r="I7434" i="1"/>
  <c r="I7435" i="1"/>
  <c r="I7436" i="1"/>
  <c r="I7437" i="1"/>
  <c r="I7438" i="1"/>
  <c r="I7439" i="1"/>
  <c r="I7440" i="1"/>
  <c r="I7441" i="1"/>
  <c r="I7442" i="1"/>
  <c r="I7443" i="1"/>
  <c r="I7444" i="1"/>
  <c r="I7445" i="1"/>
  <c r="I7446" i="1"/>
  <c r="I7447" i="1"/>
  <c r="I7448" i="1"/>
  <c r="I7449" i="1"/>
  <c r="I7450" i="1"/>
  <c r="I7451" i="1"/>
  <c r="I7452" i="1"/>
  <c r="I7453" i="1"/>
  <c r="I7454" i="1"/>
  <c r="I7455" i="1"/>
  <c r="I7456" i="1"/>
  <c r="I7457" i="1"/>
  <c r="I7458" i="1"/>
  <c r="I7459" i="1"/>
  <c r="I7460" i="1"/>
  <c r="I7461" i="1"/>
  <c r="I7462" i="1"/>
  <c r="I7463" i="1"/>
  <c r="I7464" i="1"/>
  <c r="I7465" i="1"/>
  <c r="I7466" i="1"/>
  <c r="I7467" i="1"/>
  <c r="I7468" i="1"/>
  <c r="I7469" i="1"/>
  <c r="I7470" i="1"/>
  <c r="I7471" i="1"/>
  <c r="I7472" i="1"/>
  <c r="I7473" i="1"/>
  <c r="I7474" i="1"/>
  <c r="I7475" i="1"/>
  <c r="I7476" i="1"/>
  <c r="I7477" i="1"/>
  <c r="I7478" i="1"/>
  <c r="I7479" i="1"/>
  <c r="I7480" i="1"/>
  <c r="I7481" i="1"/>
  <c r="I7482" i="1"/>
  <c r="I7483" i="1"/>
  <c r="I7484" i="1"/>
  <c r="I7485" i="1"/>
  <c r="I7486" i="1"/>
  <c r="I7487" i="1"/>
  <c r="I7488" i="1"/>
  <c r="I7489" i="1"/>
  <c r="I7490" i="1"/>
  <c r="I7491" i="1"/>
  <c r="I7492" i="1"/>
  <c r="I7493" i="1"/>
  <c r="I7494" i="1"/>
  <c r="I7495" i="1"/>
  <c r="I7496" i="1"/>
  <c r="I7497" i="1"/>
  <c r="I7498" i="1"/>
  <c r="I7499" i="1"/>
  <c r="I7500" i="1"/>
  <c r="I7501" i="1"/>
  <c r="I7502" i="1"/>
  <c r="I7503" i="1"/>
  <c r="I7504" i="1"/>
  <c r="I7505" i="1"/>
  <c r="I7506" i="1"/>
  <c r="I7507" i="1"/>
  <c r="I7508" i="1"/>
  <c r="I7509" i="1"/>
  <c r="I7510" i="1"/>
  <c r="I7511" i="1"/>
  <c r="I7512" i="1"/>
  <c r="I7513" i="1"/>
  <c r="I7514" i="1"/>
  <c r="I7515" i="1"/>
  <c r="I7516" i="1"/>
  <c r="I7517" i="1"/>
  <c r="I7518" i="1"/>
  <c r="I7519" i="1"/>
  <c r="I7520" i="1"/>
  <c r="I7521" i="1"/>
  <c r="I7522" i="1"/>
  <c r="I7523" i="1"/>
  <c r="I7524" i="1"/>
  <c r="I7525" i="1"/>
  <c r="I7526" i="1"/>
  <c r="I7527" i="1"/>
  <c r="I7528" i="1"/>
  <c r="I7529" i="1"/>
  <c r="I7530" i="1"/>
  <c r="I7531" i="1"/>
  <c r="I7532" i="1"/>
  <c r="I7533" i="1"/>
  <c r="I7534" i="1"/>
  <c r="I7535" i="1"/>
  <c r="I7536" i="1"/>
  <c r="I7537" i="1"/>
  <c r="I7538" i="1"/>
  <c r="I7539" i="1"/>
  <c r="I7540" i="1"/>
  <c r="I7541" i="1"/>
  <c r="I7542" i="1"/>
  <c r="I7543" i="1"/>
  <c r="I7544" i="1"/>
  <c r="I7545" i="1"/>
  <c r="I7546" i="1"/>
  <c r="I7547" i="1"/>
  <c r="I7548" i="1"/>
  <c r="I7549" i="1"/>
  <c r="I7550" i="1"/>
  <c r="I7551" i="1"/>
  <c r="I7552" i="1"/>
  <c r="I7553" i="1"/>
  <c r="I7554" i="1"/>
  <c r="I7555" i="1"/>
  <c r="I7556" i="1"/>
  <c r="I7557" i="1"/>
  <c r="I7558" i="1"/>
  <c r="I7559" i="1"/>
  <c r="I7560" i="1"/>
  <c r="I7561" i="1"/>
  <c r="I7562" i="1"/>
  <c r="I7563" i="1"/>
  <c r="I7564" i="1"/>
  <c r="I7565" i="1"/>
  <c r="I7566" i="1"/>
  <c r="I7567" i="1"/>
  <c r="I7568" i="1"/>
  <c r="I7569" i="1"/>
  <c r="I7570" i="1"/>
  <c r="I7571" i="1"/>
  <c r="I7572" i="1"/>
  <c r="I7573" i="1"/>
  <c r="I7574" i="1"/>
  <c r="I7575" i="1"/>
  <c r="I7576" i="1"/>
  <c r="I7577" i="1"/>
  <c r="I7578" i="1"/>
  <c r="I7579" i="1"/>
  <c r="I7580" i="1"/>
  <c r="I7581" i="1"/>
  <c r="I7582" i="1"/>
  <c r="I7583" i="1"/>
  <c r="I7584" i="1"/>
  <c r="I7585" i="1"/>
  <c r="I7586" i="1"/>
  <c r="I7587" i="1"/>
  <c r="I7588" i="1"/>
  <c r="I7589" i="1"/>
  <c r="I7590" i="1"/>
  <c r="I7591" i="1"/>
  <c r="I7592" i="1"/>
  <c r="I7593" i="1"/>
  <c r="I7594" i="1"/>
  <c r="I7595" i="1"/>
  <c r="I7596" i="1"/>
  <c r="I7597" i="1"/>
  <c r="I7598" i="1"/>
  <c r="I7599" i="1"/>
  <c r="I7600" i="1"/>
  <c r="I7601" i="1"/>
  <c r="I7602" i="1"/>
  <c r="I7603" i="1"/>
  <c r="I7604" i="1"/>
  <c r="I7605" i="1"/>
  <c r="I7606" i="1"/>
  <c r="I7607" i="1"/>
  <c r="I7608" i="1"/>
  <c r="I7609" i="1"/>
  <c r="I7610" i="1"/>
  <c r="I7611" i="1"/>
  <c r="I7612" i="1"/>
  <c r="I7613" i="1"/>
  <c r="I7614" i="1"/>
  <c r="I7615" i="1"/>
  <c r="I7616" i="1"/>
  <c r="I7617" i="1"/>
  <c r="I7618" i="1"/>
  <c r="I7619" i="1"/>
  <c r="I7620" i="1"/>
  <c r="I7621" i="1"/>
  <c r="I7622" i="1"/>
  <c r="I7623" i="1"/>
  <c r="I7624" i="1"/>
  <c r="I7625" i="1"/>
  <c r="I7626" i="1"/>
  <c r="I7627" i="1"/>
  <c r="I7628" i="1"/>
  <c r="I7629" i="1"/>
  <c r="I7630" i="1"/>
  <c r="I7631" i="1"/>
  <c r="I7632" i="1"/>
  <c r="I7633" i="1"/>
  <c r="I7634" i="1"/>
  <c r="I7635" i="1"/>
  <c r="I7636" i="1"/>
  <c r="I7637" i="1"/>
  <c r="I7638" i="1"/>
  <c r="I7639" i="1"/>
  <c r="I7640" i="1"/>
  <c r="I7641" i="1"/>
  <c r="I7642" i="1"/>
  <c r="I7643" i="1"/>
  <c r="I7644" i="1"/>
  <c r="I7645" i="1"/>
  <c r="I7646" i="1"/>
  <c r="I7647" i="1"/>
  <c r="I7648" i="1"/>
  <c r="I7649" i="1"/>
  <c r="I7650" i="1"/>
  <c r="I7651" i="1"/>
  <c r="I7652" i="1"/>
  <c r="I7653" i="1"/>
  <c r="I7654" i="1"/>
  <c r="I7655" i="1"/>
  <c r="I7656" i="1"/>
  <c r="I7657" i="1"/>
  <c r="I7658" i="1"/>
  <c r="I7659" i="1"/>
  <c r="I7660" i="1"/>
  <c r="I7661" i="1"/>
  <c r="I7662" i="1"/>
  <c r="I7663" i="1"/>
  <c r="I7664" i="1"/>
  <c r="I7665" i="1"/>
  <c r="I7666" i="1"/>
  <c r="I7667" i="1"/>
  <c r="I7668" i="1"/>
  <c r="I7669" i="1"/>
  <c r="I7670" i="1"/>
  <c r="I7671" i="1"/>
  <c r="I7672" i="1"/>
  <c r="I7673" i="1"/>
  <c r="I7674" i="1"/>
  <c r="I7675" i="1"/>
  <c r="I7676" i="1"/>
  <c r="I7677" i="1"/>
  <c r="I7678" i="1"/>
  <c r="I7679" i="1"/>
  <c r="I7680" i="1"/>
  <c r="I7681" i="1"/>
  <c r="I7682" i="1"/>
  <c r="I7683" i="1"/>
  <c r="I7684" i="1"/>
  <c r="I7685" i="1"/>
  <c r="I7686" i="1"/>
  <c r="I7687" i="1"/>
  <c r="I7688" i="1"/>
  <c r="I7689" i="1"/>
  <c r="I7690" i="1"/>
  <c r="I7691" i="1"/>
  <c r="I7692" i="1"/>
  <c r="I7693" i="1"/>
  <c r="I7694" i="1"/>
  <c r="I7695" i="1"/>
  <c r="I7696" i="1"/>
  <c r="I7697" i="1"/>
  <c r="I7698" i="1"/>
  <c r="I7699" i="1"/>
  <c r="I7700" i="1"/>
  <c r="I7701" i="1"/>
  <c r="I7702" i="1"/>
  <c r="I7703" i="1"/>
  <c r="I7704" i="1"/>
  <c r="I7705" i="1"/>
  <c r="I7706" i="1"/>
  <c r="I7707" i="1"/>
  <c r="I7708" i="1"/>
  <c r="I7709" i="1"/>
  <c r="I7710" i="1"/>
  <c r="I7711" i="1"/>
  <c r="I7712" i="1"/>
  <c r="I7713" i="1"/>
  <c r="I7714" i="1"/>
  <c r="I7715" i="1"/>
  <c r="I7716" i="1"/>
  <c r="I7717" i="1"/>
  <c r="I7718" i="1"/>
  <c r="I7719" i="1"/>
  <c r="I7720" i="1"/>
  <c r="I7721" i="1"/>
  <c r="I7722" i="1"/>
  <c r="I7723" i="1"/>
  <c r="I7724" i="1"/>
  <c r="I7725" i="1"/>
  <c r="I7726" i="1"/>
  <c r="I7727" i="1"/>
  <c r="I7728" i="1"/>
  <c r="I7729" i="1"/>
  <c r="I7730" i="1"/>
  <c r="I7731" i="1"/>
  <c r="I7732" i="1"/>
  <c r="I7733" i="1"/>
  <c r="I7734" i="1"/>
  <c r="I7735" i="1"/>
  <c r="I7736" i="1"/>
  <c r="I7737" i="1"/>
  <c r="I7738" i="1"/>
  <c r="I7739" i="1"/>
  <c r="I7740" i="1"/>
  <c r="I7741" i="1"/>
  <c r="I7742" i="1"/>
  <c r="I7743" i="1"/>
  <c r="I7744" i="1"/>
  <c r="I7745" i="1"/>
  <c r="I7746" i="1"/>
  <c r="I7747" i="1"/>
  <c r="I7748" i="1"/>
  <c r="I7749" i="1"/>
  <c r="I7750" i="1"/>
  <c r="I7751" i="1"/>
  <c r="I7752" i="1"/>
  <c r="I7753" i="1"/>
  <c r="I7754" i="1"/>
  <c r="I7755" i="1"/>
  <c r="I7756" i="1"/>
  <c r="I7757" i="1"/>
  <c r="I7758" i="1"/>
  <c r="I7759" i="1"/>
  <c r="I7760" i="1"/>
  <c r="I7761" i="1"/>
  <c r="I7762" i="1"/>
  <c r="I7763" i="1"/>
  <c r="I7764" i="1"/>
  <c r="I7765" i="1"/>
  <c r="I7766" i="1"/>
  <c r="I7767" i="1"/>
  <c r="I7768" i="1"/>
  <c r="I7769" i="1"/>
  <c r="I7770" i="1"/>
  <c r="I7771" i="1"/>
  <c r="I7772" i="1"/>
  <c r="I7773" i="1"/>
  <c r="I7774" i="1"/>
  <c r="I7775" i="1"/>
  <c r="I7776" i="1"/>
  <c r="I7777" i="1"/>
  <c r="I7778" i="1"/>
  <c r="I7779" i="1"/>
  <c r="I7780" i="1"/>
  <c r="I7781" i="1"/>
  <c r="I7782" i="1"/>
  <c r="I7783" i="1"/>
  <c r="I7784" i="1"/>
  <c r="I7785" i="1"/>
  <c r="I7786" i="1"/>
  <c r="I7787" i="1"/>
  <c r="I7788" i="1"/>
  <c r="I7789" i="1"/>
  <c r="I7790" i="1"/>
  <c r="I7791" i="1"/>
  <c r="I7792" i="1"/>
  <c r="I7793" i="1"/>
  <c r="I7794" i="1"/>
  <c r="I7795" i="1"/>
  <c r="I7796" i="1"/>
  <c r="I7797" i="1"/>
  <c r="I7798" i="1"/>
  <c r="I7799" i="1"/>
  <c r="I7800" i="1"/>
  <c r="I7801" i="1"/>
  <c r="I7802" i="1"/>
  <c r="I7803" i="1"/>
  <c r="I7804" i="1"/>
  <c r="I7805" i="1"/>
  <c r="I7806" i="1"/>
  <c r="I7807" i="1"/>
  <c r="I7808" i="1"/>
  <c r="I7809" i="1"/>
  <c r="I7810" i="1"/>
  <c r="I7811" i="1"/>
  <c r="I7812" i="1"/>
  <c r="I7813" i="1"/>
  <c r="I7814" i="1"/>
  <c r="I7815" i="1"/>
  <c r="I7816" i="1"/>
  <c r="I7817" i="1"/>
  <c r="I7818" i="1"/>
  <c r="I7819" i="1"/>
  <c r="I7820" i="1"/>
  <c r="I7821" i="1"/>
  <c r="I7822" i="1"/>
  <c r="I7823" i="1"/>
  <c r="I7824" i="1"/>
  <c r="I7825" i="1"/>
  <c r="I7826" i="1"/>
  <c r="I7827" i="1"/>
  <c r="I7828" i="1"/>
  <c r="I7829" i="1"/>
  <c r="I7830" i="1"/>
  <c r="I7831" i="1"/>
  <c r="I7832" i="1"/>
  <c r="I7833" i="1"/>
  <c r="I7834" i="1"/>
  <c r="I7835" i="1"/>
  <c r="I7836" i="1"/>
  <c r="I7837" i="1"/>
  <c r="I7838" i="1"/>
  <c r="I7839" i="1"/>
  <c r="I7840" i="1"/>
  <c r="I7841" i="1"/>
  <c r="I7842" i="1"/>
  <c r="I7843" i="1"/>
  <c r="I7844" i="1"/>
  <c r="I7845" i="1"/>
  <c r="I7846" i="1"/>
  <c r="I7847" i="1"/>
  <c r="I7848" i="1"/>
  <c r="I7849" i="1"/>
  <c r="I7850" i="1"/>
  <c r="I7851" i="1"/>
  <c r="I7852" i="1"/>
  <c r="I7853" i="1"/>
  <c r="I7854" i="1"/>
  <c r="I7855" i="1"/>
  <c r="I7856" i="1"/>
  <c r="I7857" i="1"/>
  <c r="I7858" i="1"/>
  <c r="I7859" i="1"/>
  <c r="I7860" i="1"/>
  <c r="I7861" i="1"/>
  <c r="I7862" i="1"/>
  <c r="I7863" i="1"/>
  <c r="I7864" i="1"/>
  <c r="I7865" i="1"/>
  <c r="I7866" i="1"/>
  <c r="I7867" i="1"/>
  <c r="I7868" i="1"/>
  <c r="I7869" i="1"/>
  <c r="I7870" i="1"/>
  <c r="I7871" i="1"/>
  <c r="I7872" i="1"/>
  <c r="I7873" i="1"/>
  <c r="I7874" i="1"/>
  <c r="I7875" i="1"/>
  <c r="I7876" i="1"/>
  <c r="I7877" i="1"/>
  <c r="I7878" i="1"/>
  <c r="I7879" i="1"/>
  <c r="I7880" i="1"/>
  <c r="I7881" i="1"/>
  <c r="I7882" i="1"/>
  <c r="I7883" i="1"/>
  <c r="I7884" i="1"/>
  <c r="I7885" i="1"/>
  <c r="I7886" i="1"/>
  <c r="I7887" i="1"/>
  <c r="I7888" i="1"/>
  <c r="I7889" i="1"/>
  <c r="I7890" i="1"/>
  <c r="I7891" i="1"/>
  <c r="I7892" i="1"/>
  <c r="I7893" i="1"/>
  <c r="I7894" i="1"/>
  <c r="I7895" i="1"/>
  <c r="I7896" i="1"/>
  <c r="I7897" i="1"/>
  <c r="I7898" i="1"/>
  <c r="I7899" i="1"/>
  <c r="I7900" i="1"/>
  <c r="I7901" i="1"/>
  <c r="I7902" i="1"/>
  <c r="I7903" i="1"/>
  <c r="I7904" i="1"/>
  <c r="I7905" i="1"/>
  <c r="I7906" i="1"/>
  <c r="I7907" i="1"/>
  <c r="I7908" i="1"/>
  <c r="I7909" i="1"/>
  <c r="I7910" i="1"/>
  <c r="I7911" i="1"/>
  <c r="I7912" i="1"/>
  <c r="I7913" i="1"/>
  <c r="I7914" i="1"/>
  <c r="I7915" i="1"/>
  <c r="I7916" i="1"/>
  <c r="I7917" i="1"/>
  <c r="I7918" i="1"/>
  <c r="I7919" i="1"/>
  <c r="I7920" i="1"/>
  <c r="I7921" i="1"/>
  <c r="I7922" i="1"/>
  <c r="I7923" i="1"/>
  <c r="I7924" i="1"/>
  <c r="I7925" i="1"/>
  <c r="I7926" i="1"/>
  <c r="I7927" i="1"/>
  <c r="I7928" i="1"/>
  <c r="I7929" i="1"/>
  <c r="I7930" i="1"/>
  <c r="I7931" i="1"/>
  <c r="I7932" i="1"/>
  <c r="I7933" i="1"/>
  <c r="I7934" i="1"/>
  <c r="I7935" i="1"/>
  <c r="I7936" i="1"/>
  <c r="I7937" i="1"/>
  <c r="I7938" i="1"/>
  <c r="I7939" i="1"/>
  <c r="I7940" i="1"/>
  <c r="I7941" i="1"/>
  <c r="I7942" i="1"/>
  <c r="I7943" i="1"/>
  <c r="I7944" i="1"/>
  <c r="I7945" i="1"/>
  <c r="I7946" i="1"/>
  <c r="I7947" i="1"/>
  <c r="I7948" i="1"/>
  <c r="I7949" i="1"/>
  <c r="I7950" i="1"/>
  <c r="I7951" i="1"/>
  <c r="I7952" i="1"/>
  <c r="I7953" i="1"/>
  <c r="I7954" i="1"/>
  <c r="I7955" i="1"/>
  <c r="I7956" i="1"/>
  <c r="I7957" i="1"/>
  <c r="I7958" i="1"/>
  <c r="I7959" i="1"/>
  <c r="I7960" i="1"/>
  <c r="I7961" i="1"/>
  <c r="I7962" i="1"/>
  <c r="I7963" i="1"/>
  <c r="I7964" i="1"/>
  <c r="I7965" i="1"/>
  <c r="I7966" i="1"/>
  <c r="I7967" i="1"/>
  <c r="I7968" i="1"/>
  <c r="I7969" i="1"/>
  <c r="I7970" i="1"/>
  <c r="I7971" i="1"/>
  <c r="I7972" i="1"/>
  <c r="I7973" i="1"/>
  <c r="I7974" i="1"/>
  <c r="I7975" i="1"/>
  <c r="I7976" i="1"/>
  <c r="I7977" i="1"/>
  <c r="I7978" i="1"/>
  <c r="I7979" i="1"/>
  <c r="I7980" i="1"/>
  <c r="I7981" i="1"/>
  <c r="I7982" i="1"/>
  <c r="I7983" i="1"/>
  <c r="I7984" i="1"/>
  <c r="I7985" i="1"/>
  <c r="I7986" i="1"/>
  <c r="I7987" i="1"/>
  <c r="I7988" i="1"/>
  <c r="I7989" i="1"/>
  <c r="I7990" i="1"/>
  <c r="I7991" i="1"/>
  <c r="I7992" i="1"/>
  <c r="I7993" i="1"/>
  <c r="I7994" i="1"/>
  <c r="I7995" i="1"/>
  <c r="I7996" i="1"/>
  <c r="I7997" i="1"/>
  <c r="I7998" i="1"/>
  <c r="I7999" i="1"/>
  <c r="I8000" i="1"/>
  <c r="I8001" i="1"/>
  <c r="I8002" i="1"/>
  <c r="I8003" i="1"/>
  <c r="I8004" i="1"/>
  <c r="I8005" i="1"/>
  <c r="I8006" i="1"/>
  <c r="I8007" i="1"/>
  <c r="I8008" i="1"/>
  <c r="I8009" i="1"/>
  <c r="I8010" i="1"/>
  <c r="I8011" i="1"/>
  <c r="I8012" i="1"/>
  <c r="I8013" i="1"/>
  <c r="I8014" i="1"/>
  <c r="I8015" i="1"/>
  <c r="I8016" i="1"/>
  <c r="I8017" i="1"/>
  <c r="I8018" i="1"/>
  <c r="I8019" i="1"/>
  <c r="I8020" i="1"/>
  <c r="I8021" i="1"/>
  <c r="I8022" i="1"/>
  <c r="I8023" i="1"/>
  <c r="I8024" i="1"/>
  <c r="I8025" i="1"/>
  <c r="I8026" i="1"/>
  <c r="I8027" i="1"/>
  <c r="I8028" i="1"/>
  <c r="I8029" i="1"/>
  <c r="I8030" i="1"/>
  <c r="I8031" i="1"/>
  <c r="I8032" i="1"/>
  <c r="I8033" i="1"/>
  <c r="I8034" i="1"/>
  <c r="I8035" i="1"/>
  <c r="I8036" i="1"/>
  <c r="I8037" i="1"/>
  <c r="I8038" i="1"/>
  <c r="I8039" i="1"/>
  <c r="I8040" i="1"/>
  <c r="I8041" i="1"/>
  <c r="I8042" i="1"/>
  <c r="I8043" i="1"/>
  <c r="I8044" i="1"/>
  <c r="I8045" i="1"/>
  <c r="I8046" i="1"/>
  <c r="I8047" i="1"/>
  <c r="I8048" i="1"/>
  <c r="I8049" i="1"/>
  <c r="I8050" i="1"/>
  <c r="I8051" i="1"/>
  <c r="I8052" i="1"/>
  <c r="I8053" i="1"/>
  <c r="I8054" i="1"/>
  <c r="I8055" i="1"/>
  <c r="I8056" i="1"/>
  <c r="I8057" i="1"/>
  <c r="I8058" i="1"/>
  <c r="I8059" i="1"/>
  <c r="I8060" i="1"/>
  <c r="I8061" i="1"/>
  <c r="I8062" i="1"/>
  <c r="I8063" i="1"/>
  <c r="I8064" i="1"/>
  <c r="I8065" i="1"/>
  <c r="I8066" i="1"/>
  <c r="I8067" i="1"/>
  <c r="I8068" i="1"/>
  <c r="I8069" i="1"/>
  <c r="I8070" i="1"/>
  <c r="I8071" i="1"/>
  <c r="I8072" i="1"/>
  <c r="I8073" i="1"/>
  <c r="I8074" i="1"/>
  <c r="I8075" i="1"/>
  <c r="I8076" i="1"/>
  <c r="I8077" i="1"/>
  <c r="I8078" i="1"/>
  <c r="I8079" i="1"/>
  <c r="I8080" i="1"/>
  <c r="I8081" i="1"/>
  <c r="I8082" i="1"/>
  <c r="I8083" i="1"/>
  <c r="I8084" i="1"/>
  <c r="I8085" i="1"/>
  <c r="I8086" i="1"/>
  <c r="I8087" i="1"/>
  <c r="I8088" i="1"/>
  <c r="I8089" i="1"/>
  <c r="I8090" i="1"/>
  <c r="I8091" i="1"/>
  <c r="I8092" i="1"/>
  <c r="I8093" i="1"/>
  <c r="I8094" i="1"/>
  <c r="I8095" i="1"/>
  <c r="I8096" i="1"/>
  <c r="I8097" i="1"/>
  <c r="I8098" i="1"/>
  <c r="I8099" i="1"/>
  <c r="I8100" i="1"/>
  <c r="I8101" i="1"/>
  <c r="I8102" i="1"/>
  <c r="I8103" i="1"/>
  <c r="I8104" i="1"/>
  <c r="I8105" i="1"/>
  <c r="I8106" i="1"/>
  <c r="I8107" i="1"/>
  <c r="I8108" i="1"/>
  <c r="I8109" i="1"/>
  <c r="I8110" i="1"/>
  <c r="I8111" i="1"/>
  <c r="I8112" i="1"/>
  <c r="I8113" i="1"/>
  <c r="I8114" i="1"/>
  <c r="I8115" i="1"/>
  <c r="I8116" i="1"/>
  <c r="I8117" i="1"/>
  <c r="I8118" i="1"/>
  <c r="I8119" i="1"/>
  <c r="I8120" i="1"/>
  <c r="I8121" i="1"/>
  <c r="I8122" i="1"/>
  <c r="I8123" i="1"/>
  <c r="I8124" i="1"/>
  <c r="I8125" i="1"/>
  <c r="I8126" i="1"/>
  <c r="I8127" i="1"/>
  <c r="I8128" i="1"/>
  <c r="I8129" i="1"/>
  <c r="I8130" i="1"/>
  <c r="I8131" i="1"/>
  <c r="I8132" i="1"/>
  <c r="I8133" i="1"/>
  <c r="I8134" i="1"/>
  <c r="I8135" i="1"/>
  <c r="I8136" i="1"/>
  <c r="I8137" i="1"/>
  <c r="I8138" i="1"/>
  <c r="I8139" i="1"/>
  <c r="I8140" i="1"/>
  <c r="I8141" i="1"/>
  <c r="I8142" i="1"/>
  <c r="I8143" i="1"/>
  <c r="I8144" i="1"/>
  <c r="I8145" i="1"/>
  <c r="I8146" i="1"/>
  <c r="I8147" i="1"/>
  <c r="I8148" i="1"/>
  <c r="I8149" i="1"/>
  <c r="I8150" i="1"/>
  <c r="I8151" i="1"/>
  <c r="I8152" i="1"/>
  <c r="I8153" i="1"/>
  <c r="I8154" i="1"/>
  <c r="I8155" i="1"/>
  <c r="I8156" i="1"/>
  <c r="I8157" i="1"/>
  <c r="I8158" i="1"/>
  <c r="I8159" i="1"/>
  <c r="I8160" i="1"/>
  <c r="I8161" i="1"/>
  <c r="I8162" i="1"/>
  <c r="I8163" i="1"/>
  <c r="I8164" i="1"/>
  <c r="I8165" i="1"/>
  <c r="I8166" i="1"/>
  <c r="I8167" i="1"/>
  <c r="I8168" i="1"/>
  <c r="I8169" i="1"/>
  <c r="I8170" i="1"/>
  <c r="I8171" i="1"/>
  <c r="I8172" i="1"/>
  <c r="I8173" i="1"/>
  <c r="I8174" i="1"/>
  <c r="I8175" i="1"/>
  <c r="I8176" i="1"/>
  <c r="I8177" i="1"/>
  <c r="I8178" i="1"/>
  <c r="I8179" i="1"/>
  <c r="I8180" i="1"/>
  <c r="I8181" i="1"/>
  <c r="I8182" i="1"/>
  <c r="I8183" i="1"/>
  <c r="I8184" i="1"/>
  <c r="I8185" i="1"/>
  <c r="I8186" i="1"/>
  <c r="I8187" i="1"/>
  <c r="I8188" i="1"/>
  <c r="I8189" i="1"/>
  <c r="I8190" i="1"/>
  <c r="I8191" i="1"/>
  <c r="I8192" i="1"/>
  <c r="I8193" i="1"/>
  <c r="I8194" i="1"/>
  <c r="I8195" i="1"/>
  <c r="I8196" i="1"/>
  <c r="I8197" i="1"/>
  <c r="I8198" i="1"/>
  <c r="I8199" i="1"/>
  <c r="I8200" i="1"/>
  <c r="I8201" i="1"/>
  <c r="I8202" i="1"/>
  <c r="I8203" i="1"/>
  <c r="I8204" i="1"/>
  <c r="I8205" i="1"/>
  <c r="I8206" i="1"/>
  <c r="I8207" i="1"/>
  <c r="I8208" i="1"/>
  <c r="I8209" i="1"/>
  <c r="I8210" i="1"/>
  <c r="I8211" i="1"/>
  <c r="I8212" i="1"/>
  <c r="I8213" i="1"/>
  <c r="I8214" i="1"/>
  <c r="I8215" i="1"/>
  <c r="I8216" i="1"/>
  <c r="I8217" i="1"/>
  <c r="I8218" i="1"/>
  <c r="I8219" i="1"/>
  <c r="I8220" i="1"/>
  <c r="I8221" i="1"/>
  <c r="I8222" i="1"/>
  <c r="I8223" i="1"/>
  <c r="I8224" i="1"/>
  <c r="I8225" i="1"/>
  <c r="I8226" i="1"/>
  <c r="I8227" i="1"/>
  <c r="I8228" i="1"/>
  <c r="I8229" i="1"/>
  <c r="I8230" i="1"/>
  <c r="I8231" i="1"/>
  <c r="I8232" i="1"/>
  <c r="I8233" i="1"/>
  <c r="I8234" i="1"/>
  <c r="I8235" i="1"/>
  <c r="I8236" i="1"/>
  <c r="I8237" i="1"/>
  <c r="I8238" i="1"/>
  <c r="I8239" i="1"/>
  <c r="I8240" i="1"/>
  <c r="I8241" i="1"/>
  <c r="I8242" i="1"/>
  <c r="I8243" i="1"/>
  <c r="I8244" i="1"/>
  <c r="I8245" i="1"/>
  <c r="I8246" i="1"/>
  <c r="I8247" i="1"/>
  <c r="I8248" i="1"/>
  <c r="I8249" i="1"/>
  <c r="I8250" i="1"/>
  <c r="I8251" i="1"/>
  <c r="I8252" i="1"/>
  <c r="I8253" i="1"/>
  <c r="I8254" i="1"/>
  <c r="I8255" i="1"/>
  <c r="I8256" i="1"/>
  <c r="I8257" i="1"/>
  <c r="I8258" i="1"/>
  <c r="I8259" i="1"/>
  <c r="I8260" i="1"/>
  <c r="I8261" i="1"/>
  <c r="I8262" i="1"/>
  <c r="I8263" i="1"/>
  <c r="I8264" i="1"/>
  <c r="I8265" i="1"/>
  <c r="I8266" i="1"/>
  <c r="I8267" i="1"/>
  <c r="I8268" i="1"/>
  <c r="I8269" i="1"/>
  <c r="I8270" i="1"/>
  <c r="I8271" i="1"/>
  <c r="I8272" i="1"/>
  <c r="I8273" i="1"/>
  <c r="I8274" i="1"/>
  <c r="I8275" i="1"/>
  <c r="I8276" i="1"/>
  <c r="I8277" i="1"/>
  <c r="I8278" i="1"/>
  <c r="I8279" i="1"/>
  <c r="I8280" i="1"/>
  <c r="I8281" i="1"/>
  <c r="I8282" i="1"/>
  <c r="I8283" i="1"/>
  <c r="I8284" i="1"/>
  <c r="I8285" i="1"/>
  <c r="I8286" i="1"/>
  <c r="I8287" i="1"/>
  <c r="I8288" i="1"/>
  <c r="I8289" i="1"/>
  <c r="I8290" i="1"/>
  <c r="I8291" i="1"/>
  <c r="I8292" i="1"/>
  <c r="I8293" i="1"/>
  <c r="I8294" i="1"/>
  <c r="I8295" i="1"/>
  <c r="I8296" i="1"/>
  <c r="I8297" i="1"/>
  <c r="I8298" i="1"/>
  <c r="I8299" i="1"/>
  <c r="I8300" i="1"/>
  <c r="I8301" i="1"/>
  <c r="I8302" i="1"/>
  <c r="I8303" i="1"/>
  <c r="I8304" i="1"/>
  <c r="I8305" i="1"/>
  <c r="I8306" i="1"/>
  <c r="I8307" i="1"/>
  <c r="I8308" i="1"/>
  <c r="I8309" i="1"/>
  <c r="I8310" i="1"/>
  <c r="I8311" i="1"/>
  <c r="I8312" i="1"/>
  <c r="I8313" i="1"/>
  <c r="I8314" i="1"/>
  <c r="I8315" i="1"/>
  <c r="I8316" i="1"/>
  <c r="I8317" i="1"/>
  <c r="I8318" i="1"/>
  <c r="I8319" i="1"/>
  <c r="I8320" i="1"/>
  <c r="I8321" i="1"/>
  <c r="I8322" i="1"/>
  <c r="I8323" i="1"/>
  <c r="I8324" i="1"/>
  <c r="I8325" i="1"/>
  <c r="I8326" i="1"/>
  <c r="I8327" i="1"/>
  <c r="I8328" i="1"/>
  <c r="I8329" i="1"/>
  <c r="I8330" i="1"/>
  <c r="I8331" i="1"/>
  <c r="I8332" i="1"/>
  <c r="I8333" i="1"/>
  <c r="I8334" i="1"/>
  <c r="I8335" i="1"/>
  <c r="I8336" i="1"/>
  <c r="I8337" i="1"/>
  <c r="I8338" i="1"/>
  <c r="I8339" i="1"/>
  <c r="I8340" i="1"/>
  <c r="I8341" i="1"/>
  <c r="I8342" i="1"/>
  <c r="I8343" i="1"/>
  <c r="I8344" i="1"/>
  <c r="I8345" i="1"/>
  <c r="I8346" i="1"/>
  <c r="I8347" i="1"/>
  <c r="I8348" i="1"/>
  <c r="I8349" i="1"/>
  <c r="I8350" i="1"/>
  <c r="I8351" i="1"/>
  <c r="I8352" i="1"/>
  <c r="I8353" i="1"/>
  <c r="I8354" i="1"/>
  <c r="I8355" i="1"/>
  <c r="I8356" i="1"/>
  <c r="I8357" i="1"/>
  <c r="I8358" i="1"/>
  <c r="I8359" i="1"/>
  <c r="I8360" i="1"/>
  <c r="I8361" i="1"/>
  <c r="I8362" i="1"/>
  <c r="I8363" i="1"/>
  <c r="I8364" i="1"/>
  <c r="I8365" i="1"/>
  <c r="I8366" i="1"/>
  <c r="I8367" i="1"/>
  <c r="I8368" i="1"/>
  <c r="I8369" i="1"/>
  <c r="I8370" i="1"/>
  <c r="I8371" i="1"/>
  <c r="I8372" i="1"/>
  <c r="I8373" i="1"/>
  <c r="I8374" i="1"/>
  <c r="I8375" i="1"/>
  <c r="I8376" i="1"/>
  <c r="I8377" i="1"/>
  <c r="I8378" i="1"/>
  <c r="I8379" i="1"/>
  <c r="I8380" i="1"/>
  <c r="I8381" i="1"/>
  <c r="I8382" i="1"/>
  <c r="I8383" i="1"/>
  <c r="I8384" i="1"/>
  <c r="I8385" i="1"/>
  <c r="I8386" i="1"/>
  <c r="I8387" i="1"/>
  <c r="I8388" i="1"/>
  <c r="I8389" i="1"/>
  <c r="I8390" i="1"/>
  <c r="I8391" i="1"/>
  <c r="I8392" i="1"/>
  <c r="I8393" i="1"/>
  <c r="I8394" i="1"/>
  <c r="I8395" i="1"/>
  <c r="I8396" i="1"/>
  <c r="I8397" i="1"/>
  <c r="I8398" i="1"/>
  <c r="I8399" i="1"/>
  <c r="I8400" i="1"/>
  <c r="I8401" i="1"/>
  <c r="I8402" i="1"/>
  <c r="I8403" i="1"/>
  <c r="I8404" i="1"/>
  <c r="I8405" i="1"/>
  <c r="I8406" i="1"/>
  <c r="I8407" i="1"/>
  <c r="I8408" i="1"/>
  <c r="I8409" i="1"/>
  <c r="I8410" i="1"/>
  <c r="I8411" i="1"/>
  <c r="I8412" i="1"/>
  <c r="I8413" i="1"/>
  <c r="I8414" i="1"/>
  <c r="I8415" i="1"/>
  <c r="I8416" i="1"/>
  <c r="I8417" i="1"/>
  <c r="I8418" i="1"/>
  <c r="I8419" i="1"/>
  <c r="I8420" i="1"/>
  <c r="I8421" i="1"/>
  <c r="I8422" i="1"/>
  <c r="I8423" i="1"/>
  <c r="I8424" i="1"/>
  <c r="I8425" i="1"/>
  <c r="I8426" i="1"/>
  <c r="I8427" i="1"/>
  <c r="I8428" i="1"/>
  <c r="I8429" i="1"/>
  <c r="I8430" i="1"/>
  <c r="I8431" i="1"/>
  <c r="I8432" i="1"/>
  <c r="I8433" i="1"/>
  <c r="I8434" i="1"/>
  <c r="I8435" i="1"/>
  <c r="I8436" i="1"/>
  <c r="I8437" i="1"/>
  <c r="I8438" i="1"/>
  <c r="I8439" i="1"/>
  <c r="I8440" i="1"/>
  <c r="I8441" i="1"/>
  <c r="I8442" i="1"/>
  <c r="I8443" i="1"/>
  <c r="I8444" i="1"/>
  <c r="I8445" i="1"/>
  <c r="I8446" i="1"/>
  <c r="I8447" i="1"/>
  <c r="I8448" i="1"/>
  <c r="I8449" i="1"/>
  <c r="I8450" i="1"/>
  <c r="I8451" i="1"/>
  <c r="I8452" i="1"/>
  <c r="I8453" i="1"/>
  <c r="I8454" i="1"/>
  <c r="I8455" i="1"/>
  <c r="I8456" i="1"/>
  <c r="I8457" i="1"/>
  <c r="I8458" i="1"/>
  <c r="I8459" i="1"/>
  <c r="I8460" i="1"/>
  <c r="I8461" i="1"/>
  <c r="I8462" i="1"/>
  <c r="I8463" i="1"/>
  <c r="I8464" i="1"/>
  <c r="I8465" i="1"/>
  <c r="I8466" i="1"/>
  <c r="I8467" i="1"/>
  <c r="I8468" i="1"/>
  <c r="I8469" i="1"/>
  <c r="I8470" i="1"/>
  <c r="I8471" i="1"/>
  <c r="I8472" i="1"/>
  <c r="I8473" i="1"/>
  <c r="I8474" i="1"/>
  <c r="I8475" i="1"/>
  <c r="I8476" i="1"/>
  <c r="I8477" i="1"/>
  <c r="I8478" i="1"/>
  <c r="I8479" i="1"/>
  <c r="I8480" i="1"/>
  <c r="I8481" i="1"/>
  <c r="I8482" i="1"/>
  <c r="I8483" i="1"/>
  <c r="I8484" i="1"/>
  <c r="I8485" i="1"/>
  <c r="I8486" i="1"/>
  <c r="I8487" i="1"/>
  <c r="I8488" i="1"/>
  <c r="I8489" i="1"/>
  <c r="I8490" i="1"/>
  <c r="I8491" i="1"/>
  <c r="I8492" i="1"/>
  <c r="I8493" i="1"/>
  <c r="I8494" i="1"/>
  <c r="I8495" i="1"/>
  <c r="I8496" i="1"/>
  <c r="I8497" i="1"/>
  <c r="I8498" i="1"/>
  <c r="I8499" i="1"/>
  <c r="I8500" i="1"/>
  <c r="I8501" i="1"/>
  <c r="I8502" i="1"/>
  <c r="I8503" i="1"/>
  <c r="I8504" i="1"/>
  <c r="I8505" i="1"/>
  <c r="I8506" i="1"/>
  <c r="I8507" i="1"/>
  <c r="I8508" i="1"/>
  <c r="I8509" i="1"/>
  <c r="I8510" i="1"/>
  <c r="I8511" i="1"/>
  <c r="I8512" i="1"/>
  <c r="I8513" i="1"/>
  <c r="I8514" i="1"/>
  <c r="I8515" i="1"/>
  <c r="I8516" i="1"/>
  <c r="I8517" i="1"/>
  <c r="I8518" i="1"/>
  <c r="I8519" i="1"/>
  <c r="I8520" i="1"/>
  <c r="I8521" i="1"/>
  <c r="I8522" i="1"/>
  <c r="I8523" i="1"/>
  <c r="I8524" i="1"/>
  <c r="I8525" i="1"/>
  <c r="I8526" i="1"/>
  <c r="I8527" i="1"/>
  <c r="I8528" i="1"/>
  <c r="I8529" i="1"/>
  <c r="I8530" i="1"/>
  <c r="I8531" i="1"/>
  <c r="I8532" i="1"/>
  <c r="I8533" i="1"/>
  <c r="I8534" i="1"/>
  <c r="I8535" i="1"/>
  <c r="I8536" i="1"/>
  <c r="I8537" i="1"/>
  <c r="I8538" i="1"/>
  <c r="I8539" i="1"/>
  <c r="I8540" i="1"/>
  <c r="I8541" i="1"/>
  <c r="I8542" i="1"/>
  <c r="I8543" i="1"/>
  <c r="I8544" i="1"/>
  <c r="I8545" i="1"/>
  <c r="I8546" i="1"/>
  <c r="I8547" i="1"/>
  <c r="I8548" i="1"/>
  <c r="I8549" i="1"/>
  <c r="I8550" i="1"/>
  <c r="I8551" i="1"/>
  <c r="I8552" i="1"/>
  <c r="I8553" i="1"/>
  <c r="I8554" i="1"/>
  <c r="I8555" i="1"/>
  <c r="I8556" i="1"/>
  <c r="I8557" i="1"/>
  <c r="I8558" i="1"/>
  <c r="I8559" i="1"/>
  <c r="I8560" i="1"/>
  <c r="I8561" i="1"/>
  <c r="I8562" i="1"/>
  <c r="I8563" i="1"/>
  <c r="I8564" i="1"/>
  <c r="I8565" i="1"/>
  <c r="I8566" i="1"/>
  <c r="I8567" i="1"/>
  <c r="I8568" i="1"/>
  <c r="I8569" i="1"/>
  <c r="I8570" i="1"/>
  <c r="I8571" i="1"/>
  <c r="I8572" i="1"/>
  <c r="I8573" i="1"/>
  <c r="I8574" i="1"/>
  <c r="I8575" i="1"/>
  <c r="I8576" i="1"/>
  <c r="I8577" i="1"/>
  <c r="I8578" i="1"/>
  <c r="I8579" i="1"/>
  <c r="I8580" i="1"/>
  <c r="I8581" i="1"/>
  <c r="I8582" i="1"/>
  <c r="I8583" i="1"/>
  <c r="I8584" i="1"/>
  <c r="I8585" i="1"/>
  <c r="I8586" i="1"/>
  <c r="I8587" i="1"/>
  <c r="I8588" i="1"/>
  <c r="I8589" i="1"/>
  <c r="I8590" i="1"/>
  <c r="I8591" i="1"/>
  <c r="I8592" i="1"/>
  <c r="I8593" i="1"/>
  <c r="I8594" i="1"/>
  <c r="I8595" i="1"/>
  <c r="I8596" i="1"/>
  <c r="I8597" i="1"/>
  <c r="I8598" i="1"/>
  <c r="I8599" i="1"/>
  <c r="I8600" i="1"/>
  <c r="I8601" i="1"/>
  <c r="I8602" i="1"/>
  <c r="I8603" i="1"/>
  <c r="I8604" i="1"/>
  <c r="I8605" i="1"/>
  <c r="I8606" i="1"/>
  <c r="I8607" i="1"/>
  <c r="I8608" i="1"/>
  <c r="I8609" i="1"/>
  <c r="I8610" i="1"/>
  <c r="I8611" i="1"/>
  <c r="I8612" i="1"/>
  <c r="I8613" i="1"/>
  <c r="I8614" i="1"/>
  <c r="I8615" i="1"/>
  <c r="I8616" i="1"/>
  <c r="I8617" i="1"/>
  <c r="I8618" i="1"/>
  <c r="I8619" i="1"/>
  <c r="I8620" i="1"/>
  <c r="I8621" i="1"/>
  <c r="I8622" i="1"/>
  <c r="I8623" i="1"/>
  <c r="I8624" i="1"/>
  <c r="I8625" i="1"/>
  <c r="I8626" i="1"/>
  <c r="I8627" i="1"/>
  <c r="I8628" i="1"/>
  <c r="I8629" i="1"/>
  <c r="I8630" i="1"/>
  <c r="I8631" i="1"/>
  <c r="I8632" i="1"/>
  <c r="I8633" i="1"/>
  <c r="I8634" i="1"/>
  <c r="I8635" i="1"/>
  <c r="I8636" i="1"/>
  <c r="I8637" i="1"/>
  <c r="I8638" i="1"/>
  <c r="I8639" i="1"/>
  <c r="I8640" i="1"/>
  <c r="I8641" i="1"/>
  <c r="I8642" i="1"/>
  <c r="I8643" i="1"/>
  <c r="I8644" i="1"/>
  <c r="I8645" i="1"/>
  <c r="I8646" i="1"/>
  <c r="I8647" i="1"/>
  <c r="I8648" i="1"/>
  <c r="I8649" i="1"/>
  <c r="I8650" i="1"/>
  <c r="I8651" i="1"/>
  <c r="I8652" i="1"/>
  <c r="I8653" i="1"/>
  <c r="I8654" i="1"/>
  <c r="I8655" i="1"/>
  <c r="I8656" i="1"/>
  <c r="I8657" i="1"/>
  <c r="I8658" i="1"/>
  <c r="I8659" i="1"/>
  <c r="I8660" i="1"/>
  <c r="I8661" i="1"/>
  <c r="I8662" i="1"/>
  <c r="I8663" i="1"/>
  <c r="I8664" i="1"/>
  <c r="I8665" i="1"/>
  <c r="I8666" i="1"/>
  <c r="I8667" i="1"/>
  <c r="I8668" i="1"/>
  <c r="I8669" i="1"/>
  <c r="I8670" i="1"/>
  <c r="I8671" i="1"/>
  <c r="I8672" i="1"/>
  <c r="I8673" i="1"/>
  <c r="I8674" i="1"/>
  <c r="I8675" i="1"/>
  <c r="I8676" i="1"/>
  <c r="I8677" i="1"/>
  <c r="I8678" i="1"/>
  <c r="I8679" i="1"/>
  <c r="I8680" i="1"/>
  <c r="I8681" i="1"/>
  <c r="I8682" i="1"/>
  <c r="I8683" i="1"/>
  <c r="I8684" i="1"/>
  <c r="I8685" i="1"/>
  <c r="I8686" i="1"/>
  <c r="I8687" i="1"/>
  <c r="I8688" i="1"/>
  <c r="I8689" i="1"/>
  <c r="I8690" i="1"/>
  <c r="I8691" i="1"/>
  <c r="I8692" i="1"/>
  <c r="I8693" i="1"/>
  <c r="I8694" i="1"/>
  <c r="I8695" i="1"/>
  <c r="I8696" i="1"/>
  <c r="I8697" i="1"/>
  <c r="I8698" i="1"/>
  <c r="I8699" i="1"/>
  <c r="I8700" i="1"/>
  <c r="I8701" i="1"/>
  <c r="I8702" i="1"/>
  <c r="I8703" i="1"/>
  <c r="I8704" i="1"/>
  <c r="I8705" i="1"/>
  <c r="I8706" i="1"/>
  <c r="I8707" i="1"/>
  <c r="I8708" i="1"/>
  <c r="I8709" i="1"/>
  <c r="I8710" i="1"/>
  <c r="I8711" i="1"/>
  <c r="I8712" i="1"/>
  <c r="I8713" i="1"/>
  <c r="I8714" i="1"/>
  <c r="I8715" i="1"/>
  <c r="I8716" i="1"/>
  <c r="I8717" i="1"/>
  <c r="I8718" i="1"/>
  <c r="I8719" i="1"/>
  <c r="I8720" i="1"/>
  <c r="I8721" i="1"/>
  <c r="I8722" i="1"/>
  <c r="I8723" i="1"/>
  <c r="I8724" i="1"/>
  <c r="I8725" i="1"/>
  <c r="I8726" i="1"/>
  <c r="I8727" i="1"/>
  <c r="I8728" i="1"/>
  <c r="I8729" i="1"/>
  <c r="I8730" i="1"/>
  <c r="I8731" i="1"/>
  <c r="I8732" i="1"/>
  <c r="I8733" i="1"/>
  <c r="I8734" i="1"/>
  <c r="I8735" i="1"/>
  <c r="I8736" i="1"/>
  <c r="I8737" i="1"/>
  <c r="I8738" i="1"/>
  <c r="I8739" i="1"/>
  <c r="I8740" i="1"/>
  <c r="I8741" i="1"/>
  <c r="I8742" i="1"/>
  <c r="I8743" i="1"/>
  <c r="I8744" i="1"/>
  <c r="I8745" i="1"/>
  <c r="I8746" i="1"/>
  <c r="I8747" i="1"/>
  <c r="I8748" i="1"/>
  <c r="I8749" i="1"/>
  <c r="I8750" i="1"/>
  <c r="I8751" i="1"/>
  <c r="I8752" i="1"/>
  <c r="I8753" i="1"/>
  <c r="I8754" i="1"/>
  <c r="I8755" i="1"/>
  <c r="I8756" i="1"/>
  <c r="I8757" i="1"/>
  <c r="I8758" i="1"/>
  <c r="I8759" i="1"/>
  <c r="I8760" i="1"/>
  <c r="I8761" i="1"/>
  <c r="I8762" i="1"/>
  <c r="I8763" i="1"/>
  <c r="I8764" i="1"/>
  <c r="I8765" i="1"/>
  <c r="I8766" i="1"/>
  <c r="I8767" i="1"/>
  <c r="I8768" i="1"/>
  <c r="I8769" i="1"/>
  <c r="I8770" i="1"/>
  <c r="I8771" i="1"/>
  <c r="I8772" i="1"/>
  <c r="I8773" i="1"/>
  <c r="I8774" i="1"/>
  <c r="I8775" i="1"/>
  <c r="I8776" i="1"/>
  <c r="I8777" i="1"/>
  <c r="I8778" i="1"/>
  <c r="I8779" i="1"/>
  <c r="I8780" i="1"/>
  <c r="I8781" i="1"/>
  <c r="I8782" i="1"/>
  <c r="I8783" i="1"/>
  <c r="I8784" i="1"/>
  <c r="I8785" i="1"/>
  <c r="I8786" i="1"/>
  <c r="I8787" i="1"/>
  <c r="I8788" i="1"/>
  <c r="I8789" i="1"/>
  <c r="I8790" i="1"/>
  <c r="I8791" i="1"/>
  <c r="I8792" i="1"/>
  <c r="I8793" i="1"/>
  <c r="I8794" i="1"/>
  <c r="I8795" i="1"/>
  <c r="I8796" i="1"/>
  <c r="I8797" i="1"/>
  <c r="I8798" i="1"/>
  <c r="I8799" i="1"/>
  <c r="I8800" i="1"/>
  <c r="I8801" i="1"/>
  <c r="I8802" i="1"/>
  <c r="I8803" i="1"/>
  <c r="I8804" i="1"/>
  <c r="I8805" i="1"/>
  <c r="I8806" i="1"/>
  <c r="I8807" i="1"/>
  <c r="I8808" i="1"/>
  <c r="I8809" i="1"/>
  <c r="I8810" i="1"/>
  <c r="I8811" i="1"/>
  <c r="I8812" i="1"/>
  <c r="I8813" i="1"/>
  <c r="I8814" i="1"/>
  <c r="I8815" i="1"/>
  <c r="I8816" i="1"/>
  <c r="I8817" i="1"/>
  <c r="I8818" i="1"/>
  <c r="I8819" i="1"/>
  <c r="I8820" i="1"/>
  <c r="I8821" i="1"/>
  <c r="I8822" i="1"/>
  <c r="I8823" i="1"/>
  <c r="I8824" i="1"/>
  <c r="I8825" i="1"/>
  <c r="I8826" i="1"/>
  <c r="I8827" i="1"/>
  <c r="I8828" i="1"/>
  <c r="I8829" i="1"/>
  <c r="I8830" i="1"/>
  <c r="I8831" i="1"/>
  <c r="I8832" i="1"/>
  <c r="I8833" i="1"/>
  <c r="I8834" i="1"/>
  <c r="I8835" i="1"/>
  <c r="I8836" i="1"/>
  <c r="I8837" i="1"/>
  <c r="I8838" i="1"/>
  <c r="I8839" i="1"/>
  <c r="I8840" i="1"/>
  <c r="I8841" i="1"/>
  <c r="I8842" i="1"/>
  <c r="I8843" i="1"/>
  <c r="I8844" i="1"/>
  <c r="I8845" i="1"/>
  <c r="I8846" i="1"/>
  <c r="I8847" i="1"/>
  <c r="I8848" i="1"/>
  <c r="I8849" i="1"/>
  <c r="I8850" i="1"/>
  <c r="I8851" i="1"/>
  <c r="I8852" i="1"/>
  <c r="I8853" i="1"/>
  <c r="I8854" i="1"/>
  <c r="I8855" i="1"/>
  <c r="I8856" i="1"/>
  <c r="I8857" i="1"/>
  <c r="I8858" i="1"/>
  <c r="I8859" i="1"/>
  <c r="I8860" i="1"/>
  <c r="I8861" i="1"/>
  <c r="I8862" i="1"/>
  <c r="I8863" i="1"/>
  <c r="I8864" i="1"/>
  <c r="I8865" i="1"/>
  <c r="I8866" i="1"/>
  <c r="I8867" i="1"/>
  <c r="I8868" i="1"/>
  <c r="I8869" i="1"/>
  <c r="I8870" i="1"/>
  <c r="I8871" i="1"/>
  <c r="I8872" i="1"/>
  <c r="I8873" i="1"/>
  <c r="I8874" i="1"/>
  <c r="I8875" i="1"/>
  <c r="I8876" i="1"/>
  <c r="I8877" i="1"/>
  <c r="I8878" i="1"/>
  <c r="I8879" i="1"/>
  <c r="I8880" i="1"/>
  <c r="I8881" i="1"/>
  <c r="I8882" i="1"/>
  <c r="I8883" i="1"/>
  <c r="I8884" i="1"/>
  <c r="I8885" i="1"/>
  <c r="I8886" i="1"/>
  <c r="I8887" i="1"/>
  <c r="I8888" i="1"/>
  <c r="I8889" i="1"/>
  <c r="I8890" i="1"/>
  <c r="I8891" i="1"/>
  <c r="I8892" i="1"/>
  <c r="I8893" i="1"/>
  <c r="I8894" i="1"/>
  <c r="I8895" i="1"/>
  <c r="I8896" i="1"/>
  <c r="I8897" i="1"/>
  <c r="I8898" i="1"/>
  <c r="I8899" i="1"/>
  <c r="I8900" i="1"/>
  <c r="I8901" i="1"/>
  <c r="I8902" i="1"/>
  <c r="I8903" i="1"/>
  <c r="I8904" i="1"/>
  <c r="I8905" i="1"/>
  <c r="I8906" i="1"/>
  <c r="I8907" i="1"/>
  <c r="I8908" i="1"/>
  <c r="I8909" i="1"/>
  <c r="I8910" i="1"/>
  <c r="I8911" i="1"/>
  <c r="I8912" i="1"/>
  <c r="I8913" i="1"/>
  <c r="I8914" i="1"/>
  <c r="I8915" i="1"/>
  <c r="I8916" i="1"/>
  <c r="I8917" i="1"/>
  <c r="I8918" i="1"/>
  <c r="I8919" i="1"/>
  <c r="I8920" i="1"/>
  <c r="I8921" i="1"/>
  <c r="I8922" i="1"/>
  <c r="I8923" i="1"/>
  <c r="I8924" i="1"/>
  <c r="I8925" i="1"/>
  <c r="I8926" i="1"/>
  <c r="I8927" i="1"/>
  <c r="I8928" i="1"/>
  <c r="I8929" i="1"/>
  <c r="I8930" i="1"/>
  <c r="I8931" i="1"/>
  <c r="I8932" i="1"/>
  <c r="I8933" i="1"/>
  <c r="I8934" i="1"/>
  <c r="I8935" i="1"/>
  <c r="I8936" i="1"/>
  <c r="I8937" i="1"/>
  <c r="I8938" i="1"/>
  <c r="I8939" i="1"/>
  <c r="I8940" i="1"/>
  <c r="I8941" i="1"/>
  <c r="I8942" i="1"/>
  <c r="I8943" i="1"/>
  <c r="I8944" i="1"/>
  <c r="I8945" i="1"/>
  <c r="I8946" i="1"/>
  <c r="I8947" i="1"/>
  <c r="I8948" i="1"/>
  <c r="I8949" i="1"/>
  <c r="I8950" i="1"/>
  <c r="I8951" i="1"/>
  <c r="I8952" i="1"/>
  <c r="I8953" i="1"/>
  <c r="I8954" i="1"/>
  <c r="I8955" i="1"/>
  <c r="I8956" i="1"/>
  <c r="I8957" i="1"/>
  <c r="I8958" i="1"/>
  <c r="I8959" i="1"/>
  <c r="I8960" i="1"/>
  <c r="I8961" i="1"/>
  <c r="I8962" i="1"/>
  <c r="I8963" i="1"/>
  <c r="I8964" i="1"/>
  <c r="I8965" i="1"/>
  <c r="I8966" i="1"/>
  <c r="I8967" i="1"/>
  <c r="I8968" i="1"/>
  <c r="I8969" i="1"/>
  <c r="I8970" i="1"/>
  <c r="I8971" i="1"/>
  <c r="I8972" i="1"/>
  <c r="I8973" i="1"/>
  <c r="I8974" i="1"/>
  <c r="I8975" i="1"/>
  <c r="I8976" i="1"/>
  <c r="I8977" i="1"/>
  <c r="I8978" i="1"/>
  <c r="I8979" i="1"/>
  <c r="I8980" i="1"/>
  <c r="I8981" i="1"/>
  <c r="I8982" i="1"/>
  <c r="I8983" i="1"/>
  <c r="I8984" i="1"/>
  <c r="I8985" i="1"/>
  <c r="I8986" i="1"/>
  <c r="I8987" i="1"/>
  <c r="I8988" i="1"/>
  <c r="I8989" i="1"/>
  <c r="I8990" i="1"/>
  <c r="I8991" i="1"/>
  <c r="I8992" i="1"/>
  <c r="I8993" i="1"/>
  <c r="I8994" i="1"/>
  <c r="I8995" i="1"/>
  <c r="I8996" i="1"/>
  <c r="I8997" i="1"/>
  <c r="I8998" i="1"/>
  <c r="I8999" i="1"/>
  <c r="I9000" i="1"/>
  <c r="I9001" i="1"/>
  <c r="I9002" i="1"/>
  <c r="I9003" i="1"/>
  <c r="I9004" i="1"/>
  <c r="I9005" i="1"/>
  <c r="I9006" i="1"/>
  <c r="I9007" i="1"/>
  <c r="I9008" i="1"/>
  <c r="I9009" i="1"/>
  <c r="I9010" i="1"/>
  <c r="I9011" i="1"/>
  <c r="I9012" i="1"/>
  <c r="I9013" i="1"/>
  <c r="I9014" i="1"/>
  <c r="I9015" i="1"/>
  <c r="I9016" i="1"/>
  <c r="I9017" i="1"/>
  <c r="I9018" i="1"/>
  <c r="I9019" i="1"/>
  <c r="I9020" i="1"/>
  <c r="I9021" i="1"/>
  <c r="I9022" i="1"/>
  <c r="I9023" i="1"/>
  <c r="I9024" i="1"/>
  <c r="I9025" i="1"/>
  <c r="I9026" i="1"/>
  <c r="I9027" i="1"/>
  <c r="I9028" i="1"/>
  <c r="I9029" i="1"/>
  <c r="I9030" i="1"/>
  <c r="I9031" i="1"/>
  <c r="I9032" i="1"/>
  <c r="I9033" i="1"/>
  <c r="I9034" i="1"/>
  <c r="I9035" i="1"/>
  <c r="I9036" i="1"/>
  <c r="I9037" i="1"/>
  <c r="I9038" i="1"/>
  <c r="I9039" i="1"/>
  <c r="I9040" i="1"/>
  <c r="I9041" i="1"/>
  <c r="I9042" i="1"/>
  <c r="I9043" i="1"/>
  <c r="I9044" i="1"/>
  <c r="I9045" i="1"/>
  <c r="I9046" i="1"/>
  <c r="I9047" i="1"/>
  <c r="I9048" i="1"/>
  <c r="I9049" i="1"/>
  <c r="I9050" i="1"/>
  <c r="I9051" i="1"/>
  <c r="I9052" i="1"/>
  <c r="I9053" i="1"/>
  <c r="I9054" i="1"/>
  <c r="I9055" i="1"/>
  <c r="I9056" i="1"/>
  <c r="I9057" i="1"/>
  <c r="I9058" i="1"/>
  <c r="I9059" i="1"/>
  <c r="I9060" i="1"/>
  <c r="I9061" i="1"/>
  <c r="I9062" i="1"/>
  <c r="I9063" i="1"/>
  <c r="I9064" i="1"/>
  <c r="I9065" i="1"/>
  <c r="I9066" i="1"/>
  <c r="I9067" i="1"/>
  <c r="I9068" i="1"/>
  <c r="I9069" i="1"/>
  <c r="I9070" i="1"/>
  <c r="I9071" i="1"/>
  <c r="I9072" i="1"/>
  <c r="I9073" i="1"/>
  <c r="I9074" i="1"/>
  <c r="I9075" i="1"/>
  <c r="I9076" i="1"/>
  <c r="I9077" i="1"/>
  <c r="I9078" i="1"/>
  <c r="I9079" i="1"/>
  <c r="I9080" i="1"/>
  <c r="I9081" i="1"/>
  <c r="I9082" i="1"/>
  <c r="I9083" i="1"/>
  <c r="I9084" i="1"/>
  <c r="I9085" i="1"/>
  <c r="I9086" i="1"/>
  <c r="I9087" i="1"/>
  <c r="I9088" i="1"/>
  <c r="I9089" i="1"/>
  <c r="I9090" i="1"/>
  <c r="I9091" i="1"/>
  <c r="I9092" i="1"/>
  <c r="I9093" i="1"/>
  <c r="I9094" i="1"/>
  <c r="I9095" i="1"/>
  <c r="I9096" i="1"/>
  <c r="I9097" i="1"/>
  <c r="I9098" i="1"/>
  <c r="I9099" i="1"/>
  <c r="I9100" i="1"/>
  <c r="I9101" i="1"/>
  <c r="I9102" i="1"/>
  <c r="I9103" i="1"/>
  <c r="I9104" i="1"/>
  <c r="I9105" i="1"/>
  <c r="I9106" i="1"/>
  <c r="I9107" i="1"/>
  <c r="I9108" i="1"/>
  <c r="I9109" i="1"/>
  <c r="I9110" i="1"/>
  <c r="I9111" i="1"/>
  <c r="I9112" i="1"/>
  <c r="I9113" i="1"/>
  <c r="I9114" i="1"/>
  <c r="I9115" i="1"/>
  <c r="I9116" i="1"/>
  <c r="I9117" i="1"/>
  <c r="I9118" i="1"/>
  <c r="I9119" i="1"/>
  <c r="I9120" i="1"/>
  <c r="I9121" i="1"/>
  <c r="I9122" i="1"/>
  <c r="I9123" i="1"/>
  <c r="I9124" i="1"/>
  <c r="I9125" i="1"/>
  <c r="I9126" i="1"/>
  <c r="I9127" i="1"/>
  <c r="I9128" i="1"/>
  <c r="I9129" i="1"/>
  <c r="I9130" i="1"/>
  <c r="I9131" i="1"/>
  <c r="I9132" i="1"/>
  <c r="I9133" i="1"/>
  <c r="I9134" i="1"/>
  <c r="I9135" i="1"/>
  <c r="I9136" i="1"/>
  <c r="I9137" i="1"/>
  <c r="I9138" i="1"/>
  <c r="I9139" i="1"/>
  <c r="I9140" i="1"/>
  <c r="I9141" i="1"/>
  <c r="I9142" i="1"/>
  <c r="I9143" i="1"/>
  <c r="I9144" i="1"/>
  <c r="I9145" i="1"/>
  <c r="I9146" i="1"/>
  <c r="I9147" i="1"/>
  <c r="I9148" i="1"/>
  <c r="I9149" i="1"/>
  <c r="I9150" i="1"/>
  <c r="I9151" i="1"/>
  <c r="I9152" i="1"/>
  <c r="I9153" i="1"/>
  <c r="I9154" i="1"/>
  <c r="I9155" i="1"/>
  <c r="I9156" i="1"/>
  <c r="I9157" i="1"/>
  <c r="I9158" i="1"/>
  <c r="I9159" i="1"/>
  <c r="I9160" i="1"/>
  <c r="I9161" i="1"/>
  <c r="I9162" i="1"/>
  <c r="I9163" i="1"/>
  <c r="I9164" i="1"/>
  <c r="I9165" i="1"/>
  <c r="I9166" i="1"/>
  <c r="I9167" i="1"/>
  <c r="I9168" i="1"/>
  <c r="I9169" i="1"/>
  <c r="I9170" i="1"/>
  <c r="I9171" i="1"/>
  <c r="I9172" i="1"/>
  <c r="I9173" i="1"/>
  <c r="I9174" i="1"/>
  <c r="I9175" i="1"/>
  <c r="I9176" i="1"/>
  <c r="I9177" i="1"/>
  <c r="I9178" i="1"/>
  <c r="I9179" i="1"/>
  <c r="I9180" i="1"/>
  <c r="I9181" i="1"/>
  <c r="I9182" i="1"/>
  <c r="I9183" i="1"/>
  <c r="I9184" i="1"/>
  <c r="I9185" i="1"/>
  <c r="I9186" i="1"/>
  <c r="I9187" i="1"/>
  <c r="I9188" i="1"/>
  <c r="I9189" i="1"/>
  <c r="I9190" i="1"/>
  <c r="I9191" i="1"/>
  <c r="I9192" i="1"/>
  <c r="I9193" i="1"/>
  <c r="I9194" i="1"/>
  <c r="I9195" i="1"/>
  <c r="I9196" i="1"/>
  <c r="I9197" i="1"/>
  <c r="I9198" i="1"/>
  <c r="I9199" i="1"/>
  <c r="I9200" i="1"/>
  <c r="I9201" i="1"/>
  <c r="I9202" i="1"/>
  <c r="I9203" i="1"/>
  <c r="I9204" i="1"/>
  <c r="I9205" i="1"/>
  <c r="I9206" i="1"/>
  <c r="I9207" i="1"/>
  <c r="I9208" i="1"/>
  <c r="I9209" i="1"/>
  <c r="I9210" i="1"/>
  <c r="I9211" i="1"/>
  <c r="I9212" i="1"/>
  <c r="I9213" i="1"/>
  <c r="I9214" i="1"/>
  <c r="I9215" i="1"/>
  <c r="I9216" i="1"/>
  <c r="I9217" i="1"/>
  <c r="I9218" i="1"/>
  <c r="I9219" i="1"/>
  <c r="I9220" i="1"/>
  <c r="I9221" i="1"/>
  <c r="I9222" i="1"/>
  <c r="I9223" i="1"/>
  <c r="I9224" i="1"/>
  <c r="I9225" i="1"/>
  <c r="I9226" i="1"/>
  <c r="I9227" i="1"/>
  <c r="I9228" i="1"/>
  <c r="I9229" i="1"/>
  <c r="I9230" i="1"/>
  <c r="I9231" i="1"/>
  <c r="I9232" i="1"/>
  <c r="I9233" i="1"/>
  <c r="I9234" i="1"/>
  <c r="I9235" i="1"/>
  <c r="I9236" i="1"/>
  <c r="I9237" i="1"/>
  <c r="I9238" i="1"/>
  <c r="I9239" i="1"/>
  <c r="I9240" i="1"/>
  <c r="I9241" i="1"/>
  <c r="I9242" i="1"/>
  <c r="I9243" i="1"/>
  <c r="I9244" i="1"/>
  <c r="I9245" i="1"/>
  <c r="I9246" i="1"/>
  <c r="I9247" i="1"/>
  <c r="I9248" i="1"/>
  <c r="I9249" i="1"/>
  <c r="I9250" i="1"/>
  <c r="I9251" i="1"/>
  <c r="I9252" i="1"/>
  <c r="I9253" i="1"/>
  <c r="I9254" i="1"/>
  <c r="I9255" i="1"/>
  <c r="I9256" i="1"/>
  <c r="I9257" i="1"/>
  <c r="I9258" i="1"/>
  <c r="I9259" i="1"/>
  <c r="I9260" i="1"/>
  <c r="I9261" i="1"/>
  <c r="I9262" i="1"/>
  <c r="I9263" i="1"/>
  <c r="I9264" i="1"/>
  <c r="I9265" i="1"/>
  <c r="I9266" i="1"/>
  <c r="I9267" i="1"/>
  <c r="I9268" i="1"/>
  <c r="I9269" i="1"/>
  <c r="I9270" i="1"/>
  <c r="I9271" i="1"/>
  <c r="I9272" i="1"/>
  <c r="I9273" i="1"/>
  <c r="I9274" i="1"/>
  <c r="I9275" i="1"/>
  <c r="I9276" i="1"/>
  <c r="I9277" i="1"/>
  <c r="I9278" i="1"/>
  <c r="I9279" i="1"/>
  <c r="I9280" i="1"/>
  <c r="I9281" i="1"/>
  <c r="I9282" i="1"/>
  <c r="I9283" i="1"/>
  <c r="I9284" i="1"/>
  <c r="I9285" i="1"/>
  <c r="I9286" i="1"/>
  <c r="I9287" i="1"/>
  <c r="I9288" i="1"/>
  <c r="I9289" i="1"/>
  <c r="I9290" i="1"/>
  <c r="I9291" i="1"/>
  <c r="I9292" i="1"/>
  <c r="I9293" i="1"/>
  <c r="I9294" i="1"/>
  <c r="I9295" i="1"/>
  <c r="I9296" i="1"/>
  <c r="I9297" i="1"/>
  <c r="I9298" i="1"/>
  <c r="I9299" i="1"/>
  <c r="I9300" i="1"/>
  <c r="I9301" i="1"/>
  <c r="I9302" i="1"/>
  <c r="I9303" i="1"/>
  <c r="I9304" i="1"/>
  <c r="I9305" i="1"/>
  <c r="I9306" i="1"/>
  <c r="I9307" i="1"/>
  <c r="I9308" i="1"/>
  <c r="I9309" i="1"/>
  <c r="I9310" i="1"/>
  <c r="I9311" i="1"/>
  <c r="I9312" i="1"/>
  <c r="I9313" i="1"/>
  <c r="I9314" i="1"/>
  <c r="I9315" i="1"/>
  <c r="I9316" i="1"/>
  <c r="I9317" i="1"/>
  <c r="I9318" i="1"/>
  <c r="I9319" i="1"/>
  <c r="I9320" i="1"/>
  <c r="I9321" i="1"/>
  <c r="I9322" i="1"/>
  <c r="I9323" i="1"/>
  <c r="I9324" i="1"/>
  <c r="I9325" i="1"/>
  <c r="I9326" i="1"/>
  <c r="I9327" i="1"/>
  <c r="I9328" i="1"/>
  <c r="I9329" i="1"/>
  <c r="I9330" i="1"/>
  <c r="I9331" i="1"/>
  <c r="I9332" i="1"/>
  <c r="I9333" i="1"/>
  <c r="I9334" i="1"/>
  <c r="I9335" i="1"/>
  <c r="I9336" i="1"/>
  <c r="I9337" i="1"/>
  <c r="I9338" i="1"/>
  <c r="I9339" i="1"/>
  <c r="I9340" i="1"/>
  <c r="I9341" i="1"/>
  <c r="I9342" i="1"/>
  <c r="I9343" i="1"/>
  <c r="I9344" i="1"/>
  <c r="I9345" i="1"/>
  <c r="I9346" i="1"/>
  <c r="I9347" i="1"/>
  <c r="I9348" i="1"/>
  <c r="I9349" i="1"/>
  <c r="I9350" i="1"/>
  <c r="I9351" i="1"/>
  <c r="I9352" i="1"/>
  <c r="I9353" i="1"/>
  <c r="I9354" i="1"/>
  <c r="I9355" i="1"/>
  <c r="I9356" i="1"/>
  <c r="I9357" i="1"/>
  <c r="I9358" i="1"/>
  <c r="I9359" i="1"/>
  <c r="I9360" i="1"/>
  <c r="I9361" i="1"/>
  <c r="I9362" i="1"/>
  <c r="I9363" i="1"/>
  <c r="I9364" i="1"/>
  <c r="I9365" i="1"/>
  <c r="I9366" i="1"/>
  <c r="I9367" i="1"/>
  <c r="I9368" i="1"/>
  <c r="I9369" i="1"/>
  <c r="I9370" i="1"/>
  <c r="I9371" i="1"/>
  <c r="I9372" i="1"/>
  <c r="I9373" i="1"/>
  <c r="I9374" i="1"/>
  <c r="I9375" i="1"/>
  <c r="I9376" i="1"/>
  <c r="I9377" i="1"/>
  <c r="I9378" i="1"/>
  <c r="I9379" i="1"/>
  <c r="I9380" i="1"/>
  <c r="I9381" i="1"/>
  <c r="I9382" i="1"/>
  <c r="I9383" i="1"/>
  <c r="I9384" i="1"/>
  <c r="I9385" i="1"/>
  <c r="I9386" i="1"/>
  <c r="I9387" i="1"/>
  <c r="I9388" i="1"/>
  <c r="I9389" i="1"/>
  <c r="I9390" i="1"/>
  <c r="I9391" i="1"/>
  <c r="I9392" i="1"/>
  <c r="I9393" i="1"/>
  <c r="I9394" i="1"/>
  <c r="I9395" i="1"/>
  <c r="I9396" i="1"/>
  <c r="I9397" i="1"/>
  <c r="I9398" i="1"/>
  <c r="I9399" i="1"/>
  <c r="I9400" i="1"/>
  <c r="I9401" i="1"/>
  <c r="I9402" i="1"/>
  <c r="I9403" i="1"/>
  <c r="I9404" i="1"/>
  <c r="I9405" i="1"/>
  <c r="I9406" i="1"/>
  <c r="I9407" i="1"/>
  <c r="I9408" i="1"/>
  <c r="I9409" i="1"/>
  <c r="I9410" i="1"/>
  <c r="I9411" i="1"/>
  <c r="I9412" i="1"/>
  <c r="I9413" i="1"/>
  <c r="I9414" i="1"/>
  <c r="I9415" i="1"/>
  <c r="I9416" i="1"/>
  <c r="I9417" i="1"/>
  <c r="I9418" i="1"/>
  <c r="I9419" i="1"/>
  <c r="I9420" i="1"/>
  <c r="I9421" i="1"/>
  <c r="I9422" i="1"/>
  <c r="I9423" i="1"/>
  <c r="I9424" i="1"/>
  <c r="I9425" i="1"/>
  <c r="I9426" i="1"/>
  <c r="I9427" i="1"/>
  <c r="I9428" i="1"/>
  <c r="I9429" i="1"/>
  <c r="I9430" i="1"/>
  <c r="I9431" i="1"/>
  <c r="I9432" i="1"/>
  <c r="I9433" i="1"/>
  <c r="I9434" i="1"/>
  <c r="I9435" i="1"/>
  <c r="I9436" i="1"/>
  <c r="I9437" i="1"/>
  <c r="I9438" i="1"/>
  <c r="I9439" i="1"/>
  <c r="I9440" i="1"/>
  <c r="I9441" i="1"/>
  <c r="I9442" i="1"/>
  <c r="I9443" i="1"/>
  <c r="I9444" i="1"/>
  <c r="I9445" i="1"/>
  <c r="I9446" i="1"/>
  <c r="I9447" i="1"/>
  <c r="I9448" i="1"/>
  <c r="I9449" i="1"/>
  <c r="I9450" i="1"/>
  <c r="I9451" i="1"/>
  <c r="I9452" i="1"/>
  <c r="I9453" i="1"/>
  <c r="I9454" i="1"/>
  <c r="I9455" i="1"/>
  <c r="I9456" i="1"/>
  <c r="I9457" i="1"/>
  <c r="I9458" i="1"/>
  <c r="I9459" i="1"/>
  <c r="I9460" i="1"/>
  <c r="I9461" i="1"/>
  <c r="I9462" i="1"/>
  <c r="I9463" i="1"/>
  <c r="I9464" i="1"/>
  <c r="I9465" i="1"/>
  <c r="I9466" i="1"/>
  <c r="I9467" i="1"/>
  <c r="I9468" i="1"/>
  <c r="I9469" i="1"/>
  <c r="I9470" i="1"/>
  <c r="I9471" i="1"/>
  <c r="I9472" i="1"/>
  <c r="I9473" i="1"/>
  <c r="I9474" i="1"/>
  <c r="I9475" i="1"/>
  <c r="I9476" i="1"/>
  <c r="I9477" i="1"/>
  <c r="I9478" i="1"/>
  <c r="I9479" i="1"/>
  <c r="I9480" i="1"/>
  <c r="I9481" i="1"/>
  <c r="I9482" i="1"/>
  <c r="H4" i="1"/>
  <c r="H5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41" i="1"/>
  <c r="H42" i="1"/>
  <c r="H43" i="1"/>
  <c r="H44" i="1"/>
  <c r="H45" i="1"/>
  <c r="H46" i="1"/>
  <c r="H47" i="1"/>
  <c r="H48" i="1"/>
  <c r="H49" i="1"/>
  <c r="H50" i="1"/>
  <c r="H51" i="1"/>
  <c r="H52" i="1"/>
  <c r="H53" i="1"/>
  <c r="H54" i="1"/>
  <c r="H55" i="1"/>
  <c r="H56" i="1"/>
  <c r="H57" i="1"/>
  <c r="H58" i="1"/>
  <c r="H59" i="1"/>
  <c r="H60" i="1"/>
  <c r="H61" i="1"/>
  <c r="H62" i="1"/>
  <c r="H63" i="1"/>
  <c r="H64" i="1"/>
  <c r="H65" i="1"/>
  <c r="H66" i="1"/>
  <c r="H67" i="1"/>
  <c r="H68" i="1"/>
  <c r="H69" i="1"/>
  <c r="H70" i="1"/>
  <c r="H71" i="1"/>
  <c r="H72" i="1"/>
  <c r="H73" i="1"/>
  <c r="H74" i="1"/>
  <c r="H75" i="1"/>
  <c r="H76" i="1"/>
  <c r="H77" i="1"/>
  <c r="H78" i="1"/>
  <c r="H79" i="1"/>
  <c r="H80" i="1"/>
  <c r="H81" i="1"/>
  <c r="H82" i="1"/>
  <c r="H83" i="1"/>
  <c r="H84" i="1"/>
  <c r="H85" i="1"/>
  <c r="H86" i="1"/>
  <c r="H87" i="1"/>
  <c r="H88" i="1"/>
  <c r="H89" i="1"/>
  <c r="H90" i="1"/>
  <c r="H91" i="1"/>
  <c r="H92" i="1"/>
  <c r="H93" i="1"/>
  <c r="H94" i="1"/>
  <c r="H95" i="1"/>
  <c r="H96" i="1"/>
  <c r="H97" i="1"/>
  <c r="H98" i="1"/>
  <c r="H99" i="1"/>
  <c r="H100" i="1"/>
  <c r="H101" i="1"/>
  <c r="H102" i="1"/>
  <c r="H103" i="1"/>
  <c r="H104" i="1"/>
  <c r="H105" i="1"/>
  <c r="H106" i="1"/>
  <c r="H107" i="1"/>
  <c r="H108" i="1"/>
  <c r="H109" i="1"/>
  <c r="H110" i="1"/>
  <c r="H111" i="1"/>
  <c r="H112" i="1"/>
  <c r="H113" i="1"/>
  <c r="H114" i="1"/>
  <c r="H115" i="1"/>
  <c r="H116" i="1"/>
  <c r="H117" i="1"/>
  <c r="H118" i="1"/>
  <c r="H119" i="1"/>
  <c r="H120" i="1"/>
  <c r="H121" i="1"/>
  <c r="H122" i="1"/>
  <c r="H123" i="1"/>
  <c r="H124" i="1"/>
  <c r="H125" i="1"/>
  <c r="H126" i="1"/>
  <c r="H127" i="1"/>
  <c r="H128" i="1"/>
  <c r="H129" i="1"/>
  <c r="H130" i="1"/>
  <c r="H131" i="1"/>
  <c r="H132" i="1"/>
  <c r="H133" i="1"/>
  <c r="H134" i="1"/>
  <c r="H135" i="1"/>
  <c r="H136" i="1"/>
  <c r="H137" i="1"/>
  <c r="H138" i="1"/>
  <c r="H139" i="1"/>
  <c r="H140" i="1"/>
  <c r="H141" i="1"/>
  <c r="H142" i="1"/>
  <c r="H143" i="1"/>
  <c r="H144" i="1"/>
  <c r="H145" i="1"/>
  <c r="H146" i="1"/>
  <c r="H147" i="1"/>
  <c r="H148" i="1"/>
  <c r="H149" i="1"/>
  <c r="H150" i="1"/>
  <c r="H151" i="1"/>
  <c r="H152" i="1"/>
  <c r="H153" i="1"/>
  <c r="H154" i="1"/>
  <c r="H155" i="1"/>
  <c r="H156" i="1"/>
  <c r="H157" i="1"/>
  <c r="H158" i="1"/>
  <c r="H159" i="1"/>
  <c r="H160" i="1"/>
  <c r="H161" i="1"/>
  <c r="H162" i="1"/>
  <c r="H163" i="1"/>
  <c r="H164" i="1"/>
  <c r="H165" i="1"/>
  <c r="H166" i="1"/>
  <c r="H167" i="1"/>
  <c r="H168" i="1"/>
  <c r="H169" i="1"/>
  <c r="H170" i="1"/>
  <c r="H171" i="1"/>
  <c r="H172" i="1"/>
  <c r="H173" i="1"/>
  <c r="H174" i="1"/>
  <c r="H175" i="1"/>
  <c r="H176" i="1"/>
  <c r="H177" i="1"/>
  <c r="H178" i="1"/>
  <c r="H179" i="1"/>
  <c r="H180" i="1"/>
  <c r="H181" i="1"/>
  <c r="H182" i="1"/>
  <c r="H183" i="1"/>
  <c r="H184" i="1"/>
  <c r="H185" i="1"/>
  <c r="H186" i="1"/>
  <c r="H187" i="1"/>
  <c r="H188" i="1"/>
  <c r="H189" i="1"/>
  <c r="H190" i="1"/>
  <c r="H191" i="1"/>
  <c r="H192" i="1"/>
  <c r="H193" i="1"/>
  <c r="H194" i="1"/>
  <c r="H195" i="1"/>
  <c r="H196" i="1"/>
  <c r="H197" i="1"/>
  <c r="H198" i="1"/>
  <c r="H199" i="1"/>
  <c r="H200" i="1"/>
  <c r="H201" i="1"/>
  <c r="H202" i="1"/>
  <c r="H203" i="1"/>
  <c r="H204" i="1"/>
  <c r="H205" i="1"/>
  <c r="H206" i="1"/>
  <c r="H207" i="1"/>
  <c r="H208" i="1"/>
  <c r="H209" i="1"/>
  <c r="H210" i="1"/>
  <c r="H211" i="1"/>
  <c r="H212" i="1"/>
  <c r="H213" i="1"/>
  <c r="H214" i="1"/>
  <c r="H215" i="1"/>
  <c r="H216" i="1"/>
  <c r="H217" i="1"/>
  <c r="H218" i="1"/>
  <c r="H219" i="1"/>
  <c r="H220" i="1"/>
  <c r="H221" i="1"/>
  <c r="H222" i="1"/>
  <c r="H223" i="1"/>
  <c r="H224" i="1"/>
  <c r="H225" i="1"/>
  <c r="H226" i="1"/>
  <c r="H227" i="1"/>
  <c r="H228" i="1"/>
  <c r="H229" i="1"/>
  <c r="H230" i="1"/>
  <c r="H231" i="1"/>
  <c r="H232" i="1"/>
  <c r="H233" i="1"/>
  <c r="H234" i="1"/>
  <c r="H235" i="1"/>
  <c r="H236" i="1"/>
  <c r="H237" i="1"/>
  <c r="H238" i="1"/>
  <c r="H239" i="1"/>
  <c r="H240" i="1"/>
  <c r="H241" i="1"/>
  <c r="H242" i="1"/>
  <c r="H243" i="1"/>
  <c r="H244" i="1"/>
  <c r="H245" i="1"/>
  <c r="H246" i="1"/>
  <c r="H247" i="1"/>
  <c r="H248" i="1"/>
  <c r="H249" i="1"/>
  <c r="H250" i="1"/>
  <c r="H251" i="1"/>
  <c r="H252" i="1"/>
  <c r="H253" i="1"/>
  <c r="H254" i="1"/>
  <c r="H255" i="1"/>
  <c r="H256" i="1"/>
  <c r="H257" i="1"/>
  <c r="H258" i="1"/>
  <c r="H259" i="1"/>
  <c r="H260" i="1"/>
  <c r="H261" i="1"/>
  <c r="H262" i="1"/>
  <c r="H263" i="1"/>
  <c r="H264" i="1"/>
  <c r="H265" i="1"/>
  <c r="H266" i="1"/>
  <c r="H267" i="1"/>
  <c r="H268" i="1"/>
  <c r="H269" i="1"/>
  <c r="H270" i="1"/>
  <c r="H271" i="1"/>
  <c r="H272" i="1"/>
  <c r="H273" i="1"/>
  <c r="H274" i="1"/>
  <c r="H275" i="1"/>
  <c r="H276" i="1"/>
  <c r="H277" i="1"/>
  <c r="H278" i="1"/>
  <c r="H279" i="1"/>
  <c r="H280" i="1"/>
  <c r="H281" i="1"/>
  <c r="H282" i="1"/>
  <c r="H283" i="1"/>
  <c r="H284" i="1"/>
  <c r="H285" i="1"/>
  <c r="H286" i="1"/>
  <c r="H287" i="1"/>
  <c r="H288" i="1"/>
  <c r="H289" i="1"/>
  <c r="H290" i="1"/>
  <c r="H291" i="1"/>
  <c r="H292" i="1"/>
  <c r="H293" i="1"/>
  <c r="H294" i="1"/>
  <c r="H295" i="1"/>
  <c r="H296" i="1"/>
  <c r="H297" i="1"/>
  <c r="H298" i="1"/>
  <c r="H299" i="1"/>
  <c r="H300" i="1"/>
  <c r="H301" i="1"/>
  <c r="H302" i="1"/>
  <c r="H303" i="1"/>
  <c r="H304" i="1"/>
  <c r="H305" i="1"/>
  <c r="H306" i="1"/>
  <c r="H307" i="1"/>
  <c r="H308" i="1"/>
  <c r="H309" i="1"/>
  <c r="H310" i="1"/>
  <c r="H311" i="1"/>
  <c r="H312" i="1"/>
  <c r="H313" i="1"/>
  <c r="H314" i="1"/>
  <c r="H315" i="1"/>
  <c r="H316" i="1"/>
  <c r="H317" i="1"/>
  <c r="H318" i="1"/>
  <c r="H319" i="1"/>
  <c r="H320" i="1"/>
  <c r="H321" i="1"/>
  <c r="H322" i="1"/>
  <c r="H323" i="1"/>
  <c r="H324" i="1"/>
  <c r="H325" i="1"/>
  <c r="H326" i="1"/>
  <c r="H327" i="1"/>
  <c r="H328" i="1"/>
  <c r="H329" i="1"/>
  <c r="H330" i="1"/>
  <c r="H331" i="1"/>
  <c r="H332" i="1"/>
  <c r="H333" i="1"/>
  <c r="H334" i="1"/>
  <c r="H335" i="1"/>
  <c r="H336" i="1"/>
  <c r="H337" i="1"/>
  <c r="H338" i="1"/>
  <c r="H339" i="1"/>
  <c r="H340" i="1"/>
  <c r="H341" i="1"/>
  <c r="H342" i="1"/>
  <c r="H343" i="1"/>
  <c r="H344" i="1"/>
  <c r="H345" i="1"/>
  <c r="H346" i="1"/>
  <c r="H347" i="1"/>
  <c r="H348" i="1"/>
  <c r="H349" i="1"/>
  <c r="H350" i="1"/>
  <c r="H351" i="1"/>
  <c r="H352" i="1"/>
  <c r="H353" i="1"/>
  <c r="H354" i="1"/>
  <c r="H355" i="1"/>
  <c r="H356" i="1"/>
  <c r="H357" i="1"/>
  <c r="H358" i="1"/>
  <c r="H359" i="1"/>
  <c r="H360" i="1"/>
  <c r="H361" i="1"/>
  <c r="H362" i="1"/>
  <c r="H363" i="1"/>
  <c r="H364" i="1"/>
  <c r="H365" i="1"/>
  <c r="H366" i="1"/>
  <c r="H367" i="1"/>
  <c r="H368" i="1"/>
  <c r="H369" i="1"/>
  <c r="H370" i="1"/>
  <c r="H371" i="1"/>
  <c r="H372" i="1"/>
  <c r="H373" i="1"/>
  <c r="H374" i="1"/>
  <c r="H375" i="1"/>
  <c r="H376" i="1"/>
  <c r="H377" i="1"/>
  <c r="H378" i="1"/>
  <c r="H379" i="1"/>
  <c r="H380" i="1"/>
  <c r="H381" i="1"/>
  <c r="H382" i="1"/>
  <c r="H383" i="1"/>
  <c r="H384" i="1"/>
  <c r="H385" i="1"/>
  <c r="H386" i="1"/>
  <c r="H387" i="1"/>
  <c r="H388" i="1"/>
  <c r="H389" i="1"/>
  <c r="H390" i="1"/>
  <c r="H391" i="1"/>
  <c r="H392" i="1"/>
  <c r="H393" i="1"/>
  <c r="H394" i="1"/>
  <c r="H395" i="1"/>
  <c r="H396" i="1"/>
  <c r="H397" i="1"/>
  <c r="H398" i="1"/>
  <c r="H399" i="1"/>
  <c r="H400" i="1"/>
  <c r="H401" i="1"/>
  <c r="H402" i="1"/>
  <c r="H403" i="1"/>
  <c r="H404" i="1"/>
  <c r="H405" i="1"/>
  <c r="H406" i="1"/>
  <c r="H407" i="1"/>
  <c r="H408" i="1"/>
  <c r="H409" i="1"/>
  <c r="H410" i="1"/>
  <c r="H411" i="1"/>
  <c r="H412" i="1"/>
  <c r="H413" i="1"/>
  <c r="H414" i="1"/>
  <c r="H415" i="1"/>
  <c r="H416" i="1"/>
  <c r="H417" i="1"/>
  <c r="H418" i="1"/>
  <c r="H419" i="1"/>
  <c r="H420" i="1"/>
  <c r="H421" i="1"/>
  <c r="H422" i="1"/>
  <c r="H423" i="1"/>
  <c r="H424" i="1"/>
  <c r="H425" i="1"/>
  <c r="H426" i="1"/>
  <c r="H427" i="1"/>
  <c r="H428" i="1"/>
  <c r="H429" i="1"/>
  <c r="H430" i="1"/>
  <c r="H431" i="1"/>
  <c r="H432" i="1"/>
  <c r="H433" i="1"/>
  <c r="H434" i="1"/>
  <c r="H435" i="1"/>
  <c r="H436" i="1"/>
  <c r="H437" i="1"/>
  <c r="H438" i="1"/>
  <c r="H439" i="1"/>
  <c r="H440" i="1"/>
  <c r="H441" i="1"/>
  <c r="H442" i="1"/>
  <c r="H443" i="1"/>
  <c r="H444" i="1"/>
  <c r="H445" i="1"/>
  <c r="H446" i="1"/>
  <c r="H447" i="1"/>
  <c r="H448" i="1"/>
  <c r="H449" i="1"/>
  <c r="H450" i="1"/>
  <c r="H451" i="1"/>
  <c r="H452" i="1"/>
  <c r="H453" i="1"/>
  <c r="H454" i="1"/>
  <c r="H455" i="1"/>
  <c r="H456" i="1"/>
  <c r="H457" i="1"/>
  <c r="H458" i="1"/>
  <c r="H459" i="1"/>
  <c r="H460" i="1"/>
  <c r="H461" i="1"/>
  <c r="H462" i="1"/>
  <c r="H463" i="1"/>
  <c r="H464" i="1"/>
  <c r="H465" i="1"/>
  <c r="H466" i="1"/>
  <c r="H467" i="1"/>
  <c r="H468" i="1"/>
  <c r="H469" i="1"/>
  <c r="H470" i="1"/>
  <c r="H471" i="1"/>
  <c r="H472" i="1"/>
  <c r="H473" i="1"/>
  <c r="H474" i="1"/>
  <c r="H475" i="1"/>
  <c r="H476" i="1"/>
  <c r="H477" i="1"/>
  <c r="H478" i="1"/>
  <c r="H479" i="1"/>
  <c r="H480" i="1"/>
  <c r="H481" i="1"/>
  <c r="H482" i="1"/>
  <c r="H483" i="1"/>
  <c r="H484" i="1"/>
  <c r="H485" i="1"/>
  <c r="H486" i="1"/>
  <c r="H487" i="1"/>
  <c r="H488" i="1"/>
  <c r="H489" i="1"/>
  <c r="H490" i="1"/>
  <c r="H491" i="1"/>
  <c r="H492" i="1"/>
  <c r="H493" i="1"/>
  <c r="H494" i="1"/>
  <c r="H495" i="1"/>
  <c r="H496" i="1"/>
  <c r="H497" i="1"/>
  <c r="H498" i="1"/>
  <c r="H499" i="1"/>
  <c r="H500" i="1"/>
  <c r="H501" i="1"/>
  <c r="H502" i="1"/>
  <c r="H503" i="1"/>
  <c r="H504" i="1"/>
  <c r="H505" i="1"/>
  <c r="H506" i="1"/>
  <c r="H507" i="1"/>
  <c r="H508" i="1"/>
  <c r="H509" i="1"/>
  <c r="H510" i="1"/>
  <c r="H511" i="1"/>
  <c r="H512" i="1"/>
  <c r="H513" i="1"/>
  <c r="H514" i="1"/>
  <c r="H515" i="1"/>
  <c r="H516" i="1"/>
  <c r="H517" i="1"/>
  <c r="H518" i="1"/>
  <c r="H519" i="1"/>
  <c r="H520" i="1"/>
  <c r="H521" i="1"/>
  <c r="H522" i="1"/>
  <c r="H523" i="1"/>
  <c r="H524" i="1"/>
  <c r="H525" i="1"/>
  <c r="H526" i="1"/>
  <c r="H527" i="1"/>
  <c r="H528" i="1"/>
  <c r="H529" i="1"/>
  <c r="H530" i="1"/>
  <c r="H531" i="1"/>
  <c r="H532" i="1"/>
  <c r="H533" i="1"/>
  <c r="H534" i="1"/>
  <c r="H535" i="1"/>
  <c r="H536" i="1"/>
  <c r="H537" i="1"/>
  <c r="H538" i="1"/>
  <c r="H539" i="1"/>
  <c r="H540" i="1"/>
  <c r="H541" i="1"/>
  <c r="H542" i="1"/>
  <c r="H543" i="1"/>
  <c r="H544" i="1"/>
  <c r="H545" i="1"/>
  <c r="H546" i="1"/>
  <c r="H547" i="1"/>
  <c r="H548" i="1"/>
  <c r="H549" i="1"/>
  <c r="H550" i="1"/>
  <c r="H551" i="1"/>
  <c r="H552" i="1"/>
  <c r="H553" i="1"/>
  <c r="H554" i="1"/>
  <c r="H555" i="1"/>
  <c r="H556" i="1"/>
  <c r="H557" i="1"/>
  <c r="H558" i="1"/>
  <c r="H559" i="1"/>
  <c r="H560" i="1"/>
  <c r="H561" i="1"/>
  <c r="H562" i="1"/>
  <c r="H563" i="1"/>
  <c r="H564" i="1"/>
  <c r="H565" i="1"/>
  <c r="H566" i="1"/>
  <c r="H567" i="1"/>
  <c r="H568" i="1"/>
  <c r="H569" i="1"/>
  <c r="H570" i="1"/>
  <c r="H571" i="1"/>
  <c r="H572" i="1"/>
  <c r="H573" i="1"/>
  <c r="H574" i="1"/>
  <c r="H575" i="1"/>
  <c r="H576" i="1"/>
  <c r="H577" i="1"/>
  <c r="H578" i="1"/>
  <c r="H579" i="1"/>
  <c r="H580" i="1"/>
  <c r="H581" i="1"/>
  <c r="H582" i="1"/>
  <c r="H583" i="1"/>
  <c r="H584" i="1"/>
  <c r="H585" i="1"/>
  <c r="H586" i="1"/>
  <c r="H587" i="1"/>
  <c r="H588" i="1"/>
  <c r="H589" i="1"/>
  <c r="H590" i="1"/>
  <c r="H591" i="1"/>
  <c r="H592" i="1"/>
  <c r="H593" i="1"/>
  <c r="H594" i="1"/>
  <c r="H595" i="1"/>
  <c r="H596" i="1"/>
  <c r="H597" i="1"/>
  <c r="H598" i="1"/>
  <c r="H599" i="1"/>
  <c r="H600" i="1"/>
  <c r="H601" i="1"/>
  <c r="H602" i="1"/>
  <c r="H603" i="1"/>
  <c r="H604" i="1"/>
  <c r="H605" i="1"/>
  <c r="H606" i="1"/>
  <c r="H607" i="1"/>
  <c r="H608" i="1"/>
  <c r="H609" i="1"/>
  <c r="H610" i="1"/>
  <c r="H611" i="1"/>
  <c r="H612" i="1"/>
  <c r="H613" i="1"/>
  <c r="H614" i="1"/>
  <c r="H615" i="1"/>
  <c r="H616" i="1"/>
  <c r="H617" i="1"/>
  <c r="H618" i="1"/>
  <c r="H619" i="1"/>
  <c r="H620" i="1"/>
  <c r="H621" i="1"/>
  <c r="H622" i="1"/>
  <c r="H623" i="1"/>
  <c r="H624" i="1"/>
  <c r="H625" i="1"/>
  <c r="H626" i="1"/>
  <c r="H627" i="1"/>
  <c r="H628" i="1"/>
  <c r="H629" i="1"/>
  <c r="H630" i="1"/>
  <c r="H631" i="1"/>
  <c r="H632" i="1"/>
  <c r="H633" i="1"/>
  <c r="H634" i="1"/>
  <c r="H635" i="1"/>
  <c r="H636" i="1"/>
  <c r="H637" i="1"/>
  <c r="H638" i="1"/>
  <c r="H639" i="1"/>
  <c r="H640" i="1"/>
  <c r="H641" i="1"/>
  <c r="H642" i="1"/>
  <c r="H643" i="1"/>
  <c r="H644" i="1"/>
  <c r="H645" i="1"/>
  <c r="H646" i="1"/>
  <c r="H647" i="1"/>
  <c r="H648" i="1"/>
  <c r="H649" i="1"/>
  <c r="H650" i="1"/>
  <c r="H651" i="1"/>
  <c r="H652" i="1"/>
  <c r="H653" i="1"/>
  <c r="H654" i="1"/>
  <c r="H655" i="1"/>
  <c r="H656" i="1"/>
  <c r="H657" i="1"/>
  <c r="H658" i="1"/>
  <c r="H659" i="1"/>
  <c r="H660" i="1"/>
  <c r="H661" i="1"/>
  <c r="H662" i="1"/>
  <c r="H663" i="1"/>
  <c r="H664" i="1"/>
  <c r="H665" i="1"/>
  <c r="H666" i="1"/>
  <c r="H667" i="1"/>
  <c r="H668" i="1"/>
  <c r="H669" i="1"/>
  <c r="H670" i="1"/>
  <c r="H671" i="1"/>
  <c r="H672" i="1"/>
  <c r="H673" i="1"/>
  <c r="H674" i="1"/>
  <c r="H675" i="1"/>
  <c r="H676" i="1"/>
  <c r="H677" i="1"/>
  <c r="H678" i="1"/>
  <c r="H679" i="1"/>
  <c r="H680" i="1"/>
  <c r="H681" i="1"/>
  <c r="H682" i="1"/>
  <c r="H683" i="1"/>
  <c r="H684" i="1"/>
  <c r="H685" i="1"/>
  <c r="H686" i="1"/>
  <c r="H687" i="1"/>
  <c r="H688" i="1"/>
  <c r="H689" i="1"/>
  <c r="H690" i="1"/>
  <c r="H691" i="1"/>
  <c r="H692" i="1"/>
  <c r="H693" i="1"/>
  <c r="H694" i="1"/>
  <c r="H695" i="1"/>
  <c r="H696" i="1"/>
  <c r="H697" i="1"/>
  <c r="H698" i="1"/>
  <c r="H699" i="1"/>
  <c r="H700" i="1"/>
  <c r="H701" i="1"/>
  <c r="H702" i="1"/>
  <c r="H703" i="1"/>
  <c r="H704" i="1"/>
  <c r="H705" i="1"/>
  <c r="H706" i="1"/>
  <c r="H707" i="1"/>
  <c r="H708" i="1"/>
  <c r="H709" i="1"/>
  <c r="H710" i="1"/>
  <c r="H711" i="1"/>
  <c r="H712" i="1"/>
  <c r="H713" i="1"/>
  <c r="H714" i="1"/>
  <c r="H715" i="1"/>
  <c r="H716" i="1"/>
  <c r="H717" i="1"/>
  <c r="H718" i="1"/>
  <c r="H719" i="1"/>
  <c r="H720" i="1"/>
  <c r="H721" i="1"/>
  <c r="H722" i="1"/>
  <c r="H723" i="1"/>
  <c r="H724" i="1"/>
  <c r="H725" i="1"/>
  <c r="H726" i="1"/>
  <c r="H727" i="1"/>
  <c r="H728" i="1"/>
  <c r="H729" i="1"/>
  <c r="H730" i="1"/>
  <c r="H731" i="1"/>
  <c r="H732" i="1"/>
  <c r="H733" i="1"/>
  <c r="H734" i="1"/>
  <c r="H735" i="1"/>
  <c r="H736" i="1"/>
  <c r="H737" i="1"/>
  <c r="H738" i="1"/>
  <c r="H739" i="1"/>
  <c r="H740" i="1"/>
  <c r="H741" i="1"/>
  <c r="H742" i="1"/>
  <c r="H743" i="1"/>
  <c r="H744" i="1"/>
  <c r="H745" i="1"/>
  <c r="H746" i="1"/>
  <c r="H747" i="1"/>
  <c r="H748" i="1"/>
  <c r="H749" i="1"/>
  <c r="H750" i="1"/>
  <c r="H751" i="1"/>
  <c r="H752" i="1"/>
  <c r="H753" i="1"/>
  <c r="H754" i="1"/>
  <c r="H755" i="1"/>
  <c r="H756" i="1"/>
  <c r="H757" i="1"/>
  <c r="H758" i="1"/>
  <c r="H759" i="1"/>
  <c r="H760" i="1"/>
  <c r="H761" i="1"/>
  <c r="H762" i="1"/>
  <c r="H763" i="1"/>
  <c r="H764" i="1"/>
  <c r="H765" i="1"/>
  <c r="H766" i="1"/>
  <c r="H767" i="1"/>
  <c r="H768" i="1"/>
  <c r="H769" i="1"/>
  <c r="H770" i="1"/>
  <c r="H771" i="1"/>
  <c r="H772" i="1"/>
  <c r="H773" i="1"/>
  <c r="H774" i="1"/>
  <c r="H775" i="1"/>
  <c r="H776" i="1"/>
  <c r="H777" i="1"/>
  <c r="H778" i="1"/>
  <c r="H779" i="1"/>
  <c r="H780" i="1"/>
  <c r="H781" i="1"/>
  <c r="H782" i="1"/>
  <c r="H783" i="1"/>
  <c r="H784" i="1"/>
  <c r="H785" i="1"/>
  <c r="H786" i="1"/>
  <c r="H787" i="1"/>
  <c r="H788" i="1"/>
  <c r="H789" i="1"/>
  <c r="H790" i="1"/>
  <c r="H791" i="1"/>
  <c r="H792" i="1"/>
  <c r="H793" i="1"/>
  <c r="H794" i="1"/>
  <c r="H795" i="1"/>
  <c r="H796" i="1"/>
  <c r="H797" i="1"/>
  <c r="H798" i="1"/>
  <c r="H799" i="1"/>
  <c r="H800" i="1"/>
  <c r="H801" i="1"/>
  <c r="H802" i="1"/>
  <c r="H803" i="1"/>
  <c r="H804" i="1"/>
  <c r="H805" i="1"/>
  <c r="H806" i="1"/>
  <c r="H807" i="1"/>
  <c r="H808" i="1"/>
  <c r="H809" i="1"/>
  <c r="H810" i="1"/>
  <c r="H811" i="1"/>
  <c r="H812" i="1"/>
  <c r="H813" i="1"/>
  <c r="H814" i="1"/>
  <c r="H815" i="1"/>
  <c r="H816" i="1"/>
  <c r="H817" i="1"/>
  <c r="H818" i="1"/>
  <c r="H819" i="1"/>
  <c r="H820" i="1"/>
  <c r="H821" i="1"/>
  <c r="H822" i="1"/>
  <c r="H823" i="1"/>
  <c r="H824" i="1"/>
  <c r="H825" i="1"/>
  <c r="H826" i="1"/>
  <c r="H827" i="1"/>
  <c r="H828" i="1"/>
  <c r="H829" i="1"/>
  <c r="H830" i="1"/>
  <c r="H831" i="1"/>
  <c r="H832" i="1"/>
  <c r="H833" i="1"/>
  <c r="H834" i="1"/>
  <c r="H835" i="1"/>
  <c r="H836" i="1"/>
  <c r="H837" i="1"/>
  <c r="H838" i="1"/>
  <c r="H839" i="1"/>
  <c r="H840" i="1"/>
  <c r="H841" i="1"/>
  <c r="H842" i="1"/>
  <c r="H843" i="1"/>
  <c r="H844" i="1"/>
  <c r="H845" i="1"/>
  <c r="H846" i="1"/>
  <c r="H847" i="1"/>
  <c r="H848" i="1"/>
  <c r="H849" i="1"/>
  <c r="H850" i="1"/>
  <c r="H851" i="1"/>
  <c r="H852" i="1"/>
  <c r="H853" i="1"/>
  <c r="H854" i="1"/>
  <c r="H855" i="1"/>
  <c r="H856" i="1"/>
  <c r="H857" i="1"/>
  <c r="H858" i="1"/>
  <c r="H859" i="1"/>
  <c r="H860" i="1"/>
  <c r="H861" i="1"/>
  <c r="H862" i="1"/>
  <c r="H863" i="1"/>
  <c r="H864" i="1"/>
  <c r="H865" i="1"/>
  <c r="H866" i="1"/>
  <c r="H867" i="1"/>
  <c r="H868" i="1"/>
  <c r="H869" i="1"/>
  <c r="H870" i="1"/>
  <c r="H871" i="1"/>
  <c r="H872" i="1"/>
  <c r="H873" i="1"/>
  <c r="H874" i="1"/>
  <c r="H875" i="1"/>
  <c r="H876" i="1"/>
  <c r="H877" i="1"/>
  <c r="H878" i="1"/>
  <c r="H879" i="1"/>
  <c r="H880" i="1"/>
  <c r="H881" i="1"/>
  <c r="H882" i="1"/>
  <c r="H883" i="1"/>
  <c r="H884" i="1"/>
  <c r="H885" i="1"/>
  <c r="H886" i="1"/>
  <c r="H887" i="1"/>
  <c r="H888" i="1"/>
  <c r="H889" i="1"/>
  <c r="H890" i="1"/>
  <c r="H891" i="1"/>
  <c r="H892" i="1"/>
  <c r="H893" i="1"/>
  <c r="H894" i="1"/>
  <c r="H895" i="1"/>
  <c r="H896" i="1"/>
  <c r="H897" i="1"/>
  <c r="H898" i="1"/>
  <c r="H899" i="1"/>
  <c r="H900" i="1"/>
  <c r="H901" i="1"/>
  <c r="H902" i="1"/>
  <c r="H903" i="1"/>
  <c r="H904" i="1"/>
  <c r="H905" i="1"/>
  <c r="H906" i="1"/>
  <c r="H907" i="1"/>
  <c r="H908" i="1"/>
  <c r="H909" i="1"/>
  <c r="H910" i="1"/>
  <c r="H911" i="1"/>
  <c r="H912" i="1"/>
  <c r="H913" i="1"/>
  <c r="H914" i="1"/>
  <c r="H915" i="1"/>
  <c r="H916" i="1"/>
  <c r="H917" i="1"/>
  <c r="H918" i="1"/>
  <c r="H919" i="1"/>
  <c r="H920" i="1"/>
  <c r="H921" i="1"/>
  <c r="H922" i="1"/>
  <c r="H923" i="1"/>
  <c r="H924" i="1"/>
  <c r="H925" i="1"/>
  <c r="H926" i="1"/>
  <c r="H927" i="1"/>
  <c r="H928" i="1"/>
  <c r="H929" i="1"/>
  <c r="H930" i="1"/>
  <c r="H931" i="1"/>
  <c r="H932" i="1"/>
  <c r="H933" i="1"/>
  <c r="H934" i="1"/>
  <c r="H935" i="1"/>
  <c r="H936" i="1"/>
  <c r="H937" i="1"/>
  <c r="H938" i="1"/>
  <c r="H939" i="1"/>
  <c r="H940" i="1"/>
  <c r="H941" i="1"/>
  <c r="H942" i="1"/>
  <c r="H943" i="1"/>
  <c r="H944" i="1"/>
  <c r="H945" i="1"/>
  <c r="H946" i="1"/>
  <c r="H947" i="1"/>
  <c r="H948" i="1"/>
  <c r="H949" i="1"/>
  <c r="H950" i="1"/>
  <c r="H951" i="1"/>
  <c r="H952" i="1"/>
  <c r="H953" i="1"/>
  <c r="H954" i="1"/>
  <c r="H955" i="1"/>
  <c r="H956" i="1"/>
  <c r="H957" i="1"/>
  <c r="H958" i="1"/>
  <c r="H959" i="1"/>
  <c r="H960" i="1"/>
  <c r="H961" i="1"/>
  <c r="H962" i="1"/>
  <c r="H963" i="1"/>
  <c r="H964" i="1"/>
  <c r="H965" i="1"/>
  <c r="H966" i="1"/>
  <c r="H967" i="1"/>
  <c r="H968" i="1"/>
  <c r="H969" i="1"/>
  <c r="H970" i="1"/>
  <c r="H971" i="1"/>
  <c r="H972" i="1"/>
  <c r="H973" i="1"/>
  <c r="H974" i="1"/>
  <c r="H975" i="1"/>
  <c r="H976" i="1"/>
  <c r="H977" i="1"/>
  <c r="H978" i="1"/>
  <c r="H979" i="1"/>
  <c r="H980" i="1"/>
  <c r="H981" i="1"/>
  <c r="H982" i="1"/>
  <c r="H983" i="1"/>
  <c r="H984" i="1"/>
  <c r="H985" i="1"/>
  <c r="H986" i="1"/>
  <c r="H987" i="1"/>
  <c r="H988" i="1"/>
  <c r="H989" i="1"/>
  <c r="H990" i="1"/>
  <c r="H991" i="1"/>
  <c r="H992" i="1"/>
  <c r="H993" i="1"/>
  <c r="H994" i="1"/>
  <c r="H995" i="1"/>
  <c r="H996" i="1"/>
  <c r="H997" i="1"/>
  <c r="H998" i="1"/>
  <c r="H999" i="1"/>
  <c r="H1000" i="1"/>
  <c r="H1001" i="1"/>
  <c r="H1002" i="1"/>
  <c r="H1003" i="1"/>
  <c r="H1004" i="1"/>
  <c r="H1005" i="1"/>
  <c r="H1006" i="1"/>
  <c r="H1007" i="1"/>
  <c r="H1008" i="1"/>
  <c r="H1009" i="1"/>
  <c r="H1010" i="1"/>
  <c r="H1011" i="1"/>
  <c r="H1012" i="1"/>
  <c r="H1013" i="1"/>
  <c r="H1014" i="1"/>
  <c r="H1015" i="1"/>
  <c r="H1016" i="1"/>
  <c r="H1017" i="1"/>
  <c r="H1018" i="1"/>
  <c r="H1019" i="1"/>
  <c r="H1020" i="1"/>
  <c r="H1021" i="1"/>
  <c r="H1022" i="1"/>
  <c r="H1023" i="1"/>
  <c r="H1024" i="1"/>
  <c r="H1025" i="1"/>
  <c r="H1026" i="1"/>
  <c r="H1027" i="1"/>
  <c r="H1028" i="1"/>
  <c r="H1029" i="1"/>
  <c r="H1030" i="1"/>
  <c r="H1031" i="1"/>
  <c r="H1032" i="1"/>
  <c r="H1033" i="1"/>
  <c r="H1034" i="1"/>
  <c r="H1035" i="1"/>
  <c r="H1036" i="1"/>
  <c r="H1037" i="1"/>
  <c r="H1038" i="1"/>
  <c r="H1039" i="1"/>
  <c r="H1040" i="1"/>
  <c r="H1041" i="1"/>
  <c r="H1042" i="1"/>
  <c r="H1043" i="1"/>
  <c r="H1044" i="1"/>
  <c r="H1045" i="1"/>
  <c r="H1046" i="1"/>
  <c r="H1047" i="1"/>
  <c r="H1048" i="1"/>
  <c r="H1049" i="1"/>
  <c r="H1050" i="1"/>
  <c r="H1051" i="1"/>
  <c r="H1052" i="1"/>
  <c r="H1053" i="1"/>
  <c r="H1054" i="1"/>
  <c r="H1055" i="1"/>
  <c r="H1056" i="1"/>
  <c r="H1057" i="1"/>
  <c r="H1058" i="1"/>
  <c r="H1059" i="1"/>
  <c r="H1060" i="1"/>
  <c r="H1061" i="1"/>
  <c r="H1062" i="1"/>
  <c r="H1063" i="1"/>
  <c r="H1064" i="1"/>
  <c r="H1065" i="1"/>
  <c r="H1066" i="1"/>
  <c r="H1067" i="1"/>
  <c r="H1068" i="1"/>
  <c r="H1069" i="1"/>
  <c r="H1070" i="1"/>
  <c r="H1071" i="1"/>
  <c r="H1072" i="1"/>
  <c r="H1073" i="1"/>
  <c r="H1074" i="1"/>
  <c r="H1075" i="1"/>
  <c r="H1076" i="1"/>
  <c r="H1077" i="1"/>
  <c r="H1078" i="1"/>
  <c r="H1079" i="1"/>
  <c r="H1080" i="1"/>
  <c r="H1081" i="1"/>
  <c r="H1082" i="1"/>
  <c r="H1083" i="1"/>
  <c r="H1084" i="1"/>
  <c r="H1085" i="1"/>
  <c r="H1086" i="1"/>
  <c r="H1087" i="1"/>
  <c r="H1088" i="1"/>
  <c r="H1089" i="1"/>
  <c r="H1090" i="1"/>
  <c r="H1091" i="1"/>
  <c r="H1092" i="1"/>
  <c r="H1093" i="1"/>
  <c r="H1094" i="1"/>
  <c r="H1095" i="1"/>
  <c r="H1096" i="1"/>
  <c r="H1097" i="1"/>
  <c r="H1098" i="1"/>
  <c r="H1099" i="1"/>
  <c r="H1100" i="1"/>
  <c r="H1101" i="1"/>
  <c r="H1102" i="1"/>
  <c r="H1103" i="1"/>
  <c r="H1104" i="1"/>
  <c r="H1105" i="1"/>
  <c r="H1106" i="1"/>
  <c r="H1107" i="1"/>
  <c r="H1108" i="1"/>
  <c r="H1109" i="1"/>
  <c r="H1110" i="1"/>
  <c r="H1111" i="1"/>
  <c r="H1112" i="1"/>
  <c r="H1113" i="1"/>
  <c r="H1114" i="1"/>
  <c r="H1115" i="1"/>
  <c r="H1116" i="1"/>
  <c r="H1117" i="1"/>
  <c r="H1118" i="1"/>
  <c r="H1119" i="1"/>
  <c r="H1120" i="1"/>
  <c r="H1121" i="1"/>
  <c r="H1122" i="1"/>
  <c r="H1123" i="1"/>
  <c r="H1124" i="1"/>
  <c r="H1125" i="1"/>
  <c r="H1126" i="1"/>
  <c r="H1127" i="1"/>
  <c r="H1128" i="1"/>
  <c r="H1129" i="1"/>
  <c r="H1130" i="1"/>
  <c r="H1131" i="1"/>
  <c r="H1132" i="1"/>
  <c r="H1133" i="1"/>
  <c r="H1134" i="1"/>
  <c r="H1135" i="1"/>
  <c r="H1136" i="1"/>
  <c r="H1137" i="1"/>
  <c r="H1138" i="1"/>
  <c r="H1139" i="1"/>
  <c r="H1140" i="1"/>
  <c r="H1141" i="1"/>
  <c r="H1142" i="1"/>
  <c r="H1143" i="1"/>
  <c r="H1144" i="1"/>
  <c r="H1145" i="1"/>
  <c r="H1146" i="1"/>
  <c r="H1147" i="1"/>
  <c r="H1148" i="1"/>
  <c r="H1149" i="1"/>
  <c r="H1150" i="1"/>
  <c r="H1151" i="1"/>
  <c r="H1152" i="1"/>
  <c r="H1153" i="1"/>
  <c r="H1154" i="1"/>
  <c r="H1155" i="1"/>
  <c r="H1156" i="1"/>
  <c r="H1157" i="1"/>
  <c r="H1158" i="1"/>
  <c r="H1159" i="1"/>
  <c r="H1160" i="1"/>
  <c r="H1161" i="1"/>
  <c r="H1162" i="1"/>
  <c r="H1163" i="1"/>
  <c r="H1164" i="1"/>
  <c r="H1165" i="1"/>
  <c r="H1166" i="1"/>
  <c r="H1167" i="1"/>
  <c r="H1168" i="1"/>
  <c r="H1169" i="1"/>
  <c r="H1170" i="1"/>
  <c r="H1171" i="1"/>
  <c r="H1172" i="1"/>
  <c r="H1173" i="1"/>
  <c r="H1174" i="1"/>
  <c r="H1175" i="1"/>
  <c r="H1176" i="1"/>
  <c r="H1177" i="1"/>
  <c r="H1178" i="1"/>
  <c r="H1179" i="1"/>
  <c r="H1180" i="1"/>
  <c r="H1181" i="1"/>
  <c r="H1182" i="1"/>
  <c r="H1183" i="1"/>
  <c r="H1184" i="1"/>
  <c r="H1185" i="1"/>
  <c r="H1186" i="1"/>
  <c r="H1187" i="1"/>
  <c r="H1188" i="1"/>
  <c r="H1189" i="1"/>
  <c r="H1190" i="1"/>
  <c r="H1191" i="1"/>
  <c r="H1192" i="1"/>
  <c r="H1193" i="1"/>
  <c r="H1194" i="1"/>
  <c r="H1195" i="1"/>
  <c r="H1196" i="1"/>
  <c r="H1197" i="1"/>
  <c r="H1198" i="1"/>
  <c r="H1199" i="1"/>
  <c r="H1200" i="1"/>
  <c r="H1201" i="1"/>
  <c r="H1202" i="1"/>
  <c r="H1203" i="1"/>
  <c r="H1204" i="1"/>
  <c r="H1205" i="1"/>
  <c r="H1206" i="1"/>
  <c r="H1207" i="1"/>
  <c r="H1208" i="1"/>
  <c r="H1209" i="1"/>
  <c r="H1210" i="1"/>
  <c r="H1211" i="1"/>
  <c r="H1212" i="1"/>
  <c r="H1213" i="1"/>
  <c r="H1214" i="1"/>
  <c r="H1215" i="1"/>
  <c r="H1216" i="1"/>
  <c r="H1217" i="1"/>
  <c r="H1218" i="1"/>
  <c r="H1219" i="1"/>
  <c r="H1220" i="1"/>
  <c r="H1221" i="1"/>
  <c r="H1222" i="1"/>
  <c r="H1223" i="1"/>
  <c r="H1224" i="1"/>
  <c r="H1225" i="1"/>
  <c r="H1226" i="1"/>
  <c r="H1227" i="1"/>
  <c r="H1228" i="1"/>
  <c r="H1229" i="1"/>
  <c r="H1230" i="1"/>
  <c r="H1231" i="1"/>
  <c r="H1232" i="1"/>
  <c r="H1233" i="1"/>
  <c r="H1234" i="1"/>
  <c r="H1235" i="1"/>
  <c r="H1236" i="1"/>
  <c r="H1237" i="1"/>
  <c r="H1238" i="1"/>
  <c r="H1239" i="1"/>
  <c r="H1240" i="1"/>
  <c r="H1241" i="1"/>
  <c r="H1242" i="1"/>
  <c r="H1243" i="1"/>
  <c r="H1244" i="1"/>
  <c r="H1245" i="1"/>
  <c r="H1246" i="1"/>
  <c r="H1247" i="1"/>
  <c r="H1248" i="1"/>
  <c r="H1249" i="1"/>
  <c r="H1250" i="1"/>
  <c r="H1251" i="1"/>
  <c r="H1252" i="1"/>
  <c r="H1253" i="1"/>
  <c r="H1254" i="1"/>
  <c r="H1255" i="1"/>
  <c r="H1256" i="1"/>
  <c r="H1257" i="1"/>
  <c r="H1258" i="1"/>
  <c r="H1259" i="1"/>
  <c r="H1260" i="1"/>
  <c r="H1261" i="1"/>
  <c r="H1262" i="1"/>
  <c r="H1263" i="1"/>
  <c r="H1264" i="1"/>
  <c r="H1265" i="1"/>
  <c r="H1266" i="1"/>
  <c r="H1267" i="1"/>
  <c r="H1268" i="1"/>
  <c r="H1269" i="1"/>
  <c r="H1270" i="1"/>
  <c r="H1271" i="1"/>
  <c r="H1272" i="1"/>
  <c r="H1273" i="1"/>
  <c r="H1274" i="1"/>
  <c r="H1275" i="1"/>
  <c r="H1276" i="1"/>
  <c r="H1277" i="1"/>
  <c r="H1278" i="1"/>
  <c r="H1279" i="1"/>
  <c r="H1280" i="1"/>
  <c r="H1281" i="1"/>
  <c r="H1282" i="1"/>
  <c r="H1283" i="1"/>
  <c r="H1284" i="1"/>
  <c r="H1285" i="1"/>
  <c r="H1286" i="1"/>
  <c r="H1287" i="1"/>
  <c r="H1288" i="1"/>
  <c r="H1289" i="1"/>
  <c r="H1290" i="1"/>
  <c r="H1291" i="1"/>
  <c r="H1292" i="1"/>
  <c r="H1293" i="1"/>
  <c r="H1294" i="1"/>
  <c r="H1295" i="1"/>
  <c r="H1296" i="1"/>
  <c r="H1297" i="1"/>
  <c r="H1298" i="1"/>
  <c r="H1299" i="1"/>
  <c r="H1300" i="1"/>
  <c r="H1301" i="1"/>
  <c r="H1302" i="1"/>
  <c r="H1303" i="1"/>
  <c r="H1304" i="1"/>
  <c r="H1305" i="1"/>
  <c r="H1306" i="1"/>
  <c r="H1307" i="1"/>
  <c r="H1308" i="1"/>
  <c r="H1309" i="1"/>
  <c r="H1310" i="1"/>
  <c r="H1311" i="1"/>
  <c r="H1312" i="1"/>
  <c r="H1313" i="1"/>
  <c r="H1314" i="1"/>
  <c r="H1315" i="1"/>
  <c r="H1316" i="1"/>
  <c r="H1317" i="1"/>
  <c r="H1318" i="1"/>
  <c r="H1319" i="1"/>
  <c r="H1320" i="1"/>
  <c r="H1321" i="1"/>
  <c r="H1322" i="1"/>
  <c r="H1323" i="1"/>
  <c r="H1324" i="1"/>
  <c r="H1325" i="1"/>
  <c r="H1326" i="1"/>
  <c r="H1327" i="1"/>
  <c r="H1328" i="1"/>
  <c r="H1329" i="1"/>
  <c r="H1330" i="1"/>
  <c r="H1331" i="1"/>
  <c r="H1332" i="1"/>
  <c r="H1333" i="1"/>
  <c r="H1334" i="1"/>
  <c r="H1335" i="1"/>
  <c r="H1336" i="1"/>
  <c r="H1337" i="1"/>
  <c r="H1338" i="1"/>
  <c r="H1339" i="1"/>
  <c r="H1340" i="1"/>
  <c r="H1341" i="1"/>
  <c r="H1342" i="1"/>
  <c r="H1343" i="1"/>
  <c r="H1344" i="1"/>
  <c r="H1345" i="1"/>
  <c r="H1346" i="1"/>
  <c r="H1347" i="1"/>
  <c r="H1348" i="1"/>
  <c r="H1349" i="1"/>
  <c r="H1350" i="1"/>
  <c r="H1351" i="1"/>
  <c r="H1352" i="1"/>
  <c r="H1353" i="1"/>
  <c r="H1354" i="1"/>
  <c r="H1355" i="1"/>
  <c r="H1356" i="1"/>
  <c r="H1357" i="1"/>
  <c r="H1358" i="1"/>
  <c r="H1359" i="1"/>
  <c r="H1360" i="1"/>
  <c r="H1361" i="1"/>
  <c r="H1362" i="1"/>
  <c r="H1363" i="1"/>
  <c r="H1364" i="1"/>
  <c r="H1365" i="1"/>
  <c r="H1366" i="1"/>
  <c r="H1367" i="1"/>
  <c r="H1368" i="1"/>
  <c r="H1369" i="1"/>
  <c r="H1370" i="1"/>
  <c r="H1371" i="1"/>
  <c r="H1372" i="1"/>
  <c r="H1373" i="1"/>
  <c r="H1374" i="1"/>
  <c r="H1375" i="1"/>
  <c r="H1376" i="1"/>
  <c r="H1377" i="1"/>
  <c r="H1378" i="1"/>
  <c r="H1379" i="1"/>
  <c r="H1380" i="1"/>
  <c r="H1381" i="1"/>
  <c r="H1382" i="1"/>
  <c r="H1383" i="1"/>
  <c r="H1384" i="1"/>
  <c r="H1385" i="1"/>
  <c r="H1386" i="1"/>
  <c r="H1387" i="1"/>
  <c r="H1388" i="1"/>
  <c r="H1389" i="1"/>
  <c r="H1390" i="1"/>
  <c r="H1391" i="1"/>
  <c r="H1392" i="1"/>
  <c r="H1393" i="1"/>
  <c r="H1394" i="1"/>
  <c r="H1395" i="1"/>
  <c r="H1396" i="1"/>
  <c r="H1397" i="1"/>
  <c r="H1398" i="1"/>
  <c r="H1399" i="1"/>
  <c r="H1400" i="1"/>
  <c r="H1401" i="1"/>
  <c r="H1402" i="1"/>
  <c r="H1403" i="1"/>
  <c r="H1404" i="1"/>
  <c r="H1405" i="1"/>
  <c r="H1406" i="1"/>
  <c r="H1407" i="1"/>
  <c r="H1408" i="1"/>
  <c r="H1409" i="1"/>
  <c r="H1410" i="1"/>
  <c r="H1411" i="1"/>
  <c r="H1412" i="1"/>
  <c r="H1413" i="1"/>
  <c r="H1414" i="1"/>
  <c r="H1415" i="1"/>
  <c r="H1416" i="1"/>
  <c r="H1417" i="1"/>
  <c r="H1418" i="1"/>
  <c r="H1419" i="1"/>
  <c r="H1420" i="1"/>
  <c r="H1421" i="1"/>
  <c r="H1422" i="1"/>
  <c r="H1423" i="1"/>
  <c r="H1424" i="1"/>
  <c r="H1425" i="1"/>
  <c r="H1426" i="1"/>
  <c r="H1427" i="1"/>
  <c r="H1428" i="1"/>
  <c r="H1429" i="1"/>
  <c r="H1430" i="1"/>
  <c r="H1431" i="1"/>
  <c r="H1432" i="1"/>
  <c r="H1433" i="1"/>
  <c r="H1434" i="1"/>
  <c r="H1435" i="1"/>
  <c r="H1436" i="1"/>
  <c r="H1437" i="1"/>
  <c r="H1438" i="1"/>
  <c r="H1439" i="1"/>
  <c r="H1440" i="1"/>
  <c r="H1441" i="1"/>
  <c r="H1442" i="1"/>
  <c r="H1443" i="1"/>
  <c r="H1444" i="1"/>
  <c r="H1445" i="1"/>
  <c r="H1446" i="1"/>
  <c r="H1447" i="1"/>
  <c r="H1448" i="1"/>
  <c r="H1449" i="1"/>
  <c r="H1450" i="1"/>
  <c r="H1451" i="1"/>
  <c r="H1452" i="1"/>
  <c r="H1453" i="1"/>
  <c r="H1454" i="1"/>
  <c r="H1455" i="1"/>
  <c r="H1456" i="1"/>
  <c r="H1457" i="1"/>
  <c r="H1458" i="1"/>
  <c r="H1459" i="1"/>
  <c r="H1460" i="1"/>
  <c r="H1461" i="1"/>
  <c r="H1462" i="1"/>
  <c r="H1463" i="1"/>
  <c r="H1464" i="1"/>
  <c r="H1465" i="1"/>
  <c r="H1466" i="1"/>
  <c r="H1467" i="1"/>
  <c r="H1468" i="1"/>
  <c r="H1469" i="1"/>
  <c r="H1470" i="1"/>
  <c r="H1471" i="1"/>
  <c r="H1472" i="1"/>
  <c r="H1473" i="1"/>
  <c r="H1474" i="1"/>
  <c r="H1475" i="1"/>
  <c r="H1476" i="1"/>
  <c r="H1477" i="1"/>
  <c r="H1478" i="1"/>
  <c r="H1479" i="1"/>
  <c r="H1480" i="1"/>
  <c r="H1481" i="1"/>
  <c r="H1482" i="1"/>
  <c r="H1483" i="1"/>
  <c r="H1484" i="1"/>
  <c r="H1485" i="1"/>
  <c r="H1486" i="1"/>
  <c r="H1487" i="1"/>
  <c r="H1488" i="1"/>
  <c r="H1489" i="1"/>
  <c r="H1490" i="1"/>
  <c r="H1491" i="1"/>
  <c r="H1492" i="1"/>
  <c r="H1493" i="1"/>
  <c r="H1494" i="1"/>
  <c r="H1495" i="1"/>
  <c r="H1496" i="1"/>
  <c r="H1497" i="1"/>
  <c r="H1498" i="1"/>
  <c r="H1499" i="1"/>
  <c r="H1500" i="1"/>
  <c r="H1501" i="1"/>
  <c r="H1502" i="1"/>
  <c r="H1503" i="1"/>
  <c r="H1504" i="1"/>
  <c r="H1505" i="1"/>
  <c r="H1506" i="1"/>
  <c r="H1507" i="1"/>
  <c r="H1508" i="1"/>
  <c r="H1509" i="1"/>
  <c r="H1510" i="1"/>
  <c r="H1511" i="1"/>
  <c r="H1512" i="1"/>
  <c r="H1513" i="1"/>
  <c r="H1514" i="1"/>
  <c r="H1515" i="1"/>
  <c r="H1516" i="1"/>
  <c r="H1517" i="1"/>
  <c r="H1518" i="1"/>
  <c r="H1519" i="1"/>
  <c r="H1520" i="1"/>
  <c r="H1521" i="1"/>
  <c r="H1522" i="1"/>
  <c r="H1523" i="1"/>
  <c r="H1524" i="1"/>
  <c r="H1525" i="1"/>
  <c r="H1526" i="1"/>
  <c r="H1527" i="1"/>
  <c r="H1528" i="1"/>
  <c r="H1529" i="1"/>
  <c r="H1530" i="1"/>
  <c r="H1531" i="1"/>
  <c r="H1532" i="1"/>
  <c r="H1533" i="1"/>
  <c r="H1534" i="1"/>
  <c r="H1535" i="1"/>
  <c r="H1536" i="1"/>
  <c r="H1537" i="1"/>
  <c r="H1538" i="1"/>
  <c r="H1539" i="1"/>
  <c r="H1540" i="1"/>
  <c r="H1541" i="1"/>
  <c r="H1542" i="1"/>
  <c r="H1543" i="1"/>
  <c r="H1544" i="1"/>
  <c r="H1545" i="1"/>
  <c r="H1546" i="1"/>
  <c r="H1547" i="1"/>
  <c r="H1548" i="1"/>
  <c r="H1549" i="1"/>
  <c r="H1550" i="1"/>
  <c r="H1551" i="1"/>
  <c r="H1552" i="1"/>
  <c r="H1553" i="1"/>
  <c r="H1554" i="1"/>
  <c r="H1555" i="1"/>
  <c r="H1556" i="1"/>
  <c r="H1557" i="1"/>
  <c r="H1558" i="1"/>
  <c r="H1559" i="1"/>
  <c r="H1560" i="1"/>
  <c r="H1561" i="1"/>
  <c r="H1562" i="1"/>
  <c r="H1563" i="1"/>
  <c r="H1564" i="1"/>
  <c r="H1565" i="1"/>
  <c r="H1566" i="1"/>
  <c r="H1567" i="1"/>
  <c r="H1568" i="1"/>
  <c r="H1569" i="1"/>
  <c r="H1570" i="1"/>
  <c r="H1571" i="1"/>
  <c r="H1572" i="1"/>
  <c r="H1573" i="1"/>
  <c r="H1574" i="1"/>
  <c r="H1575" i="1"/>
  <c r="H1576" i="1"/>
  <c r="H1577" i="1"/>
  <c r="H1578" i="1"/>
  <c r="H1579" i="1"/>
  <c r="H1580" i="1"/>
  <c r="H1581" i="1"/>
  <c r="H1582" i="1"/>
  <c r="H1583" i="1"/>
  <c r="H1584" i="1"/>
  <c r="H1585" i="1"/>
  <c r="H1586" i="1"/>
  <c r="H1587" i="1"/>
  <c r="H1588" i="1"/>
  <c r="H1589" i="1"/>
  <c r="H1590" i="1"/>
  <c r="H1591" i="1"/>
  <c r="H1592" i="1"/>
  <c r="H1593" i="1"/>
  <c r="H1594" i="1"/>
  <c r="H1595" i="1"/>
  <c r="H1596" i="1"/>
  <c r="H1597" i="1"/>
  <c r="H1598" i="1"/>
  <c r="H1599" i="1"/>
  <c r="H1600" i="1"/>
  <c r="H1601" i="1"/>
  <c r="H1602" i="1"/>
  <c r="H1603" i="1"/>
  <c r="H1604" i="1"/>
  <c r="H1605" i="1"/>
  <c r="H1606" i="1"/>
  <c r="H1607" i="1"/>
  <c r="H1608" i="1"/>
  <c r="H1609" i="1"/>
  <c r="H1610" i="1"/>
  <c r="H1611" i="1"/>
  <c r="H1612" i="1"/>
  <c r="H1613" i="1"/>
  <c r="H1614" i="1"/>
  <c r="H1615" i="1"/>
  <c r="H1616" i="1"/>
  <c r="H1617" i="1"/>
  <c r="H1618" i="1"/>
  <c r="H1619" i="1"/>
  <c r="H1620" i="1"/>
  <c r="H1621" i="1"/>
  <c r="H1622" i="1"/>
  <c r="H1623" i="1"/>
  <c r="H1624" i="1"/>
  <c r="H1625" i="1"/>
  <c r="H1626" i="1"/>
  <c r="H1627" i="1"/>
  <c r="H1628" i="1"/>
  <c r="H1629" i="1"/>
  <c r="H1630" i="1"/>
  <c r="H1631" i="1"/>
  <c r="H1632" i="1"/>
  <c r="H1633" i="1"/>
  <c r="H1634" i="1"/>
  <c r="H1635" i="1"/>
  <c r="H1636" i="1"/>
  <c r="H1637" i="1"/>
  <c r="H1638" i="1"/>
  <c r="H1639" i="1"/>
  <c r="H1640" i="1"/>
  <c r="H1641" i="1"/>
  <c r="H1642" i="1"/>
  <c r="H1643" i="1"/>
  <c r="H1644" i="1"/>
  <c r="H1645" i="1"/>
  <c r="H1646" i="1"/>
  <c r="H1647" i="1"/>
  <c r="H1648" i="1"/>
  <c r="H1649" i="1"/>
  <c r="H1650" i="1"/>
  <c r="H1651" i="1"/>
  <c r="H1652" i="1"/>
  <c r="H1653" i="1"/>
  <c r="H1654" i="1"/>
  <c r="H1655" i="1"/>
  <c r="H1656" i="1"/>
  <c r="H1657" i="1"/>
  <c r="H1658" i="1"/>
  <c r="H1659" i="1"/>
  <c r="H1660" i="1"/>
  <c r="H1661" i="1"/>
  <c r="H1662" i="1"/>
  <c r="H1663" i="1"/>
  <c r="H1664" i="1"/>
  <c r="H1665" i="1"/>
  <c r="H1666" i="1"/>
  <c r="H1667" i="1"/>
  <c r="H1668" i="1"/>
  <c r="H1669" i="1"/>
  <c r="H1670" i="1"/>
  <c r="H1671" i="1"/>
  <c r="H1672" i="1"/>
  <c r="H1673" i="1"/>
  <c r="H1674" i="1"/>
  <c r="H1675" i="1"/>
  <c r="H1676" i="1"/>
  <c r="H1677" i="1"/>
  <c r="H1678" i="1"/>
  <c r="H1679" i="1"/>
  <c r="H1680" i="1"/>
  <c r="H1681" i="1"/>
  <c r="H1682" i="1"/>
  <c r="H1683" i="1"/>
  <c r="H1684" i="1"/>
  <c r="H1685" i="1"/>
  <c r="H1686" i="1"/>
  <c r="H1687" i="1"/>
  <c r="H1688" i="1"/>
  <c r="H1689" i="1"/>
  <c r="H1690" i="1"/>
  <c r="H1691" i="1"/>
  <c r="H1692" i="1"/>
  <c r="H1693" i="1"/>
  <c r="H1694" i="1"/>
  <c r="H1695" i="1"/>
  <c r="H1696" i="1"/>
  <c r="H1697" i="1"/>
  <c r="H1698" i="1"/>
  <c r="H1699" i="1"/>
  <c r="H1700" i="1"/>
  <c r="H1701" i="1"/>
  <c r="H1702" i="1"/>
  <c r="H1703" i="1"/>
  <c r="H1704" i="1"/>
  <c r="H1705" i="1"/>
  <c r="H1706" i="1"/>
  <c r="H1707" i="1"/>
  <c r="H1708" i="1"/>
  <c r="H1709" i="1"/>
  <c r="H1710" i="1"/>
  <c r="H1711" i="1"/>
  <c r="H1712" i="1"/>
  <c r="H1713" i="1"/>
  <c r="H1714" i="1"/>
  <c r="H1715" i="1"/>
  <c r="H1716" i="1"/>
  <c r="H1717" i="1"/>
  <c r="H1718" i="1"/>
  <c r="H1719" i="1"/>
  <c r="H1720" i="1"/>
  <c r="H1721" i="1"/>
  <c r="H1722" i="1"/>
  <c r="H1723" i="1"/>
  <c r="H1724" i="1"/>
  <c r="H1725" i="1"/>
  <c r="H1726" i="1"/>
  <c r="H1727" i="1"/>
  <c r="H1728" i="1"/>
  <c r="H1729" i="1"/>
  <c r="H1730" i="1"/>
  <c r="H1731" i="1"/>
  <c r="H1732" i="1"/>
  <c r="H1733" i="1"/>
  <c r="H1734" i="1"/>
  <c r="H1735" i="1"/>
  <c r="H1736" i="1"/>
  <c r="H1737" i="1"/>
  <c r="H1738" i="1"/>
  <c r="H1739" i="1"/>
  <c r="H1740" i="1"/>
  <c r="H1741" i="1"/>
  <c r="H1742" i="1"/>
  <c r="H1743" i="1"/>
  <c r="H1744" i="1"/>
  <c r="H1745" i="1"/>
  <c r="H1746" i="1"/>
  <c r="H1747" i="1"/>
  <c r="H1748" i="1"/>
  <c r="H1749" i="1"/>
  <c r="H1750" i="1"/>
  <c r="H1751" i="1"/>
  <c r="H1752" i="1"/>
  <c r="H1753" i="1"/>
  <c r="H1754" i="1"/>
  <c r="H1755" i="1"/>
  <c r="H1756" i="1"/>
  <c r="H1757" i="1"/>
  <c r="H1758" i="1"/>
  <c r="H1759" i="1"/>
  <c r="H1760" i="1"/>
  <c r="H1761" i="1"/>
  <c r="H1762" i="1"/>
  <c r="H1763" i="1"/>
  <c r="H1764" i="1"/>
  <c r="H1765" i="1"/>
  <c r="H1766" i="1"/>
  <c r="H1767" i="1"/>
  <c r="H1768" i="1"/>
  <c r="H1769" i="1"/>
  <c r="H1770" i="1"/>
  <c r="H1771" i="1"/>
  <c r="H1772" i="1"/>
  <c r="H1773" i="1"/>
  <c r="H1774" i="1"/>
  <c r="H1775" i="1"/>
  <c r="H1776" i="1"/>
  <c r="H1777" i="1"/>
  <c r="H1778" i="1"/>
  <c r="H1779" i="1"/>
  <c r="H1780" i="1"/>
  <c r="H1781" i="1"/>
  <c r="H1782" i="1"/>
  <c r="H1783" i="1"/>
  <c r="H1784" i="1"/>
  <c r="H1785" i="1"/>
  <c r="H1786" i="1"/>
  <c r="H1787" i="1"/>
  <c r="H1788" i="1"/>
  <c r="H1789" i="1"/>
  <c r="H1790" i="1"/>
  <c r="H1791" i="1"/>
  <c r="H1792" i="1"/>
  <c r="H1793" i="1"/>
  <c r="H1794" i="1"/>
  <c r="H1795" i="1"/>
  <c r="H1796" i="1"/>
  <c r="H1797" i="1"/>
  <c r="H1798" i="1"/>
  <c r="H1799" i="1"/>
  <c r="H1800" i="1"/>
  <c r="H1801" i="1"/>
  <c r="H1802" i="1"/>
  <c r="H1803" i="1"/>
  <c r="H1804" i="1"/>
  <c r="H1805" i="1"/>
  <c r="H1806" i="1"/>
  <c r="H1807" i="1"/>
  <c r="H1808" i="1"/>
  <c r="H1809" i="1"/>
  <c r="H1810" i="1"/>
  <c r="H1811" i="1"/>
  <c r="H1812" i="1"/>
  <c r="H1813" i="1"/>
  <c r="H1814" i="1"/>
  <c r="H1815" i="1"/>
  <c r="H1816" i="1"/>
  <c r="H1817" i="1"/>
  <c r="H1818" i="1"/>
  <c r="H1819" i="1"/>
  <c r="H1820" i="1"/>
  <c r="H1821" i="1"/>
  <c r="H1822" i="1"/>
  <c r="H1823" i="1"/>
  <c r="H1824" i="1"/>
  <c r="H1825" i="1"/>
  <c r="H1826" i="1"/>
  <c r="H1827" i="1"/>
  <c r="H1828" i="1"/>
  <c r="H1829" i="1"/>
  <c r="H1830" i="1"/>
  <c r="H1831" i="1"/>
  <c r="H1832" i="1"/>
  <c r="H1833" i="1"/>
  <c r="H1834" i="1"/>
  <c r="H1835" i="1"/>
  <c r="H1836" i="1"/>
  <c r="H1837" i="1"/>
  <c r="H1838" i="1"/>
  <c r="H1839" i="1"/>
  <c r="H1840" i="1"/>
  <c r="H1841" i="1"/>
  <c r="H1842" i="1"/>
  <c r="H1843" i="1"/>
  <c r="H1844" i="1"/>
  <c r="H1845" i="1"/>
  <c r="H1846" i="1"/>
  <c r="H1847" i="1"/>
  <c r="H1848" i="1"/>
  <c r="H1849" i="1"/>
  <c r="H1850" i="1"/>
  <c r="H1851" i="1"/>
  <c r="H1852" i="1"/>
  <c r="H1853" i="1"/>
  <c r="H1854" i="1"/>
  <c r="H1855" i="1"/>
  <c r="H1856" i="1"/>
  <c r="H1857" i="1"/>
  <c r="H1858" i="1"/>
  <c r="H1859" i="1"/>
  <c r="H1860" i="1"/>
  <c r="H1861" i="1"/>
  <c r="H1862" i="1"/>
  <c r="H1863" i="1"/>
  <c r="H1864" i="1"/>
  <c r="H1865" i="1"/>
  <c r="H1866" i="1"/>
  <c r="H1867" i="1"/>
  <c r="H1868" i="1"/>
  <c r="H1869" i="1"/>
  <c r="H1870" i="1"/>
  <c r="H1871" i="1"/>
  <c r="H1872" i="1"/>
  <c r="H1873" i="1"/>
  <c r="H1874" i="1"/>
  <c r="H1875" i="1"/>
  <c r="H1876" i="1"/>
  <c r="H1877" i="1"/>
  <c r="H1878" i="1"/>
  <c r="H1879" i="1"/>
  <c r="H1880" i="1"/>
  <c r="H1881" i="1"/>
  <c r="H1882" i="1"/>
  <c r="H1883" i="1"/>
  <c r="H1884" i="1"/>
  <c r="H1885" i="1"/>
  <c r="H1886" i="1"/>
  <c r="H1887" i="1"/>
  <c r="H1888" i="1"/>
  <c r="H1889" i="1"/>
  <c r="H1890" i="1"/>
  <c r="H1891" i="1"/>
  <c r="H1892" i="1"/>
  <c r="H1893" i="1"/>
  <c r="H1894" i="1"/>
  <c r="H1895" i="1"/>
  <c r="H1896" i="1"/>
  <c r="H1897" i="1"/>
  <c r="H1898" i="1"/>
  <c r="H1899" i="1"/>
  <c r="H1900" i="1"/>
  <c r="H1901" i="1"/>
  <c r="H1902" i="1"/>
  <c r="H1903" i="1"/>
  <c r="H1904" i="1"/>
  <c r="H1905" i="1"/>
  <c r="H1906" i="1"/>
  <c r="H1907" i="1"/>
  <c r="H1908" i="1"/>
  <c r="H1909" i="1"/>
  <c r="H1910" i="1"/>
  <c r="H1911" i="1"/>
  <c r="H1912" i="1"/>
  <c r="H1913" i="1"/>
  <c r="H1914" i="1"/>
  <c r="H1915" i="1"/>
  <c r="H1916" i="1"/>
  <c r="H1917" i="1"/>
  <c r="H1918" i="1"/>
  <c r="H1919" i="1"/>
  <c r="H1920" i="1"/>
  <c r="H1921" i="1"/>
  <c r="H1922" i="1"/>
  <c r="H1923" i="1"/>
  <c r="H1924" i="1"/>
  <c r="H1925" i="1"/>
  <c r="H1926" i="1"/>
  <c r="H1927" i="1"/>
  <c r="H1928" i="1"/>
  <c r="H1929" i="1"/>
  <c r="H1930" i="1"/>
  <c r="H1931" i="1"/>
  <c r="H1932" i="1"/>
  <c r="H1933" i="1"/>
  <c r="H1934" i="1"/>
  <c r="H1935" i="1"/>
  <c r="H1936" i="1"/>
  <c r="H1937" i="1"/>
  <c r="H1938" i="1"/>
  <c r="H1939" i="1"/>
  <c r="H1940" i="1"/>
  <c r="H1941" i="1"/>
  <c r="H1942" i="1"/>
  <c r="H1943" i="1"/>
  <c r="H1944" i="1"/>
  <c r="H1945" i="1"/>
  <c r="H1946" i="1"/>
  <c r="H1947" i="1"/>
  <c r="H1948" i="1"/>
  <c r="H1949" i="1"/>
  <c r="H1950" i="1"/>
  <c r="H1951" i="1"/>
  <c r="H1952" i="1"/>
  <c r="H1953" i="1"/>
  <c r="H1954" i="1"/>
  <c r="H1955" i="1"/>
  <c r="H1956" i="1"/>
  <c r="H1957" i="1"/>
  <c r="H1958" i="1"/>
  <c r="H1959" i="1"/>
  <c r="H1960" i="1"/>
  <c r="H1961" i="1"/>
  <c r="H1962" i="1"/>
  <c r="H1963" i="1"/>
  <c r="H1964" i="1"/>
  <c r="H1965" i="1"/>
  <c r="H1966" i="1"/>
  <c r="H1967" i="1"/>
  <c r="H1968" i="1"/>
  <c r="H1969" i="1"/>
  <c r="H1970" i="1"/>
  <c r="H1971" i="1"/>
  <c r="H1972" i="1"/>
  <c r="H1973" i="1"/>
  <c r="H1974" i="1"/>
  <c r="H1975" i="1"/>
  <c r="H1976" i="1"/>
  <c r="H1977" i="1"/>
  <c r="H1978" i="1"/>
  <c r="H1979" i="1"/>
  <c r="H1980" i="1"/>
  <c r="H1981" i="1"/>
  <c r="H1982" i="1"/>
  <c r="H1983" i="1"/>
  <c r="H1984" i="1"/>
  <c r="H1985" i="1"/>
  <c r="H1986" i="1"/>
  <c r="H1987" i="1"/>
  <c r="H1988" i="1"/>
  <c r="H1989" i="1"/>
  <c r="H1990" i="1"/>
  <c r="H1991" i="1"/>
  <c r="H1992" i="1"/>
  <c r="H1993" i="1"/>
  <c r="H1994" i="1"/>
  <c r="H1995" i="1"/>
  <c r="H1996" i="1"/>
  <c r="H1997" i="1"/>
  <c r="H1998" i="1"/>
  <c r="H1999" i="1"/>
  <c r="H2000" i="1"/>
  <c r="H2001" i="1"/>
  <c r="H2002" i="1"/>
  <c r="H2003" i="1"/>
  <c r="H2004" i="1"/>
  <c r="H2005" i="1"/>
  <c r="H2006" i="1"/>
  <c r="H2007" i="1"/>
  <c r="H2008" i="1"/>
  <c r="H2009" i="1"/>
  <c r="H2010" i="1"/>
  <c r="H2011" i="1"/>
  <c r="H2012" i="1"/>
  <c r="H2013" i="1"/>
  <c r="H2014" i="1"/>
  <c r="H2015" i="1"/>
  <c r="H2016" i="1"/>
  <c r="H2017" i="1"/>
  <c r="H2018" i="1"/>
  <c r="H2019" i="1"/>
  <c r="H2020" i="1"/>
  <c r="H2021" i="1"/>
  <c r="H2022" i="1"/>
  <c r="H2023" i="1"/>
  <c r="H2024" i="1"/>
  <c r="H2025" i="1"/>
  <c r="H2026" i="1"/>
  <c r="H2027" i="1"/>
  <c r="H2028" i="1"/>
  <c r="H2029" i="1"/>
  <c r="H2030" i="1"/>
  <c r="H2031" i="1"/>
  <c r="H2032" i="1"/>
  <c r="H2033" i="1"/>
  <c r="H2034" i="1"/>
  <c r="H2035" i="1"/>
  <c r="H2036" i="1"/>
  <c r="H2037" i="1"/>
  <c r="H2038" i="1"/>
  <c r="H2039" i="1"/>
  <c r="H2040" i="1"/>
  <c r="H2041" i="1"/>
  <c r="H2042" i="1"/>
  <c r="H2043" i="1"/>
  <c r="H2044" i="1"/>
  <c r="H2045" i="1"/>
  <c r="H2046" i="1"/>
  <c r="H2047" i="1"/>
  <c r="H2048" i="1"/>
  <c r="H2049" i="1"/>
  <c r="H2050" i="1"/>
  <c r="H2051" i="1"/>
  <c r="H2052" i="1"/>
  <c r="H2053" i="1"/>
  <c r="H2054" i="1"/>
  <c r="H2055" i="1"/>
  <c r="H2056" i="1"/>
  <c r="H2057" i="1"/>
  <c r="H2058" i="1"/>
  <c r="H2059" i="1"/>
  <c r="H2060" i="1"/>
  <c r="H2061" i="1"/>
  <c r="H2062" i="1"/>
  <c r="H2063" i="1"/>
  <c r="H2064" i="1"/>
  <c r="H2065" i="1"/>
  <c r="H2066" i="1"/>
  <c r="H2067" i="1"/>
  <c r="H2068" i="1"/>
  <c r="H2069" i="1"/>
  <c r="H2070" i="1"/>
  <c r="H2071" i="1"/>
  <c r="H2072" i="1"/>
  <c r="H2073" i="1"/>
  <c r="H2074" i="1"/>
  <c r="H2075" i="1"/>
  <c r="H2076" i="1"/>
  <c r="H2077" i="1"/>
  <c r="H2078" i="1"/>
  <c r="H2079" i="1"/>
  <c r="H2080" i="1"/>
  <c r="H2081" i="1"/>
  <c r="H2082" i="1"/>
  <c r="H2083" i="1"/>
  <c r="H2084" i="1"/>
  <c r="H2085" i="1"/>
  <c r="H2086" i="1"/>
  <c r="H2087" i="1"/>
  <c r="H2088" i="1"/>
  <c r="H2089" i="1"/>
  <c r="H2090" i="1"/>
  <c r="H2091" i="1"/>
  <c r="H2092" i="1"/>
  <c r="H2093" i="1"/>
  <c r="H2094" i="1"/>
  <c r="H2095" i="1"/>
  <c r="H2096" i="1"/>
  <c r="H2097" i="1"/>
  <c r="H2098" i="1"/>
  <c r="H2099" i="1"/>
  <c r="H2100" i="1"/>
  <c r="H2101" i="1"/>
  <c r="H2102" i="1"/>
  <c r="H2103" i="1"/>
  <c r="H2104" i="1"/>
  <c r="H2105" i="1"/>
  <c r="H2106" i="1"/>
  <c r="H2107" i="1"/>
  <c r="H2108" i="1"/>
  <c r="H2109" i="1"/>
  <c r="H2110" i="1"/>
  <c r="H2111" i="1"/>
  <c r="H2112" i="1"/>
  <c r="H2113" i="1"/>
  <c r="H2114" i="1"/>
  <c r="H2115" i="1"/>
  <c r="H2116" i="1"/>
  <c r="H2117" i="1"/>
  <c r="H2118" i="1"/>
  <c r="H2119" i="1"/>
  <c r="H2120" i="1"/>
  <c r="H2121" i="1"/>
  <c r="H2122" i="1"/>
  <c r="H2123" i="1"/>
  <c r="H2124" i="1"/>
  <c r="H2125" i="1"/>
  <c r="H2126" i="1"/>
  <c r="H2127" i="1"/>
  <c r="H2128" i="1"/>
  <c r="H2129" i="1"/>
  <c r="H2130" i="1"/>
  <c r="H2131" i="1"/>
  <c r="H2132" i="1"/>
  <c r="H2133" i="1"/>
  <c r="H2134" i="1"/>
  <c r="H2135" i="1"/>
  <c r="H2136" i="1"/>
  <c r="H2137" i="1"/>
  <c r="H2138" i="1"/>
  <c r="H2139" i="1"/>
  <c r="H2140" i="1"/>
  <c r="H2141" i="1"/>
  <c r="H2142" i="1"/>
  <c r="H2143" i="1"/>
  <c r="H2144" i="1"/>
  <c r="H2145" i="1"/>
  <c r="H2146" i="1"/>
  <c r="H2147" i="1"/>
  <c r="H2148" i="1"/>
  <c r="H2149" i="1"/>
  <c r="H2150" i="1"/>
  <c r="H2151" i="1"/>
  <c r="H2152" i="1"/>
  <c r="H2153" i="1"/>
  <c r="H2154" i="1"/>
  <c r="H2155" i="1"/>
  <c r="H2156" i="1"/>
  <c r="H2157" i="1"/>
  <c r="H2158" i="1"/>
  <c r="H2159" i="1"/>
  <c r="H2160" i="1"/>
  <c r="H2161" i="1"/>
  <c r="H2162" i="1"/>
  <c r="H2163" i="1"/>
  <c r="H2164" i="1"/>
  <c r="H2165" i="1"/>
  <c r="H2166" i="1"/>
  <c r="H2167" i="1"/>
  <c r="H2168" i="1"/>
  <c r="H2169" i="1"/>
  <c r="H2170" i="1"/>
  <c r="H2171" i="1"/>
  <c r="H2172" i="1"/>
  <c r="H2173" i="1"/>
  <c r="H2174" i="1"/>
  <c r="H2175" i="1"/>
  <c r="H2176" i="1"/>
  <c r="H2177" i="1"/>
  <c r="H2178" i="1"/>
  <c r="H2179" i="1"/>
  <c r="H2180" i="1"/>
  <c r="H2181" i="1"/>
  <c r="H2182" i="1"/>
  <c r="H2183" i="1"/>
  <c r="H2184" i="1"/>
  <c r="H2185" i="1"/>
  <c r="H2186" i="1"/>
  <c r="H2187" i="1"/>
  <c r="H2188" i="1"/>
  <c r="H2189" i="1"/>
  <c r="H2190" i="1"/>
  <c r="H2191" i="1"/>
  <c r="H2192" i="1"/>
  <c r="H2193" i="1"/>
  <c r="H2194" i="1"/>
  <c r="H2195" i="1"/>
  <c r="H2196" i="1"/>
  <c r="H2197" i="1"/>
  <c r="H2198" i="1"/>
  <c r="H2199" i="1"/>
  <c r="H2200" i="1"/>
  <c r="H2201" i="1"/>
  <c r="H2202" i="1"/>
  <c r="H2203" i="1"/>
  <c r="H2204" i="1"/>
  <c r="H2205" i="1"/>
  <c r="H2206" i="1"/>
  <c r="H2207" i="1"/>
  <c r="H2208" i="1"/>
  <c r="H2209" i="1"/>
  <c r="H2210" i="1"/>
  <c r="H2211" i="1"/>
  <c r="H2212" i="1"/>
  <c r="H2213" i="1"/>
  <c r="H2214" i="1"/>
  <c r="H2215" i="1"/>
  <c r="H2216" i="1"/>
  <c r="H2217" i="1"/>
  <c r="H2218" i="1"/>
  <c r="H2219" i="1"/>
  <c r="H2220" i="1"/>
  <c r="H2221" i="1"/>
  <c r="H2222" i="1"/>
  <c r="H2223" i="1"/>
  <c r="H2224" i="1"/>
  <c r="H2225" i="1"/>
  <c r="H2226" i="1"/>
  <c r="H2227" i="1"/>
  <c r="H2228" i="1"/>
  <c r="H2229" i="1"/>
  <c r="H2230" i="1"/>
  <c r="H2231" i="1"/>
  <c r="H2232" i="1"/>
  <c r="H2233" i="1"/>
  <c r="H2234" i="1"/>
  <c r="H2235" i="1"/>
  <c r="H2236" i="1"/>
  <c r="H2237" i="1"/>
  <c r="H2238" i="1"/>
  <c r="H2239" i="1"/>
  <c r="H2240" i="1"/>
  <c r="H2241" i="1"/>
  <c r="H2242" i="1"/>
  <c r="H2243" i="1"/>
  <c r="H2244" i="1"/>
  <c r="H2245" i="1"/>
  <c r="H2246" i="1"/>
  <c r="H2247" i="1"/>
  <c r="H2248" i="1"/>
  <c r="H2249" i="1"/>
  <c r="H2250" i="1"/>
  <c r="H2251" i="1"/>
  <c r="H2252" i="1"/>
  <c r="H2253" i="1"/>
  <c r="H2254" i="1"/>
  <c r="H2255" i="1"/>
  <c r="H2256" i="1"/>
  <c r="H2257" i="1"/>
  <c r="H2258" i="1"/>
  <c r="H2259" i="1"/>
  <c r="H2260" i="1"/>
  <c r="H2261" i="1"/>
  <c r="H2262" i="1"/>
  <c r="H2263" i="1"/>
  <c r="H2264" i="1"/>
  <c r="H2265" i="1"/>
  <c r="H2266" i="1"/>
  <c r="H2267" i="1"/>
  <c r="H2268" i="1"/>
  <c r="H2269" i="1"/>
  <c r="H2270" i="1"/>
  <c r="H2271" i="1"/>
  <c r="H2272" i="1"/>
  <c r="H2273" i="1"/>
  <c r="H2274" i="1"/>
  <c r="H2275" i="1"/>
  <c r="H2276" i="1"/>
  <c r="H2277" i="1"/>
  <c r="H2278" i="1"/>
  <c r="H2279" i="1"/>
  <c r="H2280" i="1"/>
  <c r="H2281" i="1"/>
  <c r="H2282" i="1"/>
  <c r="H2283" i="1"/>
  <c r="H2284" i="1"/>
  <c r="H2285" i="1"/>
  <c r="H2286" i="1"/>
  <c r="H2287" i="1"/>
  <c r="H2288" i="1"/>
  <c r="H2289" i="1"/>
  <c r="H2290" i="1"/>
  <c r="H2291" i="1"/>
  <c r="H2292" i="1"/>
  <c r="H2293" i="1"/>
  <c r="H2294" i="1"/>
  <c r="H2295" i="1"/>
  <c r="H2296" i="1"/>
  <c r="H2297" i="1"/>
  <c r="H2298" i="1"/>
  <c r="H2299" i="1"/>
  <c r="H2300" i="1"/>
  <c r="H2301" i="1"/>
  <c r="H2302" i="1"/>
  <c r="H2303" i="1"/>
  <c r="H2304" i="1"/>
  <c r="H2305" i="1"/>
  <c r="H2306" i="1"/>
  <c r="H2307" i="1"/>
  <c r="H2308" i="1"/>
  <c r="H2309" i="1"/>
  <c r="H2310" i="1"/>
  <c r="H2311" i="1"/>
  <c r="H2312" i="1"/>
  <c r="H2313" i="1"/>
  <c r="H2314" i="1"/>
  <c r="H2315" i="1"/>
  <c r="H2316" i="1"/>
  <c r="H2317" i="1"/>
  <c r="H2318" i="1"/>
  <c r="H2319" i="1"/>
  <c r="H2320" i="1"/>
  <c r="H2321" i="1"/>
  <c r="H2322" i="1"/>
  <c r="H2323" i="1"/>
  <c r="H2324" i="1"/>
  <c r="H2325" i="1"/>
  <c r="H2326" i="1"/>
  <c r="H2327" i="1"/>
  <c r="H2328" i="1"/>
  <c r="H2329" i="1"/>
  <c r="H2330" i="1"/>
  <c r="H2331" i="1"/>
  <c r="H2332" i="1"/>
  <c r="H2333" i="1"/>
  <c r="H2334" i="1"/>
  <c r="H2335" i="1"/>
  <c r="H2336" i="1"/>
  <c r="H2337" i="1"/>
  <c r="H2338" i="1"/>
  <c r="H2339" i="1"/>
  <c r="H2340" i="1"/>
  <c r="H2341" i="1"/>
  <c r="H2342" i="1"/>
  <c r="H2343" i="1"/>
  <c r="H2344" i="1"/>
  <c r="H2345" i="1"/>
  <c r="H2346" i="1"/>
  <c r="H2347" i="1"/>
  <c r="H2348" i="1"/>
  <c r="H2349" i="1"/>
  <c r="H2350" i="1"/>
  <c r="H2351" i="1"/>
  <c r="H2352" i="1"/>
  <c r="H2353" i="1"/>
  <c r="H2354" i="1"/>
  <c r="H2355" i="1"/>
  <c r="H2356" i="1"/>
  <c r="H2357" i="1"/>
  <c r="H2358" i="1"/>
  <c r="H2359" i="1"/>
  <c r="H2360" i="1"/>
  <c r="H2361" i="1"/>
  <c r="H2362" i="1"/>
  <c r="H2363" i="1"/>
  <c r="H2364" i="1"/>
  <c r="H2365" i="1"/>
  <c r="H2366" i="1"/>
  <c r="H2367" i="1"/>
  <c r="H2368" i="1"/>
  <c r="H2369" i="1"/>
  <c r="H2370" i="1"/>
  <c r="H2371" i="1"/>
  <c r="H2372" i="1"/>
  <c r="H2373" i="1"/>
  <c r="H2374" i="1"/>
  <c r="H2375" i="1"/>
  <c r="H2376" i="1"/>
  <c r="H2377" i="1"/>
  <c r="H2378" i="1"/>
  <c r="H2379" i="1"/>
  <c r="H2380" i="1"/>
  <c r="H2381" i="1"/>
  <c r="H2382" i="1"/>
  <c r="H2383" i="1"/>
  <c r="H2384" i="1"/>
  <c r="H2385" i="1"/>
  <c r="H2386" i="1"/>
  <c r="H2387" i="1"/>
  <c r="H2388" i="1"/>
  <c r="H2389" i="1"/>
  <c r="H2390" i="1"/>
  <c r="H2391" i="1"/>
  <c r="H2392" i="1"/>
  <c r="H2393" i="1"/>
  <c r="H2394" i="1"/>
  <c r="H2395" i="1"/>
  <c r="H2396" i="1"/>
  <c r="H2397" i="1"/>
  <c r="H2398" i="1"/>
  <c r="H2399" i="1"/>
  <c r="H2400" i="1"/>
  <c r="H2401" i="1"/>
  <c r="H2402" i="1"/>
  <c r="H2403" i="1"/>
  <c r="H2404" i="1"/>
  <c r="H2405" i="1"/>
  <c r="H2406" i="1"/>
  <c r="H2407" i="1"/>
  <c r="H2408" i="1"/>
  <c r="H2409" i="1"/>
  <c r="H2410" i="1"/>
  <c r="H2411" i="1"/>
  <c r="H2412" i="1"/>
  <c r="H2413" i="1"/>
  <c r="H2414" i="1"/>
  <c r="H2415" i="1"/>
  <c r="H2416" i="1"/>
  <c r="H2417" i="1"/>
  <c r="H2418" i="1"/>
  <c r="H2419" i="1"/>
  <c r="H2420" i="1"/>
  <c r="H2421" i="1"/>
  <c r="H2422" i="1"/>
  <c r="H2423" i="1"/>
  <c r="H2424" i="1"/>
  <c r="H2425" i="1"/>
  <c r="H2426" i="1"/>
  <c r="H2427" i="1"/>
  <c r="H2428" i="1"/>
  <c r="H2429" i="1"/>
  <c r="H2430" i="1"/>
  <c r="H2431" i="1"/>
  <c r="H2432" i="1"/>
  <c r="H2433" i="1"/>
  <c r="H2434" i="1"/>
  <c r="H2435" i="1"/>
  <c r="H2436" i="1"/>
  <c r="H2437" i="1"/>
  <c r="H2438" i="1"/>
  <c r="H2439" i="1"/>
  <c r="H2440" i="1"/>
  <c r="H2441" i="1"/>
  <c r="H2442" i="1"/>
  <c r="H2443" i="1"/>
  <c r="H2444" i="1"/>
  <c r="H2445" i="1"/>
  <c r="H2446" i="1"/>
  <c r="H2447" i="1"/>
  <c r="H2448" i="1"/>
  <c r="H2449" i="1"/>
  <c r="H2450" i="1"/>
  <c r="H2451" i="1"/>
  <c r="H2452" i="1"/>
  <c r="H2453" i="1"/>
  <c r="H2454" i="1"/>
  <c r="H2455" i="1"/>
  <c r="H2456" i="1"/>
  <c r="H2457" i="1"/>
  <c r="H2458" i="1"/>
  <c r="H2459" i="1"/>
  <c r="H2460" i="1"/>
  <c r="H2461" i="1"/>
  <c r="H2462" i="1"/>
  <c r="H2463" i="1"/>
  <c r="H2464" i="1"/>
  <c r="H2465" i="1"/>
  <c r="H2466" i="1"/>
  <c r="H2467" i="1"/>
  <c r="H2468" i="1"/>
  <c r="H2469" i="1"/>
  <c r="H2470" i="1"/>
  <c r="H2471" i="1"/>
  <c r="H2472" i="1"/>
  <c r="H2473" i="1"/>
  <c r="H2474" i="1"/>
  <c r="H2475" i="1"/>
  <c r="H2476" i="1"/>
  <c r="H2477" i="1"/>
  <c r="H2478" i="1"/>
  <c r="H2479" i="1"/>
  <c r="H2480" i="1"/>
  <c r="H2481" i="1"/>
  <c r="H2482" i="1"/>
  <c r="H2483" i="1"/>
  <c r="H2484" i="1"/>
  <c r="H2485" i="1"/>
  <c r="H2486" i="1"/>
  <c r="H2487" i="1"/>
  <c r="H2488" i="1"/>
  <c r="H2489" i="1"/>
  <c r="H2490" i="1"/>
  <c r="H2491" i="1"/>
  <c r="H2492" i="1"/>
  <c r="H2493" i="1"/>
  <c r="H2494" i="1"/>
  <c r="H2495" i="1"/>
  <c r="H2496" i="1"/>
  <c r="H2497" i="1"/>
  <c r="H2498" i="1"/>
  <c r="H2499" i="1"/>
  <c r="H2500" i="1"/>
  <c r="H2501" i="1"/>
  <c r="H2502" i="1"/>
  <c r="H2503" i="1"/>
  <c r="H2504" i="1"/>
  <c r="H2505" i="1"/>
  <c r="H2506" i="1"/>
  <c r="H2507" i="1"/>
  <c r="H2508" i="1"/>
  <c r="H2509" i="1"/>
  <c r="H2510" i="1"/>
  <c r="H2511" i="1"/>
  <c r="H2512" i="1"/>
  <c r="H2513" i="1"/>
  <c r="H2514" i="1"/>
  <c r="H2515" i="1"/>
  <c r="H2516" i="1"/>
  <c r="H2517" i="1"/>
  <c r="H2518" i="1"/>
  <c r="H2519" i="1"/>
  <c r="H2520" i="1"/>
  <c r="H2521" i="1"/>
  <c r="H2522" i="1"/>
  <c r="H2523" i="1"/>
  <c r="H2524" i="1"/>
  <c r="H2525" i="1"/>
  <c r="H2526" i="1"/>
  <c r="H2527" i="1"/>
  <c r="H2528" i="1"/>
  <c r="H2529" i="1"/>
  <c r="H2530" i="1"/>
  <c r="H2531" i="1"/>
  <c r="H2532" i="1"/>
  <c r="H2533" i="1"/>
  <c r="H2534" i="1"/>
  <c r="H2535" i="1"/>
  <c r="H2536" i="1"/>
  <c r="H2537" i="1"/>
  <c r="H2538" i="1"/>
  <c r="H2539" i="1"/>
  <c r="H2540" i="1"/>
  <c r="H2541" i="1"/>
  <c r="H2542" i="1"/>
  <c r="H2543" i="1"/>
  <c r="H2544" i="1"/>
  <c r="H2545" i="1"/>
  <c r="H2546" i="1"/>
  <c r="H2547" i="1"/>
  <c r="H2548" i="1"/>
  <c r="H2549" i="1"/>
  <c r="H2550" i="1"/>
  <c r="H2551" i="1"/>
  <c r="H2552" i="1"/>
  <c r="H2553" i="1"/>
  <c r="H2554" i="1"/>
  <c r="H2555" i="1"/>
  <c r="H2556" i="1"/>
  <c r="H2557" i="1"/>
  <c r="H2558" i="1"/>
  <c r="H2559" i="1"/>
  <c r="H2560" i="1"/>
  <c r="H2561" i="1"/>
  <c r="H2562" i="1"/>
  <c r="H2563" i="1"/>
  <c r="H2564" i="1"/>
  <c r="H2565" i="1"/>
  <c r="H2566" i="1"/>
  <c r="H2567" i="1"/>
  <c r="H2568" i="1"/>
  <c r="H2569" i="1"/>
  <c r="H2570" i="1"/>
  <c r="H2571" i="1"/>
  <c r="H2572" i="1"/>
  <c r="H2573" i="1"/>
  <c r="H2574" i="1"/>
  <c r="H2575" i="1"/>
  <c r="H2576" i="1"/>
  <c r="H2577" i="1"/>
  <c r="H2578" i="1"/>
  <c r="H2579" i="1"/>
  <c r="H2580" i="1"/>
  <c r="H2581" i="1"/>
  <c r="H2582" i="1"/>
  <c r="H2583" i="1"/>
  <c r="H2584" i="1"/>
  <c r="H2585" i="1"/>
  <c r="H2586" i="1"/>
  <c r="H2587" i="1"/>
  <c r="H2588" i="1"/>
  <c r="H2589" i="1"/>
  <c r="H2590" i="1"/>
  <c r="H2591" i="1"/>
  <c r="H2592" i="1"/>
  <c r="H2593" i="1"/>
  <c r="H2594" i="1"/>
  <c r="H2595" i="1"/>
  <c r="H2596" i="1"/>
  <c r="H2597" i="1"/>
  <c r="H2598" i="1"/>
  <c r="H2599" i="1"/>
  <c r="H2600" i="1"/>
  <c r="H2601" i="1"/>
  <c r="H2602" i="1"/>
  <c r="H2603" i="1"/>
  <c r="H2604" i="1"/>
  <c r="H2605" i="1"/>
  <c r="H2606" i="1"/>
  <c r="H2607" i="1"/>
  <c r="H2608" i="1"/>
  <c r="H2609" i="1"/>
  <c r="H2610" i="1"/>
  <c r="H2611" i="1"/>
  <c r="H2612" i="1"/>
  <c r="H2613" i="1"/>
  <c r="H2614" i="1"/>
  <c r="H2615" i="1"/>
  <c r="H2616" i="1"/>
  <c r="H2617" i="1"/>
  <c r="H2618" i="1"/>
  <c r="H2619" i="1"/>
  <c r="H2620" i="1"/>
  <c r="H2621" i="1"/>
  <c r="H2622" i="1"/>
  <c r="H2623" i="1"/>
  <c r="H2624" i="1"/>
  <c r="H2625" i="1"/>
  <c r="H2626" i="1"/>
  <c r="H2627" i="1"/>
  <c r="H2628" i="1"/>
  <c r="H2629" i="1"/>
  <c r="H2630" i="1"/>
  <c r="H2631" i="1"/>
  <c r="H2632" i="1"/>
  <c r="H2633" i="1"/>
  <c r="H2634" i="1"/>
  <c r="H2635" i="1"/>
  <c r="H2636" i="1"/>
  <c r="H2637" i="1"/>
  <c r="H2638" i="1"/>
  <c r="H2639" i="1"/>
  <c r="H2640" i="1"/>
  <c r="H2641" i="1"/>
  <c r="H2642" i="1"/>
  <c r="H2643" i="1"/>
  <c r="H2644" i="1"/>
  <c r="H2645" i="1"/>
  <c r="H2646" i="1"/>
  <c r="H2647" i="1"/>
  <c r="H2648" i="1"/>
  <c r="H2649" i="1"/>
  <c r="H2650" i="1"/>
  <c r="H2651" i="1"/>
  <c r="H2652" i="1"/>
  <c r="H2653" i="1"/>
  <c r="H2654" i="1"/>
  <c r="H2655" i="1"/>
  <c r="H2656" i="1"/>
  <c r="H2657" i="1"/>
  <c r="H2658" i="1"/>
  <c r="H2659" i="1"/>
  <c r="H2660" i="1"/>
  <c r="H2661" i="1"/>
  <c r="H2662" i="1"/>
  <c r="H2663" i="1"/>
  <c r="H2664" i="1"/>
  <c r="H2665" i="1"/>
  <c r="H2666" i="1"/>
  <c r="H2667" i="1"/>
  <c r="H2668" i="1"/>
  <c r="H2669" i="1"/>
  <c r="H2670" i="1"/>
  <c r="H2671" i="1"/>
  <c r="H2672" i="1"/>
  <c r="H2673" i="1"/>
  <c r="H2674" i="1"/>
  <c r="H2675" i="1"/>
  <c r="H2676" i="1"/>
  <c r="H2677" i="1"/>
  <c r="H2678" i="1"/>
  <c r="H2679" i="1"/>
  <c r="H2680" i="1"/>
  <c r="H2681" i="1"/>
  <c r="H2682" i="1"/>
  <c r="H2683" i="1"/>
  <c r="H2684" i="1"/>
  <c r="H2685" i="1"/>
  <c r="H2686" i="1"/>
  <c r="H2687" i="1"/>
  <c r="H2688" i="1"/>
  <c r="H2689" i="1"/>
  <c r="H2690" i="1"/>
  <c r="H2691" i="1"/>
  <c r="H2692" i="1"/>
  <c r="H2693" i="1"/>
  <c r="H2694" i="1"/>
  <c r="H2695" i="1"/>
  <c r="H2696" i="1"/>
  <c r="H2697" i="1"/>
  <c r="H2698" i="1"/>
  <c r="H2699" i="1"/>
  <c r="H2700" i="1"/>
  <c r="H2701" i="1"/>
  <c r="H2702" i="1"/>
  <c r="H2703" i="1"/>
  <c r="H2704" i="1"/>
  <c r="H2705" i="1"/>
  <c r="H2706" i="1"/>
  <c r="H2707" i="1"/>
  <c r="H2708" i="1"/>
  <c r="H2709" i="1"/>
  <c r="H2710" i="1"/>
  <c r="H2711" i="1"/>
  <c r="H2712" i="1"/>
  <c r="H2713" i="1"/>
  <c r="H2714" i="1"/>
  <c r="H2715" i="1"/>
  <c r="H2716" i="1"/>
  <c r="H2717" i="1"/>
  <c r="H2718" i="1"/>
  <c r="H2719" i="1"/>
  <c r="H2720" i="1"/>
  <c r="H2721" i="1"/>
  <c r="H2722" i="1"/>
  <c r="H2723" i="1"/>
  <c r="H2724" i="1"/>
  <c r="H2725" i="1"/>
  <c r="H2726" i="1"/>
  <c r="H2727" i="1"/>
  <c r="H2728" i="1"/>
  <c r="H2729" i="1"/>
  <c r="H2730" i="1"/>
  <c r="H2731" i="1"/>
  <c r="H2732" i="1"/>
  <c r="H2733" i="1"/>
  <c r="H2734" i="1"/>
  <c r="H2735" i="1"/>
  <c r="H2736" i="1"/>
  <c r="H2737" i="1"/>
  <c r="H2738" i="1"/>
  <c r="H2739" i="1"/>
  <c r="H2740" i="1"/>
  <c r="H2741" i="1"/>
  <c r="H2742" i="1"/>
  <c r="H2743" i="1"/>
  <c r="H2744" i="1"/>
  <c r="H2745" i="1"/>
  <c r="H2746" i="1"/>
  <c r="H2747" i="1"/>
  <c r="H2748" i="1"/>
  <c r="H2749" i="1"/>
  <c r="H2750" i="1"/>
  <c r="H2751" i="1"/>
  <c r="H2752" i="1"/>
  <c r="H2753" i="1"/>
  <c r="H2754" i="1"/>
  <c r="H2755" i="1"/>
  <c r="H2756" i="1"/>
  <c r="H2757" i="1"/>
  <c r="H2758" i="1"/>
  <c r="H2759" i="1"/>
  <c r="H2760" i="1"/>
  <c r="H2761" i="1"/>
  <c r="H2762" i="1"/>
  <c r="H2763" i="1"/>
  <c r="H2764" i="1"/>
  <c r="H2765" i="1"/>
  <c r="H2766" i="1"/>
  <c r="H2767" i="1"/>
  <c r="H2768" i="1"/>
  <c r="H2769" i="1"/>
  <c r="H2770" i="1"/>
  <c r="H2771" i="1"/>
  <c r="H2772" i="1"/>
  <c r="H2773" i="1"/>
  <c r="H2774" i="1"/>
  <c r="H2775" i="1"/>
  <c r="H2776" i="1"/>
  <c r="H2777" i="1"/>
  <c r="H2778" i="1"/>
  <c r="H2779" i="1"/>
  <c r="H2780" i="1"/>
  <c r="H2781" i="1"/>
  <c r="H2782" i="1"/>
  <c r="H2783" i="1"/>
  <c r="H2784" i="1"/>
  <c r="H2785" i="1"/>
  <c r="H2786" i="1"/>
  <c r="H2787" i="1"/>
  <c r="H2788" i="1"/>
  <c r="H2789" i="1"/>
  <c r="H2790" i="1"/>
  <c r="H2791" i="1"/>
  <c r="H2792" i="1"/>
  <c r="H2793" i="1"/>
  <c r="H2794" i="1"/>
  <c r="H2795" i="1"/>
  <c r="H2796" i="1"/>
  <c r="H2797" i="1"/>
  <c r="H2798" i="1"/>
  <c r="H2799" i="1"/>
  <c r="H2800" i="1"/>
  <c r="H2801" i="1"/>
  <c r="H2802" i="1"/>
  <c r="H2803" i="1"/>
  <c r="H2804" i="1"/>
  <c r="H2805" i="1"/>
  <c r="H2806" i="1"/>
  <c r="H2807" i="1"/>
  <c r="H2808" i="1"/>
  <c r="H2809" i="1"/>
  <c r="H2810" i="1"/>
  <c r="H2811" i="1"/>
  <c r="H2812" i="1"/>
  <c r="H2813" i="1"/>
  <c r="H2814" i="1"/>
  <c r="H2815" i="1"/>
  <c r="H2816" i="1"/>
  <c r="H2817" i="1"/>
  <c r="H2818" i="1"/>
  <c r="H2819" i="1"/>
  <c r="H2820" i="1"/>
  <c r="H2821" i="1"/>
  <c r="H2822" i="1"/>
  <c r="H2823" i="1"/>
  <c r="H2824" i="1"/>
  <c r="H2825" i="1"/>
  <c r="H2826" i="1"/>
  <c r="H2827" i="1"/>
  <c r="H2828" i="1"/>
  <c r="H2829" i="1"/>
  <c r="H2830" i="1"/>
  <c r="H2831" i="1"/>
  <c r="H2832" i="1"/>
  <c r="H2833" i="1"/>
  <c r="H2834" i="1"/>
  <c r="H2835" i="1"/>
  <c r="H2836" i="1"/>
  <c r="H2837" i="1"/>
  <c r="H2838" i="1"/>
  <c r="H2839" i="1"/>
  <c r="H2840" i="1"/>
  <c r="H2841" i="1"/>
  <c r="H2842" i="1"/>
  <c r="H2843" i="1"/>
  <c r="H2844" i="1"/>
  <c r="H2845" i="1"/>
  <c r="H2846" i="1"/>
  <c r="H2847" i="1"/>
  <c r="H2848" i="1"/>
  <c r="H2849" i="1"/>
  <c r="H2850" i="1"/>
  <c r="H2851" i="1"/>
  <c r="H2852" i="1"/>
  <c r="H2853" i="1"/>
  <c r="H2854" i="1"/>
  <c r="H2855" i="1"/>
  <c r="H2856" i="1"/>
  <c r="H2857" i="1"/>
  <c r="H2858" i="1"/>
  <c r="H2859" i="1"/>
  <c r="H2860" i="1"/>
  <c r="H2861" i="1"/>
  <c r="H2862" i="1"/>
  <c r="H2863" i="1"/>
  <c r="H2864" i="1"/>
  <c r="H2865" i="1"/>
  <c r="H2866" i="1"/>
  <c r="H2867" i="1"/>
  <c r="H2868" i="1"/>
  <c r="H2869" i="1"/>
  <c r="H2870" i="1"/>
  <c r="H2871" i="1"/>
  <c r="H2872" i="1"/>
  <c r="H2873" i="1"/>
  <c r="H2874" i="1"/>
  <c r="H2875" i="1"/>
  <c r="H2876" i="1"/>
  <c r="H2877" i="1"/>
  <c r="H2878" i="1"/>
  <c r="H2879" i="1"/>
  <c r="H2880" i="1"/>
  <c r="H2881" i="1"/>
  <c r="H2882" i="1"/>
  <c r="H2883" i="1"/>
  <c r="H2884" i="1"/>
  <c r="H2885" i="1"/>
  <c r="H2886" i="1"/>
  <c r="H2887" i="1"/>
  <c r="H2888" i="1"/>
  <c r="H2889" i="1"/>
  <c r="H2890" i="1"/>
  <c r="H2891" i="1"/>
  <c r="H2892" i="1"/>
  <c r="H2893" i="1"/>
  <c r="H2894" i="1"/>
  <c r="H2895" i="1"/>
  <c r="H2896" i="1"/>
  <c r="H2897" i="1"/>
  <c r="H2898" i="1"/>
  <c r="H2899" i="1"/>
  <c r="H2900" i="1"/>
  <c r="H2901" i="1"/>
  <c r="H2902" i="1"/>
  <c r="H2903" i="1"/>
  <c r="H2904" i="1"/>
  <c r="H2905" i="1"/>
  <c r="H2906" i="1"/>
  <c r="H2907" i="1"/>
  <c r="H2908" i="1"/>
  <c r="H2909" i="1"/>
  <c r="H2910" i="1"/>
  <c r="H2911" i="1"/>
  <c r="H2912" i="1"/>
  <c r="H2913" i="1"/>
  <c r="H2914" i="1"/>
  <c r="H2915" i="1"/>
  <c r="H2916" i="1"/>
  <c r="H2917" i="1"/>
  <c r="H2918" i="1"/>
  <c r="H2919" i="1"/>
  <c r="H2920" i="1"/>
  <c r="H2921" i="1"/>
  <c r="H2922" i="1"/>
  <c r="H2923" i="1"/>
  <c r="H2924" i="1"/>
  <c r="H2925" i="1"/>
  <c r="H2926" i="1"/>
  <c r="H2927" i="1"/>
  <c r="H2928" i="1"/>
  <c r="H2929" i="1"/>
  <c r="H2930" i="1"/>
  <c r="H2931" i="1"/>
  <c r="H2932" i="1"/>
  <c r="H2933" i="1"/>
  <c r="H2934" i="1"/>
  <c r="H2935" i="1"/>
  <c r="H2936" i="1"/>
  <c r="H2937" i="1"/>
  <c r="H2938" i="1"/>
  <c r="H2939" i="1"/>
  <c r="H2940" i="1"/>
  <c r="H2941" i="1"/>
  <c r="H2942" i="1"/>
  <c r="H2943" i="1"/>
  <c r="H2944" i="1"/>
  <c r="H2945" i="1"/>
  <c r="H2946" i="1"/>
  <c r="H2947" i="1"/>
  <c r="H2948" i="1"/>
  <c r="H2949" i="1"/>
  <c r="H2950" i="1"/>
  <c r="H2951" i="1"/>
  <c r="H2952" i="1"/>
  <c r="H2953" i="1"/>
  <c r="H2954" i="1"/>
  <c r="H2955" i="1"/>
  <c r="H2956" i="1"/>
  <c r="H2957" i="1"/>
  <c r="H2958" i="1"/>
  <c r="H2959" i="1"/>
  <c r="H2960" i="1"/>
  <c r="H2961" i="1"/>
  <c r="H2962" i="1"/>
  <c r="H2963" i="1"/>
  <c r="H2964" i="1"/>
  <c r="H2965" i="1"/>
  <c r="H2966" i="1"/>
  <c r="H2967" i="1"/>
  <c r="H2968" i="1"/>
  <c r="H2969" i="1"/>
  <c r="H2970" i="1"/>
  <c r="H2971" i="1"/>
  <c r="H2972" i="1"/>
  <c r="H2973" i="1"/>
  <c r="H2974" i="1"/>
  <c r="H2975" i="1"/>
  <c r="H2976" i="1"/>
  <c r="H2977" i="1"/>
  <c r="H2978" i="1"/>
  <c r="H2979" i="1"/>
  <c r="H2980" i="1"/>
  <c r="H2981" i="1"/>
  <c r="H2982" i="1"/>
  <c r="H2983" i="1"/>
  <c r="H2984" i="1"/>
  <c r="H2985" i="1"/>
  <c r="H2986" i="1"/>
  <c r="H2987" i="1"/>
  <c r="H2988" i="1"/>
  <c r="H2989" i="1"/>
  <c r="H2990" i="1"/>
  <c r="H2991" i="1"/>
  <c r="H2992" i="1"/>
  <c r="H2993" i="1"/>
  <c r="H2994" i="1"/>
  <c r="H2995" i="1"/>
  <c r="H2996" i="1"/>
  <c r="H2997" i="1"/>
  <c r="H2998" i="1"/>
  <c r="H2999" i="1"/>
  <c r="H3000" i="1"/>
  <c r="H3001" i="1"/>
  <c r="H3002" i="1"/>
  <c r="H3003" i="1"/>
  <c r="H3004" i="1"/>
  <c r="H3005" i="1"/>
  <c r="H3006" i="1"/>
  <c r="H3007" i="1"/>
  <c r="H3008" i="1"/>
  <c r="H3009" i="1"/>
  <c r="H3010" i="1"/>
  <c r="H3011" i="1"/>
  <c r="H3012" i="1"/>
  <c r="H3013" i="1"/>
  <c r="H3014" i="1"/>
  <c r="H3015" i="1"/>
  <c r="H3016" i="1"/>
  <c r="H3017" i="1"/>
  <c r="H3018" i="1"/>
  <c r="H3019" i="1"/>
  <c r="H3020" i="1"/>
  <c r="H3021" i="1"/>
  <c r="H3022" i="1"/>
  <c r="H3023" i="1"/>
  <c r="H3024" i="1"/>
  <c r="H3025" i="1"/>
  <c r="H3026" i="1"/>
  <c r="H3027" i="1"/>
  <c r="H3028" i="1"/>
  <c r="H3029" i="1"/>
  <c r="H3030" i="1"/>
  <c r="H3031" i="1"/>
  <c r="H3032" i="1"/>
  <c r="H3033" i="1"/>
  <c r="H3034" i="1"/>
  <c r="H3035" i="1"/>
  <c r="H3036" i="1"/>
  <c r="H3037" i="1"/>
  <c r="H3038" i="1"/>
  <c r="H3039" i="1"/>
  <c r="H3040" i="1"/>
  <c r="H3041" i="1"/>
  <c r="H3042" i="1"/>
  <c r="H3043" i="1"/>
  <c r="H3044" i="1"/>
  <c r="H3045" i="1"/>
  <c r="H3046" i="1"/>
  <c r="H3047" i="1"/>
  <c r="H3048" i="1"/>
  <c r="H3049" i="1"/>
  <c r="H3050" i="1"/>
  <c r="H3051" i="1"/>
  <c r="H3052" i="1"/>
  <c r="H3053" i="1"/>
  <c r="H3054" i="1"/>
  <c r="H3055" i="1"/>
  <c r="H3056" i="1"/>
  <c r="H3057" i="1"/>
  <c r="H3058" i="1"/>
  <c r="H3059" i="1"/>
  <c r="H3060" i="1"/>
  <c r="H3061" i="1"/>
  <c r="H3062" i="1"/>
  <c r="H3063" i="1"/>
  <c r="H3064" i="1"/>
  <c r="H3065" i="1"/>
  <c r="H3066" i="1"/>
  <c r="H3067" i="1"/>
  <c r="H3068" i="1"/>
  <c r="H3069" i="1"/>
  <c r="H3070" i="1"/>
  <c r="H3071" i="1"/>
  <c r="H3072" i="1"/>
  <c r="H3073" i="1"/>
  <c r="H3074" i="1"/>
  <c r="H3075" i="1"/>
  <c r="H3076" i="1"/>
  <c r="H3077" i="1"/>
  <c r="H3078" i="1"/>
  <c r="H3079" i="1"/>
  <c r="H3080" i="1"/>
  <c r="H3081" i="1"/>
  <c r="H3082" i="1"/>
  <c r="H3083" i="1"/>
  <c r="H3084" i="1"/>
  <c r="H3085" i="1"/>
  <c r="H3086" i="1"/>
  <c r="H3087" i="1"/>
  <c r="H3088" i="1"/>
  <c r="H3089" i="1"/>
  <c r="H3090" i="1"/>
  <c r="H3091" i="1"/>
  <c r="H3092" i="1"/>
  <c r="H3093" i="1"/>
  <c r="H3094" i="1"/>
  <c r="H3095" i="1"/>
  <c r="H3096" i="1"/>
  <c r="H3097" i="1"/>
  <c r="H3098" i="1"/>
  <c r="H3099" i="1"/>
  <c r="H3100" i="1"/>
  <c r="H3101" i="1"/>
  <c r="H3102" i="1"/>
  <c r="H3103" i="1"/>
  <c r="H3104" i="1"/>
  <c r="H3105" i="1"/>
  <c r="H3106" i="1"/>
  <c r="H3107" i="1"/>
  <c r="H3108" i="1"/>
  <c r="H3109" i="1"/>
  <c r="H3110" i="1"/>
  <c r="H3111" i="1"/>
  <c r="H3112" i="1"/>
  <c r="H3113" i="1"/>
  <c r="H3114" i="1"/>
  <c r="H3115" i="1"/>
  <c r="H3116" i="1"/>
  <c r="H3117" i="1"/>
  <c r="H3118" i="1"/>
  <c r="H3119" i="1"/>
  <c r="H3120" i="1"/>
  <c r="H3121" i="1"/>
  <c r="H3122" i="1"/>
  <c r="H3123" i="1"/>
  <c r="H3124" i="1"/>
  <c r="H3125" i="1"/>
  <c r="H3126" i="1"/>
  <c r="H3127" i="1"/>
  <c r="H3128" i="1"/>
  <c r="H3129" i="1"/>
  <c r="H3130" i="1"/>
  <c r="H3131" i="1"/>
  <c r="H3132" i="1"/>
  <c r="H3133" i="1"/>
  <c r="H3134" i="1"/>
  <c r="H3135" i="1"/>
  <c r="H3136" i="1"/>
  <c r="H3137" i="1"/>
  <c r="H3138" i="1"/>
  <c r="H3139" i="1"/>
  <c r="H3140" i="1"/>
  <c r="H3141" i="1"/>
  <c r="H3142" i="1"/>
  <c r="H3143" i="1"/>
  <c r="H3144" i="1"/>
  <c r="H3145" i="1"/>
  <c r="H3146" i="1"/>
  <c r="H3147" i="1"/>
  <c r="H3148" i="1"/>
  <c r="H3149" i="1"/>
  <c r="H3150" i="1"/>
  <c r="H3151" i="1"/>
  <c r="H3152" i="1"/>
  <c r="H3153" i="1"/>
  <c r="H3154" i="1"/>
  <c r="H3155" i="1"/>
  <c r="H3156" i="1"/>
  <c r="H3157" i="1"/>
  <c r="H3158" i="1"/>
  <c r="H3159" i="1"/>
  <c r="H3160" i="1"/>
  <c r="H3161" i="1"/>
  <c r="H3162" i="1"/>
  <c r="H3163" i="1"/>
  <c r="H3164" i="1"/>
  <c r="H3165" i="1"/>
  <c r="H3166" i="1"/>
  <c r="H3167" i="1"/>
  <c r="H3168" i="1"/>
  <c r="H3169" i="1"/>
  <c r="H3170" i="1"/>
  <c r="H3171" i="1"/>
  <c r="H3172" i="1"/>
  <c r="H3173" i="1"/>
  <c r="H3174" i="1"/>
  <c r="H3175" i="1"/>
  <c r="H3176" i="1"/>
  <c r="H3177" i="1"/>
  <c r="H3178" i="1"/>
  <c r="H3179" i="1"/>
  <c r="H3180" i="1"/>
  <c r="H3181" i="1"/>
  <c r="H3182" i="1"/>
  <c r="H3183" i="1"/>
  <c r="H3184" i="1"/>
  <c r="H3185" i="1"/>
  <c r="H3186" i="1"/>
  <c r="H3187" i="1"/>
  <c r="H3188" i="1"/>
  <c r="H3189" i="1"/>
  <c r="H3190" i="1"/>
  <c r="H3191" i="1"/>
  <c r="H3192" i="1"/>
  <c r="H3193" i="1"/>
  <c r="H3194" i="1"/>
  <c r="H3195" i="1"/>
  <c r="H3196" i="1"/>
  <c r="H3197" i="1"/>
  <c r="H3198" i="1"/>
  <c r="H3199" i="1"/>
  <c r="H3200" i="1"/>
  <c r="H3201" i="1"/>
  <c r="H3202" i="1"/>
  <c r="H3203" i="1"/>
  <c r="H3204" i="1"/>
  <c r="H3205" i="1"/>
  <c r="H3206" i="1"/>
  <c r="H3207" i="1"/>
  <c r="H3208" i="1"/>
  <c r="H3209" i="1"/>
  <c r="H3210" i="1"/>
  <c r="H3211" i="1"/>
  <c r="H3212" i="1"/>
  <c r="H3213" i="1"/>
  <c r="H3214" i="1"/>
  <c r="H3215" i="1"/>
  <c r="H3216" i="1"/>
  <c r="H3217" i="1"/>
  <c r="H3218" i="1"/>
  <c r="H3219" i="1"/>
  <c r="H3220" i="1"/>
  <c r="H3221" i="1"/>
  <c r="H3222" i="1"/>
  <c r="H3223" i="1"/>
  <c r="H3224" i="1"/>
  <c r="H3225" i="1"/>
  <c r="H3226" i="1"/>
  <c r="H3227" i="1"/>
  <c r="H3228" i="1"/>
  <c r="H3229" i="1"/>
  <c r="H3230" i="1"/>
  <c r="H3231" i="1"/>
  <c r="H3232" i="1"/>
  <c r="H3233" i="1"/>
  <c r="H3234" i="1"/>
  <c r="H3235" i="1"/>
  <c r="H3236" i="1"/>
  <c r="H3237" i="1"/>
  <c r="H3238" i="1"/>
  <c r="H3239" i="1"/>
  <c r="H3240" i="1"/>
  <c r="H3241" i="1"/>
  <c r="H3242" i="1"/>
  <c r="H3243" i="1"/>
  <c r="H3244" i="1"/>
  <c r="H3245" i="1"/>
  <c r="H3246" i="1"/>
  <c r="H3247" i="1"/>
  <c r="H3248" i="1"/>
  <c r="H3249" i="1"/>
  <c r="H3250" i="1"/>
  <c r="H3251" i="1"/>
  <c r="H3252" i="1"/>
  <c r="H3253" i="1"/>
  <c r="H3254" i="1"/>
  <c r="H3255" i="1"/>
  <c r="H3256" i="1"/>
  <c r="H3257" i="1"/>
  <c r="H3258" i="1"/>
  <c r="H3259" i="1"/>
  <c r="H3260" i="1"/>
  <c r="H3261" i="1"/>
  <c r="H3262" i="1"/>
  <c r="H3263" i="1"/>
  <c r="H3264" i="1"/>
  <c r="H3265" i="1"/>
  <c r="H3266" i="1"/>
  <c r="H3267" i="1"/>
  <c r="H3268" i="1"/>
  <c r="H3269" i="1"/>
  <c r="H3270" i="1"/>
  <c r="H3271" i="1"/>
  <c r="H3272" i="1"/>
  <c r="H3273" i="1"/>
  <c r="H3274" i="1"/>
  <c r="H3275" i="1"/>
  <c r="H3276" i="1"/>
  <c r="H3277" i="1"/>
  <c r="H3278" i="1"/>
  <c r="H3279" i="1"/>
  <c r="H3280" i="1"/>
  <c r="H3281" i="1"/>
  <c r="H3282" i="1"/>
  <c r="H3283" i="1"/>
  <c r="H3284" i="1"/>
  <c r="H3285" i="1"/>
  <c r="H3286" i="1"/>
  <c r="H3287" i="1"/>
  <c r="H3288" i="1"/>
  <c r="H3289" i="1"/>
  <c r="H3290" i="1"/>
  <c r="H3291" i="1"/>
  <c r="H3292" i="1"/>
  <c r="H3293" i="1"/>
  <c r="H3294" i="1"/>
  <c r="H3295" i="1"/>
  <c r="H3296" i="1"/>
  <c r="H3297" i="1"/>
  <c r="H3298" i="1"/>
  <c r="H3299" i="1"/>
  <c r="H3300" i="1"/>
  <c r="H3301" i="1"/>
  <c r="H3302" i="1"/>
  <c r="H3303" i="1"/>
  <c r="H3304" i="1"/>
  <c r="H3305" i="1"/>
  <c r="H3306" i="1"/>
  <c r="H3307" i="1"/>
  <c r="H3308" i="1"/>
  <c r="H3309" i="1"/>
  <c r="H3310" i="1"/>
  <c r="H3311" i="1"/>
  <c r="H3312" i="1"/>
  <c r="H3313" i="1"/>
  <c r="H3314" i="1"/>
  <c r="H3315" i="1"/>
  <c r="H3316" i="1"/>
  <c r="H3317" i="1"/>
  <c r="H3318" i="1"/>
  <c r="H3319" i="1"/>
  <c r="H3320" i="1"/>
  <c r="H3321" i="1"/>
  <c r="H3322" i="1"/>
  <c r="H3323" i="1"/>
  <c r="H3324" i="1"/>
  <c r="H3325" i="1"/>
  <c r="H3326" i="1"/>
  <c r="H3327" i="1"/>
  <c r="H3328" i="1"/>
  <c r="H3329" i="1"/>
  <c r="H3330" i="1"/>
  <c r="H3331" i="1"/>
  <c r="H3332" i="1"/>
  <c r="H3333" i="1"/>
  <c r="H3334" i="1"/>
  <c r="H3335" i="1"/>
  <c r="H3336" i="1"/>
  <c r="H3337" i="1"/>
  <c r="H3338" i="1"/>
  <c r="H3339" i="1"/>
  <c r="H3340" i="1"/>
  <c r="H3341" i="1"/>
  <c r="H3342" i="1"/>
  <c r="H3343" i="1"/>
  <c r="H3344" i="1"/>
  <c r="H3345" i="1"/>
  <c r="H3346" i="1"/>
  <c r="H3347" i="1"/>
  <c r="H3348" i="1"/>
  <c r="H3349" i="1"/>
  <c r="H3350" i="1"/>
  <c r="H3351" i="1"/>
  <c r="H3352" i="1"/>
  <c r="H3353" i="1"/>
  <c r="H3354" i="1"/>
  <c r="H3355" i="1"/>
  <c r="H3356" i="1"/>
  <c r="H3357" i="1"/>
  <c r="H3358" i="1"/>
  <c r="H3359" i="1"/>
  <c r="H3360" i="1"/>
  <c r="H3361" i="1"/>
  <c r="H3362" i="1"/>
  <c r="H3363" i="1"/>
  <c r="H3364" i="1"/>
  <c r="H3365" i="1"/>
  <c r="H3366" i="1"/>
  <c r="H3367" i="1"/>
  <c r="H3368" i="1"/>
  <c r="H3369" i="1"/>
  <c r="H3370" i="1"/>
  <c r="H3371" i="1"/>
  <c r="H3372" i="1"/>
  <c r="H3373" i="1"/>
  <c r="H3374" i="1"/>
  <c r="H3375" i="1"/>
  <c r="H3376" i="1"/>
  <c r="H3377" i="1"/>
  <c r="H3378" i="1"/>
  <c r="H3379" i="1"/>
  <c r="H3380" i="1"/>
  <c r="H3381" i="1"/>
  <c r="H3382" i="1"/>
  <c r="H3383" i="1"/>
  <c r="H3384" i="1"/>
  <c r="H3385" i="1"/>
  <c r="H3386" i="1"/>
  <c r="H3387" i="1"/>
  <c r="H3388" i="1"/>
  <c r="H3389" i="1"/>
  <c r="H3390" i="1"/>
  <c r="H3391" i="1"/>
  <c r="H3392" i="1"/>
  <c r="H3393" i="1"/>
  <c r="H3394" i="1"/>
  <c r="H3395" i="1"/>
  <c r="H3396" i="1"/>
  <c r="H3397" i="1"/>
  <c r="H3398" i="1"/>
  <c r="H3399" i="1"/>
  <c r="H3400" i="1"/>
  <c r="H3401" i="1"/>
  <c r="H3402" i="1"/>
  <c r="H3403" i="1"/>
  <c r="H3404" i="1"/>
  <c r="H3405" i="1"/>
  <c r="H3406" i="1"/>
  <c r="H3407" i="1"/>
  <c r="H3408" i="1"/>
  <c r="H3409" i="1"/>
  <c r="H3410" i="1"/>
  <c r="H3411" i="1"/>
  <c r="H3412" i="1"/>
  <c r="H3413" i="1"/>
  <c r="H3414" i="1"/>
  <c r="H3415" i="1"/>
  <c r="H3416" i="1"/>
  <c r="H3417" i="1"/>
  <c r="H3418" i="1"/>
  <c r="H3419" i="1"/>
  <c r="H3420" i="1"/>
  <c r="H3421" i="1"/>
  <c r="H3422" i="1"/>
  <c r="H3423" i="1"/>
  <c r="H3424" i="1"/>
  <c r="H3425" i="1"/>
  <c r="H3426" i="1"/>
  <c r="H3427" i="1"/>
  <c r="H3428" i="1"/>
  <c r="H3429" i="1"/>
  <c r="H3430" i="1"/>
  <c r="H3431" i="1"/>
  <c r="H3432" i="1"/>
  <c r="H3433" i="1"/>
  <c r="H3434" i="1"/>
  <c r="H3435" i="1"/>
  <c r="H3436" i="1"/>
  <c r="H3437" i="1"/>
  <c r="H3438" i="1"/>
  <c r="H3439" i="1"/>
  <c r="H3440" i="1"/>
  <c r="H3441" i="1"/>
  <c r="H3442" i="1"/>
  <c r="H3443" i="1"/>
  <c r="H3444" i="1"/>
  <c r="H3445" i="1"/>
  <c r="H3446" i="1"/>
  <c r="H3447" i="1"/>
  <c r="H3448" i="1"/>
  <c r="H3449" i="1"/>
  <c r="H3450" i="1"/>
  <c r="H3451" i="1"/>
  <c r="H3452" i="1"/>
  <c r="H3453" i="1"/>
  <c r="H3454" i="1"/>
  <c r="H3455" i="1"/>
  <c r="H3456" i="1"/>
  <c r="H3457" i="1"/>
  <c r="H3458" i="1"/>
  <c r="H3459" i="1"/>
  <c r="H3460" i="1"/>
  <c r="H3461" i="1"/>
  <c r="H3462" i="1"/>
  <c r="H3463" i="1"/>
  <c r="H3464" i="1"/>
  <c r="H3465" i="1"/>
  <c r="H3466" i="1"/>
  <c r="H3467" i="1"/>
  <c r="H3468" i="1"/>
  <c r="H3469" i="1"/>
  <c r="H3470" i="1"/>
  <c r="H3471" i="1"/>
  <c r="H3472" i="1"/>
  <c r="H3473" i="1"/>
  <c r="H3474" i="1"/>
  <c r="H3475" i="1"/>
  <c r="H3476" i="1"/>
  <c r="H3477" i="1"/>
  <c r="H3478" i="1"/>
  <c r="H3479" i="1"/>
  <c r="H3480" i="1"/>
  <c r="H3481" i="1"/>
  <c r="H3482" i="1"/>
  <c r="H3483" i="1"/>
  <c r="H3484" i="1"/>
  <c r="H3485" i="1"/>
  <c r="H3486" i="1"/>
  <c r="H3487" i="1"/>
  <c r="H3488" i="1"/>
  <c r="H3489" i="1"/>
  <c r="H3490" i="1"/>
  <c r="H3491" i="1"/>
  <c r="H3492" i="1"/>
  <c r="H3493" i="1"/>
  <c r="H3494" i="1"/>
  <c r="H3495" i="1"/>
  <c r="H3496" i="1"/>
  <c r="H3497" i="1"/>
  <c r="H3498" i="1"/>
  <c r="H3499" i="1"/>
  <c r="H3500" i="1"/>
  <c r="H3501" i="1"/>
  <c r="H3502" i="1"/>
  <c r="H3503" i="1"/>
  <c r="H3504" i="1"/>
  <c r="H3505" i="1"/>
  <c r="H3506" i="1"/>
  <c r="H3507" i="1"/>
  <c r="H3508" i="1"/>
  <c r="H3509" i="1"/>
  <c r="H3510" i="1"/>
  <c r="H3511" i="1"/>
  <c r="H3512" i="1"/>
  <c r="H3513" i="1"/>
  <c r="H3514" i="1"/>
  <c r="H3515" i="1"/>
  <c r="H3516" i="1"/>
  <c r="H3517" i="1"/>
  <c r="H3518" i="1"/>
  <c r="H3519" i="1"/>
  <c r="H3520" i="1"/>
  <c r="H3521" i="1"/>
  <c r="H3522" i="1"/>
  <c r="H3523" i="1"/>
  <c r="H3524" i="1"/>
  <c r="H3525" i="1"/>
  <c r="H3526" i="1"/>
  <c r="H3527" i="1"/>
  <c r="H3528" i="1"/>
  <c r="H3529" i="1"/>
  <c r="H3530" i="1"/>
  <c r="H3531" i="1"/>
  <c r="H3532" i="1"/>
  <c r="H3533" i="1"/>
  <c r="H3534" i="1"/>
  <c r="H3535" i="1"/>
  <c r="H3536" i="1"/>
  <c r="H3537" i="1"/>
  <c r="H3538" i="1"/>
  <c r="H3539" i="1"/>
  <c r="H3540" i="1"/>
  <c r="H3541" i="1"/>
  <c r="H3542" i="1"/>
  <c r="H3543" i="1"/>
  <c r="H3544" i="1"/>
  <c r="H3545" i="1"/>
  <c r="H3546" i="1"/>
  <c r="H3547" i="1"/>
  <c r="H3548" i="1"/>
  <c r="H3549" i="1"/>
  <c r="H3550" i="1"/>
  <c r="H3551" i="1"/>
  <c r="H3552" i="1"/>
  <c r="H3553" i="1"/>
  <c r="H3554" i="1"/>
  <c r="H3555" i="1"/>
  <c r="H3556" i="1"/>
  <c r="H3557" i="1"/>
  <c r="H3558" i="1"/>
  <c r="H3559" i="1"/>
  <c r="H3560" i="1"/>
  <c r="H3561" i="1"/>
  <c r="H3562" i="1"/>
  <c r="H3563" i="1"/>
  <c r="H3564" i="1"/>
  <c r="H3565" i="1"/>
  <c r="H3566" i="1"/>
  <c r="H3567" i="1"/>
  <c r="H3568" i="1"/>
  <c r="H3569" i="1"/>
  <c r="H3570" i="1"/>
  <c r="H3571" i="1"/>
  <c r="H3572" i="1"/>
  <c r="H3573" i="1"/>
  <c r="H3574" i="1"/>
  <c r="H3575" i="1"/>
  <c r="H3576" i="1"/>
  <c r="H3577" i="1"/>
  <c r="H3578" i="1"/>
  <c r="H3579" i="1"/>
  <c r="H3580" i="1"/>
  <c r="H3581" i="1"/>
  <c r="H3582" i="1"/>
  <c r="H3583" i="1"/>
  <c r="H3584" i="1"/>
  <c r="H3585" i="1"/>
  <c r="H3586" i="1"/>
  <c r="H3587" i="1"/>
  <c r="H3588" i="1"/>
  <c r="H3589" i="1"/>
  <c r="H3590" i="1"/>
  <c r="H3591" i="1"/>
  <c r="H3592" i="1"/>
  <c r="H3593" i="1"/>
  <c r="H3594" i="1"/>
  <c r="H3595" i="1"/>
  <c r="H3596" i="1"/>
  <c r="H3597" i="1"/>
  <c r="H3598" i="1"/>
  <c r="H3599" i="1"/>
  <c r="H3600" i="1"/>
  <c r="H3601" i="1"/>
  <c r="H3602" i="1"/>
  <c r="H3603" i="1"/>
  <c r="H3604" i="1"/>
  <c r="H3605" i="1"/>
  <c r="H3606" i="1"/>
  <c r="H3607" i="1"/>
  <c r="H3608" i="1"/>
  <c r="H3609" i="1"/>
  <c r="H3610" i="1"/>
  <c r="H3611" i="1"/>
  <c r="H3612" i="1"/>
  <c r="H3613" i="1"/>
  <c r="H3614" i="1"/>
  <c r="H3615" i="1"/>
  <c r="H3616" i="1"/>
  <c r="H3617" i="1"/>
  <c r="H3618" i="1"/>
  <c r="H3619" i="1"/>
  <c r="H3620" i="1"/>
  <c r="H3621" i="1"/>
  <c r="H3622" i="1"/>
  <c r="H3623" i="1"/>
  <c r="H3624" i="1"/>
  <c r="H3625" i="1"/>
  <c r="H3626" i="1"/>
  <c r="H3627" i="1"/>
  <c r="H3628" i="1"/>
  <c r="H3629" i="1"/>
  <c r="H3630" i="1"/>
  <c r="H3631" i="1"/>
  <c r="H3632" i="1"/>
  <c r="H3633" i="1"/>
  <c r="H3634" i="1"/>
  <c r="H3635" i="1"/>
  <c r="H3636" i="1"/>
  <c r="H3637" i="1"/>
  <c r="H3638" i="1"/>
  <c r="H3639" i="1"/>
  <c r="H3640" i="1"/>
  <c r="H3641" i="1"/>
  <c r="H3642" i="1"/>
  <c r="H3643" i="1"/>
  <c r="H3644" i="1"/>
  <c r="H3645" i="1"/>
  <c r="H3646" i="1"/>
  <c r="H3647" i="1"/>
  <c r="H3648" i="1"/>
  <c r="H3649" i="1"/>
  <c r="H3650" i="1"/>
  <c r="H3651" i="1"/>
  <c r="H3652" i="1"/>
  <c r="H3653" i="1"/>
  <c r="H3654" i="1"/>
  <c r="H3655" i="1"/>
  <c r="H3656" i="1"/>
  <c r="H3657" i="1"/>
  <c r="H3658" i="1"/>
  <c r="H3659" i="1"/>
  <c r="H3660" i="1"/>
  <c r="H3661" i="1"/>
  <c r="H3662" i="1"/>
  <c r="H3663" i="1"/>
  <c r="H3664" i="1"/>
  <c r="H3665" i="1"/>
  <c r="H3666" i="1"/>
  <c r="H3667" i="1"/>
  <c r="H3668" i="1"/>
  <c r="H3669" i="1"/>
  <c r="H3670" i="1"/>
  <c r="H3671" i="1"/>
  <c r="H3672" i="1"/>
  <c r="H3673" i="1"/>
  <c r="H3674" i="1"/>
  <c r="H3675" i="1"/>
  <c r="H3676" i="1"/>
  <c r="H3677" i="1"/>
  <c r="H3678" i="1"/>
  <c r="H3679" i="1"/>
  <c r="H3680" i="1"/>
  <c r="H3681" i="1"/>
  <c r="H3682" i="1"/>
  <c r="H3683" i="1"/>
  <c r="H3684" i="1"/>
  <c r="H3685" i="1"/>
  <c r="H3686" i="1"/>
  <c r="H3687" i="1"/>
  <c r="H3688" i="1"/>
  <c r="H3689" i="1"/>
  <c r="H3690" i="1"/>
  <c r="H3691" i="1"/>
  <c r="H3692" i="1"/>
  <c r="H3693" i="1"/>
  <c r="H3694" i="1"/>
  <c r="H3695" i="1"/>
  <c r="H3696" i="1"/>
  <c r="H3697" i="1"/>
  <c r="H3698" i="1"/>
  <c r="H3699" i="1"/>
  <c r="H3700" i="1"/>
  <c r="H3701" i="1"/>
  <c r="H3702" i="1"/>
  <c r="H3703" i="1"/>
  <c r="H3704" i="1"/>
  <c r="H3705" i="1"/>
  <c r="H3706" i="1"/>
  <c r="H3707" i="1"/>
  <c r="H3708" i="1"/>
  <c r="H3709" i="1"/>
  <c r="H3710" i="1"/>
  <c r="H3711" i="1"/>
  <c r="H3712" i="1"/>
  <c r="H3713" i="1"/>
  <c r="H3714" i="1"/>
  <c r="H3715" i="1"/>
  <c r="H3716" i="1"/>
  <c r="H3717" i="1"/>
  <c r="H3718" i="1"/>
  <c r="H3719" i="1"/>
  <c r="H3720" i="1"/>
  <c r="H3721" i="1"/>
  <c r="H3722" i="1"/>
  <c r="H3723" i="1"/>
  <c r="H3724" i="1"/>
  <c r="H3725" i="1"/>
  <c r="H3726" i="1"/>
  <c r="H3727" i="1"/>
  <c r="H3728" i="1"/>
  <c r="H3729" i="1"/>
  <c r="H3730" i="1"/>
  <c r="H3731" i="1"/>
  <c r="H3732" i="1"/>
  <c r="H3733" i="1"/>
  <c r="H3734" i="1"/>
  <c r="H3735" i="1"/>
  <c r="H3736" i="1"/>
  <c r="H3737" i="1"/>
  <c r="H3738" i="1"/>
  <c r="H3739" i="1"/>
  <c r="H3740" i="1"/>
  <c r="H3741" i="1"/>
  <c r="H3742" i="1"/>
  <c r="H3743" i="1"/>
  <c r="H3744" i="1"/>
  <c r="H3745" i="1"/>
  <c r="H3746" i="1"/>
  <c r="H3747" i="1"/>
  <c r="H3748" i="1"/>
  <c r="H3749" i="1"/>
  <c r="H3750" i="1"/>
  <c r="H3751" i="1"/>
  <c r="H3752" i="1"/>
  <c r="H3753" i="1"/>
  <c r="H3754" i="1"/>
  <c r="H3755" i="1"/>
  <c r="H3756" i="1"/>
  <c r="H3757" i="1"/>
  <c r="H3758" i="1"/>
  <c r="H3759" i="1"/>
  <c r="H3760" i="1"/>
  <c r="H3761" i="1"/>
  <c r="H3762" i="1"/>
  <c r="H3763" i="1"/>
  <c r="H3764" i="1"/>
  <c r="H3765" i="1"/>
  <c r="H3766" i="1"/>
  <c r="H3767" i="1"/>
  <c r="H3768" i="1"/>
  <c r="H3769" i="1"/>
  <c r="H3770" i="1"/>
  <c r="H3771" i="1"/>
  <c r="H3772" i="1"/>
  <c r="H3773" i="1"/>
  <c r="H3774" i="1"/>
  <c r="H3775" i="1"/>
  <c r="H3776" i="1"/>
  <c r="H3777" i="1"/>
  <c r="H3778" i="1"/>
  <c r="H3779" i="1"/>
  <c r="H3780" i="1"/>
  <c r="H3781" i="1"/>
  <c r="H3782" i="1"/>
  <c r="H3783" i="1"/>
  <c r="H3784" i="1"/>
  <c r="H3785" i="1"/>
  <c r="H3786" i="1"/>
  <c r="H3787" i="1"/>
  <c r="H3788" i="1"/>
  <c r="H3789" i="1"/>
  <c r="H3790" i="1"/>
  <c r="H3791" i="1"/>
  <c r="H3792" i="1"/>
  <c r="H3793" i="1"/>
  <c r="H3794" i="1"/>
  <c r="H3795" i="1"/>
  <c r="H3796" i="1"/>
  <c r="H3797" i="1"/>
  <c r="H3798" i="1"/>
  <c r="H3799" i="1"/>
  <c r="H3800" i="1"/>
  <c r="H3801" i="1"/>
  <c r="H3802" i="1"/>
  <c r="H3803" i="1"/>
  <c r="H3804" i="1"/>
  <c r="H3805" i="1"/>
  <c r="H3806" i="1"/>
  <c r="H3807" i="1"/>
  <c r="H3808" i="1"/>
  <c r="H3809" i="1"/>
  <c r="H3810" i="1"/>
  <c r="H3811" i="1"/>
  <c r="H3812" i="1"/>
  <c r="H3813" i="1"/>
  <c r="H3814" i="1"/>
  <c r="H3815" i="1"/>
  <c r="H3816" i="1"/>
  <c r="H3817" i="1"/>
  <c r="H3818" i="1"/>
  <c r="H3819" i="1"/>
  <c r="H3820" i="1"/>
  <c r="H3821" i="1"/>
  <c r="H3822" i="1"/>
  <c r="H3823" i="1"/>
  <c r="H3824" i="1"/>
  <c r="H3825" i="1"/>
  <c r="H3826" i="1"/>
  <c r="H3827" i="1"/>
  <c r="H3828" i="1"/>
  <c r="H3829" i="1"/>
  <c r="H3830" i="1"/>
  <c r="H3831" i="1"/>
  <c r="H3832" i="1"/>
  <c r="H3833" i="1"/>
  <c r="H3834" i="1"/>
  <c r="H3835" i="1"/>
  <c r="H3836" i="1"/>
  <c r="H3837" i="1"/>
  <c r="H3838" i="1"/>
  <c r="H3839" i="1"/>
  <c r="H3840" i="1"/>
  <c r="H3841" i="1"/>
  <c r="H3842" i="1"/>
  <c r="H3843" i="1"/>
  <c r="H3844" i="1"/>
  <c r="H3845" i="1"/>
  <c r="H3846" i="1"/>
  <c r="H3847" i="1"/>
  <c r="H3848" i="1"/>
  <c r="H3849" i="1"/>
  <c r="H3850" i="1"/>
  <c r="H3851" i="1"/>
  <c r="H3852" i="1"/>
  <c r="H3853" i="1"/>
  <c r="H3854" i="1"/>
  <c r="H3855" i="1"/>
  <c r="H3856" i="1"/>
  <c r="H3857" i="1"/>
  <c r="H3858" i="1"/>
  <c r="H3859" i="1"/>
  <c r="H3860" i="1"/>
  <c r="H3861" i="1"/>
  <c r="H3862" i="1"/>
  <c r="H3863" i="1"/>
  <c r="H3864" i="1"/>
  <c r="H3865" i="1"/>
  <c r="H3866" i="1"/>
  <c r="H3867" i="1"/>
  <c r="H3868" i="1"/>
  <c r="H3869" i="1"/>
  <c r="H3870" i="1"/>
  <c r="H3871" i="1"/>
  <c r="H3872" i="1"/>
  <c r="H3873" i="1"/>
  <c r="H3874" i="1"/>
  <c r="H3875" i="1"/>
  <c r="H3876" i="1"/>
  <c r="H3877" i="1"/>
  <c r="H3878" i="1"/>
  <c r="H3879" i="1"/>
  <c r="H3880" i="1"/>
  <c r="H3881" i="1"/>
  <c r="H3882" i="1"/>
  <c r="H3883" i="1"/>
  <c r="H3884" i="1"/>
  <c r="H3885" i="1"/>
  <c r="H3886" i="1"/>
  <c r="H3887" i="1"/>
  <c r="H3888" i="1"/>
  <c r="H3889" i="1"/>
  <c r="H3890" i="1"/>
  <c r="H3891" i="1"/>
  <c r="H3892" i="1"/>
  <c r="H3893" i="1"/>
  <c r="H3894" i="1"/>
  <c r="H3895" i="1"/>
  <c r="H3896" i="1"/>
  <c r="H3897" i="1"/>
  <c r="H3898" i="1"/>
  <c r="H3899" i="1"/>
  <c r="H3900" i="1"/>
  <c r="H3901" i="1"/>
  <c r="H3902" i="1"/>
  <c r="H3903" i="1"/>
  <c r="H3904" i="1"/>
  <c r="H3905" i="1"/>
  <c r="H3906" i="1"/>
  <c r="H3907" i="1"/>
  <c r="H3908" i="1"/>
  <c r="H3909" i="1"/>
  <c r="H3910" i="1"/>
  <c r="H3911" i="1"/>
  <c r="H3912" i="1"/>
  <c r="H3913" i="1"/>
  <c r="H3914" i="1"/>
  <c r="H3915" i="1"/>
  <c r="H3916" i="1"/>
  <c r="H3917" i="1"/>
  <c r="H3918" i="1"/>
  <c r="H3919" i="1"/>
  <c r="H3920" i="1"/>
  <c r="H3921" i="1"/>
  <c r="H3922" i="1"/>
  <c r="H3923" i="1"/>
  <c r="H3924" i="1"/>
  <c r="H3925" i="1"/>
  <c r="H3926" i="1"/>
  <c r="H3927" i="1"/>
  <c r="H3928" i="1"/>
  <c r="H3929" i="1"/>
  <c r="H3930" i="1"/>
  <c r="H3931" i="1"/>
  <c r="H3932" i="1"/>
  <c r="H3933" i="1"/>
  <c r="H3934" i="1"/>
  <c r="H3935" i="1"/>
  <c r="H3936" i="1"/>
  <c r="H3937" i="1"/>
  <c r="H3938" i="1"/>
  <c r="H3939" i="1"/>
  <c r="H3940" i="1"/>
  <c r="H3941" i="1"/>
  <c r="H3942" i="1"/>
  <c r="H3943" i="1"/>
  <c r="H3944" i="1"/>
  <c r="H3945" i="1"/>
  <c r="H3946" i="1"/>
  <c r="H3947" i="1"/>
  <c r="H3948" i="1"/>
  <c r="H3949" i="1"/>
  <c r="H3950" i="1"/>
  <c r="H3951" i="1"/>
  <c r="H3952" i="1"/>
  <c r="H3953" i="1"/>
  <c r="H3954" i="1"/>
  <c r="H3955" i="1"/>
  <c r="H3956" i="1"/>
  <c r="H3957" i="1"/>
  <c r="H3958" i="1"/>
  <c r="H3959" i="1"/>
  <c r="H3960" i="1"/>
  <c r="H3961" i="1"/>
  <c r="H3962" i="1"/>
  <c r="H3963" i="1"/>
  <c r="H3964" i="1"/>
  <c r="H3965" i="1"/>
  <c r="H3966" i="1"/>
  <c r="H3967" i="1"/>
  <c r="H3968" i="1"/>
  <c r="H3969" i="1"/>
  <c r="H3970" i="1"/>
  <c r="H3971" i="1"/>
  <c r="H3972" i="1"/>
  <c r="H3973" i="1"/>
  <c r="H3974" i="1"/>
  <c r="H3975" i="1"/>
  <c r="H3976" i="1"/>
  <c r="H3977" i="1"/>
  <c r="H3978" i="1"/>
  <c r="H3979" i="1"/>
  <c r="H3980" i="1"/>
  <c r="H3981" i="1"/>
  <c r="H3982" i="1"/>
  <c r="H3983" i="1"/>
  <c r="H3984" i="1"/>
  <c r="H3985" i="1"/>
  <c r="H3986" i="1"/>
  <c r="H3987" i="1"/>
  <c r="H3988" i="1"/>
  <c r="H3989" i="1"/>
  <c r="H3990" i="1"/>
  <c r="H3991" i="1"/>
  <c r="H3992" i="1"/>
  <c r="H3993" i="1"/>
  <c r="H3994" i="1"/>
  <c r="H3995" i="1"/>
  <c r="H3996" i="1"/>
  <c r="H3997" i="1"/>
  <c r="H3998" i="1"/>
  <c r="H3999" i="1"/>
  <c r="H4000" i="1"/>
  <c r="H4001" i="1"/>
  <c r="H4002" i="1"/>
  <c r="H4003" i="1"/>
  <c r="H4004" i="1"/>
  <c r="H4005" i="1"/>
  <c r="H4006" i="1"/>
  <c r="H4007" i="1"/>
  <c r="H4008" i="1"/>
  <c r="H4009" i="1"/>
  <c r="H4010" i="1"/>
  <c r="H4011" i="1"/>
  <c r="H4012" i="1"/>
  <c r="H4013" i="1"/>
  <c r="H4014" i="1"/>
  <c r="H4015" i="1"/>
  <c r="H4016" i="1"/>
  <c r="H4017" i="1"/>
  <c r="H4018" i="1"/>
  <c r="H4019" i="1"/>
  <c r="H4020" i="1"/>
  <c r="H4021" i="1"/>
  <c r="H4022" i="1"/>
  <c r="H4023" i="1"/>
  <c r="H4024" i="1"/>
  <c r="H4025" i="1"/>
  <c r="H4026" i="1"/>
  <c r="H4027" i="1"/>
  <c r="H4028" i="1"/>
  <c r="H4029" i="1"/>
  <c r="H4030" i="1"/>
  <c r="H4031" i="1"/>
  <c r="H4032" i="1"/>
  <c r="H4033" i="1"/>
  <c r="H4034" i="1"/>
  <c r="H4035" i="1"/>
  <c r="H4036" i="1"/>
  <c r="H4037" i="1"/>
  <c r="H4038" i="1"/>
  <c r="H4039" i="1"/>
  <c r="H4040" i="1"/>
  <c r="H4041" i="1"/>
  <c r="H4042" i="1"/>
  <c r="H4043" i="1"/>
  <c r="H4044" i="1"/>
  <c r="H4045" i="1"/>
  <c r="H4046" i="1"/>
  <c r="H4047" i="1"/>
  <c r="H4048" i="1"/>
  <c r="H4049" i="1"/>
  <c r="H4050" i="1"/>
  <c r="H4051" i="1"/>
  <c r="H4052" i="1"/>
  <c r="H4053" i="1"/>
  <c r="H4054" i="1"/>
  <c r="H4055" i="1"/>
  <c r="H4056" i="1"/>
  <c r="H4057" i="1"/>
  <c r="H4058" i="1"/>
  <c r="H4059" i="1"/>
  <c r="H4060" i="1"/>
  <c r="H4061" i="1"/>
  <c r="H4062" i="1"/>
  <c r="H4063" i="1"/>
  <c r="H4064" i="1"/>
  <c r="H4065" i="1"/>
  <c r="H4066" i="1"/>
  <c r="H4067" i="1"/>
  <c r="H4068" i="1"/>
  <c r="H4069" i="1"/>
  <c r="H4070" i="1"/>
  <c r="H4071" i="1"/>
  <c r="H4072" i="1"/>
  <c r="H4073" i="1"/>
  <c r="H4074" i="1"/>
  <c r="H4075" i="1"/>
  <c r="H4076" i="1"/>
  <c r="H4077" i="1"/>
  <c r="H4078" i="1"/>
  <c r="H4079" i="1"/>
  <c r="H4080" i="1"/>
  <c r="H4081" i="1"/>
  <c r="H4082" i="1"/>
  <c r="H4083" i="1"/>
  <c r="H4084" i="1"/>
  <c r="H4085" i="1"/>
  <c r="H4086" i="1"/>
  <c r="H4087" i="1"/>
  <c r="H4088" i="1"/>
  <c r="H4089" i="1"/>
  <c r="H4090" i="1"/>
  <c r="H4091" i="1"/>
  <c r="H4092" i="1"/>
  <c r="H4093" i="1"/>
  <c r="H4094" i="1"/>
  <c r="H4095" i="1"/>
  <c r="H4096" i="1"/>
  <c r="H4097" i="1"/>
  <c r="H4098" i="1"/>
  <c r="H4099" i="1"/>
  <c r="H4100" i="1"/>
  <c r="H4101" i="1"/>
  <c r="H4102" i="1"/>
  <c r="H4103" i="1"/>
  <c r="H4104" i="1"/>
  <c r="H4105" i="1"/>
  <c r="H4106" i="1"/>
  <c r="H4107" i="1"/>
  <c r="H4108" i="1"/>
  <c r="H4109" i="1"/>
  <c r="H4110" i="1"/>
  <c r="H4111" i="1"/>
  <c r="H4112" i="1"/>
  <c r="H4113" i="1"/>
  <c r="H4114" i="1"/>
  <c r="H4115" i="1"/>
  <c r="H4116" i="1"/>
  <c r="H4117" i="1"/>
  <c r="H4118" i="1"/>
  <c r="H4119" i="1"/>
  <c r="H4120" i="1"/>
  <c r="H4121" i="1"/>
  <c r="H4122" i="1"/>
  <c r="H4123" i="1"/>
  <c r="H4124" i="1"/>
  <c r="H4125" i="1"/>
  <c r="H4126" i="1"/>
  <c r="H4127" i="1"/>
  <c r="H4128" i="1"/>
  <c r="H4129" i="1"/>
  <c r="H4130" i="1"/>
  <c r="H4131" i="1"/>
  <c r="H4132" i="1"/>
  <c r="H4133" i="1"/>
  <c r="H4134" i="1"/>
  <c r="H4135" i="1"/>
  <c r="H4136" i="1"/>
  <c r="H4137" i="1"/>
  <c r="H4138" i="1"/>
  <c r="H4139" i="1"/>
  <c r="H4140" i="1"/>
  <c r="H4141" i="1"/>
  <c r="H4142" i="1"/>
  <c r="H4143" i="1"/>
  <c r="H4144" i="1"/>
  <c r="H4145" i="1"/>
  <c r="H4146" i="1"/>
  <c r="H4147" i="1"/>
  <c r="H4148" i="1"/>
  <c r="H4149" i="1"/>
  <c r="H4150" i="1"/>
  <c r="H4151" i="1"/>
  <c r="H4152" i="1"/>
  <c r="H4153" i="1"/>
  <c r="H4154" i="1"/>
  <c r="H4155" i="1"/>
  <c r="H4156" i="1"/>
  <c r="H4157" i="1"/>
  <c r="H4158" i="1"/>
  <c r="H4159" i="1"/>
  <c r="H4160" i="1"/>
  <c r="H4161" i="1"/>
  <c r="H4162" i="1"/>
  <c r="H4163" i="1"/>
  <c r="H4164" i="1"/>
  <c r="H4165" i="1"/>
  <c r="H4166" i="1"/>
  <c r="H4167" i="1"/>
  <c r="H4168" i="1"/>
  <c r="H4169" i="1"/>
  <c r="H4170" i="1"/>
  <c r="H4171" i="1"/>
  <c r="H4172" i="1"/>
  <c r="H4173" i="1"/>
  <c r="H4174" i="1"/>
  <c r="H4175" i="1"/>
  <c r="H4176" i="1"/>
  <c r="H4177" i="1"/>
  <c r="H4178" i="1"/>
  <c r="H4179" i="1"/>
  <c r="H4180" i="1"/>
  <c r="H4181" i="1"/>
  <c r="H4182" i="1"/>
  <c r="H4183" i="1"/>
  <c r="H4184" i="1"/>
  <c r="H4185" i="1"/>
  <c r="H4186" i="1"/>
  <c r="H4187" i="1"/>
  <c r="H4188" i="1"/>
  <c r="H4189" i="1"/>
  <c r="H4190" i="1"/>
  <c r="H4191" i="1"/>
  <c r="H4192" i="1"/>
  <c r="H4193" i="1"/>
  <c r="H4194" i="1"/>
  <c r="H4195" i="1"/>
  <c r="H4196" i="1"/>
  <c r="H4197" i="1"/>
  <c r="H4198" i="1"/>
  <c r="H4199" i="1"/>
  <c r="H4200" i="1"/>
  <c r="H4201" i="1"/>
  <c r="H4202" i="1"/>
  <c r="H4203" i="1"/>
  <c r="H4204" i="1"/>
  <c r="H4205" i="1"/>
  <c r="H4206" i="1"/>
  <c r="H4207" i="1"/>
  <c r="H4208" i="1"/>
  <c r="H4209" i="1"/>
  <c r="H4210" i="1"/>
  <c r="H4211" i="1"/>
  <c r="H4212" i="1"/>
  <c r="H4213" i="1"/>
  <c r="H4214" i="1"/>
  <c r="H4215" i="1"/>
  <c r="H4216" i="1"/>
  <c r="H4217" i="1"/>
  <c r="H4218" i="1"/>
  <c r="H4219" i="1"/>
  <c r="H4220" i="1"/>
  <c r="H4221" i="1"/>
  <c r="H4222" i="1"/>
  <c r="H4223" i="1"/>
  <c r="H4224" i="1"/>
  <c r="H4225" i="1"/>
  <c r="H4226" i="1"/>
  <c r="H4227" i="1"/>
  <c r="H4228" i="1"/>
  <c r="H4229" i="1"/>
  <c r="H4230" i="1"/>
  <c r="H4231" i="1"/>
  <c r="H4232" i="1"/>
  <c r="H4233" i="1"/>
  <c r="H4234" i="1"/>
  <c r="H4235" i="1"/>
  <c r="H4236" i="1"/>
  <c r="H4237" i="1"/>
  <c r="H4238" i="1"/>
  <c r="H4239" i="1"/>
  <c r="H4240" i="1"/>
  <c r="H4241" i="1"/>
  <c r="H4242" i="1"/>
  <c r="H4243" i="1"/>
  <c r="H4244" i="1"/>
  <c r="H4245" i="1"/>
  <c r="H4246" i="1"/>
  <c r="H4247" i="1"/>
  <c r="H4248" i="1"/>
  <c r="H4249" i="1"/>
  <c r="H4250" i="1"/>
  <c r="H4251" i="1"/>
  <c r="H4252" i="1"/>
  <c r="H4253" i="1"/>
  <c r="H4254" i="1"/>
  <c r="H4255" i="1"/>
  <c r="H4256" i="1"/>
  <c r="H4257" i="1"/>
  <c r="H4258" i="1"/>
  <c r="H4259" i="1"/>
  <c r="H4260" i="1"/>
  <c r="H4261" i="1"/>
  <c r="H4262" i="1"/>
  <c r="H4263" i="1"/>
  <c r="H4264" i="1"/>
  <c r="H4265" i="1"/>
  <c r="H4266" i="1"/>
  <c r="H4267" i="1"/>
  <c r="H4268" i="1"/>
  <c r="H4269" i="1"/>
  <c r="H4270" i="1"/>
  <c r="H4271" i="1"/>
  <c r="H4272" i="1"/>
  <c r="H4273" i="1"/>
  <c r="H4274" i="1"/>
  <c r="H4275" i="1"/>
  <c r="H4276" i="1"/>
  <c r="H4277" i="1"/>
  <c r="H4278" i="1"/>
  <c r="H4279" i="1"/>
  <c r="H4280" i="1"/>
  <c r="H4281" i="1"/>
  <c r="H4282" i="1"/>
  <c r="H4283" i="1"/>
  <c r="H4284" i="1"/>
  <c r="H4285" i="1"/>
  <c r="H4286" i="1"/>
  <c r="H4287" i="1"/>
  <c r="H4288" i="1"/>
  <c r="H4289" i="1"/>
  <c r="H4290" i="1"/>
  <c r="H4291" i="1"/>
  <c r="H4292" i="1"/>
  <c r="H4293" i="1"/>
  <c r="H4294" i="1"/>
  <c r="H4295" i="1"/>
  <c r="H4296" i="1"/>
  <c r="H4297" i="1"/>
  <c r="H4298" i="1"/>
  <c r="H4299" i="1"/>
  <c r="H4300" i="1"/>
  <c r="H4301" i="1"/>
  <c r="H4302" i="1"/>
  <c r="H4303" i="1"/>
  <c r="H4304" i="1"/>
  <c r="H4305" i="1"/>
  <c r="H4306" i="1"/>
  <c r="H4307" i="1"/>
  <c r="H4308" i="1"/>
  <c r="H4309" i="1"/>
  <c r="H4310" i="1"/>
  <c r="H4311" i="1"/>
  <c r="H4312" i="1"/>
  <c r="H4313" i="1"/>
  <c r="H4314" i="1"/>
  <c r="H4315" i="1"/>
  <c r="H4316" i="1"/>
  <c r="H4317" i="1"/>
  <c r="H4318" i="1"/>
  <c r="H4319" i="1"/>
  <c r="H4320" i="1"/>
  <c r="H4321" i="1"/>
  <c r="H4322" i="1"/>
  <c r="H4323" i="1"/>
  <c r="H4324" i="1"/>
  <c r="H4325" i="1"/>
  <c r="H4326" i="1"/>
  <c r="H4327" i="1"/>
  <c r="H4328" i="1"/>
  <c r="H4329" i="1"/>
  <c r="H4330" i="1"/>
  <c r="H4331" i="1"/>
  <c r="H4332" i="1"/>
  <c r="H4333" i="1"/>
  <c r="H4334" i="1"/>
  <c r="H4335" i="1"/>
  <c r="H4336" i="1"/>
  <c r="H4337" i="1"/>
  <c r="H4338" i="1"/>
  <c r="H4339" i="1"/>
  <c r="H4340" i="1"/>
  <c r="H4341" i="1"/>
  <c r="H4342" i="1"/>
  <c r="H4343" i="1"/>
  <c r="H4344" i="1"/>
  <c r="H4345" i="1"/>
  <c r="H4346" i="1"/>
  <c r="H4347" i="1"/>
  <c r="H4348" i="1"/>
  <c r="H4349" i="1"/>
  <c r="H4350" i="1"/>
  <c r="H4351" i="1"/>
  <c r="H4352" i="1"/>
  <c r="H4353" i="1"/>
  <c r="H4354" i="1"/>
  <c r="H4355" i="1"/>
  <c r="H4356" i="1"/>
  <c r="H4357" i="1"/>
  <c r="H4358" i="1"/>
  <c r="H4359" i="1"/>
  <c r="H4360" i="1"/>
  <c r="H4361" i="1"/>
  <c r="H4362" i="1"/>
  <c r="H4363" i="1"/>
  <c r="H4364" i="1"/>
  <c r="H4365" i="1"/>
  <c r="H4366" i="1"/>
  <c r="H4367" i="1"/>
  <c r="H4368" i="1"/>
  <c r="H4369" i="1"/>
  <c r="H4370" i="1"/>
  <c r="H4371" i="1"/>
  <c r="H4372" i="1"/>
  <c r="H4373" i="1"/>
  <c r="H4374" i="1"/>
  <c r="H4375" i="1"/>
  <c r="H4376" i="1"/>
  <c r="H4377" i="1"/>
  <c r="H4378" i="1"/>
  <c r="H4379" i="1"/>
  <c r="H4380" i="1"/>
  <c r="H4381" i="1"/>
  <c r="H4382" i="1"/>
  <c r="H4383" i="1"/>
  <c r="H4384" i="1"/>
  <c r="H4385" i="1"/>
  <c r="H4386" i="1"/>
  <c r="H4387" i="1"/>
  <c r="H4388" i="1"/>
  <c r="H4389" i="1"/>
  <c r="H4390" i="1"/>
  <c r="H4391" i="1"/>
  <c r="H4392" i="1"/>
  <c r="H4393" i="1"/>
  <c r="H4394" i="1"/>
  <c r="H4395" i="1"/>
  <c r="H4396" i="1"/>
  <c r="H4397" i="1"/>
  <c r="H4398" i="1"/>
  <c r="H4399" i="1"/>
  <c r="H4400" i="1"/>
  <c r="H4401" i="1"/>
  <c r="H4402" i="1"/>
  <c r="H4403" i="1"/>
  <c r="H4404" i="1"/>
  <c r="H4405" i="1"/>
  <c r="H4406" i="1"/>
  <c r="H4407" i="1"/>
  <c r="H4408" i="1"/>
  <c r="H4409" i="1"/>
  <c r="H4410" i="1"/>
  <c r="H4411" i="1"/>
  <c r="H4412" i="1"/>
  <c r="H4413" i="1"/>
  <c r="H4414" i="1"/>
  <c r="H4415" i="1"/>
  <c r="H4416" i="1"/>
  <c r="H4417" i="1"/>
  <c r="H4418" i="1"/>
  <c r="H4419" i="1"/>
  <c r="H4420" i="1"/>
  <c r="H4421" i="1"/>
  <c r="H4422" i="1"/>
  <c r="H4423" i="1"/>
  <c r="H4424" i="1"/>
  <c r="H4425" i="1"/>
  <c r="H4426" i="1"/>
  <c r="H4427" i="1"/>
  <c r="H4428" i="1"/>
  <c r="H4429" i="1"/>
  <c r="H4430" i="1"/>
  <c r="H4431" i="1"/>
  <c r="H4432" i="1"/>
  <c r="H4433" i="1"/>
  <c r="H4434" i="1"/>
  <c r="H4435" i="1"/>
  <c r="H4436" i="1"/>
  <c r="H4437" i="1"/>
  <c r="H4438" i="1"/>
  <c r="H4439" i="1"/>
  <c r="H4440" i="1"/>
  <c r="H4441" i="1"/>
  <c r="H4442" i="1"/>
  <c r="H4443" i="1"/>
  <c r="H4444" i="1"/>
  <c r="H4445" i="1"/>
  <c r="H4446" i="1"/>
  <c r="H4447" i="1"/>
  <c r="H4448" i="1"/>
  <c r="H4449" i="1"/>
  <c r="H4450" i="1"/>
  <c r="H4451" i="1"/>
  <c r="H4452" i="1"/>
  <c r="H4453" i="1"/>
  <c r="H4454" i="1"/>
  <c r="H4455" i="1"/>
  <c r="H4456" i="1"/>
  <c r="H4457" i="1"/>
  <c r="H4458" i="1"/>
  <c r="H4459" i="1"/>
  <c r="H4460" i="1"/>
  <c r="H4461" i="1"/>
  <c r="H4462" i="1"/>
  <c r="H4463" i="1"/>
  <c r="H4464" i="1"/>
  <c r="H4465" i="1"/>
  <c r="H4466" i="1"/>
  <c r="H4467" i="1"/>
  <c r="H4468" i="1"/>
  <c r="H4469" i="1"/>
  <c r="H4470" i="1"/>
  <c r="H4471" i="1"/>
  <c r="H4472" i="1"/>
  <c r="H4473" i="1"/>
  <c r="H4474" i="1"/>
  <c r="H4475" i="1"/>
  <c r="H4476" i="1"/>
  <c r="H4477" i="1"/>
  <c r="H4478" i="1"/>
  <c r="H4479" i="1"/>
  <c r="H4480" i="1"/>
  <c r="H4481" i="1"/>
  <c r="H4482" i="1"/>
  <c r="H4483" i="1"/>
  <c r="H4484" i="1"/>
  <c r="H4485" i="1"/>
  <c r="H4486" i="1"/>
  <c r="H4487" i="1"/>
  <c r="H4488" i="1"/>
  <c r="H4489" i="1"/>
  <c r="H4490" i="1"/>
  <c r="H4491" i="1"/>
  <c r="H4492" i="1"/>
  <c r="H4493" i="1"/>
  <c r="H4494" i="1"/>
  <c r="H4495" i="1"/>
  <c r="H4496" i="1"/>
  <c r="H4497" i="1"/>
  <c r="H4498" i="1"/>
  <c r="H4499" i="1"/>
  <c r="H4500" i="1"/>
  <c r="H4501" i="1"/>
  <c r="H4502" i="1"/>
  <c r="H4503" i="1"/>
  <c r="H4504" i="1"/>
  <c r="H4505" i="1"/>
  <c r="H4506" i="1"/>
  <c r="H4507" i="1"/>
  <c r="H4508" i="1"/>
  <c r="H4509" i="1"/>
  <c r="H4510" i="1"/>
  <c r="H4511" i="1"/>
  <c r="H4512" i="1"/>
  <c r="H4513" i="1"/>
  <c r="H4514" i="1"/>
  <c r="H4515" i="1"/>
  <c r="H4516" i="1"/>
  <c r="H4517" i="1"/>
  <c r="H4518" i="1"/>
  <c r="H4519" i="1"/>
  <c r="H4520" i="1"/>
  <c r="H4521" i="1"/>
  <c r="H4522" i="1"/>
  <c r="H4523" i="1"/>
  <c r="H4524" i="1"/>
  <c r="H4525" i="1"/>
  <c r="H4526" i="1"/>
  <c r="H4527" i="1"/>
  <c r="H4528" i="1"/>
  <c r="H4529" i="1"/>
  <c r="H4530" i="1"/>
  <c r="H4531" i="1"/>
  <c r="H4532" i="1"/>
  <c r="H4533" i="1"/>
  <c r="H4534" i="1"/>
  <c r="H4535" i="1"/>
  <c r="H4536" i="1"/>
  <c r="H4537" i="1"/>
  <c r="H4538" i="1"/>
  <c r="H4539" i="1"/>
  <c r="H4540" i="1"/>
  <c r="H4541" i="1"/>
  <c r="H4542" i="1"/>
  <c r="H4543" i="1"/>
  <c r="H4544" i="1"/>
  <c r="H4545" i="1"/>
  <c r="H4546" i="1"/>
  <c r="H4547" i="1"/>
  <c r="H4548" i="1"/>
  <c r="H4549" i="1"/>
  <c r="H4550" i="1"/>
  <c r="H4551" i="1"/>
  <c r="H4552" i="1"/>
  <c r="H4553" i="1"/>
  <c r="H4554" i="1"/>
  <c r="H4555" i="1"/>
  <c r="H4556" i="1"/>
  <c r="H4557" i="1"/>
  <c r="H4558" i="1"/>
  <c r="H4559" i="1"/>
  <c r="H4560" i="1"/>
  <c r="H4561" i="1"/>
  <c r="H4562" i="1"/>
  <c r="H4563" i="1"/>
  <c r="H4564" i="1"/>
  <c r="H4565" i="1"/>
  <c r="H4566" i="1"/>
  <c r="H4567" i="1"/>
  <c r="H4568" i="1"/>
  <c r="H4569" i="1"/>
  <c r="H4570" i="1"/>
  <c r="H4571" i="1"/>
  <c r="H4572" i="1"/>
  <c r="H4573" i="1"/>
  <c r="H4574" i="1"/>
  <c r="H4575" i="1"/>
  <c r="H4576" i="1"/>
  <c r="H4577" i="1"/>
  <c r="H4578" i="1"/>
  <c r="H4579" i="1"/>
  <c r="H4580" i="1"/>
  <c r="H4581" i="1"/>
  <c r="H4582" i="1"/>
  <c r="H4583" i="1"/>
  <c r="H4584" i="1"/>
  <c r="H4585" i="1"/>
  <c r="H4586" i="1"/>
  <c r="H4587" i="1"/>
  <c r="H4588" i="1"/>
  <c r="H4589" i="1"/>
  <c r="H4590" i="1"/>
  <c r="H4591" i="1"/>
  <c r="H4592" i="1"/>
  <c r="H4593" i="1"/>
  <c r="H4594" i="1"/>
  <c r="H4595" i="1"/>
  <c r="H4596" i="1"/>
  <c r="H4597" i="1"/>
  <c r="H4598" i="1"/>
  <c r="H4599" i="1"/>
  <c r="H4600" i="1"/>
  <c r="H4601" i="1"/>
  <c r="H4602" i="1"/>
  <c r="H4603" i="1"/>
  <c r="H4604" i="1"/>
  <c r="H4605" i="1"/>
  <c r="H4606" i="1"/>
  <c r="H4607" i="1"/>
  <c r="H4608" i="1"/>
  <c r="H4609" i="1"/>
  <c r="H4610" i="1"/>
  <c r="H4611" i="1"/>
  <c r="H4612" i="1"/>
  <c r="H4613" i="1"/>
  <c r="H4614" i="1"/>
  <c r="H4615" i="1"/>
  <c r="H4616" i="1"/>
  <c r="H4617" i="1"/>
  <c r="H4618" i="1"/>
  <c r="H4619" i="1"/>
  <c r="H4620" i="1"/>
  <c r="H4621" i="1"/>
  <c r="H4622" i="1"/>
  <c r="H4623" i="1"/>
  <c r="H4624" i="1"/>
  <c r="H4625" i="1"/>
  <c r="H4626" i="1"/>
  <c r="H4627" i="1"/>
  <c r="H4628" i="1"/>
  <c r="H4629" i="1"/>
  <c r="H4630" i="1"/>
  <c r="H4631" i="1"/>
  <c r="H4632" i="1"/>
  <c r="H4633" i="1"/>
  <c r="H4634" i="1"/>
  <c r="H4635" i="1"/>
  <c r="H4636" i="1"/>
  <c r="H4637" i="1"/>
  <c r="H4638" i="1"/>
  <c r="H4639" i="1"/>
  <c r="H4640" i="1"/>
  <c r="H4641" i="1"/>
  <c r="H4642" i="1"/>
  <c r="H4643" i="1"/>
  <c r="H4644" i="1"/>
  <c r="H4645" i="1"/>
  <c r="H4646" i="1"/>
  <c r="H4647" i="1"/>
  <c r="H4648" i="1"/>
  <c r="H4649" i="1"/>
  <c r="H4650" i="1"/>
  <c r="H4651" i="1"/>
  <c r="H4652" i="1"/>
  <c r="H4653" i="1"/>
  <c r="H4654" i="1"/>
  <c r="H4655" i="1"/>
  <c r="H4656" i="1"/>
  <c r="H4657" i="1"/>
  <c r="H4658" i="1"/>
  <c r="H4659" i="1"/>
  <c r="H4660" i="1"/>
  <c r="H4661" i="1"/>
  <c r="H4662" i="1"/>
  <c r="H4663" i="1"/>
  <c r="H4664" i="1"/>
  <c r="H4665" i="1"/>
  <c r="H4666" i="1"/>
  <c r="H4667" i="1"/>
  <c r="H4668" i="1"/>
  <c r="H4669" i="1"/>
  <c r="H4670" i="1"/>
  <c r="H4671" i="1"/>
  <c r="H4672" i="1"/>
  <c r="H4673" i="1"/>
  <c r="H4674" i="1"/>
  <c r="H4675" i="1"/>
  <c r="H4676" i="1"/>
  <c r="H4677" i="1"/>
  <c r="H4678" i="1"/>
  <c r="H4679" i="1"/>
  <c r="H4680" i="1"/>
  <c r="H4681" i="1"/>
  <c r="H4682" i="1"/>
  <c r="H4683" i="1"/>
  <c r="H4684" i="1"/>
  <c r="H4685" i="1"/>
  <c r="H4686" i="1"/>
  <c r="H4687" i="1"/>
  <c r="H4688" i="1"/>
  <c r="H4689" i="1"/>
  <c r="H4690" i="1"/>
  <c r="H4691" i="1"/>
  <c r="H4692" i="1"/>
  <c r="H4693" i="1"/>
  <c r="H4694" i="1"/>
  <c r="H4695" i="1"/>
  <c r="H4696" i="1"/>
  <c r="H4697" i="1"/>
  <c r="H4698" i="1"/>
  <c r="H4699" i="1"/>
  <c r="H4700" i="1"/>
  <c r="H4701" i="1"/>
  <c r="H4702" i="1"/>
  <c r="H4703" i="1"/>
  <c r="H4704" i="1"/>
  <c r="H4705" i="1"/>
  <c r="H4706" i="1"/>
  <c r="H4707" i="1"/>
  <c r="H4708" i="1"/>
  <c r="H4709" i="1"/>
  <c r="H4710" i="1"/>
  <c r="H4711" i="1"/>
  <c r="H4712" i="1"/>
  <c r="H4713" i="1"/>
  <c r="H4714" i="1"/>
  <c r="H4715" i="1"/>
  <c r="H4716" i="1"/>
  <c r="H4717" i="1"/>
  <c r="H4718" i="1"/>
  <c r="H4719" i="1"/>
  <c r="H4720" i="1"/>
  <c r="H4721" i="1"/>
  <c r="H4722" i="1"/>
  <c r="H4723" i="1"/>
  <c r="H4724" i="1"/>
  <c r="H4725" i="1"/>
  <c r="H4726" i="1"/>
  <c r="H4727" i="1"/>
  <c r="H4728" i="1"/>
  <c r="H4729" i="1"/>
  <c r="H4730" i="1"/>
  <c r="H4731" i="1"/>
  <c r="H4732" i="1"/>
  <c r="H4733" i="1"/>
  <c r="H4734" i="1"/>
  <c r="H4735" i="1"/>
  <c r="H4736" i="1"/>
  <c r="H4737" i="1"/>
  <c r="H4738" i="1"/>
  <c r="H4739" i="1"/>
  <c r="H4740" i="1"/>
  <c r="H4741" i="1"/>
  <c r="H4742" i="1"/>
  <c r="H4743" i="1"/>
  <c r="H4744" i="1"/>
  <c r="H4745" i="1"/>
  <c r="H4746" i="1"/>
  <c r="H4747" i="1"/>
  <c r="H4748" i="1"/>
  <c r="H4749" i="1"/>
  <c r="H4750" i="1"/>
  <c r="H4751" i="1"/>
  <c r="H4752" i="1"/>
  <c r="H4753" i="1"/>
  <c r="H4754" i="1"/>
  <c r="H4755" i="1"/>
  <c r="H4756" i="1"/>
  <c r="H4757" i="1"/>
  <c r="H4758" i="1"/>
  <c r="H4759" i="1"/>
  <c r="H4760" i="1"/>
  <c r="H4761" i="1"/>
  <c r="H4762" i="1"/>
  <c r="H4763" i="1"/>
  <c r="H4764" i="1"/>
  <c r="H4765" i="1"/>
  <c r="H4766" i="1"/>
  <c r="H4767" i="1"/>
  <c r="H4768" i="1"/>
  <c r="H4769" i="1"/>
  <c r="H4770" i="1"/>
  <c r="H4771" i="1"/>
  <c r="H4772" i="1"/>
  <c r="H4773" i="1"/>
  <c r="H4774" i="1"/>
  <c r="H4775" i="1"/>
  <c r="H4776" i="1"/>
  <c r="H4777" i="1"/>
  <c r="H4778" i="1"/>
  <c r="H4779" i="1"/>
  <c r="H4780" i="1"/>
  <c r="H4781" i="1"/>
  <c r="H4782" i="1"/>
  <c r="H4783" i="1"/>
  <c r="H4784" i="1"/>
  <c r="H4785" i="1"/>
  <c r="H4786" i="1"/>
  <c r="H4787" i="1"/>
  <c r="H4788" i="1"/>
  <c r="H4789" i="1"/>
  <c r="H4790" i="1"/>
  <c r="H4791" i="1"/>
  <c r="H4792" i="1"/>
  <c r="H4793" i="1"/>
  <c r="H4794" i="1"/>
  <c r="H4795" i="1"/>
  <c r="H4796" i="1"/>
  <c r="H4797" i="1"/>
  <c r="H4798" i="1"/>
  <c r="H4799" i="1"/>
  <c r="H4800" i="1"/>
  <c r="H4801" i="1"/>
  <c r="H4802" i="1"/>
  <c r="H4803" i="1"/>
  <c r="H4804" i="1"/>
  <c r="H4805" i="1"/>
  <c r="H4806" i="1"/>
  <c r="H4807" i="1"/>
  <c r="H4808" i="1"/>
  <c r="H4809" i="1"/>
  <c r="H4810" i="1"/>
  <c r="H4811" i="1"/>
  <c r="H4812" i="1"/>
  <c r="H4813" i="1"/>
  <c r="H4814" i="1"/>
  <c r="H4815" i="1"/>
  <c r="H4816" i="1"/>
  <c r="H4817" i="1"/>
  <c r="H4818" i="1"/>
  <c r="H4819" i="1"/>
  <c r="H4820" i="1"/>
  <c r="H4821" i="1"/>
  <c r="H4822" i="1"/>
  <c r="H4823" i="1"/>
  <c r="H4824" i="1"/>
  <c r="H4825" i="1"/>
  <c r="H4826" i="1"/>
  <c r="H4827" i="1"/>
  <c r="H4828" i="1"/>
  <c r="H4829" i="1"/>
  <c r="H4830" i="1"/>
  <c r="H4831" i="1"/>
  <c r="H4832" i="1"/>
  <c r="H4833" i="1"/>
  <c r="H4834" i="1"/>
  <c r="H4835" i="1"/>
  <c r="H4836" i="1"/>
  <c r="H4837" i="1"/>
  <c r="H4838" i="1"/>
  <c r="H4839" i="1"/>
  <c r="H4840" i="1"/>
  <c r="H4841" i="1"/>
  <c r="H4842" i="1"/>
  <c r="H4843" i="1"/>
  <c r="H4844" i="1"/>
  <c r="H4845" i="1"/>
  <c r="H4846" i="1"/>
  <c r="H4847" i="1"/>
  <c r="H4848" i="1"/>
  <c r="H4849" i="1"/>
  <c r="H4850" i="1"/>
  <c r="H4851" i="1"/>
  <c r="H4852" i="1"/>
  <c r="H4853" i="1"/>
  <c r="H4854" i="1"/>
  <c r="H4855" i="1"/>
  <c r="H4856" i="1"/>
  <c r="H4857" i="1"/>
  <c r="H4858" i="1"/>
  <c r="H4859" i="1"/>
  <c r="H4860" i="1"/>
  <c r="H4861" i="1"/>
  <c r="H4862" i="1"/>
  <c r="H4863" i="1"/>
  <c r="H4864" i="1"/>
  <c r="H4865" i="1"/>
  <c r="H4866" i="1"/>
  <c r="H4867" i="1"/>
  <c r="H4868" i="1"/>
  <c r="H4869" i="1"/>
  <c r="H4870" i="1"/>
  <c r="H4871" i="1"/>
  <c r="H4872" i="1"/>
  <c r="H4873" i="1"/>
  <c r="H4874" i="1"/>
  <c r="H4875" i="1"/>
  <c r="H4876" i="1"/>
  <c r="H4877" i="1"/>
  <c r="H4878" i="1"/>
  <c r="H4879" i="1"/>
  <c r="H4880" i="1"/>
  <c r="H4881" i="1"/>
  <c r="H4882" i="1"/>
  <c r="H4883" i="1"/>
  <c r="H4884" i="1"/>
  <c r="H4885" i="1"/>
  <c r="H4886" i="1"/>
  <c r="H4887" i="1"/>
  <c r="H4888" i="1"/>
  <c r="H4889" i="1"/>
  <c r="H4890" i="1"/>
  <c r="H4891" i="1"/>
  <c r="H4892" i="1"/>
  <c r="H4893" i="1"/>
  <c r="H4894" i="1"/>
  <c r="H4895" i="1"/>
  <c r="H4896" i="1"/>
  <c r="H4897" i="1"/>
  <c r="H4898" i="1"/>
  <c r="H4899" i="1"/>
  <c r="H4900" i="1"/>
  <c r="H4901" i="1"/>
  <c r="H4902" i="1"/>
  <c r="H4903" i="1"/>
  <c r="H4904" i="1"/>
  <c r="H4905" i="1"/>
  <c r="H4906" i="1"/>
  <c r="H4907" i="1"/>
  <c r="H4908" i="1"/>
  <c r="H4909" i="1"/>
  <c r="H4910" i="1"/>
  <c r="H4911" i="1"/>
  <c r="H4912" i="1"/>
  <c r="H4913" i="1"/>
  <c r="H4914" i="1"/>
  <c r="H4915" i="1"/>
  <c r="H4916" i="1"/>
  <c r="H4917" i="1"/>
  <c r="H4918" i="1"/>
  <c r="H4919" i="1"/>
  <c r="H4920" i="1"/>
  <c r="H4921" i="1"/>
  <c r="H4922" i="1"/>
  <c r="H4923" i="1"/>
  <c r="H4924" i="1"/>
  <c r="H4925" i="1"/>
  <c r="H4926" i="1"/>
  <c r="H4927" i="1"/>
  <c r="H4928" i="1"/>
  <c r="H4929" i="1"/>
  <c r="H4930" i="1"/>
  <c r="H4931" i="1"/>
  <c r="H4932" i="1"/>
  <c r="H4933" i="1"/>
  <c r="H4934" i="1"/>
  <c r="H4935" i="1"/>
  <c r="H4936" i="1"/>
  <c r="H4937" i="1"/>
  <c r="H4938" i="1"/>
  <c r="H4939" i="1"/>
  <c r="H4940" i="1"/>
  <c r="H4941" i="1"/>
  <c r="H4942" i="1"/>
  <c r="H4943" i="1"/>
  <c r="H4944" i="1"/>
  <c r="H4945" i="1"/>
  <c r="H4946" i="1"/>
  <c r="H4947" i="1"/>
  <c r="H4948" i="1"/>
  <c r="H4949" i="1"/>
  <c r="H4950" i="1"/>
  <c r="H4951" i="1"/>
  <c r="H4952" i="1"/>
  <c r="H4953" i="1"/>
  <c r="H4954" i="1"/>
  <c r="H4955" i="1"/>
  <c r="H4956" i="1"/>
  <c r="H4957" i="1"/>
  <c r="H4958" i="1"/>
  <c r="H4959" i="1"/>
  <c r="H4960" i="1"/>
  <c r="H4961" i="1"/>
  <c r="H4962" i="1"/>
  <c r="H4963" i="1"/>
  <c r="H4964" i="1"/>
  <c r="H4965" i="1"/>
  <c r="H4966" i="1"/>
  <c r="H4967" i="1"/>
  <c r="H4968" i="1"/>
  <c r="H4969" i="1"/>
  <c r="H4970" i="1"/>
  <c r="H4971" i="1"/>
  <c r="H4972" i="1"/>
  <c r="H4973" i="1"/>
  <c r="H4974" i="1"/>
  <c r="H4975" i="1"/>
  <c r="H4976" i="1"/>
  <c r="H4977" i="1"/>
  <c r="H4978" i="1"/>
  <c r="H4979" i="1"/>
  <c r="H4980" i="1"/>
  <c r="H4981" i="1"/>
  <c r="H4982" i="1"/>
  <c r="H4983" i="1"/>
  <c r="H4984" i="1"/>
  <c r="H4985" i="1"/>
  <c r="H4986" i="1"/>
  <c r="H4987" i="1"/>
  <c r="H4988" i="1"/>
  <c r="H4989" i="1"/>
  <c r="H4990" i="1"/>
  <c r="H4991" i="1"/>
  <c r="H4992" i="1"/>
  <c r="H4993" i="1"/>
  <c r="H4994" i="1"/>
  <c r="H4995" i="1"/>
  <c r="H4996" i="1"/>
  <c r="H4997" i="1"/>
  <c r="H4998" i="1"/>
  <c r="H4999" i="1"/>
  <c r="H5000" i="1"/>
  <c r="H5001" i="1"/>
  <c r="H5002" i="1"/>
  <c r="H5003" i="1"/>
  <c r="H5004" i="1"/>
  <c r="H5005" i="1"/>
  <c r="H5006" i="1"/>
  <c r="H5007" i="1"/>
  <c r="H5008" i="1"/>
  <c r="H5009" i="1"/>
  <c r="H5010" i="1"/>
  <c r="H5011" i="1"/>
  <c r="H5012" i="1"/>
  <c r="H5013" i="1"/>
  <c r="H5014" i="1"/>
  <c r="H5015" i="1"/>
  <c r="H5016" i="1"/>
  <c r="H5017" i="1"/>
  <c r="H5018" i="1"/>
  <c r="H5019" i="1"/>
  <c r="H5020" i="1"/>
  <c r="H5021" i="1"/>
  <c r="H5022" i="1"/>
  <c r="H5023" i="1"/>
  <c r="H5024" i="1"/>
  <c r="H5025" i="1"/>
  <c r="H5026" i="1"/>
  <c r="H5027" i="1"/>
  <c r="H5028" i="1"/>
  <c r="H5029" i="1"/>
  <c r="H5030" i="1"/>
  <c r="H5031" i="1"/>
  <c r="H5032" i="1"/>
  <c r="H5033" i="1"/>
  <c r="H5034" i="1"/>
  <c r="H5035" i="1"/>
  <c r="H5036" i="1"/>
  <c r="H5037" i="1"/>
  <c r="H5038" i="1"/>
  <c r="H5039" i="1"/>
  <c r="H5040" i="1"/>
  <c r="H5041" i="1"/>
  <c r="H5042" i="1"/>
  <c r="H5043" i="1"/>
  <c r="H5044" i="1"/>
  <c r="H5045" i="1"/>
  <c r="H5046" i="1"/>
  <c r="H5047" i="1"/>
  <c r="H5048" i="1"/>
  <c r="H5049" i="1"/>
  <c r="H5050" i="1"/>
  <c r="H5051" i="1"/>
  <c r="H5052" i="1"/>
  <c r="H5053" i="1"/>
  <c r="H5054" i="1"/>
  <c r="H5055" i="1"/>
  <c r="H5056" i="1"/>
  <c r="H5057" i="1"/>
  <c r="H5058" i="1"/>
  <c r="H5059" i="1"/>
  <c r="H5060" i="1"/>
  <c r="H5061" i="1"/>
  <c r="H5062" i="1"/>
  <c r="H5063" i="1"/>
  <c r="H5064" i="1"/>
  <c r="H5065" i="1"/>
  <c r="H5066" i="1"/>
  <c r="H5067" i="1"/>
  <c r="H5068" i="1"/>
  <c r="H5069" i="1"/>
  <c r="H5070" i="1"/>
  <c r="H5071" i="1"/>
  <c r="H5072" i="1"/>
  <c r="H5073" i="1"/>
  <c r="H5074" i="1"/>
  <c r="H5075" i="1"/>
  <c r="H5076" i="1"/>
  <c r="H5077" i="1"/>
  <c r="H5078" i="1"/>
  <c r="H5079" i="1"/>
  <c r="H5080" i="1"/>
  <c r="H5081" i="1"/>
  <c r="H5082" i="1"/>
  <c r="H5083" i="1"/>
  <c r="H5084" i="1"/>
  <c r="H5085" i="1"/>
  <c r="H5086" i="1"/>
  <c r="H5087" i="1"/>
  <c r="H5088" i="1"/>
  <c r="H5089" i="1"/>
  <c r="H5090" i="1"/>
  <c r="H5091" i="1"/>
  <c r="H5092" i="1"/>
  <c r="H5093" i="1"/>
  <c r="H5094" i="1"/>
  <c r="H5095" i="1"/>
  <c r="H5096" i="1"/>
  <c r="H5097" i="1"/>
  <c r="H5098" i="1"/>
  <c r="H5099" i="1"/>
  <c r="H5100" i="1"/>
  <c r="H5101" i="1"/>
  <c r="H5102" i="1"/>
  <c r="H5103" i="1"/>
  <c r="H5104" i="1"/>
  <c r="H5105" i="1"/>
  <c r="H5106" i="1"/>
  <c r="H5107" i="1"/>
  <c r="H5108" i="1"/>
  <c r="H5109" i="1"/>
  <c r="H5110" i="1"/>
  <c r="H5111" i="1"/>
  <c r="H5112" i="1"/>
  <c r="H5113" i="1"/>
  <c r="H5114" i="1"/>
  <c r="H5115" i="1"/>
  <c r="H5116" i="1"/>
  <c r="H5117" i="1"/>
  <c r="H5118" i="1"/>
  <c r="H5119" i="1"/>
  <c r="H5120" i="1"/>
  <c r="H5121" i="1"/>
  <c r="H5122" i="1"/>
  <c r="H5123" i="1"/>
  <c r="H5124" i="1"/>
  <c r="H5125" i="1"/>
  <c r="H5126" i="1"/>
  <c r="H5127" i="1"/>
  <c r="H5128" i="1"/>
  <c r="H5129" i="1"/>
  <c r="H5130" i="1"/>
  <c r="H5131" i="1"/>
  <c r="H5132" i="1"/>
  <c r="H5133" i="1"/>
  <c r="H5134" i="1"/>
  <c r="H5135" i="1"/>
  <c r="H5136" i="1"/>
  <c r="H5137" i="1"/>
  <c r="H5138" i="1"/>
  <c r="H5139" i="1"/>
  <c r="H5140" i="1"/>
  <c r="H5141" i="1"/>
  <c r="H5142" i="1"/>
  <c r="H5143" i="1"/>
  <c r="H5144" i="1"/>
  <c r="H5145" i="1"/>
  <c r="H5146" i="1"/>
  <c r="H5147" i="1"/>
  <c r="H5148" i="1"/>
  <c r="H5149" i="1"/>
  <c r="H5150" i="1"/>
  <c r="H5151" i="1"/>
  <c r="H5152" i="1"/>
  <c r="H5153" i="1"/>
  <c r="H5154" i="1"/>
  <c r="H5155" i="1"/>
  <c r="H5156" i="1"/>
  <c r="H5157" i="1"/>
  <c r="H5158" i="1"/>
  <c r="H5159" i="1"/>
  <c r="H5160" i="1"/>
  <c r="H5161" i="1"/>
  <c r="H5162" i="1"/>
  <c r="H5163" i="1"/>
  <c r="H5164" i="1"/>
  <c r="H5165" i="1"/>
  <c r="H5166" i="1"/>
  <c r="H5167" i="1"/>
  <c r="H5168" i="1"/>
  <c r="H5169" i="1"/>
  <c r="H5170" i="1"/>
  <c r="H5171" i="1"/>
  <c r="H5172" i="1"/>
  <c r="H5173" i="1"/>
  <c r="H5174" i="1"/>
  <c r="H5175" i="1"/>
  <c r="H5176" i="1"/>
  <c r="H5177" i="1"/>
  <c r="H5178" i="1"/>
  <c r="H5179" i="1"/>
  <c r="H5180" i="1"/>
  <c r="H5181" i="1"/>
  <c r="H5182" i="1"/>
  <c r="H5183" i="1"/>
  <c r="H5184" i="1"/>
  <c r="H5185" i="1"/>
  <c r="H5186" i="1"/>
  <c r="H5187" i="1"/>
  <c r="H5188" i="1"/>
  <c r="H5189" i="1"/>
  <c r="H5190" i="1"/>
  <c r="H5191" i="1"/>
  <c r="H5192" i="1"/>
  <c r="H5193" i="1"/>
  <c r="H5194" i="1"/>
  <c r="H5195" i="1"/>
  <c r="H5196" i="1"/>
  <c r="H5197" i="1"/>
  <c r="H5198" i="1"/>
  <c r="H5199" i="1"/>
  <c r="H5200" i="1"/>
  <c r="H5201" i="1"/>
  <c r="H5202" i="1"/>
  <c r="H5203" i="1"/>
  <c r="H5204" i="1"/>
  <c r="H5205" i="1"/>
  <c r="H5206" i="1"/>
  <c r="H5207" i="1"/>
  <c r="H5208" i="1"/>
  <c r="H5209" i="1"/>
  <c r="H5210" i="1"/>
  <c r="H5211" i="1"/>
  <c r="H5212" i="1"/>
  <c r="H5213" i="1"/>
  <c r="H5214" i="1"/>
  <c r="H5215" i="1"/>
  <c r="H5216" i="1"/>
  <c r="H5217" i="1"/>
  <c r="H5218" i="1"/>
  <c r="H5219" i="1"/>
  <c r="H5220" i="1"/>
  <c r="H5221" i="1"/>
  <c r="H5222" i="1"/>
  <c r="H5223" i="1"/>
  <c r="H5224" i="1"/>
  <c r="H5225" i="1"/>
  <c r="H5226" i="1"/>
  <c r="H5227" i="1"/>
  <c r="H5228" i="1"/>
  <c r="H5229" i="1"/>
  <c r="H5230" i="1"/>
  <c r="H5231" i="1"/>
  <c r="H5232" i="1"/>
  <c r="H5233" i="1"/>
  <c r="H5234" i="1"/>
  <c r="H5235" i="1"/>
  <c r="H5236" i="1"/>
  <c r="H5237" i="1"/>
  <c r="H5238" i="1"/>
  <c r="H5239" i="1"/>
  <c r="H5240" i="1"/>
  <c r="H5241" i="1"/>
  <c r="H5242" i="1"/>
  <c r="H5243" i="1"/>
  <c r="H5244" i="1"/>
  <c r="H5245" i="1"/>
  <c r="H5246" i="1"/>
  <c r="H5247" i="1"/>
  <c r="H5248" i="1"/>
  <c r="H5249" i="1"/>
  <c r="H5250" i="1"/>
  <c r="H5251" i="1"/>
  <c r="H5252" i="1"/>
  <c r="H5253" i="1"/>
  <c r="H5254" i="1"/>
  <c r="H5255" i="1"/>
  <c r="H5256" i="1"/>
  <c r="H5257" i="1"/>
  <c r="H5258" i="1"/>
  <c r="H5259" i="1"/>
  <c r="H5260" i="1"/>
  <c r="H5261" i="1"/>
  <c r="H5262" i="1"/>
  <c r="H5263" i="1"/>
  <c r="H5264" i="1"/>
  <c r="H5265" i="1"/>
  <c r="H5266" i="1"/>
  <c r="H5267" i="1"/>
  <c r="H5268" i="1"/>
  <c r="H5269" i="1"/>
  <c r="H5270" i="1"/>
  <c r="H5271" i="1"/>
  <c r="H5272" i="1"/>
  <c r="H5273" i="1"/>
  <c r="H5274" i="1"/>
  <c r="H5275" i="1"/>
  <c r="H5276" i="1"/>
  <c r="H5277" i="1"/>
  <c r="H5278" i="1"/>
  <c r="H5279" i="1"/>
  <c r="H5280" i="1"/>
  <c r="H5281" i="1"/>
  <c r="H5282" i="1"/>
  <c r="H5283" i="1"/>
  <c r="H5284" i="1"/>
  <c r="H5285" i="1"/>
  <c r="H5286" i="1"/>
  <c r="H5287" i="1"/>
  <c r="H5288" i="1"/>
  <c r="H5289" i="1"/>
  <c r="H5290" i="1"/>
  <c r="H5291" i="1"/>
  <c r="H5292" i="1"/>
  <c r="H5293" i="1"/>
  <c r="H5294" i="1"/>
  <c r="H5295" i="1"/>
  <c r="H5296" i="1"/>
  <c r="H5297" i="1"/>
  <c r="H5298" i="1"/>
  <c r="H5299" i="1"/>
  <c r="H5300" i="1"/>
  <c r="H5301" i="1"/>
  <c r="H5302" i="1"/>
  <c r="H5303" i="1"/>
  <c r="H5304" i="1"/>
  <c r="H5305" i="1"/>
  <c r="H5306" i="1"/>
  <c r="H5307" i="1"/>
  <c r="H5308" i="1"/>
  <c r="H5309" i="1"/>
  <c r="H5310" i="1"/>
  <c r="H5311" i="1"/>
  <c r="H5312" i="1"/>
  <c r="H5313" i="1"/>
  <c r="H5314" i="1"/>
  <c r="H5315" i="1"/>
  <c r="H5316" i="1"/>
  <c r="H5317" i="1"/>
  <c r="H5318" i="1"/>
  <c r="H5319" i="1"/>
  <c r="H5320" i="1"/>
  <c r="H5321" i="1"/>
  <c r="H5322" i="1"/>
  <c r="H5323" i="1"/>
  <c r="H5324" i="1"/>
  <c r="H5325" i="1"/>
  <c r="H5326" i="1"/>
  <c r="H5327" i="1"/>
  <c r="H5328" i="1"/>
  <c r="H5329" i="1"/>
  <c r="H5330" i="1"/>
  <c r="H5331" i="1"/>
  <c r="H5332" i="1"/>
  <c r="H5333" i="1"/>
  <c r="H5334" i="1"/>
  <c r="H5335" i="1"/>
  <c r="H5336" i="1"/>
  <c r="H5337" i="1"/>
  <c r="H5338" i="1"/>
  <c r="H5339" i="1"/>
  <c r="H5340" i="1"/>
  <c r="H5341" i="1"/>
  <c r="H5342" i="1"/>
  <c r="H5343" i="1"/>
  <c r="H5344" i="1"/>
  <c r="H5345" i="1"/>
  <c r="H5346" i="1"/>
  <c r="H5347" i="1"/>
  <c r="H5348" i="1"/>
  <c r="H5349" i="1"/>
  <c r="H5350" i="1"/>
  <c r="H5351" i="1"/>
  <c r="H5352" i="1"/>
  <c r="H5353" i="1"/>
  <c r="H5354" i="1"/>
  <c r="H5355" i="1"/>
  <c r="H5356" i="1"/>
  <c r="H5357" i="1"/>
  <c r="H5358" i="1"/>
  <c r="H5359" i="1"/>
  <c r="H5360" i="1"/>
  <c r="H5361" i="1"/>
  <c r="H5362" i="1"/>
  <c r="H5363" i="1"/>
  <c r="H5364" i="1"/>
  <c r="H5365" i="1"/>
  <c r="H5366" i="1"/>
  <c r="H5367" i="1"/>
  <c r="H5368" i="1"/>
  <c r="H5369" i="1"/>
  <c r="H5370" i="1"/>
  <c r="H5371" i="1"/>
  <c r="H5372" i="1"/>
  <c r="H5373" i="1"/>
  <c r="H5374" i="1"/>
  <c r="H5375" i="1"/>
  <c r="H5376" i="1"/>
  <c r="H5377" i="1"/>
  <c r="H5378" i="1"/>
  <c r="H5379" i="1"/>
  <c r="H5380" i="1"/>
  <c r="H5381" i="1"/>
  <c r="H5382" i="1"/>
  <c r="H5383" i="1"/>
  <c r="H5384" i="1"/>
  <c r="H5385" i="1"/>
  <c r="H5386" i="1"/>
  <c r="H5387" i="1"/>
  <c r="H5388" i="1"/>
  <c r="H5389" i="1"/>
  <c r="H5390" i="1"/>
  <c r="H5391" i="1"/>
  <c r="H5392" i="1"/>
  <c r="H5393" i="1"/>
  <c r="H5394" i="1"/>
  <c r="H5395" i="1"/>
  <c r="H5396" i="1"/>
  <c r="H5397" i="1"/>
  <c r="H5398" i="1"/>
  <c r="H5399" i="1"/>
  <c r="H5400" i="1"/>
  <c r="H5401" i="1"/>
  <c r="H5402" i="1"/>
  <c r="H5403" i="1"/>
  <c r="H5404" i="1"/>
  <c r="H5405" i="1"/>
  <c r="H5406" i="1"/>
  <c r="H5407" i="1"/>
  <c r="H5408" i="1"/>
  <c r="H5409" i="1"/>
  <c r="H5410" i="1"/>
  <c r="H5411" i="1"/>
  <c r="H5412" i="1"/>
  <c r="H5413" i="1"/>
  <c r="H5414" i="1"/>
  <c r="H5415" i="1"/>
  <c r="H5416" i="1"/>
  <c r="H5417" i="1"/>
  <c r="H5418" i="1"/>
  <c r="H5419" i="1"/>
  <c r="H5420" i="1"/>
  <c r="H5421" i="1"/>
  <c r="H5422" i="1"/>
  <c r="H5423" i="1"/>
  <c r="H5424" i="1"/>
  <c r="H5425" i="1"/>
  <c r="H5426" i="1"/>
  <c r="H5427" i="1"/>
  <c r="H5428" i="1"/>
  <c r="H5429" i="1"/>
  <c r="H5430" i="1"/>
  <c r="H5431" i="1"/>
  <c r="H5432" i="1"/>
  <c r="H5433" i="1"/>
  <c r="H5434" i="1"/>
  <c r="H5435" i="1"/>
  <c r="H5436" i="1"/>
  <c r="H5437" i="1"/>
  <c r="H5438" i="1"/>
  <c r="H5439" i="1"/>
  <c r="H5440" i="1"/>
  <c r="H5441" i="1"/>
  <c r="H5442" i="1"/>
  <c r="H5443" i="1"/>
  <c r="H5444" i="1"/>
  <c r="H5445" i="1"/>
  <c r="H5446" i="1"/>
  <c r="H5447" i="1"/>
  <c r="H5448" i="1"/>
  <c r="H5449" i="1"/>
  <c r="H5450" i="1"/>
  <c r="H5451" i="1"/>
  <c r="H5452" i="1"/>
  <c r="H5453" i="1"/>
  <c r="H5454" i="1"/>
  <c r="H5455" i="1"/>
  <c r="H5456" i="1"/>
  <c r="H5457" i="1"/>
  <c r="H5458" i="1"/>
  <c r="H5459" i="1"/>
  <c r="H5460" i="1"/>
  <c r="H5461" i="1"/>
  <c r="H5462" i="1"/>
  <c r="H5463" i="1"/>
  <c r="H5464" i="1"/>
  <c r="H5465" i="1"/>
  <c r="H5466" i="1"/>
  <c r="H5467" i="1"/>
  <c r="H5468" i="1"/>
  <c r="H5469" i="1"/>
  <c r="H5470" i="1"/>
  <c r="H5471" i="1"/>
  <c r="H5472" i="1"/>
  <c r="H5473" i="1"/>
  <c r="H5474" i="1"/>
  <c r="H5475" i="1"/>
  <c r="H5476" i="1"/>
  <c r="H5477" i="1"/>
  <c r="H5478" i="1"/>
  <c r="H5479" i="1"/>
  <c r="H5480" i="1"/>
  <c r="H5481" i="1"/>
  <c r="H5482" i="1"/>
  <c r="H5483" i="1"/>
  <c r="H5484" i="1"/>
  <c r="H5485" i="1"/>
  <c r="H5486" i="1"/>
  <c r="H5487" i="1"/>
  <c r="H5488" i="1"/>
  <c r="H5489" i="1"/>
  <c r="H5490" i="1"/>
  <c r="H5491" i="1"/>
  <c r="H5492" i="1"/>
  <c r="H5493" i="1"/>
  <c r="H5494" i="1"/>
  <c r="H5495" i="1"/>
  <c r="H5496" i="1"/>
  <c r="H5497" i="1"/>
  <c r="H5498" i="1"/>
  <c r="H5499" i="1"/>
  <c r="H5500" i="1"/>
  <c r="H5501" i="1"/>
  <c r="H5502" i="1"/>
  <c r="H5503" i="1"/>
  <c r="H5504" i="1"/>
  <c r="H5505" i="1"/>
  <c r="H5506" i="1"/>
  <c r="H5507" i="1"/>
  <c r="H5508" i="1"/>
  <c r="H5509" i="1"/>
  <c r="H5510" i="1"/>
  <c r="H5511" i="1"/>
  <c r="H5512" i="1"/>
  <c r="H5513" i="1"/>
  <c r="H5514" i="1"/>
  <c r="H5515" i="1"/>
  <c r="H5516" i="1"/>
  <c r="H5517" i="1"/>
  <c r="H5518" i="1"/>
  <c r="H5519" i="1"/>
  <c r="H5520" i="1"/>
  <c r="H5521" i="1"/>
  <c r="H5522" i="1"/>
  <c r="H5523" i="1"/>
  <c r="H5524" i="1"/>
  <c r="H5525" i="1"/>
  <c r="H5526" i="1"/>
  <c r="H5527" i="1"/>
  <c r="H5528" i="1"/>
  <c r="H5529" i="1"/>
  <c r="H5530" i="1"/>
  <c r="H5531" i="1"/>
  <c r="H5532" i="1"/>
  <c r="H5533" i="1"/>
  <c r="H5534" i="1"/>
  <c r="H5535" i="1"/>
  <c r="H5536" i="1"/>
  <c r="H5537" i="1"/>
  <c r="H5538" i="1"/>
  <c r="H5539" i="1"/>
  <c r="H5540" i="1"/>
  <c r="H5541" i="1"/>
  <c r="H5542" i="1"/>
  <c r="H5543" i="1"/>
  <c r="H5544" i="1"/>
  <c r="H5545" i="1"/>
  <c r="H5546" i="1"/>
  <c r="H5547" i="1"/>
  <c r="H5548" i="1"/>
  <c r="H5549" i="1"/>
  <c r="H5550" i="1"/>
  <c r="H5551" i="1"/>
  <c r="H5552" i="1"/>
  <c r="H5553" i="1"/>
  <c r="H5554" i="1"/>
  <c r="H5555" i="1"/>
  <c r="H5556" i="1"/>
  <c r="H5557" i="1"/>
  <c r="H5558" i="1"/>
  <c r="H5559" i="1"/>
  <c r="H5560" i="1"/>
  <c r="H5561" i="1"/>
  <c r="H5562" i="1"/>
  <c r="H5563" i="1"/>
  <c r="H5564" i="1"/>
  <c r="H5565" i="1"/>
  <c r="H5566" i="1"/>
  <c r="H5567" i="1"/>
  <c r="H5568" i="1"/>
  <c r="H5569" i="1"/>
  <c r="H5570" i="1"/>
  <c r="H5571" i="1"/>
  <c r="H5572" i="1"/>
  <c r="H5573" i="1"/>
  <c r="H5574" i="1"/>
  <c r="H5575" i="1"/>
  <c r="H5576" i="1"/>
  <c r="H5577" i="1"/>
  <c r="H5578" i="1"/>
  <c r="H5579" i="1"/>
  <c r="H5580" i="1"/>
  <c r="H5581" i="1"/>
  <c r="H5582" i="1"/>
  <c r="H5583" i="1"/>
  <c r="H5584" i="1"/>
  <c r="H5585" i="1"/>
  <c r="H5586" i="1"/>
  <c r="H5587" i="1"/>
  <c r="H5588" i="1"/>
  <c r="H5589" i="1"/>
  <c r="H5590" i="1"/>
  <c r="H5591" i="1"/>
  <c r="H5592" i="1"/>
  <c r="H5593" i="1"/>
  <c r="H5594" i="1"/>
  <c r="H5595" i="1"/>
  <c r="H5596" i="1"/>
  <c r="H5597" i="1"/>
  <c r="H5598" i="1"/>
  <c r="H5599" i="1"/>
  <c r="H5600" i="1"/>
  <c r="H5601" i="1"/>
  <c r="H5602" i="1"/>
  <c r="H5603" i="1"/>
  <c r="H5604" i="1"/>
  <c r="H5605" i="1"/>
  <c r="H5606" i="1"/>
  <c r="H5607" i="1"/>
  <c r="H5608" i="1"/>
  <c r="H5609" i="1"/>
  <c r="H5610" i="1"/>
  <c r="H5611" i="1"/>
  <c r="H5612" i="1"/>
  <c r="H5613" i="1"/>
  <c r="H5614" i="1"/>
  <c r="H5615" i="1"/>
  <c r="H5616" i="1"/>
  <c r="H5617" i="1"/>
  <c r="H5618" i="1"/>
  <c r="H5619" i="1"/>
  <c r="H5620" i="1"/>
  <c r="H5621" i="1"/>
  <c r="H5622" i="1"/>
  <c r="H5623" i="1"/>
  <c r="H5624" i="1"/>
  <c r="H5625" i="1"/>
  <c r="H5626" i="1"/>
  <c r="H5627" i="1"/>
  <c r="H5628" i="1"/>
  <c r="H5629" i="1"/>
  <c r="H5630" i="1"/>
  <c r="H5631" i="1"/>
  <c r="H5632" i="1"/>
  <c r="H5633" i="1"/>
  <c r="H5634" i="1"/>
  <c r="H5635" i="1"/>
  <c r="H5636" i="1"/>
  <c r="H5637" i="1"/>
  <c r="H5638" i="1"/>
  <c r="H5639" i="1"/>
  <c r="H5640" i="1"/>
  <c r="H5641" i="1"/>
  <c r="H5642" i="1"/>
  <c r="H5643" i="1"/>
  <c r="H5644" i="1"/>
  <c r="H5645" i="1"/>
  <c r="H5646" i="1"/>
  <c r="H5647" i="1"/>
  <c r="H5648" i="1"/>
  <c r="H5649" i="1"/>
  <c r="H5650" i="1"/>
  <c r="H5651" i="1"/>
  <c r="H5652" i="1"/>
  <c r="H5653" i="1"/>
  <c r="H5654" i="1"/>
  <c r="H5655" i="1"/>
  <c r="H5656" i="1"/>
  <c r="H5657" i="1"/>
  <c r="H5658" i="1"/>
  <c r="H5659" i="1"/>
  <c r="H5660" i="1"/>
  <c r="H5661" i="1"/>
  <c r="H5662" i="1"/>
  <c r="H5663" i="1"/>
  <c r="H5664" i="1"/>
  <c r="H5665" i="1"/>
  <c r="H5666" i="1"/>
  <c r="H5667" i="1"/>
  <c r="H5668" i="1"/>
  <c r="H5669" i="1"/>
  <c r="H5670" i="1"/>
  <c r="H5671" i="1"/>
  <c r="H5672" i="1"/>
  <c r="H5673" i="1"/>
  <c r="H5674" i="1"/>
  <c r="H5675" i="1"/>
  <c r="H5676" i="1"/>
  <c r="H5677" i="1"/>
  <c r="H5678" i="1"/>
  <c r="H5679" i="1"/>
  <c r="H5680" i="1"/>
  <c r="H5681" i="1"/>
  <c r="H5682" i="1"/>
  <c r="H5683" i="1"/>
  <c r="H5684" i="1"/>
  <c r="H5685" i="1"/>
  <c r="H5686" i="1"/>
  <c r="H5687" i="1"/>
  <c r="H5688" i="1"/>
  <c r="H5689" i="1"/>
  <c r="H5690" i="1"/>
  <c r="H5691" i="1"/>
  <c r="H5692" i="1"/>
  <c r="H5693" i="1"/>
  <c r="H5694" i="1"/>
  <c r="H5695" i="1"/>
  <c r="H5696" i="1"/>
  <c r="H5697" i="1"/>
  <c r="H5698" i="1"/>
  <c r="H5699" i="1"/>
  <c r="H5700" i="1"/>
  <c r="H5701" i="1"/>
  <c r="H5702" i="1"/>
  <c r="H5703" i="1"/>
  <c r="H5704" i="1"/>
  <c r="H5705" i="1"/>
  <c r="H5706" i="1"/>
  <c r="H5707" i="1"/>
  <c r="H5708" i="1"/>
  <c r="H5709" i="1"/>
  <c r="H5710" i="1"/>
  <c r="H5711" i="1"/>
  <c r="H5712" i="1"/>
  <c r="H5713" i="1"/>
  <c r="H5714" i="1"/>
  <c r="H5715" i="1"/>
  <c r="H5716" i="1"/>
  <c r="H5717" i="1"/>
  <c r="H5718" i="1"/>
  <c r="H5719" i="1"/>
  <c r="H5720" i="1"/>
  <c r="H5721" i="1"/>
  <c r="H5722" i="1"/>
  <c r="H5723" i="1"/>
  <c r="H5724" i="1"/>
  <c r="H5725" i="1"/>
  <c r="H5726" i="1"/>
  <c r="H5727" i="1"/>
  <c r="H5728" i="1"/>
  <c r="H5729" i="1"/>
  <c r="H5730" i="1"/>
  <c r="H5731" i="1"/>
  <c r="H5732" i="1"/>
  <c r="H5733" i="1"/>
  <c r="H5734" i="1"/>
  <c r="H5735" i="1"/>
  <c r="H5736" i="1"/>
  <c r="H5737" i="1"/>
  <c r="H5738" i="1"/>
  <c r="H5739" i="1"/>
  <c r="H5740" i="1"/>
  <c r="H5741" i="1"/>
  <c r="H5742" i="1"/>
  <c r="H5743" i="1"/>
  <c r="H5744" i="1"/>
  <c r="H5745" i="1"/>
  <c r="H5746" i="1"/>
  <c r="H5747" i="1"/>
  <c r="H5748" i="1"/>
  <c r="H5749" i="1"/>
  <c r="H5750" i="1"/>
  <c r="H5751" i="1"/>
  <c r="H5752" i="1"/>
  <c r="H5753" i="1"/>
  <c r="H5754" i="1"/>
  <c r="H5755" i="1"/>
  <c r="H5756" i="1"/>
  <c r="H5757" i="1"/>
  <c r="H5758" i="1"/>
  <c r="H5759" i="1"/>
  <c r="H5760" i="1"/>
  <c r="H5761" i="1"/>
  <c r="H5762" i="1"/>
  <c r="H5763" i="1"/>
  <c r="H5764" i="1"/>
  <c r="H5765" i="1"/>
  <c r="H5766" i="1"/>
  <c r="H5767" i="1"/>
  <c r="H5768" i="1"/>
  <c r="H5769" i="1"/>
  <c r="H5770" i="1"/>
  <c r="H5771" i="1"/>
  <c r="H5772" i="1"/>
  <c r="H5773" i="1"/>
  <c r="H5774" i="1"/>
  <c r="H5775" i="1"/>
  <c r="H5776" i="1"/>
  <c r="H5777" i="1"/>
  <c r="H5778" i="1"/>
  <c r="H5779" i="1"/>
  <c r="H5780" i="1"/>
  <c r="H5781" i="1"/>
  <c r="H5782" i="1"/>
  <c r="H5783" i="1"/>
  <c r="H5784" i="1"/>
  <c r="H5785" i="1"/>
  <c r="H5786" i="1"/>
  <c r="H5787" i="1"/>
  <c r="H5788" i="1"/>
  <c r="H5789" i="1"/>
  <c r="H5790" i="1"/>
  <c r="H5791" i="1"/>
  <c r="H5792" i="1"/>
  <c r="H5793" i="1"/>
  <c r="H5794" i="1"/>
  <c r="H5795" i="1"/>
  <c r="H5796" i="1"/>
  <c r="H5797" i="1"/>
  <c r="H5798" i="1"/>
  <c r="H5799" i="1"/>
  <c r="H5800" i="1"/>
  <c r="H5801" i="1"/>
  <c r="H5802" i="1"/>
  <c r="H5803" i="1"/>
  <c r="H5804" i="1"/>
  <c r="H5805" i="1"/>
  <c r="H5806" i="1"/>
  <c r="H5807" i="1"/>
  <c r="H5808" i="1"/>
  <c r="H5809" i="1"/>
  <c r="H5810" i="1"/>
  <c r="H5811" i="1"/>
  <c r="H5812" i="1"/>
  <c r="H5813" i="1"/>
  <c r="H5814" i="1"/>
  <c r="H5815" i="1"/>
  <c r="H5816" i="1"/>
  <c r="H5817" i="1"/>
  <c r="H5818" i="1"/>
  <c r="H5819" i="1"/>
  <c r="H5820" i="1"/>
  <c r="H5821" i="1"/>
  <c r="H5822" i="1"/>
  <c r="H5823" i="1"/>
  <c r="H5824" i="1"/>
  <c r="H5825" i="1"/>
  <c r="H5826" i="1"/>
  <c r="H5827" i="1"/>
  <c r="H5828" i="1"/>
  <c r="H5829" i="1"/>
  <c r="H5830" i="1"/>
  <c r="H5831" i="1"/>
  <c r="H5832" i="1"/>
  <c r="H5833" i="1"/>
  <c r="H5834" i="1"/>
  <c r="H5835" i="1"/>
  <c r="H5836" i="1"/>
  <c r="H5837" i="1"/>
  <c r="H5838" i="1"/>
  <c r="H5839" i="1"/>
  <c r="H5840" i="1"/>
  <c r="H5841" i="1"/>
  <c r="H5842" i="1"/>
  <c r="H5843" i="1"/>
  <c r="H5844" i="1"/>
  <c r="H5845" i="1"/>
  <c r="H5846" i="1"/>
  <c r="H5847" i="1"/>
  <c r="H5848" i="1"/>
  <c r="H5849" i="1"/>
  <c r="H5850" i="1"/>
  <c r="H5851" i="1"/>
  <c r="H5852" i="1"/>
  <c r="H5853" i="1"/>
  <c r="H5854" i="1"/>
  <c r="H5855" i="1"/>
  <c r="H5856" i="1"/>
  <c r="H5857" i="1"/>
  <c r="H5858" i="1"/>
  <c r="H5859" i="1"/>
  <c r="H5860" i="1"/>
  <c r="H5861" i="1"/>
  <c r="H5862" i="1"/>
  <c r="H5863" i="1"/>
  <c r="H5864" i="1"/>
  <c r="H5865" i="1"/>
  <c r="H5866" i="1"/>
  <c r="H5867" i="1"/>
  <c r="H5868" i="1"/>
  <c r="H5869" i="1"/>
  <c r="H5870" i="1"/>
  <c r="H5871" i="1"/>
  <c r="H5872" i="1"/>
  <c r="H5873" i="1"/>
  <c r="H5874" i="1"/>
  <c r="H5875" i="1"/>
  <c r="H5876" i="1"/>
  <c r="H5877" i="1"/>
  <c r="H5878" i="1"/>
  <c r="H5879" i="1"/>
  <c r="H5880" i="1"/>
  <c r="H5881" i="1"/>
  <c r="H5882" i="1"/>
  <c r="H5883" i="1"/>
  <c r="H5884" i="1"/>
  <c r="H5885" i="1"/>
  <c r="H5886" i="1"/>
  <c r="H5887" i="1"/>
  <c r="H5888" i="1"/>
  <c r="H5889" i="1"/>
  <c r="H5890" i="1"/>
  <c r="H5891" i="1"/>
  <c r="H5892" i="1"/>
  <c r="H5893" i="1"/>
  <c r="H5894" i="1"/>
  <c r="H5895" i="1"/>
  <c r="H5896" i="1"/>
  <c r="H5897" i="1"/>
  <c r="H5898" i="1"/>
  <c r="H5899" i="1"/>
  <c r="H5900" i="1"/>
  <c r="H5901" i="1"/>
  <c r="H5902" i="1"/>
  <c r="H5903" i="1"/>
  <c r="H5904" i="1"/>
  <c r="H5905" i="1"/>
  <c r="H5906" i="1"/>
  <c r="H5907" i="1"/>
  <c r="H5908" i="1"/>
  <c r="H5909" i="1"/>
  <c r="H5910" i="1"/>
  <c r="H5911" i="1"/>
  <c r="H5912" i="1"/>
  <c r="H5913" i="1"/>
  <c r="H5914" i="1"/>
  <c r="H5915" i="1"/>
  <c r="H5916" i="1"/>
  <c r="H5917" i="1"/>
  <c r="H5918" i="1"/>
  <c r="H5919" i="1"/>
  <c r="H5920" i="1"/>
  <c r="H5921" i="1"/>
  <c r="H5922" i="1"/>
  <c r="H5923" i="1"/>
  <c r="H5924" i="1"/>
  <c r="H5925" i="1"/>
  <c r="H5926" i="1"/>
  <c r="H5927" i="1"/>
  <c r="H5928" i="1"/>
  <c r="H5929" i="1"/>
  <c r="H5930" i="1"/>
  <c r="H5931" i="1"/>
  <c r="H5932" i="1"/>
  <c r="H5933" i="1"/>
  <c r="H5934" i="1"/>
  <c r="H5935" i="1"/>
  <c r="H5936" i="1"/>
  <c r="H5937" i="1"/>
  <c r="H5938" i="1"/>
  <c r="H5939" i="1"/>
  <c r="H5940" i="1"/>
  <c r="H5941" i="1"/>
  <c r="H5942" i="1"/>
  <c r="H5943" i="1"/>
  <c r="H5944" i="1"/>
  <c r="H5945" i="1"/>
  <c r="H5946" i="1"/>
  <c r="H5947" i="1"/>
  <c r="H5948" i="1"/>
  <c r="H5949" i="1"/>
  <c r="H5950" i="1"/>
  <c r="H5951" i="1"/>
  <c r="H5952" i="1"/>
  <c r="H5953" i="1"/>
  <c r="H5954" i="1"/>
  <c r="H5955" i="1"/>
  <c r="H5956" i="1"/>
  <c r="H5957" i="1"/>
  <c r="H5958" i="1"/>
  <c r="H5959" i="1"/>
  <c r="H5960" i="1"/>
  <c r="H5961" i="1"/>
  <c r="H5962" i="1"/>
  <c r="H5963" i="1"/>
  <c r="H5964" i="1"/>
  <c r="H5965" i="1"/>
  <c r="H5966" i="1"/>
  <c r="H5967" i="1"/>
  <c r="H5968" i="1"/>
  <c r="H5969" i="1"/>
  <c r="H5970" i="1"/>
  <c r="H5971" i="1"/>
  <c r="H5972" i="1"/>
  <c r="H5973" i="1"/>
  <c r="H5974" i="1"/>
  <c r="H5975" i="1"/>
  <c r="H5976" i="1"/>
  <c r="H5977" i="1"/>
  <c r="H5978" i="1"/>
  <c r="H5979" i="1"/>
  <c r="H5980" i="1"/>
  <c r="H5981" i="1"/>
  <c r="H5982" i="1"/>
  <c r="H5983" i="1"/>
  <c r="H5984" i="1"/>
  <c r="H5985" i="1"/>
  <c r="H5986" i="1"/>
  <c r="H5987" i="1"/>
  <c r="H5988" i="1"/>
  <c r="H5989" i="1"/>
  <c r="H5990" i="1"/>
  <c r="H5991" i="1"/>
  <c r="H5992" i="1"/>
  <c r="H5993" i="1"/>
  <c r="H5994" i="1"/>
  <c r="H5995" i="1"/>
  <c r="H5996" i="1"/>
  <c r="H5997" i="1"/>
  <c r="H5998" i="1"/>
  <c r="H5999" i="1"/>
  <c r="H6000" i="1"/>
  <c r="H6001" i="1"/>
  <c r="H6002" i="1"/>
  <c r="H6003" i="1"/>
  <c r="H6004" i="1"/>
  <c r="H6005" i="1"/>
  <c r="H6006" i="1"/>
  <c r="H6007" i="1"/>
  <c r="H6008" i="1"/>
  <c r="H6009" i="1"/>
  <c r="H6010" i="1"/>
  <c r="H6011" i="1"/>
  <c r="H6012" i="1"/>
  <c r="H6013" i="1"/>
  <c r="H6014" i="1"/>
  <c r="H6015" i="1"/>
  <c r="H6016" i="1"/>
  <c r="H6017" i="1"/>
  <c r="H6018" i="1"/>
  <c r="H6019" i="1"/>
  <c r="H6020" i="1"/>
  <c r="H6021" i="1"/>
  <c r="H6022" i="1"/>
  <c r="H6023" i="1"/>
  <c r="H6024" i="1"/>
  <c r="H6025" i="1"/>
  <c r="H6026" i="1"/>
  <c r="H6027" i="1"/>
  <c r="H6028" i="1"/>
  <c r="H6029" i="1"/>
  <c r="H6030" i="1"/>
  <c r="H6031" i="1"/>
  <c r="H6032" i="1"/>
  <c r="H6033" i="1"/>
  <c r="H6034" i="1"/>
  <c r="H6035" i="1"/>
  <c r="H6036" i="1"/>
  <c r="H6037" i="1"/>
  <c r="H6038" i="1"/>
  <c r="H6039" i="1"/>
  <c r="H6040" i="1"/>
  <c r="H6041" i="1"/>
  <c r="H6042" i="1"/>
  <c r="H6043" i="1"/>
  <c r="H6044" i="1"/>
  <c r="H6045" i="1"/>
  <c r="H6046" i="1"/>
  <c r="H6047" i="1"/>
  <c r="H6048" i="1"/>
  <c r="H6049" i="1"/>
  <c r="H6050" i="1"/>
  <c r="H6051" i="1"/>
  <c r="H6052" i="1"/>
  <c r="H6053" i="1"/>
  <c r="H6054" i="1"/>
  <c r="H6055" i="1"/>
  <c r="H6056" i="1"/>
  <c r="H6057" i="1"/>
  <c r="H6058" i="1"/>
  <c r="H6059" i="1"/>
  <c r="H6060" i="1"/>
  <c r="H6061" i="1"/>
  <c r="H6062" i="1"/>
  <c r="H6063" i="1"/>
  <c r="H6064" i="1"/>
  <c r="H6065" i="1"/>
  <c r="H6066" i="1"/>
  <c r="H6067" i="1"/>
  <c r="H6068" i="1"/>
  <c r="H6069" i="1"/>
  <c r="H6070" i="1"/>
  <c r="H6071" i="1"/>
  <c r="H6072" i="1"/>
  <c r="H6073" i="1"/>
  <c r="H6074" i="1"/>
  <c r="H6075" i="1"/>
  <c r="H6076" i="1"/>
  <c r="H6077" i="1"/>
  <c r="H6078" i="1"/>
  <c r="H6079" i="1"/>
  <c r="H6080" i="1"/>
  <c r="H6081" i="1"/>
  <c r="H6082" i="1"/>
  <c r="H6083" i="1"/>
  <c r="H6084" i="1"/>
  <c r="H6085" i="1"/>
  <c r="H6086" i="1"/>
  <c r="H6087" i="1"/>
  <c r="H6088" i="1"/>
  <c r="H6089" i="1"/>
  <c r="H6090" i="1"/>
  <c r="H6091" i="1"/>
  <c r="H6092" i="1"/>
  <c r="H6093" i="1"/>
  <c r="H6094" i="1"/>
  <c r="H6095" i="1"/>
  <c r="H6096" i="1"/>
  <c r="H6097" i="1"/>
  <c r="H6098" i="1"/>
  <c r="H6099" i="1"/>
  <c r="H6100" i="1"/>
  <c r="H6101" i="1"/>
  <c r="H6102" i="1"/>
  <c r="H6103" i="1"/>
  <c r="H6104" i="1"/>
  <c r="H6105" i="1"/>
  <c r="H6106" i="1"/>
  <c r="H6107" i="1"/>
  <c r="H6108" i="1"/>
  <c r="H6109" i="1"/>
  <c r="H6110" i="1"/>
  <c r="H6111" i="1"/>
  <c r="H6112" i="1"/>
  <c r="H6113" i="1"/>
  <c r="H6114" i="1"/>
  <c r="H6115" i="1"/>
  <c r="H6116" i="1"/>
  <c r="H6117" i="1"/>
  <c r="H6118" i="1"/>
  <c r="H6119" i="1"/>
  <c r="H6120" i="1"/>
  <c r="H6121" i="1"/>
  <c r="H6122" i="1"/>
  <c r="H6123" i="1"/>
  <c r="H6124" i="1"/>
  <c r="H6125" i="1"/>
  <c r="H6126" i="1"/>
  <c r="H6127" i="1"/>
  <c r="H6128" i="1"/>
  <c r="H6129" i="1"/>
  <c r="H6130" i="1"/>
  <c r="H6131" i="1"/>
  <c r="H6132" i="1"/>
  <c r="H6133" i="1"/>
  <c r="H6134" i="1"/>
  <c r="H6135" i="1"/>
  <c r="H6136" i="1"/>
  <c r="H6137" i="1"/>
  <c r="H6138" i="1"/>
  <c r="H6139" i="1"/>
  <c r="H6140" i="1"/>
  <c r="H6141" i="1"/>
  <c r="H6142" i="1"/>
  <c r="H6143" i="1"/>
  <c r="H6144" i="1"/>
  <c r="H6145" i="1"/>
  <c r="H6146" i="1"/>
  <c r="H6147" i="1"/>
  <c r="H6148" i="1"/>
  <c r="H6149" i="1"/>
  <c r="H6150" i="1"/>
  <c r="H6151" i="1"/>
  <c r="H6152" i="1"/>
  <c r="H6153" i="1"/>
  <c r="H6154" i="1"/>
  <c r="H6155" i="1"/>
  <c r="H6156" i="1"/>
  <c r="H6157" i="1"/>
  <c r="H6158" i="1"/>
  <c r="H6159" i="1"/>
  <c r="H6160" i="1"/>
  <c r="H6161" i="1"/>
  <c r="H6162" i="1"/>
  <c r="H6163" i="1"/>
  <c r="H6164" i="1"/>
  <c r="H6165" i="1"/>
  <c r="H6166" i="1"/>
  <c r="H6167" i="1"/>
  <c r="H6168" i="1"/>
  <c r="H6169" i="1"/>
  <c r="H6170" i="1"/>
  <c r="H6171" i="1"/>
  <c r="H6172" i="1"/>
  <c r="H6173" i="1"/>
  <c r="H6174" i="1"/>
  <c r="H6175" i="1"/>
  <c r="H6176" i="1"/>
  <c r="H6177" i="1"/>
  <c r="H6178" i="1"/>
  <c r="H6179" i="1"/>
  <c r="H6180" i="1"/>
  <c r="H6181" i="1"/>
  <c r="H6182" i="1"/>
  <c r="H6183" i="1"/>
  <c r="H6184" i="1"/>
  <c r="H6185" i="1"/>
  <c r="H6186" i="1"/>
  <c r="H6187" i="1"/>
  <c r="H6188" i="1"/>
  <c r="H6189" i="1"/>
  <c r="H6190" i="1"/>
  <c r="H6191" i="1"/>
  <c r="H6192" i="1"/>
  <c r="H6193" i="1"/>
  <c r="H6194" i="1"/>
  <c r="H6195" i="1"/>
  <c r="H6196" i="1"/>
  <c r="H6197" i="1"/>
  <c r="H6198" i="1"/>
  <c r="H6199" i="1"/>
  <c r="H6200" i="1"/>
  <c r="H6201" i="1"/>
  <c r="H6202" i="1"/>
  <c r="H6203" i="1"/>
  <c r="H6204" i="1"/>
  <c r="H6205" i="1"/>
  <c r="H6206" i="1"/>
  <c r="H6207" i="1"/>
  <c r="H6208" i="1"/>
  <c r="H6209" i="1"/>
  <c r="H6210" i="1"/>
  <c r="H6211" i="1"/>
  <c r="H6212" i="1"/>
  <c r="H6213" i="1"/>
  <c r="H6214" i="1"/>
  <c r="H6215" i="1"/>
  <c r="H6216" i="1"/>
  <c r="H6217" i="1"/>
  <c r="H6218" i="1"/>
  <c r="H6219" i="1"/>
  <c r="H6220" i="1"/>
  <c r="H6221" i="1"/>
  <c r="H6222" i="1"/>
  <c r="H6223" i="1"/>
  <c r="H6224" i="1"/>
  <c r="H6225" i="1"/>
  <c r="H6226" i="1"/>
  <c r="H6227" i="1"/>
  <c r="H6228" i="1"/>
  <c r="H6229" i="1"/>
  <c r="H6230" i="1"/>
  <c r="H6231" i="1"/>
  <c r="H6232" i="1"/>
  <c r="H6233" i="1"/>
  <c r="H6234" i="1"/>
  <c r="H6235" i="1"/>
  <c r="H6236" i="1"/>
  <c r="H6237" i="1"/>
  <c r="H6238" i="1"/>
  <c r="H6239" i="1"/>
  <c r="H6240" i="1"/>
  <c r="H6241" i="1"/>
  <c r="H6242" i="1"/>
  <c r="H6243" i="1"/>
  <c r="H6244" i="1"/>
  <c r="H6245" i="1"/>
  <c r="H6246" i="1"/>
  <c r="H6247" i="1"/>
  <c r="H6248" i="1"/>
  <c r="H6249" i="1"/>
  <c r="H6250" i="1"/>
  <c r="H6251" i="1"/>
  <c r="H6252" i="1"/>
  <c r="H6253" i="1"/>
  <c r="H6254" i="1"/>
  <c r="H6255" i="1"/>
  <c r="H6256" i="1"/>
  <c r="H6257" i="1"/>
  <c r="H6258" i="1"/>
  <c r="H6259" i="1"/>
  <c r="H6260" i="1"/>
  <c r="H6261" i="1"/>
  <c r="H6262" i="1"/>
  <c r="H6263" i="1"/>
  <c r="H6264" i="1"/>
  <c r="H6265" i="1"/>
  <c r="H6266" i="1"/>
  <c r="H6267" i="1"/>
  <c r="H6268" i="1"/>
  <c r="H6269" i="1"/>
  <c r="H6270" i="1"/>
  <c r="H6271" i="1"/>
  <c r="H6272" i="1"/>
  <c r="H6273" i="1"/>
  <c r="H6274" i="1"/>
  <c r="H6275" i="1"/>
  <c r="H6276" i="1"/>
  <c r="H6277" i="1"/>
  <c r="H6278" i="1"/>
  <c r="H6279" i="1"/>
  <c r="H6280" i="1"/>
  <c r="H6281" i="1"/>
  <c r="H6282" i="1"/>
  <c r="H6283" i="1"/>
  <c r="H6284" i="1"/>
  <c r="H6285" i="1"/>
  <c r="H6286" i="1"/>
  <c r="H6287" i="1"/>
  <c r="H6288" i="1"/>
  <c r="H6289" i="1"/>
  <c r="H6290" i="1"/>
  <c r="H6291" i="1"/>
  <c r="H6292" i="1"/>
  <c r="H6293" i="1"/>
  <c r="H6294" i="1"/>
  <c r="H6295" i="1"/>
  <c r="H6296" i="1"/>
  <c r="H6297" i="1"/>
  <c r="H6298" i="1"/>
  <c r="H6299" i="1"/>
  <c r="H6300" i="1"/>
  <c r="H6301" i="1"/>
  <c r="H6302" i="1"/>
  <c r="H6303" i="1"/>
  <c r="H6304" i="1"/>
  <c r="H6305" i="1"/>
  <c r="H6306" i="1"/>
  <c r="H6307" i="1"/>
  <c r="H6308" i="1"/>
  <c r="H6309" i="1"/>
  <c r="H6310" i="1"/>
  <c r="H6311" i="1"/>
  <c r="H6312" i="1"/>
  <c r="H6313" i="1"/>
  <c r="H6314" i="1"/>
  <c r="H6315" i="1"/>
  <c r="H6316" i="1"/>
  <c r="H6317" i="1"/>
  <c r="H6318" i="1"/>
  <c r="H6319" i="1"/>
  <c r="H6320" i="1"/>
  <c r="H6321" i="1"/>
  <c r="H6322" i="1"/>
  <c r="H6323" i="1"/>
  <c r="H6324" i="1"/>
  <c r="H6325" i="1"/>
  <c r="H6326" i="1"/>
  <c r="H6327" i="1"/>
  <c r="H6328" i="1"/>
  <c r="H6329" i="1"/>
  <c r="H6330" i="1"/>
  <c r="H6331" i="1"/>
  <c r="H6332" i="1"/>
  <c r="H6333" i="1"/>
  <c r="H6334" i="1"/>
  <c r="H6335" i="1"/>
  <c r="H6336" i="1"/>
  <c r="H6337" i="1"/>
  <c r="H6338" i="1"/>
  <c r="H6339" i="1"/>
  <c r="H6340" i="1"/>
  <c r="H6341" i="1"/>
  <c r="H6342" i="1"/>
  <c r="H6343" i="1"/>
  <c r="H6344" i="1"/>
  <c r="H6345" i="1"/>
  <c r="H6346" i="1"/>
  <c r="H6347" i="1"/>
  <c r="H6348" i="1"/>
  <c r="H6349" i="1"/>
  <c r="H6350" i="1"/>
  <c r="H6351" i="1"/>
  <c r="H6352" i="1"/>
  <c r="H6353" i="1"/>
  <c r="H6354" i="1"/>
  <c r="H6355" i="1"/>
  <c r="H6356" i="1"/>
  <c r="H6357" i="1"/>
  <c r="H6358" i="1"/>
  <c r="H6359" i="1"/>
  <c r="H6360" i="1"/>
  <c r="H6361" i="1"/>
  <c r="H6362" i="1"/>
  <c r="H6363" i="1"/>
  <c r="H6364" i="1"/>
  <c r="H6365" i="1"/>
  <c r="H6366" i="1"/>
  <c r="H6367" i="1"/>
  <c r="H6368" i="1"/>
  <c r="H6369" i="1"/>
  <c r="H6370" i="1"/>
  <c r="H6371" i="1"/>
  <c r="H6372" i="1"/>
  <c r="H6373" i="1"/>
  <c r="H6374" i="1"/>
  <c r="H6375" i="1"/>
  <c r="H6376" i="1"/>
  <c r="H6377" i="1"/>
  <c r="H6378" i="1"/>
  <c r="H6379" i="1"/>
  <c r="H6380" i="1"/>
  <c r="H6381" i="1"/>
  <c r="H6382" i="1"/>
  <c r="H6383" i="1"/>
  <c r="H6384" i="1"/>
  <c r="H6385" i="1"/>
  <c r="H6386" i="1"/>
  <c r="H6387" i="1"/>
  <c r="H6388" i="1"/>
  <c r="H6389" i="1"/>
  <c r="H6390" i="1"/>
  <c r="H6391" i="1"/>
  <c r="H6392" i="1"/>
  <c r="H6393" i="1"/>
  <c r="H6394" i="1"/>
  <c r="H6395" i="1"/>
  <c r="H6396" i="1"/>
  <c r="H6397" i="1"/>
  <c r="H6398" i="1"/>
  <c r="H6399" i="1"/>
  <c r="H6400" i="1"/>
  <c r="H6401" i="1"/>
  <c r="H6402" i="1"/>
  <c r="H6403" i="1"/>
  <c r="H6404" i="1"/>
  <c r="H6405" i="1"/>
  <c r="H6406" i="1"/>
  <c r="H6407" i="1"/>
  <c r="H6408" i="1"/>
  <c r="H6409" i="1"/>
  <c r="H6410" i="1"/>
  <c r="H6411" i="1"/>
  <c r="H6412" i="1"/>
  <c r="H6413" i="1"/>
  <c r="H6414" i="1"/>
  <c r="H6415" i="1"/>
  <c r="H6416" i="1"/>
  <c r="H6417" i="1"/>
  <c r="H6418" i="1"/>
  <c r="H6419" i="1"/>
  <c r="H6420" i="1"/>
  <c r="H6421" i="1"/>
  <c r="H6422" i="1"/>
  <c r="H6423" i="1"/>
  <c r="H6424" i="1"/>
  <c r="H6425" i="1"/>
  <c r="H6426" i="1"/>
  <c r="H6427" i="1"/>
  <c r="H6428" i="1"/>
  <c r="H6429" i="1"/>
  <c r="H6430" i="1"/>
  <c r="H6431" i="1"/>
  <c r="H6432" i="1"/>
  <c r="H6433" i="1"/>
  <c r="H6434" i="1"/>
  <c r="H6435" i="1"/>
  <c r="H6436" i="1"/>
  <c r="H6437" i="1"/>
  <c r="H6438" i="1"/>
  <c r="H6439" i="1"/>
  <c r="H6440" i="1"/>
  <c r="H6441" i="1"/>
  <c r="H6442" i="1"/>
  <c r="H6443" i="1"/>
  <c r="H6444" i="1"/>
  <c r="H6445" i="1"/>
  <c r="H6446" i="1"/>
  <c r="H6447" i="1"/>
  <c r="H6448" i="1"/>
  <c r="H6449" i="1"/>
  <c r="H6450" i="1"/>
  <c r="H6451" i="1"/>
  <c r="H6452" i="1"/>
  <c r="H6453" i="1"/>
  <c r="H6454" i="1"/>
  <c r="H6455" i="1"/>
  <c r="H6456" i="1"/>
  <c r="H6457" i="1"/>
  <c r="H6458" i="1"/>
  <c r="H6459" i="1"/>
  <c r="H6460" i="1"/>
  <c r="H6461" i="1"/>
  <c r="H6462" i="1"/>
  <c r="H6463" i="1"/>
  <c r="H6464" i="1"/>
  <c r="H6465" i="1"/>
  <c r="H6466" i="1"/>
  <c r="H6467" i="1"/>
  <c r="H6468" i="1"/>
  <c r="H6469" i="1"/>
  <c r="H6470" i="1"/>
  <c r="H6471" i="1"/>
  <c r="H6472" i="1"/>
  <c r="H6473" i="1"/>
  <c r="H6474" i="1"/>
  <c r="H6475" i="1"/>
  <c r="H6476" i="1"/>
  <c r="H6477" i="1"/>
  <c r="H6478" i="1"/>
  <c r="H6479" i="1"/>
  <c r="H6480" i="1"/>
  <c r="H6481" i="1"/>
  <c r="H6482" i="1"/>
  <c r="H6483" i="1"/>
  <c r="H6484" i="1"/>
  <c r="H6485" i="1"/>
  <c r="H6486" i="1"/>
  <c r="H6487" i="1"/>
  <c r="H6488" i="1"/>
  <c r="H6489" i="1"/>
  <c r="H6490" i="1"/>
  <c r="H6491" i="1"/>
  <c r="H6492" i="1"/>
  <c r="H6493" i="1"/>
  <c r="H6494" i="1"/>
  <c r="H6495" i="1"/>
  <c r="H6496" i="1"/>
  <c r="H6497" i="1"/>
  <c r="H6498" i="1"/>
  <c r="H6499" i="1"/>
  <c r="H6500" i="1"/>
  <c r="H6501" i="1"/>
  <c r="H6502" i="1"/>
  <c r="H6503" i="1"/>
  <c r="H6504" i="1"/>
  <c r="H6505" i="1"/>
  <c r="H6506" i="1"/>
  <c r="H6507" i="1"/>
  <c r="H6508" i="1"/>
  <c r="H6509" i="1"/>
  <c r="H6510" i="1"/>
  <c r="H6511" i="1"/>
  <c r="H6512" i="1"/>
  <c r="H6513" i="1"/>
  <c r="H6514" i="1"/>
  <c r="H6515" i="1"/>
  <c r="H6516" i="1"/>
  <c r="H6517" i="1"/>
  <c r="H6518" i="1"/>
  <c r="H6519" i="1"/>
  <c r="H6520" i="1"/>
  <c r="H6521" i="1"/>
  <c r="H6522" i="1"/>
  <c r="H6523" i="1"/>
  <c r="H6524" i="1"/>
  <c r="H6525" i="1"/>
  <c r="H6526" i="1"/>
  <c r="H6527" i="1"/>
  <c r="H6528" i="1"/>
  <c r="H6529" i="1"/>
  <c r="H6530" i="1"/>
  <c r="H6531" i="1"/>
  <c r="H6532" i="1"/>
  <c r="H6533" i="1"/>
  <c r="H6534" i="1"/>
  <c r="H6535" i="1"/>
  <c r="H6536" i="1"/>
  <c r="H6537" i="1"/>
  <c r="H6538" i="1"/>
  <c r="H6539" i="1"/>
  <c r="H6540" i="1"/>
  <c r="H6541" i="1"/>
  <c r="H6542" i="1"/>
  <c r="H6543" i="1"/>
  <c r="H6544" i="1"/>
  <c r="H6545" i="1"/>
  <c r="H6546" i="1"/>
  <c r="H6547" i="1"/>
  <c r="H6548" i="1"/>
  <c r="H6549" i="1"/>
  <c r="H6550" i="1"/>
  <c r="H6551" i="1"/>
  <c r="H6552" i="1"/>
  <c r="H6553" i="1"/>
  <c r="H6554" i="1"/>
  <c r="H6555" i="1"/>
  <c r="H6556" i="1"/>
  <c r="H6557" i="1"/>
  <c r="H6558" i="1"/>
  <c r="H6559" i="1"/>
  <c r="H6560" i="1"/>
  <c r="H6561" i="1"/>
  <c r="H6562" i="1"/>
  <c r="H6563" i="1"/>
  <c r="H6564" i="1"/>
  <c r="H6565" i="1"/>
  <c r="H6566" i="1"/>
  <c r="H6567" i="1"/>
  <c r="H6568" i="1"/>
  <c r="H6569" i="1"/>
  <c r="H6570" i="1"/>
  <c r="H6571" i="1"/>
  <c r="H6572" i="1"/>
  <c r="H6573" i="1"/>
  <c r="H6574" i="1"/>
  <c r="H6575" i="1"/>
  <c r="H6576" i="1"/>
  <c r="H6577" i="1"/>
  <c r="H6578" i="1"/>
  <c r="H6579" i="1"/>
  <c r="H6580" i="1"/>
  <c r="H6581" i="1"/>
  <c r="H6582" i="1"/>
  <c r="H6583" i="1"/>
  <c r="H6584" i="1"/>
  <c r="H6585" i="1"/>
  <c r="H6586" i="1"/>
  <c r="H6587" i="1"/>
  <c r="H6588" i="1"/>
  <c r="H6589" i="1"/>
  <c r="H6590" i="1"/>
  <c r="H6591" i="1"/>
  <c r="H6592" i="1"/>
  <c r="H6593" i="1"/>
  <c r="H6594" i="1"/>
  <c r="H6595" i="1"/>
  <c r="H6596" i="1"/>
  <c r="H6597" i="1"/>
  <c r="H6598" i="1"/>
  <c r="H6599" i="1"/>
  <c r="H6600" i="1"/>
  <c r="H6601" i="1"/>
  <c r="H6602" i="1"/>
  <c r="H6603" i="1"/>
  <c r="H6604" i="1"/>
  <c r="H6605" i="1"/>
  <c r="H6606" i="1"/>
  <c r="H6607" i="1"/>
  <c r="H6608" i="1"/>
  <c r="H6609" i="1"/>
  <c r="H6610" i="1"/>
  <c r="H6611" i="1"/>
  <c r="H6612" i="1"/>
  <c r="H6613" i="1"/>
  <c r="H6614" i="1"/>
  <c r="H6615" i="1"/>
  <c r="H6616" i="1"/>
  <c r="H6617" i="1"/>
  <c r="H6618" i="1"/>
  <c r="H6619" i="1"/>
  <c r="H6620" i="1"/>
  <c r="H6621" i="1"/>
  <c r="H6622" i="1"/>
  <c r="H6623" i="1"/>
  <c r="H6624" i="1"/>
  <c r="H6625" i="1"/>
  <c r="H6626" i="1"/>
  <c r="H6627" i="1"/>
  <c r="H6628" i="1"/>
  <c r="H6629" i="1"/>
  <c r="H6630" i="1"/>
  <c r="H6631" i="1"/>
  <c r="H6632" i="1"/>
  <c r="H6633" i="1"/>
  <c r="H6634" i="1"/>
  <c r="H6635" i="1"/>
  <c r="H6636" i="1"/>
  <c r="H6637" i="1"/>
  <c r="H6638" i="1"/>
  <c r="H6639" i="1"/>
  <c r="H6640" i="1"/>
  <c r="H6641" i="1"/>
  <c r="H6642" i="1"/>
  <c r="H6643" i="1"/>
  <c r="H6644" i="1"/>
  <c r="H6645" i="1"/>
  <c r="H6646" i="1"/>
  <c r="H6647" i="1"/>
  <c r="H6648" i="1"/>
  <c r="H6649" i="1"/>
  <c r="H6650" i="1"/>
  <c r="H6651" i="1"/>
  <c r="H6652" i="1"/>
  <c r="H6653" i="1"/>
  <c r="H6654" i="1"/>
  <c r="H6655" i="1"/>
  <c r="H6656" i="1"/>
  <c r="H6657" i="1"/>
  <c r="H6658" i="1"/>
  <c r="H6659" i="1"/>
  <c r="H6660" i="1"/>
  <c r="H6661" i="1"/>
  <c r="H6662" i="1"/>
  <c r="H6663" i="1"/>
  <c r="H6664" i="1"/>
  <c r="H6665" i="1"/>
  <c r="H6666" i="1"/>
  <c r="H6667" i="1"/>
  <c r="H6668" i="1"/>
  <c r="H6669" i="1"/>
  <c r="H6670" i="1"/>
  <c r="H6671" i="1"/>
  <c r="H6672" i="1"/>
  <c r="H6673" i="1"/>
  <c r="H6674" i="1"/>
  <c r="H6675" i="1"/>
  <c r="H6676" i="1"/>
  <c r="H6677" i="1"/>
  <c r="H6678" i="1"/>
  <c r="H6679" i="1"/>
  <c r="H6680" i="1"/>
  <c r="H6681" i="1"/>
  <c r="H6682" i="1"/>
  <c r="H6683" i="1"/>
  <c r="H6684" i="1"/>
  <c r="H6685" i="1"/>
  <c r="H6686" i="1"/>
  <c r="H6687" i="1"/>
  <c r="H6688" i="1"/>
  <c r="H6689" i="1"/>
  <c r="H6690" i="1"/>
  <c r="H6691" i="1"/>
  <c r="H6692" i="1"/>
  <c r="H6693" i="1"/>
  <c r="H6694" i="1"/>
  <c r="H6695" i="1"/>
  <c r="H6696" i="1"/>
  <c r="H6697" i="1"/>
  <c r="H6698" i="1"/>
  <c r="H6699" i="1"/>
  <c r="H6700" i="1"/>
  <c r="H6701" i="1"/>
  <c r="H6702" i="1"/>
  <c r="H6703" i="1"/>
  <c r="H6704" i="1"/>
  <c r="H6705" i="1"/>
  <c r="H6706" i="1"/>
  <c r="H6707" i="1"/>
  <c r="H6708" i="1"/>
  <c r="H6709" i="1"/>
  <c r="H6710" i="1"/>
  <c r="H6711" i="1"/>
  <c r="H6712" i="1"/>
  <c r="H6713" i="1"/>
  <c r="H6714" i="1"/>
  <c r="H6715" i="1"/>
  <c r="H6716" i="1"/>
  <c r="H6717" i="1"/>
  <c r="H6718" i="1"/>
  <c r="H6719" i="1"/>
  <c r="H6720" i="1"/>
  <c r="H6721" i="1"/>
  <c r="H6722" i="1"/>
  <c r="H6723" i="1"/>
  <c r="H6724" i="1"/>
  <c r="H6725" i="1"/>
  <c r="H6726" i="1"/>
  <c r="H6727" i="1"/>
  <c r="H6728" i="1"/>
  <c r="H6729" i="1"/>
  <c r="H6730" i="1"/>
  <c r="H6731" i="1"/>
  <c r="H6732" i="1"/>
  <c r="H6733" i="1"/>
  <c r="H6734" i="1"/>
  <c r="H6735" i="1"/>
  <c r="H6736" i="1"/>
  <c r="H6737" i="1"/>
  <c r="H6738" i="1"/>
  <c r="H6739" i="1"/>
  <c r="H6740" i="1"/>
  <c r="H6741" i="1"/>
  <c r="H6742" i="1"/>
  <c r="H6743" i="1"/>
  <c r="H6744" i="1"/>
  <c r="H6745" i="1"/>
  <c r="H6746" i="1"/>
  <c r="H6747" i="1"/>
  <c r="H6748" i="1"/>
  <c r="H6749" i="1"/>
  <c r="H6750" i="1"/>
  <c r="H6751" i="1"/>
  <c r="H6752" i="1"/>
  <c r="H6753" i="1"/>
  <c r="H6754" i="1"/>
  <c r="H6755" i="1"/>
  <c r="H6756" i="1"/>
  <c r="H6757" i="1"/>
  <c r="H6758" i="1"/>
  <c r="H6759" i="1"/>
  <c r="H6760" i="1"/>
  <c r="H6761" i="1"/>
  <c r="H6762" i="1"/>
  <c r="H6763" i="1"/>
  <c r="H6764" i="1"/>
  <c r="H6765" i="1"/>
  <c r="H6766" i="1"/>
  <c r="H6767" i="1"/>
  <c r="H6768" i="1"/>
  <c r="H6769" i="1"/>
  <c r="H6770" i="1"/>
  <c r="H6771" i="1"/>
  <c r="H6772" i="1"/>
  <c r="H6773" i="1"/>
  <c r="H6774" i="1"/>
  <c r="H6775" i="1"/>
  <c r="H6776" i="1"/>
  <c r="H6777" i="1"/>
  <c r="H6778" i="1"/>
  <c r="H6779" i="1"/>
  <c r="H6780" i="1"/>
  <c r="H6781" i="1"/>
  <c r="H6782" i="1"/>
  <c r="H6783" i="1"/>
  <c r="H6784" i="1"/>
  <c r="H6785" i="1"/>
  <c r="H6786" i="1"/>
  <c r="H6787" i="1"/>
  <c r="H6788" i="1"/>
  <c r="H6789" i="1"/>
  <c r="H6790" i="1"/>
  <c r="H6791" i="1"/>
  <c r="H6792" i="1"/>
  <c r="H6793" i="1"/>
  <c r="H6794" i="1"/>
  <c r="H6795" i="1"/>
  <c r="H6796" i="1"/>
  <c r="H6797" i="1"/>
  <c r="H6798" i="1"/>
  <c r="H6799" i="1"/>
  <c r="H6800" i="1"/>
  <c r="H6801" i="1"/>
  <c r="H6802" i="1"/>
  <c r="H6803" i="1"/>
  <c r="H6804" i="1"/>
  <c r="H6805" i="1"/>
  <c r="H6806" i="1"/>
  <c r="H6807" i="1"/>
  <c r="H6808" i="1"/>
  <c r="H6809" i="1"/>
  <c r="H6810" i="1"/>
  <c r="H6811" i="1"/>
  <c r="H6812" i="1"/>
  <c r="H6813" i="1"/>
  <c r="H6814" i="1"/>
  <c r="H6815" i="1"/>
  <c r="H6816" i="1"/>
  <c r="H6817" i="1"/>
  <c r="H6818" i="1"/>
  <c r="H6819" i="1"/>
  <c r="H6820" i="1"/>
  <c r="H6821" i="1"/>
  <c r="H6822" i="1"/>
  <c r="H6823" i="1"/>
  <c r="H6824" i="1"/>
  <c r="H6825" i="1"/>
  <c r="H6826" i="1"/>
  <c r="H6827" i="1"/>
  <c r="H6828" i="1"/>
  <c r="H6829" i="1"/>
  <c r="H6830" i="1"/>
  <c r="H6831" i="1"/>
  <c r="H6832" i="1"/>
  <c r="H6833" i="1"/>
  <c r="H6834" i="1"/>
  <c r="H6835" i="1"/>
  <c r="H6836" i="1"/>
  <c r="H6837" i="1"/>
  <c r="H6838" i="1"/>
  <c r="H6839" i="1"/>
  <c r="H6840" i="1"/>
  <c r="H6841" i="1"/>
  <c r="H6842" i="1"/>
  <c r="H6843" i="1"/>
  <c r="H6844" i="1"/>
  <c r="H6845" i="1"/>
  <c r="H6846" i="1"/>
  <c r="H6847" i="1"/>
  <c r="H6848" i="1"/>
  <c r="H6849" i="1"/>
  <c r="H6850" i="1"/>
  <c r="H6851" i="1"/>
  <c r="H6852" i="1"/>
  <c r="H6853" i="1"/>
  <c r="H6854" i="1"/>
  <c r="H6855" i="1"/>
  <c r="H6856" i="1"/>
  <c r="H6857" i="1"/>
  <c r="H6858" i="1"/>
  <c r="H6859" i="1"/>
  <c r="H6860" i="1"/>
  <c r="H6861" i="1"/>
  <c r="H6862" i="1"/>
  <c r="H6863" i="1"/>
  <c r="H6864" i="1"/>
  <c r="H6865" i="1"/>
  <c r="H6866" i="1"/>
  <c r="H6867" i="1"/>
  <c r="H6868" i="1"/>
  <c r="H6869" i="1"/>
  <c r="H6870" i="1"/>
  <c r="H6871" i="1"/>
  <c r="H6872" i="1"/>
  <c r="H6873" i="1"/>
  <c r="H6874" i="1"/>
  <c r="H6875" i="1"/>
  <c r="H6876" i="1"/>
  <c r="H6877" i="1"/>
  <c r="H6878" i="1"/>
  <c r="H6879" i="1"/>
  <c r="H6880" i="1"/>
  <c r="H6881" i="1"/>
  <c r="H6882" i="1"/>
  <c r="H6883" i="1"/>
  <c r="H6884" i="1"/>
  <c r="H6885" i="1"/>
  <c r="H6886" i="1"/>
  <c r="H6887" i="1"/>
  <c r="H6888" i="1"/>
  <c r="H6889" i="1"/>
  <c r="H6890" i="1"/>
  <c r="H6891" i="1"/>
  <c r="H6892" i="1"/>
  <c r="H6893" i="1"/>
  <c r="H6894" i="1"/>
  <c r="H6895" i="1"/>
  <c r="H6896" i="1"/>
  <c r="H6897" i="1"/>
  <c r="H6898" i="1"/>
  <c r="H6899" i="1"/>
  <c r="H6900" i="1"/>
  <c r="H6901" i="1"/>
  <c r="H6902" i="1"/>
  <c r="H6903" i="1"/>
  <c r="H6904" i="1"/>
  <c r="H6905" i="1"/>
  <c r="H6906" i="1"/>
  <c r="H6907" i="1"/>
  <c r="H6908" i="1"/>
  <c r="H6909" i="1"/>
  <c r="H6910" i="1"/>
  <c r="H6911" i="1"/>
  <c r="H6912" i="1"/>
  <c r="H6913" i="1"/>
  <c r="H6914" i="1"/>
  <c r="H6915" i="1"/>
  <c r="H6916" i="1"/>
  <c r="H6917" i="1"/>
  <c r="H6918" i="1"/>
  <c r="H6919" i="1"/>
  <c r="H6920" i="1"/>
  <c r="H6921" i="1"/>
  <c r="H6922" i="1"/>
  <c r="H6923" i="1"/>
  <c r="H6924" i="1"/>
  <c r="H6925" i="1"/>
  <c r="H6926" i="1"/>
  <c r="H6927" i="1"/>
  <c r="H6928" i="1"/>
  <c r="H6929" i="1"/>
  <c r="H6930" i="1"/>
  <c r="H6931" i="1"/>
  <c r="H6932" i="1"/>
  <c r="H6933" i="1"/>
  <c r="H6934" i="1"/>
  <c r="H6935" i="1"/>
  <c r="H6936" i="1"/>
  <c r="H6937" i="1"/>
  <c r="H6938" i="1"/>
  <c r="H6939" i="1"/>
  <c r="H6940" i="1"/>
  <c r="H6941" i="1"/>
  <c r="H6942" i="1"/>
  <c r="H6943" i="1"/>
  <c r="H6944" i="1"/>
  <c r="H6945" i="1"/>
  <c r="H6946" i="1"/>
  <c r="H6947" i="1"/>
  <c r="H6948" i="1"/>
  <c r="H6949" i="1"/>
  <c r="H6950" i="1"/>
  <c r="H6951" i="1"/>
  <c r="H6952" i="1"/>
  <c r="H6953" i="1"/>
  <c r="H6954" i="1"/>
  <c r="H6955" i="1"/>
  <c r="H6956" i="1"/>
  <c r="H6957" i="1"/>
  <c r="H6958" i="1"/>
  <c r="H6959" i="1"/>
  <c r="H6960" i="1"/>
  <c r="H6961" i="1"/>
  <c r="H6962" i="1"/>
  <c r="H6963" i="1"/>
  <c r="H6964" i="1"/>
  <c r="H6965" i="1"/>
  <c r="H6966" i="1"/>
  <c r="H6967" i="1"/>
  <c r="H6968" i="1"/>
  <c r="H6969" i="1"/>
  <c r="H6970" i="1"/>
  <c r="H6971" i="1"/>
  <c r="H6972" i="1"/>
  <c r="H6973" i="1"/>
  <c r="H6974" i="1"/>
  <c r="H6975" i="1"/>
  <c r="H6976" i="1"/>
  <c r="H6977" i="1"/>
  <c r="H6978" i="1"/>
  <c r="H6979" i="1"/>
  <c r="H6980" i="1"/>
  <c r="H6981" i="1"/>
  <c r="H6982" i="1"/>
  <c r="H6983" i="1"/>
  <c r="H6984" i="1"/>
  <c r="H6985" i="1"/>
  <c r="H6986" i="1"/>
  <c r="H6987" i="1"/>
  <c r="H6988" i="1"/>
  <c r="H6989" i="1"/>
  <c r="H6990" i="1"/>
  <c r="H6991" i="1"/>
  <c r="H6992" i="1"/>
  <c r="H6993" i="1"/>
  <c r="H6994" i="1"/>
  <c r="H6995" i="1"/>
  <c r="H6996" i="1"/>
  <c r="H6997" i="1"/>
  <c r="H6998" i="1"/>
  <c r="H6999" i="1"/>
  <c r="H7000" i="1"/>
  <c r="H7001" i="1"/>
  <c r="H7002" i="1"/>
  <c r="H7003" i="1"/>
  <c r="H7004" i="1"/>
  <c r="H7005" i="1"/>
  <c r="H7006" i="1"/>
  <c r="H7007" i="1"/>
  <c r="H7008" i="1"/>
  <c r="H7009" i="1"/>
  <c r="H7010" i="1"/>
  <c r="H7011" i="1"/>
  <c r="H7012" i="1"/>
  <c r="H7013" i="1"/>
  <c r="H7014" i="1"/>
  <c r="H7015" i="1"/>
  <c r="H7016" i="1"/>
  <c r="H7017" i="1"/>
  <c r="H7018" i="1"/>
  <c r="H7019" i="1"/>
  <c r="H7020" i="1"/>
  <c r="H7021" i="1"/>
  <c r="H7022" i="1"/>
  <c r="H7023" i="1"/>
  <c r="H7024" i="1"/>
  <c r="H7025" i="1"/>
  <c r="H7026" i="1"/>
  <c r="H7027" i="1"/>
  <c r="H7028" i="1"/>
  <c r="H7029" i="1"/>
  <c r="H7030" i="1"/>
  <c r="H7031" i="1"/>
  <c r="H7032" i="1"/>
  <c r="H7033" i="1"/>
  <c r="H7034" i="1"/>
  <c r="H7035" i="1"/>
  <c r="H7036" i="1"/>
  <c r="H7037" i="1"/>
  <c r="H7038" i="1"/>
  <c r="H7039" i="1"/>
  <c r="H7040" i="1"/>
  <c r="H7041" i="1"/>
  <c r="H7042" i="1"/>
  <c r="H7043" i="1"/>
  <c r="H7044" i="1"/>
  <c r="H7045" i="1"/>
  <c r="H7046" i="1"/>
  <c r="H7047" i="1"/>
  <c r="H7048" i="1"/>
  <c r="H7049" i="1"/>
  <c r="H7050" i="1"/>
  <c r="H7051" i="1"/>
  <c r="H7052" i="1"/>
  <c r="H7053" i="1"/>
  <c r="H7054" i="1"/>
  <c r="H7055" i="1"/>
  <c r="H7056" i="1"/>
  <c r="H7057" i="1"/>
  <c r="H7058" i="1"/>
  <c r="H7059" i="1"/>
  <c r="H7060" i="1"/>
  <c r="H7061" i="1"/>
  <c r="H7062" i="1"/>
  <c r="H7063" i="1"/>
  <c r="H7064" i="1"/>
  <c r="H7065" i="1"/>
  <c r="H7066" i="1"/>
  <c r="H7067" i="1"/>
  <c r="H7068" i="1"/>
  <c r="H7069" i="1"/>
  <c r="H7070" i="1"/>
  <c r="H7071" i="1"/>
  <c r="H7072" i="1"/>
  <c r="H7073" i="1"/>
  <c r="H7074" i="1"/>
  <c r="H7075" i="1"/>
  <c r="H7076" i="1"/>
  <c r="H7077" i="1"/>
  <c r="H7078" i="1"/>
  <c r="H7079" i="1"/>
  <c r="H7080" i="1"/>
  <c r="H7081" i="1"/>
  <c r="H7082" i="1"/>
  <c r="H7083" i="1"/>
  <c r="H7084" i="1"/>
  <c r="H7085" i="1"/>
  <c r="H7086" i="1"/>
  <c r="H7087" i="1"/>
  <c r="H7088" i="1"/>
  <c r="H7089" i="1"/>
  <c r="H7090" i="1"/>
  <c r="H7091" i="1"/>
  <c r="H7092" i="1"/>
  <c r="H7093" i="1"/>
  <c r="H7094" i="1"/>
  <c r="H7095" i="1"/>
  <c r="H7096" i="1"/>
  <c r="H7097" i="1"/>
  <c r="H7098" i="1"/>
  <c r="H7099" i="1"/>
  <c r="H7100" i="1"/>
  <c r="H7101" i="1"/>
  <c r="H7102" i="1"/>
  <c r="H7103" i="1"/>
  <c r="H7104" i="1"/>
  <c r="H7105" i="1"/>
  <c r="H7106" i="1"/>
  <c r="H7107" i="1"/>
  <c r="H7108" i="1"/>
  <c r="H7109" i="1"/>
  <c r="H7110" i="1"/>
  <c r="H7111" i="1"/>
  <c r="H7112" i="1"/>
  <c r="H7113" i="1"/>
  <c r="H7114" i="1"/>
  <c r="H7115" i="1"/>
  <c r="H7116" i="1"/>
  <c r="H7117" i="1"/>
  <c r="H7118" i="1"/>
  <c r="H7119" i="1"/>
  <c r="H7120" i="1"/>
  <c r="H7121" i="1"/>
  <c r="H7122" i="1"/>
  <c r="H7123" i="1"/>
  <c r="H7124" i="1"/>
  <c r="H7125" i="1"/>
  <c r="H7126" i="1"/>
  <c r="H7127" i="1"/>
  <c r="H7128" i="1"/>
  <c r="H7129" i="1"/>
  <c r="H7130" i="1"/>
  <c r="H7131" i="1"/>
  <c r="H7132" i="1"/>
  <c r="H7133" i="1"/>
  <c r="H7134" i="1"/>
  <c r="H7135" i="1"/>
  <c r="H7136" i="1"/>
  <c r="H7137" i="1"/>
  <c r="H7138" i="1"/>
  <c r="H7139" i="1"/>
  <c r="H7140" i="1"/>
  <c r="H7141" i="1"/>
  <c r="H7142" i="1"/>
  <c r="H7143" i="1"/>
  <c r="H7144" i="1"/>
  <c r="H7145" i="1"/>
  <c r="H7146" i="1"/>
  <c r="H7147" i="1"/>
  <c r="H7148" i="1"/>
  <c r="H7149" i="1"/>
  <c r="H7150" i="1"/>
  <c r="H7151" i="1"/>
  <c r="H7152" i="1"/>
  <c r="H7153" i="1"/>
  <c r="H7154" i="1"/>
  <c r="H7155" i="1"/>
  <c r="H7156" i="1"/>
  <c r="H7157" i="1"/>
  <c r="H7158" i="1"/>
  <c r="H7159" i="1"/>
  <c r="H7160" i="1"/>
  <c r="H7161" i="1"/>
  <c r="H7162" i="1"/>
  <c r="H7163" i="1"/>
  <c r="H7164" i="1"/>
  <c r="H7165" i="1"/>
  <c r="H7166" i="1"/>
  <c r="H7167" i="1"/>
  <c r="H7168" i="1"/>
  <c r="H7169" i="1"/>
  <c r="H7170" i="1"/>
  <c r="H7171" i="1"/>
  <c r="H7172" i="1"/>
  <c r="H7173" i="1"/>
  <c r="H7174" i="1"/>
  <c r="H7175" i="1"/>
  <c r="H7176" i="1"/>
  <c r="H7177" i="1"/>
  <c r="H7178" i="1"/>
  <c r="H7179" i="1"/>
  <c r="H7180" i="1"/>
  <c r="H7181" i="1"/>
  <c r="H7182" i="1"/>
  <c r="H7183" i="1"/>
  <c r="H7184" i="1"/>
  <c r="H7185" i="1"/>
  <c r="H7186" i="1"/>
  <c r="H7187" i="1"/>
  <c r="H7188" i="1"/>
  <c r="H7189" i="1"/>
  <c r="H7190" i="1"/>
  <c r="H7191" i="1"/>
  <c r="H7192" i="1"/>
  <c r="H7193" i="1"/>
  <c r="H7194" i="1"/>
  <c r="H7195" i="1"/>
  <c r="H7196" i="1"/>
  <c r="H7197" i="1"/>
  <c r="H7198" i="1"/>
  <c r="H7199" i="1"/>
  <c r="H7200" i="1"/>
  <c r="H7201" i="1"/>
  <c r="H7202" i="1"/>
  <c r="H7203" i="1"/>
  <c r="H7204" i="1"/>
  <c r="H7205" i="1"/>
  <c r="H7206" i="1"/>
  <c r="H7207" i="1"/>
  <c r="H7208" i="1"/>
  <c r="H7209" i="1"/>
  <c r="H7210" i="1"/>
  <c r="H7211" i="1"/>
  <c r="H7212" i="1"/>
  <c r="H7213" i="1"/>
  <c r="H7214" i="1"/>
  <c r="H7215" i="1"/>
  <c r="H7216" i="1"/>
  <c r="H7217" i="1"/>
  <c r="H7218" i="1"/>
  <c r="H7219" i="1"/>
  <c r="H7220" i="1"/>
  <c r="H7221" i="1"/>
  <c r="H7222" i="1"/>
  <c r="H7223" i="1"/>
  <c r="H7224" i="1"/>
  <c r="H7225" i="1"/>
  <c r="H7226" i="1"/>
  <c r="H7227" i="1"/>
  <c r="H7228" i="1"/>
  <c r="H7229" i="1"/>
  <c r="H7230" i="1"/>
  <c r="H7231" i="1"/>
  <c r="H7232" i="1"/>
  <c r="H7233" i="1"/>
  <c r="H7234" i="1"/>
  <c r="H7235" i="1"/>
  <c r="H7236" i="1"/>
  <c r="H7237" i="1"/>
  <c r="H7238" i="1"/>
  <c r="H7239" i="1"/>
  <c r="H7240" i="1"/>
  <c r="H7241" i="1"/>
  <c r="H7242" i="1"/>
  <c r="H7243" i="1"/>
  <c r="H7244" i="1"/>
  <c r="H7245" i="1"/>
  <c r="H7246" i="1"/>
  <c r="H7247" i="1"/>
  <c r="H7248" i="1"/>
  <c r="H7249" i="1"/>
  <c r="H7250" i="1"/>
  <c r="H7251" i="1"/>
  <c r="H7252" i="1"/>
  <c r="H7253" i="1"/>
  <c r="H7254" i="1"/>
  <c r="H7255" i="1"/>
  <c r="H7256" i="1"/>
  <c r="H7257" i="1"/>
  <c r="H7258" i="1"/>
  <c r="H7259" i="1"/>
  <c r="H7260" i="1"/>
  <c r="H7261" i="1"/>
  <c r="H7262" i="1"/>
  <c r="H7263" i="1"/>
  <c r="H7264" i="1"/>
  <c r="H7265" i="1"/>
  <c r="H7266" i="1"/>
  <c r="H7267" i="1"/>
  <c r="H7268" i="1"/>
  <c r="H7269" i="1"/>
  <c r="H7270" i="1"/>
  <c r="H7271" i="1"/>
  <c r="H7272" i="1"/>
  <c r="H7273" i="1"/>
  <c r="H7274" i="1"/>
  <c r="H7275" i="1"/>
  <c r="H7276" i="1"/>
  <c r="H7277" i="1"/>
  <c r="H7278" i="1"/>
  <c r="H7279" i="1"/>
  <c r="H7280" i="1"/>
  <c r="H7281" i="1"/>
  <c r="H7282" i="1"/>
  <c r="H7283" i="1"/>
  <c r="H7284" i="1"/>
  <c r="H7285" i="1"/>
  <c r="H7286" i="1"/>
  <c r="H7287" i="1"/>
  <c r="H7288" i="1"/>
  <c r="H7289" i="1"/>
  <c r="H7290" i="1"/>
  <c r="H7291" i="1"/>
  <c r="H7292" i="1"/>
  <c r="H7293" i="1"/>
  <c r="H7294" i="1"/>
  <c r="H7295" i="1"/>
  <c r="H7296" i="1"/>
  <c r="H7297" i="1"/>
  <c r="H7298" i="1"/>
  <c r="H7299" i="1"/>
  <c r="H7300" i="1"/>
  <c r="H7301" i="1"/>
  <c r="H7302" i="1"/>
  <c r="H7303" i="1"/>
  <c r="H7304" i="1"/>
  <c r="H7305" i="1"/>
  <c r="H7306" i="1"/>
  <c r="H7307" i="1"/>
  <c r="H7308" i="1"/>
  <c r="H7309" i="1"/>
  <c r="H7310" i="1"/>
  <c r="H7311" i="1"/>
  <c r="H7312" i="1"/>
  <c r="H7313" i="1"/>
  <c r="H7314" i="1"/>
  <c r="H7315" i="1"/>
  <c r="H7316" i="1"/>
  <c r="H7317" i="1"/>
  <c r="H7318" i="1"/>
  <c r="H7319" i="1"/>
  <c r="H7320" i="1"/>
  <c r="H7321" i="1"/>
  <c r="H7322" i="1"/>
  <c r="H7323" i="1"/>
  <c r="H7324" i="1"/>
  <c r="H7325" i="1"/>
  <c r="H7326" i="1"/>
  <c r="H7327" i="1"/>
  <c r="H7328" i="1"/>
  <c r="H7329" i="1"/>
  <c r="H7330" i="1"/>
  <c r="H7331" i="1"/>
  <c r="H7332" i="1"/>
  <c r="H7333" i="1"/>
  <c r="H7334" i="1"/>
  <c r="H7335" i="1"/>
  <c r="H7336" i="1"/>
  <c r="H7337" i="1"/>
  <c r="H7338" i="1"/>
  <c r="H7339" i="1"/>
  <c r="H7340" i="1"/>
  <c r="H7341" i="1"/>
  <c r="H7342" i="1"/>
  <c r="H7343" i="1"/>
  <c r="H7344" i="1"/>
  <c r="H7345" i="1"/>
  <c r="H7346" i="1"/>
  <c r="H7347" i="1"/>
  <c r="H7348" i="1"/>
  <c r="H7349" i="1"/>
  <c r="H7350" i="1"/>
  <c r="H7351" i="1"/>
  <c r="H7352" i="1"/>
  <c r="H7353" i="1"/>
  <c r="H7354" i="1"/>
  <c r="H7355" i="1"/>
  <c r="H7356" i="1"/>
  <c r="H7357" i="1"/>
  <c r="H7358" i="1"/>
  <c r="H7359" i="1"/>
  <c r="H7360" i="1"/>
  <c r="H7361" i="1"/>
  <c r="H7362" i="1"/>
  <c r="H7363" i="1"/>
  <c r="H7364" i="1"/>
  <c r="H7365" i="1"/>
  <c r="H7366" i="1"/>
  <c r="H7367" i="1"/>
  <c r="H7368" i="1"/>
  <c r="H7369" i="1"/>
  <c r="H7370" i="1"/>
  <c r="H7371" i="1"/>
  <c r="H7372" i="1"/>
  <c r="H7373" i="1"/>
  <c r="H7374" i="1"/>
  <c r="H7375" i="1"/>
  <c r="H7376" i="1"/>
  <c r="H7377" i="1"/>
  <c r="H7378" i="1"/>
  <c r="H7379" i="1"/>
  <c r="H7380" i="1"/>
  <c r="H7381" i="1"/>
  <c r="H7382" i="1"/>
  <c r="H7383" i="1"/>
  <c r="H7384" i="1"/>
  <c r="H7385" i="1"/>
  <c r="H7386" i="1"/>
  <c r="H7387" i="1"/>
  <c r="H7388" i="1"/>
  <c r="H7389" i="1"/>
  <c r="H7390" i="1"/>
  <c r="H7391" i="1"/>
  <c r="H7392" i="1"/>
  <c r="H7393" i="1"/>
  <c r="H7394" i="1"/>
  <c r="H7395" i="1"/>
  <c r="H7396" i="1"/>
  <c r="H7397" i="1"/>
  <c r="H7398" i="1"/>
  <c r="H7399" i="1"/>
  <c r="H7400" i="1"/>
  <c r="H7401" i="1"/>
  <c r="H7402" i="1"/>
  <c r="H7403" i="1"/>
  <c r="H7404" i="1"/>
  <c r="H7405" i="1"/>
  <c r="H7406" i="1"/>
  <c r="H7407" i="1"/>
  <c r="H7408" i="1"/>
  <c r="H7409" i="1"/>
  <c r="H7410" i="1"/>
  <c r="H7411" i="1"/>
  <c r="H7412" i="1"/>
  <c r="H7413" i="1"/>
  <c r="H7414" i="1"/>
  <c r="H7415" i="1"/>
  <c r="H7416" i="1"/>
  <c r="H7417" i="1"/>
  <c r="H7418" i="1"/>
  <c r="H7419" i="1"/>
  <c r="H7420" i="1"/>
  <c r="H7421" i="1"/>
  <c r="H7422" i="1"/>
  <c r="H7423" i="1"/>
  <c r="H7424" i="1"/>
  <c r="H7425" i="1"/>
  <c r="H7426" i="1"/>
  <c r="H7427" i="1"/>
  <c r="H7428" i="1"/>
  <c r="H7429" i="1"/>
  <c r="H7430" i="1"/>
  <c r="H7431" i="1"/>
  <c r="H7432" i="1"/>
  <c r="H7433" i="1"/>
  <c r="H7434" i="1"/>
  <c r="H7435" i="1"/>
  <c r="H7436" i="1"/>
  <c r="H7437" i="1"/>
  <c r="H7438" i="1"/>
  <c r="H7439" i="1"/>
  <c r="H7440" i="1"/>
  <c r="H7441" i="1"/>
  <c r="H7442" i="1"/>
  <c r="H7443" i="1"/>
  <c r="H7444" i="1"/>
  <c r="H7445" i="1"/>
  <c r="H7446" i="1"/>
  <c r="H7447" i="1"/>
  <c r="H7448" i="1"/>
  <c r="H7449" i="1"/>
  <c r="H7450" i="1"/>
  <c r="H7451" i="1"/>
  <c r="H7452" i="1"/>
  <c r="H7453" i="1"/>
  <c r="H7454" i="1"/>
  <c r="H7455" i="1"/>
  <c r="H7456" i="1"/>
  <c r="H7457" i="1"/>
  <c r="H7458" i="1"/>
  <c r="H7459" i="1"/>
  <c r="H7460" i="1"/>
  <c r="H7461" i="1"/>
  <c r="H7462" i="1"/>
  <c r="H7463" i="1"/>
  <c r="H7464" i="1"/>
  <c r="H7465" i="1"/>
  <c r="H7466" i="1"/>
  <c r="H7467" i="1"/>
  <c r="H7468" i="1"/>
  <c r="H7469" i="1"/>
  <c r="H7470" i="1"/>
  <c r="H7471" i="1"/>
  <c r="H7472" i="1"/>
  <c r="H7473" i="1"/>
  <c r="H7474" i="1"/>
  <c r="H7475" i="1"/>
  <c r="H7476" i="1"/>
  <c r="H7477" i="1"/>
  <c r="H7478" i="1"/>
  <c r="H7479" i="1"/>
  <c r="H7480" i="1"/>
  <c r="H7481" i="1"/>
  <c r="H7482" i="1"/>
  <c r="H7483" i="1"/>
  <c r="H7484" i="1"/>
  <c r="H7485" i="1"/>
  <c r="H7486" i="1"/>
  <c r="H7487" i="1"/>
  <c r="H7488" i="1"/>
  <c r="H7489" i="1"/>
  <c r="H7490" i="1"/>
  <c r="H7491" i="1"/>
  <c r="H7492" i="1"/>
  <c r="H7493" i="1"/>
  <c r="H7494" i="1"/>
  <c r="H7495" i="1"/>
  <c r="H7496" i="1"/>
  <c r="H7497" i="1"/>
  <c r="H7498" i="1"/>
  <c r="H7499" i="1"/>
  <c r="H7500" i="1"/>
  <c r="H7501" i="1"/>
  <c r="H7502" i="1"/>
  <c r="H7503" i="1"/>
  <c r="H7504" i="1"/>
  <c r="H7505" i="1"/>
  <c r="H7506" i="1"/>
  <c r="H7507" i="1"/>
  <c r="H7508" i="1"/>
  <c r="H7509" i="1"/>
  <c r="H7510" i="1"/>
  <c r="H7511" i="1"/>
  <c r="H7512" i="1"/>
  <c r="H7513" i="1"/>
  <c r="H7514" i="1"/>
  <c r="H7515" i="1"/>
  <c r="H7516" i="1"/>
  <c r="H7517" i="1"/>
  <c r="H7518" i="1"/>
  <c r="H7519" i="1"/>
  <c r="H7520" i="1"/>
  <c r="H7521" i="1"/>
  <c r="H7522" i="1"/>
  <c r="H7523" i="1"/>
  <c r="H7524" i="1"/>
  <c r="H7525" i="1"/>
  <c r="H7526" i="1"/>
  <c r="H7527" i="1"/>
  <c r="H7528" i="1"/>
  <c r="H7529" i="1"/>
  <c r="H7530" i="1"/>
  <c r="H7531" i="1"/>
  <c r="H7532" i="1"/>
  <c r="H7533" i="1"/>
  <c r="H7534" i="1"/>
  <c r="H7535" i="1"/>
  <c r="H7536" i="1"/>
  <c r="H7537" i="1"/>
  <c r="H7538" i="1"/>
  <c r="H7539" i="1"/>
  <c r="H7540" i="1"/>
  <c r="H7541" i="1"/>
  <c r="H7542" i="1"/>
  <c r="H7543" i="1"/>
  <c r="H7544" i="1"/>
  <c r="H7545" i="1"/>
  <c r="H7546" i="1"/>
  <c r="H7547" i="1"/>
  <c r="H7548" i="1"/>
  <c r="H7549" i="1"/>
  <c r="H7550" i="1"/>
  <c r="H7551" i="1"/>
  <c r="H7552" i="1"/>
  <c r="H7553" i="1"/>
  <c r="H7554" i="1"/>
  <c r="H7555" i="1"/>
  <c r="H7556" i="1"/>
  <c r="H7557" i="1"/>
  <c r="H7558" i="1"/>
  <c r="H7559" i="1"/>
  <c r="H7560" i="1"/>
  <c r="H7561" i="1"/>
  <c r="H7562" i="1"/>
  <c r="H7563" i="1"/>
  <c r="H7564" i="1"/>
  <c r="H7565" i="1"/>
  <c r="H7566" i="1"/>
  <c r="H7567" i="1"/>
  <c r="H7568" i="1"/>
  <c r="H7569" i="1"/>
  <c r="H7570" i="1"/>
  <c r="H7571" i="1"/>
  <c r="H7572" i="1"/>
  <c r="H7573" i="1"/>
  <c r="H7574" i="1"/>
  <c r="H7575" i="1"/>
  <c r="H7576" i="1"/>
  <c r="H7577" i="1"/>
  <c r="H7578" i="1"/>
  <c r="H7579" i="1"/>
  <c r="H7580" i="1"/>
  <c r="H7581" i="1"/>
  <c r="H7582" i="1"/>
  <c r="H7583" i="1"/>
  <c r="H7584" i="1"/>
  <c r="H7585" i="1"/>
  <c r="H7586" i="1"/>
  <c r="H7587" i="1"/>
  <c r="H7588" i="1"/>
  <c r="H7589" i="1"/>
  <c r="H7590" i="1"/>
  <c r="H7591" i="1"/>
  <c r="H7592" i="1"/>
  <c r="H7593" i="1"/>
  <c r="H7594" i="1"/>
  <c r="H7595" i="1"/>
  <c r="H7596" i="1"/>
  <c r="H7597" i="1"/>
  <c r="H7598" i="1"/>
  <c r="H7599" i="1"/>
  <c r="H7600" i="1"/>
  <c r="H7601" i="1"/>
  <c r="H7602" i="1"/>
  <c r="H7603" i="1"/>
  <c r="H7604" i="1"/>
  <c r="H7605" i="1"/>
  <c r="H7606" i="1"/>
  <c r="H7607" i="1"/>
  <c r="H7608" i="1"/>
  <c r="H7609" i="1"/>
  <c r="H7610" i="1"/>
  <c r="H7611" i="1"/>
  <c r="H7612" i="1"/>
  <c r="H7613" i="1"/>
  <c r="H7614" i="1"/>
  <c r="H7615" i="1"/>
  <c r="H7616" i="1"/>
  <c r="H7617" i="1"/>
  <c r="H7618" i="1"/>
  <c r="H7619" i="1"/>
  <c r="H7620" i="1"/>
  <c r="H7621" i="1"/>
  <c r="H7622" i="1"/>
  <c r="H7623" i="1"/>
  <c r="H7624" i="1"/>
  <c r="H7625" i="1"/>
  <c r="H7626" i="1"/>
  <c r="H7627" i="1"/>
  <c r="H7628" i="1"/>
  <c r="H7629" i="1"/>
  <c r="H7630" i="1"/>
  <c r="H7631" i="1"/>
  <c r="H7632" i="1"/>
  <c r="H7633" i="1"/>
  <c r="H7634" i="1"/>
  <c r="H7635" i="1"/>
  <c r="H7636" i="1"/>
  <c r="H7637" i="1"/>
  <c r="H7638" i="1"/>
  <c r="H7639" i="1"/>
  <c r="H7640" i="1"/>
  <c r="H7641" i="1"/>
  <c r="H7642" i="1"/>
  <c r="H7643" i="1"/>
  <c r="H7644" i="1"/>
  <c r="H7645" i="1"/>
  <c r="H7646" i="1"/>
  <c r="H7647" i="1"/>
  <c r="H7648" i="1"/>
  <c r="H7649" i="1"/>
  <c r="H7650" i="1"/>
  <c r="H7651" i="1"/>
  <c r="H7652" i="1"/>
  <c r="H7653" i="1"/>
  <c r="H7654" i="1"/>
  <c r="H7655" i="1"/>
  <c r="H7656" i="1"/>
  <c r="H7657" i="1"/>
  <c r="H7658" i="1"/>
  <c r="H7659" i="1"/>
  <c r="H7660" i="1"/>
  <c r="H7661" i="1"/>
  <c r="H7662" i="1"/>
  <c r="H7663" i="1"/>
  <c r="H7664" i="1"/>
  <c r="H7665" i="1"/>
  <c r="H7666" i="1"/>
  <c r="H7667" i="1"/>
  <c r="H7668" i="1"/>
  <c r="H7669" i="1"/>
  <c r="H7670" i="1"/>
  <c r="H7671" i="1"/>
  <c r="H7672" i="1"/>
  <c r="H7673" i="1"/>
  <c r="H7674" i="1"/>
  <c r="H7675" i="1"/>
  <c r="H7676" i="1"/>
  <c r="H7677" i="1"/>
  <c r="H7678" i="1"/>
  <c r="H7679" i="1"/>
  <c r="H7680" i="1"/>
  <c r="H7681" i="1"/>
  <c r="H7682" i="1"/>
  <c r="H7683" i="1"/>
  <c r="H7684" i="1"/>
  <c r="H7685" i="1"/>
  <c r="H7686" i="1"/>
  <c r="H7687" i="1"/>
  <c r="H7688" i="1"/>
  <c r="H7689" i="1"/>
  <c r="H7690" i="1"/>
  <c r="H7691" i="1"/>
  <c r="H7692" i="1"/>
  <c r="H7693" i="1"/>
  <c r="H7694" i="1"/>
  <c r="H7695" i="1"/>
  <c r="H7696" i="1"/>
  <c r="H7697" i="1"/>
  <c r="H7698" i="1"/>
  <c r="H7699" i="1"/>
  <c r="H7700" i="1"/>
  <c r="H7701" i="1"/>
  <c r="H7702" i="1"/>
  <c r="H7703" i="1"/>
  <c r="H7704" i="1"/>
  <c r="H7705" i="1"/>
  <c r="H7706" i="1"/>
  <c r="H7707" i="1"/>
  <c r="H7708" i="1"/>
  <c r="H7709" i="1"/>
  <c r="H7710" i="1"/>
  <c r="H7711" i="1"/>
  <c r="H7712" i="1"/>
  <c r="H7713" i="1"/>
  <c r="H7714" i="1"/>
  <c r="H7715" i="1"/>
  <c r="H7716" i="1"/>
  <c r="H7717" i="1"/>
  <c r="H7718" i="1"/>
  <c r="H7719" i="1"/>
  <c r="H7720" i="1"/>
  <c r="H7721" i="1"/>
  <c r="H7722" i="1"/>
  <c r="H7723" i="1"/>
  <c r="H7724" i="1"/>
  <c r="H7725" i="1"/>
  <c r="H7726" i="1"/>
  <c r="H7727" i="1"/>
  <c r="H7728" i="1"/>
  <c r="H7729" i="1"/>
  <c r="H7730" i="1"/>
  <c r="H7731" i="1"/>
  <c r="H7732" i="1"/>
  <c r="H7733" i="1"/>
  <c r="H7734" i="1"/>
  <c r="H7735" i="1"/>
  <c r="H7736" i="1"/>
  <c r="H7737" i="1"/>
  <c r="H7738" i="1"/>
  <c r="H7739" i="1"/>
  <c r="H7740" i="1"/>
  <c r="H7741" i="1"/>
  <c r="H7742" i="1"/>
  <c r="H7743" i="1"/>
  <c r="H7744" i="1"/>
  <c r="H7745" i="1"/>
  <c r="H7746" i="1"/>
  <c r="H7747" i="1"/>
  <c r="H7748" i="1"/>
  <c r="H7749" i="1"/>
  <c r="H7750" i="1"/>
  <c r="H7751" i="1"/>
  <c r="H7752" i="1"/>
  <c r="H7753" i="1"/>
  <c r="H7754" i="1"/>
  <c r="H7755" i="1"/>
  <c r="H7756" i="1"/>
  <c r="H7757" i="1"/>
  <c r="H7758" i="1"/>
  <c r="H7759" i="1"/>
  <c r="H7760" i="1"/>
  <c r="H7761" i="1"/>
  <c r="H7762" i="1"/>
  <c r="H7763" i="1"/>
  <c r="H7764" i="1"/>
  <c r="H7765" i="1"/>
  <c r="H7766" i="1"/>
  <c r="H7767" i="1"/>
  <c r="H7768" i="1"/>
  <c r="H7769" i="1"/>
  <c r="H7770" i="1"/>
  <c r="H7771" i="1"/>
  <c r="H7772" i="1"/>
  <c r="H7773" i="1"/>
  <c r="H7774" i="1"/>
  <c r="H7775" i="1"/>
  <c r="H7776" i="1"/>
  <c r="H7777" i="1"/>
  <c r="H7778" i="1"/>
  <c r="H7779" i="1"/>
  <c r="H7780" i="1"/>
  <c r="H7781" i="1"/>
  <c r="H7782" i="1"/>
  <c r="H7783" i="1"/>
  <c r="H7784" i="1"/>
  <c r="H7785" i="1"/>
  <c r="H7786" i="1"/>
  <c r="H7787" i="1"/>
  <c r="H7788" i="1"/>
  <c r="H7789" i="1"/>
  <c r="H7790" i="1"/>
  <c r="H7791" i="1"/>
  <c r="H7792" i="1"/>
  <c r="H7793" i="1"/>
  <c r="H7794" i="1"/>
  <c r="H7795" i="1"/>
  <c r="H7796" i="1"/>
  <c r="H7797" i="1"/>
  <c r="H7798" i="1"/>
  <c r="H7799" i="1"/>
  <c r="H7800" i="1"/>
  <c r="H7801" i="1"/>
  <c r="H7802" i="1"/>
  <c r="H7803" i="1"/>
  <c r="H7804" i="1"/>
  <c r="H7805" i="1"/>
  <c r="H7806" i="1"/>
  <c r="H7807" i="1"/>
  <c r="H7808" i="1"/>
  <c r="H7809" i="1"/>
  <c r="H7810" i="1"/>
  <c r="H7811" i="1"/>
  <c r="H7812" i="1"/>
  <c r="H7813" i="1"/>
  <c r="H7814" i="1"/>
  <c r="H7815" i="1"/>
  <c r="H7816" i="1"/>
  <c r="H7817" i="1"/>
  <c r="H7818" i="1"/>
  <c r="H7819" i="1"/>
  <c r="H7820" i="1"/>
  <c r="H7821" i="1"/>
  <c r="H7822" i="1"/>
  <c r="H7823" i="1"/>
  <c r="H7824" i="1"/>
  <c r="H7825" i="1"/>
  <c r="H7826" i="1"/>
  <c r="H7827" i="1"/>
  <c r="H7828" i="1"/>
  <c r="H7829" i="1"/>
  <c r="H7830" i="1"/>
  <c r="H7831" i="1"/>
  <c r="H7832" i="1"/>
  <c r="H7833" i="1"/>
  <c r="H7834" i="1"/>
  <c r="H7835" i="1"/>
  <c r="H7836" i="1"/>
  <c r="H7837" i="1"/>
  <c r="H7838" i="1"/>
  <c r="H7839" i="1"/>
  <c r="H7840" i="1"/>
  <c r="H7841" i="1"/>
  <c r="H7842" i="1"/>
  <c r="H7843" i="1"/>
  <c r="H7844" i="1"/>
  <c r="H7845" i="1"/>
  <c r="H7846" i="1"/>
  <c r="H7847" i="1"/>
  <c r="H7848" i="1"/>
  <c r="H7849" i="1"/>
  <c r="H7850" i="1"/>
  <c r="H7851" i="1"/>
  <c r="H7852" i="1"/>
  <c r="H7853" i="1"/>
  <c r="H7854" i="1"/>
  <c r="H7855" i="1"/>
  <c r="H7856" i="1"/>
  <c r="H7857" i="1"/>
  <c r="H7858" i="1"/>
  <c r="H7859" i="1"/>
  <c r="H7860" i="1"/>
  <c r="H7861" i="1"/>
  <c r="H7862" i="1"/>
  <c r="H7863" i="1"/>
  <c r="H7864" i="1"/>
  <c r="H7865" i="1"/>
  <c r="H7866" i="1"/>
  <c r="H7867" i="1"/>
  <c r="H7868" i="1"/>
  <c r="H7869" i="1"/>
  <c r="H7870" i="1"/>
  <c r="H7871" i="1"/>
  <c r="H7872" i="1"/>
  <c r="H7873" i="1"/>
  <c r="H7874" i="1"/>
  <c r="H7875" i="1"/>
  <c r="H7876" i="1"/>
  <c r="H7877" i="1"/>
  <c r="H7878" i="1"/>
  <c r="H7879" i="1"/>
  <c r="H7880" i="1"/>
  <c r="H7881" i="1"/>
  <c r="H7882" i="1"/>
  <c r="H7883" i="1"/>
  <c r="H7884" i="1"/>
  <c r="H7885" i="1"/>
  <c r="H7886" i="1"/>
  <c r="H7887" i="1"/>
  <c r="H7888" i="1"/>
  <c r="H7889" i="1"/>
  <c r="H7890" i="1"/>
  <c r="H7891" i="1"/>
  <c r="H7892" i="1"/>
  <c r="H7893" i="1"/>
  <c r="H7894" i="1"/>
  <c r="H7895" i="1"/>
  <c r="H7896" i="1"/>
  <c r="H7897" i="1"/>
  <c r="H7898" i="1"/>
  <c r="H7899" i="1"/>
  <c r="H7900" i="1"/>
  <c r="H7901" i="1"/>
  <c r="H7902" i="1"/>
  <c r="H7903" i="1"/>
  <c r="H7904" i="1"/>
  <c r="H7905" i="1"/>
  <c r="H7906" i="1"/>
  <c r="H7907" i="1"/>
  <c r="H7908" i="1"/>
  <c r="H7909" i="1"/>
  <c r="H7910" i="1"/>
  <c r="H7911" i="1"/>
  <c r="H7912" i="1"/>
  <c r="H7913" i="1"/>
  <c r="H7914" i="1"/>
  <c r="H7915" i="1"/>
  <c r="H7916" i="1"/>
  <c r="H7917" i="1"/>
  <c r="H7918" i="1"/>
  <c r="H7919" i="1"/>
  <c r="H7920" i="1"/>
  <c r="H7921" i="1"/>
  <c r="H7922" i="1"/>
  <c r="H7923" i="1"/>
  <c r="H7924" i="1"/>
  <c r="H7925" i="1"/>
  <c r="H7926" i="1"/>
  <c r="H7927" i="1"/>
  <c r="H7928" i="1"/>
  <c r="H7929" i="1"/>
  <c r="H7930" i="1"/>
  <c r="H7931" i="1"/>
  <c r="H7932" i="1"/>
  <c r="H7933" i="1"/>
  <c r="H7934" i="1"/>
  <c r="H7935" i="1"/>
  <c r="H7936" i="1"/>
  <c r="H7937" i="1"/>
  <c r="H7938" i="1"/>
  <c r="H7939" i="1"/>
  <c r="H7940" i="1"/>
  <c r="H7941" i="1"/>
  <c r="H7942" i="1"/>
  <c r="H7943" i="1"/>
  <c r="H7944" i="1"/>
  <c r="H7945" i="1"/>
  <c r="H7946" i="1"/>
  <c r="H7947" i="1"/>
  <c r="H7948" i="1"/>
  <c r="H7949" i="1"/>
  <c r="H7950" i="1"/>
  <c r="H7951" i="1"/>
  <c r="H7952" i="1"/>
  <c r="H7953" i="1"/>
  <c r="H7954" i="1"/>
  <c r="H7955" i="1"/>
  <c r="H7956" i="1"/>
  <c r="H7957" i="1"/>
  <c r="H7958" i="1"/>
  <c r="H7959" i="1"/>
  <c r="H7960" i="1"/>
  <c r="H7961" i="1"/>
  <c r="H7962" i="1"/>
  <c r="H7963" i="1"/>
  <c r="H7964" i="1"/>
  <c r="H7965" i="1"/>
  <c r="H7966" i="1"/>
  <c r="H7967" i="1"/>
  <c r="H7968" i="1"/>
  <c r="H7969" i="1"/>
  <c r="H7970" i="1"/>
  <c r="H7971" i="1"/>
  <c r="H7972" i="1"/>
  <c r="H7973" i="1"/>
  <c r="H7974" i="1"/>
  <c r="H7975" i="1"/>
  <c r="H7976" i="1"/>
  <c r="H7977" i="1"/>
  <c r="H7978" i="1"/>
  <c r="H7979" i="1"/>
  <c r="H7980" i="1"/>
  <c r="H7981" i="1"/>
  <c r="H7982" i="1"/>
  <c r="H7983" i="1"/>
  <c r="H7984" i="1"/>
  <c r="H7985" i="1"/>
  <c r="H7986" i="1"/>
  <c r="H7987" i="1"/>
  <c r="H7988" i="1"/>
  <c r="H7989" i="1"/>
  <c r="H7990" i="1"/>
  <c r="H7991" i="1"/>
  <c r="H7992" i="1"/>
  <c r="H7993" i="1"/>
  <c r="H7994" i="1"/>
  <c r="H7995" i="1"/>
  <c r="H7996" i="1"/>
  <c r="H7997" i="1"/>
  <c r="H7998" i="1"/>
  <c r="H7999" i="1"/>
  <c r="H8000" i="1"/>
  <c r="H8001" i="1"/>
  <c r="H8002" i="1"/>
  <c r="H8003" i="1"/>
  <c r="H8004" i="1"/>
  <c r="H8005" i="1"/>
  <c r="H8006" i="1"/>
  <c r="H8007" i="1"/>
  <c r="H8008" i="1"/>
  <c r="H8009" i="1"/>
  <c r="H8010" i="1"/>
  <c r="H8011" i="1"/>
  <c r="H8012" i="1"/>
  <c r="H8013" i="1"/>
  <c r="H8014" i="1"/>
  <c r="H8015" i="1"/>
  <c r="H8016" i="1"/>
  <c r="H8017" i="1"/>
  <c r="H8018" i="1"/>
  <c r="H8019" i="1"/>
  <c r="H8020" i="1"/>
  <c r="H8021" i="1"/>
  <c r="H8022" i="1"/>
  <c r="H8023" i="1"/>
  <c r="H8024" i="1"/>
  <c r="H8025" i="1"/>
  <c r="H8026" i="1"/>
  <c r="H8027" i="1"/>
  <c r="H8028" i="1"/>
  <c r="H8029" i="1"/>
  <c r="H8030" i="1"/>
  <c r="H8031" i="1"/>
  <c r="H8032" i="1"/>
  <c r="H8033" i="1"/>
  <c r="H8034" i="1"/>
  <c r="H8035" i="1"/>
  <c r="H8036" i="1"/>
  <c r="H8037" i="1"/>
  <c r="H8038" i="1"/>
  <c r="H8039" i="1"/>
  <c r="H8040" i="1"/>
  <c r="H8041" i="1"/>
  <c r="H8042" i="1"/>
  <c r="H8043" i="1"/>
  <c r="H8044" i="1"/>
  <c r="H8045" i="1"/>
  <c r="H8046" i="1"/>
  <c r="H8047" i="1"/>
  <c r="H8048" i="1"/>
  <c r="H8049" i="1"/>
  <c r="H8050" i="1"/>
  <c r="H8051" i="1"/>
  <c r="H8052" i="1"/>
  <c r="H8053" i="1"/>
  <c r="H8054" i="1"/>
  <c r="H8055" i="1"/>
  <c r="H8056" i="1"/>
  <c r="H8057" i="1"/>
  <c r="H8058" i="1"/>
  <c r="H8059" i="1"/>
  <c r="H8060" i="1"/>
  <c r="H8061" i="1"/>
  <c r="H8062" i="1"/>
  <c r="H8063" i="1"/>
  <c r="H8064" i="1"/>
  <c r="H8065" i="1"/>
  <c r="H8066" i="1"/>
  <c r="H8067" i="1"/>
  <c r="H8068" i="1"/>
  <c r="H8069" i="1"/>
  <c r="H8070" i="1"/>
  <c r="H8071" i="1"/>
  <c r="H8072" i="1"/>
  <c r="H8073" i="1"/>
  <c r="H8074" i="1"/>
  <c r="H8075" i="1"/>
  <c r="H8076" i="1"/>
  <c r="H8077" i="1"/>
  <c r="H8078" i="1"/>
  <c r="H8079" i="1"/>
  <c r="H8080" i="1"/>
  <c r="H8081" i="1"/>
  <c r="H8082" i="1"/>
  <c r="H8083" i="1"/>
  <c r="H8084" i="1"/>
  <c r="H8085" i="1"/>
  <c r="H8086" i="1"/>
  <c r="H8087" i="1"/>
  <c r="H8088" i="1"/>
  <c r="H8089" i="1"/>
  <c r="H8090" i="1"/>
  <c r="H8091" i="1"/>
  <c r="H8092" i="1"/>
  <c r="H8093" i="1"/>
  <c r="H8094" i="1"/>
  <c r="H8095" i="1"/>
  <c r="H8096" i="1"/>
  <c r="H8097" i="1"/>
  <c r="H8098" i="1"/>
  <c r="H8099" i="1"/>
  <c r="H8100" i="1"/>
  <c r="H8101" i="1"/>
  <c r="H8102" i="1"/>
  <c r="H8103" i="1"/>
  <c r="H8104" i="1"/>
  <c r="H8105" i="1"/>
  <c r="H8106" i="1"/>
  <c r="H8107" i="1"/>
  <c r="H8108" i="1"/>
  <c r="H8109" i="1"/>
  <c r="H8110" i="1"/>
  <c r="H8111" i="1"/>
  <c r="H8112" i="1"/>
  <c r="H8113" i="1"/>
  <c r="H8114" i="1"/>
  <c r="H8115" i="1"/>
  <c r="H8116" i="1"/>
  <c r="H8117" i="1"/>
  <c r="H8118" i="1"/>
  <c r="H8119" i="1"/>
  <c r="H8120" i="1"/>
  <c r="H8121" i="1"/>
  <c r="H8122" i="1"/>
  <c r="H8123" i="1"/>
  <c r="H8124" i="1"/>
  <c r="H8125" i="1"/>
  <c r="H8126" i="1"/>
  <c r="H8127" i="1"/>
  <c r="H8128" i="1"/>
  <c r="H8129" i="1"/>
  <c r="H8130" i="1"/>
  <c r="H8131" i="1"/>
  <c r="H8132" i="1"/>
  <c r="H8133" i="1"/>
  <c r="H8134" i="1"/>
  <c r="H8135" i="1"/>
  <c r="H8136" i="1"/>
  <c r="H8137" i="1"/>
  <c r="H8138" i="1"/>
  <c r="H8139" i="1"/>
  <c r="H8140" i="1"/>
  <c r="H8141" i="1"/>
  <c r="H8142" i="1"/>
  <c r="H8143" i="1"/>
  <c r="H8144" i="1"/>
  <c r="H8145" i="1"/>
  <c r="H8146" i="1"/>
  <c r="H8147" i="1"/>
  <c r="H8148" i="1"/>
  <c r="H8149" i="1"/>
  <c r="H8150" i="1"/>
  <c r="H8151" i="1"/>
  <c r="H8152" i="1"/>
  <c r="H8153" i="1"/>
  <c r="H8154" i="1"/>
  <c r="H8155" i="1"/>
  <c r="H8156" i="1"/>
  <c r="H8157" i="1"/>
  <c r="H8158" i="1"/>
  <c r="H8159" i="1"/>
  <c r="H8160" i="1"/>
  <c r="H8161" i="1"/>
  <c r="H8162" i="1"/>
  <c r="H8163" i="1"/>
  <c r="H8164" i="1"/>
  <c r="H8165" i="1"/>
  <c r="H8166" i="1"/>
  <c r="H8167" i="1"/>
  <c r="H8168" i="1"/>
  <c r="H8169" i="1"/>
  <c r="H8170" i="1"/>
  <c r="H8171" i="1"/>
  <c r="H8172" i="1"/>
  <c r="H8173" i="1"/>
  <c r="H8174" i="1"/>
  <c r="H8175" i="1"/>
  <c r="H8176" i="1"/>
  <c r="H8177" i="1"/>
  <c r="H8178" i="1"/>
  <c r="H8179" i="1"/>
  <c r="H8180" i="1"/>
  <c r="H8181" i="1"/>
  <c r="H8182" i="1"/>
  <c r="H8183" i="1"/>
  <c r="H8184" i="1"/>
  <c r="H8185" i="1"/>
  <c r="H8186" i="1"/>
  <c r="H8187" i="1"/>
  <c r="H8188" i="1"/>
  <c r="H8189" i="1"/>
  <c r="H8190" i="1"/>
  <c r="H8191" i="1"/>
  <c r="H8192" i="1"/>
  <c r="H8193" i="1"/>
  <c r="H8194" i="1"/>
  <c r="H8195" i="1"/>
  <c r="H8196" i="1"/>
  <c r="H8197" i="1"/>
  <c r="H8198" i="1"/>
  <c r="H8199" i="1"/>
  <c r="H8200" i="1"/>
  <c r="H8201" i="1"/>
  <c r="H8202" i="1"/>
  <c r="H8203" i="1"/>
  <c r="H8204" i="1"/>
  <c r="H8205" i="1"/>
  <c r="H8206" i="1"/>
  <c r="H8207" i="1"/>
  <c r="H8208" i="1"/>
  <c r="H8209" i="1"/>
  <c r="H8210" i="1"/>
  <c r="H8211" i="1"/>
  <c r="H8212" i="1"/>
  <c r="H8213" i="1"/>
  <c r="H8214" i="1"/>
  <c r="H8215" i="1"/>
  <c r="H8216" i="1"/>
  <c r="H8217" i="1"/>
  <c r="H8218" i="1"/>
  <c r="H8219" i="1"/>
  <c r="H8220" i="1"/>
  <c r="H8221" i="1"/>
  <c r="H8222" i="1"/>
  <c r="H8223" i="1"/>
  <c r="H8224" i="1"/>
  <c r="H8225" i="1"/>
  <c r="H8226" i="1"/>
  <c r="H8227" i="1"/>
  <c r="H8228" i="1"/>
  <c r="H8229" i="1"/>
  <c r="H8230" i="1"/>
  <c r="H8231" i="1"/>
  <c r="H8232" i="1"/>
  <c r="H8233" i="1"/>
  <c r="H8234" i="1"/>
  <c r="H8235" i="1"/>
  <c r="H8236" i="1"/>
  <c r="H8237" i="1"/>
  <c r="H8238" i="1"/>
  <c r="H8239" i="1"/>
  <c r="H8240" i="1"/>
  <c r="H8241" i="1"/>
  <c r="H8242" i="1"/>
  <c r="H8243" i="1"/>
  <c r="H8244" i="1"/>
  <c r="H8245" i="1"/>
  <c r="H8246" i="1"/>
  <c r="H8247" i="1"/>
  <c r="H8248" i="1"/>
  <c r="H8249" i="1"/>
  <c r="H8250" i="1"/>
  <c r="H8251" i="1"/>
  <c r="H8252" i="1"/>
  <c r="H8253" i="1"/>
  <c r="H8254" i="1"/>
  <c r="H8255" i="1"/>
  <c r="H8256" i="1"/>
  <c r="H8257" i="1"/>
  <c r="H8258" i="1"/>
  <c r="H8259" i="1"/>
  <c r="H8260" i="1"/>
  <c r="H8261" i="1"/>
  <c r="H8262" i="1"/>
  <c r="H8263" i="1"/>
  <c r="H8264" i="1"/>
  <c r="H8265" i="1"/>
  <c r="H8266" i="1"/>
  <c r="H8267" i="1"/>
  <c r="H8268" i="1"/>
  <c r="H8269" i="1"/>
  <c r="H8270" i="1"/>
  <c r="H8271" i="1"/>
  <c r="H8272" i="1"/>
  <c r="H8273" i="1"/>
  <c r="H8274" i="1"/>
  <c r="H8275" i="1"/>
  <c r="H8276" i="1"/>
  <c r="H8277" i="1"/>
  <c r="H8278" i="1"/>
  <c r="H8279" i="1"/>
  <c r="H8280" i="1"/>
  <c r="H8281" i="1"/>
  <c r="H8282" i="1"/>
  <c r="H8283" i="1"/>
  <c r="H8284" i="1"/>
  <c r="H8285" i="1"/>
  <c r="H8286" i="1"/>
  <c r="H8287" i="1"/>
  <c r="H8288" i="1"/>
  <c r="H8289" i="1"/>
  <c r="H8290" i="1"/>
  <c r="H8291" i="1"/>
  <c r="H8292" i="1"/>
  <c r="H8293" i="1"/>
  <c r="H8294" i="1"/>
  <c r="H8295" i="1"/>
  <c r="H8296" i="1"/>
  <c r="H8297" i="1"/>
  <c r="H8298" i="1"/>
  <c r="H8299" i="1"/>
  <c r="H8300" i="1"/>
  <c r="H8301" i="1"/>
  <c r="H8302" i="1"/>
  <c r="H8303" i="1"/>
  <c r="H8304" i="1"/>
  <c r="H8305" i="1"/>
  <c r="H8306" i="1"/>
  <c r="H8307" i="1"/>
  <c r="H8308" i="1"/>
  <c r="H8309" i="1"/>
  <c r="H8310" i="1"/>
  <c r="H8311" i="1"/>
  <c r="H8312" i="1"/>
  <c r="H8313" i="1"/>
  <c r="H8314" i="1"/>
  <c r="H8315" i="1"/>
  <c r="H8316" i="1"/>
  <c r="H8317" i="1"/>
  <c r="H8318" i="1"/>
  <c r="H8319" i="1"/>
  <c r="H8320" i="1"/>
  <c r="H8321" i="1"/>
  <c r="H8322" i="1"/>
  <c r="H8323" i="1"/>
  <c r="H8324" i="1"/>
  <c r="H8325" i="1"/>
  <c r="H8326" i="1"/>
  <c r="H8327" i="1"/>
  <c r="H8328" i="1"/>
  <c r="H8329" i="1"/>
  <c r="H8330" i="1"/>
  <c r="H8331" i="1"/>
  <c r="H8332" i="1"/>
  <c r="H8333" i="1"/>
  <c r="H8334" i="1"/>
  <c r="H8335" i="1"/>
  <c r="H8336" i="1"/>
  <c r="H8337" i="1"/>
  <c r="H8338" i="1"/>
  <c r="H8339" i="1"/>
  <c r="H8340" i="1"/>
  <c r="H8341" i="1"/>
  <c r="H8342" i="1"/>
  <c r="H8343" i="1"/>
  <c r="H8344" i="1"/>
  <c r="H8345" i="1"/>
  <c r="H8346" i="1"/>
  <c r="H8347" i="1"/>
  <c r="H8348" i="1"/>
  <c r="H8349" i="1"/>
  <c r="H8350" i="1"/>
  <c r="H8351" i="1"/>
  <c r="H8352" i="1"/>
  <c r="H8353" i="1"/>
  <c r="H8354" i="1"/>
  <c r="H8355" i="1"/>
  <c r="H8356" i="1"/>
  <c r="H8357" i="1"/>
  <c r="H8358" i="1"/>
  <c r="H8359" i="1"/>
  <c r="H8360" i="1"/>
  <c r="H8361" i="1"/>
  <c r="H8362" i="1"/>
  <c r="H8363" i="1"/>
  <c r="H8364" i="1"/>
  <c r="H8365" i="1"/>
  <c r="H8366" i="1"/>
  <c r="H8367" i="1"/>
  <c r="H8368" i="1"/>
  <c r="H8369" i="1"/>
  <c r="H8370" i="1"/>
  <c r="H8371" i="1"/>
  <c r="H8372" i="1"/>
  <c r="H8373" i="1"/>
  <c r="H8374" i="1"/>
  <c r="H8375" i="1"/>
  <c r="H8376" i="1"/>
  <c r="H8377" i="1"/>
  <c r="H8378" i="1"/>
  <c r="H8379" i="1"/>
  <c r="H8380" i="1"/>
  <c r="H8381" i="1"/>
  <c r="H8382" i="1"/>
  <c r="H8383" i="1"/>
  <c r="H8384" i="1"/>
  <c r="H8385" i="1"/>
  <c r="H8386" i="1"/>
  <c r="H8387" i="1"/>
  <c r="H8388" i="1"/>
  <c r="H8389" i="1"/>
  <c r="H8390" i="1"/>
  <c r="H8391" i="1"/>
  <c r="H8392" i="1"/>
  <c r="H8393" i="1"/>
  <c r="H8394" i="1"/>
  <c r="H8395" i="1"/>
  <c r="H8396" i="1"/>
  <c r="H8397" i="1"/>
  <c r="H8398" i="1"/>
  <c r="H8399" i="1"/>
  <c r="H8400" i="1"/>
  <c r="H8401" i="1"/>
  <c r="H8402" i="1"/>
  <c r="H8403" i="1"/>
  <c r="H8404" i="1"/>
  <c r="H8405" i="1"/>
  <c r="H8406" i="1"/>
  <c r="H8407" i="1"/>
  <c r="H8408" i="1"/>
  <c r="H8409" i="1"/>
  <c r="H8410" i="1"/>
  <c r="H8411" i="1"/>
  <c r="H8412" i="1"/>
  <c r="H8413" i="1"/>
  <c r="H8414" i="1"/>
  <c r="H8415" i="1"/>
  <c r="H8416" i="1"/>
  <c r="H8417" i="1"/>
  <c r="H8418" i="1"/>
  <c r="H8419" i="1"/>
  <c r="H8420" i="1"/>
  <c r="H8421" i="1"/>
  <c r="H8422" i="1"/>
  <c r="H8423" i="1"/>
  <c r="H8424" i="1"/>
  <c r="H8425" i="1"/>
  <c r="H8426" i="1"/>
  <c r="H8427" i="1"/>
  <c r="H8428" i="1"/>
  <c r="H8429" i="1"/>
  <c r="H8430" i="1"/>
  <c r="H8431" i="1"/>
  <c r="H8432" i="1"/>
  <c r="H8433" i="1"/>
  <c r="H8434" i="1"/>
  <c r="H8435" i="1"/>
  <c r="H8436" i="1"/>
  <c r="H8437" i="1"/>
  <c r="H8438" i="1"/>
  <c r="H8439" i="1"/>
  <c r="H8440" i="1"/>
  <c r="H8441" i="1"/>
  <c r="H8442" i="1"/>
  <c r="H8443" i="1"/>
  <c r="H8444" i="1"/>
  <c r="H8445" i="1"/>
  <c r="H8446" i="1"/>
  <c r="H8447" i="1"/>
  <c r="H8448" i="1"/>
  <c r="H8449" i="1"/>
  <c r="H8450" i="1"/>
  <c r="H8451" i="1"/>
  <c r="H8452" i="1"/>
  <c r="H8453" i="1"/>
  <c r="H8454" i="1"/>
  <c r="H8455" i="1"/>
  <c r="H8456" i="1"/>
  <c r="H8457" i="1"/>
  <c r="H8458" i="1"/>
  <c r="H8459" i="1"/>
  <c r="H8460" i="1"/>
  <c r="H8461" i="1"/>
  <c r="H8462" i="1"/>
  <c r="H8463" i="1"/>
  <c r="H8464" i="1"/>
  <c r="H8465" i="1"/>
  <c r="H8466" i="1"/>
  <c r="H8467" i="1"/>
  <c r="H8468" i="1"/>
  <c r="H8469" i="1"/>
  <c r="H8470" i="1"/>
  <c r="H8471" i="1"/>
  <c r="H8472" i="1"/>
  <c r="H8473" i="1"/>
  <c r="H8474" i="1"/>
  <c r="H8475" i="1"/>
  <c r="H8476" i="1"/>
  <c r="H8477" i="1"/>
  <c r="H8478" i="1"/>
  <c r="H8479" i="1"/>
  <c r="H8480" i="1"/>
  <c r="H8481" i="1"/>
  <c r="H8482" i="1"/>
  <c r="H8483" i="1"/>
  <c r="H8484" i="1"/>
  <c r="H8485" i="1"/>
  <c r="H8486" i="1"/>
  <c r="H8487" i="1"/>
  <c r="H8488" i="1"/>
  <c r="H8489" i="1"/>
  <c r="H8490" i="1"/>
  <c r="H8491" i="1"/>
  <c r="H8492" i="1"/>
  <c r="H8493" i="1"/>
  <c r="H8494" i="1"/>
  <c r="H8495" i="1"/>
  <c r="H8496" i="1"/>
  <c r="H8497" i="1"/>
  <c r="H8498" i="1"/>
  <c r="H8499" i="1"/>
  <c r="H8500" i="1"/>
  <c r="H8501" i="1"/>
  <c r="H8502" i="1"/>
  <c r="H8503" i="1"/>
  <c r="H8504" i="1"/>
  <c r="H8505" i="1"/>
  <c r="H8506" i="1"/>
  <c r="H8507" i="1"/>
  <c r="H8508" i="1"/>
  <c r="H8509" i="1"/>
  <c r="H8510" i="1"/>
  <c r="H8511" i="1"/>
  <c r="H8512" i="1"/>
  <c r="H8513" i="1"/>
  <c r="H8514" i="1"/>
  <c r="H8515" i="1"/>
  <c r="H8516" i="1"/>
  <c r="H8517" i="1"/>
  <c r="H8518" i="1"/>
  <c r="H8519" i="1"/>
  <c r="H8520" i="1"/>
  <c r="H8521" i="1"/>
  <c r="H8522" i="1"/>
  <c r="H8523" i="1"/>
  <c r="H8524" i="1"/>
  <c r="H8525" i="1"/>
  <c r="H8526" i="1"/>
  <c r="H8527" i="1"/>
  <c r="H8528" i="1"/>
  <c r="H8529" i="1"/>
  <c r="H8530" i="1"/>
  <c r="H8531" i="1"/>
  <c r="H8532" i="1"/>
  <c r="H8533" i="1"/>
  <c r="H8534" i="1"/>
  <c r="H8535" i="1"/>
  <c r="H8536" i="1"/>
  <c r="H8537" i="1"/>
  <c r="H8538" i="1"/>
  <c r="H8539" i="1"/>
  <c r="H8540" i="1"/>
  <c r="H8541" i="1"/>
  <c r="H8542" i="1"/>
  <c r="H8543" i="1"/>
  <c r="H8544" i="1"/>
  <c r="H8545" i="1"/>
  <c r="H8546" i="1"/>
  <c r="H8547" i="1"/>
  <c r="H8548" i="1"/>
  <c r="H8549" i="1"/>
  <c r="H8550" i="1"/>
  <c r="H8551" i="1"/>
  <c r="H8552" i="1"/>
  <c r="H8553" i="1"/>
  <c r="H8554" i="1"/>
  <c r="H8555" i="1"/>
  <c r="H8556" i="1"/>
  <c r="H8557" i="1"/>
  <c r="H8558" i="1"/>
  <c r="H8559" i="1"/>
  <c r="H8560" i="1"/>
  <c r="H8561" i="1"/>
  <c r="H8562" i="1"/>
  <c r="H8563" i="1"/>
  <c r="H8564" i="1"/>
  <c r="H8565" i="1"/>
  <c r="H8566" i="1"/>
  <c r="H8567" i="1"/>
  <c r="H8568" i="1"/>
  <c r="H8569" i="1"/>
  <c r="H8570" i="1"/>
  <c r="H8571" i="1"/>
  <c r="H8572" i="1"/>
  <c r="H8573" i="1"/>
  <c r="H8574" i="1"/>
  <c r="H8575" i="1"/>
  <c r="H8576" i="1"/>
  <c r="H8577" i="1"/>
  <c r="H8578" i="1"/>
  <c r="H8579" i="1"/>
  <c r="H8580" i="1"/>
  <c r="H8581" i="1"/>
  <c r="H8582" i="1"/>
  <c r="H8583" i="1"/>
  <c r="H8584" i="1"/>
  <c r="H8585" i="1"/>
  <c r="H8586" i="1"/>
  <c r="H8587" i="1"/>
  <c r="H8588" i="1"/>
  <c r="H8589" i="1"/>
  <c r="H8590" i="1"/>
  <c r="H8591" i="1"/>
  <c r="H8592" i="1"/>
  <c r="H8593" i="1"/>
  <c r="H8594" i="1"/>
  <c r="H8595" i="1"/>
  <c r="H8596" i="1"/>
  <c r="H8597" i="1"/>
  <c r="H8598" i="1"/>
  <c r="H8599" i="1"/>
  <c r="H8600" i="1"/>
  <c r="H8601" i="1"/>
  <c r="H8602" i="1"/>
  <c r="H8603" i="1"/>
  <c r="H8604" i="1"/>
  <c r="H8605" i="1"/>
  <c r="H8606" i="1"/>
  <c r="H8607" i="1"/>
  <c r="H8608" i="1"/>
  <c r="H8609" i="1"/>
  <c r="H8610" i="1"/>
  <c r="H8611" i="1"/>
  <c r="H8612" i="1"/>
  <c r="H8613" i="1"/>
  <c r="H8614" i="1"/>
  <c r="H8615" i="1"/>
  <c r="H8616" i="1"/>
  <c r="H8617" i="1"/>
  <c r="H8618" i="1"/>
  <c r="H8619" i="1"/>
  <c r="H8620" i="1"/>
  <c r="H8621" i="1"/>
  <c r="H8622" i="1"/>
  <c r="H8623" i="1"/>
  <c r="H8624" i="1"/>
  <c r="H8625" i="1"/>
  <c r="H8626" i="1"/>
  <c r="H8627" i="1"/>
  <c r="H8628" i="1"/>
  <c r="H8629" i="1"/>
  <c r="H8630" i="1"/>
  <c r="H8631" i="1"/>
  <c r="H8632" i="1"/>
  <c r="H8633" i="1"/>
  <c r="H8634" i="1"/>
  <c r="H8635" i="1"/>
  <c r="H8636" i="1"/>
  <c r="H8637" i="1"/>
  <c r="H8638" i="1"/>
  <c r="H8639" i="1"/>
  <c r="H8640" i="1"/>
  <c r="H8641" i="1"/>
  <c r="H8642" i="1"/>
  <c r="H8643" i="1"/>
  <c r="H8644" i="1"/>
  <c r="H8645" i="1"/>
  <c r="H8646" i="1"/>
  <c r="H8647" i="1"/>
  <c r="H8648" i="1"/>
  <c r="H8649" i="1"/>
  <c r="H8650" i="1"/>
  <c r="H8651" i="1"/>
  <c r="H8652" i="1"/>
  <c r="H8653" i="1"/>
  <c r="H8654" i="1"/>
  <c r="H8655" i="1"/>
  <c r="H8656" i="1"/>
  <c r="H8657" i="1"/>
  <c r="H8658" i="1"/>
  <c r="H8659" i="1"/>
  <c r="H8660" i="1"/>
  <c r="H8661" i="1"/>
  <c r="H8662" i="1"/>
  <c r="H8663" i="1"/>
  <c r="H8664" i="1"/>
  <c r="H8665" i="1"/>
  <c r="H8666" i="1"/>
  <c r="H8667" i="1"/>
  <c r="H8668" i="1"/>
  <c r="H8669" i="1"/>
  <c r="H8670" i="1"/>
  <c r="H8671" i="1"/>
  <c r="H8672" i="1"/>
  <c r="H8673" i="1"/>
  <c r="H8674" i="1"/>
  <c r="H8675" i="1"/>
  <c r="H8676" i="1"/>
  <c r="H8677" i="1"/>
  <c r="H8678" i="1"/>
  <c r="H8679" i="1"/>
  <c r="H8680" i="1"/>
  <c r="H8681" i="1"/>
  <c r="H8682" i="1"/>
  <c r="H8683" i="1"/>
  <c r="H8684" i="1"/>
  <c r="H8685" i="1"/>
  <c r="H8686" i="1"/>
  <c r="H8687" i="1"/>
  <c r="H8688" i="1"/>
  <c r="H8689" i="1"/>
  <c r="H8690" i="1"/>
  <c r="H8691" i="1"/>
  <c r="H8692" i="1"/>
  <c r="H8693" i="1"/>
  <c r="H8694" i="1"/>
  <c r="H8695" i="1"/>
  <c r="H8696" i="1"/>
  <c r="H8697" i="1"/>
  <c r="H8698" i="1"/>
  <c r="H8699" i="1"/>
  <c r="H8700" i="1"/>
  <c r="H8701" i="1"/>
  <c r="H8702" i="1"/>
  <c r="H8703" i="1"/>
  <c r="H8704" i="1"/>
  <c r="H8705" i="1"/>
  <c r="H8706" i="1"/>
  <c r="H8707" i="1"/>
  <c r="H8708" i="1"/>
  <c r="H8709" i="1"/>
  <c r="H8710" i="1"/>
  <c r="H8711" i="1"/>
  <c r="H8712" i="1"/>
  <c r="H8713" i="1"/>
  <c r="H8714" i="1"/>
  <c r="H8715" i="1"/>
  <c r="H8716" i="1"/>
  <c r="H8717" i="1"/>
  <c r="H8718" i="1"/>
  <c r="H8719" i="1"/>
  <c r="H8720" i="1"/>
  <c r="H8721" i="1"/>
  <c r="H8722" i="1"/>
  <c r="H8723" i="1"/>
  <c r="H8724" i="1"/>
  <c r="H8725" i="1"/>
  <c r="H8726" i="1"/>
  <c r="H8727" i="1"/>
  <c r="H8728" i="1"/>
  <c r="H8729" i="1"/>
  <c r="H8730" i="1"/>
  <c r="H8731" i="1"/>
  <c r="H8732" i="1"/>
  <c r="H8733" i="1"/>
  <c r="H8734" i="1"/>
  <c r="H8735" i="1"/>
  <c r="H8736" i="1"/>
  <c r="H8737" i="1"/>
  <c r="H8738" i="1"/>
  <c r="H8739" i="1"/>
  <c r="H8740" i="1"/>
  <c r="H8741" i="1"/>
  <c r="H8742" i="1"/>
  <c r="H8743" i="1"/>
  <c r="H8744" i="1"/>
  <c r="H8745" i="1"/>
  <c r="H8746" i="1"/>
  <c r="H8747" i="1"/>
  <c r="H8748" i="1"/>
  <c r="H8749" i="1"/>
  <c r="H8750" i="1"/>
  <c r="H8751" i="1"/>
  <c r="H8752" i="1"/>
  <c r="H8753" i="1"/>
  <c r="H8754" i="1"/>
  <c r="H8755" i="1"/>
  <c r="H8756" i="1"/>
  <c r="H8757" i="1"/>
  <c r="H8758" i="1"/>
  <c r="H8759" i="1"/>
  <c r="H8760" i="1"/>
  <c r="H8761" i="1"/>
  <c r="H8762" i="1"/>
  <c r="H8763" i="1"/>
  <c r="H8764" i="1"/>
  <c r="H8765" i="1"/>
  <c r="H8766" i="1"/>
  <c r="H8767" i="1"/>
  <c r="H8768" i="1"/>
  <c r="H8769" i="1"/>
  <c r="H8770" i="1"/>
  <c r="H8771" i="1"/>
  <c r="H8772" i="1"/>
  <c r="H8773" i="1"/>
  <c r="H8774" i="1"/>
  <c r="H8775" i="1"/>
  <c r="H8776" i="1"/>
  <c r="H8777" i="1"/>
  <c r="H8778" i="1"/>
  <c r="H8779" i="1"/>
  <c r="H8780" i="1"/>
  <c r="H8781" i="1"/>
  <c r="H8782" i="1"/>
  <c r="H8783" i="1"/>
  <c r="H8784" i="1"/>
  <c r="H8785" i="1"/>
  <c r="H8786" i="1"/>
  <c r="H8787" i="1"/>
  <c r="H8788" i="1"/>
  <c r="H8789" i="1"/>
  <c r="H8790" i="1"/>
  <c r="H8791" i="1"/>
  <c r="H8792" i="1"/>
  <c r="H8793" i="1"/>
  <c r="H8794" i="1"/>
  <c r="H8795" i="1"/>
  <c r="H8796" i="1"/>
  <c r="H8797" i="1"/>
  <c r="H8798" i="1"/>
  <c r="H8799" i="1"/>
  <c r="H8800" i="1"/>
  <c r="H8801" i="1"/>
  <c r="H8802" i="1"/>
  <c r="H8803" i="1"/>
  <c r="H8804" i="1"/>
  <c r="H8805" i="1"/>
  <c r="H8806" i="1"/>
  <c r="H8807" i="1"/>
  <c r="H8808" i="1"/>
  <c r="H8809" i="1"/>
  <c r="H8810" i="1"/>
  <c r="H8811" i="1"/>
  <c r="H8812" i="1"/>
  <c r="H8813" i="1"/>
  <c r="H8814" i="1"/>
  <c r="H8815" i="1"/>
  <c r="H8816" i="1"/>
  <c r="H8817" i="1"/>
  <c r="H8818" i="1"/>
  <c r="H8819" i="1"/>
  <c r="H8820" i="1"/>
  <c r="H8821" i="1"/>
  <c r="H8822" i="1"/>
  <c r="H8823" i="1"/>
  <c r="H8824" i="1"/>
  <c r="H8825" i="1"/>
  <c r="H8826" i="1"/>
  <c r="H8827" i="1"/>
  <c r="H8828" i="1"/>
  <c r="H8829" i="1"/>
  <c r="H8830" i="1"/>
  <c r="H8831" i="1"/>
  <c r="H8832" i="1"/>
  <c r="H8833" i="1"/>
  <c r="H8834" i="1"/>
  <c r="H8835" i="1"/>
  <c r="H8836" i="1"/>
  <c r="H8837" i="1"/>
  <c r="H8838" i="1"/>
  <c r="H8839" i="1"/>
  <c r="H8840" i="1"/>
  <c r="H8841" i="1"/>
  <c r="H8842" i="1"/>
  <c r="H8843" i="1"/>
  <c r="H8844" i="1"/>
  <c r="H8845" i="1"/>
  <c r="H8846" i="1"/>
  <c r="H8847" i="1"/>
  <c r="H8848" i="1"/>
  <c r="H8849" i="1"/>
  <c r="H8850" i="1"/>
  <c r="H8851" i="1"/>
  <c r="H8852" i="1"/>
  <c r="H8853" i="1"/>
  <c r="H8854" i="1"/>
  <c r="H8855" i="1"/>
  <c r="H8856" i="1"/>
  <c r="H8857" i="1"/>
  <c r="H8858" i="1"/>
  <c r="H8859" i="1"/>
  <c r="H8860" i="1"/>
  <c r="H8861" i="1"/>
  <c r="H8862" i="1"/>
  <c r="H8863" i="1"/>
  <c r="H8864" i="1"/>
  <c r="H8865" i="1"/>
  <c r="H8866" i="1"/>
  <c r="H8867" i="1"/>
  <c r="H8868" i="1"/>
  <c r="H8869" i="1"/>
  <c r="H8870" i="1"/>
  <c r="H8871" i="1"/>
  <c r="H8872" i="1"/>
  <c r="H8873" i="1"/>
  <c r="H8874" i="1"/>
  <c r="H8875" i="1"/>
  <c r="H8876" i="1"/>
  <c r="H8877" i="1"/>
  <c r="H8878" i="1"/>
  <c r="H8879" i="1"/>
  <c r="H8880" i="1"/>
  <c r="H8881" i="1"/>
  <c r="H8882" i="1"/>
  <c r="H8883" i="1"/>
  <c r="H8884" i="1"/>
  <c r="H8885" i="1"/>
  <c r="H8886" i="1"/>
  <c r="H8887" i="1"/>
  <c r="H8888" i="1"/>
  <c r="H8889" i="1"/>
  <c r="H8890" i="1"/>
  <c r="H8891" i="1"/>
  <c r="H8892" i="1"/>
  <c r="H8893" i="1"/>
  <c r="H8894" i="1"/>
  <c r="H8895" i="1"/>
  <c r="H8896" i="1"/>
  <c r="H8897" i="1"/>
  <c r="H8898" i="1"/>
  <c r="H8899" i="1"/>
  <c r="H8900" i="1"/>
  <c r="H8901" i="1"/>
  <c r="H8902" i="1"/>
  <c r="H8903" i="1"/>
  <c r="H8904" i="1"/>
  <c r="H8905" i="1"/>
  <c r="H8906" i="1"/>
  <c r="H8907" i="1"/>
  <c r="H8908" i="1"/>
  <c r="H8909" i="1"/>
  <c r="H8910" i="1"/>
  <c r="H8911" i="1"/>
  <c r="H8912" i="1"/>
  <c r="H8913" i="1"/>
  <c r="H8914" i="1"/>
  <c r="H8915" i="1"/>
  <c r="H8916" i="1"/>
  <c r="H8917" i="1"/>
  <c r="H8918" i="1"/>
  <c r="H8919" i="1"/>
  <c r="H8920" i="1"/>
  <c r="H8921" i="1"/>
  <c r="H8922" i="1"/>
  <c r="H8923" i="1"/>
  <c r="H8924" i="1"/>
  <c r="H8925" i="1"/>
  <c r="H8926" i="1"/>
  <c r="H8927" i="1"/>
  <c r="H8928" i="1"/>
  <c r="H8929" i="1"/>
  <c r="H8930" i="1"/>
  <c r="H8931" i="1"/>
  <c r="H8932" i="1"/>
  <c r="H8933" i="1"/>
  <c r="H8934" i="1"/>
  <c r="H8935" i="1"/>
  <c r="H8936" i="1"/>
  <c r="H8937" i="1"/>
  <c r="H8938" i="1"/>
  <c r="H8939" i="1"/>
  <c r="H8940" i="1"/>
  <c r="H8941" i="1"/>
  <c r="H8942" i="1"/>
  <c r="H8943" i="1"/>
  <c r="H8944" i="1"/>
  <c r="H8945" i="1"/>
  <c r="H8946" i="1"/>
  <c r="H8947" i="1"/>
  <c r="H8948" i="1"/>
  <c r="H8949" i="1"/>
  <c r="H8950" i="1"/>
  <c r="H8951" i="1"/>
  <c r="H8952" i="1"/>
  <c r="H8953" i="1"/>
  <c r="H8954" i="1"/>
  <c r="H8955" i="1"/>
  <c r="H8956" i="1"/>
  <c r="H8957" i="1"/>
  <c r="H8958" i="1"/>
  <c r="H8959" i="1"/>
  <c r="H8960" i="1"/>
  <c r="H8961" i="1"/>
  <c r="H8962" i="1"/>
  <c r="H8963" i="1"/>
  <c r="H8964" i="1"/>
  <c r="H8965" i="1"/>
  <c r="H8966" i="1"/>
  <c r="H8967" i="1"/>
  <c r="H8968" i="1"/>
  <c r="H8969" i="1"/>
  <c r="H8970" i="1"/>
  <c r="H8971" i="1"/>
  <c r="H8972" i="1"/>
  <c r="H8973" i="1"/>
  <c r="H8974" i="1"/>
  <c r="H8975" i="1"/>
  <c r="H8976" i="1"/>
  <c r="H8977" i="1"/>
  <c r="H8978" i="1"/>
  <c r="H8979" i="1"/>
  <c r="H8980" i="1"/>
  <c r="H8981" i="1"/>
  <c r="H8982" i="1"/>
  <c r="H8983" i="1"/>
  <c r="H8984" i="1"/>
  <c r="H8985" i="1"/>
  <c r="H8986" i="1"/>
  <c r="H8987" i="1"/>
  <c r="H8988" i="1"/>
  <c r="H8989" i="1"/>
  <c r="H8990" i="1"/>
  <c r="H8991" i="1"/>
  <c r="H8992" i="1"/>
  <c r="H8993" i="1"/>
  <c r="H8994" i="1"/>
  <c r="H8995" i="1"/>
  <c r="H8996" i="1"/>
  <c r="H8997" i="1"/>
  <c r="H8998" i="1"/>
  <c r="H8999" i="1"/>
  <c r="H9000" i="1"/>
  <c r="H9001" i="1"/>
  <c r="H9002" i="1"/>
  <c r="H9003" i="1"/>
  <c r="H9004" i="1"/>
  <c r="H9005" i="1"/>
  <c r="H9006" i="1"/>
  <c r="H9007" i="1"/>
  <c r="H9008" i="1"/>
  <c r="H9009" i="1"/>
  <c r="H9010" i="1"/>
  <c r="H9011" i="1"/>
  <c r="H9012" i="1"/>
  <c r="H9013" i="1"/>
  <c r="H9014" i="1"/>
  <c r="H9015" i="1"/>
  <c r="H9016" i="1"/>
  <c r="H9017" i="1"/>
  <c r="H9018" i="1"/>
  <c r="H9019" i="1"/>
  <c r="H9020" i="1"/>
  <c r="H9021" i="1"/>
  <c r="H9022" i="1"/>
  <c r="H9023" i="1"/>
  <c r="H9024" i="1"/>
  <c r="H9025" i="1"/>
  <c r="H9026" i="1"/>
  <c r="H9027" i="1"/>
  <c r="H9028" i="1"/>
  <c r="H9029" i="1"/>
  <c r="H9030" i="1"/>
  <c r="H9031" i="1"/>
  <c r="H9032" i="1"/>
  <c r="H9033" i="1"/>
  <c r="H9034" i="1"/>
  <c r="H9035" i="1"/>
  <c r="H9036" i="1"/>
  <c r="H9037" i="1"/>
  <c r="H9038" i="1"/>
  <c r="H9039" i="1"/>
  <c r="H9040" i="1"/>
  <c r="H9041" i="1"/>
  <c r="H9042" i="1"/>
  <c r="H9043" i="1"/>
  <c r="H9044" i="1"/>
  <c r="H9045" i="1"/>
  <c r="H9046" i="1"/>
  <c r="H9047" i="1"/>
  <c r="H9048" i="1"/>
  <c r="H9049" i="1"/>
  <c r="H9050" i="1"/>
  <c r="H9051" i="1"/>
  <c r="H9052" i="1"/>
  <c r="H9053" i="1"/>
  <c r="H9054" i="1"/>
  <c r="H9055" i="1"/>
  <c r="H9056" i="1"/>
  <c r="H9057" i="1"/>
  <c r="H9058" i="1"/>
  <c r="H9059" i="1"/>
  <c r="H9060" i="1"/>
  <c r="H9061" i="1"/>
  <c r="H9062" i="1"/>
  <c r="H9063" i="1"/>
  <c r="H9064" i="1"/>
  <c r="H9065" i="1"/>
  <c r="H9066" i="1"/>
  <c r="H9067" i="1"/>
  <c r="H9068" i="1"/>
  <c r="H9069" i="1"/>
  <c r="H9070" i="1"/>
  <c r="H9071" i="1"/>
  <c r="H9072" i="1"/>
  <c r="H9073" i="1"/>
  <c r="H9074" i="1"/>
  <c r="H9075" i="1"/>
  <c r="H9076" i="1"/>
  <c r="H9077" i="1"/>
  <c r="H9078" i="1"/>
  <c r="H9079" i="1"/>
  <c r="H9080" i="1"/>
  <c r="H9081" i="1"/>
  <c r="H9082" i="1"/>
  <c r="H9083" i="1"/>
  <c r="H9084" i="1"/>
  <c r="H9085" i="1"/>
  <c r="H9086" i="1"/>
  <c r="H9087" i="1"/>
  <c r="H9088" i="1"/>
  <c r="H9089" i="1"/>
  <c r="H9090" i="1"/>
  <c r="H9091" i="1"/>
  <c r="H9092" i="1"/>
  <c r="H9093" i="1"/>
  <c r="H9094" i="1"/>
  <c r="H9095" i="1"/>
  <c r="H9096" i="1"/>
  <c r="H9097" i="1"/>
  <c r="H9098" i="1"/>
  <c r="H9099" i="1"/>
  <c r="H9100" i="1"/>
  <c r="H9101" i="1"/>
  <c r="H9102" i="1"/>
  <c r="H9103" i="1"/>
  <c r="H9104" i="1"/>
  <c r="H9105" i="1"/>
  <c r="H9106" i="1"/>
  <c r="H9107" i="1"/>
  <c r="H9108" i="1"/>
  <c r="H9109" i="1"/>
  <c r="H9110" i="1"/>
  <c r="H9111" i="1"/>
  <c r="H9112" i="1"/>
  <c r="H9113" i="1"/>
  <c r="H9114" i="1"/>
  <c r="H9115" i="1"/>
  <c r="H9116" i="1"/>
  <c r="H9117" i="1"/>
  <c r="H9118" i="1"/>
  <c r="H9119" i="1"/>
  <c r="H9120" i="1"/>
  <c r="H9121" i="1"/>
  <c r="H9122" i="1"/>
  <c r="H9123" i="1"/>
  <c r="H9124" i="1"/>
  <c r="H9125" i="1"/>
  <c r="H9126" i="1"/>
  <c r="H9127" i="1"/>
  <c r="H9128" i="1"/>
  <c r="H9129" i="1"/>
  <c r="H9130" i="1"/>
  <c r="H9131" i="1"/>
  <c r="H9132" i="1"/>
  <c r="H9133" i="1"/>
  <c r="H9134" i="1"/>
  <c r="H9135" i="1"/>
  <c r="H9136" i="1"/>
  <c r="H9137" i="1"/>
  <c r="H9138" i="1"/>
  <c r="H9139" i="1"/>
  <c r="H9140" i="1"/>
  <c r="H9141" i="1"/>
  <c r="H9142" i="1"/>
  <c r="H9143" i="1"/>
  <c r="H9144" i="1"/>
  <c r="H9145" i="1"/>
  <c r="H9146" i="1"/>
  <c r="H9147" i="1"/>
  <c r="H9148" i="1"/>
  <c r="H9149" i="1"/>
  <c r="H9150" i="1"/>
  <c r="H9151" i="1"/>
  <c r="H9152" i="1"/>
  <c r="H9153" i="1"/>
  <c r="H9154" i="1"/>
  <c r="H9155" i="1"/>
  <c r="H9156" i="1"/>
  <c r="H9157" i="1"/>
  <c r="H9158" i="1"/>
  <c r="H9159" i="1"/>
  <c r="H9160" i="1"/>
  <c r="H9161" i="1"/>
  <c r="H9162" i="1"/>
  <c r="H9163" i="1"/>
  <c r="H9164" i="1"/>
  <c r="H9165" i="1"/>
  <c r="H9166" i="1"/>
  <c r="H9167" i="1"/>
  <c r="H9168" i="1"/>
  <c r="H9169" i="1"/>
  <c r="H9170" i="1"/>
  <c r="H9171" i="1"/>
  <c r="H9172" i="1"/>
  <c r="H9173" i="1"/>
  <c r="H9174" i="1"/>
  <c r="H9175" i="1"/>
  <c r="H9176" i="1"/>
  <c r="H9177" i="1"/>
  <c r="H9178" i="1"/>
  <c r="H9179" i="1"/>
  <c r="H9180" i="1"/>
  <c r="H9181" i="1"/>
  <c r="H9182" i="1"/>
  <c r="H9183" i="1"/>
  <c r="H9184" i="1"/>
  <c r="H9185" i="1"/>
  <c r="H9186" i="1"/>
  <c r="H9187" i="1"/>
  <c r="H9188" i="1"/>
  <c r="H9189" i="1"/>
  <c r="H9190" i="1"/>
  <c r="H9191" i="1"/>
  <c r="H9192" i="1"/>
  <c r="H9193" i="1"/>
  <c r="H9194" i="1"/>
  <c r="H9195" i="1"/>
  <c r="H9196" i="1"/>
  <c r="H9197" i="1"/>
  <c r="H9198" i="1"/>
  <c r="H9199" i="1"/>
  <c r="H9200" i="1"/>
  <c r="H9201" i="1"/>
  <c r="H9202" i="1"/>
  <c r="H9203" i="1"/>
  <c r="H9204" i="1"/>
  <c r="H9205" i="1"/>
  <c r="H9206" i="1"/>
  <c r="H9207" i="1"/>
  <c r="H9208" i="1"/>
  <c r="H9209" i="1"/>
  <c r="H9210" i="1"/>
  <c r="H9211" i="1"/>
  <c r="H9212" i="1"/>
  <c r="H9213" i="1"/>
  <c r="H9214" i="1"/>
  <c r="H9215" i="1"/>
  <c r="H9216" i="1"/>
  <c r="H9217" i="1"/>
  <c r="H9218" i="1"/>
  <c r="H9219" i="1"/>
  <c r="H9220" i="1"/>
  <c r="H9221" i="1"/>
  <c r="H9222" i="1"/>
  <c r="H9223" i="1"/>
  <c r="H9224" i="1"/>
  <c r="H9225" i="1"/>
  <c r="H9226" i="1"/>
  <c r="H9227" i="1"/>
  <c r="H9228" i="1"/>
  <c r="H9229" i="1"/>
  <c r="H9230" i="1"/>
  <c r="H9231" i="1"/>
  <c r="H9232" i="1"/>
  <c r="H9233" i="1"/>
  <c r="H9234" i="1"/>
  <c r="H9235" i="1"/>
  <c r="H9236" i="1"/>
  <c r="H9237" i="1"/>
  <c r="H9238" i="1"/>
  <c r="H9239" i="1"/>
  <c r="H9240" i="1"/>
  <c r="H9241" i="1"/>
  <c r="H9242" i="1"/>
  <c r="H9243" i="1"/>
  <c r="H9244" i="1"/>
  <c r="H9245" i="1"/>
  <c r="H9246" i="1"/>
  <c r="H9247" i="1"/>
  <c r="H9248" i="1"/>
  <c r="H9249" i="1"/>
  <c r="H9250" i="1"/>
  <c r="H9251" i="1"/>
  <c r="H9252" i="1"/>
  <c r="H9253" i="1"/>
  <c r="H9254" i="1"/>
  <c r="H9255" i="1"/>
  <c r="H9256" i="1"/>
  <c r="H9257" i="1"/>
  <c r="H9258" i="1"/>
  <c r="H9259" i="1"/>
  <c r="H9260" i="1"/>
  <c r="H9261" i="1"/>
  <c r="H9262" i="1"/>
  <c r="H9263" i="1"/>
  <c r="H9264" i="1"/>
  <c r="H9265" i="1"/>
  <c r="H9266" i="1"/>
  <c r="H9267" i="1"/>
  <c r="H9268" i="1"/>
  <c r="H9269" i="1"/>
  <c r="H9270" i="1"/>
  <c r="H9271" i="1"/>
  <c r="H9272" i="1"/>
  <c r="H9273" i="1"/>
  <c r="H9274" i="1"/>
  <c r="H9275" i="1"/>
  <c r="H9276" i="1"/>
  <c r="H9277" i="1"/>
  <c r="H9278" i="1"/>
  <c r="H9279" i="1"/>
  <c r="H9280" i="1"/>
  <c r="H9281" i="1"/>
  <c r="H9282" i="1"/>
  <c r="H9283" i="1"/>
  <c r="H9284" i="1"/>
  <c r="H9285" i="1"/>
  <c r="H9286" i="1"/>
  <c r="H9287" i="1"/>
  <c r="H9288" i="1"/>
  <c r="H9289" i="1"/>
  <c r="H9290" i="1"/>
  <c r="H9291" i="1"/>
  <c r="H9292" i="1"/>
  <c r="H9293" i="1"/>
  <c r="H9294" i="1"/>
  <c r="H9295" i="1"/>
  <c r="H9296" i="1"/>
  <c r="H9297" i="1"/>
  <c r="H9298" i="1"/>
  <c r="H9299" i="1"/>
  <c r="H9300" i="1"/>
  <c r="H9301" i="1"/>
  <c r="H9302" i="1"/>
  <c r="H9303" i="1"/>
  <c r="H9304" i="1"/>
  <c r="H9305" i="1"/>
  <c r="H9306" i="1"/>
  <c r="H9307" i="1"/>
  <c r="H9308" i="1"/>
  <c r="H9309" i="1"/>
  <c r="H9310" i="1"/>
  <c r="H9311" i="1"/>
  <c r="H9312" i="1"/>
  <c r="H9313" i="1"/>
  <c r="H9314" i="1"/>
  <c r="H9315" i="1"/>
  <c r="H9316" i="1"/>
  <c r="H9317" i="1"/>
  <c r="H9318" i="1"/>
  <c r="H9319" i="1"/>
  <c r="H9320" i="1"/>
  <c r="H9321" i="1"/>
  <c r="H9322" i="1"/>
  <c r="H9323" i="1"/>
  <c r="H9324" i="1"/>
  <c r="H9325" i="1"/>
  <c r="H9326" i="1"/>
  <c r="H9327" i="1"/>
  <c r="H9328" i="1"/>
  <c r="H9329" i="1"/>
  <c r="H9330" i="1"/>
  <c r="H9331" i="1"/>
  <c r="H9332" i="1"/>
  <c r="H9333" i="1"/>
  <c r="H9334" i="1"/>
  <c r="H9335" i="1"/>
  <c r="H9336" i="1"/>
  <c r="H9337" i="1"/>
  <c r="H9338" i="1"/>
  <c r="H9339" i="1"/>
  <c r="H9340" i="1"/>
  <c r="H9341" i="1"/>
  <c r="H9342" i="1"/>
  <c r="H9343" i="1"/>
  <c r="H9344" i="1"/>
  <c r="H9345" i="1"/>
  <c r="H9346" i="1"/>
  <c r="H9347" i="1"/>
  <c r="H9348" i="1"/>
  <c r="H9349" i="1"/>
  <c r="H9350" i="1"/>
  <c r="H9351" i="1"/>
  <c r="H9352" i="1"/>
  <c r="H9353" i="1"/>
  <c r="H9354" i="1"/>
  <c r="H9355" i="1"/>
  <c r="H9356" i="1"/>
  <c r="H9357" i="1"/>
  <c r="H9358" i="1"/>
  <c r="H9359" i="1"/>
  <c r="H9360" i="1"/>
  <c r="H9361" i="1"/>
  <c r="H9362" i="1"/>
  <c r="H9363" i="1"/>
  <c r="H9364" i="1"/>
  <c r="H9365" i="1"/>
  <c r="H9366" i="1"/>
  <c r="H9367" i="1"/>
  <c r="H9368" i="1"/>
  <c r="H9369" i="1"/>
  <c r="H9370" i="1"/>
  <c r="H9371" i="1"/>
  <c r="H9372" i="1"/>
  <c r="H9373" i="1"/>
  <c r="H9374" i="1"/>
  <c r="H9375" i="1"/>
  <c r="H9376" i="1"/>
  <c r="H9377" i="1"/>
  <c r="H9378" i="1"/>
  <c r="H9379" i="1"/>
  <c r="H9380" i="1"/>
  <c r="H9381" i="1"/>
  <c r="H9382" i="1"/>
  <c r="H9383" i="1"/>
  <c r="H9384" i="1"/>
  <c r="H9385" i="1"/>
  <c r="H9386" i="1"/>
  <c r="H9387" i="1"/>
  <c r="H9388" i="1"/>
  <c r="H9389" i="1"/>
  <c r="H9390" i="1"/>
  <c r="H9391" i="1"/>
  <c r="H9392" i="1"/>
  <c r="H9393" i="1"/>
  <c r="H9394" i="1"/>
  <c r="H9395" i="1"/>
  <c r="H9396" i="1"/>
  <c r="H9397" i="1"/>
  <c r="H9398" i="1"/>
  <c r="H9399" i="1"/>
  <c r="H9400" i="1"/>
  <c r="H9401" i="1"/>
  <c r="H9402" i="1"/>
  <c r="H9403" i="1"/>
  <c r="H9404" i="1"/>
  <c r="H9405" i="1"/>
  <c r="H9406" i="1"/>
  <c r="H9407" i="1"/>
  <c r="H9408" i="1"/>
  <c r="H9409" i="1"/>
  <c r="H9410" i="1"/>
  <c r="H9411" i="1"/>
  <c r="H9412" i="1"/>
  <c r="H9413" i="1"/>
  <c r="H9414" i="1"/>
  <c r="H9415" i="1"/>
  <c r="H9416" i="1"/>
  <c r="H9417" i="1"/>
  <c r="H9418" i="1"/>
  <c r="H9419" i="1"/>
  <c r="H9420" i="1"/>
  <c r="H9421" i="1"/>
  <c r="H9422" i="1"/>
  <c r="H9423" i="1"/>
  <c r="H9424" i="1"/>
  <c r="H9425" i="1"/>
  <c r="H9426" i="1"/>
  <c r="H9427" i="1"/>
  <c r="H9428" i="1"/>
  <c r="H9429" i="1"/>
  <c r="H9430" i="1"/>
  <c r="H9431" i="1"/>
  <c r="H9432" i="1"/>
  <c r="H9433" i="1"/>
  <c r="H9434" i="1"/>
  <c r="H9435" i="1"/>
  <c r="H9436" i="1"/>
  <c r="H9437" i="1"/>
  <c r="H9438" i="1"/>
  <c r="H9439" i="1"/>
  <c r="H9440" i="1"/>
  <c r="H9441" i="1"/>
  <c r="H9442" i="1"/>
  <c r="H9443" i="1"/>
  <c r="H9444" i="1"/>
  <c r="H9445" i="1"/>
  <c r="H9446" i="1"/>
  <c r="H9447" i="1"/>
  <c r="H9448" i="1"/>
  <c r="H9449" i="1"/>
  <c r="H9450" i="1"/>
  <c r="H9451" i="1"/>
  <c r="H9452" i="1"/>
  <c r="H9453" i="1"/>
  <c r="H9454" i="1"/>
  <c r="H9455" i="1"/>
  <c r="H9456" i="1"/>
  <c r="H9457" i="1"/>
  <c r="H9458" i="1"/>
  <c r="H9459" i="1"/>
  <c r="H9460" i="1"/>
  <c r="H9461" i="1"/>
  <c r="H9462" i="1"/>
  <c r="H9463" i="1"/>
  <c r="H9464" i="1"/>
  <c r="H9465" i="1"/>
  <c r="H9466" i="1"/>
  <c r="H9467" i="1"/>
  <c r="H9468" i="1"/>
  <c r="H9469" i="1"/>
  <c r="H9470" i="1"/>
  <c r="H9471" i="1"/>
  <c r="H9472" i="1"/>
  <c r="H9473" i="1"/>
  <c r="H9474" i="1"/>
  <c r="H9475" i="1"/>
  <c r="H9476" i="1"/>
  <c r="H9477" i="1"/>
  <c r="H9478" i="1"/>
  <c r="H9479" i="1"/>
  <c r="H9480" i="1"/>
  <c r="H9481" i="1"/>
  <c r="H9482" i="1"/>
  <c r="H3" i="1"/>
  <c r="G4" i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3" i="1"/>
  <c r="G144" i="1"/>
  <c r="G145" i="1"/>
  <c r="G146" i="1"/>
  <c r="G147" i="1"/>
  <c r="G148" i="1"/>
  <c r="G149" i="1"/>
  <c r="G150" i="1"/>
  <c r="G151" i="1"/>
  <c r="G152" i="1"/>
  <c r="G153" i="1"/>
  <c r="G154" i="1"/>
  <c r="G155" i="1"/>
  <c r="G156" i="1"/>
  <c r="G157" i="1"/>
  <c r="G158" i="1"/>
  <c r="G159" i="1"/>
  <c r="G160" i="1"/>
  <c r="G161" i="1"/>
  <c r="G162" i="1"/>
  <c r="G163" i="1"/>
  <c r="G164" i="1"/>
  <c r="G165" i="1"/>
  <c r="G166" i="1"/>
  <c r="G167" i="1"/>
  <c r="G168" i="1"/>
  <c r="G169" i="1"/>
  <c r="G170" i="1"/>
  <c r="G171" i="1"/>
  <c r="G172" i="1"/>
  <c r="G173" i="1"/>
  <c r="G174" i="1"/>
  <c r="G175" i="1"/>
  <c r="G176" i="1"/>
  <c r="G177" i="1"/>
  <c r="G178" i="1"/>
  <c r="G179" i="1"/>
  <c r="G180" i="1"/>
  <c r="G181" i="1"/>
  <c r="G182" i="1"/>
  <c r="G183" i="1"/>
  <c r="G184" i="1"/>
  <c r="G185" i="1"/>
  <c r="G186" i="1"/>
  <c r="G187" i="1"/>
  <c r="G188" i="1"/>
  <c r="G189" i="1"/>
  <c r="G190" i="1"/>
  <c r="G191" i="1"/>
  <c r="G192" i="1"/>
  <c r="G193" i="1"/>
  <c r="G194" i="1"/>
  <c r="G195" i="1"/>
  <c r="G196" i="1"/>
  <c r="G197" i="1"/>
  <c r="G198" i="1"/>
  <c r="G199" i="1"/>
  <c r="G200" i="1"/>
  <c r="G201" i="1"/>
  <c r="G202" i="1"/>
  <c r="G203" i="1"/>
  <c r="G204" i="1"/>
  <c r="G205" i="1"/>
  <c r="G206" i="1"/>
  <c r="G207" i="1"/>
  <c r="G208" i="1"/>
  <c r="G209" i="1"/>
  <c r="G210" i="1"/>
  <c r="G211" i="1"/>
  <c r="G212" i="1"/>
  <c r="G213" i="1"/>
  <c r="G214" i="1"/>
  <c r="G215" i="1"/>
  <c r="G216" i="1"/>
  <c r="G217" i="1"/>
  <c r="G218" i="1"/>
  <c r="G219" i="1"/>
  <c r="G220" i="1"/>
  <c r="G221" i="1"/>
  <c r="G222" i="1"/>
  <c r="G223" i="1"/>
  <c r="G224" i="1"/>
  <c r="G225" i="1"/>
  <c r="G226" i="1"/>
  <c r="G227" i="1"/>
  <c r="G228" i="1"/>
  <c r="G229" i="1"/>
  <c r="G230" i="1"/>
  <c r="G231" i="1"/>
  <c r="G232" i="1"/>
  <c r="G233" i="1"/>
  <c r="G234" i="1"/>
  <c r="G235" i="1"/>
  <c r="G236" i="1"/>
  <c r="G237" i="1"/>
  <c r="G238" i="1"/>
  <c r="G239" i="1"/>
  <c r="G240" i="1"/>
  <c r="G241" i="1"/>
  <c r="G242" i="1"/>
  <c r="G243" i="1"/>
  <c r="G244" i="1"/>
  <c r="G245" i="1"/>
  <c r="G246" i="1"/>
  <c r="G247" i="1"/>
  <c r="G248" i="1"/>
  <c r="G249" i="1"/>
  <c r="G250" i="1"/>
  <c r="G251" i="1"/>
  <c r="G252" i="1"/>
  <c r="G253" i="1"/>
  <c r="G254" i="1"/>
  <c r="G255" i="1"/>
  <c r="G256" i="1"/>
  <c r="G257" i="1"/>
  <c r="G258" i="1"/>
  <c r="G259" i="1"/>
  <c r="G260" i="1"/>
  <c r="G261" i="1"/>
  <c r="G262" i="1"/>
  <c r="G263" i="1"/>
  <c r="G264" i="1"/>
  <c r="G265" i="1"/>
  <c r="G266" i="1"/>
  <c r="G267" i="1"/>
  <c r="G268" i="1"/>
  <c r="G269" i="1"/>
  <c r="G270" i="1"/>
  <c r="G271" i="1"/>
  <c r="G272" i="1"/>
  <c r="G273" i="1"/>
  <c r="G274" i="1"/>
  <c r="G275" i="1"/>
  <c r="G276" i="1"/>
  <c r="G277" i="1"/>
  <c r="G278" i="1"/>
  <c r="G279" i="1"/>
  <c r="G280" i="1"/>
  <c r="G281" i="1"/>
  <c r="G282" i="1"/>
  <c r="G283" i="1"/>
  <c r="G284" i="1"/>
  <c r="G285" i="1"/>
  <c r="G286" i="1"/>
  <c r="G287" i="1"/>
  <c r="G288" i="1"/>
  <c r="G289" i="1"/>
  <c r="G290" i="1"/>
  <c r="G291" i="1"/>
  <c r="G292" i="1"/>
  <c r="G293" i="1"/>
  <c r="G294" i="1"/>
  <c r="G295" i="1"/>
  <c r="G296" i="1"/>
  <c r="G297" i="1"/>
  <c r="G298" i="1"/>
  <c r="G299" i="1"/>
  <c r="G300" i="1"/>
  <c r="G301" i="1"/>
  <c r="G302" i="1"/>
  <c r="G303" i="1"/>
  <c r="G304" i="1"/>
  <c r="G305" i="1"/>
  <c r="G306" i="1"/>
  <c r="G307" i="1"/>
  <c r="G308" i="1"/>
  <c r="G309" i="1"/>
  <c r="G310" i="1"/>
  <c r="G311" i="1"/>
  <c r="G312" i="1"/>
  <c r="G313" i="1"/>
  <c r="G314" i="1"/>
  <c r="G315" i="1"/>
  <c r="G316" i="1"/>
  <c r="G317" i="1"/>
  <c r="G318" i="1"/>
  <c r="G319" i="1"/>
  <c r="G320" i="1"/>
  <c r="G321" i="1"/>
  <c r="G322" i="1"/>
  <c r="G323" i="1"/>
  <c r="G324" i="1"/>
  <c r="G325" i="1"/>
  <c r="G326" i="1"/>
  <c r="G327" i="1"/>
  <c r="G328" i="1"/>
  <c r="G329" i="1"/>
  <c r="G330" i="1"/>
  <c r="G331" i="1"/>
  <c r="G332" i="1"/>
  <c r="G333" i="1"/>
  <c r="G334" i="1"/>
  <c r="G335" i="1"/>
  <c r="G336" i="1"/>
  <c r="G337" i="1"/>
  <c r="G338" i="1"/>
  <c r="G339" i="1"/>
  <c r="G340" i="1"/>
  <c r="G341" i="1"/>
  <c r="G342" i="1"/>
  <c r="G343" i="1"/>
  <c r="G344" i="1"/>
  <c r="G345" i="1"/>
  <c r="G346" i="1"/>
  <c r="G347" i="1"/>
  <c r="G348" i="1"/>
  <c r="G349" i="1"/>
  <c r="G350" i="1"/>
  <c r="G351" i="1"/>
  <c r="G352" i="1"/>
  <c r="G353" i="1"/>
  <c r="G354" i="1"/>
  <c r="G355" i="1"/>
  <c r="G356" i="1"/>
  <c r="G357" i="1"/>
  <c r="G358" i="1"/>
  <c r="G359" i="1"/>
  <c r="G360" i="1"/>
  <c r="G361" i="1"/>
  <c r="G362" i="1"/>
  <c r="G363" i="1"/>
  <c r="G364" i="1"/>
  <c r="G365" i="1"/>
  <c r="G366" i="1"/>
  <c r="G367" i="1"/>
  <c r="G368" i="1"/>
  <c r="G369" i="1"/>
  <c r="G370" i="1"/>
  <c r="G371" i="1"/>
  <c r="G372" i="1"/>
  <c r="G373" i="1"/>
  <c r="G374" i="1"/>
  <c r="G375" i="1"/>
  <c r="G376" i="1"/>
  <c r="G377" i="1"/>
  <c r="G378" i="1"/>
  <c r="G379" i="1"/>
  <c r="G380" i="1"/>
  <c r="G381" i="1"/>
  <c r="G382" i="1"/>
  <c r="G383" i="1"/>
  <c r="G384" i="1"/>
  <c r="G385" i="1"/>
  <c r="G386" i="1"/>
  <c r="G387" i="1"/>
  <c r="G388" i="1"/>
  <c r="G389" i="1"/>
  <c r="G390" i="1"/>
  <c r="G391" i="1"/>
  <c r="G392" i="1"/>
  <c r="G393" i="1"/>
  <c r="G394" i="1"/>
  <c r="G395" i="1"/>
  <c r="G396" i="1"/>
  <c r="G397" i="1"/>
  <c r="G398" i="1"/>
  <c r="G399" i="1"/>
  <c r="G400" i="1"/>
  <c r="G401" i="1"/>
  <c r="G402" i="1"/>
  <c r="G403" i="1"/>
  <c r="G404" i="1"/>
  <c r="G405" i="1"/>
  <c r="G406" i="1"/>
  <c r="G407" i="1"/>
  <c r="G408" i="1"/>
  <c r="G409" i="1"/>
  <c r="G410" i="1"/>
  <c r="G411" i="1"/>
  <c r="G412" i="1"/>
  <c r="G413" i="1"/>
  <c r="G414" i="1"/>
  <c r="G415" i="1"/>
  <c r="G416" i="1"/>
  <c r="G417" i="1"/>
  <c r="G418" i="1"/>
  <c r="G419" i="1"/>
  <c r="G420" i="1"/>
  <c r="G421" i="1"/>
  <c r="G422" i="1"/>
  <c r="G423" i="1"/>
  <c r="G424" i="1"/>
  <c r="G425" i="1"/>
  <c r="G426" i="1"/>
  <c r="G427" i="1"/>
  <c r="G428" i="1"/>
  <c r="G429" i="1"/>
  <c r="G430" i="1"/>
  <c r="G431" i="1"/>
  <c r="G432" i="1"/>
  <c r="G433" i="1"/>
  <c r="G434" i="1"/>
  <c r="G435" i="1"/>
  <c r="G436" i="1"/>
  <c r="G437" i="1"/>
  <c r="G438" i="1"/>
  <c r="G439" i="1"/>
  <c r="G440" i="1"/>
  <c r="G441" i="1"/>
  <c r="G442" i="1"/>
  <c r="G443" i="1"/>
  <c r="G444" i="1"/>
  <c r="G445" i="1"/>
  <c r="G446" i="1"/>
  <c r="G447" i="1"/>
  <c r="G448" i="1"/>
  <c r="G449" i="1"/>
  <c r="G450" i="1"/>
  <c r="G451" i="1"/>
  <c r="G452" i="1"/>
  <c r="G453" i="1"/>
  <c r="G454" i="1"/>
  <c r="G455" i="1"/>
  <c r="G456" i="1"/>
  <c r="G457" i="1"/>
  <c r="G458" i="1"/>
  <c r="G459" i="1"/>
  <c r="G460" i="1"/>
  <c r="G461" i="1"/>
  <c r="G462" i="1"/>
  <c r="G463" i="1"/>
  <c r="G464" i="1"/>
  <c r="G465" i="1"/>
  <c r="G466" i="1"/>
  <c r="G467" i="1"/>
  <c r="G468" i="1"/>
  <c r="G469" i="1"/>
  <c r="G470" i="1"/>
  <c r="G471" i="1"/>
  <c r="G472" i="1"/>
  <c r="G473" i="1"/>
  <c r="G474" i="1"/>
  <c r="G475" i="1"/>
  <c r="G476" i="1"/>
  <c r="G477" i="1"/>
  <c r="G478" i="1"/>
  <c r="G479" i="1"/>
  <c r="G480" i="1"/>
  <c r="G481" i="1"/>
  <c r="G482" i="1"/>
  <c r="G483" i="1"/>
  <c r="G484" i="1"/>
  <c r="G485" i="1"/>
  <c r="G486" i="1"/>
  <c r="G487" i="1"/>
  <c r="G488" i="1"/>
  <c r="G489" i="1"/>
  <c r="G490" i="1"/>
  <c r="G491" i="1"/>
  <c r="G492" i="1"/>
  <c r="G493" i="1"/>
  <c r="G494" i="1"/>
  <c r="G495" i="1"/>
  <c r="G496" i="1"/>
  <c r="G497" i="1"/>
  <c r="G498" i="1"/>
  <c r="G499" i="1"/>
  <c r="G500" i="1"/>
  <c r="G501" i="1"/>
  <c r="G502" i="1"/>
  <c r="G503" i="1"/>
  <c r="G504" i="1"/>
  <c r="G505" i="1"/>
  <c r="G506" i="1"/>
  <c r="G507" i="1"/>
  <c r="G508" i="1"/>
  <c r="G509" i="1"/>
  <c r="G510" i="1"/>
  <c r="G511" i="1"/>
  <c r="G512" i="1"/>
  <c r="G513" i="1"/>
  <c r="G514" i="1"/>
  <c r="G515" i="1"/>
  <c r="G516" i="1"/>
  <c r="G517" i="1"/>
  <c r="G518" i="1"/>
  <c r="G519" i="1"/>
  <c r="G520" i="1"/>
  <c r="G521" i="1"/>
  <c r="G522" i="1"/>
  <c r="G523" i="1"/>
  <c r="G524" i="1"/>
  <c r="G525" i="1"/>
  <c r="G526" i="1"/>
  <c r="G527" i="1"/>
  <c r="G528" i="1"/>
  <c r="G529" i="1"/>
  <c r="G530" i="1"/>
  <c r="G531" i="1"/>
  <c r="G532" i="1"/>
  <c r="G533" i="1"/>
  <c r="G534" i="1"/>
  <c r="G535" i="1"/>
  <c r="G536" i="1"/>
  <c r="G537" i="1"/>
  <c r="G538" i="1"/>
  <c r="G539" i="1"/>
  <c r="G540" i="1"/>
  <c r="G541" i="1"/>
  <c r="G542" i="1"/>
  <c r="G543" i="1"/>
  <c r="G544" i="1"/>
  <c r="G545" i="1"/>
  <c r="G546" i="1"/>
  <c r="G547" i="1"/>
  <c r="G548" i="1"/>
  <c r="G549" i="1"/>
  <c r="G550" i="1"/>
  <c r="G551" i="1"/>
  <c r="G552" i="1"/>
  <c r="G553" i="1"/>
  <c r="G554" i="1"/>
  <c r="G555" i="1"/>
  <c r="G556" i="1"/>
  <c r="G557" i="1"/>
  <c r="G558" i="1"/>
  <c r="G559" i="1"/>
  <c r="G560" i="1"/>
  <c r="G561" i="1"/>
  <c r="G562" i="1"/>
  <c r="G563" i="1"/>
  <c r="G564" i="1"/>
  <c r="G565" i="1"/>
  <c r="G566" i="1"/>
  <c r="G567" i="1"/>
  <c r="G568" i="1"/>
  <c r="G569" i="1"/>
  <c r="G570" i="1"/>
  <c r="G571" i="1"/>
  <c r="G572" i="1"/>
  <c r="G573" i="1"/>
  <c r="G574" i="1"/>
  <c r="G575" i="1"/>
  <c r="G576" i="1"/>
  <c r="G577" i="1"/>
  <c r="G578" i="1"/>
  <c r="G579" i="1"/>
  <c r="G580" i="1"/>
  <c r="G581" i="1"/>
  <c r="G582" i="1"/>
  <c r="G583" i="1"/>
  <c r="G584" i="1"/>
  <c r="G585" i="1"/>
  <c r="G586" i="1"/>
  <c r="G587" i="1"/>
  <c r="G588" i="1"/>
  <c r="G589" i="1"/>
  <c r="G590" i="1"/>
  <c r="G591" i="1"/>
  <c r="G592" i="1"/>
  <c r="G593" i="1"/>
  <c r="G594" i="1"/>
  <c r="G595" i="1"/>
  <c r="G596" i="1"/>
  <c r="G597" i="1"/>
  <c r="G598" i="1"/>
  <c r="G599" i="1"/>
  <c r="G600" i="1"/>
  <c r="G601" i="1"/>
  <c r="G602" i="1"/>
  <c r="G603" i="1"/>
  <c r="G604" i="1"/>
  <c r="G605" i="1"/>
  <c r="G606" i="1"/>
  <c r="G607" i="1"/>
  <c r="G608" i="1"/>
  <c r="G609" i="1"/>
  <c r="G610" i="1"/>
  <c r="G611" i="1"/>
  <c r="G612" i="1"/>
  <c r="G613" i="1"/>
  <c r="G614" i="1"/>
  <c r="G615" i="1"/>
  <c r="G616" i="1"/>
  <c r="G617" i="1"/>
  <c r="G618" i="1"/>
  <c r="G619" i="1"/>
  <c r="G620" i="1"/>
  <c r="G621" i="1"/>
  <c r="G622" i="1"/>
  <c r="G623" i="1"/>
  <c r="G624" i="1"/>
  <c r="G625" i="1"/>
  <c r="G626" i="1"/>
  <c r="G627" i="1"/>
  <c r="G628" i="1"/>
  <c r="G629" i="1"/>
  <c r="G630" i="1"/>
  <c r="G631" i="1"/>
  <c r="G632" i="1"/>
  <c r="G633" i="1"/>
  <c r="G634" i="1"/>
  <c r="G635" i="1"/>
  <c r="G636" i="1"/>
  <c r="G637" i="1"/>
  <c r="G638" i="1"/>
  <c r="G639" i="1"/>
  <c r="G640" i="1"/>
  <c r="G641" i="1"/>
  <c r="G642" i="1"/>
  <c r="G643" i="1"/>
  <c r="G644" i="1"/>
  <c r="G645" i="1"/>
  <c r="G646" i="1"/>
  <c r="G647" i="1"/>
  <c r="G648" i="1"/>
  <c r="G649" i="1"/>
  <c r="G650" i="1"/>
  <c r="G651" i="1"/>
  <c r="G652" i="1"/>
  <c r="G653" i="1"/>
  <c r="G654" i="1"/>
  <c r="G655" i="1"/>
  <c r="G656" i="1"/>
  <c r="G657" i="1"/>
  <c r="G658" i="1"/>
  <c r="G659" i="1"/>
  <c r="G660" i="1"/>
  <c r="G661" i="1"/>
  <c r="G662" i="1"/>
  <c r="G663" i="1"/>
  <c r="G664" i="1"/>
  <c r="G665" i="1"/>
  <c r="G666" i="1"/>
  <c r="G667" i="1"/>
  <c r="G668" i="1"/>
  <c r="G669" i="1"/>
  <c r="G670" i="1"/>
  <c r="G671" i="1"/>
  <c r="G672" i="1"/>
  <c r="G673" i="1"/>
  <c r="G674" i="1"/>
  <c r="G675" i="1"/>
  <c r="G676" i="1"/>
  <c r="G677" i="1"/>
  <c r="G678" i="1"/>
  <c r="G679" i="1"/>
  <c r="G680" i="1"/>
  <c r="G681" i="1"/>
  <c r="G682" i="1"/>
  <c r="G683" i="1"/>
  <c r="G684" i="1"/>
  <c r="G685" i="1"/>
  <c r="G686" i="1"/>
  <c r="G687" i="1"/>
  <c r="G688" i="1"/>
  <c r="G689" i="1"/>
  <c r="G690" i="1"/>
  <c r="G691" i="1"/>
  <c r="G692" i="1"/>
  <c r="G693" i="1"/>
  <c r="G694" i="1"/>
  <c r="G695" i="1"/>
  <c r="G696" i="1"/>
  <c r="G697" i="1"/>
  <c r="G698" i="1"/>
  <c r="G699" i="1"/>
  <c r="G700" i="1"/>
  <c r="G701" i="1"/>
  <c r="G702" i="1"/>
  <c r="G703" i="1"/>
  <c r="G704" i="1"/>
  <c r="G705" i="1"/>
  <c r="G706" i="1"/>
  <c r="G707" i="1"/>
  <c r="G708" i="1"/>
  <c r="G709" i="1"/>
  <c r="G710" i="1"/>
  <c r="G711" i="1"/>
  <c r="G712" i="1"/>
  <c r="G713" i="1"/>
  <c r="G714" i="1"/>
  <c r="G715" i="1"/>
  <c r="G716" i="1"/>
  <c r="G717" i="1"/>
  <c r="G718" i="1"/>
  <c r="G719" i="1"/>
  <c r="G720" i="1"/>
  <c r="G721" i="1"/>
  <c r="G722" i="1"/>
  <c r="G723" i="1"/>
  <c r="G724" i="1"/>
  <c r="G725" i="1"/>
  <c r="G726" i="1"/>
  <c r="G727" i="1"/>
  <c r="G728" i="1"/>
  <c r="G729" i="1"/>
  <c r="G730" i="1"/>
  <c r="G731" i="1"/>
  <c r="G732" i="1"/>
  <c r="G733" i="1"/>
  <c r="G734" i="1"/>
  <c r="G735" i="1"/>
  <c r="G736" i="1"/>
  <c r="G737" i="1"/>
  <c r="G738" i="1"/>
  <c r="G739" i="1"/>
  <c r="G740" i="1"/>
  <c r="G741" i="1"/>
  <c r="G742" i="1"/>
  <c r="G743" i="1"/>
  <c r="G744" i="1"/>
  <c r="G745" i="1"/>
  <c r="G746" i="1"/>
  <c r="G747" i="1"/>
  <c r="G748" i="1"/>
  <c r="G749" i="1"/>
  <c r="G750" i="1"/>
  <c r="G751" i="1"/>
  <c r="G752" i="1"/>
  <c r="G753" i="1"/>
  <c r="G754" i="1"/>
  <c r="G755" i="1"/>
  <c r="G756" i="1"/>
  <c r="G757" i="1"/>
  <c r="G758" i="1"/>
  <c r="G759" i="1"/>
  <c r="G760" i="1"/>
  <c r="G761" i="1"/>
  <c r="G762" i="1"/>
  <c r="G763" i="1"/>
  <c r="G764" i="1"/>
  <c r="G765" i="1"/>
  <c r="G766" i="1"/>
  <c r="G767" i="1"/>
  <c r="G768" i="1"/>
  <c r="G769" i="1"/>
  <c r="G770" i="1"/>
  <c r="G771" i="1"/>
  <c r="G772" i="1"/>
  <c r="G773" i="1"/>
  <c r="G774" i="1"/>
  <c r="G775" i="1"/>
  <c r="G776" i="1"/>
  <c r="G777" i="1"/>
  <c r="G778" i="1"/>
  <c r="G779" i="1"/>
  <c r="G780" i="1"/>
  <c r="G781" i="1"/>
  <c r="G782" i="1"/>
  <c r="G783" i="1"/>
  <c r="G784" i="1"/>
  <c r="G785" i="1"/>
  <c r="G786" i="1"/>
  <c r="G787" i="1"/>
  <c r="G788" i="1"/>
  <c r="G789" i="1"/>
  <c r="G790" i="1"/>
  <c r="G791" i="1"/>
  <c r="G792" i="1"/>
  <c r="G793" i="1"/>
  <c r="G794" i="1"/>
  <c r="G795" i="1"/>
  <c r="G796" i="1"/>
  <c r="G797" i="1"/>
  <c r="G798" i="1"/>
  <c r="G799" i="1"/>
  <c r="G800" i="1"/>
  <c r="G801" i="1"/>
  <c r="G802" i="1"/>
  <c r="G803" i="1"/>
  <c r="G804" i="1"/>
  <c r="G805" i="1"/>
  <c r="G806" i="1"/>
  <c r="G807" i="1"/>
  <c r="G808" i="1"/>
  <c r="G809" i="1"/>
  <c r="G810" i="1"/>
  <c r="G811" i="1"/>
  <c r="G812" i="1"/>
  <c r="G813" i="1"/>
  <c r="G814" i="1"/>
  <c r="G815" i="1"/>
  <c r="G816" i="1"/>
  <c r="G817" i="1"/>
  <c r="G818" i="1"/>
  <c r="G819" i="1"/>
  <c r="G820" i="1"/>
  <c r="G821" i="1"/>
  <c r="G822" i="1"/>
  <c r="G823" i="1"/>
  <c r="G824" i="1"/>
  <c r="G825" i="1"/>
  <c r="G826" i="1"/>
  <c r="G827" i="1"/>
  <c r="G828" i="1"/>
  <c r="G829" i="1"/>
  <c r="G830" i="1"/>
  <c r="G831" i="1"/>
  <c r="G832" i="1"/>
  <c r="G833" i="1"/>
  <c r="G834" i="1"/>
  <c r="G835" i="1"/>
  <c r="G836" i="1"/>
  <c r="G837" i="1"/>
  <c r="G838" i="1"/>
  <c r="G839" i="1"/>
  <c r="G840" i="1"/>
  <c r="G841" i="1"/>
  <c r="G842" i="1"/>
  <c r="G843" i="1"/>
  <c r="G844" i="1"/>
  <c r="G845" i="1"/>
  <c r="G846" i="1"/>
  <c r="G847" i="1"/>
  <c r="G848" i="1"/>
  <c r="G849" i="1"/>
  <c r="G850" i="1"/>
  <c r="G851" i="1"/>
  <c r="G852" i="1"/>
  <c r="G853" i="1"/>
  <c r="G854" i="1"/>
  <c r="G855" i="1"/>
  <c r="G856" i="1"/>
  <c r="G857" i="1"/>
  <c r="G858" i="1"/>
  <c r="G859" i="1"/>
  <c r="G860" i="1"/>
  <c r="G861" i="1"/>
  <c r="G862" i="1"/>
  <c r="G863" i="1"/>
  <c r="G864" i="1"/>
  <c r="G865" i="1"/>
  <c r="G866" i="1"/>
  <c r="G867" i="1"/>
  <c r="G868" i="1"/>
  <c r="G869" i="1"/>
  <c r="G870" i="1"/>
  <c r="G871" i="1"/>
  <c r="G872" i="1"/>
  <c r="G873" i="1"/>
  <c r="G874" i="1"/>
  <c r="G875" i="1"/>
  <c r="G876" i="1"/>
  <c r="G877" i="1"/>
  <c r="G878" i="1"/>
  <c r="G879" i="1"/>
  <c r="G880" i="1"/>
  <c r="G881" i="1"/>
  <c r="G882" i="1"/>
  <c r="G883" i="1"/>
  <c r="G884" i="1"/>
  <c r="G885" i="1"/>
  <c r="G886" i="1"/>
  <c r="G887" i="1"/>
  <c r="G888" i="1"/>
  <c r="G889" i="1"/>
  <c r="G890" i="1"/>
  <c r="G891" i="1"/>
  <c r="G892" i="1"/>
  <c r="G893" i="1"/>
  <c r="G894" i="1"/>
  <c r="G895" i="1"/>
  <c r="G896" i="1"/>
  <c r="G897" i="1"/>
  <c r="G898" i="1"/>
  <c r="G899" i="1"/>
  <c r="G900" i="1"/>
  <c r="G901" i="1"/>
  <c r="G902" i="1"/>
  <c r="G903" i="1"/>
  <c r="G904" i="1"/>
  <c r="G905" i="1"/>
  <c r="G906" i="1"/>
  <c r="G907" i="1"/>
  <c r="G908" i="1"/>
  <c r="G909" i="1"/>
  <c r="G910" i="1"/>
  <c r="G911" i="1"/>
  <c r="G912" i="1"/>
  <c r="G913" i="1"/>
  <c r="G914" i="1"/>
  <c r="G915" i="1"/>
  <c r="G916" i="1"/>
  <c r="G917" i="1"/>
  <c r="G918" i="1"/>
  <c r="G919" i="1"/>
  <c r="G920" i="1"/>
  <c r="G921" i="1"/>
  <c r="G922" i="1"/>
  <c r="G923" i="1"/>
  <c r="G924" i="1"/>
  <c r="G925" i="1"/>
  <c r="G926" i="1"/>
  <c r="G927" i="1"/>
  <c r="G928" i="1"/>
  <c r="G929" i="1"/>
  <c r="G930" i="1"/>
  <c r="G931" i="1"/>
  <c r="G932" i="1"/>
  <c r="G933" i="1"/>
  <c r="G934" i="1"/>
  <c r="G935" i="1"/>
  <c r="G936" i="1"/>
  <c r="G937" i="1"/>
  <c r="G938" i="1"/>
  <c r="G939" i="1"/>
  <c r="G940" i="1"/>
  <c r="G941" i="1"/>
  <c r="G942" i="1"/>
  <c r="G943" i="1"/>
  <c r="G944" i="1"/>
  <c r="G945" i="1"/>
  <c r="G946" i="1"/>
  <c r="G947" i="1"/>
  <c r="G948" i="1"/>
  <c r="G949" i="1"/>
  <c r="G950" i="1"/>
  <c r="G951" i="1"/>
  <c r="G952" i="1"/>
  <c r="G953" i="1"/>
  <c r="G954" i="1"/>
  <c r="G955" i="1"/>
  <c r="G956" i="1"/>
  <c r="G957" i="1"/>
  <c r="G958" i="1"/>
  <c r="G959" i="1"/>
  <c r="G960" i="1"/>
  <c r="G961" i="1"/>
  <c r="G962" i="1"/>
  <c r="G963" i="1"/>
  <c r="G964" i="1"/>
  <c r="G965" i="1"/>
  <c r="G966" i="1"/>
  <c r="G967" i="1"/>
  <c r="G968" i="1"/>
  <c r="G969" i="1"/>
  <c r="G970" i="1"/>
  <c r="G971" i="1"/>
  <c r="G972" i="1"/>
  <c r="G973" i="1"/>
  <c r="G974" i="1"/>
  <c r="G975" i="1"/>
  <c r="G976" i="1"/>
  <c r="G977" i="1"/>
  <c r="G978" i="1"/>
  <c r="G979" i="1"/>
  <c r="G980" i="1"/>
  <c r="G981" i="1"/>
  <c r="G982" i="1"/>
  <c r="G983" i="1"/>
  <c r="G984" i="1"/>
  <c r="G985" i="1"/>
  <c r="G986" i="1"/>
  <c r="G987" i="1"/>
  <c r="G988" i="1"/>
  <c r="G989" i="1"/>
  <c r="G990" i="1"/>
  <c r="G991" i="1"/>
  <c r="G992" i="1"/>
  <c r="G993" i="1"/>
  <c r="G994" i="1"/>
  <c r="G995" i="1"/>
  <c r="G996" i="1"/>
  <c r="G997" i="1"/>
  <c r="G998" i="1"/>
  <c r="G999" i="1"/>
  <c r="G1000" i="1"/>
  <c r="G1001" i="1"/>
  <c r="G1002" i="1"/>
  <c r="G1003" i="1"/>
  <c r="G1004" i="1"/>
  <c r="G1005" i="1"/>
  <c r="G1006" i="1"/>
  <c r="G1007" i="1"/>
  <c r="G1008" i="1"/>
  <c r="G1009" i="1"/>
  <c r="G1010" i="1"/>
  <c r="G1011" i="1"/>
  <c r="G1012" i="1"/>
  <c r="G1013" i="1"/>
  <c r="G1014" i="1"/>
  <c r="G1015" i="1"/>
  <c r="G1016" i="1"/>
  <c r="G1017" i="1"/>
  <c r="G1018" i="1"/>
  <c r="G1019" i="1"/>
  <c r="G1020" i="1"/>
  <c r="G1021" i="1"/>
  <c r="G1022" i="1"/>
  <c r="G1023" i="1"/>
  <c r="G1024" i="1"/>
  <c r="G1025" i="1"/>
  <c r="G1026" i="1"/>
  <c r="G1027" i="1"/>
  <c r="G1028" i="1"/>
  <c r="G1029" i="1"/>
  <c r="G1030" i="1"/>
  <c r="G1031" i="1"/>
  <c r="G1032" i="1"/>
  <c r="G1033" i="1"/>
  <c r="G1034" i="1"/>
  <c r="G1035" i="1"/>
  <c r="G1036" i="1"/>
  <c r="G1037" i="1"/>
  <c r="G1038" i="1"/>
  <c r="G1039" i="1"/>
  <c r="G1040" i="1"/>
  <c r="G1041" i="1"/>
  <c r="G1042" i="1"/>
  <c r="G1043" i="1"/>
  <c r="G1044" i="1"/>
  <c r="G1045" i="1"/>
  <c r="G1046" i="1"/>
  <c r="G1047" i="1"/>
  <c r="G1048" i="1"/>
  <c r="G1049" i="1"/>
  <c r="G1050" i="1"/>
  <c r="G1051" i="1"/>
  <c r="G1052" i="1"/>
  <c r="G1053" i="1"/>
  <c r="G1054" i="1"/>
  <c r="G1055" i="1"/>
  <c r="G1056" i="1"/>
  <c r="G1057" i="1"/>
  <c r="G1058" i="1"/>
  <c r="G1059" i="1"/>
  <c r="G1060" i="1"/>
  <c r="G1061" i="1"/>
  <c r="G1062" i="1"/>
  <c r="G1063" i="1"/>
  <c r="G1064" i="1"/>
  <c r="G1065" i="1"/>
  <c r="G1066" i="1"/>
  <c r="G1067" i="1"/>
  <c r="G1068" i="1"/>
  <c r="G1069" i="1"/>
  <c r="G1070" i="1"/>
  <c r="G1071" i="1"/>
  <c r="G1072" i="1"/>
  <c r="G1073" i="1"/>
  <c r="G1074" i="1"/>
  <c r="G1075" i="1"/>
  <c r="G1076" i="1"/>
  <c r="G1077" i="1"/>
  <c r="G1078" i="1"/>
  <c r="G1079" i="1"/>
  <c r="G1080" i="1"/>
  <c r="G1081" i="1"/>
  <c r="G1082" i="1"/>
  <c r="G1083" i="1"/>
  <c r="G1084" i="1"/>
  <c r="G1085" i="1"/>
  <c r="G1086" i="1"/>
  <c r="G1087" i="1"/>
  <c r="G1088" i="1"/>
  <c r="G1089" i="1"/>
  <c r="G1090" i="1"/>
  <c r="G1091" i="1"/>
  <c r="G1092" i="1"/>
  <c r="G1093" i="1"/>
  <c r="G1094" i="1"/>
  <c r="G1095" i="1"/>
  <c r="G1096" i="1"/>
  <c r="G1097" i="1"/>
  <c r="G1098" i="1"/>
  <c r="G1099" i="1"/>
  <c r="G1100" i="1"/>
  <c r="G1101" i="1"/>
  <c r="G1102" i="1"/>
  <c r="G1103" i="1"/>
  <c r="G1104" i="1"/>
  <c r="G1105" i="1"/>
  <c r="G1106" i="1"/>
  <c r="G1107" i="1"/>
  <c r="G1108" i="1"/>
  <c r="G1109" i="1"/>
  <c r="G1110" i="1"/>
  <c r="G1111" i="1"/>
  <c r="G1112" i="1"/>
  <c r="G1113" i="1"/>
  <c r="G1114" i="1"/>
  <c r="G1115" i="1"/>
  <c r="G1116" i="1"/>
  <c r="G1117" i="1"/>
  <c r="G1118" i="1"/>
  <c r="G1119" i="1"/>
  <c r="G1120" i="1"/>
  <c r="G1121" i="1"/>
  <c r="G1122" i="1"/>
  <c r="G1123" i="1"/>
  <c r="G1124" i="1"/>
  <c r="G1125" i="1"/>
  <c r="G1126" i="1"/>
  <c r="G1127" i="1"/>
  <c r="G1128" i="1"/>
  <c r="G1129" i="1"/>
  <c r="G1130" i="1"/>
  <c r="G1131" i="1"/>
  <c r="G1132" i="1"/>
  <c r="G1133" i="1"/>
  <c r="G1134" i="1"/>
  <c r="G1135" i="1"/>
  <c r="G1136" i="1"/>
  <c r="G1137" i="1"/>
  <c r="G1138" i="1"/>
  <c r="G1139" i="1"/>
  <c r="G1140" i="1"/>
  <c r="G1141" i="1"/>
  <c r="G1142" i="1"/>
  <c r="G1143" i="1"/>
  <c r="G1144" i="1"/>
  <c r="G1145" i="1"/>
  <c r="G1146" i="1"/>
  <c r="G1147" i="1"/>
  <c r="G1148" i="1"/>
  <c r="G1149" i="1"/>
  <c r="G1150" i="1"/>
  <c r="G1151" i="1"/>
  <c r="G1152" i="1"/>
  <c r="G1153" i="1"/>
  <c r="G1154" i="1"/>
  <c r="G1155" i="1"/>
  <c r="G1156" i="1"/>
  <c r="G1157" i="1"/>
  <c r="G1158" i="1"/>
  <c r="G1159" i="1"/>
  <c r="G1160" i="1"/>
  <c r="G1161" i="1"/>
  <c r="G1162" i="1"/>
  <c r="G1163" i="1"/>
  <c r="G1164" i="1"/>
  <c r="G1165" i="1"/>
  <c r="G1166" i="1"/>
  <c r="G1167" i="1"/>
  <c r="G1168" i="1"/>
  <c r="G1169" i="1"/>
  <c r="G1170" i="1"/>
  <c r="G1171" i="1"/>
  <c r="G1172" i="1"/>
  <c r="G1173" i="1"/>
  <c r="G1174" i="1"/>
  <c r="G1175" i="1"/>
  <c r="G1176" i="1"/>
  <c r="G1177" i="1"/>
  <c r="G1178" i="1"/>
  <c r="G1179" i="1"/>
  <c r="G1180" i="1"/>
  <c r="G1181" i="1"/>
  <c r="G1182" i="1"/>
  <c r="G1183" i="1"/>
  <c r="G1184" i="1"/>
  <c r="G1185" i="1"/>
  <c r="G1186" i="1"/>
  <c r="G1187" i="1"/>
  <c r="G1188" i="1"/>
  <c r="G1189" i="1"/>
  <c r="G1190" i="1"/>
  <c r="G1191" i="1"/>
  <c r="G1192" i="1"/>
  <c r="G1193" i="1"/>
  <c r="G1194" i="1"/>
  <c r="G1195" i="1"/>
  <c r="G1196" i="1"/>
  <c r="G1197" i="1"/>
  <c r="G1198" i="1"/>
  <c r="G1199" i="1"/>
  <c r="G1200" i="1"/>
  <c r="G1201" i="1"/>
  <c r="G1202" i="1"/>
  <c r="G1203" i="1"/>
  <c r="G1204" i="1"/>
  <c r="G1205" i="1"/>
  <c r="G1206" i="1"/>
  <c r="G1207" i="1"/>
  <c r="G1208" i="1"/>
  <c r="G1209" i="1"/>
  <c r="G1210" i="1"/>
  <c r="G1211" i="1"/>
  <c r="G1212" i="1"/>
  <c r="G1213" i="1"/>
  <c r="G1214" i="1"/>
  <c r="G1215" i="1"/>
  <c r="G1216" i="1"/>
  <c r="G1217" i="1"/>
  <c r="G1218" i="1"/>
  <c r="G1219" i="1"/>
  <c r="G1220" i="1"/>
  <c r="G1221" i="1"/>
  <c r="G1222" i="1"/>
  <c r="G1223" i="1"/>
  <c r="G1224" i="1"/>
  <c r="G1225" i="1"/>
  <c r="G1226" i="1"/>
  <c r="G1227" i="1"/>
  <c r="G1228" i="1"/>
  <c r="G1229" i="1"/>
  <c r="G1230" i="1"/>
  <c r="G1231" i="1"/>
  <c r="G1232" i="1"/>
  <c r="G1233" i="1"/>
  <c r="G1234" i="1"/>
  <c r="G1235" i="1"/>
  <c r="G1236" i="1"/>
  <c r="G1237" i="1"/>
  <c r="G1238" i="1"/>
  <c r="G1239" i="1"/>
  <c r="G1240" i="1"/>
  <c r="G1241" i="1"/>
  <c r="G1242" i="1"/>
  <c r="G1243" i="1"/>
  <c r="G1244" i="1"/>
  <c r="G1245" i="1"/>
  <c r="G1246" i="1"/>
  <c r="G1247" i="1"/>
  <c r="G1248" i="1"/>
  <c r="G1249" i="1"/>
  <c r="G1250" i="1"/>
  <c r="G1251" i="1"/>
  <c r="G1252" i="1"/>
  <c r="G1253" i="1"/>
  <c r="G1254" i="1"/>
  <c r="G1255" i="1"/>
  <c r="G1256" i="1"/>
  <c r="G1257" i="1"/>
  <c r="G1258" i="1"/>
  <c r="G1259" i="1"/>
  <c r="G1260" i="1"/>
  <c r="G1261" i="1"/>
  <c r="G1262" i="1"/>
  <c r="G1263" i="1"/>
  <c r="G1264" i="1"/>
  <c r="G1265" i="1"/>
  <c r="G1266" i="1"/>
  <c r="G1267" i="1"/>
  <c r="G1268" i="1"/>
  <c r="G1269" i="1"/>
  <c r="G1270" i="1"/>
  <c r="G1271" i="1"/>
  <c r="G1272" i="1"/>
  <c r="G1273" i="1"/>
  <c r="G1274" i="1"/>
  <c r="G1275" i="1"/>
  <c r="G1276" i="1"/>
  <c r="G1277" i="1"/>
  <c r="G1278" i="1"/>
  <c r="G1279" i="1"/>
  <c r="G1280" i="1"/>
  <c r="G1281" i="1"/>
  <c r="G1282" i="1"/>
  <c r="G1283" i="1"/>
  <c r="G1284" i="1"/>
  <c r="G1285" i="1"/>
  <c r="G1286" i="1"/>
  <c r="G1287" i="1"/>
  <c r="G1288" i="1"/>
  <c r="G1289" i="1"/>
  <c r="G1290" i="1"/>
  <c r="G1291" i="1"/>
  <c r="G1292" i="1"/>
  <c r="G1293" i="1"/>
  <c r="G1294" i="1"/>
  <c r="G1295" i="1"/>
  <c r="G1296" i="1"/>
  <c r="G1297" i="1"/>
  <c r="G1298" i="1"/>
  <c r="G1299" i="1"/>
  <c r="G1300" i="1"/>
  <c r="G1301" i="1"/>
  <c r="G1302" i="1"/>
  <c r="G1303" i="1"/>
  <c r="G1304" i="1"/>
  <c r="G1305" i="1"/>
  <c r="G1306" i="1"/>
  <c r="G1307" i="1"/>
  <c r="G1308" i="1"/>
  <c r="G1309" i="1"/>
  <c r="G1310" i="1"/>
  <c r="G1311" i="1"/>
  <c r="G1312" i="1"/>
  <c r="G1313" i="1"/>
  <c r="G1314" i="1"/>
  <c r="G1315" i="1"/>
  <c r="G1316" i="1"/>
  <c r="G1317" i="1"/>
  <c r="G1318" i="1"/>
  <c r="G1319" i="1"/>
  <c r="G1320" i="1"/>
  <c r="G1321" i="1"/>
  <c r="G1322" i="1"/>
  <c r="G1323" i="1"/>
  <c r="G1324" i="1"/>
  <c r="G1325" i="1"/>
  <c r="G1326" i="1"/>
  <c r="G1327" i="1"/>
  <c r="G1328" i="1"/>
  <c r="G1329" i="1"/>
  <c r="G1330" i="1"/>
  <c r="G1331" i="1"/>
  <c r="G1332" i="1"/>
  <c r="G1333" i="1"/>
  <c r="G1334" i="1"/>
  <c r="G1335" i="1"/>
  <c r="G1336" i="1"/>
  <c r="G1337" i="1"/>
  <c r="G1338" i="1"/>
  <c r="G1339" i="1"/>
  <c r="G1340" i="1"/>
  <c r="G1341" i="1"/>
  <c r="G1342" i="1"/>
  <c r="G1343" i="1"/>
  <c r="G1344" i="1"/>
  <c r="G1345" i="1"/>
  <c r="G1346" i="1"/>
  <c r="G1347" i="1"/>
  <c r="G1348" i="1"/>
  <c r="G1349" i="1"/>
  <c r="G1350" i="1"/>
  <c r="G1351" i="1"/>
  <c r="G1352" i="1"/>
  <c r="G1353" i="1"/>
  <c r="G1354" i="1"/>
  <c r="G1355" i="1"/>
  <c r="G1356" i="1"/>
  <c r="G1357" i="1"/>
  <c r="G1358" i="1"/>
  <c r="G1359" i="1"/>
  <c r="G1360" i="1"/>
  <c r="G1361" i="1"/>
  <c r="G1362" i="1"/>
  <c r="G1363" i="1"/>
  <c r="G1364" i="1"/>
  <c r="G1365" i="1"/>
  <c r="G1366" i="1"/>
  <c r="G1367" i="1"/>
  <c r="G1368" i="1"/>
  <c r="G1369" i="1"/>
  <c r="G1370" i="1"/>
  <c r="G1371" i="1"/>
  <c r="G1372" i="1"/>
  <c r="G1373" i="1"/>
  <c r="G1374" i="1"/>
  <c r="G1375" i="1"/>
  <c r="G1376" i="1"/>
  <c r="G1377" i="1"/>
  <c r="G1378" i="1"/>
  <c r="G1379" i="1"/>
  <c r="G1380" i="1"/>
  <c r="G1381" i="1"/>
  <c r="G1382" i="1"/>
  <c r="G1383" i="1"/>
  <c r="G1384" i="1"/>
  <c r="G1385" i="1"/>
  <c r="G1386" i="1"/>
  <c r="G1387" i="1"/>
  <c r="G1388" i="1"/>
  <c r="G1389" i="1"/>
  <c r="G1390" i="1"/>
  <c r="G1391" i="1"/>
  <c r="G1392" i="1"/>
  <c r="G1393" i="1"/>
  <c r="G1394" i="1"/>
  <c r="G1395" i="1"/>
  <c r="G1396" i="1"/>
  <c r="G1397" i="1"/>
  <c r="G1398" i="1"/>
  <c r="G1399" i="1"/>
  <c r="G1400" i="1"/>
  <c r="G1401" i="1"/>
  <c r="G1402" i="1"/>
  <c r="G1403" i="1"/>
  <c r="G1404" i="1"/>
  <c r="G1405" i="1"/>
  <c r="G1406" i="1"/>
  <c r="G1407" i="1"/>
  <c r="G1408" i="1"/>
  <c r="G1409" i="1"/>
  <c r="G1410" i="1"/>
  <c r="G1411" i="1"/>
  <c r="G1412" i="1"/>
  <c r="G1413" i="1"/>
  <c r="G1414" i="1"/>
  <c r="G1415" i="1"/>
  <c r="G1416" i="1"/>
  <c r="G1417" i="1"/>
  <c r="G1418" i="1"/>
  <c r="G1419" i="1"/>
  <c r="G1420" i="1"/>
  <c r="G1421" i="1"/>
  <c r="G1422" i="1"/>
  <c r="G1423" i="1"/>
  <c r="G1424" i="1"/>
  <c r="G1425" i="1"/>
  <c r="G1426" i="1"/>
  <c r="G1427" i="1"/>
  <c r="G1428" i="1"/>
  <c r="G1429" i="1"/>
  <c r="G1430" i="1"/>
  <c r="G1431" i="1"/>
  <c r="G1432" i="1"/>
  <c r="G1433" i="1"/>
  <c r="G1434" i="1"/>
  <c r="G1435" i="1"/>
  <c r="G1436" i="1"/>
  <c r="G1437" i="1"/>
  <c r="G1438" i="1"/>
  <c r="G1439" i="1"/>
  <c r="G1440" i="1"/>
  <c r="G1441" i="1"/>
  <c r="G1442" i="1"/>
  <c r="G1443" i="1"/>
  <c r="G1444" i="1"/>
  <c r="G1445" i="1"/>
  <c r="G1446" i="1"/>
  <c r="G1447" i="1"/>
  <c r="G1448" i="1"/>
  <c r="G1449" i="1"/>
  <c r="G1450" i="1"/>
  <c r="G1451" i="1"/>
  <c r="G1452" i="1"/>
  <c r="G1453" i="1"/>
  <c r="G1454" i="1"/>
  <c r="G1455" i="1"/>
  <c r="G1456" i="1"/>
  <c r="G1457" i="1"/>
  <c r="G1458" i="1"/>
  <c r="G1459" i="1"/>
  <c r="G1460" i="1"/>
  <c r="G1461" i="1"/>
  <c r="G1462" i="1"/>
  <c r="G1463" i="1"/>
  <c r="G1464" i="1"/>
  <c r="G1465" i="1"/>
  <c r="G1466" i="1"/>
  <c r="G1467" i="1"/>
  <c r="G1468" i="1"/>
  <c r="G1469" i="1"/>
  <c r="G1470" i="1"/>
  <c r="G1471" i="1"/>
  <c r="G1472" i="1"/>
  <c r="G1473" i="1"/>
  <c r="G1474" i="1"/>
  <c r="G1475" i="1"/>
  <c r="G1476" i="1"/>
  <c r="G1477" i="1"/>
  <c r="G1478" i="1"/>
  <c r="G1479" i="1"/>
  <c r="G1480" i="1"/>
  <c r="G1481" i="1"/>
  <c r="G1482" i="1"/>
  <c r="G1483" i="1"/>
  <c r="G1484" i="1"/>
  <c r="G1485" i="1"/>
  <c r="G1486" i="1"/>
  <c r="G1487" i="1"/>
  <c r="G1488" i="1"/>
  <c r="G1489" i="1"/>
  <c r="G1490" i="1"/>
  <c r="G1491" i="1"/>
  <c r="G1492" i="1"/>
  <c r="G1493" i="1"/>
  <c r="G1494" i="1"/>
  <c r="G1495" i="1"/>
  <c r="G1496" i="1"/>
  <c r="G1497" i="1"/>
  <c r="G1498" i="1"/>
  <c r="G1499" i="1"/>
  <c r="G1500" i="1"/>
  <c r="G1501" i="1"/>
  <c r="G1502" i="1"/>
  <c r="G1503" i="1"/>
  <c r="G1504" i="1"/>
  <c r="G1505" i="1"/>
  <c r="G1506" i="1"/>
  <c r="G1507" i="1"/>
  <c r="G1508" i="1"/>
  <c r="G1509" i="1"/>
  <c r="G1510" i="1"/>
  <c r="G1511" i="1"/>
  <c r="G1512" i="1"/>
  <c r="G1513" i="1"/>
  <c r="G1514" i="1"/>
  <c r="G1515" i="1"/>
  <c r="G1516" i="1"/>
  <c r="G1517" i="1"/>
  <c r="G1518" i="1"/>
  <c r="G1519" i="1"/>
  <c r="G1520" i="1"/>
  <c r="G1521" i="1"/>
  <c r="G1522" i="1"/>
  <c r="G1523" i="1"/>
  <c r="G1524" i="1"/>
  <c r="G1525" i="1"/>
  <c r="G1526" i="1"/>
  <c r="G1527" i="1"/>
  <c r="G1528" i="1"/>
  <c r="G1529" i="1"/>
  <c r="G1530" i="1"/>
  <c r="G1531" i="1"/>
  <c r="G1532" i="1"/>
  <c r="G1533" i="1"/>
  <c r="G1534" i="1"/>
  <c r="G1535" i="1"/>
  <c r="G1536" i="1"/>
  <c r="G1537" i="1"/>
  <c r="G1538" i="1"/>
  <c r="G1539" i="1"/>
  <c r="G1540" i="1"/>
  <c r="G1541" i="1"/>
  <c r="G1542" i="1"/>
  <c r="G1543" i="1"/>
  <c r="G1544" i="1"/>
  <c r="G1545" i="1"/>
  <c r="G1546" i="1"/>
  <c r="G1547" i="1"/>
  <c r="G1548" i="1"/>
  <c r="G1549" i="1"/>
  <c r="G1550" i="1"/>
  <c r="G1551" i="1"/>
  <c r="G1552" i="1"/>
  <c r="G1553" i="1"/>
  <c r="G1554" i="1"/>
  <c r="G1555" i="1"/>
  <c r="G1556" i="1"/>
  <c r="G1557" i="1"/>
  <c r="G1558" i="1"/>
  <c r="G1559" i="1"/>
  <c r="G1560" i="1"/>
  <c r="G1561" i="1"/>
  <c r="G1562" i="1"/>
  <c r="G1563" i="1"/>
  <c r="G1564" i="1"/>
  <c r="G1565" i="1"/>
  <c r="G1566" i="1"/>
  <c r="G1567" i="1"/>
  <c r="G1568" i="1"/>
  <c r="G1569" i="1"/>
  <c r="G1570" i="1"/>
  <c r="G1571" i="1"/>
  <c r="G1572" i="1"/>
  <c r="G1573" i="1"/>
  <c r="G1574" i="1"/>
  <c r="G1575" i="1"/>
  <c r="G1576" i="1"/>
  <c r="G1577" i="1"/>
  <c r="G1578" i="1"/>
  <c r="G1579" i="1"/>
  <c r="G1580" i="1"/>
  <c r="G1581" i="1"/>
  <c r="G1582" i="1"/>
  <c r="G1583" i="1"/>
  <c r="G1584" i="1"/>
  <c r="G1585" i="1"/>
  <c r="G1586" i="1"/>
  <c r="G1587" i="1"/>
  <c r="G1588" i="1"/>
  <c r="G1589" i="1"/>
  <c r="G1590" i="1"/>
  <c r="G1591" i="1"/>
  <c r="G1592" i="1"/>
  <c r="G1593" i="1"/>
  <c r="G1594" i="1"/>
  <c r="G1595" i="1"/>
  <c r="G1596" i="1"/>
  <c r="G1597" i="1"/>
  <c r="G1598" i="1"/>
  <c r="G1599" i="1"/>
  <c r="G1600" i="1"/>
  <c r="G1601" i="1"/>
  <c r="G1602" i="1"/>
  <c r="G1603" i="1"/>
  <c r="G1604" i="1"/>
  <c r="G1605" i="1"/>
  <c r="G1606" i="1"/>
  <c r="G1607" i="1"/>
  <c r="G1608" i="1"/>
  <c r="G1609" i="1"/>
  <c r="G1610" i="1"/>
  <c r="G1611" i="1"/>
  <c r="G1612" i="1"/>
  <c r="G1613" i="1"/>
  <c r="G1614" i="1"/>
  <c r="G1615" i="1"/>
  <c r="G1616" i="1"/>
  <c r="G1617" i="1"/>
  <c r="G1618" i="1"/>
  <c r="G1619" i="1"/>
  <c r="G1620" i="1"/>
  <c r="G1621" i="1"/>
  <c r="G1622" i="1"/>
  <c r="G1623" i="1"/>
  <c r="G1624" i="1"/>
  <c r="G1625" i="1"/>
  <c r="G1626" i="1"/>
  <c r="G1627" i="1"/>
  <c r="G1628" i="1"/>
  <c r="G1629" i="1"/>
  <c r="G1630" i="1"/>
  <c r="G1631" i="1"/>
  <c r="G1632" i="1"/>
  <c r="G1633" i="1"/>
  <c r="G1634" i="1"/>
  <c r="G1635" i="1"/>
  <c r="G1636" i="1"/>
  <c r="G1637" i="1"/>
  <c r="G1638" i="1"/>
  <c r="G1639" i="1"/>
  <c r="G1640" i="1"/>
  <c r="G1641" i="1"/>
  <c r="G1642" i="1"/>
  <c r="G1643" i="1"/>
  <c r="G1644" i="1"/>
  <c r="G1645" i="1"/>
  <c r="G1646" i="1"/>
  <c r="G1647" i="1"/>
  <c r="G1648" i="1"/>
  <c r="G1649" i="1"/>
  <c r="G1650" i="1"/>
  <c r="G1651" i="1"/>
  <c r="G1652" i="1"/>
  <c r="G1653" i="1"/>
  <c r="G1654" i="1"/>
  <c r="G1655" i="1"/>
  <c r="G1656" i="1"/>
  <c r="G1657" i="1"/>
  <c r="G1658" i="1"/>
  <c r="G1659" i="1"/>
  <c r="G1660" i="1"/>
  <c r="G1661" i="1"/>
  <c r="G1662" i="1"/>
  <c r="G1663" i="1"/>
  <c r="G1664" i="1"/>
  <c r="G1665" i="1"/>
  <c r="G1666" i="1"/>
  <c r="G1667" i="1"/>
  <c r="G1668" i="1"/>
  <c r="G1669" i="1"/>
  <c r="G1670" i="1"/>
  <c r="G1671" i="1"/>
  <c r="G1672" i="1"/>
  <c r="G1673" i="1"/>
  <c r="G1674" i="1"/>
  <c r="G1675" i="1"/>
  <c r="G1676" i="1"/>
  <c r="G1677" i="1"/>
  <c r="G1678" i="1"/>
  <c r="G1679" i="1"/>
  <c r="G1680" i="1"/>
  <c r="G1681" i="1"/>
  <c r="G1682" i="1"/>
  <c r="G1683" i="1"/>
  <c r="G1684" i="1"/>
  <c r="G1685" i="1"/>
  <c r="G1686" i="1"/>
  <c r="G1687" i="1"/>
  <c r="G1688" i="1"/>
  <c r="G1689" i="1"/>
  <c r="G1690" i="1"/>
  <c r="G1691" i="1"/>
  <c r="G1692" i="1"/>
  <c r="G1693" i="1"/>
  <c r="G1694" i="1"/>
  <c r="G1695" i="1"/>
  <c r="G1696" i="1"/>
  <c r="G1697" i="1"/>
  <c r="G1698" i="1"/>
  <c r="G1699" i="1"/>
  <c r="G1700" i="1"/>
  <c r="G1701" i="1"/>
  <c r="G1702" i="1"/>
  <c r="G1703" i="1"/>
  <c r="G1704" i="1"/>
  <c r="G1705" i="1"/>
  <c r="G1706" i="1"/>
  <c r="G1707" i="1"/>
  <c r="G1708" i="1"/>
  <c r="G1709" i="1"/>
  <c r="G1710" i="1"/>
  <c r="G1711" i="1"/>
  <c r="G1712" i="1"/>
  <c r="G1713" i="1"/>
  <c r="G1714" i="1"/>
  <c r="G1715" i="1"/>
  <c r="G1716" i="1"/>
  <c r="G1717" i="1"/>
  <c r="G1718" i="1"/>
  <c r="G1719" i="1"/>
  <c r="G1720" i="1"/>
  <c r="G1721" i="1"/>
  <c r="G1722" i="1"/>
  <c r="G1723" i="1"/>
  <c r="G1724" i="1"/>
  <c r="G1725" i="1"/>
  <c r="G1726" i="1"/>
  <c r="G1727" i="1"/>
  <c r="G1728" i="1"/>
  <c r="G1729" i="1"/>
  <c r="G1730" i="1"/>
  <c r="G1731" i="1"/>
  <c r="G1732" i="1"/>
  <c r="G1733" i="1"/>
  <c r="G1734" i="1"/>
  <c r="G1735" i="1"/>
  <c r="G1736" i="1"/>
  <c r="G1737" i="1"/>
  <c r="G1738" i="1"/>
  <c r="G1739" i="1"/>
  <c r="G1740" i="1"/>
  <c r="G1741" i="1"/>
  <c r="G1742" i="1"/>
  <c r="G1743" i="1"/>
  <c r="G1744" i="1"/>
  <c r="G1745" i="1"/>
  <c r="G1746" i="1"/>
  <c r="G1747" i="1"/>
  <c r="G1748" i="1"/>
  <c r="G1749" i="1"/>
  <c r="G1750" i="1"/>
  <c r="G1751" i="1"/>
  <c r="G1752" i="1"/>
  <c r="G1753" i="1"/>
  <c r="G1754" i="1"/>
  <c r="G1755" i="1"/>
  <c r="G1756" i="1"/>
  <c r="G1757" i="1"/>
  <c r="G1758" i="1"/>
  <c r="G1759" i="1"/>
  <c r="G1760" i="1"/>
  <c r="G1761" i="1"/>
  <c r="G1762" i="1"/>
  <c r="G1763" i="1"/>
  <c r="G1764" i="1"/>
  <c r="G1765" i="1"/>
  <c r="G1766" i="1"/>
  <c r="G1767" i="1"/>
  <c r="G1768" i="1"/>
  <c r="G1769" i="1"/>
  <c r="G1770" i="1"/>
  <c r="G1771" i="1"/>
  <c r="G1772" i="1"/>
  <c r="G1773" i="1"/>
  <c r="G1774" i="1"/>
  <c r="G1775" i="1"/>
  <c r="G1776" i="1"/>
  <c r="G1777" i="1"/>
  <c r="G1778" i="1"/>
  <c r="G1779" i="1"/>
  <c r="G1780" i="1"/>
  <c r="G1781" i="1"/>
  <c r="G1782" i="1"/>
  <c r="G1783" i="1"/>
  <c r="G1784" i="1"/>
  <c r="G1785" i="1"/>
  <c r="G1786" i="1"/>
  <c r="G1787" i="1"/>
  <c r="G1788" i="1"/>
  <c r="G1789" i="1"/>
  <c r="G1790" i="1"/>
  <c r="G1791" i="1"/>
  <c r="G1792" i="1"/>
  <c r="G1793" i="1"/>
  <c r="G1794" i="1"/>
  <c r="G1795" i="1"/>
  <c r="G1796" i="1"/>
  <c r="G1797" i="1"/>
  <c r="G1798" i="1"/>
  <c r="G1799" i="1"/>
  <c r="G1800" i="1"/>
  <c r="G1801" i="1"/>
  <c r="G1802" i="1"/>
  <c r="G1803" i="1"/>
  <c r="G1804" i="1"/>
  <c r="G1805" i="1"/>
  <c r="G1806" i="1"/>
  <c r="G1807" i="1"/>
  <c r="G1808" i="1"/>
  <c r="G1809" i="1"/>
  <c r="G1810" i="1"/>
  <c r="G1811" i="1"/>
  <c r="G1812" i="1"/>
  <c r="G1813" i="1"/>
  <c r="G1814" i="1"/>
  <c r="G1815" i="1"/>
  <c r="G1816" i="1"/>
  <c r="G1817" i="1"/>
  <c r="G1818" i="1"/>
  <c r="G1819" i="1"/>
  <c r="G1820" i="1"/>
  <c r="G1821" i="1"/>
  <c r="G1822" i="1"/>
  <c r="G1823" i="1"/>
  <c r="G1824" i="1"/>
  <c r="G1825" i="1"/>
  <c r="G1826" i="1"/>
  <c r="G1827" i="1"/>
  <c r="G1828" i="1"/>
  <c r="G1829" i="1"/>
  <c r="G1830" i="1"/>
  <c r="G1831" i="1"/>
  <c r="G1832" i="1"/>
  <c r="G1833" i="1"/>
  <c r="G1834" i="1"/>
  <c r="G1835" i="1"/>
  <c r="G1836" i="1"/>
  <c r="G1837" i="1"/>
  <c r="G1838" i="1"/>
  <c r="G1839" i="1"/>
  <c r="G1840" i="1"/>
  <c r="G1841" i="1"/>
  <c r="G1842" i="1"/>
  <c r="G1843" i="1"/>
  <c r="G1844" i="1"/>
  <c r="G1845" i="1"/>
  <c r="G1846" i="1"/>
  <c r="G1847" i="1"/>
  <c r="G1848" i="1"/>
  <c r="G1849" i="1"/>
  <c r="G1850" i="1"/>
  <c r="G1851" i="1"/>
  <c r="G1852" i="1"/>
  <c r="G1853" i="1"/>
  <c r="G1854" i="1"/>
  <c r="G1855" i="1"/>
  <c r="G1856" i="1"/>
  <c r="G1857" i="1"/>
  <c r="G1858" i="1"/>
  <c r="G1859" i="1"/>
  <c r="G1860" i="1"/>
  <c r="G1861" i="1"/>
  <c r="G1862" i="1"/>
  <c r="G1863" i="1"/>
  <c r="G1864" i="1"/>
  <c r="G1865" i="1"/>
  <c r="G1866" i="1"/>
  <c r="G1867" i="1"/>
  <c r="G1868" i="1"/>
  <c r="G1869" i="1"/>
  <c r="G1870" i="1"/>
  <c r="G1871" i="1"/>
  <c r="G1872" i="1"/>
  <c r="G1873" i="1"/>
  <c r="G1874" i="1"/>
  <c r="G1875" i="1"/>
  <c r="G1876" i="1"/>
  <c r="G1877" i="1"/>
  <c r="G1878" i="1"/>
  <c r="G1879" i="1"/>
  <c r="G1880" i="1"/>
  <c r="G1881" i="1"/>
  <c r="G1882" i="1"/>
  <c r="G1883" i="1"/>
  <c r="G1884" i="1"/>
  <c r="G1885" i="1"/>
  <c r="G1886" i="1"/>
  <c r="G1887" i="1"/>
  <c r="G1888" i="1"/>
  <c r="G1889" i="1"/>
  <c r="G1890" i="1"/>
  <c r="G1891" i="1"/>
  <c r="G1892" i="1"/>
  <c r="G1893" i="1"/>
  <c r="G1894" i="1"/>
  <c r="G1895" i="1"/>
  <c r="G1896" i="1"/>
  <c r="G1897" i="1"/>
  <c r="G1898" i="1"/>
  <c r="G1899" i="1"/>
  <c r="G1900" i="1"/>
  <c r="G1901" i="1"/>
  <c r="G1902" i="1"/>
  <c r="G1903" i="1"/>
  <c r="G1904" i="1"/>
  <c r="G1905" i="1"/>
  <c r="G1906" i="1"/>
  <c r="G1907" i="1"/>
  <c r="G1908" i="1"/>
  <c r="G1909" i="1"/>
  <c r="G1910" i="1"/>
  <c r="G1911" i="1"/>
  <c r="G1912" i="1"/>
  <c r="G1913" i="1"/>
  <c r="G1914" i="1"/>
  <c r="G1915" i="1"/>
  <c r="G1916" i="1"/>
  <c r="G1917" i="1"/>
  <c r="G1918" i="1"/>
  <c r="G1919" i="1"/>
  <c r="G1920" i="1"/>
  <c r="G1921" i="1"/>
  <c r="G1922" i="1"/>
  <c r="G1923" i="1"/>
  <c r="G1924" i="1"/>
  <c r="G1925" i="1"/>
  <c r="G1926" i="1"/>
  <c r="G1927" i="1"/>
  <c r="G1928" i="1"/>
  <c r="G1929" i="1"/>
  <c r="G1930" i="1"/>
  <c r="G1931" i="1"/>
  <c r="G1932" i="1"/>
  <c r="G1933" i="1"/>
  <c r="G1934" i="1"/>
  <c r="G1935" i="1"/>
  <c r="G1936" i="1"/>
  <c r="G1937" i="1"/>
  <c r="G1938" i="1"/>
  <c r="G1939" i="1"/>
  <c r="G1940" i="1"/>
  <c r="G1941" i="1"/>
  <c r="G1942" i="1"/>
  <c r="G1943" i="1"/>
  <c r="G1944" i="1"/>
  <c r="G1945" i="1"/>
  <c r="G1946" i="1"/>
  <c r="G1947" i="1"/>
  <c r="G1948" i="1"/>
  <c r="G1949" i="1"/>
  <c r="G1950" i="1"/>
  <c r="G1951" i="1"/>
  <c r="G1952" i="1"/>
  <c r="G1953" i="1"/>
  <c r="G1954" i="1"/>
  <c r="G1955" i="1"/>
  <c r="G1956" i="1"/>
  <c r="G1957" i="1"/>
  <c r="G1958" i="1"/>
  <c r="G1959" i="1"/>
  <c r="G1960" i="1"/>
  <c r="G1961" i="1"/>
  <c r="G1962" i="1"/>
  <c r="G1963" i="1"/>
  <c r="G1964" i="1"/>
  <c r="G1965" i="1"/>
  <c r="G1966" i="1"/>
  <c r="G1967" i="1"/>
  <c r="G1968" i="1"/>
  <c r="G1969" i="1"/>
  <c r="G1970" i="1"/>
  <c r="G1971" i="1"/>
  <c r="G1972" i="1"/>
  <c r="G1973" i="1"/>
  <c r="G1974" i="1"/>
  <c r="G1975" i="1"/>
  <c r="G1976" i="1"/>
  <c r="G1977" i="1"/>
  <c r="G1978" i="1"/>
  <c r="G1979" i="1"/>
  <c r="G1980" i="1"/>
  <c r="G1981" i="1"/>
  <c r="G1982" i="1"/>
  <c r="G1983" i="1"/>
  <c r="G1984" i="1"/>
  <c r="G1985" i="1"/>
  <c r="G1986" i="1"/>
  <c r="G1987" i="1"/>
  <c r="G1988" i="1"/>
  <c r="G1989" i="1"/>
  <c r="G1990" i="1"/>
  <c r="G1991" i="1"/>
  <c r="G1992" i="1"/>
  <c r="G1993" i="1"/>
  <c r="G1994" i="1"/>
  <c r="G1995" i="1"/>
  <c r="G1996" i="1"/>
  <c r="G1997" i="1"/>
  <c r="G1998" i="1"/>
  <c r="G1999" i="1"/>
  <c r="G2000" i="1"/>
  <c r="G2001" i="1"/>
  <c r="G2002" i="1"/>
  <c r="G2003" i="1"/>
  <c r="G2004" i="1"/>
  <c r="G2005" i="1"/>
  <c r="G2006" i="1"/>
  <c r="G2007" i="1"/>
  <c r="G2008" i="1"/>
  <c r="G2009" i="1"/>
  <c r="G2010" i="1"/>
  <c r="G2011" i="1"/>
  <c r="G2012" i="1"/>
  <c r="G2013" i="1"/>
  <c r="G2014" i="1"/>
  <c r="G2015" i="1"/>
  <c r="G2016" i="1"/>
  <c r="G2017" i="1"/>
  <c r="G2018" i="1"/>
  <c r="G2019" i="1"/>
  <c r="G2020" i="1"/>
  <c r="G2021" i="1"/>
  <c r="G2022" i="1"/>
  <c r="G2023" i="1"/>
  <c r="G2024" i="1"/>
  <c r="G2025" i="1"/>
  <c r="G2026" i="1"/>
  <c r="G2027" i="1"/>
  <c r="G2028" i="1"/>
  <c r="G2029" i="1"/>
  <c r="G2030" i="1"/>
  <c r="G2031" i="1"/>
  <c r="G2032" i="1"/>
  <c r="G2033" i="1"/>
  <c r="G2034" i="1"/>
  <c r="G2035" i="1"/>
  <c r="G2036" i="1"/>
  <c r="G2037" i="1"/>
  <c r="G2038" i="1"/>
  <c r="G2039" i="1"/>
  <c r="G2040" i="1"/>
  <c r="G2041" i="1"/>
  <c r="G2042" i="1"/>
  <c r="G2043" i="1"/>
  <c r="G2044" i="1"/>
  <c r="G2045" i="1"/>
  <c r="G2046" i="1"/>
  <c r="G2047" i="1"/>
  <c r="G2048" i="1"/>
  <c r="G2049" i="1"/>
  <c r="G2050" i="1"/>
  <c r="G2051" i="1"/>
  <c r="G2052" i="1"/>
  <c r="G2053" i="1"/>
  <c r="G2054" i="1"/>
  <c r="G2055" i="1"/>
  <c r="G2056" i="1"/>
  <c r="G2057" i="1"/>
  <c r="G2058" i="1"/>
  <c r="G2059" i="1"/>
  <c r="G2060" i="1"/>
  <c r="G2061" i="1"/>
  <c r="G2062" i="1"/>
  <c r="G2063" i="1"/>
  <c r="G2064" i="1"/>
  <c r="G2065" i="1"/>
  <c r="G2066" i="1"/>
  <c r="G2067" i="1"/>
  <c r="G2068" i="1"/>
  <c r="G2069" i="1"/>
  <c r="G2070" i="1"/>
  <c r="G2071" i="1"/>
  <c r="G2072" i="1"/>
  <c r="G2073" i="1"/>
  <c r="G2074" i="1"/>
  <c r="G2075" i="1"/>
  <c r="G2076" i="1"/>
  <c r="G2077" i="1"/>
  <c r="G2078" i="1"/>
  <c r="G2079" i="1"/>
  <c r="G2080" i="1"/>
  <c r="G2081" i="1"/>
  <c r="G2082" i="1"/>
  <c r="G2083" i="1"/>
  <c r="G2084" i="1"/>
  <c r="G2085" i="1"/>
  <c r="G2086" i="1"/>
  <c r="G2087" i="1"/>
  <c r="G2088" i="1"/>
  <c r="G2089" i="1"/>
  <c r="G2090" i="1"/>
  <c r="G2091" i="1"/>
  <c r="G2092" i="1"/>
  <c r="G2093" i="1"/>
  <c r="G2094" i="1"/>
  <c r="G2095" i="1"/>
  <c r="G2096" i="1"/>
  <c r="G2097" i="1"/>
  <c r="G2098" i="1"/>
  <c r="G2099" i="1"/>
  <c r="G2100" i="1"/>
  <c r="G2101" i="1"/>
  <c r="G2102" i="1"/>
  <c r="G2103" i="1"/>
  <c r="G2104" i="1"/>
  <c r="G2105" i="1"/>
  <c r="G2106" i="1"/>
  <c r="G2107" i="1"/>
  <c r="G2108" i="1"/>
  <c r="G2109" i="1"/>
  <c r="G2110" i="1"/>
  <c r="G2111" i="1"/>
  <c r="G2112" i="1"/>
  <c r="G2113" i="1"/>
  <c r="G2114" i="1"/>
  <c r="G2115" i="1"/>
  <c r="G2116" i="1"/>
  <c r="G2117" i="1"/>
  <c r="G2118" i="1"/>
  <c r="G2119" i="1"/>
  <c r="G2120" i="1"/>
  <c r="G2121" i="1"/>
  <c r="G2122" i="1"/>
  <c r="G2123" i="1"/>
  <c r="G2124" i="1"/>
  <c r="G2125" i="1"/>
  <c r="G2126" i="1"/>
  <c r="G2127" i="1"/>
  <c r="G2128" i="1"/>
  <c r="G2129" i="1"/>
  <c r="G2130" i="1"/>
  <c r="G2131" i="1"/>
  <c r="G2132" i="1"/>
  <c r="G2133" i="1"/>
  <c r="G2134" i="1"/>
  <c r="G2135" i="1"/>
  <c r="G2136" i="1"/>
  <c r="G2137" i="1"/>
  <c r="G2138" i="1"/>
  <c r="G2139" i="1"/>
  <c r="G2140" i="1"/>
  <c r="G2141" i="1"/>
  <c r="G2142" i="1"/>
  <c r="G2143" i="1"/>
  <c r="G2144" i="1"/>
  <c r="G2145" i="1"/>
  <c r="G2146" i="1"/>
  <c r="G2147" i="1"/>
  <c r="G2148" i="1"/>
  <c r="G2149" i="1"/>
  <c r="G2150" i="1"/>
  <c r="G2151" i="1"/>
  <c r="G2152" i="1"/>
  <c r="G2153" i="1"/>
  <c r="G2154" i="1"/>
  <c r="G2155" i="1"/>
  <c r="G2156" i="1"/>
  <c r="G2157" i="1"/>
  <c r="G2158" i="1"/>
  <c r="G2159" i="1"/>
  <c r="G2160" i="1"/>
  <c r="G2161" i="1"/>
  <c r="G2162" i="1"/>
  <c r="G2163" i="1"/>
  <c r="G2164" i="1"/>
  <c r="G2165" i="1"/>
  <c r="G2166" i="1"/>
  <c r="G2167" i="1"/>
  <c r="G2168" i="1"/>
  <c r="G2169" i="1"/>
  <c r="G2170" i="1"/>
  <c r="G2171" i="1"/>
  <c r="G2172" i="1"/>
  <c r="G2173" i="1"/>
  <c r="G2174" i="1"/>
  <c r="G2175" i="1"/>
  <c r="G2176" i="1"/>
  <c r="G2177" i="1"/>
  <c r="G2178" i="1"/>
  <c r="G2179" i="1"/>
  <c r="G2180" i="1"/>
  <c r="G2181" i="1"/>
  <c r="G2182" i="1"/>
  <c r="G2183" i="1"/>
  <c r="G2184" i="1"/>
  <c r="G2185" i="1"/>
  <c r="G2186" i="1"/>
  <c r="G2187" i="1"/>
  <c r="G2188" i="1"/>
  <c r="G2189" i="1"/>
  <c r="G2190" i="1"/>
  <c r="G2191" i="1"/>
  <c r="G2192" i="1"/>
  <c r="G2193" i="1"/>
  <c r="G2194" i="1"/>
  <c r="G2195" i="1"/>
  <c r="G2196" i="1"/>
  <c r="G2197" i="1"/>
  <c r="G2198" i="1"/>
  <c r="G2199" i="1"/>
  <c r="G2200" i="1"/>
  <c r="G2201" i="1"/>
  <c r="G2202" i="1"/>
  <c r="G2203" i="1"/>
  <c r="G2204" i="1"/>
  <c r="G2205" i="1"/>
  <c r="G2206" i="1"/>
  <c r="G2207" i="1"/>
  <c r="G2208" i="1"/>
  <c r="G2209" i="1"/>
  <c r="G2210" i="1"/>
  <c r="G2211" i="1"/>
  <c r="G2212" i="1"/>
  <c r="G2213" i="1"/>
  <c r="G2214" i="1"/>
  <c r="G2215" i="1"/>
  <c r="G2216" i="1"/>
  <c r="G2217" i="1"/>
  <c r="G2218" i="1"/>
  <c r="G2219" i="1"/>
  <c r="G2220" i="1"/>
  <c r="G2221" i="1"/>
  <c r="G2222" i="1"/>
  <c r="G2223" i="1"/>
  <c r="G2224" i="1"/>
  <c r="G2225" i="1"/>
  <c r="G2226" i="1"/>
  <c r="G2227" i="1"/>
  <c r="G2228" i="1"/>
  <c r="G2229" i="1"/>
  <c r="G2230" i="1"/>
  <c r="G2231" i="1"/>
  <c r="G2232" i="1"/>
  <c r="G2233" i="1"/>
  <c r="G2234" i="1"/>
  <c r="G2235" i="1"/>
  <c r="G2236" i="1"/>
  <c r="G2237" i="1"/>
  <c r="G2238" i="1"/>
  <c r="G2239" i="1"/>
  <c r="G2240" i="1"/>
  <c r="G2241" i="1"/>
  <c r="G2242" i="1"/>
  <c r="G2243" i="1"/>
  <c r="G2244" i="1"/>
  <c r="G2245" i="1"/>
  <c r="G2246" i="1"/>
  <c r="G2247" i="1"/>
  <c r="G2248" i="1"/>
  <c r="G2249" i="1"/>
  <c r="G2250" i="1"/>
  <c r="G2251" i="1"/>
  <c r="G2252" i="1"/>
  <c r="G2253" i="1"/>
  <c r="G2254" i="1"/>
  <c r="G2255" i="1"/>
  <c r="G2256" i="1"/>
  <c r="G2257" i="1"/>
  <c r="G2258" i="1"/>
  <c r="G2259" i="1"/>
  <c r="G2260" i="1"/>
  <c r="G2261" i="1"/>
  <c r="G2262" i="1"/>
  <c r="G2263" i="1"/>
  <c r="G2264" i="1"/>
  <c r="G2265" i="1"/>
  <c r="G2266" i="1"/>
  <c r="G2267" i="1"/>
  <c r="G2268" i="1"/>
  <c r="G2269" i="1"/>
  <c r="G2270" i="1"/>
  <c r="G2271" i="1"/>
  <c r="G2272" i="1"/>
  <c r="G2273" i="1"/>
  <c r="G2274" i="1"/>
  <c r="G2275" i="1"/>
  <c r="G2276" i="1"/>
  <c r="G2277" i="1"/>
  <c r="G2278" i="1"/>
  <c r="G2279" i="1"/>
  <c r="G2280" i="1"/>
  <c r="G2281" i="1"/>
  <c r="G2282" i="1"/>
  <c r="G2283" i="1"/>
  <c r="G2284" i="1"/>
  <c r="G2285" i="1"/>
  <c r="G2286" i="1"/>
  <c r="G2287" i="1"/>
  <c r="G2288" i="1"/>
  <c r="G2289" i="1"/>
  <c r="G2290" i="1"/>
  <c r="G2291" i="1"/>
  <c r="G2292" i="1"/>
  <c r="G2293" i="1"/>
  <c r="G2294" i="1"/>
  <c r="G2295" i="1"/>
  <c r="G2296" i="1"/>
  <c r="G2297" i="1"/>
  <c r="G2298" i="1"/>
  <c r="G2299" i="1"/>
  <c r="G2300" i="1"/>
  <c r="G2301" i="1"/>
  <c r="G2302" i="1"/>
  <c r="G2303" i="1"/>
  <c r="G2304" i="1"/>
  <c r="G2305" i="1"/>
  <c r="G2306" i="1"/>
  <c r="G2307" i="1"/>
  <c r="G2308" i="1"/>
  <c r="G2309" i="1"/>
  <c r="G2310" i="1"/>
  <c r="G2311" i="1"/>
  <c r="G2312" i="1"/>
  <c r="G2313" i="1"/>
  <c r="G2314" i="1"/>
  <c r="G2315" i="1"/>
  <c r="G2316" i="1"/>
  <c r="G2317" i="1"/>
  <c r="G2318" i="1"/>
  <c r="G2319" i="1"/>
  <c r="G2320" i="1"/>
  <c r="G2321" i="1"/>
  <c r="G2322" i="1"/>
  <c r="G2323" i="1"/>
  <c r="G2324" i="1"/>
  <c r="G2325" i="1"/>
  <c r="G2326" i="1"/>
  <c r="G2327" i="1"/>
  <c r="G2328" i="1"/>
  <c r="G2329" i="1"/>
  <c r="G2330" i="1"/>
  <c r="G2331" i="1"/>
  <c r="G2332" i="1"/>
  <c r="G2333" i="1"/>
  <c r="G2334" i="1"/>
  <c r="G2335" i="1"/>
  <c r="G2336" i="1"/>
  <c r="G2337" i="1"/>
  <c r="G2338" i="1"/>
  <c r="G2339" i="1"/>
  <c r="G2340" i="1"/>
  <c r="G2341" i="1"/>
  <c r="G2342" i="1"/>
  <c r="G2343" i="1"/>
  <c r="G2344" i="1"/>
  <c r="G2345" i="1"/>
  <c r="G2346" i="1"/>
  <c r="G2347" i="1"/>
  <c r="G2348" i="1"/>
  <c r="G2349" i="1"/>
  <c r="G2350" i="1"/>
  <c r="G2351" i="1"/>
  <c r="G2352" i="1"/>
  <c r="G2353" i="1"/>
  <c r="G2354" i="1"/>
  <c r="G2355" i="1"/>
  <c r="G2356" i="1"/>
  <c r="G2357" i="1"/>
  <c r="G2358" i="1"/>
  <c r="G2359" i="1"/>
  <c r="G2360" i="1"/>
  <c r="G2361" i="1"/>
  <c r="G2362" i="1"/>
  <c r="G2363" i="1"/>
  <c r="G2364" i="1"/>
  <c r="G2365" i="1"/>
  <c r="G2366" i="1"/>
  <c r="G2367" i="1"/>
  <c r="G2368" i="1"/>
  <c r="G2369" i="1"/>
  <c r="G2370" i="1"/>
  <c r="G2371" i="1"/>
  <c r="G2372" i="1"/>
  <c r="G2373" i="1"/>
  <c r="G2374" i="1"/>
  <c r="G2375" i="1"/>
  <c r="G2376" i="1"/>
  <c r="G2377" i="1"/>
  <c r="G2378" i="1"/>
  <c r="G2379" i="1"/>
  <c r="G2380" i="1"/>
  <c r="G2381" i="1"/>
  <c r="G2382" i="1"/>
  <c r="G2383" i="1"/>
  <c r="G2384" i="1"/>
  <c r="G2385" i="1"/>
  <c r="G2386" i="1"/>
  <c r="G2387" i="1"/>
  <c r="G2388" i="1"/>
  <c r="G2389" i="1"/>
  <c r="G2390" i="1"/>
  <c r="G2391" i="1"/>
  <c r="G2392" i="1"/>
  <c r="G2393" i="1"/>
  <c r="G2394" i="1"/>
  <c r="G2395" i="1"/>
  <c r="G2396" i="1"/>
  <c r="G2397" i="1"/>
  <c r="G2398" i="1"/>
  <c r="G2399" i="1"/>
  <c r="G2400" i="1"/>
  <c r="G2401" i="1"/>
  <c r="G2402" i="1"/>
  <c r="G2403" i="1"/>
  <c r="G2404" i="1"/>
  <c r="G2405" i="1"/>
  <c r="G2406" i="1"/>
  <c r="G2407" i="1"/>
  <c r="G2408" i="1"/>
  <c r="G2409" i="1"/>
  <c r="G2410" i="1"/>
  <c r="G2411" i="1"/>
  <c r="G2412" i="1"/>
  <c r="G2413" i="1"/>
  <c r="G2414" i="1"/>
  <c r="G2415" i="1"/>
  <c r="G2416" i="1"/>
  <c r="G2417" i="1"/>
  <c r="G2418" i="1"/>
  <c r="G2419" i="1"/>
  <c r="G2420" i="1"/>
  <c r="G2421" i="1"/>
  <c r="G2422" i="1"/>
  <c r="G2423" i="1"/>
  <c r="G2424" i="1"/>
  <c r="G2425" i="1"/>
  <c r="G2426" i="1"/>
  <c r="G2427" i="1"/>
  <c r="G2428" i="1"/>
  <c r="G2429" i="1"/>
  <c r="G2430" i="1"/>
  <c r="G2431" i="1"/>
  <c r="G2432" i="1"/>
  <c r="G2433" i="1"/>
  <c r="G2434" i="1"/>
  <c r="G2435" i="1"/>
  <c r="G2436" i="1"/>
  <c r="G2437" i="1"/>
  <c r="G2438" i="1"/>
  <c r="G2439" i="1"/>
  <c r="G2440" i="1"/>
  <c r="G2441" i="1"/>
  <c r="G2442" i="1"/>
  <c r="G2443" i="1"/>
  <c r="G2444" i="1"/>
  <c r="G2445" i="1"/>
  <c r="G2446" i="1"/>
  <c r="G2447" i="1"/>
  <c r="G2448" i="1"/>
  <c r="G2449" i="1"/>
  <c r="G2450" i="1"/>
  <c r="G2451" i="1"/>
  <c r="G2452" i="1"/>
  <c r="G2453" i="1"/>
  <c r="G2454" i="1"/>
  <c r="G2455" i="1"/>
  <c r="G2456" i="1"/>
  <c r="G2457" i="1"/>
  <c r="G2458" i="1"/>
  <c r="G2459" i="1"/>
  <c r="G2460" i="1"/>
  <c r="G2461" i="1"/>
  <c r="G2462" i="1"/>
  <c r="G2463" i="1"/>
  <c r="G2464" i="1"/>
  <c r="G2465" i="1"/>
  <c r="G2466" i="1"/>
  <c r="G2467" i="1"/>
  <c r="G2468" i="1"/>
  <c r="G2469" i="1"/>
  <c r="G2470" i="1"/>
  <c r="G2471" i="1"/>
  <c r="G2472" i="1"/>
  <c r="G2473" i="1"/>
  <c r="G2474" i="1"/>
  <c r="G2475" i="1"/>
  <c r="G2476" i="1"/>
  <c r="G2477" i="1"/>
  <c r="G2478" i="1"/>
  <c r="G2479" i="1"/>
  <c r="G2480" i="1"/>
  <c r="G2481" i="1"/>
  <c r="G2482" i="1"/>
  <c r="G2483" i="1"/>
  <c r="G2484" i="1"/>
  <c r="G2485" i="1"/>
  <c r="G2486" i="1"/>
  <c r="G2487" i="1"/>
  <c r="G2488" i="1"/>
  <c r="G2489" i="1"/>
  <c r="G2490" i="1"/>
  <c r="G2491" i="1"/>
  <c r="G2492" i="1"/>
  <c r="G2493" i="1"/>
  <c r="G2494" i="1"/>
  <c r="G2495" i="1"/>
  <c r="G2496" i="1"/>
  <c r="G2497" i="1"/>
  <c r="G2498" i="1"/>
  <c r="G2499" i="1"/>
  <c r="G2500" i="1"/>
  <c r="G2501" i="1"/>
  <c r="G2502" i="1"/>
  <c r="G2503" i="1"/>
  <c r="G2504" i="1"/>
  <c r="G2505" i="1"/>
  <c r="G2506" i="1"/>
  <c r="G2507" i="1"/>
  <c r="G2508" i="1"/>
  <c r="G2509" i="1"/>
  <c r="G2510" i="1"/>
  <c r="G2511" i="1"/>
  <c r="G2512" i="1"/>
  <c r="G2513" i="1"/>
  <c r="G2514" i="1"/>
  <c r="G2515" i="1"/>
  <c r="G2516" i="1"/>
  <c r="G2517" i="1"/>
  <c r="G2518" i="1"/>
  <c r="G2519" i="1"/>
  <c r="G2520" i="1"/>
  <c r="G2521" i="1"/>
  <c r="G2522" i="1"/>
  <c r="G2523" i="1"/>
  <c r="G2524" i="1"/>
  <c r="G2525" i="1"/>
  <c r="G2526" i="1"/>
  <c r="G2527" i="1"/>
  <c r="G2528" i="1"/>
  <c r="G2529" i="1"/>
  <c r="G2530" i="1"/>
  <c r="G2531" i="1"/>
  <c r="G2532" i="1"/>
  <c r="G2533" i="1"/>
  <c r="G2534" i="1"/>
  <c r="G2535" i="1"/>
  <c r="G2536" i="1"/>
  <c r="G2537" i="1"/>
  <c r="G2538" i="1"/>
  <c r="G2539" i="1"/>
  <c r="G2540" i="1"/>
  <c r="G2541" i="1"/>
  <c r="G2542" i="1"/>
  <c r="G2543" i="1"/>
  <c r="G2544" i="1"/>
  <c r="G2545" i="1"/>
  <c r="G2546" i="1"/>
  <c r="G2547" i="1"/>
  <c r="G2548" i="1"/>
  <c r="G2549" i="1"/>
  <c r="G2550" i="1"/>
  <c r="G2551" i="1"/>
  <c r="G2552" i="1"/>
  <c r="G2553" i="1"/>
  <c r="G2554" i="1"/>
  <c r="G2555" i="1"/>
  <c r="G2556" i="1"/>
  <c r="G2557" i="1"/>
  <c r="G2558" i="1"/>
  <c r="G2559" i="1"/>
  <c r="G2560" i="1"/>
  <c r="G2561" i="1"/>
  <c r="G2562" i="1"/>
  <c r="G2563" i="1"/>
  <c r="G2564" i="1"/>
  <c r="G2565" i="1"/>
  <c r="G2566" i="1"/>
  <c r="G2567" i="1"/>
  <c r="G2568" i="1"/>
  <c r="G2569" i="1"/>
  <c r="G2570" i="1"/>
  <c r="G2571" i="1"/>
  <c r="G2572" i="1"/>
  <c r="G2573" i="1"/>
  <c r="G2574" i="1"/>
  <c r="G2575" i="1"/>
  <c r="G2576" i="1"/>
  <c r="G2577" i="1"/>
  <c r="G2578" i="1"/>
  <c r="G2579" i="1"/>
  <c r="G2580" i="1"/>
  <c r="G2581" i="1"/>
  <c r="G2582" i="1"/>
  <c r="G2583" i="1"/>
  <c r="G2584" i="1"/>
  <c r="G2585" i="1"/>
  <c r="G2586" i="1"/>
  <c r="G2587" i="1"/>
  <c r="G2588" i="1"/>
  <c r="G2589" i="1"/>
  <c r="G2590" i="1"/>
  <c r="G2591" i="1"/>
  <c r="G2592" i="1"/>
  <c r="G2593" i="1"/>
  <c r="G2594" i="1"/>
  <c r="G2595" i="1"/>
  <c r="G2596" i="1"/>
  <c r="G2597" i="1"/>
  <c r="G2598" i="1"/>
  <c r="G2599" i="1"/>
  <c r="G2600" i="1"/>
  <c r="G2601" i="1"/>
  <c r="G2602" i="1"/>
  <c r="G2603" i="1"/>
  <c r="G2604" i="1"/>
  <c r="G2605" i="1"/>
  <c r="G2606" i="1"/>
  <c r="G2607" i="1"/>
  <c r="G2608" i="1"/>
  <c r="G2609" i="1"/>
  <c r="G2610" i="1"/>
  <c r="G2611" i="1"/>
  <c r="G2612" i="1"/>
  <c r="G2613" i="1"/>
  <c r="G2614" i="1"/>
  <c r="G2615" i="1"/>
  <c r="G2616" i="1"/>
  <c r="G2617" i="1"/>
  <c r="G2618" i="1"/>
  <c r="G2619" i="1"/>
  <c r="G2620" i="1"/>
  <c r="G2621" i="1"/>
  <c r="G2622" i="1"/>
  <c r="G2623" i="1"/>
  <c r="G2624" i="1"/>
  <c r="G2625" i="1"/>
  <c r="G2626" i="1"/>
  <c r="G2627" i="1"/>
  <c r="G2628" i="1"/>
  <c r="G2629" i="1"/>
  <c r="G2630" i="1"/>
  <c r="G2631" i="1"/>
  <c r="G2632" i="1"/>
  <c r="G2633" i="1"/>
  <c r="G2634" i="1"/>
  <c r="G2635" i="1"/>
  <c r="G2636" i="1"/>
  <c r="G2637" i="1"/>
  <c r="G2638" i="1"/>
  <c r="G2639" i="1"/>
  <c r="G2640" i="1"/>
  <c r="G2641" i="1"/>
  <c r="G2642" i="1"/>
  <c r="G2643" i="1"/>
  <c r="G2644" i="1"/>
  <c r="G2645" i="1"/>
  <c r="G2646" i="1"/>
  <c r="G2647" i="1"/>
  <c r="G2648" i="1"/>
  <c r="G2649" i="1"/>
  <c r="G2650" i="1"/>
  <c r="G2651" i="1"/>
  <c r="G2652" i="1"/>
  <c r="G2653" i="1"/>
  <c r="G2654" i="1"/>
  <c r="G2655" i="1"/>
  <c r="G2656" i="1"/>
  <c r="G2657" i="1"/>
  <c r="G2658" i="1"/>
  <c r="G2659" i="1"/>
  <c r="G2660" i="1"/>
  <c r="G2661" i="1"/>
  <c r="G2662" i="1"/>
  <c r="G2663" i="1"/>
  <c r="G2664" i="1"/>
  <c r="G2665" i="1"/>
  <c r="G2666" i="1"/>
  <c r="G2667" i="1"/>
  <c r="G2668" i="1"/>
  <c r="G2669" i="1"/>
  <c r="G2670" i="1"/>
  <c r="G2671" i="1"/>
  <c r="G2672" i="1"/>
  <c r="G2673" i="1"/>
  <c r="G2674" i="1"/>
  <c r="G2675" i="1"/>
  <c r="G2676" i="1"/>
  <c r="G2677" i="1"/>
  <c r="G2678" i="1"/>
  <c r="G2679" i="1"/>
  <c r="G2680" i="1"/>
  <c r="G2681" i="1"/>
  <c r="G2682" i="1"/>
  <c r="G2683" i="1"/>
  <c r="G2684" i="1"/>
  <c r="G2685" i="1"/>
  <c r="G2686" i="1"/>
  <c r="G2687" i="1"/>
  <c r="G2688" i="1"/>
  <c r="G2689" i="1"/>
  <c r="G2690" i="1"/>
  <c r="G2691" i="1"/>
  <c r="G2692" i="1"/>
  <c r="G2693" i="1"/>
  <c r="G2694" i="1"/>
  <c r="G2695" i="1"/>
  <c r="G2696" i="1"/>
  <c r="G2697" i="1"/>
  <c r="G2698" i="1"/>
  <c r="G2699" i="1"/>
  <c r="G2700" i="1"/>
  <c r="G2701" i="1"/>
  <c r="G2702" i="1"/>
  <c r="G2703" i="1"/>
  <c r="G2704" i="1"/>
  <c r="G2705" i="1"/>
  <c r="G2706" i="1"/>
  <c r="G2707" i="1"/>
  <c r="G2708" i="1"/>
  <c r="G2709" i="1"/>
  <c r="G2710" i="1"/>
  <c r="G2711" i="1"/>
  <c r="G2712" i="1"/>
  <c r="G2713" i="1"/>
  <c r="G2714" i="1"/>
  <c r="G2715" i="1"/>
  <c r="G2716" i="1"/>
  <c r="G2717" i="1"/>
  <c r="G2718" i="1"/>
  <c r="G2719" i="1"/>
  <c r="G2720" i="1"/>
  <c r="G2721" i="1"/>
  <c r="G2722" i="1"/>
  <c r="G2723" i="1"/>
  <c r="G2724" i="1"/>
  <c r="G2725" i="1"/>
  <c r="G2726" i="1"/>
  <c r="G2727" i="1"/>
  <c r="G2728" i="1"/>
  <c r="G2729" i="1"/>
  <c r="G2730" i="1"/>
  <c r="G2731" i="1"/>
  <c r="G2732" i="1"/>
  <c r="G2733" i="1"/>
  <c r="G2734" i="1"/>
  <c r="G2735" i="1"/>
  <c r="G2736" i="1"/>
  <c r="G2737" i="1"/>
  <c r="G2738" i="1"/>
  <c r="G2739" i="1"/>
  <c r="G2740" i="1"/>
  <c r="G2741" i="1"/>
  <c r="G2742" i="1"/>
  <c r="G2743" i="1"/>
  <c r="G2744" i="1"/>
  <c r="G2745" i="1"/>
  <c r="G2746" i="1"/>
  <c r="G2747" i="1"/>
  <c r="G2748" i="1"/>
  <c r="G2749" i="1"/>
  <c r="G2750" i="1"/>
  <c r="G2751" i="1"/>
  <c r="G2752" i="1"/>
  <c r="G2753" i="1"/>
  <c r="G2754" i="1"/>
  <c r="G2755" i="1"/>
  <c r="G2756" i="1"/>
  <c r="G2757" i="1"/>
  <c r="G2758" i="1"/>
  <c r="G2759" i="1"/>
  <c r="G2760" i="1"/>
  <c r="G2761" i="1"/>
  <c r="G2762" i="1"/>
  <c r="G2763" i="1"/>
  <c r="G2764" i="1"/>
  <c r="G2765" i="1"/>
  <c r="G2766" i="1"/>
  <c r="G2767" i="1"/>
  <c r="G2768" i="1"/>
  <c r="G2769" i="1"/>
  <c r="G2770" i="1"/>
  <c r="G2771" i="1"/>
  <c r="G2772" i="1"/>
  <c r="G2773" i="1"/>
  <c r="G2774" i="1"/>
  <c r="G2775" i="1"/>
  <c r="G2776" i="1"/>
  <c r="G2777" i="1"/>
  <c r="G2778" i="1"/>
  <c r="G2779" i="1"/>
  <c r="G2780" i="1"/>
  <c r="G2781" i="1"/>
  <c r="G2782" i="1"/>
  <c r="G2783" i="1"/>
  <c r="G2784" i="1"/>
  <c r="G2785" i="1"/>
  <c r="G2786" i="1"/>
  <c r="G2787" i="1"/>
  <c r="G2788" i="1"/>
  <c r="G2789" i="1"/>
  <c r="G2790" i="1"/>
  <c r="G2791" i="1"/>
  <c r="G2792" i="1"/>
  <c r="G2793" i="1"/>
  <c r="G2794" i="1"/>
  <c r="G2795" i="1"/>
  <c r="G2796" i="1"/>
  <c r="G2797" i="1"/>
  <c r="G2798" i="1"/>
  <c r="G2799" i="1"/>
  <c r="G2800" i="1"/>
  <c r="G2801" i="1"/>
  <c r="G2802" i="1"/>
  <c r="G2803" i="1"/>
  <c r="G2804" i="1"/>
  <c r="G2805" i="1"/>
  <c r="G2806" i="1"/>
  <c r="G2807" i="1"/>
  <c r="G2808" i="1"/>
  <c r="G2809" i="1"/>
  <c r="G2810" i="1"/>
  <c r="G2811" i="1"/>
  <c r="G2812" i="1"/>
  <c r="G2813" i="1"/>
  <c r="G2814" i="1"/>
  <c r="G2815" i="1"/>
  <c r="G2816" i="1"/>
  <c r="G2817" i="1"/>
  <c r="G2818" i="1"/>
  <c r="G2819" i="1"/>
  <c r="G2820" i="1"/>
  <c r="G2821" i="1"/>
  <c r="G2822" i="1"/>
  <c r="G2823" i="1"/>
  <c r="G2824" i="1"/>
  <c r="G2825" i="1"/>
  <c r="G2826" i="1"/>
  <c r="G2827" i="1"/>
  <c r="G2828" i="1"/>
  <c r="G2829" i="1"/>
  <c r="G2830" i="1"/>
  <c r="G2831" i="1"/>
  <c r="G2832" i="1"/>
  <c r="G2833" i="1"/>
  <c r="G2834" i="1"/>
  <c r="G2835" i="1"/>
  <c r="G2836" i="1"/>
  <c r="G2837" i="1"/>
  <c r="G2838" i="1"/>
  <c r="G2839" i="1"/>
  <c r="G2840" i="1"/>
  <c r="G2841" i="1"/>
  <c r="G2842" i="1"/>
  <c r="G2843" i="1"/>
  <c r="G2844" i="1"/>
  <c r="G2845" i="1"/>
  <c r="G2846" i="1"/>
  <c r="G2847" i="1"/>
  <c r="G2848" i="1"/>
  <c r="G2849" i="1"/>
  <c r="G2850" i="1"/>
  <c r="G2851" i="1"/>
  <c r="G2852" i="1"/>
  <c r="G2853" i="1"/>
  <c r="G2854" i="1"/>
  <c r="G2855" i="1"/>
  <c r="G2856" i="1"/>
  <c r="G2857" i="1"/>
  <c r="G2858" i="1"/>
  <c r="G2859" i="1"/>
  <c r="G2860" i="1"/>
  <c r="G2861" i="1"/>
  <c r="G2862" i="1"/>
  <c r="G2863" i="1"/>
  <c r="G2864" i="1"/>
  <c r="G2865" i="1"/>
  <c r="G2866" i="1"/>
  <c r="G2867" i="1"/>
  <c r="G2868" i="1"/>
  <c r="G2869" i="1"/>
  <c r="G2870" i="1"/>
  <c r="G2871" i="1"/>
  <c r="G2872" i="1"/>
  <c r="G2873" i="1"/>
  <c r="G2874" i="1"/>
  <c r="G2875" i="1"/>
  <c r="G2876" i="1"/>
  <c r="G2877" i="1"/>
  <c r="G2878" i="1"/>
  <c r="G2879" i="1"/>
  <c r="G2880" i="1"/>
  <c r="G2881" i="1"/>
  <c r="G2882" i="1"/>
  <c r="G2883" i="1"/>
  <c r="G2884" i="1"/>
  <c r="G2885" i="1"/>
  <c r="G2886" i="1"/>
  <c r="G2887" i="1"/>
  <c r="G2888" i="1"/>
  <c r="G2889" i="1"/>
  <c r="G2890" i="1"/>
  <c r="G2891" i="1"/>
  <c r="G2892" i="1"/>
  <c r="G2893" i="1"/>
  <c r="G2894" i="1"/>
  <c r="G2895" i="1"/>
  <c r="G2896" i="1"/>
  <c r="G2897" i="1"/>
  <c r="G2898" i="1"/>
  <c r="G2899" i="1"/>
  <c r="G2900" i="1"/>
  <c r="G2901" i="1"/>
  <c r="G2902" i="1"/>
  <c r="G2903" i="1"/>
  <c r="G2904" i="1"/>
  <c r="G2905" i="1"/>
  <c r="G2906" i="1"/>
  <c r="G2907" i="1"/>
  <c r="G2908" i="1"/>
  <c r="G2909" i="1"/>
  <c r="G2910" i="1"/>
  <c r="G2911" i="1"/>
  <c r="G2912" i="1"/>
  <c r="G2913" i="1"/>
  <c r="G2914" i="1"/>
  <c r="G2915" i="1"/>
  <c r="G2916" i="1"/>
  <c r="G2917" i="1"/>
  <c r="G2918" i="1"/>
  <c r="G2919" i="1"/>
  <c r="G2920" i="1"/>
  <c r="G2921" i="1"/>
  <c r="G2922" i="1"/>
  <c r="G2923" i="1"/>
  <c r="G2924" i="1"/>
  <c r="G2925" i="1"/>
  <c r="G2926" i="1"/>
  <c r="G2927" i="1"/>
  <c r="G2928" i="1"/>
  <c r="G2929" i="1"/>
  <c r="G2930" i="1"/>
  <c r="G2931" i="1"/>
  <c r="G2932" i="1"/>
  <c r="G2933" i="1"/>
  <c r="G2934" i="1"/>
  <c r="G2935" i="1"/>
  <c r="G2936" i="1"/>
  <c r="G2937" i="1"/>
  <c r="G2938" i="1"/>
  <c r="G2939" i="1"/>
  <c r="G2940" i="1"/>
  <c r="G2941" i="1"/>
  <c r="G2942" i="1"/>
  <c r="G2943" i="1"/>
  <c r="G2944" i="1"/>
  <c r="G2945" i="1"/>
  <c r="G2946" i="1"/>
  <c r="G2947" i="1"/>
  <c r="G2948" i="1"/>
  <c r="G2949" i="1"/>
  <c r="G2950" i="1"/>
  <c r="G2951" i="1"/>
  <c r="G2952" i="1"/>
  <c r="G2953" i="1"/>
  <c r="G2954" i="1"/>
  <c r="G2955" i="1"/>
  <c r="G2956" i="1"/>
  <c r="G2957" i="1"/>
  <c r="G2958" i="1"/>
  <c r="G2959" i="1"/>
  <c r="G2960" i="1"/>
  <c r="G2961" i="1"/>
  <c r="G2962" i="1"/>
  <c r="G2963" i="1"/>
  <c r="G2964" i="1"/>
  <c r="G2965" i="1"/>
  <c r="G2966" i="1"/>
  <c r="G2967" i="1"/>
  <c r="G2968" i="1"/>
  <c r="G2969" i="1"/>
  <c r="G2970" i="1"/>
  <c r="G2971" i="1"/>
  <c r="G2972" i="1"/>
  <c r="G2973" i="1"/>
  <c r="G2974" i="1"/>
  <c r="G2975" i="1"/>
  <c r="G2976" i="1"/>
  <c r="G2977" i="1"/>
  <c r="G2978" i="1"/>
  <c r="G2979" i="1"/>
  <c r="G2980" i="1"/>
  <c r="G2981" i="1"/>
  <c r="G2982" i="1"/>
  <c r="G2983" i="1"/>
  <c r="G2984" i="1"/>
  <c r="G2985" i="1"/>
  <c r="G2986" i="1"/>
  <c r="G2987" i="1"/>
  <c r="G2988" i="1"/>
  <c r="G2989" i="1"/>
  <c r="G2990" i="1"/>
  <c r="G2991" i="1"/>
  <c r="G2992" i="1"/>
  <c r="G2993" i="1"/>
  <c r="G2994" i="1"/>
  <c r="G2995" i="1"/>
  <c r="G2996" i="1"/>
  <c r="G2997" i="1"/>
  <c r="G2998" i="1"/>
  <c r="G2999" i="1"/>
  <c r="G3000" i="1"/>
  <c r="G3001" i="1"/>
  <c r="G3002" i="1"/>
  <c r="G3003" i="1"/>
  <c r="G3004" i="1"/>
  <c r="G3005" i="1"/>
  <c r="G3006" i="1"/>
  <c r="G3007" i="1"/>
  <c r="G3008" i="1"/>
  <c r="G3009" i="1"/>
  <c r="G3010" i="1"/>
  <c r="G3011" i="1"/>
  <c r="G3012" i="1"/>
  <c r="G3013" i="1"/>
  <c r="G3014" i="1"/>
  <c r="G3015" i="1"/>
  <c r="G3016" i="1"/>
  <c r="G3017" i="1"/>
  <c r="G3018" i="1"/>
  <c r="G3019" i="1"/>
  <c r="G3020" i="1"/>
  <c r="G3021" i="1"/>
  <c r="G3022" i="1"/>
  <c r="G3023" i="1"/>
  <c r="G3024" i="1"/>
  <c r="G3025" i="1"/>
  <c r="G3026" i="1"/>
  <c r="G3027" i="1"/>
  <c r="G3028" i="1"/>
  <c r="G3029" i="1"/>
  <c r="G3030" i="1"/>
  <c r="G3031" i="1"/>
  <c r="G3032" i="1"/>
  <c r="G3033" i="1"/>
  <c r="G3034" i="1"/>
  <c r="G3035" i="1"/>
  <c r="G3036" i="1"/>
  <c r="G3037" i="1"/>
  <c r="G3038" i="1"/>
  <c r="G3039" i="1"/>
  <c r="G3040" i="1"/>
  <c r="G3041" i="1"/>
  <c r="G3042" i="1"/>
  <c r="G3043" i="1"/>
  <c r="G3044" i="1"/>
  <c r="G3045" i="1"/>
  <c r="G3046" i="1"/>
  <c r="G3047" i="1"/>
  <c r="G3048" i="1"/>
  <c r="G3049" i="1"/>
  <c r="G3050" i="1"/>
  <c r="G3051" i="1"/>
  <c r="G3052" i="1"/>
  <c r="G3053" i="1"/>
  <c r="G3054" i="1"/>
  <c r="G3055" i="1"/>
  <c r="G3056" i="1"/>
  <c r="G3057" i="1"/>
  <c r="G3058" i="1"/>
  <c r="G3059" i="1"/>
  <c r="G3060" i="1"/>
  <c r="G3061" i="1"/>
  <c r="G3062" i="1"/>
  <c r="G3063" i="1"/>
  <c r="G3064" i="1"/>
  <c r="G3065" i="1"/>
  <c r="G3066" i="1"/>
  <c r="G3067" i="1"/>
  <c r="G3068" i="1"/>
  <c r="G3069" i="1"/>
  <c r="G3070" i="1"/>
  <c r="G3071" i="1"/>
  <c r="G3072" i="1"/>
  <c r="G3073" i="1"/>
  <c r="G3074" i="1"/>
  <c r="G3075" i="1"/>
  <c r="G3076" i="1"/>
  <c r="G3077" i="1"/>
  <c r="G3078" i="1"/>
  <c r="G3079" i="1"/>
  <c r="G3080" i="1"/>
  <c r="G3081" i="1"/>
  <c r="G3082" i="1"/>
  <c r="G3083" i="1"/>
  <c r="G3084" i="1"/>
  <c r="G3085" i="1"/>
  <c r="G3086" i="1"/>
  <c r="G3087" i="1"/>
  <c r="G3088" i="1"/>
  <c r="G3089" i="1"/>
  <c r="G3090" i="1"/>
  <c r="G3091" i="1"/>
  <c r="G3092" i="1"/>
  <c r="G3093" i="1"/>
  <c r="G3094" i="1"/>
  <c r="G3095" i="1"/>
  <c r="G3096" i="1"/>
  <c r="G3097" i="1"/>
  <c r="G3098" i="1"/>
  <c r="G3099" i="1"/>
  <c r="G3100" i="1"/>
  <c r="G3101" i="1"/>
  <c r="G3102" i="1"/>
  <c r="G3103" i="1"/>
  <c r="G3104" i="1"/>
  <c r="G3105" i="1"/>
  <c r="G3106" i="1"/>
  <c r="G3107" i="1"/>
  <c r="G3108" i="1"/>
  <c r="G3109" i="1"/>
  <c r="G3110" i="1"/>
  <c r="G3111" i="1"/>
  <c r="G3112" i="1"/>
  <c r="G3113" i="1"/>
  <c r="G3114" i="1"/>
  <c r="G3115" i="1"/>
  <c r="G3116" i="1"/>
  <c r="G3117" i="1"/>
  <c r="G3118" i="1"/>
  <c r="G3119" i="1"/>
  <c r="G3120" i="1"/>
  <c r="G3121" i="1"/>
  <c r="G3122" i="1"/>
  <c r="G3123" i="1"/>
  <c r="G3124" i="1"/>
  <c r="G3125" i="1"/>
  <c r="G3126" i="1"/>
  <c r="G3127" i="1"/>
  <c r="G3128" i="1"/>
  <c r="G3129" i="1"/>
  <c r="G3130" i="1"/>
  <c r="G3131" i="1"/>
  <c r="G3132" i="1"/>
  <c r="G3133" i="1"/>
  <c r="G3134" i="1"/>
  <c r="G3135" i="1"/>
  <c r="G3136" i="1"/>
  <c r="G3137" i="1"/>
  <c r="G3138" i="1"/>
  <c r="G3139" i="1"/>
  <c r="G3140" i="1"/>
  <c r="G3141" i="1"/>
  <c r="G3142" i="1"/>
  <c r="G3143" i="1"/>
  <c r="G3144" i="1"/>
  <c r="G3145" i="1"/>
  <c r="G3146" i="1"/>
  <c r="G3147" i="1"/>
  <c r="G3148" i="1"/>
  <c r="G3149" i="1"/>
  <c r="G3150" i="1"/>
  <c r="G3151" i="1"/>
  <c r="G3152" i="1"/>
  <c r="G3153" i="1"/>
  <c r="G3154" i="1"/>
  <c r="G3155" i="1"/>
  <c r="G3156" i="1"/>
  <c r="G3157" i="1"/>
  <c r="G3158" i="1"/>
  <c r="G3159" i="1"/>
  <c r="G3160" i="1"/>
  <c r="G3161" i="1"/>
  <c r="G3162" i="1"/>
  <c r="G3163" i="1"/>
  <c r="G3164" i="1"/>
  <c r="G3165" i="1"/>
  <c r="G3166" i="1"/>
  <c r="G3167" i="1"/>
  <c r="G3168" i="1"/>
  <c r="G3169" i="1"/>
  <c r="G3170" i="1"/>
  <c r="G3171" i="1"/>
  <c r="G3172" i="1"/>
  <c r="G3173" i="1"/>
  <c r="G3174" i="1"/>
  <c r="G3175" i="1"/>
  <c r="G3176" i="1"/>
  <c r="G3177" i="1"/>
  <c r="G3178" i="1"/>
  <c r="G3179" i="1"/>
  <c r="G3180" i="1"/>
  <c r="G3181" i="1"/>
  <c r="G3182" i="1"/>
  <c r="G3183" i="1"/>
  <c r="G3184" i="1"/>
  <c r="G3185" i="1"/>
  <c r="G3186" i="1"/>
  <c r="G3187" i="1"/>
  <c r="G3188" i="1"/>
  <c r="G3189" i="1"/>
  <c r="G3190" i="1"/>
  <c r="G3191" i="1"/>
  <c r="G3192" i="1"/>
  <c r="G3193" i="1"/>
  <c r="G3194" i="1"/>
  <c r="G3195" i="1"/>
  <c r="G3196" i="1"/>
  <c r="G3197" i="1"/>
  <c r="G3198" i="1"/>
  <c r="G3199" i="1"/>
  <c r="G3200" i="1"/>
  <c r="G3201" i="1"/>
  <c r="G3202" i="1"/>
  <c r="G3203" i="1"/>
  <c r="G3204" i="1"/>
  <c r="G3205" i="1"/>
  <c r="G3206" i="1"/>
  <c r="G3207" i="1"/>
  <c r="G3208" i="1"/>
  <c r="G3209" i="1"/>
  <c r="G3210" i="1"/>
  <c r="G3211" i="1"/>
  <c r="G3212" i="1"/>
  <c r="G3213" i="1"/>
  <c r="G3214" i="1"/>
  <c r="G3215" i="1"/>
  <c r="G3216" i="1"/>
  <c r="G3217" i="1"/>
  <c r="G3218" i="1"/>
  <c r="G3219" i="1"/>
  <c r="G3220" i="1"/>
  <c r="G3221" i="1"/>
  <c r="G3222" i="1"/>
  <c r="G3223" i="1"/>
  <c r="G3224" i="1"/>
  <c r="G3225" i="1"/>
  <c r="G3226" i="1"/>
  <c r="G3227" i="1"/>
  <c r="G3228" i="1"/>
  <c r="G3229" i="1"/>
  <c r="G3230" i="1"/>
  <c r="G3231" i="1"/>
  <c r="G3232" i="1"/>
  <c r="G3233" i="1"/>
  <c r="G3234" i="1"/>
  <c r="G3235" i="1"/>
  <c r="G3236" i="1"/>
  <c r="G3237" i="1"/>
  <c r="G3238" i="1"/>
  <c r="G3239" i="1"/>
  <c r="G3240" i="1"/>
  <c r="G3241" i="1"/>
  <c r="G3242" i="1"/>
  <c r="G3243" i="1"/>
  <c r="G3244" i="1"/>
  <c r="G3245" i="1"/>
  <c r="G3246" i="1"/>
  <c r="G3247" i="1"/>
  <c r="G3248" i="1"/>
  <c r="G3249" i="1"/>
  <c r="G3250" i="1"/>
  <c r="G3251" i="1"/>
  <c r="G3252" i="1"/>
  <c r="G3253" i="1"/>
  <c r="G3254" i="1"/>
  <c r="G3255" i="1"/>
  <c r="G3256" i="1"/>
  <c r="G3257" i="1"/>
  <c r="G3258" i="1"/>
  <c r="G3259" i="1"/>
  <c r="G3260" i="1"/>
  <c r="G3261" i="1"/>
  <c r="G3262" i="1"/>
  <c r="G3263" i="1"/>
  <c r="G3264" i="1"/>
  <c r="G3265" i="1"/>
  <c r="G3266" i="1"/>
  <c r="G3267" i="1"/>
  <c r="G3268" i="1"/>
  <c r="G3269" i="1"/>
  <c r="G3270" i="1"/>
  <c r="G3271" i="1"/>
  <c r="G3272" i="1"/>
  <c r="G3273" i="1"/>
  <c r="G3274" i="1"/>
  <c r="G3275" i="1"/>
  <c r="G3276" i="1"/>
  <c r="G3277" i="1"/>
  <c r="G3278" i="1"/>
  <c r="G3279" i="1"/>
  <c r="G3280" i="1"/>
  <c r="G3281" i="1"/>
  <c r="G3282" i="1"/>
  <c r="G3283" i="1"/>
  <c r="G3284" i="1"/>
  <c r="G3285" i="1"/>
  <c r="G3286" i="1"/>
  <c r="G3287" i="1"/>
  <c r="G3288" i="1"/>
  <c r="G3289" i="1"/>
  <c r="G3290" i="1"/>
  <c r="G3291" i="1"/>
  <c r="G3292" i="1"/>
  <c r="G3293" i="1"/>
  <c r="G3294" i="1"/>
  <c r="G3295" i="1"/>
  <c r="G3296" i="1"/>
  <c r="G3297" i="1"/>
  <c r="G3298" i="1"/>
  <c r="G3299" i="1"/>
  <c r="G3300" i="1"/>
  <c r="G3301" i="1"/>
  <c r="G3302" i="1"/>
  <c r="G3303" i="1"/>
  <c r="G3304" i="1"/>
  <c r="G3305" i="1"/>
  <c r="G3306" i="1"/>
  <c r="G3307" i="1"/>
  <c r="G3308" i="1"/>
  <c r="G3309" i="1"/>
  <c r="G3310" i="1"/>
  <c r="G3311" i="1"/>
  <c r="G3312" i="1"/>
  <c r="G3313" i="1"/>
  <c r="G3314" i="1"/>
  <c r="G3315" i="1"/>
  <c r="G3316" i="1"/>
  <c r="G3317" i="1"/>
  <c r="G3318" i="1"/>
  <c r="G3319" i="1"/>
  <c r="G3320" i="1"/>
  <c r="G3321" i="1"/>
  <c r="G3322" i="1"/>
  <c r="G3323" i="1"/>
  <c r="G3324" i="1"/>
  <c r="G3325" i="1"/>
  <c r="G3326" i="1"/>
  <c r="G3327" i="1"/>
  <c r="G3328" i="1"/>
  <c r="G3329" i="1"/>
  <c r="G3330" i="1"/>
  <c r="G3331" i="1"/>
  <c r="G3332" i="1"/>
  <c r="G3333" i="1"/>
  <c r="G3334" i="1"/>
  <c r="G3335" i="1"/>
  <c r="G3336" i="1"/>
  <c r="G3337" i="1"/>
  <c r="G3338" i="1"/>
  <c r="G3339" i="1"/>
  <c r="G3340" i="1"/>
  <c r="G3341" i="1"/>
  <c r="G3342" i="1"/>
  <c r="G3343" i="1"/>
  <c r="G3344" i="1"/>
  <c r="G3345" i="1"/>
  <c r="G3346" i="1"/>
  <c r="G3347" i="1"/>
  <c r="G3348" i="1"/>
  <c r="G3349" i="1"/>
  <c r="G3350" i="1"/>
  <c r="G3351" i="1"/>
  <c r="G3352" i="1"/>
  <c r="G3353" i="1"/>
  <c r="G3354" i="1"/>
  <c r="G3355" i="1"/>
  <c r="G3356" i="1"/>
  <c r="G3357" i="1"/>
  <c r="G3358" i="1"/>
  <c r="G3359" i="1"/>
  <c r="G3360" i="1"/>
  <c r="G3361" i="1"/>
  <c r="G3362" i="1"/>
  <c r="G3363" i="1"/>
  <c r="G3364" i="1"/>
  <c r="G3365" i="1"/>
  <c r="G3366" i="1"/>
  <c r="G3367" i="1"/>
  <c r="G3368" i="1"/>
  <c r="G3369" i="1"/>
  <c r="G3370" i="1"/>
  <c r="G3371" i="1"/>
  <c r="G3372" i="1"/>
  <c r="G3373" i="1"/>
  <c r="G3374" i="1"/>
  <c r="G3375" i="1"/>
  <c r="G3376" i="1"/>
  <c r="G3377" i="1"/>
  <c r="G3378" i="1"/>
  <c r="G3379" i="1"/>
  <c r="G3380" i="1"/>
  <c r="G3381" i="1"/>
  <c r="G3382" i="1"/>
  <c r="G3383" i="1"/>
  <c r="G3384" i="1"/>
  <c r="G3385" i="1"/>
  <c r="G3386" i="1"/>
  <c r="G3387" i="1"/>
  <c r="G3388" i="1"/>
  <c r="G3389" i="1"/>
  <c r="G3390" i="1"/>
  <c r="G3391" i="1"/>
  <c r="G3392" i="1"/>
  <c r="G3393" i="1"/>
  <c r="G3394" i="1"/>
  <c r="G3395" i="1"/>
  <c r="G3396" i="1"/>
  <c r="G3397" i="1"/>
  <c r="G3398" i="1"/>
  <c r="G3399" i="1"/>
  <c r="G3400" i="1"/>
  <c r="G3401" i="1"/>
  <c r="G3402" i="1"/>
  <c r="G3403" i="1"/>
  <c r="G3404" i="1"/>
  <c r="G3405" i="1"/>
  <c r="G3406" i="1"/>
  <c r="G3407" i="1"/>
  <c r="G3408" i="1"/>
  <c r="G3409" i="1"/>
  <c r="G3410" i="1"/>
  <c r="G3411" i="1"/>
  <c r="G3412" i="1"/>
  <c r="G3413" i="1"/>
  <c r="G3414" i="1"/>
  <c r="G3415" i="1"/>
  <c r="G3416" i="1"/>
  <c r="G3417" i="1"/>
  <c r="G3418" i="1"/>
  <c r="G3419" i="1"/>
  <c r="G3420" i="1"/>
  <c r="G3421" i="1"/>
  <c r="G3422" i="1"/>
  <c r="G3423" i="1"/>
  <c r="G3424" i="1"/>
  <c r="G3425" i="1"/>
  <c r="G3426" i="1"/>
  <c r="G3427" i="1"/>
  <c r="G3428" i="1"/>
  <c r="G3429" i="1"/>
  <c r="G3430" i="1"/>
  <c r="G3431" i="1"/>
  <c r="G3432" i="1"/>
  <c r="G3433" i="1"/>
  <c r="G3434" i="1"/>
  <c r="G3435" i="1"/>
  <c r="G3436" i="1"/>
  <c r="G3437" i="1"/>
  <c r="G3438" i="1"/>
  <c r="G3439" i="1"/>
  <c r="G3440" i="1"/>
  <c r="G3441" i="1"/>
  <c r="G3442" i="1"/>
  <c r="G3443" i="1"/>
  <c r="G3444" i="1"/>
  <c r="G3445" i="1"/>
  <c r="G3446" i="1"/>
  <c r="G3447" i="1"/>
  <c r="G3448" i="1"/>
  <c r="G3449" i="1"/>
  <c r="G3450" i="1"/>
  <c r="G3451" i="1"/>
  <c r="G3452" i="1"/>
  <c r="G3453" i="1"/>
  <c r="G3454" i="1"/>
  <c r="G3455" i="1"/>
  <c r="G3456" i="1"/>
  <c r="G3457" i="1"/>
  <c r="G3458" i="1"/>
  <c r="G3459" i="1"/>
  <c r="G3460" i="1"/>
  <c r="G3461" i="1"/>
  <c r="G3462" i="1"/>
  <c r="G3463" i="1"/>
  <c r="G3464" i="1"/>
  <c r="G3465" i="1"/>
  <c r="G3466" i="1"/>
  <c r="G3467" i="1"/>
  <c r="G3468" i="1"/>
  <c r="G3469" i="1"/>
  <c r="G3470" i="1"/>
  <c r="G3471" i="1"/>
  <c r="G3472" i="1"/>
  <c r="G3473" i="1"/>
  <c r="G3474" i="1"/>
  <c r="G3475" i="1"/>
  <c r="G3476" i="1"/>
  <c r="G3477" i="1"/>
  <c r="G3478" i="1"/>
  <c r="G3479" i="1"/>
  <c r="G3480" i="1"/>
  <c r="G3481" i="1"/>
  <c r="G3482" i="1"/>
  <c r="G3483" i="1"/>
  <c r="G3484" i="1"/>
  <c r="G3485" i="1"/>
  <c r="G3486" i="1"/>
  <c r="G3487" i="1"/>
  <c r="G3488" i="1"/>
  <c r="G3489" i="1"/>
  <c r="G3490" i="1"/>
  <c r="G3491" i="1"/>
  <c r="G3492" i="1"/>
  <c r="G3493" i="1"/>
  <c r="G3494" i="1"/>
  <c r="G3495" i="1"/>
  <c r="G3496" i="1"/>
  <c r="G3497" i="1"/>
  <c r="G3498" i="1"/>
  <c r="G3499" i="1"/>
  <c r="G3500" i="1"/>
  <c r="G3501" i="1"/>
  <c r="G3502" i="1"/>
  <c r="G3503" i="1"/>
  <c r="G3504" i="1"/>
  <c r="G3505" i="1"/>
  <c r="G3506" i="1"/>
  <c r="G3507" i="1"/>
  <c r="G3508" i="1"/>
  <c r="G3509" i="1"/>
  <c r="G3510" i="1"/>
  <c r="G3511" i="1"/>
  <c r="G3512" i="1"/>
  <c r="G3513" i="1"/>
  <c r="G3514" i="1"/>
  <c r="G3515" i="1"/>
  <c r="G3516" i="1"/>
  <c r="G3517" i="1"/>
  <c r="G3518" i="1"/>
  <c r="G3519" i="1"/>
  <c r="G3520" i="1"/>
  <c r="G3521" i="1"/>
  <c r="G3522" i="1"/>
  <c r="G3523" i="1"/>
  <c r="G3524" i="1"/>
  <c r="G3525" i="1"/>
  <c r="G3526" i="1"/>
  <c r="G3527" i="1"/>
  <c r="G3528" i="1"/>
  <c r="G3529" i="1"/>
  <c r="G3530" i="1"/>
  <c r="G3531" i="1"/>
  <c r="G3532" i="1"/>
  <c r="G3533" i="1"/>
  <c r="G3534" i="1"/>
  <c r="G3535" i="1"/>
  <c r="G3536" i="1"/>
  <c r="G3537" i="1"/>
  <c r="G3538" i="1"/>
  <c r="G3539" i="1"/>
  <c r="G3540" i="1"/>
  <c r="G3541" i="1"/>
  <c r="G3542" i="1"/>
  <c r="G3543" i="1"/>
  <c r="G3544" i="1"/>
  <c r="G3545" i="1"/>
  <c r="G3546" i="1"/>
  <c r="G3547" i="1"/>
  <c r="G3548" i="1"/>
  <c r="G3549" i="1"/>
  <c r="G3550" i="1"/>
  <c r="G3551" i="1"/>
  <c r="G3552" i="1"/>
  <c r="G3553" i="1"/>
  <c r="G3554" i="1"/>
  <c r="G3555" i="1"/>
  <c r="G3556" i="1"/>
  <c r="G3557" i="1"/>
  <c r="G3558" i="1"/>
  <c r="G3559" i="1"/>
  <c r="G3560" i="1"/>
  <c r="G3561" i="1"/>
  <c r="G3562" i="1"/>
  <c r="G3563" i="1"/>
  <c r="G3564" i="1"/>
  <c r="G3565" i="1"/>
  <c r="G3566" i="1"/>
  <c r="G3567" i="1"/>
  <c r="G3568" i="1"/>
  <c r="G3569" i="1"/>
  <c r="G3570" i="1"/>
  <c r="G3571" i="1"/>
  <c r="G3572" i="1"/>
  <c r="G3573" i="1"/>
  <c r="G3574" i="1"/>
  <c r="G3575" i="1"/>
  <c r="G3576" i="1"/>
  <c r="G3577" i="1"/>
  <c r="G3578" i="1"/>
  <c r="G3579" i="1"/>
  <c r="G3580" i="1"/>
  <c r="G3581" i="1"/>
  <c r="G3582" i="1"/>
  <c r="G3583" i="1"/>
  <c r="G3584" i="1"/>
  <c r="G3585" i="1"/>
  <c r="G3586" i="1"/>
  <c r="G3587" i="1"/>
  <c r="G3588" i="1"/>
  <c r="G3589" i="1"/>
  <c r="G3590" i="1"/>
  <c r="G3591" i="1"/>
  <c r="G3592" i="1"/>
  <c r="G3593" i="1"/>
  <c r="G3594" i="1"/>
  <c r="G3595" i="1"/>
  <c r="G3596" i="1"/>
  <c r="G3597" i="1"/>
  <c r="G3598" i="1"/>
  <c r="G3599" i="1"/>
  <c r="G3600" i="1"/>
  <c r="G3601" i="1"/>
  <c r="G3602" i="1"/>
  <c r="G3603" i="1"/>
  <c r="G3604" i="1"/>
  <c r="G3605" i="1"/>
  <c r="G3606" i="1"/>
  <c r="G3607" i="1"/>
  <c r="G3608" i="1"/>
  <c r="G3609" i="1"/>
  <c r="G3610" i="1"/>
  <c r="G3611" i="1"/>
  <c r="G3612" i="1"/>
  <c r="G3613" i="1"/>
  <c r="G3614" i="1"/>
  <c r="G3615" i="1"/>
  <c r="G3616" i="1"/>
  <c r="G3617" i="1"/>
  <c r="G3618" i="1"/>
  <c r="G3619" i="1"/>
  <c r="G3620" i="1"/>
  <c r="G3621" i="1"/>
  <c r="G3622" i="1"/>
  <c r="G3623" i="1"/>
  <c r="G3624" i="1"/>
  <c r="G3625" i="1"/>
  <c r="G3626" i="1"/>
  <c r="G3627" i="1"/>
  <c r="G3628" i="1"/>
  <c r="G3629" i="1"/>
  <c r="G3630" i="1"/>
  <c r="G3631" i="1"/>
  <c r="G3632" i="1"/>
  <c r="G3633" i="1"/>
  <c r="G3634" i="1"/>
  <c r="G3635" i="1"/>
  <c r="G3636" i="1"/>
  <c r="G3637" i="1"/>
  <c r="G3638" i="1"/>
  <c r="G3639" i="1"/>
  <c r="G3640" i="1"/>
  <c r="G3641" i="1"/>
  <c r="G3642" i="1"/>
  <c r="G3643" i="1"/>
  <c r="G3644" i="1"/>
  <c r="G3645" i="1"/>
  <c r="G3646" i="1"/>
  <c r="G3647" i="1"/>
  <c r="G3648" i="1"/>
  <c r="G3649" i="1"/>
  <c r="G3650" i="1"/>
  <c r="G3651" i="1"/>
  <c r="G3652" i="1"/>
  <c r="G3653" i="1"/>
  <c r="G3654" i="1"/>
  <c r="G3655" i="1"/>
  <c r="G3656" i="1"/>
  <c r="G3657" i="1"/>
  <c r="G3658" i="1"/>
  <c r="G3659" i="1"/>
  <c r="G3660" i="1"/>
  <c r="G3661" i="1"/>
  <c r="G3662" i="1"/>
  <c r="G3663" i="1"/>
  <c r="G3664" i="1"/>
  <c r="G3665" i="1"/>
  <c r="G3666" i="1"/>
  <c r="G3667" i="1"/>
  <c r="G3668" i="1"/>
  <c r="G3669" i="1"/>
  <c r="G3670" i="1"/>
  <c r="G3671" i="1"/>
  <c r="G3672" i="1"/>
  <c r="G3673" i="1"/>
  <c r="G3674" i="1"/>
  <c r="G3675" i="1"/>
  <c r="G3676" i="1"/>
  <c r="G3677" i="1"/>
  <c r="G3678" i="1"/>
  <c r="G3679" i="1"/>
  <c r="G3680" i="1"/>
  <c r="G3681" i="1"/>
  <c r="G3682" i="1"/>
  <c r="G3683" i="1"/>
  <c r="G3684" i="1"/>
  <c r="G3685" i="1"/>
  <c r="G3686" i="1"/>
  <c r="G3687" i="1"/>
  <c r="G3688" i="1"/>
  <c r="G3689" i="1"/>
  <c r="G3690" i="1"/>
  <c r="G3691" i="1"/>
  <c r="G3692" i="1"/>
  <c r="G3693" i="1"/>
  <c r="G3694" i="1"/>
  <c r="G3695" i="1"/>
  <c r="G3696" i="1"/>
  <c r="G3697" i="1"/>
  <c r="G3698" i="1"/>
  <c r="G3699" i="1"/>
  <c r="G3700" i="1"/>
  <c r="G3701" i="1"/>
  <c r="G3702" i="1"/>
  <c r="G3703" i="1"/>
  <c r="G3704" i="1"/>
  <c r="G3705" i="1"/>
  <c r="G3706" i="1"/>
  <c r="G3707" i="1"/>
  <c r="G3708" i="1"/>
  <c r="G3709" i="1"/>
  <c r="G3710" i="1"/>
  <c r="G3711" i="1"/>
  <c r="G3712" i="1"/>
  <c r="G3713" i="1"/>
  <c r="G3714" i="1"/>
  <c r="G3715" i="1"/>
  <c r="G3716" i="1"/>
  <c r="G3717" i="1"/>
  <c r="G3718" i="1"/>
  <c r="G3719" i="1"/>
  <c r="G3720" i="1"/>
  <c r="G3721" i="1"/>
  <c r="G3722" i="1"/>
  <c r="G3723" i="1"/>
  <c r="G3724" i="1"/>
  <c r="G3725" i="1"/>
  <c r="G3726" i="1"/>
  <c r="G3727" i="1"/>
  <c r="G3728" i="1"/>
  <c r="G3729" i="1"/>
  <c r="G3730" i="1"/>
  <c r="G3731" i="1"/>
  <c r="G3732" i="1"/>
  <c r="G3733" i="1"/>
  <c r="G3734" i="1"/>
  <c r="G3735" i="1"/>
  <c r="G3736" i="1"/>
  <c r="G3737" i="1"/>
  <c r="G3738" i="1"/>
  <c r="G3739" i="1"/>
  <c r="G3740" i="1"/>
  <c r="G3741" i="1"/>
  <c r="G3742" i="1"/>
  <c r="G3743" i="1"/>
  <c r="G3744" i="1"/>
  <c r="G3745" i="1"/>
  <c r="G3746" i="1"/>
  <c r="G3747" i="1"/>
  <c r="G3748" i="1"/>
  <c r="G3749" i="1"/>
  <c r="G3750" i="1"/>
  <c r="G3751" i="1"/>
  <c r="G3752" i="1"/>
  <c r="G3753" i="1"/>
  <c r="G3754" i="1"/>
  <c r="G3755" i="1"/>
  <c r="G3756" i="1"/>
  <c r="G3757" i="1"/>
  <c r="G3758" i="1"/>
  <c r="G3759" i="1"/>
  <c r="G3760" i="1"/>
  <c r="G3761" i="1"/>
  <c r="G3762" i="1"/>
  <c r="G3763" i="1"/>
  <c r="G3764" i="1"/>
  <c r="G3765" i="1"/>
  <c r="G3766" i="1"/>
  <c r="G3767" i="1"/>
  <c r="G3768" i="1"/>
  <c r="G3769" i="1"/>
  <c r="G3770" i="1"/>
  <c r="G3771" i="1"/>
  <c r="G3772" i="1"/>
  <c r="G3773" i="1"/>
  <c r="G3774" i="1"/>
  <c r="G3775" i="1"/>
  <c r="G3776" i="1"/>
  <c r="G3777" i="1"/>
  <c r="G3778" i="1"/>
  <c r="G3779" i="1"/>
  <c r="G3780" i="1"/>
  <c r="G3781" i="1"/>
  <c r="G3782" i="1"/>
  <c r="G3783" i="1"/>
  <c r="G3784" i="1"/>
  <c r="G3785" i="1"/>
  <c r="G3786" i="1"/>
  <c r="G3787" i="1"/>
  <c r="G3788" i="1"/>
  <c r="G3789" i="1"/>
  <c r="G3790" i="1"/>
  <c r="G3791" i="1"/>
  <c r="G3792" i="1"/>
  <c r="G3793" i="1"/>
  <c r="G3794" i="1"/>
  <c r="G3795" i="1"/>
  <c r="G3796" i="1"/>
  <c r="G3797" i="1"/>
  <c r="G3798" i="1"/>
  <c r="G3799" i="1"/>
  <c r="G3800" i="1"/>
  <c r="G3801" i="1"/>
  <c r="G3802" i="1"/>
  <c r="G3803" i="1"/>
  <c r="G3804" i="1"/>
  <c r="G3805" i="1"/>
  <c r="G3806" i="1"/>
  <c r="G3807" i="1"/>
  <c r="G3808" i="1"/>
  <c r="G3809" i="1"/>
  <c r="G3810" i="1"/>
  <c r="G3811" i="1"/>
  <c r="G3812" i="1"/>
  <c r="G3813" i="1"/>
  <c r="G3814" i="1"/>
  <c r="G3815" i="1"/>
  <c r="G3816" i="1"/>
  <c r="G3817" i="1"/>
  <c r="G3818" i="1"/>
  <c r="G3819" i="1"/>
  <c r="G3820" i="1"/>
  <c r="G3821" i="1"/>
  <c r="G3822" i="1"/>
  <c r="G3823" i="1"/>
  <c r="G3824" i="1"/>
  <c r="G3825" i="1"/>
  <c r="G3826" i="1"/>
  <c r="G3827" i="1"/>
  <c r="G3828" i="1"/>
  <c r="G3829" i="1"/>
  <c r="G3830" i="1"/>
  <c r="G3831" i="1"/>
  <c r="G3832" i="1"/>
  <c r="G3833" i="1"/>
  <c r="G3834" i="1"/>
  <c r="G3835" i="1"/>
  <c r="G3836" i="1"/>
  <c r="G3837" i="1"/>
  <c r="G3838" i="1"/>
  <c r="G3839" i="1"/>
  <c r="G3840" i="1"/>
  <c r="G3841" i="1"/>
  <c r="G3842" i="1"/>
  <c r="G3843" i="1"/>
  <c r="G3844" i="1"/>
  <c r="G3845" i="1"/>
  <c r="G3846" i="1"/>
  <c r="G3847" i="1"/>
  <c r="G3848" i="1"/>
  <c r="G3849" i="1"/>
  <c r="G3850" i="1"/>
  <c r="G3851" i="1"/>
  <c r="G3852" i="1"/>
  <c r="G3853" i="1"/>
  <c r="G3854" i="1"/>
  <c r="G3855" i="1"/>
  <c r="G3856" i="1"/>
  <c r="G3857" i="1"/>
  <c r="G3858" i="1"/>
  <c r="G3859" i="1"/>
  <c r="G3860" i="1"/>
  <c r="G3861" i="1"/>
  <c r="G3862" i="1"/>
  <c r="G3863" i="1"/>
  <c r="G3864" i="1"/>
  <c r="G3865" i="1"/>
  <c r="G3866" i="1"/>
  <c r="G3867" i="1"/>
  <c r="G3868" i="1"/>
  <c r="G3869" i="1"/>
  <c r="G3870" i="1"/>
  <c r="G3871" i="1"/>
  <c r="G3872" i="1"/>
  <c r="G3873" i="1"/>
  <c r="G3874" i="1"/>
  <c r="G3875" i="1"/>
  <c r="G3876" i="1"/>
  <c r="G3877" i="1"/>
  <c r="G3878" i="1"/>
  <c r="G3879" i="1"/>
  <c r="G3880" i="1"/>
  <c r="G3881" i="1"/>
  <c r="G3882" i="1"/>
  <c r="G3883" i="1"/>
  <c r="G3884" i="1"/>
  <c r="G3885" i="1"/>
  <c r="G3886" i="1"/>
  <c r="G3887" i="1"/>
  <c r="G3888" i="1"/>
  <c r="G3889" i="1"/>
  <c r="G3890" i="1"/>
  <c r="G3891" i="1"/>
  <c r="G3892" i="1"/>
  <c r="G3893" i="1"/>
  <c r="G3894" i="1"/>
  <c r="G3895" i="1"/>
  <c r="G3896" i="1"/>
  <c r="G3897" i="1"/>
  <c r="G3898" i="1"/>
  <c r="G3899" i="1"/>
  <c r="G3900" i="1"/>
  <c r="G3901" i="1"/>
  <c r="G3902" i="1"/>
  <c r="G3903" i="1"/>
  <c r="G3904" i="1"/>
  <c r="G3905" i="1"/>
  <c r="G3906" i="1"/>
  <c r="G3907" i="1"/>
  <c r="G3908" i="1"/>
  <c r="G3909" i="1"/>
  <c r="G3910" i="1"/>
  <c r="G3911" i="1"/>
  <c r="G3912" i="1"/>
  <c r="G3913" i="1"/>
  <c r="G3914" i="1"/>
  <c r="G3915" i="1"/>
  <c r="G3916" i="1"/>
  <c r="G3917" i="1"/>
  <c r="G3918" i="1"/>
  <c r="G3919" i="1"/>
  <c r="G3920" i="1"/>
  <c r="G3921" i="1"/>
  <c r="G3922" i="1"/>
  <c r="G3923" i="1"/>
  <c r="G3924" i="1"/>
  <c r="G3925" i="1"/>
  <c r="G3926" i="1"/>
  <c r="G3927" i="1"/>
  <c r="G3928" i="1"/>
  <c r="G3929" i="1"/>
  <c r="G3930" i="1"/>
  <c r="G3931" i="1"/>
  <c r="G3932" i="1"/>
  <c r="G3933" i="1"/>
  <c r="G3934" i="1"/>
  <c r="G3935" i="1"/>
  <c r="G3936" i="1"/>
  <c r="G3937" i="1"/>
  <c r="G3938" i="1"/>
  <c r="G3939" i="1"/>
  <c r="G3940" i="1"/>
  <c r="G3941" i="1"/>
  <c r="G3942" i="1"/>
  <c r="G3943" i="1"/>
  <c r="G3944" i="1"/>
  <c r="G3945" i="1"/>
  <c r="G3946" i="1"/>
  <c r="G3947" i="1"/>
  <c r="G3948" i="1"/>
  <c r="G3949" i="1"/>
  <c r="G3950" i="1"/>
  <c r="G3951" i="1"/>
  <c r="G3952" i="1"/>
  <c r="G3953" i="1"/>
  <c r="G3954" i="1"/>
  <c r="G3955" i="1"/>
  <c r="G3956" i="1"/>
  <c r="G3957" i="1"/>
  <c r="G3958" i="1"/>
  <c r="G3959" i="1"/>
  <c r="G3960" i="1"/>
  <c r="G3961" i="1"/>
  <c r="G3962" i="1"/>
  <c r="G3963" i="1"/>
  <c r="G3964" i="1"/>
  <c r="G3965" i="1"/>
  <c r="G3966" i="1"/>
  <c r="G3967" i="1"/>
  <c r="G3968" i="1"/>
  <c r="G3969" i="1"/>
  <c r="G3970" i="1"/>
  <c r="G3971" i="1"/>
  <c r="G3972" i="1"/>
  <c r="G3973" i="1"/>
  <c r="G3974" i="1"/>
  <c r="G3975" i="1"/>
  <c r="G3976" i="1"/>
  <c r="G3977" i="1"/>
  <c r="G3978" i="1"/>
  <c r="G3979" i="1"/>
  <c r="G3980" i="1"/>
  <c r="G3981" i="1"/>
  <c r="G3982" i="1"/>
  <c r="G3983" i="1"/>
  <c r="G3984" i="1"/>
  <c r="G3985" i="1"/>
  <c r="G3986" i="1"/>
  <c r="G3987" i="1"/>
  <c r="G3988" i="1"/>
  <c r="G3989" i="1"/>
  <c r="G3990" i="1"/>
  <c r="G3991" i="1"/>
  <c r="G3992" i="1"/>
  <c r="G3993" i="1"/>
  <c r="G3994" i="1"/>
  <c r="G3995" i="1"/>
  <c r="G3996" i="1"/>
  <c r="G3997" i="1"/>
  <c r="G3998" i="1"/>
  <c r="G3999" i="1"/>
  <c r="G4000" i="1"/>
  <c r="G4001" i="1"/>
  <c r="G4002" i="1"/>
  <c r="G4003" i="1"/>
  <c r="G4004" i="1"/>
  <c r="G4005" i="1"/>
  <c r="G4006" i="1"/>
  <c r="G4007" i="1"/>
  <c r="G4008" i="1"/>
  <c r="G4009" i="1"/>
  <c r="G4010" i="1"/>
  <c r="G4011" i="1"/>
  <c r="G4012" i="1"/>
  <c r="G4013" i="1"/>
  <c r="G4014" i="1"/>
  <c r="G4015" i="1"/>
  <c r="G4016" i="1"/>
  <c r="G4017" i="1"/>
  <c r="G4018" i="1"/>
  <c r="G4019" i="1"/>
  <c r="G4020" i="1"/>
  <c r="G4021" i="1"/>
  <c r="G4022" i="1"/>
  <c r="G4023" i="1"/>
  <c r="G4024" i="1"/>
  <c r="G4025" i="1"/>
  <c r="G4026" i="1"/>
  <c r="G4027" i="1"/>
  <c r="G4028" i="1"/>
  <c r="G4029" i="1"/>
  <c r="G4030" i="1"/>
  <c r="G4031" i="1"/>
  <c r="G4032" i="1"/>
  <c r="G4033" i="1"/>
  <c r="G4034" i="1"/>
  <c r="G4035" i="1"/>
  <c r="G4036" i="1"/>
  <c r="G4037" i="1"/>
  <c r="G4038" i="1"/>
  <c r="G4039" i="1"/>
  <c r="G4040" i="1"/>
  <c r="G4041" i="1"/>
  <c r="G4042" i="1"/>
  <c r="G4043" i="1"/>
  <c r="G4044" i="1"/>
  <c r="G4045" i="1"/>
  <c r="G4046" i="1"/>
  <c r="G4047" i="1"/>
  <c r="G4048" i="1"/>
  <c r="G4049" i="1"/>
  <c r="G4050" i="1"/>
  <c r="G4051" i="1"/>
  <c r="G4052" i="1"/>
  <c r="G4053" i="1"/>
  <c r="G4054" i="1"/>
  <c r="G4055" i="1"/>
  <c r="G4056" i="1"/>
  <c r="G4057" i="1"/>
  <c r="G4058" i="1"/>
  <c r="G4059" i="1"/>
  <c r="G4060" i="1"/>
  <c r="G4061" i="1"/>
  <c r="G4062" i="1"/>
  <c r="G4063" i="1"/>
  <c r="G4064" i="1"/>
  <c r="G4065" i="1"/>
  <c r="G4066" i="1"/>
  <c r="G4067" i="1"/>
  <c r="G4068" i="1"/>
  <c r="G4069" i="1"/>
  <c r="G4070" i="1"/>
  <c r="G4071" i="1"/>
  <c r="G4072" i="1"/>
  <c r="G4073" i="1"/>
  <c r="G4074" i="1"/>
  <c r="G4075" i="1"/>
  <c r="G4076" i="1"/>
  <c r="G4077" i="1"/>
  <c r="G4078" i="1"/>
  <c r="G4079" i="1"/>
  <c r="G4080" i="1"/>
  <c r="G4081" i="1"/>
  <c r="G4082" i="1"/>
  <c r="G4083" i="1"/>
  <c r="G4084" i="1"/>
  <c r="G4085" i="1"/>
  <c r="G4086" i="1"/>
  <c r="G4087" i="1"/>
  <c r="G4088" i="1"/>
  <c r="G4089" i="1"/>
  <c r="G4090" i="1"/>
  <c r="G4091" i="1"/>
  <c r="G4092" i="1"/>
  <c r="G4093" i="1"/>
  <c r="G4094" i="1"/>
  <c r="G4095" i="1"/>
  <c r="G4096" i="1"/>
  <c r="G4097" i="1"/>
  <c r="G4098" i="1"/>
  <c r="G4099" i="1"/>
  <c r="G4100" i="1"/>
  <c r="G4101" i="1"/>
  <c r="G4102" i="1"/>
  <c r="G4103" i="1"/>
  <c r="G4104" i="1"/>
  <c r="G4105" i="1"/>
  <c r="G4106" i="1"/>
  <c r="G4107" i="1"/>
  <c r="G4108" i="1"/>
  <c r="G4109" i="1"/>
  <c r="G4110" i="1"/>
  <c r="G4111" i="1"/>
  <c r="G4112" i="1"/>
  <c r="G4113" i="1"/>
  <c r="G4114" i="1"/>
  <c r="G4115" i="1"/>
  <c r="G4116" i="1"/>
  <c r="G4117" i="1"/>
  <c r="G4118" i="1"/>
  <c r="G4119" i="1"/>
  <c r="G4120" i="1"/>
  <c r="G4121" i="1"/>
  <c r="G4122" i="1"/>
  <c r="G4123" i="1"/>
  <c r="G4124" i="1"/>
  <c r="G4125" i="1"/>
  <c r="G4126" i="1"/>
  <c r="G4127" i="1"/>
  <c r="G4128" i="1"/>
  <c r="G4129" i="1"/>
  <c r="G4130" i="1"/>
  <c r="G4131" i="1"/>
  <c r="G4132" i="1"/>
  <c r="G4133" i="1"/>
  <c r="G4134" i="1"/>
  <c r="G4135" i="1"/>
  <c r="G4136" i="1"/>
  <c r="G4137" i="1"/>
  <c r="G4138" i="1"/>
  <c r="G4139" i="1"/>
  <c r="G4140" i="1"/>
  <c r="G4141" i="1"/>
  <c r="G4142" i="1"/>
  <c r="G4143" i="1"/>
  <c r="G4144" i="1"/>
  <c r="G4145" i="1"/>
  <c r="G4146" i="1"/>
  <c r="G4147" i="1"/>
  <c r="G4148" i="1"/>
  <c r="G4149" i="1"/>
  <c r="G4150" i="1"/>
  <c r="G4151" i="1"/>
  <c r="G4152" i="1"/>
  <c r="G4153" i="1"/>
  <c r="G4154" i="1"/>
  <c r="G4155" i="1"/>
  <c r="G4156" i="1"/>
  <c r="G4157" i="1"/>
  <c r="G4158" i="1"/>
  <c r="G4159" i="1"/>
  <c r="G4160" i="1"/>
  <c r="G4161" i="1"/>
  <c r="G4162" i="1"/>
  <c r="G4163" i="1"/>
  <c r="G4164" i="1"/>
  <c r="G4165" i="1"/>
  <c r="G4166" i="1"/>
  <c r="G4167" i="1"/>
  <c r="G4168" i="1"/>
  <c r="G4169" i="1"/>
  <c r="G4170" i="1"/>
  <c r="G4171" i="1"/>
  <c r="G4172" i="1"/>
  <c r="G4173" i="1"/>
  <c r="G4174" i="1"/>
  <c r="G4175" i="1"/>
  <c r="G4176" i="1"/>
  <c r="G4177" i="1"/>
  <c r="G4178" i="1"/>
  <c r="G4179" i="1"/>
  <c r="G4180" i="1"/>
  <c r="G4181" i="1"/>
  <c r="G4182" i="1"/>
  <c r="G4183" i="1"/>
  <c r="G4184" i="1"/>
  <c r="G4185" i="1"/>
  <c r="G4186" i="1"/>
  <c r="G4187" i="1"/>
  <c r="G4188" i="1"/>
  <c r="G4189" i="1"/>
  <c r="G4190" i="1"/>
  <c r="G4191" i="1"/>
  <c r="G4192" i="1"/>
  <c r="G4193" i="1"/>
  <c r="G4194" i="1"/>
  <c r="G4195" i="1"/>
  <c r="G4196" i="1"/>
  <c r="G4197" i="1"/>
  <c r="G4198" i="1"/>
  <c r="G4199" i="1"/>
  <c r="G4200" i="1"/>
  <c r="G4201" i="1"/>
  <c r="G4202" i="1"/>
  <c r="G4203" i="1"/>
  <c r="G4204" i="1"/>
  <c r="G4205" i="1"/>
  <c r="G4206" i="1"/>
  <c r="G4207" i="1"/>
  <c r="G4208" i="1"/>
  <c r="G4209" i="1"/>
  <c r="G4210" i="1"/>
  <c r="G4211" i="1"/>
  <c r="G4212" i="1"/>
  <c r="G4213" i="1"/>
  <c r="G4214" i="1"/>
  <c r="G4215" i="1"/>
  <c r="G4216" i="1"/>
  <c r="G4217" i="1"/>
  <c r="G4218" i="1"/>
  <c r="G4219" i="1"/>
  <c r="G4220" i="1"/>
  <c r="G4221" i="1"/>
  <c r="G4222" i="1"/>
  <c r="G4223" i="1"/>
  <c r="G4224" i="1"/>
  <c r="G4225" i="1"/>
  <c r="G4226" i="1"/>
  <c r="G4227" i="1"/>
  <c r="G4228" i="1"/>
  <c r="G4229" i="1"/>
  <c r="G4230" i="1"/>
  <c r="G4231" i="1"/>
  <c r="G4232" i="1"/>
  <c r="G4233" i="1"/>
  <c r="G4234" i="1"/>
  <c r="G4235" i="1"/>
  <c r="G4236" i="1"/>
  <c r="G4237" i="1"/>
  <c r="G4238" i="1"/>
  <c r="G4239" i="1"/>
  <c r="G4240" i="1"/>
  <c r="G4241" i="1"/>
  <c r="G4242" i="1"/>
  <c r="G4243" i="1"/>
  <c r="G4244" i="1"/>
  <c r="G4245" i="1"/>
  <c r="G4246" i="1"/>
  <c r="G4247" i="1"/>
  <c r="G4248" i="1"/>
  <c r="G4249" i="1"/>
  <c r="G4250" i="1"/>
  <c r="G4251" i="1"/>
  <c r="G4252" i="1"/>
  <c r="G4253" i="1"/>
  <c r="G4254" i="1"/>
  <c r="G4255" i="1"/>
  <c r="G4256" i="1"/>
  <c r="G4257" i="1"/>
  <c r="G4258" i="1"/>
  <c r="G4259" i="1"/>
  <c r="G4260" i="1"/>
  <c r="G4261" i="1"/>
  <c r="G4262" i="1"/>
  <c r="G4263" i="1"/>
  <c r="G4264" i="1"/>
  <c r="G4265" i="1"/>
  <c r="G4266" i="1"/>
  <c r="G4267" i="1"/>
  <c r="G4268" i="1"/>
  <c r="G4269" i="1"/>
  <c r="G4270" i="1"/>
  <c r="G4271" i="1"/>
  <c r="G4272" i="1"/>
  <c r="G4273" i="1"/>
  <c r="G4274" i="1"/>
  <c r="G4275" i="1"/>
  <c r="G4276" i="1"/>
  <c r="G4277" i="1"/>
  <c r="G4278" i="1"/>
  <c r="G4279" i="1"/>
  <c r="G4280" i="1"/>
  <c r="G4281" i="1"/>
  <c r="G4282" i="1"/>
  <c r="G4283" i="1"/>
  <c r="G4284" i="1"/>
  <c r="G4285" i="1"/>
  <c r="G4286" i="1"/>
  <c r="G4287" i="1"/>
  <c r="G4288" i="1"/>
  <c r="G4289" i="1"/>
  <c r="G4290" i="1"/>
  <c r="G4291" i="1"/>
  <c r="G4292" i="1"/>
  <c r="G4293" i="1"/>
  <c r="G4294" i="1"/>
  <c r="G4295" i="1"/>
  <c r="G4296" i="1"/>
  <c r="G4297" i="1"/>
  <c r="G4298" i="1"/>
  <c r="G4299" i="1"/>
  <c r="G4300" i="1"/>
  <c r="G4301" i="1"/>
  <c r="G4302" i="1"/>
  <c r="G4303" i="1"/>
  <c r="G4304" i="1"/>
  <c r="G4305" i="1"/>
  <c r="G4306" i="1"/>
  <c r="G4307" i="1"/>
  <c r="G4308" i="1"/>
  <c r="G4309" i="1"/>
  <c r="G4310" i="1"/>
  <c r="G4311" i="1"/>
  <c r="G4312" i="1"/>
  <c r="G4313" i="1"/>
  <c r="G4314" i="1"/>
  <c r="G4315" i="1"/>
  <c r="G4316" i="1"/>
  <c r="G4317" i="1"/>
  <c r="G4318" i="1"/>
  <c r="G4319" i="1"/>
  <c r="G4320" i="1"/>
  <c r="G4321" i="1"/>
  <c r="G4322" i="1"/>
  <c r="G4323" i="1"/>
  <c r="G4324" i="1"/>
  <c r="G4325" i="1"/>
  <c r="G4326" i="1"/>
  <c r="G4327" i="1"/>
  <c r="G4328" i="1"/>
  <c r="G4329" i="1"/>
  <c r="G4330" i="1"/>
  <c r="G4331" i="1"/>
  <c r="G4332" i="1"/>
  <c r="G4333" i="1"/>
  <c r="G4334" i="1"/>
  <c r="G4335" i="1"/>
  <c r="G4336" i="1"/>
  <c r="G4337" i="1"/>
  <c r="G4338" i="1"/>
  <c r="G4339" i="1"/>
  <c r="G4340" i="1"/>
  <c r="G4341" i="1"/>
  <c r="G4342" i="1"/>
  <c r="G4343" i="1"/>
  <c r="G4344" i="1"/>
  <c r="G4345" i="1"/>
  <c r="G4346" i="1"/>
  <c r="G4347" i="1"/>
  <c r="G4348" i="1"/>
  <c r="G4349" i="1"/>
  <c r="G4350" i="1"/>
  <c r="G4351" i="1"/>
  <c r="G4352" i="1"/>
  <c r="G4353" i="1"/>
  <c r="G4354" i="1"/>
  <c r="G4355" i="1"/>
  <c r="G4356" i="1"/>
  <c r="G4357" i="1"/>
  <c r="G4358" i="1"/>
  <c r="G4359" i="1"/>
  <c r="G4360" i="1"/>
  <c r="G4361" i="1"/>
  <c r="G4362" i="1"/>
  <c r="G4363" i="1"/>
  <c r="G4364" i="1"/>
  <c r="G4365" i="1"/>
  <c r="G4366" i="1"/>
  <c r="G4367" i="1"/>
  <c r="G4368" i="1"/>
  <c r="G4369" i="1"/>
  <c r="G4370" i="1"/>
  <c r="G4371" i="1"/>
  <c r="G4372" i="1"/>
  <c r="G4373" i="1"/>
  <c r="G4374" i="1"/>
  <c r="G4375" i="1"/>
  <c r="G4376" i="1"/>
  <c r="G4377" i="1"/>
  <c r="G4378" i="1"/>
  <c r="G4379" i="1"/>
  <c r="G4380" i="1"/>
  <c r="G4381" i="1"/>
  <c r="G4382" i="1"/>
  <c r="G4383" i="1"/>
  <c r="G4384" i="1"/>
  <c r="G4385" i="1"/>
  <c r="G4386" i="1"/>
  <c r="G4387" i="1"/>
  <c r="G4388" i="1"/>
  <c r="G4389" i="1"/>
  <c r="G4390" i="1"/>
  <c r="G4391" i="1"/>
  <c r="G4392" i="1"/>
  <c r="G4393" i="1"/>
  <c r="G4394" i="1"/>
  <c r="G4395" i="1"/>
  <c r="G4396" i="1"/>
  <c r="G4397" i="1"/>
  <c r="G4398" i="1"/>
  <c r="G4399" i="1"/>
  <c r="G4400" i="1"/>
  <c r="G4401" i="1"/>
  <c r="G4402" i="1"/>
  <c r="G4403" i="1"/>
  <c r="G4404" i="1"/>
  <c r="G4405" i="1"/>
  <c r="G4406" i="1"/>
  <c r="G4407" i="1"/>
  <c r="G4408" i="1"/>
  <c r="G4409" i="1"/>
  <c r="G4410" i="1"/>
  <c r="G4411" i="1"/>
  <c r="G4412" i="1"/>
  <c r="G4413" i="1"/>
  <c r="G4414" i="1"/>
  <c r="G4415" i="1"/>
  <c r="G4416" i="1"/>
  <c r="G4417" i="1"/>
  <c r="G4418" i="1"/>
  <c r="G4419" i="1"/>
  <c r="G4420" i="1"/>
  <c r="G4421" i="1"/>
  <c r="G4422" i="1"/>
  <c r="G4423" i="1"/>
  <c r="G4424" i="1"/>
  <c r="G4425" i="1"/>
  <c r="G4426" i="1"/>
  <c r="G4427" i="1"/>
  <c r="G4428" i="1"/>
  <c r="G4429" i="1"/>
  <c r="G4430" i="1"/>
  <c r="G4431" i="1"/>
  <c r="G4432" i="1"/>
  <c r="G4433" i="1"/>
  <c r="G4434" i="1"/>
  <c r="G4435" i="1"/>
  <c r="G4436" i="1"/>
  <c r="G4437" i="1"/>
  <c r="G4438" i="1"/>
  <c r="G4439" i="1"/>
  <c r="G4440" i="1"/>
  <c r="G4441" i="1"/>
  <c r="G4442" i="1"/>
  <c r="G4443" i="1"/>
  <c r="G4444" i="1"/>
  <c r="G4445" i="1"/>
  <c r="G4446" i="1"/>
  <c r="G4447" i="1"/>
  <c r="G4448" i="1"/>
  <c r="G4449" i="1"/>
  <c r="G4450" i="1"/>
  <c r="G4451" i="1"/>
  <c r="G4452" i="1"/>
  <c r="G4453" i="1"/>
  <c r="G4454" i="1"/>
  <c r="G4455" i="1"/>
  <c r="G4456" i="1"/>
  <c r="G4457" i="1"/>
  <c r="G4458" i="1"/>
  <c r="G4459" i="1"/>
  <c r="G4460" i="1"/>
  <c r="G4461" i="1"/>
  <c r="G4462" i="1"/>
  <c r="G4463" i="1"/>
  <c r="G4464" i="1"/>
  <c r="G4465" i="1"/>
  <c r="G4466" i="1"/>
  <c r="G4467" i="1"/>
  <c r="G4468" i="1"/>
  <c r="G4469" i="1"/>
  <c r="G4470" i="1"/>
  <c r="G4471" i="1"/>
  <c r="G4472" i="1"/>
  <c r="G4473" i="1"/>
  <c r="G4474" i="1"/>
  <c r="G4475" i="1"/>
  <c r="G4476" i="1"/>
  <c r="G4477" i="1"/>
  <c r="G4478" i="1"/>
  <c r="G4479" i="1"/>
  <c r="G4480" i="1"/>
  <c r="G4481" i="1"/>
  <c r="G4482" i="1"/>
  <c r="G4483" i="1"/>
  <c r="G4484" i="1"/>
  <c r="G4485" i="1"/>
  <c r="G4486" i="1"/>
  <c r="G4487" i="1"/>
  <c r="G4488" i="1"/>
  <c r="G4489" i="1"/>
  <c r="G4490" i="1"/>
  <c r="G4491" i="1"/>
  <c r="G4492" i="1"/>
  <c r="G4493" i="1"/>
  <c r="G4494" i="1"/>
  <c r="G4495" i="1"/>
  <c r="G4496" i="1"/>
  <c r="G4497" i="1"/>
  <c r="G4498" i="1"/>
  <c r="G4499" i="1"/>
  <c r="G4500" i="1"/>
  <c r="G4501" i="1"/>
  <c r="G4502" i="1"/>
  <c r="G4503" i="1"/>
  <c r="G4504" i="1"/>
  <c r="G4505" i="1"/>
  <c r="G4506" i="1"/>
  <c r="G4507" i="1"/>
  <c r="G4508" i="1"/>
  <c r="G4509" i="1"/>
  <c r="G4510" i="1"/>
  <c r="G4511" i="1"/>
  <c r="G4512" i="1"/>
  <c r="G4513" i="1"/>
  <c r="G4514" i="1"/>
  <c r="G4515" i="1"/>
  <c r="G4516" i="1"/>
  <c r="G4517" i="1"/>
  <c r="G4518" i="1"/>
  <c r="G4519" i="1"/>
  <c r="G4520" i="1"/>
  <c r="G4521" i="1"/>
  <c r="G4522" i="1"/>
  <c r="G4523" i="1"/>
  <c r="G4524" i="1"/>
  <c r="G4525" i="1"/>
  <c r="G4526" i="1"/>
  <c r="G4527" i="1"/>
  <c r="G4528" i="1"/>
  <c r="G4529" i="1"/>
  <c r="G4530" i="1"/>
  <c r="G4531" i="1"/>
  <c r="G4532" i="1"/>
  <c r="G4533" i="1"/>
  <c r="G4534" i="1"/>
  <c r="G4535" i="1"/>
  <c r="G4536" i="1"/>
  <c r="G4537" i="1"/>
  <c r="G4538" i="1"/>
  <c r="G4539" i="1"/>
  <c r="G4540" i="1"/>
  <c r="G4541" i="1"/>
  <c r="G4542" i="1"/>
  <c r="G4543" i="1"/>
  <c r="G4544" i="1"/>
  <c r="G4545" i="1"/>
  <c r="G4546" i="1"/>
  <c r="G4547" i="1"/>
  <c r="G4548" i="1"/>
  <c r="G4549" i="1"/>
  <c r="G4550" i="1"/>
  <c r="G4551" i="1"/>
  <c r="G4552" i="1"/>
  <c r="G4553" i="1"/>
  <c r="G4554" i="1"/>
  <c r="G4555" i="1"/>
  <c r="G4556" i="1"/>
  <c r="G4557" i="1"/>
  <c r="G4558" i="1"/>
  <c r="G4559" i="1"/>
  <c r="G4560" i="1"/>
  <c r="G4561" i="1"/>
  <c r="G4562" i="1"/>
  <c r="G4563" i="1"/>
  <c r="G4564" i="1"/>
  <c r="G4565" i="1"/>
  <c r="G4566" i="1"/>
  <c r="G4567" i="1"/>
  <c r="G4568" i="1"/>
  <c r="G4569" i="1"/>
  <c r="G4570" i="1"/>
  <c r="G4571" i="1"/>
  <c r="G4572" i="1"/>
  <c r="G4573" i="1"/>
  <c r="G4574" i="1"/>
  <c r="G4575" i="1"/>
  <c r="G4576" i="1"/>
  <c r="G4577" i="1"/>
  <c r="G4578" i="1"/>
  <c r="G4579" i="1"/>
  <c r="G4580" i="1"/>
  <c r="G4581" i="1"/>
  <c r="G4582" i="1"/>
  <c r="G4583" i="1"/>
  <c r="G4584" i="1"/>
  <c r="G4585" i="1"/>
  <c r="G4586" i="1"/>
  <c r="G4587" i="1"/>
  <c r="G4588" i="1"/>
  <c r="G4589" i="1"/>
  <c r="G4590" i="1"/>
  <c r="G4591" i="1"/>
  <c r="G4592" i="1"/>
  <c r="G4593" i="1"/>
  <c r="G4594" i="1"/>
  <c r="G4595" i="1"/>
  <c r="G4596" i="1"/>
  <c r="G4597" i="1"/>
  <c r="G4598" i="1"/>
  <c r="G4599" i="1"/>
  <c r="G4600" i="1"/>
  <c r="G4601" i="1"/>
  <c r="G4602" i="1"/>
  <c r="G4603" i="1"/>
  <c r="G4604" i="1"/>
  <c r="G4605" i="1"/>
  <c r="G4606" i="1"/>
  <c r="G4607" i="1"/>
  <c r="G4608" i="1"/>
  <c r="G4609" i="1"/>
  <c r="G4610" i="1"/>
  <c r="G4611" i="1"/>
  <c r="G4612" i="1"/>
  <c r="G4613" i="1"/>
  <c r="G4614" i="1"/>
  <c r="G4615" i="1"/>
  <c r="G4616" i="1"/>
  <c r="G4617" i="1"/>
  <c r="G4618" i="1"/>
  <c r="G4619" i="1"/>
  <c r="G4620" i="1"/>
  <c r="G4621" i="1"/>
  <c r="G4622" i="1"/>
  <c r="G4623" i="1"/>
  <c r="G4624" i="1"/>
  <c r="G4625" i="1"/>
  <c r="G4626" i="1"/>
  <c r="G4627" i="1"/>
  <c r="G4628" i="1"/>
  <c r="G4629" i="1"/>
  <c r="G4630" i="1"/>
  <c r="G4631" i="1"/>
  <c r="G4632" i="1"/>
  <c r="G4633" i="1"/>
  <c r="G4634" i="1"/>
  <c r="G4635" i="1"/>
  <c r="G4636" i="1"/>
  <c r="G4637" i="1"/>
  <c r="G4638" i="1"/>
  <c r="G4639" i="1"/>
  <c r="G4640" i="1"/>
  <c r="G4641" i="1"/>
  <c r="G4642" i="1"/>
  <c r="G4643" i="1"/>
  <c r="G4644" i="1"/>
  <c r="G4645" i="1"/>
  <c r="G4646" i="1"/>
  <c r="G4647" i="1"/>
  <c r="G4648" i="1"/>
  <c r="G4649" i="1"/>
  <c r="G4650" i="1"/>
  <c r="G4651" i="1"/>
  <c r="G4652" i="1"/>
  <c r="G4653" i="1"/>
  <c r="G4654" i="1"/>
  <c r="G4655" i="1"/>
  <c r="G4656" i="1"/>
  <c r="G4657" i="1"/>
  <c r="G4658" i="1"/>
  <c r="G4659" i="1"/>
  <c r="G4660" i="1"/>
  <c r="G4661" i="1"/>
  <c r="G4662" i="1"/>
  <c r="G4663" i="1"/>
  <c r="G4664" i="1"/>
  <c r="G4665" i="1"/>
  <c r="G4666" i="1"/>
  <c r="G4667" i="1"/>
  <c r="G4668" i="1"/>
  <c r="G4669" i="1"/>
  <c r="G4670" i="1"/>
  <c r="G4671" i="1"/>
  <c r="G4672" i="1"/>
  <c r="G4673" i="1"/>
  <c r="G4674" i="1"/>
  <c r="G4675" i="1"/>
  <c r="G4676" i="1"/>
  <c r="G4677" i="1"/>
  <c r="G4678" i="1"/>
  <c r="G4679" i="1"/>
  <c r="G4680" i="1"/>
  <c r="G4681" i="1"/>
  <c r="G4682" i="1"/>
  <c r="G4683" i="1"/>
  <c r="G4684" i="1"/>
  <c r="G4685" i="1"/>
  <c r="G4686" i="1"/>
  <c r="G4687" i="1"/>
  <c r="G4688" i="1"/>
  <c r="G4689" i="1"/>
  <c r="G4690" i="1"/>
  <c r="G4691" i="1"/>
  <c r="G4692" i="1"/>
  <c r="G4693" i="1"/>
  <c r="G4694" i="1"/>
  <c r="G4695" i="1"/>
  <c r="G4696" i="1"/>
  <c r="G4697" i="1"/>
  <c r="G4698" i="1"/>
  <c r="G4699" i="1"/>
  <c r="G4700" i="1"/>
  <c r="G4701" i="1"/>
  <c r="G4702" i="1"/>
  <c r="G4703" i="1"/>
  <c r="G4704" i="1"/>
  <c r="G4705" i="1"/>
  <c r="G4706" i="1"/>
  <c r="G4707" i="1"/>
  <c r="G4708" i="1"/>
  <c r="G4709" i="1"/>
  <c r="G4710" i="1"/>
  <c r="G4711" i="1"/>
  <c r="G4712" i="1"/>
  <c r="G4713" i="1"/>
  <c r="G4714" i="1"/>
  <c r="G4715" i="1"/>
  <c r="G4716" i="1"/>
  <c r="G4717" i="1"/>
  <c r="G4718" i="1"/>
  <c r="G4719" i="1"/>
  <c r="G4720" i="1"/>
  <c r="G4721" i="1"/>
  <c r="G4722" i="1"/>
  <c r="G4723" i="1"/>
  <c r="G4724" i="1"/>
  <c r="G4725" i="1"/>
  <c r="G4726" i="1"/>
  <c r="G4727" i="1"/>
  <c r="G4728" i="1"/>
  <c r="G4729" i="1"/>
  <c r="G4730" i="1"/>
  <c r="G4731" i="1"/>
  <c r="G4732" i="1"/>
  <c r="G4733" i="1"/>
  <c r="G4734" i="1"/>
  <c r="G4735" i="1"/>
  <c r="G4736" i="1"/>
  <c r="G4737" i="1"/>
  <c r="G4738" i="1"/>
  <c r="G4739" i="1"/>
  <c r="G4740" i="1"/>
  <c r="G4741" i="1"/>
  <c r="G4742" i="1"/>
  <c r="G4743" i="1"/>
  <c r="G4744" i="1"/>
  <c r="G4745" i="1"/>
  <c r="G4746" i="1"/>
  <c r="G4747" i="1"/>
  <c r="G4748" i="1"/>
  <c r="G4749" i="1"/>
  <c r="G4750" i="1"/>
  <c r="G4751" i="1"/>
  <c r="G4752" i="1"/>
  <c r="G4753" i="1"/>
  <c r="G4754" i="1"/>
  <c r="G4755" i="1"/>
  <c r="G4756" i="1"/>
  <c r="G4757" i="1"/>
  <c r="G4758" i="1"/>
  <c r="G4759" i="1"/>
  <c r="G4760" i="1"/>
  <c r="G4761" i="1"/>
  <c r="G4762" i="1"/>
  <c r="G4763" i="1"/>
  <c r="G4764" i="1"/>
  <c r="G4765" i="1"/>
  <c r="G4766" i="1"/>
  <c r="G4767" i="1"/>
  <c r="G4768" i="1"/>
  <c r="G4769" i="1"/>
  <c r="G4770" i="1"/>
  <c r="G4771" i="1"/>
  <c r="G4772" i="1"/>
  <c r="G4773" i="1"/>
  <c r="G4774" i="1"/>
  <c r="G4775" i="1"/>
  <c r="G4776" i="1"/>
  <c r="G4777" i="1"/>
  <c r="G4778" i="1"/>
  <c r="G4779" i="1"/>
  <c r="G4780" i="1"/>
  <c r="G4781" i="1"/>
  <c r="G4782" i="1"/>
  <c r="G4783" i="1"/>
  <c r="G4784" i="1"/>
  <c r="G4785" i="1"/>
  <c r="G4786" i="1"/>
  <c r="G4787" i="1"/>
  <c r="G4788" i="1"/>
  <c r="G4789" i="1"/>
  <c r="G4790" i="1"/>
  <c r="G4791" i="1"/>
  <c r="G4792" i="1"/>
  <c r="G4793" i="1"/>
  <c r="G4794" i="1"/>
  <c r="G4795" i="1"/>
  <c r="G4796" i="1"/>
  <c r="G4797" i="1"/>
  <c r="G4798" i="1"/>
  <c r="G4799" i="1"/>
  <c r="G4800" i="1"/>
  <c r="G4801" i="1"/>
  <c r="G4802" i="1"/>
  <c r="G4803" i="1"/>
  <c r="G4804" i="1"/>
  <c r="G4805" i="1"/>
  <c r="G4806" i="1"/>
  <c r="G4807" i="1"/>
  <c r="G4808" i="1"/>
  <c r="G4809" i="1"/>
  <c r="G4810" i="1"/>
  <c r="G4811" i="1"/>
  <c r="G4812" i="1"/>
  <c r="G4813" i="1"/>
  <c r="G4814" i="1"/>
  <c r="G4815" i="1"/>
  <c r="G4816" i="1"/>
  <c r="G4817" i="1"/>
  <c r="G4818" i="1"/>
  <c r="G4819" i="1"/>
  <c r="G4820" i="1"/>
  <c r="G4821" i="1"/>
  <c r="G4822" i="1"/>
  <c r="G4823" i="1"/>
  <c r="G4824" i="1"/>
  <c r="G4825" i="1"/>
  <c r="G4826" i="1"/>
  <c r="G4827" i="1"/>
  <c r="G4828" i="1"/>
  <c r="G4829" i="1"/>
  <c r="G4830" i="1"/>
  <c r="G4831" i="1"/>
  <c r="G4832" i="1"/>
  <c r="G4833" i="1"/>
  <c r="G4834" i="1"/>
  <c r="G4835" i="1"/>
  <c r="G4836" i="1"/>
  <c r="G4837" i="1"/>
  <c r="G4838" i="1"/>
  <c r="G4839" i="1"/>
  <c r="G4840" i="1"/>
  <c r="G4841" i="1"/>
  <c r="G4842" i="1"/>
  <c r="G4843" i="1"/>
  <c r="G4844" i="1"/>
  <c r="G4845" i="1"/>
  <c r="G4846" i="1"/>
  <c r="G4847" i="1"/>
  <c r="G4848" i="1"/>
  <c r="G4849" i="1"/>
  <c r="G4850" i="1"/>
  <c r="G4851" i="1"/>
  <c r="G4852" i="1"/>
  <c r="G4853" i="1"/>
  <c r="G4854" i="1"/>
  <c r="G4855" i="1"/>
  <c r="G4856" i="1"/>
  <c r="G4857" i="1"/>
  <c r="G4858" i="1"/>
  <c r="G4859" i="1"/>
  <c r="G4860" i="1"/>
  <c r="G4861" i="1"/>
  <c r="G4862" i="1"/>
  <c r="G4863" i="1"/>
  <c r="G4864" i="1"/>
  <c r="G4865" i="1"/>
  <c r="G4866" i="1"/>
  <c r="G4867" i="1"/>
  <c r="G4868" i="1"/>
  <c r="G4869" i="1"/>
  <c r="G4870" i="1"/>
  <c r="G4871" i="1"/>
  <c r="G4872" i="1"/>
  <c r="G4873" i="1"/>
  <c r="G4874" i="1"/>
  <c r="G4875" i="1"/>
  <c r="G4876" i="1"/>
  <c r="G4877" i="1"/>
  <c r="G4878" i="1"/>
  <c r="G4879" i="1"/>
  <c r="G4880" i="1"/>
  <c r="G4881" i="1"/>
  <c r="G4882" i="1"/>
  <c r="G4883" i="1"/>
  <c r="G4884" i="1"/>
  <c r="G4885" i="1"/>
  <c r="G4886" i="1"/>
  <c r="G4887" i="1"/>
  <c r="G4888" i="1"/>
  <c r="G4889" i="1"/>
  <c r="G4890" i="1"/>
  <c r="G4891" i="1"/>
  <c r="G4892" i="1"/>
  <c r="G4893" i="1"/>
  <c r="G4894" i="1"/>
  <c r="G4895" i="1"/>
  <c r="G4896" i="1"/>
  <c r="G4897" i="1"/>
  <c r="G4898" i="1"/>
  <c r="G4899" i="1"/>
  <c r="G4900" i="1"/>
  <c r="G4901" i="1"/>
  <c r="G4902" i="1"/>
  <c r="G4903" i="1"/>
  <c r="G4904" i="1"/>
  <c r="G4905" i="1"/>
  <c r="G4906" i="1"/>
  <c r="G4907" i="1"/>
  <c r="G4908" i="1"/>
  <c r="G4909" i="1"/>
  <c r="G4910" i="1"/>
  <c r="G4911" i="1"/>
  <c r="G4912" i="1"/>
  <c r="G4913" i="1"/>
  <c r="G4914" i="1"/>
  <c r="G4915" i="1"/>
  <c r="G4916" i="1"/>
  <c r="G4917" i="1"/>
  <c r="G4918" i="1"/>
  <c r="G4919" i="1"/>
  <c r="G4920" i="1"/>
  <c r="G4921" i="1"/>
  <c r="G4922" i="1"/>
  <c r="G4923" i="1"/>
  <c r="G4924" i="1"/>
  <c r="G4925" i="1"/>
  <c r="G4926" i="1"/>
  <c r="G4927" i="1"/>
  <c r="G4928" i="1"/>
  <c r="G4929" i="1"/>
  <c r="G4930" i="1"/>
  <c r="G4931" i="1"/>
  <c r="G4932" i="1"/>
  <c r="G4933" i="1"/>
  <c r="G4934" i="1"/>
  <c r="G4935" i="1"/>
  <c r="G4936" i="1"/>
  <c r="G4937" i="1"/>
  <c r="G4938" i="1"/>
  <c r="G4939" i="1"/>
  <c r="G4940" i="1"/>
  <c r="G4941" i="1"/>
  <c r="G4942" i="1"/>
  <c r="G4943" i="1"/>
  <c r="G4944" i="1"/>
  <c r="G4945" i="1"/>
  <c r="G4946" i="1"/>
  <c r="G4947" i="1"/>
  <c r="G4948" i="1"/>
  <c r="G4949" i="1"/>
  <c r="G4950" i="1"/>
  <c r="G4951" i="1"/>
  <c r="G4952" i="1"/>
  <c r="G4953" i="1"/>
  <c r="G4954" i="1"/>
  <c r="G4955" i="1"/>
  <c r="G4956" i="1"/>
  <c r="G4957" i="1"/>
  <c r="G4958" i="1"/>
  <c r="G4959" i="1"/>
  <c r="G4960" i="1"/>
  <c r="G4961" i="1"/>
  <c r="G4962" i="1"/>
  <c r="G4963" i="1"/>
  <c r="G4964" i="1"/>
  <c r="G4965" i="1"/>
  <c r="G4966" i="1"/>
  <c r="G4967" i="1"/>
  <c r="G4968" i="1"/>
  <c r="G4969" i="1"/>
  <c r="G4970" i="1"/>
  <c r="G4971" i="1"/>
  <c r="G4972" i="1"/>
  <c r="G4973" i="1"/>
  <c r="G4974" i="1"/>
  <c r="G4975" i="1"/>
  <c r="G4976" i="1"/>
  <c r="G4977" i="1"/>
  <c r="G4978" i="1"/>
  <c r="G4979" i="1"/>
  <c r="G4980" i="1"/>
  <c r="G4981" i="1"/>
  <c r="G4982" i="1"/>
  <c r="G4983" i="1"/>
  <c r="G4984" i="1"/>
  <c r="G4985" i="1"/>
  <c r="G4986" i="1"/>
  <c r="G4987" i="1"/>
  <c r="G4988" i="1"/>
  <c r="G4989" i="1"/>
  <c r="G4990" i="1"/>
  <c r="G4991" i="1"/>
  <c r="G4992" i="1"/>
  <c r="G4993" i="1"/>
  <c r="G4994" i="1"/>
  <c r="G4995" i="1"/>
  <c r="G4996" i="1"/>
  <c r="G4997" i="1"/>
  <c r="G4998" i="1"/>
  <c r="G4999" i="1"/>
  <c r="G5000" i="1"/>
  <c r="G5001" i="1"/>
  <c r="G5002" i="1"/>
  <c r="G5003" i="1"/>
  <c r="G5004" i="1"/>
  <c r="G5005" i="1"/>
  <c r="G5006" i="1"/>
  <c r="G5007" i="1"/>
  <c r="G5008" i="1"/>
  <c r="G5009" i="1"/>
  <c r="G5010" i="1"/>
  <c r="G5011" i="1"/>
  <c r="G5012" i="1"/>
  <c r="G5013" i="1"/>
  <c r="G5014" i="1"/>
  <c r="G5015" i="1"/>
  <c r="G5016" i="1"/>
  <c r="G5017" i="1"/>
  <c r="G5018" i="1"/>
  <c r="G5019" i="1"/>
  <c r="G5020" i="1"/>
  <c r="G5021" i="1"/>
  <c r="G5022" i="1"/>
  <c r="G5023" i="1"/>
  <c r="G5024" i="1"/>
  <c r="G5025" i="1"/>
  <c r="G5026" i="1"/>
  <c r="G5027" i="1"/>
  <c r="G5028" i="1"/>
  <c r="G5029" i="1"/>
  <c r="G5030" i="1"/>
  <c r="G5031" i="1"/>
  <c r="G5032" i="1"/>
  <c r="G5033" i="1"/>
  <c r="G5034" i="1"/>
  <c r="G5035" i="1"/>
  <c r="G5036" i="1"/>
  <c r="G5037" i="1"/>
  <c r="G5038" i="1"/>
  <c r="G5039" i="1"/>
  <c r="G5040" i="1"/>
  <c r="G5041" i="1"/>
  <c r="G5042" i="1"/>
  <c r="G5043" i="1"/>
  <c r="G5044" i="1"/>
  <c r="G5045" i="1"/>
  <c r="G5046" i="1"/>
  <c r="G5047" i="1"/>
  <c r="G5048" i="1"/>
  <c r="G5049" i="1"/>
  <c r="G5050" i="1"/>
  <c r="G5051" i="1"/>
  <c r="G5052" i="1"/>
  <c r="G5053" i="1"/>
  <c r="G5054" i="1"/>
  <c r="G5055" i="1"/>
  <c r="G5056" i="1"/>
  <c r="G5057" i="1"/>
  <c r="G5058" i="1"/>
  <c r="G5059" i="1"/>
  <c r="G5060" i="1"/>
  <c r="G5061" i="1"/>
  <c r="G5062" i="1"/>
  <c r="G5063" i="1"/>
  <c r="G5064" i="1"/>
  <c r="G5065" i="1"/>
  <c r="G5066" i="1"/>
  <c r="G5067" i="1"/>
  <c r="G5068" i="1"/>
  <c r="G5069" i="1"/>
  <c r="G5070" i="1"/>
  <c r="G5071" i="1"/>
  <c r="G5072" i="1"/>
  <c r="G5073" i="1"/>
  <c r="G5074" i="1"/>
  <c r="G5075" i="1"/>
  <c r="G5076" i="1"/>
  <c r="G5077" i="1"/>
  <c r="G5078" i="1"/>
  <c r="G5079" i="1"/>
  <c r="G5080" i="1"/>
  <c r="G5081" i="1"/>
  <c r="G5082" i="1"/>
  <c r="G5083" i="1"/>
  <c r="G5084" i="1"/>
  <c r="G5085" i="1"/>
  <c r="G5086" i="1"/>
  <c r="G5087" i="1"/>
  <c r="G5088" i="1"/>
  <c r="G5089" i="1"/>
  <c r="G5090" i="1"/>
  <c r="G5091" i="1"/>
  <c r="G5092" i="1"/>
  <c r="G5093" i="1"/>
  <c r="G5094" i="1"/>
  <c r="G5095" i="1"/>
  <c r="G5096" i="1"/>
  <c r="G5097" i="1"/>
  <c r="G5098" i="1"/>
  <c r="G5099" i="1"/>
  <c r="G5100" i="1"/>
  <c r="G5101" i="1"/>
  <c r="G5102" i="1"/>
  <c r="G5103" i="1"/>
  <c r="G5104" i="1"/>
  <c r="G5105" i="1"/>
  <c r="G5106" i="1"/>
  <c r="G5107" i="1"/>
  <c r="G5108" i="1"/>
  <c r="G5109" i="1"/>
  <c r="G5110" i="1"/>
  <c r="G5111" i="1"/>
  <c r="G5112" i="1"/>
  <c r="G5113" i="1"/>
  <c r="G5114" i="1"/>
  <c r="G5115" i="1"/>
  <c r="G5116" i="1"/>
  <c r="G5117" i="1"/>
  <c r="G5118" i="1"/>
  <c r="G5119" i="1"/>
  <c r="G5120" i="1"/>
  <c r="G5121" i="1"/>
  <c r="G5122" i="1"/>
  <c r="G5123" i="1"/>
  <c r="G5124" i="1"/>
  <c r="G5125" i="1"/>
  <c r="G5126" i="1"/>
  <c r="G5127" i="1"/>
  <c r="G5128" i="1"/>
  <c r="G5129" i="1"/>
  <c r="G5130" i="1"/>
  <c r="G5131" i="1"/>
  <c r="G5132" i="1"/>
  <c r="G5133" i="1"/>
  <c r="G5134" i="1"/>
  <c r="G5135" i="1"/>
  <c r="G5136" i="1"/>
  <c r="G5137" i="1"/>
  <c r="G5138" i="1"/>
  <c r="G5139" i="1"/>
  <c r="G5140" i="1"/>
  <c r="G5141" i="1"/>
  <c r="G5142" i="1"/>
  <c r="G5143" i="1"/>
  <c r="G5144" i="1"/>
  <c r="G5145" i="1"/>
  <c r="G5146" i="1"/>
  <c r="G5147" i="1"/>
  <c r="G5148" i="1"/>
  <c r="G5149" i="1"/>
  <c r="G5150" i="1"/>
  <c r="G5151" i="1"/>
  <c r="G5152" i="1"/>
  <c r="G5153" i="1"/>
  <c r="G5154" i="1"/>
  <c r="G5155" i="1"/>
  <c r="G5156" i="1"/>
  <c r="G5157" i="1"/>
  <c r="G5158" i="1"/>
  <c r="G5159" i="1"/>
  <c r="G5160" i="1"/>
  <c r="G5161" i="1"/>
  <c r="G5162" i="1"/>
  <c r="G5163" i="1"/>
  <c r="G5164" i="1"/>
  <c r="G5165" i="1"/>
  <c r="G5166" i="1"/>
  <c r="G5167" i="1"/>
  <c r="G5168" i="1"/>
  <c r="G5169" i="1"/>
  <c r="G5170" i="1"/>
  <c r="G5171" i="1"/>
  <c r="G5172" i="1"/>
  <c r="G5173" i="1"/>
  <c r="G5174" i="1"/>
  <c r="G5175" i="1"/>
  <c r="G5176" i="1"/>
  <c r="G5177" i="1"/>
  <c r="G5178" i="1"/>
  <c r="G5179" i="1"/>
  <c r="G5180" i="1"/>
  <c r="G5181" i="1"/>
  <c r="G5182" i="1"/>
  <c r="G5183" i="1"/>
  <c r="G5184" i="1"/>
  <c r="G5185" i="1"/>
  <c r="G5186" i="1"/>
  <c r="G5187" i="1"/>
  <c r="G5188" i="1"/>
  <c r="G5189" i="1"/>
  <c r="G5190" i="1"/>
  <c r="G5191" i="1"/>
  <c r="G5192" i="1"/>
  <c r="G5193" i="1"/>
  <c r="G5194" i="1"/>
  <c r="G5195" i="1"/>
  <c r="G5196" i="1"/>
  <c r="G5197" i="1"/>
  <c r="G5198" i="1"/>
  <c r="G5199" i="1"/>
  <c r="G5200" i="1"/>
  <c r="G5201" i="1"/>
  <c r="G5202" i="1"/>
  <c r="G5203" i="1"/>
  <c r="G5204" i="1"/>
  <c r="G5205" i="1"/>
  <c r="G5206" i="1"/>
  <c r="G5207" i="1"/>
  <c r="G5208" i="1"/>
  <c r="G5209" i="1"/>
  <c r="G5210" i="1"/>
  <c r="G5211" i="1"/>
  <c r="G5212" i="1"/>
  <c r="G5213" i="1"/>
  <c r="G5214" i="1"/>
  <c r="G5215" i="1"/>
  <c r="G5216" i="1"/>
  <c r="G5217" i="1"/>
  <c r="G5218" i="1"/>
  <c r="G5219" i="1"/>
  <c r="G5220" i="1"/>
  <c r="G5221" i="1"/>
  <c r="G5222" i="1"/>
  <c r="G5223" i="1"/>
  <c r="G5224" i="1"/>
  <c r="G5225" i="1"/>
  <c r="G5226" i="1"/>
  <c r="G5227" i="1"/>
  <c r="G5228" i="1"/>
  <c r="G5229" i="1"/>
  <c r="G5230" i="1"/>
  <c r="G5231" i="1"/>
  <c r="G5232" i="1"/>
  <c r="G5233" i="1"/>
  <c r="G5234" i="1"/>
  <c r="G5235" i="1"/>
  <c r="G5236" i="1"/>
  <c r="G5237" i="1"/>
  <c r="G5238" i="1"/>
  <c r="G5239" i="1"/>
  <c r="G5240" i="1"/>
  <c r="G5241" i="1"/>
  <c r="G5242" i="1"/>
  <c r="G5243" i="1"/>
  <c r="G5244" i="1"/>
  <c r="G5245" i="1"/>
  <c r="G5246" i="1"/>
  <c r="G5247" i="1"/>
  <c r="G5248" i="1"/>
  <c r="G5249" i="1"/>
  <c r="G5250" i="1"/>
  <c r="G5251" i="1"/>
  <c r="G5252" i="1"/>
  <c r="G5253" i="1"/>
  <c r="G5254" i="1"/>
  <c r="G5255" i="1"/>
  <c r="G5256" i="1"/>
  <c r="G5257" i="1"/>
  <c r="G5258" i="1"/>
  <c r="G5259" i="1"/>
  <c r="G5260" i="1"/>
  <c r="G5261" i="1"/>
  <c r="G5262" i="1"/>
  <c r="G5263" i="1"/>
  <c r="G5264" i="1"/>
  <c r="G5265" i="1"/>
  <c r="G5266" i="1"/>
  <c r="G5267" i="1"/>
  <c r="G5268" i="1"/>
  <c r="G5269" i="1"/>
  <c r="G5270" i="1"/>
  <c r="G5271" i="1"/>
  <c r="G5272" i="1"/>
  <c r="G5273" i="1"/>
  <c r="G5274" i="1"/>
  <c r="G5275" i="1"/>
  <c r="G5276" i="1"/>
  <c r="G5277" i="1"/>
  <c r="G5278" i="1"/>
  <c r="G5279" i="1"/>
  <c r="G5280" i="1"/>
  <c r="G5281" i="1"/>
  <c r="G5282" i="1"/>
  <c r="G5283" i="1"/>
  <c r="G5284" i="1"/>
  <c r="G5285" i="1"/>
  <c r="G5286" i="1"/>
  <c r="G5287" i="1"/>
  <c r="G5288" i="1"/>
  <c r="G5289" i="1"/>
  <c r="G5290" i="1"/>
  <c r="G5291" i="1"/>
  <c r="G5292" i="1"/>
  <c r="G5293" i="1"/>
  <c r="G5294" i="1"/>
  <c r="G5295" i="1"/>
  <c r="G5296" i="1"/>
  <c r="G5297" i="1"/>
  <c r="G5298" i="1"/>
  <c r="G5299" i="1"/>
  <c r="G5300" i="1"/>
  <c r="G5301" i="1"/>
  <c r="G5302" i="1"/>
  <c r="G5303" i="1"/>
  <c r="G5304" i="1"/>
  <c r="G5305" i="1"/>
  <c r="G5306" i="1"/>
  <c r="G5307" i="1"/>
  <c r="G5308" i="1"/>
  <c r="G5309" i="1"/>
  <c r="G5310" i="1"/>
  <c r="G5311" i="1"/>
  <c r="G5312" i="1"/>
  <c r="G5313" i="1"/>
  <c r="G5314" i="1"/>
  <c r="G5315" i="1"/>
  <c r="G5316" i="1"/>
  <c r="G5317" i="1"/>
  <c r="G5318" i="1"/>
  <c r="G5319" i="1"/>
  <c r="G5320" i="1"/>
  <c r="G5321" i="1"/>
  <c r="G5322" i="1"/>
  <c r="G5323" i="1"/>
  <c r="G5324" i="1"/>
  <c r="G5325" i="1"/>
  <c r="G5326" i="1"/>
  <c r="G5327" i="1"/>
  <c r="G5328" i="1"/>
  <c r="G5329" i="1"/>
  <c r="G5330" i="1"/>
  <c r="G5331" i="1"/>
  <c r="G5332" i="1"/>
  <c r="G5333" i="1"/>
  <c r="G5334" i="1"/>
  <c r="G5335" i="1"/>
  <c r="G5336" i="1"/>
  <c r="G5337" i="1"/>
  <c r="G5338" i="1"/>
  <c r="G5339" i="1"/>
  <c r="G5340" i="1"/>
  <c r="G5341" i="1"/>
  <c r="G5342" i="1"/>
  <c r="G5343" i="1"/>
  <c r="G5344" i="1"/>
  <c r="G5345" i="1"/>
  <c r="G5346" i="1"/>
  <c r="G5347" i="1"/>
  <c r="G5348" i="1"/>
  <c r="G5349" i="1"/>
  <c r="G5350" i="1"/>
  <c r="G5351" i="1"/>
  <c r="G5352" i="1"/>
  <c r="G5353" i="1"/>
  <c r="G5354" i="1"/>
  <c r="G5355" i="1"/>
  <c r="G5356" i="1"/>
  <c r="G5357" i="1"/>
  <c r="G5358" i="1"/>
  <c r="G5359" i="1"/>
  <c r="G5360" i="1"/>
  <c r="G5361" i="1"/>
  <c r="G5362" i="1"/>
  <c r="G5363" i="1"/>
  <c r="G5364" i="1"/>
  <c r="G5365" i="1"/>
  <c r="G5366" i="1"/>
  <c r="G5367" i="1"/>
  <c r="G5368" i="1"/>
  <c r="G5369" i="1"/>
  <c r="G5370" i="1"/>
  <c r="G5371" i="1"/>
  <c r="G5372" i="1"/>
  <c r="G5373" i="1"/>
  <c r="G5374" i="1"/>
  <c r="G5375" i="1"/>
  <c r="G5376" i="1"/>
  <c r="G5377" i="1"/>
  <c r="G5378" i="1"/>
  <c r="G5379" i="1"/>
  <c r="G5380" i="1"/>
  <c r="G5381" i="1"/>
  <c r="G5382" i="1"/>
  <c r="G5383" i="1"/>
  <c r="G5384" i="1"/>
  <c r="G5385" i="1"/>
  <c r="G5386" i="1"/>
  <c r="G5387" i="1"/>
  <c r="G5388" i="1"/>
  <c r="G5389" i="1"/>
  <c r="G5390" i="1"/>
  <c r="G5391" i="1"/>
  <c r="G5392" i="1"/>
  <c r="G5393" i="1"/>
  <c r="G5394" i="1"/>
  <c r="G5395" i="1"/>
  <c r="G5396" i="1"/>
  <c r="G5397" i="1"/>
  <c r="G5398" i="1"/>
  <c r="G5399" i="1"/>
  <c r="G5400" i="1"/>
  <c r="G5401" i="1"/>
  <c r="G5402" i="1"/>
  <c r="G5403" i="1"/>
  <c r="G5404" i="1"/>
  <c r="G5405" i="1"/>
  <c r="G5406" i="1"/>
  <c r="G5407" i="1"/>
  <c r="G5408" i="1"/>
  <c r="G5409" i="1"/>
  <c r="G5410" i="1"/>
  <c r="G5411" i="1"/>
  <c r="G5412" i="1"/>
  <c r="G5413" i="1"/>
  <c r="G5414" i="1"/>
  <c r="G5415" i="1"/>
  <c r="G5416" i="1"/>
  <c r="G5417" i="1"/>
  <c r="G5418" i="1"/>
  <c r="G5419" i="1"/>
  <c r="G5420" i="1"/>
  <c r="G5421" i="1"/>
  <c r="G5422" i="1"/>
  <c r="G5423" i="1"/>
  <c r="G5424" i="1"/>
  <c r="G5425" i="1"/>
  <c r="G5426" i="1"/>
  <c r="G5427" i="1"/>
  <c r="G5428" i="1"/>
  <c r="G5429" i="1"/>
  <c r="G5430" i="1"/>
  <c r="G5431" i="1"/>
  <c r="G5432" i="1"/>
  <c r="G5433" i="1"/>
  <c r="G5434" i="1"/>
  <c r="G5435" i="1"/>
  <c r="G5436" i="1"/>
  <c r="G5437" i="1"/>
  <c r="G5438" i="1"/>
  <c r="G5439" i="1"/>
  <c r="G5440" i="1"/>
  <c r="G5441" i="1"/>
  <c r="G5442" i="1"/>
  <c r="G5443" i="1"/>
  <c r="G5444" i="1"/>
  <c r="G5445" i="1"/>
  <c r="G5446" i="1"/>
  <c r="G5447" i="1"/>
  <c r="G5448" i="1"/>
  <c r="G5449" i="1"/>
  <c r="G5450" i="1"/>
  <c r="G5451" i="1"/>
  <c r="G5452" i="1"/>
  <c r="G5453" i="1"/>
  <c r="G5454" i="1"/>
  <c r="G5455" i="1"/>
  <c r="G5456" i="1"/>
  <c r="G5457" i="1"/>
  <c r="G5458" i="1"/>
  <c r="G5459" i="1"/>
  <c r="G5460" i="1"/>
  <c r="G5461" i="1"/>
  <c r="G5462" i="1"/>
  <c r="G5463" i="1"/>
  <c r="G5464" i="1"/>
  <c r="G5465" i="1"/>
  <c r="G5466" i="1"/>
  <c r="G5467" i="1"/>
  <c r="G5468" i="1"/>
  <c r="G5469" i="1"/>
  <c r="G5470" i="1"/>
  <c r="G5471" i="1"/>
  <c r="G5472" i="1"/>
  <c r="G5473" i="1"/>
  <c r="G5474" i="1"/>
  <c r="G5475" i="1"/>
  <c r="G5476" i="1"/>
  <c r="G5477" i="1"/>
  <c r="G5478" i="1"/>
  <c r="G5479" i="1"/>
  <c r="G5480" i="1"/>
  <c r="G5481" i="1"/>
  <c r="G5482" i="1"/>
  <c r="G5483" i="1"/>
  <c r="G5484" i="1"/>
  <c r="G5485" i="1"/>
  <c r="G5486" i="1"/>
  <c r="G5487" i="1"/>
  <c r="G5488" i="1"/>
  <c r="G5489" i="1"/>
  <c r="G5490" i="1"/>
  <c r="G5491" i="1"/>
  <c r="G5492" i="1"/>
  <c r="G5493" i="1"/>
  <c r="G5494" i="1"/>
  <c r="G5495" i="1"/>
  <c r="G5496" i="1"/>
  <c r="G5497" i="1"/>
  <c r="G5498" i="1"/>
  <c r="G5499" i="1"/>
  <c r="G5500" i="1"/>
  <c r="G5501" i="1"/>
  <c r="G5502" i="1"/>
  <c r="G5503" i="1"/>
  <c r="G5504" i="1"/>
  <c r="G5505" i="1"/>
  <c r="G5506" i="1"/>
  <c r="G5507" i="1"/>
  <c r="G5508" i="1"/>
  <c r="G5509" i="1"/>
  <c r="G5510" i="1"/>
  <c r="G5511" i="1"/>
  <c r="G5512" i="1"/>
  <c r="G5513" i="1"/>
  <c r="G5514" i="1"/>
  <c r="G5515" i="1"/>
  <c r="G5516" i="1"/>
  <c r="G5517" i="1"/>
  <c r="G5518" i="1"/>
  <c r="G5519" i="1"/>
  <c r="G5520" i="1"/>
  <c r="G5521" i="1"/>
  <c r="G5522" i="1"/>
  <c r="G5523" i="1"/>
  <c r="G5524" i="1"/>
  <c r="G5525" i="1"/>
  <c r="G5526" i="1"/>
  <c r="G5527" i="1"/>
  <c r="G5528" i="1"/>
  <c r="G5529" i="1"/>
  <c r="G5530" i="1"/>
  <c r="G5531" i="1"/>
  <c r="G5532" i="1"/>
  <c r="G5533" i="1"/>
  <c r="G5534" i="1"/>
  <c r="G5535" i="1"/>
  <c r="G5536" i="1"/>
  <c r="G5537" i="1"/>
  <c r="G5538" i="1"/>
  <c r="G5539" i="1"/>
  <c r="G5540" i="1"/>
  <c r="G5541" i="1"/>
  <c r="G5542" i="1"/>
  <c r="G5543" i="1"/>
  <c r="G5544" i="1"/>
  <c r="G5545" i="1"/>
  <c r="G5546" i="1"/>
  <c r="G5547" i="1"/>
  <c r="G5548" i="1"/>
  <c r="G5549" i="1"/>
  <c r="G5550" i="1"/>
  <c r="G5551" i="1"/>
  <c r="G5552" i="1"/>
  <c r="G5553" i="1"/>
  <c r="G5554" i="1"/>
  <c r="G5555" i="1"/>
  <c r="G5556" i="1"/>
  <c r="G5557" i="1"/>
  <c r="G5558" i="1"/>
  <c r="G5559" i="1"/>
  <c r="G5560" i="1"/>
  <c r="G5561" i="1"/>
  <c r="G5562" i="1"/>
  <c r="G5563" i="1"/>
  <c r="G5564" i="1"/>
  <c r="G5565" i="1"/>
  <c r="G5566" i="1"/>
  <c r="G5567" i="1"/>
  <c r="G5568" i="1"/>
  <c r="G5569" i="1"/>
  <c r="G5570" i="1"/>
  <c r="G5571" i="1"/>
  <c r="G5572" i="1"/>
  <c r="G5573" i="1"/>
  <c r="G5574" i="1"/>
  <c r="G5575" i="1"/>
  <c r="G5576" i="1"/>
  <c r="G5577" i="1"/>
  <c r="G5578" i="1"/>
  <c r="G5579" i="1"/>
  <c r="G5580" i="1"/>
  <c r="G5581" i="1"/>
  <c r="G5582" i="1"/>
  <c r="G5583" i="1"/>
  <c r="G5584" i="1"/>
  <c r="G5585" i="1"/>
  <c r="G5586" i="1"/>
  <c r="G5587" i="1"/>
  <c r="G5588" i="1"/>
  <c r="G5589" i="1"/>
  <c r="G5590" i="1"/>
  <c r="G5591" i="1"/>
  <c r="G5592" i="1"/>
  <c r="G5593" i="1"/>
  <c r="G5594" i="1"/>
  <c r="G5595" i="1"/>
  <c r="G5596" i="1"/>
  <c r="G5597" i="1"/>
  <c r="G5598" i="1"/>
  <c r="G5599" i="1"/>
  <c r="G5600" i="1"/>
  <c r="G5601" i="1"/>
  <c r="G5602" i="1"/>
  <c r="G5603" i="1"/>
  <c r="G5604" i="1"/>
  <c r="G5605" i="1"/>
  <c r="G5606" i="1"/>
  <c r="G5607" i="1"/>
  <c r="G5608" i="1"/>
  <c r="G5609" i="1"/>
  <c r="G5610" i="1"/>
  <c r="G5611" i="1"/>
  <c r="G5612" i="1"/>
  <c r="G5613" i="1"/>
  <c r="G5614" i="1"/>
  <c r="G5615" i="1"/>
  <c r="G5616" i="1"/>
  <c r="G5617" i="1"/>
  <c r="G5618" i="1"/>
  <c r="G5619" i="1"/>
  <c r="G5620" i="1"/>
  <c r="G5621" i="1"/>
  <c r="G5622" i="1"/>
  <c r="G5623" i="1"/>
  <c r="G5624" i="1"/>
  <c r="G5625" i="1"/>
  <c r="G5626" i="1"/>
  <c r="G5627" i="1"/>
  <c r="G5628" i="1"/>
  <c r="G5629" i="1"/>
  <c r="G5630" i="1"/>
  <c r="G5631" i="1"/>
  <c r="G5632" i="1"/>
  <c r="G5633" i="1"/>
  <c r="G5634" i="1"/>
  <c r="G5635" i="1"/>
  <c r="G5636" i="1"/>
  <c r="G5637" i="1"/>
  <c r="G5638" i="1"/>
  <c r="G5639" i="1"/>
  <c r="G5640" i="1"/>
  <c r="G5641" i="1"/>
  <c r="G5642" i="1"/>
  <c r="G5643" i="1"/>
  <c r="G5644" i="1"/>
  <c r="G5645" i="1"/>
  <c r="G5646" i="1"/>
  <c r="G5647" i="1"/>
  <c r="G5648" i="1"/>
  <c r="G5649" i="1"/>
  <c r="G5650" i="1"/>
  <c r="G5651" i="1"/>
  <c r="G5652" i="1"/>
  <c r="G5653" i="1"/>
  <c r="G5654" i="1"/>
  <c r="G5655" i="1"/>
  <c r="G5656" i="1"/>
  <c r="G5657" i="1"/>
  <c r="G5658" i="1"/>
  <c r="G5659" i="1"/>
  <c r="G5660" i="1"/>
  <c r="G5661" i="1"/>
  <c r="G5662" i="1"/>
  <c r="G5663" i="1"/>
  <c r="G5664" i="1"/>
  <c r="G5665" i="1"/>
  <c r="G5666" i="1"/>
  <c r="G5667" i="1"/>
  <c r="G5668" i="1"/>
  <c r="G5669" i="1"/>
  <c r="G5670" i="1"/>
  <c r="G5671" i="1"/>
  <c r="G5672" i="1"/>
  <c r="G5673" i="1"/>
  <c r="G5674" i="1"/>
  <c r="G5675" i="1"/>
  <c r="G5676" i="1"/>
  <c r="G5677" i="1"/>
  <c r="G5678" i="1"/>
  <c r="G5679" i="1"/>
  <c r="G5680" i="1"/>
  <c r="G5681" i="1"/>
  <c r="G5682" i="1"/>
  <c r="G5683" i="1"/>
  <c r="G5684" i="1"/>
  <c r="G5685" i="1"/>
  <c r="G5686" i="1"/>
  <c r="G5687" i="1"/>
  <c r="G5688" i="1"/>
  <c r="G5689" i="1"/>
  <c r="G5690" i="1"/>
  <c r="G5691" i="1"/>
  <c r="G5692" i="1"/>
  <c r="G5693" i="1"/>
  <c r="G5694" i="1"/>
  <c r="G5695" i="1"/>
  <c r="G5696" i="1"/>
  <c r="G5697" i="1"/>
  <c r="G5698" i="1"/>
  <c r="G5699" i="1"/>
  <c r="G5700" i="1"/>
  <c r="G5701" i="1"/>
  <c r="G5702" i="1"/>
  <c r="G5703" i="1"/>
  <c r="G5704" i="1"/>
  <c r="G5705" i="1"/>
  <c r="G5706" i="1"/>
  <c r="G5707" i="1"/>
  <c r="G5708" i="1"/>
  <c r="G5709" i="1"/>
  <c r="G5710" i="1"/>
  <c r="G5711" i="1"/>
  <c r="G5712" i="1"/>
  <c r="G5713" i="1"/>
  <c r="G5714" i="1"/>
  <c r="G5715" i="1"/>
  <c r="G5716" i="1"/>
  <c r="G5717" i="1"/>
  <c r="G5718" i="1"/>
  <c r="G5719" i="1"/>
  <c r="G5720" i="1"/>
  <c r="G5721" i="1"/>
  <c r="G5722" i="1"/>
  <c r="G5723" i="1"/>
  <c r="G5724" i="1"/>
  <c r="G5725" i="1"/>
  <c r="G5726" i="1"/>
  <c r="G5727" i="1"/>
  <c r="G5728" i="1"/>
  <c r="G5729" i="1"/>
  <c r="G5730" i="1"/>
  <c r="G5731" i="1"/>
  <c r="G5732" i="1"/>
  <c r="G5733" i="1"/>
  <c r="G5734" i="1"/>
  <c r="G5735" i="1"/>
  <c r="G5736" i="1"/>
  <c r="G5737" i="1"/>
  <c r="G5738" i="1"/>
  <c r="G5739" i="1"/>
  <c r="G5740" i="1"/>
  <c r="G5741" i="1"/>
  <c r="G5742" i="1"/>
  <c r="G5743" i="1"/>
  <c r="G5744" i="1"/>
  <c r="G5745" i="1"/>
  <c r="G5746" i="1"/>
  <c r="G5747" i="1"/>
  <c r="G5748" i="1"/>
  <c r="G5749" i="1"/>
  <c r="G5750" i="1"/>
  <c r="G5751" i="1"/>
  <c r="G5752" i="1"/>
  <c r="G5753" i="1"/>
  <c r="G5754" i="1"/>
  <c r="G5755" i="1"/>
  <c r="G5756" i="1"/>
  <c r="G5757" i="1"/>
  <c r="G5758" i="1"/>
  <c r="G5759" i="1"/>
  <c r="G5760" i="1"/>
  <c r="G5761" i="1"/>
  <c r="G5762" i="1"/>
  <c r="G5763" i="1"/>
  <c r="G5764" i="1"/>
  <c r="G5765" i="1"/>
  <c r="G5766" i="1"/>
  <c r="G5767" i="1"/>
  <c r="G5768" i="1"/>
  <c r="G5769" i="1"/>
  <c r="G5770" i="1"/>
  <c r="G5771" i="1"/>
  <c r="G5772" i="1"/>
  <c r="G5773" i="1"/>
  <c r="G5774" i="1"/>
  <c r="G5775" i="1"/>
  <c r="G5776" i="1"/>
  <c r="G5777" i="1"/>
  <c r="G5778" i="1"/>
  <c r="G5779" i="1"/>
  <c r="G5780" i="1"/>
  <c r="G5781" i="1"/>
  <c r="G5782" i="1"/>
  <c r="G5783" i="1"/>
  <c r="G5784" i="1"/>
  <c r="G5785" i="1"/>
  <c r="G5786" i="1"/>
  <c r="G5787" i="1"/>
  <c r="G5788" i="1"/>
  <c r="G5789" i="1"/>
  <c r="G5790" i="1"/>
  <c r="G5791" i="1"/>
  <c r="G5792" i="1"/>
  <c r="G5793" i="1"/>
  <c r="G5794" i="1"/>
  <c r="G5795" i="1"/>
  <c r="G5796" i="1"/>
  <c r="G5797" i="1"/>
  <c r="G5798" i="1"/>
  <c r="G5799" i="1"/>
  <c r="G5800" i="1"/>
  <c r="G5801" i="1"/>
  <c r="G5802" i="1"/>
  <c r="G5803" i="1"/>
  <c r="G5804" i="1"/>
  <c r="G5805" i="1"/>
  <c r="G5806" i="1"/>
  <c r="G5807" i="1"/>
  <c r="G5808" i="1"/>
  <c r="G5809" i="1"/>
  <c r="G5810" i="1"/>
  <c r="G5811" i="1"/>
  <c r="G5812" i="1"/>
  <c r="G5813" i="1"/>
  <c r="G5814" i="1"/>
  <c r="G5815" i="1"/>
  <c r="G5816" i="1"/>
  <c r="G5817" i="1"/>
  <c r="G5818" i="1"/>
  <c r="G5819" i="1"/>
  <c r="G5820" i="1"/>
  <c r="G5821" i="1"/>
  <c r="G5822" i="1"/>
  <c r="G5823" i="1"/>
  <c r="G5824" i="1"/>
  <c r="G5825" i="1"/>
  <c r="G5826" i="1"/>
  <c r="G5827" i="1"/>
  <c r="G5828" i="1"/>
  <c r="G5829" i="1"/>
  <c r="G5830" i="1"/>
  <c r="G5831" i="1"/>
  <c r="G5832" i="1"/>
  <c r="G5833" i="1"/>
  <c r="G5834" i="1"/>
  <c r="G5835" i="1"/>
  <c r="G5836" i="1"/>
  <c r="G5837" i="1"/>
  <c r="G5838" i="1"/>
  <c r="G5839" i="1"/>
  <c r="G5840" i="1"/>
  <c r="G5841" i="1"/>
  <c r="G5842" i="1"/>
  <c r="G5843" i="1"/>
  <c r="G5844" i="1"/>
  <c r="G5845" i="1"/>
  <c r="G5846" i="1"/>
  <c r="G5847" i="1"/>
  <c r="G5848" i="1"/>
  <c r="G5849" i="1"/>
  <c r="G5850" i="1"/>
  <c r="G5851" i="1"/>
  <c r="G5852" i="1"/>
  <c r="G5853" i="1"/>
  <c r="G5854" i="1"/>
  <c r="G5855" i="1"/>
  <c r="G5856" i="1"/>
  <c r="G5857" i="1"/>
  <c r="G5858" i="1"/>
  <c r="G5859" i="1"/>
  <c r="G5860" i="1"/>
  <c r="G5861" i="1"/>
  <c r="G5862" i="1"/>
  <c r="G5863" i="1"/>
  <c r="G5864" i="1"/>
  <c r="G5865" i="1"/>
  <c r="G5866" i="1"/>
  <c r="G5867" i="1"/>
  <c r="G5868" i="1"/>
  <c r="G5869" i="1"/>
  <c r="G5870" i="1"/>
  <c r="G5871" i="1"/>
  <c r="G5872" i="1"/>
  <c r="G5873" i="1"/>
  <c r="G5874" i="1"/>
  <c r="G5875" i="1"/>
  <c r="G5876" i="1"/>
  <c r="G5877" i="1"/>
  <c r="G5878" i="1"/>
  <c r="G5879" i="1"/>
  <c r="G5880" i="1"/>
  <c r="G5881" i="1"/>
  <c r="G5882" i="1"/>
  <c r="G5883" i="1"/>
  <c r="G5884" i="1"/>
  <c r="G5885" i="1"/>
  <c r="G5886" i="1"/>
  <c r="G5887" i="1"/>
  <c r="G5888" i="1"/>
  <c r="G5889" i="1"/>
  <c r="G5890" i="1"/>
  <c r="G5891" i="1"/>
  <c r="G5892" i="1"/>
  <c r="G5893" i="1"/>
  <c r="G5894" i="1"/>
  <c r="G5895" i="1"/>
  <c r="G5896" i="1"/>
  <c r="G5897" i="1"/>
  <c r="G5898" i="1"/>
  <c r="G5899" i="1"/>
  <c r="G5900" i="1"/>
  <c r="G5901" i="1"/>
  <c r="G5902" i="1"/>
  <c r="G5903" i="1"/>
  <c r="G5904" i="1"/>
  <c r="G5905" i="1"/>
  <c r="G5906" i="1"/>
  <c r="G5907" i="1"/>
  <c r="G5908" i="1"/>
  <c r="G5909" i="1"/>
  <c r="G5910" i="1"/>
  <c r="G5911" i="1"/>
  <c r="G5912" i="1"/>
  <c r="G5913" i="1"/>
  <c r="G5914" i="1"/>
  <c r="G5915" i="1"/>
  <c r="G5916" i="1"/>
  <c r="G5917" i="1"/>
  <c r="G5918" i="1"/>
  <c r="G5919" i="1"/>
  <c r="G5920" i="1"/>
  <c r="G5921" i="1"/>
  <c r="G5922" i="1"/>
  <c r="G5923" i="1"/>
  <c r="G5924" i="1"/>
  <c r="G5925" i="1"/>
  <c r="G5926" i="1"/>
  <c r="G5927" i="1"/>
  <c r="G5928" i="1"/>
  <c r="G5929" i="1"/>
  <c r="G5930" i="1"/>
  <c r="G5931" i="1"/>
  <c r="G5932" i="1"/>
  <c r="G5933" i="1"/>
  <c r="G5934" i="1"/>
  <c r="G5935" i="1"/>
  <c r="G5936" i="1"/>
  <c r="G5937" i="1"/>
  <c r="G5938" i="1"/>
  <c r="G5939" i="1"/>
  <c r="G5940" i="1"/>
  <c r="G5941" i="1"/>
  <c r="G5942" i="1"/>
  <c r="G5943" i="1"/>
  <c r="G5944" i="1"/>
  <c r="G5945" i="1"/>
  <c r="G5946" i="1"/>
  <c r="G5947" i="1"/>
  <c r="G5948" i="1"/>
  <c r="G5949" i="1"/>
  <c r="G5950" i="1"/>
  <c r="G5951" i="1"/>
  <c r="G5952" i="1"/>
  <c r="G5953" i="1"/>
  <c r="G5954" i="1"/>
  <c r="G5955" i="1"/>
  <c r="G5956" i="1"/>
  <c r="G5957" i="1"/>
  <c r="G5958" i="1"/>
  <c r="G5959" i="1"/>
  <c r="G5960" i="1"/>
  <c r="G5961" i="1"/>
  <c r="G5962" i="1"/>
  <c r="G5963" i="1"/>
  <c r="G5964" i="1"/>
  <c r="G5965" i="1"/>
  <c r="G5966" i="1"/>
  <c r="G5967" i="1"/>
  <c r="G5968" i="1"/>
  <c r="G5969" i="1"/>
  <c r="G5970" i="1"/>
  <c r="G5971" i="1"/>
  <c r="G5972" i="1"/>
  <c r="G5973" i="1"/>
  <c r="G5974" i="1"/>
  <c r="G5975" i="1"/>
  <c r="G5976" i="1"/>
  <c r="G5977" i="1"/>
  <c r="G5978" i="1"/>
  <c r="G5979" i="1"/>
  <c r="G5980" i="1"/>
  <c r="G5981" i="1"/>
  <c r="G5982" i="1"/>
  <c r="G5983" i="1"/>
  <c r="G5984" i="1"/>
  <c r="G5985" i="1"/>
  <c r="G5986" i="1"/>
  <c r="G5987" i="1"/>
  <c r="G5988" i="1"/>
  <c r="G5989" i="1"/>
  <c r="G5990" i="1"/>
  <c r="G5991" i="1"/>
  <c r="G5992" i="1"/>
  <c r="G5993" i="1"/>
  <c r="G5994" i="1"/>
  <c r="G5995" i="1"/>
  <c r="G5996" i="1"/>
  <c r="G5997" i="1"/>
  <c r="G5998" i="1"/>
  <c r="G5999" i="1"/>
  <c r="G6000" i="1"/>
  <c r="G6001" i="1"/>
  <c r="G6002" i="1"/>
  <c r="G6003" i="1"/>
  <c r="G6004" i="1"/>
  <c r="G6005" i="1"/>
  <c r="G6006" i="1"/>
  <c r="G6007" i="1"/>
  <c r="G6008" i="1"/>
  <c r="G6009" i="1"/>
  <c r="G6010" i="1"/>
  <c r="G6011" i="1"/>
  <c r="G6012" i="1"/>
  <c r="G6013" i="1"/>
  <c r="G6014" i="1"/>
  <c r="G6015" i="1"/>
  <c r="G6016" i="1"/>
  <c r="G6017" i="1"/>
  <c r="G6018" i="1"/>
  <c r="G6019" i="1"/>
  <c r="G6020" i="1"/>
  <c r="G6021" i="1"/>
  <c r="G6022" i="1"/>
  <c r="G6023" i="1"/>
  <c r="G6024" i="1"/>
  <c r="G6025" i="1"/>
  <c r="G6026" i="1"/>
  <c r="G6027" i="1"/>
  <c r="G6028" i="1"/>
  <c r="G6029" i="1"/>
  <c r="G6030" i="1"/>
  <c r="G6031" i="1"/>
  <c r="G6032" i="1"/>
  <c r="G6033" i="1"/>
  <c r="G6034" i="1"/>
  <c r="G6035" i="1"/>
  <c r="G6036" i="1"/>
  <c r="G6037" i="1"/>
  <c r="G6038" i="1"/>
  <c r="G6039" i="1"/>
  <c r="G6040" i="1"/>
  <c r="G6041" i="1"/>
  <c r="G6042" i="1"/>
  <c r="G6043" i="1"/>
  <c r="G6044" i="1"/>
  <c r="G6045" i="1"/>
  <c r="G6046" i="1"/>
  <c r="G6047" i="1"/>
  <c r="G6048" i="1"/>
  <c r="G6049" i="1"/>
  <c r="G6050" i="1"/>
  <c r="G6051" i="1"/>
  <c r="G6052" i="1"/>
  <c r="G6053" i="1"/>
  <c r="G6054" i="1"/>
  <c r="G6055" i="1"/>
  <c r="G6056" i="1"/>
  <c r="G6057" i="1"/>
  <c r="G6058" i="1"/>
  <c r="G6059" i="1"/>
  <c r="G6060" i="1"/>
  <c r="G6061" i="1"/>
  <c r="G6062" i="1"/>
  <c r="G6063" i="1"/>
  <c r="G6064" i="1"/>
  <c r="G6065" i="1"/>
  <c r="G6066" i="1"/>
  <c r="G6067" i="1"/>
  <c r="G6068" i="1"/>
  <c r="G6069" i="1"/>
  <c r="G6070" i="1"/>
  <c r="G6071" i="1"/>
  <c r="G6072" i="1"/>
  <c r="G6073" i="1"/>
  <c r="G6074" i="1"/>
  <c r="G6075" i="1"/>
  <c r="G6076" i="1"/>
  <c r="G6077" i="1"/>
  <c r="G6078" i="1"/>
  <c r="G6079" i="1"/>
  <c r="G6080" i="1"/>
  <c r="G6081" i="1"/>
  <c r="G6082" i="1"/>
  <c r="G6083" i="1"/>
  <c r="G6084" i="1"/>
  <c r="G6085" i="1"/>
  <c r="G6086" i="1"/>
  <c r="G6087" i="1"/>
  <c r="G6088" i="1"/>
  <c r="G6089" i="1"/>
  <c r="G6090" i="1"/>
  <c r="G6091" i="1"/>
  <c r="G6092" i="1"/>
  <c r="G6093" i="1"/>
  <c r="G6094" i="1"/>
  <c r="G6095" i="1"/>
  <c r="G6096" i="1"/>
  <c r="G6097" i="1"/>
  <c r="G6098" i="1"/>
  <c r="G6099" i="1"/>
  <c r="G6100" i="1"/>
  <c r="G6101" i="1"/>
  <c r="G6102" i="1"/>
  <c r="G6103" i="1"/>
  <c r="G6104" i="1"/>
  <c r="G6105" i="1"/>
  <c r="G6106" i="1"/>
  <c r="G6107" i="1"/>
  <c r="G6108" i="1"/>
  <c r="G6109" i="1"/>
  <c r="G6110" i="1"/>
  <c r="G6111" i="1"/>
  <c r="G6112" i="1"/>
  <c r="G6113" i="1"/>
  <c r="G6114" i="1"/>
  <c r="G6115" i="1"/>
  <c r="G6116" i="1"/>
  <c r="G6117" i="1"/>
  <c r="G6118" i="1"/>
  <c r="G6119" i="1"/>
  <c r="G6120" i="1"/>
  <c r="G6121" i="1"/>
  <c r="G6122" i="1"/>
  <c r="G6123" i="1"/>
  <c r="G6124" i="1"/>
  <c r="G6125" i="1"/>
  <c r="G6126" i="1"/>
  <c r="G6127" i="1"/>
  <c r="G6128" i="1"/>
  <c r="G6129" i="1"/>
  <c r="G6130" i="1"/>
  <c r="G6131" i="1"/>
  <c r="G6132" i="1"/>
  <c r="G6133" i="1"/>
  <c r="G6134" i="1"/>
  <c r="G6135" i="1"/>
  <c r="G6136" i="1"/>
  <c r="G6137" i="1"/>
  <c r="G6138" i="1"/>
  <c r="G6139" i="1"/>
  <c r="G6140" i="1"/>
  <c r="G6141" i="1"/>
  <c r="G6142" i="1"/>
  <c r="G6143" i="1"/>
  <c r="G6144" i="1"/>
  <c r="G6145" i="1"/>
  <c r="G6146" i="1"/>
  <c r="G6147" i="1"/>
  <c r="G6148" i="1"/>
  <c r="G6149" i="1"/>
  <c r="G6150" i="1"/>
  <c r="G6151" i="1"/>
  <c r="G6152" i="1"/>
  <c r="G6153" i="1"/>
  <c r="G6154" i="1"/>
  <c r="G6155" i="1"/>
  <c r="G6156" i="1"/>
  <c r="G6157" i="1"/>
  <c r="G6158" i="1"/>
  <c r="G6159" i="1"/>
  <c r="G6160" i="1"/>
  <c r="G6161" i="1"/>
  <c r="G6162" i="1"/>
  <c r="G6163" i="1"/>
  <c r="G6164" i="1"/>
  <c r="G6165" i="1"/>
  <c r="G6166" i="1"/>
  <c r="G6167" i="1"/>
  <c r="G6168" i="1"/>
  <c r="G6169" i="1"/>
  <c r="G6170" i="1"/>
  <c r="G6171" i="1"/>
  <c r="G6172" i="1"/>
  <c r="G6173" i="1"/>
  <c r="G6174" i="1"/>
  <c r="G6175" i="1"/>
  <c r="G6176" i="1"/>
  <c r="G6177" i="1"/>
  <c r="G6178" i="1"/>
  <c r="G6179" i="1"/>
  <c r="G6180" i="1"/>
  <c r="G6181" i="1"/>
  <c r="G6182" i="1"/>
  <c r="G6183" i="1"/>
  <c r="G6184" i="1"/>
  <c r="G6185" i="1"/>
  <c r="G6186" i="1"/>
  <c r="G6187" i="1"/>
  <c r="G6188" i="1"/>
  <c r="G6189" i="1"/>
  <c r="G6190" i="1"/>
  <c r="G6191" i="1"/>
  <c r="G6192" i="1"/>
  <c r="G6193" i="1"/>
  <c r="G6194" i="1"/>
  <c r="G6195" i="1"/>
  <c r="G6196" i="1"/>
  <c r="G6197" i="1"/>
  <c r="G6198" i="1"/>
  <c r="G6199" i="1"/>
  <c r="G6200" i="1"/>
  <c r="G6201" i="1"/>
  <c r="G6202" i="1"/>
  <c r="G6203" i="1"/>
  <c r="G6204" i="1"/>
  <c r="G6205" i="1"/>
  <c r="G6206" i="1"/>
  <c r="G6207" i="1"/>
  <c r="G6208" i="1"/>
  <c r="G6209" i="1"/>
  <c r="G6210" i="1"/>
  <c r="G6211" i="1"/>
  <c r="G6212" i="1"/>
  <c r="G6213" i="1"/>
  <c r="G6214" i="1"/>
  <c r="G6215" i="1"/>
  <c r="G6216" i="1"/>
  <c r="G6217" i="1"/>
  <c r="G6218" i="1"/>
  <c r="G6219" i="1"/>
  <c r="G6220" i="1"/>
  <c r="G6221" i="1"/>
  <c r="G6222" i="1"/>
  <c r="G6223" i="1"/>
  <c r="G6224" i="1"/>
  <c r="G6225" i="1"/>
  <c r="G6226" i="1"/>
  <c r="G6227" i="1"/>
  <c r="G6228" i="1"/>
  <c r="G6229" i="1"/>
  <c r="G6230" i="1"/>
  <c r="G6231" i="1"/>
  <c r="G6232" i="1"/>
  <c r="G6233" i="1"/>
  <c r="G6234" i="1"/>
  <c r="G6235" i="1"/>
  <c r="G6236" i="1"/>
  <c r="G6237" i="1"/>
  <c r="G6238" i="1"/>
  <c r="G6239" i="1"/>
  <c r="G6240" i="1"/>
  <c r="G6241" i="1"/>
  <c r="G6242" i="1"/>
  <c r="G6243" i="1"/>
  <c r="G6244" i="1"/>
  <c r="G6245" i="1"/>
  <c r="G6246" i="1"/>
  <c r="G6247" i="1"/>
  <c r="G6248" i="1"/>
  <c r="G6249" i="1"/>
  <c r="G6250" i="1"/>
  <c r="G6251" i="1"/>
  <c r="G6252" i="1"/>
  <c r="G6253" i="1"/>
  <c r="G6254" i="1"/>
  <c r="G6255" i="1"/>
  <c r="G6256" i="1"/>
  <c r="G6257" i="1"/>
  <c r="G6258" i="1"/>
  <c r="G6259" i="1"/>
  <c r="G6260" i="1"/>
  <c r="G6261" i="1"/>
  <c r="G6262" i="1"/>
  <c r="G6263" i="1"/>
  <c r="G6264" i="1"/>
  <c r="G6265" i="1"/>
  <c r="G6266" i="1"/>
  <c r="G6267" i="1"/>
  <c r="G6268" i="1"/>
  <c r="G6269" i="1"/>
  <c r="G6270" i="1"/>
  <c r="G6271" i="1"/>
  <c r="G6272" i="1"/>
  <c r="G6273" i="1"/>
  <c r="G6274" i="1"/>
  <c r="G6275" i="1"/>
  <c r="G6276" i="1"/>
  <c r="G6277" i="1"/>
  <c r="G6278" i="1"/>
  <c r="G6279" i="1"/>
  <c r="G6280" i="1"/>
  <c r="G6281" i="1"/>
  <c r="G6282" i="1"/>
  <c r="G6283" i="1"/>
  <c r="G6284" i="1"/>
  <c r="G6285" i="1"/>
  <c r="G6286" i="1"/>
  <c r="G6287" i="1"/>
  <c r="G6288" i="1"/>
  <c r="G6289" i="1"/>
  <c r="G6290" i="1"/>
  <c r="G6291" i="1"/>
  <c r="G6292" i="1"/>
  <c r="G6293" i="1"/>
  <c r="G6294" i="1"/>
  <c r="G6295" i="1"/>
  <c r="G6296" i="1"/>
  <c r="G6297" i="1"/>
  <c r="G6298" i="1"/>
  <c r="G6299" i="1"/>
  <c r="G6300" i="1"/>
  <c r="G6301" i="1"/>
  <c r="G6302" i="1"/>
  <c r="G6303" i="1"/>
  <c r="G6304" i="1"/>
  <c r="G6305" i="1"/>
  <c r="G6306" i="1"/>
  <c r="G6307" i="1"/>
  <c r="G6308" i="1"/>
  <c r="G6309" i="1"/>
  <c r="G6310" i="1"/>
  <c r="G6311" i="1"/>
  <c r="G6312" i="1"/>
  <c r="G6313" i="1"/>
  <c r="G6314" i="1"/>
  <c r="G6315" i="1"/>
  <c r="G6316" i="1"/>
  <c r="G6317" i="1"/>
  <c r="G6318" i="1"/>
  <c r="G6319" i="1"/>
  <c r="G6320" i="1"/>
  <c r="G6321" i="1"/>
  <c r="G6322" i="1"/>
  <c r="G6323" i="1"/>
  <c r="G6324" i="1"/>
  <c r="G6325" i="1"/>
  <c r="G6326" i="1"/>
  <c r="G6327" i="1"/>
  <c r="G6328" i="1"/>
  <c r="G6329" i="1"/>
  <c r="G6330" i="1"/>
  <c r="G6331" i="1"/>
  <c r="G6332" i="1"/>
  <c r="G6333" i="1"/>
  <c r="G6334" i="1"/>
  <c r="G6335" i="1"/>
  <c r="G6336" i="1"/>
  <c r="G6337" i="1"/>
  <c r="G6338" i="1"/>
  <c r="G6339" i="1"/>
  <c r="G6340" i="1"/>
  <c r="G6341" i="1"/>
  <c r="G6342" i="1"/>
  <c r="G6343" i="1"/>
  <c r="G6344" i="1"/>
  <c r="G6345" i="1"/>
  <c r="G6346" i="1"/>
  <c r="G6347" i="1"/>
  <c r="G6348" i="1"/>
  <c r="G6349" i="1"/>
  <c r="G6350" i="1"/>
  <c r="G6351" i="1"/>
  <c r="G6352" i="1"/>
  <c r="G6353" i="1"/>
  <c r="G6354" i="1"/>
  <c r="G6355" i="1"/>
  <c r="G6356" i="1"/>
  <c r="G6357" i="1"/>
  <c r="G6358" i="1"/>
  <c r="G6359" i="1"/>
  <c r="G6360" i="1"/>
  <c r="G6361" i="1"/>
  <c r="G6362" i="1"/>
  <c r="G6363" i="1"/>
  <c r="G6364" i="1"/>
  <c r="G6365" i="1"/>
  <c r="G6366" i="1"/>
  <c r="G6367" i="1"/>
  <c r="G6368" i="1"/>
  <c r="G6369" i="1"/>
  <c r="G6370" i="1"/>
  <c r="G6371" i="1"/>
  <c r="G6372" i="1"/>
  <c r="G6373" i="1"/>
  <c r="G6374" i="1"/>
  <c r="G6375" i="1"/>
  <c r="G6376" i="1"/>
  <c r="G6377" i="1"/>
  <c r="G6378" i="1"/>
  <c r="G6379" i="1"/>
  <c r="G6380" i="1"/>
  <c r="G6381" i="1"/>
  <c r="G6382" i="1"/>
  <c r="G6383" i="1"/>
  <c r="G6384" i="1"/>
  <c r="G6385" i="1"/>
  <c r="G6386" i="1"/>
  <c r="G6387" i="1"/>
  <c r="G6388" i="1"/>
  <c r="G6389" i="1"/>
  <c r="G6390" i="1"/>
  <c r="G6391" i="1"/>
  <c r="G6392" i="1"/>
  <c r="G6393" i="1"/>
  <c r="G6394" i="1"/>
  <c r="G6395" i="1"/>
  <c r="G6396" i="1"/>
  <c r="G6397" i="1"/>
  <c r="G6398" i="1"/>
  <c r="G6399" i="1"/>
  <c r="G6400" i="1"/>
  <c r="G6401" i="1"/>
  <c r="G6402" i="1"/>
  <c r="G6403" i="1"/>
  <c r="G6404" i="1"/>
  <c r="G6405" i="1"/>
  <c r="G6406" i="1"/>
  <c r="G6407" i="1"/>
  <c r="G6408" i="1"/>
  <c r="G6409" i="1"/>
  <c r="G6410" i="1"/>
  <c r="G6411" i="1"/>
  <c r="G6412" i="1"/>
  <c r="G6413" i="1"/>
  <c r="G6414" i="1"/>
  <c r="G6415" i="1"/>
  <c r="G6416" i="1"/>
  <c r="G6417" i="1"/>
  <c r="G6418" i="1"/>
  <c r="G6419" i="1"/>
  <c r="G6420" i="1"/>
  <c r="G6421" i="1"/>
  <c r="G6422" i="1"/>
  <c r="G6423" i="1"/>
  <c r="G6424" i="1"/>
  <c r="G6425" i="1"/>
  <c r="G6426" i="1"/>
  <c r="G6427" i="1"/>
  <c r="G6428" i="1"/>
  <c r="G6429" i="1"/>
  <c r="G6430" i="1"/>
  <c r="G6431" i="1"/>
  <c r="G6432" i="1"/>
  <c r="G6433" i="1"/>
  <c r="G6434" i="1"/>
  <c r="G6435" i="1"/>
  <c r="G6436" i="1"/>
  <c r="G6437" i="1"/>
  <c r="G6438" i="1"/>
  <c r="G6439" i="1"/>
  <c r="G6440" i="1"/>
  <c r="G6441" i="1"/>
  <c r="G6442" i="1"/>
  <c r="G6443" i="1"/>
  <c r="G6444" i="1"/>
  <c r="G6445" i="1"/>
  <c r="G6446" i="1"/>
  <c r="G6447" i="1"/>
  <c r="G6448" i="1"/>
  <c r="G6449" i="1"/>
  <c r="G6450" i="1"/>
  <c r="G6451" i="1"/>
  <c r="G6452" i="1"/>
  <c r="G6453" i="1"/>
  <c r="G6454" i="1"/>
  <c r="G6455" i="1"/>
  <c r="G6456" i="1"/>
  <c r="G6457" i="1"/>
  <c r="G6458" i="1"/>
  <c r="G6459" i="1"/>
  <c r="G6460" i="1"/>
  <c r="G6461" i="1"/>
  <c r="G6462" i="1"/>
  <c r="G6463" i="1"/>
  <c r="G6464" i="1"/>
  <c r="G6465" i="1"/>
  <c r="G6466" i="1"/>
  <c r="G6467" i="1"/>
  <c r="G6468" i="1"/>
  <c r="G6469" i="1"/>
  <c r="G6470" i="1"/>
  <c r="G6471" i="1"/>
  <c r="G6472" i="1"/>
  <c r="G6473" i="1"/>
  <c r="G6474" i="1"/>
  <c r="G6475" i="1"/>
  <c r="G6476" i="1"/>
  <c r="G6477" i="1"/>
  <c r="G6478" i="1"/>
  <c r="G6479" i="1"/>
  <c r="G6480" i="1"/>
  <c r="G6481" i="1"/>
  <c r="G6482" i="1"/>
  <c r="G6483" i="1"/>
  <c r="G6484" i="1"/>
  <c r="G6485" i="1"/>
  <c r="G6486" i="1"/>
  <c r="G6487" i="1"/>
  <c r="G6488" i="1"/>
  <c r="G6489" i="1"/>
  <c r="G6490" i="1"/>
  <c r="G6491" i="1"/>
  <c r="G6492" i="1"/>
  <c r="G6493" i="1"/>
  <c r="G6494" i="1"/>
  <c r="G6495" i="1"/>
  <c r="G6496" i="1"/>
  <c r="G6497" i="1"/>
  <c r="G6498" i="1"/>
  <c r="G6499" i="1"/>
  <c r="G6500" i="1"/>
  <c r="G6501" i="1"/>
  <c r="G6502" i="1"/>
  <c r="G6503" i="1"/>
  <c r="G6504" i="1"/>
  <c r="G6505" i="1"/>
  <c r="G6506" i="1"/>
  <c r="G6507" i="1"/>
  <c r="G6508" i="1"/>
  <c r="G6509" i="1"/>
  <c r="G6510" i="1"/>
  <c r="G6511" i="1"/>
  <c r="G6512" i="1"/>
  <c r="G6513" i="1"/>
  <c r="G6514" i="1"/>
  <c r="G6515" i="1"/>
  <c r="G6516" i="1"/>
  <c r="G6517" i="1"/>
  <c r="G6518" i="1"/>
  <c r="G6519" i="1"/>
  <c r="G6520" i="1"/>
  <c r="G6521" i="1"/>
  <c r="G6522" i="1"/>
  <c r="G6523" i="1"/>
  <c r="G6524" i="1"/>
  <c r="G6525" i="1"/>
  <c r="G6526" i="1"/>
  <c r="G6527" i="1"/>
  <c r="G6528" i="1"/>
  <c r="G6529" i="1"/>
  <c r="G6530" i="1"/>
  <c r="G6531" i="1"/>
  <c r="G6532" i="1"/>
  <c r="G6533" i="1"/>
  <c r="G6534" i="1"/>
  <c r="G6535" i="1"/>
  <c r="G6536" i="1"/>
  <c r="G6537" i="1"/>
  <c r="G6538" i="1"/>
  <c r="G6539" i="1"/>
  <c r="G6540" i="1"/>
  <c r="G6541" i="1"/>
  <c r="G6542" i="1"/>
  <c r="G6543" i="1"/>
  <c r="G6544" i="1"/>
  <c r="G6545" i="1"/>
  <c r="G6546" i="1"/>
  <c r="G6547" i="1"/>
  <c r="G6548" i="1"/>
  <c r="G6549" i="1"/>
  <c r="G6550" i="1"/>
  <c r="G6551" i="1"/>
  <c r="G6552" i="1"/>
  <c r="G6553" i="1"/>
  <c r="G6554" i="1"/>
  <c r="G6555" i="1"/>
  <c r="G6556" i="1"/>
  <c r="G6557" i="1"/>
  <c r="G6558" i="1"/>
  <c r="G6559" i="1"/>
  <c r="G6560" i="1"/>
  <c r="G6561" i="1"/>
  <c r="G6562" i="1"/>
  <c r="G6563" i="1"/>
  <c r="G6564" i="1"/>
  <c r="G6565" i="1"/>
  <c r="G6566" i="1"/>
  <c r="G6567" i="1"/>
  <c r="G6568" i="1"/>
  <c r="G6569" i="1"/>
  <c r="G6570" i="1"/>
  <c r="G6571" i="1"/>
  <c r="G6572" i="1"/>
  <c r="G6573" i="1"/>
  <c r="G6574" i="1"/>
  <c r="G6575" i="1"/>
  <c r="G6576" i="1"/>
  <c r="G6577" i="1"/>
  <c r="G6578" i="1"/>
  <c r="G6579" i="1"/>
  <c r="G6580" i="1"/>
  <c r="G6581" i="1"/>
  <c r="G6582" i="1"/>
  <c r="G6583" i="1"/>
  <c r="G6584" i="1"/>
  <c r="G6585" i="1"/>
  <c r="G6586" i="1"/>
  <c r="G6587" i="1"/>
  <c r="G6588" i="1"/>
  <c r="G6589" i="1"/>
  <c r="G6590" i="1"/>
  <c r="G6591" i="1"/>
  <c r="G6592" i="1"/>
  <c r="G6593" i="1"/>
  <c r="G6594" i="1"/>
  <c r="G6595" i="1"/>
  <c r="G6596" i="1"/>
  <c r="G6597" i="1"/>
  <c r="G6598" i="1"/>
  <c r="G6599" i="1"/>
  <c r="G6600" i="1"/>
  <c r="G6601" i="1"/>
  <c r="G6602" i="1"/>
  <c r="G6603" i="1"/>
  <c r="G6604" i="1"/>
  <c r="G6605" i="1"/>
  <c r="G6606" i="1"/>
  <c r="G6607" i="1"/>
  <c r="G6608" i="1"/>
  <c r="G6609" i="1"/>
  <c r="G6610" i="1"/>
  <c r="G6611" i="1"/>
  <c r="G6612" i="1"/>
  <c r="G6613" i="1"/>
  <c r="G6614" i="1"/>
  <c r="G6615" i="1"/>
  <c r="G6616" i="1"/>
  <c r="G6617" i="1"/>
  <c r="G6618" i="1"/>
  <c r="G6619" i="1"/>
  <c r="G6620" i="1"/>
  <c r="G6621" i="1"/>
  <c r="G6622" i="1"/>
  <c r="G6623" i="1"/>
  <c r="G6624" i="1"/>
  <c r="G6625" i="1"/>
  <c r="G6626" i="1"/>
  <c r="G6627" i="1"/>
  <c r="G6628" i="1"/>
  <c r="G6629" i="1"/>
  <c r="G6630" i="1"/>
  <c r="G6631" i="1"/>
  <c r="G6632" i="1"/>
  <c r="G6633" i="1"/>
  <c r="G6634" i="1"/>
  <c r="G6635" i="1"/>
  <c r="G6636" i="1"/>
  <c r="G6637" i="1"/>
  <c r="G6638" i="1"/>
  <c r="G6639" i="1"/>
  <c r="G6640" i="1"/>
  <c r="G6641" i="1"/>
  <c r="G6642" i="1"/>
  <c r="G6643" i="1"/>
  <c r="G6644" i="1"/>
  <c r="G6645" i="1"/>
  <c r="G6646" i="1"/>
  <c r="G6647" i="1"/>
  <c r="G6648" i="1"/>
  <c r="G6649" i="1"/>
  <c r="G6650" i="1"/>
  <c r="G6651" i="1"/>
  <c r="G6652" i="1"/>
  <c r="G6653" i="1"/>
  <c r="G6654" i="1"/>
  <c r="G6655" i="1"/>
  <c r="G6656" i="1"/>
  <c r="G6657" i="1"/>
  <c r="G6658" i="1"/>
  <c r="G6659" i="1"/>
  <c r="G6660" i="1"/>
  <c r="G6661" i="1"/>
  <c r="G6662" i="1"/>
  <c r="G6663" i="1"/>
  <c r="G6664" i="1"/>
  <c r="G6665" i="1"/>
  <c r="G6666" i="1"/>
  <c r="G6667" i="1"/>
  <c r="G6668" i="1"/>
  <c r="G6669" i="1"/>
  <c r="G6670" i="1"/>
  <c r="G6671" i="1"/>
  <c r="G6672" i="1"/>
  <c r="G6673" i="1"/>
  <c r="G6674" i="1"/>
  <c r="G6675" i="1"/>
  <c r="G6676" i="1"/>
  <c r="G6677" i="1"/>
  <c r="G6678" i="1"/>
  <c r="G6679" i="1"/>
  <c r="G6680" i="1"/>
  <c r="G6681" i="1"/>
  <c r="G6682" i="1"/>
  <c r="G6683" i="1"/>
  <c r="G6684" i="1"/>
  <c r="G6685" i="1"/>
  <c r="G6686" i="1"/>
  <c r="G6687" i="1"/>
  <c r="G6688" i="1"/>
  <c r="G6689" i="1"/>
  <c r="G6690" i="1"/>
  <c r="G6691" i="1"/>
  <c r="G6692" i="1"/>
  <c r="G6693" i="1"/>
  <c r="G6694" i="1"/>
  <c r="G6695" i="1"/>
  <c r="G6696" i="1"/>
  <c r="G6697" i="1"/>
  <c r="G6698" i="1"/>
  <c r="G6699" i="1"/>
  <c r="G6700" i="1"/>
  <c r="G6701" i="1"/>
  <c r="G6702" i="1"/>
  <c r="G6703" i="1"/>
  <c r="G6704" i="1"/>
  <c r="G6705" i="1"/>
  <c r="G6706" i="1"/>
  <c r="G6707" i="1"/>
  <c r="G6708" i="1"/>
  <c r="G6709" i="1"/>
  <c r="G6710" i="1"/>
  <c r="G6711" i="1"/>
  <c r="G6712" i="1"/>
  <c r="G6713" i="1"/>
  <c r="G6714" i="1"/>
  <c r="G6715" i="1"/>
  <c r="G6716" i="1"/>
  <c r="G6717" i="1"/>
  <c r="G6718" i="1"/>
  <c r="G6719" i="1"/>
  <c r="G6720" i="1"/>
  <c r="G6721" i="1"/>
  <c r="G6722" i="1"/>
  <c r="G6723" i="1"/>
  <c r="G6724" i="1"/>
  <c r="G6725" i="1"/>
  <c r="G6726" i="1"/>
  <c r="G6727" i="1"/>
  <c r="G6728" i="1"/>
  <c r="G6729" i="1"/>
  <c r="G6730" i="1"/>
  <c r="G6731" i="1"/>
  <c r="G6732" i="1"/>
  <c r="G6733" i="1"/>
  <c r="G6734" i="1"/>
  <c r="G6735" i="1"/>
  <c r="G6736" i="1"/>
  <c r="G6737" i="1"/>
  <c r="G6738" i="1"/>
  <c r="G6739" i="1"/>
  <c r="G6740" i="1"/>
  <c r="G6741" i="1"/>
  <c r="G6742" i="1"/>
  <c r="G6743" i="1"/>
  <c r="G6744" i="1"/>
  <c r="G6745" i="1"/>
  <c r="G6746" i="1"/>
  <c r="G6747" i="1"/>
  <c r="G6748" i="1"/>
  <c r="G6749" i="1"/>
  <c r="G6750" i="1"/>
  <c r="G6751" i="1"/>
  <c r="G6752" i="1"/>
  <c r="G6753" i="1"/>
  <c r="G6754" i="1"/>
  <c r="G6755" i="1"/>
  <c r="G6756" i="1"/>
  <c r="G6757" i="1"/>
  <c r="G6758" i="1"/>
  <c r="G6759" i="1"/>
  <c r="G6760" i="1"/>
  <c r="G6761" i="1"/>
  <c r="G6762" i="1"/>
  <c r="G6763" i="1"/>
  <c r="G6764" i="1"/>
  <c r="G6765" i="1"/>
  <c r="G6766" i="1"/>
  <c r="G6767" i="1"/>
  <c r="G6768" i="1"/>
  <c r="G6769" i="1"/>
  <c r="G6770" i="1"/>
  <c r="G6771" i="1"/>
  <c r="G6772" i="1"/>
  <c r="G6773" i="1"/>
  <c r="G6774" i="1"/>
  <c r="G6775" i="1"/>
  <c r="G6776" i="1"/>
  <c r="G6777" i="1"/>
  <c r="G6778" i="1"/>
  <c r="G6779" i="1"/>
  <c r="G6780" i="1"/>
  <c r="G6781" i="1"/>
  <c r="G6782" i="1"/>
  <c r="G6783" i="1"/>
  <c r="G6784" i="1"/>
  <c r="G6785" i="1"/>
  <c r="G6786" i="1"/>
  <c r="G6787" i="1"/>
  <c r="G6788" i="1"/>
  <c r="G6789" i="1"/>
  <c r="G6790" i="1"/>
  <c r="G6791" i="1"/>
  <c r="G6792" i="1"/>
  <c r="G6793" i="1"/>
  <c r="G6794" i="1"/>
  <c r="G6795" i="1"/>
  <c r="G6796" i="1"/>
  <c r="G6797" i="1"/>
  <c r="G6798" i="1"/>
  <c r="G6799" i="1"/>
  <c r="G6800" i="1"/>
  <c r="G6801" i="1"/>
  <c r="G6802" i="1"/>
  <c r="G6803" i="1"/>
  <c r="G6804" i="1"/>
  <c r="G6805" i="1"/>
  <c r="G6806" i="1"/>
  <c r="G6807" i="1"/>
  <c r="G6808" i="1"/>
  <c r="G6809" i="1"/>
  <c r="G6810" i="1"/>
  <c r="G6811" i="1"/>
  <c r="G6812" i="1"/>
  <c r="G6813" i="1"/>
  <c r="G6814" i="1"/>
  <c r="G6815" i="1"/>
  <c r="G6816" i="1"/>
  <c r="G6817" i="1"/>
  <c r="G6818" i="1"/>
  <c r="G6819" i="1"/>
  <c r="G6820" i="1"/>
  <c r="G6821" i="1"/>
  <c r="G6822" i="1"/>
  <c r="G6823" i="1"/>
  <c r="G6824" i="1"/>
  <c r="G6825" i="1"/>
  <c r="G6826" i="1"/>
  <c r="G6827" i="1"/>
  <c r="G6828" i="1"/>
  <c r="G6829" i="1"/>
  <c r="G6830" i="1"/>
  <c r="G6831" i="1"/>
  <c r="G6832" i="1"/>
  <c r="G6833" i="1"/>
  <c r="G6834" i="1"/>
  <c r="G6835" i="1"/>
  <c r="G6836" i="1"/>
  <c r="G6837" i="1"/>
  <c r="G6838" i="1"/>
  <c r="G6839" i="1"/>
  <c r="G6840" i="1"/>
  <c r="G6841" i="1"/>
  <c r="G6842" i="1"/>
  <c r="G6843" i="1"/>
  <c r="G6844" i="1"/>
  <c r="G6845" i="1"/>
  <c r="G6846" i="1"/>
  <c r="G6847" i="1"/>
  <c r="G6848" i="1"/>
  <c r="G6849" i="1"/>
  <c r="G6850" i="1"/>
  <c r="G6851" i="1"/>
  <c r="G6852" i="1"/>
  <c r="G6853" i="1"/>
  <c r="G6854" i="1"/>
  <c r="G6855" i="1"/>
  <c r="G6856" i="1"/>
  <c r="G6857" i="1"/>
  <c r="G6858" i="1"/>
  <c r="G6859" i="1"/>
  <c r="G6860" i="1"/>
  <c r="G6861" i="1"/>
  <c r="G6862" i="1"/>
  <c r="G6863" i="1"/>
  <c r="G6864" i="1"/>
  <c r="G6865" i="1"/>
  <c r="G6866" i="1"/>
  <c r="G6867" i="1"/>
  <c r="G6868" i="1"/>
  <c r="G6869" i="1"/>
  <c r="G6870" i="1"/>
  <c r="G6871" i="1"/>
  <c r="G6872" i="1"/>
  <c r="G6873" i="1"/>
  <c r="G6874" i="1"/>
  <c r="G6875" i="1"/>
  <c r="G6876" i="1"/>
  <c r="G6877" i="1"/>
  <c r="G6878" i="1"/>
  <c r="G6879" i="1"/>
  <c r="G6880" i="1"/>
  <c r="G6881" i="1"/>
  <c r="G6882" i="1"/>
  <c r="G6883" i="1"/>
  <c r="G6884" i="1"/>
  <c r="G6885" i="1"/>
  <c r="G6886" i="1"/>
  <c r="G6887" i="1"/>
  <c r="G6888" i="1"/>
  <c r="G6889" i="1"/>
  <c r="G6890" i="1"/>
  <c r="G6891" i="1"/>
  <c r="G6892" i="1"/>
  <c r="G6893" i="1"/>
  <c r="G6894" i="1"/>
  <c r="G6895" i="1"/>
  <c r="G6896" i="1"/>
  <c r="G6897" i="1"/>
  <c r="G6898" i="1"/>
  <c r="G6899" i="1"/>
  <c r="G6900" i="1"/>
  <c r="G6901" i="1"/>
  <c r="G6902" i="1"/>
  <c r="G6903" i="1"/>
  <c r="G6904" i="1"/>
  <c r="G6905" i="1"/>
  <c r="G6906" i="1"/>
  <c r="G6907" i="1"/>
  <c r="G6908" i="1"/>
  <c r="G6909" i="1"/>
  <c r="G6910" i="1"/>
  <c r="G6911" i="1"/>
  <c r="G6912" i="1"/>
  <c r="G6913" i="1"/>
  <c r="G6914" i="1"/>
  <c r="G6915" i="1"/>
  <c r="G6916" i="1"/>
  <c r="G6917" i="1"/>
  <c r="G6918" i="1"/>
  <c r="G6919" i="1"/>
  <c r="G6920" i="1"/>
  <c r="G6921" i="1"/>
  <c r="G6922" i="1"/>
  <c r="G6923" i="1"/>
  <c r="G6924" i="1"/>
  <c r="G6925" i="1"/>
  <c r="G6926" i="1"/>
  <c r="G6927" i="1"/>
  <c r="G6928" i="1"/>
  <c r="G6929" i="1"/>
  <c r="G6930" i="1"/>
  <c r="G6931" i="1"/>
  <c r="G6932" i="1"/>
  <c r="G6933" i="1"/>
  <c r="G6934" i="1"/>
  <c r="G6935" i="1"/>
  <c r="G6936" i="1"/>
  <c r="G6937" i="1"/>
  <c r="G6938" i="1"/>
  <c r="G6939" i="1"/>
  <c r="G6940" i="1"/>
  <c r="G6941" i="1"/>
  <c r="G6942" i="1"/>
  <c r="G6943" i="1"/>
  <c r="G6944" i="1"/>
  <c r="G6945" i="1"/>
  <c r="G6946" i="1"/>
  <c r="G6947" i="1"/>
  <c r="G6948" i="1"/>
  <c r="G6949" i="1"/>
  <c r="G6950" i="1"/>
  <c r="G6951" i="1"/>
  <c r="G6952" i="1"/>
  <c r="G6953" i="1"/>
  <c r="G6954" i="1"/>
  <c r="G6955" i="1"/>
  <c r="G6956" i="1"/>
  <c r="G6957" i="1"/>
  <c r="G6958" i="1"/>
  <c r="G6959" i="1"/>
  <c r="G6960" i="1"/>
  <c r="G6961" i="1"/>
  <c r="G6962" i="1"/>
  <c r="G6963" i="1"/>
  <c r="G6964" i="1"/>
  <c r="G6965" i="1"/>
  <c r="G6966" i="1"/>
  <c r="G6967" i="1"/>
  <c r="G6968" i="1"/>
  <c r="G6969" i="1"/>
  <c r="G6970" i="1"/>
  <c r="G6971" i="1"/>
  <c r="G6972" i="1"/>
  <c r="G6973" i="1"/>
  <c r="G6974" i="1"/>
  <c r="G6975" i="1"/>
  <c r="G6976" i="1"/>
  <c r="G6977" i="1"/>
  <c r="G6978" i="1"/>
  <c r="G6979" i="1"/>
  <c r="G6980" i="1"/>
  <c r="G6981" i="1"/>
  <c r="G6982" i="1"/>
  <c r="G6983" i="1"/>
  <c r="G6984" i="1"/>
  <c r="G6985" i="1"/>
  <c r="G6986" i="1"/>
  <c r="G6987" i="1"/>
  <c r="G6988" i="1"/>
  <c r="G6989" i="1"/>
  <c r="G6990" i="1"/>
  <c r="G6991" i="1"/>
  <c r="G6992" i="1"/>
  <c r="G6993" i="1"/>
  <c r="G6994" i="1"/>
  <c r="G6995" i="1"/>
  <c r="G6996" i="1"/>
  <c r="G6997" i="1"/>
  <c r="G6998" i="1"/>
  <c r="G6999" i="1"/>
  <c r="G7000" i="1"/>
  <c r="G7001" i="1"/>
  <c r="G7002" i="1"/>
  <c r="G7003" i="1"/>
  <c r="G7004" i="1"/>
  <c r="G7005" i="1"/>
  <c r="G7006" i="1"/>
  <c r="G7007" i="1"/>
  <c r="G7008" i="1"/>
  <c r="G7009" i="1"/>
  <c r="G7010" i="1"/>
  <c r="G7011" i="1"/>
  <c r="G7012" i="1"/>
  <c r="G7013" i="1"/>
  <c r="G7014" i="1"/>
  <c r="G7015" i="1"/>
  <c r="G7016" i="1"/>
  <c r="G7017" i="1"/>
  <c r="G7018" i="1"/>
  <c r="G7019" i="1"/>
  <c r="G7020" i="1"/>
  <c r="G7021" i="1"/>
  <c r="G7022" i="1"/>
  <c r="G7023" i="1"/>
  <c r="G7024" i="1"/>
  <c r="G7025" i="1"/>
  <c r="G7026" i="1"/>
  <c r="G7027" i="1"/>
  <c r="G7028" i="1"/>
  <c r="G7029" i="1"/>
  <c r="G7030" i="1"/>
  <c r="G7031" i="1"/>
  <c r="G7032" i="1"/>
  <c r="G7033" i="1"/>
  <c r="G7034" i="1"/>
  <c r="G7035" i="1"/>
  <c r="G7036" i="1"/>
  <c r="G7037" i="1"/>
  <c r="G7038" i="1"/>
  <c r="G7039" i="1"/>
  <c r="G7040" i="1"/>
  <c r="G7041" i="1"/>
  <c r="G7042" i="1"/>
  <c r="G7043" i="1"/>
  <c r="G7044" i="1"/>
  <c r="G7045" i="1"/>
  <c r="G7046" i="1"/>
  <c r="G7047" i="1"/>
  <c r="G7048" i="1"/>
  <c r="G7049" i="1"/>
  <c r="G7050" i="1"/>
  <c r="G7051" i="1"/>
  <c r="G7052" i="1"/>
  <c r="G7053" i="1"/>
  <c r="G7054" i="1"/>
  <c r="G7055" i="1"/>
  <c r="G7056" i="1"/>
  <c r="G7057" i="1"/>
  <c r="G7058" i="1"/>
  <c r="G7059" i="1"/>
  <c r="G7060" i="1"/>
  <c r="G7061" i="1"/>
  <c r="G7062" i="1"/>
  <c r="G7063" i="1"/>
  <c r="G7064" i="1"/>
  <c r="G7065" i="1"/>
  <c r="G7066" i="1"/>
  <c r="G7067" i="1"/>
  <c r="G7068" i="1"/>
  <c r="G7069" i="1"/>
  <c r="G7070" i="1"/>
  <c r="G7071" i="1"/>
  <c r="G7072" i="1"/>
  <c r="G7073" i="1"/>
  <c r="G7074" i="1"/>
  <c r="G7075" i="1"/>
  <c r="G7076" i="1"/>
  <c r="G7077" i="1"/>
  <c r="G7078" i="1"/>
  <c r="G7079" i="1"/>
  <c r="G7080" i="1"/>
  <c r="G7081" i="1"/>
  <c r="G7082" i="1"/>
  <c r="G7083" i="1"/>
  <c r="G7084" i="1"/>
  <c r="G7085" i="1"/>
  <c r="G7086" i="1"/>
  <c r="G7087" i="1"/>
  <c r="G7088" i="1"/>
  <c r="G7089" i="1"/>
  <c r="G7090" i="1"/>
  <c r="G7091" i="1"/>
  <c r="G7092" i="1"/>
  <c r="G7093" i="1"/>
  <c r="G7094" i="1"/>
  <c r="G7095" i="1"/>
  <c r="G7096" i="1"/>
  <c r="G7097" i="1"/>
  <c r="G7098" i="1"/>
  <c r="G7099" i="1"/>
  <c r="G7100" i="1"/>
  <c r="G7101" i="1"/>
  <c r="G7102" i="1"/>
  <c r="G7103" i="1"/>
  <c r="G7104" i="1"/>
  <c r="G7105" i="1"/>
  <c r="G7106" i="1"/>
  <c r="G7107" i="1"/>
  <c r="G7108" i="1"/>
  <c r="G7109" i="1"/>
  <c r="G7110" i="1"/>
  <c r="G7111" i="1"/>
  <c r="G7112" i="1"/>
  <c r="G7113" i="1"/>
  <c r="G7114" i="1"/>
  <c r="G7115" i="1"/>
  <c r="G7116" i="1"/>
  <c r="G7117" i="1"/>
  <c r="G7118" i="1"/>
  <c r="G7119" i="1"/>
  <c r="G7120" i="1"/>
  <c r="G7121" i="1"/>
  <c r="G7122" i="1"/>
  <c r="G7123" i="1"/>
  <c r="G7124" i="1"/>
  <c r="G7125" i="1"/>
  <c r="G7126" i="1"/>
  <c r="G7127" i="1"/>
  <c r="G7128" i="1"/>
  <c r="G7129" i="1"/>
  <c r="G7130" i="1"/>
  <c r="G7131" i="1"/>
  <c r="G7132" i="1"/>
  <c r="G7133" i="1"/>
  <c r="G7134" i="1"/>
  <c r="G7135" i="1"/>
  <c r="G7136" i="1"/>
  <c r="G7137" i="1"/>
  <c r="G7138" i="1"/>
  <c r="G7139" i="1"/>
  <c r="G7140" i="1"/>
  <c r="G7141" i="1"/>
  <c r="G7142" i="1"/>
  <c r="G7143" i="1"/>
  <c r="G7144" i="1"/>
  <c r="G7145" i="1"/>
  <c r="G7146" i="1"/>
  <c r="G7147" i="1"/>
  <c r="G7148" i="1"/>
  <c r="G7149" i="1"/>
  <c r="G7150" i="1"/>
  <c r="G7151" i="1"/>
  <c r="G7152" i="1"/>
  <c r="G7153" i="1"/>
  <c r="G7154" i="1"/>
  <c r="G7155" i="1"/>
  <c r="G7156" i="1"/>
  <c r="G7157" i="1"/>
  <c r="G7158" i="1"/>
  <c r="G7159" i="1"/>
  <c r="G7160" i="1"/>
  <c r="G7161" i="1"/>
  <c r="G7162" i="1"/>
  <c r="G7163" i="1"/>
  <c r="G7164" i="1"/>
  <c r="G7165" i="1"/>
  <c r="G7166" i="1"/>
  <c r="G7167" i="1"/>
  <c r="G7168" i="1"/>
  <c r="G7169" i="1"/>
  <c r="G7170" i="1"/>
  <c r="G7171" i="1"/>
  <c r="G7172" i="1"/>
  <c r="G7173" i="1"/>
  <c r="G7174" i="1"/>
  <c r="G7175" i="1"/>
  <c r="G7176" i="1"/>
  <c r="G7177" i="1"/>
  <c r="G7178" i="1"/>
  <c r="G7179" i="1"/>
  <c r="G7180" i="1"/>
  <c r="G7181" i="1"/>
  <c r="G7182" i="1"/>
  <c r="G7183" i="1"/>
  <c r="G7184" i="1"/>
  <c r="G7185" i="1"/>
  <c r="G7186" i="1"/>
  <c r="G7187" i="1"/>
  <c r="G7188" i="1"/>
  <c r="G7189" i="1"/>
  <c r="G7190" i="1"/>
  <c r="G7191" i="1"/>
  <c r="G7192" i="1"/>
  <c r="G7193" i="1"/>
  <c r="G7194" i="1"/>
  <c r="G7195" i="1"/>
  <c r="G7196" i="1"/>
  <c r="G7197" i="1"/>
  <c r="G7198" i="1"/>
  <c r="G7199" i="1"/>
  <c r="G7200" i="1"/>
  <c r="G7201" i="1"/>
  <c r="G7202" i="1"/>
  <c r="G7203" i="1"/>
  <c r="G7204" i="1"/>
  <c r="G7205" i="1"/>
  <c r="G7206" i="1"/>
  <c r="G7207" i="1"/>
  <c r="G7208" i="1"/>
  <c r="G7209" i="1"/>
  <c r="G7210" i="1"/>
  <c r="G7211" i="1"/>
  <c r="G7212" i="1"/>
  <c r="G7213" i="1"/>
  <c r="G7214" i="1"/>
  <c r="G7215" i="1"/>
  <c r="G7216" i="1"/>
  <c r="G7217" i="1"/>
  <c r="G7218" i="1"/>
  <c r="G7219" i="1"/>
  <c r="G7220" i="1"/>
  <c r="G7221" i="1"/>
  <c r="G7222" i="1"/>
  <c r="G7223" i="1"/>
  <c r="G7224" i="1"/>
  <c r="G7225" i="1"/>
  <c r="G7226" i="1"/>
  <c r="G7227" i="1"/>
  <c r="G7228" i="1"/>
  <c r="G7229" i="1"/>
  <c r="G7230" i="1"/>
  <c r="G7231" i="1"/>
  <c r="G7232" i="1"/>
  <c r="G7233" i="1"/>
  <c r="G7234" i="1"/>
  <c r="G7235" i="1"/>
  <c r="G7236" i="1"/>
  <c r="G7237" i="1"/>
  <c r="G7238" i="1"/>
  <c r="G7239" i="1"/>
  <c r="G7240" i="1"/>
  <c r="G7241" i="1"/>
  <c r="G7242" i="1"/>
  <c r="G7243" i="1"/>
  <c r="G7244" i="1"/>
  <c r="G7245" i="1"/>
  <c r="G7246" i="1"/>
  <c r="G7247" i="1"/>
  <c r="G7248" i="1"/>
  <c r="G7249" i="1"/>
  <c r="G7250" i="1"/>
  <c r="G7251" i="1"/>
  <c r="G7252" i="1"/>
  <c r="G7253" i="1"/>
  <c r="G7254" i="1"/>
  <c r="G7255" i="1"/>
  <c r="G7256" i="1"/>
  <c r="G7257" i="1"/>
  <c r="G7258" i="1"/>
  <c r="G7259" i="1"/>
  <c r="G7260" i="1"/>
  <c r="G7261" i="1"/>
  <c r="G7262" i="1"/>
  <c r="G7263" i="1"/>
  <c r="G7264" i="1"/>
  <c r="G7265" i="1"/>
  <c r="G7266" i="1"/>
  <c r="G7267" i="1"/>
  <c r="G7268" i="1"/>
  <c r="G7269" i="1"/>
  <c r="G7270" i="1"/>
  <c r="G7271" i="1"/>
  <c r="G7272" i="1"/>
  <c r="G7273" i="1"/>
  <c r="G7274" i="1"/>
  <c r="G7275" i="1"/>
  <c r="G7276" i="1"/>
  <c r="G7277" i="1"/>
  <c r="G7278" i="1"/>
  <c r="G7279" i="1"/>
  <c r="G7280" i="1"/>
  <c r="G7281" i="1"/>
  <c r="G7282" i="1"/>
  <c r="G7283" i="1"/>
  <c r="G7284" i="1"/>
  <c r="G7285" i="1"/>
  <c r="G7286" i="1"/>
  <c r="G7287" i="1"/>
  <c r="G7288" i="1"/>
  <c r="G7289" i="1"/>
  <c r="G7290" i="1"/>
  <c r="G7291" i="1"/>
  <c r="G7292" i="1"/>
  <c r="G7293" i="1"/>
  <c r="G7294" i="1"/>
  <c r="G7295" i="1"/>
  <c r="G7296" i="1"/>
  <c r="G7297" i="1"/>
  <c r="G7298" i="1"/>
  <c r="G7299" i="1"/>
  <c r="G7300" i="1"/>
  <c r="G7301" i="1"/>
  <c r="G7302" i="1"/>
  <c r="G7303" i="1"/>
  <c r="G7304" i="1"/>
  <c r="G7305" i="1"/>
  <c r="G7306" i="1"/>
  <c r="G7307" i="1"/>
  <c r="G7308" i="1"/>
  <c r="G7309" i="1"/>
  <c r="G7310" i="1"/>
  <c r="G7311" i="1"/>
  <c r="G7312" i="1"/>
  <c r="G7313" i="1"/>
  <c r="G7314" i="1"/>
  <c r="G7315" i="1"/>
  <c r="G7316" i="1"/>
  <c r="G7317" i="1"/>
  <c r="G7318" i="1"/>
  <c r="G7319" i="1"/>
  <c r="G7320" i="1"/>
  <c r="G7321" i="1"/>
  <c r="G7322" i="1"/>
  <c r="G7323" i="1"/>
  <c r="G7324" i="1"/>
  <c r="G7325" i="1"/>
  <c r="G7326" i="1"/>
  <c r="G7327" i="1"/>
  <c r="G7328" i="1"/>
  <c r="G7329" i="1"/>
  <c r="G7330" i="1"/>
  <c r="G7331" i="1"/>
  <c r="G7332" i="1"/>
  <c r="G7333" i="1"/>
  <c r="G7334" i="1"/>
  <c r="G7335" i="1"/>
  <c r="G7336" i="1"/>
  <c r="G7337" i="1"/>
  <c r="G7338" i="1"/>
  <c r="G7339" i="1"/>
  <c r="G7340" i="1"/>
  <c r="G7341" i="1"/>
  <c r="G7342" i="1"/>
  <c r="G7343" i="1"/>
  <c r="G7344" i="1"/>
  <c r="G7345" i="1"/>
  <c r="G7346" i="1"/>
  <c r="G7347" i="1"/>
  <c r="G7348" i="1"/>
  <c r="G7349" i="1"/>
  <c r="G7350" i="1"/>
  <c r="G7351" i="1"/>
  <c r="G7352" i="1"/>
  <c r="G7353" i="1"/>
  <c r="G7354" i="1"/>
  <c r="G7355" i="1"/>
  <c r="G7356" i="1"/>
  <c r="G7357" i="1"/>
  <c r="G7358" i="1"/>
  <c r="G7359" i="1"/>
  <c r="G7360" i="1"/>
  <c r="G7361" i="1"/>
  <c r="G7362" i="1"/>
  <c r="G7363" i="1"/>
  <c r="G7364" i="1"/>
  <c r="G7365" i="1"/>
  <c r="G7366" i="1"/>
  <c r="G7367" i="1"/>
  <c r="G7368" i="1"/>
  <c r="G7369" i="1"/>
  <c r="G7370" i="1"/>
  <c r="G7371" i="1"/>
  <c r="G7372" i="1"/>
  <c r="G7373" i="1"/>
  <c r="G7374" i="1"/>
  <c r="G7375" i="1"/>
  <c r="G7376" i="1"/>
  <c r="G7377" i="1"/>
  <c r="G7378" i="1"/>
  <c r="G7379" i="1"/>
  <c r="G7380" i="1"/>
  <c r="G7381" i="1"/>
  <c r="G7382" i="1"/>
  <c r="G7383" i="1"/>
  <c r="G7384" i="1"/>
  <c r="G7385" i="1"/>
  <c r="G7386" i="1"/>
  <c r="G7387" i="1"/>
  <c r="G7388" i="1"/>
  <c r="G7389" i="1"/>
  <c r="G7390" i="1"/>
  <c r="G7391" i="1"/>
  <c r="G7392" i="1"/>
  <c r="G7393" i="1"/>
  <c r="G7394" i="1"/>
  <c r="G7395" i="1"/>
  <c r="G7396" i="1"/>
  <c r="G7397" i="1"/>
  <c r="G7398" i="1"/>
  <c r="G7399" i="1"/>
  <c r="G7400" i="1"/>
  <c r="G7401" i="1"/>
  <c r="G7402" i="1"/>
  <c r="G7403" i="1"/>
  <c r="G7404" i="1"/>
  <c r="G7405" i="1"/>
  <c r="G7406" i="1"/>
  <c r="G7407" i="1"/>
  <c r="G7408" i="1"/>
  <c r="G7409" i="1"/>
  <c r="G7410" i="1"/>
  <c r="G7411" i="1"/>
  <c r="G7412" i="1"/>
  <c r="G7413" i="1"/>
  <c r="G7414" i="1"/>
  <c r="G7415" i="1"/>
  <c r="G7416" i="1"/>
  <c r="G7417" i="1"/>
  <c r="G7418" i="1"/>
  <c r="G7419" i="1"/>
  <c r="G7420" i="1"/>
  <c r="G7421" i="1"/>
  <c r="G7422" i="1"/>
  <c r="G7423" i="1"/>
  <c r="G7424" i="1"/>
  <c r="G7425" i="1"/>
  <c r="G7426" i="1"/>
  <c r="G7427" i="1"/>
  <c r="G7428" i="1"/>
  <c r="G7429" i="1"/>
  <c r="G7430" i="1"/>
  <c r="G7431" i="1"/>
  <c r="G7432" i="1"/>
  <c r="G7433" i="1"/>
  <c r="G7434" i="1"/>
  <c r="G7435" i="1"/>
  <c r="G7436" i="1"/>
  <c r="G7437" i="1"/>
  <c r="G7438" i="1"/>
  <c r="G7439" i="1"/>
  <c r="G7440" i="1"/>
  <c r="G7441" i="1"/>
  <c r="G7442" i="1"/>
  <c r="G7443" i="1"/>
  <c r="G7444" i="1"/>
  <c r="G7445" i="1"/>
  <c r="G7446" i="1"/>
  <c r="G7447" i="1"/>
  <c r="G7448" i="1"/>
  <c r="G7449" i="1"/>
  <c r="G7450" i="1"/>
  <c r="G7451" i="1"/>
  <c r="G7452" i="1"/>
  <c r="G7453" i="1"/>
  <c r="G7454" i="1"/>
  <c r="G7455" i="1"/>
  <c r="G7456" i="1"/>
  <c r="G7457" i="1"/>
  <c r="G7458" i="1"/>
  <c r="G7459" i="1"/>
  <c r="G7460" i="1"/>
  <c r="G7461" i="1"/>
  <c r="G7462" i="1"/>
  <c r="G7463" i="1"/>
  <c r="G7464" i="1"/>
  <c r="G7465" i="1"/>
  <c r="G7466" i="1"/>
  <c r="G7467" i="1"/>
  <c r="G7468" i="1"/>
  <c r="G7469" i="1"/>
  <c r="G7470" i="1"/>
  <c r="G7471" i="1"/>
  <c r="G7472" i="1"/>
  <c r="G7473" i="1"/>
  <c r="G7474" i="1"/>
  <c r="G7475" i="1"/>
  <c r="G7476" i="1"/>
  <c r="G7477" i="1"/>
  <c r="G7478" i="1"/>
  <c r="G7479" i="1"/>
  <c r="G7480" i="1"/>
  <c r="G7481" i="1"/>
  <c r="G7482" i="1"/>
  <c r="G7483" i="1"/>
  <c r="G7484" i="1"/>
  <c r="G7485" i="1"/>
  <c r="G7486" i="1"/>
  <c r="G7487" i="1"/>
  <c r="G7488" i="1"/>
  <c r="G7489" i="1"/>
  <c r="G7490" i="1"/>
  <c r="G7491" i="1"/>
  <c r="G7492" i="1"/>
  <c r="G7493" i="1"/>
  <c r="G7494" i="1"/>
  <c r="G7495" i="1"/>
  <c r="G7496" i="1"/>
  <c r="G7497" i="1"/>
  <c r="G7498" i="1"/>
  <c r="G7499" i="1"/>
  <c r="G7500" i="1"/>
  <c r="G7501" i="1"/>
  <c r="G7502" i="1"/>
  <c r="G7503" i="1"/>
  <c r="G7504" i="1"/>
  <c r="G7505" i="1"/>
  <c r="G7506" i="1"/>
  <c r="G7507" i="1"/>
  <c r="G7508" i="1"/>
  <c r="G7509" i="1"/>
  <c r="G7510" i="1"/>
  <c r="G7511" i="1"/>
  <c r="G7512" i="1"/>
  <c r="G7513" i="1"/>
  <c r="G7514" i="1"/>
  <c r="G7515" i="1"/>
  <c r="G7516" i="1"/>
  <c r="G7517" i="1"/>
  <c r="G7518" i="1"/>
  <c r="G7519" i="1"/>
  <c r="G7520" i="1"/>
  <c r="G7521" i="1"/>
  <c r="G7522" i="1"/>
  <c r="G7523" i="1"/>
  <c r="G7524" i="1"/>
  <c r="G7525" i="1"/>
  <c r="G7526" i="1"/>
  <c r="G7527" i="1"/>
  <c r="G7528" i="1"/>
  <c r="G7529" i="1"/>
  <c r="G7530" i="1"/>
  <c r="G7531" i="1"/>
  <c r="G7532" i="1"/>
  <c r="G7533" i="1"/>
  <c r="G7534" i="1"/>
  <c r="G7535" i="1"/>
  <c r="G7536" i="1"/>
  <c r="G7537" i="1"/>
  <c r="G7538" i="1"/>
  <c r="G7539" i="1"/>
  <c r="G7540" i="1"/>
  <c r="G7541" i="1"/>
  <c r="G7542" i="1"/>
  <c r="G7543" i="1"/>
  <c r="G7544" i="1"/>
  <c r="G7545" i="1"/>
  <c r="G7546" i="1"/>
  <c r="G7547" i="1"/>
  <c r="G7548" i="1"/>
  <c r="G7549" i="1"/>
  <c r="G7550" i="1"/>
  <c r="G7551" i="1"/>
  <c r="G7552" i="1"/>
  <c r="G7553" i="1"/>
  <c r="G7554" i="1"/>
  <c r="G7555" i="1"/>
  <c r="G7556" i="1"/>
  <c r="G7557" i="1"/>
  <c r="G7558" i="1"/>
  <c r="G7559" i="1"/>
  <c r="G7560" i="1"/>
  <c r="G7561" i="1"/>
  <c r="G7562" i="1"/>
  <c r="G7563" i="1"/>
  <c r="G7564" i="1"/>
  <c r="G7565" i="1"/>
  <c r="G7566" i="1"/>
  <c r="G7567" i="1"/>
  <c r="G7568" i="1"/>
  <c r="G7569" i="1"/>
  <c r="G7570" i="1"/>
  <c r="G7571" i="1"/>
  <c r="G7572" i="1"/>
  <c r="G7573" i="1"/>
  <c r="G7574" i="1"/>
  <c r="G7575" i="1"/>
  <c r="G7576" i="1"/>
  <c r="G7577" i="1"/>
  <c r="G7578" i="1"/>
  <c r="G7579" i="1"/>
  <c r="G7580" i="1"/>
  <c r="G7581" i="1"/>
  <c r="G7582" i="1"/>
  <c r="G7583" i="1"/>
  <c r="G7584" i="1"/>
  <c r="G7585" i="1"/>
  <c r="G7586" i="1"/>
  <c r="G7587" i="1"/>
  <c r="G7588" i="1"/>
  <c r="G7589" i="1"/>
  <c r="G7590" i="1"/>
  <c r="G7591" i="1"/>
  <c r="G7592" i="1"/>
  <c r="G7593" i="1"/>
  <c r="G7594" i="1"/>
  <c r="G7595" i="1"/>
  <c r="G7596" i="1"/>
  <c r="G7597" i="1"/>
  <c r="G7598" i="1"/>
  <c r="G7599" i="1"/>
  <c r="G7600" i="1"/>
  <c r="G7601" i="1"/>
  <c r="G7602" i="1"/>
  <c r="G7603" i="1"/>
  <c r="G7604" i="1"/>
  <c r="G7605" i="1"/>
  <c r="G7606" i="1"/>
  <c r="G7607" i="1"/>
  <c r="G7608" i="1"/>
  <c r="G7609" i="1"/>
  <c r="G7610" i="1"/>
  <c r="G7611" i="1"/>
  <c r="G7612" i="1"/>
  <c r="G7613" i="1"/>
  <c r="G7614" i="1"/>
  <c r="G7615" i="1"/>
  <c r="G7616" i="1"/>
  <c r="G7617" i="1"/>
  <c r="G7618" i="1"/>
  <c r="G7619" i="1"/>
  <c r="G7620" i="1"/>
  <c r="G7621" i="1"/>
  <c r="G7622" i="1"/>
  <c r="G7623" i="1"/>
  <c r="G7624" i="1"/>
  <c r="G7625" i="1"/>
  <c r="G7626" i="1"/>
  <c r="G7627" i="1"/>
  <c r="G7628" i="1"/>
  <c r="G7629" i="1"/>
  <c r="G7630" i="1"/>
  <c r="G7631" i="1"/>
  <c r="G7632" i="1"/>
  <c r="G7633" i="1"/>
  <c r="G7634" i="1"/>
  <c r="G7635" i="1"/>
  <c r="G7636" i="1"/>
  <c r="G7637" i="1"/>
  <c r="G7638" i="1"/>
  <c r="G7639" i="1"/>
  <c r="G7640" i="1"/>
  <c r="G7641" i="1"/>
  <c r="G7642" i="1"/>
  <c r="G7643" i="1"/>
  <c r="G7644" i="1"/>
  <c r="G7645" i="1"/>
  <c r="G7646" i="1"/>
  <c r="G7647" i="1"/>
  <c r="G7648" i="1"/>
  <c r="G7649" i="1"/>
  <c r="G7650" i="1"/>
  <c r="G7651" i="1"/>
  <c r="G7652" i="1"/>
  <c r="G7653" i="1"/>
  <c r="G7654" i="1"/>
  <c r="G7655" i="1"/>
  <c r="G7656" i="1"/>
  <c r="G7657" i="1"/>
  <c r="G7658" i="1"/>
  <c r="G7659" i="1"/>
  <c r="G7660" i="1"/>
  <c r="G7661" i="1"/>
  <c r="G7662" i="1"/>
  <c r="G7663" i="1"/>
  <c r="G7664" i="1"/>
  <c r="G7665" i="1"/>
  <c r="G7666" i="1"/>
  <c r="G7667" i="1"/>
  <c r="G7668" i="1"/>
  <c r="G7669" i="1"/>
  <c r="G7670" i="1"/>
  <c r="G7671" i="1"/>
  <c r="G7672" i="1"/>
  <c r="G7673" i="1"/>
  <c r="G7674" i="1"/>
  <c r="G7675" i="1"/>
  <c r="G7676" i="1"/>
  <c r="G7677" i="1"/>
  <c r="G7678" i="1"/>
  <c r="G7679" i="1"/>
  <c r="G7680" i="1"/>
  <c r="G7681" i="1"/>
  <c r="G7682" i="1"/>
  <c r="G7683" i="1"/>
  <c r="G7684" i="1"/>
  <c r="G7685" i="1"/>
  <c r="G7686" i="1"/>
  <c r="G7687" i="1"/>
  <c r="G7688" i="1"/>
  <c r="G7689" i="1"/>
  <c r="G7690" i="1"/>
  <c r="G7691" i="1"/>
  <c r="G7692" i="1"/>
  <c r="G7693" i="1"/>
  <c r="G7694" i="1"/>
  <c r="G7695" i="1"/>
  <c r="G7696" i="1"/>
  <c r="G7697" i="1"/>
  <c r="G7698" i="1"/>
  <c r="G7699" i="1"/>
  <c r="G7700" i="1"/>
  <c r="G7701" i="1"/>
  <c r="G7702" i="1"/>
  <c r="G7703" i="1"/>
  <c r="G7704" i="1"/>
  <c r="G7705" i="1"/>
  <c r="G7706" i="1"/>
  <c r="G7707" i="1"/>
  <c r="G7708" i="1"/>
  <c r="G7709" i="1"/>
  <c r="G7710" i="1"/>
  <c r="G7711" i="1"/>
  <c r="G7712" i="1"/>
  <c r="G7713" i="1"/>
  <c r="G7714" i="1"/>
  <c r="G7715" i="1"/>
  <c r="G7716" i="1"/>
  <c r="G7717" i="1"/>
  <c r="G7718" i="1"/>
  <c r="G7719" i="1"/>
  <c r="G7720" i="1"/>
  <c r="G7721" i="1"/>
  <c r="G7722" i="1"/>
  <c r="G7723" i="1"/>
  <c r="G7724" i="1"/>
  <c r="G7725" i="1"/>
  <c r="G7726" i="1"/>
  <c r="G7727" i="1"/>
  <c r="G7728" i="1"/>
  <c r="G7729" i="1"/>
  <c r="G7730" i="1"/>
  <c r="G7731" i="1"/>
  <c r="G7732" i="1"/>
  <c r="G7733" i="1"/>
  <c r="G7734" i="1"/>
  <c r="G7735" i="1"/>
  <c r="G7736" i="1"/>
  <c r="G7737" i="1"/>
  <c r="G7738" i="1"/>
  <c r="G7739" i="1"/>
  <c r="G7740" i="1"/>
  <c r="G7741" i="1"/>
  <c r="G7742" i="1"/>
  <c r="G7743" i="1"/>
  <c r="G7744" i="1"/>
  <c r="G7745" i="1"/>
  <c r="G7746" i="1"/>
  <c r="G7747" i="1"/>
  <c r="G7748" i="1"/>
  <c r="G7749" i="1"/>
  <c r="G7750" i="1"/>
  <c r="G7751" i="1"/>
  <c r="G7752" i="1"/>
  <c r="G7753" i="1"/>
  <c r="G7754" i="1"/>
  <c r="G7755" i="1"/>
  <c r="G7756" i="1"/>
  <c r="G7757" i="1"/>
  <c r="G7758" i="1"/>
  <c r="G7759" i="1"/>
  <c r="G7760" i="1"/>
  <c r="G7761" i="1"/>
  <c r="G7762" i="1"/>
  <c r="G7763" i="1"/>
  <c r="G7764" i="1"/>
  <c r="G7765" i="1"/>
  <c r="G7766" i="1"/>
  <c r="G7767" i="1"/>
  <c r="G7768" i="1"/>
  <c r="G7769" i="1"/>
  <c r="G7770" i="1"/>
  <c r="G7771" i="1"/>
  <c r="G7772" i="1"/>
  <c r="G7773" i="1"/>
  <c r="G7774" i="1"/>
  <c r="G7775" i="1"/>
  <c r="G7776" i="1"/>
  <c r="G7777" i="1"/>
  <c r="G7778" i="1"/>
  <c r="G7779" i="1"/>
  <c r="G7780" i="1"/>
  <c r="G7781" i="1"/>
  <c r="G7782" i="1"/>
  <c r="G7783" i="1"/>
  <c r="G7784" i="1"/>
  <c r="G7785" i="1"/>
  <c r="G7786" i="1"/>
  <c r="G7787" i="1"/>
  <c r="G7788" i="1"/>
  <c r="G7789" i="1"/>
  <c r="G7790" i="1"/>
  <c r="G7791" i="1"/>
  <c r="G7792" i="1"/>
  <c r="G7793" i="1"/>
  <c r="G7794" i="1"/>
  <c r="G7795" i="1"/>
  <c r="G7796" i="1"/>
  <c r="G7797" i="1"/>
  <c r="G7798" i="1"/>
  <c r="G7799" i="1"/>
  <c r="G7800" i="1"/>
  <c r="G7801" i="1"/>
  <c r="G7802" i="1"/>
  <c r="G7803" i="1"/>
  <c r="G7804" i="1"/>
  <c r="G7805" i="1"/>
  <c r="G7806" i="1"/>
  <c r="G7807" i="1"/>
  <c r="G7808" i="1"/>
  <c r="G7809" i="1"/>
  <c r="G7810" i="1"/>
  <c r="G7811" i="1"/>
  <c r="G7812" i="1"/>
  <c r="G7813" i="1"/>
  <c r="G7814" i="1"/>
  <c r="G7815" i="1"/>
  <c r="G7816" i="1"/>
  <c r="G7817" i="1"/>
  <c r="G7818" i="1"/>
  <c r="G7819" i="1"/>
  <c r="G7820" i="1"/>
  <c r="G7821" i="1"/>
  <c r="G7822" i="1"/>
  <c r="G7823" i="1"/>
  <c r="G7824" i="1"/>
  <c r="G7825" i="1"/>
  <c r="G7826" i="1"/>
  <c r="G7827" i="1"/>
  <c r="G7828" i="1"/>
  <c r="G7829" i="1"/>
  <c r="G7830" i="1"/>
  <c r="G7831" i="1"/>
  <c r="G7832" i="1"/>
  <c r="G7833" i="1"/>
  <c r="G7834" i="1"/>
  <c r="G7835" i="1"/>
  <c r="G7836" i="1"/>
  <c r="G7837" i="1"/>
  <c r="G7838" i="1"/>
  <c r="G7839" i="1"/>
  <c r="G7840" i="1"/>
  <c r="G7841" i="1"/>
  <c r="G7842" i="1"/>
  <c r="G7843" i="1"/>
  <c r="G7844" i="1"/>
  <c r="G7845" i="1"/>
  <c r="G7846" i="1"/>
  <c r="G7847" i="1"/>
  <c r="G7848" i="1"/>
  <c r="G7849" i="1"/>
  <c r="G7850" i="1"/>
  <c r="G7851" i="1"/>
  <c r="G7852" i="1"/>
  <c r="G7853" i="1"/>
  <c r="G7854" i="1"/>
  <c r="G7855" i="1"/>
  <c r="G7856" i="1"/>
  <c r="G7857" i="1"/>
  <c r="G7858" i="1"/>
  <c r="G7859" i="1"/>
  <c r="G7860" i="1"/>
  <c r="G7861" i="1"/>
  <c r="G7862" i="1"/>
  <c r="G7863" i="1"/>
  <c r="G7864" i="1"/>
  <c r="G7865" i="1"/>
  <c r="G7866" i="1"/>
  <c r="G7867" i="1"/>
  <c r="G7868" i="1"/>
  <c r="G7869" i="1"/>
  <c r="G7870" i="1"/>
  <c r="G7871" i="1"/>
  <c r="G7872" i="1"/>
  <c r="G7873" i="1"/>
  <c r="G7874" i="1"/>
  <c r="G7875" i="1"/>
  <c r="G7876" i="1"/>
  <c r="G7877" i="1"/>
  <c r="G7878" i="1"/>
  <c r="G7879" i="1"/>
  <c r="G7880" i="1"/>
  <c r="G7881" i="1"/>
  <c r="G7882" i="1"/>
  <c r="G7883" i="1"/>
  <c r="G7884" i="1"/>
  <c r="G7885" i="1"/>
  <c r="G7886" i="1"/>
  <c r="G7887" i="1"/>
  <c r="G7888" i="1"/>
  <c r="G7889" i="1"/>
  <c r="G7890" i="1"/>
  <c r="G7891" i="1"/>
  <c r="G7892" i="1"/>
  <c r="G7893" i="1"/>
  <c r="G7894" i="1"/>
  <c r="G7895" i="1"/>
  <c r="G7896" i="1"/>
  <c r="G7897" i="1"/>
  <c r="G7898" i="1"/>
  <c r="G7899" i="1"/>
  <c r="G7900" i="1"/>
  <c r="G7901" i="1"/>
  <c r="G7902" i="1"/>
  <c r="G7903" i="1"/>
  <c r="G7904" i="1"/>
  <c r="G7905" i="1"/>
  <c r="G7906" i="1"/>
  <c r="G7907" i="1"/>
  <c r="G7908" i="1"/>
  <c r="G7909" i="1"/>
  <c r="G7910" i="1"/>
  <c r="G7911" i="1"/>
  <c r="G7912" i="1"/>
  <c r="G7913" i="1"/>
  <c r="G7914" i="1"/>
  <c r="G7915" i="1"/>
  <c r="G7916" i="1"/>
  <c r="G7917" i="1"/>
  <c r="G7918" i="1"/>
  <c r="G7919" i="1"/>
  <c r="G7920" i="1"/>
  <c r="G7921" i="1"/>
  <c r="G7922" i="1"/>
  <c r="G7923" i="1"/>
  <c r="G7924" i="1"/>
  <c r="G7925" i="1"/>
  <c r="G7926" i="1"/>
  <c r="G7927" i="1"/>
  <c r="G7928" i="1"/>
  <c r="G7929" i="1"/>
  <c r="G7930" i="1"/>
  <c r="G7931" i="1"/>
  <c r="G7932" i="1"/>
  <c r="G7933" i="1"/>
  <c r="G7934" i="1"/>
  <c r="G7935" i="1"/>
  <c r="G7936" i="1"/>
  <c r="G7937" i="1"/>
  <c r="G7938" i="1"/>
  <c r="G7939" i="1"/>
  <c r="G7940" i="1"/>
  <c r="G7941" i="1"/>
  <c r="G7942" i="1"/>
  <c r="G7943" i="1"/>
  <c r="G7944" i="1"/>
  <c r="G7945" i="1"/>
  <c r="G7946" i="1"/>
  <c r="G7947" i="1"/>
  <c r="G7948" i="1"/>
  <c r="G7949" i="1"/>
  <c r="G7950" i="1"/>
  <c r="G7951" i="1"/>
  <c r="G7952" i="1"/>
  <c r="G7953" i="1"/>
  <c r="G7954" i="1"/>
  <c r="G7955" i="1"/>
  <c r="G7956" i="1"/>
  <c r="G7957" i="1"/>
  <c r="G7958" i="1"/>
  <c r="G7959" i="1"/>
  <c r="G7960" i="1"/>
  <c r="G7961" i="1"/>
  <c r="G7962" i="1"/>
  <c r="G7963" i="1"/>
  <c r="G7964" i="1"/>
  <c r="G7965" i="1"/>
  <c r="G7966" i="1"/>
  <c r="G7967" i="1"/>
  <c r="G7968" i="1"/>
  <c r="G7969" i="1"/>
  <c r="G7970" i="1"/>
  <c r="G7971" i="1"/>
  <c r="G7972" i="1"/>
  <c r="G7973" i="1"/>
  <c r="G7974" i="1"/>
  <c r="G7975" i="1"/>
  <c r="G7976" i="1"/>
  <c r="G7977" i="1"/>
  <c r="G7978" i="1"/>
  <c r="G7979" i="1"/>
  <c r="G7980" i="1"/>
  <c r="G7981" i="1"/>
  <c r="G7982" i="1"/>
  <c r="G7983" i="1"/>
  <c r="G7984" i="1"/>
  <c r="G7985" i="1"/>
  <c r="G7986" i="1"/>
  <c r="G7987" i="1"/>
  <c r="G7988" i="1"/>
  <c r="G7989" i="1"/>
  <c r="G7990" i="1"/>
  <c r="G7991" i="1"/>
  <c r="G7992" i="1"/>
  <c r="G7993" i="1"/>
  <c r="G7994" i="1"/>
  <c r="G7995" i="1"/>
  <c r="G7996" i="1"/>
  <c r="G7997" i="1"/>
  <c r="G7998" i="1"/>
  <c r="G7999" i="1"/>
  <c r="G8000" i="1"/>
  <c r="G8001" i="1"/>
  <c r="G8002" i="1"/>
  <c r="G8003" i="1"/>
  <c r="G8004" i="1"/>
  <c r="G8005" i="1"/>
  <c r="G8006" i="1"/>
  <c r="G8007" i="1"/>
  <c r="G8008" i="1"/>
  <c r="G8009" i="1"/>
  <c r="G8010" i="1"/>
  <c r="G8011" i="1"/>
  <c r="G8012" i="1"/>
  <c r="G8013" i="1"/>
  <c r="G8014" i="1"/>
  <c r="G8015" i="1"/>
  <c r="G8016" i="1"/>
  <c r="G8017" i="1"/>
  <c r="G8018" i="1"/>
  <c r="G8019" i="1"/>
  <c r="G8020" i="1"/>
  <c r="G8021" i="1"/>
  <c r="G8022" i="1"/>
  <c r="G8023" i="1"/>
  <c r="G8024" i="1"/>
  <c r="G8025" i="1"/>
  <c r="G8026" i="1"/>
  <c r="G8027" i="1"/>
  <c r="G8028" i="1"/>
  <c r="G8029" i="1"/>
  <c r="G8030" i="1"/>
  <c r="G8031" i="1"/>
  <c r="G8032" i="1"/>
  <c r="G8033" i="1"/>
  <c r="G8034" i="1"/>
  <c r="G8035" i="1"/>
  <c r="G8036" i="1"/>
  <c r="G8037" i="1"/>
  <c r="G8038" i="1"/>
  <c r="G8039" i="1"/>
  <c r="G8040" i="1"/>
  <c r="G8041" i="1"/>
  <c r="G8042" i="1"/>
  <c r="G8043" i="1"/>
  <c r="G8044" i="1"/>
  <c r="G8045" i="1"/>
  <c r="G8046" i="1"/>
  <c r="G8047" i="1"/>
  <c r="G8048" i="1"/>
  <c r="G8049" i="1"/>
  <c r="G8050" i="1"/>
  <c r="G8051" i="1"/>
  <c r="G8052" i="1"/>
  <c r="G8053" i="1"/>
  <c r="G8054" i="1"/>
  <c r="G8055" i="1"/>
  <c r="G8056" i="1"/>
  <c r="G8057" i="1"/>
  <c r="G8058" i="1"/>
  <c r="G8059" i="1"/>
  <c r="G8060" i="1"/>
  <c r="G8061" i="1"/>
  <c r="G8062" i="1"/>
  <c r="G8063" i="1"/>
  <c r="G8064" i="1"/>
  <c r="G8065" i="1"/>
  <c r="G8066" i="1"/>
  <c r="G8067" i="1"/>
  <c r="G8068" i="1"/>
  <c r="G8069" i="1"/>
  <c r="G8070" i="1"/>
  <c r="G8071" i="1"/>
  <c r="G8072" i="1"/>
  <c r="G8073" i="1"/>
  <c r="G8074" i="1"/>
  <c r="G8075" i="1"/>
  <c r="G8076" i="1"/>
  <c r="G8077" i="1"/>
  <c r="G8078" i="1"/>
  <c r="G8079" i="1"/>
  <c r="G8080" i="1"/>
  <c r="G8081" i="1"/>
  <c r="G8082" i="1"/>
  <c r="G8083" i="1"/>
  <c r="G8084" i="1"/>
  <c r="G8085" i="1"/>
  <c r="G8086" i="1"/>
  <c r="G8087" i="1"/>
  <c r="G8088" i="1"/>
  <c r="G8089" i="1"/>
  <c r="G8090" i="1"/>
  <c r="G8091" i="1"/>
  <c r="G8092" i="1"/>
  <c r="G8093" i="1"/>
  <c r="G8094" i="1"/>
  <c r="G8095" i="1"/>
  <c r="G8096" i="1"/>
  <c r="G8097" i="1"/>
  <c r="G8098" i="1"/>
  <c r="G8099" i="1"/>
  <c r="G8100" i="1"/>
  <c r="G8101" i="1"/>
  <c r="G8102" i="1"/>
  <c r="G8103" i="1"/>
  <c r="G8104" i="1"/>
  <c r="G8105" i="1"/>
  <c r="G8106" i="1"/>
  <c r="G8107" i="1"/>
  <c r="G8108" i="1"/>
  <c r="G8109" i="1"/>
  <c r="G8110" i="1"/>
  <c r="G8111" i="1"/>
  <c r="G8112" i="1"/>
  <c r="G8113" i="1"/>
  <c r="G8114" i="1"/>
  <c r="G8115" i="1"/>
  <c r="G8116" i="1"/>
  <c r="G8117" i="1"/>
  <c r="G8118" i="1"/>
  <c r="G8119" i="1"/>
  <c r="G8120" i="1"/>
  <c r="G8121" i="1"/>
  <c r="G8122" i="1"/>
  <c r="G8123" i="1"/>
  <c r="G8124" i="1"/>
  <c r="G8125" i="1"/>
  <c r="G8126" i="1"/>
  <c r="G8127" i="1"/>
  <c r="G8128" i="1"/>
  <c r="G8129" i="1"/>
  <c r="G8130" i="1"/>
  <c r="G8131" i="1"/>
  <c r="G8132" i="1"/>
  <c r="G8133" i="1"/>
  <c r="G8134" i="1"/>
  <c r="G8135" i="1"/>
  <c r="G8136" i="1"/>
  <c r="G8137" i="1"/>
  <c r="G8138" i="1"/>
  <c r="G8139" i="1"/>
  <c r="G8140" i="1"/>
  <c r="G8141" i="1"/>
  <c r="G8142" i="1"/>
  <c r="G8143" i="1"/>
  <c r="G8144" i="1"/>
  <c r="G8145" i="1"/>
  <c r="G8146" i="1"/>
  <c r="G8147" i="1"/>
  <c r="G8148" i="1"/>
  <c r="G8149" i="1"/>
  <c r="G8150" i="1"/>
  <c r="G8151" i="1"/>
  <c r="G8152" i="1"/>
  <c r="G8153" i="1"/>
  <c r="G8154" i="1"/>
  <c r="G8155" i="1"/>
  <c r="G8156" i="1"/>
  <c r="G8157" i="1"/>
  <c r="G8158" i="1"/>
  <c r="G8159" i="1"/>
  <c r="G8160" i="1"/>
  <c r="G8161" i="1"/>
  <c r="G8162" i="1"/>
  <c r="G8163" i="1"/>
  <c r="G8164" i="1"/>
  <c r="G8165" i="1"/>
  <c r="G8166" i="1"/>
  <c r="G8167" i="1"/>
  <c r="G8168" i="1"/>
  <c r="G8169" i="1"/>
  <c r="G8170" i="1"/>
  <c r="G8171" i="1"/>
  <c r="G8172" i="1"/>
  <c r="G8173" i="1"/>
  <c r="G8174" i="1"/>
  <c r="G8175" i="1"/>
  <c r="G8176" i="1"/>
  <c r="G8177" i="1"/>
  <c r="G8178" i="1"/>
  <c r="G8179" i="1"/>
  <c r="G8180" i="1"/>
  <c r="G8181" i="1"/>
  <c r="G8182" i="1"/>
  <c r="G8183" i="1"/>
  <c r="G8184" i="1"/>
  <c r="G8185" i="1"/>
  <c r="G8186" i="1"/>
  <c r="G8187" i="1"/>
  <c r="G8188" i="1"/>
  <c r="G8189" i="1"/>
  <c r="G8190" i="1"/>
  <c r="G8191" i="1"/>
  <c r="G8192" i="1"/>
  <c r="G8193" i="1"/>
  <c r="G8194" i="1"/>
  <c r="G8195" i="1"/>
  <c r="G8196" i="1"/>
  <c r="G8197" i="1"/>
  <c r="G8198" i="1"/>
  <c r="G8199" i="1"/>
  <c r="G8200" i="1"/>
  <c r="G8201" i="1"/>
  <c r="G8202" i="1"/>
  <c r="G8203" i="1"/>
  <c r="G8204" i="1"/>
  <c r="G8205" i="1"/>
  <c r="G8206" i="1"/>
  <c r="G8207" i="1"/>
  <c r="G8208" i="1"/>
  <c r="G8209" i="1"/>
  <c r="G8210" i="1"/>
  <c r="G8211" i="1"/>
  <c r="G8212" i="1"/>
  <c r="G8213" i="1"/>
  <c r="G8214" i="1"/>
  <c r="G8215" i="1"/>
  <c r="G8216" i="1"/>
  <c r="G8217" i="1"/>
  <c r="G8218" i="1"/>
  <c r="G8219" i="1"/>
  <c r="G8220" i="1"/>
  <c r="G8221" i="1"/>
  <c r="G8222" i="1"/>
  <c r="G8223" i="1"/>
  <c r="G8224" i="1"/>
  <c r="G8225" i="1"/>
  <c r="G8226" i="1"/>
  <c r="G8227" i="1"/>
  <c r="G8228" i="1"/>
  <c r="G8229" i="1"/>
  <c r="G8230" i="1"/>
  <c r="G8231" i="1"/>
  <c r="G8232" i="1"/>
  <c r="G8233" i="1"/>
  <c r="G8234" i="1"/>
  <c r="G8235" i="1"/>
  <c r="G8236" i="1"/>
  <c r="G8237" i="1"/>
  <c r="G8238" i="1"/>
  <c r="G8239" i="1"/>
  <c r="G8240" i="1"/>
  <c r="G8241" i="1"/>
  <c r="G8242" i="1"/>
  <c r="G8243" i="1"/>
  <c r="G8244" i="1"/>
  <c r="G8245" i="1"/>
  <c r="G8246" i="1"/>
  <c r="G8247" i="1"/>
  <c r="G8248" i="1"/>
  <c r="G8249" i="1"/>
  <c r="G8250" i="1"/>
  <c r="G8251" i="1"/>
  <c r="G8252" i="1"/>
  <c r="G8253" i="1"/>
  <c r="G8254" i="1"/>
  <c r="G8255" i="1"/>
  <c r="G8256" i="1"/>
  <c r="G8257" i="1"/>
  <c r="G8258" i="1"/>
  <c r="G8259" i="1"/>
  <c r="G8260" i="1"/>
  <c r="G8261" i="1"/>
  <c r="G8262" i="1"/>
  <c r="G8263" i="1"/>
  <c r="G8264" i="1"/>
  <c r="G8265" i="1"/>
  <c r="G8266" i="1"/>
  <c r="G8267" i="1"/>
  <c r="G8268" i="1"/>
  <c r="G8269" i="1"/>
  <c r="G8270" i="1"/>
  <c r="G8271" i="1"/>
  <c r="G8272" i="1"/>
  <c r="G8273" i="1"/>
  <c r="G8274" i="1"/>
  <c r="G8275" i="1"/>
  <c r="G8276" i="1"/>
  <c r="G8277" i="1"/>
  <c r="G8278" i="1"/>
  <c r="G8279" i="1"/>
  <c r="G8280" i="1"/>
  <c r="G8281" i="1"/>
  <c r="G8282" i="1"/>
  <c r="G8283" i="1"/>
  <c r="G8284" i="1"/>
  <c r="G8285" i="1"/>
  <c r="G8286" i="1"/>
  <c r="G8287" i="1"/>
  <c r="G8288" i="1"/>
  <c r="G8289" i="1"/>
  <c r="G8290" i="1"/>
  <c r="G8291" i="1"/>
  <c r="G8292" i="1"/>
  <c r="G8293" i="1"/>
  <c r="G8294" i="1"/>
  <c r="G8295" i="1"/>
  <c r="G8296" i="1"/>
  <c r="G8297" i="1"/>
  <c r="G8298" i="1"/>
  <c r="G8299" i="1"/>
  <c r="G8300" i="1"/>
  <c r="G8301" i="1"/>
  <c r="G8302" i="1"/>
  <c r="G8303" i="1"/>
  <c r="G8304" i="1"/>
  <c r="G8305" i="1"/>
  <c r="G8306" i="1"/>
  <c r="G8307" i="1"/>
  <c r="G8308" i="1"/>
  <c r="G8309" i="1"/>
  <c r="G8310" i="1"/>
  <c r="G8311" i="1"/>
  <c r="G8312" i="1"/>
  <c r="G8313" i="1"/>
  <c r="G8314" i="1"/>
  <c r="G8315" i="1"/>
  <c r="G8316" i="1"/>
  <c r="G8317" i="1"/>
  <c r="G8318" i="1"/>
  <c r="G8319" i="1"/>
  <c r="G8320" i="1"/>
  <c r="G8321" i="1"/>
  <c r="G8322" i="1"/>
  <c r="G8323" i="1"/>
  <c r="G8324" i="1"/>
  <c r="G8325" i="1"/>
  <c r="G8326" i="1"/>
  <c r="G8327" i="1"/>
  <c r="G8328" i="1"/>
  <c r="G8329" i="1"/>
  <c r="G8330" i="1"/>
  <c r="G8331" i="1"/>
  <c r="G8332" i="1"/>
  <c r="G8333" i="1"/>
  <c r="G8334" i="1"/>
  <c r="G8335" i="1"/>
  <c r="G8336" i="1"/>
  <c r="G8337" i="1"/>
  <c r="G8338" i="1"/>
  <c r="G8339" i="1"/>
  <c r="G8340" i="1"/>
  <c r="G8341" i="1"/>
  <c r="G8342" i="1"/>
  <c r="G8343" i="1"/>
  <c r="G8344" i="1"/>
  <c r="G8345" i="1"/>
  <c r="G8346" i="1"/>
  <c r="G8347" i="1"/>
  <c r="G8348" i="1"/>
  <c r="G8349" i="1"/>
  <c r="G8350" i="1"/>
  <c r="G8351" i="1"/>
  <c r="G8352" i="1"/>
  <c r="G8353" i="1"/>
  <c r="G8354" i="1"/>
  <c r="G8355" i="1"/>
  <c r="G8356" i="1"/>
  <c r="G8357" i="1"/>
  <c r="G8358" i="1"/>
  <c r="G8359" i="1"/>
  <c r="G8360" i="1"/>
  <c r="G8361" i="1"/>
  <c r="G8362" i="1"/>
  <c r="G8363" i="1"/>
  <c r="G8364" i="1"/>
  <c r="G8365" i="1"/>
  <c r="G8366" i="1"/>
  <c r="G8367" i="1"/>
  <c r="G8368" i="1"/>
  <c r="G8369" i="1"/>
  <c r="G8370" i="1"/>
  <c r="G8371" i="1"/>
  <c r="G8372" i="1"/>
  <c r="G8373" i="1"/>
  <c r="G8374" i="1"/>
  <c r="G8375" i="1"/>
  <c r="G8376" i="1"/>
  <c r="G8377" i="1"/>
  <c r="G8378" i="1"/>
  <c r="G8379" i="1"/>
  <c r="G8380" i="1"/>
  <c r="G8381" i="1"/>
  <c r="G8382" i="1"/>
  <c r="G8383" i="1"/>
  <c r="G8384" i="1"/>
  <c r="G8385" i="1"/>
  <c r="G8386" i="1"/>
  <c r="G8387" i="1"/>
  <c r="G8388" i="1"/>
  <c r="G8389" i="1"/>
  <c r="G8390" i="1"/>
  <c r="G8391" i="1"/>
  <c r="G8392" i="1"/>
  <c r="G8393" i="1"/>
  <c r="G8394" i="1"/>
  <c r="G8395" i="1"/>
  <c r="G8396" i="1"/>
  <c r="G8397" i="1"/>
  <c r="G8398" i="1"/>
  <c r="G8399" i="1"/>
  <c r="G8400" i="1"/>
  <c r="G8401" i="1"/>
  <c r="G8402" i="1"/>
  <c r="G8403" i="1"/>
  <c r="G8404" i="1"/>
  <c r="G8405" i="1"/>
  <c r="G8406" i="1"/>
  <c r="G8407" i="1"/>
  <c r="G8408" i="1"/>
  <c r="G8409" i="1"/>
  <c r="G8410" i="1"/>
  <c r="G8411" i="1"/>
  <c r="G8412" i="1"/>
  <c r="G8413" i="1"/>
  <c r="G8414" i="1"/>
  <c r="G8415" i="1"/>
  <c r="G8416" i="1"/>
  <c r="G8417" i="1"/>
  <c r="G8418" i="1"/>
  <c r="G8419" i="1"/>
  <c r="G8420" i="1"/>
  <c r="G8421" i="1"/>
  <c r="G8422" i="1"/>
  <c r="G8423" i="1"/>
  <c r="G8424" i="1"/>
  <c r="G8425" i="1"/>
  <c r="G8426" i="1"/>
  <c r="G8427" i="1"/>
  <c r="G8428" i="1"/>
  <c r="G8429" i="1"/>
  <c r="G8430" i="1"/>
  <c r="G8431" i="1"/>
  <c r="G8432" i="1"/>
  <c r="G8433" i="1"/>
  <c r="G8434" i="1"/>
  <c r="G8435" i="1"/>
  <c r="G8436" i="1"/>
  <c r="G8437" i="1"/>
  <c r="G8438" i="1"/>
  <c r="G8439" i="1"/>
  <c r="G8440" i="1"/>
  <c r="G8441" i="1"/>
  <c r="G8442" i="1"/>
  <c r="G8443" i="1"/>
  <c r="G8444" i="1"/>
  <c r="G8445" i="1"/>
  <c r="G8446" i="1"/>
  <c r="G8447" i="1"/>
  <c r="G8448" i="1"/>
  <c r="G8449" i="1"/>
  <c r="G8450" i="1"/>
  <c r="G8451" i="1"/>
  <c r="G8452" i="1"/>
  <c r="G8453" i="1"/>
  <c r="G8454" i="1"/>
  <c r="G8455" i="1"/>
  <c r="G8456" i="1"/>
  <c r="G8457" i="1"/>
  <c r="G8458" i="1"/>
  <c r="G8459" i="1"/>
  <c r="G8460" i="1"/>
  <c r="G8461" i="1"/>
  <c r="G8462" i="1"/>
  <c r="G8463" i="1"/>
  <c r="G8464" i="1"/>
  <c r="G8465" i="1"/>
  <c r="G8466" i="1"/>
  <c r="G8467" i="1"/>
  <c r="G8468" i="1"/>
  <c r="G8469" i="1"/>
  <c r="G8470" i="1"/>
  <c r="G8471" i="1"/>
  <c r="G8472" i="1"/>
  <c r="G8473" i="1"/>
  <c r="G8474" i="1"/>
  <c r="G8475" i="1"/>
  <c r="G8476" i="1"/>
  <c r="G8477" i="1"/>
  <c r="G8478" i="1"/>
  <c r="G8479" i="1"/>
  <c r="G8480" i="1"/>
  <c r="G8481" i="1"/>
  <c r="G8482" i="1"/>
  <c r="G8483" i="1"/>
  <c r="G8484" i="1"/>
  <c r="G8485" i="1"/>
  <c r="G8486" i="1"/>
  <c r="G8487" i="1"/>
  <c r="G8488" i="1"/>
  <c r="G8489" i="1"/>
  <c r="G8490" i="1"/>
  <c r="G8491" i="1"/>
  <c r="G8492" i="1"/>
  <c r="G8493" i="1"/>
  <c r="G8494" i="1"/>
  <c r="G8495" i="1"/>
  <c r="G8496" i="1"/>
  <c r="G8497" i="1"/>
  <c r="G8498" i="1"/>
  <c r="G8499" i="1"/>
  <c r="G8500" i="1"/>
  <c r="G8501" i="1"/>
  <c r="G8502" i="1"/>
  <c r="G8503" i="1"/>
  <c r="G8504" i="1"/>
  <c r="G8505" i="1"/>
  <c r="G8506" i="1"/>
  <c r="G8507" i="1"/>
  <c r="G8508" i="1"/>
  <c r="G8509" i="1"/>
  <c r="G8510" i="1"/>
  <c r="G8511" i="1"/>
  <c r="G8512" i="1"/>
  <c r="G8513" i="1"/>
  <c r="G8514" i="1"/>
  <c r="G8515" i="1"/>
  <c r="G8516" i="1"/>
  <c r="G8517" i="1"/>
  <c r="G8518" i="1"/>
  <c r="G8519" i="1"/>
  <c r="G8520" i="1"/>
  <c r="G8521" i="1"/>
  <c r="G8522" i="1"/>
  <c r="G8523" i="1"/>
  <c r="G8524" i="1"/>
  <c r="G8525" i="1"/>
  <c r="G8526" i="1"/>
  <c r="G8527" i="1"/>
  <c r="G8528" i="1"/>
  <c r="G8529" i="1"/>
  <c r="G8530" i="1"/>
  <c r="G8531" i="1"/>
  <c r="G8532" i="1"/>
  <c r="G8533" i="1"/>
  <c r="G8534" i="1"/>
  <c r="G8535" i="1"/>
  <c r="G8536" i="1"/>
  <c r="G8537" i="1"/>
  <c r="G8538" i="1"/>
  <c r="G8539" i="1"/>
  <c r="G8540" i="1"/>
  <c r="G8541" i="1"/>
  <c r="G8542" i="1"/>
  <c r="G8543" i="1"/>
  <c r="G8544" i="1"/>
  <c r="G8545" i="1"/>
  <c r="G8546" i="1"/>
  <c r="G8547" i="1"/>
  <c r="G8548" i="1"/>
  <c r="G8549" i="1"/>
  <c r="G8550" i="1"/>
  <c r="G8551" i="1"/>
  <c r="G8552" i="1"/>
  <c r="G8553" i="1"/>
  <c r="G8554" i="1"/>
  <c r="G8555" i="1"/>
  <c r="G8556" i="1"/>
  <c r="G8557" i="1"/>
  <c r="G8558" i="1"/>
  <c r="G8559" i="1"/>
  <c r="G8560" i="1"/>
  <c r="G8561" i="1"/>
  <c r="G8562" i="1"/>
  <c r="G8563" i="1"/>
  <c r="G8564" i="1"/>
  <c r="G8565" i="1"/>
  <c r="G8566" i="1"/>
  <c r="G8567" i="1"/>
  <c r="G8568" i="1"/>
  <c r="G8569" i="1"/>
  <c r="G8570" i="1"/>
  <c r="G8571" i="1"/>
  <c r="G8572" i="1"/>
  <c r="G8573" i="1"/>
  <c r="G8574" i="1"/>
  <c r="G8575" i="1"/>
  <c r="G8576" i="1"/>
  <c r="G8577" i="1"/>
  <c r="G8578" i="1"/>
  <c r="G8579" i="1"/>
  <c r="G8580" i="1"/>
  <c r="G8581" i="1"/>
  <c r="G8582" i="1"/>
  <c r="G8583" i="1"/>
  <c r="G8584" i="1"/>
  <c r="G8585" i="1"/>
  <c r="G8586" i="1"/>
  <c r="G8587" i="1"/>
  <c r="G8588" i="1"/>
  <c r="G8589" i="1"/>
  <c r="G8590" i="1"/>
  <c r="G8591" i="1"/>
  <c r="G8592" i="1"/>
  <c r="G8593" i="1"/>
  <c r="G8594" i="1"/>
  <c r="G8595" i="1"/>
  <c r="G8596" i="1"/>
  <c r="G8597" i="1"/>
  <c r="G8598" i="1"/>
  <c r="G8599" i="1"/>
  <c r="G8600" i="1"/>
  <c r="G8601" i="1"/>
  <c r="G8602" i="1"/>
  <c r="G8603" i="1"/>
  <c r="G8604" i="1"/>
  <c r="G8605" i="1"/>
  <c r="G8606" i="1"/>
  <c r="G8607" i="1"/>
  <c r="G8608" i="1"/>
  <c r="G8609" i="1"/>
  <c r="G8610" i="1"/>
  <c r="G8611" i="1"/>
  <c r="G8612" i="1"/>
  <c r="G8613" i="1"/>
  <c r="G8614" i="1"/>
  <c r="G8615" i="1"/>
  <c r="G8616" i="1"/>
  <c r="G8617" i="1"/>
  <c r="G8618" i="1"/>
  <c r="G8619" i="1"/>
  <c r="G8620" i="1"/>
  <c r="G8621" i="1"/>
  <c r="G8622" i="1"/>
  <c r="G8623" i="1"/>
  <c r="G8624" i="1"/>
  <c r="G8625" i="1"/>
  <c r="G8626" i="1"/>
  <c r="G8627" i="1"/>
  <c r="G8628" i="1"/>
  <c r="G8629" i="1"/>
  <c r="G8630" i="1"/>
  <c r="G8631" i="1"/>
  <c r="G8632" i="1"/>
  <c r="G8633" i="1"/>
  <c r="G8634" i="1"/>
  <c r="G8635" i="1"/>
  <c r="G8636" i="1"/>
  <c r="G8637" i="1"/>
  <c r="G8638" i="1"/>
  <c r="G8639" i="1"/>
  <c r="G8640" i="1"/>
  <c r="G8641" i="1"/>
  <c r="G8642" i="1"/>
  <c r="G8643" i="1"/>
  <c r="G8644" i="1"/>
  <c r="G8645" i="1"/>
  <c r="G8646" i="1"/>
  <c r="G8647" i="1"/>
  <c r="G8648" i="1"/>
  <c r="G8649" i="1"/>
  <c r="G8650" i="1"/>
  <c r="G8651" i="1"/>
  <c r="G8652" i="1"/>
  <c r="G8653" i="1"/>
  <c r="G8654" i="1"/>
  <c r="G8655" i="1"/>
  <c r="G8656" i="1"/>
  <c r="G8657" i="1"/>
  <c r="G8658" i="1"/>
  <c r="G8659" i="1"/>
  <c r="G8660" i="1"/>
  <c r="G8661" i="1"/>
  <c r="G8662" i="1"/>
  <c r="G8663" i="1"/>
  <c r="G8664" i="1"/>
  <c r="G8665" i="1"/>
  <c r="G8666" i="1"/>
  <c r="G8667" i="1"/>
  <c r="G8668" i="1"/>
  <c r="G8669" i="1"/>
  <c r="G8670" i="1"/>
  <c r="G8671" i="1"/>
  <c r="G8672" i="1"/>
  <c r="G8673" i="1"/>
  <c r="G8674" i="1"/>
  <c r="G8675" i="1"/>
  <c r="G8676" i="1"/>
  <c r="G8677" i="1"/>
  <c r="G8678" i="1"/>
  <c r="G8679" i="1"/>
  <c r="G8680" i="1"/>
  <c r="G8681" i="1"/>
  <c r="G8682" i="1"/>
  <c r="G8683" i="1"/>
  <c r="G8684" i="1"/>
  <c r="G8685" i="1"/>
  <c r="G8686" i="1"/>
  <c r="G8687" i="1"/>
  <c r="G8688" i="1"/>
  <c r="G8689" i="1"/>
  <c r="G8690" i="1"/>
  <c r="G8691" i="1"/>
  <c r="G8692" i="1"/>
  <c r="G8693" i="1"/>
  <c r="G8694" i="1"/>
  <c r="G8695" i="1"/>
  <c r="G8696" i="1"/>
  <c r="G8697" i="1"/>
  <c r="G8698" i="1"/>
  <c r="G8699" i="1"/>
  <c r="G8700" i="1"/>
  <c r="G8701" i="1"/>
  <c r="G8702" i="1"/>
  <c r="G8703" i="1"/>
  <c r="G8704" i="1"/>
  <c r="G8705" i="1"/>
  <c r="G8706" i="1"/>
  <c r="G8707" i="1"/>
  <c r="G8708" i="1"/>
  <c r="G8709" i="1"/>
  <c r="G8710" i="1"/>
  <c r="G8711" i="1"/>
  <c r="G8712" i="1"/>
  <c r="G8713" i="1"/>
  <c r="G8714" i="1"/>
  <c r="G8715" i="1"/>
  <c r="G8716" i="1"/>
  <c r="G8717" i="1"/>
  <c r="G8718" i="1"/>
  <c r="G8719" i="1"/>
  <c r="G8720" i="1"/>
  <c r="G8721" i="1"/>
  <c r="G8722" i="1"/>
  <c r="G8723" i="1"/>
  <c r="G8724" i="1"/>
  <c r="G8725" i="1"/>
  <c r="G8726" i="1"/>
  <c r="G8727" i="1"/>
  <c r="G8728" i="1"/>
  <c r="G8729" i="1"/>
  <c r="G8730" i="1"/>
  <c r="G8731" i="1"/>
  <c r="G8732" i="1"/>
  <c r="G8733" i="1"/>
  <c r="G8734" i="1"/>
  <c r="G8735" i="1"/>
  <c r="G8736" i="1"/>
  <c r="G8737" i="1"/>
  <c r="G8738" i="1"/>
  <c r="G8739" i="1"/>
  <c r="G8740" i="1"/>
  <c r="G8741" i="1"/>
  <c r="G8742" i="1"/>
  <c r="G8743" i="1"/>
  <c r="G8744" i="1"/>
  <c r="G8745" i="1"/>
  <c r="G8746" i="1"/>
  <c r="G8747" i="1"/>
  <c r="G8748" i="1"/>
  <c r="G8749" i="1"/>
  <c r="G8750" i="1"/>
  <c r="G8751" i="1"/>
  <c r="G8752" i="1"/>
  <c r="G8753" i="1"/>
  <c r="G8754" i="1"/>
  <c r="G8755" i="1"/>
  <c r="G8756" i="1"/>
  <c r="G8757" i="1"/>
  <c r="G8758" i="1"/>
  <c r="G8759" i="1"/>
  <c r="G8760" i="1"/>
  <c r="G8761" i="1"/>
  <c r="G8762" i="1"/>
  <c r="G8763" i="1"/>
  <c r="G8764" i="1"/>
  <c r="G8765" i="1"/>
  <c r="G8766" i="1"/>
  <c r="G8767" i="1"/>
  <c r="G8768" i="1"/>
  <c r="G8769" i="1"/>
  <c r="G8770" i="1"/>
  <c r="G8771" i="1"/>
  <c r="G8772" i="1"/>
  <c r="G8773" i="1"/>
  <c r="G8774" i="1"/>
  <c r="G8775" i="1"/>
  <c r="G8776" i="1"/>
  <c r="G8777" i="1"/>
  <c r="G8778" i="1"/>
  <c r="G8779" i="1"/>
  <c r="G8780" i="1"/>
  <c r="G8781" i="1"/>
  <c r="G8782" i="1"/>
  <c r="G8783" i="1"/>
  <c r="G8784" i="1"/>
  <c r="G8785" i="1"/>
  <c r="G8786" i="1"/>
  <c r="G8787" i="1"/>
  <c r="G8788" i="1"/>
  <c r="G8789" i="1"/>
  <c r="G8790" i="1"/>
  <c r="G8791" i="1"/>
  <c r="G8792" i="1"/>
  <c r="G8793" i="1"/>
  <c r="G8794" i="1"/>
  <c r="G8795" i="1"/>
  <c r="G8796" i="1"/>
  <c r="G8797" i="1"/>
  <c r="G8798" i="1"/>
  <c r="G8799" i="1"/>
  <c r="G8800" i="1"/>
  <c r="G8801" i="1"/>
  <c r="G8802" i="1"/>
  <c r="G8803" i="1"/>
  <c r="G8804" i="1"/>
  <c r="G8805" i="1"/>
  <c r="G8806" i="1"/>
  <c r="G8807" i="1"/>
  <c r="G8808" i="1"/>
  <c r="G8809" i="1"/>
  <c r="G8810" i="1"/>
  <c r="G8811" i="1"/>
  <c r="G8812" i="1"/>
  <c r="G8813" i="1"/>
  <c r="G8814" i="1"/>
  <c r="G8815" i="1"/>
  <c r="G8816" i="1"/>
  <c r="G8817" i="1"/>
  <c r="G8818" i="1"/>
  <c r="G8819" i="1"/>
  <c r="G8820" i="1"/>
  <c r="G8821" i="1"/>
  <c r="G8822" i="1"/>
  <c r="G8823" i="1"/>
  <c r="G8824" i="1"/>
  <c r="G8825" i="1"/>
  <c r="G8826" i="1"/>
  <c r="G8827" i="1"/>
  <c r="G8828" i="1"/>
  <c r="G8829" i="1"/>
  <c r="G8830" i="1"/>
  <c r="G8831" i="1"/>
  <c r="G8832" i="1"/>
  <c r="G8833" i="1"/>
  <c r="G8834" i="1"/>
  <c r="G8835" i="1"/>
  <c r="G8836" i="1"/>
  <c r="G8837" i="1"/>
  <c r="G8838" i="1"/>
  <c r="G8839" i="1"/>
  <c r="G8840" i="1"/>
  <c r="G8841" i="1"/>
  <c r="G8842" i="1"/>
  <c r="G8843" i="1"/>
  <c r="G8844" i="1"/>
  <c r="G8845" i="1"/>
  <c r="G8846" i="1"/>
  <c r="G8847" i="1"/>
  <c r="G8848" i="1"/>
  <c r="G8849" i="1"/>
  <c r="G8850" i="1"/>
  <c r="G8851" i="1"/>
  <c r="G8852" i="1"/>
  <c r="G8853" i="1"/>
  <c r="G8854" i="1"/>
  <c r="G8855" i="1"/>
  <c r="G8856" i="1"/>
  <c r="G8857" i="1"/>
  <c r="G8858" i="1"/>
  <c r="G8859" i="1"/>
  <c r="G8860" i="1"/>
  <c r="G8861" i="1"/>
  <c r="G8862" i="1"/>
  <c r="G8863" i="1"/>
  <c r="G8864" i="1"/>
  <c r="G8865" i="1"/>
  <c r="G8866" i="1"/>
  <c r="G8867" i="1"/>
  <c r="G8868" i="1"/>
  <c r="G8869" i="1"/>
  <c r="G8870" i="1"/>
  <c r="G8871" i="1"/>
  <c r="G8872" i="1"/>
  <c r="G8873" i="1"/>
  <c r="G8874" i="1"/>
  <c r="G8875" i="1"/>
  <c r="G8876" i="1"/>
  <c r="G8877" i="1"/>
  <c r="G8878" i="1"/>
  <c r="G8879" i="1"/>
  <c r="G8880" i="1"/>
  <c r="G8881" i="1"/>
  <c r="G8882" i="1"/>
  <c r="G8883" i="1"/>
  <c r="G8884" i="1"/>
  <c r="G8885" i="1"/>
  <c r="G8886" i="1"/>
  <c r="G8887" i="1"/>
  <c r="G8888" i="1"/>
  <c r="G8889" i="1"/>
  <c r="G8890" i="1"/>
  <c r="G8891" i="1"/>
  <c r="G8892" i="1"/>
  <c r="G8893" i="1"/>
  <c r="G8894" i="1"/>
  <c r="G8895" i="1"/>
  <c r="G8896" i="1"/>
  <c r="G8897" i="1"/>
  <c r="G8898" i="1"/>
  <c r="G8899" i="1"/>
  <c r="G8900" i="1"/>
  <c r="G8901" i="1"/>
  <c r="G8902" i="1"/>
  <c r="G8903" i="1"/>
  <c r="G8904" i="1"/>
  <c r="G8905" i="1"/>
  <c r="G8906" i="1"/>
  <c r="G8907" i="1"/>
  <c r="G8908" i="1"/>
  <c r="G8909" i="1"/>
  <c r="G8910" i="1"/>
  <c r="G8911" i="1"/>
  <c r="G8912" i="1"/>
  <c r="G8913" i="1"/>
  <c r="G8914" i="1"/>
  <c r="G8915" i="1"/>
  <c r="G8916" i="1"/>
  <c r="G8917" i="1"/>
  <c r="G8918" i="1"/>
  <c r="G8919" i="1"/>
  <c r="G8920" i="1"/>
  <c r="G8921" i="1"/>
  <c r="G8922" i="1"/>
  <c r="G8923" i="1"/>
  <c r="G8924" i="1"/>
  <c r="G8925" i="1"/>
  <c r="G8926" i="1"/>
  <c r="G8927" i="1"/>
  <c r="G8928" i="1"/>
  <c r="G8929" i="1"/>
  <c r="G8930" i="1"/>
  <c r="G8931" i="1"/>
  <c r="G8932" i="1"/>
  <c r="G8933" i="1"/>
  <c r="G8934" i="1"/>
  <c r="G8935" i="1"/>
  <c r="G8936" i="1"/>
  <c r="G8937" i="1"/>
  <c r="G8938" i="1"/>
  <c r="G8939" i="1"/>
  <c r="G8940" i="1"/>
  <c r="G8941" i="1"/>
  <c r="G8942" i="1"/>
  <c r="G8943" i="1"/>
  <c r="G8944" i="1"/>
  <c r="G8945" i="1"/>
  <c r="G8946" i="1"/>
  <c r="G8947" i="1"/>
  <c r="G8948" i="1"/>
  <c r="G8949" i="1"/>
  <c r="G8950" i="1"/>
  <c r="G8951" i="1"/>
  <c r="G8952" i="1"/>
  <c r="G8953" i="1"/>
  <c r="G8954" i="1"/>
  <c r="G8955" i="1"/>
  <c r="G8956" i="1"/>
  <c r="G8957" i="1"/>
  <c r="G8958" i="1"/>
  <c r="G8959" i="1"/>
  <c r="G8960" i="1"/>
  <c r="G8961" i="1"/>
  <c r="G8962" i="1"/>
  <c r="G8963" i="1"/>
  <c r="G8964" i="1"/>
  <c r="G8965" i="1"/>
  <c r="G8966" i="1"/>
  <c r="G8967" i="1"/>
  <c r="G8968" i="1"/>
  <c r="G8969" i="1"/>
  <c r="G8970" i="1"/>
  <c r="G8971" i="1"/>
  <c r="G8972" i="1"/>
  <c r="G8973" i="1"/>
  <c r="G8974" i="1"/>
  <c r="G8975" i="1"/>
  <c r="G8976" i="1"/>
  <c r="G8977" i="1"/>
  <c r="G8978" i="1"/>
  <c r="G8979" i="1"/>
  <c r="G8980" i="1"/>
  <c r="G8981" i="1"/>
  <c r="G8982" i="1"/>
  <c r="G8983" i="1"/>
  <c r="G8984" i="1"/>
  <c r="G8985" i="1"/>
  <c r="G8986" i="1"/>
  <c r="G8987" i="1"/>
  <c r="G8988" i="1"/>
  <c r="G8989" i="1"/>
  <c r="G8990" i="1"/>
  <c r="G8991" i="1"/>
  <c r="G8992" i="1"/>
  <c r="G8993" i="1"/>
  <c r="G8994" i="1"/>
  <c r="G8995" i="1"/>
  <c r="G8996" i="1"/>
  <c r="G8997" i="1"/>
  <c r="G8998" i="1"/>
  <c r="G8999" i="1"/>
  <c r="G9000" i="1"/>
  <c r="G9001" i="1"/>
  <c r="G9002" i="1"/>
  <c r="G9003" i="1"/>
  <c r="G9004" i="1"/>
  <c r="G9005" i="1"/>
  <c r="G9006" i="1"/>
  <c r="G9007" i="1"/>
  <c r="G9008" i="1"/>
  <c r="G9009" i="1"/>
  <c r="G9010" i="1"/>
  <c r="G9011" i="1"/>
  <c r="G9012" i="1"/>
  <c r="G9013" i="1"/>
  <c r="G9014" i="1"/>
  <c r="G9015" i="1"/>
  <c r="G9016" i="1"/>
  <c r="G9017" i="1"/>
  <c r="G9018" i="1"/>
  <c r="G9019" i="1"/>
  <c r="G9020" i="1"/>
  <c r="G9021" i="1"/>
  <c r="G9022" i="1"/>
  <c r="G9023" i="1"/>
  <c r="G9024" i="1"/>
  <c r="G9025" i="1"/>
  <c r="G9026" i="1"/>
  <c r="G9027" i="1"/>
  <c r="G9028" i="1"/>
  <c r="G9029" i="1"/>
  <c r="G9030" i="1"/>
  <c r="G9031" i="1"/>
  <c r="G9032" i="1"/>
  <c r="G9033" i="1"/>
  <c r="G9034" i="1"/>
  <c r="G9035" i="1"/>
  <c r="G9036" i="1"/>
  <c r="G9037" i="1"/>
  <c r="G9038" i="1"/>
  <c r="G9039" i="1"/>
  <c r="G9040" i="1"/>
  <c r="G9041" i="1"/>
  <c r="G9042" i="1"/>
  <c r="G9043" i="1"/>
  <c r="G9044" i="1"/>
  <c r="G9045" i="1"/>
  <c r="G9046" i="1"/>
  <c r="G9047" i="1"/>
  <c r="G9048" i="1"/>
  <c r="G9049" i="1"/>
  <c r="G9050" i="1"/>
  <c r="G9051" i="1"/>
  <c r="G9052" i="1"/>
  <c r="G9053" i="1"/>
  <c r="G9054" i="1"/>
  <c r="G9055" i="1"/>
  <c r="G9056" i="1"/>
  <c r="G9057" i="1"/>
  <c r="G9058" i="1"/>
  <c r="G9059" i="1"/>
  <c r="G9060" i="1"/>
  <c r="G9061" i="1"/>
  <c r="G9062" i="1"/>
  <c r="G9063" i="1"/>
  <c r="G9064" i="1"/>
  <c r="G9065" i="1"/>
  <c r="G9066" i="1"/>
  <c r="G9067" i="1"/>
  <c r="G9068" i="1"/>
  <c r="G9069" i="1"/>
  <c r="G9070" i="1"/>
  <c r="G9071" i="1"/>
  <c r="G9072" i="1"/>
  <c r="G9073" i="1"/>
  <c r="G9074" i="1"/>
  <c r="G9075" i="1"/>
  <c r="G9076" i="1"/>
  <c r="G9077" i="1"/>
  <c r="G9078" i="1"/>
  <c r="G9079" i="1"/>
  <c r="G9080" i="1"/>
  <c r="G9081" i="1"/>
  <c r="G9082" i="1"/>
  <c r="G9083" i="1"/>
  <c r="G9084" i="1"/>
  <c r="G9085" i="1"/>
  <c r="G9086" i="1"/>
  <c r="G9087" i="1"/>
  <c r="G9088" i="1"/>
  <c r="G9089" i="1"/>
  <c r="G9090" i="1"/>
  <c r="G9091" i="1"/>
  <c r="G9092" i="1"/>
  <c r="G9093" i="1"/>
  <c r="G9094" i="1"/>
  <c r="G9095" i="1"/>
  <c r="G9096" i="1"/>
  <c r="G9097" i="1"/>
  <c r="G9098" i="1"/>
  <c r="G9099" i="1"/>
  <c r="G9100" i="1"/>
  <c r="G9101" i="1"/>
  <c r="G9102" i="1"/>
  <c r="G9103" i="1"/>
  <c r="G9104" i="1"/>
  <c r="G9105" i="1"/>
  <c r="G9106" i="1"/>
  <c r="G9107" i="1"/>
  <c r="G9108" i="1"/>
  <c r="G9109" i="1"/>
  <c r="G9110" i="1"/>
  <c r="G9111" i="1"/>
  <c r="G9112" i="1"/>
  <c r="G9113" i="1"/>
  <c r="G9114" i="1"/>
  <c r="G9115" i="1"/>
  <c r="G9116" i="1"/>
  <c r="G9117" i="1"/>
  <c r="G9118" i="1"/>
  <c r="G9119" i="1"/>
  <c r="G9120" i="1"/>
  <c r="G9121" i="1"/>
  <c r="G9122" i="1"/>
  <c r="G9123" i="1"/>
  <c r="G9124" i="1"/>
  <c r="G9125" i="1"/>
  <c r="G9126" i="1"/>
  <c r="G9127" i="1"/>
  <c r="G9128" i="1"/>
  <c r="G9129" i="1"/>
  <c r="G9130" i="1"/>
  <c r="G9131" i="1"/>
  <c r="G9132" i="1"/>
  <c r="G9133" i="1"/>
  <c r="G9134" i="1"/>
  <c r="G9135" i="1"/>
  <c r="G9136" i="1"/>
  <c r="G9137" i="1"/>
  <c r="G9138" i="1"/>
  <c r="G9139" i="1"/>
  <c r="G9140" i="1"/>
  <c r="G9141" i="1"/>
  <c r="G9142" i="1"/>
  <c r="G9143" i="1"/>
  <c r="G9144" i="1"/>
  <c r="G9145" i="1"/>
  <c r="G9146" i="1"/>
  <c r="G9147" i="1"/>
  <c r="G9148" i="1"/>
  <c r="G9149" i="1"/>
  <c r="G9150" i="1"/>
  <c r="G9151" i="1"/>
  <c r="G9152" i="1"/>
  <c r="G9153" i="1"/>
  <c r="G9154" i="1"/>
  <c r="G9155" i="1"/>
  <c r="G9156" i="1"/>
  <c r="G9157" i="1"/>
  <c r="G9158" i="1"/>
  <c r="G9159" i="1"/>
  <c r="G9160" i="1"/>
  <c r="G9161" i="1"/>
  <c r="G9162" i="1"/>
  <c r="G9163" i="1"/>
  <c r="G9164" i="1"/>
  <c r="G9165" i="1"/>
  <c r="G9166" i="1"/>
  <c r="G9167" i="1"/>
  <c r="G9168" i="1"/>
  <c r="G9169" i="1"/>
  <c r="G9170" i="1"/>
  <c r="G9171" i="1"/>
  <c r="G9172" i="1"/>
  <c r="G9173" i="1"/>
  <c r="G9174" i="1"/>
  <c r="G9175" i="1"/>
  <c r="G9176" i="1"/>
  <c r="G9177" i="1"/>
  <c r="G9178" i="1"/>
  <c r="G9179" i="1"/>
  <c r="G9180" i="1"/>
  <c r="G9181" i="1"/>
  <c r="G9182" i="1"/>
  <c r="G9183" i="1"/>
  <c r="G9184" i="1"/>
  <c r="G9185" i="1"/>
  <c r="G9186" i="1"/>
  <c r="G9187" i="1"/>
  <c r="G9188" i="1"/>
  <c r="G9189" i="1"/>
  <c r="G9190" i="1"/>
  <c r="G9191" i="1"/>
  <c r="G9192" i="1"/>
  <c r="G9193" i="1"/>
  <c r="G9194" i="1"/>
  <c r="G9195" i="1"/>
  <c r="G9196" i="1"/>
  <c r="G9197" i="1"/>
  <c r="G9198" i="1"/>
  <c r="G9199" i="1"/>
  <c r="G9200" i="1"/>
  <c r="G9201" i="1"/>
  <c r="G9202" i="1"/>
  <c r="G9203" i="1"/>
  <c r="G9204" i="1"/>
  <c r="G9205" i="1"/>
  <c r="G9206" i="1"/>
  <c r="G9207" i="1"/>
  <c r="G9208" i="1"/>
  <c r="G9209" i="1"/>
  <c r="G9210" i="1"/>
  <c r="G9211" i="1"/>
  <c r="G9212" i="1"/>
  <c r="G9213" i="1"/>
  <c r="G9214" i="1"/>
  <c r="G9215" i="1"/>
  <c r="G9216" i="1"/>
  <c r="G9217" i="1"/>
  <c r="G9218" i="1"/>
  <c r="G9219" i="1"/>
  <c r="G9220" i="1"/>
  <c r="G9221" i="1"/>
  <c r="G9222" i="1"/>
  <c r="G9223" i="1"/>
  <c r="G9224" i="1"/>
  <c r="G9225" i="1"/>
  <c r="G9226" i="1"/>
  <c r="G9227" i="1"/>
  <c r="G9228" i="1"/>
  <c r="G9229" i="1"/>
  <c r="G9230" i="1"/>
  <c r="G9231" i="1"/>
  <c r="G9232" i="1"/>
  <c r="G9233" i="1"/>
  <c r="G9234" i="1"/>
  <c r="G9235" i="1"/>
  <c r="G9236" i="1"/>
  <c r="G9237" i="1"/>
  <c r="G9238" i="1"/>
  <c r="G9239" i="1"/>
  <c r="G9240" i="1"/>
  <c r="G9241" i="1"/>
  <c r="G9242" i="1"/>
  <c r="G9243" i="1"/>
  <c r="G9244" i="1"/>
  <c r="G9245" i="1"/>
  <c r="G9246" i="1"/>
  <c r="G9247" i="1"/>
  <c r="G9248" i="1"/>
  <c r="G9249" i="1"/>
  <c r="G9250" i="1"/>
  <c r="G9251" i="1"/>
  <c r="G9252" i="1"/>
  <c r="G9253" i="1"/>
  <c r="G9254" i="1"/>
  <c r="G9255" i="1"/>
  <c r="G9256" i="1"/>
  <c r="G9257" i="1"/>
  <c r="G9258" i="1"/>
  <c r="G9259" i="1"/>
  <c r="G9260" i="1"/>
  <c r="G9261" i="1"/>
  <c r="G9262" i="1"/>
  <c r="G9263" i="1"/>
  <c r="G9264" i="1"/>
  <c r="G9265" i="1"/>
  <c r="G9266" i="1"/>
  <c r="G9267" i="1"/>
  <c r="G9268" i="1"/>
  <c r="G9269" i="1"/>
  <c r="G9270" i="1"/>
  <c r="G9271" i="1"/>
  <c r="G9272" i="1"/>
  <c r="G9273" i="1"/>
  <c r="G9274" i="1"/>
  <c r="G9275" i="1"/>
  <c r="G9276" i="1"/>
  <c r="G9277" i="1"/>
  <c r="G9278" i="1"/>
  <c r="G9279" i="1"/>
  <c r="G9280" i="1"/>
  <c r="G9281" i="1"/>
  <c r="G9282" i="1"/>
  <c r="G9283" i="1"/>
  <c r="G9284" i="1"/>
  <c r="G9285" i="1"/>
  <c r="G9286" i="1"/>
  <c r="G9287" i="1"/>
  <c r="G9288" i="1"/>
  <c r="G9289" i="1"/>
  <c r="G9290" i="1"/>
  <c r="G9291" i="1"/>
  <c r="G9292" i="1"/>
  <c r="G9293" i="1"/>
  <c r="G9294" i="1"/>
  <c r="G9295" i="1"/>
  <c r="G9296" i="1"/>
  <c r="G9297" i="1"/>
  <c r="G9298" i="1"/>
  <c r="G9299" i="1"/>
  <c r="G9300" i="1"/>
  <c r="G9301" i="1"/>
  <c r="G9302" i="1"/>
  <c r="G9303" i="1"/>
  <c r="G9304" i="1"/>
  <c r="G9305" i="1"/>
  <c r="G9306" i="1"/>
  <c r="G9307" i="1"/>
  <c r="G9308" i="1"/>
  <c r="G9309" i="1"/>
  <c r="G9310" i="1"/>
  <c r="G9311" i="1"/>
  <c r="G9312" i="1"/>
  <c r="G9313" i="1"/>
  <c r="G9314" i="1"/>
  <c r="G9315" i="1"/>
  <c r="G9316" i="1"/>
  <c r="G9317" i="1"/>
  <c r="G9318" i="1"/>
  <c r="G9319" i="1"/>
  <c r="G9320" i="1"/>
  <c r="G9321" i="1"/>
  <c r="G9322" i="1"/>
  <c r="G9323" i="1"/>
  <c r="G9324" i="1"/>
  <c r="G9325" i="1"/>
  <c r="G9326" i="1"/>
  <c r="G9327" i="1"/>
  <c r="G9328" i="1"/>
  <c r="G9329" i="1"/>
  <c r="G9330" i="1"/>
  <c r="G9331" i="1"/>
  <c r="G9332" i="1"/>
  <c r="G9333" i="1"/>
  <c r="G9334" i="1"/>
  <c r="G9335" i="1"/>
  <c r="G9336" i="1"/>
  <c r="G9337" i="1"/>
  <c r="G9338" i="1"/>
  <c r="G9339" i="1"/>
  <c r="G9340" i="1"/>
  <c r="G9341" i="1"/>
  <c r="G9342" i="1"/>
  <c r="G9343" i="1"/>
  <c r="G9344" i="1"/>
  <c r="G9345" i="1"/>
  <c r="G9346" i="1"/>
  <c r="G9347" i="1"/>
  <c r="G9348" i="1"/>
  <c r="G9349" i="1"/>
  <c r="G9350" i="1"/>
  <c r="G9351" i="1"/>
  <c r="G9352" i="1"/>
  <c r="G9353" i="1"/>
  <c r="G9354" i="1"/>
  <c r="G9355" i="1"/>
  <c r="G9356" i="1"/>
  <c r="G9357" i="1"/>
  <c r="G9358" i="1"/>
  <c r="G9359" i="1"/>
  <c r="G9360" i="1"/>
  <c r="G9361" i="1"/>
  <c r="G9362" i="1"/>
  <c r="G9363" i="1"/>
  <c r="G9364" i="1"/>
  <c r="G9365" i="1"/>
  <c r="G9366" i="1"/>
  <c r="G9367" i="1"/>
  <c r="G9368" i="1"/>
  <c r="G9369" i="1"/>
  <c r="G9370" i="1"/>
  <c r="G9371" i="1"/>
  <c r="G9372" i="1"/>
  <c r="G9373" i="1"/>
  <c r="G9374" i="1"/>
  <c r="G9375" i="1"/>
  <c r="G9376" i="1"/>
  <c r="G9377" i="1"/>
  <c r="G9378" i="1"/>
  <c r="G9379" i="1"/>
  <c r="G9380" i="1"/>
  <c r="G9381" i="1"/>
  <c r="G9382" i="1"/>
  <c r="G9383" i="1"/>
  <c r="G9384" i="1"/>
  <c r="G9385" i="1"/>
  <c r="G9386" i="1"/>
  <c r="G9387" i="1"/>
  <c r="G9388" i="1"/>
  <c r="G9389" i="1"/>
  <c r="G9390" i="1"/>
  <c r="G9391" i="1"/>
  <c r="G9392" i="1"/>
  <c r="G9393" i="1"/>
  <c r="G9394" i="1"/>
  <c r="G9395" i="1"/>
  <c r="G9396" i="1"/>
  <c r="G9397" i="1"/>
  <c r="G9398" i="1"/>
  <c r="G9399" i="1"/>
  <c r="G9400" i="1"/>
  <c r="G9401" i="1"/>
  <c r="G9402" i="1"/>
  <c r="G9403" i="1"/>
  <c r="G9404" i="1"/>
  <c r="G9405" i="1"/>
  <c r="G9406" i="1"/>
  <c r="G9407" i="1"/>
  <c r="G9408" i="1"/>
  <c r="G9409" i="1"/>
  <c r="G9410" i="1"/>
  <c r="G9411" i="1"/>
  <c r="G9412" i="1"/>
  <c r="G9413" i="1"/>
  <c r="G9414" i="1"/>
  <c r="G9415" i="1"/>
  <c r="G9416" i="1"/>
  <c r="G9417" i="1"/>
  <c r="G9418" i="1"/>
  <c r="G9419" i="1"/>
  <c r="G9420" i="1"/>
  <c r="G9421" i="1"/>
  <c r="G9422" i="1"/>
  <c r="G9423" i="1"/>
  <c r="G9424" i="1"/>
  <c r="G9425" i="1"/>
  <c r="G9426" i="1"/>
  <c r="G9427" i="1"/>
  <c r="G9428" i="1"/>
  <c r="G9429" i="1"/>
  <c r="G9430" i="1"/>
  <c r="G9431" i="1"/>
  <c r="G9432" i="1"/>
  <c r="G9433" i="1"/>
  <c r="G9434" i="1"/>
  <c r="G9435" i="1"/>
  <c r="G9436" i="1"/>
  <c r="G9437" i="1"/>
  <c r="G9438" i="1"/>
  <c r="G9439" i="1"/>
  <c r="G9440" i="1"/>
  <c r="G9441" i="1"/>
  <c r="G9442" i="1"/>
  <c r="G9443" i="1"/>
  <c r="G9444" i="1"/>
  <c r="G9445" i="1"/>
  <c r="G9446" i="1"/>
  <c r="G9447" i="1"/>
  <c r="G9448" i="1"/>
  <c r="G9449" i="1"/>
  <c r="G9450" i="1"/>
  <c r="G9451" i="1"/>
  <c r="G9452" i="1"/>
  <c r="G9453" i="1"/>
  <c r="G9454" i="1"/>
  <c r="G9455" i="1"/>
  <c r="G9456" i="1"/>
  <c r="G9457" i="1"/>
  <c r="G9458" i="1"/>
  <c r="G9459" i="1"/>
  <c r="G9460" i="1"/>
  <c r="G9461" i="1"/>
  <c r="G9462" i="1"/>
  <c r="G9463" i="1"/>
  <c r="G9464" i="1"/>
  <c r="G9465" i="1"/>
  <c r="G9466" i="1"/>
  <c r="G9467" i="1"/>
  <c r="G9468" i="1"/>
  <c r="G9469" i="1"/>
  <c r="G9470" i="1"/>
  <c r="G9471" i="1"/>
  <c r="G9472" i="1"/>
  <c r="G9473" i="1"/>
  <c r="G9474" i="1"/>
  <c r="G9475" i="1"/>
  <c r="G9476" i="1"/>
  <c r="G9477" i="1"/>
  <c r="G9478" i="1"/>
  <c r="G9479" i="1"/>
  <c r="G9480" i="1"/>
  <c r="G9481" i="1"/>
  <c r="G9482" i="1"/>
  <c r="G3" i="1"/>
  <c r="F1" i="1"/>
  <c r="M7056" i="1" s="1"/>
  <c r="M37" i="4"/>
  <c r="M36" i="4"/>
  <c r="M30" i="4"/>
  <c r="M29" i="4"/>
  <c r="M28" i="4"/>
  <c r="M27" i="4"/>
  <c r="M26" i="4"/>
  <c r="M25" i="4"/>
  <c r="M24" i="4"/>
  <c r="M23" i="4"/>
  <c r="M22" i="4"/>
  <c r="M21" i="4"/>
  <c r="M20" i="4"/>
  <c r="M19" i="4"/>
  <c r="M18" i="4"/>
  <c r="M14" i="4"/>
  <c r="M11" i="4"/>
  <c r="M10" i="4"/>
  <c r="R4" i="1"/>
  <c r="S4" i="1"/>
  <c r="R5" i="1"/>
  <c r="S5" i="1"/>
  <c r="R6" i="1"/>
  <c r="S6" i="1"/>
  <c r="R7" i="1"/>
  <c r="S7" i="1"/>
  <c r="R8" i="1"/>
  <c r="S8" i="1"/>
  <c r="R9" i="1"/>
  <c r="S9" i="1"/>
  <c r="R10" i="1"/>
  <c r="S10" i="1"/>
  <c r="R11" i="1"/>
  <c r="S11" i="1"/>
  <c r="R12" i="1"/>
  <c r="S12" i="1"/>
  <c r="R13" i="1"/>
  <c r="S13" i="1"/>
  <c r="R14" i="1"/>
  <c r="S14" i="1"/>
  <c r="R15" i="1"/>
  <c r="S15" i="1"/>
  <c r="R16" i="1"/>
  <c r="S16" i="1"/>
  <c r="R17" i="1"/>
  <c r="S17" i="1"/>
  <c r="R18" i="1"/>
  <c r="S18" i="1"/>
  <c r="R19" i="1"/>
  <c r="S19" i="1"/>
  <c r="R20" i="1"/>
  <c r="S20" i="1"/>
  <c r="R21" i="1"/>
  <c r="S21" i="1"/>
  <c r="R22" i="1"/>
  <c r="S22" i="1"/>
  <c r="R23" i="1"/>
  <c r="S23" i="1"/>
  <c r="R24" i="1"/>
  <c r="S24" i="1"/>
  <c r="R25" i="1"/>
  <c r="S25" i="1"/>
  <c r="R26" i="1"/>
  <c r="S26" i="1"/>
  <c r="R27" i="1"/>
  <c r="S27" i="1"/>
  <c r="R28" i="1"/>
  <c r="S28" i="1"/>
  <c r="R29" i="1"/>
  <c r="S29" i="1"/>
  <c r="R30" i="1"/>
  <c r="S30" i="1"/>
  <c r="R31" i="1"/>
  <c r="S31" i="1"/>
  <c r="R32" i="1"/>
  <c r="S32" i="1"/>
  <c r="R33" i="1"/>
  <c r="S33" i="1"/>
  <c r="R34" i="1"/>
  <c r="S34" i="1"/>
  <c r="R35" i="1"/>
  <c r="S35" i="1"/>
  <c r="R36" i="1"/>
  <c r="S36" i="1"/>
  <c r="R37" i="1"/>
  <c r="S37" i="1"/>
  <c r="R38" i="1"/>
  <c r="S38" i="1"/>
  <c r="R39" i="1"/>
  <c r="S39" i="1"/>
  <c r="R40" i="1"/>
  <c r="S40" i="1"/>
  <c r="R41" i="1"/>
  <c r="S41" i="1"/>
  <c r="R42" i="1"/>
  <c r="S42" i="1"/>
  <c r="R43" i="1"/>
  <c r="S43" i="1"/>
  <c r="R44" i="1"/>
  <c r="S44" i="1"/>
  <c r="R45" i="1"/>
  <c r="S45" i="1"/>
  <c r="R46" i="1"/>
  <c r="S46" i="1"/>
  <c r="R47" i="1"/>
  <c r="S47" i="1"/>
  <c r="R48" i="1"/>
  <c r="S48" i="1"/>
  <c r="R49" i="1"/>
  <c r="S49" i="1"/>
  <c r="R50" i="1"/>
  <c r="S50" i="1"/>
  <c r="R51" i="1"/>
  <c r="S51" i="1"/>
  <c r="R52" i="1"/>
  <c r="S52" i="1"/>
  <c r="R53" i="1"/>
  <c r="S53" i="1"/>
  <c r="R54" i="1"/>
  <c r="S54" i="1"/>
  <c r="R55" i="1"/>
  <c r="S55" i="1"/>
  <c r="R56" i="1"/>
  <c r="S56" i="1"/>
  <c r="R57" i="1"/>
  <c r="S57" i="1"/>
  <c r="R58" i="1"/>
  <c r="S58" i="1"/>
  <c r="R59" i="1"/>
  <c r="S59" i="1"/>
  <c r="R60" i="1"/>
  <c r="S60" i="1"/>
  <c r="R61" i="1"/>
  <c r="S61" i="1"/>
  <c r="R62" i="1"/>
  <c r="S62" i="1"/>
  <c r="R63" i="1"/>
  <c r="S63" i="1"/>
  <c r="R64" i="1"/>
  <c r="S64" i="1"/>
  <c r="R65" i="1"/>
  <c r="S65" i="1"/>
  <c r="R66" i="1"/>
  <c r="S66" i="1"/>
  <c r="R67" i="1"/>
  <c r="S67" i="1"/>
  <c r="R68" i="1"/>
  <c r="S68" i="1"/>
  <c r="R69" i="1"/>
  <c r="S69" i="1"/>
  <c r="R70" i="1"/>
  <c r="S70" i="1"/>
  <c r="R71" i="1"/>
  <c r="S71" i="1"/>
  <c r="R72" i="1"/>
  <c r="S72" i="1"/>
  <c r="R73" i="1"/>
  <c r="S73" i="1"/>
  <c r="R74" i="1"/>
  <c r="S74" i="1"/>
  <c r="R75" i="1"/>
  <c r="S75" i="1"/>
  <c r="R76" i="1"/>
  <c r="S76" i="1"/>
  <c r="R77" i="1"/>
  <c r="S77" i="1"/>
  <c r="R78" i="1"/>
  <c r="S78" i="1"/>
  <c r="R79" i="1"/>
  <c r="S79" i="1"/>
  <c r="R80" i="1"/>
  <c r="S80" i="1"/>
  <c r="R81" i="1"/>
  <c r="S81" i="1"/>
  <c r="R82" i="1"/>
  <c r="S82" i="1"/>
  <c r="R83" i="1"/>
  <c r="S83" i="1"/>
  <c r="R84" i="1"/>
  <c r="S84" i="1"/>
  <c r="R85" i="1"/>
  <c r="S85" i="1"/>
  <c r="R86" i="1"/>
  <c r="S86" i="1"/>
  <c r="R87" i="1"/>
  <c r="S87" i="1"/>
  <c r="R88" i="1"/>
  <c r="S88" i="1"/>
  <c r="R89" i="1"/>
  <c r="S89" i="1"/>
  <c r="R90" i="1"/>
  <c r="S90" i="1"/>
  <c r="R91" i="1"/>
  <c r="S91" i="1"/>
  <c r="R92" i="1"/>
  <c r="S92" i="1"/>
  <c r="R93" i="1"/>
  <c r="S93" i="1"/>
  <c r="R94" i="1"/>
  <c r="S94" i="1"/>
  <c r="R95" i="1"/>
  <c r="S95" i="1"/>
  <c r="R96" i="1"/>
  <c r="S96" i="1"/>
  <c r="R97" i="1"/>
  <c r="S97" i="1"/>
  <c r="R98" i="1"/>
  <c r="S98" i="1"/>
  <c r="R99" i="1"/>
  <c r="S99" i="1"/>
  <c r="R100" i="1"/>
  <c r="S100" i="1"/>
  <c r="R101" i="1"/>
  <c r="S101" i="1"/>
  <c r="R102" i="1"/>
  <c r="S102" i="1"/>
  <c r="R103" i="1"/>
  <c r="S103" i="1"/>
  <c r="R104" i="1"/>
  <c r="S104" i="1"/>
  <c r="R105" i="1"/>
  <c r="S105" i="1"/>
  <c r="R106" i="1"/>
  <c r="S106" i="1"/>
  <c r="R107" i="1"/>
  <c r="S107" i="1"/>
  <c r="R108" i="1"/>
  <c r="S108" i="1"/>
  <c r="R109" i="1"/>
  <c r="S109" i="1"/>
  <c r="R110" i="1"/>
  <c r="S110" i="1"/>
  <c r="R111" i="1"/>
  <c r="S111" i="1"/>
  <c r="R112" i="1"/>
  <c r="S112" i="1"/>
  <c r="R113" i="1"/>
  <c r="S113" i="1"/>
  <c r="R114" i="1"/>
  <c r="S114" i="1"/>
  <c r="R115" i="1"/>
  <c r="S115" i="1"/>
  <c r="R116" i="1"/>
  <c r="S116" i="1"/>
  <c r="R117" i="1"/>
  <c r="S117" i="1"/>
  <c r="R118" i="1"/>
  <c r="S118" i="1"/>
  <c r="R119" i="1"/>
  <c r="S119" i="1"/>
  <c r="R120" i="1"/>
  <c r="S120" i="1"/>
  <c r="R121" i="1"/>
  <c r="S121" i="1"/>
  <c r="R122" i="1"/>
  <c r="S122" i="1"/>
  <c r="R123" i="1"/>
  <c r="S123" i="1"/>
  <c r="R124" i="1"/>
  <c r="S124" i="1"/>
  <c r="R125" i="1"/>
  <c r="S125" i="1"/>
  <c r="R126" i="1"/>
  <c r="S126" i="1"/>
  <c r="R127" i="1"/>
  <c r="S127" i="1"/>
  <c r="R128" i="1"/>
  <c r="S128" i="1"/>
  <c r="R129" i="1"/>
  <c r="S129" i="1"/>
  <c r="R130" i="1"/>
  <c r="S130" i="1"/>
  <c r="R131" i="1"/>
  <c r="S131" i="1"/>
  <c r="R132" i="1"/>
  <c r="S132" i="1"/>
  <c r="R133" i="1"/>
  <c r="S133" i="1"/>
  <c r="R134" i="1"/>
  <c r="S134" i="1"/>
  <c r="R135" i="1"/>
  <c r="S135" i="1"/>
  <c r="R136" i="1"/>
  <c r="S136" i="1"/>
  <c r="R137" i="1"/>
  <c r="S137" i="1"/>
  <c r="R138" i="1"/>
  <c r="S138" i="1"/>
  <c r="R139" i="1"/>
  <c r="S139" i="1"/>
  <c r="R140" i="1"/>
  <c r="S140" i="1"/>
  <c r="R141" i="1"/>
  <c r="S141" i="1"/>
  <c r="R142" i="1"/>
  <c r="S142" i="1"/>
  <c r="R143" i="1"/>
  <c r="S143" i="1"/>
  <c r="R144" i="1"/>
  <c r="S144" i="1"/>
  <c r="R145" i="1"/>
  <c r="S145" i="1"/>
  <c r="R146" i="1"/>
  <c r="S146" i="1"/>
  <c r="R147" i="1"/>
  <c r="S147" i="1"/>
  <c r="R148" i="1"/>
  <c r="S148" i="1"/>
  <c r="R149" i="1"/>
  <c r="S149" i="1"/>
  <c r="R150" i="1"/>
  <c r="S150" i="1"/>
  <c r="R151" i="1"/>
  <c r="S151" i="1"/>
  <c r="R152" i="1"/>
  <c r="S152" i="1"/>
  <c r="R153" i="1"/>
  <c r="S153" i="1"/>
  <c r="R154" i="1"/>
  <c r="S154" i="1"/>
  <c r="R155" i="1"/>
  <c r="S155" i="1"/>
  <c r="R156" i="1"/>
  <c r="S156" i="1"/>
  <c r="R157" i="1"/>
  <c r="S157" i="1"/>
  <c r="R158" i="1"/>
  <c r="S158" i="1"/>
  <c r="R159" i="1"/>
  <c r="S159" i="1"/>
  <c r="R160" i="1"/>
  <c r="S160" i="1"/>
  <c r="R161" i="1"/>
  <c r="S161" i="1"/>
  <c r="R162" i="1"/>
  <c r="S162" i="1"/>
  <c r="R163" i="1"/>
  <c r="S163" i="1"/>
  <c r="R164" i="1"/>
  <c r="S164" i="1"/>
  <c r="R165" i="1"/>
  <c r="S165" i="1"/>
  <c r="R166" i="1"/>
  <c r="S166" i="1"/>
  <c r="R167" i="1"/>
  <c r="S167" i="1"/>
  <c r="R168" i="1"/>
  <c r="S168" i="1"/>
  <c r="R169" i="1"/>
  <c r="S169" i="1"/>
  <c r="R170" i="1"/>
  <c r="S170" i="1"/>
  <c r="R171" i="1"/>
  <c r="S171" i="1"/>
  <c r="R172" i="1"/>
  <c r="S172" i="1"/>
  <c r="R173" i="1"/>
  <c r="S173" i="1"/>
  <c r="R174" i="1"/>
  <c r="S174" i="1"/>
  <c r="R175" i="1"/>
  <c r="S175" i="1"/>
  <c r="R176" i="1"/>
  <c r="S176" i="1"/>
  <c r="R177" i="1"/>
  <c r="S177" i="1"/>
  <c r="R178" i="1"/>
  <c r="S178" i="1"/>
  <c r="R179" i="1"/>
  <c r="S179" i="1"/>
  <c r="R180" i="1"/>
  <c r="S180" i="1"/>
  <c r="R181" i="1"/>
  <c r="S181" i="1"/>
  <c r="R182" i="1"/>
  <c r="S182" i="1"/>
  <c r="R183" i="1"/>
  <c r="S183" i="1"/>
  <c r="R184" i="1"/>
  <c r="S184" i="1"/>
  <c r="R185" i="1"/>
  <c r="S185" i="1"/>
  <c r="R186" i="1"/>
  <c r="S186" i="1"/>
  <c r="R187" i="1"/>
  <c r="S187" i="1"/>
  <c r="R188" i="1"/>
  <c r="S188" i="1"/>
  <c r="R189" i="1"/>
  <c r="S189" i="1"/>
  <c r="R190" i="1"/>
  <c r="S190" i="1"/>
  <c r="R191" i="1"/>
  <c r="S191" i="1"/>
  <c r="R192" i="1"/>
  <c r="S192" i="1"/>
  <c r="R193" i="1"/>
  <c r="S193" i="1"/>
  <c r="R194" i="1"/>
  <c r="S194" i="1"/>
  <c r="R195" i="1"/>
  <c r="S195" i="1"/>
  <c r="R196" i="1"/>
  <c r="S196" i="1"/>
  <c r="R197" i="1"/>
  <c r="S197" i="1"/>
  <c r="R198" i="1"/>
  <c r="S198" i="1"/>
  <c r="R199" i="1"/>
  <c r="S199" i="1"/>
  <c r="R200" i="1"/>
  <c r="S200" i="1"/>
  <c r="R201" i="1"/>
  <c r="S201" i="1"/>
  <c r="R202" i="1"/>
  <c r="S202" i="1"/>
  <c r="R203" i="1"/>
  <c r="S203" i="1"/>
  <c r="R204" i="1"/>
  <c r="S204" i="1"/>
  <c r="R205" i="1"/>
  <c r="S205" i="1"/>
  <c r="R206" i="1"/>
  <c r="S206" i="1"/>
  <c r="R207" i="1"/>
  <c r="S207" i="1"/>
  <c r="R208" i="1"/>
  <c r="S208" i="1"/>
  <c r="R209" i="1"/>
  <c r="S209" i="1"/>
  <c r="R210" i="1"/>
  <c r="S210" i="1"/>
  <c r="R211" i="1"/>
  <c r="S211" i="1"/>
  <c r="R212" i="1"/>
  <c r="S212" i="1"/>
  <c r="R213" i="1"/>
  <c r="S213" i="1"/>
  <c r="R214" i="1"/>
  <c r="S214" i="1"/>
  <c r="R215" i="1"/>
  <c r="S215" i="1"/>
  <c r="R216" i="1"/>
  <c r="S216" i="1"/>
  <c r="R217" i="1"/>
  <c r="S217" i="1"/>
  <c r="R218" i="1"/>
  <c r="S218" i="1"/>
  <c r="R219" i="1"/>
  <c r="S219" i="1"/>
  <c r="R220" i="1"/>
  <c r="S220" i="1"/>
  <c r="R221" i="1"/>
  <c r="S221" i="1"/>
  <c r="R222" i="1"/>
  <c r="S222" i="1"/>
  <c r="R223" i="1"/>
  <c r="S223" i="1"/>
  <c r="R224" i="1"/>
  <c r="S224" i="1"/>
  <c r="R225" i="1"/>
  <c r="S225" i="1"/>
  <c r="R226" i="1"/>
  <c r="S226" i="1"/>
  <c r="R227" i="1"/>
  <c r="S227" i="1"/>
  <c r="R228" i="1"/>
  <c r="S228" i="1"/>
  <c r="R229" i="1"/>
  <c r="S229" i="1"/>
  <c r="R230" i="1"/>
  <c r="S230" i="1"/>
  <c r="R231" i="1"/>
  <c r="S231" i="1"/>
  <c r="R232" i="1"/>
  <c r="S232" i="1"/>
  <c r="R233" i="1"/>
  <c r="S233" i="1"/>
  <c r="R234" i="1"/>
  <c r="S234" i="1"/>
  <c r="R235" i="1"/>
  <c r="S235" i="1"/>
  <c r="R236" i="1"/>
  <c r="S236" i="1"/>
  <c r="R237" i="1"/>
  <c r="S237" i="1"/>
  <c r="R238" i="1"/>
  <c r="S238" i="1"/>
  <c r="R239" i="1"/>
  <c r="S239" i="1"/>
  <c r="R240" i="1"/>
  <c r="S240" i="1"/>
  <c r="R241" i="1"/>
  <c r="S241" i="1"/>
  <c r="R242" i="1"/>
  <c r="S242" i="1"/>
  <c r="R243" i="1"/>
  <c r="S243" i="1"/>
  <c r="R244" i="1"/>
  <c r="S244" i="1"/>
  <c r="R245" i="1"/>
  <c r="S245" i="1"/>
  <c r="R246" i="1"/>
  <c r="S246" i="1"/>
  <c r="R247" i="1"/>
  <c r="S247" i="1"/>
  <c r="R248" i="1"/>
  <c r="S248" i="1"/>
  <c r="R249" i="1"/>
  <c r="S249" i="1"/>
  <c r="R250" i="1"/>
  <c r="S250" i="1"/>
  <c r="R251" i="1"/>
  <c r="S251" i="1"/>
  <c r="R252" i="1"/>
  <c r="S252" i="1"/>
  <c r="R253" i="1"/>
  <c r="S253" i="1"/>
  <c r="R254" i="1"/>
  <c r="S254" i="1"/>
  <c r="R255" i="1"/>
  <c r="S255" i="1"/>
  <c r="R256" i="1"/>
  <c r="S256" i="1"/>
  <c r="R257" i="1"/>
  <c r="S257" i="1"/>
  <c r="R258" i="1"/>
  <c r="S258" i="1"/>
  <c r="R259" i="1"/>
  <c r="S259" i="1"/>
  <c r="R260" i="1"/>
  <c r="S260" i="1"/>
  <c r="R261" i="1"/>
  <c r="S261" i="1"/>
  <c r="R262" i="1"/>
  <c r="S262" i="1"/>
  <c r="R263" i="1"/>
  <c r="S263" i="1"/>
  <c r="R264" i="1"/>
  <c r="S264" i="1"/>
  <c r="R265" i="1"/>
  <c r="S265" i="1"/>
  <c r="R266" i="1"/>
  <c r="S266" i="1"/>
  <c r="R267" i="1"/>
  <c r="S267" i="1"/>
  <c r="R268" i="1"/>
  <c r="S268" i="1"/>
  <c r="R269" i="1"/>
  <c r="S269" i="1"/>
  <c r="R270" i="1"/>
  <c r="S270" i="1"/>
  <c r="R271" i="1"/>
  <c r="S271" i="1"/>
  <c r="R272" i="1"/>
  <c r="S272" i="1"/>
  <c r="R273" i="1"/>
  <c r="S273" i="1"/>
  <c r="R274" i="1"/>
  <c r="S274" i="1"/>
  <c r="R275" i="1"/>
  <c r="S275" i="1"/>
  <c r="R276" i="1"/>
  <c r="S276" i="1"/>
  <c r="R277" i="1"/>
  <c r="S277" i="1"/>
  <c r="R278" i="1"/>
  <c r="S278" i="1"/>
  <c r="R279" i="1"/>
  <c r="S279" i="1"/>
  <c r="R280" i="1"/>
  <c r="S280" i="1"/>
  <c r="R281" i="1"/>
  <c r="S281" i="1"/>
  <c r="R282" i="1"/>
  <c r="S282" i="1"/>
  <c r="R283" i="1"/>
  <c r="S283" i="1"/>
  <c r="R284" i="1"/>
  <c r="S284" i="1"/>
  <c r="R285" i="1"/>
  <c r="S285" i="1"/>
  <c r="R286" i="1"/>
  <c r="S286" i="1"/>
  <c r="R287" i="1"/>
  <c r="S287" i="1"/>
  <c r="R288" i="1"/>
  <c r="S288" i="1"/>
  <c r="R289" i="1"/>
  <c r="S289" i="1"/>
  <c r="R290" i="1"/>
  <c r="S290" i="1"/>
  <c r="R291" i="1"/>
  <c r="S291" i="1"/>
  <c r="R292" i="1"/>
  <c r="S292" i="1"/>
  <c r="R293" i="1"/>
  <c r="S293" i="1"/>
  <c r="R294" i="1"/>
  <c r="S294" i="1"/>
  <c r="R295" i="1"/>
  <c r="S295" i="1"/>
  <c r="R296" i="1"/>
  <c r="S296" i="1"/>
  <c r="R297" i="1"/>
  <c r="S297" i="1"/>
  <c r="R298" i="1"/>
  <c r="S298" i="1"/>
  <c r="R299" i="1"/>
  <c r="S299" i="1"/>
  <c r="R300" i="1"/>
  <c r="S300" i="1"/>
  <c r="R301" i="1"/>
  <c r="S301" i="1"/>
  <c r="R302" i="1"/>
  <c r="S302" i="1"/>
  <c r="R303" i="1"/>
  <c r="S303" i="1"/>
  <c r="R304" i="1"/>
  <c r="S304" i="1"/>
  <c r="R305" i="1"/>
  <c r="S305" i="1"/>
  <c r="R306" i="1"/>
  <c r="S306" i="1"/>
  <c r="R307" i="1"/>
  <c r="S307" i="1"/>
  <c r="R308" i="1"/>
  <c r="S308" i="1"/>
  <c r="R309" i="1"/>
  <c r="S309" i="1"/>
  <c r="R310" i="1"/>
  <c r="S310" i="1"/>
  <c r="R311" i="1"/>
  <c r="S311" i="1"/>
  <c r="R312" i="1"/>
  <c r="S312" i="1"/>
  <c r="R313" i="1"/>
  <c r="S313" i="1"/>
  <c r="R314" i="1"/>
  <c r="S314" i="1"/>
  <c r="R315" i="1"/>
  <c r="S315" i="1"/>
  <c r="R316" i="1"/>
  <c r="S316" i="1"/>
  <c r="R317" i="1"/>
  <c r="S317" i="1"/>
  <c r="R318" i="1"/>
  <c r="S318" i="1"/>
  <c r="R319" i="1"/>
  <c r="S319" i="1"/>
  <c r="R320" i="1"/>
  <c r="S320" i="1"/>
  <c r="R321" i="1"/>
  <c r="S321" i="1"/>
  <c r="R322" i="1"/>
  <c r="S322" i="1"/>
  <c r="R323" i="1"/>
  <c r="S323" i="1"/>
  <c r="R324" i="1"/>
  <c r="S324" i="1"/>
  <c r="R325" i="1"/>
  <c r="S325" i="1"/>
  <c r="R326" i="1"/>
  <c r="S326" i="1"/>
  <c r="R327" i="1"/>
  <c r="S327" i="1"/>
  <c r="R328" i="1"/>
  <c r="S328" i="1"/>
  <c r="R329" i="1"/>
  <c r="S329" i="1"/>
  <c r="R330" i="1"/>
  <c r="S330" i="1"/>
  <c r="R331" i="1"/>
  <c r="S331" i="1"/>
  <c r="R332" i="1"/>
  <c r="S332" i="1"/>
  <c r="R333" i="1"/>
  <c r="S333" i="1"/>
  <c r="R334" i="1"/>
  <c r="S334" i="1"/>
  <c r="R335" i="1"/>
  <c r="S335" i="1"/>
  <c r="R336" i="1"/>
  <c r="S336" i="1"/>
  <c r="R337" i="1"/>
  <c r="S337" i="1"/>
  <c r="R338" i="1"/>
  <c r="S338" i="1"/>
  <c r="R339" i="1"/>
  <c r="S339" i="1"/>
  <c r="R340" i="1"/>
  <c r="S340" i="1"/>
  <c r="R341" i="1"/>
  <c r="S341" i="1"/>
  <c r="R342" i="1"/>
  <c r="S342" i="1"/>
  <c r="R343" i="1"/>
  <c r="S343" i="1"/>
  <c r="R344" i="1"/>
  <c r="S344" i="1"/>
  <c r="R345" i="1"/>
  <c r="S345" i="1"/>
  <c r="R346" i="1"/>
  <c r="S346" i="1"/>
  <c r="R347" i="1"/>
  <c r="S347" i="1"/>
  <c r="R348" i="1"/>
  <c r="S348" i="1"/>
  <c r="R349" i="1"/>
  <c r="S349" i="1"/>
  <c r="R350" i="1"/>
  <c r="S350" i="1"/>
  <c r="R351" i="1"/>
  <c r="S351" i="1"/>
  <c r="R352" i="1"/>
  <c r="S352" i="1"/>
  <c r="R353" i="1"/>
  <c r="S353" i="1"/>
  <c r="R354" i="1"/>
  <c r="S354" i="1"/>
  <c r="R355" i="1"/>
  <c r="S355" i="1"/>
  <c r="R356" i="1"/>
  <c r="S356" i="1"/>
  <c r="R357" i="1"/>
  <c r="S357" i="1"/>
  <c r="R358" i="1"/>
  <c r="S358" i="1"/>
  <c r="R359" i="1"/>
  <c r="S359" i="1"/>
  <c r="R360" i="1"/>
  <c r="S360" i="1"/>
  <c r="R361" i="1"/>
  <c r="S361" i="1"/>
  <c r="R362" i="1"/>
  <c r="S362" i="1"/>
  <c r="R363" i="1"/>
  <c r="S363" i="1"/>
  <c r="R364" i="1"/>
  <c r="S364" i="1"/>
  <c r="R365" i="1"/>
  <c r="S365" i="1"/>
  <c r="R366" i="1"/>
  <c r="S366" i="1"/>
  <c r="R367" i="1"/>
  <c r="S367" i="1"/>
  <c r="R368" i="1"/>
  <c r="S368" i="1"/>
  <c r="R369" i="1"/>
  <c r="S369" i="1"/>
  <c r="R370" i="1"/>
  <c r="S370" i="1"/>
  <c r="R371" i="1"/>
  <c r="S371" i="1"/>
  <c r="R372" i="1"/>
  <c r="S372" i="1"/>
  <c r="R373" i="1"/>
  <c r="S373" i="1"/>
  <c r="R374" i="1"/>
  <c r="S374" i="1"/>
  <c r="R375" i="1"/>
  <c r="S375" i="1"/>
  <c r="R376" i="1"/>
  <c r="S376" i="1"/>
  <c r="R377" i="1"/>
  <c r="S377" i="1"/>
  <c r="R378" i="1"/>
  <c r="S378" i="1"/>
  <c r="R379" i="1"/>
  <c r="S379" i="1"/>
  <c r="R380" i="1"/>
  <c r="S380" i="1"/>
  <c r="R381" i="1"/>
  <c r="S381" i="1"/>
  <c r="R382" i="1"/>
  <c r="S382" i="1"/>
  <c r="R383" i="1"/>
  <c r="S383" i="1"/>
  <c r="R384" i="1"/>
  <c r="S384" i="1"/>
  <c r="R385" i="1"/>
  <c r="S385" i="1"/>
  <c r="R386" i="1"/>
  <c r="S386" i="1"/>
  <c r="R387" i="1"/>
  <c r="S387" i="1"/>
  <c r="R388" i="1"/>
  <c r="S388" i="1"/>
  <c r="R389" i="1"/>
  <c r="S389" i="1"/>
  <c r="R390" i="1"/>
  <c r="S390" i="1"/>
  <c r="R391" i="1"/>
  <c r="S391" i="1"/>
  <c r="R392" i="1"/>
  <c r="S392" i="1"/>
  <c r="R393" i="1"/>
  <c r="S393" i="1"/>
  <c r="R394" i="1"/>
  <c r="S394" i="1"/>
  <c r="R395" i="1"/>
  <c r="S395" i="1"/>
  <c r="R396" i="1"/>
  <c r="S396" i="1"/>
  <c r="R397" i="1"/>
  <c r="S397" i="1"/>
  <c r="R398" i="1"/>
  <c r="S398" i="1"/>
  <c r="R399" i="1"/>
  <c r="S399" i="1"/>
  <c r="R400" i="1"/>
  <c r="S400" i="1"/>
  <c r="R401" i="1"/>
  <c r="S401" i="1"/>
  <c r="R402" i="1"/>
  <c r="S402" i="1"/>
  <c r="R403" i="1"/>
  <c r="S403" i="1"/>
  <c r="R404" i="1"/>
  <c r="S404" i="1"/>
  <c r="R405" i="1"/>
  <c r="S405" i="1"/>
  <c r="R406" i="1"/>
  <c r="S406" i="1"/>
  <c r="R407" i="1"/>
  <c r="S407" i="1"/>
  <c r="R408" i="1"/>
  <c r="S408" i="1"/>
  <c r="R409" i="1"/>
  <c r="S409" i="1"/>
  <c r="R410" i="1"/>
  <c r="S410" i="1"/>
  <c r="R411" i="1"/>
  <c r="S411" i="1"/>
  <c r="R412" i="1"/>
  <c r="S412" i="1"/>
  <c r="R413" i="1"/>
  <c r="S413" i="1"/>
  <c r="R414" i="1"/>
  <c r="S414" i="1"/>
  <c r="R415" i="1"/>
  <c r="S415" i="1"/>
  <c r="R416" i="1"/>
  <c r="S416" i="1"/>
  <c r="R417" i="1"/>
  <c r="S417" i="1"/>
  <c r="R418" i="1"/>
  <c r="S418" i="1"/>
  <c r="R419" i="1"/>
  <c r="S419" i="1"/>
  <c r="R420" i="1"/>
  <c r="S420" i="1"/>
  <c r="R421" i="1"/>
  <c r="S421" i="1"/>
  <c r="R422" i="1"/>
  <c r="S422" i="1"/>
  <c r="R423" i="1"/>
  <c r="S423" i="1"/>
  <c r="R424" i="1"/>
  <c r="S424" i="1"/>
  <c r="R425" i="1"/>
  <c r="S425" i="1"/>
  <c r="R426" i="1"/>
  <c r="S426" i="1"/>
  <c r="R427" i="1"/>
  <c r="S427" i="1"/>
  <c r="R428" i="1"/>
  <c r="S428" i="1"/>
  <c r="R429" i="1"/>
  <c r="S429" i="1"/>
  <c r="R430" i="1"/>
  <c r="S430" i="1"/>
  <c r="R431" i="1"/>
  <c r="S431" i="1"/>
  <c r="R432" i="1"/>
  <c r="S432" i="1"/>
  <c r="R433" i="1"/>
  <c r="S433" i="1"/>
  <c r="R434" i="1"/>
  <c r="S434" i="1"/>
  <c r="R435" i="1"/>
  <c r="S435" i="1"/>
  <c r="R436" i="1"/>
  <c r="S436" i="1"/>
  <c r="R437" i="1"/>
  <c r="S437" i="1"/>
  <c r="R438" i="1"/>
  <c r="S438" i="1"/>
  <c r="R439" i="1"/>
  <c r="S439" i="1"/>
  <c r="R440" i="1"/>
  <c r="S440" i="1"/>
  <c r="R441" i="1"/>
  <c r="S441" i="1"/>
  <c r="R442" i="1"/>
  <c r="S442" i="1"/>
  <c r="R443" i="1"/>
  <c r="S443" i="1"/>
  <c r="R444" i="1"/>
  <c r="S444" i="1"/>
  <c r="R445" i="1"/>
  <c r="S445" i="1"/>
  <c r="R446" i="1"/>
  <c r="S446" i="1"/>
  <c r="R447" i="1"/>
  <c r="S447" i="1"/>
  <c r="R448" i="1"/>
  <c r="S448" i="1"/>
  <c r="R449" i="1"/>
  <c r="S449" i="1"/>
  <c r="R450" i="1"/>
  <c r="S450" i="1"/>
  <c r="R451" i="1"/>
  <c r="S451" i="1"/>
  <c r="R452" i="1"/>
  <c r="S452" i="1"/>
  <c r="R453" i="1"/>
  <c r="S453" i="1"/>
  <c r="R454" i="1"/>
  <c r="S454" i="1"/>
  <c r="R455" i="1"/>
  <c r="S455" i="1"/>
  <c r="R456" i="1"/>
  <c r="S456" i="1"/>
  <c r="R457" i="1"/>
  <c r="S457" i="1"/>
  <c r="R458" i="1"/>
  <c r="S458" i="1"/>
  <c r="R459" i="1"/>
  <c r="S459" i="1"/>
  <c r="R460" i="1"/>
  <c r="S460" i="1"/>
  <c r="R461" i="1"/>
  <c r="S461" i="1"/>
  <c r="R462" i="1"/>
  <c r="S462" i="1"/>
  <c r="R463" i="1"/>
  <c r="S463" i="1"/>
  <c r="R464" i="1"/>
  <c r="S464" i="1"/>
  <c r="R465" i="1"/>
  <c r="S465" i="1"/>
  <c r="R466" i="1"/>
  <c r="S466" i="1"/>
  <c r="R467" i="1"/>
  <c r="S467" i="1"/>
  <c r="R468" i="1"/>
  <c r="S468" i="1"/>
  <c r="R469" i="1"/>
  <c r="S469" i="1"/>
  <c r="R470" i="1"/>
  <c r="S470" i="1"/>
  <c r="R471" i="1"/>
  <c r="S471" i="1"/>
  <c r="R472" i="1"/>
  <c r="S472" i="1"/>
  <c r="R473" i="1"/>
  <c r="S473" i="1"/>
  <c r="R474" i="1"/>
  <c r="S474" i="1"/>
  <c r="R475" i="1"/>
  <c r="S475" i="1"/>
  <c r="R476" i="1"/>
  <c r="S476" i="1"/>
  <c r="R477" i="1"/>
  <c r="S477" i="1"/>
  <c r="R478" i="1"/>
  <c r="S478" i="1"/>
  <c r="R479" i="1"/>
  <c r="S479" i="1"/>
  <c r="R480" i="1"/>
  <c r="S480" i="1"/>
  <c r="R481" i="1"/>
  <c r="S481" i="1"/>
  <c r="R482" i="1"/>
  <c r="S482" i="1"/>
  <c r="R483" i="1"/>
  <c r="S483" i="1"/>
  <c r="R484" i="1"/>
  <c r="S484" i="1"/>
  <c r="R485" i="1"/>
  <c r="S485" i="1"/>
  <c r="R486" i="1"/>
  <c r="S486" i="1"/>
  <c r="R487" i="1"/>
  <c r="S487" i="1"/>
  <c r="R488" i="1"/>
  <c r="S488" i="1"/>
  <c r="R489" i="1"/>
  <c r="S489" i="1"/>
  <c r="R490" i="1"/>
  <c r="S490" i="1"/>
  <c r="R491" i="1"/>
  <c r="S491" i="1"/>
  <c r="R492" i="1"/>
  <c r="S492" i="1"/>
  <c r="R493" i="1"/>
  <c r="S493" i="1"/>
  <c r="R494" i="1"/>
  <c r="S494" i="1"/>
  <c r="R495" i="1"/>
  <c r="S495" i="1"/>
  <c r="R496" i="1"/>
  <c r="S496" i="1"/>
  <c r="R497" i="1"/>
  <c r="S497" i="1"/>
  <c r="R498" i="1"/>
  <c r="S498" i="1"/>
  <c r="R499" i="1"/>
  <c r="S499" i="1"/>
  <c r="R500" i="1"/>
  <c r="S500" i="1"/>
  <c r="R501" i="1"/>
  <c r="S501" i="1"/>
  <c r="R502" i="1"/>
  <c r="S502" i="1"/>
  <c r="R503" i="1"/>
  <c r="S503" i="1"/>
  <c r="R504" i="1"/>
  <c r="S504" i="1"/>
  <c r="R505" i="1"/>
  <c r="S505" i="1"/>
  <c r="R506" i="1"/>
  <c r="S506" i="1"/>
  <c r="R507" i="1"/>
  <c r="S507" i="1"/>
  <c r="R508" i="1"/>
  <c r="S508" i="1"/>
  <c r="R509" i="1"/>
  <c r="S509" i="1"/>
  <c r="R510" i="1"/>
  <c r="S510" i="1"/>
  <c r="R511" i="1"/>
  <c r="S511" i="1"/>
  <c r="R512" i="1"/>
  <c r="S512" i="1"/>
  <c r="R513" i="1"/>
  <c r="S513" i="1"/>
  <c r="R514" i="1"/>
  <c r="S514" i="1"/>
  <c r="R515" i="1"/>
  <c r="S515" i="1"/>
  <c r="R516" i="1"/>
  <c r="S516" i="1"/>
  <c r="R517" i="1"/>
  <c r="S517" i="1"/>
  <c r="R518" i="1"/>
  <c r="S518" i="1"/>
  <c r="R519" i="1"/>
  <c r="S519" i="1"/>
  <c r="R520" i="1"/>
  <c r="S520" i="1"/>
  <c r="R521" i="1"/>
  <c r="S521" i="1"/>
  <c r="R522" i="1"/>
  <c r="S522" i="1"/>
  <c r="R523" i="1"/>
  <c r="S523" i="1"/>
  <c r="R524" i="1"/>
  <c r="S524" i="1"/>
  <c r="R525" i="1"/>
  <c r="S525" i="1"/>
  <c r="R526" i="1"/>
  <c r="S526" i="1"/>
  <c r="R527" i="1"/>
  <c r="S527" i="1"/>
  <c r="R528" i="1"/>
  <c r="S528" i="1"/>
  <c r="R529" i="1"/>
  <c r="S529" i="1"/>
  <c r="R530" i="1"/>
  <c r="S530" i="1"/>
  <c r="R531" i="1"/>
  <c r="S531" i="1"/>
  <c r="R532" i="1"/>
  <c r="S532" i="1"/>
  <c r="R533" i="1"/>
  <c r="S533" i="1"/>
  <c r="R534" i="1"/>
  <c r="S534" i="1"/>
  <c r="R535" i="1"/>
  <c r="S535" i="1"/>
  <c r="R536" i="1"/>
  <c r="S536" i="1"/>
  <c r="R537" i="1"/>
  <c r="S537" i="1"/>
  <c r="R538" i="1"/>
  <c r="S538" i="1"/>
  <c r="R539" i="1"/>
  <c r="S539" i="1"/>
  <c r="R540" i="1"/>
  <c r="S540" i="1"/>
  <c r="R541" i="1"/>
  <c r="S541" i="1"/>
  <c r="R542" i="1"/>
  <c r="S542" i="1"/>
  <c r="R543" i="1"/>
  <c r="S543" i="1"/>
  <c r="R544" i="1"/>
  <c r="S544" i="1"/>
  <c r="R545" i="1"/>
  <c r="S545" i="1"/>
  <c r="R546" i="1"/>
  <c r="S546" i="1"/>
  <c r="R547" i="1"/>
  <c r="S547" i="1"/>
  <c r="R548" i="1"/>
  <c r="S548" i="1"/>
  <c r="R549" i="1"/>
  <c r="S549" i="1"/>
  <c r="R550" i="1"/>
  <c r="S550" i="1"/>
  <c r="R551" i="1"/>
  <c r="S551" i="1"/>
  <c r="R552" i="1"/>
  <c r="S552" i="1"/>
  <c r="R553" i="1"/>
  <c r="S553" i="1"/>
  <c r="R554" i="1"/>
  <c r="S554" i="1"/>
  <c r="R555" i="1"/>
  <c r="S555" i="1"/>
  <c r="R556" i="1"/>
  <c r="S556" i="1"/>
  <c r="R557" i="1"/>
  <c r="S557" i="1"/>
  <c r="R558" i="1"/>
  <c r="S558" i="1"/>
  <c r="R559" i="1"/>
  <c r="S559" i="1"/>
  <c r="R560" i="1"/>
  <c r="S560" i="1"/>
  <c r="R561" i="1"/>
  <c r="S561" i="1"/>
  <c r="R562" i="1"/>
  <c r="S562" i="1"/>
  <c r="R563" i="1"/>
  <c r="S563" i="1"/>
  <c r="R564" i="1"/>
  <c r="S564" i="1"/>
  <c r="R565" i="1"/>
  <c r="S565" i="1"/>
  <c r="R566" i="1"/>
  <c r="S566" i="1"/>
  <c r="R567" i="1"/>
  <c r="S567" i="1"/>
  <c r="R568" i="1"/>
  <c r="S568" i="1"/>
  <c r="R569" i="1"/>
  <c r="S569" i="1"/>
  <c r="R570" i="1"/>
  <c r="S570" i="1"/>
  <c r="R571" i="1"/>
  <c r="S571" i="1"/>
  <c r="R572" i="1"/>
  <c r="S572" i="1"/>
  <c r="R573" i="1"/>
  <c r="S573" i="1"/>
  <c r="R574" i="1"/>
  <c r="S574" i="1"/>
  <c r="R575" i="1"/>
  <c r="S575" i="1"/>
  <c r="R576" i="1"/>
  <c r="S576" i="1"/>
  <c r="R577" i="1"/>
  <c r="S577" i="1"/>
  <c r="R578" i="1"/>
  <c r="S578" i="1"/>
  <c r="R579" i="1"/>
  <c r="S579" i="1"/>
  <c r="R580" i="1"/>
  <c r="S580" i="1"/>
  <c r="R581" i="1"/>
  <c r="S581" i="1"/>
  <c r="R582" i="1"/>
  <c r="S582" i="1"/>
  <c r="R583" i="1"/>
  <c r="S583" i="1"/>
  <c r="R584" i="1"/>
  <c r="S584" i="1"/>
  <c r="R585" i="1"/>
  <c r="S585" i="1"/>
  <c r="R586" i="1"/>
  <c r="S586" i="1"/>
  <c r="R587" i="1"/>
  <c r="S587" i="1"/>
  <c r="R588" i="1"/>
  <c r="S588" i="1"/>
  <c r="R589" i="1"/>
  <c r="S589" i="1"/>
  <c r="R590" i="1"/>
  <c r="S590" i="1"/>
  <c r="R591" i="1"/>
  <c r="S591" i="1"/>
  <c r="R592" i="1"/>
  <c r="S592" i="1"/>
  <c r="R593" i="1"/>
  <c r="S593" i="1"/>
  <c r="R594" i="1"/>
  <c r="S594" i="1"/>
  <c r="R595" i="1"/>
  <c r="S595" i="1"/>
  <c r="R596" i="1"/>
  <c r="S596" i="1"/>
  <c r="R597" i="1"/>
  <c r="S597" i="1"/>
  <c r="R598" i="1"/>
  <c r="S598" i="1"/>
  <c r="R599" i="1"/>
  <c r="S599" i="1"/>
  <c r="R600" i="1"/>
  <c r="S600" i="1"/>
  <c r="R601" i="1"/>
  <c r="S601" i="1"/>
  <c r="R602" i="1"/>
  <c r="S602" i="1"/>
  <c r="R603" i="1"/>
  <c r="S603" i="1"/>
  <c r="R604" i="1"/>
  <c r="S604" i="1"/>
  <c r="R605" i="1"/>
  <c r="S605" i="1"/>
  <c r="R606" i="1"/>
  <c r="S606" i="1"/>
  <c r="R607" i="1"/>
  <c r="S607" i="1"/>
  <c r="R608" i="1"/>
  <c r="S608" i="1"/>
  <c r="R609" i="1"/>
  <c r="S609" i="1"/>
  <c r="R610" i="1"/>
  <c r="S610" i="1"/>
  <c r="R611" i="1"/>
  <c r="S611" i="1"/>
  <c r="R612" i="1"/>
  <c r="S612" i="1"/>
  <c r="R613" i="1"/>
  <c r="S613" i="1"/>
  <c r="R614" i="1"/>
  <c r="S614" i="1"/>
  <c r="R615" i="1"/>
  <c r="S615" i="1"/>
  <c r="R616" i="1"/>
  <c r="S616" i="1"/>
  <c r="R617" i="1"/>
  <c r="S617" i="1"/>
  <c r="R618" i="1"/>
  <c r="S618" i="1"/>
  <c r="R619" i="1"/>
  <c r="S619" i="1"/>
  <c r="R620" i="1"/>
  <c r="S620" i="1"/>
  <c r="R621" i="1"/>
  <c r="S621" i="1"/>
  <c r="R622" i="1"/>
  <c r="S622" i="1"/>
  <c r="R623" i="1"/>
  <c r="S623" i="1"/>
  <c r="R624" i="1"/>
  <c r="S624" i="1"/>
  <c r="R625" i="1"/>
  <c r="S625" i="1"/>
  <c r="R626" i="1"/>
  <c r="S626" i="1"/>
  <c r="R627" i="1"/>
  <c r="S627" i="1"/>
  <c r="R628" i="1"/>
  <c r="S628" i="1"/>
  <c r="R629" i="1"/>
  <c r="S629" i="1"/>
  <c r="R630" i="1"/>
  <c r="S630" i="1"/>
  <c r="R631" i="1"/>
  <c r="S631" i="1"/>
  <c r="R632" i="1"/>
  <c r="S632" i="1"/>
  <c r="R633" i="1"/>
  <c r="S633" i="1"/>
  <c r="R634" i="1"/>
  <c r="S634" i="1"/>
  <c r="R635" i="1"/>
  <c r="S635" i="1"/>
  <c r="R636" i="1"/>
  <c r="S636" i="1"/>
  <c r="R637" i="1"/>
  <c r="S637" i="1"/>
  <c r="R638" i="1"/>
  <c r="S638" i="1"/>
  <c r="R639" i="1"/>
  <c r="S639" i="1"/>
  <c r="R640" i="1"/>
  <c r="S640" i="1"/>
  <c r="R641" i="1"/>
  <c r="S641" i="1"/>
  <c r="R642" i="1"/>
  <c r="S642" i="1"/>
  <c r="R643" i="1"/>
  <c r="S643" i="1"/>
  <c r="R644" i="1"/>
  <c r="S644" i="1"/>
  <c r="R645" i="1"/>
  <c r="S645" i="1"/>
  <c r="R646" i="1"/>
  <c r="S646" i="1"/>
  <c r="R647" i="1"/>
  <c r="S647" i="1"/>
  <c r="R648" i="1"/>
  <c r="S648" i="1"/>
  <c r="R649" i="1"/>
  <c r="S649" i="1"/>
  <c r="R650" i="1"/>
  <c r="S650" i="1"/>
  <c r="R651" i="1"/>
  <c r="S651" i="1"/>
  <c r="R652" i="1"/>
  <c r="S652" i="1"/>
  <c r="R653" i="1"/>
  <c r="S653" i="1"/>
  <c r="R654" i="1"/>
  <c r="S654" i="1"/>
  <c r="R655" i="1"/>
  <c r="S655" i="1"/>
  <c r="R656" i="1"/>
  <c r="S656" i="1"/>
  <c r="R657" i="1"/>
  <c r="S657" i="1"/>
  <c r="R658" i="1"/>
  <c r="S658" i="1"/>
  <c r="R659" i="1"/>
  <c r="S659" i="1"/>
  <c r="R660" i="1"/>
  <c r="S660" i="1"/>
  <c r="R661" i="1"/>
  <c r="S661" i="1"/>
  <c r="R662" i="1"/>
  <c r="S662" i="1"/>
  <c r="R663" i="1"/>
  <c r="S663" i="1"/>
  <c r="R664" i="1"/>
  <c r="S664" i="1"/>
  <c r="R665" i="1"/>
  <c r="S665" i="1"/>
  <c r="R666" i="1"/>
  <c r="S666" i="1"/>
  <c r="R667" i="1"/>
  <c r="S667" i="1"/>
  <c r="R668" i="1"/>
  <c r="S668" i="1"/>
  <c r="R669" i="1"/>
  <c r="S669" i="1"/>
  <c r="R670" i="1"/>
  <c r="S670" i="1"/>
  <c r="R671" i="1"/>
  <c r="S671" i="1"/>
  <c r="R672" i="1"/>
  <c r="S672" i="1"/>
  <c r="R673" i="1"/>
  <c r="S673" i="1"/>
  <c r="R674" i="1"/>
  <c r="S674" i="1"/>
  <c r="R675" i="1"/>
  <c r="S675" i="1"/>
  <c r="R676" i="1"/>
  <c r="S676" i="1"/>
  <c r="R677" i="1"/>
  <c r="S677" i="1"/>
  <c r="R678" i="1"/>
  <c r="S678" i="1"/>
  <c r="R679" i="1"/>
  <c r="S679" i="1"/>
  <c r="R680" i="1"/>
  <c r="S680" i="1"/>
  <c r="R681" i="1"/>
  <c r="S681" i="1"/>
  <c r="R682" i="1"/>
  <c r="S682" i="1"/>
  <c r="R683" i="1"/>
  <c r="S683" i="1"/>
  <c r="R684" i="1"/>
  <c r="S684" i="1"/>
  <c r="R685" i="1"/>
  <c r="S685" i="1"/>
  <c r="R686" i="1"/>
  <c r="S686" i="1"/>
  <c r="R687" i="1"/>
  <c r="S687" i="1"/>
  <c r="R688" i="1"/>
  <c r="S688" i="1"/>
  <c r="R689" i="1"/>
  <c r="S689" i="1"/>
  <c r="R690" i="1"/>
  <c r="S690" i="1"/>
  <c r="R691" i="1"/>
  <c r="S691" i="1"/>
  <c r="R692" i="1"/>
  <c r="S692" i="1"/>
  <c r="R693" i="1"/>
  <c r="S693" i="1"/>
  <c r="R694" i="1"/>
  <c r="S694" i="1"/>
  <c r="R695" i="1"/>
  <c r="S695" i="1"/>
  <c r="R696" i="1"/>
  <c r="S696" i="1"/>
  <c r="R697" i="1"/>
  <c r="S697" i="1"/>
  <c r="R698" i="1"/>
  <c r="S698" i="1"/>
  <c r="R699" i="1"/>
  <c r="S699" i="1"/>
  <c r="R700" i="1"/>
  <c r="S700" i="1"/>
  <c r="R701" i="1"/>
  <c r="S701" i="1"/>
  <c r="R702" i="1"/>
  <c r="S702" i="1"/>
  <c r="R703" i="1"/>
  <c r="S703" i="1"/>
  <c r="R704" i="1"/>
  <c r="S704" i="1"/>
  <c r="R705" i="1"/>
  <c r="S705" i="1"/>
  <c r="R706" i="1"/>
  <c r="S706" i="1"/>
  <c r="R707" i="1"/>
  <c r="S707" i="1"/>
  <c r="R708" i="1"/>
  <c r="S708" i="1"/>
  <c r="R709" i="1"/>
  <c r="S709" i="1"/>
  <c r="R710" i="1"/>
  <c r="S710" i="1"/>
  <c r="R711" i="1"/>
  <c r="S711" i="1"/>
  <c r="R712" i="1"/>
  <c r="S712" i="1"/>
  <c r="R713" i="1"/>
  <c r="S713" i="1"/>
  <c r="R714" i="1"/>
  <c r="S714" i="1"/>
  <c r="R715" i="1"/>
  <c r="S715" i="1"/>
  <c r="R716" i="1"/>
  <c r="S716" i="1"/>
  <c r="R717" i="1"/>
  <c r="S717" i="1"/>
  <c r="R718" i="1"/>
  <c r="S718" i="1"/>
  <c r="R719" i="1"/>
  <c r="S719" i="1"/>
  <c r="R720" i="1"/>
  <c r="S720" i="1"/>
  <c r="R721" i="1"/>
  <c r="S721" i="1"/>
  <c r="R722" i="1"/>
  <c r="S722" i="1"/>
  <c r="R723" i="1"/>
  <c r="S723" i="1"/>
  <c r="R724" i="1"/>
  <c r="S724" i="1"/>
  <c r="R725" i="1"/>
  <c r="S725" i="1"/>
  <c r="R726" i="1"/>
  <c r="S726" i="1"/>
  <c r="R727" i="1"/>
  <c r="S727" i="1"/>
  <c r="R728" i="1"/>
  <c r="S728" i="1"/>
  <c r="R729" i="1"/>
  <c r="S729" i="1"/>
  <c r="R730" i="1"/>
  <c r="S730" i="1"/>
  <c r="R731" i="1"/>
  <c r="S731" i="1"/>
  <c r="R732" i="1"/>
  <c r="S732" i="1"/>
  <c r="R733" i="1"/>
  <c r="S733" i="1"/>
  <c r="R734" i="1"/>
  <c r="S734" i="1"/>
  <c r="R735" i="1"/>
  <c r="S735" i="1"/>
  <c r="R736" i="1"/>
  <c r="S736" i="1"/>
  <c r="R737" i="1"/>
  <c r="S737" i="1"/>
  <c r="R738" i="1"/>
  <c r="S738" i="1"/>
  <c r="R739" i="1"/>
  <c r="S739" i="1"/>
  <c r="R740" i="1"/>
  <c r="S740" i="1"/>
  <c r="R741" i="1"/>
  <c r="S741" i="1"/>
  <c r="R742" i="1"/>
  <c r="S742" i="1"/>
  <c r="R743" i="1"/>
  <c r="S743" i="1"/>
  <c r="R744" i="1"/>
  <c r="S744" i="1"/>
  <c r="R745" i="1"/>
  <c r="S745" i="1"/>
  <c r="R746" i="1"/>
  <c r="S746" i="1"/>
  <c r="R747" i="1"/>
  <c r="S747" i="1"/>
  <c r="R748" i="1"/>
  <c r="S748" i="1"/>
  <c r="R749" i="1"/>
  <c r="S749" i="1"/>
  <c r="R750" i="1"/>
  <c r="S750" i="1"/>
  <c r="R751" i="1"/>
  <c r="S751" i="1"/>
  <c r="R752" i="1"/>
  <c r="S752" i="1"/>
  <c r="R753" i="1"/>
  <c r="S753" i="1"/>
  <c r="R754" i="1"/>
  <c r="S754" i="1"/>
  <c r="R755" i="1"/>
  <c r="S755" i="1"/>
  <c r="R756" i="1"/>
  <c r="S756" i="1"/>
  <c r="R757" i="1"/>
  <c r="S757" i="1"/>
  <c r="R758" i="1"/>
  <c r="S758" i="1"/>
  <c r="R759" i="1"/>
  <c r="S759" i="1"/>
  <c r="R760" i="1"/>
  <c r="S760" i="1"/>
  <c r="R761" i="1"/>
  <c r="S761" i="1"/>
  <c r="R762" i="1"/>
  <c r="S762" i="1"/>
  <c r="R763" i="1"/>
  <c r="S763" i="1"/>
  <c r="R764" i="1"/>
  <c r="S764" i="1"/>
  <c r="R765" i="1"/>
  <c r="S765" i="1"/>
  <c r="R766" i="1"/>
  <c r="S766" i="1"/>
  <c r="R767" i="1"/>
  <c r="S767" i="1"/>
  <c r="R768" i="1"/>
  <c r="S768" i="1"/>
  <c r="R769" i="1"/>
  <c r="S769" i="1"/>
  <c r="R770" i="1"/>
  <c r="S770" i="1"/>
  <c r="R771" i="1"/>
  <c r="S771" i="1"/>
  <c r="R772" i="1"/>
  <c r="S772" i="1"/>
  <c r="R773" i="1"/>
  <c r="S773" i="1"/>
  <c r="R774" i="1"/>
  <c r="S774" i="1"/>
  <c r="R775" i="1"/>
  <c r="S775" i="1"/>
  <c r="R776" i="1"/>
  <c r="S776" i="1"/>
  <c r="R777" i="1"/>
  <c r="S777" i="1"/>
  <c r="R778" i="1"/>
  <c r="S778" i="1"/>
  <c r="R779" i="1"/>
  <c r="S779" i="1"/>
  <c r="R780" i="1"/>
  <c r="S780" i="1"/>
  <c r="R781" i="1"/>
  <c r="S781" i="1"/>
  <c r="R782" i="1"/>
  <c r="S782" i="1"/>
  <c r="R783" i="1"/>
  <c r="S783" i="1"/>
  <c r="R784" i="1"/>
  <c r="S784" i="1"/>
  <c r="R785" i="1"/>
  <c r="S785" i="1"/>
  <c r="R786" i="1"/>
  <c r="S786" i="1"/>
  <c r="R787" i="1"/>
  <c r="S787" i="1"/>
  <c r="R788" i="1"/>
  <c r="S788" i="1"/>
  <c r="R789" i="1"/>
  <c r="S789" i="1"/>
  <c r="R790" i="1"/>
  <c r="S790" i="1"/>
  <c r="R791" i="1"/>
  <c r="S791" i="1"/>
  <c r="R792" i="1"/>
  <c r="S792" i="1"/>
  <c r="R793" i="1"/>
  <c r="S793" i="1"/>
  <c r="R794" i="1"/>
  <c r="S794" i="1"/>
  <c r="R795" i="1"/>
  <c r="S795" i="1"/>
  <c r="R796" i="1"/>
  <c r="S796" i="1"/>
  <c r="R797" i="1"/>
  <c r="S797" i="1"/>
  <c r="R798" i="1"/>
  <c r="S798" i="1"/>
  <c r="R799" i="1"/>
  <c r="S799" i="1"/>
  <c r="R800" i="1"/>
  <c r="S800" i="1"/>
  <c r="R801" i="1"/>
  <c r="S801" i="1"/>
  <c r="R802" i="1"/>
  <c r="S802" i="1"/>
  <c r="R803" i="1"/>
  <c r="S803" i="1"/>
  <c r="R804" i="1"/>
  <c r="S804" i="1"/>
  <c r="R805" i="1"/>
  <c r="S805" i="1"/>
  <c r="R806" i="1"/>
  <c r="S806" i="1"/>
  <c r="R807" i="1"/>
  <c r="S807" i="1"/>
  <c r="R808" i="1"/>
  <c r="S808" i="1"/>
  <c r="R809" i="1"/>
  <c r="S809" i="1"/>
  <c r="R810" i="1"/>
  <c r="S810" i="1"/>
  <c r="R811" i="1"/>
  <c r="S811" i="1"/>
  <c r="R812" i="1"/>
  <c r="S812" i="1"/>
  <c r="R813" i="1"/>
  <c r="S813" i="1"/>
  <c r="R814" i="1"/>
  <c r="S814" i="1"/>
  <c r="R815" i="1"/>
  <c r="S815" i="1"/>
  <c r="R816" i="1"/>
  <c r="S816" i="1"/>
  <c r="R817" i="1"/>
  <c r="S817" i="1"/>
  <c r="R818" i="1"/>
  <c r="S818" i="1"/>
  <c r="R819" i="1"/>
  <c r="S819" i="1"/>
  <c r="R820" i="1"/>
  <c r="S820" i="1"/>
  <c r="R821" i="1"/>
  <c r="S821" i="1"/>
  <c r="R822" i="1"/>
  <c r="S822" i="1"/>
  <c r="R823" i="1"/>
  <c r="S823" i="1"/>
  <c r="R824" i="1"/>
  <c r="S824" i="1"/>
  <c r="R825" i="1"/>
  <c r="S825" i="1"/>
  <c r="R826" i="1"/>
  <c r="S826" i="1"/>
  <c r="R827" i="1"/>
  <c r="S827" i="1"/>
  <c r="R828" i="1"/>
  <c r="S828" i="1"/>
  <c r="R829" i="1"/>
  <c r="S829" i="1"/>
  <c r="R830" i="1"/>
  <c r="S830" i="1"/>
  <c r="R831" i="1"/>
  <c r="S831" i="1"/>
  <c r="R832" i="1"/>
  <c r="S832" i="1"/>
  <c r="R833" i="1"/>
  <c r="S833" i="1"/>
  <c r="R834" i="1"/>
  <c r="S834" i="1"/>
  <c r="R835" i="1"/>
  <c r="S835" i="1"/>
  <c r="R836" i="1"/>
  <c r="S836" i="1"/>
  <c r="R837" i="1"/>
  <c r="S837" i="1"/>
  <c r="R838" i="1"/>
  <c r="S838" i="1"/>
  <c r="R839" i="1"/>
  <c r="S839" i="1"/>
  <c r="R840" i="1"/>
  <c r="S840" i="1"/>
  <c r="R841" i="1"/>
  <c r="S841" i="1"/>
  <c r="R842" i="1"/>
  <c r="S842" i="1"/>
  <c r="R843" i="1"/>
  <c r="S843" i="1"/>
  <c r="R844" i="1"/>
  <c r="S844" i="1"/>
  <c r="R845" i="1"/>
  <c r="S845" i="1"/>
  <c r="R846" i="1"/>
  <c r="S846" i="1"/>
  <c r="R847" i="1"/>
  <c r="S847" i="1"/>
  <c r="R848" i="1"/>
  <c r="S848" i="1"/>
  <c r="R849" i="1"/>
  <c r="S849" i="1"/>
  <c r="R850" i="1"/>
  <c r="S850" i="1"/>
  <c r="R851" i="1"/>
  <c r="S851" i="1"/>
  <c r="R852" i="1"/>
  <c r="S852" i="1"/>
  <c r="R853" i="1"/>
  <c r="S853" i="1"/>
  <c r="R854" i="1"/>
  <c r="S854" i="1"/>
  <c r="R855" i="1"/>
  <c r="S855" i="1"/>
  <c r="R856" i="1"/>
  <c r="S856" i="1"/>
  <c r="R857" i="1"/>
  <c r="S857" i="1"/>
  <c r="R858" i="1"/>
  <c r="S858" i="1"/>
  <c r="R859" i="1"/>
  <c r="S859" i="1"/>
  <c r="R860" i="1"/>
  <c r="S860" i="1"/>
  <c r="R861" i="1"/>
  <c r="S861" i="1"/>
  <c r="R862" i="1"/>
  <c r="S862" i="1"/>
  <c r="R863" i="1"/>
  <c r="S863" i="1"/>
  <c r="R864" i="1"/>
  <c r="S864" i="1"/>
  <c r="R865" i="1"/>
  <c r="S865" i="1"/>
  <c r="R866" i="1"/>
  <c r="S866" i="1"/>
  <c r="R867" i="1"/>
  <c r="S867" i="1"/>
  <c r="R868" i="1"/>
  <c r="S868" i="1"/>
  <c r="R869" i="1"/>
  <c r="S869" i="1"/>
  <c r="R870" i="1"/>
  <c r="S870" i="1"/>
  <c r="R871" i="1"/>
  <c r="S871" i="1"/>
  <c r="R872" i="1"/>
  <c r="S872" i="1"/>
  <c r="R873" i="1"/>
  <c r="S873" i="1"/>
  <c r="R874" i="1"/>
  <c r="S874" i="1"/>
  <c r="R875" i="1"/>
  <c r="S875" i="1"/>
  <c r="R876" i="1"/>
  <c r="S876" i="1"/>
  <c r="R877" i="1"/>
  <c r="S877" i="1"/>
  <c r="R878" i="1"/>
  <c r="S878" i="1"/>
  <c r="R879" i="1"/>
  <c r="S879" i="1"/>
  <c r="R880" i="1"/>
  <c r="S880" i="1"/>
  <c r="R881" i="1"/>
  <c r="S881" i="1"/>
  <c r="R882" i="1"/>
  <c r="S882" i="1"/>
  <c r="R883" i="1"/>
  <c r="S883" i="1"/>
  <c r="R884" i="1"/>
  <c r="S884" i="1"/>
  <c r="R885" i="1"/>
  <c r="S885" i="1"/>
  <c r="R886" i="1"/>
  <c r="S886" i="1"/>
  <c r="R887" i="1"/>
  <c r="S887" i="1"/>
  <c r="R888" i="1"/>
  <c r="S888" i="1"/>
  <c r="R889" i="1"/>
  <c r="S889" i="1"/>
  <c r="R890" i="1"/>
  <c r="S890" i="1"/>
  <c r="R891" i="1"/>
  <c r="S891" i="1"/>
  <c r="R892" i="1"/>
  <c r="S892" i="1"/>
  <c r="R893" i="1"/>
  <c r="S893" i="1"/>
  <c r="R894" i="1"/>
  <c r="S894" i="1"/>
  <c r="R895" i="1"/>
  <c r="S895" i="1"/>
  <c r="R896" i="1"/>
  <c r="S896" i="1"/>
  <c r="R897" i="1"/>
  <c r="S897" i="1"/>
  <c r="R898" i="1"/>
  <c r="S898" i="1"/>
  <c r="R899" i="1"/>
  <c r="S899" i="1"/>
  <c r="R900" i="1"/>
  <c r="S900" i="1"/>
  <c r="R901" i="1"/>
  <c r="S901" i="1"/>
  <c r="R902" i="1"/>
  <c r="S902" i="1"/>
  <c r="R903" i="1"/>
  <c r="S903" i="1"/>
  <c r="R904" i="1"/>
  <c r="S904" i="1"/>
  <c r="R905" i="1"/>
  <c r="S905" i="1"/>
  <c r="R906" i="1"/>
  <c r="S906" i="1"/>
  <c r="R907" i="1"/>
  <c r="S907" i="1"/>
  <c r="R908" i="1"/>
  <c r="S908" i="1"/>
  <c r="R909" i="1"/>
  <c r="S909" i="1"/>
  <c r="R910" i="1"/>
  <c r="S910" i="1"/>
  <c r="R911" i="1"/>
  <c r="S911" i="1"/>
  <c r="R912" i="1"/>
  <c r="S912" i="1"/>
  <c r="R913" i="1"/>
  <c r="S913" i="1"/>
  <c r="R914" i="1"/>
  <c r="S914" i="1"/>
  <c r="R915" i="1"/>
  <c r="S915" i="1"/>
  <c r="R916" i="1"/>
  <c r="S916" i="1"/>
  <c r="R917" i="1"/>
  <c r="S917" i="1"/>
  <c r="R918" i="1"/>
  <c r="S918" i="1"/>
  <c r="R919" i="1"/>
  <c r="S919" i="1"/>
  <c r="R920" i="1"/>
  <c r="S920" i="1"/>
  <c r="R921" i="1"/>
  <c r="S921" i="1"/>
  <c r="R922" i="1"/>
  <c r="S922" i="1"/>
  <c r="R923" i="1"/>
  <c r="S923" i="1"/>
  <c r="R924" i="1"/>
  <c r="S924" i="1"/>
  <c r="R925" i="1"/>
  <c r="S925" i="1"/>
  <c r="R926" i="1"/>
  <c r="S926" i="1"/>
  <c r="R927" i="1"/>
  <c r="S927" i="1"/>
  <c r="R928" i="1"/>
  <c r="S928" i="1"/>
  <c r="R929" i="1"/>
  <c r="S929" i="1"/>
  <c r="R930" i="1"/>
  <c r="S930" i="1"/>
  <c r="R931" i="1"/>
  <c r="S931" i="1"/>
  <c r="R932" i="1"/>
  <c r="S932" i="1"/>
  <c r="R933" i="1"/>
  <c r="S933" i="1"/>
  <c r="R934" i="1"/>
  <c r="S934" i="1"/>
  <c r="R935" i="1"/>
  <c r="S935" i="1"/>
  <c r="R936" i="1"/>
  <c r="S936" i="1"/>
  <c r="R937" i="1"/>
  <c r="S937" i="1"/>
  <c r="R938" i="1"/>
  <c r="S938" i="1"/>
  <c r="R939" i="1"/>
  <c r="S939" i="1"/>
  <c r="R940" i="1"/>
  <c r="S940" i="1"/>
  <c r="R941" i="1"/>
  <c r="S941" i="1"/>
  <c r="R942" i="1"/>
  <c r="S942" i="1"/>
  <c r="R943" i="1"/>
  <c r="S943" i="1"/>
  <c r="R944" i="1"/>
  <c r="S944" i="1"/>
  <c r="R945" i="1"/>
  <c r="S945" i="1"/>
  <c r="R946" i="1"/>
  <c r="S946" i="1"/>
  <c r="R947" i="1"/>
  <c r="S947" i="1"/>
  <c r="R948" i="1"/>
  <c r="S948" i="1"/>
  <c r="R949" i="1"/>
  <c r="S949" i="1"/>
  <c r="R950" i="1"/>
  <c r="S950" i="1"/>
  <c r="R951" i="1"/>
  <c r="S951" i="1"/>
  <c r="R952" i="1"/>
  <c r="S952" i="1"/>
  <c r="R953" i="1"/>
  <c r="S953" i="1"/>
  <c r="R954" i="1"/>
  <c r="S954" i="1"/>
  <c r="R955" i="1"/>
  <c r="S955" i="1"/>
  <c r="R956" i="1"/>
  <c r="S956" i="1"/>
  <c r="R957" i="1"/>
  <c r="S957" i="1"/>
  <c r="R958" i="1"/>
  <c r="S958" i="1"/>
  <c r="R959" i="1"/>
  <c r="S959" i="1"/>
  <c r="R960" i="1"/>
  <c r="S960" i="1"/>
  <c r="R961" i="1"/>
  <c r="S961" i="1"/>
  <c r="R962" i="1"/>
  <c r="S962" i="1"/>
  <c r="R963" i="1"/>
  <c r="S963" i="1"/>
  <c r="R964" i="1"/>
  <c r="S964" i="1"/>
  <c r="R965" i="1"/>
  <c r="S965" i="1"/>
  <c r="R966" i="1"/>
  <c r="S966" i="1"/>
  <c r="R967" i="1"/>
  <c r="S967" i="1"/>
  <c r="R968" i="1"/>
  <c r="S968" i="1"/>
  <c r="R969" i="1"/>
  <c r="S969" i="1"/>
  <c r="R970" i="1"/>
  <c r="S970" i="1"/>
  <c r="R971" i="1"/>
  <c r="S971" i="1"/>
  <c r="R972" i="1"/>
  <c r="S972" i="1"/>
  <c r="R973" i="1"/>
  <c r="S973" i="1"/>
  <c r="R974" i="1"/>
  <c r="S974" i="1"/>
  <c r="R975" i="1"/>
  <c r="S975" i="1"/>
  <c r="R976" i="1"/>
  <c r="S976" i="1"/>
  <c r="R977" i="1"/>
  <c r="S977" i="1"/>
  <c r="R978" i="1"/>
  <c r="S978" i="1"/>
  <c r="R979" i="1"/>
  <c r="S979" i="1"/>
  <c r="R980" i="1"/>
  <c r="S980" i="1"/>
  <c r="R981" i="1"/>
  <c r="S981" i="1"/>
  <c r="R982" i="1"/>
  <c r="S982" i="1"/>
  <c r="R983" i="1"/>
  <c r="S983" i="1"/>
  <c r="R984" i="1"/>
  <c r="S984" i="1"/>
  <c r="R985" i="1"/>
  <c r="S985" i="1"/>
  <c r="R986" i="1"/>
  <c r="S986" i="1"/>
  <c r="R987" i="1"/>
  <c r="S987" i="1"/>
  <c r="R988" i="1"/>
  <c r="S988" i="1"/>
  <c r="R989" i="1"/>
  <c r="S989" i="1"/>
  <c r="R990" i="1"/>
  <c r="S990" i="1"/>
  <c r="R991" i="1"/>
  <c r="S991" i="1"/>
  <c r="R992" i="1"/>
  <c r="S992" i="1"/>
  <c r="R993" i="1"/>
  <c r="S993" i="1"/>
  <c r="R994" i="1"/>
  <c r="S994" i="1"/>
  <c r="R995" i="1"/>
  <c r="S995" i="1"/>
  <c r="R996" i="1"/>
  <c r="S996" i="1"/>
  <c r="R997" i="1"/>
  <c r="S997" i="1"/>
  <c r="R998" i="1"/>
  <c r="S998" i="1"/>
  <c r="R999" i="1"/>
  <c r="S999" i="1"/>
  <c r="R1000" i="1"/>
  <c r="S1000" i="1"/>
  <c r="R1001" i="1"/>
  <c r="S1001" i="1"/>
  <c r="R1002" i="1"/>
  <c r="S1002" i="1"/>
  <c r="R1003" i="1"/>
  <c r="S1003" i="1"/>
  <c r="R1004" i="1"/>
  <c r="S1004" i="1"/>
  <c r="R1005" i="1"/>
  <c r="S1005" i="1"/>
  <c r="R1006" i="1"/>
  <c r="S1006" i="1"/>
  <c r="R1007" i="1"/>
  <c r="S1007" i="1"/>
  <c r="R1008" i="1"/>
  <c r="S1008" i="1"/>
  <c r="R1009" i="1"/>
  <c r="S1009" i="1"/>
  <c r="R1010" i="1"/>
  <c r="S1010" i="1"/>
  <c r="R1011" i="1"/>
  <c r="S1011" i="1"/>
  <c r="R1012" i="1"/>
  <c r="S1012" i="1"/>
  <c r="R1013" i="1"/>
  <c r="S1013" i="1"/>
  <c r="R1014" i="1"/>
  <c r="S1014" i="1"/>
  <c r="R1015" i="1"/>
  <c r="S1015" i="1"/>
  <c r="R1016" i="1"/>
  <c r="S1016" i="1"/>
  <c r="R1017" i="1"/>
  <c r="S1017" i="1"/>
  <c r="R1018" i="1"/>
  <c r="S1018" i="1"/>
  <c r="R1019" i="1"/>
  <c r="S1019" i="1"/>
  <c r="R1020" i="1"/>
  <c r="S1020" i="1"/>
  <c r="R1021" i="1"/>
  <c r="S1021" i="1"/>
  <c r="R1022" i="1"/>
  <c r="S1022" i="1"/>
  <c r="R1023" i="1"/>
  <c r="S1023" i="1"/>
  <c r="R1024" i="1"/>
  <c r="S1024" i="1"/>
  <c r="R1025" i="1"/>
  <c r="S1025" i="1"/>
  <c r="R1026" i="1"/>
  <c r="S1026" i="1"/>
  <c r="R1027" i="1"/>
  <c r="S1027" i="1"/>
  <c r="R1028" i="1"/>
  <c r="S1028" i="1"/>
  <c r="R1029" i="1"/>
  <c r="S1029" i="1"/>
  <c r="R1030" i="1"/>
  <c r="S1030" i="1"/>
  <c r="R1031" i="1"/>
  <c r="S1031" i="1"/>
  <c r="R1032" i="1"/>
  <c r="S1032" i="1"/>
  <c r="R1033" i="1"/>
  <c r="S1033" i="1"/>
  <c r="R1034" i="1"/>
  <c r="S1034" i="1"/>
  <c r="R1035" i="1"/>
  <c r="S1035" i="1"/>
  <c r="R1036" i="1"/>
  <c r="S1036" i="1"/>
  <c r="R1037" i="1"/>
  <c r="S1037" i="1"/>
  <c r="R1038" i="1"/>
  <c r="S1038" i="1"/>
  <c r="R1039" i="1"/>
  <c r="S1039" i="1"/>
  <c r="R1040" i="1"/>
  <c r="S1040" i="1"/>
  <c r="R1041" i="1"/>
  <c r="S1041" i="1"/>
  <c r="R1042" i="1"/>
  <c r="S1042" i="1"/>
  <c r="R1043" i="1"/>
  <c r="S1043" i="1"/>
  <c r="R1044" i="1"/>
  <c r="S1044" i="1"/>
  <c r="R1045" i="1"/>
  <c r="S1045" i="1"/>
  <c r="R1046" i="1"/>
  <c r="S1046" i="1"/>
  <c r="R1047" i="1"/>
  <c r="S1047" i="1"/>
  <c r="R1048" i="1"/>
  <c r="S1048" i="1"/>
  <c r="R1049" i="1"/>
  <c r="S1049" i="1"/>
  <c r="R1050" i="1"/>
  <c r="S1050" i="1"/>
  <c r="R1051" i="1"/>
  <c r="S1051" i="1"/>
  <c r="R1052" i="1"/>
  <c r="S1052" i="1"/>
  <c r="R1053" i="1"/>
  <c r="S1053" i="1"/>
  <c r="R1054" i="1"/>
  <c r="S1054" i="1"/>
  <c r="R1055" i="1"/>
  <c r="S1055" i="1"/>
  <c r="R1056" i="1"/>
  <c r="S1056" i="1"/>
  <c r="R1057" i="1"/>
  <c r="S1057" i="1"/>
  <c r="R1058" i="1"/>
  <c r="S1058" i="1"/>
  <c r="R1059" i="1"/>
  <c r="S1059" i="1"/>
  <c r="R1060" i="1"/>
  <c r="S1060" i="1"/>
  <c r="R1061" i="1"/>
  <c r="S1061" i="1"/>
  <c r="R1062" i="1"/>
  <c r="S1062" i="1"/>
  <c r="R1063" i="1"/>
  <c r="S1063" i="1"/>
  <c r="R1064" i="1"/>
  <c r="S1064" i="1"/>
  <c r="R1065" i="1"/>
  <c r="S1065" i="1"/>
  <c r="R1066" i="1"/>
  <c r="S1066" i="1"/>
  <c r="R1067" i="1"/>
  <c r="S1067" i="1"/>
  <c r="R1068" i="1"/>
  <c r="S1068" i="1"/>
  <c r="R1069" i="1"/>
  <c r="S1069" i="1"/>
  <c r="R1070" i="1"/>
  <c r="S1070" i="1"/>
  <c r="R1071" i="1"/>
  <c r="S1071" i="1"/>
  <c r="R1072" i="1"/>
  <c r="S1072" i="1"/>
  <c r="R1073" i="1"/>
  <c r="S1073" i="1"/>
  <c r="R1074" i="1"/>
  <c r="S1074" i="1"/>
  <c r="R1075" i="1"/>
  <c r="S1075" i="1"/>
  <c r="R1076" i="1"/>
  <c r="S1076" i="1"/>
  <c r="R1077" i="1"/>
  <c r="S1077" i="1"/>
  <c r="R1078" i="1"/>
  <c r="S1078" i="1"/>
  <c r="R1079" i="1"/>
  <c r="S1079" i="1"/>
  <c r="R1080" i="1"/>
  <c r="S1080" i="1"/>
  <c r="R1081" i="1"/>
  <c r="S1081" i="1"/>
  <c r="R1082" i="1"/>
  <c r="S1082" i="1"/>
  <c r="R1083" i="1"/>
  <c r="S1083" i="1"/>
  <c r="R1084" i="1"/>
  <c r="S1084" i="1"/>
  <c r="R1085" i="1"/>
  <c r="S1085" i="1"/>
  <c r="R1086" i="1"/>
  <c r="S1086" i="1"/>
  <c r="R1087" i="1"/>
  <c r="S1087" i="1"/>
  <c r="R1088" i="1"/>
  <c r="S1088" i="1"/>
  <c r="R1089" i="1"/>
  <c r="S1089" i="1"/>
  <c r="R1090" i="1"/>
  <c r="S1090" i="1"/>
  <c r="R1091" i="1"/>
  <c r="S1091" i="1"/>
  <c r="R1092" i="1"/>
  <c r="S1092" i="1"/>
  <c r="R1093" i="1"/>
  <c r="S1093" i="1"/>
  <c r="R1094" i="1"/>
  <c r="S1094" i="1"/>
  <c r="R1095" i="1"/>
  <c r="S1095" i="1"/>
  <c r="R1096" i="1"/>
  <c r="S1096" i="1"/>
  <c r="R1097" i="1"/>
  <c r="S1097" i="1"/>
  <c r="R1098" i="1"/>
  <c r="S1098" i="1"/>
  <c r="R1099" i="1"/>
  <c r="S1099" i="1"/>
  <c r="R1100" i="1"/>
  <c r="S1100" i="1"/>
  <c r="R1101" i="1"/>
  <c r="S1101" i="1"/>
  <c r="R1102" i="1"/>
  <c r="S1102" i="1"/>
  <c r="R1103" i="1"/>
  <c r="S1103" i="1"/>
  <c r="R1104" i="1"/>
  <c r="S1104" i="1"/>
  <c r="R1105" i="1"/>
  <c r="S1105" i="1"/>
  <c r="R1106" i="1"/>
  <c r="S1106" i="1"/>
  <c r="R1107" i="1"/>
  <c r="S1107" i="1"/>
  <c r="R1108" i="1"/>
  <c r="S1108" i="1"/>
  <c r="R1109" i="1"/>
  <c r="S1109" i="1"/>
  <c r="R1110" i="1"/>
  <c r="S1110" i="1"/>
  <c r="R1111" i="1"/>
  <c r="S1111" i="1"/>
  <c r="R1112" i="1"/>
  <c r="S1112" i="1"/>
  <c r="R1113" i="1"/>
  <c r="S1113" i="1"/>
  <c r="R1114" i="1"/>
  <c r="S1114" i="1"/>
  <c r="R1115" i="1"/>
  <c r="S1115" i="1"/>
  <c r="R1116" i="1"/>
  <c r="S1116" i="1"/>
  <c r="R1117" i="1"/>
  <c r="S1117" i="1"/>
  <c r="R1118" i="1"/>
  <c r="S1118" i="1"/>
  <c r="R1119" i="1"/>
  <c r="S1119" i="1"/>
  <c r="R1120" i="1"/>
  <c r="S1120" i="1"/>
  <c r="R1121" i="1"/>
  <c r="S1121" i="1"/>
  <c r="R1122" i="1"/>
  <c r="S1122" i="1"/>
  <c r="R1123" i="1"/>
  <c r="S1123" i="1"/>
  <c r="R1124" i="1"/>
  <c r="S1124" i="1"/>
  <c r="R1125" i="1"/>
  <c r="S1125" i="1"/>
  <c r="R1126" i="1"/>
  <c r="S1126" i="1"/>
  <c r="R1127" i="1"/>
  <c r="S1127" i="1"/>
  <c r="R1128" i="1"/>
  <c r="S1128" i="1"/>
  <c r="R1129" i="1"/>
  <c r="S1129" i="1"/>
  <c r="R1130" i="1"/>
  <c r="S1130" i="1"/>
  <c r="R1131" i="1"/>
  <c r="S1131" i="1"/>
  <c r="R1132" i="1"/>
  <c r="S1132" i="1"/>
  <c r="R1133" i="1"/>
  <c r="S1133" i="1"/>
  <c r="R1134" i="1"/>
  <c r="S1134" i="1"/>
  <c r="R1135" i="1"/>
  <c r="S1135" i="1"/>
  <c r="R1136" i="1"/>
  <c r="S1136" i="1"/>
  <c r="R1137" i="1"/>
  <c r="S1137" i="1"/>
  <c r="R1138" i="1"/>
  <c r="S1138" i="1"/>
  <c r="R1139" i="1"/>
  <c r="S1139" i="1"/>
  <c r="R1140" i="1"/>
  <c r="S1140" i="1"/>
  <c r="R1141" i="1"/>
  <c r="S1141" i="1"/>
  <c r="R1142" i="1"/>
  <c r="S1142" i="1"/>
  <c r="R1143" i="1"/>
  <c r="S1143" i="1"/>
  <c r="R1144" i="1"/>
  <c r="S1144" i="1"/>
  <c r="R1145" i="1"/>
  <c r="S1145" i="1"/>
  <c r="R1146" i="1"/>
  <c r="S1146" i="1"/>
  <c r="R1147" i="1"/>
  <c r="S1147" i="1"/>
  <c r="R1148" i="1"/>
  <c r="S1148" i="1"/>
  <c r="R1149" i="1"/>
  <c r="S1149" i="1"/>
  <c r="R1150" i="1"/>
  <c r="S1150" i="1"/>
  <c r="R1151" i="1"/>
  <c r="S1151" i="1"/>
  <c r="R1152" i="1"/>
  <c r="S1152" i="1"/>
  <c r="R1153" i="1"/>
  <c r="S1153" i="1"/>
  <c r="R1154" i="1"/>
  <c r="S1154" i="1"/>
  <c r="R1155" i="1"/>
  <c r="S1155" i="1"/>
  <c r="R1156" i="1"/>
  <c r="S1156" i="1"/>
  <c r="R1157" i="1"/>
  <c r="S1157" i="1"/>
  <c r="R1158" i="1"/>
  <c r="S1158" i="1"/>
  <c r="R1159" i="1"/>
  <c r="S1159" i="1"/>
  <c r="R1160" i="1"/>
  <c r="S1160" i="1"/>
  <c r="R1161" i="1"/>
  <c r="S1161" i="1"/>
  <c r="R1162" i="1"/>
  <c r="S1162" i="1"/>
  <c r="R1163" i="1"/>
  <c r="S1163" i="1"/>
  <c r="R1164" i="1"/>
  <c r="S1164" i="1"/>
  <c r="R1165" i="1"/>
  <c r="S1165" i="1"/>
  <c r="R1166" i="1"/>
  <c r="S1166" i="1"/>
  <c r="R1167" i="1"/>
  <c r="S1167" i="1"/>
  <c r="R1168" i="1"/>
  <c r="S1168" i="1"/>
  <c r="R1169" i="1"/>
  <c r="S1169" i="1"/>
  <c r="R1170" i="1"/>
  <c r="S1170" i="1"/>
  <c r="R1171" i="1"/>
  <c r="S1171" i="1"/>
  <c r="R1172" i="1"/>
  <c r="S1172" i="1"/>
  <c r="R1173" i="1"/>
  <c r="S1173" i="1"/>
  <c r="R1174" i="1"/>
  <c r="S1174" i="1"/>
  <c r="R1175" i="1"/>
  <c r="S1175" i="1"/>
  <c r="R1176" i="1"/>
  <c r="S1176" i="1"/>
  <c r="R1177" i="1"/>
  <c r="S1177" i="1"/>
  <c r="R1178" i="1"/>
  <c r="S1178" i="1"/>
  <c r="R1179" i="1"/>
  <c r="S1179" i="1"/>
  <c r="R1180" i="1"/>
  <c r="S1180" i="1"/>
  <c r="R1181" i="1"/>
  <c r="S1181" i="1"/>
  <c r="R1182" i="1"/>
  <c r="S1182" i="1"/>
  <c r="R1183" i="1"/>
  <c r="S1183" i="1"/>
  <c r="R1184" i="1"/>
  <c r="S1184" i="1"/>
  <c r="R1185" i="1"/>
  <c r="S1185" i="1"/>
  <c r="R1186" i="1"/>
  <c r="S1186" i="1"/>
  <c r="R1187" i="1"/>
  <c r="S1187" i="1"/>
  <c r="R1188" i="1"/>
  <c r="S1188" i="1"/>
  <c r="R1189" i="1"/>
  <c r="S1189" i="1"/>
  <c r="R1190" i="1"/>
  <c r="S1190" i="1"/>
  <c r="R1191" i="1"/>
  <c r="S1191" i="1"/>
  <c r="R1192" i="1"/>
  <c r="S1192" i="1"/>
  <c r="R1193" i="1"/>
  <c r="S1193" i="1"/>
  <c r="R1194" i="1"/>
  <c r="S1194" i="1"/>
  <c r="R1195" i="1"/>
  <c r="S1195" i="1"/>
  <c r="R1196" i="1"/>
  <c r="S1196" i="1"/>
  <c r="R1197" i="1"/>
  <c r="S1197" i="1"/>
  <c r="R1198" i="1"/>
  <c r="S1198" i="1"/>
  <c r="R1199" i="1"/>
  <c r="S1199" i="1"/>
  <c r="R1200" i="1"/>
  <c r="S1200" i="1"/>
  <c r="R1201" i="1"/>
  <c r="S1201" i="1"/>
  <c r="R1202" i="1"/>
  <c r="S1202" i="1"/>
  <c r="R1203" i="1"/>
  <c r="S1203" i="1"/>
  <c r="R1204" i="1"/>
  <c r="S1204" i="1"/>
  <c r="R1205" i="1"/>
  <c r="S1205" i="1"/>
  <c r="R1206" i="1"/>
  <c r="S1206" i="1"/>
  <c r="R1207" i="1"/>
  <c r="S1207" i="1"/>
  <c r="R1208" i="1"/>
  <c r="S1208" i="1"/>
  <c r="R1209" i="1"/>
  <c r="S1209" i="1"/>
  <c r="R1210" i="1"/>
  <c r="S1210" i="1"/>
  <c r="R1211" i="1"/>
  <c r="S1211" i="1"/>
  <c r="R1212" i="1"/>
  <c r="S1212" i="1"/>
  <c r="R1213" i="1"/>
  <c r="S1213" i="1"/>
  <c r="R1214" i="1"/>
  <c r="S1214" i="1"/>
  <c r="R1215" i="1"/>
  <c r="S1215" i="1"/>
  <c r="R1216" i="1"/>
  <c r="S1216" i="1"/>
  <c r="R1217" i="1"/>
  <c r="S1217" i="1"/>
  <c r="R1218" i="1"/>
  <c r="S1218" i="1"/>
  <c r="R1219" i="1"/>
  <c r="S1219" i="1"/>
  <c r="R1220" i="1"/>
  <c r="S1220" i="1"/>
  <c r="R1221" i="1"/>
  <c r="S1221" i="1"/>
  <c r="R1222" i="1"/>
  <c r="S1222" i="1"/>
  <c r="R1223" i="1"/>
  <c r="S1223" i="1"/>
  <c r="R1224" i="1"/>
  <c r="S1224" i="1"/>
  <c r="R1225" i="1"/>
  <c r="S1225" i="1"/>
  <c r="R1226" i="1"/>
  <c r="S1226" i="1"/>
  <c r="R1227" i="1"/>
  <c r="S1227" i="1"/>
  <c r="R1228" i="1"/>
  <c r="S1228" i="1"/>
  <c r="R1229" i="1"/>
  <c r="S1229" i="1"/>
  <c r="R1230" i="1"/>
  <c r="S1230" i="1"/>
  <c r="R1231" i="1"/>
  <c r="S1231" i="1"/>
  <c r="R1232" i="1"/>
  <c r="S1232" i="1"/>
  <c r="R1233" i="1"/>
  <c r="S1233" i="1"/>
  <c r="R1234" i="1"/>
  <c r="S1234" i="1"/>
  <c r="R1235" i="1"/>
  <c r="S1235" i="1"/>
  <c r="R1236" i="1"/>
  <c r="S1236" i="1"/>
  <c r="R1237" i="1"/>
  <c r="S1237" i="1"/>
  <c r="R1238" i="1"/>
  <c r="S1238" i="1"/>
  <c r="R1239" i="1"/>
  <c r="S1239" i="1"/>
  <c r="R1240" i="1"/>
  <c r="S1240" i="1"/>
  <c r="R1241" i="1"/>
  <c r="S1241" i="1"/>
  <c r="R1242" i="1"/>
  <c r="S1242" i="1"/>
  <c r="R1243" i="1"/>
  <c r="S1243" i="1"/>
  <c r="R1244" i="1"/>
  <c r="S1244" i="1"/>
  <c r="R1245" i="1"/>
  <c r="S1245" i="1"/>
  <c r="R1246" i="1"/>
  <c r="S1246" i="1"/>
  <c r="R1247" i="1"/>
  <c r="S1247" i="1"/>
  <c r="R1248" i="1"/>
  <c r="S1248" i="1"/>
  <c r="R1249" i="1"/>
  <c r="S1249" i="1"/>
  <c r="R1250" i="1"/>
  <c r="S1250" i="1"/>
  <c r="R1251" i="1"/>
  <c r="S1251" i="1"/>
  <c r="R1252" i="1"/>
  <c r="S1252" i="1"/>
  <c r="R1253" i="1"/>
  <c r="S1253" i="1"/>
  <c r="R1254" i="1"/>
  <c r="S1254" i="1"/>
  <c r="R1255" i="1"/>
  <c r="S1255" i="1"/>
  <c r="R1256" i="1"/>
  <c r="S1256" i="1"/>
  <c r="R1257" i="1"/>
  <c r="S1257" i="1"/>
  <c r="R1258" i="1"/>
  <c r="S1258" i="1"/>
  <c r="R1259" i="1"/>
  <c r="S1259" i="1"/>
  <c r="R1260" i="1"/>
  <c r="S1260" i="1"/>
  <c r="R1261" i="1"/>
  <c r="S1261" i="1"/>
  <c r="R1262" i="1"/>
  <c r="S1262" i="1"/>
  <c r="R1263" i="1"/>
  <c r="S1263" i="1"/>
  <c r="R1264" i="1"/>
  <c r="S1264" i="1"/>
  <c r="R1265" i="1"/>
  <c r="S1265" i="1"/>
  <c r="R1266" i="1"/>
  <c r="S1266" i="1"/>
  <c r="R1267" i="1"/>
  <c r="S1267" i="1"/>
  <c r="R1268" i="1"/>
  <c r="S1268" i="1"/>
  <c r="R1269" i="1"/>
  <c r="S1269" i="1"/>
  <c r="R1270" i="1"/>
  <c r="S1270" i="1"/>
  <c r="R1271" i="1"/>
  <c r="S1271" i="1"/>
  <c r="R1272" i="1"/>
  <c r="S1272" i="1"/>
  <c r="R1273" i="1"/>
  <c r="S1273" i="1"/>
  <c r="R1274" i="1"/>
  <c r="S1274" i="1"/>
  <c r="R1275" i="1"/>
  <c r="S1275" i="1"/>
  <c r="R1276" i="1"/>
  <c r="S1276" i="1"/>
  <c r="R1277" i="1"/>
  <c r="S1277" i="1"/>
  <c r="R1278" i="1"/>
  <c r="S1278" i="1"/>
  <c r="R1279" i="1"/>
  <c r="S1279" i="1"/>
  <c r="R1280" i="1"/>
  <c r="S1280" i="1"/>
  <c r="R1281" i="1"/>
  <c r="S1281" i="1"/>
  <c r="R1282" i="1"/>
  <c r="S1282" i="1"/>
  <c r="R1283" i="1"/>
  <c r="S1283" i="1"/>
  <c r="R1284" i="1"/>
  <c r="S1284" i="1"/>
  <c r="R1285" i="1"/>
  <c r="S1285" i="1"/>
  <c r="R1286" i="1"/>
  <c r="S1286" i="1"/>
  <c r="R1287" i="1"/>
  <c r="S1287" i="1"/>
  <c r="R1288" i="1"/>
  <c r="S1288" i="1"/>
  <c r="R1289" i="1"/>
  <c r="S1289" i="1"/>
  <c r="R1290" i="1"/>
  <c r="S1290" i="1"/>
  <c r="R1291" i="1"/>
  <c r="S1291" i="1"/>
  <c r="R1292" i="1"/>
  <c r="S1292" i="1"/>
  <c r="R1293" i="1"/>
  <c r="S1293" i="1"/>
  <c r="R1294" i="1"/>
  <c r="S1294" i="1"/>
  <c r="R1295" i="1"/>
  <c r="S1295" i="1"/>
  <c r="R1296" i="1"/>
  <c r="S1296" i="1"/>
  <c r="R1297" i="1"/>
  <c r="S1297" i="1"/>
  <c r="R1298" i="1"/>
  <c r="S1298" i="1"/>
  <c r="R1299" i="1"/>
  <c r="S1299" i="1"/>
  <c r="R1300" i="1"/>
  <c r="S1300" i="1"/>
  <c r="R1301" i="1"/>
  <c r="S1301" i="1"/>
  <c r="R1302" i="1"/>
  <c r="S1302" i="1"/>
  <c r="R1303" i="1"/>
  <c r="S1303" i="1"/>
  <c r="R1304" i="1"/>
  <c r="S1304" i="1"/>
  <c r="R1305" i="1"/>
  <c r="S1305" i="1"/>
  <c r="R1306" i="1"/>
  <c r="S1306" i="1"/>
  <c r="R1307" i="1"/>
  <c r="S1307" i="1"/>
  <c r="R1308" i="1"/>
  <c r="S1308" i="1"/>
  <c r="R1309" i="1"/>
  <c r="S1309" i="1"/>
  <c r="R1310" i="1"/>
  <c r="S1310" i="1"/>
  <c r="R1311" i="1"/>
  <c r="S1311" i="1"/>
  <c r="R1312" i="1"/>
  <c r="S1312" i="1"/>
  <c r="R1313" i="1"/>
  <c r="S1313" i="1"/>
  <c r="R1314" i="1"/>
  <c r="S1314" i="1"/>
  <c r="R1315" i="1"/>
  <c r="S1315" i="1"/>
  <c r="R1316" i="1"/>
  <c r="S1316" i="1"/>
  <c r="R1317" i="1"/>
  <c r="S1317" i="1"/>
  <c r="R1318" i="1"/>
  <c r="S1318" i="1"/>
  <c r="R1319" i="1"/>
  <c r="S1319" i="1"/>
  <c r="R1320" i="1"/>
  <c r="S1320" i="1"/>
  <c r="R1321" i="1"/>
  <c r="S1321" i="1"/>
  <c r="R1322" i="1"/>
  <c r="S1322" i="1"/>
  <c r="R1323" i="1"/>
  <c r="S1323" i="1"/>
  <c r="R1324" i="1"/>
  <c r="S1324" i="1"/>
  <c r="R1325" i="1"/>
  <c r="S1325" i="1"/>
  <c r="R1326" i="1"/>
  <c r="S1326" i="1"/>
  <c r="R1327" i="1"/>
  <c r="S1327" i="1"/>
  <c r="R1328" i="1"/>
  <c r="S1328" i="1"/>
  <c r="R1329" i="1"/>
  <c r="S1329" i="1"/>
  <c r="R1330" i="1"/>
  <c r="S1330" i="1"/>
  <c r="R1331" i="1"/>
  <c r="S1331" i="1"/>
  <c r="R1332" i="1"/>
  <c r="S1332" i="1"/>
  <c r="R1333" i="1"/>
  <c r="S1333" i="1"/>
  <c r="R1334" i="1"/>
  <c r="S1334" i="1"/>
  <c r="R1335" i="1"/>
  <c r="S1335" i="1"/>
  <c r="R1336" i="1"/>
  <c r="S1336" i="1"/>
  <c r="R1337" i="1"/>
  <c r="S1337" i="1"/>
  <c r="R1338" i="1"/>
  <c r="S1338" i="1"/>
  <c r="R1339" i="1"/>
  <c r="S1339" i="1"/>
  <c r="R1340" i="1"/>
  <c r="S1340" i="1"/>
  <c r="R1341" i="1"/>
  <c r="S1341" i="1"/>
  <c r="R1342" i="1"/>
  <c r="S1342" i="1"/>
  <c r="R1343" i="1"/>
  <c r="S1343" i="1"/>
  <c r="R1344" i="1"/>
  <c r="S1344" i="1"/>
  <c r="R1345" i="1"/>
  <c r="S1345" i="1"/>
  <c r="R1346" i="1"/>
  <c r="S1346" i="1"/>
  <c r="R1347" i="1"/>
  <c r="S1347" i="1"/>
  <c r="R1348" i="1"/>
  <c r="S1348" i="1"/>
  <c r="R1349" i="1"/>
  <c r="S1349" i="1"/>
  <c r="R1350" i="1"/>
  <c r="S1350" i="1"/>
  <c r="R1351" i="1"/>
  <c r="S1351" i="1"/>
  <c r="R1352" i="1"/>
  <c r="S1352" i="1"/>
  <c r="R1353" i="1"/>
  <c r="S1353" i="1"/>
  <c r="R1354" i="1"/>
  <c r="S1354" i="1"/>
  <c r="R1355" i="1"/>
  <c r="S1355" i="1"/>
  <c r="R1356" i="1"/>
  <c r="S1356" i="1"/>
  <c r="R1357" i="1"/>
  <c r="S1357" i="1"/>
  <c r="R1358" i="1"/>
  <c r="S1358" i="1"/>
  <c r="R1359" i="1"/>
  <c r="S1359" i="1"/>
  <c r="R1360" i="1"/>
  <c r="S1360" i="1"/>
  <c r="R1361" i="1"/>
  <c r="S1361" i="1"/>
  <c r="R1362" i="1"/>
  <c r="S1362" i="1"/>
  <c r="R1363" i="1"/>
  <c r="S1363" i="1"/>
  <c r="R1364" i="1"/>
  <c r="S1364" i="1"/>
  <c r="R1365" i="1"/>
  <c r="S1365" i="1"/>
  <c r="R1366" i="1"/>
  <c r="S1366" i="1"/>
  <c r="R1367" i="1"/>
  <c r="S1367" i="1"/>
  <c r="R1368" i="1"/>
  <c r="S1368" i="1"/>
  <c r="R1369" i="1"/>
  <c r="S1369" i="1"/>
  <c r="R1370" i="1"/>
  <c r="S1370" i="1"/>
  <c r="R1371" i="1"/>
  <c r="S1371" i="1"/>
  <c r="R1372" i="1"/>
  <c r="S1372" i="1"/>
  <c r="R1373" i="1"/>
  <c r="S1373" i="1"/>
  <c r="R1374" i="1"/>
  <c r="S1374" i="1"/>
  <c r="R1375" i="1"/>
  <c r="S1375" i="1"/>
  <c r="R1376" i="1"/>
  <c r="S1376" i="1"/>
  <c r="R1377" i="1"/>
  <c r="S1377" i="1"/>
  <c r="R1378" i="1"/>
  <c r="S1378" i="1"/>
  <c r="R1379" i="1"/>
  <c r="S1379" i="1"/>
  <c r="R1380" i="1"/>
  <c r="S1380" i="1"/>
  <c r="R1381" i="1"/>
  <c r="S1381" i="1"/>
  <c r="R1382" i="1"/>
  <c r="S1382" i="1"/>
  <c r="R1383" i="1"/>
  <c r="S1383" i="1"/>
  <c r="R1384" i="1"/>
  <c r="S1384" i="1"/>
  <c r="R1385" i="1"/>
  <c r="S1385" i="1"/>
  <c r="R1386" i="1"/>
  <c r="S1386" i="1"/>
  <c r="R1387" i="1"/>
  <c r="S1387" i="1"/>
  <c r="R1388" i="1"/>
  <c r="S1388" i="1"/>
  <c r="R1389" i="1"/>
  <c r="S1389" i="1"/>
  <c r="R1390" i="1"/>
  <c r="S1390" i="1"/>
  <c r="R1391" i="1"/>
  <c r="S1391" i="1"/>
  <c r="R1392" i="1"/>
  <c r="S1392" i="1"/>
  <c r="R1393" i="1"/>
  <c r="S1393" i="1"/>
  <c r="R1394" i="1"/>
  <c r="S1394" i="1"/>
  <c r="R1395" i="1"/>
  <c r="S1395" i="1"/>
  <c r="R1396" i="1"/>
  <c r="S1396" i="1"/>
  <c r="R1397" i="1"/>
  <c r="S1397" i="1"/>
  <c r="R1398" i="1"/>
  <c r="S1398" i="1"/>
  <c r="R1399" i="1"/>
  <c r="S1399" i="1"/>
  <c r="R1400" i="1"/>
  <c r="S1400" i="1"/>
  <c r="R1401" i="1"/>
  <c r="S1401" i="1"/>
  <c r="R1402" i="1"/>
  <c r="S1402" i="1"/>
  <c r="R1403" i="1"/>
  <c r="S1403" i="1"/>
  <c r="R1404" i="1"/>
  <c r="S1404" i="1"/>
  <c r="R1405" i="1"/>
  <c r="S1405" i="1"/>
  <c r="R1406" i="1"/>
  <c r="S1406" i="1"/>
  <c r="R1407" i="1"/>
  <c r="S1407" i="1"/>
  <c r="R1408" i="1"/>
  <c r="S1408" i="1"/>
  <c r="R1409" i="1"/>
  <c r="S1409" i="1"/>
  <c r="R1410" i="1"/>
  <c r="S1410" i="1"/>
  <c r="R1411" i="1"/>
  <c r="S1411" i="1"/>
  <c r="R1412" i="1"/>
  <c r="S1412" i="1"/>
  <c r="R1413" i="1"/>
  <c r="S1413" i="1"/>
  <c r="R1414" i="1"/>
  <c r="S1414" i="1"/>
  <c r="R1415" i="1"/>
  <c r="S1415" i="1"/>
  <c r="R1416" i="1"/>
  <c r="S1416" i="1"/>
  <c r="R1417" i="1"/>
  <c r="S1417" i="1"/>
  <c r="R1418" i="1"/>
  <c r="S1418" i="1"/>
  <c r="R1419" i="1"/>
  <c r="S1419" i="1"/>
  <c r="R1420" i="1"/>
  <c r="S1420" i="1"/>
  <c r="R1421" i="1"/>
  <c r="S1421" i="1"/>
  <c r="R1422" i="1"/>
  <c r="S1422" i="1"/>
  <c r="R1423" i="1"/>
  <c r="S1423" i="1"/>
  <c r="R1424" i="1"/>
  <c r="S1424" i="1"/>
  <c r="R1425" i="1"/>
  <c r="S1425" i="1"/>
  <c r="R1426" i="1"/>
  <c r="S1426" i="1"/>
  <c r="R1427" i="1"/>
  <c r="S1427" i="1"/>
  <c r="R1428" i="1"/>
  <c r="S1428" i="1"/>
  <c r="R1429" i="1"/>
  <c r="S1429" i="1"/>
  <c r="R1430" i="1"/>
  <c r="S1430" i="1"/>
  <c r="R1431" i="1"/>
  <c r="S1431" i="1"/>
  <c r="R1432" i="1"/>
  <c r="S1432" i="1"/>
  <c r="R1433" i="1"/>
  <c r="S1433" i="1"/>
  <c r="R1434" i="1"/>
  <c r="S1434" i="1"/>
  <c r="R1435" i="1"/>
  <c r="S1435" i="1"/>
  <c r="R1436" i="1"/>
  <c r="S1436" i="1"/>
  <c r="R1437" i="1"/>
  <c r="S1437" i="1"/>
  <c r="R1438" i="1"/>
  <c r="S1438" i="1"/>
  <c r="R1439" i="1"/>
  <c r="S1439" i="1"/>
  <c r="R1440" i="1"/>
  <c r="S1440" i="1"/>
  <c r="R1441" i="1"/>
  <c r="S1441" i="1"/>
  <c r="R1442" i="1"/>
  <c r="S1442" i="1"/>
  <c r="R1443" i="1"/>
  <c r="S1443" i="1"/>
  <c r="R1444" i="1"/>
  <c r="S1444" i="1"/>
  <c r="R1445" i="1"/>
  <c r="S1445" i="1"/>
  <c r="R1446" i="1"/>
  <c r="S1446" i="1"/>
  <c r="R1447" i="1"/>
  <c r="S1447" i="1"/>
  <c r="R1448" i="1"/>
  <c r="S1448" i="1"/>
  <c r="R1449" i="1"/>
  <c r="S1449" i="1"/>
  <c r="R1450" i="1"/>
  <c r="S1450" i="1"/>
  <c r="R1451" i="1"/>
  <c r="S1451" i="1"/>
  <c r="R1452" i="1"/>
  <c r="S1452" i="1"/>
  <c r="R1453" i="1"/>
  <c r="S1453" i="1"/>
  <c r="R1454" i="1"/>
  <c r="S1454" i="1"/>
  <c r="R1455" i="1"/>
  <c r="S1455" i="1"/>
  <c r="R1456" i="1"/>
  <c r="S1456" i="1"/>
  <c r="R1457" i="1"/>
  <c r="S1457" i="1"/>
  <c r="R1458" i="1"/>
  <c r="S1458" i="1"/>
  <c r="R1459" i="1"/>
  <c r="S1459" i="1"/>
  <c r="R1460" i="1"/>
  <c r="S1460" i="1"/>
  <c r="R1461" i="1"/>
  <c r="S1461" i="1"/>
  <c r="R1462" i="1"/>
  <c r="S1462" i="1"/>
  <c r="R1463" i="1"/>
  <c r="S1463" i="1"/>
  <c r="R1464" i="1"/>
  <c r="S1464" i="1"/>
  <c r="R1465" i="1"/>
  <c r="S1465" i="1"/>
  <c r="R1466" i="1"/>
  <c r="S1466" i="1"/>
  <c r="R1467" i="1"/>
  <c r="S1467" i="1"/>
  <c r="R1468" i="1"/>
  <c r="S1468" i="1"/>
  <c r="R1469" i="1"/>
  <c r="S1469" i="1"/>
  <c r="R1470" i="1"/>
  <c r="S1470" i="1"/>
  <c r="R1471" i="1"/>
  <c r="S1471" i="1"/>
  <c r="R1472" i="1"/>
  <c r="S1472" i="1"/>
  <c r="R1473" i="1"/>
  <c r="S1473" i="1"/>
  <c r="R1474" i="1"/>
  <c r="S1474" i="1"/>
  <c r="R1475" i="1"/>
  <c r="S1475" i="1"/>
  <c r="R1476" i="1"/>
  <c r="S1476" i="1"/>
  <c r="R1477" i="1"/>
  <c r="S1477" i="1"/>
  <c r="R1478" i="1"/>
  <c r="S1478" i="1"/>
  <c r="R1479" i="1"/>
  <c r="S1479" i="1"/>
  <c r="R1480" i="1"/>
  <c r="S1480" i="1"/>
  <c r="R1481" i="1"/>
  <c r="S1481" i="1"/>
  <c r="R1482" i="1"/>
  <c r="S1482" i="1"/>
  <c r="R1483" i="1"/>
  <c r="S1483" i="1"/>
  <c r="R1484" i="1"/>
  <c r="S1484" i="1"/>
  <c r="R1485" i="1"/>
  <c r="S1485" i="1"/>
  <c r="R1486" i="1"/>
  <c r="S1486" i="1"/>
  <c r="R1487" i="1"/>
  <c r="S1487" i="1"/>
  <c r="R1488" i="1"/>
  <c r="S1488" i="1"/>
  <c r="R1489" i="1"/>
  <c r="S1489" i="1"/>
  <c r="R1490" i="1"/>
  <c r="S1490" i="1"/>
  <c r="R1491" i="1"/>
  <c r="S1491" i="1"/>
  <c r="R1492" i="1"/>
  <c r="S1492" i="1"/>
  <c r="R1493" i="1"/>
  <c r="S1493" i="1"/>
  <c r="R1494" i="1"/>
  <c r="S1494" i="1"/>
  <c r="R1495" i="1"/>
  <c r="S1495" i="1"/>
  <c r="R1496" i="1"/>
  <c r="S1496" i="1"/>
  <c r="R1497" i="1"/>
  <c r="S1497" i="1"/>
  <c r="R1498" i="1"/>
  <c r="S1498" i="1"/>
  <c r="R1499" i="1"/>
  <c r="S1499" i="1"/>
  <c r="R1500" i="1"/>
  <c r="S1500" i="1"/>
  <c r="R1501" i="1"/>
  <c r="S1501" i="1"/>
  <c r="R1502" i="1"/>
  <c r="S1502" i="1"/>
  <c r="R1503" i="1"/>
  <c r="S1503" i="1"/>
  <c r="R1504" i="1"/>
  <c r="S1504" i="1"/>
  <c r="R1505" i="1"/>
  <c r="S1505" i="1"/>
  <c r="R1506" i="1"/>
  <c r="S1506" i="1"/>
  <c r="R1507" i="1"/>
  <c r="S1507" i="1"/>
  <c r="R1508" i="1"/>
  <c r="S1508" i="1"/>
  <c r="R1509" i="1"/>
  <c r="S1509" i="1"/>
  <c r="R1510" i="1"/>
  <c r="S1510" i="1"/>
  <c r="R1511" i="1"/>
  <c r="S1511" i="1"/>
  <c r="R1512" i="1"/>
  <c r="S1512" i="1"/>
  <c r="R1513" i="1"/>
  <c r="S1513" i="1"/>
  <c r="R1514" i="1"/>
  <c r="S1514" i="1"/>
  <c r="R1515" i="1"/>
  <c r="S1515" i="1"/>
  <c r="R1516" i="1"/>
  <c r="S1516" i="1"/>
  <c r="R1517" i="1"/>
  <c r="S1517" i="1"/>
  <c r="R1518" i="1"/>
  <c r="S1518" i="1"/>
  <c r="R1519" i="1"/>
  <c r="S1519" i="1"/>
  <c r="R1520" i="1"/>
  <c r="S1520" i="1"/>
  <c r="R1521" i="1"/>
  <c r="S1521" i="1"/>
  <c r="R1522" i="1"/>
  <c r="S1522" i="1"/>
  <c r="R1523" i="1"/>
  <c r="S1523" i="1"/>
  <c r="R1524" i="1"/>
  <c r="S1524" i="1"/>
  <c r="R1525" i="1"/>
  <c r="S1525" i="1"/>
  <c r="R1526" i="1"/>
  <c r="S1526" i="1"/>
  <c r="R1527" i="1"/>
  <c r="S1527" i="1"/>
  <c r="R1528" i="1"/>
  <c r="S1528" i="1"/>
  <c r="R1529" i="1"/>
  <c r="S1529" i="1"/>
  <c r="R1530" i="1"/>
  <c r="S1530" i="1"/>
  <c r="R1531" i="1"/>
  <c r="S1531" i="1"/>
  <c r="R1532" i="1"/>
  <c r="S1532" i="1"/>
  <c r="R1533" i="1"/>
  <c r="S1533" i="1"/>
  <c r="R1534" i="1"/>
  <c r="S1534" i="1"/>
  <c r="R1535" i="1"/>
  <c r="S1535" i="1"/>
  <c r="R1536" i="1"/>
  <c r="S1536" i="1"/>
  <c r="R1537" i="1"/>
  <c r="S1537" i="1"/>
  <c r="R1538" i="1"/>
  <c r="S1538" i="1"/>
  <c r="R1539" i="1"/>
  <c r="S1539" i="1"/>
  <c r="R1540" i="1"/>
  <c r="S1540" i="1"/>
  <c r="R1541" i="1"/>
  <c r="S1541" i="1"/>
  <c r="R1542" i="1"/>
  <c r="S1542" i="1"/>
  <c r="R1543" i="1"/>
  <c r="S1543" i="1"/>
  <c r="R1544" i="1"/>
  <c r="S1544" i="1"/>
  <c r="R1545" i="1"/>
  <c r="S1545" i="1"/>
  <c r="R1546" i="1"/>
  <c r="S1546" i="1"/>
  <c r="R1547" i="1"/>
  <c r="S1547" i="1"/>
  <c r="R1548" i="1"/>
  <c r="S1548" i="1"/>
  <c r="R1549" i="1"/>
  <c r="S1549" i="1"/>
  <c r="R1550" i="1"/>
  <c r="S1550" i="1"/>
  <c r="R1551" i="1"/>
  <c r="S1551" i="1"/>
  <c r="R1552" i="1"/>
  <c r="S1552" i="1"/>
  <c r="R1553" i="1"/>
  <c r="S1553" i="1"/>
  <c r="R1554" i="1"/>
  <c r="S1554" i="1"/>
  <c r="R1555" i="1"/>
  <c r="S1555" i="1"/>
  <c r="R1556" i="1"/>
  <c r="S1556" i="1"/>
  <c r="R1557" i="1"/>
  <c r="S1557" i="1"/>
  <c r="R1558" i="1"/>
  <c r="S1558" i="1"/>
  <c r="R1559" i="1"/>
  <c r="S1559" i="1"/>
  <c r="R1560" i="1"/>
  <c r="S1560" i="1"/>
  <c r="R1561" i="1"/>
  <c r="S1561" i="1"/>
  <c r="R1562" i="1"/>
  <c r="S1562" i="1"/>
  <c r="R1563" i="1"/>
  <c r="S1563" i="1"/>
  <c r="R1564" i="1"/>
  <c r="S1564" i="1"/>
  <c r="R1565" i="1"/>
  <c r="S1565" i="1"/>
  <c r="R1566" i="1"/>
  <c r="S1566" i="1"/>
  <c r="R1567" i="1"/>
  <c r="S1567" i="1"/>
  <c r="R1568" i="1"/>
  <c r="S1568" i="1"/>
  <c r="R1569" i="1"/>
  <c r="S1569" i="1"/>
  <c r="R1570" i="1"/>
  <c r="S1570" i="1"/>
  <c r="R1571" i="1"/>
  <c r="S1571" i="1"/>
  <c r="R1572" i="1"/>
  <c r="S1572" i="1"/>
  <c r="R1573" i="1"/>
  <c r="S1573" i="1"/>
  <c r="R1574" i="1"/>
  <c r="S1574" i="1"/>
  <c r="R1575" i="1"/>
  <c r="S1575" i="1"/>
  <c r="R1576" i="1"/>
  <c r="S1576" i="1"/>
  <c r="R1577" i="1"/>
  <c r="S1577" i="1"/>
  <c r="R1578" i="1"/>
  <c r="S1578" i="1"/>
  <c r="R1579" i="1"/>
  <c r="S1579" i="1"/>
  <c r="R1580" i="1"/>
  <c r="S1580" i="1"/>
  <c r="R1581" i="1"/>
  <c r="S1581" i="1"/>
  <c r="R1582" i="1"/>
  <c r="S1582" i="1"/>
  <c r="R1583" i="1"/>
  <c r="S1583" i="1"/>
  <c r="R1584" i="1"/>
  <c r="S1584" i="1"/>
  <c r="R1585" i="1"/>
  <c r="S1585" i="1"/>
  <c r="R1586" i="1"/>
  <c r="S1586" i="1"/>
  <c r="R1587" i="1"/>
  <c r="S1587" i="1"/>
  <c r="R1588" i="1"/>
  <c r="S1588" i="1"/>
  <c r="R1589" i="1"/>
  <c r="S1589" i="1"/>
  <c r="R1590" i="1"/>
  <c r="S1590" i="1"/>
  <c r="R1591" i="1"/>
  <c r="S1591" i="1"/>
  <c r="R1592" i="1"/>
  <c r="S1592" i="1"/>
  <c r="R1593" i="1"/>
  <c r="S1593" i="1"/>
  <c r="R1594" i="1"/>
  <c r="S1594" i="1"/>
  <c r="R1595" i="1"/>
  <c r="S1595" i="1"/>
  <c r="R1596" i="1"/>
  <c r="S1596" i="1"/>
  <c r="R1597" i="1"/>
  <c r="S1597" i="1"/>
  <c r="R1598" i="1"/>
  <c r="S1598" i="1"/>
  <c r="R1599" i="1"/>
  <c r="S1599" i="1"/>
  <c r="R1600" i="1"/>
  <c r="S1600" i="1"/>
  <c r="R1601" i="1"/>
  <c r="S1601" i="1"/>
  <c r="R1602" i="1"/>
  <c r="S1602" i="1"/>
  <c r="R1603" i="1"/>
  <c r="S1603" i="1"/>
  <c r="R1604" i="1"/>
  <c r="S1604" i="1"/>
  <c r="R1605" i="1"/>
  <c r="S1605" i="1"/>
  <c r="R1606" i="1"/>
  <c r="S1606" i="1"/>
  <c r="R1607" i="1"/>
  <c r="S1607" i="1"/>
  <c r="R1608" i="1"/>
  <c r="S1608" i="1"/>
  <c r="R1609" i="1"/>
  <c r="S1609" i="1"/>
  <c r="R1610" i="1"/>
  <c r="S1610" i="1"/>
  <c r="R1611" i="1"/>
  <c r="S1611" i="1"/>
  <c r="R1612" i="1"/>
  <c r="S1612" i="1"/>
  <c r="R1613" i="1"/>
  <c r="S1613" i="1"/>
  <c r="R1614" i="1"/>
  <c r="S1614" i="1"/>
  <c r="R1615" i="1"/>
  <c r="S1615" i="1"/>
  <c r="R1616" i="1"/>
  <c r="S1616" i="1"/>
  <c r="R1617" i="1"/>
  <c r="S1617" i="1"/>
  <c r="R1618" i="1"/>
  <c r="S1618" i="1"/>
  <c r="R1619" i="1"/>
  <c r="S1619" i="1"/>
  <c r="R1620" i="1"/>
  <c r="S1620" i="1"/>
  <c r="R1621" i="1"/>
  <c r="S1621" i="1"/>
  <c r="R1622" i="1"/>
  <c r="S1622" i="1"/>
  <c r="R1623" i="1"/>
  <c r="S1623" i="1"/>
  <c r="R1624" i="1"/>
  <c r="S1624" i="1"/>
  <c r="R1625" i="1"/>
  <c r="S1625" i="1"/>
  <c r="R1626" i="1"/>
  <c r="S1626" i="1"/>
  <c r="R1627" i="1"/>
  <c r="S1627" i="1"/>
  <c r="R1628" i="1"/>
  <c r="S1628" i="1"/>
  <c r="R1629" i="1"/>
  <c r="S1629" i="1"/>
  <c r="R1630" i="1"/>
  <c r="S1630" i="1"/>
  <c r="R1631" i="1"/>
  <c r="S1631" i="1"/>
  <c r="R1632" i="1"/>
  <c r="S1632" i="1"/>
  <c r="R1633" i="1"/>
  <c r="S1633" i="1"/>
  <c r="R1634" i="1"/>
  <c r="S1634" i="1"/>
  <c r="R1635" i="1"/>
  <c r="S1635" i="1"/>
  <c r="R1636" i="1"/>
  <c r="S1636" i="1"/>
  <c r="R1637" i="1"/>
  <c r="S1637" i="1"/>
  <c r="R1638" i="1"/>
  <c r="S1638" i="1"/>
  <c r="R1639" i="1"/>
  <c r="S1639" i="1"/>
  <c r="R1640" i="1"/>
  <c r="S1640" i="1"/>
  <c r="R1641" i="1"/>
  <c r="S1641" i="1"/>
  <c r="R1642" i="1"/>
  <c r="S1642" i="1"/>
  <c r="R1643" i="1"/>
  <c r="S1643" i="1"/>
  <c r="R1644" i="1"/>
  <c r="S1644" i="1"/>
  <c r="R1645" i="1"/>
  <c r="S1645" i="1"/>
  <c r="R1646" i="1"/>
  <c r="S1646" i="1"/>
  <c r="R1647" i="1"/>
  <c r="S1647" i="1"/>
  <c r="R1648" i="1"/>
  <c r="S1648" i="1"/>
  <c r="R1649" i="1"/>
  <c r="S1649" i="1"/>
  <c r="R1650" i="1"/>
  <c r="S1650" i="1"/>
  <c r="R1651" i="1"/>
  <c r="S1651" i="1"/>
  <c r="R1652" i="1"/>
  <c r="S1652" i="1"/>
  <c r="R1653" i="1"/>
  <c r="S1653" i="1"/>
  <c r="R1654" i="1"/>
  <c r="S1654" i="1"/>
  <c r="R1655" i="1"/>
  <c r="S1655" i="1"/>
  <c r="R1656" i="1"/>
  <c r="S1656" i="1"/>
  <c r="R1657" i="1"/>
  <c r="S1657" i="1"/>
  <c r="R1658" i="1"/>
  <c r="S1658" i="1"/>
  <c r="R1659" i="1"/>
  <c r="S1659" i="1"/>
  <c r="R1660" i="1"/>
  <c r="S1660" i="1"/>
  <c r="R1661" i="1"/>
  <c r="S1661" i="1"/>
  <c r="R1662" i="1"/>
  <c r="S1662" i="1"/>
  <c r="R1663" i="1"/>
  <c r="S1663" i="1"/>
  <c r="R1664" i="1"/>
  <c r="S1664" i="1"/>
  <c r="R1665" i="1"/>
  <c r="S1665" i="1"/>
  <c r="R1666" i="1"/>
  <c r="S1666" i="1"/>
  <c r="R1667" i="1"/>
  <c r="S1667" i="1"/>
  <c r="R1668" i="1"/>
  <c r="S1668" i="1"/>
  <c r="R1669" i="1"/>
  <c r="S1669" i="1"/>
  <c r="R1670" i="1"/>
  <c r="S1670" i="1"/>
  <c r="R1671" i="1"/>
  <c r="S1671" i="1"/>
  <c r="R1672" i="1"/>
  <c r="S1672" i="1"/>
  <c r="R1673" i="1"/>
  <c r="S1673" i="1"/>
  <c r="R1674" i="1"/>
  <c r="S1674" i="1"/>
  <c r="R1675" i="1"/>
  <c r="S1675" i="1"/>
  <c r="R1676" i="1"/>
  <c r="S1676" i="1"/>
  <c r="R1677" i="1"/>
  <c r="S1677" i="1"/>
  <c r="R1678" i="1"/>
  <c r="S1678" i="1"/>
  <c r="R1679" i="1"/>
  <c r="S1679" i="1"/>
  <c r="R1680" i="1"/>
  <c r="S1680" i="1"/>
  <c r="R1681" i="1"/>
  <c r="S1681" i="1"/>
  <c r="R1682" i="1"/>
  <c r="S1682" i="1"/>
  <c r="R1683" i="1"/>
  <c r="S1683" i="1"/>
  <c r="R1684" i="1"/>
  <c r="S1684" i="1"/>
  <c r="R1685" i="1"/>
  <c r="S1685" i="1"/>
  <c r="R1686" i="1"/>
  <c r="S1686" i="1"/>
  <c r="R1687" i="1"/>
  <c r="S1687" i="1"/>
  <c r="R1688" i="1"/>
  <c r="S1688" i="1"/>
  <c r="R1689" i="1"/>
  <c r="S1689" i="1"/>
  <c r="R1690" i="1"/>
  <c r="S1690" i="1"/>
  <c r="R1691" i="1"/>
  <c r="S1691" i="1"/>
  <c r="R1692" i="1"/>
  <c r="S1692" i="1"/>
  <c r="R1693" i="1"/>
  <c r="S1693" i="1"/>
  <c r="R1694" i="1"/>
  <c r="S1694" i="1"/>
  <c r="R1695" i="1"/>
  <c r="S1695" i="1"/>
  <c r="R1696" i="1"/>
  <c r="S1696" i="1"/>
  <c r="R1697" i="1"/>
  <c r="S1697" i="1"/>
  <c r="R1698" i="1"/>
  <c r="S1698" i="1"/>
  <c r="R1699" i="1"/>
  <c r="S1699" i="1"/>
  <c r="R1700" i="1"/>
  <c r="S1700" i="1"/>
  <c r="R1701" i="1"/>
  <c r="S1701" i="1"/>
  <c r="R1702" i="1"/>
  <c r="S1702" i="1"/>
  <c r="R1703" i="1"/>
  <c r="S1703" i="1"/>
  <c r="R1704" i="1"/>
  <c r="S1704" i="1"/>
  <c r="R1705" i="1"/>
  <c r="S1705" i="1"/>
  <c r="R1706" i="1"/>
  <c r="S1706" i="1"/>
  <c r="R1707" i="1"/>
  <c r="S1707" i="1"/>
  <c r="R1708" i="1"/>
  <c r="S1708" i="1"/>
  <c r="R1709" i="1"/>
  <c r="S1709" i="1"/>
  <c r="R1710" i="1"/>
  <c r="S1710" i="1"/>
  <c r="R1711" i="1"/>
  <c r="S1711" i="1"/>
  <c r="R1712" i="1"/>
  <c r="S1712" i="1"/>
  <c r="R1713" i="1"/>
  <c r="S1713" i="1"/>
  <c r="R1714" i="1"/>
  <c r="S1714" i="1"/>
  <c r="R1715" i="1"/>
  <c r="S1715" i="1"/>
  <c r="R1716" i="1"/>
  <c r="S1716" i="1"/>
  <c r="R1717" i="1"/>
  <c r="S1717" i="1"/>
  <c r="R1718" i="1"/>
  <c r="S1718" i="1"/>
  <c r="R1719" i="1"/>
  <c r="S1719" i="1"/>
  <c r="R1720" i="1"/>
  <c r="S1720" i="1"/>
  <c r="R1721" i="1"/>
  <c r="S1721" i="1"/>
  <c r="R1722" i="1"/>
  <c r="S1722" i="1"/>
  <c r="R1723" i="1"/>
  <c r="S1723" i="1"/>
  <c r="R1724" i="1"/>
  <c r="S1724" i="1"/>
  <c r="R1725" i="1"/>
  <c r="S1725" i="1"/>
  <c r="R1726" i="1"/>
  <c r="S1726" i="1"/>
  <c r="R1727" i="1"/>
  <c r="S1727" i="1"/>
  <c r="R1728" i="1"/>
  <c r="S1728" i="1"/>
  <c r="R1729" i="1"/>
  <c r="S1729" i="1"/>
  <c r="R1730" i="1"/>
  <c r="S1730" i="1"/>
  <c r="R1731" i="1"/>
  <c r="S1731" i="1"/>
  <c r="R1732" i="1"/>
  <c r="S1732" i="1"/>
  <c r="R1733" i="1"/>
  <c r="S1733" i="1"/>
  <c r="R1734" i="1"/>
  <c r="S1734" i="1"/>
  <c r="R1735" i="1"/>
  <c r="S1735" i="1"/>
  <c r="R1736" i="1"/>
  <c r="S1736" i="1"/>
  <c r="R1737" i="1"/>
  <c r="S1737" i="1"/>
  <c r="R1738" i="1"/>
  <c r="S1738" i="1"/>
  <c r="R1739" i="1"/>
  <c r="S1739" i="1"/>
  <c r="R1740" i="1"/>
  <c r="S1740" i="1"/>
  <c r="R1741" i="1"/>
  <c r="S1741" i="1"/>
  <c r="R1742" i="1"/>
  <c r="S1742" i="1"/>
  <c r="R1743" i="1"/>
  <c r="S1743" i="1"/>
  <c r="R1744" i="1"/>
  <c r="S1744" i="1"/>
  <c r="R1745" i="1"/>
  <c r="S1745" i="1"/>
  <c r="R1746" i="1"/>
  <c r="S1746" i="1"/>
  <c r="R1747" i="1"/>
  <c r="S1747" i="1"/>
  <c r="R1748" i="1"/>
  <c r="S1748" i="1"/>
  <c r="R1749" i="1"/>
  <c r="S1749" i="1"/>
  <c r="R1750" i="1"/>
  <c r="S1750" i="1"/>
  <c r="R1751" i="1"/>
  <c r="S1751" i="1"/>
  <c r="R1752" i="1"/>
  <c r="S1752" i="1"/>
  <c r="R1753" i="1"/>
  <c r="S1753" i="1"/>
  <c r="R1754" i="1"/>
  <c r="S1754" i="1"/>
  <c r="R1755" i="1"/>
  <c r="S1755" i="1"/>
  <c r="R1756" i="1"/>
  <c r="S1756" i="1"/>
  <c r="R1757" i="1"/>
  <c r="S1757" i="1"/>
  <c r="R1758" i="1"/>
  <c r="S1758" i="1"/>
  <c r="R1759" i="1"/>
  <c r="S1759" i="1"/>
  <c r="R1760" i="1"/>
  <c r="S1760" i="1"/>
  <c r="R1761" i="1"/>
  <c r="S1761" i="1"/>
  <c r="R1762" i="1"/>
  <c r="S1762" i="1"/>
  <c r="R1763" i="1"/>
  <c r="S1763" i="1"/>
  <c r="R1764" i="1"/>
  <c r="S1764" i="1"/>
  <c r="R1765" i="1"/>
  <c r="S1765" i="1"/>
  <c r="R1766" i="1"/>
  <c r="S1766" i="1"/>
  <c r="R1767" i="1"/>
  <c r="S1767" i="1"/>
  <c r="R1768" i="1"/>
  <c r="S1768" i="1"/>
  <c r="R1769" i="1"/>
  <c r="S1769" i="1"/>
  <c r="R1770" i="1"/>
  <c r="S1770" i="1"/>
  <c r="R1771" i="1"/>
  <c r="S1771" i="1"/>
  <c r="R1772" i="1"/>
  <c r="S1772" i="1"/>
  <c r="R1773" i="1"/>
  <c r="S1773" i="1"/>
  <c r="R1774" i="1"/>
  <c r="S1774" i="1"/>
  <c r="R1775" i="1"/>
  <c r="S1775" i="1"/>
  <c r="R1776" i="1"/>
  <c r="S1776" i="1"/>
  <c r="R1777" i="1"/>
  <c r="S1777" i="1"/>
  <c r="R1778" i="1"/>
  <c r="S1778" i="1"/>
  <c r="R1779" i="1"/>
  <c r="S1779" i="1"/>
  <c r="R1780" i="1"/>
  <c r="S1780" i="1"/>
  <c r="R1781" i="1"/>
  <c r="S1781" i="1"/>
  <c r="R1782" i="1"/>
  <c r="S1782" i="1"/>
  <c r="R1783" i="1"/>
  <c r="S1783" i="1"/>
  <c r="R1784" i="1"/>
  <c r="S1784" i="1"/>
  <c r="R1785" i="1"/>
  <c r="S1785" i="1"/>
  <c r="R1786" i="1"/>
  <c r="S1786" i="1"/>
  <c r="R1787" i="1"/>
  <c r="S1787" i="1"/>
  <c r="R1788" i="1"/>
  <c r="S1788" i="1"/>
  <c r="R1789" i="1"/>
  <c r="S1789" i="1"/>
  <c r="R1790" i="1"/>
  <c r="S1790" i="1"/>
  <c r="R1791" i="1"/>
  <c r="S1791" i="1"/>
  <c r="R1792" i="1"/>
  <c r="S1792" i="1"/>
  <c r="R1793" i="1"/>
  <c r="S1793" i="1"/>
  <c r="R1794" i="1"/>
  <c r="S1794" i="1"/>
  <c r="R1795" i="1"/>
  <c r="S1795" i="1"/>
  <c r="R1796" i="1"/>
  <c r="S1796" i="1"/>
  <c r="R1797" i="1"/>
  <c r="S1797" i="1"/>
  <c r="R1798" i="1"/>
  <c r="S1798" i="1"/>
  <c r="R1799" i="1"/>
  <c r="S1799" i="1"/>
  <c r="R1800" i="1"/>
  <c r="S1800" i="1"/>
  <c r="R1801" i="1"/>
  <c r="S1801" i="1"/>
  <c r="R1802" i="1"/>
  <c r="S1802" i="1"/>
  <c r="R1803" i="1"/>
  <c r="S1803" i="1"/>
  <c r="R1804" i="1"/>
  <c r="S1804" i="1"/>
  <c r="R1805" i="1"/>
  <c r="S1805" i="1"/>
  <c r="R1806" i="1"/>
  <c r="S1806" i="1"/>
  <c r="R1807" i="1"/>
  <c r="S1807" i="1"/>
  <c r="R1808" i="1"/>
  <c r="S1808" i="1"/>
  <c r="R1809" i="1"/>
  <c r="S1809" i="1"/>
  <c r="R1810" i="1"/>
  <c r="S1810" i="1"/>
  <c r="R1811" i="1"/>
  <c r="S1811" i="1"/>
  <c r="R1812" i="1"/>
  <c r="S1812" i="1"/>
  <c r="R1813" i="1"/>
  <c r="S1813" i="1"/>
  <c r="R1814" i="1"/>
  <c r="S1814" i="1"/>
  <c r="R1815" i="1"/>
  <c r="S1815" i="1"/>
  <c r="R1816" i="1"/>
  <c r="S1816" i="1"/>
  <c r="R1817" i="1"/>
  <c r="S1817" i="1"/>
  <c r="R1818" i="1"/>
  <c r="S1818" i="1"/>
  <c r="R1819" i="1"/>
  <c r="S1819" i="1"/>
  <c r="R1820" i="1"/>
  <c r="S1820" i="1"/>
  <c r="R1821" i="1"/>
  <c r="S1821" i="1"/>
  <c r="R1822" i="1"/>
  <c r="S1822" i="1"/>
  <c r="R1823" i="1"/>
  <c r="S1823" i="1"/>
  <c r="R1824" i="1"/>
  <c r="S1824" i="1"/>
  <c r="R1825" i="1"/>
  <c r="S1825" i="1"/>
  <c r="R1826" i="1"/>
  <c r="S1826" i="1"/>
  <c r="R1827" i="1"/>
  <c r="S1827" i="1"/>
  <c r="R1828" i="1"/>
  <c r="S1828" i="1"/>
  <c r="R1829" i="1"/>
  <c r="S1829" i="1"/>
  <c r="R1830" i="1"/>
  <c r="S1830" i="1"/>
  <c r="R1831" i="1"/>
  <c r="S1831" i="1"/>
  <c r="R1832" i="1"/>
  <c r="S1832" i="1"/>
  <c r="R1833" i="1"/>
  <c r="S1833" i="1"/>
  <c r="R1834" i="1"/>
  <c r="S1834" i="1"/>
  <c r="R1835" i="1"/>
  <c r="S1835" i="1"/>
  <c r="R1836" i="1"/>
  <c r="S1836" i="1"/>
  <c r="R1837" i="1"/>
  <c r="S1837" i="1"/>
  <c r="R1838" i="1"/>
  <c r="S1838" i="1"/>
  <c r="R1839" i="1"/>
  <c r="S1839" i="1"/>
  <c r="R1840" i="1"/>
  <c r="S1840" i="1"/>
  <c r="R1841" i="1"/>
  <c r="S1841" i="1"/>
  <c r="R1842" i="1"/>
  <c r="S1842" i="1"/>
  <c r="R1843" i="1"/>
  <c r="S1843" i="1"/>
  <c r="R1844" i="1"/>
  <c r="S1844" i="1"/>
  <c r="R1845" i="1"/>
  <c r="S1845" i="1"/>
  <c r="R1846" i="1"/>
  <c r="S1846" i="1"/>
  <c r="R1847" i="1"/>
  <c r="S1847" i="1"/>
  <c r="R1848" i="1"/>
  <c r="S1848" i="1"/>
  <c r="R1849" i="1"/>
  <c r="S1849" i="1"/>
  <c r="R1850" i="1"/>
  <c r="S1850" i="1"/>
  <c r="R1851" i="1"/>
  <c r="S1851" i="1"/>
  <c r="R1852" i="1"/>
  <c r="S1852" i="1"/>
  <c r="R1853" i="1"/>
  <c r="S1853" i="1"/>
  <c r="R1854" i="1"/>
  <c r="S1854" i="1"/>
  <c r="R1855" i="1"/>
  <c r="S1855" i="1"/>
  <c r="R1856" i="1"/>
  <c r="S1856" i="1"/>
  <c r="R1857" i="1"/>
  <c r="S1857" i="1"/>
  <c r="R1858" i="1"/>
  <c r="S1858" i="1"/>
  <c r="R1859" i="1"/>
  <c r="S1859" i="1"/>
  <c r="R1860" i="1"/>
  <c r="S1860" i="1"/>
  <c r="R1861" i="1"/>
  <c r="S1861" i="1"/>
  <c r="R1862" i="1"/>
  <c r="S1862" i="1"/>
  <c r="R1863" i="1"/>
  <c r="S1863" i="1"/>
  <c r="R1864" i="1"/>
  <c r="S1864" i="1"/>
  <c r="R1865" i="1"/>
  <c r="S1865" i="1"/>
  <c r="R1866" i="1"/>
  <c r="S1866" i="1"/>
  <c r="R1867" i="1"/>
  <c r="S1867" i="1"/>
  <c r="R1868" i="1"/>
  <c r="S1868" i="1"/>
  <c r="R1869" i="1"/>
  <c r="S1869" i="1"/>
  <c r="R1870" i="1"/>
  <c r="S1870" i="1"/>
  <c r="R1871" i="1"/>
  <c r="S1871" i="1"/>
  <c r="R1872" i="1"/>
  <c r="S1872" i="1"/>
  <c r="R1873" i="1"/>
  <c r="S1873" i="1"/>
  <c r="R1874" i="1"/>
  <c r="S1874" i="1"/>
  <c r="R1875" i="1"/>
  <c r="S1875" i="1"/>
  <c r="R1876" i="1"/>
  <c r="S1876" i="1"/>
  <c r="R1877" i="1"/>
  <c r="S1877" i="1"/>
  <c r="R1878" i="1"/>
  <c r="S1878" i="1"/>
  <c r="R1879" i="1"/>
  <c r="S1879" i="1"/>
  <c r="R1880" i="1"/>
  <c r="S1880" i="1"/>
  <c r="R1881" i="1"/>
  <c r="S1881" i="1"/>
  <c r="R1882" i="1"/>
  <c r="S1882" i="1"/>
  <c r="R1883" i="1"/>
  <c r="S1883" i="1"/>
  <c r="R1884" i="1"/>
  <c r="S1884" i="1"/>
  <c r="R1885" i="1"/>
  <c r="S1885" i="1"/>
  <c r="R1886" i="1"/>
  <c r="S1886" i="1"/>
  <c r="R1887" i="1"/>
  <c r="S1887" i="1"/>
  <c r="R1888" i="1"/>
  <c r="S1888" i="1"/>
  <c r="R1889" i="1"/>
  <c r="S1889" i="1"/>
  <c r="R1890" i="1"/>
  <c r="S1890" i="1"/>
  <c r="R1891" i="1"/>
  <c r="S1891" i="1"/>
  <c r="R1892" i="1"/>
  <c r="S1892" i="1"/>
  <c r="R1893" i="1"/>
  <c r="S1893" i="1"/>
  <c r="R1894" i="1"/>
  <c r="S1894" i="1"/>
  <c r="R1895" i="1"/>
  <c r="S1895" i="1"/>
  <c r="R1896" i="1"/>
  <c r="S1896" i="1"/>
  <c r="R1897" i="1"/>
  <c r="S1897" i="1"/>
  <c r="R1898" i="1"/>
  <c r="S1898" i="1"/>
  <c r="R1899" i="1"/>
  <c r="S1899" i="1"/>
  <c r="R1900" i="1"/>
  <c r="S1900" i="1"/>
  <c r="R1901" i="1"/>
  <c r="S1901" i="1"/>
  <c r="R1902" i="1"/>
  <c r="S1902" i="1"/>
  <c r="R1903" i="1"/>
  <c r="S1903" i="1"/>
  <c r="R1904" i="1"/>
  <c r="S1904" i="1"/>
  <c r="R1905" i="1"/>
  <c r="S1905" i="1"/>
  <c r="R1906" i="1"/>
  <c r="S1906" i="1"/>
  <c r="R1907" i="1"/>
  <c r="S1907" i="1"/>
  <c r="R1908" i="1"/>
  <c r="S1908" i="1"/>
  <c r="R1909" i="1"/>
  <c r="S1909" i="1"/>
  <c r="R1910" i="1"/>
  <c r="S1910" i="1"/>
  <c r="R1911" i="1"/>
  <c r="S1911" i="1"/>
  <c r="R1912" i="1"/>
  <c r="S1912" i="1"/>
  <c r="R1913" i="1"/>
  <c r="S1913" i="1"/>
  <c r="R1914" i="1"/>
  <c r="S1914" i="1"/>
  <c r="R1915" i="1"/>
  <c r="S1915" i="1"/>
  <c r="R1916" i="1"/>
  <c r="S1916" i="1"/>
  <c r="R1917" i="1"/>
  <c r="S1917" i="1"/>
  <c r="R1918" i="1"/>
  <c r="S1918" i="1"/>
  <c r="R1919" i="1"/>
  <c r="S1919" i="1"/>
  <c r="R1920" i="1"/>
  <c r="S1920" i="1"/>
  <c r="R1921" i="1"/>
  <c r="S1921" i="1"/>
  <c r="R1922" i="1"/>
  <c r="S1922" i="1"/>
  <c r="R1923" i="1"/>
  <c r="S1923" i="1"/>
  <c r="R1924" i="1"/>
  <c r="S1924" i="1"/>
  <c r="R1925" i="1"/>
  <c r="S1925" i="1"/>
  <c r="R1926" i="1"/>
  <c r="S1926" i="1"/>
  <c r="R1927" i="1"/>
  <c r="S1927" i="1"/>
  <c r="R1928" i="1"/>
  <c r="S1928" i="1"/>
  <c r="R1929" i="1"/>
  <c r="S1929" i="1"/>
  <c r="R1930" i="1"/>
  <c r="S1930" i="1"/>
  <c r="R1931" i="1"/>
  <c r="S1931" i="1"/>
  <c r="R1932" i="1"/>
  <c r="S1932" i="1"/>
  <c r="R1933" i="1"/>
  <c r="S1933" i="1"/>
  <c r="R1934" i="1"/>
  <c r="S1934" i="1"/>
  <c r="R1935" i="1"/>
  <c r="S1935" i="1"/>
  <c r="R1936" i="1"/>
  <c r="S1936" i="1"/>
  <c r="R1937" i="1"/>
  <c r="S1937" i="1"/>
  <c r="R1938" i="1"/>
  <c r="S1938" i="1"/>
  <c r="R1939" i="1"/>
  <c r="S1939" i="1"/>
  <c r="R1940" i="1"/>
  <c r="S1940" i="1"/>
  <c r="R1941" i="1"/>
  <c r="S1941" i="1"/>
  <c r="R1942" i="1"/>
  <c r="S1942" i="1"/>
  <c r="R1943" i="1"/>
  <c r="S1943" i="1"/>
  <c r="R1944" i="1"/>
  <c r="S1944" i="1"/>
  <c r="R1945" i="1"/>
  <c r="S1945" i="1"/>
  <c r="R1946" i="1"/>
  <c r="S1946" i="1"/>
  <c r="R1947" i="1"/>
  <c r="S1947" i="1"/>
  <c r="R1948" i="1"/>
  <c r="S1948" i="1"/>
  <c r="R1949" i="1"/>
  <c r="S1949" i="1"/>
  <c r="R1950" i="1"/>
  <c r="S1950" i="1"/>
  <c r="R1951" i="1"/>
  <c r="S1951" i="1"/>
  <c r="R1952" i="1"/>
  <c r="S1952" i="1"/>
  <c r="R1953" i="1"/>
  <c r="S1953" i="1"/>
  <c r="R1954" i="1"/>
  <c r="S1954" i="1"/>
  <c r="R1955" i="1"/>
  <c r="S1955" i="1"/>
  <c r="R1956" i="1"/>
  <c r="S1956" i="1"/>
  <c r="R1957" i="1"/>
  <c r="S1957" i="1"/>
  <c r="R1958" i="1"/>
  <c r="S1958" i="1"/>
  <c r="R1959" i="1"/>
  <c r="S1959" i="1"/>
  <c r="R1960" i="1"/>
  <c r="S1960" i="1"/>
  <c r="R1961" i="1"/>
  <c r="S1961" i="1"/>
  <c r="R1962" i="1"/>
  <c r="S1962" i="1"/>
  <c r="R1963" i="1"/>
  <c r="S1963" i="1"/>
  <c r="R1964" i="1"/>
  <c r="S1964" i="1"/>
  <c r="R1965" i="1"/>
  <c r="S1965" i="1"/>
  <c r="R1966" i="1"/>
  <c r="S1966" i="1"/>
  <c r="R1967" i="1"/>
  <c r="S1967" i="1"/>
  <c r="R1968" i="1"/>
  <c r="S1968" i="1"/>
  <c r="R1969" i="1"/>
  <c r="S1969" i="1"/>
  <c r="R1970" i="1"/>
  <c r="S1970" i="1"/>
  <c r="R1971" i="1"/>
  <c r="S1971" i="1"/>
  <c r="R1972" i="1"/>
  <c r="S1972" i="1"/>
  <c r="R1973" i="1"/>
  <c r="S1973" i="1"/>
  <c r="R1974" i="1"/>
  <c r="S1974" i="1"/>
  <c r="R1975" i="1"/>
  <c r="S1975" i="1"/>
  <c r="R1976" i="1"/>
  <c r="S1976" i="1"/>
  <c r="R1977" i="1"/>
  <c r="S1977" i="1"/>
  <c r="R1978" i="1"/>
  <c r="S1978" i="1"/>
  <c r="R1979" i="1"/>
  <c r="S1979" i="1"/>
  <c r="R1980" i="1"/>
  <c r="S1980" i="1"/>
  <c r="R1981" i="1"/>
  <c r="S1981" i="1"/>
  <c r="R1982" i="1"/>
  <c r="S1982" i="1"/>
  <c r="R1983" i="1"/>
  <c r="S1983" i="1"/>
  <c r="R1984" i="1"/>
  <c r="S1984" i="1"/>
  <c r="R1985" i="1"/>
  <c r="S1985" i="1"/>
  <c r="R1986" i="1"/>
  <c r="S1986" i="1"/>
  <c r="R1987" i="1"/>
  <c r="S1987" i="1"/>
  <c r="R1988" i="1"/>
  <c r="S1988" i="1"/>
  <c r="R1989" i="1"/>
  <c r="S1989" i="1"/>
  <c r="R1990" i="1"/>
  <c r="S1990" i="1"/>
  <c r="R1991" i="1"/>
  <c r="S1991" i="1"/>
  <c r="R1992" i="1"/>
  <c r="S1992" i="1"/>
  <c r="R1993" i="1"/>
  <c r="S1993" i="1"/>
  <c r="R1994" i="1"/>
  <c r="S1994" i="1"/>
  <c r="R1995" i="1"/>
  <c r="S1995" i="1"/>
  <c r="R1996" i="1"/>
  <c r="S1996" i="1"/>
  <c r="R1997" i="1"/>
  <c r="S1997" i="1"/>
  <c r="R1998" i="1"/>
  <c r="S1998" i="1"/>
  <c r="R1999" i="1"/>
  <c r="S1999" i="1"/>
  <c r="R2000" i="1"/>
  <c r="S2000" i="1"/>
  <c r="R2001" i="1"/>
  <c r="S2001" i="1"/>
  <c r="R2002" i="1"/>
  <c r="S2002" i="1"/>
  <c r="R2003" i="1"/>
  <c r="S2003" i="1"/>
  <c r="R2004" i="1"/>
  <c r="S2004" i="1"/>
  <c r="R2005" i="1"/>
  <c r="S2005" i="1"/>
  <c r="R2006" i="1"/>
  <c r="S2006" i="1"/>
  <c r="R2007" i="1"/>
  <c r="S2007" i="1"/>
  <c r="R2008" i="1"/>
  <c r="S2008" i="1"/>
  <c r="R2009" i="1"/>
  <c r="S2009" i="1"/>
  <c r="R2010" i="1"/>
  <c r="S2010" i="1"/>
  <c r="R2011" i="1"/>
  <c r="S2011" i="1"/>
  <c r="R2012" i="1"/>
  <c r="S2012" i="1"/>
  <c r="R2013" i="1"/>
  <c r="S2013" i="1"/>
  <c r="R2014" i="1"/>
  <c r="S2014" i="1"/>
  <c r="R2015" i="1"/>
  <c r="S2015" i="1"/>
  <c r="R2016" i="1"/>
  <c r="S2016" i="1"/>
  <c r="R2017" i="1"/>
  <c r="S2017" i="1"/>
  <c r="R2018" i="1"/>
  <c r="S2018" i="1"/>
  <c r="R2019" i="1"/>
  <c r="S2019" i="1"/>
  <c r="R2020" i="1"/>
  <c r="S2020" i="1"/>
  <c r="R2021" i="1"/>
  <c r="S2021" i="1"/>
  <c r="R2022" i="1"/>
  <c r="S2022" i="1"/>
  <c r="R2023" i="1"/>
  <c r="S2023" i="1"/>
  <c r="R2024" i="1"/>
  <c r="S2024" i="1"/>
  <c r="R2025" i="1"/>
  <c r="S2025" i="1"/>
  <c r="R2026" i="1"/>
  <c r="S2026" i="1"/>
  <c r="R2027" i="1"/>
  <c r="S2027" i="1"/>
  <c r="R2028" i="1"/>
  <c r="S2028" i="1"/>
  <c r="R2029" i="1"/>
  <c r="S2029" i="1"/>
  <c r="R2030" i="1"/>
  <c r="S2030" i="1"/>
  <c r="R2031" i="1"/>
  <c r="S2031" i="1"/>
  <c r="R2032" i="1"/>
  <c r="S2032" i="1"/>
  <c r="R2033" i="1"/>
  <c r="S2033" i="1"/>
  <c r="R2034" i="1"/>
  <c r="S2034" i="1"/>
  <c r="R2035" i="1"/>
  <c r="S2035" i="1"/>
  <c r="R2036" i="1"/>
  <c r="S2036" i="1"/>
  <c r="R2037" i="1"/>
  <c r="S2037" i="1"/>
  <c r="R2038" i="1"/>
  <c r="S2038" i="1"/>
  <c r="R2039" i="1"/>
  <c r="S2039" i="1"/>
  <c r="R2040" i="1"/>
  <c r="S2040" i="1"/>
  <c r="R2041" i="1"/>
  <c r="S2041" i="1"/>
  <c r="R2042" i="1"/>
  <c r="S2042" i="1"/>
  <c r="R2043" i="1"/>
  <c r="S2043" i="1"/>
  <c r="R2044" i="1"/>
  <c r="S2044" i="1"/>
  <c r="R2045" i="1"/>
  <c r="S2045" i="1"/>
  <c r="R2046" i="1"/>
  <c r="S2046" i="1"/>
  <c r="R2047" i="1"/>
  <c r="S2047" i="1"/>
  <c r="R2048" i="1"/>
  <c r="S2048" i="1"/>
  <c r="R2049" i="1"/>
  <c r="S2049" i="1"/>
  <c r="R2050" i="1"/>
  <c r="S2050" i="1"/>
  <c r="R2051" i="1"/>
  <c r="S2051" i="1"/>
  <c r="R2052" i="1"/>
  <c r="S2052" i="1"/>
  <c r="R2053" i="1"/>
  <c r="S2053" i="1"/>
  <c r="R2054" i="1"/>
  <c r="S2054" i="1"/>
  <c r="R2055" i="1"/>
  <c r="S2055" i="1"/>
  <c r="R2056" i="1"/>
  <c r="S2056" i="1"/>
  <c r="R2057" i="1"/>
  <c r="S2057" i="1"/>
  <c r="R2058" i="1"/>
  <c r="S2058" i="1"/>
  <c r="R2059" i="1"/>
  <c r="S2059" i="1"/>
  <c r="R2060" i="1"/>
  <c r="S2060" i="1"/>
  <c r="R2061" i="1"/>
  <c r="S2061" i="1"/>
  <c r="R2062" i="1"/>
  <c r="S2062" i="1"/>
  <c r="R2063" i="1"/>
  <c r="S2063" i="1"/>
  <c r="R2064" i="1"/>
  <c r="S2064" i="1"/>
  <c r="R2065" i="1"/>
  <c r="S2065" i="1"/>
  <c r="R2066" i="1"/>
  <c r="S2066" i="1"/>
  <c r="R2067" i="1"/>
  <c r="S2067" i="1"/>
  <c r="R2068" i="1"/>
  <c r="S2068" i="1"/>
  <c r="R2069" i="1"/>
  <c r="S2069" i="1"/>
  <c r="R2070" i="1"/>
  <c r="S2070" i="1"/>
  <c r="R2071" i="1"/>
  <c r="S2071" i="1"/>
  <c r="R2072" i="1"/>
  <c r="S2072" i="1"/>
  <c r="R2073" i="1"/>
  <c r="S2073" i="1"/>
  <c r="R2074" i="1"/>
  <c r="S2074" i="1"/>
  <c r="R2075" i="1"/>
  <c r="S2075" i="1"/>
  <c r="R2076" i="1"/>
  <c r="S2076" i="1"/>
  <c r="R2077" i="1"/>
  <c r="S2077" i="1"/>
  <c r="R2078" i="1"/>
  <c r="S2078" i="1"/>
  <c r="R2079" i="1"/>
  <c r="S2079" i="1"/>
  <c r="R2080" i="1"/>
  <c r="S2080" i="1"/>
  <c r="R2081" i="1"/>
  <c r="S2081" i="1"/>
  <c r="R2082" i="1"/>
  <c r="S2082" i="1"/>
  <c r="R2083" i="1"/>
  <c r="S2083" i="1"/>
  <c r="R2084" i="1"/>
  <c r="S2084" i="1"/>
  <c r="R2085" i="1"/>
  <c r="S2085" i="1"/>
  <c r="R2086" i="1"/>
  <c r="S2086" i="1"/>
  <c r="R2087" i="1"/>
  <c r="S2087" i="1"/>
  <c r="R2088" i="1"/>
  <c r="S2088" i="1"/>
  <c r="R2089" i="1"/>
  <c r="S2089" i="1"/>
  <c r="R2090" i="1"/>
  <c r="S2090" i="1"/>
  <c r="R2091" i="1"/>
  <c r="S2091" i="1"/>
  <c r="R2092" i="1"/>
  <c r="S2092" i="1"/>
  <c r="R2093" i="1"/>
  <c r="S2093" i="1"/>
  <c r="R2094" i="1"/>
  <c r="S2094" i="1"/>
  <c r="R2095" i="1"/>
  <c r="S2095" i="1"/>
  <c r="R2096" i="1"/>
  <c r="S2096" i="1"/>
  <c r="R2097" i="1"/>
  <c r="S2097" i="1"/>
  <c r="R2098" i="1"/>
  <c r="S2098" i="1"/>
  <c r="R2099" i="1"/>
  <c r="S2099" i="1"/>
  <c r="R2100" i="1"/>
  <c r="S2100" i="1"/>
  <c r="R2101" i="1"/>
  <c r="S2101" i="1"/>
  <c r="R2102" i="1"/>
  <c r="S2102" i="1"/>
  <c r="R2103" i="1"/>
  <c r="S2103" i="1"/>
  <c r="R2104" i="1"/>
  <c r="S2104" i="1"/>
  <c r="R2105" i="1"/>
  <c r="S2105" i="1"/>
  <c r="R2106" i="1"/>
  <c r="S2106" i="1"/>
  <c r="R2107" i="1"/>
  <c r="S2107" i="1"/>
  <c r="R2108" i="1"/>
  <c r="S2108" i="1"/>
  <c r="R2109" i="1"/>
  <c r="S2109" i="1"/>
  <c r="R2110" i="1"/>
  <c r="S2110" i="1"/>
  <c r="R2111" i="1"/>
  <c r="S2111" i="1"/>
  <c r="R2112" i="1"/>
  <c r="S2112" i="1"/>
  <c r="R2113" i="1"/>
  <c r="S2113" i="1"/>
  <c r="R2114" i="1"/>
  <c r="S2114" i="1"/>
  <c r="R2115" i="1"/>
  <c r="S2115" i="1"/>
  <c r="R2116" i="1"/>
  <c r="S2116" i="1"/>
  <c r="R2117" i="1"/>
  <c r="S2117" i="1"/>
  <c r="R2118" i="1"/>
  <c r="S2118" i="1"/>
  <c r="R2119" i="1"/>
  <c r="S2119" i="1"/>
  <c r="R2120" i="1"/>
  <c r="S2120" i="1"/>
  <c r="R2121" i="1"/>
  <c r="S2121" i="1"/>
  <c r="R2122" i="1"/>
  <c r="S2122" i="1"/>
  <c r="R2123" i="1"/>
  <c r="S2123" i="1"/>
  <c r="R2124" i="1"/>
  <c r="S2124" i="1"/>
  <c r="R2125" i="1"/>
  <c r="S2125" i="1"/>
  <c r="R2126" i="1"/>
  <c r="S2126" i="1"/>
  <c r="R2127" i="1"/>
  <c r="S2127" i="1"/>
  <c r="R2128" i="1"/>
  <c r="S2128" i="1"/>
  <c r="R2129" i="1"/>
  <c r="S2129" i="1"/>
  <c r="R2130" i="1"/>
  <c r="S2130" i="1"/>
  <c r="R2131" i="1"/>
  <c r="S2131" i="1"/>
  <c r="R2132" i="1"/>
  <c r="S2132" i="1"/>
  <c r="R2133" i="1"/>
  <c r="S2133" i="1"/>
  <c r="R2134" i="1"/>
  <c r="S2134" i="1"/>
  <c r="R2135" i="1"/>
  <c r="S2135" i="1"/>
  <c r="R2136" i="1"/>
  <c r="S2136" i="1"/>
  <c r="R2137" i="1"/>
  <c r="S2137" i="1"/>
  <c r="R2138" i="1"/>
  <c r="S2138" i="1"/>
  <c r="R2139" i="1"/>
  <c r="S2139" i="1"/>
  <c r="R2140" i="1"/>
  <c r="S2140" i="1"/>
  <c r="R2141" i="1"/>
  <c r="S2141" i="1"/>
  <c r="R2142" i="1"/>
  <c r="S2142" i="1"/>
  <c r="R2143" i="1"/>
  <c r="S2143" i="1"/>
  <c r="R2144" i="1"/>
  <c r="S2144" i="1"/>
  <c r="R2145" i="1"/>
  <c r="S2145" i="1"/>
  <c r="R2146" i="1"/>
  <c r="S2146" i="1"/>
  <c r="R2147" i="1"/>
  <c r="S2147" i="1"/>
  <c r="R2148" i="1"/>
  <c r="S2148" i="1"/>
  <c r="R2149" i="1"/>
  <c r="S2149" i="1"/>
  <c r="R2150" i="1"/>
  <c r="S2150" i="1"/>
  <c r="R2151" i="1"/>
  <c r="S2151" i="1"/>
  <c r="R2152" i="1"/>
  <c r="S2152" i="1"/>
  <c r="R2153" i="1"/>
  <c r="S2153" i="1"/>
  <c r="R2154" i="1"/>
  <c r="S2154" i="1"/>
  <c r="R2155" i="1"/>
  <c r="S2155" i="1"/>
  <c r="R2156" i="1"/>
  <c r="S2156" i="1"/>
  <c r="R2157" i="1"/>
  <c r="S2157" i="1"/>
  <c r="R2158" i="1"/>
  <c r="S2158" i="1"/>
  <c r="R2159" i="1"/>
  <c r="S2159" i="1"/>
  <c r="R2160" i="1"/>
  <c r="S2160" i="1"/>
  <c r="R2161" i="1"/>
  <c r="S2161" i="1"/>
  <c r="R2162" i="1"/>
  <c r="S2162" i="1"/>
  <c r="R2163" i="1"/>
  <c r="S2163" i="1"/>
  <c r="R2164" i="1"/>
  <c r="S2164" i="1"/>
  <c r="R2165" i="1"/>
  <c r="S2165" i="1"/>
  <c r="R2166" i="1"/>
  <c r="S2166" i="1"/>
  <c r="R2167" i="1"/>
  <c r="S2167" i="1"/>
  <c r="R2168" i="1"/>
  <c r="S2168" i="1"/>
  <c r="R2169" i="1"/>
  <c r="S2169" i="1"/>
  <c r="R2170" i="1"/>
  <c r="S2170" i="1"/>
  <c r="R2171" i="1"/>
  <c r="S2171" i="1"/>
  <c r="R2172" i="1"/>
  <c r="S2172" i="1"/>
  <c r="R2173" i="1"/>
  <c r="S2173" i="1"/>
  <c r="R2174" i="1"/>
  <c r="S2174" i="1"/>
  <c r="R2175" i="1"/>
  <c r="S2175" i="1"/>
  <c r="R2176" i="1"/>
  <c r="S2176" i="1"/>
  <c r="R2177" i="1"/>
  <c r="S2177" i="1"/>
  <c r="R2178" i="1"/>
  <c r="S2178" i="1"/>
  <c r="R2179" i="1"/>
  <c r="S2179" i="1"/>
  <c r="R2180" i="1"/>
  <c r="S2180" i="1"/>
  <c r="R2181" i="1"/>
  <c r="S2181" i="1"/>
  <c r="R2182" i="1"/>
  <c r="S2182" i="1"/>
  <c r="R2183" i="1"/>
  <c r="S2183" i="1"/>
  <c r="R2184" i="1"/>
  <c r="S2184" i="1"/>
  <c r="R2185" i="1"/>
  <c r="S2185" i="1"/>
  <c r="R2186" i="1"/>
  <c r="S2186" i="1"/>
  <c r="R2187" i="1"/>
  <c r="S2187" i="1"/>
  <c r="R2188" i="1"/>
  <c r="S2188" i="1"/>
  <c r="R2189" i="1"/>
  <c r="S2189" i="1"/>
  <c r="R2190" i="1"/>
  <c r="S2190" i="1"/>
  <c r="R2191" i="1"/>
  <c r="S2191" i="1"/>
  <c r="R2192" i="1"/>
  <c r="S2192" i="1"/>
  <c r="R2193" i="1"/>
  <c r="S2193" i="1"/>
  <c r="R2194" i="1"/>
  <c r="S2194" i="1"/>
  <c r="R2195" i="1"/>
  <c r="S2195" i="1"/>
  <c r="R2196" i="1"/>
  <c r="S2196" i="1"/>
  <c r="R2197" i="1"/>
  <c r="S2197" i="1"/>
  <c r="R2198" i="1"/>
  <c r="S2198" i="1"/>
  <c r="R2199" i="1"/>
  <c r="S2199" i="1"/>
  <c r="R2200" i="1"/>
  <c r="S2200" i="1"/>
  <c r="R2201" i="1"/>
  <c r="S2201" i="1"/>
  <c r="R2202" i="1"/>
  <c r="S2202" i="1"/>
  <c r="R2203" i="1"/>
  <c r="S2203" i="1"/>
  <c r="R2204" i="1"/>
  <c r="S2204" i="1"/>
  <c r="R2205" i="1"/>
  <c r="S2205" i="1"/>
  <c r="R2206" i="1"/>
  <c r="S2206" i="1"/>
  <c r="R2207" i="1"/>
  <c r="S2207" i="1"/>
  <c r="R2208" i="1"/>
  <c r="S2208" i="1"/>
  <c r="R2209" i="1"/>
  <c r="S2209" i="1"/>
  <c r="R2210" i="1"/>
  <c r="S2210" i="1"/>
  <c r="R2211" i="1"/>
  <c r="S2211" i="1"/>
  <c r="R2212" i="1"/>
  <c r="S2212" i="1"/>
  <c r="R2213" i="1"/>
  <c r="S2213" i="1"/>
  <c r="R2214" i="1"/>
  <c r="S2214" i="1"/>
  <c r="R2215" i="1"/>
  <c r="S2215" i="1"/>
  <c r="R2216" i="1"/>
  <c r="S2216" i="1"/>
  <c r="R2217" i="1"/>
  <c r="S2217" i="1"/>
  <c r="R2218" i="1"/>
  <c r="S2218" i="1"/>
  <c r="R2219" i="1"/>
  <c r="S2219" i="1"/>
  <c r="R2220" i="1"/>
  <c r="S2220" i="1"/>
  <c r="R2221" i="1"/>
  <c r="S2221" i="1"/>
  <c r="R2222" i="1"/>
  <c r="S2222" i="1"/>
  <c r="R2223" i="1"/>
  <c r="S2223" i="1"/>
  <c r="R2224" i="1"/>
  <c r="S2224" i="1"/>
  <c r="R2225" i="1"/>
  <c r="S2225" i="1"/>
  <c r="R2226" i="1"/>
  <c r="S2226" i="1"/>
  <c r="R2227" i="1"/>
  <c r="S2227" i="1"/>
  <c r="R2228" i="1"/>
  <c r="S2228" i="1"/>
  <c r="R2229" i="1"/>
  <c r="S2229" i="1"/>
  <c r="R2230" i="1"/>
  <c r="S2230" i="1"/>
  <c r="R2231" i="1"/>
  <c r="S2231" i="1"/>
  <c r="R2232" i="1"/>
  <c r="S2232" i="1"/>
  <c r="R2233" i="1"/>
  <c r="S2233" i="1"/>
  <c r="R2234" i="1"/>
  <c r="S2234" i="1"/>
  <c r="R2235" i="1"/>
  <c r="S2235" i="1"/>
  <c r="R2236" i="1"/>
  <c r="S2236" i="1"/>
  <c r="R2237" i="1"/>
  <c r="S2237" i="1"/>
  <c r="R2238" i="1"/>
  <c r="S2238" i="1"/>
  <c r="R2239" i="1"/>
  <c r="S2239" i="1"/>
  <c r="R2240" i="1"/>
  <c r="S2240" i="1"/>
  <c r="R2241" i="1"/>
  <c r="S2241" i="1"/>
  <c r="R2242" i="1"/>
  <c r="S2242" i="1"/>
  <c r="R2243" i="1"/>
  <c r="S2243" i="1"/>
  <c r="R2244" i="1"/>
  <c r="S2244" i="1"/>
  <c r="R2245" i="1"/>
  <c r="S2245" i="1"/>
  <c r="R2246" i="1"/>
  <c r="S2246" i="1"/>
  <c r="R2247" i="1"/>
  <c r="S2247" i="1"/>
  <c r="R2248" i="1"/>
  <c r="S2248" i="1"/>
  <c r="R2249" i="1"/>
  <c r="S2249" i="1"/>
  <c r="R2250" i="1"/>
  <c r="S2250" i="1"/>
  <c r="R2251" i="1"/>
  <c r="S2251" i="1"/>
  <c r="R2252" i="1"/>
  <c r="S2252" i="1"/>
  <c r="R2253" i="1"/>
  <c r="S2253" i="1"/>
  <c r="R2254" i="1"/>
  <c r="S2254" i="1"/>
  <c r="R2255" i="1"/>
  <c r="S2255" i="1"/>
  <c r="R2256" i="1"/>
  <c r="S2256" i="1"/>
  <c r="R2257" i="1"/>
  <c r="S2257" i="1"/>
  <c r="R2258" i="1"/>
  <c r="S2258" i="1"/>
  <c r="R2259" i="1"/>
  <c r="S2259" i="1"/>
  <c r="R2260" i="1"/>
  <c r="S2260" i="1"/>
  <c r="R2261" i="1"/>
  <c r="S2261" i="1"/>
  <c r="R2262" i="1"/>
  <c r="S2262" i="1"/>
  <c r="R2263" i="1"/>
  <c r="S2263" i="1"/>
  <c r="R2264" i="1"/>
  <c r="S2264" i="1"/>
  <c r="R2265" i="1"/>
  <c r="S2265" i="1"/>
  <c r="R2266" i="1"/>
  <c r="S2266" i="1"/>
  <c r="R2267" i="1"/>
  <c r="S2267" i="1"/>
  <c r="R2268" i="1"/>
  <c r="S2268" i="1"/>
  <c r="R2269" i="1"/>
  <c r="S2269" i="1"/>
  <c r="R2270" i="1"/>
  <c r="S2270" i="1"/>
  <c r="R2271" i="1"/>
  <c r="S2271" i="1"/>
  <c r="R2272" i="1"/>
  <c r="S2272" i="1"/>
  <c r="R2273" i="1"/>
  <c r="S2273" i="1"/>
  <c r="R2274" i="1"/>
  <c r="S2274" i="1"/>
  <c r="R2275" i="1"/>
  <c r="S2275" i="1"/>
  <c r="R2276" i="1"/>
  <c r="S2276" i="1"/>
  <c r="R2277" i="1"/>
  <c r="S2277" i="1"/>
  <c r="R2278" i="1"/>
  <c r="S2278" i="1"/>
  <c r="R2279" i="1"/>
  <c r="S2279" i="1"/>
  <c r="R2280" i="1"/>
  <c r="S2280" i="1"/>
  <c r="R2281" i="1"/>
  <c r="S2281" i="1"/>
  <c r="R2282" i="1"/>
  <c r="S2282" i="1"/>
  <c r="R2283" i="1"/>
  <c r="S2283" i="1"/>
  <c r="R2284" i="1"/>
  <c r="S2284" i="1"/>
  <c r="R2285" i="1"/>
  <c r="S2285" i="1"/>
  <c r="R2286" i="1"/>
  <c r="S2286" i="1"/>
  <c r="R2287" i="1"/>
  <c r="S2287" i="1"/>
  <c r="R2288" i="1"/>
  <c r="S2288" i="1"/>
  <c r="R2289" i="1"/>
  <c r="S2289" i="1"/>
  <c r="R2290" i="1"/>
  <c r="S2290" i="1"/>
  <c r="R2291" i="1"/>
  <c r="S2291" i="1"/>
  <c r="R2292" i="1"/>
  <c r="S2292" i="1"/>
  <c r="R2293" i="1"/>
  <c r="S2293" i="1"/>
  <c r="R2294" i="1"/>
  <c r="S2294" i="1"/>
  <c r="R2295" i="1"/>
  <c r="S2295" i="1"/>
  <c r="R2296" i="1"/>
  <c r="S2296" i="1"/>
  <c r="R2297" i="1"/>
  <c r="S2297" i="1"/>
  <c r="R2298" i="1"/>
  <c r="S2298" i="1"/>
  <c r="R2299" i="1"/>
  <c r="S2299" i="1"/>
  <c r="R2300" i="1"/>
  <c r="S2300" i="1"/>
  <c r="R2301" i="1"/>
  <c r="S2301" i="1"/>
  <c r="R2302" i="1"/>
  <c r="S2302" i="1"/>
  <c r="R2303" i="1"/>
  <c r="S2303" i="1"/>
  <c r="R2304" i="1"/>
  <c r="S2304" i="1"/>
  <c r="R2305" i="1"/>
  <c r="S2305" i="1"/>
  <c r="R2306" i="1"/>
  <c r="S2306" i="1"/>
  <c r="R2307" i="1"/>
  <c r="S2307" i="1"/>
  <c r="R2308" i="1"/>
  <c r="S2308" i="1"/>
  <c r="R2309" i="1"/>
  <c r="S2309" i="1"/>
  <c r="R2310" i="1"/>
  <c r="S2310" i="1"/>
  <c r="R2311" i="1"/>
  <c r="S2311" i="1"/>
  <c r="R2312" i="1"/>
  <c r="S2312" i="1"/>
  <c r="R2313" i="1"/>
  <c r="S2313" i="1"/>
  <c r="R2314" i="1"/>
  <c r="S2314" i="1"/>
  <c r="R2315" i="1"/>
  <c r="S2315" i="1"/>
  <c r="R2316" i="1"/>
  <c r="S2316" i="1"/>
  <c r="R2317" i="1"/>
  <c r="S2317" i="1"/>
  <c r="R2318" i="1"/>
  <c r="S2318" i="1"/>
  <c r="R2319" i="1"/>
  <c r="S2319" i="1"/>
  <c r="R2320" i="1"/>
  <c r="S2320" i="1"/>
  <c r="R2321" i="1"/>
  <c r="S2321" i="1"/>
  <c r="R2322" i="1"/>
  <c r="S2322" i="1"/>
  <c r="R2323" i="1"/>
  <c r="S2323" i="1"/>
  <c r="R2324" i="1"/>
  <c r="S2324" i="1"/>
  <c r="R2325" i="1"/>
  <c r="S2325" i="1"/>
  <c r="R2326" i="1"/>
  <c r="S2326" i="1"/>
  <c r="R2327" i="1"/>
  <c r="S2327" i="1"/>
  <c r="R2328" i="1"/>
  <c r="S2328" i="1"/>
  <c r="R2329" i="1"/>
  <c r="S2329" i="1"/>
  <c r="R2330" i="1"/>
  <c r="S2330" i="1"/>
  <c r="R2331" i="1"/>
  <c r="S2331" i="1"/>
  <c r="R2332" i="1"/>
  <c r="S2332" i="1"/>
  <c r="R2333" i="1"/>
  <c r="S2333" i="1"/>
  <c r="R2334" i="1"/>
  <c r="S2334" i="1"/>
  <c r="R2335" i="1"/>
  <c r="S2335" i="1"/>
  <c r="R2336" i="1"/>
  <c r="S2336" i="1"/>
  <c r="R2337" i="1"/>
  <c r="S2337" i="1"/>
  <c r="R2338" i="1"/>
  <c r="S2338" i="1"/>
  <c r="R2339" i="1"/>
  <c r="S2339" i="1"/>
  <c r="R2340" i="1"/>
  <c r="S2340" i="1"/>
  <c r="R2341" i="1"/>
  <c r="S2341" i="1"/>
  <c r="R2342" i="1"/>
  <c r="S2342" i="1"/>
  <c r="R2343" i="1"/>
  <c r="S2343" i="1"/>
  <c r="R2344" i="1"/>
  <c r="S2344" i="1"/>
  <c r="R2345" i="1"/>
  <c r="S2345" i="1"/>
  <c r="R2346" i="1"/>
  <c r="S2346" i="1"/>
  <c r="R2347" i="1"/>
  <c r="S2347" i="1"/>
  <c r="R2348" i="1"/>
  <c r="S2348" i="1"/>
  <c r="R2349" i="1"/>
  <c r="S2349" i="1"/>
  <c r="R2350" i="1"/>
  <c r="S2350" i="1"/>
  <c r="R2351" i="1"/>
  <c r="S2351" i="1"/>
  <c r="R2352" i="1"/>
  <c r="S2352" i="1"/>
  <c r="R2353" i="1"/>
  <c r="S2353" i="1"/>
  <c r="R2354" i="1"/>
  <c r="S2354" i="1"/>
  <c r="R2355" i="1"/>
  <c r="S2355" i="1"/>
  <c r="R2356" i="1"/>
  <c r="S2356" i="1"/>
  <c r="R2357" i="1"/>
  <c r="S2357" i="1"/>
  <c r="R2358" i="1"/>
  <c r="S2358" i="1"/>
  <c r="R2359" i="1"/>
  <c r="S2359" i="1"/>
  <c r="R2360" i="1"/>
  <c r="S2360" i="1"/>
  <c r="R2361" i="1"/>
  <c r="S2361" i="1"/>
  <c r="R2362" i="1"/>
  <c r="S2362" i="1"/>
  <c r="R2363" i="1"/>
  <c r="S2363" i="1"/>
  <c r="R2364" i="1"/>
  <c r="S2364" i="1"/>
  <c r="R2365" i="1"/>
  <c r="S2365" i="1"/>
  <c r="R2366" i="1"/>
  <c r="S2366" i="1"/>
  <c r="R2367" i="1"/>
  <c r="S2367" i="1"/>
  <c r="R2368" i="1"/>
  <c r="S2368" i="1"/>
  <c r="R2369" i="1"/>
  <c r="S2369" i="1"/>
  <c r="R2370" i="1"/>
  <c r="S2370" i="1"/>
  <c r="R2371" i="1"/>
  <c r="S2371" i="1"/>
  <c r="R2372" i="1"/>
  <c r="S2372" i="1"/>
  <c r="R2373" i="1"/>
  <c r="S2373" i="1"/>
  <c r="R2374" i="1"/>
  <c r="S2374" i="1"/>
  <c r="R2375" i="1"/>
  <c r="S2375" i="1"/>
  <c r="R2376" i="1"/>
  <c r="S2376" i="1"/>
  <c r="R2377" i="1"/>
  <c r="S2377" i="1"/>
  <c r="R2378" i="1"/>
  <c r="S2378" i="1"/>
  <c r="R2379" i="1"/>
  <c r="S2379" i="1"/>
  <c r="R2380" i="1"/>
  <c r="S2380" i="1"/>
  <c r="R2381" i="1"/>
  <c r="S2381" i="1"/>
  <c r="R2382" i="1"/>
  <c r="S2382" i="1"/>
  <c r="R2383" i="1"/>
  <c r="S2383" i="1"/>
  <c r="R2384" i="1"/>
  <c r="S2384" i="1"/>
  <c r="R2385" i="1"/>
  <c r="S2385" i="1"/>
  <c r="R2386" i="1"/>
  <c r="S2386" i="1"/>
  <c r="R2387" i="1"/>
  <c r="S2387" i="1"/>
  <c r="R2388" i="1"/>
  <c r="S2388" i="1"/>
  <c r="R2389" i="1"/>
  <c r="S2389" i="1"/>
  <c r="R2390" i="1"/>
  <c r="S2390" i="1"/>
  <c r="R2391" i="1"/>
  <c r="S2391" i="1"/>
  <c r="R2392" i="1"/>
  <c r="S2392" i="1"/>
  <c r="R2393" i="1"/>
  <c r="S2393" i="1"/>
  <c r="R2394" i="1"/>
  <c r="S2394" i="1"/>
  <c r="R2395" i="1"/>
  <c r="S2395" i="1"/>
  <c r="R2396" i="1"/>
  <c r="S2396" i="1"/>
  <c r="R2397" i="1"/>
  <c r="S2397" i="1"/>
  <c r="R2398" i="1"/>
  <c r="S2398" i="1"/>
  <c r="R2399" i="1"/>
  <c r="S2399" i="1"/>
  <c r="R2400" i="1"/>
  <c r="S2400" i="1"/>
  <c r="R2401" i="1"/>
  <c r="S2401" i="1"/>
  <c r="R2402" i="1"/>
  <c r="S2402" i="1"/>
  <c r="R2403" i="1"/>
  <c r="S2403" i="1"/>
  <c r="R2404" i="1"/>
  <c r="S2404" i="1"/>
  <c r="R2405" i="1"/>
  <c r="S2405" i="1"/>
  <c r="R2406" i="1"/>
  <c r="S2406" i="1"/>
  <c r="R2407" i="1"/>
  <c r="S2407" i="1"/>
  <c r="R2408" i="1"/>
  <c r="S2408" i="1"/>
  <c r="R2409" i="1"/>
  <c r="S2409" i="1"/>
  <c r="R2410" i="1"/>
  <c r="S2410" i="1"/>
  <c r="R2411" i="1"/>
  <c r="S2411" i="1"/>
  <c r="R2412" i="1"/>
  <c r="S2412" i="1"/>
  <c r="R2413" i="1"/>
  <c r="S2413" i="1"/>
  <c r="R2414" i="1"/>
  <c r="S2414" i="1"/>
  <c r="R2415" i="1"/>
  <c r="S2415" i="1"/>
  <c r="R2416" i="1"/>
  <c r="S2416" i="1"/>
  <c r="R2417" i="1"/>
  <c r="S2417" i="1"/>
  <c r="R2418" i="1"/>
  <c r="S2418" i="1"/>
  <c r="R2419" i="1"/>
  <c r="S2419" i="1"/>
  <c r="R2420" i="1"/>
  <c r="S2420" i="1"/>
  <c r="R2421" i="1"/>
  <c r="S2421" i="1"/>
  <c r="R2422" i="1"/>
  <c r="S2422" i="1"/>
  <c r="R2423" i="1"/>
  <c r="S2423" i="1"/>
  <c r="R2424" i="1"/>
  <c r="S2424" i="1"/>
  <c r="R2425" i="1"/>
  <c r="S2425" i="1"/>
  <c r="R2426" i="1"/>
  <c r="S2426" i="1"/>
  <c r="R2427" i="1"/>
  <c r="S2427" i="1"/>
  <c r="R2428" i="1"/>
  <c r="S2428" i="1"/>
  <c r="R2429" i="1"/>
  <c r="S2429" i="1"/>
  <c r="R2430" i="1"/>
  <c r="S2430" i="1"/>
  <c r="R2431" i="1"/>
  <c r="S2431" i="1"/>
  <c r="R2432" i="1"/>
  <c r="S2432" i="1"/>
  <c r="R2433" i="1"/>
  <c r="S2433" i="1"/>
  <c r="R2434" i="1"/>
  <c r="S2434" i="1"/>
  <c r="R2435" i="1"/>
  <c r="S2435" i="1"/>
  <c r="R2436" i="1"/>
  <c r="S2436" i="1"/>
  <c r="R2437" i="1"/>
  <c r="S2437" i="1"/>
  <c r="R2438" i="1"/>
  <c r="S2438" i="1"/>
  <c r="R2439" i="1"/>
  <c r="S2439" i="1"/>
  <c r="R2440" i="1"/>
  <c r="S2440" i="1"/>
  <c r="R2441" i="1"/>
  <c r="S2441" i="1"/>
  <c r="R2442" i="1"/>
  <c r="S2442" i="1"/>
  <c r="R2443" i="1"/>
  <c r="S2443" i="1"/>
  <c r="R2444" i="1"/>
  <c r="S2444" i="1"/>
  <c r="R2445" i="1"/>
  <c r="S2445" i="1"/>
  <c r="R2446" i="1"/>
  <c r="S2446" i="1"/>
  <c r="R2447" i="1"/>
  <c r="S2447" i="1"/>
  <c r="R2448" i="1"/>
  <c r="S2448" i="1"/>
  <c r="R2449" i="1"/>
  <c r="S2449" i="1"/>
  <c r="R2450" i="1"/>
  <c r="S2450" i="1"/>
  <c r="R2451" i="1"/>
  <c r="S2451" i="1"/>
  <c r="R2452" i="1"/>
  <c r="S2452" i="1"/>
  <c r="R2453" i="1"/>
  <c r="S2453" i="1"/>
  <c r="R2454" i="1"/>
  <c r="S2454" i="1"/>
  <c r="R2455" i="1"/>
  <c r="S2455" i="1"/>
  <c r="R2456" i="1"/>
  <c r="S2456" i="1"/>
  <c r="R2457" i="1"/>
  <c r="S2457" i="1"/>
  <c r="R2458" i="1"/>
  <c r="S2458" i="1"/>
  <c r="R2459" i="1"/>
  <c r="S2459" i="1"/>
  <c r="R2460" i="1"/>
  <c r="S2460" i="1"/>
  <c r="R2461" i="1"/>
  <c r="S2461" i="1"/>
  <c r="R2462" i="1"/>
  <c r="S2462" i="1"/>
  <c r="R2463" i="1"/>
  <c r="S2463" i="1"/>
  <c r="R2464" i="1"/>
  <c r="S2464" i="1"/>
  <c r="R2465" i="1"/>
  <c r="S2465" i="1"/>
  <c r="R2466" i="1"/>
  <c r="S2466" i="1"/>
  <c r="R2467" i="1"/>
  <c r="S2467" i="1"/>
  <c r="R2468" i="1"/>
  <c r="S2468" i="1"/>
  <c r="R2469" i="1"/>
  <c r="S2469" i="1"/>
  <c r="R2470" i="1"/>
  <c r="S2470" i="1"/>
  <c r="R2471" i="1"/>
  <c r="S2471" i="1"/>
  <c r="R2472" i="1"/>
  <c r="S2472" i="1"/>
  <c r="R2473" i="1"/>
  <c r="S2473" i="1"/>
  <c r="R2474" i="1"/>
  <c r="S2474" i="1"/>
  <c r="R2475" i="1"/>
  <c r="S2475" i="1"/>
  <c r="R2476" i="1"/>
  <c r="S2476" i="1"/>
  <c r="R2477" i="1"/>
  <c r="S2477" i="1"/>
  <c r="R2478" i="1"/>
  <c r="S2478" i="1"/>
  <c r="R2479" i="1"/>
  <c r="S2479" i="1"/>
  <c r="R2480" i="1"/>
  <c r="S2480" i="1"/>
  <c r="R2481" i="1"/>
  <c r="S2481" i="1"/>
  <c r="R2482" i="1"/>
  <c r="S2482" i="1"/>
  <c r="R2483" i="1"/>
  <c r="S2483" i="1"/>
  <c r="R2484" i="1"/>
  <c r="S2484" i="1"/>
  <c r="R2485" i="1"/>
  <c r="S2485" i="1"/>
  <c r="R2486" i="1"/>
  <c r="S2486" i="1"/>
  <c r="R2487" i="1"/>
  <c r="S2487" i="1"/>
  <c r="R2488" i="1"/>
  <c r="S2488" i="1"/>
  <c r="R2489" i="1"/>
  <c r="S2489" i="1"/>
  <c r="R2490" i="1"/>
  <c r="S2490" i="1"/>
  <c r="R2491" i="1"/>
  <c r="S2491" i="1"/>
  <c r="R2492" i="1"/>
  <c r="S2492" i="1"/>
  <c r="R2493" i="1"/>
  <c r="S2493" i="1"/>
  <c r="R2494" i="1"/>
  <c r="S2494" i="1"/>
  <c r="R2495" i="1"/>
  <c r="S2495" i="1"/>
  <c r="R2496" i="1"/>
  <c r="S2496" i="1"/>
  <c r="R2497" i="1"/>
  <c r="S2497" i="1"/>
  <c r="R2498" i="1"/>
  <c r="S2498" i="1"/>
  <c r="R2499" i="1"/>
  <c r="S2499" i="1"/>
  <c r="R2500" i="1"/>
  <c r="S2500" i="1"/>
  <c r="R2501" i="1"/>
  <c r="S2501" i="1"/>
  <c r="R2502" i="1"/>
  <c r="S2502" i="1"/>
  <c r="R2503" i="1"/>
  <c r="S2503" i="1"/>
  <c r="R2504" i="1"/>
  <c r="S2504" i="1"/>
  <c r="R2505" i="1"/>
  <c r="S2505" i="1"/>
  <c r="R2506" i="1"/>
  <c r="S2506" i="1"/>
  <c r="R2507" i="1"/>
  <c r="S2507" i="1"/>
  <c r="R2508" i="1"/>
  <c r="S2508" i="1"/>
  <c r="R2509" i="1"/>
  <c r="S2509" i="1"/>
  <c r="R2510" i="1"/>
  <c r="S2510" i="1"/>
  <c r="R2511" i="1"/>
  <c r="S2511" i="1"/>
  <c r="R2512" i="1"/>
  <c r="S2512" i="1"/>
  <c r="R2513" i="1"/>
  <c r="S2513" i="1"/>
  <c r="R2514" i="1"/>
  <c r="S2514" i="1"/>
  <c r="R2515" i="1"/>
  <c r="S2515" i="1"/>
  <c r="R2516" i="1"/>
  <c r="S2516" i="1"/>
  <c r="R2517" i="1"/>
  <c r="S2517" i="1"/>
  <c r="R2518" i="1"/>
  <c r="S2518" i="1"/>
  <c r="R2519" i="1"/>
  <c r="S2519" i="1"/>
  <c r="R2520" i="1"/>
  <c r="S2520" i="1"/>
  <c r="R2521" i="1"/>
  <c r="S2521" i="1"/>
  <c r="R2522" i="1"/>
  <c r="S2522" i="1"/>
  <c r="R2523" i="1"/>
  <c r="S2523" i="1"/>
  <c r="R2524" i="1"/>
  <c r="S2524" i="1"/>
  <c r="R2525" i="1"/>
  <c r="S2525" i="1"/>
  <c r="R2526" i="1"/>
  <c r="S2526" i="1"/>
  <c r="R2527" i="1"/>
  <c r="S2527" i="1"/>
  <c r="R2528" i="1"/>
  <c r="S2528" i="1"/>
  <c r="R2529" i="1"/>
  <c r="S2529" i="1"/>
  <c r="R2530" i="1"/>
  <c r="S2530" i="1"/>
  <c r="R2531" i="1"/>
  <c r="S2531" i="1"/>
  <c r="R2532" i="1"/>
  <c r="S2532" i="1"/>
  <c r="R2533" i="1"/>
  <c r="S2533" i="1"/>
  <c r="R2534" i="1"/>
  <c r="S2534" i="1"/>
  <c r="R2535" i="1"/>
  <c r="S2535" i="1"/>
  <c r="R2536" i="1"/>
  <c r="S2536" i="1"/>
  <c r="R2537" i="1"/>
  <c r="S2537" i="1"/>
  <c r="R2538" i="1"/>
  <c r="S2538" i="1"/>
  <c r="R2539" i="1"/>
  <c r="S2539" i="1"/>
  <c r="R2540" i="1"/>
  <c r="S2540" i="1"/>
  <c r="R2541" i="1"/>
  <c r="S2541" i="1"/>
  <c r="R2542" i="1"/>
  <c r="S2542" i="1"/>
  <c r="R2543" i="1"/>
  <c r="S2543" i="1"/>
  <c r="R2544" i="1"/>
  <c r="S2544" i="1"/>
  <c r="R2545" i="1"/>
  <c r="S2545" i="1"/>
  <c r="R2546" i="1"/>
  <c r="S2546" i="1"/>
  <c r="R2547" i="1"/>
  <c r="S2547" i="1"/>
  <c r="R2548" i="1"/>
  <c r="S2548" i="1"/>
  <c r="R2549" i="1"/>
  <c r="S2549" i="1"/>
  <c r="R2550" i="1"/>
  <c r="S2550" i="1"/>
  <c r="R2551" i="1"/>
  <c r="S2551" i="1"/>
  <c r="R2552" i="1"/>
  <c r="S2552" i="1"/>
  <c r="R2553" i="1"/>
  <c r="S2553" i="1"/>
  <c r="R2554" i="1"/>
  <c r="S2554" i="1"/>
  <c r="R2555" i="1"/>
  <c r="S2555" i="1"/>
  <c r="R2556" i="1"/>
  <c r="S2556" i="1"/>
  <c r="R2557" i="1"/>
  <c r="S2557" i="1"/>
  <c r="R2558" i="1"/>
  <c r="S2558" i="1"/>
  <c r="R2559" i="1"/>
  <c r="S2559" i="1"/>
  <c r="R2560" i="1"/>
  <c r="S2560" i="1"/>
  <c r="R2561" i="1"/>
  <c r="S2561" i="1"/>
  <c r="R2562" i="1"/>
  <c r="S2562" i="1"/>
  <c r="R2563" i="1"/>
  <c r="S2563" i="1"/>
  <c r="R2564" i="1"/>
  <c r="S2564" i="1"/>
  <c r="R2565" i="1"/>
  <c r="S2565" i="1"/>
  <c r="R2566" i="1"/>
  <c r="S2566" i="1"/>
  <c r="R2567" i="1"/>
  <c r="S2567" i="1"/>
  <c r="R2568" i="1"/>
  <c r="S2568" i="1"/>
  <c r="R2569" i="1"/>
  <c r="S2569" i="1"/>
  <c r="R2570" i="1"/>
  <c r="S2570" i="1"/>
  <c r="R2571" i="1"/>
  <c r="S2571" i="1"/>
  <c r="R2572" i="1"/>
  <c r="S2572" i="1"/>
  <c r="R2573" i="1"/>
  <c r="S2573" i="1"/>
  <c r="R2574" i="1"/>
  <c r="S2574" i="1"/>
  <c r="R2575" i="1"/>
  <c r="S2575" i="1"/>
  <c r="R2576" i="1"/>
  <c r="S2576" i="1"/>
  <c r="R2577" i="1"/>
  <c r="S2577" i="1"/>
  <c r="R2578" i="1"/>
  <c r="S2578" i="1"/>
  <c r="R2579" i="1"/>
  <c r="S2579" i="1"/>
  <c r="R2580" i="1"/>
  <c r="S2580" i="1"/>
  <c r="R2581" i="1"/>
  <c r="S2581" i="1"/>
  <c r="R2582" i="1"/>
  <c r="S2582" i="1"/>
  <c r="R2583" i="1"/>
  <c r="S2583" i="1"/>
  <c r="R2584" i="1"/>
  <c r="S2584" i="1"/>
  <c r="R2585" i="1"/>
  <c r="S2585" i="1"/>
  <c r="R2586" i="1"/>
  <c r="S2586" i="1"/>
  <c r="R2587" i="1"/>
  <c r="S2587" i="1"/>
  <c r="R2588" i="1"/>
  <c r="S2588" i="1"/>
  <c r="R2589" i="1"/>
  <c r="S2589" i="1"/>
  <c r="R2590" i="1"/>
  <c r="S2590" i="1"/>
  <c r="R2591" i="1"/>
  <c r="S2591" i="1"/>
  <c r="R2592" i="1"/>
  <c r="S2592" i="1"/>
  <c r="R2593" i="1"/>
  <c r="S2593" i="1"/>
  <c r="R2594" i="1"/>
  <c r="S2594" i="1"/>
  <c r="R2595" i="1"/>
  <c r="S2595" i="1"/>
  <c r="R2596" i="1"/>
  <c r="S2596" i="1"/>
  <c r="R2597" i="1"/>
  <c r="S2597" i="1"/>
  <c r="R2598" i="1"/>
  <c r="S2598" i="1"/>
  <c r="R2599" i="1"/>
  <c r="S2599" i="1"/>
  <c r="R2600" i="1"/>
  <c r="S2600" i="1"/>
  <c r="R2601" i="1"/>
  <c r="S2601" i="1"/>
  <c r="R2602" i="1"/>
  <c r="S2602" i="1"/>
  <c r="R2603" i="1"/>
  <c r="S2603" i="1"/>
  <c r="R2604" i="1"/>
  <c r="S2604" i="1"/>
  <c r="R2605" i="1"/>
  <c r="S2605" i="1"/>
  <c r="R2606" i="1"/>
  <c r="S2606" i="1"/>
  <c r="R2607" i="1"/>
  <c r="S2607" i="1"/>
  <c r="R2608" i="1"/>
  <c r="S2608" i="1"/>
  <c r="R2609" i="1"/>
  <c r="S2609" i="1"/>
  <c r="R2610" i="1"/>
  <c r="S2610" i="1"/>
  <c r="R2611" i="1"/>
  <c r="S2611" i="1"/>
  <c r="R2612" i="1"/>
  <c r="S2612" i="1"/>
  <c r="R2613" i="1"/>
  <c r="S2613" i="1"/>
  <c r="R2614" i="1"/>
  <c r="S2614" i="1"/>
  <c r="R2615" i="1"/>
  <c r="S2615" i="1"/>
  <c r="R2616" i="1"/>
  <c r="S2616" i="1"/>
  <c r="R2617" i="1"/>
  <c r="S2617" i="1"/>
  <c r="R2618" i="1"/>
  <c r="S2618" i="1"/>
  <c r="R2619" i="1"/>
  <c r="S2619" i="1"/>
  <c r="R2620" i="1"/>
  <c r="S2620" i="1"/>
  <c r="R2621" i="1"/>
  <c r="S2621" i="1"/>
  <c r="R2622" i="1"/>
  <c r="S2622" i="1"/>
  <c r="R2623" i="1"/>
  <c r="S2623" i="1"/>
  <c r="R2624" i="1"/>
  <c r="S2624" i="1"/>
  <c r="R2625" i="1"/>
  <c r="S2625" i="1"/>
  <c r="R2626" i="1"/>
  <c r="S2626" i="1"/>
  <c r="R2627" i="1"/>
  <c r="S2627" i="1"/>
  <c r="R2628" i="1"/>
  <c r="S2628" i="1"/>
  <c r="R2629" i="1"/>
  <c r="S2629" i="1"/>
  <c r="R2630" i="1"/>
  <c r="S2630" i="1"/>
  <c r="R2631" i="1"/>
  <c r="S2631" i="1"/>
  <c r="R2632" i="1"/>
  <c r="S2632" i="1"/>
  <c r="R2633" i="1"/>
  <c r="S2633" i="1"/>
  <c r="R2634" i="1"/>
  <c r="S2634" i="1"/>
  <c r="R2635" i="1"/>
  <c r="S2635" i="1"/>
  <c r="R2636" i="1"/>
  <c r="S2636" i="1"/>
  <c r="R2637" i="1"/>
  <c r="S2637" i="1"/>
  <c r="R2638" i="1"/>
  <c r="S2638" i="1"/>
  <c r="R2639" i="1"/>
  <c r="S2639" i="1"/>
  <c r="R2640" i="1"/>
  <c r="S2640" i="1"/>
  <c r="R2641" i="1"/>
  <c r="S2641" i="1"/>
  <c r="R2642" i="1"/>
  <c r="S2642" i="1"/>
  <c r="R2643" i="1"/>
  <c r="S2643" i="1"/>
  <c r="R2644" i="1"/>
  <c r="S2644" i="1"/>
  <c r="R2645" i="1"/>
  <c r="S2645" i="1"/>
  <c r="R2646" i="1"/>
  <c r="S2646" i="1"/>
  <c r="R2647" i="1"/>
  <c r="S2647" i="1"/>
  <c r="R2648" i="1"/>
  <c r="S2648" i="1"/>
  <c r="R2649" i="1"/>
  <c r="S2649" i="1"/>
  <c r="R2650" i="1"/>
  <c r="S2650" i="1"/>
  <c r="R2651" i="1"/>
  <c r="S2651" i="1"/>
  <c r="R2652" i="1"/>
  <c r="S2652" i="1"/>
  <c r="R2653" i="1"/>
  <c r="S2653" i="1"/>
  <c r="R2654" i="1"/>
  <c r="S2654" i="1"/>
  <c r="R2655" i="1"/>
  <c r="S2655" i="1"/>
  <c r="R2656" i="1"/>
  <c r="S2656" i="1"/>
  <c r="R2657" i="1"/>
  <c r="S2657" i="1"/>
  <c r="R2658" i="1"/>
  <c r="S2658" i="1"/>
  <c r="R2659" i="1"/>
  <c r="S2659" i="1"/>
  <c r="R2660" i="1"/>
  <c r="S2660" i="1"/>
  <c r="R2661" i="1"/>
  <c r="S2661" i="1"/>
  <c r="R2662" i="1"/>
  <c r="S2662" i="1"/>
  <c r="R2663" i="1"/>
  <c r="S2663" i="1"/>
  <c r="R2664" i="1"/>
  <c r="S2664" i="1"/>
  <c r="R2665" i="1"/>
  <c r="S2665" i="1"/>
  <c r="R2666" i="1"/>
  <c r="S2666" i="1"/>
  <c r="R2667" i="1"/>
  <c r="S2667" i="1"/>
  <c r="R2668" i="1"/>
  <c r="S2668" i="1"/>
  <c r="R2669" i="1"/>
  <c r="S2669" i="1"/>
  <c r="R2670" i="1"/>
  <c r="S2670" i="1"/>
  <c r="R2671" i="1"/>
  <c r="S2671" i="1"/>
  <c r="R2672" i="1"/>
  <c r="S2672" i="1"/>
  <c r="R2673" i="1"/>
  <c r="S2673" i="1"/>
  <c r="R2674" i="1"/>
  <c r="S2674" i="1"/>
  <c r="R2675" i="1"/>
  <c r="S2675" i="1"/>
  <c r="R2676" i="1"/>
  <c r="S2676" i="1"/>
  <c r="R2677" i="1"/>
  <c r="S2677" i="1"/>
  <c r="R2678" i="1"/>
  <c r="S2678" i="1"/>
  <c r="R2679" i="1"/>
  <c r="S2679" i="1"/>
  <c r="R2680" i="1"/>
  <c r="S2680" i="1"/>
  <c r="R2681" i="1"/>
  <c r="S2681" i="1"/>
  <c r="R2682" i="1"/>
  <c r="S2682" i="1"/>
  <c r="R2683" i="1"/>
  <c r="S2683" i="1"/>
  <c r="R2684" i="1"/>
  <c r="S2684" i="1"/>
  <c r="R2685" i="1"/>
  <c r="S2685" i="1"/>
  <c r="R2686" i="1"/>
  <c r="S2686" i="1"/>
  <c r="R2687" i="1"/>
  <c r="S2687" i="1"/>
  <c r="R2688" i="1"/>
  <c r="S2688" i="1"/>
  <c r="R2689" i="1"/>
  <c r="S2689" i="1"/>
  <c r="R2690" i="1"/>
  <c r="S2690" i="1"/>
  <c r="R2691" i="1"/>
  <c r="S2691" i="1"/>
  <c r="R2692" i="1"/>
  <c r="S2692" i="1"/>
  <c r="R2693" i="1"/>
  <c r="S2693" i="1"/>
  <c r="R2694" i="1"/>
  <c r="S2694" i="1"/>
  <c r="R2695" i="1"/>
  <c r="S2695" i="1"/>
  <c r="R2696" i="1"/>
  <c r="S2696" i="1"/>
  <c r="R2697" i="1"/>
  <c r="S2697" i="1"/>
  <c r="R2698" i="1"/>
  <c r="S2698" i="1"/>
  <c r="R2699" i="1"/>
  <c r="S2699" i="1"/>
  <c r="R2700" i="1"/>
  <c r="S2700" i="1"/>
  <c r="R2701" i="1"/>
  <c r="S2701" i="1"/>
  <c r="R2702" i="1"/>
  <c r="S2702" i="1"/>
  <c r="R2703" i="1"/>
  <c r="S2703" i="1"/>
  <c r="R2704" i="1"/>
  <c r="S2704" i="1"/>
  <c r="R2705" i="1"/>
  <c r="S2705" i="1"/>
  <c r="R2706" i="1"/>
  <c r="S2706" i="1"/>
  <c r="R2707" i="1"/>
  <c r="S2707" i="1"/>
  <c r="R2708" i="1"/>
  <c r="S2708" i="1"/>
  <c r="R2709" i="1"/>
  <c r="S2709" i="1"/>
  <c r="R2710" i="1"/>
  <c r="S2710" i="1"/>
  <c r="R2711" i="1"/>
  <c r="S2711" i="1"/>
  <c r="R2712" i="1"/>
  <c r="S2712" i="1"/>
  <c r="R2713" i="1"/>
  <c r="S2713" i="1"/>
  <c r="R2714" i="1"/>
  <c r="S2714" i="1"/>
  <c r="R2715" i="1"/>
  <c r="S2715" i="1"/>
  <c r="R2716" i="1"/>
  <c r="S2716" i="1"/>
  <c r="R2717" i="1"/>
  <c r="S2717" i="1"/>
  <c r="R2718" i="1"/>
  <c r="S2718" i="1"/>
  <c r="R2719" i="1"/>
  <c r="S2719" i="1"/>
  <c r="R2720" i="1"/>
  <c r="S2720" i="1"/>
  <c r="R2721" i="1"/>
  <c r="S2721" i="1"/>
  <c r="R2722" i="1"/>
  <c r="S2722" i="1"/>
  <c r="R2723" i="1"/>
  <c r="S2723" i="1"/>
  <c r="R2724" i="1"/>
  <c r="S2724" i="1"/>
  <c r="R2725" i="1"/>
  <c r="S2725" i="1"/>
  <c r="R2726" i="1"/>
  <c r="S2726" i="1"/>
  <c r="R2727" i="1"/>
  <c r="S2727" i="1"/>
  <c r="R2728" i="1"/>
  <c r="S2728" i="1"/>
  <c r="R2729" i="1"/>
  <c r="S2729" i="1"/>
  <c r="R2730" i="1"/>
  <c r="S2730" i="1"/>
  <c r="R2731" i="1"/>
  <c r="S2731" i="1"/>
  <c r="R2732" i="1"/>
  <c r="S2732" i="1"/>
  <c r="R2733" i="1"/>
  <c r="S2733" i="1"/>
  <c r="R2734" i="1"/>
  <c r="S2734" i="1"/>
  <c r="R2735" i="1"/>
  <c r="S2735" i="1"/>
  <c r="R2736" i="1"/>
  <c r="S2736" i="1"/>
  <c r="R2737" i="1"/>
  <c r="S2737" i="1"/>
  <c r="R2738" i="1"/>
  <c r="S2738" i="1"/>
  <c r="R2739" i="1"/>
  <c r="S2739" i="1"/>
  <c r="R2740" i="1"/>
  <c r="S2740" i="1"/>
  <c r="R2741" i="1"/>
  <c r="S2741" i="1"/>
  <c r="R2742" i="1"/>
  <c r="S2742" i="1"/>
  <c r="R2743" i="1"/>
  <c r="S2743" i="1"/>
  <c r="R2744" i="1"/>
  <c r="S2744" i="1"/>
  <c r="R2745" i="1"/>
  <c r="S2745" i="1"/>
  <c r="R2746" i="1"/>
  <c r="S2746" i="1"/>
  <c r="R2747" i="1"/>
  <c r="S2747" i="1"/>
  <c r="R2748" i="1"/>
  <c r="S2748" i="1"/>
  <c r="R2749" i="1"/>
  <c r="S2749" i="1"/>
  <c r="R2750" i="1"/>
  <c r="S2750" i="1"/>
  <c r="R2751" i="1"/>
  <c r="S2751" i="1"/>
  <c r="R2752" i="1"/>
  <c r="S2752" i="1"/>
  <c r="R2753" i="1"/>
  <c r="S2753" i="1"/>
  <c r="R2754" i="1"/>
  <c r="S2754" i="1"/>
  <c r="R2755" i="1"/>
  <c r="S2755" i="1"/>
  <c r="R2756" i="1"/>
  <c r="S2756" i="1"/>
  <c r="R2757" i="1"/>
  <c r="S2757" i="1"/>
  <c r="R2758" i="1"/>
  <c r="S2758" i="1"/>
  <c r="R2759" i="1"/>
  <c r="S2759" i="1"/>
  <c r="R2760" i="1"/>
  <c r="S2760" i="1"/>
  <c r="R2761" i="1"/>
  <c r="S2761" i="1"/>
  <c r="R2762" i="1"/>
  <c r="S2762" i="1"/>
  <c r="R2763" i="1"/>
  <c r="S2763" i="1"/>
  <c r="R2764" i="1"/>
  <c r="S2764" i="1"/>
  <c r="R2765" i="1"/>
  <c r="S2765" i="1"/>
  <c r="R2766" i="1"/>
  <c r="S2766" i="1"/>
  <c r="R2767" i="1"/>
  <c r="S2767" i="1"/>
  <c r="R2768" i="1"/>
  <c r="S2768" i="1"/>
  <c r="R2769" i="1"/>
  <c r="S2769" i="1"/>
  <c r="R2770" i="1"/>
  <c r="S2770" i="1"/>
  <c r="R2771" i="1"/>
  <c r="S2771" i="1"/>
  <c r="R2772" i="1"/>
  <c r="S2772" i="1"/>
  <c r="R2773" i="1"/>
  <c r="S2773" i="1"/>
  <c r="R2774" i="1"/>
  <c r="S2774" i="1"/>
  <c r="R2775" i="1"/>
  <c r="S2775" i="1"/>
  <c r="R2776" i="1"/>
  <c r="S2776" i="1"/>
  <c r="R2777" i="1"/>
  <c r="S2777" i="1"/>
  <c r="R2778" i="1"/>
  <c r="S2778" i="1"/>
  <c r="R2779" i="1"/>
  <c r="S2779" i="1"/>
  <c r="R2780" i="1"/>
  <c r="S2780" i="1"/>
  <c r="R2781" i="1"/>
  <c r="S2781" i="1"/>
  <c r="R2782" i="1"/>
  <c r="S2782" i="1"/>
  <c r="R2783" i="1"/>
  <c r="S2783" i="1"/>
  <c r="R2784" i="1"/>
  <c r="S2784" i="1"/>
  <c r="R2785" i="1"/>
  <c r="S2785" i="1"/>
  <c r="R2786" i="1"/>
  <c r="S2786" i="1"/>
  <c r="R2787" i="1"/>
  <c r="S2787" i="1"/>
  <c r="R2788" i="1"/>
  <c r="S2788" i="1"/>
  <c r="R2789" i="1"/>
  <c r="S2789" i="1"/>
  <c r="R2790" i="1"/>
  <c r="S2790" i="1"/>
  <c r="R2791" i="1"/>
  <c r="S2791" i="1"/>
  <c r="R2792" i="1"/>
  <c r="S2792" i="1"/>
  <c r="R2793" i="1"/>
  <c r="S2793" i="1"/>
  <c r="R2794" i="1"/>
  <c r="S2794" i="1"/>
  <c r="R2795" i="1"/>
  <c r="S2795" i="1"/>
  <c r="R2796" i="1"/>
  <c r="S2796" i="1"/>
  <c r="R2797" i="1"/>
  <c r="S2797" i="1"/>
  <c r="R2798" i="1"/>
  <c r="S2798" i="1"/>
  <c r="R2799" i="1"/>
  <c r="S2799" i="1"/>
  <c r="R2800" i="1"/>
  <c r="S2800" i="1"/>
  <c r="R2801" i="1"/>
  <c r="S2801" i="1"/>
  <c r="R2802" i="1"/>
  <c r="S2802" i="1"/>
  <c r="R2803" i="1"/>
  <c r="S2803" i="1"/>
  <c r="R2804" i="1"/>
  <c r="S2804" i="1"/>
  <c r="R2805" i="1"/>
  <c r="S2805" i="1"/>
  <c r="R2806" i="1"/>
  <c r="S2806" i="1"/>
  <c r="R2807" i="1"/>
  <c r="S2807" i="1"/>
  <c r="R2808" i="1"/>
  <c r="S2808" i="1"/>
  <c r="R2809" i="1"/>
  <c r="S2809" i="1"/>
  <c r="R2810" i="1"/>
  <c r="S2810" i="1"/>
  <c r="R2811" i="1"/>
  <c r="S2811" i="1"/>
  <c r="R2812" i="1"/>
  <c r="S2812" i="1"/>
  <c r="R2813" i="1"/>
  <c r="S2813" i="1"/>
  <c r="R2814" i="1"/>
  <c r="S2814" i="1"/>
  <c r="R2815" i="1"/>
  <c r="S2815" i="1"/>
  <c r="R2816" i="1"/>
  <c r="S2816" i="1"/>
  <c r="R2817" i="1"/>
  <c r="S2817" i="1"/>
  <c r="R2818" i="1"/>
  <c r="S2818" i="1"/>
  <c r="R2819" i="1"/>
  <c r="S2819" i="1"/>
  <c r="R2820" i="1"/>
  <c r="S2820" i="1"/>
  <c r="R2821" i="1"/>
  <c r="S2821" i="1"/>
  <c r="R2822" i="1"/>
  <c r="S2822" i="1"/>
  <c r="R2823" i="1"/>
  <c r="S2823" i="1"/>
  <c r="R2824" i="1"/>
  <c r="S2824" i="1"/>
  <c r="R2825" i="1"/>
  <c r="S2825" i="1"/>
  <c r="R2826" i="1"/>
  <c r="S2826" i="1"/>
  <c r="R2827" i="1"/>
  <c r="S2827" i="1"/>
  <c r="R2828" i="1"/>
  <c r="S2828" i="1"/>
  <c r="R2829" i="1"/>
  <c r="S2829" i="1"/>
  <c r="R2830" i="1"/>
  <c r="S2830" i="1"/>
  <c r="R2831" i="1"/>
  <c r="S2831" i="1"/>
  <c r="R2832" i="1"/>
  <c r="S2832" i="1"/>
  <c r="R2833" i="1"/>
  <c r="S2833" i="1"/>
  <c r="R2834" i="1"/>
  <c r="S2834" i="1"/>
  <c r="R2835" i="1"/>
  <c r="S2835" i="1"/>
  <c r="R2836" i="1"/>
  <c r="S2836" i="1"/>
  <c r="R2837" i="1"/>
  <c r="S2837" i="1"/>
  <c r="R2838" i="1"/>
  <c r="S2838" i="1"/>
  <c r="R2839" i="1"/>
  <c r="S2839" i="1"/>
  <c r="R2840" i="1"/>
  <c r="S2840" i="1"/>
  <c r="R2841" i="1"/>
  <c r="S2841" i="1"/>
  <c r="R2842" i="1"/>
  <c r="S2842" i="1"/>
  <c r="R2843" i="1"/>
  <c r="S2843" i="1"/>
  <c r="R2844" i="1"/>
  <c r="S2844" i="1"/>
  <c r="R2845" i="1"/>
  <c r="S2845" i="1"/>
  <c r="R2846" i="1"/>
  <c r="S2846" i="1"/>
  <c r="R2847" i="1"/>
  <c r="S2847" i="1"/>
  <c r="R2848" i="1"/>
  <c r="S2848" i="1"/>
  <c r="R2849" i="1"/>
  <c r="S2849" i="1"/>
  <c r="R2850" i="1"/>
  <c r="S2850" i="1"/>
  <c r="R2851" i="1"/>
  <c r="S2851" i="1"/>
  <c r="R2852" i="1"/>
  <c r="S2852" i="1"/>
  <c r="R2853" i="1"/>
  <c r="S2853" i="1"/>
  <c r="R2854" i="1"/>
  <c r="S2854" i="1"/>
  <c r="R2855" i="1"/>
  <c r="S2855" i="1"/>
  <c r="R2856" i="1"/>
  <c r="S2856" i="1"/>
  <c r="R2857" i="1"/>
  <c r="S2857" i="1"/>
  <c r="R2858" i="1"/>
  <c r="S2858" i="1"/>
  <c r="R2859" i="1"/>
  <c r="S2859" i="1"/>
  <c r="R2860" i="1"/>
  <c r="S2860" i="1"/>
  <c r="R2861" i="1"/>
  <c r="S2861" i="1"/>
  <c r="R2862" i="1"/>
  <c r="S2862" i="1"/>
  <c r="R2863" i="1"/>
  <c r="S2863" i="1"/>
  <c r="R2864" i="1"/>
  <c r="S2864" i="1"/>
  <c r="R2865" i="1"/>
  <c r="S2865" i="1"/>
  <c r="R2866" i="1"/>
  <c r="S2866" i="1"/>
  <c r="R2867" i="1"/>
  <c r="S2867" i="1"/>
  <c r="R2868" i="1"/>
  <c r="S2868" i="1"/>
  <c r="R2869" i="1"/>
  <c r="S2869" i="1"/>
  <c r="R2870" i="1"/>
  <c r="S2870" i="1"/>
  <c r="R2871" i="1"/>
  <c r="S2871" i="1"/>
  <c r="R2872" i="1"/>
  <c r="S2872" i="1"/>
  <c r="R2873" i="1"/>
  <c r="S2873" i="1"/>
  <c r="R2874" i="1"/>
  <c r="S2874" i="1"/>
  <c r="R2875" i="1"/>
  <c r="S2875" i="1"/>
  <c r="R2876" i="1"/>
  <c r="S2876" i="1"/>
  <c r="R2877" i="1"/>
  <c r="S2877" i="1"/>
  <c r="R2878" i="1"/>
  <c r="S2878" i="1"/>
  <c r="R2879" i="1"/>
  <c r="S2879" i="1"/>
  <c r="R2880" i="1"/>
  <c r="S2880" i="1"/>
  <c r="R2881" i="1"/>
  <c r="S2881" i="1"/>
  <c r="R2882" i="1"/>
  <c r="S2882" i="1"/>
  <c r="R2883" i="1"/>
  <c r="S2883" i="1"/>
  <c r="R2884" i="1"/>
  <c r="S2884" i="1"/>
  <c r="R2885" i="1"/>
  <c r="S2885" i="1"/>
  <c r="R2886" i="1"/>
  <c r="S2886" i="1"/>
  <c r="R2887" i="1"/>
  <c r="S2887" i="1"/>
  <c r="R2888" i="1"/>
  <c r="S2888" i="1"/>
  <c r="R2889" i="1"/>
  <c r="S2889" i="1"/>
  <c r="R2890" i="1"/>
  <c r="S2890" i="1"/>
  <c r="R2891" i="1"/>
  <c r="S2891" i="1"/>
  <c r="R2892" i="1"/>
  <c r="S2892" i="1"/>
  <c r="R2893" i="1"/>
  <c r="S2893" i="1"/>
  <c r="R2894" i="1"/>
  <c r="S2894" i="1"/>
  <c r="R2895" i="1"/>
  <c r="S2895" i="1"/>
  <c r="R2896" i="1"/>
  <c r="S2896" i="1"/>
  <c r="R2897" i="1"/>
  <c r="S2897" i="1"/>
  <c r="R2898" i="1"/>
  <c r="S2898" i="1"/>
  <c r="R2899" i="1"/>
  <c r="S2899" i="1"/>
  <c r="R2900" i="1"/>
  <c r="S2900" i="1"/>
  <c r="R2901" i="1"/>
  <c r="S2901" i="1"/>
  <c r="R2902" i="1"/>
  <c r="S2902" i="1"/>
  <c r="R2903" i="1"/>
  <c r="S2903" i="1"/>
  <c r="R2904" i="1"/>
  <c r="S2904" i="1"/>
  <c r="R2905" i="1"/>
  <c r="S2905" i="1"/>
  <c r="R2906" i="1"/>
  <c r="S2906" i="1"/>
  <c r="R2907" i="1"/>
  <c r="S2907" i="1"/>
  <c r="R2908" i="1"/>
  <c r="S2908" i="1"/>
  <c r="R2909" i="1"/>
  <c r="S2909" i="1"/>
  <c r="R2910" i="1"/>
  <c r="S2910" i="1"/>
  <c r="R2911" i="1"/>
  <c r="S2911" i="1"/>
  <c r="R2912" i="1"/>
  <c r="S2912" i="1"/>
  <c r="R2913" i="1"/>
  <c r="S2913" i="1"/>
  <c r="R2914" i="1"/>
  <c r="S2914" i="1"/>
  <c r="R2915" i="1"/>
  <c r="S2915" i="1"/>
  <c r="R2916" i="1"/>
  <c r="S2916" i="1"/>
  <c r="R2917" i="1"/>
  <c r="S2917" i="1"/>
  <c r="R2918" i="1"/>
  <c r="S2918" i="1"/>
  <c r="R2919" i="1"/>
  <c r="S2919" i="1"/>
  <c r="R2920" i="1"/>
  <c r="S2920" i="1"/>
  <c r="R2921" i="1"/>
  <c r="S2921" i="1"/>
  <c r="R2922" i="1"/>
  <c r="S2922" i="1"/>
  <c r="R2923" i="1"/>
  <c r="S2923" i="1"/>
  <c r="R2924" i="1"/>
  <c r="S2924" i="1"/>
  <c r="R2925" i="1"/>
  <c r="S2925" i="1"/>
  <c r="R2926" i="1"/>
  <c r="S2926" i="1"/>
  <c r="R2927" i="1"/>
  <c r="S2927" i="1"/>
  <c r="R2928" i="1"/>
  <c r="S2928" i="1"/>
  <c r="R2929" i="1"/>
  <c r="S2929" i="1"/>
  <c r="R2930" i="1"/>
  <c r="S2930" i="1"/>
  <c r="R2931" i="1"/>
  <c r="S2931" i="1"/>
  <c r="R2932" i="1"/>
  <c r="S2932" i="1"/>
  <c r="R2933" i="1"/>
  <c r="S2933" i="1"/>
  <c r="R2934" i="1"/>
  <c r="S2934" i="1"/>
  <c r="R2935" i="1"/>
  <c r="S2935" i="1"/>
  <c r="R2936" i="1"/>
  <c r="S2936" i="1"/>
  <c r="R2937" i="1"/>
  <c r="S2937" i="1"/>
  <c r="R2938" i="1"/>
  <c r="S2938" i="1"/>
  <c r="R2939" i="1"/>
  <c r="S2939" i="1"/>
  <c r="R2940" i="1"/>
  <c r="S2940" i="1"/>
  <c r="R2941" i="1"/>
  <c r="S2941" i="1"/>
  <c r="R2942" i="1"/>
  <c r="S2942" i="1"/>
  <c r="R2943" i="1"/>
  <c r="S2943" i="1"/>
  <c r="R2944" i="1"/>
  <c r="S2944" i="1"/>
  <c r="R2945" i="1"/>
  <c r="S2945" i="1"/>
  <c r="R2946" i="1"/>
  <c r="S2946" i="1"/>
  <c r="R2947" i="1"/>
  <c r="S2947" i="1"/>
  <c r="R2948" i="1"/>
  <c r="S2948" i="1"/>
  <c r="R2949" i="1"/>
  <c r="S2949" i="1"/>
  <c r="R2950" i="1"/>
  <c r="S2950" i="1"/>
  <c r="R2951" i="1"/>
  <c r="S2951" i="1"/>
  <c r="R2952" i="1"/>
  <c r="S2952" i="1"/>
  <c r="R2953" i="1"/>
  <c r="S2953" i="1"/>
  <c r="R2954" i="1"/>
  <c r="S2954" i="1"/>
  <c r="R2955" i="1"/>
  <c r="S2955" i="1"/>
  <c r="R2956" i="1"/>
  <c r="S2956" i="1"/>
  <c r="R2957" i="1"/>
  <c r="S2957" i="1"/>
  <c r="R2958" i="1"/>
  <c r="S2958" i="1"/>
  <c r="R2959" i="1"/>
  <c r="S2959" i="1"/>
  <c r="R2960" i="1"/>
  <c r="S2960" i="1"/>
  <c r="R2961" i="1"/>
  <c r="S2961" i="1"/>
  <c r="R2962" i="1"/>
  <c r="S2962" i="1"/>
  <c r="R2963" i="1"/>
  <c r="S2963" i="1"/>
  <c r="R2964" i="1"/>
  <c r="S2964" i="1"/>
  <c r="R2965" i="1"/>
  <c r="S2965" i="1"/>
  <c r="R2966" i="1"/>
  <c r="S2966" i="1"/>
  <c r="R2967" i="1"/>
  <c r="S2967" i="1"/>
  <c r="R2968" i="1"/>
  <c r="S2968" i="1"/>
  <c r="R2969" i="1"/>
  <c r="S2969" i="1"/>
  <c r="R2970" i="1"/>
  <c r="S2970" i="1"/>
  <c r="R2971" i="1"/>
  <c r="S2971" i="1"/>
  <c r="R2972" i="1"/>
  <c r="S2972" i="1"/>
  <c r="R2973" i="1"/>
  <c r="S2973" i="1"/>
  <c r="R2974" i="1"/>
  <c r="S2974" i="1"/>
  <c r="R2975" i="1"/>
  <c r="S2975" i="1"/>
  <c r="R2976" i="1"/>
  <c r="S2976" i="1"/>
  <c r="R2977" i="1"/>
  <c r="S2977" i="1"/>
  <c r="R2978" i="1"/>
  <c r="S2978" i="1"/>
  <c r="R2979" i="1"/>
  <c r="S2979" i="1"/>
  <c r="R2980" i="1"/>
  <c r="S2980" i="1"/>
  <c r="R2981" i="1"/>
  <c r="S2981" i="1"/>
  <c r="R2982" i="1"/>
  <c r="S2982" i="1"/>
  <c r="R2983" i="1"/>
  <c r="S2983" i="1"/>
  <c r="R2984" i="1"/>
  <c r="S2984" i="1"/>
  <c r="R2985" i="1"/>
  <c r="S2985" i="1"/>
  <c r="R2986" i="1"/>
  <c r="S2986" i="1"/>
  <c r="R2987" i="1"/>
  <c r="S2987" i="1"/>
  <c r="R2988" i="1"/>
  <c r="S2988" i="1"/>
  <c r="R2989" i="1"/>
  <c r="S2989" i="1"/>
  <c r="R2990" i="1"/>
  <c r="S2990" i="1"/>
  <c r="R2991" i="1"/>
  <c r="S2991" i="1"/>
  <c r="R2992" i="1"/>
  <c r="S2992" i="1"/>
  <c r="R2993" i="1"/>
  <c r="S2993" i="1"/>
  <c r="R2994" i="1"/>
  <c r="S2994" i="1"/>
  <c r="R2995" i="1"/>
  <c r="S2995" i="1"/>
  <c r="R2996" i="1"/>
  <c r="S2996" i="1"/>
  <c r="R2997" i="1"/>
  <c r="S2997" i="1"/>
  <c r="R2998" i="1"/>
  <c r="S2998" i="1"/>
  <c r="R2999" i="1"/>
  <c r="S2999" i="1"/>
  <c r="R3000" i="1"/>
  <c r="S3000" i="1"/>
  <c r="R3001" i="1"/>
  <c r="S3001" i="1"/>
  <c r="R3002" i="1"/>
  <c r="S3002" i="1"/>
  <c r="R3003" i="1"/>
  <c r="S3003" i="1"/>
  <c r="R3004" i="1"/>
  <c r="S3004" i="1"/>
  <c r="R3005" i="1"/>
  <c r="S3005" i="1"/>
  <c r="R3006" i="1"/>
  <c r="S3006" i="1"/>
  <c r="R3007" i="1"/>
  <c r="S3007" i="1"/>
  <c r="R3008" i="1"/>
  <c r="S3008" i="1"/>
  <c r="R3009" i="1"/>
  <c r="S3009" i="1"/>
  <c r="R3010" i="1"/>
  <c r="S3010" i="1"/>
  <c r="R3011" i="1"/>
  <c r="S3011" i="1"/>
  <c r="R3012" i="1"/>
  <c r="S3012" i="1"/>
  <c r="R3013" i="1"/>
  <c r="S3013" i="1"/>
  <c r="R3014" i="1"/>
  <c r="S3014" i="1"/>
  <c r="R3015" i="1"/>
  <c r="S3015" i="1"/>
  <c r="R3016" i="1"/>
  <c r="S3016" i="1"/>
  <c r="R3017" i="1"/>
  <c r="S3017" i="1"/>
  <c r="R3018" i="1"/>
  <c r="S3018" i="1"/>
  <c r="R3019" i="1"/>
  <c r="S3019" i="1"/>
  <c r="R3020" i="1"/>
  <c r="S3020" i="1"/>
  <c r="R3021" i="1"/>
  <c r="S3021" i="1"/>
  <c r="R3022" i="1"/>
  <c r="S3022" i="1"/>
  <c r="R3023" i="1"/>
  <c r="S3023" i="1"/>
  <c r="R3024" i="1"/>
  <c r="S3024" i="1"/>
  <c r="R3025" i="1"/>
  <c r="S3025" i="1"/>
  <c r="R3026" i="1"/>
  <c r="S3026" i="1"/>
  <c r="R3027" i="1"/>
  <c r="S3027" i="1"/>
  <c r="R3028" i="1"/>
  <c r="S3028" i="1"/>
  <c r="R3029" i="1"/>
  <c r="S3029" i="1"/>
  <c r="R3030" i="1"/>
  <c r="S3030" i="1"/>
  <c r="R3031" i="1"/>
  <c r="S3031" i="1"/>
  <c r="R3032" i="1"/>
  <c r="S3032" i="1"/>
  <c r="R3033" i="1"/>
  <c r="S3033" i="1"/>
  <c r="R3034" i="1"/>
  <c r="S3034" i="1"/>
  <c r="R3035" i="1"/>
  <c r="S3035" i="1"/>
  <c r="R3036" i="1"/>
  <c r="S3036" i="1"/>
  <c r="R3037" i="1"/>
  <c r="S3037" i="1"/>
  <c r="R3038" i="1"/>
  <c r="S3038" i="1"/>
  <c r="R3039" i="1"/>
  <c r="S3039" i="1"/>
  <c r="R3040" i="1"/>
  <c r="S3040" i="1"/>
  <c r="R3041" i="1"/>
  <c r="S3041" i="1"/>
  <c r="R3042" i="1"/>
  <c r="S3042" i="1"/>
  <c r="R3043" i="1"/>
  <c r="S3043" i="1"/>
  <c r="R3044" i="1"/>
  <c r="S3044" i="1"/>
  <c r="R3045" i="1"/>
  <c r="S3045" i="1"/>
  <c r="R3046" i="1"/>
  <c r="S3046" i="1"/>
  <c r="R3047" i="1"/>
  <c r="S3047" i="1"/>
  <c r="R3048" i="1"/>
  <c r="S3048" i="1"/>
  <c r="R3049" i="1"/>
  <c r="S3049" i="1"/>
  <c r="R3050" i="1"/>
  <c r="S3050" i="1"/>
  <c r="R3051" i="1"/>
  <c r="S3051" i="1"/>
  <c r="R3052" i="1"/>
  <c r="S3052" i="1"/>
  <c r="R3053" i="1"/>
  <c r="S3053" i="1"/>
  <c r="R3054" i="1"/>
  <c r="S3054" i="1"/>
  <c r="R3055" i="1"/>
  <c r="S3055" i="1"/>
  <c r="R3056" i="1"/>
  <c r="S3056" i="1"/>
  <c r="R3057" i="1"/>
  <c r="S3057" i="1"/>
  <c r="R3058" i="1"/>
  <c r="S3058" i="1"/>
  <c r="R3059" i="1"/>
  <c r="S3059" i="1"/>
  <c r="R3060" i="1"/>
  <c r="S3060" i="1"/>
  <c r="R3061" i="1"/>
  <c r="S3061" i="1"/>
  <c r="R3062" i="1"/>
  <c r="S3062" i="1"/>
  <c r="R3063" i="1"/>
  <c r="S3063" i="1"/>
  <c r="R3064" i="1"/>
  <c r="S3064" i="1"/>
  <c r="R3065" i="1"/>
  <c r="S3065" i="1"/>
  <c r="R3066" i="1"/>
  <c r="S3066" i="1"/>
  <c r="R3067" i="1"/>
  <c r="S3067" i="1"/>
  <c r="R3068" i="1"/>
  <c r="S3068" i="1"/>
  <c r="R3069" i="1"/>
  <c r="S3069" i="1"/>
  <c r="R3070" i="1"/>
  <c r="S3070" i="1"/>
  <c r="R3071" i="1"/>
  <c r="S3071" i="1"/>
  <c r="R3072" i="1"/>
  <c r="S3072" i="1"/>
  <c r="R3073" i="1"/>
  <c r="S3073" i="1"/>
  <c r="R3074" i="1"/>
  <c r="S3074" i="1"/>
  <c r="R3075" i="1"/>
  <c r="S3075" i="1"/>
  <c r="R3076" i="1"/>
  <c r="S3076" i="1"/>
  <c r="R3077" i="1"/>
  <c r="S3077" i="1"/>
  <c r="R3078" i="1"/>
  <c r="S3078" i="1"/>
  <c r="R3079" i="1"/>
  <c r="S3079" i="1"/>
  <c r="R3080" i="1"/>
  <c r="S3080" i="1"/>
  <c r="R3081" i="1"/>
  <c r="S3081" i="1"/>
  <c r="R3082" i="1"/>
  <c r="S3082" i="1"/>
  <c r="R3083" i="1"/>
  <c r="S3083" i="1"/>
  <c r="R3084" i="1"/>
  <c r="S3084" i="1"/>
  <c r="R3085" i="1"/>
  <c r="S3085" i="1"/>
  <c r="R3086" i="1"/>
  <c r="S3086" i="1"/>
  <c r="R3087" i="1"/>
  <c r="S3087" i="1"/>
  <c r="R3088" i="1"/>
  <c r="S3088" i="1"/>
  <c r="R3089" i="1"/>
  <c r="S3089" i="1"/>
  <c r="R3090" i="1"/>
  <c r="S3090" i="1"/>
  <c r="R3091" i="1"/>
  <c r="S3091" i="1"/>
  <c r="R3092" i="1"/>
  <c r="S3092" i="1"/>
  <c r="R3093" i="1"/>
  <c r="S3093" i="1"/>
  <c r="R3094" i="1"/>
  <c r="S3094" i="1"/>
  <c r="R3095" i="1"/>
  <c r="S3095" i="1"/>
  <c r="R3096" i="1"/>
  <c r="S3096" i="1"/>
  <c r="R3097" i="1"/>
  <c r="S3097" i="1"/>
  <c r="R3098" i="1"/>
  <c r="S3098" i="1"/>
  <c r="R3099" i="1"/>
  <c r="S3099" i="1"/>
  <c r="R3100" i="1"/>
  <c r="S3100" i="1"/>
  <c r="R3101" i="1"/>
  <c r="S3101" i="1"/>
  <c r="R3102" i="1"/>
  <c r="S3102" i="1"/>
  <c r="R3103" i="1"/>
  <c r="S3103" i="1"/>
  <c r="R3104" i="1"/>
  <c r="S3104" i="1"/>
  <c r="R3105" i="1"/>
  <c r="S3105" i="1"/>
  <c r="R3106" i="1"/>
  <c r="S3106" i="1"/>
  <c r="R3107" i="1"/>
  <c r="S3107" i="1"/>
  <c r="R3108" i="1"/>
  <c r="S3108" i="1"/>
  <c r="R3109" i="1"/>
  <c r="S3109" i="1"/>
  <c r="R3110" i="1"/>
  <c r="S3110" i="1"/>
  <c r="R3111" i="1"/>
  <c r="S3111" i="1"/>
  <c r="R3112" i="1"/>
  <c r="S3112" i="1"/>
  <c r="R3113" i="1"/>
  <c r="S3113" i="1"/>
  <c r="R3114" i="1"/>
  <c r="S3114" i="1"/>
  <c r="R3115" i="1"/>
  <c r="S3115" i="1"/>
  <c r="R3116" i="1"/>
  <c r="S3116" i="1"/>
  <c r="R3117" i="1"/>
  <c r="S3117" i="1"/>
  <c r="R3118" i="1"/>
  <c r="S3118" i="1"/>
  <c r="R3119" i="1"/>
  <c r="S3119" i="1"/>
  <c r="R3120" i="1"/>
  <c r="S3120" i="1"/>
  <c r="R3121" i="1"/>
  <c r="S3121" i="1"/>
  <c r="R3122" i="1"/>
  <c r="S3122" i="1"/>
  <c r="R3123" i="1"/>
  <c r="S3123" i="1"/>
  <c r="R3124" i="1"/>
  <c r="S3124" i="1"/>
  <c r="R3125" i="1"/>
  <c r="S3125" i="1"/>
  <c r="R3126" i="1"/>
  <c r="S3126" i="1"/>
  <c r="R3127" i="1"/>
  <c r="S3127" i="1"/>
  <c r="R3128" i="1"/>
  <c r="S3128" i="1"/>
  <c r="R3129" i="1"/>
  <c r="S3129" i="1"/>
  <c r="R3130" i="1"/>
  <c r="S3130" i="1"/>
  <c r="R3131" i="1"/>
  <c r="S3131" i="1"/>
  <c r="R3132" i="1"/>
  <c r="S3132" i="1"/>
  <c r="R3133" i="1"/>
  <c r="S3133" i="1"/>
  <c r="R3134" i="1"/>
  <c r="S3134" i="1"/>
  <c r="R3135" i="1"/>
  <c r="S3135" i="1"/>
  <c r="R3136" i="1"/>
  <c r="S3136" i="1"/>
  <c r="R3137" i="1"/>
  <c r="S3137" i="1"/>
  <c r="R3138" i="1"/>
  <c r="S3138" i="1"/>
  <c r="R3139" i="1"/>
  <c r="S3139" i="1"/>
  <c r="R3140" i="1"/>
  <c r="S3140" i="1"/>
  <c r="R3141" i="1"/>
  <c r="S3141" i="1"/>
  <c r="R3142" i="1"/>
  <c r="S3142" i="1"/>
  <c r="R3143" i="1"/>
  <c r="S3143" i="1"/>
  <c r="R3144" i="1"/>
  <c r="S3144" i="1"/>
  <c r="R3145" i="1"/>
  <c r="S3145" i="1"/>
  <c r="R3146" i="1"/>
  <c r="S3146" i="1"/>
  <c r="R3147" i="1"/>
  <c r="S3147" i="1"/>
  <c r="R3148" i="1"/>
  <c r="S3148" i="1"/>
  <c r="R3149" i="1"/>
  <c r="S3149" i="1"/>
  <c r="R3150" i="1"/>
  <c r="S3150" i="1"/>
  <c r="R3151" i="1"/>
  <c r="S3151" i="1"/>
  <c r="R3152" i="1"/>
  <c r="S3152" i="1"/>
  <c r="R3153" i="1"/>
  <c r="S3153" i="1"/>
  <c r="R3154" i="1"/>
  <c r="S3154" i="1"/>
  <c r="R3155" i="1"/>
  <c r="S3155" i="1"/>
  <c r="R3156" i="1"/>
  <c r="S3156" i="1"/>
  <c r="R3157" i="1"/>
  <c r="S3157" i="1"/>
  <c r="R3158" i="1"/>
  <c r="S3158" i="1"/>
  <c r="R3159" i="1"/>
  <c r="S3159" i="1"/>
  <c r="R3160" i="1"/>
  <c r="S3160" i="1"/>
  <c r="R3161" i="1"/>
  <c r="S3161" i="1"/>
  <c r="R3162" i="1"/>
  <c r="S3162" i="1"/>
  <c r="R3163" i="1"/>
  <c r="S3163" i="1"/>
  <c r="R3164" i="1"/>
  <c r="S3164" i="1"/>
  <c r="R3165" i="1"/>
  <c r="S3165" i="1"/>
  <c r="R3166" i="1"/>
  <c r="S3166" i="1"/>
  <c r="R3167" i="1"/>
  <c r="S3167" i="1"/>
  <c r="R3168" i="1"/>
  <c r="S3168" i="1"/>
  <c r="R3169" i="1"/>
  <c r="S3169" i="1"/>
  <c r="R3170" i="1"/>
  <c r="S3170" i="1"/>
  <c r="R3171" i="1"/>
  <c r="S3171" i="1"/>
  <c r="R3172" i="1"/>
  <c r="S3172" i="1"/>
  <c r="R3173" i="1"/>
  <c r="S3173" i="1"/>
  <c r="R3174" i="1"/>
  <c r="S3174" i="1"/>
  <c r="R3175" i="1"/>
  <c r="S3175" i="1"/>
  <c r="R3176" i="1"/>
  <c r="S3176" i="1"/>
  <c r="R3177" i="1"/>
  <c r="S3177" i="1"/>
  <c r="R3178" i="1"/>
  <c r="S3178" i="1"/>
  <c r="R3179" i="1"/>
  <c r="S3179" i="1"/>
  <c r="R3180" i="1"/>
  <c r="S3180" i="1"/>
  <c r="R3181" i="1"/>
  <c r="S3181" i="1"/>
  <c r="R3182" i="1"/>
  <c r="S3182" i="1"/>
  <c r="R3183" i="1"/>
  <c r="S3183" i="1"/>
  <c r="R3184" i="1"/>
  <c r="S3184" i="1"/>
  <c r="R3185" i="1"/>
  <c r="S3185" i="1"/>
  <c r="R3186" i="1"/>
  <c r="S3186" i="1"/>
  <c r="R3187" i="1"/>
  <c r="S3187" i="1"/>
  <c r="R3188" i="1"/>
  <c r="S3188" i="1"/>
  <c r="R3189" i="1"/>
  <c r="S3189" i="1"/>
  <c r="R3190" i="1"/>
  <c r="S3190" i="1"/>
  <c r="R3191" i="1"/>
  <c r="S3191" i="1"/>
  <c r="R3192" i="1"/>
  <c r="S3192" i="1"/>
  <c r="R3193" i="1"/>
  <c r="S3193" i="1"/>
  <c r="R3194" i="1"/>
  <c r="S3194" i="1"/>
  <c r="R3195" i="1"/>
  <c r="S3195" i="1"/>
  <c r="R3196" i="1"/>
  <c r="S3196" i="1"/>
  <c r="R3197" i="1"/>
  <c r="S3197" i="1"/>
  <c r="R3198" i="1"/>
  <c r="S3198" i="1"/>
  <c r="R3199" i="1"/>
  <c r="S3199" i="1"/>
  <c r="R3200" i="1"/>
  <c r="S3200" i="1"/>
  <c r="R3201" i="1"/>
  <c r="S3201" i="1"/>
  <c r="R3202" i="1"/>
  <c r="S3202" i="1"/>
  <c r="R3203" i="1"/>
  <c r="S3203" i="1"/>
  <c r="R3204" i="1"/>
  <c r="S3204" i="1"/>
  <c r="R3205" i="1"/>
  <c r="S3205" i="1"/>
  <c r="R3206" i="1"/>
  <c r="S3206" i="1"/>
  <c r="R3207" i="1"/>
  <c r="S3207" i="1"/>
  <c r="R3208" i="1"/>
  <c r="S3208" i="1"/>
  <c r="R3209" i="1"/>
  <c r="S3209" i="1"/>
  <c r="R3210" i="1"/>
  <c r="S3210" i="1"/>
  <c r="R3211" i="1"/>
  <c r="S3211" i="1"/>
  <c r="R3212" i="1"/>
  <c r="S3212" i="1"/>
  <c r="R3213" i="1"/>
  <c r="S3213" i="1"/>
  <c r="R3214" i="1"/>
  <c r="S3214" i="1"/>
  <c r="R3215" i="1"/>
  <c r="S3215" i="1"/>
  <c r="R3216" i="1"/>
  <c r="S3216" i="1"/>
  <c r="R3217" i="1"/>
  <c r="S3217" i="1"/>
  <c r="R3218" i="1"/>
  <c r="S3218" i="1"/>
  <c r="R3219" i="1"/>
  <c r="S3219" i="1"/>
  <c r="R3220" i="1"/>
  <c r="S3220" i="1"/>
  <c r="R3221" i="1"/>
  <c r="S3221" i="1"/>
  <c r="R3222" i="1"/>
  <c r="S3222" i="1"/>
  <c r="R3223" i="1"/>
  <c r="S3223" i="1"/>
  <c r="R3224" i="1"/>
  <c r="S3224" i="1"/>
  <c r="R3225" i="1"/>
  <c r="S3225" i="1"/>
  <c r="R3226" i="1"/>
  <c r="S3226" i="1"/>
  <c r="R3227" i="1"/>
  <c r="S3227" i="1"/>
  <c r="R3228" i="1"/>
  <c r="S3228" i="1"/>
  <c r="R3229" i="1"/>
  <c r="S3229" i="1"/>
  <c r="R3230" i="1"/>
  <c r="S3230" i="1"/>
  <c r="R3231" i="1"/>
  <c r="S3231" i="1"/>
  <c r="R3232" i="1"/>
  <c r="S3232" i="1"/>
  <c r="R3233" i="1"/>
  <c r="S3233" i="1"/>
  <c r="R3234" i="1"/>
  <c r="S3234" i="1"/>
  <c r="R3235" i="1"/>
  <c r="S3235" i="1"/>
  <c r="R3236" i="1"/>
  <c r="S3236" i="1"/>
  <c r="R3237" i="1"/>
  <c r="S3237" i="1"/>
  <c r="R3238" i="1"/>
  <c r="S3238" i="1"/>
  <c r="R3239" i="1"/>
  <c r="S3239" i="1"/>
  <c r="R3240" i="1"/>
  <c r="S3240" i="1"/>
  <c r="R3241" i="1"/>
  <c r="S3241" i="1"/>
  <c r="R3242" i="1"/>
  <c r="S3242" i="1"/>
  <c r="R3243" i="1"/>
  <c r="S3243" i="1"/>
  <c r="R3244" i="1"/>
  <c r="S3244" i="1"/>
  <c r="R3245" i="1"/>
  <c r="S3245" i="1"/>
  <c r="R3246" i="1"/>
  <c r="S3246" i="1"/>
  <c r="R3247" i="1"/>
  <c r="S3247" i="1"/>
  <c r="R3248" i="1"/>
  <c r="S3248" i="1"/>
  <c r="R3249" i="1"/>
  <c r="S3249" i="1"/>
  <c r="R3250" i="1"/>
  <c r="S3250" i="1"/>
  <c r="R3251" i="1"/>
  <c r="S3251" i="1"/>
  <c r="R3252" i="1"/>
  <c r="S3252" i="1"/>
  <c r="R3253" i="1"/>
  <c r="S3253" i="1"/>
  <c r="R3254" i="1"/>
  <c r="S3254" i="1"/>
  <c r="R3255" i="1"/>
  <c r="S3255" i="1"/>
  <c r="R3256" i="1"/>
  <c r="S3256" i="1"/>
  <c r="R3257" i="1"/>
  <c r="S3257" i="1"/>
  <c r="R3258" i="1"/>
  <c r="S3258" i="1"/>
  <c r="R3259" i="1"/>
  <c r="S3259" i="1"/>
  <c r="R3260" i="1"/>
  <c r="S3260" i="1"/>
  <c r="R3261" i="1"/>
  <c r="S3261" i="1"/>
  <c r="R3262" i="1"/>
  <c r="S3262" i="1"/>
  <c r="R3263" i="1"/>
  <c r="S3263" i="1"/>
  <c r="R3264" i="1"/>
  <c r="S3264" i="1"/>
  <c r="R3265" i="1"/>
  <c r="S3265" i="1"/>
  <c r="R3266" i="1"/>
  <c r="S3266" i="1"/>
  <c r="R3267" i="1"/>
  <c r="S3267" i="1"/>
  <c r="R3268" i="1"/>
  <c r="S3268" i="1"/>
  <c r="R3269" i="1"/>
  <c r="S3269" i="1"/>
  <c r="R3270" i="1"/>
  <c r="S3270" i="1"/>
  <c r="R3271" i="1"/>
  <c r="S3271" i="1"/>
  <c r="R3272" i="1"/>
  <c r="S3272" i="1"/>
  <c r="R3273" i="1"/>
  <c r="S3273" i="1"/>
  <c r="R3274" i="1"/>
  <c r="S3274" i="1"/>
  <c r="R3275" i="1"/>
  <c r="S3275" i="1"/>
  <c r="R3276" i="1"/>
  <c r="S3276" i="1"/>
  <c r="R3277" i="1"/>
  <c r="S3277" i="1"/>
  <c r="R3278" i="1"/>
  <c r="S3278" i="1"/>
  <c r="R3279" i="1"/>
  <c r="S3279" i="1"/>
  <c r="R3280" i="1"/>
  <c r="S3280" i="1"/>
  <c r="R3281" i="1"/>
  <c r="S3281" i="1"/>
  <c r="R3282" i="1"/>
  <c r="S3282" i="1"/>
  <c r="R3283" i="1"/>
  <c r="S3283" i="1"/>
  <c r="R3284" i="1"/>
  <c r="S3284" i="1"/>
  <c r="R3285" i="1"/>
  <c r="S3285" i="1"/>
  <c r="R3286" i="1"/>
  <c r="S3286" i="1"/>
  <c r="R3287" i="1"/>
  <c r="S3287" i="1"/>
  <c r="R3288" i="1"/>
  <c r="S3288" i="1"/>
  <c r="R3289" i="1"/>
  <c r="S3289" i="1"/>
  <c r="R3290" i="1"/>
  <c r="S3290" i="1"/>
  <c r="R3291" i="1"/>
  <c r="S3291" i="1"/>
  <c r="R3292" i="1"/>
  <c r="S3292" i="1"/>
  <c r="R3293" i="1"/>
  <c r="S3293" i="1"/>
  <c r="R3294" i="1"/>
  <c r="S3294" i="1"/>
  <c r="R3295" i="1"/>
  <c r="S3295" i="1"/>
  <c r="R3296" i="1"/>
  <c r="S3296" i="1"/>
  <c r="R3297" i="1"/>
  <c r="S3297" i="1"/>
  <c r="R3298" i="1"/>
  <c r="S3298" i="1"/>
  <c r="R3299" i="1"/>
  <c r="S3299" i="1"/>
  <c r="R3300" i="1"/>
  <c r="S3300" i="1"/>
  <c r="R3301" i="1"/>
  <c r="S3301" i="1"/>
  <c r="R3302" i="1"/>
  <c r="S3302" i="1"/>
  <c r="R3303" i="1"/>
  <c r="S3303" i="1"/>
  <c r="R3304" i="1"/>
  <c r="S3304" i="1"/>
  <c r="R3305" i="1"/>
  <c r="S3305" i="1"/>
  <c r="R3306" i="1"/>
  <c r="S3306" i="1"/>
  <c r="R3307" i="1"/>
  <c r="S3307" i="1"/>
  <c r="R3308" i="1"/>
  <c r="S3308" i="1"/>
  <c r="R3309" i="1"/>
  <c r="S3309" i="1"/>
  <c r="R3310" i="1"/>
  <c r="S3310" i="1"/>
  <c r="R3311" i="1"/>
  <c r="S3311" i="1"/>
  <c r="R3312" i="1"/>
  <c r="S3312" i="1"/>
  <c r="R3313" i="1"/>
  <c r="S3313" i="1"/>
  <c r="R3314" i="1"/>
  <c r="S3314" i="1"/>
  <c r="R3315" i="1"/>
  <c r="S3315" i="1"/>
  <c r="R3316" i="1"/>
  <c r="S3316" i="1"/>
  <c r="R3317" i="1"/>
  <c r="S3317" i="1"/>
  <c r="R3318" i="1"/>
  <c r="S3318" i="1"/>
  <c r="R3319" i="1"/>
  <c r="S3319" i="1"/>
  <c r="R3320" i="1"/>
  <c r="S3320" i="1"/>
  <c r="R3321" i="1"/>
  <c r="S3321" i="1"/>
  <c r="R3322" i="1"/>
  <c r="S3322" i="1"/>
  <c r="R3323" i="1"/>
  <c r="S3323" i="1"/>
  <c r="R3324" i="1"/>
  <c r="S3324" i="1"/>
  <c r="R3325" i="1"/>
  <c r="S3325" i="1"/>
  <c r="R3326" i="1"/>
  <c r="S3326" i="1"/>
  <c r="R3327" i="1"/>
  <c r="S3327" i="1"/>
  <c r="R3328" i="1"/>
  <c r="S3328" i="1"/>
  <c r="R3329" i="1"/>
  <c r="S3329" i="1"/>
  <c r="R3330" i="1"/>
  <c r="S3330" i="1"/>
  <c r="R3331" i="1"/>
  <c r="S3331" i="1"/>
  <c r="R3332" i="1"/>
  <c r="S3332" i="1"/>
  <c r="R3333" i="1"/>
  <c r="S3333" i="1"/>
  <c r="R3334" i="1"/>
  <c r="S3334" i="1"/>
  <c r="R3335" i="1"/>
  <c r="S3335" i="1"/>
  <c r="R3336" i="1"/>
  <c r="S3336" i="1"/>
  <c r="R3337" i="1"/>
  <c r="S3337" i="1"/>
  <c r="R3338" i="1"/>
  <c r="S3338" i="1"/>
  <c r="R3339" i="1"/>
  <c r="S3339" i="1"/>
  <c r="R3340" i="1"/>
  <c r="S3340" i="1"/>
  <c r="R3341" i="1"/>
  <c r="S3341" i="1"/>
  <c r="R3342" i="1"/>
  <c r="S3342" i="1"/>
  <c r="R3343" i="1"/>
  <c r="S3343" i="1"/>
  <c r="R3344" i="1"/>
  <c r="S3344" i="1"/>
  <c r="R3345" i="1"/>
  <c r="S3345" i="1"/>
  <c r="R3346" i="1"/>
  <c r="S3346" i="1"/>
  <c r="R3347" i="1"/>
  <c r="S3347" i="1"/>
  <c r="R3348" i="1"/>
  <c r="S3348" i="1"/>
  <c r="R3349" i="1"/>
  <c r="S3349" i="1"/>
  <c r="R3350" i="1"/>
  <c r="S3350" i="1"/>
  <c r="R3351" i="1"/>
  <c r="S3351" i="1"/>
  <c r="R3352" i="1"/>
  <c r="S3352" i="1"/>
  <c r="R3353" i="1"/>
  <c r="S3353" i="1"/>
  <c r="R3354" i="1"/>
  <c r="S3354" i="1"/>
  <c r="R3355" i="1"/>
  <c r="S3355" i="1"/>
  <c r="R3356" i="1"/>
  <c r="S3356" i="1"/>
  <c r="R3357" i="1"/>
  <c r="S3357" i="1"/>
  <c r="R3358" i="1"/>
  <c r="S3358" i="1"/>
  <c r="R3359" i="1"/>
  <c r="S3359" i="1"/>
  <c r="R3360" i="1"/>
  <c r="S3360" i="1"/>
  <c r="R3361" i="1"/>
  <c r="S3361" i="1"/>
  <c r="R3362" i="1"/>
  <c r="S3362" i="1"/>
  <c r="R3363" i="1"/>
  <c r="S3363" i="1"/>
  <c r="R3364" i="1"/>
  <c r="S3364" i="1"/>
  <c r="R3365" i="1"/>
  <c r="S3365" i="1"/>
  <c r="R3366" i="1"/>
  <c r="S3366" i="1"/>
  <c r="R3367" i="1"/>
  <c r="S3367" i="1"/>
  <c r="R3368" i="1"/>
  <c r="S3368" i="1"/>
  <c r="R3369" i="1"/>
  <c r="S3369" i="1"/>
  <c r="R3370" i="1"/>
  <c r="S3370" i="1"/>
  <c r="R3371" i="1"/>
  <c r="S3371" i="1"/>
  <c r="R3372" i="1"/>
  <c r="S3372" i="1"/>
  <c r="R3373" i="1"/>
  <c r="S3373" i="1"/>
  <c r="R3374" i="1"/>
  <c r="S3374" i="1"/>
  <c r="R3375" i="1"/>
  <c r="S3375" i="1"/>
  <c r="R3376" i="1"/>
  <c r="S3376" i="1"/>
  <c r="R3377" i="1"/>
  <c r="S3377" i="1"/>
  <c r="R3378" i="1"/>
  <c r="S3378" i="1"/>
  <c r="R3379" i="1"/>
  <c r="S3379" i="1"/>
  <c r="R3380" i="1"/>
  <c r="S3380" i="1"/>
  <c r="R3381" i="1"/>
  <c r="S3381" i="1"/>
  <c r="R3382" i="1"/>
  <c r="S3382" i="1"/>
  <c r="R3383" i="1"/>
  <c r="S3383" i="1"/>
  <c r="R3384" i="1"/>
  <c r="S3384" i="1"/>
  <c r="R3385" i="1"/>
  <c r="S3385" i="1"/>
  <c r="R3386" i="1"/>
  <c r="S3386" i="1"/>
  <c r="R3387" i="1"/>
  <c r="S3387" i="1"/>
  <c r="R3388" i="1"/>
  <c r="S3388" i="1"/>
  <c r="R3389" i="1"/>
  <c r="S3389" i="1"/>
  <c r="R3390" i="1"/>
  <c r="S3390" i="1"/>
  <c r="R3391" i="1"/>
  <c r="S3391" i="1"/>
  <c r="R3392" i="1"/>
  <c r="S3392" i="1"/>
  <c r="R3393" i="1"/>
  <c r="S3393" i="1"/>
  <c r="R3394" i="1"/>
  <c r="S3394" i="1"/>
  <c r="R3395" i="1"/>
  <c r="S3395" i="1"/>
  <c r="R3396" i="1"/>
  <c r="S3396" i="1"/>
  <c r="R3397" i="1"/>
  <c r="S3397" i="1"/>
  <c r="R3398" i="1"/>
  <c r="S3398" i="1"/>
  <c r="R3399" i="1"/>
  <c r="S3399" i="1"/>
  <c r="R3400" i="1"/>
  <c r="S3400" i="1"/>
  <c r="R3401" i="1"/>
  <c r="S3401" i="1"/>
  <c r="R3402" i="1"/>
  <c r="S3402" i="1"/>
  <c r="R3403" i="1"/>
  <c r="S3403" i="1"/>
  <c r="R3404" i="1"/>
  <c r="S3404" i="1"/>
  <c r="R3405" i="1"/>
  <c r="S3405" i="1"/>
  <c r="R3406" i="1"/>
  <c r="S3406" i="1"/>
  <c r="R3407" i="1"/>
  <c r="S3407" i="1"/>
  <c r="R3408" i="1"/>
  <c r="S3408" i="1"/>
  <c r="R3409" i="1"/>
  <c r="S3409" i="1"/>
  <c r="R3410" i="1"/>
  <c r="S3410" i="1"/>
  <c r="R3411" i="1"/>
  <c r="S3411" i="1"/>
  <c r="R3412" i="1"/>
  <c r="S3412" i="1"/>
  <c r="R3413" i="1"/>
  <c r="S3413" i="1"/>
  <c r="R3414" i="1"/>
  <c r="S3414" i="1"/>
  <c r="R3415" i="1"/>
  <c r="S3415" i="1"/>
  <c r="R3416" i="1"/>
  <c r="S3416" i="1"/>
  <c r="R3417" i="1"/>
  <c r="S3417" i="1"/>
  <c r="R3418" i="1"/>
  <c r="S3418" i="1"/>
  <c r="R3419" i="1"/>
  <c r="S3419" i="1"/>
  <c r="R3420" i="1"/>
  <c r="S3420" i="1"/>
  <c r="R3421" i="1"/>
  <c r="S3421" i="1"/>
  <c r="R3422" i="1"/>
  <c r="S3422" i="1"/>
  <c r="R3423" i="1"/>
  <c r="S3423" i="1"/>
  <c r="R3424" i="1"/>
  <c r="S3424" i="1"/>
  <c r="R3425" i="1"/>
  <c r="S3425" i="1"/>
  <c r="R3426" i="1"/>
  <c r="S3426" i="1"/>
  <c r="R3427" i="1"/>
  <c r="S3427" i="1"/>
  <c r="R3428" i="1"/>
  <c r="S3428" i="1"/>
  <c r="R3429" i="1"/>
  <c r="S3429" i="1"/>
  <c r="R3430" i="1"/>
  <c r="S3430" i="1"/>
  <c r="R3431" i="1"/>
  <c r="S3431" i="1"/>
  <c r="R3432" i="1"/>
  <c r="S3432" i="1"/>
  <c r="R3433" i="1"/>
  <c r="S3433" i="1"/>
  <c r="R3434" i="1"/>
  <c r="S3434" i="1"/>
  <c r="R3435" i="1"/>
  <c r="S3435" i="1"/>
  <c r="R3436" i="1"/>
  <c r="S3436" i="1"/>
  <c r="R3437" i="1"/>
  <c r="S3437" i="1"/>
  <c r="R3438" i="1"/>
  <c r="S3438" i="1"/>
  <c r="R3439" i="1"/>
  <c r="S3439" i="1"/>
  <c r="R3440" i="1"/>
  <c r="S3440" i="1"/>
  <c r="R3441" i="1"/>
  <c r="S3441" i="1"/>
  <c r="R3442" i="1"/>
  <c r="S3442" i="1"/>
  <c r="R3443" i="1"/>
  <c r="S3443" i="1"/>
  <c r="R3444" i="1"/>
  <c r="S3444" i="1"/>
  <c r="R3445" i="1"/>
  <c r="S3445" i="1"/>
  <c r="R3446" i="1"/>
  <c r="S3446" i="1"/>
  <c r="R3447" i="1"/>
  <c r="S3447" i="1"/>
  <c r="R3448" i="1"/>
  <c r="S3448" i="1"/>
  <c r="R3449" i="1"/>
  <c r="S3449" i="1"/>
  <c r="R3450" i="1"/>
  <c r="S3450" i="1"/>
  <c r="R3451" i="1"/>
  <c r="S3451" i="1"/>
  <c r="R3452" i="1"/>
  <c r="S3452" i="1"/>
  <c r="R3453" i="1"/>
  <c r="S3453" i="1"/>
  <c r="R3454" i="1"/>
  <c r="S3454" i="1"/>
  <c r="R3455" i="1"/>
  <c r="S3455" i="1"/>
  <c r="R3456" i="1"/>
  <c r="S3456" i="1"/>
  <c r="R3457" i="1"/>
  <c r="S3457" i="1"/>
  <c r="R3458" i="1"/>
  <c r="S3458" i="1"/>
  <c r="R3459" i="1"/>
  <c r="S3459" i="1"/>
  <c r="R3460" i="1"/>
  <c r="S3460" i="1"/>
  <c r="R3461" i="1"/>
  <c r="S3461" i="1"/>
  <c r="R3462" i="1"/>
  <c r="S3462" i="1"/>
  <c r="R3463" i="1"/>
  <c r="S3463" i="1"/>
  <c r="R3464" i="1"/>
  <c r="S3464" i="1"/>
  <c r="R3465" i="1"/>
  <c r="S3465" i="1"/>
  <c r="R3466" i="1"/>
  <c r="S3466" i="1"/>
  <c r="R3467" i="1"/>
  <c r="S3467" i="1"/>
  <c r="R3468" i="1"/>
  <c r="S3468" i="1"/>
  <c r="R3469" i="1"/>
  <c r="S3469" i="1"/>
  <c r="R3470" i="1"/>
  <c r="S3470" i="1"/>
  <c r="R3471" i="1"/>
  <c r="S3471" i="1"/>
  <c r="R3472" i="1"/>
  <c r="S3472" i="1"/>
  <c r="R3473" i="1"/>
  <c r="S3473" i="1"/>
  <c r="R3474" i="1"/>
  <c r="S3474" i="1"/>
  <c r="R3475" i="1"/>
  <c r="S3475" i="1"/>
  <c r="R3476" i="1"/>
  <c r="S3476" i="1"/>
  <c r="R3477" i="1"/>
  <c r="S3477" i="1"/>
  <c r="R3478" i="1"/>
  <c r="S3478" i="1"/>
  <c r="R3479" i="1"/>
  <c r="S3479" i="1"/>
  <c r="R3480" i="1"/>
  <c r="S3480" i="1"/>
  <c r="R3481" i="1"/>
  <c r="S3481" i="1"/>
  <c r="R3482" i="1"/>
  <c r="S3482" i="1"/>
  <c r="R3483" i="1"/>
  <c r="S3483" i="1"/>
  <c r="R3484" i="1"/>
  <c r="S3484" i="1"/>
  <c r="R3485" i="1"/>
  <c r="S3485" i="1"/>
  <c r="R3486" i="1"/>
  <c r="S3486" i="1"/>
  <c r="R3487" i="1"/>
  <c r="S3487" i="1"/>
  <c r="R3488" i="1"/>
  <c r="S3488" i="1"/>
  <c r="R3489" i="1"/>
  <c r="S3489" i="1"/>
  <c r="R3490" i="1"/>
  <c r="S3490" i="1"/>
  <c r="R3491" i="1"/>
  <c r="S3491" i="1"/>
  <c r="R3492" i="1"/>
  <c r="S3492" i="1"/>
  <c r="R3493" i="1"/>
  <c r="S3493" i="1"/>
  <c r="R3494" i="1"/>
  <c r="S3494" i="1"/>
  <c r="R3495" i="1"/>
  <c r="S3495" i="1"/>
  <c r="R3496" i="1"/>
  <c r="S3496" i="1"/>
  <c r="R3497" i="1"/>
  <c r="S3497" i="1"/>
  <c r="R3498" i="1"/>
  <c r="S3498" i="1"/>
  <c r="R3499" i="1"/>
  <c r="S3499" i="1"/>
  <c r="R3500" i="1"/>
  <c r="S3500" i="1"/>
  <c r="R3501" i="1"/>
  <c r="S3501" i="1"/>
  <c r="R3502" i="1"/>
  <c r="S3502" i="1"/>
  <c r="R3503" i="1"/>
  <c r="S3503" i="1"/>
  <c r="R3504" i="1"/>
  <c r="S3504" i="1"/>
  <c r="R3505" i="1"/>
  <c r="S3505" i="1"/>
  <c r="R3506" i="1"/>
  <c r="S3506" i="1"/>
  <c r="R3507" i="1"/>
  <c r="S3507" i="1"/>
  <c r="R3508" i="1"/>
  <c r="S3508" i="1"/>
  <c r="R3509" i="1"/>
  <c r="S3509" i="1"/>
  <c r="R3510" i="1"/>
  <c r="S3510" i="1"/>
  <c r="R3511" i="1"/>
  <c r="S3511" i="1"/>
  <c r="R3512" i="1"/>
  <c r="S3512" i="1"/>
  <c r="R3513" i="1"/>
  <c r="S3513" i="1"/>
  <c r="R3514" i="1"/>
  <c r="S3514" i="1"/>
  <c r="R3515" i="1"/>
  <c r="S3515" i="1"/>
  <c r="R3516" i="1"/>
  <c r="S3516" i="1"/>
  <c r="R3517" i="1"/>
  <c r="S3517" i="1"/>
  <c r="R3518" i="1"/>
  <c r="S3518" i="1"/>
  <c r="R3519" i="1"/>
  <c r="S3519" i="1"/>
  <c r="R3520" i="1"/>
  <c r="S3520" i="1"/>
  <c r="R3521" i="1"/>
  <c r="S3521" i="1"/>
  <c r="R3522" i="1"/>
  <c r="S3522" i="1"/>
  <c r="R3523" i="1"/>
  <c r="S3523" i="1"/>
  <c r="R3524" i="1"/>
  <c r="S3524" i="1"/>
  <c r="R3525" i="1"/>
  <c r="S3525" i="1"/>
  <c r="R3526" i="1"/>
  <c r="S3526" i="1"/>
  <c r="R3527" i="1"/>
  <c r="S3527" i="1"/>
  <c r="R3528" i="1"/>
  <c r="S3528" i="1"/>
  <c r="R3529" i="1"/>
  <c r="S3529" i="1"/>
  <c r="R3530" i="1"/>
  <c r="S3530" i="1"/>
  <c r="R3531" i="1"/>
  <c r="S3531" i="1"/>
  <c r="R3532" i="1"/>
  <c r="S3532" i="1"/>
  <c r="R3533" i="1"/>
  <c r="S3533" i="1"/>
  <c r="R3534" i="1"/>
  <c r="S3534" i="1"/>
  <c r="R3535" i="1"/>
  <c r="S3535" i="1"/>
  <c r="R3536" i="1"/>
  <c r="S3536" i="1"/>
  <c r="R3537" i="1"/>
  <c r="S3537" i="1"/>
  <c r="R3538" i="1"/>
  <c r="S3538" i="1"/>
  <c r="R3539" i="1"/>
  <c r="S3539" i="1"/>
  <c r="R3540" i="1"/>
  <c r="S3540" i="1"/>
  <c r="R3541" i="1"/>
  <c r="S3541" i="1"/>
  <c r="R3542" i="1"/>
  <c r="S3542" i="1"/>
  <c r="R3543" i="1"/>
  <c r="S3543" i="1"/>
  <c r="R3544" i="1"/>
  <c r="S3544" i="1"/>
  <c r="R3545" i="1"/>
  <c r="S3545" i="1"/>
  <c r="R3546" i="1"/>
  <c r="S3546" i="1"/>
  <c r="R3547" i="1"/>
  <c r="S3547" i="1"/>
  <c r="R3548" i="1"/>
  <c r="S3548" i="1"/>
  <c r="R3549" i="1"/>
  <c r="S3549" i="1"/>
  <c r="R3550" i="1"/>
  <c r="S3550" i="1"/>
  <c r="R3551" i="1"/>
  <c r="S3551" i="1"/>
  <c r="R3552" i="1"/>
  <c r="S3552" i="1"/>
  <c r="R3553" i="1"/>
  <c r="S3553" i="1"/>
  <c r="R3554" i="1"/>
  <c r="S3554" i="1"/>
  <c r="R3555" i="1"/>
  <c r="S3555" i="1"/>
  <c r="R3556" i="1"/>
  <c r="S3556" i="1"/>
  <c r="R3557" i="1"/>
  <c r="S3557" i="1"/>
  <c r="R3558" i="1"/>
  <c r="S3558" i="1"/>
  <c r="R3559" i="1"/>
  <c r="S3559" i="1"/>
  <c r="R3560" i="1"/>
  <c r="S3560" i="1"/>
  <c r="R3561" i="1"/>
  <c r="S3561" i="1"/>
  <c r="R3562" i="1"/>
  <c r="S3562" i="1"/>
  <c r="R3563" i="1"/>
  <c r="S3563" i="1"/>
  <c r="R3564" i="1"/>
  <c r="S3564" i="1"/>
  <c r="R3565" i="1"/>
  <c r="S3565" i="1"/>
  <c r="R3566" i="1"/>
  <c r="S3566" i="1"/>
  <c r="R3567" i="1"/>
  <c r="S3567" i="1"/>
  <c r="R3568" i="1"/>
  <c r="S3568" i="1"/>
  <c r="R3569" i="1"/>
  <c r="S3569" i="1"/>
  <c r="R3570" i="1"/>
  <c r="S3570" i="1"/>
  <c r="R3571" i="1"/>
  <c r="S3571" i="1"/>
  <c r="R3572" i="1"/>
  <c r="S3572" i="1"/>
  <c r="R3573" i="1"/>
  <c r="S3573" i="1"/>
  <c r="R3574" i="1"/>
  <c r="S3574" i="1"/>
  <c r="R3575" i="1"/>
  <c r="S3575" i="1"/>
  <c r="R3576" i="1"/>
  <c r="S3576" i="1"/>
  <c r="R3577" i="1"/>
  <c r="S3577" i="1"/>
  <c r="R3578" i="1"/>
  <c r="S3578" i="1"/>
  <c r="R3579" i="1"/>
  <c r="S3579" i="1"/>
  <c r="R3580" i="1"/>
  <c r="S3580" i="1"/>
  <c r="R3581" i="1"/>
  <c r="S3581" i="1"/>
  <c r="R3582" i="1"/>
  <c r="S3582" i="1"/>
  <c r="R3583" i="1"/>
  <c r="S3583" i="1"/>
  <c r="R3584" i="1"/>
  <c r="S3584" i="1"/>
  <c r="R3585" i="1"/>
  <c r="S3585" i="1"/>
  <c r="R3586" i="1"/>
  <c r="S3586" i="1"/>
  <c r="R3587" i="1"/>
  <c r="S3587" i="1"/>
  <c r="R3588" i="1"/>
  <c r="S3588" i="1"/>
  <c r="R3589" i="1"/>
  <c r="S3589" i="1"/>
  <c r="R3590" i="1"/>
  <c r="S3590" i="1"/>
  <c r="R3591" i="1"/>
  <c r="S3591" i="1"/>
  <c r="R3592" i="1"/>
  <c r="S3592" i="1"/>
  <c r="R3593" i="1"/>
  <c r="S3593" i="1"/>
  <c r="R3594" i="1"/>
  <c r="S3594" i="1"/>
  <c r="R3595" i="1"/>
  <c r="S3595" i="1"/>
  <c r="R3596" i="1"/>
  <c r="S3596" i="1"/>
  <c r="R3597" i="1"/>
  <c r="S3597" i="1"/>
  <c r="R3598" i="1"/>
  <c r="S3598" i="1"/>
  <c r="R3599" i="1"/>
  <c r="S3599" i="1"/>
  <c r="R3600" i="1"/>
  <c r="S3600" i="1"/>
  <c r="R3601" i="1"/>
  <c r="S3601" i="1"/>
  <c r="R3602" i="1"/>
  <c r="S3602" i="1"/>
  <c r="R3603" i="1"/>
  <c r="S3603" i="1"/>
  <c r="R3604" i="1"/>
  <c r="S3604" i="1"/>
  <c r="R3605" i="1"/>
  <c r="S3605" i="1"/>
  <c r="R3606" i="1"/>
  <c r="S3606" i="1"/>
  <c r="R3607" i="1"/>
  <c r="S3607" i="1"/>
  <c r="R3608" i="1"/>
  <c r="S3608" i="1"/>
  <c r="R3609" i="1"/>
  <c r="S3609" i="1"/>
  <c r="R3610" i="1"/>
  <c r="S3610" i="1"/>
  <c r="R3611" i="1"/>
  <c r="S3611" i="1"/>
  <c r="R3612" i="1"/>
  <c r="S3612" i="1"/>
  <c r="R3613" i="1"/>
  <c r="S3613" i="1"/>
  <c r="R3614" i="1"/>
  <c r="S3614" i="1"/>
  <c r="R3615" i="1"/>
  <c r="S3615" i="1"/>
  <c r="R3616" i="1"/>
  <c r="S3616" i="1"/>
  <c r="R3617" i="1"/>
  <c r="S3617" i="1"/>
  <c r="R3618" i="1"/>
  <c r="S3618" i="1"/>
  <c r="R3619" i="1"/>
  <c r="S3619" i="1"/>
  <c r="R3620" i="1"/>
  <c r="S3620" i="1"/>
  <c r="R3621" i="1"/>
  <c r="S3621" i="1"/>
  <c r="R3622" i="1"/>
  <c r="S3622" i="1"/>
  <c r="R3623" i="1"/>
  <c r="S3623" i="1"/>
  <c r="R3624" i="1"/>
  <c r="S3624" i="1"/>
  <c r="R3625" i="1"/>
  <c r="S3625" i="1"/>
  <c r="R3626" i="1"/>
  <c r="S3626" i="1"/>
  <c r="R3627" i="1"/>
  <c r="S3627" i="1"/>
  <c r="R3628" i="1"/>
  <c r="S3628" i="1"/>
  <c r="R3629" i="1"/>
  <c r="S3629" i="1"/>
  <c r="R3630" i="1"/>
  <c r="S3630" i="1"/>
  <c r="R3631" i="1"/>
  <c r="S3631" i="1"/>
  <c r="R3632" i="1"/>
  <c r="S3632" i="1"/>
  <c r="R3633" i="1"/>
  <c r="S3633" i="1"/>
  <c r="R3634" i="1"/>
  <c r="S3634" i="1"/>
  <c r="R3635" i="1"/>
  <c r="S3635" i="1"/>
  <c r="R3636" i="1"/>
  <c r="S3636" i="1"/>
  <c r="R3637" i="1"/>
  <c r="S3637" i="1"/>
  <c r="R3638" i="1"/>
  <c r="S3638" i="1"/>
  <c r="R3639" i="1"/>
  <c r="S3639" i="1"/>
  <c r="R3640" i="1"/>
  <c r="S3640" i="1"/>
  <c r="R3641" i="1"/>
  <c r="S3641" i="1"/>
  <c r="R3642" i="1"/>
  <c r="S3642" i="1"/>
  <c r="R3643" i="1"/>
  <c r="S3643" i="1"/>
  <c r="R3644" i="1"/>
  <c r="S3644" i="1"/>
  <c r="R3645" i="1"/>
  <c r="S3645" i="1"/>
  <c r="R3646" i="1"/>
  <c r="S3646" i="1"/>
  <c r="R3647" i="1"/>
  <c r="S3647" i="1"/>
  <c r="R3648" i="1"/>
  <c r="S3648" i="1"/>
  <c r="R3649" i="1"/>
  <c r="S3649" i="1"/>
  <c r="R3650" i="1"/>
  <c r="S3650" i="1"/>
  <c r="R3651" i="1"/>
  <c r="S3651" i="1"/>
  <c r="R3652" i="1"/>
  <c r="S3652" i="1"/>
  <c r="R3653" i="1"/>
  <c r="S3653" i="1"/>
  <c r="R3654" i="1"/>
  <c r="S3654" i="1"/>
  <c r="R3655" i="1"/>
  <c r="S3655" i="1"/>
  <c r="R3656" i="1"/>
  <c r="S3656" i="1"/>
  <c r="R3657" i="1"/>
  <c r="S3657" i="1"/>
  <c r="R3658" i="1"/>
  <c r="S3658" i="1"/>
  <c r="R3659" i="1"/>
  <c r="S3659" i="1"/>
  <c r="R3660" i="1"/>
  <c r="S3660" i="1"/>
  <c r="R3661" i="1"/>
  <c r="S3661" i="1"/>
  <c r="R3662" i="1"/>
  <c r="S3662" i="1"/>
  <c r="R3663" i="1"/>
  <c r="S3663" i="1"/>
  <c r="R3664" i="1"/>
  <c r="S3664" i="1"/>
  <c r="R3665" i="1"/>
  <c r="S3665" i="1"/>
  <c r="R3666" i="1"/>
  <c r="S3666" i="1"/>
  <c r="R3667" i="1"/>
  <c r="S3667" i="1"/>
  <c r="R3668" i="1"/>
  <c r="S3668" i="1"/>
  <c r="R3669" i="1"/>
  <c r="S3669" i="1"/>
  <c r="R3670" i="1"/>
  <c r="S3670" i="1"/>
  <c r="R3671" i="1"/>
  <c r="S3671" i="1"/>
  <c r="R3672" i="1"/>
  <c r="S3672" i="1"/>
  <c r="R3673" i="1"/>
  <c r="S3673" i="1"/>
  <c r="R3674" i="1"/>
  <c r="S3674" i="1"/>
  <c r="R3675" i="1"/>
  <c r="S3675" i="1"/>
  <c r="R3676" i="1"/>
  <c r="S3676" i="1"/>
  <c r="R3677" i="1"/>
  <c r="S3677" i="1"/>
  <c r="R3678" i="1"/>
  <c r="S3678" i="1"/>
  <c r="R3679" i="1"/>
  <c r="S3679" i="1"/>
  <c r="R3680" i="1"/>
  <c r="S3680" i="1"/>
  <c r="R3681" i="1"/>
  <c r="S3681" i="1"/>
  <c r="R3682" i="1"/>
  <c r="S3682" i="1"/>
  <c r="R3683" i="1"/>
  <c r="S3683" i="1"/>
  <c r="R3684" i="1"/>
  <c r="S3684" i="1"/>
  <c r="R3685" i="1"/>
  <c r="S3685" i="1"/>
  <c r="R3686" i="1"/>
  <c r="S3686" i="1"/>
  <c r="R3687" i="1"/>
  <c r="S3687" i="1"/>
  <c r="R3688" i="1"/>
  <c r="S3688" i="1"/>
  <c r="R3689" i="1"/>
  <c r="S3689" i="1"/>
  <c r="R3690" i="1"/>
  <c r="S3690" i="1"/>
  <c r="R3691" i="1"/>
  <c r="S3691" i="1"/>
  <c r="R3692" i="1"/>
  <c r="S3692" i="1"/>
  <c r="R3693" i="1"/>
  <c r="S3693" i="1"/>
  <c r="R3694" i="1"/>
  <c r="S3694" i="1"/>
  <c r="R3695" i="1"/>
  <c r="S3695" i="1"/>
  <c r="R3696" i="1"/>
  <c r="S3696" i="1"/>
  <c r="R3697" i="1"/>
  <c r="S3697" i="1"/>
  <c r="R3698" i="1"/>
  <c r="S3698" i="1"/>
  <c r="R3699" i="1"/>
  <c r="S3699" i="1"/>
  <c r="R3700" i="1"/>
  <c r="S3700" i="1"/>
  <c r="R3701" i="1"/>
  <c r="S3701" i="1"/>
  <c r="R3702" i="1"/>
  <c r="S3702" i="1"/>
  <c r="R3703" i="1"/>
  <c r="S3703" i="1"/>
  <c r="R3704" i="1"/>
  <c r="S3704" i="1"/>
  <c r="R3705" i="1"/>
  <c r="S3705" i="1"/>
  <c r="R3706" i="1"/>
  <c r="S3706" i="1"/>
  <c r="R3707" i="1"/>
  <c r="S3707" i="1"/>
  <c r="R3708" i="1"/>
  <c r="S3708" i="1"/>
  <c r="R3709" i="1"/>
  <c r="S3709" i="1"/>
  <c r="R3710" i="1"/>
  <c r="S3710" i="1"/>
  <c r="R3711" i="1"/>
  <c r="S3711" i="1"/>
  <c r="R3712" i="1"/>
  <c r="S3712" i="1"/>
  <c r="R3713" i="1"/>
  <c r="S3713" i="1"/>
  <c r="R3714" i="1"/>
  <c r="S3714" i="1"/>
  <c r="R3715" i="1"/>
  <c r="S3715" i="1"/>
  <c r="R3716" i="1"/>
  <c r="S3716" i="1"/>
  <c r="R3717" i="1"/>
  <c r="S3717" i="1"/>
  <c r="R3718" i="1"/>
  <c r="S3718" i="1"/>
  <c r="R3719" i="1"/>
  <c r="S3719" i="1"/>
  <c r="R3720" i="1"/>
  <c r="S3720" i="1"/>
  <c r="R3721" i="1"/>
  <c r="S3721" i="1"/>
  <c r="R3722" i="1"/>
  <c r="S3722" i="1"/>
  <c r="R3723" i="1"/>
  <c r="S3723" i="1"/>
  <c r="R3724" i="1"/>
  <c r="S3724" i="1"/>
  <c r="R3725" i="1"/>
  <c r="S3725" i="1"/>
  <c r="R3726" i="1"/>
  <c r="S3726" i="1"/>
  <c r="R3727" i="1"/>
  <c r="S3727" i="1"/>
  <c r="R3728" i="1"/>
  <c r="S3728" i="1"/>
  <c r="R3729" i="1"/>
  <c r="S3729" i="1"/>
  <c r="R3730" i="1"/>
  <c r="S3730" i="1"/>
  <c r="R3731" i="1"/>
  <c r="S3731" i="1"/>
  <c r="R3732" i="1"/>
  <c r="S3732" i="1"/>
  <c r="R3733" i="1"/>
  <c r="S3733" i="1"/>
  <c r="R3734" i="1"/>
  <c r="S3734" i="1"/>
  <c r="R3735" i="1"/>
  <c r="S3735" i="1"/>
  <c r="R3736" i="1"/>
  <c r="S3736" i="1"/>
  <c r="R3737" i="1"/>
  <c r="S3737" i="1"/>
  <c r="R3738" i="1"/>
  <c r="S3738" i="1"/>
  <c r="R3739" i="1"/>
  <c r="S3739" i="1"/>
  <c r="R3740" i="1"/>
  <c r="S3740" i="1"/>
  <c r="R3741" i="1"/>
  <c r="S3741" i="1"/>
  <c r="R3742" i="1"/>
  <c r="S3742" i="1"/>
  <c r="R3743" i="1"/>
  <c r="S3743" i="1"/>
  <c r="R3744" i="1"/>
  <c r="S3744" i="1"/>
  <c r="R3745" i="1"/>
  <c r="S3745" i="1"/>
  <c r="R3746" i="1"/>
  <c r="S3746" i="1"/>
  <c r="R3747" i="1"/>
  <c r="S3747" i="1"/>
  <c r="R3748" i="1"/>
  <c r="S3748" i="1"/>
  <c r="R3749" i="1"/>
  <c r="S3749" i="1"/>
  <c r="R3750" i="1"/>
  <c r="S3750" i="1"/>
  <c r="R3751" i="1"/>
  <c r="S3751" i="1"/>
  <c r="R3752" i="1"/>
  <c r="S3752" i="1"/>
  <c r="R3753" i="1"/>
  <c r="S3753" i="1"/>
  <c r="R3754" i="1"/>
  <c r="S3754" i="1"/>
  <c r="R3755" i="1"/>
  <c r="S3755" i="1"/>
  <c r="R3756" i="1"/>
  <c r="S3756" i="1"/>
  <c r="R3757" i="1"/>
  <c r="S3757" i="1"/>
  <c r="R3758" i="1"/>
  <c r="S3758" i="1"/>
  <c r="R3759" i="1"/>
  <c r="S3759" i="1"/>
  <c r="R3760" i="1"/>
  <c r="S3760" i="1"/>
  <c r="R3761" i="1"/>
  <c r="S3761" i="1"/>
  <c r="R3762" i="1"/>
  <c r="S3762" i="1"/>
  <c r="R3763" i="1"/>
  <c r="S3763" i="1"/>
  <c r="R3764" i="1"/>
  <c r="S3764" i="1"/>
  <c r="R3765" i="1"/>
  <c r="S3765" i="1"/>
  <c r="R3766" i="1"/>
  <c r="S3766" i="1"/>
  <c r="R3767" i="1"/>
  <c r="S3767" i="1"/>
  <c r="R3768" i="1"/>
  <c r="S3768" i="1"/>
  <c r="R3769" i="1"/>
  <c r="S3769" i="1"/>
  <c r="R3770" i="1"/>
  <c r="S3770" i="1"/>
  <c r="R3771" i="1"/>
  <c r="S3771" i="1"/>
  <c r="R3772" i="1"/>
  <c r="S3772" i="1"/>
  <c r="R3773" i="1"/>
  <c r="S3773" i="1"/>
  <c r="R3774" i="1"/>
  <c r="S3774" i="1"/>
  <c r="R3775" i="1"/>
  <c r="S3775" i="1"/>
  <c r="R3776" i="1"/>
  <c r="S3776" i="1"/>
  <c r="R3777" i="1"/>
  <c r="S3777" i="1"/>
  <c r="R3778" i="1"/>
  <c r="S3778" i="1"/>
  <c r="R3779" i="1"/>
  <c r="S3779" i="1"/>
  <c r="R3780" i="1"/>
  <c r="S3780" i="1"/>
  <c r="R3781" i="1"/>
  <c r="S3781" i="1"/>
  <c r="R3782" i="1"/>
  <c r="S3782" i="1"/>
  <c r="R3783" i="1"/>
  <c r="S3783" i="1"/>
  <c r="R3784" i="1"/>
  <c r="S3784" i="1"/>
  <c r="R3785" i="1"/>
  <c r="S3785" i="1"/>
  <c r="R3786" i="1"/>
  <c r="S3786" i="1"/>
  <c r="R3787" i="1"/>
  <c r="S3787" i="1"/>
  <c r="R3788" i="1"/>
  <c r="S3788" i="1"/>
  <c r="R3789" i="1"/>
  <c r="S3789" i="1"/>
  <c r="R3790" i="1"/>
  <c r="S3790" i="1"/>
  <c r="R3791" i="1"/>
  <c r="S3791" i="1"/>
  <c r="R3792" i="1"/>
  <c r="S3792" i="1"/>
  <c r="R3793" i="1"/>
  <c r="S3793" i="1"/>
  <c r="R3794" i="1"/>
  <c r="S3794" i="1"/>
  <c r="R3795" i="1"/>
  <c r="S3795" i="1"/>
  <c r="R3796" i="1"/>
  <c r="S3796" i="1"/>
  <c r="R3797" i="1"/>
  <c r="S3797" i="1"/>
  <c r="R3798" i="1"/>
  <c r="S3798" i="1"/>
  <c r="R3799" i="1"/>
  <c r="S3799" i="1"/>
  <c r="R3800" i="1"/>
  <c r="S3800" i="1"/>
  <c r="R3801" i="1"/>
  <c r="S3801" i="1"/>
  <c r="R3802" i="1"/>
  <c r="S3802" i="1"/>
  <c r="R3803" i="1"/>
  <c r="S3803" i="1"/>
  <c r="R3804" i="1"/>
  <c r="S3804" i="1"/>
  <c r="R3805" i="1"/>
  <c r="S3805" i="1"/>
  <c r="R3806" i="1"/>
  <c r="S3806" i="1"/>
  <c r="R3807" i="1"/>
  <c r="S3807" i="1"/>
  <c r="R3808" i="1"/>
  <c r="S3808" i="1"/>
  <c r="R3809" i="1"/>
  <c r="S3809" i="1"/>
  <c r="R3810" i="1"/>
  <c r="S3810" i="1"/>
  <c r="R3811" i="1"/>
  <c r="S3811" i="1"/>
  <c r="R3812" i="1"/>
  <c r="S3812" i="1"/>
  <c r="R3813" i="1"/>
  <c r="S3813" i="1"/>
  <c r="R3814" i="1"/>
  <c r="S3814" i="1"/>
  <c r="R3815" i="1"/>
  <c r="S3815" i="1"/>
  <c r="R3816" i="1"/>
  <c r="S3816" i="1"/>
  <c r="R3817" i="1"/>
  <c r="S3817" i="1"/>
  <c r="R3818" i="1"/>
  <c r="S3818" i="1"/>
  <c r="R3819" i="1"/>
  <c r="S3819" i="1"/>
  <c r="R3820" i="1"/>
  <c r="S3820" i="1"/>
  <c r="R3821" i="1"/>
  <c r="S3821" i="1"/>
  <c r="R3822" i="1"/>
  <c r="S3822" i="1"/>
  <c r="R3823" i="1"/>
  <c r="S3823" i="1"/>
  <c r="R3824" i="1"/>
  <c r="S3824" i="1"/>
  <c r="R3825" i="1"/>
  <c r="S3825" i="1"/>
  <c r="R3826" i="1"/>
  <c r="S3826" i="1"/>
  <c r="R3827" i="1"/>
  <c r="S3827" i="1"/>
  <c r="R3828" i="1"/>
  <c r="S3828" i="1"/>
  <c r="R3829" i="1"/>
  <c r="S3829" i="1"/>
  <c r="R3830" i="1"/>
  <c r="S3830" i="1"/>
  <c r="R3831" i="1"/>
  <c r="S3831" i="1"/>
  <c r="R3832" i="1"/>
  <c r="S3832" i="1"/>
  <c r="R3833" i="1"/>
  <c r="S3833" i="1"/>
  <c r="R3834" i="1"/>
  <c r="S3834" i="1"/>
  <c r="R3835" i="1"/>
  <c r="S3835" i="1"/>
  <c r="R3836" i="1"/>
  <c r="S3836" i="1"/>
  <c r="R3837" i="1"/>
  <c r="S3837" i="1"/>
  <c r="R3838" i="1"/>
  <c r="S3838" i="1"/>
  <c r="R3839" i="1"/>
  <c r="S3839" i="1"/>
  <c r="R3840" i="1"/>
  <c r="S3840" i="1"/>
  <c r="R3841" i="1"/>
  <c r="S3841" i="1"/>
  <c r="R3842" i="1"/>
  <c r="S3842" i="1"/>
  <c r="R3843" i="1"/>
  <c r="S3843" i="1"/>
  <c r="R3844" i="1"/>
  <c r="S3844" i="1"/>
  <c r="R3845" i="1"/>
  <c r="S3845" i="1"/>
  <c r="R3846" i="1"/>
  <c r="S3846" i="1"/>
  <c r="R3847" i="1"/>
  <c r="S3847" i="1"/>
  <c r="R3848" i="1"/>
  <c r="S3848" i="1"/>
  <c r="R3849" i="1"/>
  <c r="S3849" i="1"/>
  <c r="R3850" i="1"/>
  <c r="S3850" i="1"/>
  <c r="R3851" i="1"/>
  <c r="S3851" i="1"/>
  <c r="R3852" i="1"/>
  <c r="S3852" i="1"/>
  <c r="R3853" i="1"/>
  <c r="S3853" i="1"/>
  <c r="R3854" i="1"/>
  <c r="S3854" i="1"/>
  <c r="R3855" i="1"/>
  <c r="S3855" i="1"/>
  <c r="R3856" i="1"/>
  <c r="S3856" i="1"/>
  <c r="R3857" i="1"/>
  <c r="S3857" i="1"/>
  <c r="R3858" i="1"/>
  <c r="S3858" i="1"/>
  <c r="R3859" i="1"/>
  <c r="S3859" i="1"/>
  <c r="R3860" i="1"/>
  <c r="S3860" i="1"/>
  <c r="R3861" i="1"/>
  <c r="S3861" i="1"/>
  <c r="R3862" i="1"/>
  <c r="S3862" i="1"/>
  <c r="R3863" i="1"/>
  <c r="S3863" i="1"/>
  <c r="R3864" i="1"/>
  <c r="S3864" i="1"/>
  <c r="R3865" i="1"/>
  <c r="S3865" i="1"/>
  <c r="R3866" i="1"/>
  <c r="S3866" i="1"/>
  <c r="R3867" i="1"/>
  <c r="S3867" i="1"/>
  <c r="R3868" i="1"/>
  <c r="S3868" i="1"/>
  <c r="R3869" i="1"/>
  <c r="S3869" i="1"/>
  <c r="R3870" i="1"/>
  <c r="S3870" i="1"/>
  <c r="R3871" i="1"/>
  <c r="S3871" i="1"/>
  <c r="R3872" i="1"/>
  <c r="S3872" i="1"/>
  <c r="R3873" i="1"/>
  <c r="S3873" i="1"/>
  <c r="R3874" i="1"/>
  <c r="S3874" i="1"/>
  <c r="R3875" i="1"/>
  <c r="S3875" i="1"/>
  <c r="R3876" i="1"/>
  <c r="S3876" i="1"/>
  <c r="R3877" i="1"/>
  <c r="S3877" i="1"/>
  <c r="R3878" i="1"/>
  <c r="S3878" i="1"/>
  <c r="R3879" i="1"/>
  <c r="S3879" i="1"/>
  <c r="R3880" i="1"/>
  <c r="S3880" i="1"/>
  <c r="R3881" i="1"/>
  <c r="S3881" i="1"/>
  <c r="R3882" i="1"/>
  <c r="S3882" i="1"/>
  <c r="R3883" i="1"/>
  <c r="S3883" i="1"/>
  <c r="R3884" i="1"/>
  <c r="S3884" i="1"/>
  <c r="R3885" i="1"/>
  <c r="S3885" i="1"/>
  <c r="R3886" i="1"/>
  <c r="S3886" i="1"/>
  <c r="R3887" i="1"/>
  <c r="S3887" i="1"/>
  <c r="R3888" i="1"/>
  <c r="S3888" i="1"/>
  <c r="R3889" i="1"/>
  <c r="S3889" i="1"/>
  <c r="R3890" i="1"/>
  <c r="S3890" i="1"/>
  <c r="R3891" i="1"/>
  <c r="S3891" i="1"/>
  <c r="R3892" i="1"/>
  <c r="S3892" i="1"/>
  <c r="R3893" i="1"/>
  <c r="S3893" i="1"/>
  <c r="R3894" i="1"/>
  <c r="S3894" i="1"/>
  <c r="R3895" i="1"/>
  <c r="S3895" i="1"/>
  <c r="R3896" i="1"/>
  <c r="S3896" i="1"/>
  <c r="R3897" i="1"/>
  <c r="S3897" i="1"/>
  <c r="R3898" i="1"/>
  <c r="S3898" i="1"/>
  <c r="R3899" i="1"/>
  <c r="S3899" i="1"/>
  <c r="R3900" i="1"/>
  <c r="S3900" i="1"/>
  <c r="R3901" i="1"/>
  <c r="S3901" i="1"/>
  <c r="R3902" i="1"/>
  <c r="S3902" i="1"/>
  <c r="R3903" i="1"/>
  <c r="S3903" i="1"/>
  <c r="R3904" i="1"/>
  <c r="S3904" i="1"/>
  <c r="R3905" i="1"/>
  <c r="S3905" i="1"/>
  <c r="R3906" i="1"/>
  <c r="S3906" i="1"/>
  <c r="R3907" i="1"/>
  <c r="S3907" i="1"/>
  <c r="R3908" i="1"/>
  <c r="S3908" i="1"/>
  <c r="R3909" i="1"/>
  <c r="S3909" i="1"/>
  <c r="R3910" i="1"/>
  <c r="S3910" i="1"/>
  <c r="R3911" i="1"/>
  <c r="S3911" i="1"/>
  <c r="R3912" i="1"/>
  <c r="S3912" i="1"/>
  <c r="R3913" i="1"/>
  <c r="S3913" i="1"/>
  <c r="R3914" i="1"/>
  <c r="S3914" i="1"/>
  <c r="R3915" i="1"/>
  <c r="S3915" i="1"/>
  <c r="R3916" i="1"/>
  <c r="S3916" i="1"/>
  <c r="R3917" i="1"/>
  <c r="S3917" i="1"/>
  <c r="R3918" i="1"/>
  <c r="S3918" i="1"/>
  <c r="R3919" i="1"/>
  <c r="S3919" i="1"/>
  <c r="R3920" i="1"/>
  <c r="S3920" i="1"/>
  <c r="R3921" i="1"/>
  <c r="S3921" i="1"/>
  <c r="R3922" i="1"/>
  <c r="S3922" i="1"/>
  <c r="R3923" i="1"/>
  <c r="S3923" i="1"/>
  <c r="R3924" i="1"/>
  <c r="S3924" i="1"/>
  <c r="R3925" i="1"/>
  <c r="S3925" i="1"/>
  <c r="R3926" i="1"/>
  <c r="S3926" i="1"/>
  <c r="R3927" i="1"/>
  <c r="S3927" i="1"/>
  <c r="R3928" i="1"/>
  <c r="S3928" i="1"/>
  <c r="R3929" i="1"/>
  <c r="S3929" i="1"/>
  <c r="R3930" i="1"/>
  <c r="S3930" i="1"/>
  <c r="R3931" i="1"/>
  <c r="S3931" i="1"/>
  <c r="R3932" i="1"/>
  <c r="S3932" i="1"/>
  <c r="R3933" i="1"/>
  <c r="S3933" i="1"/>
  <c r="R3934" i="1"/>
  <c r="S3934" i="1"/>
  <c r="R3935" i="1"/>
  <c r="S3935" i="1"/>
  <c r="R3936" i="1"/>
  <c r="S3936" i="1"/>
  <c r="R3937" i="1"/>
  <c r="S3937" i="1"/>
  <c r="R3938" i="1"/>
  <c r="S3938" i="1"/>
  <c r="R3939" i="1"/>
  <c r="S3939" i="1"/>
  <c r="R3940" i="1"/>
  <c r="S3940" i="1"/>
  <c r="R3941" i="1"/>
  <c r="S3941" i="1"/>
  <c r="R3942" i="1"/>
  <c r="S3942" i="1"/>
  <c r="R3943" i="1"/>
  <c r="S3943" i="1"/>
  <c r="R3944" i="1"/>
  <c r="S3944" i="1"/>
  <c r="R3945" i="1"/>
  <c r="S3945" i="1"/>
  <c r="R3946" i="1"/>
  <c r="S3946" i="1"/>
  <c r="R3947" i="1"/>
  <c r="S3947" i="1"/>
  <c r="R3948" i="1"/>
  <c r="S3948" i="1"/>
  <c r="R3949" i="1"/>
  <c r="S3949" i="1"/>
  <c r="R3950" i="1"/>
  <c r="S3950" i="1"/>
  <c r="R3951" i="1"/>
  <c r="S3951" i="1"/>
  <c r="R3952" i="1"/>
  <c r="S3952" i="1"/>
  <c r="R3953" i="1"/>
  <c r="S3953" i="1"/>
  <c r="R3954" i="1"/>
  <c r="S3954" i="1"/>
  <c r="R3955" i="1"/>
  <c r="S3955" i="1"/>
  <c r="R3956" i="1"/>
  <c r="S3956" i="1"/>
  <c r="R3957" i="1"/>
  <c r="S3957" i="1"/>
  <c r="R3958" i="1"/>
  <c r="S3958" i="1"/>
  <c r="R3959" i="1"/>
  <c r="S3959" i="1"/>
  <c r="R3960" i="1"/>
  <c r="S3960" i="1"/>
  <c r="R3961" i="1"/>
  <c r="S3961" i="1"/>
  <c r="R3962" i="1"/>
  <c r="S3962" i="1"/>
  <c r="R3963" i="1"/>
  <c r="S3963" i="1"/>
  <c r="R3964" i="1"/>
  <c r="S3964" i="1"/>
  <c r="R3965" i="1"/>
  <c r="S3965" i="1"/>
  <c r="R3966" i="1"/>
  <c r="S3966" i="1"/>
  <c r="R3967" i="1"/>
  <c r="S3967" i="1"/>
  <c r="R3968" i="1"/>
  <c r="S3968" i="1"/>
  <c r="R3969" i="1"/>
  <c r="S3969" i="1"/>
  <c r="R3970" i="1"/>
  <c r="S3970" i="1"/>
  <c r="R3971" i="1"/>
  <c r="S3971" i="1"/>
  <c r="R3972" i="1"/>
  <c r="S3972" i="1"/>
  <c r="R3973" i="1"/>
  <c r="S3973" i="1"/>
  <c r="R3974" i="1"/>
  <c r="S3974" i="1"/>
  <c r="R3975" i="1"/>
  <c r="S3975" i="1"/>
  <c r="R3976" i="1"/>
  <c r="S3976" i="1"/>
  <c r="R3977" i="1"/>
  <c r="S3977" i="1"/>
  <c r="R3978" i="1"/>
  <c r="S3978" i="1"/>
  <c r="R3979" i="1"/>
  <c r="S3979" i="1"/>
  <c r="R3980" i="1"/>
  <c r="S3980" i="1"/>
  <c r="R3981" i="1"/>
  <c r="S3981" i="1"/>
  <c r="R3982" i="1"/>
  <c r="S3982" i="1"/>
  <c r="R3983" i="1"/>
  <c r="S3983" i="1"/>
  <c r="R3984" i="1"/>
  <c r="S3984" i="1"/>
  <c r="R3985" i="1"/>
  <c r="S3985" i="1"/>
  <c r="R3986" i="1"/>
  <c r="S3986" i="1"/>
  <c r="R3987" i="1"/>
  <c r="S3987" i="1"/>
  <c r="R3988" i="1"/>
  <c r="S3988" i="1"/>
  <c r="R3989" i="1"/>
  <c r="S3989" i="1"/>
  <c r="R3990" i="1"/>
  <c r="S3990" i="1"/>
  <c r="R3991" i="1"/>
  <c r="S3991" i="1"/>
  <c r="R3992" i="1"/>
  <c r="S3992" i="1"/>
  <c r="R3993" i="1"/>
  <c r="S3993" i="1"/>
  <c r="R3994" i="1"/>
  <c r="S3994" i="1"/>
  <c r="R3995" i="1"/>
  <c r="S3995" i="1"/>
  <c r="R3996" i="1"/>
  <c r="S3996" i="1"/>
  <c r="R3997" i="1"/>
  <c r="S3997" i="1"/>
  <c r="R3998" i="1"/>
  <c r="S3998" i="1"/>
  <c r="R3999" i="1"/>
  <c r="S3999" i="1"/>
  <c r="R4000" i="1"/>
  <c r="S4000" i="1"/>
  <c r="R4001" i="1"/>
  <c r="S4001" i="1"/>
  <c r="R4002" i="1"/>
  <c r="S4002" i="1"/>
  <c r="R4003" i="1"/>
  <c r="S4003" i="1"/>
  <c r="R4004" i="1"/>
  <c r="S4004" i="1"/>
  <c r="R4005" i="1"/>
  <c r="S4005" i="1"/>
  <c r="R4006" i="1"/>
  <c r="S4006" i="1"/>
  <c r="R4007" i="1"/>
  <c r="S4007" i="1"/>
  <c r="R4008" i="1"/>
  <c r="S4008" i="1"/>
  <c r="R4009" i="1"/>
  <c r="S4009" i="1"/>
  <c r="R4010" i="1"/>
  <c r="S4010" i="1"/>
  <c r="R4011" i="1"/>
  <c r="S4011" i="1"/>
  <c r="R4012" i="1"/>
  <c r="S4012" i="1"/>
  <c r="R4013" i="1"/>
  <c r="S4013" i="1"/>
  <c r="R4014" i="1"/>
  <c r="S4014" i="1"/>
  <c r="R4015" i="1"/>
  <c r="S4015" i="1"/>
  <c r="R4016" i="1"/>
  <c r="S4016" i="1"/>
  <c r="R4017" i="1"/>
  <c r="S4017" i="1"/>
  <c r="R4018" i="1"/>
  <c r="S4018" i="1"/>
  <c r="R4019" i="1"/>
  <c r="S4019" i="1"/>
  <c r="R4020" i="1"/>
  <c r="S4020" i="1"/>
  <c r="R4021" i="1"/>
  <c r="S4021" i="1"/>
  <c r="R4022" i="1"/>
  <c r="S4022" i="1"/>
  <c r="R4023" i="1"/>
  <c r="S4023" i="1"/>
  <c r="R4024" i="1"/>
  <c r="S4024" i="1"/>
  <c r="R4025" i="1"/>
  <c r="S4025" i="1"/>
  <c r="R4026" i="1"/>
  <c r="S4026" i="1"/>
  <c r="R4027" i="1"/>
  <c r="S4027" i="1"/>
  <c r="R4028" i="1"/>
  <c r="S4028" i="1"/>
  <c r="R4029" i="1"/>
  <c r="S4029" i="1"/>
  <c r="R4030" i="1"/>
  <c r="S4030" i="1"/>
  <c r="R4031" i="1"/>
  <c r="S4031" i="1"/>
  <c r="R4032" i="1"/>
  <c r="S4032" i="1"/>
  <c r="R4033" i="1"/>
  <c r="S4033" i="1"/>
  <c r="R4034" i="1"/>
  <c r="S4034" i="1"/>
  <c r="R4035" i="1"/>
  <c r="S4035" i="1"/>
  <c r="R4036" i="1"/>
  <c r="S4036" i="1"/>
  <c r="R4037" i="1"/>
  <c r="S4037" i="1"/>
  <c r="R4038" i="1"/>
  <c r="S4038" i="1"/>
  <c r="R4039" i="1"/>
  <c r="S4039" i="1"/>
  <c r="R4040" i="1"/>
  <c r="S4040" i="1"/>
  <c r="R4041" i="1"/>
  <c r="S4041" i="1"/>
  <c r="R4042" i="1"/>
  <c r="S4042" i="1"/>
  <c r="R4043" i="1"/>
  <c r="S4043" i="1"/>
  <c r="R4044" i="1"/>
  <c r="S4044" i="1"/>
  <c r="R4045" i="1"/>
  <c r="S4045" i="1"/>
  <c r="R4046" i="1"/>
  <c r="S4046" i="1"/>
  <c r="R4047" i="1"/>
  <c r="S4047" i="1"/>
  <c r="R4048" i="1"/>
  <c r="S4048" i="1"/>
  <c r="R4049" i="1"/>
  <c r="S4049" i="1"/>
  <c r="R4050" i="1"/>
  <c r="S4050" i="1"/>
  <c r="R4051" i="1"/>
  <c r="S4051" i="1"/>
  <c r="R4052" i="1"/>
  <c r="S4052" i="1"/>
  <c r="R4053" i="1"/>
  <c r="S4053" i="1"/>
  <c r="R4054" i="1"/>
  <c r="S4054" i="1"/>
  <c r="R4055" i="1"/>
  <c r="S4055" i="1"/>
  <c r="R4056" i="1"/>
  <c r="S4056" i="1"/>
  <c r="R4057" i="1"/>
  <c r="S4057" i="1"/>
  <c r="R4058" i="1"/>
  <c r="S4058" i="1"/>
  <c r="R4059" i="1"/>
  <c r="S4059" i="1"/>
  <c r="R4060" i="1"/>
  <c r="S4060" i="1"/>
  <c r="R4061" i="1"/>
  <c r="S4061" i="1"/>
  <c r="R4062" i="1"/>
  <c r="S4062" i="1"/>
  <c r="R4063" i="1"/>
  <c r="S4063" i="1"/>
  <c r="R4064" i="1"/>
  <c r="S4064" i="1"/>
  <c r="R4065" i="1"/>
  <c r="S4065" i="1"/>
  <c r="R4066" i="1"/>
  <c r="S4066" i="1"/>
  <c r="R4067" i="1"/>
  <c r="S4067" i="1"/>
  <c r="R4068" i="1"/>
  <c r="S4068" i="1"/>
  <c r="R4069" i="1"/>
  <c r="S4069" i="1"/>
  <c r="R4070" i="1"/>
  <c r="S4070" i="1"/>
  <c r="R4071" i="1"/>
  <c r="S4071" i="1"/>
  <c r="R4072" i="1"/>
  <c r="S4072" i="1"/>
  <c r="R4073" i="1"/>
  <c r="S4073" i="1"/>
  <c r="R4074" i="1"/>
  <c r="S4074" i="1"/>
  <c r="R4075" i="1"/>
  <c r="S4075" i="1"/>
  <c r="R4076" i="1"/>
  <c r="S4076" i="1"/>
  <c r="R4077" i="1"/>
  <c r="S4077" i="1"/>
  <c r="R4078" i="1"/>
  <c r="S4078" i="1"/>
  <c r="R4079" i="1"/>
  <c r="S4079" i="1"/>
  <c r="R4080" i="1"/>
  <c r="S4080" i="1"/>
  <c r="R4081" i="1"/>
  <c r="S4081" i="1"/>
  <c r="R4082" i="1"/>
  <c r="S4082" i="1"/>
  <c r="R4083" i="1"/>
  <c r="S4083" i="1"/>
  <c r="R4084" i="1"/>
  <c r="S4084" i="1"/>
  <c r="R4085" i="1"/>
  <c r="S4085" i="1"/>
  <c r="R4086" i="1"/>
  <c r="S4086" i="1"/>
  <c r="R4087" i="1"/>
  <c r="S4087" i="1"/>
  <c r="R4088" i="1"/>
  <c r="S4088" i="1"/>
  <c r="R4089" i="1"/>
  <c r="S4089" i="1"/>
  <c r="R4090" i="1"/>
  <c r="S4090" i="1"/>
  <c r="R4091" i="1"/>
  <c r="S4091" i="1"/>
  <c r="R4092" i="1"/>
  <c r="S4092" i="1"/>
  <c r="R4093" i="1"/>
  <c r="S4093" i="1"/>
  <c r="R4094" i="1"/>
  <c r="S4094" i="1"/>
  <c r="R4095" i="1"/>
  <c r="S4095" i="1"/>
  <c r="R4096" i="1"/>
  <c r="S4096" i="1"/>
  <c r="R4097" i="1"/>
  <c r="S4097" i="1"/>
  <c r="R4098" i="1"/>
  <c r="S4098" i="1"/>
  <c r="R4099" i="1"/>
  <c r="S4099" i="1"/>
  <c r="R4100" i="1"/>
  <c r="S4100" i="1"/>
  <c r="R4101" i="1"/>
  <c r="S4101" i="1"/>
  <c r="R4102" i="1"/>
  <c r="S4102" i="1"/>
  <c r="R4103" i="1"/>
  <c r="S4103" i="1"/>
  <c r="R4104" i="1"/>
  <c r="S4104" i="1"/>
  <c r="R4105" i="1"/>
  <c r="S4105" i="1"/>
  <c r="R4106" i="1"/>
  <c r="S4106" i="1"/>
  <c r="R4107" i="1"/>
  <c r="S4107" i="1"/>
  <c r="R4108" i="1"/>
  <c r="S4108" i="1"/>
  <c r="R4109" i="1"/>
  <c r="S4109" i="1"/>
  <c r="R4110" i="1"/>
  <c r="S4110" i="1"/>
  <c r="R4111" i="1"/>
  <c r="S4111" i="1"/>
  <c r="R4112" i="1"/>
  <c r="S4112" i="1"/>
  <c r="R4113" i="1"/>
  <c r="S4113" i="1"/>
  <c r="R4114" i="1"/>
  <c r="S4114" i="1"/>
  <c r="R4115" i="1"/>
  <c r="S4115" i="1"/>
  <c r="R4116" i="1"/>
  <c r="S4116" i="1"/>
  <c r="R4117" i="1"/>
  <c r="S4117" i="1"/>
  <c r="R4118" i="1"/>
  <c r="S4118" i="1"/>
  <c r="R4119" i="1"/>
  <c r="S4119" i="1"/>
  <c r="R4120" i="1"/>
  <c r="S4120" i="1"/>
  <c r="R4121" i="1"/>
  <c r="S4121" i="1"/>
  <c r="R4122" i="1"/>
  <c r="S4122" i="1"/>
  <c r="R4123" i="1"/>
  <c r="S4123" i="1"/>
  <c r="R4124" i="1"/>
  <c r="S4124" i="1"/>
  <c r="R4125" i="1"/>
  <c r="S4125" i="1"/>
  <c r="R4126" i="1"/>
  <c r="S4126" i="1"/>
  <c r="R4127" i="1"/>
  <c r="S4127" i="1"/>
  <c r="R4128" i="1"/>
  <c r="S4128" i="1"/>
  <c r="R4129" i="1"/>
  <c r="S4129" i="1"/>
  <c r="R4130" i="1"/>
  <c r="S4130" i="1"/>
  <c r="R4131" i="1"/>
  <c r="S4131" i="1"/>
  <c r="R4132" i="1"/>
  <c r="S4132" i="1"/>
  <c r="R4133" i="1"/>
  <c r="S4133" i="1"/>
  <c r="R4134" i="1"/>
  <c r="S4134" i="1"/>
  <c r="R4135" i="1"/>
  <c r="S4135" i="1"/>
  <c r="R4136" i="1"/>
  <c r="S4136" i="1"/>
  <c r="R4137" i="1"/>
  <c r="S4137" i="1"/>
  <c r="R4138" i="1"/>
  <c r="S4138" i="1"/>
  <c r="R4139" i="1"/>
  <c r="S4139" i="1"/>
  <c r="R4140" i="1"/>
  <c r="S4140" i="1"/>
  <c r="R4141" i="1"/>
  <c r="S4141" i="1"/>
  <c r="R4142" i="1"/>
  <c r="S4142" i="1"/>
  <c r="R4143" i="1"/>
  <c r="S4143" i="1"/>
  <c r="R4144" i="1"/>
  <c r="S4144" i="1"/>
  <c r="R4145" i="1"/>
  <c r="S4145" i="1"/>
  <c r="R4146" i="1"/>
  <c r="S4146" i="1"/>
  <c r="R4147" i="1"/>
  <c r="S4147" i="1"/>
  <c r="R4148" i="1"/>
  <c r="S4148" i="1"/>
  <c r="R4149" i="1"/>
  <c r="S4149" i="1"/>
  <c r="R4150" i="1"/>
  <c r="S4150" i="1"/>
  <c r="R4151" i="1"/>
  <c r="S4151" i="1"/>
  <c r="R4152" i="1"/>
  <c r="S4152" i="1"/>
  <c r="R4153" i="1"/>
  <c r="S4153" i="1"/>
  <c r="R4154" i="1"/>
  <c r="S4154" i="1"/>
  <c r="R4155" i="1"/>
  <c r="S4155" i="1"/>
  <c r="R4156" i="1"/>
  <c r="S4156" i="1"/>
  <c r="R4157" i="1"/>
  <c r="S4157" i="1"/>
  <c r="R4158" i="1"/>
  <c r="S4158" i="1"/>
  <c r="R4159" i="1"/>
  <c r="S4159" i="1"/>
  <c r="R4160" i="1"/>
  <c r="S4160" i="1"/>
  <c r="R4161" i="1"/>
  <c r="S4161" i="1"/>
  <c r="R4162" i="1"/>
  <c r="S4162" i="1"/>
  <c r="R4163" i="1"/>
  <c r="S4163" i="1"/>
  <c r="R4164" i="1"/>
  <c r="S4164" i="1"/>
  <c r="R4165" i="1"/>
  <c r="S4165" i="1"/>
  <c r="R4166" i="1"/>
  <c r="S4166" i="1"/>
  <c r="R4167" i="1"/>
  <c r="S4167" i="1"/>
  <c r="R4168" i="1"/>
  <c r="S4168" i="1"/>
  <c r="R4169" i="1"/>
  <c r="S4169" i="1"/>
  <c r="R4170" i="1"/>
  <c r="S4170" i="1"/>
  <c r="R4171" i="1"/>
  <c r="S4171" i="1"/>
  <c r="R4172" i="1"/>
  <c r="S4172" i="1"/>
  <c r="R4173" i="1"/>
  <c r="S4173" i="1"/>
  <c r="R4174" i="1"/>
  <c r="S4174" i="1"/>
  <c r="R4175" i="1"/>
  <c r="S4175" i="1"/>
  <c r="R4176" i="1"/>
  <c r="S4176" i="1"/>
  <c r="R4177" i="1"/>
  <c r="S4177" i="1"/>
  <c r="R4178" i="1"/>
  <c r="S4178" i="1"/>
  <c r="R4179" i="1"/>
  <c r="S4179" i="1"/>
  <c r="R4180" i="1"/>
  <c r="S4180" i="1"/>
  <c r="R4181" i="1"/>
  <c r="S4181" i="1"/>
  <c r="R4182" i="1"/>
  <c r="S4182" i="1"/>
  <c r="R4183" i="1"/>
  <c r="S4183" i="1"/>
  <c r="R4184" i="1"/>
  <c r="S4184" i="1"/>
  <c r="R4185" i="1"/>
  <c r="S4185" i="1"/>
  <c r="R4186" i="1"/>
  <c r="S4186" i="1"/>
  <c r="R4187" i="1"/>
  <c r="S4187" i="1"/>
  <c r="R4188" i="1"/>
  <c r="S4188" i="1"/>
  <c r="R4189" i="1"/>
  <c r="S4189" i="1"/>
  <c r="R4190" i="1"/>
  <c r="S4190" i="1"/>
  <c r="R4191" i="1"/>
  <c r="S4191" i="1"/>
  <c r="R4192" i="1"/>
  <c r="S4192" i="1"/>
  <c r="R4193" i="1"/>
  <c r="S4193" i="1"/>
  <c r="R4194" i="1"/>
  <c r="S4194" i="1"/>
  <c r="R4195" i="1"/>
  <c r="S4195" i="1"/>
  <c r="R4196" i="1"/>
  <c r="S4196" i="1"/>
  <c r="R4197" i="1"/>
  <c r="S4197" i="1"/>
  <c r="R4198" i="1"/>
  <c r="S4198" i="1"/>
  <c r="R4199" i="1"/>
  <c r="S4199" i="1"/>
  <c r="R4200" i="1"/>
  <c r="S4200" i="1"/>
  <c r="R4201" i="1"/>
  <c r="S4201" i="1"/>
  <c r="R4202" i="1"/>
  <c r="S4202" i="1"/>
  <c r="R4203" i="1"/>
  <c r="S4203" i="1"/>
  <c r="R4204" i="1"/>
  <c r="S4204" i="1"/>
  <c r="R4205" i="1"/>
  <c r="S4205" i="1"/>
  <c r="R4206" i="1"/>
  <c r="S4206" i="1"/>
  <c r="R4207" i="1"/>
  <c r="S4207" i="1"/>
  <c r="R4208" i="1"/>
  <c r="S4208" i="1"/>
  <c r="R4209" i="1"/>
  <c r="S4209" i="1"/>
  <c r="R4210" i="1"/>
  <c r="S4210" i="1"/>
  <c r="R4211" i="1"/>
  <c r="S4211" i="1"/>
  <c r="R4212" i="1"/>
  <c r="S4212" i="1"/>
  <c r="R4213" i="1"/>
  <c r="S4213" i="1"/>
  <c r="R4214" i="1"/>
  <c r="S4214" i="1"/>
  <c r="R4215" i="1"/>
  <c r="S4215" i="1"/>
  <c r="R4216" i="1"/>
  <c r="S4216" i="1"/>
  <c r="R4217" i="1"/>
  <c r="S4217" i="1"/>
  <c r="R4218" i="1"/>
  <c r="S4218" i="1"/>
  <c r="R4219" i="1"/>
  <c r="S4219" i="1"/>
  <c r="R4220" i="1"/>
  <c r="S4220" i="1"/>
  <c r="R4221" i="1"/>
  <c r="S4221" i="1"/>
  <c r="R4222" i="1"/>
  <c r="S4222" i="1"/>
  <c r="R4223" i="1"/>
  <c r="S4223" i="1"/>
  <c r="R4224" i="1"/>
  <c r="S4224" i="1"/>
  <c r="R4225" i="1"/>
  <c r="S4225" i="1"/>
  <c r="R4226" i="1"/>
  <c r="S4226" i="1"/>
  <c r="R4227" i="1"/>
  <c r="S4227" i="1"/>
  <c r="R4228" i="1"/>
  <c r="S4228" i="1"/>
  <c r="R4229" i="1"/>
  <c r="S4229" i="1"/>
  <c r="R4230" i="1"/>
  <c r="S4230" i="1"/>
  <c r="R4231" i="1"/>
  <c r="S4231" i="1"/>
  <c r="R4232" i="1"/>
  <c r="S4232" i="1"/>
  <c r="R4233" i="1"/>
  <c r="S4233" i="1"/>
  <c r="R4234" i="1"/>
  <c r="S4234" i="1"/>
  <c r="R4235" i="1"/>
  <c r="S4235" i="1"/>
  <c r="R4236" i="1"/>
  <c r="S4236" i="1"/>
  <c r="R4237" i="1"/>
  <c r="S4237" i="1"/>
  <c r="R4238" i="1"/>
  <c r="S4238" i="1"/>
  <c r="R4239" i="1"/>
  <c r="S4239" i="1"/>
  <c r="R4240" i="1"/>
  <c r="S4240" i="1"/>
  <c r="R4241" i="1"/>
  <c r="S4241" i="1"/>
  <c r="R4242" i="1"/>
  <c r="S4242" i="1"/>
  <c r="R4243" i="1"/>
  <c r="S4243" i="1"/>
  <c r="R4244" i="1"/>
  <c r="S4244" i="1"/>
  <c r="R4245" i="1"/>
  <c r="S4245" i="1"/>
  <c r="R4246" i="1"/>
  <c r="S4246" i="1"/>
  <c r="R4247" i="1"/>
  <c r="S4247" i="1"/>
  <c r="R4248" i="1"/>
  <c r="S4248" i="1"/>
  <c r="R4249" i="1"/>
  <c r="S4249" i="1"/>
  <c r="R4250" i="1"/>
  <c r="S4250" i="1"/>
  <c r="R4251" i="1"/>
  <c r="S4251" i="1"/>
  <c r="R4252" i="1"/>
  <c r="S4252" i="1"/>
  <c r="R4253" i="1"/>
  <c r="S4253" i="1"/>
  <c r="R4254" i="1"/>
  <c r="S4254" i="1"/>
  <c r="R4255" i="1"/>
  <c r="S4255" i="1"/>
  <c r="R4256" i="1"/>
  <c r="S4256" i="1"/>
  <c r="R4257" i="1"/>
  <c r="S4257" i="1"/>
  <c r="R4258" i="1"/>
  <c r="S4258" i="1"/>
  <c r="R4259" i="1"/>
  <c r="S4259" i="1"/>
  <c r="R4260" i="1"/>
  <c r="S4260" i="1"/>
  <c r="R4261" i="1"/>
  <c r="S4261" i="1"/>
  <c r="R4262" i="1"/>
  <c r="S4262" i="1"/>
  <c r="R4263" i="1"/>
  <c r="S4263" i="1"/>
  <c r="R4264" i="1"/>
  <c r="S4264" i="1"/>
  <c r="R4265" i="1"/>
  <c r="S4265" i="1"/>
  <c r="R4266" i="1"/>
  <c r="S4266" i="1"/>
  <c r="R4267" i="1"/>
  <c r="S4267" i="1"/>
  <c r="R4268" i="1"/>
  <c r="S4268" i="1"/>
  <c r="R4269" i="1"/>
  <c r="S4269" i="1"/>
  <c r="R4270" i="1"/>
  <c r="S4270" i="1"/>
  <c r="R4271" i="1"/>
  <c r="S4271" i="1"/>
  <c r="R4272" i="1"/>
  <c r="S4272" i="1"/>
  <c r="R4273" i="1"/>
  <c r="S4273" i="1"/>
  <c r="R4274" i="1"/>
  <c r="S4274" i="1"/>
  <c r="R4275" i="1"/>
  <c r="S4275" i="1"/>
  <c r="R4276" i="1"/>
  <c r="S4276" i="1"/>
  <c r="R4277" i="1"/>
  <c r="S4277" i="1"/>
  <c r="R4278" i="1"/>
  <c r="S4278" i="1"/>
  <c r="R4279" i="1"/>
  <c r="S4279" i="1"/>
  <c r="R4280" i="1"/>
  <c r="S4280" i="1"/>
  <c r="R4281" i="1"/>
  <c r="S4281" i="1"/>
  <c r="R4282" i="1"/>
  <c r="S4282" i="1"/>
  <c r="R4283" i="1"/>
  <c r="S4283" i="1"/>
  <c r="R4284" i="1"/>
  <c r="S4284" i="1"/>
  <c r="R4285" i="1"/>
  <c r="S4285" i="1"/>
  <c r="R4286" i="1"/>
  <c r="S4286" i="1"/>
  <c r="R4287" i="1"/>
  <c r="S4287" i="1"/>
  <c r="R4288" i="1"/>
  <c r="S4288" i="1"/>
  <c r="R4289" i="1"/>
  <c r="S4289" i="1"/>
  <c r="R4290" i="1"/>
  <c r="S4290" i="1"/>
  <c r="R4291" i="1"/>
  <c r="S4291" i="1"/>
  <c r="R4292" i="1"/>
  <c r="S4292" i="1"/>
  <c r="R4293" i="1"/>
  <c r="S4293" i="1"/>
  <c r="R4294" i="1"/>
  <c r="S4294" i="1"/>
  <c r="R4295" i="1"/>
  <c r="S4295" i="1"/>
  <c r="R4296" i="1"/>
  <c r="S4296" i="1"/>
  <c r="R4297" i="1"/>
  <c r="S4297" i="1"/>
  <c r="R4298" i="1"/>
  <c r="S4298" i="1"/>
  <c r="R4299" i="1"/>
  <c r="S4299" i="1"/>
  <c r="R4300" i="1"/>
  <c r="S4300" i="1"/>
  <c r="R4301" i="1"/>
  <c r="S4301" i="1"/>
  <c r="R4302" i="1"/>
  <c r="S4302" i="1"/>
  <c r="R4303" i="1"/>
  <c r="S4303" i="1"/>
  <c r="R4304" i="1"/>
  <c r="S4304" i="1"/>
  <c r="R4305" i="1"/>
  <c r="S4305" i="1"/>
  <c r="R4306" i="1"/>
  <c r="S4306" i="1"/>
  <c r="R4307" i="1"/>
  <c r="S4307" i="1"/>
  <c r="R4308" i="1"/>
  <c r="S4308" i="1"/>
  <c r="R4309" i="1"/>
  <c r="S4309" i="1"/>
  <c r="R4310" i="1"/>
  <c r="S4310" i="1"/>
  <c r="R4311" i="1"/>
  <c r="S4311" i="1"/>
  <c r="R4312" i="1"/>
  <c r="S4312" i="1"/>
  <c r="R4313" i="1"/>
  <c r="S4313" i="1"/>
  <c r="R4314" i="1"/>
  <c r="S4314" i="1"/>
  <c r="R4315" i="1"/>
  <c r="S4315" i="1"/>
  <c r="R4316" i="1"/>
  <c r="S4316" i="1"/>
  <c r="R4317" i="1"/>
  <c r="S4317" i="1"/>
  <c r="R4318" i="1"/>
  <c r="S4318" i="1"/>
  <c r="R4319" i="1"/>
  <c r="S4319" i="1"/>
  <c r="R4320" i="1"/>
  <c r="S4320" i="1"/>
  <c r="R4321" i="1"/>
  <c r="S4321" i="1"/>
  <c r="R4322" i="1"/>
  <c r="S4322" i="1"/>
  <c r="R4323" i="1"/>
  <c r="S4323" i="1"/>
  <c r="R4324" i="1"/>
  <c r="S4324" i="1"/>
  <c r="R4325" i="1"/>
  <c r="S4325" i="1"/>
  <c r="R4326" i="1"/>
  <c r="S4326" i="1"/>
  <c r="R4327" i="1"/>
  <c r="S4327" i="1"/>
  <c r="R4328" i="1"/>
  <c r="S4328" i="1"/>
  <c r="R4329" i="1"/>
  <c r="S4329" i="1"/>
  <c r="R4330" i="1"/>
  <c r="S4330" i="1"/>
  <c r="R4331" i="1"/>
  <c r="S4331" i="1"/>
  <c r="R4332" i="1"/>
  <c r="S4332" i="1"/>
  <c r="R4333" i="1"/>
  <c r="S4333" i="1"/>
  <c r="R4334" i="1"/>
  <c r="S4334" i="1"/>
  <c r="R4335" i="1"/>
  <c r="S4335" i="1"/>
  <c r="R4336" i="1"/>
  <c r="S4336" i="1"/>
  <c r="R4337" i="1"/>
  <c r="S4337" i="1"/>
  <c r="R4338" i="1"/>
  <c r="S4338" i="1"/>
  <c r="R4339" i="1"/>
  <c r="S4339" i="1"/>
  <c r="R4340" i="1"/>
  <c r="S4340" i="1"/>
  <c r="R4341" i="1"/>
  <c r="S4341" i="1"/>
  <c r="R4342" i="1"/>
  <c r="S4342" i="1"/>
  <c r="R4343" i="1"/>
  <c r="S4343" i="1"/>
  <c r="R4344" i="1"/>
  <c r="S4344" i="1"/>
  <c r="R4345" i="1"/>
  <c r="S4345" i="1"/>
  <c r="R4346" i="1"/>
  <c r="S4346" i="1"/>
  <c r="R4347" i="1"/>
  <c r="S4347" i="1"/>
  <c r="R4348" i="1"/>
  <c r="S4348" i="1"/>
  <c r="R4349" i="1"/>
  <c r="S4349" i="1"/>
  <c r="R4350" i="1"/>
  <c r="S4350" i="1"/>
  <c r="R4351" i="1"/>
  <c r="S4351" i="1"/>
  <c r="R4352" i="1"/>
  <c r="S4352" i="1"/>
  <c r="R4353" i="1"/>
  <c r="S4353" i="1"/>
  <c r="R4354" i="1"/>
  <c r="S4354" i="1"/>
  <c r="R4355" i="1"/>
  <c r="S4355" i="1"/>
  <c r="R4356" i="1"/>
  <c r="S4356" i="1"/>
  <c r="R4357" i="1"/>
  <c r="S4357" i="1"/>
  <c r="R4358" i="1"/>
  <c r="S4358" i="1"/>
  <c r="R4359" i="1"/>
  <c r="S4359" i="1"/>
  <c r="R4360" i="1"/>
  <c r="S4360" i="1"/>
  <c r="R4361" i="1"/>
  <c r="S4361" i="1"/>
  <c r="R4362" i="1"/>
  <c r="S4362" i="1"/>
  <c r="R4363" i="1"/>
  <c r="S4363" i="1"/>
  <c r="R4364" i="1"/>
  <c r="S4364" i="1"/>
  <c r="R4365" i="1"/>
  <c r="S4365" i="1"/>
  <c r="R4366" i="1"/>
  <c r="S4366" i="1"/>
  <c r="R4367" i="1"/>
  <c r="S4367" i="1"/>
  <c r="R4368" i="1"/>
  <c r="S4368" i="1"/>
  <c r="R4369" i="1"/>
  <c r="S4369" i="1"/>
  <c r="R4370" i="1"/>
  <c r="S4370" i="1"/>
  <c r="R4371" i="1"/>
  <c r="S4371" i="1"/>
  <c r="R4372" i="1"/>
  <c r="S4372" i="1"/>
  <c r="R4373" i="1"/>
  <c r="S4373" i="1"/>
  <c r="R4374" i="1"/>
  <c r="S4374" i="1"/>
  <c r="R4375" i="1"/>
  <c r="S4375" i="1"/>
  <c r="R4376" i="1"/>
  <c r="S4376" i="1"/>
  <c r="R4377" i="1"/>
  <c r="S4377" i="1"/>
  <c r="R4378" i="1"/>
  <c r="S4378" i="1"/>
  <c r="R4379" i="1"/>
  <c r="S4379" i="1"/>
  <c r="R4380" i="1"/>
  <c r="S4380" i="1"/>
  <c r="R4381" i="1"/>
  <c r="S4381" i="1"/>
  <c r="R4382" i="1"/>
  <c r="S4382" i="1"/>
  <c r="R4383" i="1"/>
  <c r="S4383" i="1"/>
  <c r="R4384" i="1"/>
  <c r="S4384" i="1"/>
  <c r="R4385" i="1"/>
  <c r="S4385" i="1"/>
  <c r="R4386" i="1"/>
  <c r="S4386" i="1"/>
  <c r="R4387" i="1"/>
  <c r="S4387" i="1"/>
  <c r="R4388" i="1"/>
  <c r="S4388" i="1"/>
  <c r="R4389" i="1"/>
  <c r="S4389" i="1"/>
  <c r="R4390" i="1"/>
  <c r="S4390" i="1"/>
  <c r="R4391" i="1"/>
  <c r="S4391" i="1"/>
  <c r="R4392" i="1"/>
  <c r="S4392" i="1"/>
  <c r="R4393" i="1"/>
  <c r="S4393" i="1"/>
  <c r="R4394" i="1"/>
  <c r="S4394" i="1"/>
  <c r="R4395" i="1"/>
  <c r="S4395" i="1"/>
  <c r="R4396" i="1"/>
  <c r="S4396" i="1"/>
  <c r="R4397" i="1"/>
  <c r="S4397" i="1"/>
  <c r="R4398" i="1"/>
  <c r="S4398" i="1"/>
  <c r="R4399" i="1"/>
  <c r="S4399" i="1"/>
  <c r="R4400" i="1"/>
  <c r="S4400" i="1"/>
  <c r="R4401" i="1"/>
  <c r="S4401" i="1"/>
  <c r="R4402" i="1"/>
  <c r="S4402" i="1"/>
  <c r="R4403" i="1"/>
  <c r="S4403" i="1"/>
  <c r="R4404" i="1"/>
  <c r="S4404" i="1"/>
  <c r="R4405" i="1"/>
  <c r="S4405" i="1"/>
  <c r="R4406" i="1"/>
  <c r="S4406" i="1"/>
  <c r="R4407" i="1"/>
  <c r="S4407" i="1"/>
  <c r="R4408" i="1"/>
  <c r="S4408" i="1"/>
  <c r="R4409" i="1"/>
  <c r="S4409" i="1"/>
  <c r="R4410" i="1"/>
  <c r="S4410" i="1"/>
  <c r="R4411" i="1"/>
  <c r="S4411" i="1"/>
  <c r="R4412" i="1"/>
  <c r="S4412" i="1"/>
  <c r="R4413" i="1"/>
  <c r="S4413" i="1"/>
  <c r="R4414" i="1"/>
  <c r="S4414" i="1"/>
  <c r="R4415" i="1"/>
  <c r="S4415" i="1"/>
  <c r="R4416" i="1"/>
  <c r="S4416" i="1"/>
  <c r="R4417" i="1"/>
  <c r="S4417" i="1"/>
  <c r="R4418" i="1"/>
  <c r="S4418" i="1"/>
  <c r="R4419" i="1"/>
  <c r="S4419" i="1"/>
  <c r="R4420" i="1"/>
  <c r="S4420" i="1"/>
  <c r="R4421" i="1"/>
  <c r="S4421" i="1"/>
  <c r="R4422" i="1"/>
  <c r="S4422" i="1"/>
  <c r="R4423" i="1"/>
  <c r="S4423" i="1"/>
  <c r="R4424" i="1"/>
  <c r="S4424" i="1"/>
  <c r="R4425" i="1"/>
  <c r="S4425" i="1"/>
  <c r="R4426" i="1"/>
  <c r="S4426" i="1"/>
  <c r="R4427" i="1"/>
  <c r="S4427" i="1"/>
  <c r="R4428" i="1"/>
  <c r="S4428" i="1"/>
  <c r="R4429" i="1"/>
  <c r="S4429" i="1"/>
  <c r="R4430" i="1"/>
  <c r="S4430" i="1"/>
  <c r="R4431" i="1"/>
  <c r="S4431" i="1"/>
  <c r="R4432" i="1"/>
  <c r="S4432" i="1"/>
  <c r="R4433" i="1"/>
  <c r="S4433" i="1"/>
  <c r="R4434" i="1"/>
  <c r="S4434" i="1"/>
  <c r="R4435" i="1"/>
  <c r="S4435" i="1"/>
  <c r="R4436" i="1"/>
  <c r="S4436" i="1"/>
  <c r="R4437" i="1"/>
  <c r="S4437" i="1"/>
  <c r="R4438" i="1"/>
  <c r="S4438" i="1"/>
  <c r="R4439" i="1"/>
  <c r="S4439" i="1"/>
  <c r="R4440" i="1"/>
  <c r="S4440" i="1"/>
  <c r="R4441" i="1"/>
  <c r="S4441" i="1"/>
  <c r="R4442" i="1"/>
  <c r="S4442" i="1"/>
  <c r="R4443" i="1"/>
  <c r="S4443" i="1"/>
  <c r="R4444" i="1"/>
  <c r="S4444" i="1"/>
  <c r="R4445" i="1"/>
  <c r="S4445" i="1"/>
  <c r="R4446" i="1"/>
  <c r="S4446" i="1"/>
  <c r="R4447" i="1"/>
  <c r="S4447" i="1"/>
  <c r="R4448" i="1"/>
  <c r="S4448" i="1"/>
  <c r="R4449" i="1"/>
  <c r="S4449" i="1"/>
  <c r="R4450" i="1"/>
  <c r="S4450" i="1"/>
  <c r="R4451" i="1"/>
  <c r="S4451" i="1"/>
  <c r="R4452" i="1"/>
  <c r="S4452" i="1"/>
  <c r="R4453" i="1"/>
  <c r="S4453" i="1"/>
  <c r="R4454" i="1"/>
  <c r="S4454" i="1"/>
  <c r="R4455" i="1"/>
  <c r="S4455" i="1"/>
  <c r="R4456" i="1"/>
  <c r="S4456" i="1"/>
  <c r="R4457" i="1"/>
  <c r="S4457" i="1"/>
  <c r="R4458" i="1"/>
  <c r="S4458" i="1"/>
  <c r="R4459" i="1"/>
  <c r="S4459" i="1"/>
  <c r="R4460" i="1"/>
  <c r="S4460" i="1"/>
  <c r="R4461" i="1"/>
  <c r="S4461" i="1"/>
  <c r="R4462" i="1"/>
  <c r="S4462" i="1"/>
  <c r="R4463" i="1"/>
  <c r="S4463" i="1"/>
  <c r="R4464" i="1"/>
  <c r="S4464" i="1"/>
  <c r="R4465" i="1"/>
  <c r="S4465" i="1"/>
  <c r="R4466" i="1"/>
  <c r="S4466" i="1"/>
  <c r="R4467" i="1"/>
  <c r="S4467" i="1"/>
  <c r="R4468" i="1"/>
  <c r="S4468" i="1"/>
  <c r="R4469" i="1"/>
  <c r="S4469" i="1"/>
  <c r="R4470" i="1"/>
  <c r="S4470" i="1"/>
  <c r="R4471" i="1"/>
  <c r="S4471" i="1"/>
  <c r="R4472" i="1"/>
  <c r="S4472" i="1"/>
  <c r="R4473" i="1"/>
  <c r="S4473" i="1"/>
  <c r="R4474" i="1"/>
  <c r="S4474" i="1"/>
  <c r="R4475" i="1"/>
  <c r="S4475" i="1"/>
  <c r="R4476" i="1"/>
  <c r="S4476" i="1"/>
  <c r="R4477" i="1"/>
  <c r="S4477" i="1"/>
  <c r="R4478" i="1"/>
  <c r="S4478" i="1"/>
  <c r="R4479" i="1"/>
  <c r="S4479" i="1"/>
  <c r="R4480" i="1"/>
  <c r="S4480" i="1"/>
  <c r="R4481" i="1"/>
  <c r="S4481" i="1"/>
  <c r="R4482" i="1"/>
  <c r="S4482" i="1"/>
  <c r="R4483" i="1"/>
  <c r="S4483" i="1"/>
  <c r="R4484" i="1"/>
  <c r="S4484" i="1"/>
  <c r="R4485" i="1"/>
  <c r="S4485" i="1"/>
  <c r="R4486" i="1"/>
  <c r="S4486" i="1"/>
  <c r="R4487" i="1"/>
  <c r="S4487" i="1"/>
  <c r="R4488" i="1"/>
  <c r="S4488" i="1"/>
  <c r="R4489" i="1"/>
  <c r="S4489" i="1"/>
  <c r="R4490" i="1"/>
  <c r="S4490" i="1"/>
  <c r="R4491" i="1"/>
  <c r="S4491" i="1"/>
  <c r="R4492" i="1"/>
  <c r="S4492" i="1"/>
  <c r="R4493" i="1"/>
  <c r="S4493" i="1"/>
  <c r="R4494" i="1"/>
  <c r="S4494" i="1"/>
  <c r="R4495" i="1"/>
  <c r="S4495" i="1"/>
  <c r="R4496" i="1"/>
  <c r="S4496" i="1"/>
  <c r="R4497" i="1"/>
  <c r="S4497" i="1"/>
  <c r="R4498" i="1"/>
  <c r="S4498" i="1"/>
  <c r="R4499" i="1"/>
  <c r="S4499" i="1"/>
  <c r="R4500" i="1"/>
  <c r="S4500" i="1"/>
  <c r="R4501" i="1"/>
  <c r="S4501" i="1"/>
  <c r="R4502" i="1"/>
  <c r="S4502" i="1"/>
  <c r="R4503" i="1"/>
  <c r="S4503" i="1"/>
  <c r="R4504" i="1"/>
  <c r="S4504" i="1"/>
  <c r="R4505" i="1"/>
  <c r="S4505" i="1"/>
  <c r="R4506" i="1"/>
  <c r="S4506" i="1"/>
  <c r="R4507" i="1"/>
  <c r="S4507" i="1"/>
  <c r="R4508" i="1"/>
  <c r="S4508" i="1"/>
  <c r="R4509" i="1"/>
  <c r="S4509" i="1"/>
  <c r="R4510" i="1"/>
  <c r="S4510" i="1"/>
  <c r="R4511" i="1"/>
  <c r="S4511" i="1"/>
  <c r="R4512" i="1"/>
  <c r="S4512" i="1"/>
  <c r="R4513" i="1"/>
  <c r="S4513" i="1"/>
  <c r="R4514" i="1"/>
  <c r="S4514" i="1"/>
  <c r="R4515" i="1"/>
  <c r="S4515" i="1"/>
  <c r="R4516" i="1"/>
  <c r="S4516" i="1"/>
  <c r="R4517" i="1"/>
  <c r="S4517" i="1"/>
  <c r="R4518" i="1"/>
  <c r="S4518" i="1"/>
  <c r="R4519" i="1"/>
  <c r="S4519" i="1"/>
  <c r="R4520" i="1"/>
  <c r="S4520" i="1"/>
  <c r="R4521" i="1"/>
  <c r="S4521" i="1"/>
  <c r="R4522" i="1"/>
  <c r="S4522" i="1"/>
  <c r="R4523" i="1"/>
  <c r="S4523" i="1"/>
  <c r="R4524" i="1"/>
  <c r="S4524" i="1"/>
  <c r="R4525" i="1"/>
  <c r="S4525" i="1"/>
  <c r="R4526" i="1"/>
  <c r="S4526" i="1"/>
  <c r="R4527" i="1"/>
  <c r="S4527" i="1"/>
  <c r="R4528" i="1"/>
  <c r="S4528" i="1"/>
  <c r="R4529" i="1"/>
  <c r="S4529" i="1"/>
  <c r="R4530" i="1"/>
  <c r="S4530" i="1"/>
  <c r="R4531" i="1"/>
  <c r="S4531" i="1"/>
  <c r="R4532" i="1"/>
  <c r="S4532" i="1"/>
  <c r="R4533" i="1"/>
  <c r="S4533" i="1"/>
  <c r="R4534" i="1"/>
  <c r="S4534" i="1"/>
  <c r="R4535" i="1"/>
  <c r="S4535" i="1"/>
  <c r="R4536" i="1"/>
  <c r="S4536" i="1"/>
  <c r="R4537" i="1"/>
  <c r="S4537" i="1"/>
  <c r="R4538" i="1"/>
  <c r="S4538" i="1"/>
  <c r="R4539" i="1"/>
  <c r="S4539" i="1"/>
  <c r="R4540" i="1"/>
  <c r="S4540" i="1"/>
  <c r="R4541" i="1"/>
  <c r="S4541" i="1"/>
  <c r="R4542" i="1"/>
  <c r="S4542" i="1"/>
  <c r="R4543" i="1"/>
  <c r="S4543" i="1"/>
  <c r="R4544" i="1"/>
  <c r="S4544" i="1"/>
  <c r="R4545" i="1"/>
  <c r="S4545" i="1"/>
  <c r="R4546" i="1"/>
  <c r="S4546" i="1"/>
  <c r="R4547" i="1"/>
  <c r="S4547" i="1"/>
  <c r="R4548" i="1"/>
  <c r="S4548" i="1"/>
  <c r="R4549" i="1"/>
  <c r="S4549" i="1"/>
  <c r="R4550" i="1"/>
  <c r="S4550" i="1"/>
  <c r="R4551" i="1"/>
  <c r="S4551" i="1"/>
  <c r="R4552" i="1"/>
  <c r="S4552" i="1"/>
  <c r="R4553" i="1"/>
  <c r="S4553" i="1"/>
  <c r="R4554" i="1"/>
  <c r="S4554" i="1"/>
  <c r="R4555" i="1"/>
  <c r="S4555" i="1"/>
  <c r="R4556" i="1"/>
  <c r="S4556" i="1"/>
  <c r="R4557" i="1"/>
  <c r="S4557" i="1"/>
  <c r="R4558" i="1"/>
  <c r="S4558" i="1"/>
  <c r="R4559" i="1"/>
  <c r="S4559" i="1"/>
  <c r="R4560" i="1"/>
  <c r="S4560" i="1"/>
  <c r="R4561" i="1"/>
  <c r="S4561" i="1"/>
  <c r="R4562" i="1"/>
  <c r="S4562" i="1"/>
  <c r="R4563" i="1"/>
  <c r="S4563" i="1"/>
  <c r="R4564" i="1"/>
  <c r="S4564" i="1"/>
  <c r="R4565" i="1"/>
  <c r="S4565" i="1"/>
  <c r="R4566" i="1"/>
  <c r="S4566" i="1"/>
  <c r="R4567" i="1"/>
  <c r="S4567" i="1"/>
  <c r="R4568" i="1"/>
  <c r="S4568" i="1"/>
  <c r="R4569" i="1"/>
  <c r="S4569" i="1"/>
  <c r="R4570" i="1"/>
  <c r="S4570" i="1"/>
  <c r="R4571" i="1"/>
  <c r="S4571" i="1"/>
  <c r="R4572" i="1"/>
  <c r="S4572" i="1"/>
  <c r="R4573" i="1"/>
  <c r="S4573" i="1"/>
  <c r="R4574" i="1"/>
  <c r="S4574" i="1"/>
  <c r="R4575" i="1"/>
  <c r="S4575" i="1"/>
  <c r="R4576" i="1"/>
  <c r="S4576" i="1"/>
  <c r="R4577" i="1"/>
  <c r="S4577" i="1"/>
  <c r="R4578" i="1"/>
  <c r="S4578" i="1"/>
  <c r="R4579" i="1"/>
  <c r="S4579" i="1"/>
  <c r="R4580" i="1"/>
  <c r="S4580" i="1"/>
  <c r="R4581" i="1"/>
  <c r="S4581" i="1"/>
  <c r="R4582" i="1"/>
  <c r="S4582" i="1"/>
  <c r="R4583" i="1"/>
  <c r="S4583" i="1"/>
  <c r="R4584" i="1"/>
  <c r="S4584" i="1"/>
  <c r="R4585" i="1"/>
  <c r="S4585" i="1"/>
  <c r="R4586" i="1"/>
  <c r="S4586" i="1"/>
  <c r="R4587" i="1"/>
  <c r="S4587" i="1"/>
  <c r="R4588" i="1"/>
  <c r="S4588" i="1"/>
  <c r="R4589" i="1"/>
  <c r="S4589" i="1"/>
  <c r="R4590" i="1"/>
  <c r="S4590" i="1"/>
  <c r="R4591" i="1"/>
  <c r="S4591" i="1"/>
  <c r="R4592" i="1"/>
  <c r="S4592" i="1"/>
  <c r="R4593" i="1"/>
  <c r="S4593" i="1"/>
  <c r="R4594" i="1"/>
  <c r="S4594" i="1"/>
  <c r="R4595" i="1"/>
  <c r="S4595" i="1"/>
  <c r="R4596" i="1"/>
  <c r="S4596" i="1"/>
  <c r="R4597" i="1"/>
  <c r="S4597" i="1"/>
  <c r="R4598" i="1"/>
  <c r="S4598" i="1"/>
  <c r="R4599" i="1"/>
  <c r="S4599" i="1"/>
  <c r="R4600" i="1"/>
  <c r="S4600" i="1"/>
  <c r="R4601" i="1"/>
  <c r="S4601" i="1"/>
  <c r="R4602" i="1"/>
  <c r="S4602" i="1"/>
  <c r="R4603" i="1"/>
  <c r="S4603" i="1"/>
  <c r="R4604" i="1"/>
  <c r="S4604" i="1"/>
  <c r="R4605" i="1"/>
  <c r="S4605" i="1"/>
  <c r="R4606" i="1"/>
  <c r="S4606" i="1"/>
  <c r="R4607" i="1"/>
  <c r="S4607" i="1"/>
  <c r="R4608" i="1"/>
  <c r="S4608" i="1"/>
  <c r="R4609" i="1"/>
  <c r="S4609" i="1"/>
  <c r="R4610" i="1"/>
  <c r="S4610" i="1"/>
  <c r="R4611" i="1"/>
  <c r="S4611" i="1"/>
  <c r="R4612" i="1"/>
  <c r="S4612" i="1"/>
  <c r="R4613" i="1"/>
  <c r="S4613" i="1"/>
  <c r="R4614" i="1"/>
  <c r="S4614" i="1"/>
  <c r="R4615" i="1"/>
  <c r="S4615" i="1"/>
  <c r="R4616" i="1"/>
  <c r="S4616" i="1"/>
  <c r="R4617" i="1"/>
  <c r="S4617" i="1"/>
  <c r="R4618" i="1"/>
  <c r="S4618" i="1"/>
  <c r="R4619" i="1"/>
  <c r="S4619" i="1"/>
  <c r="R4620" i="1"/>
  <c r="S4620" i="1"/>
  <c r="R4621" i="1"/>
  <c r="S4621" i="1"/>
  <c r="R4622" i="1"/>
  <c r="S4622" i="1"/>
  <c r="R4623" i="1"/>
  <c r="S4623" i="1"/>
  <c r="R4624" i="1"/>
  <c r="S4624" i="1"/>
  <c r="R4625" i="1"/>
  <c r="S4625" i="1"/>
  <c r="R4626" i="1"/>
  <c r="S4626" i="1"/>
  <c r="R4627" i="1"/>
  <c r="S4627" i="1"/>
  <c r="R4628" i="1"/>
  <c r="S4628" i="1"/>
  <c r="R4629" i="1"/>
  <c r="S4629" i="1"/>
  <c r="R4630" i="1"/>
  <c r="S4630" i="1"/>
  <c r="R4631" i="1"/>
  <c r="S4631" i="1"/>
  <c r="R4632" i="1"/>
  <c r="S4632" i="1"/>
  <c r="R4633" i="1"/>
  <c r="S4633" i="1"/>
  <c r="R4634" i="1"/>
  <c r="S4634" i="1"/>
  <c r="R4635" i="1"/>
  <c r="S4635" i="1"/>
  <c r="R4636" i="1"/>
  <c r="S4636" i="1"/>
  <c r="R4637" i="1"/>
  <c r="S4637" i="1"/>
  <c r="R4638" i="1"/>
  <c r="S4638" i="1"/>
  <c r="R4639" i="1"/>
  <c r="S4639" i="1"/>
  <c r="R4640" i="1"/>
  <c r="S4640" i="1"/>
  <c r="R4641" i="1"/>
  <c r="S4641" i="1"/>
  <c r="R4642" i="1"/>
  <c r="S4642" i="1"/>
  <c r="R4643" i="1"/>
  <c r="S4643" i="1"/>
  <c r="R4644" i="1"/>
  <c r="S4644" i="1"/>
  <c r="R4645" i="1"/>
  <c r="S4645" i="1"/>
  <c r="R4646" i="1"/>
  <c r="S4646" i="1"/>
  <c r="R4647" i="1"/>
  <c r="S4647" i="1"/>
  <c r="R4648" i="1"/>
  <c r="S4648" i="1"/>
  <c r="R4649" i="1"/>
  <c r="S4649" i="1"/>
  <c r="R4650" i="1"/>
  <c r="S4650" i="1"/>
  <c r="R4651" i="1"/>
  <c r="S4651" i="1"/>
  <c r="R4652" i="1"/>
  <c r="S4652" i="1"/>
  <c r="R4653" i="1"/>
  <c r="S4653" i="1"/>
  <c r="R4654" i="1"/>
  <c r="S4654" i="1"/>
  <c r="R4655" i="1"/>
  <c r="S4655" i="1"/>
  <c r="R4656" i="1"/>
  <c r="S4656" i="1"/>
  <c r="R4657" i="1"/>
  <c r="S4657" i="1"/>
  <c r="R4658" i="1"/>
  <c r="S4658" i="1"/>
  <c r="R4659" i="1"/>
  <c r="S4659" i="1"/>
  <c r="R4660" i="1"/>
  <c r="S4660" i="1"/>
  <c r="R4661" i="1"/>
  <c r="S4661" i="1"/>
  <c r="R4662" i="1"/>
  <c r="S4662" i="1"/>
  <c r="R4663" i="1"/>
  <c r="S4663" i="1"/>
  <c r="R4664" i="1"/>
  <c r="S4664" i="1"/>
  <c r="R4665" i="1"/>
  <c r="S4665" i="1"/>
  <c r="R4666" i="1"/>
  <c r="S4666" i="1"/>
  <c r="R4667" i="1"/>
  <c r="S4667" i="1"/>
  <c r="R4668" i="1"/>
  <c r="S4668" i="1"/>
  <c r="R4669" i="1"/>
  <c r="S4669" i="1"/>
  <c r="R4670" i="1"/>
  <c r="S4670" i="1"/>
  <c r="R4671" i="1"/>
  <c r="S4671" i="1"/>
  <c r="R4672" i="1"/>
  <c r="S4672" i="1"/>
  <c r="R4673" i="1"/>
  <c r="S4673" i="1"/>
  <c r="R4674" i="1"/>
  <c r="S4674" i="1"/>
  <c r="R4675" i="1"/>
  <c r="S4675" i="1"/>
  <c r="R4676" i="1"/>
  <c r="S4676" i="1"/>
  <c r="R4677" i="1"/>
  <c r="S4677" i="1"/>
  <c r="R4678" i="1"/>
  <c r="S4678" i="1"/>
  <c r="R4679" i="1"/>
  <c r="S4679" i="1"/>
  <c r="R4680" i="1"/>
  <c r="S4680" i="1"/>
  <c r="R4681" i="1"/>
  <c r="S4681" i="1"/>
  <c r="R4682" i="1"/>
  <c r="S4682" i="1"/>
  <c r="R4683" i="1"/>
  <c r="S4683" i="1"/>
  <c r="R4684" i="1"/>
  <c r="S4684" i="1"/>
  <c r="R4685" i="1"/>
  <c r="S4685" i="1"/>
  <c r="R4686" i="1"/>
  <c r="S4686" i="1"/>
  <c r="R4687" i="1"/>
  <c r="S4687" i="1"/>
  <c r="R4688" i="1"/>
  <c r="S4688" i="1"/>
  <c r="R4689" i="1"/>
  <c r="S4689" i="1"/>
  <c r="R4690" i="1"/>
  <c r="S4690" i="1"/>
  <c r="R4691" i="1"/>
  <c r="S4691" i="1"/>
  <c r="R4692" i="1"/>
  <c r="S4692" i="1"/>
  <c r="R4693" i="1"/>
  <c r="S4693" i="1"/>
  <c r="R4694" i="1"/>
  <c r="S4694" i="1"/>
  <c r="R4695" i="1"/>
  <c r="S4695" i="1"/>
  <c r="R4696" i="1"/>
  <c r="S4696" i="1"/>
  <c r="R4697" i="1"/>
  <c r="S4697" i="1"/>
  <c r="R4698" i="1"/>
  <c r="S4698" i="1"/>
  <c r="R4699" i="1"/>
  <c r="S4699" i="1"/>
  <c r="R4700" i="1"/>
  <c r="S4700" i="1"/>
  <c r="R4701" i="1"/>
  <c r="S4701" i="1"/>
  <c r="R4702" i="1"/>
  <c r="S4702" i="1"/>
  <c r="R4703" i="1"/>
  <c r="S4703" i="1"/>
  <c r="R4704" i="1"/>
  <c r="S4704" i="1"/>
  <c r="R4705" i="1"/>
  <c r="S4705" i="1"/>
  <c r="R4706" i="1"/>
  <c r="S4706" i="1"/>
  <c r="R4707" i="1"/>
  <c r="S4707" i="1"/>
  <c r="R4708" i="1"/>
  <c r="S4708" i="1"/>
  <c r="R4709" i="1"/>
  <c r="S4709" i="1"/>
  <c r="R4710" i="1"/>
  <c r="S4710" i="1"/>
  <c r="R4711" i="1"/>
  <c r="S4711" i="1"/>
  <c r="R4712" i="1"/>
  <c r="S4712" i="1"/>
  <c r="R4713" i="1"/>
  <c r="S4713" i="1"/>
  <c r="R4714" i="1"/>
  <c r="S4714" i="1"/>
  <c r="R4715" i="1"/>
  <c r="S4715" i="1"/>
  <c r="R4716" i="1"/>
  <c r="S4716" i="1"/>
  <c r="R4717" i="1"/>
  <c r="S4717" i="1"/>
  <c r="R4718" i="1"/>
  <c r="S4718" i="1"/>
  <c r="R4719" i="1"/>
  <c r="S4719" i="1"/>
  <c r="R4720" i="1"/>
  <c r="S4720" i="1"/>
  <c r="R4721" i="1"/>
  <c r="S4721" i="1"/>
  <c r="R4722" i="1"/>
  <c r="S4722" i="1"/>
  <c r="R4723" i="1"/>
  <c r="S4723" i="1"/>
  <c r="R4724" i="1"/>
  <c r="S4724" i="1"/>
  <c r="R4725" i="1"/>
  <c r="S4725" i="1"/>
  <c r="R4726" i="1"/>
  <c r="S4726" i="1"/>
  <c r="R4727" i="1"/>
  <c r="S4727" i="1"/>
  <c r="R4728" i="1"/>
  <c r="S4728" i="1"/>
  <c r="R4729" i="1"/>
  <c r="S4729" i="1"/>
  <c r="R4730" i="1"/>
  <c r="S4730" i="1"/>
  <c r="R4731" i="1"/>
  <c r="S4731" i="1"/>
  <c r="R4732" i="1"/>
  <c r="S4732" i="1"/>
  <c r="R4733" i="1"/>
  <c r="S4733" i="1"/>
  <c r="R4734" i="1"/>
  <c r="S4734" i="1"/>
  <c r="R4735" i="1"/>
  <c r="S4735" i="1"/>
  <c r="R4736" i="1"/>
  <c r="S4736" i="1"/>
  <c r="R4737" i="1"/>
  <c r="S4737" i="1"/>
  <c r="R4738" i="1"/>
  <c r="S4738" i="1"/>
  <c r="R4739" i="1"/>
  <c r="S4739" i="1"/>
  <c r="R4740" i="1"/>
  <c r="S4740" i="1"/>
  <c r="R4741" i="1"/>
  <c r="S4741" i="1"/>
  <c r="R4742" i="1"/>
  <c r="S4742" i="1"/>
  <c r="R4743" i="1"/>
  <c r="S4743" i="1"/>
  <c r="R4744" i="1"/>
  <c r="S4744" i="1"/>
  <c r="R4745" i="1"/>
  <c r="S4745" i="1"/>
  <c r="R4746" i="1"/>
  <c r="S4746" i="1"/>
  <c r="R4747" i="1"/>
  <c r="S4747" i="1"/>
  <c r="R4748" i="1"/>
  <c r="S4748" i="1"/>
  <c r="R4749" i="1"/>
  <c r="S4749" i="1"/>
  <c r="R4750" i="1"/>
  <c r="S4750" i="1"/>
  <c r="R4751" i="1"/>
  <c r="S4751" i="1"/>
  <c r="R4752" i="1"/>
  <c r="S4752" i="1"/>
  <c r="R4753" i="1"/>
  <c r="S4753" i="1"/>
  <c r="R4754" i="1"/>
  <c r="S4754" i="1"/>
  <c r="R4755" i="1"/>
  <c r="S4755" i="1"/>
  <c r="R4756" i="1"/>
  <c r="S4756" i="1"/>
  <c r="R4757" i="1"/>
  <c r="S4757" i="1"/>
  <c r="R4758" i="1"/>
  <c r="S4758" i="1"/>
  <c r="R4759" i="1"/>
  <c r="S4759" i="1"/>
  <c r="R4760" i="1"/>
  <c r="S4760" i="1"/>
  <c r="R4761" i="1"/>
  <c r="S4761" i="1"/>
  <c r="R4762" i="1"/>
  <c r="S4762" i="1"/>
  <c r="R4763" i="1"/>
  <c r="S4763" i="1"/>
  <c r="R4764" i="1"/>
  <c r="S4764" i="1"/>
  <c r="R4765" i="1"/>
  <c r="S4765" i="1"/>
  <c r="R4766" i="1"/>
  <c r="S4766" i="1"/>
  <c r="R4767" i="1"/>
  <c r="S4767" i="1"/>
  <c r="R4768" i="1"/>
  <c r="S4768" i="1"/>
  <c r="R4769" i="1"/>
  <c r="S4769" i="1"/>
  <c r="R4770" i="1"/>
  <c r="S4770" i="1"/>
  <c r="R4771" i="1"/>
  <c r="S4771" i="1"/>
  <c r="R4772" i="1"/>
  <c r="S4772" i="1"/>
  <c r="R4773" i="1"/>
  <c r="S4773" i="1"/>
  <c r="R4774" i="1"/>
  <c r="S4774" i="1"/>
  <c r="R4775" i="1"/>
  <c r="S4775" i="1"/>
  <c r="R4776" i="1"/>
  <c r="S4776" i="1"/>
  <c r="R4777" i="1"/>
  <c r="S4777" i="1"/>
  <c r="R4778" i="1"/>
  <c r="S4778" i="1"/>
  <c r="R4779" i="1"/>
  <c r="S4779" i="1"/>
  <c r="R4780" i="1"/>
  <c r="S4780" i="1"/>
  <c r="R4781" i="1"/>
  <c r="S4781" i="1"/>
  <c r="R4782" i="1"/>
  <c r="S4782" i="1"/>
  <c r="R4783" i="1"/>
  <c r="S4783" i="1"/>
  <c r="R4784" i="1"/>
  <c r="S4784" i="1"/>
  <c r="R4785" i="1"/>
  <c r="S4785" i="1"/>
  <c r="R4786" i="1"/>
  <c r="S4786" i="1"/>
  <c r="R4787" i="1"/>
  <c r="S4787" i="1"/>
  <c r="R4788" i="1"/>
  <c r="S4788" i="1"/>
  <c r="R4789" i="1"/>
  <c r="S4789" i="1"/>
  <c r="R4790" i="1"/>
  <c r="S4790" i="1"/>
  <c r="R4791" i="1"/>
  <c r="S4791" i="1"/>
  <c r="R4792" i="1"/>
  <c r="S4792" i="1"/>
  <c r="R4793" i="1"/>
  <c r="S4793" i="1"/>
  <c r="R4794" i="1"/>
  <c r="S4794" i="1"/>
  <c r="R4795" i="1"/>
  <c r="S4795" i="1"/>
  <c r="R4796" i="1"/>
  <c r="S4796" i="1"/>
  <c r="R4797" i="1"/>
  <c r="S4797" i="1"/>
  <c r="R4798" i="1"/>
  <c r="S4798" i="1"/>
  <c r="R4799" i="1"/>
  <c r="S4799" i="1"/>
  <c r="R4800" i="1"/>
  <c r="S4800" i="1"/>
  <c r="R4801" i="1"/>
  <c r="S4801" i="1"/>
  <c r="R4802" i="1"/>
  <c r="S4802" i="1"/>
  <c r="R4803" i="1"/>
  <c r="S4803" i="1"/>
  <c r="R4804" i="1"/>
  <c r="S4804" i="1"/>
  <c r="R4805" i="1"/>
  <c r="S4805" i="1"/>
  <c r="R4806" i="1"/>
  <c r="S4806" i="1"/>
  <c r="R4807" i="1"/>
  <c r="S4807" i="1"/>
  <c r="R4808" i="1"/>
  <c r="S4808" i="1"/>
  <c r="R4809" i="1"/>
  <c r="S4809" i="1"/>
  <c r="R4810" i="1"/>
  <c r="S4810" i="1"/>
  <c r="R4811" i="1"/>
  <c r="S4811" i="1"/>
  <c r="R4812" i="1"/>
  <c r="S4812" i="1"/>
  <c r="R4813" i="1"/>
  <c r="S4813" i="1"/>
  <c r="R4814" i="1"/>
  <c r="S4814" i="1"/>
  <c r="R4815" i="1"/>
  <c r="S4815" i="1"/>
  <c r="R4816" i="1"/>
  <c r="S4816" i="1"/>
  <c r="R4817" i="1"/>
  <c r="S4817" i="1"/>
  <c r="R4818" i="1"/>
  <c r="S4818" i="1"/>
  <c r="R4819" i="1"/>
  <c r="S4819" i="1"/>
  <c r="R4820" i="1"/>
  <c r="S4820" i="1"/>
  <c r="R4821" i="1"/>
  <c r="S4821" i="1"/>
  <c r="R4822" i="1"/>
  <c r="S4822" i="1"/>
  <c r="R4823" i="1"/>
  <c r="S4823" i="1"/>
  <c r="R4824" i="1"/>
  <c r="S4824" i="1"/>
  <c r="R4825" i="1"/>
  <c r="S4825" i="1"/>
  <c r="R4826" i="1"/>
  <c r="S4826" i="1"/>
  <c r="R4827" i="1"/>
  <c r="S4827" i="1"/>
  <c r="R4828" i="1"/>
  <c r="S4828" i="1"/>
  <c r="R4829" i="1"/>
  <c r="S4829" i="1"/>
  <c r="R4830" i="1"/>
  <c r="S4830" i="1"/>
  <c r="R4831" i="1"/>
  <c r="S4831" i="1"/>
  <c r="R4832" i="1"/>
  <c r="S4832" i="1"/>
  <c r="R4833" i="1"/>
  <c r="S4833" i="1"/>
  <c r="R4834" i="1"/>
  <c r="S4834" i="1"/>
  <c r="R4835" i="1"/>
  <c r="S4835" i="1"/>
  <c r="R4836" i="1"/>
  <c r="S4836" i="1"/>
  <c r="R4837" i="1"/>
  <c r="S4837" i="1"/>
  <c r="R4838" i="1"/>
  <c r="S4838" i="1"/>
  <c r="R4839" i="1"/>
  <c r="S4839" i="1"/>
  <c r="R4840" i="1"/>
  <c r="S4840" i="1"/>
  <c r="R4841" i="1"/>
  <c r="S4841" i="1"/>
  <c r="R4842" i="1"/>
  <c r="S4842" i="1"/>
  <c r="R4843" i="1"/>
  <c r="S4843" i="1"/>
  <c r="R4844" i="1"/>
  <c r="S4844" i="1"/>
  <c r="R4845" i="1"/>
  <c r="S4845" i="1"/>
  <c r="R4846" i="1"/>
  <c r="S4846" i="1"/>
  <c r="R4847" i="1"/>
  <c r="S4847" i="1"/>
  <c r="R4848" i="1"/>
  <c r="S4848" i="1"/>
  <c r="R4849" i="1"/>
  <c r="S4849" i="1"/>
  <c r="R4850" i="1"/>
  <c r="S4850" i="1"/>
  <c r="R4851" i="1"/>
  <c r="S4851" i="1"/>
  <c r="R4852" i="1"/>
  <c r="S4852" i="1"/>
  <c r="R4853" i="1"/>
  <c r="S4853" i="1"/>
  <c r="R4854" i="1"/>
  <c r="S4854" i="1"/>
  <c r="R4855" i="1"/>
  <c r="S4855" i="1"/>
  <c r="R4856" i="1"/>
  <c r="S4856" i="1"/>
  <c r="R4857" i="1"/>
  <c r="S4857" i="1"/>
  <c r="R4858" i="1"/>
  <c r="S4858" i="1"/>
  <c r="R4859" i="1"/>
  <c r="S4859" i="1"/>
  <c r="R4860" i="1"/>
  <c r="S4860" i="1"/>
  <c r="R4861" i="1"/>
  <c r="S4861" i="1"/>
  <c r="R4862" i="1"/>
  <c r="S4862" i="1"/>
  <c r="R4863" i="1"/>
  <c r="S4863" i="1"/>
  <c r="R4864" i="1"/>
  <c r="S4864" i="1"/>
  <c r="R4865" i="1"/>
  <c r="S4865" i="1"/>
  <c r="R4866" i="1"/>
  <c r="S4866" i="1"/>
  <c r="R4867" i="1"/>
  <c r="S4867" i="1"/>
  <c r="R4868" i="1"/>
  <c r="S4868" i="1"/>
  <c r="R4869" i="1"/>
  <c r="S4869" i="1"/>
  <c r="R4870" i="1"/>
  <c r="S4870" i="1"/>
  <c r="R4871" i="1"/>
  <c r="S4871" i="1"/>
  <c r="R4872" i="1"/>
  <c r="S4872" i="1"/>
  <c r="R4873" i="1"/>
  <c r="S4873" i="1"/>
  <c r="R4874" i="1"/>
  <c r="S4874" i="1"/>
  <c r="R4875" i="1"/>
  <c r="S4875" i="1"/>
  <c r="R4876" i="1"/>
  <c r="S4876" i="1"/>
  <c r="R4877" i="1"/>
  <c r="S4877" i="1"/>
  <c r="R4878" i="1"/>
  <c r="S4878" i="1"/>
  <c r="R4879" i="1"/>
  <c r="S4879" i="1"/>
  <c r="R4880" i="1"/>
  <c r="S4880" i="1"/>
  <c r="R4881" i="1"/>
  <c r="S4881" i="1"/>
  <c r="R4882" i="1"/>
  <c r="S4882" i="1"/>
  <c r="R4883" i="1"/>
  <c r="S4883" i="1"/>
  <c r="R4884" i="1"/>
  <c r="S4884" i="1"/>
  <c r="R4885" i="1"/>
  <c r="S4885" i="1"/>
  <c r="R4886" i="1"/>
  <c r="S4886" i="1"/>
  <c r="R4887" i="1"/>
  <c r="S4887" i="1"/>
  <c r="R4888" i="1"/>
  <c r="S4888" i="1"/>
  <c r="R4889" i="1"/>
  <c r="S4889" i="1"/>
  <c r="R4890" i="1"/>
  <c r="S4890" i="1"/>
  <c r="R4891" i="1"/>
  <c r="S4891" i="1"/>
  <c r="R4892" i="1"/>
  <c r="S4892" i="1"/>
  <c r="R4893" i="1"/>
  <c r="S4893" i="1"/>
  <c r="R4894" i="1"/>
  <c r="S4894" i="1"/>
  <c r="R4895" i="1"/>
  <c r="S4895" i="1"/>
  <c r="R4896" i="1"/>
  <c r="S4896" i="1"/>
  <c r="R4897" i="1"/>
  <c r="S4897" i="1"/>
  <c r="R4898" i="1"/>
  <c r="S4898" i="1"/>
  <c r="R4899" i="1"/>
  <c r="S4899" i="1"/>
  <c r="R4900" i="1"/>
  <c r="S4900" i="1"/>
  <c r="R4901" i="1"/>
  <c r="S4901" i="1"/>
  <c r="R4902" i="1"/>
  <c r="S4902" i="1"/>
  <c r="R4903" i="1"/>
  <c r="S4903" i="1"/>
  <c r="R4904" i="1"/>
  <c r="S4904" i="1"/>
  <c r="R4905" i="1"/>
  <c r="S4905" i="1"/>
  <c r="R4906" i="1"/>
  <c r="S4906" i="1"/>
  <c r="R4907" i="1"/>
  <c r="S4907" i="1"/>
  <c r="R4908" i="1"/>
  <c r="S4908" i="1"/>
  <c r="R4909" i="1"/>
  <c r="S4909" i="1"/>
  <c r="R4910" i="1"/>
  <c r="S4910" i="1"/>
  <c r="R4911" i="1"/>
  <c r="S4911" i="1"/>
  <c r="R4912" i="1"/>
  <c r="S4912" i="1"/>
  <c r="R4913" i="1"/>
  <c r="S4913" i="1"/>
  <c r="R4914" i="1"/>
  <c r="S4914" i="1"/>
  <c r="R4915" i="1"/>
  <c r="S4915" i="1"/>
  <c r="R4916" i="1"/>
  <c r="S4916" i="1"/>
  <c r="R4917" i="1"/>
  <c r="S4917" i="1"/>
  <c r="R4918" i="1"/>
  <c r="S4918" i="1"/>
  <c r="R4919" i="1"/>
  <c r="S4919" i="1"/>
  <c r="R4920" i="1"/>
  <c r="S4920" i="1"/>
  <c r="R4921" i="1"/>
  <c r="S4921" i="1"/>
  <c r="R4922" i="1"/>
  <c r="S4922" i="1"/>
  <c r="R4923" i="1"/>
  <c r="S4923" i="1"/>
  <c r="R4924" i="1"/>
  <c r="S4924" i="1"/>
  <c r="R4925" i="1"/>
  <c r="S4925" i="1"/>
  <c r="R4926" i="1"/>
  <c r="S4926" i="1"/>
  <c r="R4927" i="1"/>
  <c r="S4927" i="1"/>
  <c r="R4928" i="1"/>
  <c r="S4928" i="1"/>
  <c r="R4929" i="1"/>
  <c r="S4929" i="1"/>
  <c r="R4930" i="1"/>
  <c r="S4930" i="1"/>
  <c r="R4931" i="1"/>
  <c r="S4931" i="1"/>
  <c r="R4932" i="1"/>
  <c r="S4932" i="1"/>
  <c r="R4933" i="1"/>
  <c r="S4933" i="1"/>
  <c r="R4934" i="1"/>
  <c r="S4934" i="1"/>
  <c r="R4935" i="1"/>
  <c r="S4935" i="1"/>
  <c r="R4936" i="1"/>
  <c r="S4936" i="1"/>
  <c r="R4937" i="1"/>
  <c r="S4937" i="1"/>
  <c r="R4938" i="1"/>
  <c r="S4938" i="1"/>
  <c r="R4939" i="1"/>
  <c r="S4939" i="1"/>
  <c r="R4940" i="1"/>
  <c r="S4940" i="1"/>
  <c r="R4941" i="1"/>
  <c r="S4941" i="1"/>
  <c r="R4942" i="1"/>
  <c r="S4942" i="1"/>
  <c r="R4943" i="1"/>
  <c r="S4943" i="1"/>
  <c r="R4944" i="1"/>
  <c r="S4944" i="1"/>
  <c r="R4945" i="1"/>
  <c r="S4945" i="1"/>
  <c r="R4946" i="1"/>
  <c r="S4946" i="1"/>
  <c r="R4947" i="1"/>
  <c r="S4947" i="1"/>
  <c r="R4948" i="1"/>
  <c r="S4948" i="1"/>
  <c r="R4949" i="1"/>
  <c r="S4949" i="1"/>
  <c r="R4950" i="1"/>
  <c r="S4950" i="1"/>
  <c r="R4951" i="1"/>
  <c r="S4951" i="1"/>
  <c r="R4952" i="1"/>
  <c r="S4952" i="1"/>
  <c r="R4953" i="1"/>
  <c r="S4953" i="1"/>
  <c r="R4954" i="1"/>
  <c r="S4954" i="1"/>
  <c r="R4955" i="1"/>
  <c r="S4955" i="1"/>
  <c r="R4956" i="1"/>
  <c r="S4956" i="1"/>
  <c r="R4957" i="1"/>
  <c r="S4957" i="1"/>
  <c r="R4958" i="1"/>
  <c r="S4958" i="1"/>
  <c r="R4959" i="1"/>
  <c r="S4959" i="1"/>
  <c r="R4960" i="1"/>
  <c r="S4960" i="1"/>
  <c r="R4961" i="1"/>
  <c r="S4961" i="1"/>
  <c r="R4962" i="1"/>
  <c r="S4962" i="1"/>
  <c r="R4963" i="1"/>
  <c r="S4963" i="1"/>
  <c r="R4964" i="1"/>
  <c r="S4964" i="1"/>
  <c r="R4965" i="1"/>
  <c r="S4965" i="1"/>
  <c r="R4966" i="1"/>
  <c r="S4966" i="1"/>
  <c r="R4967" i="1"/>
  <c r="S4967" i="1"/>
  <c r="R4968" i="1"/>
  <c r="S4968" i="1"/>
  <c r="R4969" i="1"/>
  <c r="S4969" i="1"/>
  <c r="R4970" i="1"/>
  <c r="S4970" i="1"/>
  <c r="R4971" i="1"/>
  <c r="S4971" i="1"/>
  <c r="R4972" i="1"/>
  <c r="S4972" i="1"/>
  <c r="R4973" i="1"/>
  <c r="S4973" i="1"/>
  <c r="R4974" i="1"/>
  <c r="S4974" i="1"/>
  <c r="R4975" i="1"/>
  <c r="S4975" i="1"/>
  <c r="R4976" i="1"/>
  <c r="S4976" i="1"/>
  <c r="R4977" i="1"/>
  <c r="S4977" i="1"/>
  <c r="R4978" i="1"/>
  <c r="S4978" i="1"/>
  <c r="R4979" i="1"/>
  <c r="S4979" i="1"/>
  <c r="R4980" i="1"/>
  <c r="S4980" i="1"/>
  <c r="R4981" i="1"/>
  <c r="S4981" i="1"/>
  <c r="R4982" i="1"/>
  <c r="S4982" i="1"/>
  <c r="R4983" i="1"/>
  <c r="S4983" i="1"/>
  <c r="R4984" i="1"/>
  <c r="S4984" i="1"/>
  <c r="R4985" i="1"/>
  <c r="S4985" i="1"/>
  <c r="R4986" i="1"/>
  <c r="S4986" i="1"/>
  <c r="R4987" i="1"/>
  <c r="S4987" i="1"/>
  <c r="R4988" i="1"/>
  <c r="S4988" i="1"/>
  <c r="R4989" i="1"/>
  <c r="S4989" i="1"/>
  <c r="R4990" i="1"/>
  <c r="S4990" i="1"/>
  <c r="R4991" i="1"/>
  <c r="S4991" i="1"/>
  <c r="R4992" i="1"/>
  <c r="S4992" i="1"/>
  <c r="R4993" i="1"/>
  <c r="S4993" i="1"/>
  <c r="R4994" i="1"/>
  <c r="S4994" i="1"/>
  <c r="R4995" i="1"/>
  <c r="S4995" i="1"/>
  <c r="R4996" i="1"/>
  <c r="S4996" i="1"/>
  <c r="R4997" i="1"/>
  <c r="S4997" i="1"/>
  <c r="R4998" i="1"/>
  <c r="S4998" i="1"/>
  <c r="R4999" i="1"/>
  <c r="S4999" i="1"/>
  <c r="R5000" i="1"/>
  <c r="S5000" i="1"/>
  <c r="R5001" i="1"/>
  <c r="S5001" i="1"/>
  <c r="R5002" i="1"/>
  <c r="S5002" i="1"/>
  <c r="R5003" i="1"/>
  <c r="S5003" i="1"/>
  <c r="R5004" i="1"/>
  <c r="S5004" i="1"/>
  <c r="R5005" i="1"/>
  <c r="S5005" i="1"/>
  <c r="R5006" i="1"/>
  <c r="S5006" i="1"/>
  <c r="R5007" i="1"/>
  <c r="S5007" i="1"/>
  <c r="R5008" i="1"/>
  <c r="S5008" i="1"/>
  <c r="R5009" i="1"/>
  <c r="S5009" i="1"/>
  <c r="R5010" i="1"/>
  <c r="S5010" i="1"/>
  <c r="R5011" i="1"/>
  <c r="S5011" i="1"/>
  <c r="R5012" i="1"/>
  <c r="S5012" i="1"/>
  <c r="R5013" i="1"/>
  <c r="S5013" i="1"/>
  <c r="R5014" i="1"/>
  <c r="S5014" i="1"/>
  <c r="R5015" i="1"/>
  <c r="S5015" i="1"/>
  <c r="R5016" i="1"/>
  <c r="S5016" i="1"/>
  <c r="R5017" i="1"/>
  <c r="S5017" i="1"/>
  <c r="R5018" i="1"/>
  <c r="S5018" i="1"/>
  <c r="R5019" i="1"/>
  <c r="S5019" i="1"/>
  <c r="R5020" i="1"/>
  <c r="S5020" i="1"/>
  <c r="R5021" i="1"/>
  <c r="S5021" i="1"/>
  <c r="R5022" i="1"/>
  <c r="S5022" i="1"/>
  <c r="R5023" i="1"/>
  <c r="S5023" i="1"/>
  <c r="R5024" i="1"/>
  <c r="S5024" i="1"/>
  <c r="R5025" i="1"/>
  <c r="S5025" i="1"/>
  <c r="R5026" i="1"/>
  <c r="S5026" i="1"/>
  <c r="R5027" i="1"/>
  <c r="S5027" i="1"/>
  <c r="R5028" i="1"/>
  <c r="S5028" i="1"/>
  <c r="R5029" i="1"/>
  <c r="S5029" i="1"/>
  <c r="R5030" i="1"/>
  <c r="S5030" i="1"/>
  <c r="R5031" i="1"/>
  <c r="S5031" i="1"/>
  <c r="R5032" i="1"/>
  <c r="S5032" i="1"/>
  <c r="R5033" i="1"/>
  <c r="S5033" i="1"/>
  <c r="R5034" i="1"/>
  <c r="S5034" i="1"/>
  <c r="R5035" i="1"/>
  <c r="S5035" i="1"/>
  <c r="R5036" i="1"/>
  <c r="S5036" i="1"/>
  <c r="R5037" i="1"/>
  <c r="S5037" i="1"/>
  <c r="R5038" i="1"/>
  <c r="S5038" i="1"/>
  <c r="R5039" i="1"/>
  <c r="S5039" i="1"/>
  <c r="R5040" i="1"/>
  <c r="S5040" i="1"/>
  <c r="R5041" i="1"/>
  <c r="S5041" i="1"/>
  <c r="R5042" i="1"/>
  <c r="S5042" i="1"/>
  <c r="R5043" i="1"/>
  <c r="S5043" i="1"/>
  <c r="R5044" i="1"/>
  <c r="S5044" i="1"/>
  <c r="R5045" i="1"/>
  <c r="S5045" i="1"/>
  <c r="R5046" i="1"/>
  <c r="S5046" i="1"/>
  <c r="R5047" i="1"/>
  <c r="S5047" i="1"/>
  <c r="R5048" i="1"/>
  <c r="S5048" i="1"/>
  <c r="R5049" i="1"/>
  <c r="S5049" i="1"/>
  <c r="R5050" i="1"/>
  <c r="S5050" i="1"/>
  <c r="R5051" i="1"/>
  <c r="S5051" i="1"/>
  <c r="R5052" i="1"/>
  <c r="S5052" i="1"/>
  <c r="R5053" i="1"/>
  <c r="S5053" i="1"/>
  <c r="R5054" i="1"/>
  <c r="S5054" i="1"/>
  <c r="R5055" i="1"/>
  <c r="S5055" i="1"/>
  <c r="R5056" i="1"/>
  <c r="S5056" i="1"/>
  <c r="R5057" i="1"/>
  <c r="S5057" i="1"/>
  <c r="R5058" i="1"/>
  <c r="S5058" i="1"/>
  <c r="R5059" i="1"/>
  <c r="S5059" i="1"/>
  <c r="R5060" i="1"/>
  <c r="S5060" i="1"/>
  <c r="R5061" i="1"/>
  <c r="S5061" i="1"/>
  <c r="R5062" i="1"/>
  <c r="S5062" i="1"/>
  <c r="R5063" i="1"/>
  <c r="S5063" i="1"/>
  <c r="R5064" i="1"/>
  <c r="S5064" i="1"/>
  <c r="R5065" i="1"/>
  <c r="S5065" i="1"/>
  <c r="R5066" i="1"/>
  <c r="S5066" i="1"/>
  <c r="R5067" i="1"/>
  <c r="S5067" i="1"/>
  <c r="R5068" i="1"/>
  <c r="S5068" i="1"/>
  <c r="R5069" i="1"/>
  <c r="S5069" i="1"/>
  <c r="R5070" i="1"/>
  <c r="S5070" i="1"/>
  <c r="R5071" i="1"/>
  <c r="S5071" i="1"/>
  <c r="R5072" i="1"/>
  <c r="S5072" i="1"/>
  <c r="R5073" i="1"/>
  <c r="S5073" i="1"/>
  <c r="R5074" i="1"/>
  <c r="S5074" i="1"/>
  <c r="R5075" i="1"/>
  <c r="S5075" i="1"/>
  <c r="R5076" i="1"/>
  <c r="S5076" i="1"/>
  <c r="R5077" i="1"/>
  <c r="S5077" i="1"/>
  <c r="R5078" i="1"/>
  <c r="S5078" i="1"/>
  <c r="R5079" i="1"/>
  <c r="S5079" i="1"/>
  <c r="R5080" i="1"/>
  <c r="S5080" i="1"/>
  <c r="R5081" i="1"/>
  <c r="S5081" i="1"/>
  <c r="R5082" i="1"/>
  <c r="S5082" i="1"/>
  <c r="R5083" i="1"/>
  <c r="S5083" i="1"/>
  <c r="R5084" i="1"/>
  <c r="S5084" i="1"/>
  <c r="R5085" i="1"/>
  <c r="S5085" i="1"/>
  <c r="R5086" i="1"/>
  <c r="S5086" i="1"/>
  <c r="R5087" i="1"/>
  <c r="S5087" i="1"/>
  <c r="R5088" i="1"/>
  <c r="S5088" i="1"/>
  <c r="R5089" i="1"/>
  <c r="S5089" i="1"/>
  <c r="R5090" i="1"/>
  <c r="S5090" i="1"/>
  <c r="R5091" i="1"/>
  <c r="S5091" i="1"/>
  <c r="R5092" i="1"/>
  <c r="S5092" i="1"/>
  <c r="R5093" i="1"/>
  <c r="S5093" i="1"/>
  <c r="R5094" i="1"/>
  <c r="S5094" i="1"/>
  <c r="R5095" i="1"/>
  <c r="S5095" i="1"/>
  <c r="R5096" i="1"/>
  <c r="S5096" i="1"/>
  <c r="R5097" i="1"/>
  <c r="S5097" i="1"/>
  <c r="R5098" i="1"/>
  <c r="S5098" i="1"/>
  <c r="R5099" i="1"/>
  <c r="S5099" i="1"/>
  <c r="R5100" i="1"/>
  <c r="S5100" i="1"/>
  <c r="R5101" i="1"/>
  <c r="S5101" i="1"/>
  <c r="R5102" i="1"/>
  <c r="S5102" i="1"/>
  <c r="R5103" i="1"/>
  <c r="S5103" i="1"/>
  <c r="R5104" i="1"/>
  <c r="S5104" i="1"/>
  <c r="R5105" i="1"/>
  <c r="S5105" i="1"/>
  <c r="R5106" i="1"/>
  <c r="S5106" i="1"/>
  <c r="R5107" i="1"/>
  <c r="S5107" i="1"/>
  <c r="R5108" i="1"/>
  <c r="S5108" i="1"/>
  <c r="R5109" i="1"/>
  <c r="S5109" i="1"/>
  <c r="R5110" i="1"/>
  <c r="S5110" i="1"/>
  <c r="R5111" i="1"/>
  <c r="S5111" i="1"/>
  <c r="R5112" i="1"/>
  <c r="S5112" i="1"/>
  <c r="R5113" i="1"/>
  <c r="S5113" i="1"/>
  <c r="R5114" i="1"/>
  <c r="S5114" i="1"/>
  <c r="R5115" i="1"/>
  <c r="S5115" i="1"/>
  <c r="R5116" i="1"/>
  <c r="S5116" i="1"/>
  <c r="R5117" i="1"/>
  <c r="S5117" i="1"/>
  <c r="R5118" i="1"/>
  <c r="S5118" i="1"/>
  <c r="R5119" i="1"/>
  <c r="S5119" i="1"/>
  <c r="R5120" i="1"/>
  <c r="S5120" i="1"/>
  <c r="R5121" i="1"/>
  <c r="S5121" i="1"/>
  <c r="R5122" i="1"/>
  <c r="S5122" i="1"/>
  <c r="R5123" i="1"/>
  <c r="S5123" i="1"/>
  <c r="R5124" i="1"/>
  <c r="S5124" i="1"/>
  <c r="R5125" i="1"/>
  <c r="S5125" i="1"/>
  <c r="R5126" i="1"/>
  <c r="S5126" i="1"/>
  <c r="R5127" i="1"/>
  <c r="S5127" i="1"/>
  <c r="R5128" i="1"/>
  <c r="S5128" i="1"/>
  <c r="R5129" i="1"/>
  <c r="S5129" i="1"/>
  <c r="R5130" i="1"/>
  <c r="S5130" i="1"/>
  <c r="R5131" i="1"/>
  <c r="S5131" i="1"/>
  <c r="R5132" i="1"/>
  <c r="S5132" i="1"/>
  <c r="R5133" i="1"/>
  <c r="S5133" i="1"/>
  <c r="R5134" i="1"/>
  <c r="S5134" i="1"/>
  <c r="R5135" i="1"/>
  <c r="S5135" i="1"/>
  <c r="R5136" i="1"/>
  <c r="S5136" i="1"/>
  <c r="R5137" i="1"/>
  <c r="S5137" i="1"/>
  <c r="R5138" i="1"/>
  <c r="S5138" i="1"/>
  <c r="R5139" i="1"/>
  <c r="S5139" i="1"/>
  <c r="R5140" i="1"/>
  <c r="S5140" i="1"/>
  <c r="R5141" i="1"/>
  <c r="S5141" i="1"/>
  <c r="R5142" i="1"/>
  <c r="S5142" i="1"/>
  <c r="R5143" i="1"/>
  <c r="S5143" i="1"/>
  <c r="R5144" i="1"/>
  <c r="S5144" i="1"/>
  <c r="R5145" i="1"/>
  <c r="S5145" i="1"/>
  <c r="R5146" i="1"/>
  <c r="S5146" i="1"/>
  <c r="R5147" i="1"/>
  <c r="S5147" i="1"/>
  <c r="R5148" i="1"/>
  <c r="S5148" i="1"/>
  <c r="R5149" i="1"/>
  <c r="S5149" i="1"/>
  <c r="R5150" i="1"/>
  <c r="S5150" i="1"/>
  <c r="R5151" i="1"/>
  <c r="S5151" i="1"/>
  <c r="R5152" i="1"/>
  <c r="S5152" i="1"/>
  <c r="R5153" i="1"/>
  <c r="S5153" i="1"/>
  <c r="R5154" i="1"/>
  <c r="S5154" i="1"/>
  <c r="R5155" i="1"/>
  <c r="S5155" i="1"/>
  <c r="R5156" i="1"/>
  <c r="S5156" i="1"/>
  <c r="R5157" i="1"/>
  <c r="S5157" i="1"/>
  <c r="R5158" i="1"/>
  <c r="S5158" i="1"/>
  <c r="R5159" i="1"/>
  <c r="S5159" i="1"/>
  <c r="R5160" i="1"/>
  <c r="S5160" i="1"/>
  <c r="R5161" i="1"/>
  <c r="S5161" i="1"/>
  <c r="R5162" i="1"/>
  <c r="S5162" i="1"/>
  <c r="R5163" i="1"/>
  <c r="S5163" i="1"/>
  <c r="R5164" i="1"/>
  <c r="S5164" i="1"/>
  <c r="R5165" i="1"/>
  <c r="S5165" i="1"/>
  <c r="R5166" i="1"/>
  <c r="S5166" i="1"/>
  <c r="R5167" i="1"/>
  <c r="S5167" i="1"/>
  <c r="R5168" i="1"/>
  <c r="S5168" i="1"/>
  <c r="R5169" i="1"/>
  <c r="S5169" i="1"/>
  <c r="R5170" i="1"/>
  <c r="S5170" i="1"/>
  <c r="R5171" i="1"/>
  <c r="S5171" i="1"/>
  <c r="R5172" i="1"/>
  <c r="S5172" i="1"/>
  <c r="R5173" i="1"/>
  <c r="S5173" i="1"/>
  <c r="R5174" i="1"/>
  <c r="S5174" i="1"/>
  <c r="R5175" i="1"/>
  <c r="S5175" i="1"/>
  <c r="R5176" i="1"/>
  <c r="S5176" i="1"/>
  <c r="R5177" i="1"/>
  <c r="S5177" i="1"/>
  <c r="R5178" i="1"/>
  <c r="S5178" i="1"/>
  <c r="R5179" i="1"/>
  <c r="S5179" i="1"/>
  <c r="R5180" i="1"/>
  <c r="S5180" i="1"/>
  <c r="R5181" i="1"/>
  <c r="S5181" i="1"/>
  <c r="R5182" i="1"/>
  <c r="S5182" i="1"/>
  <c r="R5183" i="1"/>
  <c r="S5183" i="1"/>
  <c r="R5184" i="1"/>
  <c r="S5184" i="1"/>
  <c r="R5185" i="1"/>
  <c r="S5185" i="1"/>
  <c r="R5186" i="1"/>
  <c r="S5186" i="1"/>
  <c r="R5187" i="1"/>
  <c r="S5187" i="1"/>
  <c r="R5188" i="1"/>
  <c r="S5188" i="1"/>
  <c r="R5189" i="1"/>
  <c r="S5189" i="1"/>
  <c r="R5190" i="1"/>
  <c r="S5190" i="1"/>
  <c r="R5191" i="1"/>
  <c r="S5191" i="1"/>
  <c r="R5192" i="1"/>
  <c r="S5192" i="1"/>
  <c r="R5193" i="1"/>
  <c r="S5193" i="1"/>
  <c r="R5194" i="1"/>
  <c r="S5194" i="1"/>
  <c r="R5195" i="1"/>
  <c r="S5195" i="1"/>
  <c r="R5196" i="1"/>
  <c r="S5196" i="1"/>
  <c r="R5197" i="1"/>
  <c r="S5197" i="1"/>
  <c r="R5198" i="1"/>
  <c r="S5198" i="1"/>
  <c r="R5199" i="1"/>
  <c r="S5199" i="1"/>
  <c r="R5200" i="1"/>
  <c r="S5200" i="1"/>
  <c r="R5201" i="1"/>
  <c r="S5201" i="1"/>
  <c r="R5202" i="1"/>
  <c r="S5202" i="1"/>
  <c r="R5203" i="1"/>
  <c r="S5203" i="1"/>
  <c r="R5204" i="1"/>
  <c r="S5204" i="1"/>
  <c r="R5205" i="1"/>
  <c r="S5205" i="1"/>
  <c r="R5206" i="1"/>
  <c r="S5206" i="1"/>
  <c r="R5207" i="1"/>
  <c r="S5207" i="1"/>
  <c r="R5208" i="1"/>
  <c r="S5208" i="1"/>
  <c r="R5209" i="1"/>
  <c r="S5209" i="1"/>
  <c r="R5210" i="1"/>
  <c r="S5210" i="1"/>
  <c r="R5211" i="1"/>
  <c r="S5211" i="1"/>
  <c r="R5212" i="1"/>
  <c r="S5212" i="1"/>
  <c r="R5213" i="1"/>
  <c r="S5213" i="1"/>
  <c r="R5214" i="1"/>
  <c r="S5214" i="1"/>
  <c r="R5215" i="1"/>
  <c r="S5215" i="1"/>
  <c r="R5216" i="1"/>
  <c r="S5216" i="1"/>
  <c r="R5217" i="1"/>
  <c r="S5217" i="1"/>
  <c r="R5218" i="1"/>
  <c r="S5218" i="1"/>
  <c r="R5219" i="1"/>
  <c r="S5219" i="1"/>
  <c r="R5220" i="1"/>
  <c r="S5220" i="1"/>
  <c r="R5221" i="1"/>
  <c r="S5221" i="1"/>
  <c r="R5222" i="1"/>
  <c r="S5222" i="1"/>
  <c r="R5223" i="1"/>
  <c r="S5223" i="1"/>
  <c r="R5224" i="1"/>
  <c r="S5224" i="1"/>
  <c r="R5225" i="1"/>
  <c r="S5225" i="1"/>
  <c r="R5226" i="1"/>
  <c r="S5226" i="1"/>
  <c r="R5227" i="1"/>
  <c r="S5227" i="1"/>
  <c r="R5228" i="1"/>
  <c r="S5228" i="1"/>
  <c r="R5229" i="1"/>
  <c r="S5229" i="1"/>
  <c r="R5230" i="1"/>
  <c r="S5230" i="1"/>
  <c r="R5231" i="1"/>
  <c r="S5231" i="1"/>
  <c r="R5232" i="1"/>
  <c r="S5232" i="1"/>
  <c r="R5233" i="1"/>
  <c r="S5233" i="1"/>
  <c r="R5234" i="1"/>
  <c r="S5234" i="1"/>
  <c r="R5235" i="1"/>
  <c r="S5235" i="1"/>
  <c r="R5236" i="1"/>
  <c r="S5236" i="1"/>
  <c r="R5237" i="1"/>
  <c r="S5237" i="1"/>
  <c r="R5238" i="1"/>
  <c r="S5238" i="1"/>
  <c r="R5239" i="1"/>
  <c r="S5239" i="1"/>
  <c r="R5240" i="1"/>
  <c r="S5240" i="1"/>
  <c r="R5241" i="1"/>
  <c r="S5241" i="1"/>
  <c r="R5242" i="1"/>
  <c r="S5242" i="1"/>
  <c r="R5243" i="1"/>
  <c r="S5243" i="1"/>
  <c r="R5244" i="1"/>
  <c r="S5244" i="1"/>
  <c r="R5245" i="1"/>
  <c r="S5245" i="1"/>
  <c r="R5246" i="1"/>
  <c r="S5246" i="1"/>
  <c r="R5247" i="1"/>
  <c r="S5247" i="1"/>
  <c r="R5248" i="1"/>
  <c r="S5248" i="1"/>
  <c r="R5249" i="1"/>
  <c r="S5249" i="1"/>
  <c r="R5250" i="1"/>
  <c r="S5250" i="1"/>
  <c r="R5251" i="1"/>
  <c r="S5251" i="1"/>
  <c r="R5252" i="1"/>
  <c r="S5252" i="1"/>
  <c r="R5253" i="1"/>
  <c r="S5253" i="1"/>
  <c r="R5254" i="1"/>
  <c r="S5254" i="1"/>
  <c r="R5255" i="1"/>
  <c r="S5255" i="1"/>
  <c r="R5256" i="1"/>
  <c r="S5256" i="1"/>
  <c r="R5257" i="1"/>
  <c r="S5257" i="1"/>
  <c r="R5258" i="1"/>
  <c r="S5258" i="1"/>
  <c r="R5259" i="1"/>
  <c r="S5259" i="1"/>
  <c r="R5260" i="1"/>
  <c r="S5260" i="1"/>
  <c r="R5261" i="1"/>
  <c r="S5261" i="1"/>
  <c r="R5262" i="1"/>
  <c r="S5262" i="1"/>
  <c r="R5263" i="1"/>
  <c r="S5263" i="1"/>
  <c r="R5264" i="1"/>
  <c r="S5264" i="1"/>
  <c r="R5265" i="1"/>
  <c r="S5265" i="1"/>
  <c r="R5266" i="1"/>
  <c r="S5266" i="1"/>
  <c r="R5267" i="1"/>
  <c r="S5267" i="1"/>
  <c r="R5268" i="1"/>
  <c r="S5268" i="1"/>
  <c r="R5269" i="1"/>
  <c r="S5269" i="1"/>
  <c r="R5270" i="1"/>
  <c r="S5270" i="1"/>
  <c r="R5271" i="1"/>
  <c r="S5271" i="1"/>
  <c r="R5272" i="1"/>
  <c r="S5272" i="1"/>
  <c r="R5273" i="1"/>
  <c r="S5273" i="1"/>
  <c r="R5274" i="1"/>
  <c r="S5274" i="1"/>
  <c r="R5275" i="1"/>
  <c r="S5275" i="1"/>
  <c r="R5276" i="1"/>
  <c r="S5276" i="1"/>
  <c r="R5277" i="1"/>
  <c r="S5277" i="1"/>
  <c r="R5278" i="1"/>
  <c r="S5278" i="1"/>
  <c r="R5279" i="1"/>
  <c r="S5279" i="1"/>
  <c r="R5280" i="1"/>
  <c r="S5280" i="1"/>
  <c r="R5281" i="1"/>
  <c r="S5281" i="1"/>
  <c r="R5282" i="1"/>
  <c r="S5282" i="1"/>
  <c r="R5283" i="1"/>
  <c r="S5283" i="1"/>
  <c r="R5284" i="1"/>
  <c r="S5284" i="1"/>
  <c r="R5285" i="1"/>
  <c r="S5285" i="1"/>
  <c r="R5286" i="1"/>
  <c r="S5286" i="1"/>
  <c r="R5287" i="1"/>
  <c r="S5287" i="1"/>
  <c r="R5288" i="1"/>
  <c r="S5288" i="1"/>
  <c r="R5289" i="1"/>
  <c r="S5289" i="1"/>
  <c r="R5290" i="1"/>
  <c r="S5290" i="1"/>
  <c r="R5291" i="1"/>
  <c r="S5291" i="1"/>
  <c r="R5292" i="1"/>
  <c r="S5292" i="1"/>
  <c r="R5293" i="1"/>
  <c r="S5293" i="1"/>
  <c r="R5294" i="1"/>
  <c r="S5294" i="1"/>
  <c r="R5295" i="1"/>
  <c r="S5295" i="1"/>
  <c r="R5296" i="1"/>
  <c r="S5296" i="1"/>
  <c r="R5297" i="1"/>
  <c r="S5297" i="1"/>
  <c r="R5298" i="1"/>
  <c r="S5298" i="1"/>
  <c r="R5299" i="1"/>
  <c r="S5299" i="1"/>
  <c r="R5300" i="1"/>
  <c r="S5300" i="1"/>
  <c r="R5301" i="1"/>
  <c r="S5301" i="1"/>
  <c r="R5302" i="1"/>
  <c r="S5302" i="1"/>
  <c r="R5303" i="1"/>
  <c r="S5303" i="1"/>
  <c r="R5304" i="1"/>
  <c r="S5304" i="1"/>
  <c r="R5305" i="1"/>
  <c r="S5305" i="1"/>
  <c r="R5306" i="1"/>
  <c r="S5306" i="1"/>
  <c r="R5307" i="1"/>
  <c r="S5307" i="1"/>
  <c r="R5308" i="1"/>
  <c r="S5308" i="1"/>
  <c r="R5309" i="1"/>
  <c r="S5309" i="1"/>
  <c r="R5310" i="1"/>
  <c r="S5310" i="1"/>
  <c r="R5311" i="1"/>
  <c r="S5311" i="1"/>
  <c r="R5312" i="1"/>
  <c r="S5312" i="1"/>
  <c r="R5313" i="1"/>
  <c r="S5313" i="1"/>
  <c r="R5314" i="1"/>
  <c r="S5314" i="1"/>
  <c r="R5315" i="1"/>
  <c r="S5315" i="1"/>
  <c r="R5316" i="1"/>
  <c r="S5316" i="1"/>
  <c r="R5317" i="1"/>
  <c r="S5317" i="1"/>
  <c r="R5318" i="1"/>
  <c r="S5318" i="1"/>
  <c r="R5319" i="1"/>
  <c r="S5319" i="1"/>
  <c r="R5320" i="1"/>
  <c r="S5320" i="1"/>
  <c r="R5321" i="1"/>
  <c r="S5321" i="1"/>
  <c r="R5322" i="1"/>
  <c r="S5322" i="1"/>
  <c r="R5323" i="1"/>
  <c r="S5323" i="1"/>
  <c r="R5324" i="1"/>
  <c r="S5324" i="1"/>
  <c r="R5325" i="1"/>
  <c r="S5325" i="1"/>
  <c r="R5326" i="1"/>
  <c r="S5326" i="1"/>
  <c r="R5327" i="1"/>
  <c r="S5327" i="1"/>
  <c r="R5328" i="1"/>
  <c r="S5328" i="1"/>
  <c r="R5329" i="1"/>
  <c r="S5329" i="1"/>
  <c r="R5330" i="1"/>
  <c r="S5330" i="1"/>
  <c r="R5331" i="1"/>
  <c r="S5331" i="1"/>
  <c r="R5332" i="1"/>
  <c r="S5332" i="1"/>
  <c r="R5333" i="1"/>
  <c r="S5333" i="1"/>
  <c r="R5334" i="1"/>
  <c r="S5334" i="1"/>
  <c r="R5335" i="1"/>
  <c r="S5335" i="1"/>
  <c r="R5336" i="1"/>
  <c r="S5336" i="1"/>
  <c r="R5337" i="1"/>
  <c r="S5337" i="1"/>
  <c r="R5338" i="1"/>
  <c r="S5338" i="1"/>
  <c r="R5339" i="1"/>
  <c r="S5339" i="1"/>
  <c r="R5340" i="1"/>
  <c r="S5340" i="1"/>
  <c r="R5341" i="1"/>
  <c r="S5341" i="1"/>
  <c r="R5342" i="1"/>
  <c r="S5342" i="1"/>
  <c r="R5343" i="1"/>
  <c r="S5343" i="1"/>
  <c r="R5344" i="1"/>
  <c r="S5344" i="1"/>
  <c r="R5345" i="1"/>
  <c r="S5345" i="1"/>
  <c r="R5346" i="1"/>
  <c r="S5346" i="1"/>
  <c r="R5347" i="1"/>
  <c r="S5347" i="1"/>
  <c r="R5348" i="1"/>
  <c r="S5348" i="1"/>
  <c r="R5349" i="1"/>
  <c r="S5349" i="1"/>
  <c r="R5350" i="1"/>
  <c r="S5350" i="1"/>
  <c r="R5351" i="1"/>
  <c r="S5351" i="1"/>
  <c r="R5352" i="1"/>
  <c r="S5352" i="1"/>
  <c r="R5353" i="1"/>
  <c r="S5353" i="1"/>
  <c r="R5354" i="1"/>
  <c r="S5354" i="1"/>
  <c r="R5355" i="1"/>
  <c r="S5355" i="1"/>
  <c r="R5356" i="1"/>
  <c r="S5356" i="1"/>
  <c r="R5357" i="1"/>
  <c r="S5357" i="1"/>
  <c r="R5358" i="1"/>
  <c r="S5358" i="1"/>
  <c r="R5359" i="1"/>
  <c r="S5359" i="1"/>
  <c r="R5360" i="1"/>
  <c r="S5360" i="1"/>
  <c r="R5361" i="1"/>
  <c r="S5361" i="1"/>
  <c r="R5362" i="1"/>
  <c r="S5362" i="1"/>
  <c r="R5363" i="1"/>
  <c r="S5363" i="1"/>
  <c r="R5364" i="1"/>
  <c r="S5364" i="1"/>
  <c r="R5365" i="1"/>
  <c r="S5365" i="1"/>
  <c r="R5366" i="1"/>
  <c r="S5366" i="1"/>
  <c r="R5367" i="1"/>
  <c r="S5367" i="1"/>
  <c r="R5368" i="1"/>
  <c r="S5368" i="1"/>
  <c r="R5369" i="1"/>
  <c r="S5369" i="1"/>
  <c r="R5370" i="1"/>
  <c r="S5370" i="1"/>
  <c r="R5371" i="1"/>
  <c r="S5371" i="1"/>
  <c r="R5372" i="1"/>
  <c r="S5372" i="1"/>
  <c r="R5373" i="1"/>
  <c r="S5373" i="1"/>
  <c r="R5374" i="1"/>
  <c r="S5374" i="1"/>
  <c r="R5375" i="1"/>
  <c r="S5375" i="1"/>
  <c r="R5376" i="1"/>
  <c r="S5376" i="1"/>
  <c r="R5377" i="1"/>
  <c r="S5377" i="1"/>
  <c r="R5378" i="1"/>
  <c r="S5378" i="1"/>
  <c r="R5379" i="1"/>
  <c r="S5379" i="1"/>
  <c r="R5380" i="1"/>
  <c r="S5380" i="1"/>
  <c r="R5381" i="1"/>
  <c r="S5381" i="1"/>
  <c r="R5382" i="1"/>
  <c r="S5382" i="1"/>
  <c r="R5383" i="1"/>
  <c r="S5383" i="1"/>
  <c r="R5384" i="1"/>
  <c r="S5384" i="1"/>
  <c r="R5385" i="1"/>
  <c r="S5385" i="1"/>
  <c r="R5386" i="1"/>
  <c r="S5386" i="1"/>
  <c r="R5387" i="1"/>
  <c r="S5387" i="1"/>
  <c r="R5388" i="1"/>
  <c r="S5388" i="1"/>
  <c r="R5389" i="1"/>
  <c r="S5389" i="1"/>
  <c r="R5390" i="1"/>
  <c r="S5390" i="1"/>
  <c r="R5391" i="1"/>
  <c r="S5391" i="1"/>
  <c r="R5392" i="1"/>
  <c r="S5392" i="1"/>
  <c r="R5393" i="1"/>
  <c r="S5393" i="1"/>
  <c r="R5394" i="1"/>
  <c r="S5394" i="1"/>
  <c r="R5395" i="1"/>
  <c r="S5395" i="1"/>
  <c r="R5396" i="1"/>
  <c r="S5396" i="1"/>
  <c r="R5397" i="1"/>
  <c r="S5397" i="1"/>
  <c r="R5398" i="1"/>
  <c r="S5398" i="1"/>
  <c r="R5399" i="1"/>
  <c r="S5399" i="1"/>
  <c r="R5400" i="1"/>
  <c r="S5400" i="1"/>
  <c r="R5401" i="1"/>
  <c r="S5401" i="1"/>
  <c r="R5402" i="1"/>
  <c r="S5402" i="1"/>
  <c r="R5403" i="1"/>
  <c r="S5403" i="1"/>
  <c r="R5404" i="1"/>
  <c r="S5404" i="1"/>
  <c r="R5405" i="1"/>
  <c r="S5405" i="1"/>
  <c r="R5406" i="1"/>
  <c r="S5406" i="1"/>
  <c r="R5407" i="1"/>
  <c r="S5407" i="1"/>
  <c r="R5408" i="1"/>
  <c r="S5408" i="1"/>
  <c r="R5409" i="1"/>
  <c r="S5409" i="1"/>
  <c r="R5410" i="1"/>
  <c r="S5410" i="1"/>
  <c r="R5411" i="1"/>
  <c r="S5411" i="1"/>
  <c r="R5412" i="1"/>
  <c r="S5412" i="1"/>
  <c r="R5413" i="1"/>
  <c r="S5413" i="1"/>
  <c r="R5414" i="1"/>
  <c r="S5414" i="1"/>
  <c r="R5415" i="1"/>
  <c r="S5415" i="1"/>
  <c r="R5416" i="1"/>
  <c r="S5416" i="1"/>
  <c r="R5417" i="1"/>
  <c r="S5417" i="1"/>
  <c r="R5418" i="1"/>
  <c r="S5418" i="1"/>
  <c r="R5419" i="1"/>
  <c r="S5419" i="1"/>
  <c r="R5420" i="1"/>
  <c r="S5420" i="1"/>
  <c r="R5421" i="1"/>
  <c r="S5421" i="1"/>
  <c r="R5422" i="1"/>
  <c r="S5422" i="1"/>
  <c r="R5423" i="1"/>
  <c r="S5423" i="1"/>
  <c r="R5424" i="1"/>
  <c r="S5424" i="1"/>
  <c r="R5425" i="1"/>
  <c r="S5425" i="1"/>
  <c r="R5426" i="1"/>
  <c r="S5426" i="1"/>
  <c r="R5427" i="1"/>
  <c r="S5427" i="1"/>
  <c r="R5428" i="1"/>
  <c r="S5428" i="1"/>
  <c r="R5429" i="1"/>
  <c r="S5429" i="1"/>
  <c r="R5430" i="1"/>
  <c r="S5430" i="1"/>
  <c r="R5431" i="1"/>
  <c r="S5431" i="1"/>
  <c r="R5432" i="1"/>
  <c r="S5432" i="1"/>
  <c r="R5433" i="1"/>
  <c r="S5433" i="1"/>
  <c r="R5434" i="1"/>
  <c r="S5434" i="1"/>
  <c r="R5435" i="1"/>
  <c r="S5435" i="1"/>
  <c r="R5436" i="1"/>
  <c r="S5436" i="1"/>
  <c r="R5437" i="1"/>
  <c r="S5437" i="1"/>
  <c r="R5438" i="1"/>
  <c r="S5438" i="1"/>
  <c r="R5439" i="1"/>
  <c r="S5439" i="1"/>
  <c r="R5440" i="1"/>
  <c r="S5440" i="1"/>
  <c r="R5441" i="1"/>
  <c r="S5441" i="1"/>
  <c r="R5442" i="1"/>
  <c r="S5442" i="1"/>
  <c r="R5443" i="1"/>
  <c r="S5443" i="1"/>
  <c r="R5444" i="1"/>
  <c r="S5444" i="1"/>
  <c r="R5445" i="1"/>
  <c r="S5445" i="1"/>
  <c r="R5446" i="1"/>
  <c r="S5446" i="1"/>
  <c r="R5447" i="1"/>
  <c r="S5447" i="1"/>
  <c r="R5448" i="1"/>
  <c r="S5448" i="1"/>
  <c r="R5449" i="1"/>
  <c r="S5449" i="1"/>
  <c r="R5450" i="1"/>
  <c r="S5450" i="1"/>
  <c r="R5451" i="1"/>
  <c r="S5451" i="1"/>
  <c r="R5452" i="1"/>
  <c r="S5452" i="1"/>
  <c r="R5453" i="1"/>
  <c r="S5453" i="1"/>
  <c r="R5454" i="1"/>
  <c r="S5454" i="1"/>
  <c r="R5455" i="1"/>
  <c r="S5455" i="1"/>
  <c r="R5456" i="1"/>
  <c r="S5456" i="1"/>
  <c r="R5457" i="1"/>
  <c r="S5457" i="1"/>
  <c r="R5458" i="1"/>
  <c r="S5458" i="1"/>
  <c r="R5459" i="1"/>
  <c r="S5459" i="1"/>
  <c r="R5460" i="1"/>
  <c r="S5460" i="1"/>
  <c r="R5461" i="1"/>
  <c r="S5461" i="1"/>
  <c r="R5462" i="1"/>
  <c r="S5462" i="1"/>
  <c r="R5463" i="1"/>
  <c r="S5463" i="1"/>
  <c r="R5464" i="1"/>
  <c r="S5464" i="1"/>
  <c r="R5465" i="1"/>
  <c r="S5465" i="1"/>
  <c r="R5466" i="1"/>
  <c r="S5466" i="1"/>
  <c r="R5467" i="1"/>
  <c r="S5467" i="1"/>
  <c r="R5468" i="1"/>
  <c r="S5468" i="1"/>
  <c r="R5469" i="1"/>
  <c r="S5469" i="1"/>
  <c r="R5470" i="1"/>
  <c r="S5470" i="1"/>
  <c r="R5471" i="1"/>
  <c r="S5471" i="1"/>
  <c r="R5472" i="1"/>
  <c r="S5472" i="1"/>
  <c r="R5473" i="1"/>
  <c r="S5473" i="1"/>
  <c r="R5474" i="1"/>
  <c r="S5474" i="1"/>
  <c r="R5475" i="1"/>
  <c r="S5475" i="1"/>
  <c r="R5476" i="1"/>
  <c r="S5476" i="1"/>
  <c r="R5477" i="1"/>
  <c r="S5477" i="1"/>
  <c r="R5478" i="1"/>
  <c r="S5478" i="1"/>
  <c r="R5479" i="1"/>
  <c r="S5479" i="1"/>
  <c r="R5480" i="1"/>
  <c r="S5480" i="1"/>
  <c r="R5481" i="1"/>
  <c r="S5481" i="1"/>
  <c r="R5482" i="1"/>
  <c r="S5482" i="1"/>
  <c r="R5483" i="1"/>
  <c r="S5483" i="1"/>
  <c r="R5484" i="1"/>
  <c r="S5484" i="1"/>
  <c r="R5485" i="1"/>
  <c r="S5485" i="1"/>
  <c r="R5486" i="1"/>
  <c r="S5486" i="1"/>
  <c r="R5487" i="1"/>
  <c r="S5487" i="1"/>
  <c r="R5488" i="1"/>
  <c r="S5488" i="1"/>
  <c r="R5489" i="1"/>
  <c r="S5489" i="1"/>
  <c r="R5490" i="1"/>
  <c r="S5490" i="1"/>
  <c r="R5491" i="1"/>
  <c r="S5491" i="1"/>
  <c r="R5492" i="1"/>
  <c r="S5492" i="1"/>
  <c r="R5493" i="1"/>
  <c r="S5493" i="1"/>
  <c r="R5494" i="1"/>
  <c r="S5494" i="1"/>
  <c r="R5495" i="1"/>
  <c r="S5495" i="1"/>
  <c r="R5496" i="1"/>
  <c r="S5496" i="1"/>
  <c r="R5497" i="1"/>
  <c r="S5497" i="1"/>
  <c r="R5498" i="1"/>
  <c r="S5498" i="1"/>
  <c r="R5499" i="1"/>
  <c r="S5499" i="1"/>
  <c r="R5500" i="1"/>
  <c r="S5500" i="1"/>
  <c r="R5501" i="1"/>
  <c r="S5501" i="1"/>
  <c r="R5502" i="1"/>
  <c r="S5502" i="1"/>
  <c r="R5503" i="1"/>
  <c r="S5503" i="1"/>
  <c r="R5504" i="1"/>
  <c r="S5504" i="1"/>
  <c r="R5505" i="1"/>
  <c r="S5505" i="1"/>
  <c r="R5506" i="1"/>
  <c r="S5506" i="1"/>
  <c r="R5507" i="1"/>
  <c r="S5507" i="1"/>
  <c r="R5508" i="1"/>
  <c r="S5508" i="1"/>
  <c r="R5509" i="1"/>
  <c r="S5509" i="1"/>
  <c r="R5510" i="1"/>
  <c r="S5510" i="1"/>
  <c r="R5511" i="1"/>
  <c r="S5511" i="1"/>
  <c r="R5512" i="1"/>
  <c r="S5512" i="1"/>
  <c r="R5513" i="1"/>
  <c r="S5513" i="1"/>
  <c r="R5514" i="1"/>
  <c r="S5514" i="1"/>
  <c r="R5515" i="1"/>
  <c r="S5515" i="1"/>
  <c r="R5516" i="1"/>
  <c r="S5516" i="1"/>
  <c r="R5517" i="1"/>
  <c r="S5517" i="1"/>
  <c r="R5518" i="1"/>
  <c r="S5518" i="1"/>
  <c r="R5519" i="1"/>
  <c r="S5519" i="1"/>
  <c r="R5520" i="1"/>
  <c r="S5520" i="1"/>
  <c r="R5521" i="1"/>
  <c r="S5521" i="1"/>
  <c r="R5522" i="1"/>
  <c r="S5522" i="1"/>
  <c r="R5523" i="1"/>
  <c r="S5523" i="1"/>
  <c r="R5524" i="1"/>
  <c r="S5524" i="1"/>
  <c r="R5525" i="1"/>
  <c r="S5525" i="1"/>
  <c r="R5526" i="1"/>
  <c r="S5526" i="1"/>
  <c r="R5527" i="1"/>
  <c r="S5527" i="1"/>
  <c r="R5528" i="1"/>
  <c r="S5528" i="1"/>
  <c r="R5529" i="1"/>
  <c r="S5529" i="1"/>
  <c r="R5530" i="1"/>
  <c r="S5530" i="1"/>
  <c r="R5531" i="1"/>
  <c r="S5531" i="1"/>
  <c r="R5532" i="1"/>
  <c r="S5532" i="1"/>
  <c r="R5533" i="1"/>
  <c r="S5533" i="1"/>
  <c r="R5534" i="1"/>
  <c r="S5534" i="1"/>
  <c r="R5535" i="1"/>
  <c r="S5535" i="1"/>
  <c r="R5536" i="1"/>
  <c r="S5536" i="1"/>
  <c r="R5537" i="1"/>
  <c r="S5537" i="1"/>
  <c r="R5538" i="1"/>
  <c r="S5538" i="1"/>
  <c r="R5539" i="1"/>
  <c r="S5539" i="1"/>
  <c r="R5540" i="1"/>
  <c r="S5540" i="1"/>
  <c r="R5541" i="1"/>
  <c r="S5541" i="1"/>
  <c r="R5542" i="1"/>
  <c r="S5542" i="1"/>
  <c r="R5543" i="1"/>
  <c r="S5543" i="1"/>
  <c r="R5544" i="1"/>
  <c r="S5544" i="1"/>
  <c r="R5545" i="1"/>
  <c r="S5545" i="1"/>
  <c r="R5546" i="1"/>
  <c r="S5546" i="1"/>
  <c r="R5547" i="1"/>
  <c r="S5547" i="1"/>
  <c r="R5548" i="1"/>
  <c r="S5548" i="1"/>
  <c r="R5549" i="1"/>
  <c r="S5549" i="1"/>
  <c r="R5550" i="1"/>
  <c r="S5550" i="1"/>
  <c r="R5551" i="1"/>
  <c r="S5551" i="1"/>
  <c r="R5552" i="1"/>
  <c r="S5552" i="1"/>
  <c r="R5553" i="1"/>
  <c r="S5553" i="1"/>
  <c r="R5554" i="1"/>
  <c r="S5554" i="1"/>
  <c r="R5555" i="1"/>
  <c r="S5555" i="1"/>
  <c r="R5556" i="1"/>
  <c r="S5556" i="1"/>
  <c r="R5557" i="1"/>
  <c r="S5557" i="1"/>
  <c r="R5558" i="1"/>
  <c r="S5558" i="1"/>
  <c r="R5559" i="1"/>
  <c r="S5559" i="1"/>
  <c r="R5560" i="1"/>
  <c r="S5560" i="1"/>
  <c r="R5561" i="1"/>
  <c r="S5561" i="1"/>
  <c r="R5562" i="1"/>
  <c r="S5562" i="1"/>
  <c r="R5563" i="1"/>
  <c r="S5563" i="1"/>
  <c r="R5564" i="1"/>
  <c r="S5564" i="1"/>
  <c r="R5565" i="1"/>
  <c r="S5565" i="1"/>
  <c r="R5566" i="1"/>
  <c r="S5566" i="1"/>
  <c r="R5567" i="1"/>
  <c r="S5567" i="1"/>
  <c r="R5568" i="1"/>
  <c r="S5568" i="1"/>
  <c r="R5569" i="1"/>
  <c r="S5569" i="1"/>
  <c r="R5570" i="1"/>
  <c r="S5570" i="1"/>
  <c r="R5571" i="1"/>
  <c r="S5571" i="1"/>
  <c r="R5572" i="1"/>
  <c r="S5572" i="1"/>
  <c r="R5573" i="1"/>
  <c r="S5573" i="1"/>
  <c r="R5574" i="1"/>
  <c r="S5574" i="1"/>
  <c r="R5575" i="1"/>
  <c r="S5575" i="1"/>
  <c r="R5576" i="1"/>
  <c r="S5576" i="1"/>
  <c r="R5577" i="1"/>
  <c r="S5577" i="1"/>
  <c r="R5578" i="1"/>
  <c r="S5578" i="1"/>
  <c r="R5579" i="1"/>
  <c r="S5579" i="1"/>
  <c r="R5580" i="1"/>
  <c r="S5580" i="1"/>
  <c r="R5581" i="1"/>
  <c r="S5581" i="1"/>
  <c r="R5582" i="1"/>
  <c r="S5582" i="1"/>
  <c r="R5583" i="1"/>
  <c r="S5583" i="1"/>
  <c r="R5584" i="1"/>
  <c r="S5584" i="1"/>
  <c r="R5585" i="1"/>
  <c r="S5585" i="1"/>
  <c r="R5586" i="1"/>
  <c r="S5586" i="1"/>
  <c r="R5587" i="1"/>
  <c r="S5587" i="1"/>
  <c r="R5588" i="1"/>
  <c r="S5588" i="1"/>
  <c r="R5589" i="1"/>
  <c r="S5589" i="1"/>
  <c r="R5590" i="1"/>
  <c r="S5590" i="1"/>
  <c r="R5591" i="1"/>
  <c r="S5591" i="1"/>
  <c r="R5592" i="1"/>
  <c r="S5592" i="1"/>
  <c r="R5593" i="1"/>
  <c r="S5593" i="1"/>
  <c r="R5594" i="1"/>
  <c r="S5594" i="1"/>
  <c r="R5595" i="1"/>
  <c r="S5595" i="1"/>
  <c r="R5596" i="1"/>
  <c r="S5596" i="1"/>
  <c r="R5597" i="1"/>
  <c r="S5597" i="1"/>
  <c r="R5598" i="1"/>
  <c r="S5598" i="1"/>
  <c r="R5599" i="1"/>
  <c r="S5599" i="1"/>
  <c r="R5600" i="1"/>
  <c r="S5600" i="1"/>
  <c r="R5601" i="1"/>
  <c r="S5601" i="1"/>
  <c r="R5602" i="1"/>
  <c r="S5602" i="1"/>
  <c r="R5603" i="1"/>
  <c r="S5603" i="1"/>
  <c r="R5604" i="1"/>
  <c r="S5604" i="1"/>
  <c r="R5605" i="1"/>
  <c r="S5605" i="1"/>
  <c r="R5606" i="1"/>
  <c r="S5606" i="1"/>
  <c r="R5607" i="1"/>
  <c r="S5607" i="1"/>
  <c r="R5608" i="1"/>
  <c r="S5608" i="1"/>
  <c r="R5609" i="1"/>
  <c r="S5609" i="1"/>
  <c r="R5610" i="1"/>
  <c r="S5610" i="1"/>
  <c r="R5611" i="1"/>
  <c r="S5611" i="1"/>
  <c r="R5612" i="1"/>
  <c r="S5612" i="1"/>
  <c r="R5613" i="1"/>
  <c r="S5613" i="1"/>
  <c r="R5614" i="1"/>
  <c r="S5614" i="1"/>
  <c r="R5615" i="1"/>
  <c r="S5615" i="1"/>
  <c r="R5616" i="1"/>
  <c r="S5616" i="1"/>
  <c r="R5617" i="1"/>
  <c r="S5617" i="1"/>
  <c r="R5618" i="1"/>
  <c r="S5618" i="1"/>
  <c r="R5619" i="1"/>
  <c r="S5619" i="1"/>
  <c r="R5620" i="1"/>
  <c r="S5620" i="1"/>
  <c r="R5621" i="1"/>
  <c r="S5621" i="1"/>
  <c r="R5622" i="1"/>
  <c r="S5622" i="1"/>
  <c r="R5623" i="1"/>
  <c r="S5623" i="1"/>
  <c r="R5624" i="1"/>
  <c r="S5624" i="1"/>
  <c r="R5625" i="1"/>
  <c r="S5625" i="1"/>
  <c r="R5626" i="1"/>
  <c r="S5626" i="1"/>
  <c r="R5627" i="1"/>
  <c r="S5627" i="1"/>
  <c r="R5628" i="1"/>
  <c r="S5628" i="1"/>
  <c r="R5629" i="1"/>
  <c r="S5629" i="1"/>
  <c r="R5630" i="1"/>
  <c r="S5630" i="1"/>
  <c r="R5631" i="1"/>
  <c r="S5631" i="1"/>
  <c r="R5632" i="1"/>
  <c r="S5632" i="1"/>
  <c r="R5633" i="1"/>
  <c r="S5633" i="1"/>
  <c r="R5634" i="1"/>
  <c r="S5634" i="1"/>
  <c r="R5635" i="1"/>
  <c r="S5635" i="1"/>
  <c r="R5636" i="1"/>
  <c r="S5636" i="1"/>
  <c r="R5637" i="1"/>
  <c r="S5637" i="1"/>
  <c r="R5638" i="1"/>
  <c r="S5638" i="1"/>
  <c r="R5639" i="1"/>
  <c r="S5639" i="1"/>
  <c r="R5640" i="1"/>
  <c r="S5640" i="1"/>
  <c r="R5641" i="1"/>
  <c r="S5641" i="1"/>
  <c r="R5642" i="1"/>
  <c r="S5642" i="1"/>
  <c r="R5643" i="1"/>
  <c r="S5643" i="1"/>
  <c r="R5644" i="1"/>
  <c r="S5644" i="1"/>
  <c r="R5645" i="1"/>
  <c r="S5645" i="1"/>
  <c r="R5646" i="1"/>
  <c r="S5646" i="1"/>
  <c r="R5647" i="1"/>
  <c r="S5647" i="1"/>
  <c r="R5648" i="1"/>
  <c r="S5648" i="1"/>
  <c r="R5649" i="1"/>
  <c r="S5649" i="1"/>
  <c r="R5650" i="1"/>
  <c r="S5650" i="1"/>
  <c r="R5651" i="1"/>
  <c r="S5651" i="1"/>
  <c r="R5652" i="1"/>
  <c r="S5652" i="1"/>
  <c r="R5653" i="1"/>
  <c r="S5653" i="1"/>
  <c r="R5654" i="1"/>
  <c r="S5654" i="1"/>
  <c r="R5655" i="1"/>
  <c r="S5655" i="1"/>
  <c r="R5656" i="1"/>
  <c r="S5656" i="1"/>
  <c r="R5657" i="1"/>
  <c r="S5657" i="1"/>
  <c r="R5658" i="1"/>
  <c r="S5658" i="1"/>
  <c r="R5659" i="1"/>
  <c r="S5659" i="1"/>
  <c r="R5660" i="1"/>
  <c r="S5660" i="1"/>
  <c r="R5661" i="1"/>
  <c r="S5661" i="1"/>
  <c r="R5662" i="1"/>
  <c r="S5662" i="1"/>
  <c r="R5663" i="1"/>
  <c r="S5663" i="1"/>
  <c r="R5664" i="1"/>
  <c r="S5664" i="1"/>
  <c r="R5665" i="1"/>
  <c r="S5665" i="1"/>
  <c r="R5666" i="1"/>
  <c r="S5666" i="1"/>
  <c r="R5667" i="1"/>
  <c r="S5667" i="1"/>
  <c r="R5668" i="1"/>
  <c r="S5668" i="1"/>
  <c r="R5669" i="1"/>
  <c r="S5669" i="1"/>
  <c r="R5670" i="1"/>
  <c r="S5670" i="1"/>
  <c r="R5671" i="1"/>
  <c r="S5671" i="1"/>
  <c r="R5672" i="1"/>
  <c r="S5672" i="1"/>
  <c r="R5673" i="1"/>
  <c r="S5673" i="1"/>
  <c r="R5674" i="1"/>
  <c r="S5674" i="1"/>
  <c r="R5675" i="1"/>
  <c r="S5675" i="1"/>
  <c r="R5676" i="1"/>
  <c r="S5676" i="1"/>
  <c r="R5677" i="1"/>
  <c r="S5677" i="1"/>
  <c r="R5678" i="1"/>
  <c r="S5678" i="1"/>
  <c r="R5679" i="1"/>
  <c r="S5679" i="1"/>
  <c r="R5680" i="1"/>
  <c r="S5680" i="1"/>
  <c r="R5681" i="1"/>
  <c r="S5681" i="1"/>
  <c r="R5682" i="1"/>
  <c r="S5682" i="1"/>
  <c r="R5683" i="1"/>
  <c r="S5683" i="1"/>
  <c r="R5684" i="1"/>
  <c r="S5684" i="1"/>
  <c r="R5685" i="1"/>
  <c r="S5685" i="1"/>
  <c r="R5686" i="1"/>
  <c r="S5686" i="1"/>
  <c r="R5687" i="1"/>
  <c r="S5687" i="1"/>
  <c r="R5688" i="1"/>
  <c r="S5688" i="1"/>
  <c r="R5689" i="1"/>
  <c r="S5689" i="1"/>
  <c r="R5690" i="1"/>
  <c r="S5690" i="1"/>
  <c r="R5691" i="1"/>
  <c r="S5691" i="1"/>
  <c r="R5692" i="1"/>
  <c r="S5692" i="1"/>
  <c r="R5693" i="1"/>
  <c r="S5693" i="1"/>
  <c r="R5694" i="1"/>
  <c r="S5694" i="1"/>
  <c r="R5695" i="1"/>
  <c r="S5695" i="1"/>
  <c r="R5696" i="1"/>
  <c r="S5696" i="1"/>
  <c r="R5697" i="1"/>
  <c r="S5697" i="1"/>
  <c r="R5698" i="1"/>
  <c r="S5698" i="1"/>
  <c r="R5699" i="1"/>
  <c r="S5699" i="1"/>
  <c r="R5700" i="1"/>
  <c r="S5700" i="1"/>
  <c r="R5701" i="1"/>
  <c r="S5701" i="1"/>
  <c r="R5702" i="1"/>
  <c r="S5702" i="1"/>
  <c r="R5703" i="1"/>
  <c r="S5703" i="1"/>
  <c r="R5704" i="1"/>
  <c r="S5704" i="1"/>
  <c r="R5705" i="1"/>
  <c r="S5705" i="1"/>
  <c r="R5706" i="1"/>
  <c r="S5706" i="1"/>
  <c r="R5707" i="1"/>
  <c r="S5707" i="1"/>
  <c r="R5708" i="1"/>
  <c r="S5708" i="1"/>
  <c r="R5709" i="1"/>
  <c r="S5709" i="1"/>
  <c r="R5710" i="1"/>
  <c r="S5710" i="1"/>
  <c r="R5711" i="1"/>
  <c r="S5711" i="1"/>
  <c r="R5712" i="1"/>
  <c r="S5712" i="1"/>
  <c r="R5713" i="1"/>
  <c r="S5713" i="1"/>
  <c r="R5714" i="1"/>
  <c r="S5714" i="1"/>
  <c r="R5715" i="1"/>
  <c r="S5715" i="1"/>
  <c r="R5716" i="1"/>
  <c r="S5716" i="1"/>
  <c r="R5717" i="1"/>
  <c r="S5717" i="1"/>
  <c r="R5718" i="1"/>
  <c r="S5718" i="1"/>
  <c r="R5719" i="1"/>
  <c r="S5719" i="1"/>
  <c r="R5720" i="1"/>
  <c r="S5720" i="1"/>
  <c r="R5721" i="1"/>
  <c r="S5721" i="1"/>
  <c r="R5722" i="1"/>
  <c r="S5722" i="1"/>
  <c r="R5723" i="1"/>
  <c r="S5723" i="1"/>
  <c r="R5724" i="1"/>
  <c r="S5724" i="1"/>
  <c r="R5725" i="1"/>
  <c r="S5725" i="1"/>
  <c r="R5726" i="1"/>
  <c r="S5726" i="1"/>
  <c r="R5727" i="1"/>
  <c r="S5727" i="1"/>
  <c r="R5728" i="1"/>
  <c r="S5728" i="1"/>
  <c r="R5729" i="1"/>
  <c r="S5729" i="1"/>
  <c r="R5730" i="1"/>
  <c r="S5730" i="1"/>
  <c r="R5731" i="1"/>
  <c r="S5731" i="1"/>
  <c r="R5732" i="1"/>
  <c r="S5732" i="1"/>
  <c r="R5733" i="1"/>
  <c r="S5733" i="1"/>
  <c r="R5734" i="1"/>
  <c r="S5734" i="1"/>
  <c r="R5735" i="1"/>
  <c r="S5735" i="1"/>
  <c r="R5736" i="1"/>
  <c r="S5736" i="1"/>
  <c r="R5737" i="1"/>
  <c r="S5737" i="1"/>
  <c r="R5738" i="1"/>
  <c r="S5738" i="1"/>
  <c r="R5739" i="1"/>
  <c r="S5739" i="1"/>
  <c r="R5740" i="1"/>
  <c r="S5740" i="1"/>
  <c r="R5741" i="1"/>
  <c r="S5741" i="1"/>
  <c r="R5742" i="1"/>
  <c r="S5742" i="1"/>
  <c r="R5743" i="1"/>
  <c r="S5743" i="1"/>
  <c r="R5744" i="1"/>
  <c r="S5744" i="1"/>
  <c r="R5745" i="1"/>
  <c r="S5745" i="1"/>
  <c r="R5746" i="1"/>
  <c r="S5746" i="1"/>
  <c r="R5747" i="1"/>
  <c r="S5747" i="1"/>
  <c r="R5748" i="1"/>
  <c r="S5748" i="1"/>
  <c r="R5749" i="1"/>
  <c r="S5749" i="1"/>
  <c r="R5750" i="1"/>
  <c r="S5750" i="1"/>
  <c r="R5751" i="1"/>
  <c r="S5751" i="1"/>
  <c r="R5752" i="1"/>
  <c r="S5752" i="1"/>
  <c r="R5753" i="1"/>
  <c r="S5753" i="1"/>
  <c r="R5754" i="1"/>
  <c r="S5754" i="1"/>
  <c r="R5755" i="1"/>
  <c r="S5755" i="1"/>
  <c r="R5756" i="1"/>
  <c r="S5756" i="1"/>
  <c r="R5757" i="1"/>
  <c r="S5757" i="1"/>
  <c r="R5758" i="1"/>
  <c r="S5758" i="1"/>
  <c r="R5759" i="1"/>
  <c r="S5759" i="1"/>
  <c r="R5760" i="1"/>
  <c r="S5760" i="1"/>
  <c r="R5761" i="1"/>
  <c r="S5761" i="1"/>
  <c r="R5762" i="1"/>
  <c r="S5762" i="1"/>
  <c r="R5763" i="1"/>
  <c r="S5763" i="1"/>
  <c r="R5764" i="1"/>
  <c r="S5764" i="1"/>
  <c r="R5765" i="1"/>
  <c r="S5765" i="1"/>
  <c r="R5766" i="1"/>
  <c r="S5766" i="1"/>
  <c r="R5767" i="1"/>
  <c r="S5767" i="1"/>
  <c r="R5768" i="1"/>
  <c r="S5768" i="1"/>
  <c r="R5769" i="1"/>
  <c r="S5769" i="1"/>
  <c r="R5770" i="1"/>
  <c r="S5770" i="1"/>
  <c r="R5771" i="1"/>
  <c r="S5771" i="1"/>
  <c r="R5772" i="1"/>
  <c r="S5772" i="1"/>
  <c r="R5773" i="1"/>
  <c r="S5773" i="1"/>
  <c r="R5774" i="1"/>
  <c r="S5774" i="1"/>
  <c r="R5775" i="1"/>
  <c r="S5775" i="1"/>
  <c r="R5776" i="1"/>
  <c r="S5776" i="1"/>
  <c r="R5777" i="1"/>
  <c r="S5777" i="1"/>
  <c r="R5778" i="1"/>
  <c r="S5778" i="1"/>
  <c r="R5779" i="1"/>
  <c r="S5779" i="1"/>
  <c r="R5780" i="1"/>
  <c r="S5780" i="1"/>
  <c r="R5781" i="1"/>
  <c r="S5781" i="1"/>
  <c r="R5782" i="1"/>
  <c r="S5782" i="1"/>
  <c r="R5783" i="1"/>
  <c r="S5783" i="1"/>
  <c r="R5784" i="1"/>
  <c r="S5784" i="1"/>
  <c r="R5785" i="1"/>
  <c r="S5785" i="1"/>
  <c r="R5786" i="1"/>
  <c r="S5786" i="1"/>
  <c r="R5787" i="1"/>
  <c r="S5787" i="1"/>
  <c r="R5788" i="1"/>
  <c r="S5788" i="1"/>
  <c r="R5789" i="1"/>
  <c r="S5789" i="1"/>
  <c r="R5790" i="1"/>
  <c r="S5790" i="1"/>
  <c r="R5791" i="1"/>
  <c r="S5791" i="1"/>
  <c r="R5792" i="1"/>
  <c r="S5792" i="1"/>
  <c r="R5793" i="1"/>
  <c r="S5793" i="1"/>
  <c r="R5794" i="1"/>
  <c r="S5794" i="1"/>
  <c r="R5795" i="1"/>
  <c r="S5795" i="1"/>
  <c r="R5796" i="1"/>
  <c r="S5796" i="1"/>
  <c r="R5797" i="1"/>
  <c r="S5797" i="1"/>
  <c r="R5798" i="1"/>
  <c r="S5798" i="1"/>
  <c r="R5799" i="1"/>
  <c r="S5799" i="1"/>
  <c r="R5800" i="1"/>
  <c r="S5800" i="1"/>
  <c r="R5801" i="1"/>
  <c r="S5801" i="1"/>
  <c r="R5802" i="1"/>
  <c r="S5802" i="1"/>
  <c r="R5803" i="1"/>
  <c r="S5803" i="1"/>
  <c r="R5804" i="1"/>
  <c r="S5804" i="1"/>
  <c r="R5805" i="1"/>
  <c r="S5805" i="1"/>
  <c r="R5806" i="1"/>
  <c r="S5806" i="1"/>
  <c r="R5807" i="1"/>
  <c r="S5807" i="1"/>
  <c r="R5808" i="1"/>
  <c r="S5808" i="1"/>
  <c r="R5809" i="1"/>
  <c r="S5809" i="1"/>
  <c r="R5810" i="1"/>
  <c r="S5810" i="1"/>
  <c r="R5811" i="1"/>
  <c r="S5811" i="1"/>
  <c r="R5812" i="1"/>
  <c r="S5812" i="1"/>
  <c r="R5813" i="1"/>
  <c r="S5813" i="1"/>
  <c r="R5814" i="1"/>
  <c r="S5814" i="1"/>
  <c r="R5815" i="1"/>
  <c r="S5815" i="1"/>
  <c r="R5816" i="1"/>
  <c r="S5816" i="1"/>
  <c r="R5817" i="1"/>
  <c r="S5817" i="1"/>
  <c r="R5818" i="1"/>
  <c r="S5818" i="1"/>
  <c r="R5819" i="1"/>
  <c r="S5819" i="1"/>
  <c r="R5820" i="1"/>
  <c r="S5820" i="1"/>
  <c r="R5821" i="1"/>
  <c r="S5821" i="1"/>
  <c r="R5822" i="1"/>
  <c r="S5822" i="1"/>
  <c r="R5823" i="1"/>
  <c r="S5823" i="1"/>
  <c r="R5824" i="1"/>
  <c r="S5824" i="1"/>
  <c r="R5825" i="1"/>
  <c r="S5825" i="1"/>
  <c r="R5826" i="1"/>
  <c r="S5826" i="1"/>
  <c r="R5827" i="1"/>
  <c r="S5827" i="1"/>
  <c r="R5828" i="1"/>
  <c r="S5828" i="1"/>
  <c r="R5829" i="1"/>
  <c r="S5829" i="1"/>
  <c r="R5830" i="1"/>
  <c r="S5830" i="1"/>
  <c r="R5831" i="1"/>
  <c r="S5831" i="1"/>
  <c r="R5832" i="1"/>
  <c r="S5832" i="1"/>
  <c r="R5833" i="1"/>
  <c r="S5833" i="1"/>
  <c r="R5834" i="1"/>
  <c r="S5834" i="1"/>
  <c r="R5835" i="1"/>
  <c r="S5835" i="1"/>
  <c r="R5836" i="1"/>
  <c r="S5836" i="1"/>
  <c r="R5837" i="1"/>
  <c r="S5837" i="1"/>
  <c r="R5838" i="1"/>
  <c r="S5838" i="1"/>
  <c r="R5839" i="1"/>
  <c r="S5839" i="1"/>
  <c r="R5840" i="1"/>
  <c r="S5840" i="1"/>
  <c r="R5841" i="1"/>
  <c r="S5841" i="1"/>
  <c r="R5842" i="1"/>
  <c r="S5842" i="1"/>
  <c r="R5843" i="1"/>
  <c r="S5843" i="1"/>
  <c r="R5844" i="1"/>
  <c r="S5844" i="1"/>
  <c r="R5845" i="1"/>
  <c r="S5845" i="1"/>
  <c r="R5846" i="1"/>
  <c r="S5846" i="1"/>
  <c r="R5847" i="1"/>
  <c r="S5847" i="1"/>
  <c r="R5848" i="1"/>
  <c r="S5848" i="1"/>
  <c r="R5849" i="1"/>
  <c r="S5849" i="1"/>
  <c r="R5850" i="1"/>
  <c r="S5850" i="1"/>
  <c r="R5851" i="1"/>
  <c r="S5851" i="1"/>
  <c r="R5852" i="1"/>
  <c r="S5852" i="1"/>
  <c r="R5853" i="1"/>
  <c r="S5853" i="1"/>
  <c r="R5854" i="1"/>
  <c r="S5854" i="1"/>
  <c r="R5855" i="1"/>
  <c r="S5855" i="1"/>
  <c r="R5856" i="1"/>
  <c r="S5856" i="1"/>
  <c r="R5857" i="1"/>
  <c r="S5857" i="1"/>
  <c r="R5858" i="1"/>
  <c r="S5858" i="1"/>
  <c r="R5859" i="1"/>
  <c r="S5859" i="1"/>
  <c r="R5860" i="1"/>
  <c r="S5860" i="1"/>
  <c r="R5861" i="1"/>
  <c r="S5861" i="1"/>
  <c r="R5862" i="1"/>
  <c r="S5862" i="1"/>
  <c r="R5863" i="1"/>
  <c r="S5863" i="1"/>
  <c r="R5864" i="1"/>
  <c r="S5864" i="1"/>
  <c r="R5865" i="1"/>
  <c r="S5865" i="1"/>
  <c r="R5866" i="1"/>
  <c r="S5866" i="1"/>
  <c r="R5867" i="1"/>
  <c r="S5867" i="1"/>
  <c r="R5868" i="1"/>
  <c r="S5868" i="1"/>
  <c r="R5869" i="1"/>
  <c r="S5869" i="1"/>
  <c r="R5870" i="1"/>
  <c r="S5870" i="1"/>
  <c r="R5871" i="1"/>
  <c r="S5871" i="1"/>
  <c r="R5872" i="1"/>
  <c r="S5872" i="1"/>
  <c r="R5873" i="1"/>
  <c r="S5873" i="1"/>
  <c r="R5874" i="1"/>
  <c r="S5874" i="1"/>
  <c r="R5875" i="1"/>
  <c r="S5875" i="1"/>
  <c r="R5876" i="1"/>
  <c r="S5876" i="1"/>
  <c r="R5877" i="1"/>
  <c r="S5877" i="1"/>
  <c r="R5878" i="1"/>
  <c r="S5878" i="1"/>
  <c r="R5879" i="1"/>
  <c r="S5879" i="1"/>
  <c r="R5880" i="1"/>
  <c r="S5880" i="1"/>
  <c r="R5881" i="1"/>
  <c r="S5881" i="1"/>
  <c r="R5882" i="1"/>
  <c r="S5882" i="1"/>
  <c r="R5883" i="1"/>
  <c r="S5883" i="1"/>
  <c r="R5884" i="1"/>
  <c r="S5884" i="1"/>
  <c r="R5885" i="1"/>
  <c r="S5885" i="1"/>
  <c r="R5886" i="1"/>
  <c r="S5886" i="1"/>
  <c r="R5887" i="1"/>
  <c r="S5887" i="1"/>
  <c r="R5888" i="1"/>
  <c r="S5888" i="1"/>
  <c r="R5889" i="1"/>
  <c r="S5889" i="1"/>
  <c r="R5890" i="1"/>
  <c r="S5890" i="1"/>
  <c r="R5891" i="1"/>
  <c r="S5891" i="1"/>
  <c r="R5892" i="1"/>
  <c r="S5892" i="1"/>
  <c r="R5893" i="1"/>
  <c r="S5893" i="1"/>
  <c r="R5894" i="1"/>
  <c r="S5894" i="1"/>
  <c r="R5895" i="1"/>
  <c r="S5895" i="1"/>
  <c r="R5896" i="1"/>
  <c r="S5896" i="1"/>
  <c r="R5897" i="1"/>
  <c r="S5897" i="1"/>
  <c r="R5898" i="1"/>
  <c r="S5898" i="1"/>
  <c r="R5899" i="1"/>
  <c r="S5899" i="1"/>
  <c r="R5900" i="1"/>
  <c r="S5900" i="1"/>
  <c r="R5901" i="1"/>
  <c r="S5901" i="1"/>
  <c r="R5902" i="1"/>
  <c r="S5902" i="1"/>
  <c r="R5903" i="1"/>
  <c r="S5903" i="1"/>
  <c r="R5904" i="1"/>
  <c r="S5904" i="1"/>
  <c r="R5905" i="1"/>
  <c r="S5905" i="1"/>
  <c r="R5906" i="1"/>
  <c r="S5906" i="1"/>
  <c r="R5907" i="1"/>
  <c r="S5907" i="1"/>
  <c r="R5908" i="1"/>
  <c r="S5908" i="1"/>
  <c r="R5909" i="1"/>
  <c r="S5909" i="1"/>
  <c r="R5910" i="1"/>
  <c r="S5910" i="1"/>
  <c r="R5911" i="1"/>
  <c r="S5911" i="1"/>
  <c r="R5912" i="1"/>
  <c r="S5912" i="1"/>
  <c r="R5913" i="1"/>
  <c r="S5913" i="1"/>
  <c r="R5914" i="1"/>
  <c r="S5914" i="1"/>
  <c r="R5915" i="1"/>
  <c r="S5915" i="1"/>
  <c r="R5916" i="1"/>
  <c r="S5916" i="1"/>
  <c r="R5917" i="1"/>
  <c r="S5917" i="1"/>
  <c r="R5918" i="1"/>
  <c r="S5918" i="1"/>
  <c r="R5919" i="1"/>
  <c r="S5919" i="1"/>
  <c r="R5920" i="1"/>
  <c r="S5920" i="1"/>
  <c r="R5921" i="1"/>
  <c r="S5921" i="1"/>
  <c r="R5922" i="1"/>
  <c r="S5922" i="1"/>
  <c r="R5923" i="1"/>
  <c r="S5923" i="1"/>
  <c r="R5924" i="1"/>
  <c r="S5924" i="1"/>
  <c r="R5925" i="1"/>
  <c r="S5925" i="1"/>
  <c r="R5926" i="1"/>
  <c r="S5926" i="1"/>
  <c r="R5927" i="1"/>
  <c r="S5927" i="1"/>
  <c r="R5928" i="1"/>
  <c r="S5928" i="1"/>
  <c r="R5929" i="1"/>
  <c r="S5929" i="1"/>
  <c r="R5930" i="1"/>
  <c r="S5930" i="1"/>
  <c r="R5931" i="1"/>
  <c r="S5931" i="1"/>
  <c r="R5932" i="1"/>
  <c r="S5932" i="1"/>
  <c r="R5933" i="1"/>
  <c r="S5933" i="1"/>
  <c r="R5934" i="1"/>
  <c r="S5934" i="1"/>
  <c r="R5935" i="1"/>
  <c r="S5935" i="1"/>
  <c r="R5936" i="1"/>
  <c r="S5936" i="1"/>
  <c r="R5937" i="1"/>
  <c r="S5937" i="1"/>
  <c r="R5938" i="1"/>
  <c r="S5938" i="1"/>
  <c r="R5939" i="1"/>
  <c r="S5939" i="1"/>
  <c r="R5940" i="1"/>
  <c r="S5940" i="1"/>
  <c r="R5941" i="1"/>
  <c r="S5941" i="1"/>
  <c r="R5942" i="1"/>
  <c r="S5942" i="1"/>
  <c r="R5943" i="1"/>
  <c r="S5943" i="1"/>
  <c r="R5944" i="1"/>
  <c r="S5944" i="1"/>
  <c r="R5945" i="1"/>
  <c r="S5945" i="1"/>
  <c r="R5946" i="1"/>
  <c r="S5946" i="1"/>
  <c r="R5947" i="1"/>
  <c r="S5947" i="1"/>
  <c r="R5948" i="1"/>
  <c r="S5948" i="1"/>
  <c r="R5949" i="1"/>
  <c r="S5949" i="1"/>
  <c r="R5950" i="1"/>
  <c r="S5950" i="1"/>
  <c r="R5951" i="1"/>
  <c r="S5951" i="1"/>
  <c r="R5952" i="1"/>
  <c r="S5952" i="1"/>
  <c r="R5953" i="1"/>
  <c r="S5953" i="1"/>
  <c r="R5954" i="1"/>
  <c r="S5954" i="1"/>
  <c r="R5955" i="1"/>
  <c r="S5955" i="1"/>
  <c r="R5956" i="1"/>
  <c r="S5956" i="1"/>
  <c r="R5957" i="1"/>
  <c r="S5957" i="1"/>
  <c r="R5958" i="1"/>
  <c r="S5958" i="1"/>
  <c r="R5959" i="1"/>
  <c r="S5959" i="1"/>
  <c r="R5960" i="1"/>
  <c r="S5960" i="1"/>
  <c r="R5961" i="1"/>
  <c r="S5961" i="1"/>
  <c r="R5962" i="1"/>
  <c r="S5962" i="1"/>
  <c r="R5963" i="1"/>
  <c r="S5963" i="1"/>
  <c r="R5964" i="1"/>
  <c r="S5964" i="1"/>
  <c r="R5965" i="1"/>
  <c r="S5965" i="1"/>
  <c r="R5966" i="1"/>
  <c r="S5966" i="1"/>
  <c r="R5967" i="1"/>
  <c r="S5967" i="1"/>
  <c r="R5968" i="1"/>
  <c r="S5968" i="1"/>
  <c r="R5969" i="1"/>
  <c r="S5969" i="1"/>
  <c r="R5970" i="1"/>
  <c r="S5970" i="1"/>
  <c r="R5971" i="1"/>
  <c r="S5971" i="1"/>
  <c r="R5972" i="1"/>
  <c r="S5972" i="1"/>
  <c r="R5973" i="1"/>
  <c r="S5973" i="1"/>
  <c r="R5974" i="1"/>
  <c r="S5974" i="1"/>
  <c r="R5975" i="1"/>
  <c r="S5975" i="1"/>
  <c r="R5976" i="1"/>
  <c r="S5976" i="1"/>
  <c r="R5977" i="1"/>
  <c r="S5977" i="1"/>
  <c r="R5978" i="1"/>
  <c r="S5978" i="1"/>
  <c r="R5979" i="1"/>
  <c r="S5979" i="1"/>
  <c r="R5980" i="1"/>
  <c r="S5980" i="1"/>
  <c r="R5981" i="1"/>
  <c r="S5981" i="1"/>
  <c r="R5982" i="1"/>
  <c r="S5982" i="1"/>
  <c r="R5983" i="1"/>
  <c r="S5983" i="1"/>
  <c r="R5984" i="1"/>
  <c r="S5984" i="1"/>
  <c r="R5985" i="1"/>
  <c r="S5985" i="1"/>
  <c r="R5986" i="1"/>
  <c r="S5986" i="1"/>
  <c r="R5987" i="1"/>
  <c r="S5987" i="1"/>
  <c r="R5988" i="1"/>
  <c r="S5988" i="1"/>
  <c r="R5989" i="1"/>
  <c r="S5989" i="1"/>
  <c r="R5990" i="1"/>
  <c r="S5990" i="1"/>
  <c r="R5991" i="1"/>
  <c r="S5991" i="1"/>
  <c r="R5992" i="1"/>
  <c r="S5992" i="1"/>
  <c r="R5993" i="1"/>
  <c r="S5993" i="1"/>
  <c r="R5994" i="1"/>
  <c r="S5994" i="1"/>
  <c r="R5995" i="1"/>
  <c r="S5995" i="1"/>
  <c r="R5996" i="1"/>
  <c r="S5996" i="1"/>
  <c r="R5997" i="1"/>
  <c r="S5997" i="1"/>
  <c r="R5998" i="1"/>
  <c r="S5998" i="1"/>
  <c r="R5999" i="1"/>
  <c r="S5999" i="1"/>
  <c r="R6000" i="1"/>
  <c r="S6000" i="1"/>
  <c r="R6001" i="1"/>
  <c r="S6001" i="1"/>
  <c r="R6002" i="1"/>
  <c r="S6002" i="1"/>
  <c r="R6003" i="1"/>
  <c r="S6003" i="1"/>
  <c r="R6004" i="1"/>
  <c r="S6004" i="1"/>
  <c r="R6005" i="1"/>
  <c r="S6005" i="1"/>
  <c r="R6006" i="1"/>
  <c r="S6006" i="1"/>
  <c r="R6007" i="1"/>
  <c r="S6007" i="1"/>
  <c r="R6008" i="1"/>
  <c r="S6008" i="1"/>
  <c r="R6009" i="1"/>
  <c r="S6009" i="1"/>
  <c r="R6010" i="1"/>
  <c r="S6010" i="1"/>
  <c r="R6011" i="1"/>
  <c r="S6011" i="1"/>
  <c r="R6012" i="1"/>
  <c r="S6012" i="1"/>
  <c r="R6013" i="1"/>
  <c r="S6013" i="1"/>
  <c r="R6014" i="1"/>
  <c r="S6014" i="1"/>
  <c r="R6015" i="1"/>
  <c r="S6015" i="1"/>
  <c r="R6016" i="1"/>
  <c r="S6016" i="1"/>
  <c r="R6017" i="1"/>
  <c r="S6017" i="1"/>
  <c r="R6018" i="1"/>
  <c r="S6018" i="1"/>
  <c r="R6019" i="1"/>
  <c r="S6019" i="1"/>
  <c r="R6020" i="1"/>
  <c r="S6020" i="1"/>
  <c r="R6021" i="1"/>
  <c r="S6021" i="1"/>
  <c r="R6022" i="1"/>
  <c r="S6022" i="1"/>
  <c r="R6023" i="1"/>
  <c r="S6023" i="1"/>
  <c r="R6024" i="1"/>
  <c r="S6024" i="1"/>
  <c r="R6025" i="1"/>
  <c r="S6025" i="1"/>
  <c r="R6026" i="1"/>
  <c r="S6026" i="1"/>
  <c r="R6027" i="1"/>
  <c r="S6027" i="1"/>
  <c r="R6028" i="1"/>
  <c r="S6028" i="1"/>
  <c r="R6029" i="1"/>
  <c r="S6029" i="1"/>
  <c r="R6030" i="1"/>
  <c r="S6030" i="1"/>
  <c r="R6031" i="1"/>
  <c r="S6031" i="1"/>
  <c r="R6032" i="1"/>
  <c r="S6032" i="1"/>
  <c r="R6033" i="1"/>
  <c r="S6033" i="1"/>
  <c r="R6034" i="1"/>
  <c r="S6034" i="1"/>
  <c r="R6035" i="1"/>
  <c r="S6035" i="1"/>
  <c r="R6036" i="1"/>
  <c r="S6036" i="1"/>
  <c r="R6037" i="1"/>
  <c r="S6037" i="1"/>
  <c r="R6038" i="1"/>
  <c r="S6038" i="1"/>
  <c r="R6039" i="1"/>
  <c r="S6039" i="1"/>
  <c r="R6040" i="1"/>
  <c r="S6040" i="1"/>
  <c r="R6041" i="1"/>
  <c r="S6041" i="1"/>
  <c r="R6042" i="1"/>
  <c r="S6042" i="1"/>
  <c r="R6043" i="1"/>
  <c r="S6043" i="1"/>
  <c r="R6044" i="1"/>
  <c r="S6044" i="1"/>
  <c r="R6045" i="1"/>
  <c r="S6045" i="1"/>
  <c r="R6046" i="1"/>
  <c r="S6046" i="1"/>
  <c r="R6047" i="1"/>
  <c r="S6047" i="1"/>
  <c r="R6048" i="1"/>
  <c r="S6048" i="1"/>
  <c r="R6049" i="1"/>
  <c r="S6049" i="1"/>
  <c r="R6050" i="1"/>
  <c r="S6050" i="1"/>
  <c r="R6051" i="1"/>
  <c r="S6051" i="1"/>
  <c r="R6052" i="1"/>
  <c r="S6052" i="1"/>
  <c r="R6053" i="1"/>
  <c r="S6053" i="1"/>
  <c r="R6054" i="1"/>
  <c r="S6054" i="1"/>
  <c r="R6055" i="1"/>
  <c r="S6055" i="1"/>
  <c r="R6056" i="1"/>
  <c r="S6056" i="1"/>
  <c r="R6057" i="1"/>
  <c r="S6057" i="1"/>
  <c r="R6058" i="1"/>
  <c r="S6058" i="1"/>
  <c r="R6059" i="1"/>
  <c r="S6059" i="1"/>
  <c r="R6060" i="1"/>
  <c r="S6060" i="1"/>
  <c r="R6061" i="1"/>
  <c r="S6061" i="1"/>
  <c r="R6062" i="1"/>
  <c r="S6062" i="1"/>
  <c r="R6063" i="1"/>
  <c r="S6063" i="1"/>
  <c r="R6064" i="1"/>
  <c r="S6064" i="1"/>
  <c r="R6065" i="1"/>
  <c r="S6065" i="1"/>
  <c r="R6066" i="1"/>
  <c r="S6066" i="1"/>
  <c r="R6067" i="1"/>
  <c r="S6067" i="1"/>
  <c r="R6068" i="1"/>
  <c r="S6068" i="1"/>
  <c r="R6069" i="1"/>
  <c r="S6069" i="1"/>
  <c r="R6070" i="1"/>
  <c r="S6070" i="1"/>
  <c r="R6071" i="1"/>
  <c r="S6071" i="1"/>
  <c r="R6072" i="1"/>
  <c r="S6072" i="1"/>
  <c r="R6073" i="1"/>
  <c r="S6073" i="1"/>
  <c r="R6074" i="1"/>
  <c r="S6074" i="1"/>
  <c r="R6075" i="1"/>
  <c r="S6075" i="1"/>
  <c r="R6076" i="1"/>
  <c r="S6076" i="1"/>
  <c r="R6077" i="1"/>
  <c r="S6077" i="1"/>
  <c r="R6078" i="1"/>
  <c r="S6078" i="1"/>
  <c r="R6079" i="1"/>
  <c r="S6079" i="1"/>
  <c r="R6080" i="1"/>
  <c r="S6080" i="1"/>
  <c r="R6081" i="1"/>
  <c r="S6081" i="1"/>
  <c r="R6082" i="1"/>
  <c r="S6082" i="1"/>
  <c r="R6083" i="1"/>
  <c r="S6083" i="1"/>
  <c r="R6084" i="1"/>
  <c r="S6084" i="1"/>
  <c r="R6085" i="1"/>
  <c r="S6085" i="1"/>
  <c r="R6086" i="1"/>
  <c r="S6086" i="1"/>
  <c r="R6087" i="1"/>
  <c r="S6087" i="1"/>
  <c r="R6088" i="1"/>
  <c r="S6088" i="1"/>
  <c r="R6089" i="1"/>
  <c r="S6089" i="1"/>
  <c r="R6090" i="1"/>
  <c r="S6090" i="1"/>
  <c r="R6091" i="1"/>
  <c r="S6091" i="1"/>
  <c r="R6092" i="1"/>
  <c r="S6092" i="1"/>
  <c r="R6093" i="1"/>
  <c r="S6093" i="1"/>
  <c r="R6094" i="1"/>
  <c r="S6094" i="1"/>
  <c r="R6095" i="1"/>
  <c r="S6095" i="1"/>
  <c r="R6096" i="1"/>
  <c r="S6096" i="1"/>
  <c r="R6097" i="1"/>
  <c r="S6097" i="1"/>
  <c r="R6098" i="1"/>
  <c r="S6098" i="1"/>
  <c r="R6099" i="1"/>
  <c r="S6099" i="1"/>
  <c r="R6100" i="1"/>
  <c r="S6100" i="1"/>
  <c r="R6101" i="1"/>
  <c r="S6101" i="1"/>
  <c r="R6102" i="1"/>
  <c r="S6102" i="1"/>
  <c r="R6103" i="1"/>
  <c r="S6103" i="1"/>
  <c r="R6104" i="1"/>
  <c r="S6104" i="1"/>
  <c r="R6105" i="1"/>
  <c r="S6105" i="1"/>
  <c r="R6106" i="1"/>
  <c r="S6106" i="1"/>
  <c r="R6107" i="1"/>
  <c r="S6107" i="1"/>
  <c r="R6108" i="1"/>
  <c r="S6108" i="1"/>
  <c r="R6109" i="1"/>
  <c r="S6109" i="1"/>
  <c r="R6110" i="1"/>
  <c r="S6110" i="1"/>
  <c r="R6111" i="1"/>
  <c r="S6111" i="1"/>
  <c r="R6112" i="1"/>
  <c r="S6112" i="1"/>
  <c r="R6113" i="1"/>
  <c r="S6113" i="1"/>
  <c r="R6114" i="1"/>
  <c r="S6114" i="1"/>
  <c r="R6115" i="1"/>
  <c r="S6115" i="1"/>
  <c r="R6116" i="1"/>
  <c r="S6116" i="1"/>
  <c r="R6117" i="1"/>
  <c r="S6117" i="1"/>
  <c r="R6118" i="1"/>
  <c r="S6118" i="1"/>
  <c r="R6119" i="1"/>
  <c r="S6119" i="1"/>
  <c r="R6120" i="1"/>
  <c r="S6120" i="1"/>
  <c r="R6121" i="1"/>
  <c r="S6121" i="1"/>
  <c r="R6122" i="1"/>
  <c r="S6122" i="1"/>
  <c r="R6123" i="1"/>
  <c r="S6123" i="1"/>
  <c r="R6124" i="1"/>
  <c r="S6124" i="1"/>
  <c r="R6125" i="1"/>
  <c r="S6125" i="1"/>
  <c r="R6126" i="1"/>
  <c r="S6126" i="1"/>
  <c r="R6127" i="1"/>
  <c r="S6127" i="1"/>
  <c r="R6128" i="1"/>
  <c r="S6128" i="1"/>
  <c r="R6129" i="1"/>
  <c r="S6129" i="1"/>
  <c r="R6130" i="1"/>
  <c r="S6130" i="1"/>
  <c r="R6131" i="1"/>
  <c r="S6131" i="1"/>
  <c r="R6132" i="1"/>
  <c r="S6132" i="1"/>
  <c r="R6133" i="1"/>
  <c r="S6133" i="1"/>
  <c r="R6134" i="1"/>
  <c r="S6134" i="1"/>
  <c r="R6135" i="1"/>
  <c r="S6135" i="1"/>
  <c r="R6136" i="1"/>
  <c r="S6136" i="1"/>
  <c r="R6137" i="1"/>
  <c r="S6137" i="1"/>
  <c r="R6138" i="1"/>
  <c r="S6138" i="1"/>
  <c r="R6139" i="1"/>
  <c r="S6139" i="1"/>
  <c r="R6140" i="1"/>
  <c r="S6140" i="1"/>
  <c r="R6141" i="1"/>
  <c r="S6141" i="1"/>
  <c r="R6142" i="1"/>
  <c r="S6142" i="1"/>
  <c r="R6143" i="1"/>
  <c r="S6143" i="1"/>
  <c r="R6144" i="1"/>
  <c r="S6144" i="1"/>
  <c r="R6145" i="1"/>
  <c r="S6145" i="1"/>
  <c r="R6146" i="1"/>
  <c r="S6146" i="1"/>
  <c r="R6147" i="1"/>
  <c r="S6147" i="1"/>
  <c r="R6148" i="1"/>
  <c r="S6148" i="1"/>
  <c r="R6149" i="1"/>
  <c r="S6149" i="1"/>
  <c r="R6150" i="1"/>
  <c r="S6150" i="1"/>
  <c r="R6151" i="1"/>
  <c r="S6151" i="1"/>
  <c r="R6152" i="1"/>
  <c r="S6152" i="1"/>
  <c r="R6153" i="1"/>
  <c r="S6153" i="1"/>
  <c r="R6154" i="1"/>
  <c r="S6154" i="1"/>
  <c r="R6155" i="1"/>
  <c r="S6155" i="1"/>
  <c r="R6156" i="1"/>
  <c r="S6156" i="1"/>
  <c r="R6157" i="1"/>
  <c r="S6157" i="1"/>
  <c r="R6158" i="1"/>
  <c r="S6158" i="1"/>
  <c r="R6159" i="1"/>
  <c r="S6159" i="1"/>
  <c r="R6160" i="1"/>
  <c r="S6160" i="1"/>
  <c r="R6161" i="1"/>
  <c r="S6161" i="1"/>
  <c r="R6162" i="1"/>
  <c r="S6162" i="1"/>
  <c r="R6163" i="1"/>
  <c r="S6163" i="1"/>
  <c r="R6164" i="1"/>
  <c r="S6164" i="1"/>
  <c r="R6165" i="1"/>
  <c r="S6165" i="1"/>
  <c r="R6166" i="1"/>
  <c r="S6166" i="1"/>
  <c r="R6167" i="1"/>
  <c r="S6167" i="1"/>
  <c r="R6168" i="1"/>
  <c r="S6168" i="1"/>
  <c r="R6169" i="1"/>
  <c r="S6169" i="1"/>
  <c r="R6170" i="1"/>
  <c r="S6170" i="1"/>
  <c r="R6171" i="1"/>
  <c r="S6171" i="1"/>
  <c r="R6172" i="1"/>
  <c r="S6172" i="1"/>
  <c r="R6173" i="1"/>
  <c r="S6173" i="1"/>
  <c r="R6174" i="1"/>
  <c r="S6174" i="1"/>
  <c r="R6175" i="1"/>
  <c r="S6175" i="1"/>
  <c r="R6176" i="1"/>
  <c r="S6176" i="1"/>
  <c r="R6177" i="1"/>
  <c r="S6177" i="1"/>
  <c r="R6178" i="1"/>
  <c r="S6178" i="1"/>
  <c r="R6179" i="1"/>
  <c r="S6179" i="1"/>
  <c r="R6180" i="1"/>
  <c r="S6180" i="1"/>
  <c r="R6181" i="1"/>
  <c r="S6181" i="1"/>
  <c r="R6182" i="1"/>
  <c r="S6182" i="1"/>
  <c r="R6183" i="1"/>
  <c r="S6183" i="1"/>
  <c r="R6184" i="1"/>
  <c r="S6184" i="1"/>
  <c r="R6185" i="1"/>
  <c r="S6185" i="1"/>
  <c r="R6186" i="1"/>
  <c r="S6186" i="1"/>
  <c r="R6187" i="1"/>
  <c r="S6187" i="1"/>
  <c r="R6188" i="1"/>
  <c r="S6188" i="1"/>
  <c r="R6189" i="1"/>
  <c r="S6189" i="1"/>
  <c r="R6190" i="1"/>
  <c r="S6190" i="1"/>
  <c r="R6191" i="1"/>
  <c r="S6191" i="1"/>
  <c r="R6192" i="1"/>
  <c r="S6192" i="1"/>
  <c r="R6193" i="1"/>
  <c r="S6193" i="1"/>
  <c r="R6194" i="1"/>
  <c r="S6194" i="1"/>
  <c r="R6195" i="1"/>
  <c r="S6195" i="1"/>
  <c r="R6196" i="1"/>
  <c r="S6196" i="1"/>
  <c r="R6197" i="1"/>
  <c r="S6197" i="1"/>
  <c r="R6198" i="1"/>
  <c r="S6198" i="1"/>
  <c r="R6199" i="1"/>
  <c r="S6199" i="1"/>
  <c r="R6200" i="1"/>
  <c r="S6200" i="1"/>
  <c r="R6201" i="1"/>
  <c r="S6201" i="1"/>
  <c r="R6202" i="1"/>
  <c r="S6202" i="1"/>
  <c r="R6203" i="1"/>
  <c r="S6203" i="1"/>
  <c r="R6204" i="1"/>
  <c r="S6204" i="1"/>
  <c r="R6205" i="1"/>
  <c r="S6205" i="1"/>
  <c r="R6206" i="1"/>
  <c r="S6206" i="1"/>
  <c r="R6207" i="1"/>
  <c r="S6207" i="1"/>
  <c r="R6208" i="1"/>
  <c r="S6208" i="1"/>
  <c r="R6209" i="1"/>
  <c r="S6209" i="1"/>
  <c r="R6210" i="1"/>
  <c r="S6210" i="1"/>
  <c r="R6211" i="1"/>
  <c r="S6211" i="1"/>
  <c r="R6212" i="1"/>
  <c r="S6212" i="1"/>
  <c r="R6213" i="1"/>
  <c r="S6213" i="1"/>
  <c r="R6214" i="1"/>
  <c r="S6214" i="1"/>
  <c r="R6215" i="1"/>
  <c r="S6215" i="1"/>
  <c r="R6216" i="1"/>
  <c r="S6216" i="1"/>
  <c r="R6217" i="1"/>
  <c r="S6217" i="1"/>
  <c r="R6218" i="1"/>
  <c r="S6218" i="1"/>
  <c r="R6219" i="1"/>
  <c r="S6219" i="1"/>
  <c r="R6220" i="1"/>
  <c r="S6220" i="1"/>
  <c r="R6221" i="1"/>
  <c r="S6221" i="1"/>
  <c r="R6222" i="1"/>
  <c r="S6222" i="1"/>
  <c r="R6223" i="1"/>
  <c r="S6223" i="1"/>
  <c r="R6224" i="1"/>
  <c r="S6224" i="1"/>
  <c r="R6225" i="1"/>
  <c r="S6225" i="1"/>
  <c r="R6226" i="1"/>
  <c r="S6226" i="1"/>
  <c r="R6227" i="1"/>
  <c r="S6227" i="1"/>
  <c r="R6228" i="1"/>
  <c r="S6228" i="1"/>
  <c r="R6229" i="1"/>
  <c r="S6229" i="1"/>
  <c r="R6230" i="1"/>
  <c r="S6230" i="1"/>
  <c r="R6231" i="1"/>
  <c r="S6231" i="1"/>
  <c r="R6232" i="1"/>
  <c r="S6232" i="1"/>
  <c r="R6233" i="1"/>
  <c r="S6233" i="1"/>
  <c r="R6234" i="1"/>
  <c r="S6234" i="1"/>
  <c r="R6235" i="1"/>
  <c r="S6235" i="1"/>
  <c r="R6236" i="1"/>
  <c r="S6236" i="1"/>
  <c r="R6237" i="1"/>
  <c r="S6237" i="1"/>
  <c r="R6238" i="1"/>
  <c r="S6238" i="1"/>
  <c r="R6239" i="1"/>
  <c r="S6239" i="1"/>
  <c r="R6240" i="1"/>
  <c r="S6240" i="1"/>
  <c r="R6241" i="1"/>
  <c r="S6241" i="1"/>
  <c r="R6242" i="1"/>
  <c r="S6242" i="1"/>
  <c r="R6243" i="1"/>
  <c r="S6243" i="1"/>
  <c r="R6244" i="1"/>
  <c r="S6244" i="1"/>
  <c r="R6245" i="1"/>
  <c r="S6245" i="1"/>
  <c r="R6246" i="1"/>
  <c r="S6246" i="1"/>
  <c r="R6247" i="1"/>
  <c r="S6247" i="1"/>
  <c r="R6248" i="1"/>
  <c r="S6248" i="1"/>
  <c r="R6249" i="1"/>
  <c r="S6249" i="1"/>
  <c r="R6250" i="1"/>
  <c r="S6250" i="1"/>
  <c r="R6251" i="1"/>
  <c r="S6251" i="1"/>
  <c r="R6252" i="1"/>
  <c r="S6252" i="1"/>
  <c r="R6253" i="1"/>
  <c r="S6253" i="1"/>
  <c r="R6254" i="1"/>
  <c r="S6254" i="1"/>
  <c r="R6255" i="1"/>
  <c r="S6255" i="1"/>
  <c r="R6256" i="1"/>
  <c r="S6256" i="1"/>
  <c r="R6257" i="1"/>
  <c r="S6257" i="1"/>
  <c r="R6258" i="1"/>
  <c r="S6258" i="1"/>
  <c r="R6259" i="1"/>
  <c r="S6259" i="1"/>
  <c r="R6260" i="1"/>
  <c r="S6260" i="1"/>
  <c r="R6261" i="1"/>
  <c r="S6261" i="1"/>
  <c r="R6262" i="1"/>
  <c r="S6262" i="1"/>
  <c r="R6263" i="1"/>
  <c r="S6263" i="1"/>
  <c r="R6264" i="1"/>
  <c r="S6264" i="1"/>
  <c r="R6265" i="1"/>
  <c r="S6265" i="1"/>
  <c r="R6266" i="1"/>
  <c r="S6266" i="1"/>
  <c r="R6267" i="1"/>
  <c r="S6267" i="1"/>
  <c r="R6268" i="1"/>
  <c r="S6268" i="1"/>
  <c r="R6269" i="1"/>
  <c r="S6269" i="1"/>
  <c r="R6270" i="1"/>
  <c r="S6270" i="1"/>
  <c r="R6271" i="1"/>
  <c r="S6271" i="1"/>
  <c r="R6272" i="1"/>
  <c r="S6272" i="1"/>
  <c r="R6273" i="1"/>
  <c r="S6273" i="1"/>
  <c r="R6274" i="1"/>
  <c r="S6274" i="1"/>
  <c r="R6275" i="1"/>
  <c r="S6275" i="1"/>
  <c r="R6276" i="1"/>
  <c r="S6276" i="1"/>
  <c r="R6277" i="1"/>
  <c r="S6277" i="1"/>
  <c r="R6278" i="1"/>
  <c r="S6278" i="1"/>
  <c r="R6279" i="1"/>
  <c r="S6279" i="1"/>
  <c r="R6280" i="1"/>
  <c r="S6280" i="1"/>
  <c r="R6281" i="1"/>
  <c r="S6281" i="1"/>
  <c r="R6282" i="1"/>
  <c r="S6282" i="1"/>
  <c r="R6283" i="1"/>
  <c r="S6283" i="1"/>
  <c r="R6284" i="1"/>
  <c r="S6284" i="1"/>
  <c r="R6285" i="1"/>
  <c r="S6285" i="1"/>
  <c r="R6286" i="1"/>
  <c r="S6286" i="1"/>
  <c r="R6287" i="1"/>
  <c r="S6287" i="1"/>
  <c r="R6288" i="1"/>
  <c r="S6288" i="1"/>
  <c r="R6289" i="1"/>
  <c r="S6289" i="1"/>
  <c r="R6290" i="1"/>
  <c r="S6290" i="1"/>
  <c r="R6291" i="1"/>
  <c r="S6291" i="1"/>
  <c r="R6292" i="1"/>
  <c r="S6292" i="1"/>
  <c r="R6293" i="1"/>
  <c r="S6293" i="1"/>
  <c r="R6294" i="1"/>
  <c r="S6294" i="1"/>
  <c r="R6295" i="1"/>
  <c r="S6295" i="1"/>
  <c r="R6296" i="1"/>
  <c r="S6296" i="1"/>
  <c r="R6297" i="1"/>
  <c r="S6297" i="1"/>
  <c r="R6298" i="1"/>
  <c r="S6298" i="1"/>
  <c r="R6299" i="1"/>
  <c r="S6299" i="1"/>
  <c r="R6300" i="1"/>
  <c r="S6300" i="1"/>
  <c r="R6301" i="1"/>
  <c r="S6301" i="1"/>
  <c r="R6302" i="1"/>
  <c r="S6302" i="1"/>
  <c r="R6303" i="1"/>
  <c r="S6303" i="1"/>
  <c r="R6304" i="1"/>
  <c r="S6304" i="1"/>
  <c r="R6305" i="1"/>
  <c r="S6305" i="1"/>
  <c r="R6306" i="1"/>
  <c r="S6306" i="1"/>
  <c r="R6307" i="1"/>
  <c r="S6307" i="1"/>
  <c r="R6308" i="1"/>
  <c r="S6308" i="1"/>
  <c r="R6309" i="1"/>
  <c r="S6309" i="1"/>
  <c r="R6310" i="1"/>
  <c r="S6310" i="1"/>
  <c r="R6311" i="1"/>
  <c r="S6311" i="1"/>
  <c r="R6312" i="1"/>
  <c r="S6312" i="1"/>
  <c r="R6313" i="1"/>
  <c r="S6313" i="1"/>
  <c r="R6314" i="1"/>
  <c r="S6314" i="1"/>
  <c r="R6315" i="1"/>
  <c r="S6315" i="1"/>
  <c r="R6316" i="1"/>
  <c r="S6316" i="1"/>
  <c r="R6317" i="1"/>
  <c r="S6317" i="1"/>
  <c r="R6318" i="1"/>
  <c r="S6318" i="1"/>
  <c r="R6319" i="1"/>
  <c r="S6319" i="1"/>
  <c r="R6320" i="1"/>
  <c r="S6320" i="1"/>
  <c r="R6321" i="1"/>
  <c r="S6321" i="1"/>
  <c r="R6322" i="1"/>
  <c r="S6322" i="1"/>
  <c r="R6323" i="1"/>
  <c r="S6323" i="1"/>
  <c r="R6324" i="1"/>
  <c r="S6324" i="1"/>
  <c r="R6325" i="1"/>
  <c r="S6325" i="1"/>
  <c r="R6326" i="1"/>
  <c r="S6326" i="1"/>
  <c r="R6327" i="1"/>
  <c r="S6327" i="1"/>
  <c r="R6328" i="1"/>
  <c r="S6328" i="1"/>
  <c r="R6329" i="1"/>
  <c r="S6329" i="1"/>
  <c r="R6330" i="1"/>
  <c r="S6330" i="1"/>
  <c r="R6331" i="1"/>
  <c r="S6331" i="1"/>
  <c r="R6332" i="1"/>
  <c r="S6332" i="1"/>
  <c r="R6333" i="1"/>
  <c r="S6333" i="1"/>
  <c r="R6334" i="1"/>
  <c r="S6334" i="1"/>
  <c r="R6335" i="1"/>
  <c r="S6335" i="1"/>
  <c r="R6336" i="1"/>
  <c r="S6336" i="1"/>
  <c r="R6337" i="1"/>
  <c r="S6337" i="1"/>
  <c r="R6338" i="1"/>
  <c r="S6338" i="1"/>
  <c r="R6339" i="1"/>
  <c r="S6339" i="1"/>
  <c r="R6340" i="1"/>
  <c r="S6340" i="1"/>
  <c r="R6341" i="1"/>
  <c r="S6341" i="1"/>
  <c r="R6342" i="1"/>
  <c r="S6342" i="1"/>
  <c r="R6343" i="1"/>
  <c r="S6343" i="1"/>
  <c r="R6344" i="1"/>
  <c r="S6344" i="1"/>
  <c r="R6345" i="1"/>
  <c r="S6345" i="1"/>
  <c r="R6346" i="1"/>
  <c r="S6346" i="1"/>
  <c r="R6347" i="1"/>
  <c r="S6347" i="1"/>
  <c r="R6348" i="1"/>
  <c r="S6348" i="1"/>
  <c r="R6349" i="1"/>
  <c r="S6349" i="1"/>
  <c r="R6350" i="1"/>
  <c r="S6350" i="1"/>
  <c r="R6351" i="1"/>
  <c r="S6351" i="1"/>
  <c r="R6352" i="1"/>
  <c r="S6352" i="1"/>
  <c r="R6353" i="1"/>
  <c r="S6353" i="1"/>
  <c r="R6354" i="1"/>
  <c r="S6354" i="1"/>
  <c r="R6355" i="1"/>
  <c r="S6355" i="1"/>
  <c r="R6356" i="1"/>
  <c r="S6356" i="1"/>
  <c r="R6357" i="1"/>
  <c r="S6357" i="1"/>
  <c r="R6358" i="1"/>
  <c r="S6358" i="1"/>
  <c r="R6359" i="1"/>
  <c r="S6359" i="1"/>
  <c r="R6360" i="1"/>
  <c r="S6360" i="1"/>
  <c r="R6361" i="1"/>
  <c r="S6361" i="1"/>
  <c r="R6362" i="1"/>
  <c r="S6362" i="1"/>
  <c r="R6363" i="1"/>
  <c r="S6363" i="1"/>
  <c r="R6364" i="1"/>
  <c r="S6364" i="1"/>
  <c r="R6365" i="1"/>
  <c r="S6365" i="1"/>
  <c r="R6366" i="1"/>
  <c r="S6366" i="1"/>
  <c r="R6367" i="1"/>
  <c r="S6367" i="1"/>
  <c r="R6368" i="1"/>
  <c r="S6368" i="1"/>
  <c r="R6369" i="1"/>
  <c r="S6369" i="1"/>
  <c r="R6370" i="1"/>
  <c r="S6370" i="1"/>
  <c r="R6371" i="1"/>
  <c r="S6371" i="1"/>
  <c r="R6372" i="1"/>
  <c r="S6372" i="1"/>
  <c r="R6373" i="1"/>
  <c r="S6373" i="1"/>
  <c r="R6374" i="1"/>
  <c r="S6374" i="1"/>
  <c r="R6375" i="1"/>
  <c r="S6375" i="1"/>
  <c r="R6376" i="1"/>
  <c r="S6376" i="1"/>
  <c r="R6377" i="1"/>
  <c r="S6377" i="1"/>
  <c r="R6378" i="1"/>
  <c r="S6378" i="1"/>
  <c r="R6379" i="1"/>
  <c r="S6379" i="1"/>
  <c r="R6380" i="1"/>
  <c r="S6380" i="1"/>
  <c r="R6381" i="1"/>
  <c r="S6381" i="1"/>
  <c r="R6382" i="1"/>
  <c r="S6382" i="1"/>
  <c r="R6383" i="1"/>
  <c r="S6383" i="1"/>
  <c r="R6384" i="1"/>
  <c r="S6384" i="1"/>
  <c r="R6385" i="1"/>
  <c r="S6385" i="1"/>
  <c r="R6386" i="1"/>
  <c r="S6386" i="1"/>
  <c r="R6387" i="1"/>
  <c r="S6387" i="1"/>
  <c r="R6388" i="1"/>
  <c r="S6388" i="1"/>
  <c r="R6389" i="1"/>
  <c r="S6389" i="1"/>
  <c r="R6390" i="1"/>
  <c r="S6390" i="1"/>
  <c r="R6391" i="1"/>
  <c r="S6391" i="1"/>
  <c r="R6392" i="1"/>
  <c r="S6392" i="1"/>
  <c r="R6393" i="1"/>
  <c r="S6393" i="1"/>
  <c r="R6394" i="1"/>
  <c r="S6394" i="1"/>
  <c r="R6395" i="1"/>
  <c r="S6395" i="1"/>
  <c r="R6396" i="1"/>
  <c r="S6396" i="1"/>
  <c r="R6397" i="1"/>
  <c r="S6397" i="1"/>
  <c r="R6398" i="1"/>
  <c r="S6398" i="1"/>
  <c r="R6399" i="1"/>
  <c r="S6399" i="1"/>
  <c r="R6400" i="1"/>
  <c r="S6400" i="1"/>
  <c r="R6401" i="1"/>
  <c r="S6401" i="1"/>
  <c r="R6402" i="1"/>
  <c r="S6402" i="1"/>
  <c r="R6403" i="1"/>
  <c r="S6403" i="1"/>
  <c r="R6404" i="1"/>
  <c r="S6404" i="1"/>
  <c r="R6405" i="1"/>
  <c r="S6405" i="1"/>
  <c r="R6406" i="1"/>
  <c r="S6406" i="1"/>
  <c r="R6407" i="1"/>
  <c r="S6407" i="1"/>
  <c r="R6408" i="1"/>
  <c r="S6408" i="1"/>
  <c r="R6409" i="1"/>
  <c r="S6409" i="1"/>
  <c r="R6410" i="1"/>
  <c r="S6410" i="1"/>
  <c r="R6411" i="1"/>
  <c r="S6411" i="1"/>
  <c r="R6412" i="1"/>
  <c r="S6412" i="1"/>
  <c r="R6413" i="1"/>
  <c r="S6413" i="1"/>
  <c r="R6414" i="1"/>
  <c r="S6414" i="1"/>
  <c r="R6415" i="1"/>
  <c r="S6415" i="1"/>
  <c r="R6416" i="1"/>
  <c r="S6416" i="1"/>
  <c r="R6417" i="1"/>
  <c r="S6417" i="1"/>
  <c r="R6418" i="1"/>
  <c r="S6418" i="1"/>
  <c r="R6419" i="1"/>
  <c r="S6419" i="1"/>
  <c r="R6420" i="1"/>
  <c r="S6420" i="1"/>
  <c r="R6421" i="1"/>
  <c r="S6421" i="1"/>
  <c r="R6422" i="1"/>
  <c r="S6422" i="1"/>
  <c r="R6423" i="1"/>
  <c r="S6423" i="1"/>
  <c r="R6424" i="1"/>
  <c r="S6424" i="1"/>
  <c r="R6425" i="1"/>
  <c r="S6425" i="1"/>
  <c r="R6426" i="1"/>
  <c r="S6426" i="1"/>
  <c r="R6427" i="1"/>
  <c r="S6427" i="1"/>
  <c r="R6428" i="1"/>
  <c r="S6428" i="1"/>
  <c r="R6429" i="1"/>
  <c r="S6429" i="1"/>
  <c r="R6430" i="1"/>
  <c r="S6430" i="1"/>
  <c r="R6431" i="1"/>
  <c r="S6431" i="1"/>
  <c r="R6432" i="1"/>
  <c r="S6432" i="1"/>
  <c r="R6433" i="1"/>
  <c r="S6433" i="1"/>
  <c r="R6434" i="1"/>
  <c r="S6434" i="1"/>
  <c r="R6435" i="1"/>
  <c r="S6435" i="1"/>
  <c r="R6436" i="1"/>
  <c r="S6436" i="1"/>
  <c r="R6437" i="1"/>
  <c r="S6437" i="1"/>
  <c r="R6438" i="1"/>
  <c r="S6438" i="1"/>
  <c r="R6439" i="1"/>
  <c r="S6439" i="1"/>
  <c r="R6440" i="1"/>
  <c r="S6440" i="1"/>
  <c r="R6441" i="1"/>
  <c r="S6441" i="1"/>
  <c r="R6442" i="1"/>
  <c r="S6442" i="1"/>
  <c r="R6443" i="1"/>
  <c r="S6443" i="1"/>
  <c r="R6444" i="1"/>
  <c r="S6444" i="1"/>
  <c r="R6445" i="1"/>
  <c r="S6445" i="1"/>
  <c r="R6446" i="1"/>
  <c r="S6446" i="1"/>
  <c r="R6447" i="1"/>
  <c r="S6447" i="1"/>
  <c r="R6448" i="1"/>
  <c r="S6448" i="1"/>
  <c r="R6449" i="1"/>
  <c r="S6449" i="1"/>
  <c r="R6450" i="1"/>
  <c r="S6450" i="1"/>
  <c r="R6451" i="1"/>
  <c r="S6451" i="1"/>
  <c r="R6452" i="1"/>
  <c r="S6452" i="1"/>
  <c r="R6453" i="1"/>
  <c r="S6453" i="1"/>
  <c r="R6454" i="1"/>
  <c r="S6454" i="1"/>
  <c r="R6455" i="1"/>
  <c r="S6455" i="1"/>
  <c r="R6456" i="1"/>
  <c r="S6456" i="1"/>
  <c r="R6457" i="1"/>
  <c r="S6457" i="1"/>
  <c r="R6458" i="1"/>
  <c r="S6458" i="1"/>
  <c r="R6459" i="1"/>
  <c r="S6459" i="1"/>
  <c r="R6460" i="1"/>
  <c r="S6460" i="1"/>
  <c r="R6461" i="1"/>
  <c r="S6461" i="1"/>
  <c r="R6462" i="1"/>
  <c r="S6462" i="1"/>
  <c r="R6463" i="1"/>
  <c r="S6463" i="1"/>
  <c r="R6464" i="1"/>
  <c r="S6464" i="1"/>
  <c r="R6465" i="1"/>
  <c r="S6465" i="1"/>
  <c r="R6466" i="1"/>
  <c r="S6466" i="1"/>
  <c r="R6467" i="1"/>
  <c r="S6467" i="1"/>
  <c r="R6468" i="1"/>
  <c r="S6468" i="1"/>
  <c r="R6469" i="1"/>
  <c r="S6469" i="1"/>
  <c r="R6470" i="1"/>
  <c r="S6470" i="1"/>
  <c r="R6471" i="1"/>
  <c r="S6471" i="1"/>
  <c r="R6472" i="1"/>
  <c r="S6472" i="1"/>
  <c r="R6473" i="1"/>
  <c r="S6473" i="1"/>
  <c r="R6474" i="1"/>
  <c r="S6474" i="1"/>
  <c r="R6475" i="1"/>
  <c r="S6475" i="1"/>
  <c r="R6476" i="1"/>
  <c r="S6476" i="1"/>
  <c r="R6477" i="1"/>
  <c r="S6477" i="1"/>
  <c r="R6478" i="1"/>
  <c r="S6478" i="1"/>
  <c r="R6479" i="1"/>
  <c r="S6479" i="1"/>
  <c r="R6480" i="1"/>
  <c r="S6480" i="1"/>
  <c r="R6481" i="1"/>
  <c r="S6481" i="1"/>
  <c r="R6482" i="1"/>
  <c r="S6482" i="1"/>
  <c r="R6483" i="1"/>
  <c r="S6483" i="1"/>
  <c r="R6484" i="1"/>
  <c r="S6484" i="1"/>
  <c r="R6485" i="1"/>
  <c r="S6485" i="1"/>
  <c r="R6486" i="1"/>
  <c r="S6486" i="1"/>
  <c r="R6487" i="1"/>
  <c r="S6487" i="1"/>
  <c r="R6488" i="1"/>
  <c r="S6488" i="1"/>
  <c r="R6489" i="1"/>
  <c r="S6489" i="1"/>
  <c r="R6490" i="1"/>
  <c r="S6490" i="1"/>
  <c r="R6491" i="1"/>
  <c r="S6491" i="1"/>
  <c r="R6492" i="1"/>
  <c r="S6492" i="1"/>
  <c r="R6493" i="1"/>
  <c r="S6493" i="1"/>
  <c r="R6494" i="1"/>
  <c r="S6494" i="1"/>
  <c r="R6495" i="1"/>
  <c r="S6495" i="1"/>
  <c r="R6496" i="1"/>
  <c r="S6496" i="1"/>
  <c r="R6497" i="1"/>
  <c r="S6497" i="1"/>
  <c r="R6498" i="1"/>
  <c r="S6498" i="1"/>
  <c r="R6499" i="1"/>
  <c r="S6499" i="1"/>
  <c r="R6500" i="1"/>
  <c r="S6500" i="1"/>
  <c r="R6501" i="1"/>
  <c r="S6501" i="1"/>
  <c r="R6502" i="1"/>
  <c r="S6502" i="1"/>
  <c r="R6503" i="1"/>
  <c r="S6503" i="1"/>
  <c r="R6504" i="1"/>
  <c r="S6504" i="1"/>
  <c r="R6505" i="1"/>
  <c r="S6505" i="1"/>
  <c r="R6506" i="1"/>
  <c r="S6506" i="1"/>
  <c r="R6507" i="1"/>
  <c r="S6507" i="1"/>
  <c r="R6508" i="1"/>
  <c r="S6508" i="1"/>
  <c r="R6509" i="1"/>
  <c r="S6509" i="1"/>
  <c r="R6510" i="1"/>
  <c r="S6510" i="1"/>
  <c r="R6511" i="1"/>
  <c r="S6511" i="1"/>
  <c r="R6512" i="1"/>
  <c r="S6512" i="1"/>
  <c r="R6513" i="1"/>
  <c r="S6513" i="1"/>
  <c r="R6514" i="1"/>
  <c r="S6514" i="1"/>
  <c r="R6515" i="1"/>
  <c r="S6515" i="1"/>
  <c r="R6516" i="1"/>
  <c r="S6516" i="1"/>
  <c r="R6517" i="1"/>
  <c r="S6517" i="1"/>
  <c r="R6518" i="1"/>
  <c r="S6518" i="1"/>
  <c r="R6519" i="1"/>
  <c r="S6519" i="1"/>
  <c r="R6520" i="1"/>
  <c r="S6520" i="1"/>
  <c r="R6521" i="1"/>
  <c r="S6521" i="1"/>
  <c r="R6522" i="1"/>
  <c r="S6522" i="1"/>
  <c r="R6523" i="1"/>
  <c r="S6523" i="1"/>
  <c r="R6524" i="1"/>
  <c r="S6524" i="1"/>
  <c r="R6525" i="1"/>
  <c r="S6525" i="1"/>
  <c r="R6526" i="1"/>
  <c r="S6526" i="1"/>
  <c r="R6527" i="1"/>
  <c r="S6527" i="1"/>
  <c r="R6528" i="1"/>
  <c r="S6528" i="1"/>
  <c r="R6529" i="1"/>
  <c r="S6529" i="1"/>
  <c r="R6530" i="1"/>
  <c r="S6530" i="1"/>
  <c r="R6531" i="1"/>
  <c r="S6531" i="1"/>
  <c r="R6532" i="1"/>
  <c r="S6532" i="1"/>
  <c r="R6533" i="1"/>
  <c r="S6533" i="1"/>
  <c r="R6534" i="1"/>
  <c r="S6534" i="1"/>
  <c r="R6535" i="1"/>
  <c r="S6535" i="1"/>
  <c r="R6536" i="1"/>
  <c r="S6536" i="1"/>
  <c r="R6537" i="1"/>
  <c r="S6537" i="1"/>
  <c r="R6538" i="1"/>
  <c r="S6538" i="1"/>
  <c r="R6539" i="1"/>
  <c r="S6539" i="1"/>
  <c r="R6540" i="1"/>
  <c r="S6540" i="1"/>
  <c r="R6541" i="1"/>
  <c r="S6541" i="1"/>
  <c r="R6542" i="1"/>
  <c r="S6542" i="1"/>
  <c r="R6543" i="1"/>
  <c r="S6543" i="1"/>
  <c r="R6544" i="1"/>
  <c r="S6544" i="1"/>
  <c r="R6545" i="1"/>
  <c r="S6545" i="1"/>
  <c r="R6546" i="1"/>
  <c r="S6546" i="1"/>
  <c r="R6547" i="1"/>
  <c r="S6547" i="1"/>
  <c r="R6548" i="1"/>
  <c r="S6548" i="1"/>
  <c r="R6549" i="1"/>
  <c r="S6549" i="1"/>
  <c r="R6550" i="1"/>
  <c r="S6550" i="1"/>
  <c r="R6551" i="1"/>
  <c r="S6551" i="1"/>
  <c r="R6552" i="1"/>
  <c r="S6552" i="1"/>
  <c r="R6553" i="1"/>
  <c r="S6553" i="1"/>
  <c r="R6554" i="1"/>
  <c r="S6554" i="1"/>
  <c r="R6555" i="1"/>
  <c r="S6555" i="1"/>
  <c r="R6556" i="1"/>
  <c r="S6556" i="1"/>
  <c r="R6557" i="1"/>
  <c r="S6557" i="1"/>
  <c r="R6558" i="1"/>
  <c r="S6558" i="1"/>
  <c r="R6559" i="1"/>
  <c r="S6559" i="1"/>
  <c r="R6560" i="1"/>
  <c r="S6560" i="1"/>
  <c r="R6561" i="1"/>
  <c r="S6561" i="1"/>
  <c r="R6562" i="1"/>
  <c r="S6562" i="1"/>
  <c r="R6563" i="1"/>
  <c r="S6563" i="1"/>
  <c r="R6564" i="1"/>
  <c r="S6564" i="1"/>
  <c r="R6565" i="1"/>
  <c r="S6565" i="1"/>
  <c r="R6566" i="1"/>
  <c r="S6566" i="1"/>
  <c r="R6567" i="1"/>
  <c r="S6567" i="1"/>
  <c r="R6568" i="1"/>
  <c r="S6568" i="1"/>
  <c r="R6569" i="1"/>
  <c r="S6569" i="1"/>
  <c r="R6570" i="1"/>
  <c r="S6570" i="1"/>
  <c r="R6571" i="1"/>
  <c r="S6571" i="1"/>
  <c r="R6572" i="1"/>
  <c r="S6572" i="1"/>
  <c r="R6573" i="1"/>
  <c r="S6573" i="1"/>
  <c r="R6574" i="1"/>
  <c r="S6574" i="1"/>
  <c r="R6575" i="1"/>
  <c r="S6575" i="1"/>
  <c r="R6576" i="1"/>
  <c r="S6576" i="1"/>
  <c r="R6577" i="1"/>
  <c r="S6577" i="1"/>
  <c r="R6578" i="1"/>
  <c r="S6578" i="1"/>
  <c r="R6579" i="1"/>
  <c r="S6579" i="1"/>
  <c r="R6580" i="1"/>
  <c r="S6580" i="1"/>
  <c r="R6581" i="1"/>
  <c r="S6581" i="1"/>
  <c r="R6582" i="1"/>
  <c r="S6582" i="1"/>
  <c r="R6583" i="1"/>
  <c r="S6583" i="1"/>
  <c r="R6584" i="1"/>
  <c r="S6584" i="1"/>
  <c r="R6585" i="1"/>
  <c r="S6585" i="1"/>
  <c r="R6586" i="1"/>
  <c r="S6586" i="1"/>
  <c r="R6587" i="1"/>
  <c r="S6587" i="1"/>
  <c r="R6588" i="1"/>
  <c r="S6588" i="1"/>
  <c r="R6589" i="1"/>
  <c r="S6589" i="1"/>
  <c r="R6590" i="1"/>
  <c r="S6590" i="1"/>
  <c r="R6591" i="1"/>
  <c r="S6591" i="1"/>
  <c r="R6592" i="1"/>
  <c r="S6592" i="1"/>
  <c r="R6593" i="1"/>
  <c r="S6593" i="1"/>
  <c r="R6594" i="1"/>
  <c r="S6594" i="1"/>
  <c r="R6595" i="1"/>
  <c r="S6595" i="1"/>
  <c r="R6596" i="1"/>
  <c r="S6596" i="1"/>
  <c r="R6597" i="1"/>
  <c r="S6597" i="1"/>
  <c r="R6598" i="1"/>
  <c r="S6598" i="1"/>
  <c r="R6599" i="1"/>
  <c r="S6599" i="1"/>
  <c r="R6600" i="1"/>
  <c r="S6600" i="1"/>
  <c r="R6601" i="1"/>
  <c r="S6601" i="1"/>
  <c r="R6602" i="1"/>
  <c r="S6602" i="1"/>
  <c r="R6603" i="1"/>
  <c r="S6603" i="1"/>
  <c r="R6604" i="1"/>
  <c r="S6604" i="1"/>
  <c r="R6605" i="1"/>
  <c r="S6605" i="1"/>
  <c r="R6606" i="1"/>
  <c r="S6606" i="1"/>
  <c r="R6607" i="1"/>
  <c r="S6607" i="1"/>
  <c r="R6608" i="1"/>
  <c r="S6608" i="1"/>
  <c r="R6609" i="1"/>
  <c r="S6609" i="1"/>
  <c r="R6610" i="1"/>
  <c r="S6610" i="1"/>
  <c r="R6611" i="1"/>
  <c r="S6611" i="1"/>
  <c r="R6612" i="1"/>
  <c r="S6612" i="1"/>
  <c r="R6613" i="1"/>
  <c r="S6613" i="1"/>
  <c r="R6614" i="1"/>
  <c r="S6614" i="1"/>
  <c r="R6615" i="1"/>
  <c r="S6615" i="1"/>
  <c r="R6616" i="1"/>
  <c r="S6616" i="1"/>
  <c r="R6617" i="1"/>
  <c r="S6617" i="1"/>
  <c r="R6618" i="1"/>
  <c r="S6618" i="1"/>
  <c r="R6619" i="1"/>
  <c r="S6619" i="1"/>
  <c r="R6620" i="1"/>
  <c r="S6620" i="1"/>
  <c r="R6621" i="1"/>
  <c r="S6621" i="1"/>
  <c r="R6622" i="1"/>
  <c r="S6622" i="1"/>
  <c r="R6623" i="1"/>
  <c r="S6623" i="1"/>
  <c r="R6624" i="1"/>
  <c r="S6624" i="1"/>
  <c r="R6625" i="1"/>
  <c r="S6625" i="1"/>
  <c r="R6626" i="1"/>
  <c r="S6626" i="1"/>
  <c r="R6627" i="1"/>
  <c r="S6627" i="1"/>
  <c r="R6628" i="1"/>
  <c r="S6628" i="1"/>
  <c r="R6629" i="1"/>
  <c r="S6629" i="1"/>
  <c r="R6630" i="1"/>
  <c r="S6630" i="1"/>
  <c r="R6631" i="1"/>
  <c r="S6631" i="1"/>
  <c r="R6632" i="1"/>
  <c r="S6632" i="1"/>
  <c r="R6633" i="1"/>
  <c r="S6633" i="1"/>
  <c r="R6634" i="1"/>
  <c r="S6634" i="1"/>
  <c r="R6635" i="1"/>
  <c r="S6635" i="1"/>
  <c r="R6636" i="1"/>
  <c r="S6636" i="1"/>
  <c r="R6637" i="1"/>
  <c r="S6637" i="1"/>
  <c r="R6638" i="1"/>
  <c r="S6638" i="1"/>
  <c r="R6639" i="1"/>
  <c r="S6639" i="1"/>
  <c r="R6640" i="1"/>
  <c r="S6640" i="1"/>
  <c r="R6641" i="1"/>
  <c r="S6641" i="1"/>
  <c r="R6642" i="1"/>
  <c r="S6642" i="1"/>
  <c r="R6643" i="1"/>
  <c r="S6643" i="1"/>
  <c r="R6644" i="1"/>
  <c r="S6644" i="1"/>
  <c r="R6645" i="1"/>
  <c r="S6645" i="1"/>
  <c r="R6646" i="1"/>
  <c r="S6646" i="1"/>
  <c r="R6647" i="1"/>
  <c r="S6647" i="1"/>
  <c r="R6648" i="1"/>
  <c r="S6648" i="1"/>
  <c r="R6649" i="1"/>
  <c r="S6649" i="1"/>
  <c r="R6650" i="1"/>
  <c r="S6650" i="1"/>
  <c r="R6651" i="1"/>
  <c r="S6651" i="1"/>
  <c r="R6652" i="1"/>
  <c r="S6652" i="1"/>
  <c r="R6653" i="1"/>
  <c r="S6653" i="1"/>
  <c r="R6654" i="1"/>
  <c r="S6654" i="1"/>
  <c r="R6655" i="1"/>
  <c r="S6655" i="1"/>
  <c r="R6656" i="1"/>
  <c r="S6656" i="1"/>
  <c r="R6657" i="1"/>
  <c r="S6657" i="1"/>
  <c r="R6658" i="1"/>
  <c r="S6658" i="1"/>
  <c r="R6659" i="1"/>
  <c r="S6659" i="1"/>
  <c r="R6660" i="1"/>
  <c r="S6660" i="1"/>
  <c r="R6661" i="1"/>
  <c r="S6661" i="1"/>
  <c r="R6662" i="1"/>
  <c r="S6662" i="1"/>
  <c r="R6663" i="1"/>
  <c r="S6663" i="1"/>
  <c r="R6664" i="1"/>
  <c r="S6664" i="1"/>
  <c r="R6665" i="1"/>
  <c r="S6665" i="1"/>
  <c r="R6666" i="1"/>
  <c r="S6666" i="1"/>
  <c r="R6667" i="1"/>
  <c r="S6667" i="1"/>
  <c r="R6668" i="1"/>
  <c r="S6668" i="1"/>
  <c r="R6669" i="1"/>
  <c r="S6669" i="1"/>
  <c r="R6670" i="1"/>
  <c r="S6670" i="1"/>
  <c r="R6671" i="1"/>
  <c r="S6671" i="1"/>
  <c r="R6672" i="1"/>
  <c r="S6672" i="1"/>
  <c r="R6673" i="1"/>
  <c r="S6673" i="1"/>
  <c r="R6674" i="1"/>
  <c r="S6674" i="1"/>
  <c r="R6675" i="1"/>
  <c r="S6675" i="1"/>
  <c r="R6676" i="1"/>
  <c r="S6676" i="1"/>
  <c r="R6677" i="1"/>
  <c r="S6677" i="1"/>
  <c r="R6678" i="1"/>
  <c r="S6678" i="1"/>
  <c r="R6679" i="1"/>
  <c r="S6679" i="1"/>
  <c r="R6680" i="1"/>
  <c r="S6680" i="1"/>
  <c r="R6681" i="1"/>
  <c r="S6681" i="1"/>
  <c r="R6682" i="1"/>
  <c r="S6682" i="1"/>
  <c r="R6683" i="1"/>
  <c r="S6683" i="1"/>
  <c r="R6684" i="1"/>
  <c r="S6684" i="1"/>
  <c r="R6685" i="1"/>
  <c r="S6685" i="1"/>
  <c r="R6686" i="1"/>
  <c r="S6686" i="1"/>
  <c r="R6687" i="1"/>
  <c r="S6687" i="1"/>
  <c r="R6688" i="1"/>
  <c r="S6688" i="1"/>
  <c r="R6689" i="1"/>
  <c r="S6689" i="1"/>
  <c r="R6690" i="1"/>
  <c r="S6690" i="1"/>
  <c r="R6691" i="1"/>
  <c r="S6691" i="1"/>
  <c r="R6692" i="1"/>
  <c r="S6692" i="1"/>
  <c r="R6693" i="1"/>
  <c r="S6693" i="1"/>
  <c r="R6694" i="1"/>
  <c r="S6694" i="1"/>
  <c r="R6695" i="1"/>
  <c r="S6695" i="1"/>
  <c r="R6696" i="1"/>
  <c r="S6696" i="1"/>
  <c r="R6697" i="1"/>
  <c r="S6697" i="1"/>
  <c r="R6698" i="1"/>
  <c r="S6698" i="1"/>
  <c r="R6699" i="1"/>
  <c r="S6699" i="1"/>
  <c r="R6700" i="1"/>
  <c r="S6700" i="1"/>
  <c r="R6701" i="1"/>
  <c r="S6701" i="1"/>
  <c r="R6702" i="1"/>
  <c r="S6702" i="1"/>
  <c r="R6703" i="1"/>
  <c r="S6703" i="1"/>
  <c r="R6704" i="1"/>
  <c r="S6704" i="1"/>
  <c r="R6705" i="1"/>
  <c r="S6705" i="1"/>
  <c r="R6706" i="1"/>
  <c r="S6706" i="1"/>
  <c r="R6707" i="1"/>
  <c r="S6707" i="1"/>
  <c r="R6708" i="1"/>
  <c r="S6708" i="1"/>
  <c r="R6709" i="1"/>
  <c r="S6709" i="1"/>
  <c r="R6710" i="1"/>
  <c r="S6710" i="1"/>
  <c r="R6711" i="1"/>
  <c r="S6711" i="1"/>
  <c r="R6712" i="1"/>
  <c r="S6712" i="1"/>
  <c r="R6713" i="1"/>
  <c r="S6713" i="1"/>
  <c r="R6714" i="1"/>
  <c r="S6714" i="1"/>
  <c r="R6715" i="1"/>
  <c r="S6715" i="1"/>
  <c r="R6716" i="1"/>
  <c r="S6716" i="1"/>
  <c r="R6717" i="1"/>
  <c r="S6717" i="1"/>
  <c r="R6718" i="1"/>
  <c r="S6718" i="1"/>
  <c r="R6719" i="1"/>
  <c r="S6719" i="1"/>
  <c r="R6720" i="1"/>
  <c r="S6720" i="1"/>
  <c r="R6721" i="1"/>
  <c r="S6721" i="1"/>
  <c r="R6722" i="1"/>
  <c r="S6722" i="1"/>
  <c r="R6723" i="1"/>
  <c r="S6723" i="1"/>
  <c r="R6724" i="1"/>
  <c r="S6724" i="1"/>
  <c r="R6725" i="1"/>
  <c r="S6725" i="1"/>
  <c r="R6726" i="1"/>
  <c r="S6726" i="1"/>
  <c r="R6727" i="1"/>
  <c r="S6727" i="1"/>
  <c r="R6728" i="1"/>
  <c r="S6728" i="1"/>
  <c r="R6729" i="1"/>
  <c r="S6729" i="1"/>
  <c r="R6730" i="1"/>
  <c r="S6730" i="1"/>
  <c r="R6731" i="1"/>
  <c r="S6731" i="1"/>
  <c r="R6732" i="1"/>
  <c r="S6732" i="1"/>
  <c r="R6733" i="1"/>
  <c r="S6733" i="1"/>
  <c r="R6734" i="1"/>
  <c r="S6734" i="1"/>
  <c r="R6735" i="1"/>
  <c r="S6735" i="1"/>
  <c r="R6736" i="1"/>
  <c r="S6736" i="1"/>
  <c r="R6737" i="1"/>
  <c r="S6737" i="1"/>
  <c r="R6738" i="1"/>
  <c r="S6738" i="1"/>
  <c r="R6739" i="1"/>
  <c r="S6739" i="1"/>
  <c r="R6740" i="1"/>
  <c r="S6740" i="1"/>
  <c r="R6741" i="1"/>
  <c r="S6741" i="1"/>
  <c r="R6742" i="1"/>
  <c r="S6742" i="1"/>
  <c r="R6743" i="1"/>
  <c r="S6743" i="1"/>
  <c r="R6744" i="1"/>
  <c r="S6744" i="1"/>
  <c r="R6745" i="1"/>
  <c r="S6745" i="1"/>
  <c r="R6746" i="1"/>
  <c r="S6746" i="1"/>
  <c r="R6747" i="1"/>
  <c r="S6747" i="1"/>
  <c r="R6748" i="1"/>
  <c r="S6748" i="1"/>
  <c r="R6749" i="1"/>
  <c r="S6749" i="1"/>
  <c r="R6750" i="1"/>
  <c r="S6750" i="1"/>
  <c r="R6751" i="1"/>
  <c r="S6751" i="1"/>
  <c r="R6752" i="1"/>
  <c r="S6752" i="1"/>
  <c r="R6753" i="1"/>
  <c r="S6753" i="1"/>
  <c r="R6754" i="1"/>
  <c r="S6754" i="1"/>
  <c r="R6755" i="1"/>
  <c r="S6755" i="1"/>
  <c r="R6756" i="1"/>
  <c r="S6756" i="1"/>
  <c r="R6757" i="1"/>
  <c r="S6757" i="1"/>
  <c r="R6758" i="1"/>
  <c r="S6758" i="1"/>
  <c r="R6759" i="1"/>
  <c r="S6759" i="1"/>
  <c r="R6760" i="1"/>
  <c r="S6760" i="1"/>
  <c r="R6761" i="1"/>
  <c r="S6761" i="1"/>
  <c r="R6762" i="1"/>
  <c r="S6762" i="1"/>
  <c r="R6763" i="1"/>
  <c r="S6763" i="1"/>
  <c r="R6764" i="1"/>
  <c r="S6764" i="1"/>
  <c r="R6765" i="1"/>
  <c r="S6765" i="1"/>
  <c r="R6766" i="1"/>
  <c r="S6766" i="1"/>
  <c r="R6767" i="1"/>
  <c r="S6767" i="1"/>
  <c r="R6768" i="1"/>
  <c r="S6768" i="1"/>
  <c r="R6769" i="1"/>
  <c r="S6769" i="1"/>
  <c r="R6770" i="1"/>
  <c r="S6770" i="1"/>
  <c r="R6771" i="1"/>
  <c r="S6771" i="1"/>
  <c r="R6772" i="1"/>
  <c r="S6772" i="1"/>
  <c r="R6773" i="1"/>
  <c r="S6773" i="1"/>
  <c r="R6774" i="1"/>
  <c r="S6774" i="1"/>
  <c r="R6775" i="1"/>
  <c r="S6775" i="1"/>
  <c r="R6776" i="1"/>
  <c r="S6776" i="1"/>
  <c r="R6777" i="1"/>
  <c r="S6777" i="1"/>
  <c r="R6778" i="1"/>
  <c r="S6778" i="1"/>
  <c r="R6779" i="1"/>
  <c r="S6779" i="1"/>
  <c r="R6780" i="1"/>
  <c r="S6780" i="1"/>
  <c r="R6781" i="1"/>
  <c r="S6781" i="1"/>
  <c r="R6782" i="1"/>
  <c r="S6782" i="1"/>
  <c r="R6783" i="1"/>
  <c r="S6783" i="1"/>
  <c r="R6784" i="1"/>
  <c r="S6784" i="1"/>
  <c r="R6785" i="1"/>
  <c r="S6785" i="1"/>
  <c r="R6786" i="1"/>
  <c r="S6786" i="1"/>
  <c r="R6787" i="1"/>
  <c r="S6787" i="1"/>
  <c r="R6788" i="1"/>
  <c r="S6788" i="1"/>
  <c r="R6789" i="1"/>
  <c r="S6789" i="1"/>
  <c r="R6790" i="1"/>
  <c r="S6790" i="1"/>
  <c r="R6791" i="1"/>
  <c r="S6791" i="1"/>
  <c r="R6792" i="1"/>
  <c r="S6792" i="1"/>
  <c r="R6793" i="1"/>
  <c r="S6793" i="1"/>
  <c r="R6794" i="1"/>
  <c r="S6794" i="1"/>
  <c r="R6795" i="1"/>
  <c r="S6795" i="1"/>
  <c r="R6796" i="1"/>
  <c r="S6796" i="1"/>
  <c r="R6797" i="1"/>
  <c r="S6797" i="1"/>
  <c r="R6798" i="1"/>
  <c r="S6798" i="1"/>
  <c r="R6799" i="1"/>
  <c r="S6799" i="1"/>
  <c r="R6800" i="1"/>
  <c r="S6800" i="1"/>
  <c r="R6801" i="1"/>
  <c r="S6801" i="1"/>
  <c r="R6802" i="1"/>
  <c r="S6802" i="1"/>
  <c r="R6803" i="1"/>
  <c r="S6803" i="1"/>
  <c r="R6804" i="1"/>
  <c r="S6804" i="1"/>
  <c r="R6805" i="1"/>
  <c r="S6805" i="1"/>
  <c r="R6806" i="1"/>
  <c r="S6806" i="1"/>
  <c r="R6807" i="1"/>
  <c r="S6807" i="1"/>
  <c r="R6808" i="1"/>
  <c r="S6808" i="1"/>
  <c r="R6809" i="1"/>
  <c r="S6809" i="1"/>
  <c r="R6810" i="1"/>
  <c r="S6810" i="1"/>
  <c r="R6811" i="1"/>
  <c r="S6811" i="1"/>
  <c r="R6812" i="1"/>
  <c r="S6812" i="1"/>
  <c r="R6813" i="1"/>
  <c r="S6813" i="1"/>
  <c r="R6814" i="1"/>
  <c r="S6814" i="1"/>
  <c r="R6815" i="1"/>
  <c r="S6815" i="1"/>
  <c r="R6816" i="1"/>
  <c r="S6816" i="1"/>
  <c r="R6817" i="1"/>
  <c r="S6817" i="1"/>
  <c r="R6818" i="1"/>
  <c r="S6818" i="1"/>
  <c r="R6819" i="1"/>
  <c r="S6819" i="1"/>
  <c r="R6820" i="1"/>
  <c r="S6820" i="1"/>
  <c r="R6821" i="1"/>
  <c r="S6821" i="1"/>
  <c r="R6822" i="1"/>
  <c r="S6822" i="1"/>
  <c r="R6823" i="1"/>
  <c r="S6823" i="1"/>
  <c r="R6824" i="1"/>
  <c r="S6824" i="1"/>
  <c r="R6825" i="1"/>
  <c r="S6825" i="1"/>
  <c r="R6826" i="1"/>
  <c r="S6826" i="1"/>
  <c r="R6827" i="1"/>
  <c r="S6827" i="1"/>
  <c r="R6828" i="1"/>
  <c r="S6828" i="1"/>
  <c r="R6829" i="1"/>
  <c r="S6829" i="1"/>
  <c r="R6830" i="1"/>
  <c r="S6830" i="1"/>
  <c r="R6831" i="1"/>
  <c r="S6831" i="1"/>
  <c r="R6832" i="1"/>
  <c r="S6832" i="1"/>
  <c r="R6833" i="1"/>
  <c r="S6833" i="1"/>
  <c r="R6834" i="1"/>
  <c r="S6834" i="1"/>
  <c r="R6835" i="1"/>
  <c r="S6835" i="1"/>
  <c r="R6836" i="1"/>
  <c r="S6836" i="1"/>
  <c r="R6837" i="1"/>
  <c r="S6837" i="1"/>
  <c r="R6838" i="1"/>
  <c r="S6838" i="1"/>
  <c r="R6839" i="1"/>
  <c r="S6839" i="1"/>
  <c r="R6840" i="1"/>
  <c r="S6840" i="1"/>
  <c r="R6841" i="1"/>
  <c r="S6841" i="1"/>
  <c r="R6842" i="1"/>
  <c r="S6842" i="1"/>
  <c r="R6843" i="1"/>
  <c r="S6843" i="1"/>
  <c r="R6844" i="1"/>
  <c r="S6844" i="1"/>
  <c r="R6845" i="1"/>
  <c r="S6845" i="1"/>
  <c r="R6846" i="1"/>
  <c r="S6846" i="1"/>
  <c r="R6847" i="1"/>
  <c r="S6847" i="1"/>
  <c r="R6848" i="1"/>
  <c r="S6848" i="1"/>
  <c r="R6849" i="1"/>
  <c r="S6849" i="1"/>
  <c r="R6850" i="1"/>
  <c r="S6850" i="1"/>
  <c r="R6851" i="1"/>
  <c r="S6851" i="1"/>
  <c r="R6852" i="1"/>
  <c r="S6852" i="1"/>
  <c r="R6853" i="1"/>
  <c r="S6853" i="1"/>
  <c r="R6854" i="1"/>
  <c r="S6854" i="1"/>
  <c r="R6855" i="1"/>
  <c r="S6855" i="1"/>
  <c r="R6856" i="1"/>
  <c r="S6856" i="1"/>
  <c r="R6857" i="1"/>
  <c r="S6857" i="1"/>
  <c r="R6858" i="1"/>
  <c r="S6858" i="1"/>
  <c r="R6859" i="1"/>
  <c r="S6859" i="1"/>
  <c r="R6860" i="1"/>
  <c r="S6860" i="1"/>
  <c r="R6861" i="1"/>
  <c r="S6861" i="1"/>
  <c r="R6862" i="1"/>
  <c r="S6862" i="1"/>
  <c r="R6863" i="1"/>
  <c r="S6863" i="1"/>
  <c r="R6864" i="1"/>
  <c r="S6864" i="1"/>
  <c r="R6865" i="1"/>
  <c r="S6865" i="1"/>
  <c r="R6866" i="1"/>
  <c r="S6866" i="1"/>
  <c r="R6867" i="1"/>
  <c r="S6867" i="1"/>
  <c r="R6868" i="1"/>
  <c r="S6868" i="1"/>
  <c r="R6869" i="1"/>
  <c r="S6869" i="1"/>
  <c r="R6870" i="1"/>
  <c r="S6870" i="1"/>
  <c r="R6871" i="1"/>
  <c r="S6871" i="1"/>
  <c r="R6872" i="1"/>
  <c r="S6872" i="1"/>
  <c r="R6873" i="1"/>
  <c r="S6873" i="1"/>
  <c r="R6874" i="1"/>
  <c r="S6874" i="1"/>
  <c r="R6875" i="1"/>
  <c r="S6875" i="1"/>
  <c r="R6876" i="1"/>
  <c r="S6876" i="1"/>
  <c r="R6877" i="1"/>
  <c r="S6877" i="1"/>
  <c r="R6878" i="1"/>
  <c r="S6878" i="1"/>
  <c r="R6879" i="1"/>
  <c r="S6879" i="1"/>
  <c r="R6880" i="1"/>
  <c r="S6880" i="1"/>
  <c r="R6881" i="1"/>
  <c r="S6881" i="1"/>
  <c r="R6882" i="1"/>
  <c r="S6882" i="1"/>
  <c r="R6883" i="1"/>
  <c r="S6883" i="1"/>
  <c r="R6884" i="1"/>
  <c r="S6884" i="1"/>
  <c r="R6885" i="1"/>
  <c r="S6885" i="1"/>
  <c r="R6886" i="1"/>
  <c r="S6886" i="1"/>
  <c r="R6887" i="1"/>
  <c r="S6887" i="1"/>
  <c r="R6888" i="1"/>
  <c r="S6888" i="1"/>
  <c r="R6889" i="1"/>
  <c r="S6889" i="1"/>
  <c r="R6890" i="1"/>
  <c r="S6890" i="1"/>
  <c r="R6891" i="1"/>
  <c r="S6891" i="1"/>
  <c r="R6892" i="1"/>
  <c r="S6892" i="1"/>
  <c r="R6893" i="1"/>
  <c r="S6893" i="1"/>
  <c r="R6894" i="1"/>
  <c r="S6894" i="1"/>
  <c r="R6895" i="1"/>
  <c r="S6895" i="1"/>
  <c r="R6896" i="1"/>
  <c r="S6896" i="1"/>
  <c r="R6897" i="1"/>
  <c r="S6897" i="1"/>
  <c r="R6898" i="1"/>
  <c r="S6898" i="1"/>
  <c r="R6899" i="1"/>
  <c r="S6899" i="1"/>
  <c r="R6900" i="1"/>
  <c r="S6900" i="1"/>
  <c r="R6901" i="1"/>
  <c r="S6901" i="1"/>
  <c r="R6902" i="1"/>
  <c r="S6902" i="1"/>
  <c r="R6903" i="1"/>
  <c r="S6903" i="1"/>
  <c r="R6904" i="1"/>
  <c r="S6904" i="1"/>
  <c r="R6905" i="1"/>
  <c r="S6905" i="1"/>
  <c r="R6906" i="1"/>
  <c r="S6906" i="1"/>
  <c r="R6907" i="1"/>
  <c r="S6907" i="1"/>
  <c r="R6908" i="1"/>
  <c r="S6908" i="1"/>
  <c r="R6909" i="1"/>
  <c r="S6909" i="1"/>
  <c r="R6910" i="1"/>
  <c r="S6910" i="1"/>
  <c r="R6911" i="1"/>
  <c r="S6911" i="1"/>
  <c r="R6912" i="1"/>
  <c r="S6912" i="1"/>
  <c r="R6913" i="1"/>
  <c r="S6913" i="1"/>
  <c r="R6914" i="1"/>
  <c r="S6914" i="1"/>
  <c r="R6915" i="1"/>
  <c r="S6915" i="1"/>
  <c r="R6916" i="1"/>
  <c r="S6916" i="1"/>
  <c r="R6917" i="1"/>
  <c r="S6917" i="1"/>
  <c r="R6918" i="1"/>
  <c r="S6918" i="1"/>
  <c r="R6919" i="1"/>
  <c r="S6919" i="1"/>
  <c r="R6920" i="1"/>
  <c r="S6920" i="1"/>
  <c r="R6921" i="1"/>
  <c r="S6921" i="1"/>
  <c r="R6922" i="1"/>
  <c r="S6922" i="1"/>
  <c r="R6923" i="1"/>
  <c r="S6923" i="1"/>
  <c r="R6924" i="1"/>
  <c r="S6924" i="1"/>
  <c r="R6925" i="1"/>
  <c r="S6925" i="1"/>
  <c r="R6926" i="1"/>
  <c r="S6926" i="1"/>
  <c r="R6927" i="1"/>
  <c r="S6927" i="1"/>
  <c r="R6928" i="1"/>
  <c r="S6928" i="1"/>
  <c r="R6929" i="1"/>
  <c r="S6929" i="1"/>
  <c r="R6930" i="1"/>
  <c r="S6930" i="1"/>
  <c r="R6931" i="1"/>
  <c r="S6931" i="1"/>
  <c r="R6932" i="1"/>
  <c r="S6932" i="1"/>
  <c r="R6933" i="1"/>
  <c r="S6933" i="1"/>
  <c r="R6934" i="1"/>
  <c r="S6934" i="1"/>
  <c r="R6935" i="1"/>
  <c r="S6935" i="1"/>
  <c r="R6936" i="1"/>
  <c r="S6936" i="1"/>
  <c r="R6937" i="1"/>
  <c r="S6937" i="1"/>
  <c r="R6938" i="1"/>
  <c r="S6938" i="1"/>
  <c r="R6939" i="1"/>
  <c r="S6939" i="1"/>
  <c r="R6940" i="1"/>
  <c r="S6940" i="1"/>
  <c r="R6941" i="1"/>
  <c r="S6941" i="1"/>
  <c r="R6942" i="1"/>
  <c r="S6942" i="1"/>
  <c r="R6943" i="1"/>
  <c r="S6943" i="1"/>
  <c r="R6944" i="1"/>
  <c r="S6944" i="1"/>
  <c r="R6945" i="1"/>
  <c r="S6945" i="1"/>
  <c r="R6946" i="1"/>
  <c r="S6946" i="1"/>
  <c r="R6947" i="1"/>
  <c r="S6947" i="1"/>
  <c r="R6948" i="1"/>
  <c r="S6948" i="1"/>
  <c r="R6949" i="1"/>
  <c r="S6949" i="1"/>
  <c r="R6950" i="1"/>
  <c r="S6950" i="1"/>
  <c r="R6951" i="1"/>
  <c r="S6951" i="1"/>
  <c r="R6952" i="1"/>
  <c r="S6952" i="1"/>
  <c r="R6953" i="1"/>
  <c r="S6953" i="1"/>
  <c r="R6954" i="1"/>
  <c r="S6954" i="1"/>
  <c r="R6955" i="1"/>
  <c r="S6955" i="1"/>
  <c r="R6956" i="1"/>
  <c r="S6956" i="1"/>
  <c r="R6957" i="1"/>
  <c r="S6957" i="1"/>
  <c r="R6958" i="1"/>
  <c r="S6958" i="1"/>
  <c r="R6959" i="1"/>
  <c r="S6959" i="1"/>
  <c r="R6960" i="1"/>
  <c r="S6960" i="1"/>
  <c r="R6961" i="1"/>
  <c r="S6961" i="1"/>
  <c r="R6962" i="1"/>
  <c r="S6962" i="1"/>
  <c r="R6963" i="1"/>
  <c r="S6963" i="1"/>
  <c r="R6964" i="1"/>
  <c r="S6964" i="1"/>
  <c r="R6965" i="1"/>
  <c r="S6965" i="1"/>
  <c r="R6966" i="1"/>
  <c r="S6966" i="1"/>
  <c r="R6967" i="1"/>
  <c r="S6967" i="1"/>
  <c r="R6968" i="1"/>
  <c r="S6968" i="1"/>
  <c r="R6969" i="1"/>
  <c r="S6969" i="1"/>
  <c r="R6970" i="1"/>
  <c r="S6970" i="1"/>
  <c r="R6971" i="1"/>
  <c r="S6971" i="1"/>
  <c r="R6972" i="1"/>
  <c r="S6972" i="1"/>
  <c r="R6973" i="1"/>
  <c r="S6973" i="1"/>
  <c r="R6974" i="1"/>
  <c r="S6974" i="1"/>
  <c r="R6975" i="1"/>
  <c r="S6975" i="1"/>
  <c r="R6976" i="1"/>
  <c r="S6976" i="1"/>
  <c r="R6977" i="1"/>
  <c r="S6977" i="1"/>
  <c r="R6978" i="1"/>
  <c r="S6978" i="1"/>
  <c r="R6979" i="1"/>
  <c r="S6979" i="1"/>
  <c r="R6980" i="1"/>
  <c r="S6980" i="1"/>
  <c r="R6981" i="1"/>
  <c r="S6981" i="1"/>
  <c r="R6982" i="1"/>
  <c r="S6982" i="1"/>
  <c r="R6983" i="1"/>
  <c r="S6983" i="1"/>
  <c r="R6984" i="1"/>
  <c r="S6984" i="1"/>
  <c r="R6985" i="1"/>
  <c r="S6985" i="1"/>
  <c r="R6986" i="1"/>
  <c r="S6986" i="1"/>
  <c r="R6987" i="1"/>
  <c r="S6987" i="1"/>
  <c r="R6988" i="1"/>
  <c r="S6988" i="1"/>
  <c r="R6989" i="1"/>
  <c r="S6989" i="1"/>
  <c r="R6990" i="1"/>
  <c r="S6990" i="1"/>
  <c r="R6991" i="1"/>
  <c r="S6991" i="1"/>
  <c r="R6992" i="1"/>
  <c r="S6992" i="1"/>
  <c r="R6993" i="1"/>
  <c r="S6993" i="1"/>
  <c r="R6994" i="1"/>
  <c r="S6994" i="1"/>
  <c r="R6995" i="1"/>
  <c r="S6995" i="1"/>
  <c r="R6996" i="1"/>
  <c r="S6996" i="1"/>
  <c r="R6997" i="1"/>
  <c r="S6997" i="1"/>
  <c r="R6998" i="1"/>
  <c r="S6998" i="1"/>
  <c r="R6999" i="1"/>
  <c r="S6999" i="1"/>
  <c r="R7000" i="1"/>
  <c r="S7000" i="1"/>
  <c r="R7001" i="1"/>
  <c r="S7001" i="1"/>
  <c r="R7002" i="1"/>
  <c r="S7002" i="1"/>
  <c r="R7003" i="1"/>
  <c r="S7003" i="1"/>
  <c r="R7004" i="1"/>
  <c r="S7004" i="1"/>
  <c r="R7005" i="1"/>
  <c r="S7005" i="1"/>
  <c r="R7006" i="1"/>
  <c r="S7006" i="1"/>
  <c r="R7007" i="1"/>
  <c r="S7007" i="1"/>
  <c r="R7008" i="1"/>
  <c r="S7008" i="1"/>
  <c r="R7009" i="1"/>
  <c r="S7009" i="1"/>
  <c r="R7010" i="1"/>
  <c r="S7010" i="1"/>
  <c r="R7011" i="1"/>
  <c r="S7011" i="1"/>
  <c r="R7012" i="1"/>
  <c r="S7012" i="1"/>
  <c r="R7013" i="1"/>
  <c r="S7013" i="1"/>
  <c r="R7014" i="1"/>
  <c r="S7014" i="1"/>
  <c r="R7015" i="1"/>
  <c r="S7015" i="1"/>
  <c r="R7016" i="1"/>
  <c r="S7016" i="1"/>
  <c r="R7017" i="1"/>
  <c r="S7017" i="1"/>
  <c r="R7018" i="1"/>
  <c r="S7018" i="1"/>
  <c r="R7019" i="1"/>
  <c r="S7019" i="1"/>
  <c r="R7020" i="1"/>
  <c r="S7020" i="1"/>
  <c r="R7021" i="1"/>
  <c r="S7021" i="1"/>
  <c r="R7022" i="1"/>
  <c r="S7022" i="1"/>
  <c r="R7023" i="1"/>
  <c r="S7023" i="1"/>
  <c r="R7024" i="1"/>
  <c r="S7024" i="1"/>
  <c r="R7025" i="1"/>
  <c r="S7025" i="1"/>
  <c r="R7026" i="1"/>
  <c r="S7026" i="1"/>
  <c r="R7027" i="1"/>
  <c r="S7027" i="1"/>
  <c r="R7028" i="1"/>
  <c r="S7028" i="1"/>
  <c r="R7029" i="1"/>
  <c r="S7029" i="1"/>
  <c r="R7030" i="1"/>
  <c r="S7030" i="1"/>
  <c r="R7031" i="1"/>
  <c r="S7031" i="1"/>
  <c r="R7032" i="1"/>
  <c r="S7032" i="1"/>
  <c r="R7033" i="1"/>
  <c r="S7033" i="1"/>
  <c r="R7034" i="1"/>
  <c r="S7034" i="1"/>
  <c r="R7035" i="1"/>
  <c r="S7035" i="1"/>
  <c r="R7036" i="1"/>
  <c r="S7036" i="1"/>
  <c r="R7037" i="1"/>
  <c r="S7037" i="1"/>
  <c r="R7038" i="1"/>
  <c r="S7038" i="1"/>
  <c r="R7039" i="1"/>
  <c r="S7039" i="1"/>
  <c r="R7040" i="1"/>
  <c r="S7040" i="1"/>
  <c r="R7041" i="1"/>
  <c r="S7041" i="1"/>
  <c r="R7042" i="1"/>
  <c r="S7042" i="1"/>
  <c r="R7043" i="1"/>
  <c r="S7043" i="1"/>
  <c r="R7044" i="1"/>
  <c r="S7044" i="1"/>
  <c r="R7045" i="1"/>
  <c r="S7045" i="1"/>
  <c r="R7046" i="1"/>
  <c r="S7046" i="1"/>
  <c r="R7047" i="1"/>
  <c r="S7047" i="1"/>
  <c r="R7048" i="1"/>
  <c r="S7048" i="1"/>
  <c r="R7049" i="1"/>
  <c r="S7049" i="1"/>
  <c r="R7050" i="1"/>
  <c r="S7050" i="1"/>
  <c r="R7051" i="1"/>
  <c r="S7051" i="1"/>
  <c r="R7052" i="1"/>
  <c r="S7052" i="1"/>
  <c r="R7053" i="1"/>
  <c r="S7053" i="1"/>
  <c r="R7054" i="1"/>
  <c r="S7054" i="1"/>
  <c r="R7055" i="1"/>
  <c r="S7055" i="1"/>
  <c r="R7056" i="1"/>
  <c r="S7056" i="1"/>
  <c r="R7057" i="1"/>
  <c r="S7057" i="1"/>
  <c r="R7058" i="1"/>
  <c r="S7058" i="1"/>
  <c r="R7059" i="1"/>
  <c r="S7059" i="1"/>
  <c r="R7060" i="1"/>
  <c r="S7060" i="1"/>
  <c r="R7061" i="1"/>
  <c r="S7061" i="1"/>
  <c r="R7062" i="1"/>
  <c r="S7062" i="1"/>
  <c r="R7063" i="1"/>
  <c r="S7063" i="1"/>
  <c r="R7064" i="1"/>
  <c r="S7064" i="1"/>
  <c r="R7065" i="1"/>
  <c r="S7065" i="1"/>
  <c r="R7066" i="1"/>
  <c r="S7066" i="1"/>
  <c r="R7067" i="1"/>
  <c r="S7067" i="1"/>
  <c r="R7068" i="1"/>
  <c r="S7068" i="1"/>
  <c r="R7069" i="1"/>
  <c r="S7069" i="1"/>
  <c r="R7070" i="1"/>
  <c r="S7070" i="1"/>
  <c r="R7071" i="1"/>
  <c r="S7071" i="1"/>
  <c r="R7072" i="1"/>
  <c r="S7072" i="1"/>
  <c r="R7073" i="1"/>
  <c r="S7073" i="1"/>
  <c r="R7074" i="1"/>
  <c r="S7074" i="1"/>
  <c r="R7075" i="1"/>
  <c r="S7075" i="1"/>
  <c r="R7076" i="1"/>
  <c r="S7076" i="1"/>
  <c r="R7077" i="1"/>
  <c r="S7077" i="1"/>
  <c r="R7078" i="1"/>
  <c r="S7078" i="1"/>
  <c r="R7079" i="1"/>
  <c r="S7079" i="1"/>
  <c r="R7080" i="1"/>
  <c r="S7080" i="1"/>
  <c r="R7081" i="1"/>
  <c r="S7081" i="1"/>
  <c r="R7082" i="1"/>
  <c r="S7082" i="1"/>
  <c r="R7083" i="1"/>
  <c r="S7083" i="1"/>
  <c r="R7084" i="1"/>
  <c r="S7084" i="1"/>
  <c r="R7085" i="1"/>
  <c r="S7085" i="1"/>
  <c r="R7086" i="1"/>
  <c r="S7086" i="1"/>
  <c r="R7087" i="1"/>
  <c r="S7087" i="1"/>
  <c r="R7088" i="1"/>
  <c r="S7088" i="1"/>
  <c r="R7089" i="1"/>
  <c r="S7089" i="1"/>
  <c r="R7090" i="1"/>
  <c r="S7090" i="1"/>
  <c r="R7091" i="1"/>
  <c r="S7091" i="1"/>
  <c r="R7092" i="1"/>
  <c r="S7092" i="1"/>
  <c r="R7093" i="1"/>
  <c r="S7093" i="1"/>
  <c r="R7094" i="1"/>
  <c r="S7094" i="1"/>
  <c r="R7095" i="1"/>
  <c r="S7095" i="1"/>
  <c r="R7096" i="1"/>
  <c r="S7096" i="1"/>
  <c r="R7097" i="1"/>
  <c r="S7097" i="1"/>
  <c r="R7098" i="1"/>
  <c r="S7098" i="1"/>
  <c r="R7099" i="1"/>
  <c r="S7099" i="1"/>
  <c r="R7100" i="1"/>
  <c r="S7100" i="1"/>
  <c r="R7101" i="1"/>
  <c r="S7101" i="1"/>
  <c r="R7102" i="1"/>
  <c r="S7102" i="1"/>
  <c r="R7103" i="1"/>
  <c r="S7103" i="1"/>
  <c r="R7104" i="1"/>
  <c r="S7104" i="1"/>
  <c r="R7105" i="1"/>
  <c r="S7105" i="1"/>
  <c r="R7106" i="1"/>
  <c r="S7106" i="1"/>
  <c r="R7107" i="1"/>
  <c r="S7107" i="1"/>
  <c r="R7108" i="1"/>
  <c r="S7108" i="1"/>
  <c r="R7109" i="1"/>
  <c r="S7109" i="1"/>
  <c r="R7110" i="1"/>
  <c r="S7110" i="1"/>
  <c r="R7111" i="1"/>
  <c r="S7111" i="1"/>
  <c r="R7112" i="1"/>
  <c r="S7112" i="1"/>
  <c r="R7113" i="1"/>
  <c r="S7113" i="1"/>
  <c r="R7114" i="1"/>
  <c r="S7114" i="1"/>
  <c r="R7115" i="1"/>
  <c r="S7115" i="1"/>
  <c r="R7116" i="1"/>
  <c r="S7116" i="1"/>
  <c r="R7117" i="1"/>
  <c r="S7117" i="1"/>
  <c r="R7118" i="1"/>
  <c r="S7118" i="1"/>
  <c r="R7119" i="1"/>
  <c r="S7119" i="1"/>
  <c r="R7120" i="1"/>
  <c r="S7120" i="1"/>
  <c r="R7121" i="1"/>
  <c r="S7121" i="1"/>
  <c r="R7122" i="1"/>
  <c r="S7122" i="1"/>
  <c r="R7123" i="1"/>
  <c r="S7123" i="1"/>
  <c r="R7124" i="1"/>
  <c r="S7124" i="1"/>
  <c r="R7125" i="1"/>
  <c r="S7125" i="1"/>
  <c r="R7126" i="1"/>
  <c r="S7126" i="1"/>
  <c r="R7127" i="1"/>
  <c r="S7127" i="1"/>
  <c r="R7128" i="1"/>
  <c r="S7128" i="1"/>
  <c r="R7129" i="1"/>
  <c r="S7129" i="1"/>
  <c r="R7130" i="1"/>
  <c r="S7130" i="1"/>
  <c r="R7131" i="1"/>
  <c r="S7131" i="1"/>
  <c r="R7132" i="1"/>
  <c r="S7132" i="1"/>
  <c r="R7133" i="1"/>
  <c r="S7133" i="1"/>
  <c r="R7134" i="1"/>
  <c r="S7134" i="1"/>
  <c r="R7135" i="1"/>
  <c r="S7135" i="1"/>
  <c r="R7136" i="1"/>
  <c r="S7136" i="1"/>
  <c r="R7137" i="1"/>
  <c r="S7137" i="1"/>
  <c r="R7138" i="1"/>
  <c r="S7138" i="1"/>
  <c r="R7139" i="1"/>
  <c r="S7139" i="1"/>
  <c r="R7140" i="1"/>
  <c r="S7140" i="1"/>
  <c r="R7141" i="1"/>
  <c r="S7141" i="1"/>
  <c r="R7142" i="1"/>
  <c r="S7142" i="1"/>
  <c r="R7143" i="1"/>
  <c r="S7143" i="1"/>
  <c r="R7144" i="1"/>
  <c r="S7144" i="1"/>
  <c r="R7145" i="1"/>
  <c r="S7145" i="1"/>
  <c r="R7146" i="1"/>
  <c r="S7146" i="1"/>
  <c r="R7147" i="1"/>
  <c r="S7147" i="1"/>
  <c r="R7148" i="1"/>
  <c r="S7148" i="1"/>
  <c r="R7149" i="1"/>
  <c r="S7149" i="1"/>
  <c r="R7150" i="1"/>
  <c r="S7150" i="1"/>
  <c r="R7151" i="1"/>
  <c r="S7151" i="1"/>
  <c r="R7152" i="1"/>
  <c r="S7152" i="1"/>
  <c r="R7153" i="1"/>
  <c r="S7153" i="1"/>
  <c r="R7154" i="1"/>
  <c r="S7154" i="1"/>
  <c r="R7155" i="1"/>
  <c r="S7155" i="1"/>
  <c r="R7156" i="1"/>
  <c r="S7156" i="1"/>
  <c r="R7157" i="1"/>
  <c r="S7157" i="1"/>
  <c r="R7158" i="1"/>
  <c r="S7158" i="1"/>
  <c r="R7159" i="1"/>
  <c r="S7159" i="1"/>
  <c r="R7160" i="1"/>
  <c r="S7160" i="1"/>
  <c r="R7161" i="1"/>
  <c r="S7161" i="1"/>
  <c r="R7162" i="1"/>
  <c r="S7162" i="1"/>
  <c r="R7163" i="1"/>
  <c r="S7163" i="1"/>
  <c r="R7164" i="1"/>
  <c r="S7164" i="1"/>
  <c r="R7165" i="1"/>
  <c r="S7165" i="1"/>
  <c r="R7166" i="1"/>
  <c r="S7166" i="1"/>
  <c r="R7167" i="1"/>
  <c r="S7167" i="1"/>
  <c r="R7168" i="1"/>
  <c r="S7168" i="1"/>
  <c r="R7169" i="1"/>
  <c r="S7169" i="1"/>
  <c r="R7170" i="1"/>
  <c r="S7170" i="1"/>
  <c r="R7171" i="1"/>
  <c r="S7171" i="1"/>
  <c r="R7172" i="1"/>
  <c r="S7172" i="1"/>
  <c r="R7173" i="1"/>
  <c r="S7173" i="1"/>
  <c r="R7174" i="1"/>
  <c r="S7174" i="1"/>
  <c r="R7175" i="1"/>
  <c r="S7175" i="1"/>
  <c r="R7176" i="1"/>
  <c r="S7176" i="1"/>
  <c r="R7177" i="1"/>
  <c r="S7177" i="1"/>
  <c r="R7178" i="1"/>
  <c r="S7178" i="1"/>
  <c r="R7179" i="1"/>
  <c r="S7179" i="1"/>
  <c r="R7180" i="1"/>
  <c r="S7180" i="1"/>
  <c r="R7181" i="1"/>
  <c r="S7181" i="1"/>
  <c r="R7182" i="1"/>
  <c r="S7182" i="1"/>
  <c r="R7183" i="1"/>
  <c r="S7183" i="1"/>
  <c r="R7184" i="1"/>
  <c r="S7184" i="1"/>
  <c r="R7185" i="1"/>
  <c r="S7185" i="1"/>
  <c r="R7186" i="1"/>
  <c r="S7186" i="1"/>
  <c r="R7187" i="1"/>
  <c r="S7187" i="1"/>
  <c r="R7188" i="1"/>
  <c r="S7188" i="1"/>
  <c r="R7189" i="1"/>
  <c r="S7189" i="1"/>
  <c r="R7190" i="1"/>
  <c r="S7190" i="1"/>
  <c r="R7191" i="1"/>
  <c r="S7191" i="1"/>
  <c r="R7192" i="1"/>
  <c r="S7192" i="1"/>
  <c r="R7193" i="1"/>
  <c r="S7193" i="1"/>
  <c r="R7194" i="1"/>
  <c r="S7194" i="1"/>
  <c r="R7195" i="1"/>
  <c r="S7195" i="1"/>
  <c r="R7196" i="1"/>
  <c r="S7196" i="1"/>
  <c r="R7197" i="1"/>
  <c r="S7197" i="1"/>
  <c r="R7198" i="1"/>
  <c r="S7198" i="1"/>
  <c r="R7199" i="1"/>
  <c r="S7199" i="1"/>
  <c r="R7200" i="1"/>
  <c r="S7200" i="1"/>
  <c r="R7201" i="1"/>
  <c r="S7201" i="1"/>
  <c r="R7202" i="1"/>
  <c r="S7202" i="1"/>
  <c r="R7203" i="1"/>
  <c r="S7203" i="1"/>
  <c r="R7204" i="1"/>
  <c r="S7204" i="1"/>
  <c r="R7205" i="1"/>
  <c r="S7205" i="1"/>
  <c r="R7206" i="1"/>
  <c r="S7206" i="1"/>
  <c r="R7207" i="1"/>
  <c r="S7207" i="1"/>
  <c r="R7208" i="1"/>
  <c r="S7208" i="1"/>
  <c r="R7209" i="1"/>
  <c r="S7209" i="1"/>
  <c r="R7210" i="1"/>
  <c r="S7210" i="1"/>
  <c r="R7211" i="1"/>
  <c r="S7211" i="1"/>
  <c r="R7212" i="1"/>
  <c r="S7212" i="1"/>
  <c r="R7213" i="1"/>
  <c r="S7213" i="1"/>
  <c r="R7214" i="1"/>
  <c r="S7214" i="1"/>
  <c r="R7215" i="1"/>
  <c r="S7215" i="1"/>
  <c r="R7216" i="1"/>
  <c r="S7216" i="1"/>
  <c r="R7217" i="1"/>
  <c r="S7217" i="1"/>
  <c r="R7218" i="1"/>
  <c r="S7218" i="1"/>
  <c r="R7219" i="1"/>
  <c r="S7219" i="1"/>
  <c r="R7220" i="1"/>
  <c r="S7220" i="1"/>
  <c r="R7221" i="1"/>
  <c r="S7221" i="1"/>
  <c r="R7222" i="1"/>
  <c r="S7222" i="1"/>
  <c r="R7223" i="1"/>
  <c r="S7223" i="1"/>
  <c r="R7224" i="1"/>
  <c r="S7224" i="1"/>
  <c r="R7225" i="1"/>
  <c r="S7225" i="1"/>
  <c r="R7226" i="1"/>
  <c r="S7226" i="1"/>
  <c r="R7227" i="1"/>
  <c r="S7227" i="1"/>
  <c r="R7228" i="1"/>
  <c r="S7228" i="1"/>
  <c r="R7229" i="1"/>
  <c r="S7229" i="1"/>
  <c r="R7230" i="1"/>
  <c r="S7230" i="1"/>
  <c r="R7231" i="1"/>
  <c r="S7231" i="1"/>
  <c r="R7232" i="1"/>
  <c r="S7232" i="1"/>
  <c r="R7233" i="1"/>
  <c r="S7233" i="1"/>
  <c r="R7234" i="1"/>
  <c r="S7234" i="1"/>
  <c r="R7235" i="1"/>
  <c r="S7235" i="1"/>
  <c r="R7236" i="1"/>
  <c r="S7236" i="1"/>
  <c r="R7237" i="1"/>
  <c r="S7237" i="1"/>
  <c r="R7238" i="1"/>
  <c r="S7238" i="1"/>
  <c r="R7239" i="1"/>
  <c r="S7239" i="1"/>
  <c r="R7240" i="1"/>
  <c r="S7240" i="1"/>
  <c r="R7241" i="1"/>
  <c r="S7241" i="1"/>
  <c r="R7242" i="1"/>
  <c r="S7242" i="1"/>
  <c r="R7243" i="1"/>
  <c r="S7243" i="1"/>
  <c r="R7244" i="1"/>
  <c r="S7244" i="1"/>
  <c r="R7245" i="1"/>
  <c r="S7245" i="1"/>
  <c r="R7246" i="1"/>
  <c r="S7246" i="1"/>
  <c r="R7247" i="1"/>
  <c r="S7247" i="1"/>
  <c r="R7248" i="1"/>
  <c r="S7248" i="1"/>
  <c r="R7249" i="1"/>
  <c r="S7249" i="1"/>
  <c r="R7250" i="1"/>
  <c r="S7250" i="1"/>
  <c r="R7251" i="1"/>
  <c r="S7251" i="1"/>
  <c r="R7252" i="1"/>
  <c r="S7252" i="1"/>
  <c r="R7253" i="1"/>
  <c r="S7253" i="1"/>
  <c r="R7254" i="1"/>
  <c r="S7254" i="1"/>
  <c r="R7255" i="1"/>
  <c r="S7255" i="1"/>
  <c r="R7256" i="1"/>
  <c r="S7256" i="1"/>
  <c r="R7257" i="1"/>
  <c r="S7257" i="1"/>
  <c r="R7258" i="1"/>
  <c r="S7258" i="1"/>
  <c r="R7259" i="1"/>
  <c r="S7259" i="1"/>
  <c r="R7260" i="1"/>
  <c r="S7260" i="1"/>
  <c r="R7261" i="1"/>
  <c r="S7261" i="1"/>
  <c r="R7262" i="1"/>
  <c r="S7262" i="1"/>
  <c r="R7263" i="1"/>
  <c r="S7263" i="1"/>
  <c r="R7264" i="1"/>
  <c r="S7264" i="1"/>
  <c r="R7265" i="1"/>
  <c r="S7265" i="1"/>
  <c r="R7266" i="1"/>
  <c r="S7266" i="1"/>
  <c r="R7267" i="1"/>
  <c r="S7267" i="1"/>
  <c r="R7268" i="1"/>
  <c r="S7268" i="1"/>
  <c r="R7269" i="1"/>
  <c r="S7269" i="1"/>
  <c r="R7270" i="1"/>
  <c r="S7270" i="1"/>
  <c r="R7271" i="1"/>
  <c r="S7271" i="1"/>
  <c r="R7272" i="1"/>
  <c r="S7272" i="1"/>
  <c r="R7273" i="1"/>
  <c r="S7273" i="1"/>
  <c r="R7274" i="1"/>
  <c r="S7274" i="1"/>
  <c r="R7275" i="1"/>
  <c r="S7275" i="1"/>
  <c r="R7276" i="1"/>
  <c r="S7276" i="1"/>
  <c r="R7277" i="1"/>
  <c r="S7277" i="1"/>
  <c r="R7278" i="1"/>
  <c r="S7278" i="1"/>
  <c r="R7279" i="1"/>
  <c r="S7279" i="1"/>
  <c r="R7280" i="1"/>
  <c r="S7280" i="1"/>
  <c r="R7281" i="1"/>
  <c r="S7281" i="1"/>
  <c r="R7282" i="1"/>
  <c r="S7282" i="1"/>
  <c r="R7283" i="1"/>
  <c r="S7283" i="1"/>
  <c r="R7284" i="1"/>
  <c r="S7284" i="1"/>
  <c r="R7285" i="1"/>
  <c r="S7285" i="1"/>
  <c r="R7286" i="1"/>
  <c r="S7286" i="1"/>
  <c r="R7287" i="1"/>
  <c r="S7287" i="1"/>
  <c r="R7288" i="1"/>
  <c r="S7288" i="1"/>
  <c r="R7289" i="1"/>
  <c r="S7289" i="1"/>
  <c r="R7290" i="1"/>
  <c r="S7290" i="1"/>
  <c r="R7291" i="1"/>
  <c r="S7291" i="1"/>
  <c r="R7292" i="1"/>
  <c r="S7292" i="1"/>
  <c r="R7293" i="1"/>
  <c r="S7293" i="1"/>
  <c r="R7294" i="1"/>
  <c r="S7294" i="1"/>
  <c r="R7295" i="1"/>
  <c r="S7295" i="1"/>
  <c r="R7296" i="1"/>
  <c r="S7296" i="1"/>
  <c r="R7297" i="1"/>
  <c r="S7297" i="1"/>
  <c r="R7298" i="1"/>
  <c r="S7298" i="1"/>
  <c r="R7299" i="1"/>
  <c r="S7299" i="1"/>
  <c r="R7300" i="1"/>
  <c r="S7300" i="1"/>
  <c r="R7301" i="1"/>
  <c r="S7301" i="1"/>
  <c r="R7302" i="1"/>
  <c r="S7302" i="1"/>
  <c r="R7303" i="1"/>
  <c r="S7303" i="1"/>
  <c r="R7304" i="1"/>
  <c r="S7304" i="1"/>
  <c r="R7305" i="1"/>
  <c r="S7305" i="1"/>
  <c r="R7306" i="1"/>
  <c r="S7306" i="1"/>
  <c r="R7307" i="1"/>
  <c r="S7307" i="1"/>
  <c r="R7308" i="1"/>
  <c r="S7308" i="1"/>
  <c r="R7309" i="1"/>
  <c r="S7309" i="1"/>
  <c r="R7310" i="1"/>
  <c r="S7310" i="1"/>
  <c r="R7311" i="1"/>
  <c r="S7311" i="1"/>
  <c r="R7312" i="1"/>
  <c r="S7312" i="1"/>
  <c r="R7313" i="1"/>
  <c r="S7313" i="1"/>
  <c r="R7314" i="1"/>
  <c r="S7314" i="1"/>
  <c r="R7315" i="1"/>
  <c r="S7315" i="1"/>
  <c r="R7316" i="1"/>
  <c r="S7316" i="1"/>
  <c r="R7317" i="1"/>
  <c r="S7317" i="1"/>
  <c r="R7318" i="1"/>
  <c r="S7318" i="1"/>
  <c r="R7319" i="1"/>
  <c r="S7319" i="1"/>
  <c r="R7320" i="1"/>
  <c r="S7320" i="1"/>
  <c r="R7321" i="1"/>
  <c r="S7321" i="1"/>
  <c r="R7322" i="1"/>
  <c r="S7322" i="1"/>
  <c r="R7323" i="1"/>
  <c r="S7323" i="1"/>
  <c r="R7324" i="1"/>
  <c r="S7324" i="1"/>
  <c r="R7325" i="1"/>
  <c r="S7325" i="1"/>
  <c r="R7326" i="1"/>
  <c r="S7326" i="1"/>
  <c r="R7327" i="1"/>
  <c r="S7327" i="1"/>
  <c r="R7328" i="1"/>
  <c r="S7328" i="1"/>
  <c r="R7329" i="1"/>
  <c r="S7329" i="1"/>
  <c r="R7330" i="1"/>
  <c r="S7330" i="1"/>
  <c r="R7331" i="1"/>
  <c r="S7331" i="1"/>
  <c r="R7332" i="1"/>
  <c r="S7332" i="1"/>
  <c r="R7333" i="1"/>
  <c r="S7333" i="1"/>
  <c r="R7334" i="1"/>
  <c r="S7334" i="1"/>
  <c r="R7335" i="1"/>
  <c r="S7335" i="1"/>
  <c r="R7336" i="1"/>
  <c r="S7336" i="1"/>
  <c r="R7337" i="1"/>
  <c r="S7337" i="1"/>
  <c r="R7338" i="1"/>
  <c r="S7338" i="1"/>
  <c r="R7339" i="1"/>
  <c r="S7339" i="1"/>
  <c r="R7340" i="1"/>
  <c r="S7340" i="1"/>
  <c r="R7341" i="1"/>
  <c r="S7341" i="1"/>
  <c r="R7342" i="1"/>
  <c r="S7342" i="1"/>
  <c r="R7343" i="1"/>
  <c r="S7343" i="1"/>
  <c r="R7344" i="1"/>
  <c r="S7344" i="1"/>
  <c r="R7345" i="1"/>
  <c r="S7345" i="1"/>
  <c r="R7346" i="1"/>
  <c r="S7346" i="1"/>
  <c r="R7347" i="1"/>
  <c r="S7347" i="1"/>
  <c r="R7348" i="1"/>
  <c r="S7348" i="1"/>
  <c r="R7349" i="1"/>
  <c r="S7349" i="1"/>
  <c r="R7350" i="1"/>
  <c r="S7350" i="1"/>
  <c r="R7351" i="1"/>
  <c r="S7351" i="1"/>
  <c r="R7352" i="1"/>
  <c r="S7352" i="1"/>
  <c r="R7353" i="1"/>
  <c r="S7353" i="1"/>
  <c r="R7354" i="1"/>
  <c r="S7354" i="1"/>
  <c r="R7355" i="1"/>
  <c r="S7355" i="1"/>
  <c r="R7356" i="1"/>
  <c r="S7356" i="1"/>
  <c r="R7357" i="1"/>
  <c r="S7357" i="1"/>
  <c r="R7358" i="1"/>
  <c r="S7358" i="1"/>
  <c r="R7359" i="1"/>
  <c r="S7359" i="1"/>
  <c r="R7360" i="1"/>
  <c r="S7360" i="1"/>
  <c r="R7361" i="1"/>
  <c r="S7361" i="1"/>
  <c r="R7362" i="1"/>
  <c r="S7362" i="1"/>
  <c r="R7363" i="1"/>
  <c r="S7363" i="1"/>
  <c r="R7364" i="1"/>
  <c r="S7364" i="1"/>
  <c r="R7365" i="1"/>
  <c r="S7365" i="1"/>
  <c r="R7366" i="1"/>
  <c r="S7366" i="1"/>
  <c r="R7367" i="1"/>
  <c r="S7367" i="1"/>
  <c r="R7368" i="1"/>
  <c r="S7368" i="1"/>
  <c r="R7369" i="1"/>
  <c r="S7369" i="1"/>
  <c r="R7370" i="1"/>
  <c r="S7370" i="1"/>
  <c r="R7371" i="1"/>
  <c r="S7371" i="1"/>
  <c r="R7372" i="1"/>
  <c r="S7372" i="1"/>
  <c r="R7373" i="1"/>
  <c r="S7373" i="1"/>
  <c r="R7374" i="1"/>
  <c r="S7374" i="1"/>
  <c r="R7375" i="1"/>
  <c r="S7375" i="1"/>
  <c r="R7376" i="1"/>
  <c r="S7376" i="1"/>
  <c r="R7377" i="1"/>
  <c r="S7377" i="1"/>
  <c r="R7378" i="1"/>
  <c r="S7378" i="1"/>
  <c r="R7379" i="1"/>
  <c r="S7379" i="1"/>
  <c r="R7380" i="1"/>
  <c r="S7380" i="1"/>
  <c r="R7381" i="1"/>
  <c r="S7381" i="1"/>
  <c r="R7382" i="1"/>
  <c r="S7382" i="1"/>
  <c r="R7383" i="1"/>
  <c r="S7383" i="1"/>
  <c r="R7384" i="1"/>
  <c r="S7384" i="1"/>
  <c r="R7385" i="1"/>
  <c r="S7385" i="1"/>
  <c r="R7386" i="1"/>
  <c r="S7386" i="1"/>
  <c r="R7387" i="1"/>
  <c r="S7387" i="1"/>
  <c r="R7388" i="1"/>
  <c r="S7388" i="1"/>
  <c r="R7389" i="1"/>
  <c r="S7389" i="1"/>
  <c r="R7390" i="1"/>
  <c r="S7390" i="1"/>
  <c r="R7391" i="1"/>
  <c r="S7391" i="1"/>
  <c r="R7392" i="1"/>
  <c r="S7392" i="1"/>
  <c r="R7393" i="1"/>
  <c r="S7393" i="1"/>
  <c r="R7394" i="1"/>
  <c r="S7394" i="1"/>
  <c r="R7395" i="1"/>
  <c r="S7395" i="1"/>
  <c r="R7396" i="1"/>
  <c r="S7396" i="1"/>
  <c r="R7397" i="1"/>
  <c r="S7397" i="1"/>
  <c r="R7398" i="1"/>
  <c r="S7398" i="1"/>
  <c r="R7399" i="1"/>
  <c r="S7399" i="1"/>
  <c r="R7400" i="1"/>
  <c r="S7400" i="1"/>
  <c r="R7401" i="1"/>
  <c r="S7401" i="1"/>
  <c r="R7402" i="1"/>
  <c r="S7402" i="1"/>
  <c r="R7403" i="1"/>
  <c r="S7403" i="1"/>
  <c r="R7404" i="1"/>
  <c r="S7404" i="1"/>
  <c r="R7405" i="1"/>
  <c r="S7405" i="1"/>
  <c r="R7406" i="1"/>
  <c r="S7406" i="1"/>
  <c r="R7407" i="1"/>
  <c r="S7407" i="1"/>
  <c r="R7408" i="1"/>
  <c r="S7408" i="1"/>
  <c r="R7409" i="1"/>
  <c r="S7409" i="1"/>
  <c r="R7410" i="1"/>
  <c r="S7410" i="1"/>
  <c r="R7411" i="1"/>
  <c r="S7411" i="1"/>
  <c r="R7412" i="1"/>
  <c r="S7412" i="1"/>
  <c r="R7413" i="1"/>
  <c r="S7413" i="1"/>
  <c r="R7414" i="1"/>
  <c r="S7414" i="1"/>
  <c r="R7415" i="1"/>
  <c r="S7415" i="1"/>
  <c r="R7416" i="1"/>
  <c r="S7416" i="1"/>
  <c r="R7417" i="1"/>
  <c r="S7417" i="1"/>
  <c r="R7418" i="1"/>
  <c r="S7418" i="1"/>
  <c r="R7419" i="1"/>
  <c r="S7419" i="1"/>
  <c r="R7420" i="1"/>
  <c r="S7420" i="1"/>
  <c r="R7421" i="1"/>
  <c r="S7421" i="1"/>
  <c r="R7422" i="1"/>
  <c r="S7422" i="1"/>
  <c r="R7423" i="1"/>
  <c r="S7423" i="1"/>
  <c r="R7424" i="1"/>
  <c r="S7424" i="1"/>
  <c r="R7425" i="1"/>
  <c r="S7425" i="1"/>
  <c r="R7426" i="1"/>
  <c r="S7426" i="1"/>
  <c r="R7427" i="1"/>
  <c r="S7427" i="1"/>
  <c r="R7428" i="1"/>
  <c r="S7428" i="1"/>
  <c r="R7429" i="1"/>
  <c r="S7429" i="1"/>
  <c r="R7430" i="1"/>
  <c r="S7430" i="1"/>
  <c r="R7431" i="1"/>
  <c r="S7431" i="1"/>
  <c r="R7432" i="1"/>
  <c r="S7432" i="1"/>
  <c r="R7433" i="1"/>
  <c r="S7433" i="1"/>
  <c r="R7434" i="1"/>
  <c r="S7434" i="1"/>
  <c r="R7435" i="1"/>
  <c r="S7435" i="1"/>
  <c r="R7436" i="1"/>
  <c r="S7436" i="1"/>
  <c r="R7437" i="1"/>
  <c r="S7437" i="1"/>
  <c r="R7438" i="1"/>
  <c r="S7438" i="1"/>
  <c r="R7439" i="1"/>
  <c r="S7439" i="1"/>
  <c r="R7440" i="1"/>
  <c r="S7440" i="1"/>
  <c r="R7441" i="1"/>
  <c r="S7441" i="1"/>
  <c r="R7442" i="1"/>
  <c r="S7442" i="1"/>
  <c r="R7443" i="1"/>
  <c r="S7443" i="1"/>
  <c r="R7444" i="1"/>
  <c r="S7444" i="1"/>
  <c r="R7445" i="1"/>
  <c r="S7445" i="1"/>
  <c r="R7446" i="1"/>
  <c r="S7446" i="1"/>
  <c r="R7447" i="1"/>
  <c r="S7447" i="1"/>
  <c r="R7448" i="1"/>
  <c r="S7448" i="1"/>
  <c r="R7449" i="1"/>
  <c r="S7449" i="1"/>
  <c r="R7450" i="1"/>
  <c r="S7450" i="1"/>
  <c r="R7451" i="1"/>
  <c r="S7451" i="1"/>
  <c r="R7452" i="1"/>
  <c r="S7452" i="1"/>
  <c r="R7453" i="1"/>
  <c r="S7453" i="1"/>
  <c r="R7454" i="1"/>
  <c r="S7454" i="1"/>
  <c r="R7455" i="1"/>
  <c r="S7455" i="1"/>
  <c r="R7456" i="1"/>
  <c r="S7456" i="1"/>
  <c r="R7457" i="1"/>
  <c r="S7457" i="1"/>
  <c r="R7458" i="1"/>
  <c r="S7458" i="1"/>
  <c r="R7459" i="1"/>
  <c r="S7459" i="1"/>
  <c r="R7460" i="1"/>
  <c r="S7460" i="1"/>
  <c r="R7461" i="1"/>
  <c r="S7461" i="1"/>
  <c r="R7462" i="1"/>
  <c r="S7462" i="1"/>
  <c r="R7463" i="1"/>
  <c r="S7463" i="1"/>
  <c r="R7464" i="1"/>
  <c r="S7464" i="1"/>
  <c r="R7465" i="1"/>
  <c r="S7465" i="1"/>
  <c r="R7466" i="1"/>
  <c r="S7466" i="1"/>
  <c r="R7467" i="1"/>
  <c r="S7467" i="1"/>
  <c r="R7468" i="1"/>
  <c r="S7468" i="1"/>
  <c r="R7469" i="1"/>
  <c r="S7469" i="1"/>
  <c r="R7470" i="1"/>
  <c r="S7470" i="1"/>
  <c r="R7471" i="1"/>
  <c r="S7471" i="1"/>
  <c r="R7472" i="1"/>
  <c r="S7472" i="1"/>
  <c r="R7473" i="1"/>
  <c r="S7473" i="1"/>
  <c r="R7474" i="1"/>
  <c r="S7474" i="1"/>
  <c r="R7475" i="1"/>
  <c r="S7475" i="1"/>
  <c r="R7476" i="1"/>
  <c r="S7476" i="1"/>
  <c r="R7477" i="1"/>
  <c r="S7477" i="1"/>
  <c r="R7478" i="1"/>
  <c r="S7478" i="1"/>
  <c r="R7479" i="1"/>
  <c r="S7479" i="1"/>
  <c r="R7480" i="1"/>
  <c r="S7480" i="1"/>
  <c r="R7481" i="1"/>
  <c r="S7481" i="1"/>
  <c r="R7482" i="1"/>
  <c r="S7482" i="1"/>
  <c r="R7483" i="1"/>
  <c r="S7483" i="1"/>
  <c r="R7484" i="1"/>
  <c r="S7484" i="1"/>
  <c r="R7485" i="1"/>
  <c r="S7485" i="1"/>
  <c r="R7486" i="1"/>
  <c r="S7486" i="1"/>
  <c r="R7487" i="1"/>
  <c r="S7487" i="1"/>
  <c r="R7488" i="1"/>
  <c r="S7488" i="1"/>
  <c r="R7489" i="1"/>
  <c r="S7489" i="1"/>
  <c r="R7490" i="1"/>
  <c r="S7490" i="1"/>
  <c r="R7491" i="1"/>
  <c r="S7491" i="1"/>
  <c r="R7492" i="1"/>
  <c r="S7492" i="1"/>
  <c r="R7493" i="1"/>
  <c r="S7493" i="1"/>
  <c r="R7494" i="1"/>
  <c r="S7494" i="1"/>
  <c r="R7495" i="1"/>
  <c r="S7495" i="1"/>
  <c r="R7496" i="1"/>
  <c r="S7496" i="1"/>
  <c r="R7497" i="1"/>
  <c r="S7497" i="1"/>
  <c r="R7498" i="1"/>
  <c r="S7498" i="1"/>
  <c r="R7499" i="1"/>
  <c r="S7499" i="1"/>
  <c r="R7500" i="1"/>
  <c r="S7500" i="1"/>
  <c r="R7501" i="1"/>
  <c r="S7501" i="1"/>
  <c r="R7502" i="1"/>
  <c r="S7502" i="1"/>
  <c r="R7503" i="1"/>
  <c r="S7503" i="1"/>
  <c r="R7504" i="1"/>
  <c r="S7504" i="1"/>
  <c r="R7505" i="1"/>
  <c r="S7505" i="1"/>
  <c r="R7506" i="1"/>
  <c r="S7506" i="1"/>
  <c r="R7507" i="1"/>
  <c r="S7507" i="1"/>
  <c r="R7508" i="1"/>
  <c r="S7508" i="1"/>
  <c r="R7509" i="1"/>
  <c r="S7509" i="1"/>
  <c r="R7510" i="1"/>
  <c r="S7510" i="1"/>
  <c r="R7511" i="1"/>
  <c r="S7511" i="1"/>
  <c r="R7512" i="1"/>
  <c r="S7512" i="1"/>
  <c r="R7513" i="1"/>
  <c r="S7513" i="1"/>
  <c r="R7514" i="1"/>
  <c r="S7514" i="1"/>
  <c r="R7515" i="1"/>
  <c r="S7515" i="1"/>
  <c r="R7516" i="1"/>
  <c r="S7516" i="1"/>
  <c r="R7517" i="1"/>
  <c r="S7517" i="1"/>
  <c r="R7518" i="1"/>
  <c r="S7518" i="1"/>
  <c r="R7519" i="1"/>
  <c r="S7519" i="1"/>
  <c r="R7520" i="1"/>
  <c r="S7520" i="1"/>
  <c r="R7521" i="1"/>
  <c r="S7521" i="1"/>
  <c r="R7522" i="1"/>
  <c r="S7522" i="1"/>
  <c r="R7523" i="1"/>
  <c r="S7523" i="1"/>
  <c r="R7524" i="1"/>
  <c r="S7524" i="1"/>
  <c r="R7525" i="1"/>
  <c r="S7525" i="1"/>
  <c r="R7526" i="1"/>
  <c r="S7526" i="1"/>
  <c r="R7527" i="1"/>
  <c r="S7527" i="1"/>
  <c r="R7528" i="1"/>
  <c r="S7528" i="1"/>
  <c r="R7529" i="1"/>
  <c r="S7529" i="1"/>
  <c r="R7530" i="1"/>
  <c r="S7530" i="1"/>
  <c r="R7531" i="1"/>
  <c r="S7531" i="1"/>
  <c r="R7532" i="1"/>
  <c r="S7532" i="1"/>
  <c r="R7533" i="1"/>
  <c r="S7533" i="1"/>
  <c r="R7534" i="1"/>
  <c r="S7534" i="1"/>
  <c r="R7535" i="1"/>
  <c r="S7535" i="1"/>
  <c r="R7536" i="1"/>
  <c r="S7536" i="1"/>
  <c r="R7537" i="1"/>
  <c r="S7537" i="1"/>
  <c r="R7538" i="1"/>
  <c r="S7538" i="1"/>
  <c r="R7539" i="1"/>
  <c r="S7539" i="1"/>
  <c r="R7540" i="1"/>
  <c r="S7540" i="1"/>
  <c r="R7541" i="1"/>
  <c r="S7541" i="1"/>
  <c r="R7542" i="1"/>
  <c r="S7542" i="1"/>
  <c r="R7543" i="1"/>
  <c r="S7543" i="1"/>
  <c r="R7544" i="1"/>
  <c r="S7544" i="1"/>
  <c r="R7545" i="1"/>
  <c r="S7545" i="1"/>
  <c r="R7546" i="1"/>
  <c r="S7546" i="1"/>
  <c r="R7547" i="1"/>
  <c r="S7547" i="1"/>
  <c r="R7548" i="1"/>
  <c r="S7548" i="1"/>
  <c r="R7549" i="1"/>
  <c r="S7549" i="1"/>
  <c r="R7550" i="1"/>
  <c r="S7550" i="1"/>
  <c r="R7551" i="1"/>
  <c r="S7551" i="1"/>
  <c r="R7552" i="1"/>
  <c r="S7552" i="1"/>
  <c r="R7553" i="1"/>
  <c r="S7553" i="1"/>
  <c r="R7554" i="1"/>
  <c r="S7554" i="1"/>
  <c r="R7555" i="1"/>
  <c r="S7555" i="1"/>
  <c r="R7556" i="1"/>
  <c r="S7556" i="1"/>
  <c r="R7557" i="1"/>
  <c r="S7557" i="1"/>
  <c r="R7558" i="1"/>
  <c r="S7558" i="1"/>
  <c r="R7559" i="1"/>
  <c r="S7559" i="1"/>
  <c r="R7560" i="1"/>
  <c r="S7560" i="1"/>
  <c r="R7561" i="1"/>
  <c r="S7561" i="1"/>
  <c r="R7562" i="1"/>
  <c r="S7562" i="1"/>
  <c r="R7563" i="1"/>
  <c r="S7563" i="1"/>
  <c r="R7564" i="1"/>
  <c r="S7564" i="1"/>
  <c r="R7565" i="1"/>
  <c r="S7565" i="1"/>
  <c r="R7566" i="1"/>
  <c r="S7566" i="1"/>
  <c r="R7567" i="1"/>
  <c r="S7567" i="1"/>
  <c r="R7568" i="1"/>
  <c r="S7568" i="1"/>
  <c r="R7569" i="1"/>
  <c r="S7569" i="1"/>
  <c r="R7570" i="1"/>
  <c r="S7570" i="1"/>
  <c r="R7571" i="1"/>
  <c r="S7571" i="1"/>
  <c r="R7572" i="1"/>
  <c r="S7572" i="1"/>
  <c r="R7573" i="1"/>
  <c r="S7573" i="1"/>
  <c r="R7574" i="1"/>
  <c r="S7574" i="1"/>
  <c r="R7575" i="1"/>
  <c r="S7575" i="1"/>
  <c r="R7576" i="1"/>
  <c r="S7576" i="1"/>
  <c r="R7577" i="1"/>
  <c r="S7577" i="1"/>
  <c r="R7578" i="1"/>
  <c r="S7578" i="1"/>
  <c r="R7579" i="1"/>
  <c r="S7579" i="1"/>
  <c r="R7580" i="1"/>
  <c r="S7580" i="1"/>
  <c r="R7581" i="1"/>
  <c r="S7581" i="1"/>
  <c r="R7582" i="1"/>
  <c r="S7582" i="1"/>
  <c r="R7583" i="1"/>
  <c r="S7583" i="1"/>
  <c r="R7584" i="1"/>
  <c r="S7584" i="1"/>
  <c r="R7585" i="1"/>
  <c r="S7585" i="1"/>
  <c r="R7586" i="1"/>
  <c r="S7586" i="1"/>
  <c r="R7587" i="1"/>
  <c r="S7587" i="1"/>
  <c r="R7588" i="1"/>
  <c r="S7588" i="1"/>
  <c r="R7589" i="1"/>
  <c r="S7589" i="1"/>
  <c r="R7590" i="1"/>
  <c r="S7590" i="1"/>
  <c r="R7591" i="1"/>
  <c r="S7591" i="1"/>
  <c r="R7592" i="1"/>
  <c r="S7592" i="1"/>
  <c r="R7593" i="1"/>
  <c r="S7593" i="1"/>
  <c r="R7594" i="1"/>
  <c r="S7594" i="1"/>
  <c r="R7595" i="1"/>
  <c r="S7595" i="1"/>
  <c r="R7596" i="1"/>
  <c r="S7596" i="1"/>
  <c r="R7597" i="1"/>
  <c r="S7597" i="1"/>
  <c r="R7598" i="1"/>
  <c r="S7598" i="1"/>
  <c r="R7599" i="1"/>
  <c r="S7599" i="1"/>
  <c r="R7600" i="1"/>
  <c r="S7600" i="1"/>
  <c r="R7601" i="1"/>
  <c r="S7601" i="1"/>
  <c r="R7602" i="1"/>
  <c r="S7602" i="1"/>
  <c r="R7603" i="1"/>
  <c r="S7603" i="1"/>
  <c r="R7604" i="1"/>
  <c r="S7604" i="1"/>
  <c r="R7605" i="1"/>
  <c r="S7605" i="1"/>
  <c r="R7606" i="1"/>
  <c r="S7606" i="1"/>
  <c r="R7607" i="1"/>
  <c r="S7607" i="1"/>
  <c r="R7608" i="1"/>
  <c r="S7608" i="1"/>
  <c r="R7609" i="1"/>
  <c r="S7609" i="1"/>
  <c r="R7610" i="1"/>
  <c r="S7610" i="1"/>
  <c r="R7611" i="1"/>
  <c r="S7611" i="1"/>
  <c r="R7612" i="1"/>
  <c r="S7612" i="1"/>
  <c r="R7613" i="1"/>
  <c r="S7613" i="1"/>
  <c r="R7614" i="1"/>
  <c r="S7614" i="1"/>
  <c r="R7615" i="1"/>
  <c r="S7615" i="1"/>
  <c r="R7616" i="1"/>
  <c r="S7616" i="1"/>
  <c r="R7617" i="1"/>
  <c r="S7617" i="1"/>
  <c r="R7618" i="1"/>
  <c r="S7618" i="1"/>
  <c r="R7619" i="1"/>
  <c r="S7619" i="1"/>
  <c r="R7620" i="1"/>
  <c r="S7620" i="1"/>
  <c r="R7621" i="1"/>
  <c r="S7621" i="1"/>
  <c r="R7622" i="1"/>
  <c r="S7622" i="1"/>
  <c r="R7623" i="1"/>
  <c r="S7623" i="1"/>
  <c r="R7624" i="1"/>
  <c r="S7624" i="1"/>
  <c r="R7625" i="1"/>
  <c r="S7625" i="1"/>
  <c r="R7626" i="1"/>
  <c r="S7626" i="1"/>
  <c r="R7627" i="1"/>
  <c r="S7627" i="1"/>
  <c r="R7628" i="1"/>
  <c r="S7628" i="1"/>
  <c r="R7629" i="1"/>
  <c r="S7629" i="1"/>
  <c r="R7630" i="1"/>
  <c r="S7630" i="1"/>
  <c r="R7631" i="1"/>
  <c r="S7631" i="1"/>
  <c r="R7632" i="1"/>
  <c r="S7632" i="1"/>
  <c r="R7633" i="1"/>
  <c r="S7633" i="1"/>
  <c r="R7634" i="1"/>
  <c r="S7634" i="1"/>
  <c r="R7635" i="1"/>
  <c r="S7635" i="1"/>
  <c r="R7636" i="1"/>
  <c r="S7636" i="1"/>
  <c r="R7637" i="1"/>
  <c r="S7637" i="1"/>
  <c r="R7638" i="1"/>
  <c r="S7638" i="1"/>
  <c r="R7639" i="1"/>
  <c r="S7639" i="1"/>
  <c r="R7640" i="1"/>
  <c r="S7640" i="1"/>
  <c r="R7641" i="1"/>
  <c r="S7641" i="1"/>
  <c r="R7642" i="1"/>
  <c r="S7642" i="1"/>
  <c r="R7643" i="1"/>
  <c r="S7643" i="1"/>
  <c r="R7644" i="1"/>
  <c r="S7644" i="1"/>
  <c r="R7645" i="1"/>
  <c r="S7645" i="1"/>
  <c r="R7646" i="1"/>
  <c r="S7646" i="1"/>
  <c r="R7647" i="1"/>
  <c r="S7647" i="1"/>
  <c r="R7648" i="1"/>
  <c r="S7648" i="1"/>
  <c r="R7649" i="1"/>
  <c r="S7649" i="1"/>
  <c r="R7650" i="1"/>
  <c r="S7650" i="1"/>
  <c r="R7651" i="1"/>
  <c r="S7651" i="1"/>
  <c r="R7652" i="1"/>
  <c r="S7652" i="1"/>
  <c r="R7653" i="1"/>
  <c r="S7653" i="1"/>
  <c r="R7654" i="1"/>
  <c r="S7654" i="1"/>
  <c r="R7655" i="1"/>
  <c r="S7655" i="1"/>
  <c r="R7656" i="1"/>
  <c r="S7656" i="1"/>
  <c r="R7657" i="1"/>
  <c r="S7657" i="1"/>
  <c r="R7658" i="1"/>
  <c r="S7658" i="1"/>
  <c r="R7659" i="1"/>
  <c r="S7659" i="1"/>
  <c r="R7660" i="1"/>
  <c r="S7660" i="1"/>
  <c r="R7661" i="1"/>
  <c r="S7661" i="1"/>
  <c r="R7662" i="1"/>
  <c r="S7662" i="1"/>
  <c r="R7663" i="1"/>
  <c r="S7663" i="1"/>
  <c r="R7664" i="1"/>
  <c r="S7664" i="1"/>
  <c r="R7665" i="1"/>
  <c r="S7665" i="1"/>
  <c r="R7666" i="1"/>
  <c r="S7666" i="1"/>
  <c r="R7667" i="1"/>
  <c r="S7667" i="1"/>
  <c r="R7668" i="1"/>
  <c r="S7668" i="1"/>
  <c r="R7669" i="1"/>
  <c r="S7669" i="1"/>
  <c r="R7670" i="1"/>
  <c r="S7670" i="1"/>
  <c r="R7671" i="1"/>
  <c r="S7671" i="1"/>
  <c r="R7672" i="1"/>
  <c r="S7672" i="1"/>
  <c r="R7673" i="1"/>
  <c r="S7673" i="1"/>
  <c r="R7674" i="1"/>
  <c r="S7674" i="1"/>
  <c r="R7675" i="1"/>
  <c r="S7675" i="1"/>
  <c r="R7676" i="1"/>
  <c r="S7676" i="1"/>
  <c r="R7677" i="1"/>
  <c r="S7677" i="1"/>
  <c r="R7678" i="1"/>
  <c r="S7678" i="1"/>
  <c r="R7679" i="1"/>
  <c r="S7679" i="1"/>
  <c r="R7680" i="1"/>
  <c r="S7680" i="1"/>
  <c r="R7681" i="1"/>
  <c r="S7681" i="1"/>
  <c r="R7682" i="1"/>
  <c r="S7682" i="1"/>
  <c r="R7683" i="1"/>
  <c r="S7683" i="1"/>
  <c r="R7684" i="1"/>
  <c r="S7684" i="1"/>
  <c r="R7685" i="1"/>
  <c r="S7685" i="1"/>
  <c r="R7686" i="1"/>
  <c r="S7686" i="1"/>
  <c r="R7687" i="1"/>
  <c r="S7687" i="1"/>
  <c r="R7688" i="1"/>
  <c r="S7688" i="1"/>
  <c r="R7689" i="1"/>
  <c r="S7689" i="1"/>
  <c r="R7690" i="1"/>
  <c r="S7690" i="1"/>
  <c r="R7691" i="1"/>
  <c r="S7691" i="1"/>
  <c r="R7692" i="1"/>
  <c r="S7692" i="1"/>
  <c r="R7693" i="1"/>
  <c r="S7693" i="1"/>
  <c r="R7694" i="1"/>
  <c r="S7694" i="1"/>
  <c r="R7695" i="1"/>
  <c r="S7695" i="1"/>
  <c r="R7696" i="1"/>
  <c r="S7696" i="1"/>
  <c r="R7697" i="1"/>
  <c r="S7697" i="1"/>
  <c r="R7698" i="1"/>
  <c r="S7698" i="1"/>
  <c r="R7699" i="1"/>
  <c r="S7699" i="1"/>
  <c r="R7700" i="1"/>
  <c r="S7700" i="1"/>
  <c r="R7701" i="1"/>
  <c r="S7701" i="1"/>
  <c r="R7702" i="1"/>
  <c r="S7702" i="1"/>
  <c r="R7703" i="1"/>
  <c r="S7703" i="1"/>
  <c r="R7704" i="1"/>
  <c r="S7704" i="1"/>
  <c r="R7705" i="1"/>
  <c r="S7705" i="1"/>
  <c r="R7706" i="1"/>
  <c r="S7706" i="1"/>
  <c r="R7707" i="1"/>
  <c r="S7707" i="1"/>
  <c r="R7708" i="1"/>
  <c r="S7708" i="1"/>
  <c r="R7709" i="1"/>
  <c r="S7709" i="1"/>
  <c r="R7710" i="1"/>
  <c r="S7710" i="1"/>
  <c r="R7711" i="1"/>
  <c r="S7711" i="1"/>
  <c r="R7712" i="1"/>
  <c r="S7712" i="1"/>
  <c r="R7713" i="1"/>
  <c r="S7713" i="1"/>
  <c r="R7714" i="1"/>
  <c r="S7714" i="1"/>
  <c r="R7715" i="1"/>
  <c r="S7715" i="1"/>
  <c r="R7716" i="1"/>
  <c r="S7716" i="1"/>
  <c r="R7717" i="1"/>
  <c r="S7717" i="1"/>
  <c r="R7718" i="1"/>
  <c r="S7718" i="1"/>
  <c r="R7719" i="1"/>
  <c r="S7719" i="1"/>
  <c r="R7720" i="1"/>
  <c r="S7720" i="1"/>
  <c r="R7721" i="1"/>
  <c r="S7721" i="1"/>
  <c r="R7722" i="1"/>
  <c r="S7722" i="1"/>
  <c r="R7723" i="1"/>
  <c r="S7723" i="1"/>
  <c r="R7724" i="1"/>
  <c r="S7724" i="1"/>
  <c r="R7725" i="1"/>
  <c r="S7725" i="1"/>
  <c r="R7726" i="1"/>
  <c r="S7726" i="1"/>
  <c r="R7727" i="1"/>
  <c r="S7727" i="1"/>
  <c r="R7728" i="1"/>
  <c r="S7728" i="1"/>
  <c r="R7729" i="1"/>
  <c r="S7729" i="1"/>
  <c r="R7730" i="1"/>
  <c r="S7730" i="1"/>
  <c r="R7731" i="1"/>
  <c r="S7731" i="1"/>
  <c r="R7732" i="1"/>
  <c r="S7732" i="1"/>
  <c r="R7733" i="1"/>
  <c r="S7733" i="1"/>
  <c r="R7734" i="1"/>
  <c r="S7734" i="1"/>
  <c r="R7735" i="1"/>
  <c r="S7735" i="1"/>
  <c r="R7736" i="1"/>
  <c r="S7736" i="1"/>
  <c r="R7737" i="1"/>
  <c r="S7737" i="1"/>
  <c r="R7738" i="1"/>
  <c r="S7738" i="1"/>
  <c r="R7739" i="1"/>
  <c r="S7739" i="1"/>
  <c r="R7740" i="1"/>
  <c r="S7740" i="1"/>
  <c r="R7741" i="1"/>
  <c r="S7741" i="1"/>
  <c r="R7742" i="1"/>
  <c r="S7742" i="1"/>
  <c r="R7743" i="1"/>
  <c r="S7743" i="1"/>
  <c r="R7744" i="1"/>
  <c r="S7744" i="1"/>
  <c r="R7745" i="1"/>
  <c r="S7745" i="1"/>
  <c r="R7746" i="1"/>
  <c r="S7746" i="1"/>
  <c r="R7747" i="1"/>
  <c r="S7747" i="1"/>
  <c r="R7748" i="1"/>
  <c r="S7748" i="1"/>
  <c r="R7749" i="1"/>
  <c r="S7749" i="1"/>
  <c r="R7750" i="1"/>
  <c r="S7750" i="1"/>
  <c r="R7751" i="1"/>
  <c r="S7751" i="1"/>
  <c r="R7752" i="1"/>
  <c r="S7752" i="1"/>
  <c r="R7753" i="1"/>
  <c r="S7753" i="1"/>
  <c r="R7754" i="1"/>
  <c r="S7754" i="1"/>
  <c r="R7755" i="1"/>
  <c r="S7755" i="1"/>
  <c r="R7756" i="1"/>
  <c r="S7756" i="1"/>
  <c r="R7757" i="1"/>
  <c r="S7757" i="1"/>
  <c r="R7758" i="1"/>
  <c r="S7758" i="1"/>
  <c r="R7759" i="1"/>
  <c r="S7759" i="1"/>
  <c r="R7760" i="1"/>
  <c r="S7760" i="1"/>
  <c r="R7761" i="1"/>
  <c r="S7761" i="1"/>
  <c r="R7762" i="1"/>
  <c r="S7762" i="1"/>
  <c r="R7763" i="1"/>
  <c r="S7763" i="1"/>
  <c r="R7764" i="1"/>
  <c r="S7764" i="1"/>
  <c r="R7765" i="1"/>
  <c r="S7765" i="1"/>
  <c r="R7766" i="1"/>
  <c r="S7766" i="1"/>
  <c r="R7767" i="1"/>
  <c r="S7767" i="1"/>
  <c r="R7768" i="1"/>
  <c r="S7768" i="1"/>
  <c r="R7769" i="1"/>
  <c r="S7769" i="1"/>
  <c r="R7770" i="1"/>
  <c r="S7770" i="1"/>
  <c r="R7771" i="1"/>
  <c r="S7771" i="1"/>
  <c r="R7772" i="1"/>
  <c r="S7772" i="1"/>
  <c r="R7773" i="1"/>
  <c r="S7773" i="1"/>
  <c r="R7774" i="1"/>
  <c r="S7774" i="1"/>
  <c r="R7775" i="1"/>
  <c r="S7775" i="1"/>
  <c r="R7776" i="1"/>
  <c r="S7776" i="1"/>
  <c r="R7777" i="1"/>
  <c r="S7777" i="1"/>
  <c r="R7778" i="1"/>
  <c r="S7778" i="1"/>
  <c r="R7779" i="1"/>
  <c r="S7779" i="1"/>
  <c r="R7780" i="1"/>
  <c r="S7780" i="1"/>
  <c r="R7781" i="1"/>
  <c r="S7781" i="1"/>
  <c r="R7782" i="1"/>
  <c r="S7782" i="1"/>
  <c r="R7783" i="1"/>
  <c r="S7783" i="1"/>
  <c r="R7784" i="1"/>
  <c r="S7784" i="1"/>
  <c r="R7785" i="1"/>
  <c r="S7785" i="1"/>
  <c r="R7786" i="1"/>
  <c r="S7786" i="1"/>
  <c r="R7787" i="1"/>
  <c r="S7787" i="1"/>
  <c r="R7788" i="1"/>
  <c r="S7788" i="1"/>
  <c r="R7789" i="1"/>
  <c r="S7789" i="1"/>
  <c r="R7790" i="1"/>
  <c r="S7790" i="1"/>
  <c r="R7791" i="1"/>
  <c r="S7791" i="1"/>
  <c r="R7792" i="1"/>
  <c r="S7792" i="1"/>
  <c r="R7793" i="1"/>
  <c r="S7793" i="1"/>
  <c r="R7794" i="1"/>
  <c r="S7794" i="1"/>
  <c r="R7795" i="1"/>
  <c r="S7795" i="1"/>
  <c r="R7796" i="1"/>
  <c r="S7796" i="1"/>
  <c r="R7797" i="1"/>
  <c r="S7797" i="1"/>
  <c r="R7798" i="1"/>
  <c r="S7798" i="1"/>
  <c r="R7799" i="1"/>
  <c r="S7799" i="1"/>
  <c r="R7800" i="1"/>
  <c r="S7800" i="1"/>
  <c r="R7801" i="1"/>
  <c r="S7801" i="1"/>
  <c r="R7802" i="1"/>
  <c r="S7802" i="1"/>
  <c r="R7803" i="1"/>
  <c r="S7803" i="1"/>
  <c r="R7804" i="1"/>
  <c r="S7804" i="1"/>
  <c r="R7805" i="1"/>
  <c r="S7805" i="1"/>
  <c r="R7806" i="1"/>
  <c r="S7806" i="1"/>
  <c r="R7807" i="1"/>
  <c r="S7807" i="1"/>
  <c r="R7808" i="1"/>
  <c r="S7808" i="1"/>
  <c r="R7809" i="1"/>
  <c r="S7809" i="1"/>
  <c r="R7810" i="1"/>
  <c r="S7810" i="1"/>
  <c r="R7811" i="1"/>
  <c r="S7811" i="1"/>
  <c r="R7812" i="1"/>
  <c r="S7812" i="1"/>
  <c r="R7813" i="1"/>
  <c r="S7813" i="1"/>
  <c r="R7814" i="1"/>
  <c r="S7814" i="1"/>
  <c r="R7815" i="1"/>
  <c r="S7815" i="1"/>
  <c r="R7816" i="1"/>
  <c r="S7816" i="1"/>
  <c r="R7817" i="1"/>
  <c r="S7817" i="1"/>
  <c r="R7818" i="1"/>
  <c r="S7818" i="1"/>
  <c r="R7819" i="1"/>
  <c r="S7819" i="1"/>
  <c r="R7820" i="1"/>
  <c r="S7820" i="1"/>
  <c r="R7821" i="1"/>
  <c r="S7821" i="1"/>
  <c r="R7822" i="1"/>
  <c r="S7822" i="1"/>
  <c r="R7823" i="1"/>
  <c r="S7823" i="1"/>
  <c r="R7824" i="1"/>
  <c r="S7824" i="1"/>
  <c r="R7825" i="1"/>
  <c r="S7825" i="1"/>
  <c r="R7826" i="1"/>
  <c r="S7826" i="1"/>
  <c r="R7827" i="1"/>
  <c r="S7827" i="1"/>
  <c r="R7828" i="1"/>
  <c r="S7828" i="1"/>
  <c r="R7829" i="1"/>
  <c r="S7829" i="1"/>
  <c r="R7830" i="1"/>
  <c r="S7830" i="1"/>
  <c r="R7831" i="1"/>
  <c r="S7831" i="1"/>
  <c r="R7832" i="1"/>
  <c r="S7832" i="1"/>
  <c r="R7833" i="1"/>
  <c r="S7833" i="1"/>
  <c r="R7834" i="1"/>
  <c r="S7834" i="1"/>
  <c r="R7835" i="1"/>
  <c r="S7835" i="1"/>
  <c r="R7836" i="1"/>
  <c r="S7836" i="1"/>
  <c r="R7837" i="1"/>
  <c r="S7837" i="1"/>
  <c r="R7838" i="1"/>
  <c r="S7838" i="1"/>
  <c r="R7839" i="1"/>
  <c r="S7839" i="1"/>
  <c r="R7840" i="1"/>
  <c r="S7840" i="1"/>
  <c r="R7841" i="1"/>
  <c r="S7841" i="1"/>
  <c r="R7842" i="1"/>
  <c r="S7842" i="1"/>
  <c r="R7843" i="1"/>
  <c r="S7843" i="1"/>
  <c r="R7844" i="1"/>
  <c r="S7844" i="1"/>
  <c r="R7845" i="1"/>
  <c r="S7845" i="1"/>
  <c r="R7846" i="1"/>
  <c r="S7846" i="1"/>
  <c r="R7847" i="1"/>
  <c r="S7847" i="1"/>
  <c r="R7848" i="1"/>
  <c r="S7848" i="1"/>
  <c r="R7849" i="1"/>
  <c r="S7849" i="1"/>
  <c r="R7850" i="1"/>
  <c r="S7850" i="1"/>
  <c r="R7851" i="1"/>
  <c r="S7851" i="1"/>
  <c r="R7852" i="1"/>
  <c r="S7852" i="1"/>
  <c r="R7853" i="1"/>
  <c r="S7853" i="1"/>
  <c r="R7854" i="1"/>
  <c r="S7854" i="1"/>
  <c r="R7855" i="1"/>
  <c r="S7855" i="1"/>
  <c r="R7856" i="1"/>
  <c r="S7856" i="1"/>
  <c r="R7857" i="1"/>
  <c r="S7857" i="1"/>
  <c r="R7858" i="1"/>
  <c r="S7858" i="1"/>
  <c r="R7859" i="1"/>
  <c r="S7859" i="1"/>
  <c r="R7860" i="1"/>
  <c r="S7860" i="1"/>
  <c r="R7861" i="1"/>
  <c r="S7861" i="1"/>
  <c r="R7862" i="1"/>
  <c r="S7862" i="1"/>
  <c r="R7863" i="1"/>
  <c r="S7863" i="1"/>
  <c r="R7864" i="1"/>
  <c r="S7864" i="1"/>
  <c r="R7865" i="1"/>
  <c r="S7865" i="1"/>
  <c r="R7866" i="1"/>
  <c r="S7866" i="1"/>
  <c r="R7867" i="1"/>
  <c r="S7867" i="1"/>
  <c r="R7868" i="1"/>
  <c r="S7868" i="1"/>
  <c r="R7869" i="1"/>
  <c r="S7869" i="1"/>
  <c r="R7870" i="1"/>
  <c r="S7870" i="1"/>
  <c r="R7871" i="1"/>
  <c r="S7871" i="1"/>
  <c r="R7872" i="1"/>
  <c r="S7872" i="1"/>
  <c r="R7873" i="1"/>
  <c r="S7873" i="1"/>
  <c r="R7874" i="1"/>
  <c r="S7874" i="1"/>
  <c r="R7875" i="1"/>
  <c r="S7875" i="1"/>
  <c r="R7876" i="1"/>
  <c r="S7876" i="1"/>
  <c r="R7877" i="1"/>
  <c r="S7877" i="1"/>
  <c r="R7878" i="1"/>
  <c r="S7878" i="1"/>
  <c r="R7879" i="1"/>
  <c r="S7879" i="1"/>
  <c r="R7880" i="1"/>
  <c r="S7880" i="1"/>
  <c r="R7881" i="1"/>
  <c r="S7881" i="1"/>
  <c r="R7882" i="1"/>
  <c r="S7882" i="1"/>
  <c r="R7883" i="1"/>
  <c r="S7883" i="1"/>
  <c r="R7884" i="1"/>
  <c r="S7884" i="1"/>
  <c r="R7885" i="1"/>
  <c r="S7885" i="1"/>
  <c r="R7886" i="1"/>
  <c r="S7886" i="1"/>
  <c r="R7887" i="1"/>
  <c r="S7887" i="1"/>
  <c r="R7888" i="1"/>
  <c r="S7888" i="1"/>
  <c r="R7889" i="1"/>
  <c r="S7889" i="1"/>
  <c r="R7890" i="1"/>
  <c r="S7890" i="1"/>
  <c r="R7891" i="1"/>
  <c r="S7891" i="1"/>
  <c r="R7892" i="1"/>
  <c r="S7892" i="1"/>
  <c r="R7893" i="1"/>
  <c r="S7893" i="1"/>
  <c r="R7894" i="1"/>
  <c r="S7894" i="1"/>
  <c r="R7895" i="1"/>
  <c r="S7895" i="1"/>
  <c r="R7896" i="1"/>
  <c r="S7896" i="1"/>
  <c r="R7897" i="1"/>
  <c r="S7897" i="1"/>
  <c r="R7898" i="1"/>
  <c r="S7898" i="1"/>
  <c r="R7899" i="1"/>
  <c r="S7899" i="1"/>
  <c r="R7900" i="1"/>
  <c r="S7900" i="1"/>
  <c r="R7901" i="1"/>
  <c r="S7901" i="1"/>
  <c r="R7902" i="1"/>
  <c r="S7902" i="1"/>
  <c r="R7903" i="1"/>
  <c r="S7903" i="1"/>
  <c r="R7904" i="1"/>
  <c r="S7904" i="1"/>
  <c r="R7905" i="1"/>
  <c r="S7905" i="1"/>
  <c r="R7906" i="1"/>
  <c r="S7906" i="1"/>
  <c r="R7907" i="1"/>
  <c r="S7907" i="1"/>
  <c r="R7908" i="1"/>
  <c r="S7908" i="1"/>
  <c r="R7909" i="1"/>
  <c r="S7909" i="1"/>
  <c r="R7910" i="1"/>
  <c r="S7910" i="1"/>
  <c r="R7911" i="1"/>
  <c r="S7911" i="1"/>
  <c r="R7912" i="1"/>
  <c r="S7912" i="1"/>
  <c r="R7913" i="1"/>
  <c r="S7913" i="1"/>
  <c r="R7914" i="1"/>
  <c r="S7914" i="1"/>
  <c r="R7915" i="1"/>
  <c r="S7915" i="1"/>
  <c r="R7916" i="1"/>
  <c r="S7916" i="1"/>
  <c r="R7917" i="1"/>
  <c r="S7917" i="1"/>
  <c r="R7918" i="1"/>
  <c r="S7918" i="1"/>
  <c r="R7919" i="1"/>
  <c r="S7919" i="1"/>
  <c r="R7920" i="1"/>
  <c r="S7920" i="1"/>
  <c r="R7921" i="1"/>
  <c r="S7921" i="1"/>
  <c r="R7922" i="1"/>
  <c r="S7922" i="1"/>
  <c r="R7923" i="1"/>
  <c r="S7923" i="1"/>
  <c r="R7924" i="1"/>
  <c r="S7924" i="1"/>
  <c r="R7925" i="1"/>
  <c r="S7925" i="1"/>
  <c r="R7926" i="1"/>
  <c r="S7926" i="1"/>
  <c r="R7927" i="1"/>
  <c r="S7927" i="1"/>
  <c r="R7928" i="1"/>
  <c r="S7928" i="1"/>
  <c r="R7929" i="1"/>
  <c r="S7929" i="1"/>
  <c r="R7930" i="1"/>
  <c r="S7930" i="1"/>
  <c r="R7931" i="1"/>
  <c r="S7931" i="1"/>
  <c r="R7932" i="1"/>
  <c r="S7932" i="1"/>
  <c r="R7933" i="1"/>
  <c r="S7933" i="1"/>
  <c r="R7934" i="1"/>
  <c r="S7934" i="1"/>
  <c r="R7935" i="1"/>
  <c r="S7935" i="1"/>
  <c r="R7936" i="1"/>
  <c r="S7936" i="1"/>
  <c r="R7937" i="1"/>
  <c r="S7937" i="1"/>
  <c r="R7938" i="1"/>
  <c r="S7938" i="1"/>
  <c r="R7939" i="1"/>
  <c r="S7939" i="1"/>
  <c r="R7940" i="1"/>
  <c r="S7940" i="1"/>
  <c r="R7941" i="1"/>
  <c r="S7941" i="1"/>
  <c r="R7942" i="1"/>
  <c r="S7942" i="1"/>
  <c r="R7943" i="1"/>
  <c r="S7943" i="1"/>
  <c r="R7944" i="1"/>
  <c r="S7944" i="1"/>
  <c r="R7945" i="1"/>
  <c r="S7945" i="1"/>
  <c r="R7946" i="1"/>
  <c r="S7946" i="1"/>
  <c r="R7947" i="1"/>
  <c r="S7947" i="1"/>
  <c r="R7948" i="1"/>
  <c r="S7948" i="1"/>
  <c r="R7949" i="1"/>
  <c r="S7949" i="1"/>
  <c r="R7950" i="1"/>
  <c r="S7950" i="1"/>
  <c r="R7951" i="1"/>
  <c r="S7951" i="1"/>
  <c r="R7952" i="1"/>
  <c r="S7952" i="1"/>
  <c r="R7953" i="1"/>
  <c r="S7953" i="1"/>
  <c r="R7954" i="1"/>
  <c r="S7954" i="1"/>
  <c r="R7955" i="1"/>
  <c r="S7955" i="1"/>
  <c r="R7956" i="1"/>
  <c r="S7956" i="1"/>
  <c r="R7957" i="1"/>
  <c r="S7957" i="1"/>
  <c r="R7958" i="1"/>
  <c r="S7958" i="1"/>
  <c r="R7959" i="1"/>
  <c r="S7959" i="1"/>
  <c r="R7960" i="1"/>
  <c r="S7960" i="1"/>
  <c r="R7961" i="1"/>
  <c r="S7961" i="1"/>
  <c r="R7962" i="1"/>
  <c r="S7962" i="1"/>
  <c r="R7963" i="1"/>
  <c r="S7963" i="1"/>
  <c r="R7964" i="1"/>
  <c r="S7964" i="1"/>
  <c r="R7965" i="1"/>
  <c r="S7965" i="1"/>
  <c r="R7966" i="1"/>
  <c r="S7966" i="1"/>
  <c r="R7967" i="1"/>
  <c r="S7967" i="1"/>
  <c r="R7968" i="1"/>
  <c r="S7968" i="1"/>
  <c r="R7969" i="1"/>
  <c r="S7969" i="1"/>
  <c r="R7970" i="1"/>
  <c r="S7970" i="1"/>
  <c r="R7971" i="1"/>
  <c r="S7971" i="1"/>
  <c r="R7972" i="1"/>
  <c r="S7972" i="1"/>
  <c r="R7973" i="1"/>
  <c r="S7973" i="1"/>
  <c r="R7974" i="1"/>
  <c r="S7974" i="1"/>
  <c r="R7975" i="1"/>
  <c r="S7975" i="1"/>
  <c r="R7976" i="1"/>
  <c r="S7976" i="1"/>
  <c r="R7977" i="1"/>
  <c r="S7977" i="1"/>
  <c r="R7978" i="1"/>
  <c r="S7978" i="1"/>
  <c r="R7979" i="1"/>
  <c r="S7979" i="1"/>
  <c r="R7980" i="1"/>
  <c r="S7980" i="1"/>
  <c r="R7981" i="1"/>
  <c r="S7981" i="1"/>
  <c r="R7982" i="1"/>
  <c r="S7982" i="1"/>
  <c r="R7983" i="1"/>
  <c r="S7983" i="1"/>
  <c r="R7984" i="1"/>
  <c r="S7984" i="1"/>
  <c r="R7985" i="1"/>
  <c r="S7985" i="1"/>
  <c r="R7986" i="1"/>
  <c r="S7986" i="1"/>
  <c r="R7987" i="1"/>
  <c r="S7987" i="1"/>
  <c r="R7988" i="1"/>
  <c r="S7988" i="1"/>
  <c r="R7989" i="1"/>
  <c r="S7989" i="1"/>
  <c r="R7990" i="1"/>
  <c r="S7990" i="1"/>
  <c r="R7991" i="1"/>
  <c r="S7991" i="1"/>
  <c r="R7992" i="1"/>
  <c r="S7992" i="1"/>
  <c r="R7993" i="1"/>
  <c r="S7993" i="1"/>
  <c r="R7994" i="1"/>
  <c r="S7994" i="1"/>
  <c r="R7995" i="1"/>
  <c r="S7995" i="1"/>
  <c r="R7996" i="1"/>
  <c r="S7996" i="1"/>
  <c r="R7997" i="1"/>
  <c r="S7997" i="1"/>
  <c r="R7998" i="1"/>
  <c r="S7998" i="1"/>
  <c r="R7999" i="1"/>
  <c r="S7999" i="1"/>
  <c r="R8000" i="1"/>
  <c r="S8000" i="1"/>
  <c r="R8001" i="1"/>
  <c r="S8001" i="1"/>
  <c r="R8002" i="1"/>
  <c r="S8002" i="1"/>
  <c r="R8003" i="1"/>
  <c r="S8003" i="1"/>
  <c r="R8004" i="1"/>
  <c r="S8004" i="1"/>
  <c r="R8005" i="1"/>
  <c r="S8005" i="1"/>
  <c r="R8006" i="1"/>
  <c r="S8006" i="1"/>
  <c r="R8007" i="1"/>
  <c r="S8007" i="1"/>
  <c r="R8008" i="1"/>
  <c r="S8008" i="1"/>
  <c r="R8009" i="1"/>
  <c r="S8009" i="1"/>
  <c r="R8010" i="1"/>
  <c r="S8010" i="1"/>
  <c r="R8011" i="1"/>
  <c r="S8011" i="1"/>
  <c r="R8012" i="1"/>
  <c r="S8012" i="1"/>
  <c r="R8013" i="1"/>
  <c r="S8013" i="1"/>
  <c r="R8014" i="1"/>
  <c r="S8014" i="1"/>
  <c r="R8015" i="1"/>
  <c r="S8015" i="1"/>
  <c r="R8016" i="1"/>
  <c r="S8016" i="1"/>
  <c r="R8017" i="1"/>
  <c r="S8017" i="1"/>
  <c r="R8018" i="1"/>
  <c r="S8018" i="1"/>
  <c r="R8019" i="1"/>
  <c r="S8019" i="1"/>
  <c r="R8020" i="1"/>
  <c r="S8020" i="1"/>
  <c r="R8021" i="1"/>
  <c r="S8021" i="1"/>
  <c r="R8022" i="1"/>
  <c r="S8022" i="1"/>
  <c r="R8023" i="1"/>
  <c r="S8023" i="1"/>
  <c r="R8024" i="1"/>
  <c r="S8024" i="1"/>
  <c r="R8025" i="1"/>
  <c r="S8025" i="1"/>
  <c r="R8026" i="1"/>
  <c r="S8026" i="1"/>
  <c r="R8027" i="1"/>
  <c r="S8027" i="1"/>
  <c r="R8028" i="1"/>
  <c r="S8028" i="1"/>
  <c r="R8029" i="1"/>
  <c r="S8029" i="1"/>
  <c r="R8030" i="1"/>
  <c r="S8030" i="1"/>
  <c r="R8031" i="1"/>
  <c r="S8031" i="1"/>
  <c r="R8032" i="1"/>
  <c r="S8032" i="1"/>
  <c r="R8033" i="1"/>
  <c r="S8033" i="1"/>
  <c r="R8034" i="1"/>
  <c r="S8034" i="1"/>
  <c r="R8035" i="1"/>
  <c r="S8035" i="1"/>
  <c r="R8036" i="1"/>
  <c r="S8036" i="1"/>
  <c r="R8037" i="1"/>
  <c r="S8037" i="1"/>
  <c r="R8038" i="1"/>
  <c r="S8038" i="1"/>
  <c r="R8039" i="1"/>
  <c r="S8039" i="1"/>
  <c r="R8040" i="1"/>
  <c r="S8040" i="1"/>
  <c r="R8041" i="1"/>
  <c r="S8041" i="1"/>
  <c r="R8042" i="1"/>
  <c r="S8042" i="1"/>
  <c r="R8043" i="1"/>
  <c r="S8043" i="1"/>
  <c r="R8044" i="1"/>
  <c r="S8044" i="1"/>
  <c r="R8045" i="1"/>
  <c r="S8045" i="1"/>
  <c r="R8046" i="1"/>
  <c r="S8046" i="1"/>
  <c r="R8047" i="1"/>
  <c r="S8047" i="1"/>
  <c r="R8048" i="1"/>
  <c r="S8048" i="1"/>
  <c r="R8049" i="1"/>
  <c r="S8049" i="1"/>
  <c r="R8050" i="1"/>
  <c r="S8050" i="1"/>
  <c r="R8051" i="1"/>
  <c r="S8051" i="1"/>
  <c r="R8052" i="1"/>
  <c r="S8052" i="1"/>
  <c r="R8053" i="1"/>
  <c r="S8053" i="1"/>
  <c r="R8054" i="1"/>
  <c r="S8054" i="1"/>
  <c r="R8055" i="1"/>
  <c r="S8055" i="1"/>
  <c r="R8056" i="1"/>
  <c r="S8056" i="1"/>
  <c r="R8057" i="1"/>
  <c r="S8057" i="1"/>
  <c r="R8058" i="1"/>
  <c r="S8058" i="1"/>
  <c r="R8059" i="1"/>
  <c r="S8059" i="1"/>
  <c r="R8060" i="1"/>
  <c r="S8060" i="1"/>
  <c r="R8061" i="1"/>
  <c r="S8061" i="1"/>
  <c r="R8062" i="1"/>
  <c r="S8062" i="1"/>
  <c r="R8063" i="1"/>
  <c r="S8063" i="1"/>
  <c r="R8064" i="1"/>
  <c r="S8064" i="1"/>
  <c r="R8065" i="1"/>
  <c r="S8065" i="1"/>
  <c r="R8066" i="1"/>
  <c r="S8066" i="1"/>
  <c r="R8067" i="1"/>
  <c r="S8067" i="1"/>
  <c r="R8068" i="1"/>
  <c r="S8068" i="1"/>
  <c r="R8069" i="1"/>
  <c r="S8069" i="1"/>
  <c r="R8070" i="1"/>
  <c r="S8070" i="1"/>
  <c r="R8071" i="1"/>
  <c r="S8071" i="1"/>
  <c r="R8072" i="1"/>
  <c r="S8072" i="1"/>
  <c r="R8073" i="1"/>
  <c r="S8073" i="1"/>
  <c r="R8074" i="1"/>
  <c r="S8074" i="1"/>
  <c r="R8075" i="1"/>
  <c r="S8075" i="1"/>
  <c r="R8076" i="1"/>
  <c r="S8076" i="1"/>
  <c r="R8077" i="1"/>
  <c r="S8077" i="1"/>
  <c r="R8078" i="1"/>
  <c r="S8078" i="1"/>
  <c r="R8079" i="1"/>
  <c r="S8079" i="1"/>
  <c r="R8080" i="1"/>
  <c r="S8080" i="1"/>
  <c r="R8081" i="1"/>
  <c r="S8081" i="1"/>
  <c r="R8082" i="1"/>
  <c r="S8082" i="1"/>
  <c r="R8083" i="1"/>
  <c r="S8083" i="1"/>
  <c r="R8084" i="1"/>
  <c r="S8084" i="1"/>
  <c r="R8085" i="1"/>
  <c r="S8085" i="1"/>
  <c r="R8086" i="1"/>
  <c r="S8086" i="1"/>
  <c r="R8087" i="1"/>
  <c r="S8087" i="1"/>
  <c r="R8088" i="1"/>
  <c r="S8088" i="1"/>
  <c r="R8089" i="1"/>
  <c r="S8089" i="1"/>
  <c r="R8090" i="1"/>
  <c r="S8090" i="1"/>
  <c r="R8091" i="1"/>
  <c r="S8091" i="1"/>
  <c r="R8092" i="1"/>
  <c r="S8092" i="1"/>
  <c r="R8093" i="1"/>
  <c r="S8093" i="1"/>
  <c r="R8094" i="1"/>
  <c r="S8094" i="1"/>
  <c r="R8095" i="1"/>
  <c r="S8095" i="1"/>
  <c r="R8096" i="1"/>
  <c r="S8096" i="1"/>
  <c r="R8097" i="1"/>
  <c r="S8097" i="1"/>
  <c r="R8098" i="1"/>
  <c r="S8098" i="1"/>
  <c r="R8099" i="1"/>
  <c r="S8099" i="1"/>
  <c r="R8100" i="1"/>
  <c r="S8100" i="1"/>
  <c r="R8101" i="1"/>
  <c r="S8101" i="1"/>
  <c r="R8102" i="1"/>
  <c r="S8102" i="1"/>
  <c r="R8103" i="1"/>
  <c r="S8103" i="1"/>
  <c r="R8104" i="1"/>
  <c r="S8104" i="1"/>
  <c r="R8105" i="1"/>
  <c r="S8105" i="1"/>
  <c r="R8106" i="1"/>
  <c r="S8106" i="1"/>
  <c r="R8107" i="1"/>
  <c r="S8107" i="1"/>
  <c r="R8108" i="1"/>
  <c r="S8108" i="1"/>
  <c r="R8109" i="1"/>
  <c r="S8109" i="1"/>
  <c r="R8110" i="1"/>
  <c r="S8110" i="1"/>
  <c r="R8111" i="1"/>
  <c r="S8111" i="1"/>
  <c r="R8112" i="1"/>
  <c r="S8112" i="1"/>
  <c r="R8113" i="1"/>
  <c r="S8113" i="1"/>
  <c r="R8114" i="1"/>
  <c r="S8114" i="1"/>
  <c r="R8115" i="1"/>
  <c r="S8115" i="1"/>
  <c r="R8116" i="1"/>
  <c r="S8116" i="1"/>
  <c r="R8117" i="1"/>
  <c r="S8117" i="1"/>
  <c r="R8118" i="1"/>
  <c r="S8118" i="1"/>
  <c r="R8119" i="1"/>
  <c r="S8119" i="1"/>
  <c r="R8120" i="1"/>
  <c r="S8120" i="1"/>
  <c r="R8121" i="1"/>
  <c r="S8121" i="1"/>
  <c r="R8122" i="1"/>
  <c r="S8122" i="1"/>
  <c r="R8123" i="1"/>
  <c r="S8123" i="1"/>
  <c r="R8124" i="1"/>
  <c r="S8124" i="1"/>
  <c r="R8125" i="1"/>
  <c r="S8125" i="1"/>
  <c r="R8126" i="1"/>
  <c r="S8126" i="1"/>
  <c r="R8127" i="1"/>
  <c r="S8127" i="1"/>
  <c r="R8128" i="1"/>
  <c r="S8128" i="1"/>
  <c r="R8129" i="1"/>
  <c r="S8129" i="1"/>
  <c r="R8130" i="1"/>
  <c r="S8130" i="1"/>
  <c r="R8131" i="1"/>
  <c r="S8131" i="1"/>
  <c r="R8132" i="1"/>
  <c r="S8132" i="1"/>
  <c r="R8133" i="1"/>
  <c r="S8133" i="1"/>
  <c r="R8134" i="1"/>
  <c r="S8134" i="1"/>
  <c r="R8135" i="1"/>
  <c r="S8135" i="1"/>
  <c r="R8136" i="1"/>
  <c r="S8136" i="1"/>
  <c r="R8137" i="1"/>
  <c r="S8137" i="1"/>
  <c r="R8138" i="1"/>
  <c r="S8138" i="1"/>
  <c r="R8139" i="1"/>
  <c r="S8139" i="1"/>
  <c r="R8140" i="1"/>
  <c r="S8140" i="1"/>
  <c r="R8141" i="1"/>
  <c r="S8141" i="1"/>
  <c r="R8142" i="1"/>
  <c r="S8142" i="1"/>
  <c r="R8143" i="1"/>
  <c r="S8143" i="1"/>
  <c r="R8144" i="1"/>
  <c r="S8144" i="1"/>
  <c r="R8145" i="1"/>
  <c r="S8145" i="1"/>
  <c r="R8146" i="1"/>
  <c r="S8146" i="1"/>
  <c r="R8147" i="1"/>
  <c r="S8147" i="1"/>
  <c r="R8148" i="1"/>
  <c r="S8148" i="1"/>
  <c r="R8149" i="1"/>
  <c r="S8149" i="1"/>
  <c r="R8150" i="1"/>
  <c r="S8150" i="1"/>
  <c r="R8151" i="1"/>
  <c r="S8151" i="1"/>
  <c r="R8152" i="1"/>
  <c r="S8152" i="1"/>
  <c r="R8153" i="1"/>
  <c r="S8153" i="1"/>
  <c r="R8154" i="1"/>
  <c r="S8154" i="1"/>
  <c r="R8155" i="1"/>
  <c r="S8155" i="1"/>
  <c r="R8156" i="1"/>
  <c r="S8156" i="1"/>
  <c r="R8157" i="1"/>
  <c r="S8157" i="1"/>
  <c r="R8158" i="1"/>
  <c r="S8158" i="1"/>
  <c r="R8159" i="1"/>
  <c r="S8159" i="1"/>
  <c r="R8160" i="1"/>
  <c r="S8160" i="1"/>
  <c r="R8161" i="1"/>
  <c r="S8161" i="1"/>
  <c r="R8162" i="1"/>
  <c r="S8162" i="1"/>
  <c r="R8163" i="1"/>
  <c r="S8163" i="1"/>
  <c r="R8164" i="1"/>
  <c r="S8164" i="1"/>
  <c r="R8165" i="1"/>
  <c r="S8165" i="1"/>
  <c r="R8166" i="1"/>
  <c r="S8166" i="1"/>
  <c r="R8167" i="1"/>
  <c r="S8167" i="1"/>
  <c r="R8168" i="1"/>
  <c r="S8168" i="1"/>
  <c r="R8169" i="1"/>
  <c r="S8169" i="1"/>
  <c r="R8170" i="1"/>
  <c r="S8170" i="1"/>
  <c r="R8171" i="1"/>
  <c r="S8171" i="1"/>
  <c r="R8172" i="1"/>
  <c r="S8172" i="1"/>
  <c r="R8173" i="1"/>
  <c r="S8173" i="1"/>
  <c r="R8174" i="1"/>
  <c r="S8174" i="1"/>
  <c r="R8175" i="1"/>
  <c r="S8175" i="1"/>
  <c r="R8176" i="1"/>
  <c r="S8176" i="1"/>
  <c r="R8177" i="1"/>
  <c r="S8177" i="1"/>
  <c r="R8178" i="1"/>
  <c r="S8178" i="1"/>
  <c r="R8179" i="1"/>
  <c r="S8179" i="1"/>
  <c r="R8180" i="1"/>
  <c r="S8180" i="1"/>
  <c r="R8181" i="1"/>
  <c r="S8181" i="1"/>
  <c r="R8182" i="1"/>
  <c r="S8182" i="1"/>
  <c r="R8183" i="1"/>
  <c r="S8183" i="1"/>
  <c r="R8184" i="1"/>
  <c r="S8184" i="1"/>
  <c r="R8185" i="1"/>
  <c r="S8185" i="1"/>
  <c r="R8186" i="1"/>
  <c r="S8186" i="1"/>
  <c r="R8187" i="1"/>
  <c r="S8187" i="1"/>
  <c r="R8188" i="1"/>
  <c r="S8188" i="1"/>
  <c r="R8189" i="1"/>
  <c r="S8189" i="1"/>
  <c r="R8190" i="1"/>
  <c r="S8190" i="1"/>
  <c r="R8191" i="1"/>
  <c r="S8191" i="1"/>
  <c r="R8192" i="1"/>
  <c r="S8192" i="1"/>
  <c r="R8193" i="1"/>
  <c r="S8193" i="1"/>
  <c r="R8194" i="1"/>
  <c r="S8194" i="1"/>
  <c r="R8195" i="1"/>
  <c r="S8195" i="1"/>
  <c r="R8196" i="1"/>
  <c r="S8196" i="1"/>
  <c r="R8197" i="1"/>
  <c r="S8197" i="1"/>
  <c r="R8198" i="1"/>
  <c r="S8198" i="1"/>
  <c r="R8199" i="1"/>
  <c r="S8199" i="1"/>
  <c r="R8200" i="1"/>
  <c r="S8200" i="1"/>
  <c r="R8201" i="1"/>
  <c r="S8201" i="1"/>
  <c r="R8202" i="1"/>
  <c r="S8202" i="1"/>
  <c r="R8203" i="1"/>
  <c r="S8203" i="1"/>
  <c r="R8204" i="1"/>
  <c r="S8204" i="1"/>
  <c r="R8205" i="1"/>
  <c r="S8205" i="1"/>
  <c r="R8206" i="1"/>
  <c r="S8206" i="1"/>
  <c r="R8207" i="1"/>
  <c r="S8207" i="1"/>
  <c r="R8208" i="1"/>
  <c r="S8208" i="1"/>
  <c r="R8209" i="1"/>
  <c r="S8209" i="1"/>
  <c r="R8210" i="1"/>
  <c r="S8210" i="1"/>
  <c r="R8211" i="1"/>
  <c r="S8211" i="1"/>
  <c r="R8212" i="1"/>
  <c r="S8212" i="1"/>
  <c r="R8213" i="1"/>
  <c r="S8213" i="1"/>
  <c r="R8214" i="1"/>
  <c r="S8214" i="1"/>
  <c r="R8215" i="1"/>
  <c r="S8215" i="1"/>
  <c r="R8216" i="1"/>
  <c r="S8216" i="1"/>
  <c r="R8217" i="1"/>
  <c r="S8217" i="1"/>
  <c r="R8218" i="1"/>
  <c r="S8218" i="1"/>
  <c r="R8219" i="1"/>
  <c r="S8219" i="1"/>
  <c r="R8220" i="1"/>
  <c r="S8220" i="1"/>
  <c r="R8221" i="1"/>
  <c r="S8221" i="1"/>
  <c r="R8222" i="1"/>
  <c r="S8222" i="1"/>
  <c r="R8223" i="1"/>
  <c r="S8223" i="1"/>
  <c r="R8224" i="1"/>
  <c r="S8224" i="1"/>
  <c r="R8225" i="1"/>
  <c r="S8225" i="1"/>
  <c r="R8226" i="1"/>
  <c r="S8226" i="1"/>
  <c r="R8227" i="1"/>
  <c r="S8227" i="1"/>
  <c r="R8228" i="1"/>
  <c r="S8228" i="1"/>
  <c r="R8229" i="1"/>
  <c r="S8229" i="1"/>
  <c r="R8230" i="1"/>
  <c r="S8230" i="1"/>
  <c r="R8231" i="1"/>
  <c r="S8231" i="1"/>
  <c r="R8232" i="1"/>
  <c r="S8232" i="1"/>
  <c r="R8233" i="1"/>
  <c r="S8233" i="1"/>
  <c r="R8234" i="1"/>
  <c r="S8234" i="1"/>
  <c r="R8235" i="1"/>
  <c r="S8235" i="1"/>
  <c r="R8236" i="1"/>
  <c r="S8236" i="1"/>
  <c r="R8237" i="1"/>
  <c r="S8237" i="1"/>
  <c r="R8238" i="1"/>
  <c r="S8238" i="1"/>
  <c r="R8239" i="1"/>
  <c r="S8239" i="1"/>
  <c r="R8240" i="1"/>
  <c r="S8240" i="1"/>
  <c r="R8241" i="1"/>
  <c r="S8241" i="1"/>
  <c r="R8242" i="1"/>
  <c r="S8242" i="1"/>
  <c r="R8243" i="1"/>
  <c r="S8243" i="1"/>
  <c r="R8244" i="1"/>
  <c r="S8244" i="1"/>
  <c r="R8245" i="1"/>
  <c r="S8245" i="1"/>
  <c r="R8246" i="1"/>
  <c r="S8246" i="1"/>
  <c r="R8247" i="1"/>
  <c r="S8247" i="1"/>
  <c r="R8248" i="1"/>
  <c r="S8248" i="1"/>
  <c r="R8249" i="1"/>
  <c r="S8249" i="1"/>
  <c r="R8250" i="1"/>
  <c r="S8250" i="1"/>
  <c r="R8251" i="1"/>
  <c r="S8251" i="1"/>
  <c r="R8252" i="1"/>
  <c r="S8252" i="1"/>
  <c r="R8253" i="1"/>
  <c r="S8253" i="1"/>
  <c r="R8254" i="1"/>
  <c r="S8254" i="1"/>
  <c r="R8255" i="1"/>
  <c r="S8255" i="1"/>
  <c r="R8256" i="1"/>
  <c r="S8256" i="1"/>
  <c r="R8257" i="1"/>
  <c r="S8257" i="1"/>
  <c r="R8258" i="1"/>
  <c r="S8258" i="1"/>
  <c r="R8259" i="1"/>
  <c r="S8259" i="1"/>
  <c r="R8260" i="1"/>
  <c r="S8260" i="1"/>
  <c r="R8261" i="1"/>
  <c r="S8261" i="1"/>
  <c r="R8262" i="1"/>
  <c r="S8262" i="1"/>
  <c r="R8263" i="1"/>
  <c r="S8263" i="1"/>
  <c r="R8264" i="1"/>
  <c r="S8264" i="1"/>
  <c r="R8265" i="1"/>
  <c r="S8265" i="1"/>
  <c r="R8266" i="1"/>
  <c r="S8266" i="1"/>
  <c r="R8267" i="1"/>
  <c r="S8267" i="1"/>
  <c r="R8268" i="1"/>
  <c r="S8268" i="1"/>
  <c r="R8269" i="1"/>
  <c r="S8269" i="1"/>
  <c r="R8270" i="1"/>
  <c r="S8270" i="1"/>
  <c r="R8271" i="1"/>
  <c r="S8271" i="1"/>
  <c r="R8272" i="1"/>
  <c r="S8272" i="1"/>
  <c r="R8273" i="1"/>
  <c r="S8273" i="1"/>
  <c r="R8274" i="1"/>
  <c r="S8274" i="1"/>
  <c r="R8275" i="1"/>
  <c r="S8275" i="1"/>
  <c r="R8276" i="1"/>
  <c r="S8276" i="1"/>
  <c r="R8277" i="1"/>
  <c r="S8277" i="1"/>
  <c r="R8278" i="1"/>
  <c r="S8278" i="1"/>
  <c r="R8279" i="1"/>
  <c r="S8279" i="1"/>
  <c r="R8280" i="1"/>
  <c r="S8280" i="1"/>
  <c r="R8281" i="1"/>
  <c r="S8281" i="1"/>
  <c r="R8282" i="1"/>
  <c r="S8282" i="1"/>
  <c r="R8283" i="1"/>
  <c r="S8283" i="1"/>
  <c r="R8284" i="1"/>
  <c r="S8284" i="1"/>
  <c r="R8285" i="1"/>
  <c r="S8285" i="1"/>
  <c r="R8286" i="1"/>
  <c r="S8286" i="1"/>
  <c r="R8287" i="1"/>
  <c r="S8287" i="1"/>
  <c r="R8288" i="1"/>
  <c r="S8288" i="1"/>
  <c r="R8289" i="1"/>
  <c r="S8289" i="1"/>
  <c r="R8290" i="1"/>
  <c r="S8290" i="1"/>
  <c r="R8291" i="1"/>
  <c r="S8291" i="1"/>
  <c r="R8292" i="1"/>
  <c r="S8292" i="1"/>
  <c r="R8293" i="1"/>
  <c r="S8293" i="1"/>
  <c r="R8294" i="1"/>
  <c r="S8294" i="1"/>
  <c r="R8295" i="1"/>
  <c r="S8295" i="1"/>
  <c r="R8296" i="1"/>
  <c r="S8296" i="1"/>
  <c r="R8297" i="1"/>
  <c r="S8297" i="1"/>
  <c r="R8298" i="1"/>
  <c r="S8298" i="1"/>
  <c r="R8299" i="1"/>
  <c r="S8299" i="1"/>
  <c r="R8300" i="1"/>
  <c r="S8300" i="1"/>
  <c r="R8301" i="1"/>
  <c r="S8301" i="1"/>
  <c r="R8302" i="1"/>
  <c r="S8302" i="1"/>
  <c r="R8303" i="1"/>
  <c r="S8303" i="1"/>
  <c r="R8304" i="1"/>
  <c r="S8304" i="1"/>
  <c r="R8305" i="1"/>
  <c r="S8305" i="1"/>
  <c r="R8306" i="1"/>
  <c r="S8306" i="1"/>
  <c r="R8307" i="1"/>
  <c r="S8307" i="1"/>
  <c r="R8308" i="1"/>
  <c r="S8308" i="1"/>
  <c r="R8309" i="1"/>
  <c r="S8309" i="1"/>
  <c r="R8310" i="1"/>
  <c r="S8310" i="1"/>
  <c r="R8311" i="1"/>
  <c r="S8311" i="1"/>
  <c r="R8312" i="1"/>
  <c r="S8312" i="1"/>
  <c r="R8313" i="1"/>
  <c r="S8313" i="1"/>
  <c r="R8314" i="1"/>
  <c r="S8314" i="1"/>
  <c r="R8315" i="1"/>
  <c r="S8315" i="1"/>
  <c r="R8316" i="1"/>
  <c r="S8316" i="1"/>
  <c r="R8317" i="1"/>
  <c r="S8317" i="1"/>
  <c r="R8318" i="1"/>
  <c r="S8318" i="1"/>
  <c r="R8319" i="1"/>
  <c r="S8319" i="1"/>
  <c r="R8320" i="1"/>
  <c r="S8320" i="1"/>
  <c r="R8321" i="1"/>
  <c r="S8321" i="1"/>
  <c r="R8322" i="1"/>
  <c r="S8322" i="1"/>
  <c r="R8323" i="1"/>
  <c r="S8323" i="1"/>
  <c r="R8324" i="1"/>
  <c r="S8324" i="1"/>
  <c r="R8325" i="1"/>
  <c r="S8325" i="1"/>
  <c r="R8326" i="1"/>
  <c r="S8326" i="1"/>
  <c r="R8327" i="1"/>
  <c r="S8327" i="1"/>
  <c r="R8328" i="1"/>
  <c r="S8328" i="1"/>
  <c r="R8329" i="1"/>
  <c r="S8329" i="1"/>
  <c r="R8330" i="1"/>
  <c r="S8330" i="1"/>
  <c r="R8331" i="1"/>
  <c r="S8331" i="1"/>
  <c r="R8332" i="1"/>
  <c r="S8332" i="1"/>
  <c r="R8333" i="1"/>
  <c r="S8333" i="1"/>
  <c r="R8334" i="1"/>
  <c r="S8334" i="1"/>
  <c r="R8335" i="1"/>
  <c r="S8335" i="1"/>
  <c r="R8336" i="1"/>
  <c r="S8336" i="1"/>
  <c r="R8337" i="1"/>
  <c r="S8337" i="1"/>
  <c r="R8338" i="1"/>
  <c r="S8338" i="1"/>
  <c r="R8339" i="1"/>
  <c r="S8339" i="1"/>
  <c r="R8340" i="1"/>
  <c r="S8340" i="1"/>
  <c r="R8341" i="1"/>
  <c r="S8341" i="1"/>
  <c r="R8342" i="1"/>
  <c r="S8342" i="1"/>
  <c r="R8343" i="1"/>
  <c r="S8343" i="1"/>
  <c r="R8344" i="1"/>
  <c r="S8344" i="1"/>
  <c r="R8345" i="1"/>
  <c r="S8345" i="1"/>
  <c r="R8346" i="1"/>
  <c r="S8346" i="1"/>
  <c r="R8347" i="1"/>
  <c r="S8347" i="1"/>
  <c r="R8348" i="1"/>
  <c r="S8348" i="1"/>
  <c r="R8349" i="1"/>
  <c r="S8349" i="1"/>
  <c r="R8350" i="1"/>
  <c r="S8350" i="1"/>
  <c r="R8351" i="1"/>
  <c r="S8351" i="1"/>
  <c r="R8352" i="1"/>
  <c r="S8352" i="1"/>
  <c r="R8353" i="1"/>
  <c r="S8353" i="1"/>
  <c r="R8354" i="1"/>
  <c r="S8354" i="1"/>
  <c r="R8355" i="1"/>
  <c r="S8355" i="1"/>
  <c r="R8356" i="1"/>
  <c r="S8356" i="1"/>
  <c r="R8357" i="1"/>
  <c r="S8357" i="1"/>
  <c r="R8358" i="1"/>
  <c r="S8358" i="1"/>
  <c r="R8359" i="1"/>
  <c r="S8359" i="1"/>
  <c r="R8360" i="1"/>
  <c r="S8360" i="1"/>
  <c r="R8361" i="1"/>
  <c r="S8361" i="1"/>
  <c r="R8362" i="1"/>
  <c r="S8362" i="1"/>
  <c r="R8363" i="1"/>
  <c r="S8363" i="1"/>
  <c r="R8364" i="1"/>
  <c r="S8364" i="1"/>
  <c r="R8365" i="1"/>
  <c r="S8365" i="1"/>
  <c r="R8366" i="1"/>
  <c r="S8366" i="1"/>
  <c r="R8367" i="1"/>
  <c r="S8367" i="1"/>
  <c r="R8368" i="1"/>
  <c r="S8368" i="1"/>
  <c r="R8369" i="1"/>
  <c r="S8369" i="1"/>
  <c r="R8370" i="1"/>
  <c r="S8370" i="1"/>
  <c r="R8371" i="1"/>
  <c r="S8371" i="1"/>
  <c r="R8372" i="1"/>
  <c r="S8372" i="1"/>
  <c r="R8373" i="1"/>
  <c r="S8373" i="1"/>
  <c r="R8374" i="1"/>
  <c r="S8374" i="1"/>
  <c r="R8375" i="1"/>
  <c r="S8375" i="1"/>
  <c r="R8376" i="1"/>
  <c r="S8376" i="1"/>
  <c r="R8377" i="1"/>
  <c r="S8377" i="1"/>
  <c r="R8378" i="1"/>
  <c r="S8378" i="1"/>
  <c r="R8379" i="1"/>
  <c r="S8379" i="1"/>
  <c r="R8380" i="1"/>
  <c r="S8380" i="1"/>
  <c r="R8381" i="1"/>
  <c r="S8381" i="1"/>
  <c r="R8382" i="1"/>
  <c r="S8382" i="1"/>
  <c r="R8383" i="1"/>
  <c r="S8383" i="1"/>
  <c r="R8384" i="1"/>
  <c r="S8384" i="1"/>
  <c r="R8385" i="1"/>
  <c r="S8385" i="1"/>
  <c r="R8386" i="1"/>
  <c r="S8386" i="1"/>
  <c r="R8387" i="1"/>
  <c r="S8387" i="1"/>
  <c r="R8388" i="1"/>
  <c r="S8388" i="1"/>
  <c r="R8389" i="1"/>
  <c r="S8389" i="1"/>
  <c r="R8390" i="1"/>
  <c r="S8390" i="1"/>
  <c r="R8391" i="1"/>
  <c r="S8391" i="1"/>
  <c r="R8392" i="1"/>
  <c r="S8392" i="1"/>
  <c r="R8393" i="1"/>
  <c r="S8393" i="1"/>
  <c r="R8394" i="1"/>
  <c r="S8394" i="1"/>
  <c r="R8395" i="1"/>
  <c r="S8395" i="1"/>
  <c r="R8396" i="1"/>
  <c r="S8396" i="1"/>
  <c r="R8397" i="1"/>
  <c r="S8397" i="1"/>
  <c r="R8398" i="1"/>
  <c r="S8398" i="1"/>
  <c r="R8399" i="1"/>
  <c r="S8399" i="1"/>
  <c r="R8400" i="1"/>
  <c r="S8400" i="1"/>
  <c r="R8401" i="1"/>
  <c r="S8401" i="1"/>
  <c r="R8402" i="1"/>
  <c r="S8402" i="1"/>
  <c r="R8403" i="1"/>
  <c r="S8403" i="1"/>
  <c r="R8404" i="1"/>
  <c r="S8404" i="1"/>
  <c r="R8405" i="1"/>
  <c r="S8405" i="1"/>
  <c r="R8406" i="1"/>
  <c r="S8406" i="1"/>
  <c r="R8407" i="1"/>
  <c r="S8407" i="1"/>
  <c r="R8408" i="1"/>
  <c r="S8408" i="1"/>
  <c r="R8409" i="1"/>
  <c r="S8409" i="1"/>
  <c r="R8410" i="1"/>
  <c r="S8410" i="1"/>
  <c r="R8411" i="1"/>
  <c r="S8411" i="1"/>
  <c r="R8412" i="1"/>
  <c r="S8412" i="1"/>
  <c r="R8413" i="1"/>
  <c r="S8413" i="1"/>
  <c r="R8414" i="1"/>
  <c r="S8414" i="1"/>
  <c r="R8415" i="1"/>
  <c r="S8415" i="1"/>
  <c r="R8416" i="1"/>
  <c r="S8416" i="1"/>
  <c r="R8417" i="1"/>
  <c r="S8417" i="1"/>
  <c r="R8418" i="1"/>
  <c r="S8418" i="1"/>
  <c r="R8419" i="1"/>
  <c r="S8419" i="1"/>
  <c r="R8420" i="1"/>
  <c r="S8420" i="1"/>
  <c r="R8421" i="1"/>
  <c r="S8421" i="1"/>
  <c r="R8422" i="1"/>
  <c r="S8422" i="1"/>
  <c r="R8423" i="1"/>
  <c r="S8423" i="1"/>
  <c r="R8424" i="1"/>
  <c r="S8424" i="1"/>
  <c r="R8425" i="1"/>
  <c r="S8425" i="1"/>
  <c r="R8426" i="1"/>
  <c r="S8426" i="1"/>
  <c r="R8427" i="1"/>
  <c r="S8427" i="1"/>
  <c r="R8428" i="1"/>
  <c r="S8428" i="1"/>
  <c r="R8429" i="1"/>
  <c r="S8429" i="1"/>
  <c r="R8430" i="1"/>
  <c r="S8430" i="1"/>
  <c r="R8431" i="1"/>
  <c r="S8431" i="1"/>
  <c r="R8432" i="1"/>
  <c r="S8432" i="1"/>
  <c r="R8433" i="1"/>
  <c r="S8433" i="1"/>
  <c r="R8434" i="1"/>
  <c r="S8434" i="1"/>
  <c r="R8435" i="1"/>
  <c r="S8435" i="1"/>
  <c r="R8436" i="1"/>
  <c r="S8436" i="1"/>
  <c r="R8437" i="1"/>
  <c r="S8437" i="1"/>
  <c r="R8438" i="1"/>
  <c r="S8438" i="1"/>
  <c r="R8439" i="1"/>
  <c r="S8439" i="1"/>
  <c r="R8440" i="1"/>
  <c r="S8440" i="1"/>
  <c r="R8441" i="1"/>
  <c r="S8441" i="1"/>
  <c r="R8442" i="1"/>
  <c r="S8442" i="1"/>
  <c r="R8443" i="1"/>
  <c r="S8443" i="1"/>
  <c r="R8444" i="1"/>
  <c r="S8444" i="1"/>
  <c r="R8445" i="1"/>
  <c r="S8445" i="1"/>
  <c r="R8446" i="1"/>
  <c r="S8446" i="1"/>
  <c r="R8447" i="1"/>
  <c r="S8447" i="1"/>
  <c r="R8448" i="1"/>
  <c r="S8448" i="1"/>
  <c r="R8449" i="1"/>
  <c r="S8449" i="1"/>
  <c r="R8450" i="1"/>
  <c r="S8450" i="1"/>
  <c r="R8451" i="1"/>
  <c r="S8451" i="1"/>
  <c r="R8452" i="1"/>
  <c r="S8452" i="1"/>
  <c r="R8453" i="1"/>
  <c r="S8453" i="1"/>
  <c r="R8454" i="1"/>
  <c r="S8454" i="1"/>
  <c r="R8455" i="1"/>
  <c r="S8455" i="1"/>
  <c r="R8456" i="1"/>
  <c r="S8456" i="1"/>
  <c r="R8457" i="1"/>
  <c r="S8457" i="1"/>
  <c r="R8458" i="1"/>
  <c r="S8458" i="1"/>
  <c r="R8459" i="1"/>
  <c r="S8459" i="1"/>
  <c r="R8460" i="1"/>
  <c r="S8460" i="1"/>
  <c r="R8461" i="1"/>
  <c r="S8461" i="1"/>
  <c r="R8462" i="1"/>
  <c r="S8462" i="1"/>
  <c r="R8463" i="1"/>
  <c r="S8463" i="1"/>
  <c r="R8464" i="1"/>
  <c r="S8464" i="1"/>
  <c r="R8465" i="1"/>
  <c r="S8465" i="1"/>
  <c r="R8466" i="1"/>
  <c r="S8466" i="1"/>
  <c r="R8467" i="1"/>
  <c r="S8467" i="1"/>
  <c r="R8468" i="1"/>
  <c r="S8468" i="1"/>
  <c r="R8469" i="1"/>
  <c r="S8469" i="1"/>
  <c r="R8470" i="1"/>
  <c r="S8470" i="1"/>
  <c r="R8471" i="1"/>
  <c r="S8471" i="1"/>
  <c r="R8472" i="1"/>
  <c r="S8472" i="1"/>
  <c r="R8473" i="1"/>
  <c r="S8473" i="1"/>
  <c r="R8474" i="1"/>
  <c r="S8474" i="1"/>
  <c r="R8475" i="1"/>
  <c r="S8475" i="1"/>
  <c r="R8476" i="1"/>
  <c r="S8476" i="1"/>
  <c r="R8477" i="1"/>
  <c r="S8477" i="1"/>
  <c r="R8478" i="1"/>
  <c r="S8478" i="1"/>
  <c r="R8479" i="1"/>
  <c r="S8479" i="1"/>
  <c r="R8480" i="1"/>
  <c r="S8480" i="1"/>
  <c r="R8481" i="1"/>
  <c r="S8481" i="1"/>
  <c r="R8482" i="1"/>
  <c r="S8482" i="1"/>
  <c r="R8483" i="1"/>
  <c r="S8483" i="1"/>
  <c r="R8484" i="1"/>
  <c r="S8484" i="1"/>
  <c r="R8485" i="1"/>
  <c r="S8485" i="1"/>
  <c r="R8486" i="1"/>
  <c r="S8486" i="1"/>
  <c r="R8487" i="1"/>
  <c r="S8487" i="1"/>
  <c r="R8488" i="1"/>
  <c r="S8488" i="1"/>
  <c r="R8489" i="1"/>
  <c r="S8489" i="1"/>
  <c r="R8490" i="1"/>
  <c r="S8490" i="1"/>
  <c r="R8491" i="1"/>
  <c r="S8491" i="1"/>
  <c r="R8492" i="1"/>
  <c r="S8492" i="1"/>
  <c r="R8493" i="1"/>
  <c r="S8493" i="1"/>
  <c r="R8494" i="1"/>
  <c r="S8494" i="1"/>
  <c r="R8495" i="1"/>
  <c r="S8495" i="1"/>
  <c r="R8496" i="1"/>
  <c r="S8496" i="1"/>
  <c r="R8497" i="1"/>
  <c r="S8497" i="1"/>
  <c r="R8498" i="1"/>
  <c r="S8498" i="1"/>
  <c r="R8499" i="1"/>
  <c r="S8499" i="1"/>
  <c r="R8500" i="1"/>
  <c r="S8500" i="1"/>
  <c r="R8501" i="1"/>
  <c r="S8501" i="1"/>
  <c r="R8502" i="1"/>
  <c r="S8502" i="1"/>
  <c r="R8503" i="1"/>
  <c r="S8503" i="1"/>
  <c r="R8504" i="1"/>
  <c r="S8504" i="1"/>
  <c r="R8505" i="1"/>
  <c r="S8505" i="1"/>
  <c r="R8506" i="1"/>
  <c r="S8506" i="1"/>
  <c r="R8507" i="1"/>
  <c r="S8507" i="1"/>
  <c r="R8508" i="1"/>
  <c r="S8508" i="1"/>
  <c r="R8509" i="1"/>
  <c r="S8509" i="1"/>
  <c r="R8510" i="1"/>
  <c r="S8510" i="1"/>
  <c r="R8511" i="1"/>
  <c r="S8511" i="1"/>
  <c r="R8512" i="1"/>
  <c r="S8512" i="1"/>
  <c r="R8513" i="1"/>
  <c r="S8513" i="1"/>
  <c r="R8514" i="1"/>
  <c r="S8514" i="1"/>
  <c r="R8515" i="1"/>
  <c r="S8515" i="1"/>
  <c r="R8516" i="1"/>
  <c r="S8516" i="1"/>
  <c r="R8517" i="1"/>
  <c r="S8517" i="1"/>
  <c r="R8518" i="1"/>
  <c r="S8518" i="1"/>
  <c r="R8519" i="1"/>
  <c r="S8519" i="1"/>
  <c r="R8520" i="1"/>
  <c r="S8520" i="1"/>
  <c r="R8521" i="1"/>
  <c r="S8521" i="1"/>
  <c r="R8522" i="1"/>
  <c r="S8522" i="1"/>
  <c r="R8523" i="1"/>
  <c r="S8523" i="1"/>
  <c r="R8524" i="1"/>
  <c r="S8524" i="1"/>
  <c r="R8525" i="1"/>
  <c r="S8525" i="1"/>
  <c r="R8526" i="1"/>
  <c r="S8526" i="1"/>
  <c r="R8527" i="1"/>
  <c r="S8527" i="1"/>
  <c r="R8528" i="1"/>
  <c r="S8528" i="1"/>
  <c r="R8529" i="1"/>
  <c r="S8529" i="1"/>
  <c r="R8530" i="1"/>
  <c r="S8530" i="1"/>
  <c r="R8531" i="1"/>
  <c r="S8531" i="1"/>
  <c r="R8532" i="1"/>
  <c r="S8532" i="1"/>
  <c r="R8533" i="1"/>
  <c r="S8533" i="1"/>
  <c r="R8534" i="1"/>
  <c r="S8534" i="1"/>
  <c r="R8535" i="1"/>
  <c r="S8535" i="1"/>
  <c r="R8536" i="1"/>
  <c r="S8536" i="1"/>
  <c r="R8537" i="1"/>
  <c r="S8537" i="1"/>
  <c r="R8538" i="1"/>
  <c r="S8538" i="1"/>
  <c r="R8539" i="1"/>
  <c r="S8539" i="1"/>
  <c r="R8540" i="1"/>
  <c r="S8540" i="1"/>
  <c r="R8541" i="1"/>
  <c r="S8541" i="1"/>
  <c r="R8542" i="1"/>
  <c r="S8542" i="1"/>
  <c r="R8543" i="1"/>
  <c r="S8543" i="1"/>
  <c r="R8544" i="1"/>
  <c r="S8544" i="1"/>
  <c r="R8545" i="1"/>
  <c r="S8545" i="1"/>
  <c r="R8546" i="1"/>
  <c r="S8546" i="1"/>
  <c r="R8547" i="1"/>
  <c r="S8547" i="1"/>
  <c r="R8548" i="1"/>
  <c r="S8548" i="1"/>
  <c r="R8549" i="1"/>
  <c r="S8549" i="1"/>
  <c r="R8550" i="1"/>
  <c r="S8550" i="1"/>
  <c r="R8551" i="1"/>
  <c r="S8551" i="1"/>
  <c r="R8552" i="1"/>
  <c r="S8552" i="1"/>
  <c r="R8553" i="1"/>
  <c r="S8553" i="1"/>
  <c r="R8554" i="1"/>
  <c r="S8554" i="1"/>
  <c r="R8555" i="1"/>
  <c r="S8555" i="1"/>
  <c r="R8556" i="1"/>
  <c r="S8556" i="1"/>
  <c r="R8557" i="1"/>
  <c r="S8557" i="1"/>
  <c r="R8558" i="1"/>
  <c r="S8558" i="1"/>
  <c r="R8559" i="1"/>
  <c r="S8559" i="1"/>
  <c r="R8560" i="1"/>
  <c r="S8560" i="1"/>
  <c r="R8561" i="1"/>
  <c r="S8561" i="1"/>
  <c r="R8562" i="1"/>
  <c r="S8562" i="1"/>
  <c r="R8563" i="1"/>
  <c r="S8563" i="1"/>
  <c r="R8564" i="1"/>
  <c r="S8564" i="1"/>
  <c r="R8565" i="1"/>
  <c r="S8565" i="1"/>
  <c r="R8566" i="1"/>
  <c r="S8566" i="1"/>
  <c r="R8567" i="1"/>
  <c r="S8567" i="1"/>
  <c r="R8568" i="1"/>
  <c r="S8568" i="1"/>
  <c r="R8569" i="1"/>
  <c r="S8569" i="1"/>
  <c r="R8570" i="1"/>
  <c r="S8570" i="1"/>
  <c r="R8571" i="1"/>
  <c r="S8571" i="1"/>
  <c r="R8572" i="1"/>
  <c r="S8572" i="1"/>
  <c r="R8573" i="1"/>
  <c r="S8573" i="1"/>
  <c r="R8574" i="1"/>
  <c r="S8574" i="1"/>
  <c r="R8575" i="1"/>
  <c r="S8575" i="1"/>
  <c r="R8576" i="1"/>
  <c r="S8576" i="1"/>
  <c r="R8577" i="1"/>
  <c r="S8577" i="1"/>
  <c r="R8578" i="1"/>
  <c r="S8578" i="1"/>
  <c r="R8579" i="1"/>
  <c r="S8579" i="1"/>
  <c r="R8580" i="1"/>
  <c r="S8580" i="1"/>
  <c r="R8581" i="1"/>
  <c r="S8581" i="1"/>
  <c r="R8582" i="1"/>
  <c r="S8582" i="1"/>
  <c r="R8583" i="1"/>
  <c r="S8583" i="1"/>
  <c r="R8584" i="1"/>
  <c r="S8584" i="1"/>
  <c r="R8585" i="1"/>
  <c r="S8585" i="1"/>
  <c r="R8586" i="1"/>
  <c r="S8586" i="1"/>
  <c r="R8587" i="1"/>
  <c r="S8587" i="1"/>
  <c r="R8588" i="1"/>
  <c r="S8588" i="1"/>
  <c r="R8589" i="1"/>
  <c r="S8589" i="1"/>
  <c r="R8590" i="1"/>
  <c r="S8590" i="1"/>
  <c r="R8591" i="1"/>
  <c r="S8591" i="1"/>
  <c r="R8592" i="1"/>
  <c r="S8592" i="1"/>
  <c r="R8593" i="1"/>
  <c r="S8593" i="1"/>
  <c r="R8594" i="1"/>
  <c r="S8594" i="1"/>
  <c r="R8595" i="1"/>
  <c r="S8595" i="1"/>
  <c r="R8596" i="1"/>
  <c r="S8596" i="1"/>
  <c r="R8597" i="1"/>
  <c r="S8597" i="1"/>
  <c r="R8598" i="1"/>
  <c r="S8598" i="1"/>
  <c r="R8599" i="1"/>
  <c r="S8599" i="1"/>
  <c r="R8600" i="1"/>
  <c r="S8600" i="1"/>
  <c r="R8601" i="1"/>
  <c r="S8601" i="1"/>
  <c r="R8602" i="1"/>
  <c r="S8602" i="1"/>
  <c r="R8603" i="1"/>
  <c r="S8603" i="1"/>
  <c r="R8604" i="1"/>
  <c r="S8604" i="1"/>
  <c r="R8605" i="1"/>
  <c r="S8605" i="1"/>
  <c r="R8606" i="1"/>
  <c r="S8606" i="1"/>
  <c r="R8607" i="1"/>
  <c r="S8607" i="1"/>
  <c r="R8608" i="1"/>
  <c r="S8608" i="1"/>
  <c r="R8609" i="1"/>
  <c r="S8609" i="1"/>
  <c r="R8610" i="1"/>
  <c r="S8610" i="1"/>
  <c r="R8611" i="1"/>
  <c r="S8611" i="1"/>
  <c r="R8612" i="1"/>
  <c r="S8612" i="1"/>
  <c r="R8613" i="1"/>
  <c r="S8613" i="1"/>
  <c r="R8614" i="1"/>
  <c r="S8614" i="1"/>
  <c r="R8615" i="1"/>
  <c r="S8615" i="1"/>
  <c r="R8616" i="1"/>
  <c r="S8616" i="1"/>
  <c r="R8617" i="1"/>
  <c r="S8617" i="1"/>
  <c r="R8618" i="1"/>
  <c r="S8618" i="1"/>
  <c r="R8619" i="1"/>
  <c r="S8619" i="1"/>
  <c r="R8620" i="1"/>
  <c r="S8620" i="1"/>
  <c r="R8621" i="1"/>
  <c r="S8621" i="1"/>
  <c r="R8622" i="1"/>
  <c r="S8622" i="1"/>
  <c r="R8623" i="1"/>
  <c r="S8623" i="1"/>
  <c r="R8624" i="1"/>
  <c r="S8624" i="1"/>
  <c r="R8625" i="1"/>
  <c r="S8625" i="1"/>
  <c r="R8626" i="1"/>
  <c r="S8626" i="1"/>
  <c r="R8627" i="1"/>
  <c r="S8627" i="1"/>
  <c r="R8628" i="1"/>
  <c r="S8628" i="1"/>
  <c r="R8629" i="1"/>
  <c r="S8629" i="1"/>
  <c r="R8630" i="1"/>
  <c r="S8630" i="1"/>
  <c r="R8631" i="1"/>
  <c r="S8631" i="1"/>
  <c r="R8632" i="1"/>
  <c r="S8632" i="1"/>
  <c r="R8633" i="1"/>
  <c r="S8633" i="1"/>
  <c r="R8634" i="1"/>
  <c r="S8634" i="1"/>
  <c r="R8635" i="1"/>
  <c r="S8635" i="1"/>
  <c r="R8636" i="1"/>
  <c r="S8636" i="1"/>
  <c r="R8637" i="1"/>
  <c r="S8637" i="1"/>
  <c r="R8638" i="1"/>
  <c r="S8638" i="1"/>
  <c r="R8639" i="1"/>
  <c r="S8639" i="1"/>
  <c r="R8640" i="1"/>
  <c r="S8640" i="1"/>
  <c r="R8641" i="1"/>
  <c r="S8641" i="1"/>
  <c r="R8642" i="1"/>
  <c r="S8642" i="1"/>
  <c r="R8643" i="1"/>
  <c r="S8643" i="1"/>
  <c r="R8644" i="1"/>
  <c r="S8644" i="1"/>
  <c r="R8645" i="1"/>
  <c r="S8645" i="1"/>
  <c r="R8646" i="1"/>
  <c r="S8646" i="1"/>
  <c r="R8647" i="1"/>
  <c r="S8647" i="1"/>
  <c r="R8648" i="1"/>
  <c r="S8648" i="1"/>
  <c r="R8649" i="1"/>
  <c r="S8649" i="1"/>
  <c r="R8650" i="1"/>
  <c r="S8650" i="1"/>
  <c r="R8651" i="1"/>
  <c r="S8651" i="1"/>
  <c r="R8652" i="1"/>
  <c r="S8652" i="1"/>
  <c r="R8653" i="1"/>
  <c r="S8653" i="1"/>
  <c r="R8654" i="1"/>
  <c r="S8654" i="1"/>
  <c r="R8655" i="1"/>
  <c r="S8655" i="1"/>
  <c r="R8656" i="1"/>
  <c r="S8656" i="1"/>
  <c r="R8657" i="1"/>
  <c r="S8657" i="1"/>
  <c r="R8658" i="1"/>
  <c r="S8658" i="1"/>
  <c r="R8659" i="1"/>
  <c r="S8659" i="1"/>
  <c r="R8660" i="1"/>
  <c r="S8660" i="1"/>
  <c r="R8661" i="1"/>
  <c r="S8661" i="1"/>
  <c r="R8662" i="1"/>
  <c r="S8662" i="1"/>
  <c r="R8663" i="1"/>
  <c r="S8663" i="1"/>
  <c r="R8664" i="1"/>
  <c r="S8664" i="1"/>
  <c r="R8665" i="1"/>
  <c r="S8665" i="1"/>
  <c r="R8666" i="1"/>
  <c r="S8666" i="1"/>
  <c r="R8667" i="1"/>
  <c r="S8667" i="1"/>
  <c r="R8668" i="1"/>
  <c r="S8668" i="1"/>
  <c r="R8669" i="1"/>
  <c r="S8669" i="1"/>
  <c r="R8670" i="1"/>
  <c r="S8670" i="1"/>
  <c r="R8671" i="1"/>
  <c r="S8671" i="1"/>
  <c r="R8672" i="1"/>
  <c r="S8672" i="1"/>
  <c r="R8673" i="1"/>
  <c r="S8673" i="1"/>
  <c r="R8674" i="1"/>
  <c r="S8674" i="1"/>
  <c r="R8675" i="1"/>
  <c r="S8675" i="1"/>
  <c r="R8676" i="1"/>
  <c r="S8676" i="1"/>
  <c r="R8677" i="1"/>
  <c r="S8677" i="1"/>
  <c r="R8678" i="1"/>
  <c r="S8678" i="1"/>
  <c r="R8679" i="1"/>
  <c r="S8679" i="1"/>
  <c r="R8680" i="1"/>
  <c r="S8680" i="1"/>
  <c r="R8681" i="1"/>
  <c r="S8681" i="1"/>
  <c r="R8682" i="1"/>
  <c r="S8682" i="1"/>
  <c r="R8683" i="1"/>
  <c r="S8683" i="1"/>
  <c r="R8684" i="1"/>
  <c r="S8684" i="1"/>
  <c r="R8685" i="1"/>
  <c r="S8685" i="1"/>
  <c r="R8686" i="1"/>
  <c r="S8686" i="1"/>
  <c r="R8687" i="1"/>
  <c r="S8687" i="1"/>
  <c r="R8688" i="1"/>
  <c r="S8688" i="1"/>
  <c r="R8689" i="1"/>
  <c r="S8689" i="1"/>
  <c r="R8690" i="1"/>
  <c r="S8690" i="1"/>
  <c r="R8691" i="1"/>
  <c r="S8691" i="1"/>
  <c r="R8692" i="1"/>
  <c r="S8692" i="1"/>
  <c r="R8693" i="1"/>
  <c r="S8693" i="1"/>
  <c r="R8694" i="1"/>
  <c r="S8694" i="1"/>
  <c r="R8695" i="1"/>
  <c r="S8695" i="1"/>
  <c r="R8696" i="1"/>
  <c r="S8696" i="1"/>
  <c r="R8697" i="1"/>
  <c r="S8697" i="1"/>
  <c r="R8698" i="1"/>
  <c r="S8698" i="1"/>
  <c r="R8699" i="1"/>
  <c r="S8699" i="1"/>
  <c r="R8700" i="1"/>
  <c r="S8700" i="1"/>
  <c r="R8701" i="1"/>
  <c r="S8701" i="1"/>
  <c r="R8702" i="1"/>
  <c r="S8702" i="1"/>
  <c r="R8703" i="1"/>
  <c r="S8703" i="1"/>
  <c r="R8704" i="1"/>
  <c r="S8704" i="1"/>
  <c r="R8705" i="1"/>
  <c r="S8705" i="1"/>
  <c r="R8706" i="1"/>
  <c r="S8706" i="1"/>
  <c r="R8707" i="1"/>
  <c r="S8707" i="1"/>
  <c r="R8708" i="1"/>
  <c r="S8708" i="1"/>
  <c r="R8709" i="1"/>
  <c r="S8709" i="1"/>
  <c r="R8710" i="1"/>
  <c r="S8710" i="1"/>
  <c r="R8711" i="1"/>
  <c r="S8711" i="1"/>
  <c r="R8712" i="1"/>
  <c r="S8712" i="1"/>
  <c r="R8713" i="1"/>
  <c r="S8713" i="1"/>
  <c r="R8714" i="1"/>
  <c r="S8714" i="1"/>
  <c r="R8715" i="1"/>
  <c r="S8715" i="1"/>
  <c r="R8716" i="1"/>
  <c r="S8716" i="1"/>
  <c r="R8717" i="1"/>
  <c r="S8717" i="1"/>
  <c r="R8718" i="1"/>
  <c r="S8718" i="1"/>
  <c r="R8719" i="1"/>
  <c r="S8719" i="1"/>
  <c r="R8720" i="1"/>
  <c r="S8720" i="1"/>
  <c r="R8721" i="1"/>
  <c r="S8721" i="1"/>
  <c r="R8722" i="1"/>
  <c r="S8722" i="1"/>
  <c r="R8723" i="1"/>
  <c r="S8723" i="1"/>
  <c r="R8724" i="1"/>
  <c r="S8724" i="1"/>
  <c r="R8725" i="1"/>
  <c r="S8725" i="1"/>
  <c r="R8726" i="1"/>
  <c r="S8726" i="1"/>
  <c r="R8727" i="1"/>
  <c r="S8727" i="1"/>
  <c r="R8728" i="1"/>
  <c r="S8728" i="1"/>
  <c r="R8729" i="1"/>
  <c r="S8729" i="1"/>
  <c r="R8730" i="1"/>
  <c r="S8730" i="1"/>
  <c r="R8731" i="1"/>
  <c r="S8731" i="1"/>
  <c r="R8732" i="1"/>
  <c r="S8732" i="1"/>
  <c r="R8733" i="1"/>
  <c r="S8733" i="1"/>
  <c r="R8734" i="1"/>
  <c r="S8734" i="1"/>
  <c r="R8735" i="1"/>
  <c r="S8735" i="1"/>
  <c r="R8736" i="1"/>
  <c r="S8736" i="1"/>
  <c r="R8737" i="1"/>
  <c r="S8737" i="1"/>
  <c r="R8738" i="1"/>
  <c r="S8738" i="1"/>
  <c r="R8739" i="1"/>
  <c r="S8739" i="1"/>
  <c r="R8740" i="1"/>
  <c r="S8740" i="1"/>
  <c r="R8741" i="1"/>
  <c r="S8741" i="1"/>
  <c r="R8742" i="1"/>
  <c r="S8742" i="1"/>
  <c r="R8743" i="1"/>
  <c r="S8743" i="1"/>
  <c r="R8744" i="1"/>
  <c r="S8744" i="1"/>
  <c r="R8745" i="1"/>
  <c r="S8745" i="1"/>
  <c r="R8746" i="1"/>
  <c r="S8746" i="1"/>
  <c r="R8747" i="1"/>
  <c r="S8747" i="1"/>
  <c r="R8748" i="1"/>
  <c r="S8748" i="1"/>
  <c r="R8749" i="1"/>
  <c r="S8749" i="1"/>
  <c r="R8750" i="1"/>
  <c r="S8750" i="1"/>
  <c r="R8751" i="1"/>
  <c r="S8751" i="1"/>
  <c r="R8752" i="1"/>
  <c r="S8752" i="1"/>
  <c r="R8753" i="1"/>
  <c r="S8753" i="1"/>
  <c r="R8754" i="1"/>
  <c r="S8754" i="1"/>
  <c r="R8755" i="1"/>
  <c r="S8755" i="1"/>
  <c r="R8756" i="1"/>
  <c r="S8756" i="1"/>
  <c r="R8757" i="1"/>
  <c r="S8757" i="1"/>
  <c r="R8758" i="1"/>
  <c r="S8758" i="1"/>
  <c r="R8759" i="1"/>
  <c r="S8759" i="1"/>
  <c r="R8760" i="1"/>
  <c r="S8760" i="1"/>
  <c r="R8761" i="1"/>
  <c r="S8761" i="1"/>
  <c r="R8762" i="1"/>
  <c r="S8762" i="1"/>
  <c r="R8763" i="1"/>
  <c r="S8763" i="1"/>
  <c r="R8764" i="1"/>
  <c r="S8764" i="1"/>
  <c r="R8765" i="1"/>
  <c r="S8765" i="1"/>
  <c r="R8766" i="1"/>
  <c r="S8766" i="1"/>
  <c r="R8767" i="1"/>
  <c r="S8767" i="1"/>
  <c r="R8768" i="1"/>
  <c r="S8768" i="1"/>
  <c r="R8769" i="1"/>
  <c r="S8769" i="1"/>
  <c r="R8770" i="1"/>
  <c r="S8770" i="1"/>
  <c r="R8771" i="1"/>
  <c r="S8771" i="1"/>
  <c r="R8772" i="1"/>
  <c r="S8772" i="1"/>
  <c r="R8773" i="1"/>
  <c r="S8773" i="1"/>
  <c r="R8774" i="1"/>
  <c r="S8774" i="1"/>
  <c r="R8775" i="1"/>
  <c r="S8775" i="1"/>
  <c r="R8776" i="1"/>
  <c r="S8776" i="1"/>
  <c r="R8777" i="1"/>
  <c r="S8777" i="1"/>
  <c r="R8778" i="1"/>
  <c r="S8778" i="1"/>
  <c r="R8779" i="1"/>
  <c r="S8779" i="1"/>
  <c r="R8780" i="1"/>
  <c r="S8780" i="1"/>
  <c r="R8781" i="1"/>
  <c r="S8781" i="1"/>
  <c r="R8782" i="1"/>
  <c r="S8782" i="1"/>
  <c r="R8783" i="1"/>
  <c r="S8783" i="1"/>
  <c r="R8784" i="1"/>
  <c r="S8784" i="1"/>
  <c r="R8785" i="1"/>
  <c r="S8785" i="1"/>
  <c r="R8786" i="1"/>
  <c r="S8786" i="1"/>
  <c r="R8787" i="1"/>
  <c r="S8787" i="1"/>
  <c r="R8788" i="1"/>
  <c r="S8788" i="1"/>
  <c r="R8789" i="1"/>
  <c r="S8789" i="1"/>
  <c r="R8790" i="1"/>
  <c r="S8790" i="1"/>
  <c r="R8791" i="1"/>
  <c r="S8791" i="1"/>
  <c r="R8792" i="1"/>
  <c r="S8792" i="1"/>
  <c r="R8793" i="1"/>
  <c r="S8793" i="1"/>
  <c r="R8794" i="1"/>
  <c r="S8794" i="1"/>
  <c r="R8795" i="1"/>
  <c r="S8795" i="1"/>
  <c r="R8796" i="1"/>
  <c r="S8796" i="1"/>
  <c r="R8797" i="1"/>
  <c r="S8797" i="1"/>
  <c r="R8798" i="1"/>
  <c r="S8798" i="1"/>
  <c r="R8799" i="1"/>
  <c r="S8799" i="1"/>
  <c r="R8800" i="1"/>
  <c r="S8800" i="1"/>
  <c r="R8801" i="1"/>
  <c r="S8801" i="1"/>
  <c r="R8802" i="1"/>
  <c r="S8802" i="1"/>
  <c r="R8803" i="1"/>
  <c r="S8803" i="1"/>
  <c r="R8804" i="1"/>
  <c r="S8804" i="1"/>
  <c r="R8805" i="1"/>
  <c r="S8805" i="1"/>
  <c r="R8806" i="1"/>
  <c r="S8806" i="1"/>
  <c r="R8807" i="1"/>
  <c r="S8807" i="1"/>
  <c r="R8808" i="1"/>
  <c r="S8808" i="1"/>
  <c r="R8809" i="1"/>
  <c r="S8809" i="1"/>
  <c r="R8810" i="1"/>
  <c r="S8810" i="1"/>
  <c r="R8811" i="1"/>
  <c r="S8811" i="1"/>
  <c r="R8812" i="1"/>
  <c r="S8812" i="1"/>
  <c r="R8813" i="1"/>
  <c r="S8813" i="1"/>
  <c r="R8814" i="1"/>
  <c r="S8814" i="1"/>
  <c r="R8815" i="1"/>
  <c r="S8815" i="1"/>
  <c r="R8816" i="1"/>
  <c r="S8816" i="1"/>
  <c r="R8817" i="1"/>
  <c r="S8817" i="1"/>
  <c r="R8818" i="1"/>
  <c r="S8818" i="1"/>
  <c r="R8819" i="1"/>
  <c r="S8819" i="1"/>
  <c r="R8820" i="1"/>
  <c r="S8820" i="1"/>
  <c r="R8821" i="1"/>
  <c r="S8821" i="1"/>
  <c r="R8822" i="1"/>
  <c r="S8822" i="1"/>
  <c r="R8823" i="1"/>
  <c r="S8823" i="1"/>
  <c r="R8824" i="1"/>
  <c r="S8824" i="1"/>
  <c r="R8825" i="1"/>
  <c r="S8825" i="1"/>
  <c r="R8826" i="1"/>
  <c r="S8826" i="1"/>
  <c r="R8827" i="1"/>
  <c r="S8827" i="1"/>
  <c r="R8828" i="1"/>
  <c r="S8828" i="1"/>
  <c r="R8829" i="1"/>
  <c r="S8829" i="1"/>
  <c r="R8830" i="1"/>
  <c r="S8830" i="1"/>
  <c r="R8831" i="1"/>
  <c r="S8831" i="1"/>
  <c r="R8832" i="1"/>
  <c r="S8832" i="1"/>
  <c r="R8833" i="1"/>
  <c r="S8833" i="1"/>
  <c r="R8834" i="1"/>
  <c r="S8834" i="1"/>
  <c r="R8835" i="1"/>
  <c r="S8835" i="1"/>
  <c r="R8836" i="1"/>
  <c r="S8836" i="1"/>
  <c r="R8837" i="1"/>
  <c r="S8837" i="1"/>
  <c r="R8838" i="1"/>
  <c r="S8838" i="1"/>
  <c r="R8839" i="1"/>
  <c r="S8839" i="1"/>
  <c r="R8840" i="1"/>
  <c r="S8840" i="1"/>
  <c r="R8841" i="1"/>
  <c r="S8841" i="1"/>
  <c r="R8842" i="1"/>
  <c r="S8842" i="1"/>
  <c r="R8843" i="1"/>
  <c r="S8843" i="1"/>
  <c r="R8844" i="1"/>
  <c r="S8844" i="1"/>
  <c r="R8845" i="1"/>
  <c r="S8845" i="1"/>
  <c r="R8846" i="1"/>
  <c r="S8846" i="1"/>
  <c r="R8847" i="1"/>
  <c r="S8847" i="1"/>
  <c r="R8848" i="1"/>
  <c r="S8848" i="1"/>
  <c r="R8849" i="1"/>
  <c r="S8849" i="1"/>
  <c r="R8850" i="1"/>
  <c r="S8850" i="1"/>
  <c r="R8851" i="1"/>
  <c r="S8851" i="1"/>
  <c r="R8852" i="1"/>
  <c r="S8852" i="1"/>
  <c r="R8853" i="1"/>
  <c r="S8853" i="1"/>
  <c r="R8854" i="1"/>
  <c r="S8854" i="1"/>
  <c r="R8855" i="1"/>
  <c r="S8855" i="1"/>
  <c r="R8856" i="1"/>
  <c r="S8856" i="1"/>
  <c r="R8857" i="1"/>
  <c r="S8857" i="1"/>
  <c r="R8858" i="1"/>
  <c r="S8858" i="1"/>
  <c r="R8859" i="1"/>
  <c r="S8859" i="1"/>
  <c r="R8860" i="1"/>
  <c r="S8860" i="1"/>
  <c r="R8861" i="1"/>
  <c r="S8861" i="1"/>
  <c r="R8862" i="1"/>
  <c r="S8862" i="1"/>
  <c r="R8863" i="1"/>
  <c r="S8863" i="1"/>
  <c r="R8864" i="1"/>
  <c r="S8864" i="1"/>
  <c r="R8865" i="1"/>
  <c r="S8865" i="1"/>
  <c r="R8866" i="1"/>
  <c r="S8866" i="1"/>
  <c r="R8867" i="1"/>
  <c r="S8867" i="1"/>
  <c r="R8868" i="1"/>
  <c r="S8868" i="1"/>
  <c r="R8869" i="1"/>
  <c r="S8869" i="1"/>
  <c r="R8870" i="1"/>
  <c r="S8870" i="1"/>
  <c r="R8871" i="1"/>
  <c r="S8871" i="1"/>
  <c r="R8872" i="1"/>
  <c r="S8872" i="1"/>
  <c r="R8873" i="1"/>
  <c r="S8873" i="1"/>
  <c r="R8874" i="1"/>
  <c r="S8874" i="1"/>
  <c r="R8875" i="1"/>
  <c r="S8875" i="1"/>
  <c r="R8876" i="1"/>
  <c r="S8876" i="1"/>
  <c r="R8877" i="1"/>
  <c r="S8877" i="1"/>
  <c r="R8878" i="1"/>
  <c r="S8878" i="1"/>
  <c r="R8879" i="1"/>
  <c r="S8879" i="1"/>
  <c r="R8880" i="1"/>
  <c r="S8880" i="1"/>
  <c r="R8881" i="1"/>
  <c r="S8881" i="1"/>
  <c r="R8882" i="1"/>
  <c r="S8882" i="1"/>
  <c r="R8883" i="1"/>
  <c r="S8883" i="1"/>
  <c r="R8884" i="1"/>
  <c r="S8884" i="1"/>
  <c r="R8885" i="1"/>
  <c r="S8885" i="1"/>
  <c r="R8886" i="1"/>
  <c r="S8886" i="1"/>
  <c r="R8887" i="1"/>
  <c r="S8887" i="1"/>
  <c r="R8888" i="1"/>
  <c r="S8888" i="1"/>
  <c r="R8889" i="1"/>
  <c r="S8889" i="1"/>
  <c r="R8890" i="1"/>
  <c r="S8890" i="1"/>
  <c r="R8891" i="1"/>
  <c r="S8891" i="1"/>
  <c r="R8892" i="1"/>
  <c r="S8892" i="1"/>
  <c r="R8893" i="1"/>
  <c r="S8893" i="1"/>
  <c r="R8894" i="1"/>
  <c r="S8894" i="1"/>
  <c r="R8895" i="1"/>
  <c r="S8895" i="1"/>
  <c r="R8896" i="1"/>
  <c r="S8896" i="1"/>
  <c r="R8897" i="1"/>
  <c r="S8897" i="1"/>
  <c r="R8898" i="1"/>
  <c r="S8898" i="1"/>
  <c r="R8899" i="1"/>
  <c r="S8899" i="1"/>
  <c r="R8900" i="1"/>
  <c r="S8900" i="1"/>
  <c r="R8901" i="1"/>
  <c r="S8901" i="1"/>
  <c r="R8902" i="1"/>
  <c r="S8902" i="1"/>
  <c r="R8903" i="1"/>
  <c r="S8903" i="1"/>
  <c r="R8904" i="1"/>
  <c r="S8904" i="1"/>
  <c r="R8905" i="1"/>
  <c r="S8905" i="1"/>
  <c r="R8906" i="1"/>
  <c r="S8906" i="1"/>
  <c r="R8907" i="1"/>
  <c r="S8907" i="1"/>
  <c r="R8908" i="1"/>
  <c r="S8908" i="1"/>
  <c r="R8909" i="1"/>
  <c r="S8909" i="1"/>
  <c r="R8910" i="1"/>
  <c r="S8910" i="1"/>
  <c r="R8911" i="1"/>
  <c r="S8911" i="1"/>
  <c r="R8912" i="1"/>
  <c r="S8912" i="1"/>
  <c r="R8913" i="1"/>
  <c r="S8913" i="1"/>
  <c r="R8914" i="1"/>
  <c r="S8914" i="1"/>
  <c r="R8915" i="1"/>
  <c r="S8915" i="1"/>
  <c r="R8916" i="1"/>
  <c r="S8916" i="1"/>
  <c r="R8917" i="1"/>
  <c r="S8917" i="1"/>
  <c r="R8918" i="1"/>
  <c r="S8918" i="1"/>
  <c r="R8919" i="1"/>
  <c r="S8919" i="1"/>
  <c r="R8920" i="1"/>
  <c r="S8920" i="1"/>
  <c r="R8921" i="1"/>
  <c r="S8921" i="1"/>
  <c r="R8922" i="1"/>
  <c r="S8922" i="1"/>
  <c r="R8923" i="1"/>
  <c r="S8923" i="1"/>
  <c r="R8924" i="1"/>
  <c r="S8924" i="1"/>
  <c r="R8925" i="1"/>
  <c r="S8925" i="1"/>
  <c r="R8926" i="1"/>
  <c r="S8926" i="1"/>
  <c r="R8927" i="1"/>
  <c r="S8927" i="1"/>
  <c r="R8928" i="1"/>
  <c r="S8928" i="1"/>
  <c r="R8929" i="1"/>
  <c r="S8929" i="1"/>
  <c r="R8930" i="1"/>
  <c r="S8930" i="1"/>
  <c r="R8931" i="1"/>
  <c r="S8931" i="1"/>
  <c r="R8932" i="1"/>
  <c r="S8932" i="1"/>
  <c r="R8933" i="1"/>
  <c r="S8933" i="1"/>
  <c r="R8934" i="1"/>
  <c r="S8934" i="1"/>
  <c r="R8935" i="1"/>
  <c r="S8935" i="1"/>
  <c r="R8936" i="1"/>
  <c r="S8936" i="1"/>
  <c r="R8937" i="1"/>
  <c r="S8937" i="1"/>
  <c r="R8938" i="1"/>
  <c r="S8938" i="1"/>
  <c r="R8939" i="1"/>
  <c r="S8939" i="1"/>
  <c r="R8940" i="1"/>
  <c r="S8940" i="1"/>
  <c r="R8941" i="1"/>
  <c r="S8941" i="1"/>
  <c r="R8942" i="1"/>
  <c r="S8942" i="1"/>
  <c r="R8943" i="1"/>
  <c r="S8943" i="1"/>
  <c r="R8944" i="1"/>
  <c r="S8944" i="1"/>
  <c r="R8945" i="1"/>
  <c r="S8945" i="1"/>
  <c r="R8946" i="1"/>
  <c r="S8946" i="1"/>
  <c r="R8947" i="1"/>
  <c r="S8947" i="1"/>
  <c r="R8948" i="1"/>
  <c r="S8948" i="1"/>
  <c r="R8949" i="1"/>
  <c r="S8949" i="1"/>
  <c r="R8950" i="1"/>
  <c r="S8950" i="1"/>
  <c r="R8951" i="1"/>
  <c r="S8951" i="1"/>
  <c r="R8952" i="1"/>
  <c r="S8952" i="1"/>
  <c r="R8953" i="1"/>
  <c r="S8953" i="1"/>
  <c r="R8954" i="1"/>
  <c r="S8954" i="1"/>
  <c r="R8955" i="1"/>
  <c r="S8955" i="1"/>
  <c r="R8956" i="1"/>
  <c r="S8956" i="1"/>
  <c r="R8957" i="1"/>
  <c r="S8957" i="1"/>
  <c r="R8958" i="1"/>
  <c r="S8958" i="1"/>
  <c r="R8959" i="1"/>
  <c r="S8959" i="1"/>
  <c r="R8960" i="1"/>
  <c r="S8960" i="1"/>
  <c r="R8961" i="1"/>
  <c r="S8961" i="1"/>
  <c r="R8962" i="1"/>
  <c r="S8962" i="1"/>
  <c r="R8963" i="1"/>
  <c r="S8963" i="1"/>
  <c r="R8964" i="1"/>
  <c r="S8964" i="1"/>
  <c r="R8965" i="1"/>
  <c r="S8965" i="1"/>
  <c r="R8966" i="1"/>
  <c r="S8966" i="1"/>
  <c r="R8967" i="1"/>
  <c r="S8967" i="1"/>
  <c r="R8968" i="1"/>
  <c r="S8968" i="1"/>
  <c r="R8969" i="1"/>
  <c r="S8969" i="1"/>
  <c r="R8970" i="1"/>
  <c r="S8970" i="1"/>
  <c r="R8971" i="1"/>
  <c r="S8971" i="1"/>
  <c r="R8972" i="1"/>
  <c r="S8972" i="1"/>
  <c r="R8973" i="1"/>
  <c r="S8973" i="1"/>
  <c r="R8974" i="1"/>
  <c r="S8974" i="1"/>
  <c r="R8975" i="1"/>
  <c r="S8975" i="1"/>
  <c r="R8976" i="1"/>
  <c r="S8976" i="1"/>
  <c r="R8977" i="1"/>
  <c r="S8977" i="1"/>
  <c r="R8978" i="1"/>
  <c r="S8978" i="1"/>
  <c r="R8979" i="1"/>
  <c r="S8979" i="1"/>
  <c r="R8980" i="1"/>
  <c r="S8980" i="1"/>
  <c r="R8981" i="1"/>
  <c r="S8981" i="1"/>
  <c r="R8982" i="1"/>
  <c r="S8982" i="1"/>
  <c r="R8983" i="1"/>
  <c r="S8983" i="1"/>
  <c r="R8984" i="1"/>
  <c r="S8984" i="1"/>
  <c r="R8985" i="1"/>
  <c r="S8985" i="1"/>
  <c r="R8986" i="1"/>
  <c r="S8986" i="1"/>
  <c r="R8987" i="1"/>
  <c r="S8987" i="1"/>
  <c r="R8988" i="1"/>
  <c r="S8988" i="1"/>
  <c r="R8989" i="1"/>
  <c r="S8989" i="1"/>
  <c r="R8990" i="1"/>
  <c r="S8990" i="1"/>
  <c r="R8991" i="1"/>
  <c r="S8991" i="1"/>
  <c r="R8992" i="1"/>
  <c r="S8992" i="1"/>
  <c r="R8993" i="1"/>
  <c r="S8993" i="1"/>
  <c r="R8994" i="1"/>
  <c r="S8994" i="1"/>
  <c r="R8995" i="1"/>
  <c r="S8995" i="1"/>
  <c r="R8996" i="1"/>
  <c r="S8996" i="1"/>
  <c r="R8997" i="1"/>
  <c r="S8997" i="1"/>
  <c r="R8998" i="1"/>
  <c r="S8998" i="1"/>
  <c r="R8999" i="1"/>
  <c r="S8999" i="1"/>
  <c r="R9000" i="1"/>
  <c r="S9000" i="1"/>
  <c r="R9001" i="1"/>
  <c r="S9001" i="1"/>
  <c r="R9002" i="1"/>
  <c r="S9002" i="1"/>
  <c r="R9003" i="1"/>
  <c r="S9003" i="1"/>
  <c r="R9004" i="1"/>
  <c r="S9004" i="1"/>
  <c r="R9005" i="1"/>
  <c r="S9005" i="1"/>
  <c r="R9006" i="1"/>
  <c r="S9006" i="1"/>
  <c r="R9007" i="1"/>
  <c r="S9007" i="1"/>
  <c r="R9008" i="1"/>
  <c r="S9008" i="1"/>
  <c r="R9009" i="1"/>
  <c r="S9009" i="1"/>
  <c r="R9010" i="1"/>
  <c r="S9010" i="1"/>
  <c r="R9011" i="1"/>
  <c r="S9011" i="1"/>
  <c r="R9012" i="1"/>
  <c r="S9012" i="1"/>
  <c r="R9013" i="1"/>
  <c r="S9013" i="1"/>
  <c r="R9014" i="1"/>
  <c r="S9014" i="1"/>
  <c r="R9015" i="1"/>
  <c r="S9015" i="1"/>
  <c r="R9016" i="1"/>
  <c r="S9016" i="1"/>
  <c r="R9017" i="1"/>
  <c r="S9017" i="1"/>
  <c r="R9018" i="1"/>
  <c r="S9018" i="1"/>
  <c r="R9019" i="1"/>
  <c r="S9019" i="1"/>
  <c r="R9020" i="1"/>
  <c r="S9020" i="1"/>
  <c r="R9021" i="1"/>
  <c r="S9021" i="1"/>
  <c r="R9022" i="1"/>
  <c r="S9022" i="1"/>
  <c r="R9023" i="1"/>
  <c r="S9023" i="1"/>
  <c r="R9024" i="1"/>
  <c r="S9024" i="1"/>
  <c r="R9025" i="1"/>
  <c r="S9025" i="1"/>
  <c r="R9026" i="1"/>
  <c r="S9026" i="1"/>
  <c r="R9027" i="1"/>
  <c r="S9027" i="1"/>
  <c r="R9028" i="1"/>
  <c r="S9028" i="1"/>
  <c r="R9029" i="1"/>
  <c r="S9029" i="1"/>
  <c r="R9030" i="1"/>
  <c r="S9030" i="1"/>
  <c r="R9031" i="1"/>
  <c r="S9031" i="1"/>
  <c r="R9032" i="1"/>
  <c r="S9032" i="1"/>
  <c r="R9033" i="1"/>
  <c r="S9033" i="1"/>
  <c r="R9034" i="1"/>
  <c r="S9034" i="1"/>
  <c r="R9035" i="1"/>
  <c r="S9035" i="1"/>
  <c r="R9036" i="1"/>
  <c r="S9036" i="1"/>
  <c r="R9037" i="1"/>
  <c r="S9037" i="1"/>
  <c r="R9038" i="1"/>
  <c r="S9038" i="1"/>
  <c r="R9039" i="1"/>
  <c r="S9039" i="1"/>
  <c r="R9040" i="1"/>
  <c r="S9040" i="1"/>
  <c r="R9041" i="1"/>
  <c r="S9041" i="1"/>
  <c r="R9042" i="1"/>
  <c r="S9042" i="1"/>
  <c r="R9043" i="1"/>
  <c r="S9043" i="1"/>
  <c r="R9044" i="1"/>
  <c r="S9044" i="1"/>
  <c r="R9045" i="1"/>
  <c r="S9045" i="1"/>
  <c r="R9046" i="1"/>
  <c r="S9046" i="1"/>
  <c r="R9047" i="1"/>
  <c r="S9047" i="1"/>
  <c r="R9048" i="1"/>
  <c r="S9048" i="1"/>
  <c r="R9049" i="1"/>
  <c r="S9049" i="1"/>
  <c r="R9050" i="1"/>
  <c r="S9050" i="1"/>
  <c r="R9051" i="1"/>
  <c r="S9051" i="1"/>
  <c r="R9052" i="1"/>
  <c r="S9052" i="1"/>
  <c r="R9053" i="1"/>
  <c r="S9053" i="1"/>
  <c r="R9054" i="1"/>
  <c r="S9054" i="1"/>
  <c r="R9055" i="1"/>
  <c r="S9055" i="1"/>
  <c r="R9056" i="1"/>
  <c r="S9056" i="1"/>
  <c r="R9057" i="1"/>
  <c r="S9057" i="1"/>
  <c r="R9058" i="1"/>
  <c r="S9058" i="1"/>
  <c r="R9059" i="1"/>
  <c r="S9059" i="1"/>
  <c r="R9060" i="1"/>
  <c r="S9060" i="1"/>
  <c r="R9061" i="1"/>
  <c r="S9061" i="1"/>
  <c r="R9062" i="1"/>
  <c r="S9062" i="1"/>
  <c r="R9063" i="1"/>
  <c r="S9063" i="1"/>
  <c r="R9064" i="1"/>
  <c r="S9064" i="1"/>
  <c r="R9065" i="1"/>
  <c r="S9065" i="1"/>
  <c r="R9066" i="1"/>
  <c r="S9066" i="1"/>
  <c r="R9067" i="1"/>
  <c r="S9067" i="1"/>
  <c r="R9068" i="1"/>
  <c r="S9068" i="1"/>
  <c r="R9069" i="1"/>
  <c r="S9069" i="1"/>
  <c r="R9070" i="1"/>
  <c r="S9070" i="1"/>
  <c r="R9071" i="1"/>
  <c r="S9071" i="1"/>
  <c r="R9072" i="1"/>
  <c r="S9072" i="1"/>
  <c r="R9073" i="1"/>
  <c r="S9073" i="1"/>
  <c r="R9074" i="1"/>
  <c r="S9074" i="1"/>
  <c r="R9075" i="1"/>
  <c r="S9075" i="1"/>
  <c r="R9076" i="1"/>
  <c r="S9076" i="1"/>
  <c r="R9077" i="1"/>
  <c r="S9077" i="1"/>
  <c r="R9078" i="1"/>
  <c r="S9078" i="1"/>
  <c r="R9079" i="1"/>
  <c r="S9079" i="1"/>
  <c r="R9080" i="1"/>
  <c r="S9080" i="1"/>
  <c r="R9081" i="1"/>
  <c r="S9081" i="1"/>
  <c r="R9082" i="1"/>
  <c r="S9082" i="1"/>
  <c r="R9083" i="1"/>
  <c r="S9083" i="1"/>
  <c r="R9084" i="1"/>
  <c r="S9084" i="1"/>
  <c r="R9085" i="1"/>
  <c r="S9085" i="1"/>
  <c r="R9086" i="1"/>
  <c r="S9086" i="1"/>
  <c r="R9087" i="1"/>
  <c r="S9087" i="1"/>
  <c r="R9088" i="1"/>
  <c r="S9088" i="1"/>
  <c r="R9089" i="1"/>
  <c r="S9089" i="1"/>
  <c r="R9090" i="1"/>
  <c r="S9090" i="1"/>
  <c r="R9091" i="1"/>
  <c r="S9091" i="1"/>
  <c r="R9092" i="1"/>
  <c r="S9092" i="1"/>
  <c r="R9093" i="1"/>
  <c r="S9093" i="1"/>
  <c r="R9094" i="1"/>
  <c r="S9094" i="1"/>
  <c r="R9095" i="1"/>
  <c r="S9095" i="1"/>
  <c r="R9096" i="1"/>
  <c r="S9096" i="1"/>
  <c r="R9097" i="1"/>
  <c r="S9097" i="1"/>
  <c r="R9098" i="1"/>
  <c r="S9098" i="1"/>
  <c r="R9099" i="1"/>
  <c r="S9099" i="1"/>
  <c r="R9100" i="1"/>
  <c r="S9100" i="1"/>
  <c r="R9101" i="1"/>
  <c r="S9101" i="1"/>
  <c r="R9102" i="1"/>
  <c r="S9102" i="1"/>
  <c r="R9103" i="1"/>
  <c r="S9103" i="1"/>
  <c r="R9104" i="1"/>
  <c r="S9104" i="1"/>
  <c r="R9105" i="1"/>
  <c r="S9105" i="1"/>
  <c r="R9106" i="1"/>
  <c r="S9106" i="1"/>
  <c r="R9107" i="1"/>
  <c r="S9107" i="1"/>
  <c r="R9108" i="1"/>
  <c r="S9108" i="1"/>
  <c r="R9109" i="1"/>
  <c r="S9109" i="1"/>
  <c r="R9110" i="1"/>
  <c r="S9110" i="1"/>
  <c r="R9111" i="1"/>
  <c r="S9111" i="1"/>
  <c r="R9112" i="1"/>
  <c r="S9112" i="1"/>
  <c r="R9113" i="1"/>
  <c r="S9113" i="1"/>
  <c r="R9114" i="1"/>
  <c r="S9114" i="1"/>
  <c r="R9115" i="1"/>
  <c r="S9115" i="1"/>
  <c r="R9116" i="1"/>
  <c r="S9116" i="1"/>
  <c r="R9117" i="1"/>
  <c r="S9117" i="1"/>
  <c r="R9118" i="1"/>
  <c r="S9118" i="1"/>
  <c r="R9119" i="1"/>
  <c r="S9119" i="1"/>
  <c r="R9120" i="1"/>
  <c r="S9120" i="1"/>
  <c r="R9121" i="1"/>
  <c r="S9121" i="1"/>
  <c r="R9122" i="1"/>
  <c r="S9122" i="1"/>
  <c r="R9123" i="1"/>
  <c r="S9123" i="1"/>
  <c r="R9124" i="1"/>
  <c r="S9124" i="1"/>
  <c r="R9125" i="1"/>
  <c r="S9125" i="1"/>
  <c r="R9126" i="1"/>
  <c r="S9126" i="1"/>
  <c r="R9127" i="1"/>
  <c r="S9127" i="1"/>
  <c r="R9128" i="1"/>
  <c r="S9128" i="1"/>
  <c r="R9129" i="1"/>
  <c r="S9129" i="1"/>
  <c r="R9130" i="1"/>
  <c r="S9130" i="1"/>
  <c r="R9131" i="1"/>
  <c r="S9131" i="1"/>
  <c r="R9132" i="1"/>
  <c r="S9132" i="1"/>
  <c r="R9133" i="1"/>
  <c r="S9133" i="1"/>
  <c r="R9134" i="1"/>
  <c r="S9134" i="1"/>
  <c r="R9135" i="1"/>
  <c r="S9135" i="1"/>
  <c r="R9136" i="1"/>
  <c r="S9136" i="1"/>
  <c r="R9137" i="1"/>
  <c r="S9137" i="1"/>
  <c r="R9138" i="1"/>
  <c r="S9138" i="1"/>
  <c r="R9139" i="1"/>
  <c r="S9139" i="1"/>
  <c r="R9140" i="1"/>
  <c r="S9140" i="1"/>
  <c r="R9141" i="1"/>
  <c r="S9141" i="1"/>
  <c r="R9142" i="1"/>
  <c r="S9142" i="1"/>
  <c r="R9143" i="1"/>
  <c r="S9143" i="1"/>
  <c r="R9144" i="1"/>
  <c r="S9144" i="1"/>
  <c r="R9145" i="1"/>
  <c r="S9145" i="1"/>
  <c r="R9146" i="1"/>
  <c r="S9146" i="1"/>
  <c r="R9147" i="1"/>
  <c r="S9147" i="1"/>
  <c r="R9148" i="1"/>
  <c r="S9148" i="1"/>
  <c r="R9149" i="1"/>
  <c r="S9149" i="1"/>
  <c r="R9150" i="1"/>
  <c r="S9150" i="1"/>
  <c r="R9151" i="1"/>
  <c r="S9151" i="1"/>
  <c r="R9152" i="1"/>
  <c r="S9152" i="1"/>
  <c r="R9153" i="1"/>
  <c r="S9153" i="1"/>
  <c r="R9154" i="1"/>
  <c r="S9154" i="1"/>
  <c r="R9155" i="1"/>
  <c r="S9155" i="1"/>
  <c r="R9156" i="1"/>
  <c r="S9156" i="1"/>
  <c r="R9157" i="1"/>
  <c r="S9157" i="1"/>
  <c r="R9158" i="1"/>
  <c r="S9158" i="1"/>
  <c r="R9159" i="1"/>
  <c r="S9159" i="1"/>
  <c r="R9160" i="1"/>
  <c r="S9160" i="1"/>
  <c r="R9161" i="1"/>
  <c r="S9161" i="1"/>
  <c r="R9162" i="1"/>
  <c r="S9162" i="1"/>
  <c r="R9163" i="1"/>
  <c r="S9163" i="1"/>
  <c r="R9164" i="1"/>
  <c r="S9164" i="1"/>
  <c r="R9165" i="1"/>
  <c r="S9165" i="1"/>
  <c r="R9166" i="1"/>
  <c r="S9166" i="1"/>
  <c r="R9167" i="1"/>
  <c r="S9167" i="1"/>
  <c r="R9168" i="1"/>
  <c r="S9168" i="1"/>
  <c r="R9169" i="1"/>
  <c r="S9169" i="1"/>
  <c r="R9170" i="1"/>
  <c r="S9170" i="1"/>
  <c r="R9171" i="1"/>
  <c r="S9171" i="1"/>
  <c r="R9172" i="1"/>
  <c r="S9172" i="1"/>
  <c r="R9173" i="1"/>
  <c r="S9173" i="1"/>
  <c r="R9174" i="1"/>
  <c r="S9174" i="1"/>
  <c r="R9175" i="1"/>
  <c r="S9175" i="1"/>
  <c r="R9176" i="1"/>
  <c r="S9176" i="1"/>
  <c r="R9177" i="1"/>
  <c r="S9177" i="1"/>
  <c r="R9178" i="1"/>
  <c r="S9178" i="1"/>
  <c r="R9179" i="1"/>
  <c r="S9179" i="1"/>
  <c r="R9180" i="1"/>
  <c r="S9180" i="1"/>
  <c r="R9181" i="1"/>
  <c r="S9181" i="1"/>
  <c r="R9182" i="1"/>
  <c r="S9182" i="1"/>
  <c r="R9183" i="1"/>
  <c r="S9183" i="1"/>
  <c r="R9184" i="1"/>
  <c r="S9184" i="1"/>
  <c r="R9185" i="1"/>
  <c r="S9185" i="1"/>
  <c r="R9186" i="1"/>
  <c r="S9186" i="1"/>
  <c r="R9187" i="1"/>
  <c r="S9187" i="1"/>
  <c r="R9188" i="1"/>
  <c r="S9188" i="1"/>
  <c r="R9189" i="1"/>
  <c r="S9189" i="1"/>
  <c r="R9190" i="1"/>
  <c r="S9190" i="1"/>
  <c r="R9191" i="1"/>
  <c r="S9191" i="1"/>
  <c r="R9192" i="1"/>
  <c r="S9192" i="1"/>
  <c r="R9193" i="1"/>
  <c r="S9193" i="1"/>
  <c r="R9194" i="1"/>
  <c r="S9194" i="1"/>
  <c r="R9195" i="1"/>
  <c r="S9195" i="1"/>
  <c r="R9196" i="1"/>
  <c r="S9196" i="1"/>
  <c r="R9197" i="1"/>
  <c r="S9197" i="1"/>
  <c r="R9198" i="1"/>
  <c r="S9198" i="1"/>
  <c r="R9199" i="1"/>
  <c r="S9199" i="1"/>
  <c r="R9200" i="1"/>
  <c r="S9200" i="1"/>
  <c r="R9201" i="1"/>
  <c r="S9201" i="1"/>
  <c r="R9202" i="1"/>
  <c r="S9202" i="1"/>
  <c r="R9203" i="1"/>
  <c r="S9203" i="1"/>
  <c r="R9204" i="1"/>
  <c r="S9204" i="1"/>
  <c r="R9205" i="1"/>
  <c r="S9205" i="1"/>
  <c r="R9206" i="1"/>
  <c r="S9206" i="1"/>
  <c r="R9207" i="1"/>
  <c r="S9207" i="1"/>
  <c r="R9208" i="1"/>
  <c r="S9208" i="1"/>
  <c r="R9209" i="1"/>
  <c r="S9209" i="1"/>
  <c r="R9210" i="1"/>
  <c r="S9210" i="1"/>
  <c r="R9211" i="1"/>
  <c r="S9211" i="1"/>
  <c r="R9212" i="1"/>
  <c r="S9212" i="1"/>
  <c r="R9213" i="1"/>
  <c r="S9213" i="1"/>
  <c r="R9214" i="1"/>
  <c r="S9214" i="1"/>
  <c r="R9215" i="1"/>
  <c r="S9215" i="1"/>
  <c r="R9216" i="1"/>
  <c r="S9216" i="1"/>
  <c r="R9217" i="1"/>
  <c r="S9217" i="1"/>
  <c r="R9218" i="1"/>
  <c r="S9218" i="1"/>
  <c r="R9219" i="1"/>
  <c r="S9219" i="1"/>
  <c r="R9220" i="1"/>
  <c r="S9220" i="1"/>
  <c r="R9221" i="1"/>
  <c r="S9221" i="1"/>
  <c r="R9222" i="1"/>
  <c r="S9222" i="1"/>
  <c r="R9223" i="1"/>
  <c r="S9223" i="1"/>
  <c r="R9224" i="1"/>
  <c r="S9224" i="1"/>
  <c r="R9225" i="1"/>
  <c r="S9225" i="1"/>
  <c r="R9226" i="1"/>
  <c r="S9226" i="1"/>
  <c r="R9227" i="1"/>
  <c r="S9227" i="1"/>
  <c r="R9228" i="1"/>
  <c r="S9228" i="1"/>
  <c r="R9229" i="1"/>
  <c r="S9229" i="1"/>
  <c r="R9230" i="1"/>
  <c r="S9230" i="1"/>
  <c r="R9231" i="1"/>
  <c r="S9231" i="1"/>
  <c r="R9232" i="1"/>
  <c r="S9232" i="1"/>
  <c r="R9233" i="1"/>
  <c r="S9233" i="1"/>
  <c r="R9234" i="1"/>
  <c r="S9234" i="1"/>
  <c r="R9235" i="1"/>
  <c r="S9235" i="1"/>
  <c r="R9236" i="1"/>
  <c r="S9236" i="1"/>
  <c r="R9237" i="1"/>
  <c r="S9237" i="1"/>
  <c r="R9238" i="1"/>
  <c r="S9238" i="1"/>
  <c r="R9239" i="1"/>
  <c r="S9239" i="1"/>
  <c r="R9240" i="1"/>
  <c r="S9240" i="1"/>
  <c r="R9241" i="1"/>
  <c r="S9241" i="1"/>
  <c r="R9242" i="1"/>
  <c r="S9242" i="1"/>
  <c r="R9243" i="1"/>
  <c r="S9243" i="1"/>
  <c r="R9244" i="1"/>
  <c r="S9244" i="1"/>
  <c r="R9245" i="1"/>
  <c r="S9245" i="1"/>
  <c r="R9246" i="1"/>
  <c r="S9246" i="1"/>
  <c r="R9247" i="1"/>
  <c r="S9247" i="1"/>
  <c r="R9248" i="1"/>
  <c r="S9248" i="1"/>
  <c r="R9249" i="1"/>
  <c r="S9249" i="1"/>
  <c r="R9250" i="1"/>
  <c r="S9250" i="1"/>
  <c r="R9251" i="1"/>
  <c r="S9251" i="1"/>
  <c r="R9252" i="1"/>
  <c r="S9252" i="1"/>
  <c r="R9253" i="1"/>
  <c r="S9253" i="1"/>
  <c r="R9254" i="1"/>
  <c r="S9254" i="1"/>
  <c r="R9255" i="1"/>
  <c r="S9255" i="1"/>
  <c r="R9256" i="1"/>
  <c r="S9256" i="1"/>
  <c r="R9257" i="1"/>
  <c r="S9257" i="1"/>
  <c r="R9258" i="1"/>
  <c r="S9258" i="1"/>
  <c r="R9259" i="1"/>
  <c r="S9259" i="1"/>
  <c r="R9260" i="1"/>
  <c r="S9260" i="1"/>
  <c r="R9261" i="1"/>
  <c r="S9261" i="1"/>
  <c r="R9262" i="1"/>
  <c r="S9262" i="1"/>
  <c r="R9263" i="1"/>
  <c r="S9263" i="1"/>
  <c r="R9264" i="1"/>
  <c r="S9264" i="1"/>
  <c r="R9265" i="1"/>
  <c r="S9265" i="1"/>
  <c r="R9266" i="1"/>
  <c r="S9266" i="1"/>
  <c r="R9267" i="1"/>
  <c r="S9267" i="1"/>
  <c r="R9268" i="1"/>
  <c r="S9268" i="1"/>
  <c r="R9269" i="1"/>
  <c r="S9269" i="1"/>
  <c r="R9270" i="1"/>
  <c r="S9270" i="1"/>
  <c r="R9271" i="1"/>
  <c r="S9271" i="1"/>
  <c r="R9272" i="1"/>
  <c r="S9272" i="1"/>
  <c r="R9273" i="1"/>
  <c r="S9273" i="1"/>
  <c r="R9274" i="1"/>
  <c r="S9274" i="1"/>
  <c r="R9275" i="1"/>
  <c r="S9275" i="1"/>
  <c r="R9276" i="1"/>
  <c r="S9276" i="1"/>
  <c r="R9277" i="1"/>
  <c r="S9277" i="1"/>
  <c r="R9278" i="1"/>
  <c r="S9278" i="1"/>
  <c r="R9279" i="1"/>
  <c r="S9279" i="1"/>
  <c r="R9280" i="1"/>
  <c r="S9280" i="1"/>
  <c r="R9281" i="1"/>
  <c r="S9281" i="1"/>
  <c r="R9282" i="1"/>
  <c r="S9282" i="1"/>
  <c r="R9283" i="1"/>
  <c r="S9283" i="1"/>
  <c r="R9284" i="1"/>
  <c r="S9284" i="1"/>
  <c r="R9285" i="1"/>
  <c r="S9285" i="1"/>
  <c r="R9286" i="1"/>
  <c r="S9286" i="1"/>
  <c r="R9287" i="1"/>
  <c r="S9287" i="1"/>
  <c r="R9288" i="1"/>
  <c r="S9288" i="1"/>
  <c r="R9289" i="1"/>
  <c r="S9289" i="1"/>
  <c r="R9290" i="1"/>
  <c r="S9290" i="1"/>
  <c r="R9291" i="1"/>
  <c r="S9291" i="1"/>
  <c r="R9292" i="1"/>
  <c r="S9292" i="1"/>
  <c r="R9293" i="1"/>
  <c r="S9293" i="1"/>
  <c r="R9294" i="1"/>
  <c r="S9294" i="1"/>
  <c r="R9295" i="1"/>
  <c r="S9295" i="1"/>
  <c r="R9296" i="1"/>
  <c r="S9296" i="1"/>
  <c r="R9297" i="1"/>
  <c r="S9297" i="1"/>
  <c r="R9298" i="1"/>
  <c r="S9298" i="1"/>
  <c r="R9299" i="1"/>
  <c r="S9299" i="1"/>
  <c r="R9300" i="1"/>
  <c r="S9300" i="1"/>
  <c r="R9301" i="1"/>
  <c r="S9301" i="1"/>
  <c r="R9302" i="1"/>
  <c r="S9302" i="1"/>
  <c r="R9303" i="1"/>
  <c r="S9303" i="1"/>
  <c r="R9304" i="1"/>
  <c r="S9304" i="1"/>
  <c r="R9305" i="1"/>
  <c r="S9305" i="1"/>
  <c r="R9306" i="1"/>
  <c r="S9306" i="1"/>
  <c r="R9307" i="1"/>
  <c r="S9307" i="1"/>
  <c r="R9308" i="1"/>
  <c r="S9308" i="1"/>
  <c r="R9309" i="1"/>
  <c r="S9309" i="1"/>
  <c r="R9310" i="1"/>
  <c r="S9310" i="1"/>
  <c r="R9311" i="1"/>
  <c r="S9311" i="1"/>
  <c r="R9312" i="1"/>
  <c r="S9312" i="1"/>
  <c r="R9313" i="1"/>
  <c r="S9313" i="1"/>
  <c r="R9314" i="1"/>
  <c r="S9314" i="1"/>
  <c r="R9315" i="1"/>
  <c r="S9315" i="1"/>
  <c r="R9316" i="1"/>
  <c r="S9316" i="1"/>
  <c r="R9317" i="1"/>
  <c r="S9317" i="1"/>
  <c r="R9318" i="1"/>
  <c r="S9318" i="1"/>
  <c r="R9319" i="1"/>
  <c r="S9319" i="1"/>
  <c r="R9320" i="1"/>
  <c r="S9320" i="1"/>
  <c r="R9321" i="1"/>
  <c r="S9321" i="1"/>
  <c r="R9322" i="1"/>
  <c r="S9322" i="1"/>
  <c r="R9323" i="1"/>
  <c r="S9323" i="1"/>
  <c r="R9324" i="1"/>
  <c r="S9324" i="1"/>
  <c r="R9325" i="1"/>
  <c r="S9325" i="1"/>
  <c r="R9326" i="1"/>
  <c r="S9326" i="1"/>
  <c r="R9327" i="1"/>
  <c r="S9327" i="1"/>
  <c r="R9328" i="1"/>
  <c r="S9328" i="1"/>
  <c r="R9329" i="1"/>
  <c r="S9329" i="1"/>
  <c r="R9330" i="1"/>
  <c r="S9330" i="1"/>
  <c r="R9331" i="1"/>
  <c r="S9331" i="1"/>
  <c r="R9332" i="1"/>
  <c r="S9332" i="1"/>
  <c r="R9333" i="1"/>
  <c r="S9333" i="1"/>
  <c r="R9334" i="1"/>
  <c r="S9334" i="1"/>
  <c r="R9335" i="1"/>
  <c r="S9335" i="1"/>
  <c r="R9336" i="1"/>
  <c r="S9336" i="1"/>
  <c r="R9337" i="1"/>
  <c r="S9337" i="1"/>
  <c r="R9338" i="1"/>
  <c r="S9338" i="1"/>
  <c r="R9339" i="1"/>
  <c r="S9339" i="1"/>
  <c r="R9340" i="1"/>
  <c r="S9340" i="1"/>
  <c r="R9341" i="1"/>
  <c r="S9341" i="1"/>
  <c r="R9342" i="1"/>
  <c r="S9342" i="1"/>
  <c r="R9343" i="1"/>
  <c r="S9343" i="1"/>
  <c r="R9344" i="1"/>
  <c r="S9344" i="1"/>
  <c r="R9345" i="1"/>
  <c r="S9345" i="1"/>
  <c r="R9346" i="1"/>
  <c r="S9346" i="1"/>
  <c r="R9347" i="1"/>
  <c r="S9347" i="1"/>
  <c r="R9348" i="1"/>
  <c r="S9348" i="1"/>
  <c r="R9349" i="1"/>
  <c r="S9349" i="1"/>
  <c r="R9350" i="1"/>
  <c r="S9350" i="1"/>
  <c r="R9351" i="1"/>
  <c r="S9351" i="1"/>
  <c r="R9352" i="1"/>
  <c r="S9352" i="1"/>
  <c r="R9353" i="1"/>
  <c r="S9353" i="1"/>
  <c r="R9354" i="1"/>
  <c r="S9354" i="1"/>
  <c r="R9355" i="1"/>
  <c r="S9355" i="1"/>
  <c r="R9356" i="1"/>
  <c r="S9356" i="1"/>
  <c r="R9357" i="1"/>
  <c r="S9357" i="1"/>
  <c r="R9358" i="1"/>
  <c r="S9358" i="1"/>
  <c r="R9359" i="1"/>
  <c r="S9359" i="1"/>
  <c r="R9360" i="1"/>
  <c r="S9360" i="1"/>
  <c r="R9361" i="1"/>
  <c r="S9361" i="1"/>
  <c r="R9362" i="1"/>
  <c r="S9362" i="1"/>
  <c r="R9363" i="1"/>
  <c r="S9363" i="1"/>
  <c r="R9364" i="1"/>
  <c r="S9364" i="1"/>
  <c r="R9365" i="1"/>
  <c r="S9365" i="1"/>
  <c r="R9366" i="1"/>
  <c r="S9366" i="1"/>
  <c r="R9367" i="1"/>
  <c r="S9367" i="1"/>
  <c r="R9368" i="1"/>
  <c r="S9368" i="1"/>
  <c r="R9369" i="1"/>
  <c r="S9369" i="1"/>
  <c r="R9370" i="1"/>
  <c r="S9370" i="1"/>
  <c r="R9371" i="1"/>
  <c r="S9371" i="1"/>
  <c r="R9372" i="1"/>
  <c r="S9372" i="1"/>
  <c r="R9373" i="1"/>
  <c r="S9373" i="1"/>
  <c r="R9374" i="1"/>
  <c r="S9374" i="1"/>
  <c r="R9375" i="1"/>
  <c r="S9375" i="1"/>
  <c r="R9376" i="1"/>
  <c r="S9376" i="1"/>
  <c r="R9377" i="1"/>
  <c r="S9377" i="1"/>
  <c r="R9378" i="1"/>
  <c r="S9378" i="1"/>
  <c r="R9379" i="1"/>
  <c r="S9379" i="1"/>
  <c r="R9380" i="1"/>
  <c r="S9380" i="1"/>
  <c r="R9381" i="1"/>
  <c r="S9381" i="1"/>
  <c r="R9382" i="1"/>
  <c r="S9382" i="1"/>
  <c r="R9383" i="1"/>
  <c r="S9383" i="1"/>
  <c r="R9384" i="1"/>
  <c r="S9384" i="1"/>
  <c r="R9385" i="1"/>
  <c r="S9385" i="1"/>
  <c r="R9386" i="1"/>
  <c r="S9386" i="1"/>
  <c r="R9387" i="1"/>
  <c r="S9387" i="1"/>
  <c r="R9388" i="1"/>
  <c r="S9388" i="1"/>
  <c r="R9389" i="1"/>
  <c r="S9389" i="1"/>
  <c r="R9390" i="1"/>
  <c r="S9390" i="1"/>
  <c r="R9391" i="1"/>
  <c r="S9391" i="1"/>
  <c r="R9392" i="1"/>
  <c r="S9392" i="1"/>
  <c r="R9393" i="1"/>
  <c r="S9393" i="1"/>
  <c r="R9394" i="1"/>
  <c r="S9394" i="1"/>
  <c r="R9395" i="1"/>
  <c r="S9395" i="1"/>
  <c r="R9396" i="1"/>
  <c r="S9396" i="1"/>
  <c r="R9397" i="1"/>
  <c r="S9397" i="1"/>
  <c r="R9398" i="1"/>
  <c r="S9398" i="1"/>
  <c r="R9399" i="1"/>
  <c r="S9399" i="1"/>
  <c r="R9400" i="1"/>
  <c r="S9400" i="1"/>
  <c r="R9401" i="1"/>
  <c r="S9401" i="1"/>
  <c r="R9402" i="1"/>
  <c r="S9402" i="1"/>
  <c r="R9403" i="1"/>
  <c r="S9403" i="1"/>
  <c r="R9404" i="1"/>
  <c r="S9404" i="1"/>
  <c r="R9405" i="1"/>
  <c r="S9405" i="1"/>
  <c r="R9406" i="1"/>
  <c r="S9406" i="1"/>
  <c r="R9407" i="1"/>
  <c r="S9407" i="1"/>
  <c r="R9408" i="1"/>
  <c r="S9408" i="1"/>
  <c r="R9409" i="1"/>
  <c r="S9409" i="1"/>
  <c r="R9410" i="1"/>
  <c r="S9410" i="1"/>
  <c r="R9411" i="1"/>
  <c r="S9411" i="1"/>
  <c r="R9412" i="1"/>
  <c r="S9412" i="1"/>
  <c r="R9413" i="1"/>
  <c r="S9413" i="1"/>
  <c r="R9414" i="1"/>
  <c r="S9414" i="1"/>
  <c r="R9415" i="1"/>
  <c r="S9415" i="1"/>
  <c r="R9416" i="1"/>
  <c r="S9416" i="1"/>
  <c r="R9417" i="1"/>
  <c r="S9417" i="1"/>
  <c r="R9418" i="1"/>
  <c r="S9418" i="1"/>
  <c r="R9419" i="1"/>
  <c r="S9419" i="1"/>
  <c r="R9420" i="1"/>
  <c r="S9420" i="1"/>
  <c r="R9421" i="1"/>
  <c r="S9421" i="1"/>
  <c r="R9422" i="1"/>
  <c r="S9422" i="1"/>
  <c r="R9423" i="1"/>
  <c r="S9423" i="1"/>
  <c r="R9424" i="1"/>
  <c r="S9424" i="1"/>
  <c r="R9425" i="1"/>
  <c r="S9425" i="1"/>
  <c r="R9426" i="1"/>
  <c r="S9426" i="1"/>
  <c r="R9427" i="1"/>
  <c r="S9427" i="1"/>
  <c r="R9428" i="1"/>
  <c r="S9428" i="1"/>
  <c r="R9429" i="1"/>
  <c r="S9429" i="1"/>
  <c r="R9430" i="1"/>
  <c r="S9430" i="1"/>
  <c r="R9431" i="1"/>
  <c r="S9431" i="1"/>
  <c r="R9432" i="1"/>
  <c r="S9432" i="1"/>
  <c r="R9433" i="1"/>
  <c r="S9433" i="1"/>
  <c r="R9434" i="1"/>
  <c r="S9434" i="1"/>
  <c r="R9435" i="1"/>
  <c r="S9435" i="1"/>
  <c r="R9436" i="1"/>
  <c r="S9436" i="1"/>
  <c r="R9437" i="1"/>
  <c r="S9437" i="1"/>
  <c r="R9438" i="1"/>
  <c r="S9438" i="1"/>
  <c r="R9439" i="1"/>
  <c r="S9439" i="1"/>
  <c r="R9440" i="1"/>
  <c r="S9440" i="1"/>
  <c r="R9441" i="1"/>
  <c r="S9441" i="1"/>
  <c r="R9442" i="1"/>
  <c r="S9442" i="1"/>
  <c r="R9443" i="1"/>
  <c r="S9443" i="1"/>
  <c r="R9444" i="1"/>
  <c r="S9444" i="1"/>
  <c r="R9445" i="1"/>
  <c r="S9445" i="1"/>
  <c r="R9446" i="1"/>
  <c r="S9446" i="1"/>
  <c r="R9447" i="1"/>
  <c r="S9447" i="1"/>
  <c r="R9448" i="1"/>
  <c r="S9448" i="1"/>
  <c r="R9449" i="1"/>
  <c r="S9449" i="1"/>
  <c r="R9450" i="1"/>
  <c r="S9450" i="1"/>
  <c r="R9451" i="1"/>
  <c r="S9451" i="1"/>
  <c r="R9452" i="1"/>
  <c r="S9452" i="1"/>
  <c r="R9453" i="1"/>
  <c r="S9453" i="1"/>
  <c r="R9454" i="1"/>
  <c r="S9454" i="1"/>
  <c r="R9455" i="1"/>
  <c r="S9455" i="1"/>
  <c r="R9456" i="1"/>
  <c r="S9456" i="1"/>
  <c r="R9457" i="1"/>
  <c r="S9457" i="1"/>
  <c r="R9458" i="1"/>
  <c r="S9458" i="1"/>
  <c r="R9459" i="1"/>
  <c r="S9459" i="1"/>
  <c r="R9460" i="1"/>
  <c r="S9460" i="1"/>
  <c r="R9461" i="1"/>
  <c r="S9461" i="1"/>
  <c r="R9462" i="1"/>
  <c r="S9462" i="1"/>
  <c r="R9463" i="1"/>
  <c r="S9463" i="1"/>
  <c r="R9464" i="1"/>
  <c r="S9464" i="1"/>
  <c r="R9465" i="1"/>
  <c r="S9465" i="1"/>
  <c r="R9466" i="1"/>
  <c r="S9466" i="1"/>
  <c r="R9467" i="1"/>
  <c r="S9467" i="1"/>
  <c r="R9468" i="1"/>
  <c r="S9468" i="1"/>
  <c r="R9469" i="1"/>
  <c r="S9469" i="1"/>
  <c r="R9470" i="1"/>
  <c r="S9470" i="1"/>
  <c r="R9471" i="1"/>
  <c r="S9471" i="1"/>
  <c r="R9472" i="1"/>
  <c r="S9472" i="1"/>
  <c r="R9473" i="1"/>
  <c r="S9473" i="1"/>
  <c r="R9474" i="1"/>
  <c r="S9474" i="1"/>
  <c r="R9475" i="1"/>
  <c r="S9475" i="1"/>
  <c r="R9476" i="1"/>
  <c r="S9476" i="1"/>
  <c r="R9477" i="1"/>
  <c r="S9477" i="1"/>
  <c r="R9478" i="1"/>
  <c r="S9478" i="1"/>
  <c r="R9479" i="1"/>
  <c r="S9479" i="1"/>
  <c r="R9480" i="1"/>
  <c r="S9480" i="1"/>
  <c r="R9481" i="1"/>
  <c r="S9481" i="1"/>
  <c r="R9482" i="1"/>
  <c r="S9482" i="1"/>
  <c r="S3" i="1"/>
  <c r="R3" i="1"/>
  <c r="K37" i="4" s="1"/>
  <c r="Q4" i="1"/>
  <c r="Q5" i="1"/>
  <c r="Q6" i="1"/>
  <c r="Q7" i="1"/>
  <c r="Q8" i="1"/>
  <c r="Q9" i="1"/>
  <c r="Q10" i="1"/>
  <c r="Q11" i="1"/>
  <c r="Q12" i="1"/>
  <c r="Q13" i="1"/>
  <c r="Q14" i="1"/>
  <c r="Q15" i="1"/>
  <c r="Q16" i="1"/>
  <c r="Q17" i="1"/>
  <c r="Q18" i="1"/>
  <c r="Q19" i="1"/>
  <c r="Q20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Q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0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4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5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5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3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3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7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1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5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79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Q916" i="1"/>
  <c r="Q917" i="1"/>
  <c r="Q918" i="1"/>
  <c r="Q919" i="1"/>
  <c r="Q920" i="1"/>
  <c r="Q921" i="1"/>
  <c r="Q922" i="1"/>
  <c r="Q923" i="1"/>
  <c r="Q924" i="1"/>
  <c r="Q925" i="1"/>
  <c r="Q926" i="1"/>
  <c r="Q927" i="1"/>
  <c r="Q928" i="1"/>
  <c r="Q929" i="1"/>
  <c r="Q930" i="1"/>
  <c r="Q931" i="1"/>
  <c r="Q932" i="1"/>
  <c r="Q933" i="1"/>
  <c r="Q934" i="1"/>
  <c r="Q935" i="1"/>
  <c r="Q936" i="1"/>
  <c r="Q937" i="1"/>
  <c r="Q938" i="1"/>
  <c r="Q939" i="1"/>
  <c r="Q940" i="1"/>
  <c r="Q941" i="1"/>
  <c r="Q942" i="1"/>
  <c r="Q943" i="1"/>
  <c r="Q944" i="1"/>
  <c r="Q945" i="1"/>
  <c r="Q946" i="1"/>
  <c r="Q947" i="1"/>
  <c r="Q948" i="1"/>
  <c r="Q949" i="1"/>
  <c r="Q950" i="1"/>
  <c r="Q951" i="1"/>
  <c r="Q952" i="1"/>
  <c r="Q953" i="1"/>
  <c r="Q954" i="1"/>
  <c r="Q955" i="1"/>
  <c r="Q956" i="1"/>
  <c r="Q957" i="1"/>
  <c r="Q958" i="1"/>
  <c r="Q959" i="1"/>
  <c r="Q960" i="1"/>
  <c r="Q961" i="1"/>
  <c r="Q962" i="1"/>
  <c r="Q963" i="1"/>
  <c r="Q964" i="1"/>
  <c r="Q965" i="1"/>
  <c r="Q966" i="1"/>
  <c r="Q967" i="1"/>
  <c r="Q968" i="1"/>
  <c r="Q969" i="1"/>
  <c r="Q970" i="1"/>
  <c r="Q971" i="1"/>
  <c r="Q972" i="1"/>
  <c r="Q973" i="1"/>
  <c r="Q974" i="1"/>
  <c r="Q975" i="1"/>
  <c r="Q976" i="1"/>
  <c r="Q977" i="1"/>
  <c r="Q978" i="1"/>
  <c r="Q979" i="1"/>
  <c r="Q980" i="1"/>
  <c r="Q981" i="1"/>
  <c r="Q982" i="1"/>
  <c r="Q983" i="1"/>
  <c r="Q984" i="1"/>
  <c r="Q985" i="1"/>
  <c r="Q986" i="1"/>
  <c r="Q987" i="1"/>
  <c r="Q988" i="1"/>
  <c r="Q989" i="1"/>
  <c r="Q990" i="1"/>
  <c r="Q991" i="1"/>
  <c r="Q992" i="1"/>
  <c r="Q993" i="1"/>
  <c r="Q994" i="1"/>
  <c r="Q995" i="1"/>
  <c r="Q996" i="1"/>
  <c r="Q997" i="1"/>
  <c r="Q998" i="1"/>
  <c r="Q999" i="1"/>
  <c r="Q1000" i="1"/>
  <c r="Q1001" i="1"/>
  <c r="Q1002" i="1"/>
  <c r="Q1003" i="1"/>
  <c r="Q1004" i="1"/>
  <c r="Q1005" i="1"/>
  <c r="Q1006" i="1"/>
  <c r="Q1007" i="1"/>
  <c r="Q1008" i="1"/>
  <c r="Q1009" i="1"/>
  <c r="Q1010" i="1"/>
  <c r="Q1011" i="1"/>
  <c r="Q1012" i="1"/>
  <c r="Q1013" i="1"/>
  <c r="Q1014" i="1"/>
  <c r="Q1015" i="1"/>
  <c r="Q1016" i="1"/>
  <c r="Q1017" i="1"/>
  <c r="Q1018" i="1"/>
  <c r="Q1019" i="1"/>
  <c r="Q1020" i="1"/>
  <c r="Q1021" i="1"/>
  <c r="Q1022" i="1"/>
  <c r="Q1023" i="1"/>
  <c r="Q1024" i="1"/>
  <c r="Q1025" i="1"/>
  <c r="Q1026" i="1"/>
  <c r="Q1027" i="1"/>
  <c r="Q1028" i="1"/>
  <c r="Q1029" i="1"/>
  <c r="Q1030" i="1"/>
  <c r="Q1031" i="1"/>
  <c r="Q1032" i="1"/>
  <c r="Q1033" i="1"/>
  <c r="Q1034" i="1"/>
  <c r="Q1035" i="1"/>
  <c r="Q1036" i="1"/>
  <c r="Q1037" i="1"/>
  <c r="Q1038" i="1"/>
  <c r="Q1039" i="1"/>
  <c r="Q1040" i="1"/>
  <c r="Q1041" i="1"/>
  <c r="Q1042" i="1"/>
  <c r="Q1043" i="1"/>
  <c r="Q1044" i="1"/>
  <c r="Q1045" i="1"/>
  <c r="Q1046" i="1"/>
  <c r="Q1047" i="1"/>
  <c r="Q1048" i="1"/>
  <c r="Q1049" i="1"/>
  <c r="Q1050" i="1"/>
  <c r="Q1051" i="1"/>
  <c r="Q1052" i="1"/>
  <c r="Q1053" i="1"/>
  <c r="Q1054" i="1"/>
  <c r="Q1055" i="1"/>
  <c r="Q1056" i="1"/>
  <c r="Q1057" i="1"/>
  <c r="Q1058" i="1"/>
  <c r="Q1059" i="1"/>
  <c r="Q1060" i="1"/>
  <c r="Q1061" i="1"/>
  <c r="Q1062" i="1"/>
  <c r="Q1063" i="1"/>
  <c r="Q1064" i="1"/>
  <c r="Q1065" i="1"/>
  <c r="Q1066" i="1"/>
  <c r="Q1067" i="1"/>
  <c r="Q1068" i="1"/>
  <c r="Q1069" i="1"/>
  <c r="Q1070" i="1"/>
  <c r="Q1071" i="1"/>
  <c r="Q1072" i="1"/>
  <c r="Q1073" i="1"/>
  <c r="Q1074" i="1"/>
  <c r="Q1075" i="1"/>
  <c r="Q1076" i="1"/>
  <c r="Q1077" i="1"/>
  <c r="Q1078" i="1"/>
  <c r="Q1079" i="1"/>
  <c r="Q1080" i="1"/>
  <c r="Q1081" i="1"/>
  <c r="Q1082" i="1"/>
  <c r="Q1083" i="1"/>
  <c r="Q1084" i="1"/>
  <c r="Q1085" i="1"/>
  <c r="Q1086" i="1"/>
  <c r="Q1087" i="1"/>
  <c r="Q1088" i="1"/>
  <c r="Q1089" i="1"/>
  <c r="Q1090" i="1"/>
  <c r="Q1091" i="1"/>
  <c r="Q1092" i="1"/>
  <c r="Q1093" i="1"/>
  <c r="Q1094" i="1"/>
  <c r="Q1095" i="1"/>
  <c r="Q1096" i="1"/>
  <c r="Q1097" i="1"/>
  <c r="Q1098" i="1"/>
  <c r="Q1099" i="1"/>
  <c r="Q1100" i="1"/>
  <c r="Q1101" i="1"/>
  <c r="Q1102" i="1"/>
  <c r="Q1103" i="1"/>
  <c r="Q1104" i="1"/>
  <c r="Q1105" i="1"/>
  <c r="Q1106" i="1"/>
  <c r="Q1107" i="1"/>
  <c r="Q1108" i="1"/>
  <c r="Q1109" i="1"/>
  <c r="Q1110" i="1"/>
  <c r="Q1111" i="1"/>
  <c r="Q1112" i="1"/>
  <c r="Q1113" i="1"/>
  <c r="Q1114" i="1"/>
  <c r="Q1115" i="1"/>
  <c r="Q1116" i="1"/>
  <c r="Q1117" i="1"/>
  <c r="Q1118" i="1"/>
  <c r="Q1119" i="1"/>
  <c r="Q1120" i="1"/>
  <c r="Q1121" i="1"/>
  <c r="Q1122" i="1"/>
  <c r="Q1123" i="1"/>
  <c r="Q1124" i="1"/>
  <c r="Q1125" i="1"/>
  <c r="Q1126" i="1"/>
  <c r="Q1127" i="1"/>
  <c r="Q1128" i="1"/>
  <c r="Q1129" i="1"/>
  <c r="Q1130" i="1"/>
  <c r="Q1131" i="1"/>
  <c r="Q1132" i="1"/>
  <c r="Q1133" i="1"/>
  <c r="Q1134" i="1"/>
  <c r="Q1135" i="1"/>
  <c r="Q1136" i="1"/>
  <c r="Q1137" i="1"/>
  <c r="Q1138" i="1"/>
  <c r="Q1139" i="1"/>
  <c r="Q1140" i="1"/>
  <c r="Q1141" i="1"/>
  <c r="Q1142" i="1"/>
  <c r="Q1143" i="1"/>
  <c r="Q1144" i="1"/>
  <c r="Q1145" i="1"/>
  <c r="Q1146" i="1"/>
  <c r="Q1147" i="1"/>
  <c r="Q1148" i="1"/>
  <c r="Q1149" i="1"/>
  <c r="Q1150" i="1"/>
  <c r="Q1151" i="1"/>
  <c r="Q1152" i="1"/>
  <c r="Q1153" i="1"/>
  <c r="Q1154" i="1"/>
  <c r="Q1155" i="1"/>
  <c r="Q1156" i="1"/>
  <c r="Q1157" i="1"/>
  <c r="Q1158" i="1"/>
  <c r="Q1159" i="1"/>
  <c r="Q1160" i="1"/>
  <c r="Q1161" i="1"/>
  <c r="Q1162" i="1"/>
  <c r="Q1163" i="1"/>
  <c r="Q1164" i="1"/>
  <c r="Q1165" i="1"/>
  <c r="Q1166" i="1"/>
  <c r="Q1167" i="1"/>
  <c r="Q1168" i="1"/>
  <c r="Q1169" i="1"/>
  <c r="Q1170" i="1"/>
  <c r="Q1171" i="1"/>
  <c r="Q1172" i="1"/>
  <c r="Q1173" i="1"/>
  <c r="Q1174" i="1"/>
  <c r="Q1175" i="1"/>
  <c r="Q1176" i="1"/>
  <c r="Q1177" i="1"/>
  <c r="Q1178" i="1"/>
  <c r="Q1179" i="1"/>
  <c r="Q1180" i="1"/>
  <c r="Q1181" i="1"/>
  <c r="Q1182" i="1"/>
  <c r="Q1183" i="1"/>
  <c r="Q1184" i="1"/>
  <c r="Q1185" i="1"/>
  <c r="Q1186" i="1"/>
  <c r="Q1187" i="1"/>
  <c r="Q1188" i="1"/>
  <c r="Q1189" i="1"/>
  <c r="Q1190" i="1"/>
  <c r="Q1191" i="1"/>
  <c r="Q1192" i="1"/>
  <c r="Q1193" i="1"/>
  <c r="Q1194" i="1"/>
  <c r="Q1195" i="1"/>
  <c r="Q1196" i="1"/>
  <c r="Q1197" i="1"/>
  <c r="Q1198" i="1"/>
  <c r="Q1199" i="1"/>
  <c r="Q1200" i="1"/>
  <c r="Q1201" i="1"/>
  <c r="Q1202" i="1"/>
  <c r="Q1203" i="1"/>
  <c r="Q1204" i="1"/>
  <c r="Q1205" i="1"/>
  <c r="Q1206" i="1"/>
  <c r="Q1207" i="1"/>
  <c r="Q1208" i="1"/>
  <c r="Q1209" i="1"/>
  <c r="Q1210" i="1"/>
  <c r="Q1211" i="1"/>
  <c r="Q1212" i="1"/>
  <c r="Q1213" i="1"/>
  <c r="Q1214" i="1"/>
  <c r="Q1215" i="1"/>
  <c r="Q1216" i="1"/>
  <c r="Q1217" i="1"/>
  <c r="Q1218" i="1"/>
  <c r="Q1219" i="1"/>
  <c r="Q1220" i="1"/>
  <c r="Q1221" i="1"/>
  <c r="Q1222" i="1"/>
  <c r="Q1223" i="1"/>
  <c r="Q1224" i="1"/>
  <c r="Q1225" i="1"/>
  <c r="Q1226" i="1"/>
  <c r="Q1227" i="1"/>
  <c r="Q1228" i="1"/>
  <c r="Q1229" i="1"/>
  <c r="Q1230" i="1"/>
  <c r="Q1231" i="1"/>
  <c r="Q1232" i="1"/>
  <c r="Q1233" i="1"/>
  <c r="Q1234" i="1"/>
  <c r="Q1235" i="1"/>
  <c r="Q1236" i="1"/>
  <c r="Q1237" i="1"/>
  <c r="Q1238" i="1"/>
  <c r="Q1239" i="1"/>
  <c r="Q1240" i="1"/>
  <c r="Q1241" i="1"/>
  <c r="Q1242" i="1"/>
  <c r="Q1243" i="1"/>
  <c r="Q1244" i="1"/>
  <c r="Q1245" i="1"/>
  <c r="Q1246" i="1"/>
  <c r="Q1247" i="1"/>
  <c r="Q1248" i="1"/>
  <c r="Q1249" i="1"/>
  <c r="Q1250" i="1"/>
  <c r="Q1251" i="1"/>
  <c r="Q1252" i="1"/>
  <c r="Q1253" i="1"/>
  <c r="Q1254" i="1"/>
  <c r="Q1255" i="1"/>
  <c r="Q1256" i="1"/>
  <c r="Q1257" i="1"/>
  <c r="Q1258" i="1"/>
  <c r="Q1259" i="1"/>
  <c r="Q1260" i="1"/>
  <c r="Q1261" i="1"/>
  <c r="Q1262" i="1"/>
  <c r="Q1263" i="1"/>
  <c r="Q1264" i="1"/>
  <c r="Q1265" i="1"/>
  <c r="Q1266" i="1"/>
  <c r="Q1267" i="1"/>
  <c r="Q1268" i="1"/>
  <c r="Q1269" i="1"/>
  <c r="Q1270" i="1"/>
  <c r="Q1271" i="1"/>
  <c r="Q1272" i="1"/>
  <c r="Q1273" i="1"/>
  <c r="Q1274" i="1"/>
  <c r="Q1275" i="1"/>
  <c r="Q1276" i="1"/>
  <c r="Q1277" i="1"/>
  <c r="Q1278" i="1"/>
  <c r="Q1279" i="1"/>
  <c r="Q1280" i="1"/>
  <c r="Q1281" i="1"/>
  <c r="Q1282" i="1"/>
  <c r="Q1283" i="1"/>
  <c r="Q1284" i="1"/>
  <c r="Q1285" i="1"/>
  <c r="Q1286" i="1"/>
  <c r="Q1287" i="1"/>
  <c r="Q1288" i="1"/>
  <c r="Q1289" i="1"/>
  <c r="Q1290" i="1"/>
  <c r="Q1291" i="1"/>
  <c r="Q1292" i="1"/>
  <c r="Q1293" i="1"/>
  <c r="Q1294" i="1"/>
  <c r="Q1295" i="1"/>
  <c r="Q1296" i="1"/>
  <c r="Q1297" i="1"/>
  <c r="Q1298" i="1"/>
  <c r="Q1299" i="1"/>
  <c r="Q1300" i="1"/>
  <c r="Q1301" i="1"/>
  <c r="Q1302" i="1"/>
  <c r="Q1303" i="1"/>
  <c r="Q1304" i="1"/>
  <c r="Q1305" i="1"/>
  <c r="Q1306" i="1"/>
  <c r="Q1307" i="1"/>
  <c r="Q1308" i="1"/>
  <c r="Q1309" i="1"/>
  <c r="Q1310" i="1"/>
  <c r="Q1311" i="1"/>
  <c r="Q1312" i="1"/>
  <c r="Q1313" i="1"/>
  <c r="Q1314" i="1"/>
  <c r="Q1315" i="1"/>
  <c r="Q1316" i="1"/>
  <c r="Q1317" i="1"/>
  <c r="Q1318" i="1"/>
  <c r="Q1319" i="1"/>
  <c r="Q1320" i="1"/>
  <c r="Q1321" i="1"/>
  <c r="Q1322" i="1"/>
  <c r="Q1323" i="1"/>
  <c r="Q1324" i="1"/>
  <c r="Q1325" i="1"/>
  <c r="Q1326" i="1"/>
  <c r="Q1327" i="1"/>
  <c r="Q1328" i="1"/>
  <c r="Q1329" i="1"/>
  <c r="Q1330" i="1"/>
  <c r="Q1331" i="1"/>
  <c r="Q1332" i="1"/>
  <c r="Q1333" i="1"/>
  <c r="Q1334" i="1"/>
  <c r="Q1335" i="1"/>
  <c r="Q1336" i="1"/>
  <c r="Q1337" i="1"/>
  <c r="Q1338" i="1"/>
  <c r="Q1339" i="1"/>
  <c r="Q1340" i="1"/>
  <c r="Q1341" i="1"/>
  <c r="Q1342" i="1"/>
  <c r="Q1343" i="1"/>
  <c r="Q1344" i="1"/>
  <c r="Q1345" i="1"/>
  <c r="Q1346" i="1"/>
  <c r="Q1347" i="1"/>
  <c r="Q1348" i="1"/>
  <c r="Q1349" i="1"/>
  <c r="Q1350" i="1"/>
  <c r="Q1351" i="1"/>
  <c r="Q1352" i="1"/>
  <c r="Q1353" i="1"/>
  <c r="Q1354" i="1"/>
  <c r="Q1355" i="1"/>
  <c r="Q1356" i="1"/>
  <c r="Q1357" i="1"/>
  <c r="Q1358" i="1"/>
  <c r="Q1359" i="1"/>
  <c r="Q1360" i="1"/>
  <c r="Q1361" i="1"/>
  <c r="Q1362" i="1"/>
  <c r="Q1363" i="1"/>
  <c r="Q1364" i="1"/>
  <c r="Q1365" i="1"/>
  <c r="Q1366" i="1"/>
  <c r="Q1367" i="1"/>
  <c r="Q1368" i="1"/>
  <c r="Q1369" i="1"/>
  <c r="Q1370" i="1"/>
  <c r="Q1371" i="1"/>
  <c r="Q1372" i="1"/>
  <c r="Q1373" i="1"/>
  <c r="Q1374" i="1"/>
  <c r="Q1375" i="1"/>
  <c r="Q1376" i="1"/>
  <c r="Q1377" i="1"/>
  <c r="Q1378" i="1"/>
  <c r="Q1379" i="1"/>
  <c r="Q1380" i="1"/>
  <c r="Q1381" i="1"/>
  <c r="Q1382" i="1"/>
  <c r="Q1383" i="1"/>
  <c r="Q1384" i="1"/>
  <c r="Q1385" i="1"/>
  <c r="Q1386" i="1"/>
  <c r="Q1387" i="1"/>
  <c r="Q1388" i="1"/>
  <c r="Q1389" i="1"/>
  <c r="Q1390" i="1"/>
  <c r="Q1391" i="1"/>
  <c r="Q1392" i="1"/>
  <c r="Q1393" i="1"/>
  <c r="Q1394" i="1"/>
  <c r="Q1395" i="1"/>
  <c r="Q1396" i="1"/>
  <c r="Q1397" i="1"/>
  <c r="Q1398" i="1"/>
  <c r="Q1399" i="1"/>
  <c r="Q1400" i="1"/>
  <c r="Q1401" i="1"/>
  <c r="Q1402" i="1"/>
  <c r="Q1403" i="1"/>
  <c r="Q1404" i="1"/>
  <c r="Q1405" i="1"/>
  <c r="Q1406" i="1"/>
  <c r="Q1407" i="1"/>
  <c r="Q1408" i="1"/>
  <c r="Q1409" i="1"/>
  <c r="Q1410" i="1"/>
  <c r="Q1411" i="1"/>
  <c r="Q1412" i="1"/>
  <c r="Q1413" i="1"/>
  <c r="Q1414" i="1"/>
  <c r="Q1415" i="1"/>
  <c r="Q1416" i="1"/>
  <c r="Q1417" i="1"/>
  <c r="Q1418" i="1"/>
  <c r="Q1419" i="1"/>
  <c r="Q1420" i="1"/>
  <c r="Q1421" i="1"/>
  <c r="Q1422" i="1"/>
  <c r="Q1423" i="1"/>
  <c r="Q1424" i="1"/>
  <c r="Q1425" i="1"/>
  <c r="Q1426" i="1"/>
  <c r="Q1427" i="1"/>
  <c r="Q1428" i="1"/>
  <c r="Q1429" i="1"/>
  <c r="Q1430" i="1"/>
  <c r="Q1431" i="1"/>
  <c r="Q1432" i="1"/>
  <c r="Q1433" i="1"/>
  <c r="Q1434" i="1"/>
  <c r="Q1435" i="1"/>
  <c r="Q1436" i="1"/>
  <c r="Q1437" i="1"/>
  <c r="Q1438" i="1"/>
  <c r="Q1439" i="1"/>
  <c r="Q1440" i="1"/>
  <c r="Q1441" i="1"/>
  <c r="Q1442" i="1"/>
  <c r="Q1443" i="1"/>
  <c r="Q1444" i="1"/>
  <c r="Q1445" i="1"/>
  <c r="Q1446" i="1"/>
  <c r="Q1447" i="1"/>
  <c r="Q1448" i="1"/>
  <c r="Q1449" i="1"/>
  <c r="Q1450" i="1"/>
  <c r="Q1451" i="1"/>
  <c r="Q1452" i="1"/>
  <c r="Q1453" i="1"/>
  <c r="Q1454" i="1"/>
  <c r="Q1455" i="1"/>
  <c r="Q1456" i="1"/>
  <c r="Q1457" i="1"/>
  <c r="Q1458" i="1"/>
  <c r="Q1459" i="1"/>
  <c r="Q1460" i="1"/>
  <c r="Q1461" i="1"/>
  <c r="Q1462" i="1"/>
  <c r="Q1463" i="1"/>
  <c r="Q1464" i="1"/>
  <c r="Q1465" i="1"/>
  <c r="Q1466" i="1"/>
  <c r="Q1467" i="1"/>
  <c r="Q1468" i="1"/>
  <c r="Q1469" i="1"/>
  <c r="Q1470" i="1"/>
  <c r="Q1471" i="1"/>
  <c r="Q1472" i="1"/>
  <c r="Q1473" i="1"/>
  <c r="Q1474" i="1"/>
  <c r="Q1475" i="1"/>
  <c r="Q1476" i="1"/>
  <c r="Q1477" i="1"/>
  <c r="Q1478" i="1"/>
  <c r="Q1479" i="1"/>
  <c r="Q1480" i="1"/>
  <c r="Q1481" i="1"/>
  <c r="Q1482" i="1"/>
  <c r="Q1483" i="1"/>
  <c r="Q1484" i="1"/>
  <c r="Q1485" i="1"/>
  <c r="Q1486" i="1"/>
  <c r="Q1487" i="1"/>
  <c r="Q1488" i="1"/>
  <c r="Q1489" i="1"/>
  <c r="Q1490" i="1"/>
  <c r="Q1491" i="1"/>
  <c r="Q1492" i="1"/>
  <c r="Q1493" i="1"/>
  <c r="Q1494" i="1"/>
  <c r="Q1495" i="1"/>
  <c r="Q1496" i="1"/>
  <c r="Q1497" i="1"/>
  <c r="Q1498" i="1"/>
  <c r="Q1499" i="1"/>
  <c r="Q1500" i="1"/>
  <c r="Q1501" i="1"/>
  <c r="Q1502" i="1"/>
  <c r="Q1503" i="1"/>
  <c r="Q1504" i="1"/>
  <c r="Q1505" i="1"/>
  <c r="Q1506" i="1"/>
  <c r="Q1507" i="1"/>
  <c r="Q1508" i="1"/>
  <c r="Q1509" i="1"/>
  <c r="Q1510" i="1"/>
  <c r="Q1511" i="1"/>
  <c r="Q1512" i="1"/>
  <c r="Q1513" i="1"/>
  <c r="Q1514" i="1"/>
  <c r="Q1515" i="1"/>
  <c r="Q1516" i="1"/>
  <c r="Q1517" i="1"/>
  <c r="Q1518" i="1"/>
  <c r="Q1519" i="1"/>
  <c r="Q1520" i="1"/>
  <c r="Q1521" i="1"/>
  <c r="Q1522" i="1"/>
  <c r="Q1523" i="1"/>
  <c r="Q1524" i="1"/>
  <c r="Q1525" i="1"/>
  <c r="Q1526" i="1"/>
  <c r="Q1527" i="1"/>
  <c r="Q1528" i="1"/>
  <c r="Q1529" i="1"/>
  <c r="Q1530" i="1"/>
  <c r="Q1531" i="1"/>
  <c r="Q1532" i="1"/>
  <c r="Q1533" i="1"/>
  <c r="Q1534" i="1"/>
  <c r="Q1535" i="1"/>
  <c r="Q1536" i="1"/>
  <c r="Q1537" i="1"/>
  <c r="Q1538" i="1"/>
  <c r="Q1539" i="1"/>
  <c r="Q1540" i="1"/>
  <c r="Q1541" i="1"/>
  <c r="Q1542" i="1"/>
  <c r="Q1543" i="1"/>
  <c r="Q1544" i="1"/>
  <c r="Q1545" i="1"/>
  <c r="Q1546" i="1"/>
  <c r="Q1547" i="1"/>
  <c r="Q1548" i="1"/>
  <c r="Q1549" i="1"/>
  <c r="Q1550" i="1"/>
  <c r="Q1551" i="1"/>
  <c r="Q1552" i="1"/>
  <c r="Q1553" i="1"/>
  <c r="Q1554" i="1"/>
  <c r="Q1555" i="1"/>
  <c r="Q1556" i="1"/>
  <c r="Q1557" i="1"/>
  <c r="Q1558" i="1"/>
  <c r="Q1559" i="1"/>
  <c r="Q1560" i="1"/>
  <c r="Q1561" i="1"/>
  <c r="Q1562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Q3106" i="1"/>
  <c r="Q3107" i="1"/>
  <c r="Q3108" i="1"/>
  <c r="Q3109" i="1"/>
  <c r="Q3110" i="1"/>
  <c r="Q3111" i="1"/>
  <c r="Q3112" i="1"/>
  <c r="Q3113" i="1"/>
  <c r="Q3114" i="1"/>
  <c r="Q3115" i="1"/>
  <c r="Q3116" i="1"/>
  <c r="Q3117" i="1"/>
  <c r="Q3118" i="1"/>
  <c r="Q3119" i="1"/>
  <c r="Q3120" i="1"/>
  <c r="Q3121" i="1"/>
  <c r="Q3122" i="1"/>
  <c r="Q3123" i="1"/>
  <c r="Q3124" i="1"/>
  <c r="Q3125" i="1"/>
  <c r="Q3126" i="1"/>
  <c r="Q3127" i="1"/>
  <c r="Q3128" i="1"/>
  <c r="Q3129" i="1"/>
  <c r="Q3130" i="1"/>
  <c r="Q3131" i="1"/>
  <c r="Q3132" i="1"/>
  <c r="Q3133" i="1"/>
  <c r="Q3134" i="1"/>
  <c r="Q3135" i="1"/>
  <c r="Q3136" i="1"/>
  <c r="Q3137" i="1"/>
  <c r="Q3138" i="1"/>
  <c r="Q3139" i="1"/>
  <c r="Q3140" i="1"/>
  <c r="Q3141" i="1"/>
  <c r="Q3142" i="1"/>
  <c r="Q3143" i="1"/>
  <c r="Q3144" i="1"/>
  <c r="Q3145" i="1"/>
  <c r="Q3146" i="1"/>
  <c r="Q3147" i="1"/>
  <c r="Q3148" i="1"/>
  <c r="Q3149" i="1"/>
  <c r="Q3150" i="1"/>
  <c r="Q3151" i="1"/>
  <c r="Q3152" i="1"/>
  <c r="Q3153" i="1"/>
  <c r="Q3154" i="1"/>
  <c r="Q3155" i="1"/>
  <c r="Q3156" i="1"/>
  <c r="Q3157" i="1"/>
  <c r="Q3158" i="1"/>
  <c r="Q3159" i="1"/>
  <c r="Q3160" i="1"/>
  <c r="Q3161" i="1"/>
  <c r="Q3162" i="1"/>
  <c r="Q3163" i="1"/>
  <c r="Q3164" i="1"/>
  <c r="Q3165" i="1"/>
  <c r="Q3166" i="1"/>
  <c r="Q3167" i="1"/>
  <c r="Q3168" i="1"/>
  <c r="Q3169" i="1"/>
  <c r="Q3170" i="1"/>
  <c r="Q3171" i="1"/>
  <c r="Q3172" i="1"/>
  <c r="Q3173" i="1"/>
  <c r="Q3174" i="1"/>
  <c r="Q3175" i="1"/>
  <c r="Q3176" i="1"/>
  <c r="Q3177" i="1"/>
  <c r="Q3178" i="1"/>
  <c r="Q3179" i="1"/>
  <c r="Q3180" i="1"/>
  <c r="Q3181" i="1"/>
  <c r="Q3182" i="1"/>
  <c r="Q3183" i="1"/>
  <c r="Q3184" i="1"/>
  <c r="Q3185" i="1"/>
  <c r="Q3186" i="1"/>
  <c r="Q3187" i="1"/>
  <c r="Q3188" i="1"/>
  <c r="Q3189" i="1"/>
  <c r="Q3190" i="1"/>
  <c r="Q3191" i="1"/>
  <c r="Q3192" i="1"/>
  <c r="Q3193" i="1"/>
  <c r="Q3194" i="1"/>
  <c r="Q3195" i="1"/>
  <c r="Q3196" i="1"/>
  <c r="Q3197" i="1"/>
  <c r="Q3198" i="1"/>
  <c r="Q3199" i="1"/>
  <c r="Q3200" i="1"/>
  <c r="Q3201" i="1"/>
  <c r="Q3202" i="1"/>
  <c r="Q3203" i="1"/>
  <c r="Q3204" i="1"/>
  <c r="Q3205" i="1"/>
  <c r="Q3206" i="1"/>
  <c r="Q3207" i="1"/>
  <c r="Q3208" i="1"/>
  <c r="Q3209" i="1"/>
  <c r="Q3210" i="1"/>
  <c r="Q3211" i="1"/>
  <c r="Q3212" i="1"/>
  <c r="Q3213" i="1"/>
  <c r="Q3214" i="1"/>
  <c r="Q3215" i="1"/>
  <c r="Q3216" i="1"/>
  <c r="Q3217" i="1"/>
  <c r="Q3218" i="1"/>
  <c r="Q3219" i="1"/>
  <c r="Q3220" i="1"/>
  <c r="Q3221" i="1"/>
  <c r="Q3222" i="1"/>
  <c r="Q3223" i="1"/>
  <c r="Q3224" i="1"/>
  <c r="Q3225" i="1"/>
  <c r="Q3226" i="1"/>
  <c r="Q3227" i="1"/>
  <c r="Q3228" i="1"/>
  <c r="Q3229" i="1"/>
  <c r="Q3230" i="1"/>
  <c r="Q3231" i="1"/>
  <c r="Q3232" i="1"/>
  <c r="Q3233" i="1"/>
  <c r="Q3234" i="1"/>
  <c r="Q3235" i="1"/>
  <c r="Q3236" i="1"/>
  <c r="Q3237" i="1"/>
  <c r="Q3238" i="1"/>
  <c r="Q3239" i="1"/>
  <c r="Q3240" i="1"/>
  <c r="Q3241" i="1"/>
  <c r="Q3242" i="1"/>
  <c r="Q3243" i="1"/>
  <c r="Q3244" i="1"/>
  <c r="Q3245" i="1"/>
  <c r="Q3246" i="1"/>
  <c r="Q3247" i="1"/>
  <c r="Q3248" i="1"/>
  <c r="Q3249" i="1"/>
  <c r="Q3250" i="1"/>
  <c r="Q3251" i="1"/>
  <c r="Q3252" i="1"/>
  <c r="Q3253" i="1"/>
  <c r="Q3254" i="1"/>
  <c r="Q3255" i="1"/>
  <c r="Q3256" i="1"/>
  <c r="Q3257" i="1"/>
  <c r="Q3258" i="1"/>
  <c r="Q3259" i="1"/>
  <c r="Q3260" i="1"/>
  <c r="Q3261" i="1"/>
  <c r="Q3262" i="1"/>
  <c r="Q3263" i="1"/>
  <c r="Q3264" i="1"/>
  <c r="Q3265" i="1"/>
  <c r="Q3266" i="1"/>
  <c r="Q3267" i="1"/>
  <c r="Q3268" i="1"/>
  <c r="Q3269" i="1"/>
  <c r="Q3270" i="1"/>
  <c r="Q3271" i="1"/>
  <c r="Q3272" i="1"/>
  <c r="Q3273" i="1"/>
  <c r="Q3274" i="1"/>
  <c r="Q3275" i="1"/>
  <c r="Q3276" i="1"/>
  <c r="Q3277" i="1"/>
  <c r="Q3278" i="1"/>
  <c r="Q3279" i="1"/>
  <c r="Q3280" i="1"/>
  <c r="Q3281" i="1"/>
  <c r="Q3282" i="1"/>
  <c r="Q3283" i="1"/>
  <c r="Q3284" i="1"/>
  <c r="Q3285" i="1"/>
  <c r="Q3286" i="1"/>
  <c r="Q3287" i="1"/>
  <c r="Q3288" i="1"/>
  <c r="Q3289" i="1"/>
  <c r="Q3290" i="1"/>
  <c r="Q3291" i="1"/>
  <c r="Q3292" i="1"/>
  <c r="Q3293" i="1"/>
  <c r="Q3294" i="1"/>
  <c r="Q3295" i="1"/>
  <c r="Q3296" i="1"/>
  <c r="Q3297" i="1"/>
  <c r="Q3298" i="1"/>
  <c r="Q3299" i="1"/>
  <c r="Q3300" i="1"/>
  <c r="Q3301" i="1"/>
  <c r="Q3302" i="1"/>
  <c r="Q3303" i="1"/>
  <c r="Q3304" i="1"/>
  <c r="Q3305" i="1"/>
  <c r="Q3306" i="1"/>
  <c r="Q3307" i="1"/>
  <c r="Q3308" i="1"/>
  <c r="Q3309" i="1"/>
  <c r="Q3310" i="1"/>
  <c r="Q3311" i="1"/>
  <c r="Q3312" i="1"/>
  <c r="Q3313" i="1"/>
  <c r="Q3314" i="1"/>
  <c r="Q3315" i="1"/>
  <c r="Q3316" i="1"/>
  <c r="Q3317" i="1"/>
  <c r="Q3318" i="1"/>
  <c r="Q3319" i="1"/>
  <c r="Q3320" i="1"/>
  <c r="Q3321" i="1"/>
  <c r="Q3322" i="1"/>
  <c r="Q3323" i="1"/>
  <c r="Q3324" i="1"/>
  <c r="Q3325" i="1"/>
  <c r="Q3326" i="1"/>
  <c r="Q3327" i="1"/>
  <c r="Q3328" i="1"/>
  <c r="Q3329" i="1"/>
  <c r="Q3330" i="1"/>
  <c r="Q3331" i="1"/>
  <c r="Q3332" i="1"/>
  <c r="Q3333" i="1"/>
  <c r="Q3334" i="1"/>
  <c r="Q3335" i="1"/>
  <c r="Q3336" i="1"/>
  <c r="Q3337" i="1"/>
  <c r="Q3338" i="1"/>
  <c r="Q3339" i="1"/>
  <c r="Q3340" i="1"/>
  <c r="Q3341" i="1"/>
  <c r="Q3342" i="1"/>
  <c r="Q3343" i="1"/>
  <c r="Q3344" i="1"/>
  <c r="Q3345" i="1"/>
  <c r="Q3346" i="1"/>
  <c r="Q3347" i="1"/>
  <c r="Q3348" i="1"/>
  <c r="Q3349" i="1"/>
  <c r="Q3350" i="1"/>
  <c r="Q3351" i="1"/>
  <c r="Q3352" i="1"/>
  <c r="Q3353" i="1"/>
  <c r="Q3354" i="1"/>
  <c r="Q3355" i="1"/>
  <c r="Q3356" i="1"/>
  <c r="Q3357" i="1"/>
  <c r="Q3358" i="1"/>
  <c r="Q3359" i="1"/>
  <c r="Q3360" i="1"/>
  <c r="Q3361" i="1"/>
  <c r="Q3362" i="1"/>
  <c r="Q3363" i="1"/>
  <c r="Q3364" i="1"/>
  <c r="Q3365" i="1"/>
  <c r="Q3366" i="1"/>
  <c r="Q3367" i="1"/>
  <c r="Q3368" i="1"/>
  <c r="Q3369" i="1"/>
  <c r="Q3370" i="1"/>
  <c r="Q3371" i="1"/>
  <c r="Q3372" i="1"/>
  <c r="Q3373" i="1"/>
  <c r="Q3374" i="1"/>
  <c r="Q3375" i="1"/>
  <c r="Q3376" i="1"/>
  <c r="Q3377" i="1"/>
  <c r="Q3378" i="1"/>
  <c r="Q3379" i="1"/>
  <c r="Q3380" i="1"/>
  <c r="Q3381" i="1"/>
  <c r="Q3382" i="1"/>
  <c r="Q3383" i="1"/>
  <c r="Q3384" i="1"/>
  <c r="Q3385" i="1"/>
  <c r="Q3386" i="1"/>
  <c r="Q3387" i="1"/>
  <c r="Q3388" i="1"/>
  <c r="Q3389" i="1"/>
  <c r="Q3390" i="1"/>
  <c r="Q3391" i="1"/>
  <c r="Q3392" i="1"/>
  <c r="Q3393" i="1"/>
  <c r="Q3394" i="1"/>
  <c r="Q3395" i="1"/>
  <c r="Q3396" i="1"/>
  <c r="Q3397" i="1"/>
  <c r="Q3398" i="1"/>
  <c r="Q3399" i="1"/>
  <c r="Q3400" i="1"/>
  <c r="Q3401" i="1"/>
  <c r="Q3402" i="1"/>
  <c r="Q3403" i="1"/>
  <c r="Q3404" i="1"/>
  <c r="Q3405" i="1"/>
  <c r="Q3406" i="1"/>
  <c r="Q3407" i="1"/>
  <c r="Q3408" i="1"/>
  <c r="Q3409" i="1"/>
  <c r="Q3410" i="1"/>
  <c r="Q3411" i="1"/>
  <c r="Q3412" i="1"/>
  <c r="Q3413" i="1"/>
  <c r="Q3414" i="1"/>
  <c r="Q3415" i="1"/>
  <c r="Q3416" i="1"/>
  <c r="Q3417" i="1"/>
  <c r="Q3418" i="1"/>
  <c r="Q3419" i="1"/>
  <c r="Q3420" i="1"/>
  <c r="Q3421" i="1"/>
  <c r="Q3422" i="1"/>
  <c r="Q3423" i="1"/>
  <c r="Q3424" i="1"/>
  <c r="Q3425" i="1"/>
  <c r="Q3426" i="1"/>
  <c r="Q3427" i="1"/>
  <c r="Q3428" i="1"/>
  <c r="Q3429" i="1"/>
  <c r="Q3430" i="1"/>
  <c r="Q3431" i="1"/>
  <c r="Q3432" i="1"/>
  <c r="Q3433" i="1"/>
  <c r="Q3434" i="1"/>
  <c r="Q3435" i="1"/>
  <c r="Q3436" i="1"/>
  <c r="Q3437" i="1"/>
  <c r="Q3438" i="1"/>
  <c r="Q3439" i="1"/>
  <c r="Q3440" i="1"/>
  <c r="Q3441" i="1"/>
  <c r="Q3442" i="1"/>
  <c r="Q3443" i="1"/>
  <c r="Q3444" i="1"/>
  <c r="Q3445" i="1"/>
  <c r="Q3446" i="1"/>
  <c r="Q3447" i="1"/>
  <c r="Q3448" i="1"/>
  <c r="Q3449" i="1"/>
  <c r="Q3450" i="1"/>
  <c r="Q3451" i="1"/>
  <c r="Q3452" i="1"/>
  <c r="Q3453" i="1"/>
  <c r="Q3454" i="1"/>
  <c r="Q3455" i="1"/>
  <c r="Q3456" i="1"/>
  <c r="Q3457" i="1"/>
  <c r="Q3458" i="1"/>
  <c r="Q3459" i="1"/>
  <c r="Q3460" i="1"/>
  <c r="Q3461" i="1"/>
  <c r="Q3462" i="1"/>
  <c r="Q3463" i="1"/>
  <c r="Q3464" i="1"/>
  <c r="Q3465" i="1"/>
  <c r="Q3466" i="1"/>
  <c r="Q3467" i="1"/>
  <c r="Q3468" i="1"/>
  <c r="Q3469" i="1"/>
  <c r="Q3470" i="1"/>
  <c r="Q3471" i="1"/>
  <c r="Q3472" i="1"/>
  <c r="Q3473" i="1"/>
  <c r="Q3474" i="1"/>
  <c r="Q3475" i="1"/>
  <c r="Q3476" i="1"/>
  <c r="Q3477" i="1"/>
  <c r="Q3478" i="1"/>
  <c r="Q3479" i="1"/>
  <c r="Q3480" i="1"/>
  <c r="Q3481" i="1"/>
  <c r="Q3482" i="1"/>
  <c r="Q3483" i="1"/>
  <c r="Q3484" i="1"/>
  <c r="Q3485" i="1"/>
  <c r="Q3486" i="1"/>
  <c r="Q3487" i="1"/>
  <c r="Q3488" i="1"/>
  <c r="Q3489" i="1"/>
  <c r="Q3490" i="1"/>
  <c r="Q3491" i="1"/>
  <c r="Q3492" i="1"/>
  <c r="Q3493" i="1"/>
  <c r="Q3494" i="1"/>
  <c r="Q3495" i="1"/>
  <c r="Q3496" i="1"/>
  <c r="Q3497" i="1"/>
  <c r="Q3498" i="1"/>
  <c r="Q3499" i="1"/>
  <c r="Q3500" i="1"/>
  <c r="Q3501" i="1"/>
  <c r="Q3502" i="1"/>
  <c r="Q3503" i="1"/>
  <c r="Q3504" i="1"/>
  <c r="Q3505" i="1"/>
  <c r="Q3506" i="1"/>
  <c r="Q3507" i="1"/>
  <c r="Q3508" i="1"/>
  <c r="Q3509" i="1"/>
  <c r="Q3510" i="1"/>
  <c r="Q3511" i="1"/>
  <c r="Q3512" i="1"/>
  <c r="Q3513" i="1"/>
  <c r="Q3514" i="1"/>
  <c r="Q3515" i="1"/>
  <c r="Q3516" i="1"/>
  <c r="Q3517" i="1"/>
  <c r="Q3518" i="1"/>
  <c r="Q3519" i="1"/>
  <c r="Q3520" i="1"/>
  <c r="Q3521" i="1"/>
  <c r="Q3522" i="1"/>
  <c r="Q3523" i="1"/>
  <c r="Q3524" i="1"/>
  <c r="Q3525" i="1"/>
  <c r="Q3526" i="1"/>
  <c r="Q3527" i="1"/>
  <c r="Q3528" i="1"/>
  <c r="Q3529" i="1"/>
  <c r="Q3530" i="1"/>
  <c r="Q3531" i="1"/>
  <c r="Q3532" i="1"/>
  <c r="Q3533" i="1"/>
  <c r="Q3534" i="1"/>
  <c r="Q3535" i="1"/>
  <c r="Q3536" i="1"/>
  <c r="Q3537" i="1"/>
  <c r="Q3538" i="1"/>
  <c r="Q3539" i="1"/>
  <c r="Q3540" i="1"/>
  <c r="Q3541" i="1"/>
  <c r="Q3542" i="1"/>
  <c r="Q3543" i="1"/>
  <c r="Q3544" i="1"/>
  <c r="Q3545" i="1"/>
  <c r="Q3546" i="1"/>
  <c r="Q3547" i="1"/>
  <c r="Q3548" i="1"/>
  <c r="Q3549" i="1"/>
  <c r="Q3550" i="1"/>
  <c r="Q3551" i="1"/>
  <c r="Q3552" i="1"/>
  <c r="Q3553" i="1"/>
  <c r="Q3554" i="1"/>
  <c r="Q3555" i="1"/>
  <c r="Q3556" i="1"/>
  <c r="Q3557" i="1"/>
  <c r="Q3558" i="1"/>
  <c r="Q3559" i="1"/>
  <c r="Q3560" i="1"/>
  <c r="Q3561" i="1"/>
  <c r="Q3562" i="1"/>
  <c r="Q3563" i="1"/>
  <c r="Q3564" i="1"/>
  <c r="Q3565" i="1"/>
  <c r="Q3566" i="1"/>
  <c r="Q3567" i="1"/>
  <c r="Q3568" i="1"/>
  <c r="Q3569" i="1"/>
  <c r="Q3570" i="1"/>
  <c r="Q3571" i="1"/>
  <c r="Q3572" i="1"/>
  <c r="Q3573" i="1"/>
  <c r="Q3574" i="1"/>
  <c r="Q3575" i="1"/>
  <c r="Q3576" i="1"/>
  <c r="Q3577" i="1"/>
  <c r="Q3578" i="1"/>
  <c r="Q3579" i="1"/>
  <c r="Q3580" i="1"/>
  <c r="Q3581" i="1"/>
  <c r="Q3582" i="1"/>
  <c r="Q3583" i="1"/>
  <c r="Q3584" i="1"/>
  <c r="Q3585" i="1"/>
  <c r="Q3586" i="1"/>
  <c r="Q3587" i="1"/>
  <c r="Q3588" i="1"/>
  <c r="Q3589" i="1"/>
  <c r="Q3590" i="1"/>
  <c r="Q3591" i="1"/>
  <c r="Q3592" i="1"/>
  <c r="Q3593" i="1"/>
  <c r="Q3594" i="1"/>
  <c r="Q3595" i="1"/>
  <c r="Q3596" i="1"/>
  <c r="Q3597" i="1"/>
  <c r="Q3598" i="1"/>
  <c r="Q3599" i="1"/>
  <c r="Q3600" i="1"/>
  <c r="Q3601" i="1"/>
  <c r="Q3602" i="1"/>
  <c r="Q3603" i="1"/>
  <c r="Q3604" i="1"/>
  <c r="Q3605" i="1"/>
  <c r="Q3606" i="1"/>
  <c r="Q3607" i="1"/>
  <c r="Q3608" i="1"/>
  <c r="Q3609" i="1"/>
  <c r="Q3610" i="1"/>
  <c r="Q3611" i="1"/>
  <c r="Q3612" i="1"/>
  <c r="Q3613" i="1"/>
  <c r="Q3614" i="1"/>
  <c r="Q3615" i="1"/>
  <c r="Q3616" i="1"/>
  <c r="Q3617" i="1"/>
  <c r="Q3618" i="1"/>
  <c r="Q3619" i="1"/>
  <c r="Q3620" i="1"/>
  <c r="Q3621" i="1"/>
  <c r="Q3622" i="1"/>
  <c r="Q3623" i="1"/>
  <c r="Q3624" i="1"/>
  <c r="Q3625" i="1"/>
  <c r="Q3626" i="1"/>
  <c r="Q3627" i="1"/>
  <c r="Q3628" i="1"/>
  <c r="Q3629" i="1"/>
  <c r="Q3630" i="1"/>
  <c r="Q3631" i="1"/>
  <c r="Q3632" i="1"/>
  <c r="Q3633" i="1"/>
  <c r="Q3634" i="1"/>
  <c r="Q3635" i="1"/>
  <c r="Q3636" i="1"/>
  <c r="Q3637" i="1"/>
  <c r="Q3638" i="1"/>
  <c r="Q3639" i="1"/>
  <c r="Q3640" i="1"/>
  <c r="Q3641" i="1"/>
  <c r="Q3642" i="1"/>
  <c r="Q3643" i="1"/>
  <c r="Q3644" i="1"/>
  <c r="Q3645" i="1"/>
  <c r="Q3646" i="1"/>
  <c r="Q3647" i="1"/>
  <c r="Q3648" i="1"/>
  <c r="Q3649" i="1"/>
  <c r="Q3650" i="1"/>
  <c r="Q3651" i="1"/>
  <c r="Q3652" i="1"/>
  <c r="Q3653" i="1"/>
  <c r="Q3654" i="1"/>
  <c r="Q3655" i="1"/>
  <c r="Q3656" i="1"/>
  <c r="Q3657" i="1"/>
  <c r="Q3658" i="1"/>
  <c r="Q3659" i="1"/>
  <c r="Q3660" i="1"/>
  <c r="Q3661" i="1"/>
  <c r="Q3662" i="1"/>
  <c r="Q3663" i="1"/>
  <c r="Q3664" i="1"/>
  <c r="Q3665" i="1"/>
  <c r="Q3666" i="1"/>
  <c r="Q3667" i="1"/>
  <c r="Q3668" i="1"/>
  <c r="Q3669" i="1"/>
  <c r="Q3670" i="1"/>
  <c r="Q3671" i="1"/>
  <c r="Q3672" i="1"/>
  <c r="Q3673" i="1"/>
  <c r="Q3674" i="1"/>
  <c r="Q3675" i="1"/>
  <c r="Q3676" i="1"/>
  <c r="Q3677" i="1"/>
  <c r="Q3678" i="1"/>
  <c r="Q3679" i="1"/>
  <c r="Q3680" i="1"/>
  <c r="Q3681" i="1"/>
  <c r="Q3682" i="1"/>
  <c r="Q3683" i="1"/>
  <c r="Q3684" i="1"/>
  <c r="Q3685" i="1"/>
  <c r="Q3686" i="1"/>
  <c r="Q3687" i="1"/>
  <c r="Q3688" i="1"/>
  <c r="Q3689" i="1"/>
  <c r="Q3690" i="1"/>
  <c r="Q3691" i="1"/>
  <c r="Q3692" i="1"/>
  <c r="Q3693" i="1"/>
  <c r="Q3694" i="1"/>
  <c r="Q3695" i="1"/>
  <c r="Q3696" i="1"/>
  <c r="Q3697" i="1"/>
  <c r="Q3698" i="1"/>
  <c r="Q3699" i="1"/>
  <c r="Q3700" i="1"/>
  <c r="Q3701" i="1"/>
  <c r="Q3702" i="1"/>
  <c r="Q3703" i="1"/>
  <c r="Q3704" i="1"/>
  <c r="Q3705" i="1"/>
  <c r="Q3706" i="1"/>
  <c r="Q3707" i="1"/>
  <c r="Q3708" i="1"/>
  <c r="Q3709" i="1"/>
  <c r="Q3710" i="1"/>
  <c r="Q3711" i="1"/>
  <c r="Q3712" i="1"/>
  <c r="Q3713" i="1"/>
  <c r="Q3714" i="1"/>
  <c r="Q3715" i="1"/>
  <c r="Q3716" i="1"/>
  <c r="Q3717" i="1"/>
  <c r="Q3718" i="1"/>
  <c r="Q3719" i="1"/>
  <c r="Q3720" i="1"/>
  <c r="Q3721" i="1"/>
  <c r="Q3722" i="1"/>
  <c r="Q3723" i="1"/>
  <c r="Q3724" i="1"/>
  <c r="Q3725" i="1"/>
  <c r="Q3726" i="1"/>
  <c r="Q3727" i="1"/>
  <c r="Q3728" i="1"/>
  <c r="Q3729" i="1"/>
  <c r="Q3730" i="1"/>
  <c r="Q3731" i="1"/>
  <c r="Q3732" i="1"/>
  <c r="Q3733" i="1"/>
  <c r="Q3734" i="1"/>
  <c r="Q3735" i="1"/>
  <c r="Q3736" i="1"/>
  <c r="Q3737" i="1"/>
  <c r="Q3738" i="1"/>
  <c r="Q3739" i="1"/>
  <c r="Q3740" i="1"/>
  <c r="Q3741" i="1"/>
  <c r="Q3742" i="1"/>
  <c r="Q3743" i="1"/>
  <c r="Q3744" i="1"/>
  <c r="Q3745" i="1"/>
  <c r="Q3746" i="1"/>
  <c r="Q3747" i="1"/>
  <c r="Q3748" i="1"/>
  <c r="Q3749" i="1"/>
  <c r="Q3750" i="1"/>
  <c r="Q3751" i="1"/>
  <c r="Q3752" i="1"/>
  <c r="Q3753" i="1"/>
  <c r="Q3754" i="1"/>
  <c r="Q3755" i="1"/>
  <c r="Q3756" i="1"/>
  <c r="Q3757" i="1"/>
  <c r="Q3758" i="1"/>
  <c r="Q3759" i="1"/>
  <c r="Q3760" i="1"/>
  <c r="Q3761" i="1"/>
  <c r="Q3762" i="1"/>
  <c r="Q3763" i="1"/>
  <c r="Q3764" i="1"/>
  <c r="Q3765" i="1"/>
  <c r="Q3766" i="1"/>
  <c r="Q3767" i="1"/>
  <c r="Q3768" i="1"/>
  <c r="Q3769" i="1"/>
  <c r="Q3770" i="1"/>
  <c r="Q3771" i="1"/>
  <c r="Q3772" i="1"/>
  <c r="Q3773" i="1"/>
  <c r="Q3774" i="1"/>
  <c r="Q3775" i="1"/>
  <c r="Q3776" i="1"/>
  <c r="Q3777" i="1"/>
  <c r="Q3778" i="1"/>
  <c r="Q3779" i="1"/>
  <c r="Q3780" i="1"/>
  <c r="Q3781" i="1"/>
  <c r="Q3782" i="1"/>
  <c r="Q3783" i="1"/>
  <c r="Q3784" i="1"/>
  <c r="Q3785" i="1"/>
  <c r="Q3786" i="1"/>
  <c r="Q3787" i="1"/>
  <c r="Q3788" i="1"/>
  <c r="Q3789" i="1"/>
  <c r="Q3790" i="1"/>
  <c r="Q3791" i="1"/>
  <c r="Q3792" i="1"/>
  <c r="Q3793" i="1"/>
  <c r="Q3794" i="1"/>
  <c r="Q3795" i="1"/>
  <c r="Q3796" i="1"/>
  <c r="Q3797" i="1"/>
  <c r="Q3798" i="1"/>
  <c r="Q3799" i="1"/>
  <c r="Q3800" i="1"/>
  <c r="Q3801" i="1"/>
  <c r="Q3802" i="1"/>
  <c r="Q3803" i="1"/>
  <c r="Q3804" i="1"/>
  <c r="Q3805" i="1"/>
  <c r="Q3806" i="1"/>
  <c r="Q3807" i="1"/>
  <c r="Q3808" i="1"/>
  <c r="Q3809" i="1"/>
  <c r="Q3810" i="1"/>
  <c r="Q3811" i="1"/>
  <c r="Q3812" i="1"/>
  <c r="Q3813" i="1"/>
  <c r="Q3814" i="1"/>
  <c r="Q3815" i="1"/>
  <c r="Q3816" i="1"/>
  <c r="Q3817" i="1"/>
  <c r="Q3818" i="1"/>
  <c r="Q3819" i="1"/>
  <c r="Q3820" i="1"/>
  <c r="Q3821" i="1"/>
  <c r="Q3822" i="1"/>
  <c r="Q3823" i="1"/>
  <c r="Q3824" i="1"/>
  <c r="Q3825" i="1"/>
  <c r="Q3826" i="1"/>
  <c r="Q3827" i="1"/>
  <c r="Q3828" i="1"/>
  <c r="Q3829" i="1"/>
  <c r="Q3830" i="1"/>
  <c r="Q3831" i="1"/>
  <c r="Q3832" i="1"/>
  <c r="Q3833" i="1"/>
  <c r="Q3834" i="1"/>
  <c r="Q3835" i="1"/>
  <c r="Q3836" i="1"/>
  <c r="Q3837" i="1"/>
  <c r="Q3838" i="1"/>
  <c r="Q3839" i="1"/>
  <c r="Q3840" i="1"/>
  <c r="Q3841" i="1"/>
  <c r="Q3842" i="1"/>
  <c r="Q3843" i="1"/>
  <c r="Q3844" i="1"/>
  <c r="Q3845" i="1"/>
  <c r="Q3846" i="1"/>
  <c r="Q3847" i="1"/>
  <c r="Q3848" i="1"/>
  <c r="Q3849" i="1"/>
  <c r="Q3850" i="1"/>
  <c r="Q3851" i="1"/>
  <c r="Q3852" i="1"/>
  <c r="Q3853" i="1"/>
  <c r="Q3854" i="1"/>
  <c r="Q3855" i="1"/>
  <c r="Q3856" i="1"/>
  <c r="Q3857" i="1"/>
  <c r="Q3858" i="1"/>
  <c r="Q3859" i="1"/>
  <c r="Q3860" i="1"/>
  <c r="Q3861" i="1"/>
  <c r="Q3862" i="1"/>
  <c r="Q3863" i="1"/>
  <c r="Q3864" i="1"/>
  <c r="Q3865" i="1"/>
  <c r="Q3866" i="1"/>
  <c r="Q3867" i="1"/>
  <c r="Q3868" i="1"/>
  <c r="Q3869" i="1"/>
  <c r="Q3870" i="1"/>
  <c r="Q3871" i="1"/>
  <c r="Q3872" i="1"/>
  <c r="Q3873" i="1"/>
  <c r="Q3874" i="1"/>
  <c r="Q3875" i="1"/>
  <c r="Q3876" i="1"/>
  <c r="Q3877" i="1"/>
  <c r="Q3878" i="1"/>
  <c r="Q3879" i="1"/>
  <c r="Q3880" i="1"/>
  <c r="Q3881" i="1"/>
  <c r="Q3882" i="1"/>
  <c r="Q3883" i="1"/>
  <c r="Q3884" i="1"/>
  <c r="Q3885" i="1"/>
  <c r="Q3886" i="1"/>
  <c r="Q3887" i="1"/>
  <c r="Q3888" i="1"/>
  <c r="Q3889" i="1"/>
  <c r="Q3890" i="1"/>
  <c r="Q3891" i="1"/>
  <c r="Q3892" i="1"/>
  <c r="Q3893" i="1"/>
  <c r="Q3894" i="1"/>
  <c r="Q3895" i="1"/>
  <c r="Q3896" i="1"/>
  <c r="Q3897" i="1"/>
  <c r="Q3898" i="1"/>
  <c r="Q3899" i="1"/>
  <c r="Q3900" i="1"/>
  <c r="Q3901" i="1"/>
  <c r="Q3902" i="1"/>
  <c r="Q3903" i="1"/>
  <c r="Q3904" i="1"/>
  <c r="Q3905" i="1"/>
  <c r="Q3906" i="1"/>
  <c r="Q3907" i="1"/>
  <c r="Q3908" i="1"/>
  <c r="Q3909" i="1"/>
  <c r="Q3910" i="1"/>
  <c r="Q3911" i="1"/>
  <c r="Q3912" i="1"/>
  <c r="Q3913" i="1"/>
  <c r="Q3914" i="1"/>
  <c r="Q3915" i="1"/>
  <c r="Q3916" i="1"/>
  <c r="Q3917" i="1"/>
  <c r="Q3918" i="1"/>
  <c r="Q3919" i="1"/>
  <c r="Q3920" i="1"/>
  <c r="Q3921" i="1"/>
  <c r="Q3922" i="1"/>
  <c r="Q3923" i="1"/>
  <c r="Q3924" i="1"/>
  <c r="Q3925" i="1"/>
  <c r="Q3926" i="1"/>
  <c r="Q3927" i="1"/>
  <c r="Q3928" i="1"/>
  <c r="Q3929" i="1"/>
  <c r="Q3930" i="1"/>
  <c r="Q3931" i="1"/>
  <c r="Q3932" i="1"/>
  <c r="Q3933" i="1"/>
  <c r="Q3934" i="1"/>
  <c r="Q3935" i="1"/>
  <c r="Q3936" i="1"/>
  <c r="Q3937" i="1"/>
  <c r="Q3938" i="1"/>
  <c r="Q3939" i="1"/>
  <c r="Q3940" i="1"/>
  <c r="Q3941" i="1"/>
  <c r="Q3942" i="1"/>
  <c r="Q3943" i="1"/>
  <c r="Q3944" i="1"/>
  <c r="Q3945" i="1"/>
  <c r="Q3946" i="1"/>
  <c r="Q3947" i="1"/>
  <c r="Q3948" i="1"/>
  <c r="Q3949" i="1"/>
  <c r="Q3950" i="1"/>
  <c r="Q3951" i="1"/>
  <c r="Q3952" i="1"/>
  <c r="Q3953" i="1"/>
  <c r="Q3954" i="1"/>
  <c r="Q3955" i="1"/>
  <c r="Q3956" i="1"/>
  <c r="Q3957" i="1"/>
  <c r="Q3958" i="1"/>
  <c r="Q3959" i="1"/>
  <c r="Q3960" i="1"/>
  <c r="Q3961" i="1"/>
  <c r="Q3962" i="1"/>
  <c r="Q3963" i="1"/>
  <c r="Q3964" i="1"/>
  <c r="Q3965" i="1"/>
  <c r="Q3966" i="1"/>
  <c r="Q3967" i="1"/>
  <c r="Q3968" i="1"/>
  <c r="Q3969" i="1"/>
  <c r="Q3970" i="1"/>
  <c r="Q3971" i="1"/>
  <c r="Q3972" i="1"/>
  <c r="Q3973" i="1"/>
  <c r="Q3974" i="1"/>
  <c r="Q3975" i="1"/>
  <c r="Q3976" i="1"/>
  <c r="Q3977" i="1"/>
  <c r="Q3978" i="1"/>
  <c r="Q3979" i="1"/>
  <c r="Q3980" i="1"/>
  <c r="Q3981" i="1"/>
  <c r="Q3982" i="1"/>
  <c r="Q3983" i="1"/>
  <c r="Q3984" i="1"/>
  <c r="Q3985" i="1"/>
  <c r="Q3986" i="1"/>
  <c r="Q3987" i="1"/>
  <c r="Q3988" i="1"/>
  <c r="Q3989" i="1"/>
  <c r="Q3990" i="1"/>
  <c r="Q3991" i="1"/>
  <c r="Q3992" i="1"/>
  <c r="Q3993" i="1"/>
  <c r="Q3994" i="1"/>
  <c r="Q3995" i="1"/>
  <c r="Q3996" i="1"/>
  <c r="Q3997" i="1"/>
  <c r="Q3998" i="1"/>
  <c r="Q3999" i="1"/>
  <c r="Q4000" i="1"/>
  <c r="Q4001" i="1"/>
  <c r="Q4002" i="1"/>
  <c r="Q4003" i="1"/>
  <c r="Q4004" i="1"/>
  <c r="Q4005" i="1"/>
  <c r="Q4006" i="1"/>
  <c r="Q4007" i="1"/>
  <c r="Q4008" i="1"/>
  <c r="Q4009" i="1"/>
  <c r="Q4010" i="1"/>
  <c r="Q4011" i="1"/>
  <c r="Q4012" i="1"/>
  <c r="Q4013" i="1"/>
  <c r="Q4014" i="1"/>
  <c r="Q4015" i="1"/>
  <c r="Q4016" i="1"/>
  <c r="Q4017" i="1"/>
  <c r="Q4018" i="1"/>
  <c r="Q4019" i="1"/>
  <c r="Q4020" i="1"/>
  <c r="Q4021" i="1"/>
  <c r="Q4022" i="1"/>
  <c r="Q4023" i="1"/>
  <c r="Q4024" i="1"/>
  <c r="Q4025" i="1"/>
  <c r="Q4026" i="1"/>
  <c r="Q4027" i="1"/>
  <c r="Q4028" i="1"/>
  <c r="Q4029" i="1"/>
  <c r="Q4030" i="1"/>
  <c r="Q4031" i="1"/>
  <c r="Q4032" i="1"/>
  <c r="Q4033" i="1"/>
  <c r="Q4034" i="1"/>
  <c r="Q4035" i="1"/>
  <c r="Q4036" i="1"/>
  <c r="Q4037" i="1"/>
  <c r="Q4038" i="1"/>
  <c r="Q4039" i="1"/>
  <c r="Q4040" i="1"/>
  <c r="Q4041" i="1"/>
  <c r="Q4042" i="1"/>
  <c r="Q4043" i="1"/>
  <c r="Q4044" i="1"/>
  <c r="Q4045" i="1"/>
  <c r="Q4046" i="1"/>
  <c r="Q4047" i="1"/>
  <c r="Q4048" i="1"/>
  <c r="Q4049" i="1"/>
  <c r="Q4050" i="1"/>
  <c r="Q4051" i="1"/>
  <c r="Q4052" i="1"/>
  <c r="Q4053" i="1"/>
  <c r="Q4054" i="1"/>
  <c r="Q4055" i="1"/>
  <c r="Q4056" i="1"/>
  <c r="Q4057" i="1"/>
  <c r="Q4058" i="1"/>
  <c r="Q4059" i="1"/>
  <c r="Q4060" i="1"/>
  <c r="Q4061" i="1"/>
  <c r="Q4062" i="1"/>
  <c r="Q4063" i="1"/>
  <c r="Q4064" i="1"/>
  <c r="Q4065" i="1"/>
  <c r="Q4066" i="1"/>
  <c r="Q4067" i="1"/>
  <c r="Q4068" i="1"/>
  <c r="Q4069" i="1"/>
  <c r="Q4070" i="1"/>
  <c r="Q4071" i="1"/>
  <c r="Q4072" i="1"/>
  <c r="Q4073" i="1"/>
  <c r="Q4074" i="1"/>
  <c r="Q4075" i="1"/>
  <c r="Q4076" i="1"/>
  <c r="Q4077" i="1"/>
  <c r="Q4078" i="1"/>
  <c r="Q4079" i="1"/>
  <c r="Q4080" i="1"/>
  <c r="Q4081" i="1"/>
  <c r="Q4082" i="1"/>
  <c r="Q4083" i="1"/>
  <c r="Q4084" i="1"/>
  <c r="Q4085" i="1"/>
  <c r="Q4086" i="1"/>
  <c r="Q4087" i="1"/>
  <c r="Q4088" i="1"/>
  <c r="Q4089" i="1"/>
  <c r="Q4090" i="1"/>
  <c r="Q4091" i="1"/>
  <c r="Q4092" i="1"/>
  <c r="Q4093" i="1"/>
  <c r="Q4094" i="1"/>
  <c r="Q4095" i="1"/>
  <c r="Q4096" i="1"/>
  <c r="Q4097" i="1"/>
  <c r="Q4098" i="1"/>
  <c r="Q4099" i="1"/>
  <c r="Q4100" i="1"/>
  <c r="Q4101" i="1"/>
  <c r="Q4102" i="1"/>
  <c r="Q4103" i="1"/>
  <c r="Q4104" i="1"/>
  <c r="Q4105" i="1"/>
  <c r="Q4106" i="1"/>
  <c r="Q4107" i="1"/>
  <c r="Q4108" i="1"/>
  <c r="Q4109" i="1"/>
  <c r="Q4110" i="1"/>
  <c r="Q4111" i="1"/>
  <c r="Q4112" i="1"/>
  <c r="Q4113" i="1"/>
  <c r="Q4114" i="1"/>
  <c r="Q4115" i="1"/>
  <c r="Q4116" i="1"/>
  <c r="Q4117" i="1"/>
  <c r="Q4118" i="1"/>
  <c r="Q4119" i="1"/>
  <c r="Q4120" i="1"/>
  <c r="Q4121" i="1"/>
  <c r="Q4122" i="1"/>
  <c r="Q4123" i="1"/>
  <c r="Q4124" i="1"/>
  <c r="Q4125" i="1"/>
  <c r="Q4126" i="1"/>
  <c r="Q4127" i="1"/>
  <c r="Q4128" i="1"/>
  <c r="Q4129" i="1"/>
  <c r="Q4130" i="1"/>
  <c r="Q4131" i="1"/>
  <c r="Q4132" i="1"/>
  <c r="Q4133" i="1"/>
  <c r="Q4134" i="1"/>
  <c r="Q4135" i="1"/>
  <c r="Q4136" i="1"/>
  <c r="Q4137" i="1"/>
  <c r="Q4138" i="1"/>
  <c r="Q4139" i="1"/>
  <c r="Q4140" i="1"/>
  <c r="Q4141" i="1"/>
  <c r="Q4142" i="1"/>
  <c r="Q4143" i="1"/>
  <c r="Q4144" i="1"/>
  <c r="Q4145" i="1"/>
  <c r="Q4146" i="1"/>
  <c r="Q4147" i="1"/>
  <c r="Q4148" i="1"/>
  <c r="Q4149" i="1"/>
  <c r="Q4150" i="1"/>
  <c r="Q4151" i="1"/>
  <c r="Q4152" i="1"/>
  <c r="Q4153" i="1"/>
  <c r="Q4154" i="1"/>
  <c r="Q4155" i="1"/>
  <c r="Q4156" i="1"/>
  <c r="Q4157" i="1"/>
  <c r="Q4158" i="1"/>
  <c r="Q4159" i="1"/>
  <c r="Q4160" i="1"/>
  <c r="Q4161" i="1"/>
  <c r="Q4162" i="1"/>
  <c r="Q4163" i="1"/>
  <c r="Q4164" i="1"/>
  <c r="Q4165" i="1"/>
  <c r="Q4166" i="1"/>
  <c r="Q4167" i="1"/>
  <c r="Q4168" i="1"/>
  <c r="Q4169" i="1"/>
  <c r="Q4170" i="1"/>
  <c r="Q4171" i="1"/>
  <c r="Q4172" i="1"/>
  <c r="Q4173" i="1"/>
  <c r="Q4174" i="1"/>
  <c r="Q4175" i="1"/>
  <c r="Q4176" i="1"/>
  <c r="Q4177" i="1"/>
  <c r="Q4178" i="1"/>
  <c r="Q4179" i="1"/>
  <c r="Q4180" i="1"/>
  <c r="Q4181" i="1"/>
  <c r="Q4182" i="1"/>
  <c r="Q4183" i="1"/>
  <c r="Q4184" i="1"/>
  <c r="Q4185" i="1"/>
  <c r="Q4186" i="1"/>
  <c r="Q4187" i="1"/>
  <c r="Q4188" i="1"/>
  <c r="Q4189" i="1"/>
  <c r="Q4190" i="1"/>
  <c r="Q4191" i="1"/>
  <c r="Q4192" i="1"/>
  <c r="Q4193" i="1"/>
  <c r="Q4194" i="1"/>
  <c r="Q4195" i="1"/>
  <c r="Q4196" i="1"/>
  <c r="Q4197" i="1"/>
  <c r="Q4198" i="1"/>
  <c r="Q4199" i="1"/>
  <c r="Q4200" i="1"/>
  <c r="Q4201" i="1"/>
  <c r="Q4202" i="1"/>
  <c r="Q4203" i="1"/>
  <c r="Q4204" i="1"/>
  <c r="Q4205" i="1"/>
  <c r="Q4206" i="1"/>
  <c r="Q4207" i="1"/>
  <c r="Q4208" i="1"/>
  <c r="Q4209" i="1"/>
  <c r="Q4210" i="1"/>
  <c r="Q4211" i="1"/>
  <c r="Q4212" i="1"/>
  <c r="Q4213" i="1"/>
  <c r="Q4214" i="1"/>
  <c r="Q4215" i="1"/>
  <c r="Q4216" i="1"/>
  <c r="Q4217" i="1"/>
  <c r="Q4218" i="1"/>
  <c r="Q4219" i="1"/>
  <c r="Q4220" i="1"/>
  <c r="Q4221" i="1"/>
  <c r="Q4222" i="1"/>
  <c r="Q4223" i="1"/>
  <c r="Q4224" i="1"/>
  <c r="Q4225" i="1"/>
  <c r="Q4226" i="1"/>
  <c r="Q4227" i="1"/>
  <c r="Q4228" i="1"/>
  <c r="Q4229" i="1"/>
  <c r="Q4230" i="1"/>
  <c r="Q4231" i="1"/>
  <c r="Q4232" i="1"/>
  <c r="Q4233" i="1"/>
  <c r="Q4234" i="1"/>
  <c r="Q4235" i="1"/>
  <c r="Q4236" i="1"/>
  <c r="Q4237" i="1"/>
  <c r="Q4238" i="1"/>
  <c r="Q4239" i="1"/>
  <c r="Q4240" i="1"/>
  <c r="Q4241" i="1"/>
  <c r="Q4242" i="1"/>
  <c r="Q4243" i="1"/>
  <c r="Q4244" i="1"/>
  <c r="Q4245" i="1"/>
  <c r="Q4246" i="1"/>
  <c r="Q4247" i="1"/>
  <c r="Q4248" i="1"/>
  <c r="Q4249" i="1"/>
  <c r="Q4250" i="1"/>
  <c r="Q4251" i="1"/>
  <c r="Q4252" i="1"/>
  <c r="Q4253" i="1"/>
  <c r="Q4254" i="1"/>
  <c r="Q4255" i="1"/>
  <c r="Q4256" i="1"/>
  <c r="Q4257" i="1"/>
  <c r="Q4258" i="1"/>
  <c r="Q4259" i="1"/>
  <c r="Q4260" i="1"/>
  <c r="Q4261" i="1"/>
  <c r="Q4262" i="1"/>
  <c r="Q4263" i="1"/>
  <c r="Q4264" i="1"/>
  <c r="Q4265" i="1"/>
  <c r="Q4266" i="1"/>
  <c r="Q4267" i="1"/>
  <c r="Q4268" i="1"/>
  <c r="Q4269" i="1"/>
  <c r="Q4270" i="1"/>
  <c r="Q4271" i="1"/>
  <c r="Q4272" i="1"/>
  <c r="Q4273" i="1"/>
  <c r="Q4274" i="1"/>
  <c r="Q4275" i="1"/>
  <c r="Q4276" i="1"/>
  <c r="Q4277" i="1"/>
  <c r="Q4278" i="1"/>
  <c r="Q4279" i="1"/>
  <c r="Q4280" i="1"/>
  <c r="Q4281" i="1"/>
  <c r="Q4282" i="1"/>
  <c r="Q4283" i="1"/>
  <c r="Q4284" i="1"/>
  <c r="Q4285" i="1"/>
  <c r="Q4286" i="1"/>
  <c r="Q4287" i="1"/>
  <c r="Q4288" i="1"/>
  <c r="Q4289" i="1"/>
  <c r="Q4290" i="1"/>
  <c r="Q4291" i="1"/>
  <c r="Q4292" i="1"/>
  <c r="Q4293" i="1"/>
  <c r="Q4294" i="1"/>
  <c r="Q4295" i="1"/>
  <c r="Q4296" i="1"/>
  <c r="Q4297" i="1"/>
  <c r="Q4298" i="1"/>
  <c r="Q4299" i="1"/>
  <c r="Q4300" i="1"/>
  <c r="Q4301" i="1"/>
  <c r="Q4302" i="1"/>
  <c r="Q4303" i="1"/>
  <c r="Q4304" i="1"/>
  <c r="Q4305" i="1"/>
  <c r="Q4306" i="1"/>
  <c r="Q4307" i="1"/>
  <c r="Q4308" i="1"/>
  <c r="Q4309" i="1"/>
  <c r="Q4310" i="1"/>
  <c r="Q4311" i="1"/>
  <c r="Q4312" i="1"/>
  <c r="Q4313" i="1"/>
  <c r="Q4314" i="1"/>
  <c r="Q4315" i="1"/>
  <c r="Q4316" i="1"/>
  <c r="Q4317" i="1"/>
  <c r="Q4318" i="1"/>
  <c r="Q4319" i="1"/>
  <c r="Q4320" i="1"/>
  <c r="Q4321" i="1"/>
  <c r="Q4322" i="1"/>
  <c r="Q4323" i="1"/>
  <c r="Q4324" i="1"/>
  <c r="Q4325" i="1"/>
  <c r="Q4326" i="1"/>
  <c r="Q4327" i="1"/>
  <c r="Q4328" i="1"/>
  <c r="Q4329" i="1"/>
  <c r="Q4330" i="1"/>
  <c r="Q4331" i="1"/>
  <c r="Q4332" i="1"/>
  <c r="Q4333" i="1"/>
  <c r="Q4334" i="1"/>
  <c r="Q4335" i="1"/>
  <c r="Q4336" i="1"/>
  <c r="Q4337" i="1"/>
  <c r="Q4338" i="1"/>
  <c r="Q4339" i="1"/>
  <c r="Q4340" i="1"/>
  <c r="Q4341" i="1"/>
  <c r="Q4342" i="1"/>
  <c r="Q4343" i="1"/>
  <c r="Q4344" i="1"/>
  <c r="Q4345" i="1"/>
  <c r="Q4346" i="1"/>
  <c r="Q4347" i="1"/>
  <c r="Q4348" i="1"/>
  <c r="Q4349" i="1"/>
  <c r="Q4350" i="1"/>
  <c r="Q4351" i="1"/>
  <c r="Q4352" i="1"/>
  <c r="Q4353" i="1"/>
  <c r="Q4354" i="1"/>
  <c r="Q4355" i="1"/>
  <c r="Q4356" i="1"/>
  <c r="Q4357" i="1"/>
  <c r="Q4358" i="1"/>
  <c r="Q4359" i="1"/>
  <c r="Q4360" i="1"/>
  <c r="Q4361" i="1"/>
  <c r="Q4362" i="1"/>
  <c r="Q4363" i="1"/>
  <c r="Q4364" i="1"/>
  <c r="Q4365" i="1"/>
  <c r="Q4366" i="1"/>
  <c r="Q4367" i="1"/>
  <c r="Q4368" i="1"/>
  <c r="Q4369" i="1"/>
  <c r="Q4370" i="1"/>
  <c r="Q4371" i="1"/>
  <c r="Q4372" i="1"/>
  <c r="Q4373" i="1"/>
  <c r="Q4374" i="1"/>
  <c r="Q4375" i="1"/>
  <c r="Q4376" i="1"/>
  <c r="Q4377" i="1"/>
  <c r="Q4378" i="1"/>
  <c r="Q4379" i="1"/>
  <c r="Q4380" i="1"/>
  <c r="Q4381" i="1"/>
  <c r="Q4382" i="1"/>
  <c r="Q4383" i="1"/>
  <c r="Q4384" i="1"/>
  <c r="Q4385" i="1"/>
  <c r="Q4386" i="1"/>
  <c r="Q4387" i="1"/>
  <c r="Q4388" i="1"/>
  <c r="Q4389" i="1"/>
  <c r="Q4390" i="1"/>
  <c r="Q4391" i="1"/>
  <c r="Q4392" i="1"/>
  <c r="Q4393" i="1"/>
  <c r="Q4394" i="1"/>
  <c r="Q4395" i="1"/>
  <c r="Q4396" i="1"/>
  <c r="Q4397" i="1"/>
  <c r="Q4398" i="1"/>
  <c r="Q4399" i="1"/>
  <c r="Q4400" i="1"/>
  <c r="Q4401" i="1"/>
  <c r="Q4402" i="1"/>
  <c r="Q4403" i="1"/>
  <c r="Q4404" i="1"/>
  <c r="Q4405" i="1"/>
  <c r="Q4406" i="1"/>
  <c r="Q4407" i="1"/>
  <c r="Q4408" i="1"/>
  <c r="Q4409" i="1"/>
  <c r="Q4410" i="1"/>
  <c r="Q4411" i="1"/>
  <c r="Q4412" i="1"/>
  <c r="Q4413" i="1"/>
  <c r="Q4414" i="1"/>
  <c r="Q4415" i="1"/>
  <c r="Q4416" i="1"/>
  <c r="Q4417" i="1"/>
  <c r="Q4418" i="1"/>
  <c r="Q4419" i="1"/>
  <c r="Q4420" i="1"/>
  <c r="Q4421" i="1"/>
  <c r="Q4422" i="1"/>
  <c r="Q4423" i="1"/>
  <c r="Q4424" i="1"/>
  <c r="Q4425" i="1"/>
  <c r="Q4426" i="1"/>
  <c r="Q4427" i="1"/>
  <c r="Q4428" i="1"/>
  <c r="Q4429" i="1"/>
  <c r="Q4430" i="1"/>
  <c r="Q4431" i="1"/>
  <c r="Q4432" i="1"/>
  <c r="Q4433" i="1"/>
  <c r="Q4434" i="1"/>
  <c r="Q4435" i="1"/>
  <c r="Q4436" i="1"/>
  <c r="Q4437" i="1"/>
  <c r="Q4438" i="1"/>
  <c r="Q4439" i="1"/>
  <c r="Q4440" i="1"/>
  <c r="Q4441" i="1"/>
  <c r="Q4442" i="1"/>
  <c r="Q4443" i="1"/>
  <c r="Q4444" i="1"/>
  <c r="Q4445" i="1"/>
  <c r="Q4446" i="1"/>
  <c r="Q4447" i="1"/>
  <c r="Q4448" i="1"/>
  <c r="Q4449" i="1"/>
  <c r="Q4450" i="1"/>
  <c r="Q4451" i="1"/>
  <c r="Q4452" i="1"/>
  <c r="Q4453" i="1"/>
  <c r="Q4454" i="1"/>
  <c r="Q4455" i="1"/>
  <c r="Q4456" i="1"/>
  <c r="Q4457" i="1"/>
  <c r="Q4458" i="1"/>
  <c r="Q4459" i="1"/>
  <c r="Q4460" i="1"/>
  <c r="Q4461" i="1"/>
  <c r="Q4462" i="1"/>
  <c r="Q4463" i="1"/>
  <c r="Q4464" i="1"/>
  <c r="Q4465" i="1"/>
  <c r="Q4466" i="1"/>
  <c r="Q4467" i="1"/>
  <c r="Q4468" i="1"/>
  <c r="Q4469" i="1"/>
  <c r="Q4470" i="1"/>
  <c r="Q4471" i="1"/>
  <c r="Q4472" i="1"/>
  <c r="Q4473" i="1"/>
  <c r="Q4474" i="1"/>
  <c r="Q4475" i="1"/>
  <c r="Q4476" i="1"/>
  <c r="Q4477" i="1"/>
  <c r="Q4478" i="1"/>
  <c r="Q4479" i="1"/>
  <c r="Q4480" i="1"/>
  <c r="Q4481" i="1"/>
  <c r="Q4482" i="1"/>
  <c r="Q4483" i="1"/>
  <c r="Q4484" i="1"/>
  <c r="Q4485" i="1"/>
  <c r="Q4486" i="1"/>
  <c r="Q4487" i="1"/>
  <c r="Q4488" i="1"/>
  <c r="Q4489" i="1"/>
  <c r="Q4490" i="1"/>
  <c r="Q4491" i="1"/>
  <c r="Q4492" i="1"/>
  <c r="Q4493" i="1"/>
  <c r="Q4494" i="1"/>
  <c r="Q4495" i="1"/>
  <c r="Q4496" i="1"/>
  <c r="Q4497" i="1"/>
  <c r="Q4498" i="1"/>
  <c r="Q4499" i="1"/>
  <c r="Q4500" i="1"/>
  <c r="Q4501" i="1"/>
  <c r="Q4502" i="1"/>
  <c r="Q4503" i="1"/>
  <c r="Q4504" i="1"/>
  <c r="Q4505" i="1"/>
  <c r="Q4506" i="1"/>
  <c r="Q4507" i="1"/>
  <c r="Q4508" i="1"/>
  <c r="Q4509" i="1"/>
  <c r="Q4510" i="1"/>
  <c r="Q4511" i="1"/>
  <c r="Q4512" i="1"/>
  <c r="Q4513" i="1"/>
  <c r="Q4514" i="1"/>
  <c r="Q4515" i="1"/>
  <c r="Q4516" i="1"/>
  <c r="Q4517" i="1"/>
  <c r="Q4518" i="1"/>
  <c r="Q4519" i="1"/>
  <c r="Q4520" i="1"/>
  <c r="Q4521" i="1"/>
  <c r="Q4522" i="1"/>
  <c r="Q4523" i="1"/>
  <c r="Q4524" i="1"/>
  <c r="Q4525" i="1"/>
  <c r="Q4526" i="1"/>
  <c r="Q4527" i="1"/>
  <c r="Q4528" i="1"/>
  <c r="Q4529" i="1"/>
  <c r="Q4530" i="1"/>
  <c r="Q4531" i="1"/>
  <c r="Q4532" i="1"/>
  <c r="Q4533" i="1"/>
  <c r="Q4534" i="1"/>
  <c r="Q4535" i="1"/>
  <c r="Q4536" i="1"/>
  <c r="Q4537" i="1"/>
  <c r="Q4538" i="1"/>
  <c r="Q4539" i="1"/>
  <c r="Q4540" i="1"/>
  <c r="Q4541" i="1"/>
  <c r="Q4542" i="1"/>
  <c r="Q4543" i="1"/>
  <c r="Q4544" i="1"/>
  <c r="Q4545" i="1"/>
  <c r="Q4546" i="1"/>
  <c r="Q4547" i="1"/>
  <c r="Q4548" i="1"/>
  <c r="Q4549" i="1"/>
  <c r="Q4550" i="1"/>
  <c r="Q4551" i="1"/>
  <c r="Q4552" i="1"/>
  <c r="Q4553" i="1"/>
  <c r="Q4554" i="1"/>
  <c r="Q4555" i="1"/>
  <c r="Q4556" i="1"/>
  <c r="Q4557" i="1"/>
  <c r="Q4558" i="1"/>
  <c r="Q4559" i="1"/>
  <c r="Q4560" i="1"/>
  <c r="Q4561" i="1"/>
  <c r="Q4562" i="1"/>
  <c r="Q4563" i="1"/>
  <c r="Q4564" i="1"/>
  <c r="Q4565" i="1"/>
  <c r="Q4566" i="1"/>
  <c r="Q4567" i="1"/>
  <c r="Q4568" i="1"/>
  <c r="Q4569" i="1"/>
  <c r="Q4570" i="1"/>
  <c r="Q4571" i="1"/>
  <c r="Q4572" i="1"/>
  <c r="Q4573" i="1"/>
  <c r="Q4574" i="1"/>
  <c r="Q4575" i="1"/>
  <c r="Q4576" i="1"/>
  <c r="Q4577" i="1"/>
  <c r="Q4578" i="1"/>
  <c r="Q4579" i="1"/>
  <c r="Q4580" i="1"/>
  <c r="Q4581" i="1"/>
  <c r="Q4582" i="1"/>
  <c r="Q4583" i="1"/>
  <c r="Q4584" i="1"/>
  <c r="Q4585" i="1"/>
  <c r="Q4586" i="1"/>
  <c r="Q4587" i="1"/>
  <c r="Q4588" i="1"/>
  <c r="Q4589" i="1"/>
  <c r="Q4590" i="1"/>
  <c r="Q4591" i="1"/>
  <c r="Q4592" i="1"/>
  <c r="Q4593" i="1"/>
  <c r="Q4594" i="1"/>
  <c r="Q4595" i="1"/>
  <c r="Q4596" i="1"/>
  <c r="Q4597" i="1"/>
  <c r="Q4598" i="1"/>
  <c r="Q4599" i="1"/>
  <c r="Q4600" i="1"/>
  <c r="Q4601" i="1"/>
  <c r="Q4602" i="1"/>
  <c r="Q4603" i="1"/>
  <c r="Q4604" i="1"/>
  <c r="Q4605" i="1"/>
  <c r="Q4606" i="1"/>
  <c r="Q4607" i="1"/>
  <c r="Q4608" i="1"/>
  <c r="Q4609" i="1"/>
  <c r="Q4610" i="1"/>
  <c r="Q4611" i="1"/>
  <c r="Q4612" i="1"/>
  <c r="Q4613" i="1"/>
  <c r="Q4614" i="1"/>
  <c r="Q4615" i="1"/>
  <c r="Q4616" i="1"/>
  <c r="Q4617" i="1"/>
  <c r="Q4618" i="1"/>
  <c r="Q4619" i="1"/>
  <c r="Q4620" i="1"/>
  <c r="Q4621" i="1"/>
  <c r="Q4622" i="1"/>
  <c r="Q4623" i="1"/>
  <c r="Q4624" i="1"/>
  <c r="Q4625" i="1"/>
  <c r="Q4626" i="1"/>
  <c r="Q4627" i="1"/>
  <c r="Q4628" i="1"/>
  <c r="Q4629" i="1"/>
  <c r="Q4630" i="1"/>
  <c r="Q4631" i="1"/>
  <c r="Q4632" i="1"/>
  <c r="Q4633" i="1"/>
  <c r="Q4634" i="1"/>
  <c r="Q4635" i="1"/>
  <c r="Q4636" i="1"/>
  <c r="Q4637" i="1"/>
  <c r="Q4638" i="1"/>
  <c r="Q4639" i="1"/>
  <c r="Q4640" i="1"/>
  <c r="Q4641" i="1"/>
  <c r="Q4642" i="1"/>
  <c r="Q4643" i="1"/>
  <c r="Q4644" i="1"/>
  <c r="Q4645" i="1"/>
  <c r="Q4646" i="1"/>
  <c r="Q4647" i="1"/>
  <c r="Q4648" i="1"/>
  <c r="Q4649" i="1"/>
  <c r="Q4650" i="1"/>
  <c r="Q4651" i="1"/>
  <c r="Q4652" i="1"/>
  <c r="Q4653" i="1"/>
  <c r="Q4654" i="1"/>
  <c r="Q4655" i="1"/>
  <c r="Q4656" i="1"/>
  <c r="Q4657" i="1"/>
  <c r="Q4658" i="1"/>
  <c r="Q4659" i="1"/>
  <c r="Q4660" i="1"/>
  <c r="Q4661" i="1"/>
  <c r="Q4662" i="1"/>
  <c r="Q4663" i="1"/>
  <c r="Q4664" i="1"/>
  <c r="Q4665" i="1"/>
  <c r="Q4666" i="1"/>
  <c r="Q4667" i="1"/>
  <c r="Q4668" i="1"/>
  <c r="Q4669" i="1"/>
  <c r="Q4670" i="1"/>
  <c r="Q4671" i="1"/>
  <c r="Q4672" i="1"/>
  <c r="Q4673" i="1"/>
  <c r="Q4674" i="1"/>
  <c r="Q4675" i="1"/>
  <c r="Q4676" i="1"/>
  <c r="Q4677" i="1"/>
  <c r="Q4678" i="1"/>
  <c r="Q4679" i="1"/>
  <c r="Q4680" i="1"/>
  <c r="Q4681" i="1"/>
  <c r="Q4682" i="1"/>
  <c r="Q4683" i="1"/>
  <c r="Q4684" i="1"/>
  <c r="Q4685" i="1"/>
  <c r="Q4686" i="1"/>
  <c r="Q4687" i="1"/>
  <c r="Q4688" i="1"/>
  <c r="Q4689" i="1"/>
  <c r="Q4690" i="1"/>
  <c r="Q4691" i="1"/>
  <c r="Q4692" i="1"/>
  <c r="Q4693" i="1"/>
  <c r="Q4694" i="1"/>
  <c r="Q4695" i="1"/>
  <c r="Q4696" i="1"/>
  <c r="Q4697" i="1"/>
  <c r="Q4698" i="1"/>
  <c r="Q4699" i="1"/>
  <c r="Q4700" i="1"/>
  <c r="Q4701" i="1"/>
  <c r="Q4702" i="1"/>
  <c r="Q4703" i="1"/>
  <c r="Q4704" i="1"/>
  <c r="Q4705" i="1"/>
  <c r="Q4706" i="1"/>
  <c r="Q4707" i="1"/>
  <c r="Q4708" i="1"/>
  <c r="Q4709" i="1"/>
  <c r="Q4710" i="1"/>
  <c r="Q4711" i="1"/>
  <c r="Q4712" i="1"/>
  <c r="Q4713" i="1"/>
  <c r="Q4714" i="1"/>
  <c r="Q4715" i="1"/>
  <c r="Q4716" i="1"/>
  <c r="Q4717" i="1"/>
  <c r="Q4718" i="1"/>
  <c r="Q4719" i="1"/>
  <c r="Q4720" i="1"/>
  <c r="Q4721" i="1"/>
  <c r="Q4722" i="1"/>
  <c r="Q4723" i="1"/>
  <c r="Q4724" i="1"/>
  <c r="Q4725" i="1"/>
  <c r="Q4726" i="1"/>
  <c r="Q4727" i="1"/>
  <c r="Q4728" i="1"/>
  <c r="Q4729" i="1"/>
  <c r="Q4730" i="1"/>
  <c r="Q4731" i="1"/>
  <c r="Q4732" i="1"/>
  <c r="Q4733" i="1"/>
  <c r="Q4734" i="1"/>
  <c r="Q4735" i="1"/>
  <c r="Q4736" i="1"/>
  <c r="Q4737" i="1"/>
  <c r="Q4738" i="1"/>
  <c r="Q4739" i="1"/>
  <c r="Q4740" i="1"/>
  <c r="Q4741" i="1"/>
  <c r="Q4742" i="1"/>
  <c r="Q4743" i="1"/>
  <c r="Q4744" i="1"/>
  <c r="Q4745" i="1"/>
  <c r="Q4746" i="1"/>
  <c r="Q4747" i="1"/>
  <c r="Q4748" i="1"/>
  <c r="Q4749" i="1"/>
  <c r="Q4750" i="1"/>
  <c r="Q4751" i="1"/>
  <c r="Q4752" i="1"/>
  <c r="Q4753" i="1"/>
  <c r="Q4754" i="1"/>
  <c r="Q4755" i="1"/>
  <c r="Q4756" i="1"/>
  <c r="Q4757" i="1"/>
  <c r="Q4758" i="1"/>
  <c r="Q4759" i="1"/>
  <c r="Q4760" i="1"/>
  <c r="Q4761" i="1"/>
  <c r="Q4762" i="1"/>
  <c r="Q4763" i="1"/>
  <c r="Q4764" i="1"/>
  <c r="Q4765" i="1"/>
  <c r="Q4766" i="1"/>
  <c r="Q4767" i="1"/>
  <c r="Q4768" i="1"/>
  <c r="Q4769" i="1"/>
  <c r="Q4770" i="1"/>
  <c r="Q4771" i="1"/>
  <c r="Q4772" i="1"/>
  <c r="Q4773" i="1"/>
  <c r="Q4774" i="1"/>
  <c r="Q4775" i="1"/>
  <c r="Q4776" i="1"/>
  <c r="Q4777" i="1"/>
  <c r="Q4778" i="1"/>
  <c r="Q4779" i="1"/>
  <c r="Q4780" i="1"/>
  <c r="Q4781" i="1"/>
  <c r="Q4782" i="1"/>
  <c r="Q4783" i="1"/>
  <c r="Q4784" i="1"/>
  <c r="Q4785" i="1"/>
  <c r="Q4786" i="1"/>
  <c r="Q4787" i="1"/>
  <c r="Q4788" i="1"/>
  <c r="Q4789" i="1"/>
  <c r="Q4790" i="1"/>
  <c r="Q4791" i="1"/>
  <c r="Q4792" i="1"/>
  <c r="Q4793" i="1"/>
  <c r="Q4794" i="1"/>
  <c r="Q4795" i="1"/>
  <c r="Q4796" i="1"/>
  <c r="Q4797" i="1"/>
  <c r="Q4798" i="1"/>
  <c r="Q4799" i="1"/>
  <c r="Q4800" i="1"/>
  <c r="Q4801" i="1"/>
  <c r="Q4802" i="1"/>
  <c r="Q4803" i="1"/>
  <c r="Q4804" i="1"/>
  <c r="Q4805" i="1"/>
  <c r="Q4806" i="1"/>
  <c r="Q4807" i="1"/>
  <c r="Q4808" i="1"/>
  <c r="Q4809" i="1"/>
  <c r="Q4810" i="1"/>
  <c r="Q4811" i="1"/>
  <c r="Q4812" i="1"/>
  <c r="Q4813" i="1"/>
  <c r="Q4814" i="1"/>
  <c r="Q4815" i="1"/>
  <c r="Q4816" i="1"/>
  <c r="Q4817" i="1"/>
  <c r="Q4818" i="1"/>
  <c r="Q4819" i="1"/>
  <c r="Q4820" i="1"/>
  <c r="Q4821" i="1"/>
  <c r="Q4822" i="1"/>
  <c r="Q4823" i="1"/>
  <c r="Q4824" i="1"/>
  <c r="Q4825" i="1"/>
  <c r="Q4826" i="1"/>
  <c r="Q4827" i="1"/>
  <c r="Q4828" i="1"/>
  <c r="Q4829" i="1"/>
  <c r="Q4830" i="1"/>
  <c r="Q4831" i="1"/>
  <c r="Q4832" i="1"/>
  <c r="Q4833" i="1"/>
  <c r="Q4834" i="1"/>
  <c r="Q4835" i="1"/>
  <c r="Q4836" i="1"/>
  <c r="Q4837" i="1"/>
  <c r="Q4838" i="1"/>
  <c r="Q4839" i="1"/>
  <c r="Q4840" i="1"/>
  <c r="Q4841" i="1"/>
  <c r="Q4842" i="1"/>
  <c r="Q4843" i="1"/>
  <c r="Q4844" i="1"/>
  <c r="Q4845" i="1"/>
  <c r="Q4846" i="1"/>
  <c r="Q4847" i="1"/>
  <c r="Q4848" i="1"/>
  <c r="Q4849" i="1"/>
  <c r="Q4850" i="1"/>
  <c r="Q4851" i="1"/>
  <c r="Q4852" i="1"/>
  <c r="Q4853" i="1"/>
  <c r="Q4854" i="1"/>
  <c r="Q4855" i="1"/>
  <c r="Q4856" i="1"/>
  <c r="Q4857" i="1"/>
  <c r="Q4858" i="1"/>
  <c r="Q4859" i="1"/>
  <c r="Q4860" i="1"/>
  <c r="Q4861" i="1"/>
  <c r="Q4862" i="1"/>
  <c r="Q4863" i="1"/>
  <c r="Q4864" i="1"/>
  <c r="Q4865" i="1"/>
  <c r="Q4866" i="1"/>
  <c r="Q4867" i="1"/>
  <c r="Q4868" i="1"/>
  <c r="Q4869" i="1"/>
  <c r="Q4870" i="1"/>
  <c r="Q4871" i="1"/>
  <c r="Q4872" i="1"/>
  <c r="Q4873" i="1"/>
  <c r="Q4874" i="1"/>
  <c r="Q4875" i="1"/>
  <c r="Q4876" i="1"/>
  <c r="Q4877" i="1"/>
  <c r="Q4878" i="1"/>
  <c r="Q4879" i="1"/>
  <c r="Q4880" i="1"/>
  <c r="Q4881" i="1"/>
  <c r="Q4882" i="1"/>
  <c r="Q4883" i="1"/>
  <c r="Q4884" i="1"/>
  <c r="Q4885" i="1"/>
  <c r="Q4886" i="1"/>
  <c r="Q4887" i="1"/>
  <c r="Q4888" i="1"/>
  <c r="Q4889" i="1"/>
  <c r="Q4890" i="1"/>
  <c r="Q4891" i="1"/>
  <c r="Q4892" i="1"/>
  <c r="Q4893" i="1"/>
  <c r="Q4894" i="1"/>
  <c r="Q4895" i="1"/>
  <c r="Q4896" i="1"/>
  <c r="Q4897" i="1"/>
  <c r="Q4898" i="1"/>
  <c r="Q4899" i="1"/>
  <c r="Q4900" i="1"/>
  <c r="Q4901" i="1"/>
  <c r="Q4902" i="1"/>
  <c r="Q4903" i="1"/>
  <c r="Q4904" i="1"/>
  <c r="Q4905" i="1"/>
  <c r="Q4906" i="1"/>
  <c r="Q4907" i="1"/>
  <c r="Q4908" i="1"/>
  <c r="Q4909" i="1"/>
  <c r="Q4910" i="1"/>
  <c r="Q4911" i="1"/>
  <c r="Q4912" i="1"/>
  <c r="Q4913" i="1"/>
  <c r="Q4914" i="1"/>
  <c r="Q4915" i="1"/>
  <c r="Q4916" i="1"/>
  <c r="Q4917" i="1"/>
  <c r="Q4918" i="1"/>
  <c r="Q4919" i="1"/>
  <c r="Q4920" i="1"/>
  <c r="Q4921" i="1"/>
  <c r="Q4922" i="1"/>
  <c r="Q4923" i="1"/>
  <c r="Q4924" i="1"/>
  <c r="Q4925" i="1"/>
  <c r="Q4926" i="1"/>
  <c r="Q4927" i="1"/>
  <c r="Q4928" i="1"/>
  <c r="Q4929" i="1"/>
  <c r="Q4930" i="1"/>
  <c r="Q4931" i="1"/>
  <c r="Q4932" i="1"/>
  <c r="Q4933" i="1"/>
  <c r="Q4934" i="1"/>
  <c r="Q4935" i="1"/>
  <c r="Q4936" i="1"/>
  <c r="Q4937" i="1"/>
  <c r="Q4938" i="1"/>
  <c r="Q4939" i="1"/>
  <c r="Q4940" i="1"/>
  <c r="Q4941" i="1"/>
  <c r="Q4942" i="1"/>
  <c r="Q4943" i="1"/>
  <c r="Q4944" i="1"/>
  <c r="Q4945" i="1"/>
  <c r="Q4946" i="1"/>
  <c r="Q4947" i="1"/>
  <c r="Q4948" i="1"/>
  <c r="Q4949" i="1"/>
  <c r="Q4950" i="1"/>
  <c r="Q4951" i="1"/>
  <c r="Q4952" i="1"/>
  <c r="Q4953" i="1"/>
  <c r="Q4954" i="1"/>
  <c r="Q4955" i="1"/>
  <c r="Q4956" i="1"/>
  <c r="Q4957" i="1"/>
  <c r="Q4958" i="1"/>
  <c r="Q4959" i="1"/>
  <c r="Q4960" i="1"/>
  <c r="Q4961" i="1"/>
  <c r="Q4962" i="1"/>
  <c r="Q4963" i="1"/>
  <c r="Q4964" i="1"/>
  <c r="Q4965" i="1"/>
  <c r="Q4966" i="1"/>
  <c r="Q4967" i="1"/>
  <c r="Q4968" i="1"/>
  <c r="Q4969" i="1"/>
  <c r="Q4970" i="1"/>
  <c r="Q4971" i="1"/>
  <c r="Q4972" i="1"/>
  <c r="Q4973" i="1"/>
  <c r="Q4974" i="1"/>
  <c r="Q4975" i="1"/>
  <c r="Q4976" i="1"/>
  <c r="Q4977" i="1"/>
  <c r="Q4978" i="1"/>
  <c r="Q4979" i="1"/>
  <c r="Q4980" i="1"/>
  <c r="Q4981" i="1"/>
  <c r="Q4982" i="1"/>
  <c r="Q4983" i="1"/>
  <c r="Q4984" i="1"/>
  <c r="Q4985" i="1"/>
  <c r="Q4986" i="1"/>
  <c r="Q4987" i="1"/>
  <c r="Q4988" i="1"/>
  <c r="Q4989" i="1"/>
  <c r="Q4990" i="1"/>
  <c r="Q4991" i="1"/>
  <c r="Q4992" i="1"/>
  <c r="Q4993" i="1"/>
  <c r="Q4994" i="1"/>
  <c r="Q4995" i="1"/>
  <c r="Q4996" i="1"/>
  <c r="Q4997" i="1"/>
  <c r="Q4998" i="1"/>
  <c r="Q4999" i="1"/>
  <c r="Q5000" i="1"/>
  <c r="Q5001" i="1"/>
  <c r="Q5002" i="1"/>
  <c r="Q5003" i="1"/>
  <c r="Q5004" i="1"/>
  <c r="Q5005" i="1"/>
  <c r="Q5006" i="1"/>
  <c r="Q5007" i="1"/>
  <c r="Q5008" i="1"/>
  <c r="Q5009" i="1"/>
  <c r="Q5010" i="1"/>
  <c r="Q5011" i="1"/>
  <c r="Q5012" i="1"/>
  <c r="Q5013" i="1"/>
  <c r="Q5014" i="1"/>
  <c r="Q5015" i="1"/>
  <c r="Q5016" i="1"/>
  <c r="Q5017" i="1"/>
  <c r="Q5018" i="1"/>
  <c r="Q5019" i="1"/>
  <c r="Q5020" i="1"/>
  <c r="Q5021" i="1"/>
  <c r="Q5022" i="1"/>
  <c r="Q5023" i="1"/>
  <c r="Q5024" i="1"/>
  <c r="Q5025" i="1"/>
  <c r="Q5026" i="1"/>
  <c r="Q5027" i="1"/>
  <c r="Q5028" i="1"/>
  <c r="Q5029" i="1"/>
  <c r="Q5030" i="1"/>
  <c r="Q5031" i="1"/>
  <c r="Q5032" i="1"/>
  <c r="Q5033" i="1"/>
  <c r="Q5034" i="1"/>
  <c r="Q5035" i="1"/>
  <c r="Q5036" i="1"/>
  <c r="Q5037" i="1"/>
  <c r="Q5038" i="1"/>
  <c r="Q5039" i="1"/>
  <c r="Q5040" i="1"/>
  <c r="Q5041" i="1"/>
  <c r="Q5042" i="1"/>
  <c r="Q5043" i="1"/>
  <c r="Q5044" i="1"/>
  <c r="Q5045" i="1"/>
  <c r="Q5046" i="1"/>
  <c r="Q5047" i="1"/>
  <c r="Q5048" i="1"/>
  <c r="Q5049" i="1"/>
  <c r="Q5050" i="1"/>
  <c r="Q5051" i="1"/>
  <c r="Q5052" i="1"/>
  <c r="Q5053" i="1"/>
  <c r="Q5054" i="1"/>
  <c r="Q5055" i="1"/>
  <c r="Q5056" i="1"/>
  <c r="Q5057" i="1"/>
  <c r="Q5058" i="1"/>
  <c r="Q5059" i="1"/>
  <c r="Q5060" i="1"/>
  <c r="Q5061" i="1"/>
  <c r="Q5062" i="1"/>
  <c r="Q5063" i="1"/>
  <c r="Q5064" i="1"/>
  <c r="Q5065" i="1"/>
  <c r="Q5066" i="1"/>
  <c r="Q5067" i="1"/>
  <c r="Q5068" i="1"/>
  <c r="Q5069" i="1"/>
  <c r="Q5070" i="1"/>
  <c r="Q5071" i="1"/>
  <c r="Q5072" i="1"/>
  <c r="Q5073" i="1"/>
  <c r="Q5074" i="1"/>
  <c r="Q5075" i="1"/>
  <c r="Q5076" i="1"/>
  <c r="Q5077" i="1"/>
  <c r="Q5078" i="1"/>
  <c r="Q5079" i="1"/>
  <c r="Q5080" i="1"/>
  <c r="Q5081" i="1"/>
  <c r="Q5082" i="1"/>
  <c r="Q5083" i="1"/>
  <c r="Q5084" i="1"/>
  <c r="Q5085" i="1"/>
  <c r="Q5086" i="1"/>
  <c r="Q5087" i="1"/>
  <c r="Q5088" i="1"/>
  <c r="Q5089" i="1"/>
  <c r="Q5090" i="1"/>
  <c r="Q5091" i="1"/>
  <c r="Q5092" i="1"/>
  <c r="Q5093" i="1"/>
  <c r="Q5094" i="1"/>
  <c r="Q5095" i="1"/>
  <c r="Q5096" i="1"/>
  <c r="Q5097" i="1"/>
  <c r="Q5098" i="1"/>
  <c r="Q5099" i="1"/>
  <c r="Q5100" i="1"/>
  <c r="Q5101" i="1"/>
  <c r="Q5102" i="1"/>
  <c r="Q5103" i="1"/>
  <c r="Q5104" i="1"/>
  <c r="Q5105" i="1"/>
  <c r="Q5106" i="1"/>
  <c r="Q5107" i="1"/>
  <c r="Q5108" i="1"/>
  <c r="Q5109" i="1"/>
  <c r="Q5110" i="1"/>
  <c r="Q5111" i="1"/>
  <c r="Q5112" i="1"/>
  <c r="Q5113" i="1"/>
  <c r="Q5114" i="1"/>
  <c r="Q5115" i="1"/>
  <c r="Q5116" i="1"/>
  <c r="Q5117" i="1"/>
  <c r="Q5118" i="1"/>
  <c r="Q5119" i="1"/>
  <c r="Q5120" i="1"/>
  <c r="Q5121" i="1"/>
  <c r="Q5122" i="1"/>
  <c r="Q5123" i="1"/>
  <c r="Q5124" i="1"/>
  <c r="Q5125" i="1"/>
  <c r="Q5126" i="1"/>
  <c r="Q5127" i="1"/>
  <c r="Q5128" i="1"/>
  <c r="Q5129" i="1"/>
  <c r="Q5130" i="1"/>
  <c r="Q5131" i="1"/>
  <c r="Q5132" i="1"/>
  <c r="Q5133" i="1"/>
  <c r="Q5134" i="1"/>
  <c r="Q5135" i="1"/>
  <c r="Q5136" i="1"/>
  <c r="Q5137" i="1"/>
  <c r="Q5138" i="1"/>
  <c r="Q5139" i="1"/>
  <c r="Q5140" i="1"/>
  <c r="Q5141" i="1"/>
  <c r="Q5142" i="1"/>
  <c r="Q5143" i="1"/>
  <c r="Q5144" i="1"/>
  <c r="Q5145" i="1"/>
  <c r="Q5146" i="1"/>
  <c r="Q5147" i="1"/>
  <c r="Q5148" i="1"/>
  <c r="Q5149" i="1"/>
  <c r="Q5150" i="1"/>
  <c r="Q5151" i="1"/>
  <c r="Q5152" i="1"/>
  <c r="Q5153" i="1"/>
  <c r="Q5154" i="1"/>
  <c r="Q5155" i="1"/>
  <c r="Q5156" i="1"/>
  <c r="Q5157" i="1"/>
  <c r="Q5158" i="1"/>
  <c r="Q5159" i="1"/>
  <c r="Q5160" i="1"/>
  <c r="Q5161" i="1"/>
  <c r="Q5162" i="1"/>
  <c r="Q5163" i="1"/>
  <c r="Q5164" i="1"/>
  <c r="Q5165" i="1"/>
  <c r="Q5166" i="1"/>
  <c r="Q5167" i="1"/>
  <c r="Q5168" i="1"/>
  <c r="Q5169" i="1"/>
  <c r="Q5170" i="1"/>
  <c r="Q5171" i="1"/>
  <c r="Q5172" i="1"/>
  <c r="Q5173" i="1"/>
  <c r="Q5174" i="1"/>
  <c r="Q5175" i="1"/>
  <c r="Q5176" i="1"/>
  <c r="Q5177" i="1"/>
  <c r="Q5178" i="1"/>
  <c r="Q5179" i="1"/>
  <c r="Q5180" i="1"/>
  <c r="Q5181" i="1"/>
  <c r="Q5182" i="1"/>
  <c r="Q5183" i="1"/>
  <c r="Q5184" i="1"/>
  <c r="Q5185" i="1"/>
  <c r="Q5186" i="1"/>
  <c r="Q5187" i="1"/>
  <c r="Q5188" i="1"/>
  <c r="Q5189" i="1"/>
  <c r="Q5190" i="1"/>
  <c r="Q5191" i="1"/>
  <c r="Q5192" i="1"/>
  <c r="Q5193" i="1"/>
  <c r="Q5194" i="1"/>
  <c r="Q5195" i="1"/>
  <c r="Q5196" i="1"/>
  <c r="Q5197" i="1"/>
  <c r="Q5198" i="1"/>
  <c r="Q5199" i="1"/>
  <c r="Q5200" i="1"/>
  <c r="Q5201" i="1"/>
  <c r="Q5202" i="1"/>
  <c r="Q5203" i="1"/>
  <c r="Q5204" i="1"/>
  <c r="Q5205" i="1"/>
  <c r="Q5206" i="1"/>
  <c r="Q5207" i="1"/>
  <c r="Q5208" i="1"/>
  <c r="Q5209" i="1"/>
  <c r="Q5210" i="1"/>
  <c r="Q5211" i="1"/>
  <c r="Q5212" i="1"/>
  <c r="Q5213" i="1"/>
  <c r="Q5214" i="1"/>
  <c r="Q5215" i="1"/>
  <c r="Q5216" i="1"/>
  <c r="Q5217" i="1"/>
  <c r="Q5218" i="1"/>
  <c r="Q5219" i="1"/>
  <c r="Q5220" i="1"/>
  <c r="Q5221" i="1"/>
  <c r="Q5222" i="1"/>
  <c r="Q5223" i="1"/>
  <c r="Q5224" i="1"/>
  <c r="Q5225" i="1"/>
  <c r="Q5226" i="1"/>
  <c r="Q5227" i="1"/>
  <c r="Q5228" i="1"/>
  <c r="Q5229" i="1"/>
  <c r="Q5230" i="1"/>
  <c r="Q5231" i="1"/>
  <c r="Q5232" i="1"/>
  <c r="Q5233" i="1"/>
  <c r="Q5234" i="1"/>
  <c r="Q5235" i="1"/>
  <c r="Q5236" i="1"/>
  <c r="Q5237" i="1"/>
  <c r="Q5238" i="1"/>
  <c r="Q5239" i="1"/>
  <c r="Q5240" i="1"/>
  <c r="Q5241" i="1"/>
  <c r="Q5242" i="1"/>
  <c r="Q5243" i="1"/>
  <c r="Q5244" i="1"/>
  <c r="Q5245" i="1"/>
  <c r="Q5246" i="1"/>
  <c r="Q5247" i="1"/>
  <c r="Q5248" i="1"/>
  <c r="Q5249" i="1"/>
  <c r="Q5250" i="1"/>
  <c r="Q5251" i="1"/>
  <c r="Q5252" i="1"/>
  <c r="Q5253" i="1"/>
  <c r="Q5254" i="1"/>
  <c r="Q5255" i="1"/>
  <c r="Q5256" i="1"/>
  <c r="Q5257" i="1"/>
  <c r="Q5258" i="1"/>
  <c r="Q5259" i="1"/>
  <c r="Q5260" i="1"/>
  <c r="Q5261" i="1"/>
  <c r="Q5262" i="1"/>
  <c r="Q5263" i="1"/>
  <c r="Q5264" i="1"/>
  <c r="Q5265" i="1"/>
  <c r="Q5266" i="1"/>
  <c r="Q5267" i="1"/>
  <c r="Q5268" i="1"/>
  <c r="Q5269" i="1"/>
  <c r="Q5270" i="1"/>
  <c r="Q5271" i="1"/>
  <c r="Q5272" i="1"/>
  <c r="Q5273" i="1"/>
  <c r="Q5274" i="1"/>
  <c r="Q5275" i="1"/>
  <c r="Q5276" i="1"/>
  <c r="Q5277" i="1"/>
  <c r="Q5278" i="1"/>
  <c r="Q5279" i="1"/>
  <c r="Q5280" i="1"/>
  <c r="Q5281" i="1"/>
  <c r="Q5282" i="1"/>
  <c r="Q5283" i="1"/>
  <c r="Q5284" i="1"/>
  <c r="Q5285" i="1"/>
  <c r="Q5286" i="1"/>
  <c r="Q5287" i="1"/>
  <c r="Q5288" i="1"/>
  <c r="Q5289" i="1"/>
  <c r="Q5290" i="1"/>
  <c r="Q5291" i="1"/>
  <c r="Q5292" i="1"/>
  <c r="Q5293" i="1"/>
  <c r="Q5294" i="1"/>
  <c r="Q5295" i="1"/>
  <c r="Q5296" i="1"/>
  <c r="Q5297" i="1"/>
  <c r="Q5298" i="1"/>
  <c r="Q5299" i="1"/>
  <c r="Q5300" i="1"/>
  <c r="Q5301" i="1"/>
  <c r="Q5302" i="1"/>
  <c r="Q5303" i="1"/>
  <c r="Q5304" i="1"/>
  <c r="Q5305" i="1"/>
  <c r="Q5306" i="1"/>
  <c r="Q5307" i="1"/>
  <c r="Q5308" i="1"/>
  <c r="Q5309" i="1"/>
  <c r="Q5310" i="1"/>
  <c r="Q5311" i="1"/>
  <c r="Q5312" i="1"/>
  <c r="Q5313" i="1"/>
  <c r="Q5314" i="1"/>
  <c r="Q5315" i="1"/>
  <c r="Q5316" i="1"/>
  <c r="Q5317" i="1"/>
  <c r="Q5318" i="1"/>
  <c r="Q5319" i="1"/>
  <c r="Q5320" i="1"/>
  <c r="Q5321" i="1"/>
  <c r="Q5322" i="1"/>
  <c r="Q5323" i="1"/>
  <c r="Q5324" i="1"/>
  <c r="Q5325" i="1"/>
  <c r="Q5326" i="1"/>
  <c r="Q5327" i="1"/>
  <c r="Q5328" i="1"/>
  <c r="Q5329" i="1"/>
  <c r="Q5330" i="1"/>
  <c r="Q5331" i="1"/>
  <c r="Q5332" i="1"/>
  <c r="Q5333" i="1"/>
  <c r="Q5334" i="1"/>
  <c r="Q5335" i="1"/>
  <c r="Q5336" i="1"/>
  <c r="Q5337" i="1"/>
  <c r="Q5338" i="1"/>
  <c r="Q5339" i="1"/>
  <c r="Q5340" i="1"/>
  <c r="Q5341" i="1"/>
  <c r="Q5342" i="1"/>
  <c r="Q5343" i="1"/>
  <c r="Q5344" i="1"/>
  <c r="Q5345" i="1"/>
  <c r="Q5346" i="1"/>
  <c r="Q5347" i="1"/>
  <c r="Q5348" i="1"/>
  <c r="Q5349" i="1"/>
  <c r="Q5350" i="1"/>
  <c r="Q5351" i="1"/>
  <c r="Q5352" i="1"/>
  <c r="Q5353" i="1"/>
  <c r="Q5354" i="1"/>
  <c r="Q5355" i="1"/>
  <c r="Q5356" i="1"/>
  <c r="Q5357" i="1"/>
  <c r="Q5358" i="1"/>
  <c r="Q5359" i="1"/>
  <c r="Q5360" i="1"/>
  <c r="Q5361" i="1"/>
  <c r="Q5362" i="1"/>
  <c r="Q5363" i="1"/>
  <c r="Q5364" i="1"/>
  <c r="Q5365" i="1"/>
  <c r="Q5366" i="1"/>
  <c r="Q5367" i="1"/>
  <c r="Q5368" i="1"/>
  <c r="Q5369" i="1"/>
  <c r="Q5370" i="1"/>
  <c r="Q5371" i="1"/>
  <c r="Q5372" i="1"/>
  <c r="Q5373" i="1"/>
  <c r="Q5374" i="1"/>
  <c r="Q5375" i="1"/>
  <c r="Q5376" i="1"/>
  <c r="Q5377" i="1"/>
  <c r="Q5378" i="1"/>
  <c r="Q5379" i="1"/>
  <c r="Q5380" i="1"/>
  <c r="Q5381" i="1"/>
  <c r="Q5382" i="1"/>
  <c r="Q5383" i="1"/>
  <c r="Q5384" i="1"/>
  <c r="Q5385" i="1"/>
  <c r="Q5386" i="1"/>
  <c r="Q5387" i="1"/>
  <c r="Q5388" i="1"/>
  <c r="Q5389" i="1"/>
  <c r="Q5390" i="1"/>
  <c r="Q5391" i="1"/>
  <c r="Q5392" i="1"/>
  <c r="Q5393" i="1"/>
  <c r="Q5394" i="1"/>
  <c r="Q5395" i="1"/>
  <c r="Q5396" i="1"/>
  <c r="Q5397" i="1"/>
  <c r="Q5398" i="1"/>
  <c r="Q5399" i="1"/>
  <c r="Q5400" i="1"/>
  <c r="Q5401" i="1"/>
  <c r="Q5402" i="1"/>
  <c r="Q5403" i="1"/>
  <c r="Q5404" i="1"/>
  <c r="Q5405" i="1"/>
  <c r="Q5406" i="1"/>
  <c r="Q5407" i="1"/>
  <c r="Q5408" i="1"/>
  <c r="Q5409" i="1"/>
  <c r="Q5410" i="1"/>
  <c r="Q5411" i="1"/>
  <c r="Q5412" i="1"/>
  <c r="Q5413" i="1"/>
  <c r="Q5414" i="1"/>
  <c r="Q5415" i="1"/>
  <c r="Q5416" i="1"/>
  <c r="Q5417" i="1"/>
  <c r="Q5418" i="1"/>
  <c r="Q5419" i="1"/>
  <c r="Q5420" i="1"/>
  <c r="Q5421" i="1"/>
  <c r="Q5422" i="1"/>
  <c r="Q5423" i="1"/>
  <c r="Q5424" i="1"/>
  <c r="Q5425" i="1"/>
  <c r="Q5426" i="1"/>
  <c r="Q5427" i="1"/>
  <c r="Q5428" i="1"/>
  <c r="Q5429" i="1"/>
  <c r="Q5430" i="1"/>
  <c r="Q5431" i="1"/>
  <c r="Q5432" i="1"/>
  <c r="Q5433" i="1"/>
  <c r="Q5434" i="1"/>
  <c r="Q5435" i="1"/>
  <c r="Q5436" i="1"/>
  <c r="Q5437" i="1"/>
  <c r="Q5438" i="1"/>
  <c r="Q5439" i="1"/>
  <c r="Q5440" i="1"/>
  <c r="Q5441" i="1"/>
  <c r="Q5442" i="1"/>
  <c r="Q5443" i="1"/>
  <c r="Q5444" i="1"/>
  <c r="Q5445" i="1"/>
  <c r="Q5446" i="1"/>
  <c r="Q5447" i="1"/>
  <c r="Q5448" i="1"/>
  <c r="Q5449" i="1"/>
  <c r="Q5450" i="1"/>
  <c r="Q5451" i="1"/>
  <c r="Q5452" i="1"/>
  <c r="Q5453" i="1"/>
  <c r="Q5454" i="1"/>
  <c r="Q5455" i="1"/>
  <c r="Q5456" i="1"/>
  <c r="Q5457" i="1"/>
  <c r="Q5458" i="1"/>
  <c r="Q5459" i="1"/>
  <c r="Q5460" i="1"/>
  <c r="Q5461" i="1"/>
  <c r="Q5462" i="1"/>
  <c r="Q5463" i="1"/>
  <c r="Q5464" i="1"/>
  <c r="Q5465" i="1"/>
  <c r="Q5466" i="1"/>
  <c r="Q5467" i="1"/>
  <c r="Q5468" i="1"/>
  <c r="Q5469" i="1"/>
  <c r="Q5470" i="1"/>
  <c r="Q5471" i="1"/>
  <c r="Q5472" i="1"/>
  <c r="Q5473" i="1"/>
  <c r="Q5474" i="1"/>
  <c r="Q5475" i="1"/>
  <c r="Q5476" i="1"/>
  <c r="Q5477" i="1"/>
  <c r="Q5478" i="1"/>
  <c r="Q5479" i="1"/>
  <c r="Q5480" i="1"/>
  <c r="Q5481" i="1"/>
  <c r="Q5482" i="1"/>
  <c r="Q5483" i="1"/>
  <c r="Q5484" i="1"/>
  <c r="Q5485" i="1"/>
  <c r="Q5486" i="1"/>
  <c r="Q5487" i="1"/>
  <c r="Q5488" i="1"/>
  <c r="Q5489" i="1"/>
  <c r="Q5490" i="1"/>
  <c r="Q5491" i="1"/>
  <c r="Q5492" i="1"/>
  <c r="Q5493" i="1"/>
  <c r="Q5494" i="1"/>
  <c r="Q5495" i="1"/>
  <c r="Q5496" i="1"/>
  <c r="Q5497" i="1"/>
  <c r="Q5498" i="1"/>
  <c r="Q5499" i="1"/>
  <c r="Q5500" i="1"/>
  <c r="Q5501" i="1"/>
  <c r="Q5502" i="1"/>
  <c r="Q5503" i="1"/>
  <c r="Q5504" i="1"/>
  <c r="Q5505" i="1"/>
  <c r="Q5506" i="1"/>
  <c r="Q5507" i="1"/>
  <c r="Q5508" i="1"/>
  <c r="Q5509" i="1"/>
  <c r="Q5510" i="1"/>
  <c r="Q5511" i="1"/>
  <c r="Q5512" i="1"/>
  <c r="Q5513" i="1"/>
  <c r="Q5514" i="1"/>
  <c r="Q5515" i="1"/>
  <c r="Q5516" i="1"/>
  <c r="Q5517" i="1"/>
  <c r="Q5518" i="1"/>
  <c r="Q5519" i="1"/>
  <c r="Q5520" i="1"/>
  <c r="Q5521" i="1"/>
  <c r="Q5522" i="1"/>
  <c r="Q5523" i="1"/>
  <c r="Q5524" i="1"/>
  <c r="Q5525" i="1"/>
  <c r="Q5526" i="1"/>
  <c r="Q5527" i="1"/>
  <c r="Q5528" i="1"/>
  <c r="Q5529" i="1"/>
  <c r="Q5530" i="1"/>
  <c r="Q5531" i="1"/>
  <c r="Q5532" i="1"/>
  <c r="Q5533" i="1"/>
  <c r="Q5534" i="1"/>
  <c r="Q5535" i="1"/>
  <c r="Q5536" i="1"/>
  <c r="Q5537" i="1"/>
  <c r="Q5538" i="1"/>
  <c r="Q5539" i="1"/>
  <c r="Q5540" i="1"/>
  <c r="Q5541" i="1"/>
  <c r="Q5542" i="1"/>
  <c r="Q5543" i="1"/>
  <c r="Q5544" i="1"/>
  <c r="Q5545" i="1"/>
  <c r="Q5546" i="1"/>
  <c r="Q5547" i="1"/>
  <c r="Q5548" i="1"/>
  <c r="Q5549" i="1"/>
  <c r="Q5550" i="1"/>
  <c r="Q5551" i="1"/>
  <c r="Q5552" i="1"/>
  <c r="Q5553" i="1"/>
  <c r="Q5554" i="1"/>
  <c r="Q5555" i="1"/>
  <c r="Q5556" i="1"/>
  <c r="Q5557" i="1"/>
  <c r="Q5558" i="1"/>
  <c r="Q5559" i="1"/>
  <c r="Q5560" i="1"/>
  <c r="Q5561" i="1"/>
  <c r="Q5562" i="1"/>
  <c r="Q5563" i="1"/>
  <c r="Q5564" i="1"/>
  <c r="Q5565" i="1"/>
  <c r="Q5566" i="1"/>
  <c r="Q5567" i="1"/>
  <c r="Q5568" i="1"/>
  <c r="Q5569" i="1"/>
  <c r="Q5570" i="1"/>
  <c r="Q5571" i="1"/>
  <c r="Q5572" i="1"/>
  <c r="Q5573" i="1"/>
  <c r="Q5574" i="1"/>
  <c r="Q5575" i="1"/>
  <c r="Q5576" i="1"/>
  <c r="Q5577" i="1"/>
  <c r="Q5578" i="1"/>
  <c r="Q5579" i="1"/>
  <c r="Q5580" i="1"/>
  <c r="Q5581" i="1"/>
  <c r="Q5582" i="1"/>
  <c r="Q5583" i="1"/>
  <c r="Q5584" i="1"/>
  <c r="Q5585" i="1"/>
  <c r="Q5586" i="1"/>
  <c r="Q5587" i="1"/>
  <c r="Q5588" i="1"/>
  <c r="Q5589" i="1"/>
  <c r="Q5590" i="1"/>
  <c r="Q5591" i="1"/>
  <c r="Q5592" i="1"/>
  <c r="Q5593" i="1"/>
  <c r="Q5594" i="1"/>
  <c r="Q5595" i="1"/>
  <c r="Q5596" i="1"/>
  <c r="Q5597" i="1"/>
  <c r="Q5598" i="1"/>
  <c r="Q5599" i="1"/>
  <c r="Q5600" i="1"/>
  <c r="Q5601" i="1"/>
  <c r="Q5602" i="1"/>
  <c r="Q5603" i="1"/>
  <c r="Q5604" i="1"/>
  <c r="Q5605" i="1"/>
  <c r="Q5606" i="1"/>
  <c r="Q5607" i="1"/>
  <c r="Q5608" i="1"/>
  <c r="Q5609" i="1"/>
  <c r="Q5610" i="1"/>
  <c r="Q5611" i="1"/>
  <c r="Q5612" i="1"/>
  <c r="Q5613" i="1"/>
  <c r="Q5614" i="1"/>
  <c r="Q5615" i="1"/>
  <c r="Q5616" i="1"/>
  <c r="Q5617" i="1"/>
  <c r="Q5618" i="1"/>
  <c r="Q5619" i="1"/>
  <c r="Q5620" i="1"/>
  <c r="Q5621" i="1"/>
  <c r="Q5622" i="1"/>
  <c r="Q5623" i="1"/>
  <c r="Q5624" i="1"/>
  <c r="Q5625" i="1"/>
  <c r="Q5626" i="1"/>
  <c r="Q5627" i="1"/>
  <c r="Q5628" i="1"/>
  <c r="Q5629" i="1"/>
  <c r="Q5630" i="1"/>
  <c r="Q5631" i="1"/>
  <c r="Q5632" i="1"/>
  <c r="Q5633" i="1"/>
  <c r="Q5634" i="1"/>
  <c r="Q5635" i="1"/>
  <c r="Q5636" i="1"/>
  <c r="Q5637" i="1"/>
  <c r="Q5638" i="1"/>
  <c r="Q5639" i="1"/>
  <c r="Q5640" i="1"/>
  <c r="Q5641" i="1"/>
  <c r="Q5642" i="1"/>
  <c r="Q5643" i="1"/>
  <c r="Q5644" i="1"/>
  <c r="Q5645" i="1"/>
  <c r="Q5646" i="1"/>
  <c r="Q5647" i="1"/>
  <c r="Q5648" i="1"/>
  <c r="Q5649" i="1"/>
  <c r="Q5650" i="1"/>
  <c r="Q5651" i="1"/>
  <c r="Q5652" i="1"/>
  <c r="Q5653" i="1"/>
  <c r="Q5654" i="1"/>
  <c r="Q5655" i="1"/>
  <c r="Q5656" i="1"/>
  <c r="Q5657" i="1"/>
  <c r="Q5658" i="1"/>
  <c r="Q5659" i="1"/>
  <c r="Q5660" i="1"/>
  <c r="Q5661" i="1"/>
  <c r="Q5662" i="1"/>
  <c r="Q5663" i="1"/>
  <c r="Q5664" i="1"/>
  <c r="Q5665" i="1"/>
  <c r="Q5666" i="1"/>
  <c r="Q5667" i="1"/>
  <c r="Q5668" i="1"/>
  <c r="Q5669" i="1"/>
  <c r="Q5670" i="1"/>
  <c r="Q5671" i="1"/>
  <c r="Q5672" i="1"/>
  <c r="Q5673" i="1"/>
  <c r="Q5674" i="1"/>
  <c r="Q5675" i="1"/>
  <c r="Q5676" i="1"/>
  <c r="Q5677" i="1"/>
  <c r="Q5678" i="1"/>
  <c r="Q5679" i="1"/>
  <c r="Q5680" i="1"/>
  <c r="Q5681" i="1"/>
  <c r="Q5682" i="1"/>
  <c r="Q5683" i="1"/>
  <c r="Q5684" i="1"/>
  <c r="Q5685" i="1"/>
  <c r="Q5686" i="1"/>
  <c r="Q5687" i="1"/>
  <c r="Q5688" i="1"/>
  <c r="Q5689" i="1"/>
  <c r="Q5690" i="1"/>
  <c r="Q5691" i="1"/>
  <c r="Q5692" i="1"/>
  <c r="Q5693" i="1"/>
  <c r="Q5694" i="1"/>
  <c r="Q5695" i="1"/>
  <c r="Q5696" i="1"/>
  <c r="Q5697" i="1"/>
  <c r="Q5698" i="1"/>
  <c r="Q5699" i="1"/>
  <c r="Q5700" i="1"/>
  <c r="Q5701" i="1"/>
  <c r="Q5702" i="1"/>
  <c r="Q5703" i="1"/>
  <c r="Q5704" i="1"/>
  <c r="Q5705" i="1"/>
  <c r="Q5706" i="1"/>
  <c r="Q5707" i="1"/>
  <c r="Q5708" i="1"/>
  <c r="Q5709" i="1"/>
  <c r="Q5710" i="1"/>
  <c r="Q5711" i="1"/>
  <c r="Q5712" i="1"/>
  <c r="Q5713" i="1"/>
  <c r="Q5714" i="1"/>
  <c r="Q5715" i="1"/>
  <c r="Q5716" i="1"/>
  <c r="Q5717" i="1"/>
  <c r="Q5718" i="1"/>
  <c r="Q5719" i="1"/>
  <c r="Q5720" i="1"/>
  <c r="Q5721" i="1"/>
  <c r="Q5722" i="1"/>
  <c r="Q5723" i="1"/>
  <c r="Q5724" i="1"/>
  <c r="Q5725" i="1"/>
  <c r="Q5726" i="1"/>
  <c r="Q5727" i="1"/>
  <c r="Q5728" i="1"/>
  <c r="Q5729" i="1"/>
  <c r="Q5730" i="1"/>
  <c r="Q5731" i="1"/>
  <c r="Q5732" i="1"/>
  <c r="Q5733" i="1"/>
  <c r="Q5734" i="1"/>
  <c r="Q5735" i="1"/>
  <c r="Q5736" i="1"/>
  <c r="Q5737" i="1"/>
  <c r="Q5738" i="1"/>
  <c r="Q5739" i="1"/>
  <c r="Q5740" i="1"/>
  <c r="Q5741" i="1"/>
  <c r="Q5742" i="1"/>
  <c r="Q5743" i="1"/>
  <c r="Q5744" i="1"/>
  <c r="Q5745" i="1"/>
  <c r="Q5746" i="1"/>
  <c r="Q5747" i="1"/>
  <c r="Q5748" i="1"/>
  <c r="Q5749" i="1"/>
  <c r="Q5750" i="1"/>
  <c r="Q5751" i="1"/>
  <c r="Q5752" i="1"/>
  <c r="Q5753" i="1"/>
  <c r="Q5754" i="1"/>
  <c r="Q5755" i="1"/>
  <c r="Q5756" i="1"/>
  <c r="Q5757" i="1"/>
  <c r="Q5758" i="1"/>
  <c r="Q5759" i="1"/>
  <c r="Q5760" i="1"/>
  <c r="Q5761" i="1"/>
  <c r="Q5762" i="1"/>
  <c r="Q5763" i="1"/>
  <c r="Q5764" i="1"/>
  <c r="Q5765" i="1"/>
  <c r="Q5766" i="1"/>
  <c r="Q5767" i="1"/>
  <c r="Q5768" i="1"/>
  <c r="Q5769" i="1"/>
  <c r="Q5770" i="1"/>
  <c r="Q5771" i="1"/>
  <c r="Q5772" i="1"/>
  <c r="Q5773" i="1"/>
  <c r="Q5774" i="1"/>
  <c r="Q5775" i="1"/>
  <c r="Q5776" i="1"/>
  <c r="Q5777" i="1"/>
  <c r="Q5778" i="1"/>
  <c r="Q5779" i="1"/>
  <c r="Q5780" i="1"/>
  <c r="Q5781" i="1"/>
  <c r="Q5782" i="1"/>
  <c r="Q5783" i="1"/>
  <c r="Q5784" i="1"/>
  <c r="Q5785" i="1"/>
  <c r="Q5786" i="1"/>
  <c r="Q5787" i="1"/>
  <c r="Q5788" i="1"/>
  <c r="Q5789" i="1"/>
  <c r="Q5790" i="1"/>
  <c r="Q5791" i="1"/>
  <c r="Q5792" i="1"/>
  <c r="Q5793" i="1"/>
  <c r="Q5794" i="1"/>
  <c r="Q5795" i="1"/>
  <c r="Q5796" i="1"/>
  <c r="Q5797" i="1"/>
  <c r="Q5798" i="1"/>
  <c r="Q5799" i="1"/>
  <c r="Q5800" i="1"/>
  <c r="Q5801" i="1"/>
  <c r="Q5802" i="1"/>
  <c r="Q5803" i="1"/>
  <c r="Q5804" i="1"/>
  <c r="Q5805" i="1"/>
  <c r="Q5806" i="1"/>
  <c r="Q5807" i="1"/>
  <c r="Q5808" i="1"/>
  <c r="Q5809" i="1"/>
  <c r="Q5810" i="1"/>
  <c r="Q5811" i="1"/>
  <c r="Q5812" i="1"/>
  <c r="Q5813" i="1"/>
  <c r="Q5814" i="1"/>
  <c r="Q5815" i="1"/>
  <c r="Q5816" i="1"/>
  <c r="Q5817" i="1"/>
  <c r="Q5818" i="1"/>
  <c r="Q5819" i="1"/>
  <c r="Q5820" i="1"/>
  <c r="Q5821" i="1"/>
  <c r="Q5822" i="1"/>
  <c r="Q5823" i="1"/>
  <c r="Q5824" i="1"/>
  <c r="Q5825" i="1"/>
  <c r="Q5826" i="1"/>
  <c r="Q5827" i="1"/>
  <c r="Q5828" i="1"/>
  <c r="Q5829" i="1"/>
  <c r="Q5830" i="1"/>
  <c r="Q5831" i="1"/>
  <c r="Q5832" i="1"/>
  <c r="Q5833" i="1"/>
  <c r="Q5834" i="1"/>
  <c r="Q5835" i="1"/>
  <c r="Q5836" i="1"/>
  <c r="Q5837" i="1"/>
  <c r="Q5838" i="1"/>
  <c r="Q5839" i="1"/>
  <c r="Q5840" i="1"/>
  <c r="Q5841" i="1"/>
  <c r="Q5842" i="1"/>
  <c r="Q5843" i="1"/>
  <c r="Q5844" i="1"/>
  <c r="Q5845" i="1"/>
  <c r="Q5846" i="1"/>
  <c r="Q5847" i="1"/>
  <c r="Q5848" i="1"/>
  <c r="Q5849" i="1"/>
  <c r="Q5850" i="1"/>
  <c r="Q5851" i="1"/>
  <c r="Q5852" i="1"/>
  <c r="Q5853" i="1"/>
  <c r="Q5854" i="1"/>
  <c r="Q5855" i="1"/>
  <c r="Q5856" i="1"/>
  <c r="Q5857" i="1"/>
  <c r="Q5858" i="1"/>
  <c r="Q5859" i="1"/>
  <c r="Q5860" i="1"/>
  <c r="Q5861" i="1"/>
  <c r="Q5862" i="1"/>
  <c r="Q5863" i="1"/>
  <c r="Q5864" i="1"/>
  <c r="Q5865" i="1"/>
  <c r="Q5866" i="1"/>
  <c r="Q5867" i="1"/>
  <c r="Q5868" i="1"/>
  <c r="Q5869" i="1"/>
  <c r="Q5870" i="1"/>
  <c r="Q5871" i="1"/>
  <c r="Q5872" i="1"/>
  <c r="Q5873" i="1"/>
  <c r="Q5874" i="1"/>
  <c r="Q5875" i="1"/>
  <c r="Q5876" i="1"/>
  <c r="Q5877" i="1"/>
  <c r="Q5878" i="1"/>
  <c r="Q5879" i="1"/>
  <c r="Q5880" i="1"/>
  <c r="Q5881" i="1"/>
  <c r="Q5882" i="1"/>
  <c r="Q5883" i="1"/>
  <c r="Q5884" i="1"/>
  <c r="Q5885" i="1"/>
  <c r="Q5886" i="1"/>
  <c r="Q5887" i="1"/>
  <c r="Q5888" i="1"/>
  <c r="Q5889" i="1"/>
  <c r="Q5890" i="1"/>
  <c r="Q5891" i="1"/>
  <c r="Q5892" i="1"/>
  <c r="Q5893" i="1"/>
  <c r="Q5894" i="1"/>
  <c r="Q5895" i="1"/>
  <c r="Q5896" i="1"/>
  <c r="Q5897" i="1"/>
  <c r="Q5898" i="1"/>
  <c r="Q5899" i="1"/>
  <c r="Q5900" i="1"/>
  <c r="Q5901" i="1"/>
  <c r="Q5902" i="1"/>
  <c r="Q5903" i="1"/>
  <c r="Q5904" i="1"/>
  <c r="Q5905" i="1"/>
  <c r="Q5906" i="1"/>
  <c r="Q5907" i="1"/>
  <c r="Q5908" i="1"/>
  <c r="Q5909" i="1"/>
  <c r="Q5910" i="1"/>
  <c r="Q5911" i="1"/>
  <c r="Q5912" i="1"/>
  <c r="Q5913" i="1"/>
  <c r="Q5914" i="1"/>
  <c r="Q5915" i="1"/>
  <c r="Q5916" i="1"/>
  <c r="Q5917" i="1"/>
  <c r="Q5918" i="1"/>
  <c r="Q5919" i="1"/>
  <c r="Q5920" i="1"/>
  <c r="Q5921" i="1"/>
  <c r="Q5922" i="1"/>
  <c r="Q5923" i="1"/>
  <c r="Q5924" i="1"/>
  <c r="Q5925" i="1"/>
  <c r="Q5926" i="1"/>
  <c r="Q5927" i="1"/>
  <c r="Q5928" i="1"/>
  <c r="Q5929" i="1"/>
  <c r="Q5930" i="1"/>
  <c r="Q5931" i="1"/>
  <c r="Q5932" i="1"/>
  <c r="Q5933" i="1"/>
  <c r="Q5934" i="1"/>
  <c r="Q5935" i="1"/>
  <c r="Q5936" i="1"/>
  <c r="Q5937" i="1"/>
  <c r="Q5938" i="1"/>
  <c r="Q5939" i="1"/>
  <c r="Q5940" i="1"/>
  <c r="Q5941" i="1"/>
  <c r="Q5942" i="1"/>
  <c r="Q5943" i="1"/>
  <c r="Q5944" i="1"/>
  <c r="Q5945" i="1"/>
  <c r="Q5946" i="1"/>
  <c r="Q5947" i="1"/>
  <c r="Q5948" i="1"/>
  <c r="Q5949" i="1"/>
  <c r="Q5950" i="1"/>
  <c r="Q5951" i="1"/>
  <c r="Q5952" i="1"/>
  <c r="Q5953" i="1"/>
  <c r="Q5954" i="1"/>
  <c r="Q5955" i="1"/>
  <c r="Q5956" i="1"/>
  <c r="Q5957" i="1"/>
  <c r="Q5958" i="1"/>
  <c r="Q5959" i="1"/>
  <c r="Q5960" i="1"/>
  <c r="Q5961" i="1"/>
  <c r="Q5962" i="1"/>
  <c r="Q5963" i="1"/>
  <c r="Q5964" i="1"/>
  <c r="Q5965" i="1"/>
  <c r="Q5966" i="1"/>
  <c r="Q5967" i="1"/>
  <c r="Q5968" i="1"/>
  <c r="Q5969" i="1"/>
  <c r="Q5970" i="1"/>
  <c r="Q5971" i="1"/>
  <c r="Q5972" i="1"/>
  <c r="Q5973" i="1"/>
  <c r="Q5974" i="1"/>
  <c r="Q5975" i="1"/>
  <c r="Q5976" i="1"/>
  <c r="Q5977" i="1"/>
  <c r="Q5978" i="1"/>
  <c r="Q5979" i="1"/>
  <c r="Q5980" i="1"/>
  <c r="Q5981" i="1"/>
  <c r="Q5982" i="1"/>
  <c r="Q5983" i="1"/>
  <c r="Q5984" i="1"/>
  <c r="Q5985" i="1"/>
  <c r="Q5986" i="1"/>
  <c r="Q5987" i="1"/>
  <c r="Q5988" i="1"/>
  <c r="Q5989" i="1"/>
  <c r="Q5990" i="1"/>
  <c r="Q5991" i="1"/>
  <c r="Q5992" i="1"/>
  <c r="Q5993" i="1"/>
  <c r="Q5994" i="1"/>
  <c r="Q5995" i="1"/>
  <c r="Q5996" i="1"/>
  <c r="Q5997" i="1"/>
  <c r="Q5998" i="1"/>
  <c r="Q5999" i="1"/>
  <c r="Q6000" i="1"/>
  <c r="Q6001" i="1"/>
  <c r="Q6002" i="1"/>
  <c r="Q6003" i="1"/>
  <c r="Q6004" i="1"/>
  <c r="Q6005" i="1"/>
  <c r="Q6006" i="1"/>
  <c r="Q6007" i="1"/>
  <c r="Q6008" i="1"/>
  <c r="Q6009" i="1"/>
  <c r="Q6010" i="1"/>
  <c r="Q6011" i="1"/>
  <c r="Q6012" i="1"/>
  <c r="Q6013" i="1"/>
  <c r="Q6014" i="1"/>
  <c r="Q6015" i="1"/>
  <c r="Q6016" i="1"/>
  <c r="Q6017" i="1"/>
  <c r="Q6018" i="1"/>
  <c r="Q6019" i="1"/>
  <c r="Q6020" i="1"/>
  <c r="Q6021" i="1"/>
  <c r="Q6022" i="1"/>
  <c r="Q6023" i="1"/>
  <c r="Q6024" i="1"/>
  <c r="Q6025" i="1"/>
  <c r="Q6026" i="1"/>
  <c r="Q6027" i="1"/>
  <c r="Q6028" i="1"/>
  <c r="Q6029" i="1"/>
  <c r="Q6030" i="1"/>
  <c r="Q6031" i="1"/>
  <c r="Q6032" i="1"/>
  <c r="Q6033" i="1"/>
  <c r="Q6034" i="1"/>
  <c r="Q6035" i="1"/>
  <c r="Q6036" i="1"/>
  <c r="Q6037" i="1"/>
  <c r="Q6038" i="1"/>
  <c r="Q6039" i="1"/>
  <c r="Q6040" i="1"/>
  <c r="Q6041" i="1"/>
  <c r="Q6042" i="1"/>
  <c r="Q6043" i="1"/>
  <c r="Q6044" i="1"/>
  <c r="Q6045" i="1"/>
  <c r="Q6046" i="1"/>
  <c r="Q6047" i="1"/>
  <c r="Q6048" i="1"/>
  <c r="Q6049" i="1"/>
  <c r="Q6050" i="1"/>
  <c r="Q6051" i="1"/>
  <c r="Q6052" i="1"/>
  <c r="Q6053" i="1"/>
  <c r="Q6054" i="1"/>
  <c r="Q6055" i="1"/>
  <c r="Q6056" i="1"/>
  <c r="Q6057" i="1"/>
  <c r="Q6058" i="1"/>
  <c r="Q6059" i="1"/>
  <c r="Q6060" i="1"/>
  <c r="Q6061" i="1"/>
  <c r="Q6062" i="1"/>
  <c r="Q6063" i="1"/>
  <c r="Q6064" i="1"/>
  <c r="Q6065" i="1"/>
  <c r="Q6066" i="1"/>
  <c r="Q6067" i="1"/>
  <c r="Q6068" i="1"/>
  <c r="Q6069" i="1"/>
  <c r="Q6070" i="1"/>
  <c r="Q6071" i="1"/>
  <c r="Q6072" i="1"/>
  <c r="Q6073" i="1"/>
  <c r="Q6074" i="1"/>
  <c r="Q6075" i="1"/>
  <c r="Q6076" i="1"/>
  <c r="Q6077" i="1"/>
  <c r="Q6078" i="1"/>
  <c r="Q6079" i="1"/>
  <c r="Q6080" i="1"/>
  <c r="Q6081" i="1"/>
  <c r="Q6082" i="1"/>
  <c r="Q6083" i="1"/>
  <c r="Q6084" i="1"/>
  <c r="Q6085" i="1"/>
  <c r="Q6086" i="1"/>
  <c r="Q6087" i="1"/>
  <c r="Q6088" i="1"/>
  <c r="Q6089" i="1"/>
  <c r="Q6090" i="1"/>
  <c r="Q6091" i="1"/>
  <c r="Q6092" i="1"/>
  <c r="Q6093" i="1"/>
  <c r="Q6094" i="1"/>
  <c r="Q6095" i="1"/>
  <c r="Q6096" i="1"/>
  <c r="Q6097" i="1"/>
  <c r="Q6098" i="1"/>
  <c r="Q6099" i="1"/>
  <c r="Q6100" i="1"/>
  <c r="Q6101" i="1"/>
  <c r="Q6102" i="1"/>
  <c r="Q6103" i="1"/>
  <c r="Q6104" i="1"/>
  <c r="Q6105" i="1"/>
  <c r="Q6106" i="1"/>
  <c r="Q6107" i="1"/>
  <c r="Q6108" i="1"/>
  <c r="Q6109" i="1"/>
  <c r="Q6110" i="1"/>
  <c r="Q6111" i="1"/>
  <c r="Q6112" i="1"/>
  <c r="Q6113" i="1"/>
  <c r="Q6114" i="1"/>
  <c r="Q6115" i="1"/>
  <c r="Q6116" i="1"/>
  <c r="Q6117" i="1"/>
  <c r="Q6118" i="1"/>
  <c r="Q6119" i="1"/>
  <c r="Q6120" i="1"/>
  <c r="Q6121" i="1"/>
  <c r="Q6122" i="1"/>
  <c r="Q6123" i="1"/>
  <c r="Q6124" i="1"/>
  <c r="Q6125" i="1"/>
  <c r="Q6126" i="1"/>
  <c r="Q6127" i="1"/>
  <c r="Q6128" i="1"/>
  <c r="Q6129" i="1"/>
  <c r="Q6130" i="1"/>
  <c r="Q6131" i="1"/>
  <c r="Q6132" i="1"/>
  <c r="Q6133" i="1"/>
  <c r="Q6134" i="1"/>
  <c r="Q6135" i="1"/>
  <c r="Q6136" i="1"/>
  <c r="Q6137" i="1"/>
  <c r="Q6138" i="1"/>
  <c r="Q6139" i="1"/>
  <c r="Q6140" i="1"/>
  <c r="Q6141" i="1"/>
  <c r="Q6142" i="1"/>
  <c r="Q6143" i="1"/>
  <c r="Q6144" i="1"/>
  <c r="Q6145" i="1"/>
  <c r="Q6146" i="1"/>
  <c r="Q6147" i="1"/>
  <c r="Q6148" i="1"/>
  <c r="Q6149" i="1"/>
  <c r="Q6150" i="1"/>
  <c r="Q6151" i="1"/>
  <c r="Q6152" i="1"/>
  <c r="Q6153" i="1"/>
  <c r="Q6154" i="1"/>
  <c r="Q6155" i="1"/>
  <c r="Q6156" i="1"/>
  <c r="Q6157" i="1"/>
  <c r="Q6158" i="1"/>
  <c r="Q6159" i="1"/>
  <c r="Q6160" i="1"/>
  <c r="Q6161" i="1"/>
  <c r="Q6162" i="1"/>
  <c r="Q6163" i="1"/>
  <c r="Q6164" i="1"/>
  <c r="Q6165" i="1"/>
  <c r="Q6166" i="1"/>
  <c r="Q6167" i="1"/>
  <c r="Q6168" i="1"/>
  <c r="Q6169" i="1"/>
  <c r="Q6170" i="1"/>
  <c r="Q6171" i="1"/>
  <c r="Q6172" i="1"/>
  <c r="Q6173" i="1"/>
  <c r="Q6174" i="1"/>
  <c r="Q6175" i="1"/>
  <c r="Q6176" i="1"/>
  <c r="Q6177" i="1"/>
  <c r="Q6178" i="1"/>
  <c r="Q6179" i="1"/>
  <c r="Q6180" i="1"/>
  <c r="Q6181" i="1"/>
  <c r="Q6182" i="1"/>
  <c r="Q6183" i="1"/>
  <c r="Q6184" i="1"/>
  <c r="Q6185" i="1"/>
  <c r="Q6186" i="1"/>
  <c r="Q6187" i="1"/>
  <c r="Q6188" i="1"/>
  <c r="Q6189" i="1"/>
  <c r="Q6190" i="1"/>
  <c r="Q6191" i="1"/>
  <c r="Q6192" i="1"/>
  <c r="Q6193" i="1"/>
  <c r="Q6194" i="1"/>
  <c r="Q6195" i="1"/>
  <c r="Q6196" i="1"/>
  <c r="Q6197" i="1"/>
  <c r="Q6198" i="1"/>
  <c r="Q6199" i="1"/>
  <c r="Q6200" i="1"/>
  <c r="Q6201" i="1"/>
  <c r="Q6202" i="1"/>
  <c r="Q6203" i="1"/>
  <c r="Q6204" i="1"/>
  <c r="Q6205" i="1"/>
  <c r="Q6206" i="1"/>
  <c r="Q6207" i="1"/>
  <c r="Q6208" i="1"/>
  <c r="Q6209" i="1"/>
  <c r="Q6210" i="1"/>
  <c r="Q6211" i="1"/>
  <c r="Q6212" i="1"/>
  <c r="Q6213" i="1"/>
  <c r="Q6214" i="1"/>
  <c r="Q6215" i="1"/>
  <c r="Q6216" i="1"/>
  <c r="Q6217" i="1"/>
  <c r="Q6218" i="1"/>
  <c r="Q6219" i="1"/>
  <c r="Q6220" i="1"/>
  <c r="Q6221" i="1"/>
  <c r="Q6222" i="1"/>
  <c r="Q6223" i="1"/>
  <c r="Q6224" i="1"/>
  <c r="Q6225" i="1"/>
  <c r="Q6226" i="1"/>
  <c r="Q6227" i="1"/>
  <c r="Q6228" i="1"/>
  <c r="Q6229" i="1"/>
  <c r="Q6230" i="1"/>
  <c r="Q6231" i="1"/>
  <c r="Q6232" i="1"/>
  <c r="Q6233" i="1"/>
  <c r="Q6234" i="1"/>
  <c r="Q6235" i="1"/>
  <c r="Q6236" i="1"/>
  <c r="Q6237" i="1"/>
  <c r="Q6238" i="1"/>
  <c r="Q6239" i="1"/>
  <c r="Q6240" i="1"/>
  <c r="Q6241" i="1"/>
  <c r="Q6242" i="1"/>
  <c r="Q6243" i="1"/>
  <c r="Q6244" i="1"/>
  <c r="Q6245" i="1"/>
  <c r="Q6246" i="1"/>
  <c r="Q6247" i="1"/>
  <c r="Q6248" i="1"/>
  <c r="Q6249" i="1"/>
  <c r="Q6250" i="1"/>
  <c r="Q6251" i="1"/>
  <c r="Q6252" i="1"/>
  <c r="Q6253" i="1"/>
  <c r="Q6254" i="1"/>
  <c r="Q6255" i="1"/>
  <c r="Q6256" i="1"/>
  <c r="Q6257" i="1"/>
  <c r="Q6258" i="1"/>
  <c r="Q6259" i="1"/>
  <c r="Q6260" i="1"/>
  <c r="Q6261" i="1"/>
  <c r="Q6262" i="1"/>
  <c r="Q6263" i="1"/>
  <c r="Q6264" i="1"/>
  <c r="Q6265" i="1"/>
  <c r="Q6266" i="1"/>
  <c r="Q6267" i="1"/>
  <c r="Q6268" i="1"/>
  <c r="Q6269" i="1"/>
  <c r="Q6270" i="1"/>
  <c r="Q6271" i="1"/>
  <c r="Q6272" i="1"/>
  <c r="Q6273" i="1"/>
  <c r="Q6274" i="1"/>
  <c r="Q6275" i="1"/>
  <c r="Q6276" i="1"/>
  <c r="Q6277" i="1"/>
  <c r="Q6278" i="1"/>
  <c r="Q6279" i="1"/>
  <c r="Q6280" i="1"/>
  <c r="Q6281" i="1"/>
  <c r="Q6282" i="1"/>
  <c r="Q6283" i="1"/>
  <c r="Q6284" i="1"/>
  <c r="Q6285" i="1"/>
  <c r="Q6286" i="1"/>
  <c r="Q6287" i="1"/>
  <c r="Q6288" i="1"/>
  <c r="Q6289" i="1"/>
  <c r="Q6290" i="1"/>
  <c r="Q6291" i="1"/>
  <c r="Q6292" i="1"/>
  <c r="Q6293" i="1"/>
  <c r="Q6294" i="1"/>
  <c r="Q6295" i="1"/>
  <c r="Q6296" i="1"/>
  <c r="Q6297" i="1"/>
  <c r="Q6298" i="1"/>
  <c r="Q6299" i="1"/>
  <c r="Q6300" i="1"/>
  <c r="Q6301" i="1"/>
  <c r="Q6302" i="1"/>
  <c r="Q6303" i="1"/>
  <c r="Q6304" i="1"/>
  <c r="Q6305" i="1"/>
  <c r="Q6306" i="1"/>
  <c r="Q6307" i="1"/>
  <c r="Q6308" i="1"/>
  <c r="Q6309" i="1"/>
  <c r="Q6310" i="1"/>
  <c r="Q6311" i="1"/>
  <c r="Q6312" i="1"/>
  <c r="Q6313" i="1"/>
  <c r="Q6314" i="1"/>
  <c r="Q6315" i="1"/>
  <c r="Q6316" i="1"/>
  <c r="Q6317" i="1"/>
  <c r="Q6318" i="1"/>
  <c r="Q6319" i="1"/>
  <c r="Q6320" i="1"/>
  <c r="Q6321" i="1"/>
  <c r="Q6322" i="1"/>
  <c r="Q6323" i="1"/>
  <c r="Q6324" i="1"/>
  <c r="Q6325" i="1"/>
  <c r="Q6326" i="1"/>
  <c r="Q6327" i="1"/>
  <c r="Q6328" i="1"/>
  <c r="Q6329" i="1"/>
  <c r="Q6330" i="1"/>
  <c r="Q6331" i="1"/>
  <c r="Q6332" i="1"/>
  <c r="Q6333" i="1"/>
  <c r="Q6334" i="1"/>
  <c r="Q6335" i="1"/>
  <c r="Q6336" i="1"/>
  <c r="Q6337" i="1"/>
  <c r="Q6338" i="1"/>
  <c r="Q6339" i="1"/>
  <c r="Q6340" i="1"/>
  <c r="Q6341" i="1"/>
  <c r="Q6342" i="1"/>
  <c r="Q6343" i="1"/>
  <c r="Q6344" i="1"/>
  <c r="Q6345" i="1"/>
  <c r="Q6346" i="1"/>
  <c r="Q6347" i="1"/>
  <c r="Q6348" i="1"/>
  <c r="Q6349" i="1"/>
  <c r="Q6350" i="1"/>
  <c r="Q6351" i="1"/>
  <c r="Q6352" i="1"/>
  <c r="Q6353" i="1"/>
  <c r="Q6354" i="1"/>
  <c r="Q6355" i="1"/>
  <c r="Q6356" i="1"/>
  <c r="Q6357" i="1"/>
  <c r="Q6358" i="1"/>
  <c r="Q6359" i="1"/>
  <c r="Q6360" i="1"/>
  <c r="Q6361" i="1"/>
  <c r="Q6362" i="1"/>
  <c r="Q6363" i="1"/>
  <c r="Q6364" i="1"/>
  <c r="Q6365" i="1"/>
  <c r="Q6366" i="1"/>
  <c r="Q6367" i="1"/>
  <c r="Q6368" i="1"/>
  <c r="Q6369" i="1"/>
  <c r="Q6370" i="1"/>
  <c r="Q6371" i="1"/>
  <c r="Q6372" i="1"/>
  <c r="Q6373" i="1"/>
  <c r="Q6374" i="1"/>
  <c r="Q6375" i="1"/>
  <c r="Q6376" i="1"/>
  <c r="Q6377" i="1"/>
  <c r="Q6378" i="1"/>
  <c r="Q6379" i="1"/>
  <c r="Q6380" i="1"/>
  <c r="Q6381" i="1"/>
  <c r="Q6382" i="1"/>
  <c r="Q6383" i="1"/>
  <c r="Q6384" i="1"/>
  <c r="Q6385" i="1"/>
  <c r="Q6386" i="1"/>
  <c r="Q6387" i="1"/>
  <c r="Q6388" i="1"/>
  <c r="Q6389" i="1"/>
  <c r="Q6390" i="1"/>
  <c r="Q6391" i="1"/>
  <c r="Q6392" i="1"/>
  <c r="Q6393" i="1"/>
  <c r="Q6394" i="1"/>
  <c r="Q6395" i="1"/>
  <c r="Q6396" i="1"/>
  <c r="Q6397" i="1"/>
  <c r="Q6398" i="1"/>
  <c r="Q6399" i="1"/>
  <c r="Q6400" i="1"/>
  <c r="Q6401" i="1"/>
  <c r="Q6402" i="1"/>
  <c r="Q6403" i="1"/>
  <c r="Q6404" i="1"/>
  <c r="Q6405" i="1"/>
  <c r="Q6406" i="1"/>
  <c r="Q6407" i="1"/>
  <c r="Q6408" i="1"/>
  <c r="Q6409" i="1"/>
  <c r="Q6410" i="1"/>
  <c r="Q6411" i="1"/>
  <c r="Q6412" i="1"/>
  <c r="Q6413" i="1"/>
  <c r="Q6414" i="1"/>
  <c r="Q6415" i="1"/>
  <c r="Q6416" i="1"/>
  <c r="Q6417" i="1"/>
  <c r="Q6418" i="1"/>
  <c r="Q6419" i="1"/>
  <c r="Q6420" i="1"/>
  <c r="Q6421" i="1"/>
  <c r="Q6422" i="1"/>
  <c r="Q6423" i="1"/>
  <c r="Q6424" i="1"/>
  <c r="Q6425" i="1"/>
  <c r="Q6426" i="1"/>
  <c r="Q6427" i="1"/>
  <c r="Q6428" i="1"/>
  <c r="Q6429" i="1"/>
  <c r="Q6430" i="1"/>
  <c r="Q6431" i="1"/>
  <c r="Q6432" i="1"/>
  <c r="Q6433" i="1"/>
  <c r="Q6434" i="1"/>
  <c r="Q6435" i="1"/>
  <c r="Q6436" i="1"/>
  <c r="Q6437" i="1"/>
  <c r="Q6438" i="1"/>
  <c r="Q6439" i="1"/>
  <c r="Q6440" i="1"/>
  <c r="Q6441" i="1"/>
  <c r="Q6442" i="1"/>
  <c r="Q6443" i="1"/>
  <c r="Q6444" i="1"/>
  <c r="Q6445" i="1"/>
  <c r="Q6446" i="1"/>
  <c r="Q6447" i="1"/>
  <c r="Q6448" i="1"/>
  <c r="Q6449" i="1"/>
  <c r="Q6450" i="1"/>
  <c r="Q6451" i="1"/>
  <c r="Q6452" i="1"/>
  <c r="Q6453" i="1"/>
  <c r="Q6454" i="1"/>
  <c r="Q6455" i="1"/>
  <c r="Q6456" i="1"/>
  <c r="Q6457" i="1"/>
  <c r="Q6458" i="1"/>
  <c r="Q6459" i="1"/>
  <c r="Q6460" i="1"/>
  <c r="Q6461" i="1"/>
  <c r="Q6462" i="1"/>
  <c r="Q6463" i="1"/>
  <c r="Q6464" i="1"/>
  <c r="Q6465" i="1"/>
  <c r="Q6466" i="1"/>
  <c r="Q6467" i="1"/>
  <c r="Q6468" i="1"/>
  <c r="Q6469" i="1"/>
  <c r="Q6470" i="1"/>
  <c r="Q6471" i="1"/>
  <c r="Q6472" i="1"/>
  <c r="Q6473" i="1"/>
  <c r="Q6474" i="1"/>
  <c r="Q6475" i="1"/>
  <c r="Q6476" i="1"/>
  <c r="Q6477" i="1"/>
  <c r="Q6478" i="1"/>
  <c r="Q6479" i="1"/>
  <c r="Q6480" i="1"/>
  <c r="Q6481" i="1"/>
  <c r="Q6482" i="1"/>
  <c r="Q6483" i="1"/>
  <c r="Q6484" i="1"/>
  <c r="Q6485" i="1"/>
  <c r="Q6486" i="1"/>
  <c r="Q6487" i="1"/>
  <c r="Q6488" i="1"/>
  <c r="Q6489" i="1"/>
  <c r="Q6490" i="1"/>
  <c r="Q6491" i="1"/>
  <c r="Q6492" i="1"/>
  <c r="Q6493" i="1"/>
  <c r="Q6494" i="1"/>
  <c r="Q6495" i="1"/>
  <c r="Q6496" i="1"/>
  <c r="Q6497" i="1"/>
  <c r="Q6498" i="1"/>
  <c r="Q6499" i="1"/>
  <c r="Q6500" i="1"/>
  <c r="Q6501" i="1"/>
  <c r="Q6502" i="1"/>
  <c r="Q6503" i="1"/>
  <c r="Q6504" i="1"/>
  <c r="Q6505" i="1"/>
  <c r="Q6506" i="1"/>
  <c r="Q6507" i="1"/>
  <c r="Q6508" i="1"/>
  <c r="Q6509" i="1"/>
  <c r="Q6510" i="1"/>
  <c r="Q6511" i="1"/>
  <c r="Q6512" i="1"/>
  <c r="Q6513" i="1"/>
  <c r="Q6514" i="1"/>
  <c r="Q6515" i="1"/>
  <c r="Q6516" i="1"/>
  <c r="Q6517" i="1"/>
  <c r="Q6518" i="1"/>
  <c r="Q6519" i="1"/>
  <c r="Q6520" i="1"/>
  <c r="Q6521" i="1"/>
  <c r="Q6522" i="1"/>
  <c r="Q6523" i="1"/>
  <c r="Q6524" i="1"/>
  <c r="Q6525" i="1"/>
  <c r="Q6526" i="1"/>
  <c r="Q6527" i="1"/>
  <c r="Q6528" i="1"/>
  <c r="Q6529" i="1"/>
  <c r="Q6530" i="1"/>
  <c r="Q6531" i="1"/>
  <c r="Q6532" i="1"/>
  <c r="Q6533" i="1"/>
  <c r="Q6534" i="1"/>
  <c r="Q6535" i="1"/>
  <c r="Q6536" i="1"/>
  <c r="Q6537" i="1"/>
  <c r="Q6538" i="1"/>
  <c r="Q6539" i="1"/>
  <c r="Q6540" i="1"/>
  <c r="Q6541" i="1"/>
  <c r="Q6542" i="1"/>
  <c r="Q6543" i="1"/>
  <c r="Q6544" i="1"/>
  <c r="Q6545" i="1"/>
  <c r="Q6546" i="1"/>
  <c r="Q6547" i="1"/>
  <c r="Q6548" i="1"/>
  <c r="Q6549" i="1"/>
  <c r="Q6550" i="1"/>
  <c r="Q6551" i="1"/>
  <c r="Q6552" i="1"/>
  <c r="Q6553" i="1"/>
  <c r="Q6554" i="1"/>
  <c r="Q6555" i="1"/>
  <c r="Q6556" i="1"/>
  <c r="Q6557" i="1"/>
  <c r="Q6558" i="1"/>
  <c r="Q6559" i="1"/>
  <c r="Q6560" i="1"/>
  <c r="Q6561" i="1"/>
  <c r="Q6562" i="1"/>
  <c r="Q6563" i="1"/>
  <c r="Q6564" i="1"/>
  <c r="Q6565" i="1"/>
  <c r="Q6566" i="1"/>
  <c r="Q6567" i="1"/>
  <c r="Q6568" i="1"/>
  <c r="Q6569" i="1"/>
  <c r="Q6570" i="1"/>
  <c r="Q6571" i="1"/>
  <c r="Q6572" i="1"/>
  <c r="Q6573" i="1"/>
  <c r="Q6574" i="1"/>
  <c r="Q6575" i="1"/>
  <c r="Q6576" i="1"/>
  <c r="Q6577" i="1"/>
  <c r="Q6578" i="1"/>
  <c r="Q6579" i="1"/>
  <c r="Q6580" i="1"/>
  <c r="Q6581" i="1"/>
  <c r="Q6582" i="1"/>
  <c r="Q6583" i="1"/>
  <c r="Q6584" i="1"/>
  <c r="Q6585" i="1"/>
  <c r="Q6586" i="1"/>
  <c r="Q6587" i="1"/>
  <c r="Q6588" i="1"/>
  <c r="Q6589" i="1"/>
  <c r="Q6590" i="1"/>
  <c r="Q6591" i="1"/>
  <c r="Q6592" i="1"/>
  <c r="Q6593" i="1"/>
  <c r="Q6594" i="1"/>
  <c r="Q6595" i="1"/>
  <c r="Q6596" i="1"/>
  <c r="Q6597" i="1"/>
  <c r="Q6598" i="1"/>
  <c r="Q6599" i="1"/>
  <c r="Q6600" i="1"/>
  <c r="Q6601" i="1"/>
  <c r="Q6602" i="1"/>
  <c r="Q6603" i="1"/>
  <c r="Q6604" i="1"/>
  <c r="Q6605" i="1"/>
  <c r="Q6606" i="1"/>
  <c r="Q6607" i="1"/>
  <c r="Q6608" i="1"/>
  <c r="Q6609" i="1"/>
  <c r="Q6610" i="1"/>
  <c r="Q6611" i="1"/>
  <c r="Q6612" i="1"/>
  <c r="Q6613" i="1"/>
  <c r="Q6614" i="1"/>
  <c r="Q6615" i="1"/>
  <c r="Q6616" i="1"/>
  <c r="Q6617" i="1"/>
  <c r="Q6618" i="1"/>
  <c r="Q6619" i="1"/>
  <c r="Q6620" i="1"/>
  <c r="Q6621" i="1"/>
  <c r="Q6622" i="1"/>
  <c r="Q6623" i="1"/>
  <c r="Q6624" i="1"/>
  <c r="Q6625" i="1"/>
  <c r="Q6626" i="1"/>
  <c r="Q6627" i="1"/>
  <c r="Q6628" i="1"/>
  <c r="Q6629" i="1"/>
  <c r="Q6630" i="1"/>
  <c r="Q6631" i="1"/>
  <c r="Q6632" i="1"/>
  <c r="Q6633" i="1"/>
  <c r="Q6634" i="1"/>
  <c r="Q6635" i="1"/>
  <c r="Q6636" i="1"/>
  <c r="Q6637" i="1"/>
  <c r="Q6638" i="1"/>
  <c r="Q6639" i="1"/>
  <c r="Q6640" i="1"/>
  <c r="Q6641" i="1"/>
  <c r="Q6642" i="1"/>
  <c r="Q6643" i="1"/>
  <c r="Q6644" i="1"/>
  <c r="Q6645" i="1"/>
  <c r="Q6646" i="1"/>
  <c r="Q6647" i="1"/>
  <c r="Q6648" i="1"/>
  <c r="Q6649" i="1"/>
  <c r="Q6650" i="1"/>
  <c r="Q6651" i="1"/>
  <c r="Q6652" i="1"/>
  <c r="Q6653" i="1"/>
  <c r="Q6654" i="1"/>
  <c r="Q6655" i="1"/>
  <c r="Q6656" i="1"/>
  <c r="Q6657" i="1"/>
  <c r="Q6658" i="1"/>
  <c r="Q6659" i="1"/>
  <c r="Q6660" i="1"/>
  <c r="Q6661" i="1"/>
  <c r="Q6662" i="1"/>
  <c r="Q6663" i="1"/>
  <c r="Q6664" i="1"/>
  <c r="Q6665" i="1"/>
  <c r="Q6666" i="1"/>
  <c r="Q6667" i="1"/>
  <c r="Q6668" i="1"/>
  <c r="Q6669" i="1"/>
  <c r="Q6670" i="1"/>
  <c r="Q6671" i="1"/>
  <c r="Q6672" i="1"/>
  <c r="Q6673" i="1"/>
  <c r="Q6674" i="1"/>
  <c r="Q6675" i="1"/>
  <c r="Q6676" i="1"/>
  <c r="Q6677" i="1"/>
  <c r="Q6678" i="1"/>
  <c r="Q6679" i="1"/>
  <c r="Q6680" i="1"/>
  <c r="Q6681" i="1"/>
  <c r="Q6682" i="1"/>
  <c r="Q6683" i="1"/>
  <c r="Q6684" i="1"/>
  <c r="Q6685" i="1"/>
  <c r="Q6686" i="1"/>
  <c r="Q6687" i="1"/>
  <c r="Q6688" i="1"/>
  <c r="Q6689" i="1"/>
  <c r="Q6690" i="1"/>
  <c r="Q6691" i="1"/>
  <c r="Q6692" i="1"/>
  <c r="Q6693" i="1"/>
  <c r="Q6694" i="1"/>
  <c r="Q6695" i="1"/>
  <c r="Q6696" i="1"/>
  <c r="Q6697" i="1"/>
  <c r="Q6698" i="1"/>
  <c r="Q6699" i="1"/>
  <c r="Q6700" i="1"/>
  <c r="Q6701" i="1"/>
  <c r="Q6702" i="1"/>
  <c r="Q6703" i="1"/>
  <c r="Q6704" i="1"/>
  <c r="Q6705" i="1"/>
  <c r="Q6706" i="1"/>
  <c r="Q6707" i="1"/>
  <c r="Q6708" i="1"/>
  <c r="Q6709" i="1"/>
  <c r="Q6710" i="1"/>
  <c r="Q6711" i="1"/>
  <c r="Q6712" i="1"/>
  <c r="Q6713" i="1"/>
  <c r="Q6714" i="1"/>
  <c r="Q6715" i="1"/>
  <c r="Q6716" i="1"/>
  <c r="Q6717" i="1"/>
  <c r="Q6718" i="1"/>
  <c r="Q6719" i="1"/>
  <c r="Q6720" i="1"/>
  <c r="Q6721" i="1"/>
  <c r="Q6722" i="1"/>
  <c r="Q6723" i="1"/>
  <c r="Q6724" i="1"/>
  <c r="Q6725" i="1"/>
  <c r="Q6726" i="1"/>
  <c r="Q6727" i="1"/>
  <c r="Q6728" i="1"/>
  <c r="Q6729" i="1"/>
  <c r="Q6730" i="1"/>
  <c r="Q6731" i="1"/>
  <c r="Q6732" i="1"/>
  <c r="Q6733" i="1"/>
  <c r="Q6734" i="1"/>
  <c r="Q6735" i="1"/>
  <c r="Q6736" i="1"/>
  <c r="Q6737" i="1"/>
  <c r="Q6738" i="1"/>
  <c r="Q6739" i="1"/>
  <c r="Q6740" i="1"/>
  <c r="Q6741" i="1"/>
  <c r="Q6742" i="1"/>
  <c r="Q6743" i="1"/>
  <c r="Q6744" i="1"/>
  <c r="Q6745" i="1"/>
  <c r="Q6746" i="1"/>
  <c r="Q6747" i="1"/>
  <c r="Q6748" i="1"/>
  <c r="Q6749" i="1"/>
  <c r="Q6750" i="1"/>
  <c r="Q6751" i="1"/>
  <c r="Q6752" i="1"/>
  <c r="Q6753" i="1"/>
  <c r="Q6754" i="1"/>
  <c r="Q6755" i="1"/>
  <c r="Q6756" i="1"/>
  <c r="Q6757" i="1"/>
  <c r="Q6758" i="1"/>
  <c r="Q6759" i="1"/>
  <c r="Q6760" i="1"/>
  <c r="Q6761" i="1"/>
  <c r="Q6762" i="1"/>
  <c r="Q6763" i="1"/>
  <c r="Q6764" i="1"/>
  <c r="Q6765" i="1"/>
  <c r="Q6766" i="1"/>
  <c r="Q6767" i="1"/>
  <c r="Q6768" i="1"/>
  <c r="Q6769" i="1"/>
  <c r="Q6770" i="1"/>
  <c r="Q6771" i="1"/>
  <c r="Q6772" i="1"/>
  <c r="Q6773" i="1"/>
  <c r="Q6774" i="1"/>
  <c r="Q6775" i="1"/>
  <c r="Q6776" i="1"/>
  <c r="Q6777" i="1"/>
  <c r="Q6778" i="1"/>
  <c r="Q6779" i="1"/>
  <c r="Q6780" i="1"/>
  <c r="Q6781" i="1"/>
  <c r="Q6782" i="1"/>
  <c r="Q6783" i="1"/>
  <c r="Q6784" i="1"/>
  <c r="Q6785" i="1"/>
  <c r="Q6786" i="1"/>
  <c r="Q6787" i="1"/>
  <c r="Q6788" i="1"/>
  <c r="Q6789" i="1"/>
  <c r="Q6790" i="1"/>
  <c r="Q6791" i="1"/>
  <c r="Q6792" i="1"/>
  <c r="Q6793" i="1"/>
  <c r="Q6794" i="1"/>
  <c r="Q6795" i="1"/>
  <c r="Q6796" i="1"/>
  <c r="Q6797" i="1"/>
  <c r="Q6798" i="1"/>
  <c r="Q6799" i="1"/>
  <c r="Q6800" i="1"/>
  <c r="Q6801" i="1"/>
  <c r="Q6802" i="1"/>
  <c r="Q6803" i="1"/>
  <c r="Q6804" i="1"/>
  <c r="Q6805" i="1"/>
  <c r="Q6806" i="1"/>
  <c r="Q6807" i="1"/>
  <c r="Q6808" i="1"/>
  <c r="Q6809" i="1"/>
  <c r="Q6810" i="1"/>
  <c r="Q6811" i="1"/>
  <c r="Q6812" i="1"/>
  <c r="Q6813" i="1"/>
  <c r="Q6814" i="1"/>
  <c r="Q6815" i="1"/>
  <c r="Q6816" i="1"/>
  <c r="Q6817" i="1"/>
  <c r="Q6818" i="1"/>
  <c r="Q6819" i="1"/>
  <c r="Q6820" i="1"/>
  <c r="Q6821" i="1"/>
  <c r="Q6822" i="1"/>
  <c r="Q6823" i="1"/>
  <c r="Q6824" i="1"/>
  <c r="Q6825" i="1"/>
  <c r="Q6826" i="1"/>
  <c r="Q6827" i="1"/>
  <c r="Q6828" i="1"/>
  <c r="Q6829" i="1"/>
  <c r="Q6830" i="1"/>
  <c r="Q6831" i="1"/>
  <c r="Q6832" i="1"/>
  <c r="Q6833" i="1"/>
  <c r="Q6834" i="1"/>
  <c r="Q6835" i="1"/>
  <c r="Q6836" i="1"/>
  <c r="Q6837" i="1"/>
  <c r="Q6838" i="1"/>
  <c r="Q6839" i="1"/>
  <c r="Q6840" i="1"/>
  <c r="Q6841" i="1"/>
  <c r="Q6842" i="1"/>
  <c r="Q6843" i="1"/>
  <c r="Q6844" i="1"/>
  <c r="Q6845" i="1"/>
  <c r="Q6846" i="1"/>
  <c r="Q6847" i="1"/>
  <c r="Q6848" i="1"/>
  <c r="Q6849" i="1"/>
  <c r="Q6850" i="1"/>
  <c r="Q6851" i="1"/>
  <c r="Q6852" i="1"/>
  <c r="Q6853" i="1"/>
  <c r="Q6854" i="1"/>
  <c r="Q6855" i="1"/>
  <c r="Q6856" i="1"/>
  <c r="Q6857" i="1"/>
  <c r="Q6858" i="1"/>
  <c r="Q6859" i="1"/>
  <c r="Q6860" i="1"/>
  <c r="Q6861" i="1"/>
  <c r="Q6862" i="1"/>
  <c r="Q6863" i="1"/>
  <c r="Q6864" i="1"/>
  <c r="Q6865" i="1"/>
  <c r="Q6866" i="1"/>
  <c r="Q6867" i="1"/>
  <c r="Q6868" i="1"/>
  <c r="Q6869" i="1"/>
  <c r="Q6870" i="1"/>
  <c r="Q6871" i="1"/>
  <c r="Q6872" i="1"/>
  <c r="Q6873" i="1"/>
  <c r="Q6874" i="1"/>
  <c r="Q6875" i="1"/>
  <c r="Q6876" i="1"/>
  <c r="Q6877" i="1"/>
  <c r="Q6878" i="1"/>
  <c r="Q6879" i="1"/>
  <c r="Q6880" i="1"/>
  <c r="Q6881" i="1"/>
  <c r="Q6882" i="1"/>
  <c r="Q6883" i="1"/>
  <c r="Q6884" i="1"/>
  <c r="Q6885" i="1"/>
  <c r="Q6886" i="1"/>
  <c r="Q6887" i="1"/>
  <c r="Q6888" i="1"/>
  <c r="Q6889" i="1"/>
  <c r="Q6890" i="1"/>
  <c r="Q6891" i="1"/>
  <c r="Q6892" i="1"/>
  <c r="Q6893" i="1"/>
  <c r="Q6894" i="1"/>
  <c r="Q6895" i="1"/>
  <c r="Q6896" i="1"/>
  <c r="Q6897" i="1"/>
  <c r="Q6898" i="1"/>
  <c r="Q6899" i="1"/>
  <c r="Q6900" i="1"/>
  <c r="Q6901" i="1"/>
  <c r="Q6902" i="1"/>
  <c r="Q6903" i="1"/>
  <c r="Q6904" i="1"/>
  <c r="Q6905" i="1"/>
  <c r="Q6906" i="1"/>
  <c r="Q6907" i="1"/>
  <c r="Q6908" i="1"/>
  <c r="Q6909" i="1"/>
  <c r="Q6910" i="1"/>
  <c r="Q6911" i="1"/>
  <c r="Q6912" i="1"/>
  <c r="Q6913" i="1"/>
  <c r="Q6914" i="1"/>
  <c r="Q6915" i="1"/>
  <c r="Q6916" i="1"/>
  <c r="Q6917" i="1"/>
  <c r="Q6918" i="1"/>
  <c r="Q6919" i="1"/>
  <c r="Q6920" i="1"/>
  <c r="Q6921" i="1"/>
  <c r="Q6922" i="1"/>
  <c r="Q6923" i="1"/>
  <c r="Q6924" i="1"/>
  <c r="Q6925" i="1"/>
  <c r="Q6926" i="1"/>
  <c r="Q6927" i="1"/>
  <c r="Q6928" i="1"/>
  <c r="Q6929" i="1"/>
  <c r="Q6930" i="1"/>
  <c r="Q6931" i="1"/>
  <c r="Q6932" i="1"/>
  <c r="Q6933" i="1"/>
  <c r="Q6934" i="1"/>
  <c r="Q6935" i="1"/>
  <c r="Q6936" i="1"/>
  <c r="Q6937" i="1"/>
  <c r="Q6938" i="1"/>
  <c r="Q6939" i="1"/>
  <c r="Q6940" i="1"/>
  <c r="Q6941" i="1"/>
  <c r="Q6942" i="1"/>
  <c r="Q6943" i="1"/>
  <c r="Q6944" i="1"/>
  <c r="Q6945" i="1"/>
  <c r="Q6946" i="1"/>
  <c r="Q6947" i="1"/>
  <c r="Q6948" i="1"/>
  <c r="Q6949" i="1"/>
  <c r="Q6950" i="1"/>
  <c r="Q6951" i="1"/>
  <c r="Q6952" i="1"/>
  <c r="Q6953" i="1"/>
  <c r="Q6954" i="1"/>
  <c r="Q6955" i="1"/>
  <c r="Q6956" i="1"/>
  <c r="Q6957" i="1"/>
  <c r="Q6958" i="1"/>
  <c r="Q6959" i="1"/>
  <c r="Q6960" i="1"/>
  <c r="Q6961" i="1"/>
  <c r="Q6962" i="1"/>
  <c r="Q6963" i="1"/>
  <c r="Q6964" i="1"/>
  <c r="Q6965" i="1"/>
  <c r="Q6966" i="1"/>
  <c r="Q6967" i="1"/>
  <c r="Q6968" i="1"/>
  <c r="Q6969" i="1"/>
  <c r="Q6970" i="1"/>
  <c r="Q6971" i="1"/>
  <c r="Q6972" i="1"/>
  <c r="Q6973" i="1"/>
  <c r="Q6974" i="1"/>
  <c r="Q6975" i="1"/>
  <c r="Q6976" i="1"/>
  <c r="Q6977" i="1"/>
  <c r="Q6978" i="1"/>
  <c r="Q6979" i="1"/>
  <c r="Q6980" i="1"/>
  <c r="Q6981" i="1"/>
  <c r="Q6982" i="1"/>
  <c r="Q6983" i="1"/>
  <c r="Q6984" i="1"/>
  <c r="Q6985" i="1"/>
  <c r="Q6986" i="1"/>
  <c r="Q6987" i="1"/>
  <c r="Q6988" i="1"/>
  <c r="Q6989" i="1"/>
  <c r="Q6990" i="1"/>
  <c r="Q6991" i="1"/>
  <c r="Q6992" i="1"/>
  <c r="Q6993" i="1"/>
  <c r="Q6994" i="1"/>
  <c r="Q6995" i="1"/>
  <c r="Q6996" i="1"/>
  <c r="Q6997" i="1"/>
  <c r="Q6998" i="1"/>
  <c r="Q6999" i="1"/>
  <c r="Q7000" i="1"/>
  <c r="Q7001" i="1"/>
  <c r="Q7002" i="1"/>
  <c r="Q7003" i="1"/>
  <c r="Q7004" i="1"/>
  <c r="Q7005" i="1"/>
  <c r="Q7006" i="1"/>
  <c r="Q7007" i="1"/>
  <c r="Q7008" i="1"/>
  <c r="Q7009" i="1"/>
  <c r="Q7010" i="1"/>
  <c r="Q7011" i="1"/>
  <c r="Q7012" i="1"/>
  <c r="Q7013" i="1"/>
  <c r="Q7014" i="1"/>
  <c r="Q7015" i="1"/>
  <c r="Q7016" i="1"/>
  <c r="Q7017" i="1"/>
  <c r="Q7018" i="1"/>
  <c r="Q7019" i="1"/>
  <c r="Q7020" i="1"/>
  <c r="Q7021" i="1"/>
  <c r="Q7022" i="1"/>
  <c r="Q7023" i="1"/>
  <c r="Q7024" i="1"/>
  <c r="Q7025" i="1"/>
  <c r="Q7026" i="1"/>
  <c r="Q7027" i="1"/>
  <c r="Q7028" i="1"/>
  <c r="Q7029" i="1"/>
  <c r="Q7030" i="1"/>
  <c r="Q7031" i="1"/>
  <c r="Q7032" i="1"/>
  <c r="Q7033" i="1"/>
  <c r="Q7034" i="1"/>
  <c r="Q7035" i="1"/>
  <c r="Q7036" i="1"/>
  <c r="Q7037" i="1"/>
  <c r="Q7038" i="1"/>
  <c r="Q7039" i="1"/>
  <c r="Q7040" i="1"/>
  <c r="Q7041" i="1"/>
  <c r="Q7042" i="1"/>
  <c r="Q7043" i="1"/>
  <c r="Q7044" i="1"/>
  <c r="Q7045" i="1"/>
  <c r="Q7046" i="1"/>
  <c r="Q7047" i="1"/>
  <c r="Q7048" i="1"/>
  <c r="Q7049" i="1"/>
  <c r="Q7050" i="1"/>
  <c r="Q7051" i="1"/>
  <c r="Q7052" i="1"/>
  <c r="Q7053" i="1"/>
  <c r="Q7054" i="1"/>
  <c r="Q7055" i="1"/>
  <c r="Q7056" i="1"/>
  <c r="Q7057" i="1"/>
  <c r="Q7058" i="1"/>
  <c r="Q7059" i="1"/>
  <c r="Q7060" i="1"/>
  <c r="Q7061" i="1"/>
  <c r="Q7062" i="1"/>
  <c r="Q7063" i="1"/>
  <c r="Q7064" i="1"/>
  <c r="Q7065" i="1"/>
  <c r="Q7066" i="1"/>
  <c r="Q7067" i="1"/>
  <c r="Q7068" i="1"/>
  <c r="Q7069" i="1"/>
  <c r="Q7070" i="1"/>
  <c r="Q7071" i="1"/>
  <c r="Q7072" i="1"/>
  <c r="Q7073" i="1"/>
  <c r="Q7074" i="1"/>
  <c r="Q7075" i="1"/>
  <c r="Q7076" i="1"/>
  <c r="Q7077" i="1"/>
  <c r="Q7078" i="1"/>
  <c r="Q7079" i="1"/>
  <c r="Q7080" i="1"/>
  <c r="Q7081" i="1"/>
  <c r="Q7082" i="1"/>
  <c r="Q7083" i="1"/>
  <c r="Q7084" i="1"/>
  <c r="Q7085" i="1"/>
  <c r="Q7086" i="1"/>
  <c r="Q7087" i="1"/>
  <c r="Q7088" i="1"/>
  <c r="Q7089" i="1"/>
  <c r="Q7090" i="1"/>
  <c r="Q7091" i="1"/>
  <c r="Q7092" i="1"/>
  <c r="Q7093" i="1"/>
  <c r="Q7094" i="1"/>
  <c r="Q7095" i="1"/>
  <c r="Q7096" i="1"/>
  <c r="Q7097" i="1"/>
  <c r="Q7098" i="1"/>
  <c r="Q7099" i="1"/>
  <c r="Q7100" i="1"/>
  <c r="Q7101" i="1"/>
  <c r="Q7102" i="1"/>
  <c r="Q7103" i="1"/>
  <c r="Q7104" i="1"/>
  <c r="Q7105" i="1"/>
  <c r="Q7106" i="1"/>
  <c r="Q7107" i="1"/>
  <c r="Q7108" i="1"/>
  <c r="Q7109" i="1"/>
  <c r="Q7110" i="1"/>
  <c r="Q7111" i="1"/>
  <c r="Q7112" i="1"/>
  <c r="Q7113" i="1"/>
  <c r="Q7114" i="1"/>
  <c r="Q7115" i="1"/>
  <c r="Q7116" i="1"/>
  <c r="Q7117" i="1"/>
  <c r="Q7118" i="1"/>
  <c r="Q7119" i="1"/>
  <c r="Q7120" i="1"/>
  <c r="Q7121" i="1"/>
  <c r="Q7122" i="1"/>
  <c r="Q7123" i="1"/>
  <c r="Q7124" i="1"/>
  <c r="Q7125" i="1"/>
  <c r="Q7126" i="1"/>
  <c r="Q7127" i="1"/>
  <c r="Q7128" i="1"/>
  <c r="Q7129" i="1"/>
  <c r="Q7130" i="1"/>
  <c r="Q7131" i="1"/>
  <c r="Q7132" i="1"/>
  <c r="Q7133" i="1"/>
  <c r="Q7134" i="1"/>
  <c r="Q7135" i="1"/>
  <c r="Q7136" i="1"/>
  <c r="Q7137" i="1"/>
  <c r="Q7138" i="1"/>
  <c r="Q7139" i="1"/>
  <c r="Q7140" i="1"/>
  <c r="Q7141" i="1"/>
  <c r="Q7142" i="1"/>
  <c r="Q7143" i="1"/>
  <c r="Q7144" i="1"/>
  <c r="Q7145" i="1"/>
  <c r="Q7146" i="1"/>
  <c r="Q7147" i="1"/>
  <c r="Q7148" i="1"/>
  <c r="Q7149" i="1"/>
  <c r="Q7150" i="1"/>
  <c r="Q7151" i="1"/>
  <c r="Q7152" i="1"/>
  <c r="Q7153" i="1"/>
  <c r="Q7154" i="1"/>
  <c r="Q7155" i="1"/>
  <c r="Q7156" i="1"/>
  <c r="Q7157" i="1"/>
  <c r="Q7158" i="1"/>
  <c r="Q7159" i="1"/>
  <c r="Q7160" i="1"/>
  <c r="Q7161" i="1"/>
  <c r="Q7162" i="1"/>
  <c r="Q7163" i="1"/>
  <c r="Q7164" i="1"/>
  <c r="Q7165" i="1"/>
  <c r="Q7166" i="1"/>
  <c r="Q7167" i="1"/>
  <c r="Q7168" i="1"/>
  <c r="Q7169" i="1"/>
  <c r="Q7170" i="1"/>
  <c r="Q7171" i="1"/>
  <c r="Q7172" i="1"/>
  <c r="Q7173" i="1"/>
  <c r="Q7174" i="1"/>
  <c r="Q7175" i="1"/>
  <c r="Q7176" i="1"/>
  <c r="Q7177" i="1"/>
  <c r="Q7178" i="1"/>
  <c r="Q7179" i="1"/>
  <c r="Q7180" i="1"/>
  <c r="Q7181" i="1"/>
  <c r="Q7182" i="1"/>
  <c r="Q7183" i="1"/>
  <c r="Q7184" i="1"/>
  <c r="Q7185" i="1"/>
  <c r="Q7186" i="1"/>
  <c r="Q7187" i="1"/>
  <c r="Q7188" i="1"/>
  <c r="Q7189" i="1"/>
  <c r="Q7190" i="1"/>
  <c r="Q7191" i="1"/>
  <c r="Q7192" i="1"/>
  <c r="Q7193" i="1"/>
  <c r="Q7194" i="1"/>
  <c r="Q7195" i="1"/>
  <c r="Q7196" i="1"/>
  <c r="Q7197" i="1"/>
  <c r="Q7198" i="1"/>
  <c r="Q7199" i="1"/>
  <c r="Q7200" i="1"/>
  <c r="Q7201" i="1"/>
  <c r="Q7202" i="1"/>
  <c r="Q7203" i="1"/>
  <c r="Q7204" i="1"/>
  <c r="Q7205" i="1"/>
  <c r="Q7206" i="1"/>
  <c r="Q7207" i="1"/>
  <c r="Q7208" i="1"/>
  <c r="Q7209" i="1"/>
  <c r="Q7210" i="1"/>
  <c r="Q7211" i="1"/>
  <c r="Q7212" i="1"/>
  <c r="Q7213" i="1"/>
  <c r="Q7214" i="1"/>
  <c r="Q7215" i="1"/>
  <c r="Q7216" i="1"/>
  <c r="Q7217" i="1"/>
  <c r="Q7218" i="1"/>
  <c r="Q7219" i="1"/>
  <c r="Q7220" i="1"/>
  <c r="Q7221" i="1"/>
  <c r="Q7222" i="1"/>
  <c r="Q7223" i="1"/>
  <c r="Q7224" i="1"/>
  <c r="Q7225" i="1"/>
  <c r="Q7226" i="1"/>
  <c r="Q7227" i="1"/>
  <c r="Q7228" i="1"/>
  <c r="Q7229" i="1"/>
  <c r="Q7230" i="1"/>
  <c r="Q7231" i="1"/>
  <c r="Q7232" i="1"/>
  <c r="Q7233" i="1"/>
  <c r="Q7234" i="1"/>
  <c r="Q7235" i="1"/>
  <c r="Q7236" i="1"/>
  <c r="Q7237" i="1"/>
  <c r="Q7238" i="1"/>
  <c r="Q7239" i="1"/>
  <c r="Q7240" i="1"/>
  <c r="Q7241" i="1"/>
  <c r="Q7242" i="1"/>
  <c r="Q7243" i="1"/>
  <c r="Q7244" i="1"/>
  <c r="Q7245" i="1"/>
  <c r="Q7246" i="1"/>
  <c r="Q7247" i="1"/>
  <c r="Q7248" i="1"/>
  <c r="Q7249" i="1"/>
  <c r="Q7250" i="1"/>
  <c r="Q7251" i="1"/>
  <c r="Q7252" i="1"/>
  <c r="Q7253" i="1"/>
  <c r="Q7254" i="1"/>
  <c r="Q7255" i="1"/>
  <c r="Q7256" i="1"/>
  <c r="Q7257" i="1"/>
  <c r="Q7258" i="1"/>
  <c r="Q7259" i="1"/>
  <c r="Q7260" i="1"/>
  <c r="Q7261" i="1"/>
  <c r="Q7262" i="1"/>
  <c r="Q7263" i="1"/>
  <c r="Q7264" i="1"/>
  <c r="Q7265" i="1"/>
  <c r="Q7266" i="1"/>
  <c r="Q7267" i="1"/>
  <c r="Q7268" i="1"/>
  <c r="Q7269" i="1"/>
  <c r="Q7270" i="1"/>
  <c r="Q7271" i="1"/>
  <c r="Q7272" i="1"/>
  <c r="Q7273" i="1"/>
  <c r="Q7274" i="1"/>
  <c r="Q7275" i="1"/>
  <c r="Q7276" i="1"/>
  <c r="Q7277" i="1"/>
  <c r="Q7278" i="1"/>
  <c r="Q7279" i="1"/>
  <c r="Q7280" i="1"/>
  <c r="Q7281" i="1"/>
  <c r="Q7282" i="1"/>
  <c r="Q7283" i="1"/>
  <c r="Q7284" i="1"/>
  <c r="Q7285" i="1"/>
  <c r="Q7286" i="1"/>
  <c r="Q7287" i="1"/>
  <c r="Q7288" i="1"/>
  <c r="Q7289" i="1"/>
  <c r="Q7290" i="1"/>
  <c r="Q7291" i="1"/>
  <c r="Q7292" i="1"/>
  <c r="Q7293" i="1"/>
  <c r="Q7294" i="1"/>
  <c r="Q7295" i="1"/>
  <c r="Q7296" i="1"/>
  <c r="Q7297" i="1"/>
  <c r="Q7298" i="1"/>
  <c r="Q7299" i="1"/>
  <c r="Q7300" i="1"/>
  <c r="Q7301" i="1"/>
  <c r="Q7302" i="1"/>
  <c r="Q7303" i="1"/>
  <c r="Q7304" i="1"/>
  <c r="Q7305" i="1"/>
  <c r="Q7306" i="1"/>
  <c r="Q7307" i="1"/>
  <c r="Q7308" i="1"/>
  <c r="Q7309" i="1"/>
  <c r="Q7310" i="1"/>
  <c r="Q7311" i="1"/>
  <c r="Q7312" i="1"/>
  <c r="Q7313" i="1"/>
  <c r="Q7314" i="1"/>
  <c r="Q7315" i="1"/>
  <c r="Q7316" i="1"/>
  <c r="Q7317" i="1"/>
  <c r="Q7318" i="1"/>
  <c r="Q7319" i="1"/>
  <c r="Q7320" i="1"/>
  <c r="Q7321" i="1"/>
  <c r="Q7322" i="1"/>
  <c r="Q7323" i="1"/>
  <c r="Q7324" i="1"/>
  <c r="Q7325" i="1"/>
  <c r="Q7326" i="1"/>
  <c r="Q7327" i="1"/>
  <c r="Q7328" i="1"/>
  <c r="Q7329" i="1"/>
  <c r="Q7330" i="1"/>
  <c r="Q7331" i="1"/>
  <c r="Q7332" i="1"/>
  <c r="Q7333" i="1"/>
  <c r="Q7334" i="1"/>
  <c r="Q7335" i="1"/>
  <c r="Q7336" i="1"/>
  <c r="Q7337" i="1"/>
  <c r="Q7338" i="1"/>
  <c r="Q7339" i="1"/>
  <c r="Q7340" i="1"/>
  <c r="Q7341" i="1"/>
  <c r="Q7342" i="1"/>
  <c r="Q7343" i="1"/>
  <c r="Q7344" i="1"/>
  <c r="Q7345" i="1"/>
  <c r="Q7346" i="1"/>
  <c r="Q7347" i="1"/>
  <c r="Q7348" i="1"/>
  <c r="Q7349" i="1"/>
  <c r="Q7350" i="1"/>
  <c r="Q7351" i="1"/>
  <c r="Q7352" i="1"/>
  <c r="Q7353" i="1"/>
  <c r="Q7354" i="1"/>
  <c r="Q7355" i="1"/>
  <c r="Q7356" i="1"/>
  <c r="Q7357" i="1"/>
  <c r="Q7358" i="1"/>
  <c r="Q7359" i="1"/>
  <c r="Q7360" i="1"/>
  <c r="Q7361" i="1"/>
  <c r="Q7362" i="1"/>
  <c r="Q7363" i="1"/>
  <c r="Q7364" i="1"/>
  <c r="Q7365" i="1"/>
  <c r="Q7366" i="1"/>
  <c r="Q7367" i="1"/>
  <c r="Q7368" i="1"/>
  <c r="Q7369" i="1"/>
  <c r="Q7370" i="1"/>
  <c r="Q7371" i="1"/>
  <c r="Q7372" i="1"/>
  <c r="Q7373" i="1"/>
  <c r="Q7374" i="1"/>
  <c r="Q7375" i="1"/>
  <c r="Q7376" i="1"/>
  <c r="Q7377" i="1"/>
  <c r="Q7378" i="1"/>
  <c r="Q7379" i="1"/>
  <c r="Q7380" i="1"/>
  <c r="Q7381" i="1"/>
  <c r="Q7382" i="1"/>
  <c r="Q7383" i="1"/>
  <c r="Q7384" i="1"/>
  <c r="Q7385" i="1"/>
  <c r="Q7386" i="1"/>
  <c r="Q7387" i="1"/>
  <c r="Q7388" i="1"/>
  <c r="Q7389" i="1"/>
  <c r="Q7390" i="1"/>
  <c r="Q7391" i="1"/>
  <c r="Q7392" i="1"/>
  <c r="Q7393" i="1"/>
  <c r="Q7394" i="1"/>
  <c r="Q7395" i="1"/>
  <c r="Q7396" i="1"/>
  <c r="Q7397" i="1"/>
  <c r="Q7398" i="1"/>
  <c r="Q7399" i="1"/>
  <c r="Q7400" i="1"/>
  <c r="Q7401" i="1"/>
  <c r="Q7402" i="1"/>
  <c r="Q7403" i="1"/>
  <c r="Q7404" i="1"/>
  <c r="Q7405" i="1"/>
  <c r="Q7406" i="1"/>
  <c r="Q7407" i="1"/>
  <c r="Q7408" i="1"/>
  <c r="Q7409" i="1"/>
  <c r="Q7410" i="1"/>
  <c r="Q7411" i="1"/>
  <c r="Q7412" i="1"/>
  <c r="Q7413" i="1"/>
  <c r="Q7414" i="1"/>
  <c r="Q7415" i="1"/>
  <c r="Q7416" i="1"/>
  <c r="Q7417" i="1"/>
  <c r="Q7418" i="1"/>
  <c r="Q7419" i="1"/>
  <c r="Q7420" i="1"/>
  <c r="Q7421" i="1"/>
  <c r="Q7422" i="1"/>
  <c r="Q7423" i="1"/>
  <c r="Q7424" i="1"/>
  <c r="Q7425" i="1"/>
  <c r="Q7426" i="1"/>
  <c r="Q7427" i="1"/>
  <c r="Q7428" i="1"/>
  <c r="Q7429" i="1"/>
  <c r="Q7430" i="1"/>
  <c r="Q7431" i="1"/>
  <c r="Q7432" i="1"/>
  <c r="Q7433" i="1"/>
  <c r="Q7434" i="1"/>
  <c r="Q7435" i="1"/>
  <c r="Q7436" i="1"/>
  <c r="Q7437" i="1"/>
  <c r="Q7438" i="1"/>
  <c r="Q7439" i="1"/>
  <c r="Q7440" i="1"/>
  <c r="Q7441" i="1"/>
  <c r="Q7442" i="1"/>
  <c r="Q7443" i="1"/>
  <c r="Q7444" i="1"/>
  <c r="Q7445" i="1"/>
  <c r="Q7446" i="1"/>
  <c r="Q7447" i="1"/>
  <c r="Q7448" i="1"/>
  <c r="Q7449" i="1"/>
  <c r="Q7450" i="1"/>
  <c r="Q7451" i="1"/>
  <c r="Q7452" i="1"/>
  <c r="Q7453" i="1"/>
  <c r="Q7454" i="1"/>
  <c r="Q7455" i="1"/>
  <c r="Q7456" i="1"/>
  <c r="Q7457" i="1"/>
  <c r="Q7458" i="1"/>
  <c r="Q7459" i="1"/>
  <c r="Q7460" i="1"/>
  <c r="Q7461" i="1"/>
  <c r="Q7462" i="1"/>
  <c r="Q7463" i="1"/>
  <c r="Q7464" i="1"/>
  <c r="Q7465" i="1"/>
  <c r="Q7466" i="1"/>
  <c r="Q7467" i="1"/>
  <c r="Q7468" i="1"/>
  <c r="Q7469" i="1"/>
  <c r="Q7470" i="1"/>
  <c r="Q7471" i="1"/>
  <c r="Q7472" i="1"/>
  <c r="Q7473" i="1"/>
  <c r="Q7474" i="1"/>
  <c r="Q7475" i="1"/>
  <c r="Q7476" i="1"/>
  <c r="Q7477" i="1"/>
  <c r="Q7478" i="1"/>
  <c r="Q7479" i="1"/>
  <c r="Q7480" i="1"/>
  <c r="Q7481" i="1"/>
  <c r="Q7482" i="1"/>
  <c r="Q7483" i="1"/>
  <c r="Q7484" i="1"/>
  <c r="Q7485" i="1"/>
  <c r="Q7486" i="1"/>
  <c r="Q7487" i="1"/>
  <c r="Q7488" i="1"/>
  <c r="Q7489" i="1"/>
  <c r="Q7490" i="1"/>
  <c r="Q7491" i="1"/>
  <c r="Q7492" i="1"/>
  <c r="Q7493" i="1"/>
  <c r="Q7494" i="1"/>
  <c r="Q7495" i="1"/>
  <c r="Q7496" i="1"/>
  <c r="Q7497" i="1"/>
  <c r="Q7498" i="1"/>
  <c r="Q7499" i="1"/>
  <c r="Q7500" i="1"/>
  <c r="Q7501" i="1"/>
  <c r="Q7502" i="1"/>
  <c r="Q7503" i="1"/>
  <c r="Q7504" i="1"/>
  <c r="Q7505" i="1"/>
  <c r="Q7506" i="1"/>
  <c r="Q7507" i="1"/>
  <c r="Q7508" i="1"/>
  <c r="Q7509" i="1"/>
  <c r="Q7510" i="1"/>
  <c r="Q7511" i="1"/>
  <c r="Q7512" i="1"/>
  <c r="Q7513" i="1"/>
  <c r="Q7514" i="1"/>
  <c r="Q7515" i="1"/>
  <c r="Q7516" i="1"/>
  <c r="Q7517" i="1"/>
  <c r="Q7518" i="1"/>
  <c r="Q7519" i="1"/>
  <c r="Q7520" i="1"/>
  <c r="Q7521" i="1"/>
  <c r="Q7522" i="1"/>
  <c r="Q7523" i="1"/>
  <c r="Q7524" i="1"/>
  <c r="Q7525" i="1"/>
  <c r="Q7526" i="1"/>
  <c r="Q7527" i="1"/>
  <c r="Q7528" i="1"/>
  <c r="Q7529" i="1"/>
  <c r="Q7530" i="1"/>
  <c r="Q7531" i="1"/>
  <c r="Q7532" i="1"/>
  <c r="Q7533" i="1"/>
  <c r="Q7534" i="1"/>
  <c r="Q7535" i="1"/>
  <c r="Q7536" i="1"/>
  <c r="Q7537" i="1"/>
  <c r="Q7538" i="1"/>
  <c r="Q7539" i="1"/>
  <c r="Q7540" i="1"/>
  <c r="Q7541" i="1"/>
  <c r="Q7542" i="1"/>
  <c r="Q7543" i="1"/>
  <c r="Q7544" i="1"/>
  <c r="Q7545" i="1"/>
  <c r="Q7546" i="1"/>
  <c r="Q7547" i="1"/>
  <c r="Q7548" i="1"/>
  <c r="Q7549" i="1"/>
  <c r="Q7550" i="1"/>
  <c r="Q7551" i="1"/>
  <c r="Q7552" i="1"/>
  <c r="Q7553" i="1"/>
  <c r="Q7554" i="1"/>
  <c r="Q7555" i="1"/>
  <c r="Q7556" i="1"/>
  <c r="Q7557" i="1"/>
  <c r="Q7558" i="1"/>
  <c r="Q7559" i="1"/>
  <c r="Q7560" i="1"/>
  <c r="Q7561" i="1"/>
  <c r="Q7562" i="1"/>
  <c r="Q7563" i="1"/>
  <c r="Q7564" i="1"/>
  <c r="Q7565" i="1"/>
  <c r="Q7566" i="1"/>
  <c r="Q7567" i="1"/>
  <c r="Q7568" i="1"/>
  <c r="Q7569" i="1"/>
  <c r="Q7570" i="1"/>
  <c r="Q7571" i="1"/>
  <c r="Q7572" i="1"/>
  <c r="Q7573" i="1"/>
  <c r="Q7574" i="1"/>
  <c r="Q7575" i="1"/>
  <c r="Q7576" i="1"/>
  <c r="Q7577" i="1"/>
  <c r="Q7578" i="1"/>
  <c r="Q7579" i="1"/>
  <c r="Q7580" i="1"/>
  <c r="Q7581" i="1"/>
  <c r="Q7582" i="1"/>
  <c r="Q7583" i="1"/>
  <c r="Q7584" i="1"/>
  <c r="Q7585" i="1"/>
  <c r="Q7586" i="1"/>
  <c r="Q7587" i="1"/>
  <c r="Q7588" i="1"/>
  <c r="Q7589" i="1"/>
  <c r="Q7590" i="1"/>
  <c r="Q7591" i="1"/>
  <c r="Q7592" i="1"/>
  <c r="Q7593" i="1"/>
  <c r="Q7594" i="1"/>
  <c r="Q7595" i="1"/>
  <c r="Q7596" i="1"/>
  <c r="Q7597" i="1"/>
  <c r="Q7598" i="1"/>
  <c r="Q7599" i="1"/>
  <c r="Q7600" i="1"/>
  <c r="Q7601" i="1"/>
  <c r="Q7602" i="1"/>
  <c r="Q7603" i="1"/>
  <c r="Q7604" i="1"/>
  <c r="Q7605" i="1"/>
  <c r="Q7606" i="1"/>
  <c r="Q7607" i="1"/>
  <c r="Q7608" i="1"/>
  <c r="Q7609" i="1"/>
  <c r="Q7610" i="1"/>
  <c r="Q7611" i="1"/>
  <c r="Q7612" i="1"/>
  <c r="Q7613" i="1"/>
  <c r="Q7614" i="1"/>
  <c r="Q7615" i="1"/>
  <c r="Q7616" i="1"/>
  <c r="Q7617" i="1"/>
  <c r="Q7618" i="1"/>
  <c r="Q7619" i="1"/>
  <c r="Q7620" i="1"/>
  <c r="Q7621" i="1"/>
  <c r="Q7622" i="1"/>
  <c r="Q7623" i="1"/>
  <c r="Q7624" i="1"/>
  <c r="Q7625" i="1"/>
  <c r="Q7626" i="1"/>
  <c r="Q7627" i="1"/>
  <c r="Q7628" i="1"/>
  <c r="Q7629" i="1"/>
  <c r="Q7630" i="1"/>
  <c r="Q7631" i="1"/>
  <c r="Q7632" i="1"/>
  <c r="Q7633" i="1"/>
  <c r="Q7634" i="1"/>
  <c r="Q7635" i="1"/>
  <c r="Q7636" i="1"/>
  <c r="Q7637" i="1"/>
  <c r="Q7638" i="1"/>
  <c r="Q7639" i="1"/>
  <c r="Q7640" i="1"/>
  <c r="Q7641" i="1"/>
  <c r="Q7642" i="1"/>
  <c r="Q7643" i="1"/>
  <c r="Q7644" i="1"/>
  <c r="Q7645" i="1"/>
  <c r="Q7646" i="1"/>
  <c r="Q7647" i="1"/>
  <c r="Q7648" i="1"/>
  <c r="Q7649" i="1"/>
  <c r="Q7650" i="1"/>
  <c r="Q7651" i="1"/>
  <c r="Q7652" i="1"/>
  <c r="Q7653" i="1"/>
  <c r="Q7654" i="1"/>
  <c r="Q7655" i="1"/>
  <c r="Q7656" i="1"/>
  <c r="Q7657" i="1"/>
  <c r="Q7658" i="1"/>
  <c r="Q7659" i="1"/>
  <c r="Q7660" i="1"/>
  <c r="Q7661" i="1"/>
  <c r="Q7662" i="1"/>
  <c r="Q7663" i="1"/>
  <c r="Q7664" i="1"/>
  <c r="Q7665" i="1"/>
  <c r="Q7666" i="1"/>
  <c r="Q7667" i="1"/>
  <c r="Q7668" i="1"/>
  <c r="Q7669" i="1"/>
  <c r="Q7670" i="1"/>
  <c r="Q7671" i="1"/>
  <c r="Q7672" i="1"/>
  <c r="Q7673" i="1"/>
  <c r="Q7674" i="1"/>
  <c r="Q7675" i="1"/>
  <c r="Q7676" i="1"/>
  <c r="Q7677" i="1"/>
  <c r="Q7678" i="1"/>
  <c r="Q7679" i="1"/>
  <c r="Q7680" i="1"/>
  <c r="Q7681" i="1"/>
  <c r="Q7682" i="1"/>
  <c r="Q7683" i="1"/>
  <c r="Q7684" i="1"/>
  <c r="Q7685" i="1"/>
  <c r="Q7686" i="1"/>
  <c r="Q7687" i="1"/>
  <c r="Q7688" i="1"/>
  <c r="Q7689" i="1"/>
  <c r="Q7690" i="1"/>
  <c r="Q7691" i="1"/>
  <c r="Q7692" i="1"/>
  <c r="Q7693" i="1"/>
  <c r="Q7694" i="1"/>
  <c r="Q7695" i="1"/>
  <c r="Q7696" i="1"/>
  <c r="Q7697" i="1"/>
  <c r="Q7698" i="1"/>
  <c r="Q7699" i="1"/>
  <c r="Q7700" i="1"/>
  <c r="Q7701" i="1"/>
  <c r="Q7702" i="1"/>
  <c r="Q7703" i="1"/>
  <c r="Q7704" i="1"/>
  <c r="Q7705" i="1"/>
  <c r="Q7706" i="1"/>
  <c r="Q7707" i="1"/>
  <c r="Q7708" i="1"/>
  <c r="Q7709" i="1"/>
  <c r="Q7710" i="1"/>
  <c r="Q7711" i="1"/>
  <c r="Q7712" i="1"/>
  <c r="Q7713" i="1"/>
  <c r="Q7714" i="1"/>
  <c r="Q7715" i="1"/>
  <c r="Q7716" i="1"/>
  <c r="Q7717" i="1"/>
  <c r="Q7718" i="1"/>
  <c r="Q7719" i="1"/>
  <c r="Q7720" i="1"/>
  <c r="Q7721" i="1"/>
  <c r="Q7722" i="1"/>
  <c r="Q7723" i="1"/>
  <c r="Q7724" i="1"/>
  <c r="Q7725" i="1"/>
  <c r="Q7726" i="1"/>
  <c r="Q7727" i="1"/>
  <c r="Q7728" i="1"/>
  <c r="Q7729" i="1"/>
  <c r="Q7730" i="1"/>
  <c r="Q7731" i="1"/>
  <c r="Q7732" i="1"/>
  <c r="Q7733" i="1"/>
  <c r="Q7734" i="1"/>
  <c r="Q7735" i="1"/>
  <c r="Q7736" i="1"/>
  <c r="Q7737" i="1"/>
  <c r="Q7738" i="1"/>
  <c r="Q7739" i="1"/>
  <c r="Q7740" i="1"/>
  <c r="Q7741" i="1"/>
  <c r="Q7742" i="1"/>
  <c r="Q7743" i="1"/>
  <c r="Q7744" i="1"/>
  <c r="Q7745" i="1"/>
  <c r="Q7746" i="1"/>
  <c r="Q7747" i="1"/>
  <c r="Q7748" i="1"/>
  <c r="Q7749" i="1"/>
  <c r="Q7750" i="1"/>
  <c r="Q7751" i="1"/>
  <c r="Q7752" i="1"/>
  <c r="Q7753" i="1"/>
  <c r="Q7754" i="1"/>
  <c r="Q7755" i="1"/>
  <c r="Q7756" i="1"/>
  <c r="Q7757" i="1"/>
  <c r="Q7758" i="1"/>
  <c r="Q7759" i="1"/>
  <c r="Q7760" i="1"/>
  <c r="Q7761" i="1"/>
  <c r="Q7762" i="1"/>
  <c r="Q7763" i="1"/>
  <c r="Q7764" i="1"/>
  <c r="Q7765" i="1"/>
  <c r="Q7766" i="1"/>
  <c r="Q7767" i="1"/>
  <c r="Q7768" i="1"/>
  <c r="Q7769" i="1"/>
  <c r="Q7770" i="1"/>
  <c r="Q7771" i="1"/>
  <c r="Q7772" i="1"/>
  <c r="Q7773" i="1"/>
  <c r="Q7774" i="1"/>
  <c r="Q7775" i="1"/>
  <c r="Q7776" i="1"/>
  <c r="Q7777" i="1"/>
  <c r="Q7778" i="1"/>
  <c r="Q7779" i="1"/>
  <c r="Q7780" i="1"/>
  <c r="Q7781" i="1"/>
  <c r="Q7782" i="1"/>
  <c r="Q7783" i="1"/>
  <c r="Q7784" i="1"/>
  <c r="Q7785" i="1"/>
  <c r="Q7786" i="1"/>
  <c r="Q7787" i="1"/>
  <c r="Q7788" i="1"/>
  <c r="Q7789" i="1"/>
  <c r="Q7790" i="1"/>
  <c r="Q7791" i="1"/>
  <c r="Q7792" i="1"/>
  <c r="Q7793" i="1"/>
  <c r="Q7794" i="1"/>
  <c r="Q7795" i="1"/>
  <c r="Q7796" i="1"/>
  <c r="Q7797" i="1"/>
  <c r="Q7798" i="1"/>
  <c r="Q7799" i="1"/>
  <c r="Q7800" i="1"/>
  <c r="Q7801" i="1"/>
  <c r="Q7802" i="1"/>
  <c r="Q7803" i="1"/>
  <c r="Q7804" i="1"/>
  <c r="Q7805" i="1"/>
  <c r="Q7806" i="1"/>
  <c r="Q7807" i="1"/>
  <c r="Q7808" i="1"/>
  <c r="Q7809" i="1"/>
  <c r="Q7810" i="1"/>
  <c r="Q7811" i="1"/>
  <c r="Q7812" i="1"/>
  <c r="Q7813" i="1"/>
  <c r="Q7814" i="1"/>
  <c r="Q7815" i="1"/>
  <c r="Q7816" i="1"/>
  <c r="Q7817" i="1"/>
  <c r="Q7818" i="1"/>
  <c r="Q7819" i="1"/>
  <c r="Q7820" i="1"/>
  <c r="Q7821" i="1"/>
  <c r="Q7822" i="1"/>
  <c r="Q7823" i="1"/>
  <c r="Q7824" i="1"/>
  <c r="Q7825" i="1"/>
  <c r="Q7826" i="1"/>
  <c r="Q7827" i="1"/>
  <c r="Q7828" i="1"/>
  <c r="Q7829" i="1"/>
  <c r="Q7830" i="1"/>
  <c r="Q7831" i="1"/>
  <c r="Q7832" i="1"/>
  <c r="Q7833" i="1"/>
  <c r="Q7834" i="1"/>
  <c r="Q7835" i="1"/>
  <c r="Q7836" i="1"/>
  <c r="Q7837" i="1"/>
  <c r="Q7838" i="1"/>
  <c r="Q7839" i="1"/>
  <c r="Q7840" i="1"/>
  <c r="Q7841" i="1"/>
  <c r="Q7842" i="1"/>
  <c r="Q7843" i="1"/>
  <c r="Q7844" i="1"/>
  <c r="Q7845" i="1"/>
  <c r="Q7846" i="1"/>
  <c r="Q7847" i="1"/>
  <c r="Q7848" i="1"/>
  <c r="Q7849" i="1"/>
  <c r="Q7850" i="1"/>
  <c r="Q7851" i="1"/>
  <c r="Q7852" i="1"/>
  <c r="Q7853" i="1"/>
  <c r="Q7854" i="1"/>
  <c r="Q7855" i="1"/>
  <c r="Q7856" i="1"/>
  <c r="Q7857" i="1"/>
  <c r="Q7858" i="1"/>
  <c r="Q7859" i="1"/>
  <c r="Q7860" i="1"/>
  <c r="Q7861" i="1"/>
  <c r="Q7862" i="1"/>
  <c r="Q7863" i="1"/>
  <c r="Q7864" i="1"/>
  <c r="Q7865" i="1"/>
  <c r="Q7866" i="1"/>
  <c r="Q7867" i="1"/>
  <c r="Q7868" i="1"/>
  <c r="Q7869" i="1"/>
  <c r="Q7870" i="1"/>
  <c r="Q7871" i="1"/>
  <c r="Q7872" i="1"/>
  <c r="Q7873" i="1"/>
  <c r="Q7874" i="1"/>
  <c r="Q7875" i="1"/>
  <c r="Q7876" i="1"/>
  <c r="Q7877" i="1"/>
  <c r="Q7878" i="1"/>
  <c r="Q7879" i="1"/>
  <c r="Q7880" i="1"/>
  <c r="Q7881" i="1"/>
  <c r="Q7882" i="1"/>
  <c r="Q7883" i="1"/>
  <c r="Q7884" i="1"/>
  <c r="Q7885" i="1"/>
  <c r="Q7886" i="1"/>
  <c r="Q7887" i="1"/>
  <c r="Q7888" i="1"/>
  <c r="Q7889" i="1"/>
  <c r="Q7890" i="1"/>
  <c r="Q7891" i="1"/>
  <c r="Q7892" i="1"/>
  <c r="Q7893" i="1"/>
  <c r="Q7894" i="1"/>
  <c r="Q7895" i="1"/>
  <c r="Q7896" i="1"/>
  <c r="Q7897" i="1"/>
  <c r="Q7898" i="1"/>
  <c r="Q7899" i="1"/>
  <c r="Q7900" i="1"/>
  <c r="Q7901" i="1"/>
  <c r="Q7902" i="1"/>
  <c r="Q7903" i="1"/>
  <c r="Q7904" i="1"/>
  <c r="Q7905" i="1"/>
  <c r="Q7906" i="1"/>
  <c r="Q7907" i="1"/>
  <c r="Q7908" i="1"/>
  <c r="Q7909" i="1"/>
  <c r="Q7910" i="1"/>
  <c r="Q7911" i="1"/>
  <c r="Q7912" i="1"/>
  <c r="Q7913" i="1"/>
  <c r="Q7914" i="1"/>
  <c r="Q7915" i="1"/>
  <c r="Q7916" i="1"/>
  <c r="Q7917" i="1"/>
  <c r="Q7918" i="1"/>
  <c r="Q7919" i="1"/>
  <c r="Q7920" i="1"/>
  <c r="Q7921" i="1"/>
  <c r="Q7922" i="1"/>
  <c r="Q7923" i="1"/>
  <c r="Q7924" i="1"/>
  <c r="Q7925" i="1"/>
  <c r="Q7926" i="1"/>
  <c r="Q7927" i="1"/>
  <c r="Q7928" i="1"/>
  <c r="Q7929" i="1"/>
  <c r="Q7930" i="1"/>
  <c r="Q7931" i="1"/>
  <c r="Q7932" i="1"/>
  <c r="Q7933" i="1"/>
  <c r="Q7934" i="1"/>
  <c r="Q7935" i="1"/>
  <c r="Q7936" i="1"/>
  <c r="Q7937" i="1"/>
  <c r="Q7938" i="1"/>
  <c r="Q7939" i="1"/>
  <c r="Q7940" i="1"/>
  <c r="Q7941" i="1"/>
  <c r="Q7942" i="1"/>
  <c r="Q7943" i="1"/>
  <c r="Q7944" i="1"/>
  <c r="Q7945" i="1"/>
  <c r="Q7946" i="1"/>
  <c r="Q7947" i="1"/>
  <c r="Q7948" i="1"/>
  <c r="Q7949" i="1"/>
  <c r="Q7950" i="1"/>
  <c r="Q7951" i="1"/>
  <c r="Q7952" i="1"/>
  <c r="Q7953" i="1"/>
  <c r="Q7954" i="1"/>
  <c r="Q7955" i="1"/>
  <c r="Q7956" i="1"/>
  <c r="Q7957" i="1"/>
  <c r="Q7958" i="1"/>
  <c r="Q7959" i="1"/>
  <c r="Q7960" i="1"/>
  <c r="Q7961" i="1"/>
  <c r="Q7962" i="1"/>
  <c r="Q7963" i="1"/>
  <c r="Q7964" i="1"/>
  <c r="Q7965" i="1"/>
  <c r="Q7966" i="1"/>
  <c r="Q7967" i="1"/>
  <c r="Q7968" i="1"/>
  <c r="Q7969" i="1"/>
  <c r="Q7970" i="1"/>
  <c r="Q7971" i="1"/>
  <c r="Q7972" i="1"/>
  <c r="Q7973" i="1"/>
  <c r="Q7974" i="1"/>
  <c r="Q7975" i="1"/>
  <c r="Q7976" i="1"/>
  <c r="Q7977" i="1"/>
  <c r="Q7978" i="1"/>
  <c r="Q7979" i="1"/>
  <c r="Q7980" i="1"/>
  <c r="Q7981" i="1"/>
  <c r="Q7982" i="1"/>
  <c r="Q7983" i="1"/>
  <c r="Q7984" i="1"/>
  <c r="Q7985" i="1"/>
  <c r="Q7986" i="1"/>
  <c r="Q7987" i="1"/>
  <c r="Q7988" i="1"/>
  <c r="Q7989" i="1"/>
  <c r="Q7990" i="1"/>
  <c r="Q7991" i="1"/>
  <c r="Q7992" i="1"/>
  <c r="Q7993" i="1"/>
  <c r="Q7994" i="1"/>
  <c r="Q7995" i="1"/>
  <c r="Q7996" i="1"/>
  <c r="Q7997" i="1"/>
  <c r="Q7998" i="1"/>
  <c r="Q7999" i="1"/>
  <c r="Q8000" i="1"/>
  <c r="Q8001" i="1"/>
  <c r="Q8002" i="1"/>
  <c r="Q8003" i="1"/>
  <c r="Q8004" i="1"/>
  <c r="Q8005" i="1"/>
  <c r="Q8006" i="1"/>
  <c r="Q8007" i="1"/>
  <c r="Q8008" i="1"/>
  <c r="Q8009" i="1"/>
  <c r="Q8010" i="1"/>
  <c r="Q8011" i="1"/>
  <c r="Q8012" i="1"/>
  <c r="Q8013" i="1"/>
  <c r="Q8014" i="1"/>
  <c r="Q8015" i="1"/>
  <c r="Q8016" i="1"/>
  <c r="Q8017" i="1"/>
  <c r="Q8018" i="1"/>
  <c r="Q8019" i="1"/>
  <c r="Q8020" i="1"/>
  <c r="Q8021" i="1"/>
  <c r="Q8022" i="1"/>
  <c r="Q8023" i="1"/>
  <c r="Q8024" i="1"/>
  <c r="Q8025" i="1"/>
  <c r="Q8026" i="1"/>
  <c r="Q8027" i="1"/>
  <c r="Q8028" i="1"/>
  <c r="Q8029" i="1"/>
  <c r="Q8030" i="1"/>
  <c r="Q8031" i="1"/>
  <c r="Q8032" i="1"/>
  <c r="Q8033" i="1"/>
  <c r="Q8034" i="1"/>
  <c r="Q8035" i="1"/>
  <c r="Q8036" i="1"/>
  <c r="Q8037" i="1"/>
  <c r="Q8038" i="1"/>
  <c r="Q8039" i="1"/>
  <c r="Q8040" i="1"/>
  <c r="Q8041" i="1"/>
  <c r="Q8042" i="1"/>
  <c r="Q8043" i="1"/>
  <c r="Q8044" i="1"/>
  <c r="Q8045" i="1"/>
  <c r="Q8046" i="1"/>
  <c r="Q8047" i="1"/>
  <c r="Q8048" i="1"/>
  <c r="Q8049" i="1"/>
  <c r="Q8050" i="1"/>
  <c r="Q8051" i="1"/>
  <c r="Q8052" i="1"/>
  <c r="Q8053" i="1"/>
  <c r="Q8054" i="1"/>
  <c r="Q8055" i="1"/>
  <c r="Q8056" i="1"/>
  <c r="Q8057" i="1"/>
  <c r="Q8058" i="1"/>
  <c r="Q8059" i="1"/>
  <c r="Q8060" i="1"/>
  <c r="Q8061" i="1"/>
  <c r="Q8062" i="1"/>
  <c r="Q8063" i="1"/>
  <c r="Q8064" i="1"/>
  <c r="Q8065" i="1"/>
  <c r="Q8066" i="1"/>
  <c r="Q8067" i="1"/>
  <c r="Q8068" i="1"/>
  <c r="Q8069" i="1"/>
  <c r="Q8070" i="1"/>
  <c r="Q8071" i="1"/>
  <c r="Q8072" i="1"/>
  <c r="Q8073" i="1"/>
  <c r="Q8074" i="1"/>
  <c r="Q8075" i="1"/>
  <c r="Q8076" i="1"/>
  <c r="Q8077" i="1"/>
  <c r="Q8078" i="1"/>
  <c r="Q8079" i="1"/>
  <c r="Q8080" i="1"/>
  <c r="Q8081" i="1"/>
  <c r="Q8082" i="1"/>
  <c r="Q8083" i="1"/>
  <c r="Q8084" i="1"/>
  <c r="Q8085" i="1"/>
  <c r="Q8086" i="1"/>
  <c r="Q8087" i="1"/>
  <c r="Q8088" i="1"/>
  <c r="Q8089" i="1"/>
  <c r="Q8090" i="1"/>
  <c r="Q8091" i="1"/>
  <c r="Q8092" i="1"/>
  <c r="Q8093" i="1"/>
  <c r="Q8094" i="1"/>
  <c r="Q8095" i="1"/>
  <c r="Q8096" i="1"/>
  <c r="Q8097" i="1"/>
  <c r="Q8098" i="1"/>
  <c r="Q8099" i="1"/>
  <c r="Q8100" i="1"/>
  <c r="Q8101" i="1"/>
  <c r="Q8102" i="1"/>
  <c r="Q8103" i="1"/>
  <c r="Q8104" i="1"/>
  <c r="Q8105" i="1"/>
  <c r="Q8106" i="1"/>
  <c r="Q8107" i="1"/>
  <c r="Q8108" i="1"/>
  <c r="Q8109" i="1"/>
  <c r="Q8110" i="1"/>
  <c r="Q8111" i="1"/>
  <c r="Q8112" i="1"/>
  <c r="Q8113" i="1"/>
  <c r="Q8114" i="1"/>
  <c r="Q8115" i="1"/>
  <c r="Q8116" i="1"/>
  <c r="Q8117" i="1"/>
  <c r="Q8118" i="1"/>
  <c r="Q8119" i="1"/>
  <c r="Q8120" i="1"/>
  <c r="Q8121" i="1"/>
  <c r="Q8122" i="1"/>
  <c r="Q8123" i="1"/>
  <c r="Q8124" i="1"/>
  <c r="Q8125" i="1"/>
  <c r="Q8126" i="1"/>
  <c r="Q8127" i="1"/>
  <c r="Q8128" i="1"/>
  <c r="Q8129" i="1"/>
  <c r="Q8130" i="1"/>
  <c r="Q8131" i="1"/>
  <c r="Q8132" i="1"/>
  <c r="Q8133" i="1"/>
  <c r="Q8134" i="1"/>
  <c r="Q8135" i="1"/>
  <c r="Q8136" i="1"/>
  <c r="Q8137" i="1"/>
  <c r="Q8138" i="1"/>
  <c r="Q8139" i="1"/>
  <c r="Q8140" i="1"/>
  <c r="Q8141" i="1"/>
  <c r="Q8142" i="1"/>
  <c r="Q8143" i="1"/>
  <c r="Q8144" i="1"/>
  <c r="Q8145" i="1"/>
  <c r="Q8146" i="1"/>
  <c r="Q8147" i="1"/>
  <c r="Q8148" i="1"/>
  <c r="Q8149" i="1"/>
  <c r="Q8150" i="1"/>
  <c r="Q8151" i="1"/>
  <c r="Q8152" i="1"/>
  <c r="Q8153" i="1"/>
  <c r="Q8154" i="1"/>
  <c r="Q8155" i="1"/>
  <c r="Q8156" i="1"/>
  <c r="Q8157" i="1"/>
  <c r="Q8158" i="1"/>
  <c r="Q8159" i="1"/>
  <c r="Q8160" i="1"/>
  <c r="Q8161" i="1"/>
  <c r="Q8162" i="1"/>
  <c r="Q8163" i="1"/>
  <c r="Q8164" i="1"/>
  <c r="Q8165" i="1"/>
  <c r="Q8166" i="1"/>
  <c r="Q8167" i="1"/>
  <c r="Q8168" i="1"/>
  <c r="Q8169" i="1"/>
  <c r="Q8170" i="1"/>
  <c r="Q8171" i="1"/>
  <c r="Q8172" i="1"/>
  <c r="Q8173" i="1"/>
  <c r="Q8174" i="1"/>
  <c r="Q8175" i="1"/>
  <c r="Q8176" i="1"/>
  <c r="Q8177" i="1"/>
  <c r="Q8178" i="1"/>
  <c r="Q8179" i="1"/>
  <c r="Q8180" i="1"/>
  <c r="Q8181" i="1"/>
  <c r="Q8182" i="1"/>
  <c r="Q8183" i="1"/>
  <c r="Q8184" i="1"/>
  <c r="Q8185" i="1"/>
  <c r="Q8186" i="1"/>
  <c r="Q8187" i="1"/>
  <c r="Q8188" i="1"/>
  <c r="Q8189" i="1"/>
  <c r="Q8190" i="1"/>
  <c r="Q8191" i="1"/>
  <c r="Q8192" i="1"/>
  <c r="Q8193" i="1"/>
  <c r="Q8194" i="1"/>
  <c r="Q8195" i="1"/>
  <c r="Q8196" i="1"/>
  <c r="Q8197" i="1"/>
  <c r="Q8198" i="1"/>
  <c r="Q8199" i="1"/>
  <c r="Q8200" i="1"/>
  <c r="Q8201" i="1"/>
  <c r="Q8202" i="1"/>
  <c r="Q8203" i="1"/>
  <c r="Q8204" i="1"/>
  <c r="Q8205" i="1"/>
  <c r="Q8206" i="1"/>
  <c r="Q8207" i="1"/>
  <c r="Q8208" i="1"/>
  <c r="Q8209" i="1"/>
  <c r="Q8210" i="1"/>
  <c r="Q8211" i="1"/>
  <c r="Q8212" i="1"/>
  <c r="Q8213" i="1"/>
  <c r="Q8214" i="1"/>
  <c r="Q8215" i="1"/>
  <c r="Q8216" i="1"/>
  <c r="Q8217" i="1"/>
  <c r="Q8218" i="1"/>
  <c r="Q8219" i="1"/>
  <c r="Q8220" i="1"/>
  <c r="Q8221" i="1"/>
  <c r="Q8222" i="1"/>
  <c r="Q8223" i="1"/>
  <c r="Q8224" i="1"/>
  <c r="Q8225" i="1"/>
  <c r="Q8226" i="1"/>
  <c r="Q8227" i="1"/>
  <c r="Q8228" i="1"/>
  <c r="Q8229" i="1"/>
  <c r="Q8230" i="1"/>
  <c r="Q8231" i="1"/>
  <c r="Q8232" i="1"/>
  <c r="Q8233" i="1"/>
  <c r="Q8234" i="1"/>
  <c r="Q8235" i="1"/>
  <c r="Q8236" i="1"/>
  <c r="Q8237" i="1"/>
  <c r="Q8238" i="1"/>
  <c r="Q8239" i="1"/>
  <c r="Q8240" i="1"/>
  <c r="Q8241" i="1"/>
  <c r="Q8242" i="1"/>
  <c r="Q8243" i="1"/>
  <c r="Q8244" i="1"/>
  <c r="Q8245" i="1"/>
  <c r="Q8246" i="1"/>
  <c r="Q8247" i="1"/>
  <c r="Q8248" i="1"/>
  <c r="Q8249" i="1"/>
  <c r="Q8250" i="1"/>
  <c r="Q8251" i="1"/>
  <c r="Q8252" i="1"/>
  <c r="Q8253" i="1"/>
  <c r="Q8254" i="1"/>
  <c r="Q8255" i="1"/>
  <c r="Q8256" i="1"/>
  <c r="Q8257" i="1"/>
  <c r="Q8258" i="1"/>
  <c r="Q8259" i="1"/>
  <c r="Q8260" i="1"/>
  <c r="Q8261" i="1"/>
  <c r="Q8262" i="1"/>
  <c r="Q8263" i="1"/>
  <c r="Q8264" i="1"/>
  <c r="Q8265" i="1"/>
  <c r="Q8266" i="1"/>
  <c r="Q8267" i="1"/>
  <c r="Q8268" i="1"/>
  <c r="Q8269" i="1"/>
  <c r="Q8270" i="1"/>
  <c r="Q8271" i="1"/>
  <c r="Q8272" i="1"/>
  <c r="Q8273" i="1"/>
  <c r="Q8274" i="1"/>
  <c r="Q8275" i="1"/>
  <c r="Q8276" i="1"/>
  <c r="Q8277" i="1"/>
  <c r="Q8278" i="1"/>
  <c r="Q8279" i="1"/>
  <c r="Q8280" i="1"/>
  <c r="Q8281" i="1"/>
  <c r="Q8282" i="1"/>
  <c r="Q8283" i="1"/>
  <c r="Q8284" i="1"/>
  <c r="Q8285" i="1"/>
  <c r="Q8286" i="1"/>
  <c r="Q8287" i="1"/>
  <c r="Q8288" i="1"/>
  <c r="Q8289" i="1"/>
  <c r="Q8290" i="1"/>
  <c r="Q8291" i="1"/>
  <c r="Q8292" i="1"/>
  <c r="Q8293" i="1"/>
  <c r="Q8294" i="1"/>
  <c r="Q8295" i="1"/>
  <c r="Q8296" i="1"/>
  <c r="Q8297" i="1"/>
  <c r="Q8298" i="1"/>
  <c r="Q8299" i="1"/>
  <c r="Q8300" i="1"/>
  <c r="Q8301" i="1"/>
  <c r="Q8302" i="1"/>
  <c r="Q8303" i="1"/>
  <c r="Q8304" i="1"/>
  <c r="Q8305" i="1"/>
  <c r="Q8306" i="1"/>
  <c r="Q8307" i="1"/>
  <c r="Q8308" i="1"/>
  <c r="Q8309" i="1"/>
  <c r="Q8310" i="1"/>
  <c r="Q8311" i="1"/>
  <c r="Q8312" i="1"/>
  <c r="Q8313" i="1"/>
  <c r="Q8314" i="1"/>
  <c r="Q8315" i="1"/>
  <c r="Q8316" i="1"/>
  <c r="Q8317" i="1"/>
  <c r="Q8318" i="1"/>
  <c r="Q8319" i="1"/>
  <c r="Q8320" i="1"/>
  <c r="Q8321" i="1"/>
  <c r="Q8322" i="1"/>
  <c r="Q8323" i="1"/>
  <c r="Q8324" i="1"/>
  <c r="Q8325" i="1"/>
  <c r="Q8326" i="1"/>
  <c r="Q8327" i="1"/>
  <c r="Q8328" i="1"/>
  <c r="Q8329" i="1"/>
  <c r="Q8330" i="1"/>
  <c r="Q8331" i="1"/>
  <c r="Q8332" i="1"/>
  <c r="Q8333" i="1"/>
  <c r="Q8334" i="1"/>
  <c r="Q8335" i="1"/>
  <c r="Q8336" i="1"/>
  <c r="Q8337" i="1"/>
  <c r="Q8338" i="1"/>
  <c r="Q8339" i="1"/>
  <c r="Q8340" i="1"/>
  <c r="Q8341" i="1"/>
  <c r="Q8342" i="1"/>
  <c r="Q8343" i="1"/>
  <c r="Q8344" i="1"/>
  <c r="Q8345" i="1"/>
  <c r="Q8346" i="1"/>
  <c r="Q8347" i="1"/>
  <c r="Q8348" i="1"/>
  <c r="Q8349" i="1"/>
  <c r="Q8350" i="1"/>
  <c r="Q8351" i="1"/>
  <c r="Q8352" i="1"/>
  <c r="Q8353" i="1"/>
  <c r="Q8354" i="1"/>
  <c r="Q8355" i="1"/>
  <c r="Q8356" i="1"/>
  <c r="Q8357" i="1"/>
  <c r="Q8358" i="1"/>
  <c r="Q8359" i="1"/>
  <c r="Q8360" i="1"/>
  <c r="Q8361" i="1"/>
  <c r="Q8362" i="1"/>
  <c r="Q8363" i="1"/>
  <c r="Q8364" i="1"/>
  <c r="Q8365" i="1"/>
  <c r="Q8366" i="1"/>
  <c r="Q8367" i="1"/>
  <c r="Q8368" i="1"/>
  <c r="Q8369" i="1"/>
  <c r="Q8370" i="1"/>
  <c r="Q8371" i="1"/>
  <c r="Q8372" i="1"/>
  <c r="Q8373" i="1"/>
  <c r="Q8374" i="1"/>
  <c r="Q8375" i="1"/>
  <c r="Q8376" i="1"/>
  <c r="Q8377" i="1"/>
  <c r="Q8378" i="1"/>
  <c r="Q8379" i="1"/>
  <c r="Q8380" i="1"/>
  <c r="Q8381" i="1"/>
  <c r="Q8382" i="1"/>
  <c r="Q8383" i="1"/>
  <c r="Q8384" i="1"/>
  <c r="Q8385" i="1"/>
  <c r="Q8386" i="1"/>
  <c r="Q8387" i="1"/>
  <c r="Q8388" i="1"/>
  <c r="Q8389" i="1"/>
  <c r="Q8390" i="1"/>
  <c r="Q8391" i="1"/>
  <c r="Q8392" i="1"/>
  <c r="Q8393" i="1"/>
  <c r="Q8394" i="1"/>
  <c r="Q8395" i="1"/>
  <c r="Q8396" i="1"/>
  <c r="Q8397" i="1"/>
  <c r="Q8398" i="1"/>
  <c r="Q8399" i="1"/>
  <c r="Q8400" i="1"/>
  <c r="Q8401" i="1"/>
  <c r="Q8402" i="1"/>
  <c r="Q8403" i="1"/>
  <c r="Q8404" i="1"/>
  <c r="Q8405" i="1"/>
  <c r="Q8406" i="1"/>
  <c r="Q8407" i="1"/>
  <c r="Q8408" i="1"/>
  <c r="Q8409" i="1"/>
  <c r="Q8410" i="1"/>
  <c r="Q8411" i="1"/>
  <c r="Q8412" i="1"/>
  <c r="Q8413" i="1"/>
  <c r="Q8414" i="1"/>
  <c r="Q8415" i="1"/>
  <c r="Q8416" i="1"/>
  <c r="Q8417" i="1"/>
  <c r="Q8418" i="1"/>
  <c r="Q8419" i="1"/>
  <c r="Q8420" i="1"/>
  <c r="Q8421" i="1"/>
  <c r="Q8422" i="1"/>
  <c r="Q8423" i="1"/>
  <c r="Q8424" i="1"/>
  <c r="Q8425" i="1"/>
  <c r="Q8426" i="1"/>
  <c r="Q8427" i="1"/>
  <c r="Q8428" i="1"/>
  <c r="Q8429" i="1"/>
  <c r="Q8430" i="1"/>
  <c r="Q8431" i="1"/>
  <c r="Q8432" i="1"/>
  <c r="Q8433" i="1"/>
  <c r="Q8434" i="1"/>
  <c r="Q8435" i="1"/>
  <c r="Q8436" i="1"/>
  <c r="Q8437" i="1"/>
  <c r="Q8438" i="1"/>
  <c r="Q8439" i="1"/>
  <c r="Q8440" i="1"/>
  <c r="Q8441" i="1"/>
  <c r="Q8442" i="1"/>
  <c r="Q8443" i="1"/>
  <c r="Q8444" i="1"/>
  <c r="Q8445" i="1"/>
  <c r="Q8446" i="1"/>
  <c r="Q8447" i="1"/>
  <c r="Q8448" i="1"/>
  <c r="Q8449" i="1"/>
  <c r="Q8450" i="1"/>
  <c r="Q8451" i="1"/>
  <c r="Q8452" i="1"/>
  <c r="Q8453" i="1"/>
  <c r="Q8454" i="1"/>
  <c r="Q8455" i="1"/>
  <c r="Q8456" i="1"/>
  <c r="Q8457" i="1"/>
  <c r="Q8458" i="1"/>
  <c r="Q8459" i="1"/>
  <c r="Q8460" i="1"/>
  <c r="Q8461" i="1"/>
  <c r="Q8462" i="1"/>
  <c r="Q8463" i="1"/>
  <c r="Q8464" i="1"/>
  <c r="Q8465" i="1"/>
  <c r="Q8466" i="1"/>
  <c r="Q8467" i="1"/>
  <c r="Q8468" i="1"/>
  <c r="Q8469" i="1"/>
  <c r="Q8470" i="1"/>
  <c r="Q8471" i="1"/>
  <c r="Q8472" i="1"/>
  <c r="Q8473" i="1"/>
  <c r="Q8474" i="1"/>
  <c r="Q8475" i="1"/>
  <c r="Q8476" i="1"/>
  <c r="Q8477" i="1"/>
  <c r="Q8478" i="1"/>
  <c r="Q8479" i="1"/>
  <c r="Q8480" i="1"/>
  <c r="Q8481" i="1"/>
  <c r="Q8482" i="1"/>
  <c r="Q8483" i="1"/>
  <c r="Q8484" i="1"/>
  <c r="Q8485" i="1"/>
  <c r="Q8486" i="1"/>
  <c r="Q8487" i="1"/>
  <c r="Q8488" i="1"/>
  <c r="Q8489" i="1"/>
  <c r="Q8490" i="1"/>
  <c r="Q8491" i="1"/>
  <c r="Q8492" i="1"/>
  <c r="Q8493" i="1"/>
  <c r="Q8494" i="1"/>
  <c r="Q8495" i="1"/>
  <c r="Q8496" i="1"/>
  <c r="Q8497" i="1"/>
  <c r="Q8498" i="1"/>
  <c r="Q8499" i="1"/>
  <c r="Q8500" i="1"/>
  <c r="Q8501" i="1"/>
  <c r="Q8502" i="1"/>
  <c r="Q8503" i="1"/>
  <c r="Q8504" i="1"/>
  <c r="Q8505" i="1"/>
  <c r="Q8506" i="1"/>
  <c r="Q8507" i="1"/>
  <c r="Q8508" i="1"/>
  <c r="Q8509" i="1"/>
  <c r="Q8510" i="1"/>
  <c r="Q8511" i="1"/>
  <c r="Q8512" i="1"/>
  <c r="Q8513" i="1"/>
  <c r="Q8514" i="1"/>
  <c r="Q8515" i="1"/>
  <c r="Q8516" i="1"/>
  <c r="Q8517" i="1"/>
  <c r="Q8518" i="1"/>
  <c r="Q8519" i="1"/>
  <c r="Q8520" i="1"/>
  <c r="Q8521" i="1"/>
  <c r="Q8522" i="1"/>
  <c r="Q8523" i="1"/>
  <c r="Q8524" i="1"/>
  <c r="Q8525" i="1"/>
  <c r="Q8526" i="1"/>
  <c r="Q8527" i="1"/>
  <c r="Q8528" i="1"/>
  <c r="Q8529" i="1"/>
  <c r="Q8530" i="1"/>
  <c r="Q8531" i="1"/>
  <c r="Q8532" i="1"/>
  <c r="Q8533" i="1"/>
  <c r="Q8534" i="1"/>
  <c r="Q8535" i="1"/>
  <c r="Q8536" i="1"/>
  <c r="Q8537" i="1"/>
  <c r="Q8538" i="1"/>
  <c r="Q8539" i="1"/>
  <c r="Q8540" i="1"/>
  <c r="Q8541" i="1"/>
  <c r="Q8542" i="1"/>
  <c r="Q8543" i="1"/>
  <c r="Q8544" i="1"/>
  <c r="Q8545" i="1"/>
  <c r="Q8546" i="1"/>
  <c r="Q8547" i="1"/>
  <c r="Q8548" i="1"/>
  <c r="Q8549" i="1"/>
  <c r="Q8550" i="1"/>
  <c r="Q8551" i="1"/>
  <c r="Q8552" i="1"/>
  <c r="Q8553" i="1"/>
  <c r="Q8554" i="1"/>
  <c r="Q8555" i="1"/>
  <c r="Q8556" i="1"/>
  <c r="Q8557" i="1"/>
  <c r="Q8558" i="1"/>
  <c r="Q8559" i="1"/>
  <c r="Q8560" i="1"/>
  <c r="Q8561" i="1"/>
  <c r="Q8562" i="1"/>
  <c r="Q8563" i="1"/>
  <c r="Q8564" i="1"/>
  <c r="Q8565" i="1"/>
  <c r="Q8566" i="1"/>
  <c r="Q8567" i="1"/>
  <c r="Q8568" i="1"/>
  <c r="Q8569" i="1"/>
  <c r="Q8570" i="1"/>
  <c r="Q8571" i="1"/>
  <c r="Q8572" i="1"/>
  <c r="Q8573" i="1"/>
  <c r="Q8574" i="1"/>
  <c r="Q8575" i="1"/>
  <c r="Q8576" i="1"/>
  <c r="Q8577" i="1"/>
  <c r="Q8578" i="1"/>
  <c r="Q8579" i="1"/>
  <c r="Q8580" i="1"/>
  <c r="Q8581" i="1"/>
  <c r="Q8582" i="1"/>
  <c r="Q8583" i="1"/>
  <c r="Q8584" i="1"/>
  <c r="Q8585" i="1"/>
  <c r="Q8586" i="1"/>
  <c r="Q8587" i="1"/>
  <c r="Q8588" i="1"/>
  <c r="Q8589" i="1"/>
  <c r="Q8590" i="1"/>
  <c r="Q8591" i="1"/>
  <c r="Q8592" i="1"/>
  <c r="Q8593" i="1"/>
  <c r="Q8594" i="1"/>
  <c r="Q8595" i="1"/>
  <c r="Q8596" i="1"/>
  <c r="Q8597" i="1"/>
  <c r="Q8598" i="1"/>
  <c r="Q8599" i="1"/>
  <c r="Q8600" i="1"/>
  <c r="Q8601" i="1"/>
  <c r="Q8602" i="1"/>
  <c r="Q8603" i="1"/>
  <c r="Q8604" i="1"/>
  <c r="Q8605" i="1"/>
  <c r="Q8606" i="1"/>
  <c r="Q8607" i="1"/>
  <c r="Q8608" i="1"/>
  <c r="Q8609" i="1"/>
  <c r="Q8610" i="1"/>
  <c r="Q8611" i="1"/>
  <c r="Q8612" i="1"/>
  <c r="Q8613" i="1"/>
  <c r="Q8614" i="1"/>
  <c r="Q8615" i="1"/>
  <c r="Q8616" i="1"/>
  <c r="Q8617" i="1"/>
  <c r="Q8618" i="1"/>
  <c r="Q8619" i="1"/>
  <c r="Q8620" i="1"/>
  <c r="Q8621" i="1"/>
  <c r="Q8622" i="1"/>
  <c r="Q8623" i="1"/>
  <c r="Q8624" i="1"/>
  <c r="Q8625" i="1"/>
  <c r="Q8626" i="1"/>
  <c r="Q8627" i="1"/>
  <c r="Q8628" i="1"/>
  <c r="Q8629" i="1"/>
  <c r="Q8630" i="1"/>
  <c r="Q8631" i="1"/>
  <c r="Q8632" i="1"/>
  <c r="Q8633" i="1"/>
  <c r="Q8634" i="1"/>
  <c r="Q8635" i="1"/>
  <c r="Q8636" i="1"/>
  <c r="Q8637" i="1"/>
  <c r="Q8638" i="1"/>
  <c r="Q8639" i="1"/>
  <c r="Q8640" i="1"/>
  <c r="Q8641" i="1"/>
  <c r="Q8642" i="1"/>
  <c r="Q8643" i="1"/>
  <c r="Q8644" i="1"/>
  <c r="Q8645" i="1"/>
  <c r="Q8646" i="1"/>
  <c r="Q8647" i="1"/>
  <c r="Q8648" i="1"/>
  <c r="Q8649" i="1"/>
  <c r="Q8650" i="1"/>
  <c r="Q8651" i="1"/>
  <c r="Q8652" i="1"/>
  <c r="Q8653" i="1"/>
  <c r="Q8654" i="1"/>
  <c r="Q8655" i="1"/>
  <c r="Q8656" i="1"/>
  <c r="Q8657" i="1"/>
  <c r="Q8658" i="1"/>
  <c r="Q8659" i="1"/>
  <c r="Q8660" i="1"/>
  <c r="Q8661" i="1"/>
  <c r="Q8662" i="1"/>
  <c r="Q8663" i="1"/>
  <c r="Q8664" i="1"/>
  <c r="Q8665" i="1"/>
  <c r="Q8666" i="1"/>
  <c r="Q8667" i="1"/>
  <c r="Q8668" i="1"/>
  <c r="Q8669" i="1"/>
  <c r="Q8670" i="1"/>
  <c r="Q8671" i="1"/>
  <c r="Q8672" i="1"/>
  <c r="Q8673" i="1"/>
  <c r="Q8674" i="1"/>
  <c r="Q8675" i="1"/>
  <c r="Q8676" i="1"/>
  <c r="Q8677" i="1"/>
  <c r="Q8678" i="1"/>
  <c r="Q8679" i="1"/>
  <c r="Q8680" i="1"/>
  <c r="Q8681" i="1"/>
  <c r="Q8682" i="1"/>
  <c r="Q8683" i="1"/>
  <c r="Q8684" i="1"/>
  <c r="Q8685" i="1"/>
  <c r="Q8686" i="1"/>
  <c r="Q8687" i="1"/>
  <c r="Q8688" i="1"/>
  <c r="Q8689" i="1"/>
  <c r="Q8690" i="1"/>
  <c r="Q8691" i="1"/>
  <c r="Q8692" i="1"/>
  <c r="Q8693" i="1"/>
  <c r="Q8694" i="1"/>
  <c r="Q8695" i="1"/>
  <c r="Q8696" i="1"/>
  <c r="Q8697" i="1"/>
  <c r="Q8698" i="1"/>
  <c r="Q8699" i="1"/>
  <c r="Q8700" i="1"/>
  <c r="Q8701" i="1"/>
  <c r="Q8702" i="1"/>
  <c r="Q8703" i="1"/>
  <c r="Q8704" i="1"/>
  <c r="Q8705" i="1"/>
  <c r="Q8706" i="1"/>
  <c r="Q8707" i="1"/>
  <c r="Q8708" i="1"/>
  <c r="Q8709" i="1"/>
  <c r="Q8710" i="1"/>
  <c r="Q8711" i="1"/>
  <c r="Q8712" i="1"/>
  <c r="Q8713" i="1"/>
  <c r="Q8714" i="1"/>
  <c r="Q8715" i="1"/>
  <c r="Q8716" i="1"/>
  <c r="Q8717" i="1"/>
  <c r="Q8718" i="1"/>
  <c r="Q8719" i="1"/>
  <c r="Q8720" i="1"/>
  <c r="Q8721" i="1"/>
  <c r="Q8722" i="1"/>
  <c r="Q8723" i="1"/>
  <c r="Q8724" i="1"/>
  <c r="Q8725" i="1"/>
  <c r="Q8726" i="1"/>
  <c r="Q8727" i="1"/>
  <c r="Q8728" i="1"/>
  <c r="Q8729" i="1"/>
  <c r="Q8730" i="1"/>
  <c r="Q8731" i="1"/>
  <c r="Q8732" i="1"/>
  <c r="Q8733" i="1"/>
  <c r="Q8734" i="1"/>
  <c r="Q8735" i="1"/>
  <c r="Q8736" i="1"/>
  <c r="Q8737" i="1"/>
  <c r="Q8738" i="1"/>
  <c r="Q8739" i="1"/>
  <c r="Q8740" i="1"/>
  <c r="Q8741" i="1"/>
  <c r="Q8742" i="1"/>
  <c r="Q8743" i="1"/>
  <c r="Q8744" i="1"/>
  <c r="Q8745" i="1"/>
  <c r="Q8746" i="1"/>
  <c r="Q8747" i="1"/>
  <c r="Q8748" i="1"/>
  <c r="Q8749" i="1"/>
  <c r="Q8750" i="1"/>
  <c r="Q8751" i="1"/>
  <c r="Q8752" i="1"/>
  <c r="Q8753" i="1"/>
  <c r="Q8754" i="1"/>
  <c r="Q8755" i="1"/>
  <c r="Q8756" i="1"/>
  <c r="Q8757" i="1"/>
  <c r="Q8758" i="1"/>
  <c r="Q8759" i="1"/>
  <c r="Q8760" i="1"/>
  <c r="Q8761" i="1"/>
  <c r="Q8762" i="1"/>
  <c r="Q8763" i="1"/>
  <c r="Q8764" i="1"/>
  <c r="Q8765" i="1"/>
  <c r="Q8766" i="1"/>
  <c r="Q8767" i="1"/>
  <c r="Q8768" i="1"/>
  <c r="Q8769" i="1"/>
  <c r="Q8770" i="1"/>
  <c r="Q8771" i="1"/>
  <c r="Q8772" i="1"/>
  <c r="Q8773" i="1"/>
  <c r="Q8774" i="1"/>
  <c r="Q8775" i="1"/>
  <c r="Q8776" i="1"/>
  <c r="Q8777" i="1"/>
  <c r="Q8778" i="1"/>
  <c r="Q8779" i="1"/>
  <c r="Q8780" i="1"/>
  <c r="Q8781" i="1"/>
  <c r="Q8782" i="1"/>
  <c r="Q8783" i="1"/>
  <c r="Q8784" i="1"/>
  <c r="Q8785" i="1"/>
  <c r="Q8786" i="1"/>
  <c r="Q8787" i="1"/>
  <c r="Q8788" i="1"/>
  <c r="Q8789" i="1"/>
  <c r="Q8790" i="1"/>
  <c r="Q8791" i="1"/>
  <c r="Q8792" i="1"/>
  <c r="Q8793" i="1"/>
  <c r="Q8794" i="1"/>
  <c r="Q8795" i="1"/>
  <c r="Q8796" i="1"/>
  <c r="Q8797" i="1"/>
  <c r="Q8798" i="1"/>
  <c r="Q8799" i="1"/>
  <c r="Q8800" i="1"/>
  <c r="Q8801" i="1"/>
  <c r="Q8802" i="1"/>
  <c r="Q8803" i="1"/>
  <c r="Q8804" i="1"/>
  <c r="Q8805" i="1"/>
  <c r="Q8806" i="1"/>
  <c r="Q8807" i="1"/>
  <c r="Q8808" i="1"/>
  <c r="Q8809" i="1"/>
  <c r="Q8810" i="1"/>
  <c r="Q8811" i="1"/>
  <c r="Q8812" i="1"/>
  <c r="Q8813" i="1"/>
  <c r="Q8814" i="1"/>
  <c r="Q8815" i="1"/>
  <c r="Q8816" i="1"/>
  <c r="Q8817" i="1"/>
  <c r="Q8818" i="1"/>
  <c r="Q8819" i="1"/>
  <c r="Q8820" i="1"/>
  <c r="Q8821" i="1"/>
  <c r="Q8822" i="1"/>
  <c r="Q8823" i="1"/>
  <c r="Q8824" i="1"/>
  <c r="Q8825" i="1"/>
  <c r="Q8826" i="1"/>
  <c r="Q8827" i="1"/>
  <c r="Q8828" i="1"/>
  <c r="Q8829" i="1"/>
  <c r="Q8830" i="1"/>
  <c r="Q8831" i="1"/>
  <c r="Q8832" i="1"/>
  <c r="Q8833" i="1"/>
  <c r="Q8834" i="1"/>
  <c r="Q8835" i="1"/>
  <c r="Q8836" i="1"/>
  <c r="Q8837" i="1"/>
  <c r="Q8838" i="1"/>
  <c r="Q8839" i="1"/>
  <c r="Q8840" i="1"/>
  <c r="Q8841" i="1"/>
  <c r="Q8842" i="1"/>
  <c r="Q8843" i="1"/>
  <c r="Q8844" i="1"/>
  <c r="Q8845" i="1"/>
  <c r="Q8846" i="1"/>
  <c r="Q8847" i="1"/>
  <c r="Q8848" i="1"/>
  <c r="Q8849" i="1"/>
  <c r="Q8850" i="1"/>
  <c r="Q8851" i="1"/>
  <c r="Q8852" i="1"/>
  <c r="Q8853" i="1"/>
  <c r="Q8854" i="1"/>
  <c r="Q8855" i="1"/>
  <c r="Q8856" i="1"/>
  <c r="Q8857" i="1"/>
  <c r="Q8858" i="1"/>
  <c r="Q8859" i="1"/>
  <c r="Q8860" i="1"/>
  <c r="Q8861" i="1"/>
  <c r="Q8862" i="1"/>
  <c r="Q8863" i="1"/>
  <c r="Q8864" i="1"/>
  <c r="Q8865" i="1"/>
  <c r="Q8866" i="1"/>
  <c r="Q8867" i="1"/>
  <c r="Q8868" i="1"/>
  <c r="Q8869" i="1"/>
  <c r="Q8870" i="1"/>
  <c r="Q8871" i="1"/>
  <c r="Q8872" i="1"/>
  <c r="Q8873" i="1"/>
  <c r="Q8874" i="1"/>
  <c r="Q8875" i="1"/>
  <c r="Q8876" i="1"/>
  <c r="Q8877" i="1"/>
  <c r="Q8878" i="1"/>
  <c r="Q8879" i="1"/>
  <c r="Q8880" i="1"/>
  <c r="Q8881" i="1"/>
  <c r="Q8882" i="1"/>
  <c r="Q8883" i="1"/>
  <c r="Q8884" i="1"/>
  <c r="Q8885" i="1"/>
  <c r="Q8886" i="1"/>
  <c r="Q8887" i="1"/>
  <c r="Q8888" i="1"/>
  <c r="Q8889" i="1"/>
  <c r="Q8890" i="1"/>
  <c r="Q8891" i="1"/>
  <c r="Q8892" i="1"/>
  <c r="Q8893" i="1"/>
  <c r="Q8894" i="1"/>
  <c r="Q8895" i="1"/>
  <c r="Q8896" i="1"/>
  <c r="Q8897" i="1"/>
  <c r="Q8898" i="1"/>
  <c r="Q8899" i="1"/>
  <c r="Q8900" i="1"/>
  <c r="Q8901" i="1"/>
  <c r="Q8902" i="1"/>
  <c r="Q8903" i="1"/>
  <c r="Q8904" i="1"/>
  <c r="Q8905" i="1"/>
  <c r="Q8906" i="1"/>
  <c r="Q8907" i="1"/>
  <c r="Q8908" i="1"/>
  <c r="Q8909" i="1"/>
  <c r="Q8910" i="1"/>
  <c r="Q8911" i="1"/>
  <c r="Q8912" i="1"/>
  <c r="Q8913" i="1"/>
  <c r="Q8914" i="1"/>
  <c r="Q8915" i="1"/>
  <c r="Q8916" i="1"/>
  <c r="Q8917" i="1"/>
  <c r="Q8918" i="1"/>
  <c r="Q8919" i="1"/>
  <c r="Q8920" i="1"/>
  <c r="Q8921" i="1"/>
  <c r="Q8922" i="1"/>
  <c r="Q8923" i="1"/>
  <c r="Q8924" i="1"/>
  <c r="Q8925" i="1"/>
  <c r="Q8926" i="1"/>
  <c r="Q8927" i="1"/>
  <c r="Q8928" i="1"/>
  <c r="Q8929" i="1"/>
  <c r="Q8930" i="1"/>
  <c r="Q8931" i="1"/>
  <c r="Q8932" i="1"/>
  <c r="Q8933" i="1"/>
  <c r="Q8934" i="1"/>
  <c r="Q8935" i="1"/>
  <c r="Q8936" i="1"/>
  <c r="Q8937" i="1"/>
  <c r="Q8938" i="1"/>
  <c r="Q8939" i="1"/>
  <c r="Q8940" i="1"/>
  <c r="Q8941" i="1"/>
  <c r="Q8942" i="1"/>
  <c r="Q8943" i="1"/>
  <c r="Q8944" i="1"/>
  <c r="Q8945" i="1"/>
  <c r="Q8946" i="1"/>
  <c r="Q8947" i="1"/>
  <c r="Q8948" i="1"/>
  <c r="Q8949" i="1"/>
  <c r="Q8950" i="1"/>
  <c r="Q8951" i="1"/>
  <c r="Q8952" i="1"/>
  <c r="Q8953" i="1"/>
  <c r="Q8954" i="1"/>
  <c r="Q8955" i="1"/>
  <c r="Q8956" i="1"/>
  <c r="Q8957" i="1"/>
  <c r="Q8958" i="1"/>
  <c r="Q8959" i="1"/>
  <c r="Q8960" i="1"/>
  <c r="Q8961" i="1"/>
  <c r="Q8962" i="1"/>
  <c r="Q8963" i="1"/>
  <c r="Q8964" i="1"/>
  <c r="Q8965" i="1"/>
  <c r="Q8966" i="1"/>
  <c r="Q8967" i="1"/>
  <c r="Q8968" i="1"/>
  <c r="Q8969" i="1"/>
  <c r="Q8970" i="1"/>
  <c r="Q8971" i="1"/>
  <c r="Q8972" i="1"/>
  <c r="Q8973" i="1"/>
  <c r="Q8974" i="1"/>
  <c r="Q8975" i="1"/>
  <c r="Q8976" i="1"/>
  <c r="Q8977" i="1"/>
  <c r="Q8978" i="1"/>
  <c r="Q8979" i="1"/>
  <c r="Q8980" i="1"/>
  <c r="Q8981" i="1"/>
  <c r="Q8982" i="1"/>
  <c r="Q8983" i="1"/>
  <c r="Q8984" i="1"/>
  <c r="Q8985" i="1"/>
  <c r="Q8986" i="1"/>
  <c r="Q8987" i="1"/>
  <c r="Q8988" i="1"/>
  <c r="Q8989" i="1"/>
  <c r="Q8990" i="1"/>
  <c r="Q8991" i="1"/>
  <c r="Q8992" i="1"/>
  <c r="Q8993" i="1"/>
  <c r="Q8994" i="1"/>
  <c r="Q8995" i="1"/>
  <c r="Q8996" i="1"/>
  <c r="Q8997" i="1"/>
  <c r="Q8998" i="1"/>
  <c r="Q8999" i="1"/>
  <c r="Q9000" i="1"/>
  <c r="Q9001" i="1"/>
  <c r="Q9002" i="1"/>
  <c r="Q9003" i="1"/>
  <c r="Q9004" i="1"/>
  <c r="Q9005" i="1"/>
  <c r="Q9006" i="1"/>
  <c r="Q9007" i="1"/>
  <c r="Q9008" i="1"/>
  <c r="Q9009" i="1"/>
  <c r="Q9010" i="1"/>
  <c r="Q9011" i="1"/>
  <c r="Q9012" i="1"/>
  <c r="Q9013" i="1"/>
  <c r="Q9014" i="1"/>
  <c r="Q9015" i="1"/>
  <c r="Q9016" i="1"/>
  <c r="Q9017" i="1"/>
  <c r="Q9018" i="1"/>
  <c r="Q9019" i="1"/>
  <c r="Q9020" i="1"/>
  <c r="Q9021" i="1"/>
  <c r="Q9022" i="1"/>
  <c r="Q9023" i="1"/>
  <c r="Q9024" i="1"/>
  <c r="Q9025" i="1"/>
  <c r="Q9026" i="1"/>
  <c r="Q9027" i="1"/>
  <c r="Q9028" i="1"/>
  <c r="Q9029" i="1"/>
  <c r="Q9030" i="1"/>
  <c r="Q9031" i="1"/>
  <c r="Q9032" i="1"/>
  <c r="Q9033" i="1"/>
  <c r="Q9034" i="1"/>
  <c r="Q9035" i="1"/>
  <c r="Q9036" i="1"/>
  <c r="Q9037" i="1"/>
  <c r="Q9038" i="1"/>
  <c r="Q9039" i="1"/>
  <c r="Q9040" i="1"/>
  <c r="Q9041" i="1"/>
  <c r="Q9042" i="1"/>
  <c r="Q9043" i="1"/>
  <c r="Q9044" i="1"/>
  <c r="Q9045" i="1"/>
  <c r="Q9046" i="1"/>
  <c r="Q9047" i="1"/>
  <c r="Q9048" i="1"/>
  <c r="Q9049" i="1"/>
  <c r="Q9050" i="1"/>
  <c r="Q9051" i="1"/>
  <c r="Q9052" i="1"/>
  <c r="Q9053" i="1"/>
  <c r="Q9054" i="1"/>
  <c r="Q9055" i="1"/>
  <c r="Q9056" i="1"/>
  <c r="Q9057" i="1"/>
  <c r="Q9058" i="1"/>
  <c r="Q9059" i="1"/>
  <c r="Q9060" i="1"/>
  <c r="Q9061" i="1"/>
  <c r="Q9062" i="1"/>
  <c r="Q9063" i="1"/>
  <c r="Q9064" i="1"/>
  <c r="Q9065" i="1"/>
  <c r="Q9066" i="1"/>
  <c r="Q9067" i="1"/>
  <c r="Q9068" i="1"/>
  <c r="Q9069" i="1"/>
  <c r="Q9070" i="1"/>
  <c r="Q9071" i="1"/>
  <c r="Q9072" i="1"/>
  <c r="Q9073" i="1"/>
  <c r="Q9074" i="1"/>
  <c r="Q9075" i="1"/>
  <c r="Q9076" i="1"/>
  <c r="Q9077" i="1"/>
  <c r="Q9078" i="1"/>
  <c r="Q9079" i="1"/>
  <c r="Q9080" i="1"/>
  <c r="Q9081" i="1"/>
  <c r="Q9082" i="1"/>
  <c r="Q9083" i="1"/>
  <c r="Q9084" i="1"/>
  <c r="Q9085" i="1"/>
  <c r="Q9086" i="1"/>
  <c r="Q9087" i="1"/>
  <c r="Q9088" i="1"/>
  <c r="Q9089" i="1"/>
  <c r="Q9090" i="1"/>
  <c r="Q9091" i="1"/>
  <c r="Q9092" i="1"/>
  <c r="Q9093" i="1"/>
  <c r="Q9094" i="1"/>
  <c r="Q9095" i="1"/>
  <c r="Q9096" i="1"/>
  <c r="Q9097" i="1"/>
  <c r="Q9098" i="1"/>
  <c r="Q9099" i="1"/>
  <c r="Q9100" i="1"/>
  <c r="Q9101" i="1"/>
  <c r="Q9102" i="1"/>
  <c r="Q9103" i="1"/>
  <c r="Q9104" i="1"/>
  <c r="Q9105" i="1"/>
  <c r="Q9106" i="1"/>
  <c r="Q9107" i="1"/>
  <c r="Q9108" i="1"/>
  <c r="Q9109" i="1"/>
  <c r="Q9110" i="1"/>
  <c r="Q9111" i="1"/>
  <c r="Q9112" i="1"/>
  <c r="Q9113" i="1"/>
  <c r="Q9114" i="1"/>
  <c r="Q9115" i="1"/>
  <c r="Q9116" i="1"/>
  <c r="Q9117" i="1"/>
  <c r="Q9118" i="1"/>
  <c r="Q9119" i="1"/>
  <c r="Q9120" i="1"/>
  <c r="Q9121" i="1"/>
  <c r="Q9122" i="1"/>
  <c r="Q9123" i="1"/>
  <c r="Q9124" i="1"/>
  <c r="Q9125" i="1"/>
  <c r="Q9126" i="1"/>
  <c r="Q9127" i="1"/>
  <c r="Q9128" i="1"/>
  <c r="Q9129" i="1"/>
  <c r="Q9130" i="1"/>
  <c r="Q9131" i="1"/>
  <c r="Q9132" i="1"/>
  <c r="Q9133" i="1"/>
  <c r="Q9134" i="1"/>
  <c r="Q9135" i="1"/>
  <c r="Q9136" i="1"/>
  <c r="Q9137" i="1"/>
  <c r="Q9138" i="1"/>
  <c r="Q9139" i="1"/>
  <c r="Q9140" i="1"/>
  <c r="Q9141" i="1"/>
  <c r="Q9142" i="1"/>
  <c r="Q9143" i="1"/>
  <c r="Q9144" i="1"/>
  <c r="Q9145" i="1"/>
  <c r="Q9146" i="1"/>
  <c r="Q9147" i="1"/>
  <c r="Q9148" i="1"/>
  <c r="Q9149" i="1"/>
  <c r="Q9150" i="1"/>
  <c r="Q9151" i="1"/>
  <c r="Q9152" i="1"/>
  <c r="Q9153" i="1"/>
  <c r="Q9154" i="1"/>
  <c r="Q9155" i="1"/>
  <c r="Q9156" i="1"/>
  <c r="Q9157" i="1"/>
  <c r="Q9158" i="1"/>
  <c r="Q9159" i="1"/>
  <c r="Q9160" i="1"/>
  <c r="Q9161" i="1"/>
  <c r="Q9162" i="1"/>
  <c r="Q9163" i="1"/>
  <c r="Q9164" i="1"/>
  <c r="Q9165" i="1"/>
  <c r="Q9166" i="1"/>
  <c r="Q9167" i="1"/>
  <c r="Q9168" i="1"/>
  <c r="Q9169" i="1"/>
  <c r="Q9170" i="1"/>
  <c r="Q9171" i="1"/>
  <c r="Q9172" i="1"/>
  <c r="Q9173" i="1"/>
  <c r="Q9174" i="1"/>
  <c r="Q9175" i="1"/>
  <c r="Q9176" i="1"/>
  <c r="Q9177" i="1"/>
  <c r="Q9178" i="1"/>
  <c r="Q9179" i="1"/>
  <c r="Q9180" i="1"/>
  <c r="Q9181" i="1"/>
  <c r="Q9182" i="1"/>
  <c r="Q9183" i="1"/>
  <c r="Q9184" i="1"/>
  <c r="Q9185" i="1"/>
  <c r="Q9186" i="1"/>
  <c r="Q9187" i="1"/>
  <c r="Q9188" i="1"/>
  <c r="Q9189" i="1"/>
  <c r="Q9190" i="1"/>
  <c r="Q9191" i="1"/>
  <c r="Q9192" i="1"/>
  <c r="Q9193" i="1"/>
  <c r="Q9194" i="1"/>
  <c r="Q9195" i="1"/>
  <c r="Q9196" i="1"/>
  <c r="Q9197" i="1"/>
  <c r="Q9198" i="1"/>
  <c r="Q9199" i="1"/>
  <c r="Q9200" i="1"/>
  <c r="Q9201" i="1"/>
  <c r="Q9202" i="1"/>
  <c r="Q9203" i="1"/>
  <c r="Q9204" i="1"/>
  <c r="Q9205" i="1"/>
  <c r="Q9206" i="1"/>
  <c r="Q9207" i="1"/>
  <c r="Q9208" i="1"/>
  <c r="Q9209" i="1"/>
  <c r="Q9210" i="1"/>
  <c r="Q9211" i="1"/>
  <c r="Q9212" i="1"/>
  <c r="Q9213" i="1"/>
  <c r="Q9214" i="1"/>
  <c r="Q9215" i="1"/>
  <c r="Q9216" i="1"/>
  <c r="Q9217" i="1"/>
  <c r="Q9218" i="1"/>
  <c r="Q9219" i="1"/>
  <c r="Q9220" i="1"/>
  <c r="Q9221" i="1"/>
  <c r="Q9222" i="1"/>
  <c r="Q9223" i="1"/>
  <c r="Q9224" i="1"/>
  <c r="Q9225" i="1"/>
  <c r="Q9226" i="1"/>
  <c r="Q9227" i="1"/>
  <c r="Q9228" i="1"/>
  <c r="Q9229" i="1"/>
  <c r="Q9230" i="1"/>
  <c r="Q9231" i="1"/>
  <c r="Q9232" i="1"/>
  <c r="Q9233" i="1"/>
  <c r="Q9234" i="1"/>
  <c r="Q9235" i="1"/>
  <c r="Q9236" i="1"/>
  <c r="Q9237" i="1"/>
  <c r="Q9238" i="1"/>
  <c r="Q9239" i="1"/>
  <c r="Q9240" i="1"/>
  <c r="Q9241" i="1"/>
  <c r="Q9242" i="1"/>
  <c r="Q9243" i="1"/>
  <c r="Q9244" i="1"/>
  <c r="Q9245" i="1"/>
  <c r="Q9246" i="1"/>
  <c r="Q9247" i="1"/>
  <c r="Q9248" i="1"/>
  <c r="Q9249" i="1"/>
  <c r="Q9250" i="1"/>
  <c r="Q9251" i="1"/>
  <c r="Q9252" i="1"/>
  <c r="Q9253" i="1"/>
  <c r="Q9254" i="1"/>
  <c r="Q9255" i="1"/>
  <c r="Q9256" i="1"/>
  <c r="Q9257" i="1"/>
  <c r="Q9258" i="1"/>
  <c r="Q9259" i="1"/>
  <c r="Q9260" i="1"/>
  <c r="Q9261" i="1"/>
  <c r="Q9262" i="1"/>
  <c r="Q9263" i="1"/>
  <c r="Q9264" i="1"/>
  <c r="Q9265" i="1"/>
  <c r="Q9266" i="1"/>
  <c r="Q9267" i="1"/>
  <c r="Q9268" i="1"/>
  <c r="Q9269" i="1"/>
  <c r="Q9270" i="1"/>
  <c r="Q9271" i="1"/>
  <c r="Q9272" i="1"/>
  <c r="Q9273" i="1"/>
  <c r="Q9274" i="1"/>
  <c r="Q9275" i="1"/>
  <c r="Q9276" i="1"/>
  <c r="Q9277" i="1"/>
  <c r="Q9278" i="1"/>
  <c r="Q9279" i="1"/>
  <c r="Q9280" i="1"/>
  <c r="Q9281" i="1"/>
  <c r="Q9282" i="1"/>
  <c r="Q9283" i="1"/>
  <c r="Q9284" i="1"/>
  <c r="Q9285" i="1"/>
  <c r="Q9286" i="1"/>
  <c r="Q9287" i="1"/>
  <c r="Q9288" i="1"/>
  <c r="Q9289" i="1"/>
  <c r="Q9290" i="1"/>
  <c r="Q9291" i="1"/>
  <c r="Q9292" i="1"/>
  <c r="Q9293" i="1"/>
  <c r="Q9294" i="1"/>
  <c r="Q9295" i="1"/>
  <c r="Q9296" i="1"/>
  <c r="Q9297" i="1"/>
  <c r="Q9298" i="1"/>
  <c r="Q9299" i="1"/>
  <c r="Q9300" i="1"/>
  <c r="Q9301" i="1"/>
  <c r="Q9302" i="1"/>
  <c r="Q9303" i="1"/>
  <c r="Q9304" i="1"/>
  <c r="Q9305" i="1"/>
  <c r="Q9306" i="1"/>
  <c r="Q9307" i="1"/>
  <c r="Q9308" i="1"/>
  <c r="Q9309" i="1"/>
  <c r="Q9310" i="1"/>
  <c r="Q9311" i="1"/>
  <c r="Q9312" i="1"/>
  <c r="Q9313" i="1"/>
  <c r="Q9314" i="1"/>
  <c r="Q9315" i="1"/>
  <c r="Q9316" i="1"/>
  <c r="Q9317" i="1"/>
  <c r="Q9318" i="1"/>
  <c r="Q9319" i="1"/>
  <c r="Q9320" i="1"/>
  <c r="Q9321" i="1"/>
  <c r="Q9322" i="1"/>
  <c r="Q9323" i="1"/>
  <c r="Q9324" i="1"/>
  <c r="Q9325" i="1"/>
  <c r="Q9326" i="1"/>
  <c r="Q9327" i="1"/>
  <c r="Q9328" i="1"/>
  <c r="Q9329" i="1"/>
  <c r="Q9330" i="1"/>
  <c r="Q9331" i="1"/>
  <c r="Q9332" i="1"/>
  <c r="Q9333" i="1"/>
  <c r="Q9334" i="1"/>
  <c r="Q9335" i="1"/>
  <c r="Q9336" i="1"/>
  <c r="Q9337" i="1"/>
  <c r="Q9338" i="1"/>
  <c r="Q9339" i="1"/>
  <c r="Q9340" i="1"/>
  <c r="Q9341" i="1"/>
  <c r="Q9342" i="1"/>
  <c r="Q9343" i="1"/>
  <c r="Q9344" i="1"/>
  <c r="Q9345" i="1"/>
  <c r="Q9346" i="1"/>
  <c r="Q9347" i="1"/>
  <c r="Q9348" i="1"/>
  <c r="Q9349" i="1"/>
  <c r="Q9350" i="1"/>
  <c r="Q9351" i="1"/>
  <c r="Q9352" i="1"/>
  <c r="Q9353" i="1"/>
  <c r="Q9354" i="1"/>
  <c r="Q9355" i="1"/>
  <c r="Q9356" i="1"/>
  <c r="Q9357" i="1"/>
  <c r="Q9358" i="1"/>
  <c r="Q9359" i="1"/>
  <c r="Q9360" i="1"/>
  <c r="Q9361" i="1"/>
  <c r="Q9362" i="1"/>
  <c r="Q9363" i="1"/>
  <c r="Q9364" i="1"/>
  <c r="Q9365" i="1"/>
  <c r="Q9366" i="1"/>
  <c r="Q9367" i="1"/>
  <c r="Q9368" i="1"/>
  <c r="Q9369" i="1"/>
  <c r="Q9370" i="1"/>
  <c r="Q9371" i="1"/>
  <c r="Q9372" i="1"/>
  <c r="Q9373" i="1"/>
  <c r="Q9374" i="1"/>
  <c r="Q9375" i="1"/>
  <c r="Q9376" i="1"/>
  <c r="Q9377" i="1"/>
  <c r="Q9378" i="1"/>
  <c r="Q9379" i="1"/>
  <c r="Q9380" i="1"/>
  <c r="Q9381" i="1"/>
  <c r="Q9382" i="1"/>
  <c r="Q9383" i="1"/>
  <c r="Q9384" i="1"/>
  <c r="Q9385" i="1"/>
  <c r="Q9386" i="1"/>
  <c r="Q9387" i="1"/>
  <c r="Q9388" i="1"/>
  <c r="Q9389" i="1"/>
  <c r="Q9390" i="1"/>
  <c r="Q9391" i="1"/>
  <c r="Q9392" i="1"/>
  <c r="Q9393" i="1"/>
  <c r="Q9394" i="1"/>
  <c r="Q9395" i="1"/>
  <c r="Q9396" i="1"/>
  <c r="Q9397" i="1"/>
  <c r="Q9398" i="1"/>
  <c r="Q9399" i="1"/>
  <c r="Q9400" i="1"/>
  <c r="Q9401" i="1"/>
  <c r="Q9402" i="1"/>
  <c r="Q9403" i="1"/>
  <c r="Q9404" i="1"/>
  <c r="Q9405" i="1"/>
  <c r="Q9406" i="1"/>
  <c r="Q9407" i="1"/>
  <c r="Q9408" i="1"/>
  <c r="Q9409" i="1"/>
  <c r="Q9410" i="1"/>
  <c r="Q9411" i="1"/>
  <c r="Q9412" i="1"/>
  <c r="Q9413" i="1"/>
  <c r="Q9414" i="1"/>
  <c r="Q9415" i="1"/>
  <c r="Q9416" i="1"/>
  <c r="Q9417" i="1"/>
  <c r="Q9418" i="1"/>
  <c r="Q9419" i="1"/>
  <c r="Q9420" i="1"/>
  <c r="Q9421" i="1"/>
  <c r="Q9422" i="1"/>
  <c r="Q9423" i="1"/>
  <c r="Q9424" i="1"/>
  <c r="Q9425" i="1"/>
  <c r="Q9426" i="1"/>
  <c r="Q9427" i="1"/>
  <c r="Q9428" i="1"/>
  <c r="Q9429" i="1"/>
  <c r="Q9430" i="1"/>
  <c r="Q9431" i="1"/>
  <c r="Q9432" i="1"/>
  <c r="Q9433" i="1"/>
  <c r="Q9434" i="1"/>
  <c r="Q9435" i="1"/>
  <c r="Q9436" i="1"/>
  <c r="Q9437" i="1"/>
  <c r="Q9438" i="1"/>
  <c r="Q9439" i="1"/>
  <c r="Q9440" i="1"/>
  <c r="Q9441" i="1"/>
  <c r="Q9442" i="1"/>
  <c r="Q9443" i="1"/>
  <c r="Q9444" i="1"/>
  <c r="Q9445" i="1"/>
  <c r="Q9446" i="1"/>
  <c r="Q9447" i="1"/>
  <c r="Q9448" i="1"/>
  <c r="Q9449" i="1"/>
  <c r="Q9450" i="1"/>
  <c r="Q9451" i="1"/>
  <c r="Q9452" i="1"/>
  <c r="Q9453" i="1"/>
  <c r="Q9454" i="1"/>
  <c r="Q9455" i="1"/>
  <c r="Q9456" i="1"/>
  <c r="Q9457" i="1"/>
  <c r="Q9458" i="1"/>
  <c r="Q9459" i="1"/>
  <c r="Q9460" i="1"/>
  <c r="Q9461" i="1"/>
  <c r="Q9462" i="1"/>
  <c r="Q9463" i="1"/>
  <c r="Q9464" i="1"/>
  <c r="Q9465" i="1"/>
  <c r="Q9466" i="1"/>
  <c r="Q9467" i="1"/>
  <c r="Q9468" i="1"/>
  <c r="Q9469" i="1"/>
  <c r="Q9470" i="1"/>
  <c r="Q9471" i="1"/>
  <c r="Q9472" i="1"/>
  <c r="Q9473" i="1"/>
  <c r="Q9474" i="1"/>
  <c r="Q9475" i="1"/>
  <c r="Q9476" i="1"/>
  <c r="Q9477" i="1"/>
  <c r="Q9478" i="1"/>
  <c r="Q9479" i="1"/>
  <c r="Q9480" i="1"/>
  <c r="Q9481" i="1"/>
  <c r="Q9482" i="1"/>
  <c r="Q3" i="1"/>
  <c r="O4" i="1"/>
  <c r="O5" i="1"/>
  <c r="O6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378" i="1"/>
  <c r="O379" i="1"/>
  <c r="O380" i="1"/>
  <c r="O381" i="1"/>
  <c r="O382" i="1"/>
  <c r="O383" i="1"/>
  <c r="O384" i="1"/>
  <c r="O385" i="1"/>
  <c r="O386" i="1"/>
  <c r="O387" i="1"/>
  <c r="O388" i="1"/>
  <c r="O389" i="1"/>
  <c r="O390" i="1"/>
  <c r="O391" i="1"/>
  <c r="O392" i="1"/>
  <c r="O393" i="1"/>
  <c r="O394" i="1"/>
  <c r="O395" i="1"/>
  <c r="O396" i="1"/>
  <c r="O397" i="1"/>
  <c r="O398" i="1"/>
  <c r="O399" i="1"/>
  <c r="O400" i="1"/>
  <c r="O401" i="1"/>
  <c r="O402" i="1"/>
  <c r="O403" i="1"/>
  <c r="O404" i="1"/>
  <c r="O405" i="1"/>
  <c r="O406" i="1"/>
  <c r="O407" i="1"/>
  <c r="O408" i="1"/>
  <c r="O409" i="1"/>
  <c r="O410" i="1"/>
  <c r="O411" i="1"/>
  <c r="O412" i="1"/>
  <c r="O413" i="1"/>
  <c r="O414" i="1"/>
  <c r="O415" i="1"/>
  <c r="O416" i="1"/>
  <c r="O417" i="1"/>
  <c r="O418" i="1"/>
  <c r="O419" i="1"/>
  <c r="O420" i="1"/>
  <c r="O421" i="1"/>
  <c r="O422" i="1"/>
  <c r="O423" i="1"/>
  <c r="O424" i="1"/>
  <c r="O425" i="1"/>
  <c r="O426" i="1"/>
  <c r="O427" i="1"/>
  <c r="O428" i="1"/>
  <c r="O429" i="1"/>
  <c r="O430" i="1"/>
  <c r="O431" i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446" i="1"/>
  <c r="O447" i="1"/>
  <c r="O448" i="1"/>
  <c r="O449" i="1"/>
  <c r="O450" i="1"/>
  <c r="O451" i="1"/>
  <c r="O452" i="1"/>
  <c r="O453" i="1"/>
  <c r="O454" i="1"/>
  <c r="O455" i="1"/>
  <c r="O456" i="1"/>
  <c r="O457" i="1"/>
  <c r="O458" i="1"/>
  <c r="O459" i="1"/>
  <c r="O460" i="1"/>
  <c r="O461" i="1"/>
  <c r="O462" i="1"/>
  <c r="O463" i="1"/>
  <c r="O464" i="1"/>
  <c r="O465" i="1"/>
  <c r="O466" i="1"/>
  <c r="O467" i="1"/>
  <c r="O468" i="1"/>
  <c r="O469" i="1"/>
  <c r="O470" i="1"/>
  <c r="O471" i="1"/>
  <c r="O472" i="1"/>
  <c r="O473" i="1"/>
  <c r="O474" i="1"/>
  <c r="O475" i="1"/>
  <c r="O476" i="1"/>
  <c r="O477" i="1"/>
  <c r="O478" i="1"/>
  <c r="O479" i="1"/>
  <c r="O480" i="1"/>
  <c r="O481" i="1"/>
  <c r="O482" i="1"/>
  <c r="O483" i="1"/>
  <c r="O484" i="1"/>
  <c r="O485" i="1"/>
  <c r="O486" i="1"/>
  <c r="O487" i="1"/>
  <c r="O488" i="1"/>
  <c r="O489" i="1"/>
  <c r="O490" i="1"/>
  <c r="O491" i="1"/>
  <c r="O492" i="1"/>
  <c r="O493" i="1"/>
  <c r="O494" i="1"/>
  <c r="O495" i="1"/>
  <c r="O496" i="1"/>
  <c r="O497" i="1"/>
  <c r="O498" i="1"/>
  <c r="O499" i="1"/>
  <c r="O500" i="1"/>
  <c r="O501" i="1"/>
  <c r="O502" i="1"/>
  <c r="O503" i="1"/>
  <c r="O504" i="1"/>
  <c r="O505" i="1"/>
  <c r="O506" i="1"/>
  <c r="O507" i="1"/>
  <c r="O508" i="1"/>
  <c r="O509" i="1"/>
  <c r="O510" i="1"/>
  <c r="O511" i="1"/>
  <c r="O512" i="1"/>
  <c r="O513" i="1"/>
  <c r="O514" i="1"/>
  <c r="O515" i="1"/>
  <c r="O516" i="1"/>
  <c r="O517" i="1"/>
  <c r="O518" i="1"/>
  <c r="O519" i="1"/>
  <c r="O520" i="1"/>
  <c r="O521" i="1"/>
  <c r="O522" i="1"/>
  <c r="O523" i="1"/>
  <c r="O524" i="1"/>
  <c r="O525" i="1"/>
  <c r="O526" i="1"/>
  <c r="O527" i="1"/>
  <c r="O528" i="1"/>
  <c r="O529" i="1"/>
  <c r="O530" i="1"/>
  <c r="O531" i="1"/>
  <c r="O532" i="1"/>
  <c r="O533" i="1"/>
  <c r="O534" i="1"/>
  <c r="O535" i="1"/>
  <c r="O536" i="1"/>
  <c r="O537" i="1"/>
  <c r="O538" i="1"/>
  <c r="O539" i="1"/>
  <c r="O540" i="1"/>
  <c r="O541" i="1"/>
  <c r="O542" i="1"/>
  <c r="O543" i="1"/>
  <c r="O544" i="1"/>
  <c r="O545" i="1"/>
  <c r="O546" i="1"/>
  <c r="O547" i="1"/>
  <c r="O548" i="1"/>
  <c r="O549" i="1"/>
  <c r="O550" i="1"/>
  <c r="O551" i="1"/>
  <c r="O552" i="1"/>
  <c r="O553" i="1"/>
  <c r="O554" i="1"/>
  <c r="O555" i="1"/>
  <c r="O556" i="1"/>
  <c r="O557" i="1"/>
  <c r="O558" i="1"/>
  <c r="O559" i="1"/>
  <c r="O560" i="1"/>
  <c r="O561" i="1"/>
  <c r="O562" i="1"/>
  <c r="O563" i="1"/>
  <c r="O564" i="1"/>
  <c r="O565" i="1"/>
  <c r="O566" i="1"/>
  <c r="O567" i="1"/>
  <c r="O568" i="1"/>
  <c r="O569" i="1"/>
  <c r="O570" i="1"/>
  <c r="O571" i="1"/>
  <c r="O572" i="1"/>
  <c r="O573" i="1"/>
  <c r="O574" i="1"/>
  <c r="O575" i="1"/>
  <c r="O576" i="1"/>
  <c r="O577" i="1"/>
  <c r="O578" i="1"/>
  <c r="O579" i="1"/>
  <c r="O580" i="1"/>
  <c r="O581" i="1"/>
  <c r="O582" i="1"/>
  <c r="O583" i="1"/>
  <c r="O584" i="1"/>
  <c r="O585" i="1"/>
  <c r="O586" i="1"/>
  <c r="O587" i="1"/>
  <c r="O588" i="1"/>
  <c r="O589" i="1"/>
  <c r="O590" i="1"/>
  <c r="O591" i="1"/>
  <c r="O592" i="1"/>
  <c r="O593" i="1"/>
  <c r="O594" i="1"/>
  <c r="O595" i="1"/>
  <c r="O596" i="1"/>
  <c r="O597" i="1"/>
  <c r="O598" i="1"/>
  <c r="O599" i="1"/>
  <c r="O600" i="1"/>
  <c r="O601" i="1"/>
  <c r="O602" i="1"/>
  <c r="O603" i="1"/>
  <c r="O604" i="1"/>
  <c r="O605" i="1"/>
  <c r="O606" i="1"/>
  <c r="O607" i="1"/>
  <c r="O608" i="1"/>
  <c r="O609" i="1"/>
  <c r="O610" i="1"/>
  <c r="O611" i="1"/>
  <c r="O612" i="1"/>
  <c r="O613" i="1"/>
  <c r="O614" i="1"/>
  <c r="O615" i="1"/>
  <c r="O616" i="1"/>
  <c r="O617" i="1"/>
  <c r="O618" i="1"/>
  <c r="O619" i="1"/>
  <c r="O620" i="1"/>
  <c r="O621" i="1"/>
  <c r="O622" i="1"/>
  <c r="O623" i="1"/>
  <c r="O624" i="1"/>
  <c r="O625" i="1"/>
  <c r="O626" i="1"/>
  <c r="O627" i="1"/>
  <c r="O628" i="1"/>
  <c r="O629" i="1"/>
  <c r="O630" i="1"/>
  <c r="O631" i="1"/>
  <c r="O632" i="1"/>
  <c r="O633" i="1"/>
  <c r="O634" i="1"/>
  <c r="O635" i="1"/>
  <c r="O636" i="1"/>
  <c r="O637" i="1"/>
  <c r="O638" i="1"/>
  <c r="O639" i="1"/>
  <c r="O640" i="1"/>
  <c r="O641" i="1"/>
  <c r="O642" i="1"/>
  <c r="O643" i="1"/>
  <c r="O644" i="1"/>
  <c r="O645" i="1"/>
  <c r="O646" i="1"/>
  <c r="O647" i="1"/>
  <c r="O648" i="1"/>
  <c r="O649" i="1"/>
  <c r="O650" i="1"/>
  <c r="O651" i="1"/>
  <c r="O652" i="1"/>
  <c r="O653" i="1"/>
  <c r="O654" i="1"/>
  <c r="O655" i="1"/>
  <c r="O656" i="1"/>
  <c r="O657" i="1"/>
  <c r="O658" i="1"/>
  <c r="O659" i="1"/>
  <c r="O660" i="1"/>
  <c r="O661" i="1"/>
  <c r="O662" i="1"/>
  <c r="O663" i="1"/>
  <c r="O664" i="1"/>
  <c r="O665" i="1"/>
  <c r="O666" i="1"/>
  <c r="O667" i="1"/>
  <c r="O668" i="1"/>
  <c r="O669" i="1"/>
  <c r="O670" i="1"/>
  <c r="O671" i="1"/>
  <c r="O672" i="1"/>
  <c r="O673" i="1"/>
  <c r="O674" i="1"/>
  <c r="O675" i="1"/>
  <c r="O676" i="1"/>
  <c r="O677" i="1"/>
  <c r="O678" i="1"/>
  <c r="O679" i="1"/>
  <c r="O680" i="1"/>
  <c r="O681" i="1"/>
  <c r="O682" i="1"/>
  <c r="O683" i="1"/>
  <c r="O684" i="1"/>
  <c r="O685" i="1"/>
  <c r="O686" i="1"/>
  <c r="O687" i="1"/>
  <c r="O688" i="1"/>
  <c r="O689" i="1"/>
  <c r="O690" i="1"/>
  <c r="O691" i="1"/>
  <c r="O692" i="1"/>
  <c r="O693" i="1"/>
  <c r="O694" i="1"/>
  <c r="O695" i="1"/>
  <c r="O696" i="1"/>
  <c r="O697" i="1"/>
  <c r="O698" i="1"/>
  <c r="O699" i="1"/>
  <c r="O700" i="1"/>
  <c r="O701" i="1"/>
  <c r="O702" i="1"/>
  <c r="O703" i="1"/>
  <c r="O704" i="1"/>
  <c r="O705" i="1"/>
  <c r="O706" i="1"/>
  <c r="O707" i="1"/>
  <c r="O708" i="1"/>
  <c r="O709" i="1"/>
  <c r="O710" i="1"/>
  <c r="O711" i="1"/>
  <c r="O712" i="1"/>
  <c r="O713" i="1"/>
  <c r="O714" i="1"/>
  <c r="O715" i="1"/>
  <c r="O716" i="1"/>
  <c r="O717" i="1"/>
  <c r="O718" i="1"/>
  <c r="O719" i="1"/>
  <c r="O720" i="1"/>
  <c r="O721" i="1"/>
  <c r="O722" i="1"/>
  <c r="O723" i="1"/>
  <c r="O724" i="1"/>
  <c r="O725" i="1"/>
  <c r="O726" i="1"/>
  <c r="O727" i="1"/>
  <c r="O728" i="1"/>
  <c r="O729" i="1"/>
  <c r="O730" i="1"/>
  <c r="O731" i="1"/>
  <c r="O732" i="1"/>
  <c r="O733" i="1"/>
  <c r="O734" i="1"/>
  <c r="O735" i="1"/>
  <c r="O736" i="1"/>
  <c r="O737" i="1"/>
  <c r="O738" i="1"/>
  <c r="O739" i="1"/>
  <c r="O740" i="1"/>
  <c r="O741" i="1"/>
  <c r="O742" i="1"/>
  <c r="O743" i="1"/>
  <c r="O744" i="1"/>
  <c r="O745" i="1"/>
  <c r="O746" i="1"/>
  <c r="O747" i="1"/>
  <c r="O748" i="1"/>
  <c r="O749" i="1"/>
  <c r="O750" i="1"/>
  <c r="O751" i="1"/>
  <c r="O752" i="1"/>
  <c r="O753" i="1"/>
  <c r="O754" i="1"/>
  <c r="O755" i="1"/>
  <c r="O756" i="1"/>
  <c r="O757" i="1"/>
  <c r="O758" i="1"/>
  <c r="O759" i="1"/>
  <c r="O760" i="1"/>
  <c r="O761" i="1"/>
  <c r="O762" i="1"/>
  <c r="O763" i="1"/>
  <c r="O764" i="1"/>
  <c r="O765" i="1"/>
  <c r="O766" i="1"/>
  <c r="O767" i="1"/>
  <c r="O768" i="1"/>
  <c r="O769" i="1"/>
  <c r="O770" i="1"/>
  <c r="O771" i="1"/>
  <c r="O772" i="1"/>
  <c r="O773" i="1"/>
  <c r="O774" i="1"/>
  <c r="O775" i="1"/>
  <c r="O776" i="1"/>
  <c r="O777" i="1"/>
  <c r="O778" i="1"/>
  <c r="O779" i="1"/>
  <c r="O780" i="1"/>
  <c r="O781" i="1"/>
  <c r="O782" i="1"/>
  <c r="O783" i="1"/>
  <c r="O784" i="1"/>
  <c r="O785" i="1"/>
  <c r="O786" i="1"/>
  <c r="O787" i="1"/>
  <c r="O788" i="1"/>
  <c r="O789" i="1"/>
  <c r="O790" i="1"/>
  <c r="O791" i="1"/>
  <c r="O792" i="1"/>
  <c r="O793" i="1"/>
  <c r="O794" i="1"/>
  <c r="O795" i="1"/>
  <c r="O796" i="1"/>
  <c r="O797" i="1"/>
  <c r="O798" i="1"/>
  <c r="O799" i="1"/>
  <c r="O800" i="1"/>
  <c r="O801" i="1"/>
  <c r="O802" i="1"/>
  <c r="O803" i="1"/>
  <c r="O804" i="1"/>
  <c r="O805" i="1"/>
  <c r="O806" i="1"/>
  <c r="O807" i="1"/>
  <c r="O808" i="1"/>
  <c r="O809" i="1"/>
  <c r="O810" i="1"/>
  <c r="O811" i="1"/>
  <c r="O812" i="1"/>
  <c r="O813" i="1"/>
  <c r="O814" i="1"/>
  <c r="O815" i="1"/>
  <c r="O816" i="1"/>
  <c r="O817" i="1"/>
  <c r="O818" i="1"/>
  <c r="O819" i="1"/>
  <c r="O820" i="1"/>
  <c r="O821" i="1"/>
  <c r="O822" i="1"/>
  <c r="O823" i="1"/>
  <c r="O824" i="1"/>
  <c r="O825" i="1"/>
  <c r="O826" i="1"/>
  <c r="O827" i="1"/>
  <c r="O828" i="1"/>
  <c r="O829" i="1"/>
  <c r="O830" i="1"/>
  <c r="O831" i="1"/>
  <c r="O832" i="1"/>
  <c r="O833" i="1"/>
  <c r="O834" i="1"/>
  <c r="O835" i="1"/>
  <c r="O836" i="1"/>
  <c r="O837" i="1"/>
  <c r="O838" i="1"/>
  <c r="O839" i="1"/>
  <c r="O840" i="1"/>
  <c r="O841" i="1"/>
  <c r="O842" i="1"/>
  <c r="O843" i="1"/>
  <c r="O844" i="1"/>
  <c r="O845" i="1"/>
  <c r="O846" i="1"/>
  <c r="O847" i="1"/>
  <c r="O848" i="1"/>
  <c r="O849" i="1"/>
  <c r="O850" i="1"/>
  <c r="O851" i="1"/>
  <c r="O852" i="1"/>
  <c r="O853" i="1"/>
  <c r="O854" i="1"/>
  <c r="O855" i="1"/>
  <c r="O856" i="1"/>
  <c r="O857" i="1"/>
  <c r="O858" i="1"/>
  <c r="O859" i="1"/>
  <c r="O860" i="1"/>
  <c r="O861" i="1"/>
  <c r="O862" i="1"/>
  <c r="O863" i="1"/>
  <c r="O864" i="1"/>
  <c r="O865" i="1"/>
  <c r="O866" i="1"/>
  <c r="O867" i="1"/>
  <c r="O868" i="1"/>
  <c r="O869" i="1"/>
  <c r="O870" i="1"/>
  <c r="O871" i="1"/>
  <c r="O872" i="1"/>
  <c r="O873" i="1"/>
  <c r="O874" i="1"/>
  <c r="O875" i="1"/>
  <c r="O876" i="1"/>
  <c r="O877" i="1"/>
  <c r="O878" i="1"/>
  <c r="O879" i="1"/>
  <c r="O880" i="1"/>
  <c r="O881" i="1"/>
  <c r="O882" i="1"/>
  <c r="O883" i="1"/>
  <c r="O884" i="1"/>
  <c r="O885" i="1"/>
  <c r="O886" i="1"/>
  <c r="O887" i="1"/>
  <c r="O888" i="1"/>
  <c r="O889" i="1"/>
  <c r="O890" i="1"/>
  <c r="O891" i="1"/>
  <c r="O892" i="1"/>
  <c r="O893" i="1"/>
  <c r="O894" i="1"/>
  <c r="O895" i="1"/>
  <c r="O896" i="1"/>
  <c r="O897" i="1"/>
  <c r="O898" i="1"/>
  <c r="O899" i="1"/>
  <c r="O900" i="1"/>
  <c r="O901" i="1"/>
  <c r="O902" i="1"/>
  <c r="O903" i="1"/>
  <c r="O904" i="1"/>
  <c r="O905" i="1"/>
  <c r="O906" i="1"/>
  <c r="O907" i="1"/>
  <c r="O908" i="1"/>
  <c r="O909" i="1"/>
  <c r="O910" i="1"/>
  <c r="O911" i="1"/>
  <c r="O912" i="1"/>
  <c r="O913" i="1"/>
  <c r="O914" i="1"/>
  <c r="O915" i="1"/>
  <c r="O916" i="1"/>
  <c r="O917" i="1"/>
  <c r="O918" i="1"/>
  <c r="O919" i="1"/>
  <c r="O920" i="1"/>
  <c r="O921" i="1"/>
  <c r="O922" i="1"/>
  <c r="O923" i="1"/>
  <c r="O924" i="1"/>
  <c r="O925" i="1"/>
  <c r="O926" i="1"/>
  <c r="O927" i="1"/>
  <c r="O928" i="1"/>
  <c r="O929" i="1"/>
  <c r="O930" i="1"/>
  <c r="O931" i="1"/>
  <c r="O932" i="1"/>
  <c r="O933" i="1"/>
  <c r="O934" i="1"/>
  <c r="O935" i="1"/>
  <c r="O936" i="1"/>
  <c r="O937" i="1"/>
  <c r="O938" i="1"/>
  <c r="O939" i="1"/>
  <c r="O940" i="1"/>
  <c r="O941" i="1"/>
  <c r="O942" i="1"/>
  <c r="O943" i="1"/>
  <c r="O944" i="1"/>
  <c r="O945" i="1"/>
  <c r="O946" i="1"/>
  <c r="O947" i="1"/>
  <c r="O948" i="1"/>
  <c r="O949" i="1"/>
  <c r="O950" i="1"/>
  <c r="O951" i="1"/>
  <c r="O952" i="1"/>
  <c r="O953" i="1"/>
  <c r="O954" i="1"/>
  <c r="O955" i="1"/>
  <c r="O956" i="1"/>
  <c r="O957" i="1"/>
  <c r="O958" i="1"/>
  <c r="O959" i="1"/>
  <c r="O960" i="1"/>
  <c r="O961" i="1"/>
  <c r="O962" i="1"/>
  <c r="O963" i="1"/>
  <c r="O964" i="1"/>
  <c r="O965" i="1"/>
  <c r="O966" i="1"/>
  <c r="O967" i="1"/>
  <c r="O968" i="1"/>
  <c r="O969" i="1"/>
  <c r="O970" i="1"/>
  <c r="O971" i="1"/>
  <c r="O972" i="1"/>
  <c r="O973" i="1"/>
  <c r="O974" i="1"/>
  <c r="O975" i="1"/>
  <c r="O976" i="1"/>
  <c r="O977" i="1"/>
  <c r="O978" i="1"/>
  <c r="O979" i="1"/>
  <c r="O980" i="1"/>
  <c r="O981" i="1"/>
  <c r="O982" i="1"/>
  <c r="O983" i="1"/>
  <c r="O984" i="1"/>
  <c r="O985" i="1"/>
  <c r="O986" i="1"/>
  <c r="O987" i="1"/>
  <c r="O988" i="1"/>
  <c r="O989" i="1"/>
  <c r="O990" i="1"/>
  <c r="O991" i="1"/>
  <c r="O992" i="1"/>
  <c r="O993" i="1"/>
  <c r="O994" i="1"/>
  <c r="O995" i="1"/>
  <c r="O996" i="1"/>
  <c r="O997" i="1"/>
  <c r="O998" i="1"/>
  <c r="O999" i="1"/>
  <c r="O1000" i="1"/>
  <c r="O1001" i="1"/>
  <c r="O1002" i="1"/>
  <c r="O1003" i="1"/>
  <c r="O1004" i="1"/>
  <c r="O1005" i="1"/>
  <c r="O1006" i="1"/>
  <c r="O1007" i="1"/>
  <c r="O1008" i="1"/>
  <c r="O1009" i="1"/>
  <c r="O1010" i="1"/>
  <c r="O1011" i="1"/>
  <c r="O1012" i="1"/>
  <c r="O1013" i="1"/>
  <c r="O1014" i="1"/>
  <c r="O1015" i="1"/>
  <c r="O1016" i="1"/>
  <c r="O1017" i="1"/>
  <c r="O1018" i="1"/>
  <c r="O1019" i="1"/>
  <c r="O1020" i="1"/>
  <c r="O1021" i="1"/>
  <c r="O1022" i="1"/>
  <c r="O1023" i="1"/>
  <c r="O1024" i="1"/>
  <c r="O1025" i="1"/>
  <c r="O1026" i="1"/>
  <c r="O1027" i="1"/>
  <c r="O1028" i="1"/>
  <c r="O1029" i="1"/>
  <c r="O1030" i="1"/>
  <c r="O1031" i="1"/>
  <c r="O1032" i="1"/>
  <c r="O1033" i="1"/>
  <c r="O1034" i="1"/>
  <c r="O1035" i="1"/>
  <c r="O1036" i="1"/>
  <c r="O1037" i="1"/>
  <c r="O1038" i="1"/>
  <c r="O1039" i="1"/>
  <c r="O1040" i="1"/>
  <c r="O1041" i="1"/>
  <c r="O1042" i="1"/>
  <c r="O1043" i="1"/>
  <c r="O1044" i="1"/>
  <c r="O1045" i="1"/>
  <c r="O1046" i="1"/>
  <c r="O1047" i="1"/>
  <c r="O1048" i="1"/>
  <c r="O1049" i="1"/>
  <c r="O1050" i="1"/>
  <c r="O1051" i="1"/>
  <c r="O1052" i="1"/>
  <c r="O1053" i="1"/>
  <c r="O1054" i="1"/>
  <c r="O1055" i="1"/>
  <c r="O1056" i="1"/>
  <c r="O1057" i="1"/>
  <c r="O1058" i="1"/>
  <c r="O1059" i="1"/>
  <c r="O1060" i="1"/>
  <c r="O1061" i="1"/>
  <c r="O1062" i="1"/>
  <c r="O1063" i="1"/>
  <c r="O1064" i="1"/>
  <c r="O1065" i="1"/>
  <c r="O1066" i="1"/>
  <c r="O1067" i="1"/>
  <c r="O1068" i="1"/>
  <c r="O1069" i="1"/>
  <c r="O1070" i="1"/>
  <c r="O1071" i="1"/>
  <c r="O1072" i="1"/>
  <c r="O1073" i="1"/>
  <c r="O1074" i="1"/>
  <c r="O1075" i="1"/>
  <c r="O1076" i="1"/>
  <c r="O1077" i="1"/>
  <c r="O1078" i="1"/>
  <c r="O1079" i="1"/>
  <c r="O1080" i="1"/>
  <c r="O1081" i="1"/>
  <c r="O1082" i="1"/>
  <c r="O1083" i="1"/>
  <c r="O1084" i="1"/>
  <c r="O1085" i="1"/>
  <c r="O1086" i="1"/>
  <c r="O1087" i="1"/>
  <c r="O1088" i="1"/>
  <c r="O1089" i="1"/>
  <c r="O1090" i="1"/>
  <c r="O1091" i="1"/>
  <c r="O1092" i="1"/>
  <c r="O1093" i="1"/>
  <c r="O1094" i="1"/>
  <c r="O1095" i="1"/>
  <c r="O1096" i="1"/>
  <c r="O1097" i="1"/>
  <c r="O1098" i="1"/>
  <c r="O1099" i="1"/>
  <c r="O1100" i="1"/>
  <c r="O1101" i="1"/>
  <c r="O1102" i="1"/>
  <c r="O1103" i="1"/>
  <c r="O1104" i="1"/>
  <c r="O1105" i="1"/>
  <c r="O1106" i="1"/>
  <c r="O1107" i="1"/>
  <c r="O1108" i="1"/>
  <c r="O1109" i="1"/>
  <c r="O1110" i="1"/>
  <c r="O1111" i="1"/>
  <c r="O1112" i="1"/>
  <c r="O1113" i="1"/>
  <c r="O1114" i="1"/>
  <c r="O1115" i="1"/>
  <c r="O1116" i="1"/>
  <c r="O1117" i="1"/>
  <c r="O1118" i="1"/>
  <c r="O1119" i="1"/>
  <c r="O1120" i="1"/>
  <c r="O1121" i="1"/>
  <c r="O1122" i="1"/>
  <c r="O1123" i="1"/>
  <c r="O1124" i="1"/>
  <c r="O1125" i="1"/>
  <c r="O1126" i="1"/>
  <c r="O1127" i="1"/>
  <c r="O1128" i="1"/>
  <c r="O1129" i="1"/>
  <c r="O1130" i="1"/>
  <c r="O1131" i="1"/>
  <c r="O1132" i="1"/>
  <c r="O1133" i="1"/>
  <c r="O1134" i="1"/>
  <c r="O1135" i="1"/>
  <c r="O1136" i="1"/>
  <c r="O1137" i="1"/>
  <c r="O1138" i="1"/>
  <c r="O1139" i="1"/>
  <c r="O1140" i="1"/>
  <c r="O1141" i="1"/>
  <c r="O1142" i="1"/>
  <c r="O1143" i="1"/>
  <c r="O1144" i="1"/>
  <c r="O1145" i="1"/>
  <c r="O1146" i="1"/>
  <c r="O1147" i="1"/>
  <c r="O1148" i="1"/>
  <c r="O1149" i="1"/>
  <c r="O1150" i="1"/>
  <c r="O1151" i="1"/>
  <c r="O1152" i="1"/>
  <c r="O1153" i="1"/>
  <c r="O1154" i="1"/>
  <c r="O1155" i="1"/>
  <c r="O1156" i="1"/>
  <c r="O1157" i="1"/>
  <c r="O1158" i="1"/>
  <c r="O1159" i="1"/>
  <c r="O1160" i="1"/>
  <c r="O1161" i="1"/>
  <c r="O1162" i="1"/>
  <c r="O1163" i="1"/>
  <c r="O1164" i="1"/>
  <c r="O1165" i="1"/>
  <c r="O1166" i="1"/>
  <c r="O1167" i="1"/>
  <c r="O1168" i="1"/>
  <c r="O1169" i="1"/>
  <c r="O1170" i="1"/>
  <c r="O1171" i="1"/>
  <c r="O1172" i="1"/>
  <c r="O1173" i="1"/>
  <c r="O1174" i="1"/>
  <c r="O1175" i="1"/>
  <c r="O1176" i="1"/>
  <c r="O1177" i="1"/>
  <c r="O1178" i="1"/>
  <c r="O1179" i="1"/>
  <c r="O1180" i="1"/>
  <c r="O1181" i="1"/>
  <c r="O1182" i="1"/>
  <c r="O1183" i="1"/>
  <c r="O1184" i="1"/>
  <c r="O1185" i="1"/>
  <c r="O1186" i="1"/>
  <c r="O1187" i="1"/>
  <c r="O1188" i="1"/>
  <c r="O1189" i="1"/>
  <c r="O1190" i="1"/>
  <c r="O1191" i="1"/>
  <c r="O1192" i="1"/>
  <c r="O1193" i="1"/>
  <c r="O1194" i="1"/>
  <c r="O1195" i="1"/>
  <c r="O1196" i="1"/>
  <c r="O1197" i="1"/>
  <c r="O1198" i="1"/>
  <c r="O1199" i="1"/>
  <c r="O1200" i="1"/>
  <c r="O1201" i="1"/>
  <c r="O1202" i="1"/>
  <c r="O1203" i="1"/>
  <c r="O1204" i="1"/>
  <c r="O1205" i="1"/>
  <c r="O1206" i="1"/>
  <c r="O1207" i="1"/>
  <c r="O1208" i="1"/>
  <c r="O1209" i="1"/>
  <c r="O1210" i="1"/>
  <c r="O1211" i="1"/>
  <c r="O1212" i="1"/>
  <c r="O1213" i="1"/>
  <c r="O1214" i="1"/>
  <c r="O1215" i="1"/>
  <c r="O1216" i="1"/>
  <c r="O1217" i="1"/>
  <c r="O1218" i="1"/>
  <c r="O1219" i="1"/>
  <c r="O1220" i="1"/>
  <c r="O1221" i="1"/>
  <c r="O1222" i="1"/>
  <c r="O1223" i="1"/>
  <c r="O1224" i="1"/>
  <c r="O1225" i="1"/>
  <c r="O1226" i="1"/>
  <c r="O1227" i="1"/>
  <c r="O1228" i="1"/>
  <c r="O1229" i="1"/>
  <c r="O1230" i="1"/>
  <c r="O1231" i="1"/>
  <c r="O1232" i="1"/>
  <c r="O1233" i="1"/>
  <c r="O1234" i="1"/>
  <c r="O1235" i="1"/>
  <c r="O1236" i="1"/>
  <c r="O1237" i="1"/>
  <c r="O1238" i="1"/>
  <c r="O1239" i="1"/>
  <c r="O1240" i="1"/>
  <c r="O1241" i="1"/>
  <c r="O1242" i="1"/>
  <c r="O1243" i="1"/>
  <c r="O1244" i="1"/>
  <c r="O1245" i="1"/>
  <c r="O1246" i="1"/>
  <c r="O1247" i="1"/>
  <c r="O1248" i="1"/>
  <c r="O1249" i="1"/>
  <c r="O1250" i="1"/>
  <c r="O1251" i="1"/>
  <c r="O1252" i="1"/>
  <c r="O1253" i="1"/>
  <c r="O1254" i="1"/>
  <c r="O1255" i="1"/>
  <c r="O1256" i="1"/>
  <c r="O1257" i="1"/>
  <c r="O1258" i="1"/>
  <c r="O1259" i="1"/>
  <c r="O1260" i="1"/>
  <c r="O1261" i="1"/>
  <c r="O1262" i="1"/>
  <c r="O1263" i="1"/>
  <c r="O1264" i="1"/>
  <c r="O1265" i="1"/>
  <c r="O1266" i="1"/>
  <c r="O1267" i="1"/>
  <c r="O1268" i="1"/>
  <c r="O1269" i="1"/>
  <c r="O1270" i="1"/>
  <c r="O1271" i="1"/>
  <c r="O1272" i="1"/>
  <c r="O1273" i="1"/>
  <c r="O1274" i="1"/>
  <c r="O1275" i="1"/>
  <c r="O1276" i="1"/>
  <c r="O1277" i="1"/>
  <c r="O1278" i="1"/>
  <c r="O1279" i="1"/>
  <c r="O1280" i="1"/>
  <c r="O1281" i="1"/>
  <c r="O1282" i="1"/>
  <c r="O1283" i="1"/>
  <c r="O1284" i="1"/>
  <c r="O1285" i="1"/>
  <c r="O1286" i="1"/>
  <c r="O1287" i="1"/>
  <c r="O1288" i="1"/>
  <c r="O1289" i="1"/>
  <c r="O1290" i="1"/>
  <c r="O1291" i="1"/>
  <c r="O1292" i="1"/>
  <c r="O1293" i="1"/>
  <c r="O1294" i="1"/>
  <c r="O1295" i="1"/>
  <c r="O1296" i="1"/>
  <c r="O1297" i="1"/>
  <c r="O1298" i="1"/>
  <c r="O1299" i="1"/>
  <c r="O1300" i="1"/>
  <c r="O1301" i="1"/>
  <c r="O1302" i="1"/>
  <c r="O1303" i="1"/>
  <c r="O1304" i="1"/>
  <c r="O1305" i="1"/>
  <c r="O1306" i="1"/>
  <c r="O1307" i="1"/>
  <c r="O1308" i="1"/>
  <c r="O1309" i="1"/>
  <c r="O1310" i="1"/>
  <c r="O1311" i="1"/>
  <c r="O1312" i="1"/>
  <c r="O1313" i="1"/>
  <c r="O1314" i="1"/>
  <c r="O1315" i="1"/>
  <c r="O1316" i="1"/>
  <c r="O1317" i="1"/>
  <c r="O1318" i="1"/>
  <c r="O1319" i="1"/>
  <c r="O1320" i="1"/>
  <c r="O1321" i="1"/>
  <c r="O1322" i="1"/>
  <c r="O1323" i="1"/>
  <c r="O1324" i="1"/>
  <c r="O1325" i="1"/>
  <c r="O1326" i="1"/>
  <c r="O1327" i="1"/>
  <c r="O1328" i="1"/>
  <c r="O1329" i="1"/>
  <c r="O1330" i="1"/>
  <c r="O1331" i="1"/>
  <c r="O1332" i="1"/>
  <c r="O1333" i="1"/>
  <c r="O1334" i="1"/>
  <c r="O1335" i="1"/>
  <c r="O1336" i="1"/>
  <c r="O1337" i="1"/>
  <c r="O1338" i="1"/>
  <c r="O1339" i="1"/>
  <c r="O1340" i="1"/>
  <c r="O1341" i="1"/>
  <c r="O1342" i="1"/>
  <c r="O1343" i="1"/>
  <c r="O1344" i="1"/>
  <c r="O1345" i="1"/>
  <c r="O1346" i="1"/>
  <c r="O1347" i="1"/>
  <c r="O1348" i="1"/>
  <c r="O1349" i="1"/>
  <c r="O1350" i="1"/>
  <c r="O1351" i="1"/>
  <c r="O1352" i="1"/>
  <c r="O1353" i="1"/>
  <c r="O1354" i="1"/>
  <c r="O1355" i="1"/>
  <c r="O1356" i="1"/>
  <c r="O1357" i="1"/>
  <c r="O1358" i="1"/>
  <c r="O1359" i="1"/>
  <c r="O1360" i="1"/>
  <c r="O1361" i="1"/>
  <c r="O1362" i="1"/>
  <c r="O1363" i="1"/>
  <c r="O1364" i="1"/>
  <c r="O1365" i="1"/>
  <c r="O1366" i="1"/>
  <c r="O1367" i="1"/>
  <c r="O1368" i="1"/>
  <c r="O1369" i="1"/>
  <c r="O1370" i="1"/>
  <c r="O1371" i="1"/>
  <c r="O1372" i="1"/>
  <c r="O1373" i="1"/>
  <c r="O1374" i="1"/>
  <c r="O1375" i="1"/>
  <c r="O1376" i="1"/>
  <c r="O1377" i="1"/>
  <c r="O1378" i="1"/>
  <c r="O1379" i="1"/>
  <c r="O1380" i="1"/>
  <c r="O1381" i="1"/>
  <c r="O1382" i="1"/>
  <c r="O1383" i="1"/>
  <c r="O1384" i="1"/>
  <c r="O1385" i="1"/>
  <c r="O1386" i="1"/>
  <c r="O1387" i="1"/>
  <c r="O1388" i="1"/>
  <c r="O1389" i="1"/>
  <c r="O1390" i="1"/>
  <c r="O1391" i="1"/>
  <c r="O1392" i="1"/>
  <c r="O1393" i="1"/>
  <c r="O1394" i="1"/>
  <c r="O1395" i="1"/>
  <c r="O1396" i="1"/>
  <c r="O1397" i="1"/>
  <c r="O1398" i="1"/>
  <c r="O1399" i="1"/>
  <c r="O1400" i="1"/>
  <c r="O1401" i="1"/>
  <c r="O1402" i="1"/>
  <c r="O1403" i="1"/>
  <c r="O1404" i="1"/>
  <c r="O1405" i="1"/>
  <c r="O1406" i="1"/>
  <c r="O1407" i="1"/>
  <c r="O1408" i="1"/>
  <c r="O1409" i="1"/>
  <c r="O1410" i="1"/>
  <c r="O1411" i="1"/>
  <c r="O1412" i="1"/>
  <c r="O1413" i="1"/>
  <c r="O1414" i="1"/>
  <c r="O1415" i="1"/>
  <c r="O1416" i="1"/>
  <c r="O1417" i="1"/>
  <c r="O1418" i="1"/>
  <c r="O1419" i="1"/>
  <c r="O1420" i="1"/>
  <c r="O1421" i="1"/>
  <c r="O1422" i="1"/>
  <c r="O1423" i="1"/>
  <c r="O1424" i="1"/>
  <c r="O1425" i="1"/>
  <c r="O1426" i="1"/>
  <c r="O1427" i="1"/>
  <c r="O1428" i="1"/>
  <c r="O1429" i="1"/>
  <c r="O1430" i="1"/>
  <c r="O1431" i="1"/>
  <c r="O1432" i="1"/>
  <c r="O1433" i="1"/>
  <c r="O1434" i="1"/>
  <c r="O1435" i="1"/>
  <c r="O1436" i="1"/>
  <c r="O1437" i="1"/>
  <c r="O1438" i="1"/>
  <c r="O1439" i="1"/>
  <c r="O1440" i="1"/>
  <c r="O1441" i="1"/>
  <c r="O1442" i="1"/>
  <c r="O1443" i="1"/>
  <c r="O1444" i="1"/>
  <c r="O1445" i="1"/>
  <c r="O1446" i="1"/>
  <c r="O1447" i="1"/>
  <c r="O1448" i="1"/>
  <c r="O1449" i="1"/>
  <c r="O1450" i="1"/>
  <c r="O1451" i="1"/>
  <c r="O1452" i="1"/>
  <c r="O1453" i="1"/>
  <c r="O1454" i="1"/>
  <c r="O1455" i="1"/>
  <c r="O1456" i="1"/>
  <c r="O1457" i="1"/>
  <c r="O1458" i="1"/>
  <c r="O1459" i="1"/>
  <c r="O1460" i="1"/>
  <c r="O1461" i="1"/>
  <c r="O1462" i="1"/>
  <c r="O1463" i="1"/>
  <c r="O1464" i="1"/>
  <c r="O1465" i="1"/>
  <c r="O1466" i="1"/>
  <c r="O1467" i="1"/>
  <c r="O1468" i="1"/>
  <c r="O1469" i="1"/>
  <c r="O1470" i="1"/>
  <c r="O1471" i="1"/>
  <c r="O1472" i="1"/>
  <c r="O1473" i="1"/>
  <c r="O1474" i="1"/>
  <c r="O1475" i="1"/>
  <c r="O1476" i="1"/>
  <c r="O1477" i="1"/>
  <c r="O1478" i="1"/>
  <c r="O1479" i="1"/>
  <c r="O1480" i="1"/>
  <c r="O1481" i="1"/>
  <c r="O1482" i="1"/>
  <c r="O1483" i="1"/>
  <c r="O1484" i="1"/>
  <c r="O1485" i="1"/>
  <c r="O1486" i="1"/>
  <c r="O1487" i="1"/>
  <c r="O1488" i="1"/>
  <c r="O1489" i="1"/>
  <c r="O1490" i="1"/>
  <c r="O1491" i="1"/>
  <c r="O1492" i="1"/>
  <c r="O1493" i="1"/>
  <c r="O1494" i="1"/>
  <c r="O1495" i="1"/>
  <c r="O1496" i="1"/>
  <c r="O1497" i="1"/>
  <c r="O1498" i="1"/>
  <c r="O1499" i="1"/>
  <c r="O1500" i="1"/>
  <c r="O1501" i="1"/>
  <c r="O1502" i="1"/>
  <c r="O1503" i="1"/>
  <c r="O1504" i="1"/>
  <c r="O1505" i="1"/>
  <c r="O1506" i="1"/>
  <c r="O1507" i="1"/>
  <c r="O1508" i="1"/>
  <c r="O1509" i="1"/>
  <c r="O1510" i="1"/>
  <c r="O1511" i="1"/>
  <c r="O1512" i="1"/>
  <c r="O1513" i="1"/>
  <c r="O1514" i="1"/>
  <c r="O1515" i="1"/>
  <c r="O1516" i="1"/>
  <c r="O1517" i="1"/>
  <c r="O1518" i="1"/>
  <c r="O1519" i="1"/>
  <c r="O1520" i="1"/>
  <c r="O1521" i="1"/>
  <c r="O1522" i="1"/>
  <c r="O1523" i="1"/>
  <c r="O1524" i="1"/>
  <c r="O1525" i="1"/>
  <c r="O1526" i="1"/>
  <c r="O1527" i="1"/>
  <c r="O1528" i="1"/>
  <c r="O1529" i="1"/>
  <c r="O1530" i="1"/>
  <c r="O1531" i="1"/>
  <c r="O1532" i="1"/>
  <c r="O1533" i="1"/>
  <c r="O1534" i="1"/>
  <c r="O1535" i="1"/>
  <c r="O1536" i="1"/>
  <c r="O1537" i="1"/>
  <c r="O1538" i="1"/>
  <c r="O1539" i="1"/>
  <c r="O1540" i="1"/>
  <c r="O1541" i="1"/>
  <c r="O1542" i="1"/>
  <c r="O1543" i="1"/>
  <c r="O1544" i="1"/>
  <c r="O1545" i="1"/>
  <c r="O1546" i="1"/>
  <c r="O1547" i="1"/>
  <c r="O1548" i="1"/>
  <c r="O1549" i="1"/>
  <c r="O1550" i="1"/>
  <c r="O1551" i="1"/>
  <c r="O1552" i="1"/>
  <c r="O1553" i="1"/>
  <c r="O1554" i="1"/>
  <c r="O1555" i="1"/>
  <c r="O1556" i="1"/>
  <c r="O1557" i="1"/>
  <c r="O1558" i="1"/>
  <c r="O1559" i="1"/>
  <c r="O1560" i="1"/>
  <c r="O1561" i="1"/>
  <c r="O1562" i="1"/>
  <c r="O1563" i="1"/>
  <c r="O1564" i="1"/>
  <c r="O1565" i="1"/>
  <c r="O1566" i="1"/>
  <c r="O1567" i="1"/>
  <c r="O1568" i="1"/>
  <c r="O1569" i="1"/>
  <c r="O1570" i="1"/>
  <c r="O1571" i="1"/>
  <c r="O1572" i="1"/>
  <c r="O1573" i="1"/>
  <c r="O1574" i="1"/>
  <c r="O1575" i="1"/>
  <c r="O1576" i="1"/>
  <c r="O1577" i="1"/>
  <c r="O1578" i="1"/>
  <c r="O1579" i="1"/>
  <c r="O1580" i="1"/>
  <c r="O1581" i="1"/>
  <c r="O1582" i="1"/>
  <c r="O1583" i="1"/>
  <c r="O1584" i="1"/>
  <c r="O1585" i="1"/>
  <c r="O1586" i="1"/>
  <c r="O1587" i="1"/>
  <c r="O1588" i="1"/>
  <c r="O1589" i="1"/>
  <c r="O1590" i="1"/>
  <c r="O1591" i="1"/>
  <c r="O1592" i="1"/>
  <c r="O1593" i="1"/>
  <c r="O1594" i="1"/>
  <c r="O1595" i="1"/>
  <c r="O1596" i="1"/>
  <c r="O1597" i="1"/>
  <c r="O1598" i="1"/>
  <c r="O1599" i="1"/>
  <c r="O1600" i="1"/>
  <c r="O1601" i="1"/>
  <c r="O1602" i="1"/>
  <c r="O1603" i="1"/>
  <c r="O1604" i="1"/>
  <c r="O1605" i="1"/>
  <c r="O1606" i="1"/>
  <c r="O1607" i="1"/>
  <c r="O1608" i="1"/>
  <c r="O1609" i="1"/>
  <c r="O1610" i="1"/>
  <c r="O1611" i="1"/>
  <c r="O1612" i="1"/>
  <c r="O1613" i="1"/>
  <c r="O1614" i="1"/>
  <c r="O1615" i="1"/>
  <c r="O1616" i="1"/>
  <c r="O1617" i="1"/>
  <c r="O1618" i="1"/>
  <c r="O1619" i="1"/>
  <c r="O1620" i="1"/>
  <c r="O1621" i="1"/>
  <c r="O1622" i="1"/>
  <c r="O1623" i="1"/>
  <c r="O1624" i="1"/>
  <c r="O1625" i="1"/>
  <c r="O1626" i="1"/>
  <c r="O1627" i="1"/>
  <c r="O1628" i="1"/>
  <c r="O1629" i="1"/>
  <c r="O1630" i="1"/>
  <c r="O1631" i="1"/>
  <c r="O1632" i="1"/>
  <c r="O1633" i="1"/>
  <c r="O1634" i="1"/>
  <c r="O1635" i="1"/>
  <c r="O1636" i="1"/>
  <c r="O1637" i="1"/>
  <c r="O1638" i="1"/>
  <c r="O1639" i="1"/>
  <c r="O1640" i="1"/>
  <c r="O1641" i="1"/>
  <c r="O1642" i="1"/>
  <c r="O1643" i="1"/>
  <c r="O1644" i="1"/>
  <c r="O1645" i="1"/>
  <c r="O1646" i="1"/>
  <c r="O1647" i="1"/>
  <c r="O1648" i="1"/>
  <c r="O1649" i="1"/>
  <c r="O1650" i="1"/>
  <c r="O1651" i="1"/>
  <c r="O1652" i="1"/>
  <c r="O1653" i="1"/>
  <c r="O1654" i="1"/>
  <c r="O1655" i="1"/>
  <c r="O1656" i="1"/>
  <c r="O1657" i="1"/>
  <c r="O1658" i="1"/>
  <c r="O1659" i="1"/>
  <c r="O1660" i="1"/>
  <c r="O1661" i="1"/>
  <c r="O1662" i="1"/>
  <c r="O1663" i="1"/>
  <c r="O1664" i="1"/>
  <c r="O1665" i="1"/>
  <c r="O1666" i="1"/>
  <c r="O1667" i="1"/>
  <c r="O1668" i="1"/>
  <c r="O1669" i="1"/>
  <c r="O1670" i="1"/>
  <c r="O1671" i="1"/>
  <c r="O1672" i="1"/>
  <c r="O1673" i="1"/>
  <c r="O1674" i="1"/>
  <c r="O1675" i="1"/>
  <c r="O1676" i="1"/>
  <c r="O1677" i="1"/>
  <c r="O1678" i="1"/>
  <c r="O1679" i="1"/>
  <c r="O1680" i="1"/>
  <c r="O1681" i="1"/>
  <c r="O1682" i="1"/>
  <c r="O1683" i="1"/>
  <c r="O1684" i="1"/>
  <c r="O1685" i="1"/>
  <c r="O1686" i="1"/>
  <c r="O1687" i="1"/>
  <c r="O1688" i="1"/>
  <c r="O1689" i="1"/>
  <c r="O1690" i="1"/>
  <c r="O1691" i="1"/>
  <c r="O1692" i="1"/>
  <c r="O1693" i="1"/>
  <c r="O1694" i="1"/>
  <c r="O1695" i="1"/>
  <c r="O1696" i="1"/>
  <c r="O1697" i="1"/>
  <c r="O1698" i="1"/>
  <c r="O1699" i="1"/>
  <c r="O1700" i="1"/>
  <c r="O1701" i="1"/>
  <c r="O1702" i="1"/>
  <c r="O1703" i="1"/>
  <c r="O1704" i="1"/>
  <c r="O1705" i="1"/>
  <c r="O1706" i="1"/>
  <c r="O1707" i="1"/>
  <c r="O1708" i="1"/>
  <c r="O1709" i="1"/>
  <c r="O1710" i="1"/>
  <c r="O1711" i="1"/>
  <c r="O1712" i="1"/>
  <c r="O1713" i="1"/>
  <c r="O1714" i="1"/>
  <c r="O1715" i="1"/>
  <c r="O1716" i="1"/>
  <c r="O1717" i="1"/>
  <c r="O1718" i="1"/>
  <c r="O1719" i="1"/>
  <c r="O1720" i="1"/>
  <c r="O1721" i="1"/>
  <c r="O1722" i="1"/>
  <c r="O1723" i="1"/>
  <c r="O1724" i="1"/>
  <c r="O1725" i="1"/>
  <c r="O1726" i="1"/>
  <c r="O1727" i="1"/>
  <c r="O1728" i="1"/>
  <c r="O1729" i="1"/>
  <c r="O1730" i="1"/>
  <c r="O1731" i="1"/>
  <c r="O1732" i="1"/>
  <c r="O1733" i="1"/>
  <c r="O1734" i="1"/>
  <c r="O1735" i="1"/>
  <c r="O1736" i="1"/>
  <c r="O1737" i="1"/>
  <c r="O1738" i="1"/>
  <c r="O1739" i="1"/>
  <c r="O1740" i="1"/>
  <c r="O1741" i="1"/>
  <c r="O1742" i="1"/>
  <c r="O1743" i="1"/>
  <c r="O1744" i="1"/>
  <c r="O1745" i="1"/>
  <c r="O1746" i="1"/>
  <c r="O1747" i="1"/>
  <c r="O1748" i="1"/>
  <c r="O1749" i="1"/>
  <c r="O1750" i="1"/>
  <c r="O1751" i="1"/>
  <c r="O1752" i="1"/>
  <c r="O1753" i="1"/>
  <c r="O1754" i="1"/>
  <c r="O1755" i="1"/>
  <c r="O1756" i="1"/>
  <c r="O1757" i="1"/>
  <c r="O1758" i="1"/>
  <c r="O1759" i="1"/>
  <c r="O1760" i="1"/>
  <c r="O1761" i="1"/>
  <c r="O1762" i="1"/>
  <c r="O1763" i="1"/>
  <c r="O1764" i="1"/>
  <c r="O1765" i="1"/>
  <c r="O1766" i="1"/>
  <c r="O1767" i="1"/>
  <c r="O1768" i="1"/>
  <c r="O1769" i="1"/>
  <c r="O1770" i="1"/>
  <c r="O1771" i="1"/>
  <c r="O1772" i="1"/>
  <c r="O1773" i="1"/>
  <c r="O1774" i="1"/>
  <c r="O1775" i="1"/>
  <c r="O1776" i="1"/>
  <c r="O1777" i="1"/>
  <c r="O1778" i="1"/>
  <c r="O1779" i="1"/>
  <c r="O1780" i="1"/>
  <c r="O1781" i="1"/>
  <c r="O1782" i="1"/>
  <c r="O1783" i="1"/>
  <c r="O1784" i="1"/>
  <c r="O1785" i="1"/>
  <c r="O1786" i="1"/>
  <c r="O1787" i="1"/>
  <c r="O1788" i="1"/>
  <c r="O1789" i="1"/>
  <c r="O1790" i="1"/>
  <c r="O1791" i="1"/>
  <c r="O1792" i="1"/>
  <c r="O1793" i="1"/>
  <c r="O1794" i="1"/>
  <c r="O1795" i="1"/>
  <c r="O1796" i="1"/>
  <c r="O1797" i="1"/>
  <c r="O1798" i="1"/>
  <c r="O1799" i="1"/>
  <c r="O1800" i="1"/>
  <c r="O1801" i="1"/>
  <c r="O1802" i="1"/>
  <c r="O1803" i="1"/>
  <c r="O1804" i="1"/>
  <c r="O1805" i="1"/>
  <c r="O1806" i="1"/>
  <c r="O1807" i="1"/>
  <c r="O1808" i="1"/>
  <c r="O1809" i="1"/>
  <c r="O1810" i="1"/>
  <c r="O1811" i="1"/>
  <c r="O1812" i="1"/>
  <c r="O1813" i="1"/>
  <c r="O1814" i="1"/>
  <c r="O1815" i="1"/>
  <c r="O1816" i="1"/>
  <c r="O1817" i="1"/>
  <c r="O1818" i="1"/>
  <c r="O1819" i="1"/>
  <c r="O1820" i="1"/>
  <c r="O1821" i="1"/>
  <c r="O1822" i="1"/>
  <c r="O1823" i="1"/>
  <c r="O1824" i="1"/>
  <c r="O1825" i="1"/>
  <c r="O1826" i="1"/>
  <c r="O1827" i="1"/>
  <c r="O1828" i="1"/>
  <c r="O1829" i="1"/>
  <c r="O1830" i="1"/>
  <c r="O1831" i="1"/>
  <c r="O1832" i="1"/>
  <c r="O1833" i="1"/>
  <c r="O1834" i="1"/>
  <c r="O1835" i="1"/>
  <c r="O1836" i="1"/>
  <c r="O1837" i="1"/>
  <c r="O1838" i="1"/>
  <c r="O1839" i="1"/>
  <c r="O1840" i="1"/>
  <c r="O1841" i="1"/>
  <c r="O1842" i="1"/>
  <c r="O1843" i="1"/>
  <c r="O1844" i="1"/>
  <c r="O1845" i="1"/>
  <c r="O1846" i="1"/>
  <c r="O1847" i="1"/>
  <c r="O1848" i="1"/>
  <c r="O1849" i="1"/>
  <c r="O1850" i="1"/>
  <c r="O1851" i="1"/>
  <c r="O1852" i="1"/>
  <c r="O1853" i="1"/>
  <c r="O1854" i="1"/>
  <c r="O1855" i="1"/>
  <c r="O1856" i="1"/>
  <c r="O1857" i="1"/>
  <c r="O1858" i="1"/>
  <c r="O1859" i="1"/>
  <c r="O1860" i="1"/>
  <c r="O1861" i="1"/>
  <c r="O1862" i="1"/>
  <c r="O1863" i="1"/>
  <c r="O1864" i="1"/>
  <c r="O1865" i="1"/>
  <c r="O1866" i="1"/>
  <c r="O1867" i="1"/>
  <c r="O1868" i="1"/>
  <c r="O1869" i="1"/>
  <c r="O1870" i="1"/>
  <c r="O1871" i="1"/>
  <c r="O1872" i="1"/>
  <c r="O1873" i="1"/>
  <c r="O1874" i="1"/>
  <c r="O1875" i="1"/>
  <c r="O1876" i="1"/>
  <c r="O1877" i="1"/>
  <c r="O1878" i="1"/>
  <c r="O1879" i="1"/>
  <c r="O1880" i="1"/>
  <c r="O1881" i="1"/>
  <c r="O1882" i="1"/>
  <c r="O1883" i="1"/>
  <c r="O1884" i="1"/>
  <c r="O1885" i="1"/>
  <c r="O1886" i="1"/>
  <c r="O1887" i="1"/>
  <c r="O1888" i="1"/>
  <c r="O1889" i="1"/>
  <c r="O1890" i="1"/>
  <c r="O1891" i="1"/>
  <c r="O1892" i="1"/>
  <c r="O1893" i="1"/>
  <c r="O1894" i="1"/>
  <c r="O1895" i="1"/>
  <c r="O1896" i="1"/>
  <c r="O1897" i="1"/>
  <c r="O1898" i="1"/>
  <c r="O1899" i="1"/>
  <c r="O1900" i="1"/>
  <c r="O1901" i="1"/>
  <c r="O1902" i="1"/>
  <c r="O1903" i="1"/>
  <c r="O1904" i="1"/>
  <c r="O1905" i="1"/>
  <c r="O1906" i="1"/>
  <c r="O1907" i="1"/>
  <c r="O1908" i="1"/>
  <c r="O1909" i="1"/>
  <c r="O1910" i="1"/>
  <c r="O1911" i="1"/>
  <c r="O1912" i="1"/>
  <c r="O1913" i="1"/>
  <c r="O1914" i="1"/>
  <c r="O1915" i="1"/>
  <c r="O1916" i="1"/>
  <c r="O1917" i="1"/>
  <c r="O1918" i="1"/>
  <c r="O1919" i="1"/>
  <c r="O1920" i="1"/>
  <c r="O1921" i="1"/>
  <c r="O1922" i="1"/>
  <c r="O1923" i="1"/>
  <c r="O1924" i="1"/>
  <c r="O1925" i="1"/>
  <c r="O1926" i="1"/>
  <c r="O1927" i="1"/>
  <c r="O1928" i="1"/>
  <c r="O1929" i="1"/>
  <c r="O1930" i="1"/>
  <c r="O1931" i="1"/>
  <c r="O1932" i="1"/>
  <c r="O1933" i="1"/>
  <c r="O1934" i="1"/>
  <c r="O1935" i="1"/>
  <c r="O1936" i="1"/>
  <c r="O1937" i="1"/>
  <c r="O1938" i="1"/>
  <c r="O1939" i="1"/>
  <c r="O1940" i="1"/>
  <c r="O1941" i="1"/>
  <c r="O1942" i="1"/>
  <c r="O1943" i="1"/>
  <c r="O1944" i="1"/>
  <c r="O1945" i="1"/>
  <c r="O1946" i="1"/>
  <c r="O1947" i="1"/>
  <c r="O1948" i="1"/>
  <c r="O1949" i="1"/>
  <c r="O1950" i="1"/>
  <c r="O1951" i="1"/>
  <c r="O1952" i="1"/>
  <c r="O1953" i="1"/>
  <c r="O1954" i="1"/>
  <c r="O1955" i="1"/>
  <c r="O1956" i="1"/>
  <c r="O1957" i="1"/>
  <c r="O1958" i="1"/>
  <c r="O1959" i="1"/>
  <c r="O1960" i="1"/>
  <c r="O1961" i="1"/>
  <c r="O1962" i="1"/>
  <c r="O1963" i="1"/>
  <c r="O1964" i="1"/>
  <c r="O1965" i="1"/>
  <c r="O1966" i="1"/>
  <c r="O1967" i="1"/>
  <c r="O1968" i="1"/>
  <c r="O1969" i="1"/>
  <c r="O1970" i="1"/>
  <c r="O1971" i="1"/>
  <c r="O1972" i="1"/>
  <c r="O1973" i="1"/>
  <c r="O1974" i="1"/>
  <c r="O1975" i="1"/>
  <c r="O1976" i="1"/>
  <c r="O1977" i="1"/>
  <c r="O1978" i="1"/>
  <c r="O1979" i="1"/>
  <c r="O1980" i="1"/>
  <c r="O1981" i="1"/>
  <c r="O1982" i="1"/>
  <c r="O1983" i="1"/>
  <c r="O1984" i="1"/>
  <c r="O1985" i="1"/>
  <c r="O1986" i="1"/>
  <c r="O1987" i="1"/>
  <c r="O1988" i="1"/>
  <c r="O1989" i="1"/>
  <c r="O1990" i="1"/>
  <c r="O1991" i="1"/>
  <c r="O1992" i="1"/>
  <c r="O1993" i="1"/>
  <c r="O1994" i="1"/>
  <c r="O1995" i="1"/>
  <c r="O1996" i="1"/>
  <c r="O1997" i="1"/>
  <c r="O1998" i="1"/>
  <c r="O1999" i="1"/>
  <c r="O2000" i="1"/>
  <c r="O2001" i="1"/>
  <c r="O2002" i="1"/>
  <c r="O2003" i="1"/>
  <c r="O2004" i="1"/>
  <c r="O2005" i="1"/>
  <c r="O2006" i="1"/>
  <c r="O2007" i="1"/>
  <c r="O2008" i="1"/>
  <c r="O2009" i="1"/>
  <c r="O2010" i="1"/>
  <c r="O2011" i="1"/>
  <c r="O2012" i="1"/>
  <c r="O2013" i="1"/>
  <c r="O2014" i="1"/>
  <c r="O2015" i="1"/>
  <c r="O2016" i="1"/>
  <c r="O2017" i="1"/>
  <c r="O2018" i="1"/>
  <c r="O2019" i="1"/>
  <c r="O2020" i="1"/>
  <c r="O2021" i="1"/>
  <c r="O2022" i="1"/>
  <c r="O2023" i="1"/>
  <c r="O2024" i="1"/>
  <c r="O2025" i="1"/>
  <c r="O2026" i="1"/>
  <c r="O2027" i="1"/>
  <c r="O2028" i="1"/>
  <c r="O2029" i="1"/>
  <c r="O2030" i="1"/>
  <c r="O2031" i="1"/>
  <c r="O2032" i="1"/>
  <c r="O2033" i="1"/>
  <c r="O2034" i="1"/>
  <c r="O2035" i="1"/>
  <c r="O2036" i="1"/>
  <c r="O2037" i="1"/>
  <c r="O2038" i="1"/>
  <c r="O2039" i="1"/>
  <c r="O2040" i="1"/>
  <c r="O2041" i="1"/>
  <c r="O2042" i="1"/>
  <c r="O2043" i="1"/>
  <c r="O2044" i="1"/>
  <c r="O2045" i="1"/>
  <c r="O2046" i="1"/>
  <c r="O2047" i="1"/>
  <c r="O2048" i="1"/>
  <c r="O2049" i="1"/>
  <c r="O2050" i="1"/>
  <c r="O2051" i="1"/>
  <c r="O2052" i="1"/>
  <c r="O2053" i="1"/>
  <c r="O2054" i="1"/>
  <c r="O2055" i="1"/>
  <c r="O2056" i="1"/>
  <c r="O2057" i="1"/>
  <c r="O2058" i="1"/>
  <c r="O2059" i="1"/>
  <c r="O2060" i="1"/>
  <c r="O2061" i="1"/>
  <c r="O2062" i="1"/>
  <c r="O2063" i="1"/>
  <c r="O2064" i="1"/>
  <c r="O2065" i="1"/>
  <c r="O2066" i="1"/>
  <c r="O2067" i="1"/>
  <c r="O2068" i="1"/>
  <c r="O2069" i="1"/>
  <c r="O2070" i="1"/>
  <c r="O2071" i="1"/>
  <c r="O2072" i="1"/>
  <c r="O2073" i="1"/>
  <c r="O2074" i="1"/>
  <c r="O2075" i="1"/>
  <c r="O2076" i="1"/>
  <c r="O2077" i="1"/>
  <c r="O2078" i="1"/>
  <c r="O2079" i="1"/>
  <c r="O2080" i="1"/>
  <c r="O2081" i="1"/>
  <c r="O2082" i="1"/>
  <c r="O2083" i="1"/>
  <c r="O2084" i="1"/>
  <c r="O2085" i="1"/>
  <c r="O2086" i="1"/>
  <c r="O2087" i="1"/>
  <c r="O2088" i="1"/>
  <c r="O2089" i="1"/>
  <c r="O2090" i="1"/>
  <c r="O2091" i="1"/>
  <c r="O2092" i="1"/>
  <c r="O2093" i="1"/>
  <c r="O2094" i="1"/>
  <c r="O2095" i="1"/>
  <c r="O2096" i="1"/>
  <c r="O2097" i="1"/>
  <c r="O2098" i="1"/>
  <c r="O2099" i="1"/>
  <c r="O2100" i="1"/>
  <c r="O2101" i="1"/>
  <c r="O2102" i="1"/>
  <c r="O2103" i="1"/>
  <c r="O2104" i="1"/>
  <c r="O2105" i="1"/>
  <c r="O2106" i="1"/>
  <c r="O2107" i="1"/>
  <c r="O2108" i="1"/>
  <c r="O2109" i="1"/>
  <c r="O2110" i="1"/>
  <c r="O2111" i="1"/>
  <c r="O2112" i="1"/>
  <c r="O2113" i="1"/>
  <c r="O2114" i="1"/>
  <c r="O2115" i="1"/>
  <c r="O2116" i="1"/>
  <c r="O2117" i="1"/>
  <c r="O2118" i="1"/>
  <c r="O2119" i="1"/>
  <c r="O2120" i="1"/>
  <c r="O2121" i="1"/>
  <c r="O2122" i="1"/>
  <c r="O2123" i="1"/>
  <c r="O2124" i="1"/>
  <c r="O2125" i="1"/>
  <c r="O2126" i="1"/>
  <c r="O2127" i="1"/>
  <c r="O2128" i="1"/>
  <c r="O2129" i="1"/>
  <c r="O2130" i="1"/>
  <c r="O2131" i="1"/>
  <c r="O2132" i="1"/>
  <c r="O2133" i="1"/>
  <c r="O2134" i="1"/>
  <c r="O2135" i="1"/>
  <c r="O2136" i="1"/>
  <c r="O2137" i="1"/>
  <c r="O2138" i="1"/>
  <c r="O2139" i="1"/>
  <c r="O2140" i="1"/>
  <c r="O2141" i="1"/>
  <c r="O2142" i="1"/>
  <c r="O2143" i="1"/>
  <c r="O2144" i="1"/>
  <c r="O2145" i="1"/>
  <c r="O2146" i="1"/>
  <c r="O2147" i="1"/>
  <c r="O2148" i="1"/>
  <c r="O2149" i="1"/>
  <c r="O2150" i="1"/>
  <c r="O2151" i="1"/>
  <c r="O2152" i="1"/>
  <c r="O2153" i="1"/>
  <c r="O2154" i="1"/>
  <c r="O2155" i="1"/>
  <c r="O2156" i="1"/>
  <c r="O2157" i="1"/>
  <c r="O2158" i="1"/>
  <c r="O2159" i="1"/>
  <c r="O2160" i="1"/>
  <c r="O2161" i="1"/>
  <c r="O2162" i="1"/>
  <c r="O2163" i="1"/>
  <c r="O2164" i="1"/>
  <c r="O2165" i="1"/>
  <c r="O2166" i="1"/>
  <c r="O2167" i="1"/>
  <c r="O2168" i="1"/>
  <c r="O2169" i="1"/>
  <c r="O2170" i="1"/>
  <c r="O2171" i="1"/>
  <c r="O2172" i="1"/>
  <c r="O2173" i="1"/>
  <c r="O2174" i="1"/>
  <c r="O2175" i="1"/>
  <c r="O2176" i="1"/>
  <c r="O2177" i="1"/>
  <c r="O2178" i="1"/>
  <c r="O2179" i="1"/>
  <c r="O2180" i="1"/>
  <c r="O2181" i="1"/>
  <c r="O2182" i="1"/>
  <c r="O2183" i="1"/>
  <c r="O2184" i="1"/>
  <c r="O2185" i="1"/>
  <c r="O2186" i="1"/>
  <c r="O2187" i="1"/>
  <c r="O2188" i="1"/>
  <c r="O2189" i="1"/>
  <c r="O2190" i="1"/>
  <c r="O2191" i="1"/>
  <c r="O2192" i="1"/>
  <c r="O2193" i="1"/>
  <c r="O2194" i="1"/>
  <c r="O2195" i="1"/>
  <c r="O2196" i="1"/>
  <c r="O2197" i="1"/>
  <c r="O2198" i="1"/>
  <c r="O2199" i="1"/>
  <c r="O2200" i="1"/>
  <c r="O2201" i="1"/>
  <c r="O2202" i="1"/>
  <c r="O2203" i="1"/>
  <c r="O2204" i="1"/>
  <c r="O2205" i="1"/>
  <c r="O2206" i="1"/>
  <c r="O2207" i="1"/>
  <c r="O2208" i="1"/>
  <c r="O2209" i="1"/>
  <c r="O2210" i="1"/>
  <c r="O2211" i="1"/>
  <c r="O2212" i="1"/>
  <c r="O2213" i="1"/>
  <c r="O2214" i="1"/>
  <c r="O2215" i="1"/>
  <c r="O2216" i="1"/>
  <c r="O2217" i="1"/>
  <c r="O2218" i="1"/>
  <c r="O2219" i="1"/>
  <c r="O2220" i="1"/>
  <c r="O2221" i="1"/>
  <c r="O2222" i="1"/>
  <c r="O2223" i="1"/>
  <c r="O2224" i="1"/>
  <c r="O2225" i="1"/>
  <c r="O2226" i="1"/>
  <c r="O2227" i="1"/>
  <c r="O2228" i="1"/>
  <c r="O2229" i="1"/>
  <c r="O2230" i="1"/>
  <c r="O2231" i="1"/>
  <c r="O2232" i="1"/>
  <c r="O2233" i="1"/>
  <c r="O2234" i="1"/>
  <c r="O2235" i="1"/>
  <c r="O2236" i="1"/>
  <c r="O2237" i="1"/>
  <c r="O2238" i="1"/>
  <c r="O2239" i="1"/>
  <c r="O2240" i="1"/>
  <c r="O2241" i="1"/>
  <c r="O2242" i="1"/>
  <c r="O2243" i="1"/>
  <c r="O2244" i="1"/>
  <c r="O2245" i="1"/>
  <c r="O2246" i="1"/>
  <c r="O2247" i="1"/>
  <c r="O2248" i="1"/>
  <c r="O2249" i="1"/>
  <c r="O2250" i="1"/>
  <c r="O2251" i="1"/>
  <c r="O2252" i="1"/>
  <c r="O2253" i="1"/>
  <c r="O2254" i="1"/>
  <c r="O2255" i="1"/>
  <c r="O2256" i="1"/>
  <c r="O2257" i="1"/>
  <c r="O2258" i="1"/>
  <c r="O2259" i="1"/>
  <c r="O2260" i="1"/>
  <c r="O2261" i="1"/>
  <c r="O2262" i="1"/>
  <c r="O2263" i="1"/>
  <c r="O2264" i="1"/>
  <c r="O2265" i="1"/>
  <c r="O2266" i="1"/>
  <c r="O2267" i="1"/>
  <c r="O2268" i="1"/>
  <c r="O2269" i="1"/>
  <c r="O2270" i="1"/>
  <c r="O2271" i="1"/>
  <c r="O2272" i="1"/>
  <c r="O2273" i="1"/>
  <c r="O2274" i="1"/>
  <c r="O2275" i="1"/>
  <c r="O2276" i="1"/>
  <c r="O2277" i="1"/>
  <c r="O2278" i="1"/>
  <c r="O2279" i="1"/>
  <c r="O2280" i="1"/>
  <c r="O2281" i="1"/>
  <c r="O2282" i="1"/>
  <c r="O2283" i="1"/>
  <c r="O2284" i="1"/>
  <c r="O2285" i="1"/>
  <c r="O2286" i="1"/>
  <c r="O2287" i="1"/>
  <c r="O2288" i="1"/>
  <c r="O2289" i="1"/>
  <c r="O2290" i="1"/>
  <c r="O2291" i="1"/>
  <c r="O2292" i="1"/>
  <c r="O2293" i="1"/>
  <c r="O2294" i="1"/>
  <c r="O2295" i="1"/>
  <c r="O2296" i="1"/>
  <c r="O2297" i="1"/>
  <c r="O2298" i="1"/>
  <c r="O2299" i="1"/>
  <c r="O2300" i="1"/>
  <c r="O2301" i="1"/>
  <c r="O2302" i="1"/>
  <c r="O2303" i="1"/>
  <c r="O2304" i="1"/>
  <c r="O2305" i="1"/>
  <c r="O2306" i="1"/>
  <c r="O2307" i="1"/>
  <c r="O2308" i="1"/>
  <c r="O2309" i="1"/>
  <c r="O2310" i="1"/>
  <c r="O2311" i="1"/>
  <c r="O2312" i="1"/>
  <c r="O2313" i="1"/>
  <c r="O2314" i="1"/>
  <c r="O2315" i="1"/>
  <c r="O2316" i="1"/>
  <c r="O2317" i="1"/>
  <c r="O2318" i="1"/>
  <c r="O2319" i="1"/>
  <c r="O2320" i="1"/>
  <c r="O2321" i="1"/>
  <c r="O2322" i="1"/>
  <c r="O2323" i="1"/>
  <c r="O2324" i="1"/>
  <c r="O2325" i="1"/>
  <c r="O2326" i="1"/>
  <c r="O2327" i="1"/>
  <c r="O2328" i="1"/>
  <c r="O2329" i="1"/>
  <c r="O2330" i="1"/>
  <c r="O2331" i="1"/>
  <c r="O2332" i="1"/>
  <c r="O2333" i="1"/>
  <c r="O2334" i="1"/>
  <c r="O2335" i="1"/>
  <c r="O2336" i="1"/>
  <c r="O2337" i="1"/>
  <c r="O2338" i="1"/>
  <c r="O2339" i="1"/>
  <c r="O2340" i="1"/>
  <c r="O2341" i="1"/>
  <c r="O2342" i="1"/>
  <c r="O2343" i="1"/>
  <c r="O2344" i="1"/>
  <c r="O2345" i="1"/>
  <c r="O2346" i="1"/>
  <c r="O2347" i="1"/>
  <c r="O2348" i="1"/>
  <c r="O2349" i="1"/>
  <c r="O2350" i="1"/>
  <c r="O2351" i="1"/>
  <c r="O2352" i="1"/>
  <c r="O2353" i="1"/>
  <c r="O2354" i="1"/>
  <c r="O2355" i="1"/>
  <c r="O2356" i="1"/>
  <c r="O2357" i="1"/>
  <c r="O2358" i="1"/>
  <c r="O2359" i="1"/>
  <c r="O2360" i="1"/>
  <c r="O2361" i="1"/>
  <c r="O2362" i="1"/>
  <c r="O2363" i="1"/>
  <c r="O2364" i="1"/>
  <c r="O2365" i="1"/>
  <c r="O2366" i="1"/>
  <c r="O2367" i="1"/>
  <c r="O2368" i="1"/>
  <c r="O2369" i="1"/>
  <c r="O2370" i="1"/>
  <c r="O2371" i="1"/>
  <c r="O2372" i="1"/>
  <c r="O2373" i="1"/>
  <c r="O2374" i="1"/>
  <c r="O2375" i="1"/>
  <c r="O2376" i="1"/>
  <c r="O2377" i="1"/>
  <c r="O2378" i="1"/>
  <c r="O2379" i="1"/>
  <c r="O2380" i="1"/>
  <c r="O2381" i="1"/>
  <c r="O2382" i="1"/>
  <c r="O2383" i="1"/>
  <c r="O2384" i="1"/>
  <c r="O2385" i="1"/>
  <c r="O2386" i="1"/>
  <c r="O2387" i="1"/>
  <c r="O2388" i="1"/>
  <c r="O2389" i="1"/>
  <c r="O2390" i="1"/>
  <c r="O2391" i="1"/>
  <c r="O2392" i="1"/>
  <c r="O2393" i="1"/>
  <c r="O2394" i="1"/>
  <c r="O2395" i="1"/>
  <c r="O2396" i="1"/>
  <c r="O2397" i="1"/>
  <c r="O2398" i="1"/>
  <c r="O2399" i="1"/>
  <c r="O2400" i="1"/>
  <c r="O2401" i="1"/>
  <c r="O2402" i="1"/>
  <c r="O2403" i="1"/>
  <c r="O2404" i="1"/>
  <c r="O2405" i="1"/>
  <c r="O2406" i="1"/>
  <c r="O2407" i="1"/>
  <c r="O2408" i="1"/>
  <c r="O2409" i="1"/>
  <c r="O2410" i="1"/>
  <c r="O2411" i="1"/>
  <c r="O2412" i="1"/>
  <c r="O2413" i="1"/>
  <c r="O2414" i="1"/>
  <c r="O2415" i="1"/>
  <c r="O2416" i="1"/>
  <c r="O2417" i="1"/>
  <c r="O2418" i="1"/>
  <c r="O2419" i="1"/>
  <c r="O2420" i="1"/>
  <c r="O2421" i="1"/>
  <c r="O2422" i="1"/>
  <c r="O2423" i="1"/>
  <c r="O2424" i="1"/>
  <c r="O2425" i="1"/>
  <c r="O2426" i="1"/>
  <c r="O2427" i="1"/>
  <c r="O2428" i="1"/>
  <c r="O2429" i="1"/>
  <c r="O2430" i="1"/>
  <c r="O2431" i="1"/>
  <c r="O2432" i="1"/>
  <c r="O2433" i="1"/>
  <c r="O2434" i="1"/>
  <c r="O2435" i="1"/>
  <c r="O2436" i="1"/>
  <c r="O2437" i="1"/>
  <c r="O2438" i="1"/>
  <c r="O2439" i="1"/>
  <c r="O2440" i="1"/>
  <c r="O2441" i="1"/>
  <c r="O2442" i="1"/>
  <c r="O2443" i="1"/>
  <c r="O2444" i="1"/>
  <c r="O2445" i="1"/>
  <c r="O2446" i="1"/>
  <c r="O2447" i="1"/>
  <c r="O2448" i="1"/>
  <c r="O2449" i="1"/>
  <c r="O2450" i="1"/>
  <c r="O2451" i="1"/>
  <c r="O2452" i="1"/>
  <c r="O2453" i="1"/>
  <c r="O2454" i="1"/>
  <c r="O2455" i="1"/>
  <c r="O2456" i="1"/>
  <c r="O2457" i="1"/>
  <c r="O2458" i="1"/>
  <c r="O2459" i="1"/>
  <c r="O2460" i="1"/>
  <c r="O2461" i="1"/>
  <c r="O2462" i="1"/>
  <c r="O2463" i="1"/>
  <c r="O2464" i="1"/>
  <c r="O2465" i="1"/>
  <c r="O2466" i="1"/>
  <c r="O2467" i="1"/>
  <c r="O2468" i="1"/>
  <c r="O2469" i="1"/>
  <c r="O2470" i="1"/>
  <c r="O2471" i="1"/>
  <c r="O2472" i="1"/>
  <c r="O2473" i="1"/>
  <c r="O2474" i="1"/>
  <c r="O2475" i="1"/>
  <c r="O2476" i="1"/>
  <c r="O2477" i="1"/>
  <c r="O2478" i="1"/>
  <c r="O2479" i="1"/>
  <c r="O2480" i="1"/>
  <c r="O2481" i="1"/>
  <c r="O2482" i="1"/>
  <c r="O2483" i="1"/>
  <c r="O2484" i="1"/>
  <c r="O2485" i="1"/>
  <c r="O2486" i="1"/>
  <c r="O2487" i="1"/>
  <c r="O2488" i="1"/>
  <c r="O2489" i="1"/>
  <c r="O2490" i="1"/>
  <c r="O2491" i="1"/>
  <c r="O2492" i="1"/>
  <c r="O2493" i="1"/>
  <c r="O2494" i="1"/>
  <c r="O2495" i="1"/>
  <c r="O2496" i="1"/>
  <c r="O2497" i="1"/>
  <c r="O2498" i="1"/>
  <c r="O2499" i="1"/>
  <c r="O2500" i="1"/>
  <c r="O2501" i="1"/>
  <c r="O2502" i="1"/>
  <c r="O2503" i="1"/>
  <c r="O2504" i="1"/>
  <c r="O2505" i="1"/>
  <c r="O2506" i="1"/>
  <c r="O2507" i="1"/>
  <c r="O2508" i="1"/>
  <c r="O2509" i="1"/>
  <c r="O2510" i="1"/>
  <c r="O2511" i="1"/>
  <c r="O2512" i="1"/>
  <c r="O2513" i="1"/>
  <c r="O2514" i="1"/>
  <c r="O2515" i="1"/>
  <c r="O2516" i="1"/>
  <c r="O2517" i="1"/>
  <c r="O2518" i="1"/>
  <c r="O2519" i="1"/>
  <c r="O2520" i="1"/>
  <c r="O2521" i="1"/>
  <c r="O2522" i="1"/>
  <c r="O2523" i="1"/>
  <c r="O2524" i="1"/>
  <c r="O2525" i="1"/>
  <c r="O2526" i="1"/>
  <c r="O2527" i="1"/>
  <c r="O2528" i="1"/>
  <c r="O2529" i="1"/>
  <c r="O2530" i="1"/>
  <c r="O2531" i="1"/>
  <c r="O2532" i="1"/>
  <c r="O2533" i="1"/>
  <c r="O2534" i="1"/>
  <c r="O2535" i="1"/>
  <c r="O2536" i="1"/>
  <c r="O2537" i="1"/>
  <c r="O2538" i="1"/>
  <c r="O2539" i="1"/>
  <c r="O2540" i="1"/>
  <c r="O2541" i="1"/>
  <c r="O2542" i="1"/>
  <c r="O2543" i="1"/>
  <c r="O2544" i="1"/>
  <c r="O2545" i="1"/>
  <c r="O2546" i="1"/>
  <c r="O2547" i="1"/>
  <c r="O2548" i="1"/>
  <c r="O2549" i="1"/>
  <c r="O2550" i="1"/>
  <c r="O2551" i="1"/>
  <c r="O2552" i="1"/>
  <c r="O2553" i="1"/>
  <c r="O2554" i="1"/>
  <c r="O2555" i="1"/>
  <c r="O2556" i="1"/>
  <c r="O2557" i="1"/>
  <c r="O2558" i="1"/>
  <c r="O2559" i="1"/>
  <c r="O2560" i="1"/>
  <c r="O2561" i="1"/>
  <c r="O2562" i="1"/>
  <c r="O2563" i="1"/>
  <c r="O2564" i="1"/>
  <c r="O2565" i="1"/>
  <c r="O2566" i="1"/>
  <c r="O2567" i="1"/>
  <c r="O2568" i="1"/>
  <c r="O2569" i="1"/>
  <c r="O2570" i="1"/>
  <c r="O2571" i="1"/>
  <c r="O2572" i="1"/>
  <c r="O2573" i="1"/>
  <c r="O2574" i="1"/>
  <c r="O2575" i="1"/>
  <c r="O2576" i="1"/>
  <c r="O2577" i="1"/>
  <c r="O2578" i="1"/>
  <c r="O2579" i="1"/>
  <c r="O2580" i="1"/>
  <c r="O2581" i="1"/>
  <c r="O2582" i="1"/>
  <c r="O2583" i="1"/>
  <c r="O2584" i="1"/>
  <c r="O2585" i="1"/>
  <c r="O2586" i="1"/>
  <c r="O2587" i="1"/>
  <c r="O2588" i="1"/>
  <c r="O2589" i="1"/>
  <c r="O2590" i="1"/>
  <c r="O2591" i="1"/>
  <c r="O2592" i="1"/>
  <c r="O2593" i="1"/>
  <c r="O2594" i="1"/>
  <c r="O2595" i="1"/>
  <c r="O2596" i="1"/>
  <c r="O2597" i="1"/>
  <c r="O2598" i="1"/>
  <c r="O2599" i="1"/>
  <c r="O2600" i="1"/>
  <c r="O2601" i="1"/>
  <c r="O2602" i="1"/>
  <c r="O2603" i="1"/>
  <c r="O2604" i="1"/>
  <c r="O2605" i="1"/>
  <c r="O2606" i="1"/>
  <c r="O2607" i="1"/>
  <c r="O2608" i="1"/>
  <c r="O2609" i="1"/>
  <c r="O2610" i="1"/>
  <c r="O2611" i="1"/>
  <c r="O2612" i="1"/>
  <c r="O2613" i="1"/>
  <c r="O2614" i="1"/>
  <c r="O2615" i="1"/>
  <c r="O2616" i="1"/>
  <c r="O2617" i="1"/>
  <c r="O2618" i="1"/>
  <c r="O2619" i="1"/>
  <c r="O2620" i="1"/>
  <c r="O2621" i="1"/>
  <c r="O2622" i="1"/>
  <c r="O2623" i="1"/>
  <c r="O2624" i="1"/>
  <c r="O2625" i="1"/>
  <c r="O2626" i="1"/>
  <c r="O2627" i="1"/>
  <c r="O2628" i="1"/>
  <c r="O2629" i="1"/>
  <c r="O2630" i="1"/>
  <c r="O2631" i="1"/>
  <c r="O2632" i="1"/>
  <c r="O2633" i="1"/>
  <c r="O2634" i="1"/>
  <c r="O2635" i="1"/>
  <c r="O2636" i="1"/>
  <c r="O2637" i="1"/>
  <c r="O2638" i="1"/>
  <c r="O2639" i="1"/>
  <c r="O2640" i="1"/>
  <c r="O2641" i="1"/>
  <c r="O2642" i="1"/>
  <c r="O2643" i="1"/>
  <c r="O2644" i="1"/>
  <c r="O2645" i="1"/>
  <c r="O2646" i="1"/>
  <c r="O2647" i="1"/>
  <c r="O2648" i="1"/>
  <c r="O2649" i="1"/>
  <c r="O2650" i="1"/>
  <c r="O2651" i="1"/>
  <c r="O2652" i="1"/>
  <c r="O2653" i="1"/>
  <c r="O2654" i="1"/>
  <c r="O2655" i="1"/>
  <c r="O2656" i="1"/>
  <c r="O2657" i="1"/>
  <c r="O2658" i="1"/>
  <c r="O2659" i="1"/>
  <c r="O2660" i="1"/>
  <c r="O2661" i="1"/>
  <c r="O2662" i="1"/>
  <c r="O2663" i="1"/>
  <c r="O2664" i="1"/>
  <c r="O2665" i="1"/>
  <c r="O2666" i="1"/>
  <c r="O2667" i="1"/>
  <c r="O2668" i="1"/>
  <c r="O2669" i="1"/>
  <c r="O2670" i="1"/>
  <c r="O2671" i="1"/>
  <c r="O2672" i="1"/>
  <c r="O2673" i="1"/>
  <c r="O2674" i="1"/>
  <c r="O2675" i="1"/>
  <c r="O2676" i="1"/>
  <c r="O2677" i="1"/>
  <c r="O2678" i="1"/>
  <c r="O2679" i="1"/>
  <c r="O2680" i="1"/>
  <c r="O2681" i="1"/>
  <c r="O2682" i="1"/>
  <c r="O2683" i="1"/>
  <c r="O2684" i="1"/>
  <c r="O2685" i="1"/>
  <c r="O2686" i="1"/>
  <c r="O2687" i="1"/>
  <c r="O2688" i="1"/>
  <c r="O2689" i="1"/>
  <c r="O2690" i="1"/>
  <c r="O2691" i="1"/>
  <c r="O2692" i="1"/>
  <c r="O2693" i="1"/>
  <c r="O2694" i="1"/>
  <c r="O2695" i="1"/>
  <c r="O2696" i="1"/>
  <c r="O2697" i="1"/>
  <c r="O2698" i="1"/>
  <c r="O2699" i="1"/>
  <c r="O2700" i="1"/>
  <c r="O2701" i="1"/>
  <c r="O2702" i="1"/>
  <c r="O2703" i="1"/>
  <c r="O2704" i="1"/>
  <c r="O2705" i="1"/>
  <c r="O2706" i="1"/>
  <c r="O2707" i="1"/>
  <c r="O2708" i="1"/>
  <c r="O2709" i="1"/>
  <c r="O2710" i="1"/>
  <c r="O2711" i="1"/>
  <c r="O2712" i="1"/>
  <c r="O2713" i="1"/>
  <c r="O2714" i="1"/>
  <c r="O2715" i="1"/>
  <c r="O2716" i="1"/>
  <c r="O2717" i="1"/>
  <c r="O2718" i="1"/>
  <c r="O2719" i="1"/>
  <c r="O2720" i="1"/>
  <c r="O2721" i="1"/>
  <c r="O2722" i="1"/>
  <c r="O2723" i="1"/>
  <c r="O2724" i="1"/>
  <c r="O2725" i="1"/>
  <c r="O2726" i="1"/>
  <c r="O2727" i="1"/>
  <c r="O2728" i="1"/>
  <c r="O2729" i="1"/>
  <c r="O2730" i="1"/>
  <c r="O2731" i="1"/>
  <c r="O2732" i="1"/>
  <c r="O2733" i="1"/>
  <c r="O2734" i="1"/>
  <c r="O2735" i="1"/>
  <c r="O2736" i="1"/>
  <c r="O2737" i="1"/>
  <c r="O2738" i="1"/>
  <c r="O2739" i="1"/>
  <c r="O2740" i="1"/>
  <c r="O2741" i="1"/>
  <c r="O2742" i="1"/>
  <c r="O2743" i="1"/>
  <c r="O2744" i="1"/>
  <c r="O2745" i="1"/>
  <c r="O2746" i="1"/>
  <c r="O2747" i="1"/>
  <c r="O2748" i="1"/>
  <c r="O2749" i="1"/>
  <c r="O2750" i="1"/>
  <c r="O2751" i="1"/>
  <c r="O2752" i="1"/>
  <c r="O2753" i="1"/>
  <c r="O2754" i="1"/>
  <c r="O2755" i="1"/>
  <c r="O2756" i="1"/>
  <c r="O2757" i="1"/>
  <c r="O2758" i="1"/>
  <c r="O2759" i="1"/>
  <c r="O2760" i="1"/>
  <c r="O2761" i="1"/>
  <c r="O2762" i="1"/>
  <c r="O2763" i="1"/>
  <c r="O2764" i="1"/>
  <c r="O2765" i="1"/>
  <c r="O2766" i="1"/>
  <c r="O2767" i="1"/>
  <c r="O2768" i="1"/>
  <c r="O2769" i="1"/>
  <c r="O2770" i="1"/>
  <c r="O2771" i="1"/>
  <c r="O2772" i="1"/>
  <c r="O2773" i="1"/>
  <c r="O2774" i="1"/>
  <c r="O2775" i="1"/>
  <c r="O2776" i="1"/>
  <c r="O2777" i="1"/>
  <c r="O2778" i="1"/>
  <c r="O2779" i="1"/>
  <c r="O2780" i="1"/>
  <c r="O2781" i="1"/>
  <c r="O2782" i="1"/>
  <c r="O2783" i="1"/>
  <c r="O2784" i="1"/>
  <c r="O2785" i="1"/>
  <c r="O2786" i="1"/>
  <c r="O2787" i="1"/>
  <c r="O2788" i="1"/>
  <c r="O2789" i="1"/>
  <c r="O2790" i="1"/>
  <c r="O2791" i="1"/>
  <c r="O2792" i="1"/>
  <c r="O2793" i="1"/>
  <c r="O2794" i="1"/>
  <c r="O2795" i="1"/>
  <c r="O2796" i="1"/>
  <c r="O2797" i="1"/>
  <c r="O2798" i="1"/>
  <c r="O2799" i="1"/>
  <c r="O2800" i="1"/>
  <c r="O2801" i="1"/>
  <c r="O2802" i="1"/>
  <c r="O2803" i="1"/>
  <c r="O2804" i="1"/>
  <c r="O2805" i="1"/>
  <c r="O2806" i="1"/>
  <c r="O2807" i="1"/>
  <c r="O2808" i="1"/>
  <c r="O2809" i="1"/>
  <c r="O2810" i="1"/>
  <c r="O2811" i="1"/>
  <c r="O2812" i="1"/>
  <c r="O2813" i="1"/>
  <c r="O2814" i="1"/>
  <c r="O2815" i="1"/>
  <c r="O2816" i="1"/>
  <c r="O2817" i="1"/>
  <c r="O2818" i="1"/>
  <c r="O2819" i="1"/>
  <c r="O2820" i="1"/>
  <c r="O2821" i="1"/>
  <c r="O2822" i="1"/>
  <c r="O2823" i="1"/>
  <c r="O2824" i="1"/>
  <c r="O2825" i="1"/>
  <c r="O2826" i="1"/>
  <c r="O2827" i="1"/>
  <c r="O2828" i="1"/>
  <c r="O2829" i="1"/>
  <c r="O2830" i="1"/>
  <c r="O2831" i="1"/>
  <c r="O2832" i="1"/>
  <c r="O2833" i="1"/>
  <c r="O2834" i="1"/>
  <c r="O2835" i="1"/>
  <c r="O2836" i="1"/>
  <c r="O2837" i="1"/>
  <c r="O2838" i="1"/>
  <c r="O2839" i="1"/>
  <c r="O2840" i="1"/>
  <c r="O2841" i="1"/>
  <c r="O2842" i="1"/>
  <c r="O2843" i="1"/>
  <c r="O2844" i="1"/>
  <c r="O2845" i="1"/>
  <c r="O2846" i="1"/>
  <c r="O2847" i="1"/>
  <c r="O2848" i="1"/>
  <c r="O2849" i="1"/>
  <c r="O2850" i="1"/>
  <c r="O2851" i="1"/>
  <c r="O2852" i="1"/>
  <c r="O2853" i="1"/>
  <c r="O2854" i="1"/>
  <c r="O2855" i="1"/>
  <c r="O2856" i="1"/>
  <c r="O2857" i="1"/>
  <c r="O2858" i="1"/>
  <c r="O2859" i="1"/>
  <c r="O2860" i="1"/>
  <c r="O2861" i="1"/>
  <c r="O2862" i="1"/>
  <c r="O2863" i="1"/>
  <c r="O2864" i="1"/>
  <c r="O2865" i="1"/>
  <c r="O2866" i="1"/>
  <c r="O2867" i="1"/>
  <c r="O2868" i="1"/>
  <c r="O2869" i="1"/>
  <c r="O2870" i="1"/>
  <c r="O2871" i="1"/>
  <c r="O2872" i="1"/>
  <c r="O2873" i="1"/>
  <c r="O2874" i="1"/>
  <c r="O2875" i="1"/>
  <c r="O2876" i="1"/>
  <c r="O2877" i="1"/>
  <c r="O2878" i="1"/>
  <c r="O2879" i="1"/>
  <c r="O2880" i="1"/>
  <c r="O2881" i="1"/>
  <c r="O2882" i="1"/>
  <c r="O2883" i="1"/>
  <c r="O2884" i="1"/>
  <c r="O2885" i="1"/>
  <c r="O2886" i="1"/>
  <c r="O2887" i="1"/>
  <c r="O2888" i="1"/>
  <c r="O2889" i="1"/>
  <c r="O2890" i="1"/>
  <c r="O2891" i="1"/>
  <c r="O2892" i="1"/>
  <c r="O2893" i="1"/>
  <c r="O2894" i="1"/>
  <c r="O2895" i="1"/>
  <c r="O2896" i="1"/>
  <c r="O2897" i="1"/>
  <c r="O2898" i="1"/>
  <c r="O2899" i="1"/>
  <c r="O2900" i="1"/>
  <c r="O2901" i="1"/>
  <c r="O2902" i="1"/>
  <c r="O2903" i="1"/>
  <c r="O2904" i="1"/>
  <c r="O2905" i="1"/>
  <c r="O2906" i="1"/>
  <c r="O2907" i="1"/>
  <c r="O2908" i="1"/>
  <c r="O2909" i="1"/>
  <c r="O2910" i="1"/>
  <c r="O2911" i="1"/>
  <c r="O2912" i="1"/>
  <c r="O2913" i="1"/>
  <c r="O2914" i="1"/>
  <c r="O2915" i="1"/>
  <c r="O2916" i="1"/>
  <c r="O2917" i="1"/>
  <c r="O2918" i="1"/>
  <c r="O2919" i="1"/>
  <c r="O2920" i="1"/>
  <c r="O2921" i="1"/>
  <c r="O2922" i="1"/>
  <c r="O2923" i="1"/>
  <c r="O2924" i="1"/>
  <c r="O2925" i="1"/>
  <c r="O2926" i="1"/>
  <c r="O2927" i="1"/>
  <c r="O2928" i="1"/>
  <c r="O2929" i="1"/>
  <c r="O2930" i="1"/>
  <c r="O2931" i="1"/>
  <c r="O2932" i="1"/>
  <c r="O2933" i="1"/>
  <c r="O2934" i="1"/>
  <c r="O2935" i="1"/>
  <c r="O2936" i="1"/>
  <c r="O2937" i="1"/>
  <c r="O2938" i="1"/>
  <c r="O2939" i="1"/>
  <c r="O2940" i="1"/>
  <c r="O2941" i="1"/>
  <c r="O2942" i="1"/>
  <c r="O2943" i="1"/>
  <c r="O2944" i="1"/>
  <c r="O2945" i="1"/>
  <c r="O2946" i="1"/>
  <c r="O2947" i="1"/>
  <c r="O2948" i="1"/>
  <c r="O2949" i="1"/>
  <c r="O2950" i="1"/>
  <c r="O2951" i="1"/>
  <c r="O2952" i="1"/>
  <c r="O2953" i="1"/>
  <c r="O2954" i="1"/>
  <c r="O2955" i="1"/>
  <c r="O2956" i="1"/>
  <c r="O2957" i="1"/>
  <c r="O2958" i="1"/>
  <c r="O2959" i="1"/>
  <c r="O2960" i="1"/>
  <c r="O2961" i="1"/>
  <c r="O2962" i="1"/>
  <c r="O2963" i="1"/>
  <c r="O2964" i="1"/>
  <c r="O2965" i="1"/>
  <c r="O2966" i="1"/>
  <c r="O2967" i="1"/>
  <c r="O2968" i="1"/>
  <c r="O2969" i="1"/>
  <c r="O2970" i="1"/>
  <c r="O2971" i="1"/>
  <c r="O2972" i="1"/>
  <c r="O2973" i="1"/>
  <c r="O2974" i="1"/>
  <c r="O2975" i="1"/>
  <c r="O2976" i="1"/>
  <c r="O2977" i="1"/>
  <c r="O2978" i="1"/>
  <c r="O2979" i="1"/>
  <c r="O2980" i="1"/>
  <c r="O2981" i="1"/>
  <c r="O2982" i="1"/>
  <c r="O2983" i="1"/>
  <c r="O2984" i="1"/>
  <c r="O2985" i="1"/>
  <c r="O2986" i="1"/>
  <c r="O2987" i="1"/>
  <c r="O2988" i="1"/>
  <c r="O2989" i="1"/>
  <c r="O2990" i="1"/>
  <c r="O2991" i="1"/>
  <c r="O2992" i="1"/>
  <c r="O2993" i="1"/>
  <c r="O2994" i="1"/>
  <c r="O2995" i="1"/>
  <c r="O2996" i="1"/>
  <c r="O2997" i="1"/>
  <c r="O2998" i="1"/>
  <c r="O2999" i="1"/>
  <c r="O3000" i="1"/>
  <c r="O3001" i="1"/>
  <c r="O3002" i="1"/>
  <c r="O3003" i="1"/>
  <c r="O3004" i="1"/>
  <c r="O3005" i="1"/>
  <c r="O3006" i="1"/>
  <c r="O3007" i="1"/>
  <c r="O3008" i="1"/>
  <c r="O3009" i="1"/>
  <c r="O3010" i="1"/>
  <c r="O3011" i="1"/>
  <c r="O3012" i="1"/>
  <c r="O3013" i="1"/>
  <c r="O3014" i="1"/>
  <c r="O3015" i="1"/>
  <c r="O3016" i="1"/>
  <c r="O3017" i="1"/>
  <c r="O3018" i="1"/>
  <c r="O3019" i="1"/>
  <c r="O3020" i="1"/>
  <c r="O3021" i="1"/>
  <c r="O3022" i="1"/>
  <c r="O3023" i="1"/>
  <c r="O3024" i="1"/>
  <c r="O3025" i="1"/>
  <c r="O3026" i="1"/>
  <c r="O3027" i="1"/>
  <c r="O3028" i="1"/>
  <c r="O3029" i="1"/>
  <c r="O3030" i="1"/>
  <c r="O3031" i="1"/>
  <c r="O3032" i="1"/>
  <c r="O3033" i="1"/>
  <c r="O3034" i="1"/>
  <c r="O3035" i="1"/>
  <c r="O3036" i="1"/>
  <c r="O3037" i="1"/>
  <c r="O3038" i="1"/>
  <c r="O3039" i="1"/>
  <c r="O3040" i="1"/>
  <c r="O3041" i="1"/>
  <c r="O3042" i="1"/>
  <c r="O3043" i="1"/>
  <c r="O3044" i="1"/>
  <c r="O3045" i="1"/>
  <c r="O3046" i="1"/>
  <c r="O3047" i="1"/>
  <c r="O3048" i="1"/>
  <c r="O3049" i="1"/>
  <c r="O3050" i="1"/>
  <c r="O3051" i="1"/>
  <c r="O3052" i="1"/>
  <c r="O3053" i="1"/>
  <c r="O3054" i="1"/>
  <c r="O3055" i="1"/>
  <c r="O3056" i="1"/>
  <c r="O3057" i="1"/>
  <c r="O3058" i="1"/>
  <c r="O3059" i="1"/>
  <c r="O3060" i="1"/>
  <c r="O3061" i="1"/>
  <c r="O3062" i="1"/>
  <c r="O3063" i="1"/>
  <c r="O3064" i="1"/>
  <c r="O3065" i="1"/>
  <c r="O3066" i="1"/>
  <c r="O3067" i="1"/>
  <c r="O3068" i="1"/>
  <c r="O3069" i="1"/>
  <c r="O3070" i="1"/>
  <c r="O3071" i="1"/>
  <c r="O3072" i="1"/>
  <c r="O3073" i="1"/>
  <c r="O3074" i="1"/>
  <c r="O3075" i="1"/>
  <c r="O3076" i="1"/>
  <c r="O3077" i="1"/>
  <c r="O3078" i="1"/>
  <c r="O3079" i="1"/>
  <c r="O3080" i="1"/>
  <c r="O3081" i="1"/>
  <c r="O3082" i="1"/>
  <c r="O3083" i="1"/>
  <c r="O3084" i="1"/>
  <c r="O3085" i="1"/>
  <c r="O3086" i="1"/>
  <c r="O3087" i="1"/>
  <c r="O3088" i="1"/>
  <c r="O3089" i="1"/>
  <c r="O3090" i="1"/>
  <c r="O3091" i="1"/>
  <c r="O3092" i="1"/>
  <c r="O3093" i="1"/>
  <c r="O3094" i="1"/>
  <c r="O3095" i="1"/>
  <c r="O3096" i="1"/>
  <c r="O3097" i="1"/>
  <c r="O3098" i="1"/>
  <c r="O3099" i="1"/>
  <c r="O3100" i="1"/>
  <c r="O3101" i="1"/>
  <c r="O3102" i="1"/>
  <c r="O3103" i="1"/>
  <c r="O3104" i="1"/>
  <c r="O3105" i="1"/>
  <c r="O3106" i="1"/>
  <c r="O3107" i="1"/>
  <c r="O3108" i="1"/>
  <c r="O3109" i="1"/>
  <c r="O3110" i="1"/>
  <c r="O3111" i="1"/>
  <c r="O3112" i="1"/>
  <c r="O3113" i="1"/>
  <c r="O3114" i="1"/>
  <c r="O3115" i="1"/>
  <c r="O3116" i="1"/>
  <c r="O3117" i="1"/>
  <c r="O3118" i="1"/>
  <c r="O3119" i="1"/>
  <c r="O3120" i="1"/>
  <c r="O3121" i="1"/>
  <c r="O3122" i="1"/>
  <c r="O3123" i="1"/>
  <c r="O3124" i="1"/>
  <c r="O3125" i="1"/>
  <c r="O3126" i="1"/>
  <c r="O3127" i="1"/>
  <c r="O3128" i="1"/>
  <c r="O3129" i="1"/>
  <c r="O3130" i="1"/>
  <c r="O3131" i="1"/>
  <c r="O3132" i="1"/>
  <c r="O3133" i="1"/>
  <c r="O3134" i="1"/>
  <c r="O3135" i="1"/>
  <c r="O3136" i="1"/>
  <c r="O3137" i="1"/>
  <c r="O3138" i="1"/>
  <c r="O3139" i="1"/>
  <c r="O3140" i="1"/>
  <c r="O3141" i="1"/>
  <c r="O3142" i="1"/>
  <c r="O3143" i="1"/>
  <c r="O3144" i="1"/>
  <c r="O3145" i="1"/>
  <c r="O3146" i="1"/>
  <c r="O3147" i="1"/>
  <c r="O3148" i="1"/>
  <c r="O3149" i="1"/>
  <c r="O3150" i="1"/>
  <c r="O3151" i="1"/>
  <c r="O3152" i="1"/>
  <c r="O3153" i="1"/>
  <c r="O3154" i="1"/>
  <c r="O3155" i="1"/>
  <c r="O3156" i="1"/>
  <c r="O3157" i="1"/>
  <c r="O3158" i="1"/>
  <c r="O3159" i="1"/>
  <c r="O3160" i="1"/>
  <c r="O3161" i="1"/>
  <c r="O3162" i="1"/>
  <c r="O3163" i="1"/>
  <c r="O3164" i="1"/>
  <c r="O3165" i="1"/>
  <c r="O3166" i="1"/>
  <c r="O3167" i="1"/>
  <c r="O3168" i="1"/>
  <c r="O3169" i="1"/>
  <c r="O3170" i="1"/>
  <c r="O3171" i="1"/>
  <c r="O3172" i="1"/>
  <c r="O3173" i="1"/>
  <c r="O3174" i="1"/>
  <c r="O3175" i="1"/>
  <c r="O3176" i="1"/>
  <c r="O3177" i="1"/>
  <c r="O3178" i="1"/>
  <c r="O3179" i="1"/>
  <c r="O3180" i="1"/>
  <c r="O3181" i="1"/>
  <c r="O3182" i="1"/>
  <c r="O3183" i="1"/>
  <c r="O3184" i="1"/>
  <c r="O3185" i="1"/>
  <c r="O3186" i="1"/>
  <c r="O3187" i="1"/>
  <c r="O3188" i="1"/>
  <c r="O3189" i="1"/>
  <c r="O3190" i="1"/>
  <c r="O3191" i="1"/>
  <c r="O3192" i="1"/>
  <c r="O3193" i="1"/>
  <c r="O3194" i="1"/>
  <c r="O3195" i="1"/>
  <c r="O3196" i="1"/>
  <c r="O3197" i="1"/>
  <c r="O3198" i="1"/>
  <c r="O3199" i="1"/>
  <c r="O3200" i="1"/>
  <c r="O3201" i="1"/>
  <c r="O3202" i="1"/>
  <c r="O3203" i="1"/>
  <c r="O3204" i="1"/>
  <c r="O3205" i="1"/>
  <c r="O3206" i="1"/>
  <c r="O3207" i="1"/>
  <c r="O3208" i="1"/>
  <c r="O3209" i="1"/>
  <c r="O3210" i="1"/>
  <c r="O3211" i="1"/>
  <c r="O3212" i="1"/>
  <c r="O3213" i="1"/>
  <c r="O3214" i="1"/>
  <c r="O3215" i="1"/>
  <c r="O3216" i="1"/>
  <c r="O3217" i="1"/>
  <c r="O3218" i="1"/>
  <c r="O3219" i="1"/>
  <c r="O3220" i="1"/>
  <c r="O3221" i="1"/>
  <c r="O3222" i="1"/>
  <c r="O3223" i="1"/>
  <c r="O3224" i="1"/>
  <c r="O3225" i="1"/>
  <c r="O3226" i="1"/>
  <c r="O3227" i="1"/>
  <c r="O3228" i="1"/>
  <c r="O3229" i="1"/>
  <c r="O3230" i="1"/>
  <c r="O3231" i="1"/>
  <c r="O3232" i="1"/>
  <c r="O3233" i="1"/>
  <c r="O3234" i="1"/>
  <c r="O3235" i="1"/>
  <c r="O3236" i="1"/>
  <c r="O3237" i="1"/>
  <c r="O3238" i="1"/>
  <c r="O3239" i="1"/>
  <c r="O3240" i="1"/>
  <c r="O3241" i="1"/>
  <c r="O3242" i="1"/>
  <c r="O3243" i="1"/>
  <c r="O3244" i="1"/>
  <c r="O3245" i="1"/>
  <c r="O3246" i="1"/>
  <c r="O3247" i="1"/>
  <c r="O3248" i="1"/>
  <c r="O3249" i="1"/>
  <c r="O3250" i="1"/>
  <c r="O3251" i="1"/>
  <c r="O3252" i="1"/>
  <c r="O3253" i="1"/>
  <c r="O3254" i="1"/>
  <c r="O3255" i="1"/>
  <c r="O3256" i="1"/>
  <c r="O3257" i="1"/>
  <c r="O3258" i="1"/>
  <c r="O3259" i="1"/>
  <c r="O3260" i="1"/>
  <c r="O3261" i="1"/>
  <c r="O3262" i="1"/>
  <c r="O3263" i="1"/>
  <c r="O3264" i="1"/>
  <c r="O3265" i="1"/>
  <c r="O3266" i="1"/>
  <c r="O3267" i="1"/>
  <c r="O3268" i="1"/>
  <c r="O3269" i="1"/>
  <c r="O3270" i="1"/>
  <c r="O3271" i="1"/>
  <c r="O3272" i="1"/>
  <c r="O3273" i="1"/>
  <c r="O3274" i="1"/>
  <c r="O3275" i="1"/>
  <c r="O3276" i="1"/>
  <c r="O3277" i="1"/>
  <c r="O3278" i="1"/>
  <c r="O3279" i="1"/>
  <c r="O3280" i="1"/>
  <c r="O3281" i="1"/>
  <c r="O3282" i="1"/>
  <c r="O3283" i="1"/>
  <c r="O3284" i="1"/>
  <c r="O3285" i="1"/>
  <c r="O3286" i="1"/>
  <c r="O3287" i="1"/>
  <c r="O3288" i="1"/>
  <c r="O3289" i="1"/>
  <c r="O3290" i="1"/>
  <c r="O3291" i="1"/>
  <c r="O3292" i="1"/>
  <c r="O3293" i="1"/>
  <c r="O3294" i="1"/>
  <c r="O3295" i="1"/>
  <c r="O3296" i="1"/>
  <c r="O3297" i="1"/>
  <c r="O3298" i="1"/>
  <c r="O3299" i="1"/>
  <c r="O3300" i="1"/>
  <c r="O3301" i="1"/>
  <c r="O3302" i="1"/>
  <c r="O3303" i="1"/>
  <c r="O3304" i="1"/>
  <c r="O3305" i="1"/>
  <c r="O3306" i="1"/>
  <c r="O3307" i="1"/>
  <c r="O3308" i="1"/>
  <c r="O3309" i="1"/>
  <c r="O3310" i="1"/>
  <c r="O3311" i="1"/>
  <c r="O3312" i="1"/>
  <c r="O3313" i="1"/>
  <c r="O3314" i="1"/>
  <c r="O3315" i="1"/>
  <c r="O3316" i="1"/>
  <c r="O3317" i="1"/>
  <c r="O3318" i="1"/>
  <c r="O3319" i="1"/>
  <c r="O3320" i="1"/>
  <c r="O3321" i="1"/>
  <c r="O3322" i="1"/>
  <c r="O3323" i="1"/>
  <c r="O3324" i="1"/>
  <c r="O3325" i="1"/>
  <c r="O3326" i="1"/>
  <c r="O3327" i="1"/>
  <c r="O3328" i="1"/>
  <c r="O3329" i="1"/>
  <c r="O3330" i="1"/>
  <c r="O3331" i="1"/>
  <c r="O3332" i="1"/>
  <c r="O3333" i="1"/>
  <c r="O3334" i="1"/>
  <c r="O3335" i="1"/>
  <c r="O3336" i="1"/>
  <c r="O3337" i="1"/>
  <c r="O3338" i="1"/>
  <c r="O3339" i="1"/>
  <c r="O3340" i="1"/>
  <c r="O3341" i="1"/>
  <c r="O3342" i="1"/>
  <c r="O3343" i="1"/>
  <c r="O3344" i="1"/>
  <c r="O3345" i="1"/>
  <c r="O3346" i="1"/>
  <c r="O3347" i="1"/>
  <c r="O3348" i="1"/>
  <c r="O3349" i="1"/>
  <c r="O3350" i="1"/>
  <c r="O3351" i="1"/>
  <c r="O3352" i="1"/>
  <c r="O3353" i="1"/>
  <c r="O3354" i="1"/>
  <c r="O3355" i="1"/>
  <c r="O3356" i="1"/>
  <c r="O3357" i="1"/>
  <c r="O3358" i="1"/>
  <c r="O3359" i="1"/>
  <c r="O3360" i="1"/>
  <c r="O3361" i="1"/>
  <c r="O3362" i="1"/>
  <c r="O3363" i="1"/>
  <c r="O3364" i="1"/>
  <c r="O3365" i="1"/>
  <c r="O3366" i="1"/>
  <c r="O3367" i="1"/>
  <c r="O3368" i="1"/>
  <c r="O3369" i="1"/>
  <c r="O3370" i="1"/>
  <c r="O3371" i="1"/>
  <c r="O3372" i="1"/>
  <c r="O3373" i="1"/>
  <c r="O3374" i="1"/>
  <c r="O3375" i="1"/>
  <c r="O3376" i="1"/>
  <c r="O3377" i="1"/>
  <c r="O3378" i="1"/>
  <c r="O3379" i="1"/>
  <c r="O3380" i="1"/>
  <c r="O3381" i="1"/>
  <c r="O3382" i="1"/>
  <c r="O3383" i="1"/>
  <c r="O3384" i="1"/>
  <c r="O3385" i="1"/>
  <c r="O3386" i="1"/>
  <c r="O3387" i="1"/>
  <c r="O3388" i="1"/>
  <c r="O3389" i="1"/>
  <c r="O3390" i="1"/>
  <c r="O3391" i="1"/>
  <c r="O3392" i="1"/>
  <c r="O3393" i="1"/>
  <c r="O3394" i="1"/>
  <c r="O3395" i="1"/>
  <c r="O3396" i="1"/>
  <c r="O3397" i="1"/>
  <c r="O3398" i="1"/>
  <c r="O3399" i="1"/>
  <c r="O3400" i="1"/>
  <c r="O3401" i="1"/>
  <c r="O3402" i="1"/>
  <c r="O3403" i="1"/>
  <c r="O3404" i="1"/>
  <c r="O3405" i="1"/>
  <c r="O3406" i="1"/>
  <c r="O3407" i="1"/>
  <c r="O3408" i="1"/>
  <c r="O3409" i="1"/>
  <c r="O3410" i="1"/>
  <c r="O3411" i="1"/>
  <c r="O3412" i="1"/>
  <c r="O3413" i="1"/>
  <c r="O3414" i="1"/>
  <c r="O3415" i="1"/>
  <c r="O3416" i="1"/>
  <c r="O3417" i="1"/>
  <c r="O3418" i="1"/>
  <c r="O3419" i="1"/>
  <c r="O3420" i="1"/>
  <c r="O3421" i="1"/>
  <c r="O3422" i="1"/>
  <c r="O3423" i="1"/>
  <c r="O3424" i="1"/>
  <c r="O3425" i="1"/>
  <c r="O3426" i="1"/>
  <c r="O3427" i="1"/>
  <c r="O3428" i="1"/>
  <c r="O3429" i="1"/>
  <c r="O3430" i="1"/>
  <c r="O3431" i="1"/>
  <c r="O3432" i="1"/>
  <c r="O3433" i="1"/>
  <c r="O3434" i="1"/>
  <c r="O3435" i="1"/>
  <c r="O3436" i="1"/>
  <c r="O3437" i="1"/>
  <c r="O3438" i="1"/>
  <c r="O3439" i="1"/>
  <c r="O3440" i="1"/>
  <c r="O3441" i="1"/>
  <c r="O3442" i="1"/>
  <c r="O3443" i="1"/>
  <c r="O3444" i="1"/>
  <c r="O3445" i="1"/>
  <c r="O3446" i="1"/>
  <c r="O3447" i="1"/>
  <c r="O3448" i="1"/>
  <c r="O3449" i="1"/>
  <c r="O3450" i="1"/>
  <c r="O3451" i="1"/>
  <c r="O3452" i="1"/>
  <c r="O3453" i="1"/>
  <c r="O3454" i="1"/>
  <c r="O3455" i="1"/>
  <c r="O3456" i="1"/>
  <c r="O3457" i="1"/>
  <c r="O3458" i="1"/>
  <c r="O3459" i="1"/>
  <c r="O3460" i="1"/>
  <c r="O3461" i="1"/>
  <c r="O3462" i="1"/>
  <c r="O3463" i="1"/>
  <c r="O3464" i="1"/>
  <c r="O3465" i="1"/>
  <c r="O3466" i="1"/>
  <c r="O3467" i="1"/>
  <c r="O3468" i="1"/>
  <c r="O3469" i="1"/>
  <c r="O3470" i="1"/>
  <c r="O3471" i="1"/>
  <c r="O3472" i="1"/>
  <c r="O3473" i="1"/>
  <c r="O3474" i="1"/>
  <c r="O3475" i="1"/>
  <c r="O3476" i="1"/>
  <c r="O3477" i="1"/>
  <c r="O3478" i="1"/>
  <c r="O3479" i="1"/>
  <c r="O3480" i="1"/>
  <c r="O3481" i="1"/>
  <c r="O3482" i="1"/>
  <c r="O3483" i="1"/>
  <c r="O3484" i="1"/>
  <c r="O3485" i="1"/>
  <c r="O3486" i="1"/>
  <c r="O3487" i="1"/>
  <c r="O3488" i="1"/>
  <c r="O3489" i="1"/>
  <c r="O3490" i="1"/>
  <c r="O3491" i="1"/>
  <c r="O3492" i="1"/>
  <c r="O3493" i="1"/>
  <c r="O3494" i="1"/>
  <c r="O3495" i="1"/>
  <c r="O3496" i="1"/>
  <c r="O3497" i="1"/>
  <c r="O3498" i="1"/>
  <c r="O3499" i="1"/>
  <c r="O3500" i="1"/>
  <c r="O3501" i="1"/>
  <c r="O3502" i="1"/>
  <c r="O3503" i="1"/>
  <c r="O3504" i="1"/>
  <c r="O3505" i="1"/>
  <c r="O3506" i="1"/>
  <c r="O3507" i="1"/>
  <c r="O3508" i="1"/>
  <c r="O3509" i="1"/>
  <c r="O3510" i="1"/>
  <c r="O3511" i="1"/>
  <c r="O3512" i="1"/>
  <c r="O3513" i="1"/>
  <c r="O3514" i="1"/>
  <c r="O3515" i="1"/>
  <c r="O3516" i="1"/>
  <c r="O3517" i="1"/>
  <c r="O3518" i="1"/>
  <c r="O3519" i="1"/>
  <c r="O3520" i="1"/>
  <c r="O3521" i="1"/>
  <c r="O3522" i="1"/>
  <c r="O3523" i="1"/>
  <c r="O3524" i="1"/>
  <c r="O3525" i="1"/>
  <c r="O3526" i="1"/>
  <c r="O3527" i="1"/>
  <c r="O3528" i="1"/>
  <c r="O3529" i="1"/>
  <c r="O3530" i="1"/>
  <c r="O3531" i="1"/>
  <c r="O3532" i="1"/>
  <c r="O3533" i="1"/>
  <c r="O3534" i="1"/>
  <c r="O3535" i="1"/>
  <c r="O3536" i="1"/>
  <c r="O3537" i="1"/>
  <c r="O3538" i="1"/>
  <c r="O3539" i="1"/>
  <c r="O3540" i="1"/>
  <c r="O3541" i="1"/>
  <c r="O3542" i="1"/>
  <c r="O3543" i="1"/>
  <c r="O3544" i="1"/>
  <c r="O3545" i="1"/>
  <c r="O3546" i="1"/>
  <c r="O3547" i="1"/>
  <c r="O3548" i="1"/>
  <c r="O3549" i="1"/>
  <c r="O3550" i="1"/>
  <c r="O3551" i="1"/>
  <c r="O3552" i="1"/>
  <c r="O3553" i="1"/>
  <c r="O3554" i="1"/>
  <c r="O3555" i="1"/>
  <c r="O3556" i="1"/>
  <c r="O3557" i="1"/>
  <c r="O3558" i="1"/>
  <c r="O3559" i="1"/>
  <c r="O3560" i="1"/>
  <c r="O3561" i="1"/>
  <c r="O3562" i="1"/>
  <c r="O3563" i="1"/>
  <c r="O3564" i="1"/>
  <c r="O3565" i="1"/>
  <c r="O3566" i="1"/>
  <c r="O3567" i="1"/>
  <c r="O3568" i="1"/>
  <c r="O3569" i="1"/>
  <c r="O3570" i="1"/>
  <c r="O3571" i="1"/>
  <c r="O3572" i="1"/>
  <c r="O3573" i="1"/>
  <c r="O3574" i="1"/>
  <c r="O3575" i="1"/>
  <c r="O3576" i="1"/>
  <c r="O3577" i="1"/>
  <c r="O3578" i="1"/>
  <c r="O3579" i="1"/>
  <c r="O3580" i="1"/>
  <c r="O3581" i="1"/>
  <c r="O3582" i="1"/>
  <c r="O3583" i="1"/>
  <c r="O3584" i="1"/>
  <c r="O3585" i="1"/>
  <c r="O3586" i="1"/>
  <c r="O3587" i="1"/>
  <c r="O3588" i="1"/>
  <c r="O3589" i="1"/>
  <c r="O3590" i="1"/>
  <c r="O3591" i="1"/>
  <c r="O3592" i="1"/>
  <c r="O3593" i="1"/>
  <c r="O3594" i="1"/>
  <c r="O3595" i="1"/>
  <c r="O3596" i="1"/>
  <c r="O3597" i="1"/>
  <c r="O3598" i="1"/>
  <c r="O3599" i="1"/>
  <c r="O3600" i="1"/>
  <c r="O3601" i="1"/>
  <c r="O3602" i="1"/>
  <c r="O3603" i="1"/>
  <c r="O3604" i="1"/>
  <c r="O3605" i="1"/>
  <c r="O3606" i="1"/>
  <c r="O3607" i="1"/>
  <c r="O3608" i="1"/>
  <c r="O3609" i="1"/>
  <c r="O3610" i="1"/>
  <c r="O3611" i="1"/>
  <c r="O3612" i="1"/>
  <c r="O3613" i="1"/>
  <c r="O3614" i="1"/>
  <c r="O3615" i="1"/>
  <c r="O3616" i="1"/>
  <c r="O3617" i="1"/>
  <c r="O3618" i="1"/>
  <c r="O3619" i="1"/>
  <c r="O3620" i="1"/>
  <c r="O3621" i="1"/>
  <c r="O3622" i="1"/>
  <c r="O3623" i="1"/>
  <c r="O3624" i="1"/>
  <c r="O3625" i="1"/>
  <c r="O3626" i="1"/>
  <c r="O3627" i="1"/>
  <c r="O3628" i="1"/>
  <c r="O3629" i="1"/>
  <c r="O3630" i="1"/>
  <c r="O3631" i="1"/>
  <c r="O3632" i="1"/>
  <c r="O3633" i="1"/>
  <c r="O3634" i="1"/>
  <c r="O3635" i="1"/>
  <c r="O3636" i="1"/>
  <c r="O3637" i="1"/>
  <c r="O3638" i="1"/>
  <c r="O3639" i="1"/>
  <c r="O3640" i="1"/>
  <c r="O3641" i="1"/>
  <c r="O3642" i="1"/>
  <c r="O3643" i="1"/>
  <c r="O3644" i="1"/>
  <c r="O3645" i="1"/>
  <c r="O3646" i="1"/>
  <c r="O3647" i="1"/>
  <c r="O3648" i="1"/>
  <c r="O3649" i="1"/>
  <c r="O3650" i="1"/>
  <c r="O3651" i="1"/>
  <c r="O3652" i="1"/>
  <c r="O3653" i="1"/>
  <c r="O3654" i="1"/>
  <c r="O3655" i="1"/>
  <c r="O3656" i="1"/>
  <c r="O3657" i="1"/>
  <c r="O3658" i="1"/>
  <c r="O3659" i="1"/>
  <c r="O3660" i="1"/>
  <c r="O3661" i="1"/>
  <c r="O3662" i="1"/>
  <c r="O3663" i="1"/>
  <c r="O3664" i="1"/>
  <c r="O3665" i="1"/>
  <c r="O3666" i="1"/>
  <c r="O3667" i="1"/>
  <c r="O3668" i="1"/>
  <c r="O3669" i="1"/>
  <c r="O3670" i="1"/>
  <c r="O3671" i="1"/>
  <c r="O3672" i="1"/>
  <c r="O3673" i="1"/>
  <c r="O3674" i="1"/>
  <c r="O3675" i="1"/>
  <c r="O3676" i="1"/>
  <c r="O3677" i="1"/>
  <c r="O3678" i="1"/>
  <c r="O3679" i="1"/>
  <c r="O3680" i="1"/>
  <c r="O3681" i="1"/>
  <c r="O3682" i="1"/>
  <c r="O3683" i="1"/>
  <c r="O3684" i="1"/>
  <c r="O3685" i="1"/>
  <c r="O3686" i="1"/>
  <c r="O3687" i="1"/>
  <c r="O3688" i="1"/>
  <c r="O3689" i="1"/>
  <c r="O3690" i="1"/>
  <c r="O3691" i="1"/>
  <c r="O3692" i="1"/>
  <c r="O3693" i="1"/>
  <c r="O3694" i="1"/>
  <c r="O3695" i="1"/>
  <c r="O3696" i="1"/>
  <c r="O3697" i="1"/>
  <c r="O3698" i="1"/>
  <c r="O3699" i="1"/>
  <c r="O3700" i="1"/>
  <c r="O3701" i="1"/>
  <c r="O3702" i="1"/>
  <c r="O3703" i="1"/>
  <c r="O3704" i="1"/>
  <c r="O3705" i="1"/>
  <c r="O3706" i="1"/>
  <c r="O3707" i="1"/>
  <c r="O3708" i="1"/>
  <c r="O3709" i="1"/>
  <c r="O3710" i="1"/>
  <c r="O3711" i="1"/>
  <c r="O3712" i="1"/>
  <c r="O3713" i="1"/>
  <c r="O3714" i="1"/>
  <c r="O3715" i="1"/>
  <c r="O3716" i="1"/>
  <c r="O3717" i="1"/>
  <c r="O3718" i="1"/>
  <c r="O3719" i="1"/>
  <c r="O3720" i="1"/>
  <c r="O3721" i="1"/>
  <c r="O3722" i="1"/>
  <c r="O3723" i="1"/>
  <c r="O3724" i="1"/>
  <c r="O3725" i="1"/>
  <c r="O3726" i="1"/>
  <c r="O3727" i="1"/>
  <c r="O3728" i="1"/>
  <c r="O3729" i="1"/>
  <c r="O3730" i="1"/>
  <c r="O3731" i="1"/>
  <c r="O3732" i="1"/>
  <c r="O3733" i="1"/>
  <c r="O3734" i="1"/>
  <c r="O3735" i="1"/>
  <c r="O3736" i="1"/>
  <c r="O3737" i="1"/>
  <c r="O3738" i="1"/>
  <c r="O3739" i="1"/>
  <c r="O3740" i="1"/>
  <c r="O3741" i="1"/>
  <c r="O3742" i="1"/>
  <c r="O3743" i="1"/>
  <c r="O3744" i="1"/>
  <c r="O3745" i="1"/>
  <c r="O3746" i="1"/>
  <c r="O3747" i="1"/>
  <c r="O3748" i="1"/>
  <c r="O3749" i="1"/>
  <c r="O3750" i="1"/>
  <c r="O3751" i="1"/>
  <c r="O3752" i="1"/>
  <c r="O3753" i="1"/>
  <c r="O3754" i="1"/>
  <c r="O3755" i="1"/>
  <c r="O3756" i="1"/>
  <c r="O3757" i="1"/>
  <c r="O3758" i="1"/>
  <c r="O3759" i="1"/>
  <c r="O3760" i="1"/>
  <c r="O3761" i="1"/>
  <c r="O3762" i="1"/>
  <c r="O3763" i="1"/>
  <c r="O3764" i="1"/>
  <c r="O3765" i="1"/>
  <c r="O3766" i="1"/>
  <c r="O3767" i="1"/>
  <c r="O3768" i="1"/>
  <c r="O3769" i="1"/>
  <c r="O3770" i="1"/>
  <c r="O3771" i="1"/>
  <c r="O3772" i="1"/>
  <c r="O3773" i="1"/>
  <c r="O3774" i="1"/>
  <c r="O3775" i="1"/>
  <c r="O3776" i="1"/>
  <c r="O3777" i="1"/>
  <c r="O3778" i="1"/>
  <c r="O3779" i="1"/>
  <c r="O3780" i="1"/>
  <c r="O3781" i="1"/>
  <c r="O3782" i="1"/>
  <c r="O3783" i="1"/>
  <c r="O3784" i="1"/>
  <c r="O3785" i="1"/>
  <c r="O3786" i="1"/>
  <c r="O3787" i="1"/>
  <c r="O3788" i="1"/>
  <c r="O3789" i="1"/>
  <c r="O3790" i="1"/>
  <c r="O3791" i="1"/>
  <c r="O3792" i="1"/>
  <c r="O3793" i="1"/>
  <c r="O3794" i="1"/>
  <c r="O3795" i="1"/>
  <c r="O3796" i="1"/>
  <c r="O3797" i="1"/>
  <c r="O3798" i="1"/>
  <c r="O3799" i="1"/>
  <c r="O3800" i="1"/>
  <c r="O3801" i="1"/>
  <c r="O3802" i="1"/>
  <c r="O3803" i="1"/>
  <c r="O3804" i="1"/>
  <c r="O3805" i="1"/>
  <c r="O3806" i="1"/>
  <c r="O3807" i="1"/>
  <c r="O3808" i="1"/>
  <c r="O3809" i="1"/>
  <c r="O3810" i="1"/>
  <c r="O3811" i="1"/>
  <c r="O3812" i="1"/>
  <c r="O3813" i="1"/>
  <c r="O3814" i="1"/>
  <c r="O3815" i="1"/>
  <c r="O3816" i="1"/>
  <c r="O3817" i="1"/>
  <c r="O3818" i="1"/>
  <c r="O3819" i="1"/>
  <c r="O3820" i="1"/>
  <c r="O3821" i="1"/>
  <c r="O3822" i="1"/>
  <c r="O3823" i="1"/>
  <c r="O3824" i="1"/>
  <c r="O3825" i="1"/>
  <c r="O3826" i="1"/>
  <c r="O3827" i="1"/>
  <c r="O3828" i="1"/>
  <c r="O3829" i="1"/>
  <c r="O3830" i="1"/>
  <c r="O3831" i="1"/>
  <c r="O3832" i="1"/>
  <c r="O3833" i="1"/>
  <c r="O3834" i="1"/>
  <c r="O3835" i="1"/>
  <c r="O3836" i="1"/>
  <c r="O3837" i="1"/>
  <c r="O3838" i="1"/>
  <c r="O3839" i="1"/>
  <c r="O3840" i="1"/>
  <c r="O3841" i="1"/>
  <c r="O3842" i="1"/>
  <c r="O3843" i="1"/>
  <c r="O3844" i="1"/>
  <c r="O3845" i="1"/>
  <c r="O3846" i="1"/>
  <c r="O3847" i="1"/>
  <c r="O3848" i="1"/>
  <c r="O3849" i="1"/>
  <c r="O3850" i="1"/>
  <c r="O3851" i="1"/>
  <c r="O3852" i="1"/>
  <c r="O3853" i="1"/>
  <c r="O3854" i="1"/>
  <c r="O3855" i="1"/>
  <c r="O3856" i="1"/>
  <c r="O3857" i="1"/>
  <c r="O3858" i="1"/>
  <c r="O3859" i="1"/>
  <c r="O3860" i="1"/>
  <c r="O3861" i="1"/>
  <c r="O3862" i="1"/>
  <c r="O3863" i="1"/>
  <c r="O3864" i="1"/>
  <c r="O3865" i="1"/>
  <c r="O3866" i="1"/>
  <c r="O3867" i="1"/>
  <c r="O3868" i="1"/>
  <c r="O3869" i="1"/>
  <c r="O3870" i="1"/>
  <c r="O3871" i="1"/>
  <c r="O3872" i="1"/>
  <c r="O3873" i="1"/>
  <c r="O3874" i="1"/>
  <c r="O3875" i="1"/>
  <c r="O3876" i="1"/>
  <c r="O3877" i="1"/>
  <c r="O3878" i="1"/>
  <c r="O3879" i="1"/>
  <c r="O3880" i="1"/>
  <c r="O3881" i="1"/>
  <c r="O3882" i="1"/>
  <c r="O3883" i="1"/>
  <c r="O3884" i="1"/>
  <c r="O3885" i="1"/>
  <c r="O3886" i="1"/>
  <c r="O3887" i="1"/>
  <c r="O3888" i="1"/>
  <c r="O3889" i="1"/>
  <c r="O3890" i="1"/>
  <c r="O3891" i="1"/>
  <c r="O3892" i="1"/>
  <c r="O3893" i="1"/>
  <c r="O3894" i="1"/>
  <c r="O3895" i="1"/>
  <c r="O3896" i="1"/>
  <c r="O3897" i="1"/>
  <c r="O3898" i="1"/>
  <c r="O3899" i="1"/>
  <c r="O3900" i="1"/>
  <c r="O3901" i="1"/>
  <c r="O3902" i="1"/>
  <c r="O3903" i="1"/>
  <c r="O3904" i="1"/>
  <c r="O3905" i="1"/>
  <c r="O3906" i="1"/>
  <c r="O3907" i="1"/>
  <c r="O3908" i="1"/>
  <c r="O3909" i="1"/>
  <c r="O3910" i="1"/>
  <c r="O3911" i="1"/>
  <c r="O3912" i="1"/>
  <c r="O3913" i="1"/>
  <c r="O3914" i="1"/>
  <c r="O3915" i="1"/>
  <c r="O3916" i="1"/>
  <c r="O3917" i="1"/>
  <c r="O3918" i="1"/>
  <c r="O3919" i="1"/>
  <c r="O3920" i="1"/>
  <c r="O3921" i="1"/>
  <c r="O3922" i="1"/>
  <c r="O3923" i="1"/>
  <c r="O3924" i="1"/>
  <c r="O3925" i="1"/>
  <c r="O3926" i="1"/>
  <c r="O3927" i="1"/>
  <c r="O3928" i="1"/>
  <c r="O3929" i="1"/>
  <c r="O3930" i="1"/>
  <c r="O3931" i="1"/>
  <c r="O3932" i="1"/>
  <c r="O3933" i="1"/>
  <c r="O3934" i="1"/>
  <c r="O3935" i="1"/>
  <c r="O3936" i="1"/>
  <c r="O3937" i="1"/>
  <c r="O3938" i="1"/>
  <c r="O3939" i="1"/>
  <c r="O3940" i="1"/>
  <c r="O3941" i="1"/>
  <c r="O3942" i="1"/>
  <c r="O3943" i="1"/>
  <c r="O3944" i="1"/>
  <c r="O3945" i="1"/>
  <c r="O3946" i="1"/>
  <c r="O3947" i="1"/>
  <c r="O3948" i="1"/>
  <c r="O3949" i="1"/>
  <c r="O3950" i="1"/>
  <c r="O3951" i="1"/>
  <c r="O3952" i="1"/>
  <c r="O3953" i="1"/>
  <c r="O3954" i="1"/>
  <c r="O3955" i="1"/>
  <c r="O3956" i="1"/>
  <c r="O3957" i="1"/>
  <c r="O3958" i="1"/>
  <c r="O3959" i="1"/>
  <c r="O3960" i="1"/>
  <c r="O3961" i="1"/>
  <c r="O3962" i="1"/>
  <c r="O3963" i="1"/>
  <c r="O3964" i="1"/>
  <c r="O3965" i="1"/>
  <c r="O3966" i="1"/>
  <c r="O3967" i="1"/>
  <c r="O3968" i="1"/>
  <c r="O3969" i="1"/>
  <c r="O3970" i="1"/>
  <c r="O3971" i="1"/>
  <c r="O3972" i="1"/>
  <c r="O3973" i="1"/>
  <c r="O3974" i="1"/>
  <c r="O3975" i="1"/>
  <c r="O3976" i="1"/>
  <c r="O3977" i="1"/>
  <c r="O3978" i="1"/>
  <c r="O3979" i="1"/>
  <c r="O3980" i="1"/>
  <c r="O3981" i="1"/>
  <c r="O3982" i="1"/>
  <c r="O3983" i="1"/>
  <c r="O3984" i="1"/>
  <c r="O3985" i="1"/>
  <c r="O3986" i="1"/>
  <c r="O3987" i="1"/>
  <c r="O3988" i="1"/>
  <c r="O3989" i="1"/>
  <c r="O3990" i="1"/>
  <c r="O3991" i="1"/>
  <c r="O3992" i="1"/>
  <c r="O3993" i="1"/>
  <c r="O3994" i="1"/>
  <c r="O3995" i="1"/>
  <c r="O3996" i="1"/>
  <c r="O3997" i="1"/>
  <c r="O3998" i="1"/>
  <c r="O3999" i="1"/>
  <c r="O4000" i="1"/>
  <c r="O4001" i="1"/>
  <c r="O4002" i="1"/>
  <c r="O4003" i="1"/>
  <c r="O4004" i="1"/>
  <c r="O4005" i="1"/>
  <c r="O4006" i="1"/>
  <c r="O4007" i="1"/>
  <c r="O4008" i="1"/>
  <c r="O4009" i="1"/>
  <c r="O4010" i="1"/>
  <c r="O4011" i="1"/>
  <c r="O4012" i="1"/>
  <c r="O4013" i="1"/>
  <c r="O4014" i="1"/>
  <c r="O4015" i="1"/>
  <c r="O4016" i="1"/>
  <c r="O4017" i="1"/>
  <c r="O4018" i="1"/>
  <c r="O4019" i="1"/>
  <c r="O4020" i="1"/>
  <c r="O4021" i="1"/>
  <c r="O4022" i="1"/>
  <c r="O4023" i="1"/>
  <c r="O4024" i="1"/>
  <c r="O4025" i="1"/>
  <c r="O4026" i="1"/>
  <c r="O4027" i="1"/>
  <c r="O4028" i="1"/>
  <c r="O4029" i="1"/>
  <c r="O4030" i="1"/>
  <c r="O4031" i="1"/>
  <c r="O4032" i="1"/>
  <c r="O4033" i="1"/>
  <c r="O4034" i="1"/>
  <c r="O4035" i="1"/>
  <c r="O4036" i="1"/>
  <c r="O4037" i="1"/>
  <c r="O4038" i="1"/>
  <c r="O4039" i="1"/>
  <c r="O4040" i="1"/>
  <c r="O4041" i="1"/>
  <c r="O4042" i="1"/>
  <c r="O4043" i="1"/>
  <c r="O4044" i="1"/>
  <c r="O4045" i="1"/>
  <c r="O4046" i="1"/>
  <c r="O4047" i="1"/>
  <c r="O4048" i="1"/>
  <c r="O4049" i="1"/>
  <c r="O4050" i="1"/>
  <c r="O4051" i="1"/>
  <c r="O4052" i="1"/>
  <c r="O4053" i="1"/>
  <c r="O4054" i="1"/>
  <c r="O4055" i="1"/>
  <c r="O4056" i="1"/>
  <c r="O4057" i="1"/>
  <c r="O4058" i="1"/>
  <c r="O4059" i="1"/>
  <c r="O4060" i="1"/>
  <c r="O4061" i="1"/>
  <c r="O4062" i="1"/>
  <c r="O4063" i="1"/>
  <c r="O4064" i="1"/>
  <c r="O4065" i="1"/>
  <c r="O4066" i="1"/>
  <c r="O4067" i="1"/>
  <c r="O4068" i="1"/>
  <c r="O4069" i="1"/>
  <c r="O4070" i="1"/>
  <c r="O4071" i="1"/>
  <c r="O4072" i="1"/>
  <c r="O4073" i="1"/>
  <c r="O4074" i="1"/>
  <c r="O4075" i="1"/>
  <c r="O4076" i="1"/>
  <c r="O4077" i="1"/>
  <c r="O4078" i="1"/>
  <c r="O4079" i="1"/>
  <c r="O4080" i="1"/>
  <c r="O4081" i="1"/>
  <c r="O4082" i="1"/>
  <c r="O4083" i="1"/>
  <c r="O4084" i="1"/>
  <c r="O4085" i="1"/>
  <c r="O4086" i="1"/>
  <c r="O4087" i="1"/>
  <c r="O4088" i="1"/>
  <c r="O4089" i="1"/>
  <c r="O4090" i="1"/>
  <c r="O4091" i="1"/>
  <c r="O4092" i="1"/>
  <c r="O4093" i="1"/>
  <c r="O4094" i="1"/>
  <c r="O4095" i="1"/>
  <c r="O4096" i="1"/>
  <c r="O4097" i="1"/>
  <c r="O4098" i="1"/>
  <c r="O4099" i="1"/>
  <c r="O4100" i="1"/>
  <c r="O4101" i="1"/>
  <c r="O4102" i="1"/>
  <c r="O4103" i="1"/>
  <c r="O4104" i="1"/>
  <c r="O4105" i="1"/>
  <c r="O4106" i="1"/>
  <c r="O4107" i="1"/>
  <c r="O4108" i="1"/>
  <c r="O4109" i="1"/>
  <c r="O4110" i="1"/>
  <c r="O4111" i="1"/>
  <c r="O4112" i="1"/>
  <c r="O4113" i="1"/>
  <c r="O4114" i="1"/>
  <c r="O4115" i="1"/>
  <c r="O4116" i="1"/>
  <c r="O4117" i="1"/>
  <c r="O4118" i="1"/>
  <c r="O4119" i="1"/>
  <c r="O4120" i="1"/>
  <c r="O4121" i="1"/>
  <c r="O4122" i="1"/>
  <c r="O4123" i="1"/>
  <c r="O4124" i="1"/>
  <c r="O4125" i="1"/>
  <c r="O4126" i="1"/>
  <c r="O4127" i="1"/>
  <c r="O4128" i="1"/>
  <c r="O4129" i="1"/>
  <c r="O4130" i="1"/>
  <c r="O4131" i="1"/>
  <c r="O4132" i="1"/>
  <c r="O4133" i="1"/>
  <c r="O4134" i="1"/>
  <c r="O4135" i="1"/>
  <c r="O4136" i="1"/>
  <c r="O4137" i="1"/>
  <c r="O4138" i="1"/>
  <c r="O4139" i="1"/>
  <c r="O4140" i="1"/>
  <c r="O4141" i="1"/>
  <c r="O4142" i="1"/>
  <c r="O4143" i="1"/>
  <c r="O4144" i="1"/>
  <c r="O4145" i="1"/>
  <c r="O4146" i="1"/>
  <c r="O4147" i="1"/>
  <c r="O4148" i="1"/>
  <c r="O4149" i="1"/>
  <c r="O4150" i="1"/>
  <c r="O4151" i="1"/>
  <c r="O4152" i="1"/>
  <c r="O4153" i="1"/>
  <c r="O4154" i="1"/>
  <c r="O4155" i="1"/>
  <c r="O4156" i="1"/>
  <c r="O4157" i="1"/>
  <c r="O4158" i="1"/>
  <c r="O4159" i="1"/>
  <c r="O4160" i="1"/>
  <c r="O4161" i="1"/>
  <c r="O4162" i="1"/>
  <c r="O4163" i="1"/>
  <c r="O4164" i="1"/>
  <c r="O4165" i="1"/>
  <c r="O4166" i="1"/>
  <c r="O4167" i="1"/>
  <c r="O4168" i="1"/>
  <c r="O4169" i="1"/>
  <c r="O4170" i="1"/>
  <c r="O4171" i="1"/>
  <c r="O4172" i="1"/>
  <c r="O4173" i="1"/>
  <c r="O4174" i="1"/>
  <c r="O4175" i="1"/>
  <c r="O4176" i="1"/>
  <c r="O4177" i="1"/>
  <c r="O4178" i="1"/>
  <c r="O4179" i="1"/>
  <c r="O4180" i="1"/>
  <c r="O4181" i="1"/>
  <c r="O4182" i="1"/>
  <c r="O4183" i="1"/>
  <c r="O4184" i="1"/>
  <c r="O4185" i="1"/>
  <c r="O4186" i="1"/>
  <c r="O4187" i="1"/>
  <c r="O4188" i="1"/>
  <c r="O4189" i="1"/>
  <c r="O4190" i="1"/>
  <c r="O4191" i="1"/>
  <c r="O4192" i="1"/>
  <c r="O4193" i="1"/>
  <c r="O4194" i="1"/>
  <c r="O4195" i="1"/>
  <c r="O4196" i="1"/>
  <c r="O4197" i="1"/>
  <c r="O4198" i="1"/>
  <c r="O4199" i="1"/>
  <c r="O4200" i="1"/>
  <c r="O4201" i="1"/>
  <c r="O4202" i="1"/>
  <c r="O4203" i="1"/>
  <c r="O4204" i="1"/>
  <c r="O4205" i="1"/>
  <c r="O4206" i="1"/>
  <c r="O4207" i="1"/>
  <c r="O4208" i="1"/>
  <c r="O4209" i="1"/>
  <c r="O4210" i="1"/>
  <c r="O4211" i="1"/>
  <c r="O4212" i="1"/>
  <c r="O4213" i="1"/>
  <c r="O4214" i="1"/>
  <c r="O4215" i="1"/>
  <c r="O4216" i="1"/>
  <c r="O4217" i="1"/>
  <c r="O4218" i="1"/>
  <c r="O4219" i="1"/>
  <c r="O4220" i="1"/>
  <c r="O4221" i="1"/>
  <c r="O4222" i="1"/>
  <c r="O4223" i="1"/>
  <c r="O4224" i="1"/>
  <c r="O4225" i="1"/>
  <c r="O4226" i="1"/>
  <c r="O4227" i="1"/>
  <c r="O4228" i="1"/>
  <c r="O4229" i="1"/>
  <c r="O4230" i="1"/>
  <c r="O4231" i="1"/>
  <c r="O4232" i="1"/>
  <c r="O4233" i="1"/>
  <c r="O4234" i="1"/>
  <c r="O4235" i="1"/>
  <c r="O4236" i="1"/>
  <c r="O4237" i="1"/>
  <c r="O4238" i="1"/>
  <c r="O4239" i="1"/>
  <c r="O4240" i="1"/>
  <c r="O4241" i="1"/>
  <c r="O4242" i="1"/>
  <c r="O4243" i="1"/>
  <c r="O4244" i="1"/>
  <c r="O4245" i="1"/>
  <c r="O4246" i="1"/>
  <c r="O4247" i="1"/>
  <c r="O4248" i="1"/>
  <c r="O4249" i="1"/>
  <c r="O4250" i="1"/>
  <c r="O4251" i="1"/>
  <c r="O4252" i="1"/>
  <c r="O4253" i="1"/>
  <c r="O4254" i="1"/>
  <c r="O4255" i="1"/>
  <c r="O4256" i="1"/>
  <c r="O4257" i="1"/>
  <c r="O4258" i="1"/>
  <c r="O4259" i="1"/>
  <c r="O4260" i="1"/>
  <c r="O4261" i="1"/>
  <c r="O4262" i="1"/>
  <c r="O4263" i="1"/>
  <c r="O4264" i="1"/>
  <c r="O4265" i="1"/>
  <c r="O4266" i="1"/>
  <c r="O4267" i="1"/>
  <c r="O4268" i="1"/>
  <c r="O4269" i="1"/>
  <c r="O4270" i="1"/>
  <c r="O4271" i="1"/>
  <c r="O4272" i="1"/>
  <c r="O4273" i="1"/>
  <c r="O4274" i="1"/>
  <c r="O4275" i="1"/>
  <c r="O4276" i="1"/>
  <c r="O4277" i="1"/>
  <c r="O4278" i="1"/>
  <c r="O4279" i="1"/>
  <c r="O4280" i="1"/>
  <c r="O4281" i="1"/>
  <c r="O4282" i="1"/>
  <c r="O4283" i="1"/>
  <c r="O4284" i="1"/>
  <c r="O4285" i="1"/>
  <c r="O4286" i="1"/>
  <c r="O4287" i="1"/>
  <c r="O4288" i="1"/>
  <c r="O4289" i="1"/>
  <c r="O4290" i="1"/>
  <c r="O4291" i="1"/>
  <c r="O4292" i="1"/>
  <c r="O4293" i="1"/>
  <c r="O4294" i="1"/>
  <c r="O4295" i="1"/>
  <c r="O4296" i="1"/>
  <c r="O4297" i="1"/>
  <c r="O4298" i="1"/>
  <c r="O4299" i="1"/>
  <c r="O4300" i="1"/>
  <c r="O4301" i="1"/>
  <c r="O4302" i="1"/>
  <c r="O4303" i="1"/>
  <c r="O4304" i="1"/>
  <c r="O4305" i="1"/>
  <c r="O4306" i="1"/>
  <c r="O4307" i="1"/>
  <c r="O4308" i="1"/>
  <c r="O4309" i="1"/>
  <c r="O4310" i="1"/>
  <c r="O4311" i="1"/>
  <c r="O4312" i="1"/>
  <c r="O4313" i="1"/>
  <c r="O4314" i="1"/>
  <c r="O4315" i="1"/>
  <c r="O4316" i="1"/>
  <c r="O4317" i="1"/>
  <c r="O4318" i="1"/>
  <c r="O4319" i="1"/>
  <c r="O4320" i="1"/>
  <c r="O4321" i="1"/>
  <c r="O4322" i="1"/>
  <c r="O4323" i="1"/>
  <c r="O4324" i="1"/>
  <c r="O4325" i="1"/>
  <c r="O4326" i="1"/>
  <c r="O4327" i="1"/>
  <c r="O4328" i="1"/>
  <c r="O4329" i="1"/>
  <c r="O4330" i="1"/>
  <c r="O4331" i="1"/>
  <c r="O4332" i="1"/>
  <c r="O4333" i="1"/>
  <c r="O4334" i="1"/>
  <c r="O4335" i="1"/>
  <c r="O4336" i="1"/>
  <c r="O4337" i="1"/>
  <c r="O4338" i="1"/>
  <c r="O4339" i="1"/>
  <c r="O4340" i="1"/>
  <c r="O4341" i="1"/>
  <c r="O4342" i="1"/>
  <c r="O4343" i="1"/>
  <c r="O4344" i="1"/>
  <c r="O4345" i="1"/>
  <c r="O4346" i="1"/>
  <c r="O4347" i="1"/>
  <c r="O4348" i="1"/>
  <c r="O4349" i="1"/>
  <c r="O4350" i="1"/>
  <c r="O4351" i="1"/>
  <c r="O4352" i="1"/>
  <c r="O4353" i="1"/>
  <c r="O4354" i="1"/>
  <c r="O4355" i="1"/>
  <c r="O4356" i="1"/>
  <c r="O4357" i="1"/>
  <c r="O4358" i="1"/>
  <c r="O4359" i="1"/>
  <c r="O4360" i="1"/>
  <c r="O4361" i="1"/>
  <c r="O4362" i="1"/>
  <c r="O4363" i="1"/>
  <c r="O4364" i="1"/>
  <c r="O4365" i="1"/>
  <c r="O4366" i="1"/>
  <c r="O4367" i="1"/>
  <c r="O4368" i="1"/>
  <c r="O4369" i="1"/>
  <c r="O4370" i="1"/>
  <c r="O4371" i="1"/>
  <c r="O4372" i="1"/>
  <c r="O4373" i="1"/>
  <c r="O4374" i="1"/>
  <c r="O4375" i="1"/>
  <c r="O4376" i="1"/>
  <c r="O4377" i="1"/>
  <c r="O4378" i="1"/>
  <c r="O4379" i="1"/>
  <c r="O4380" i="1"/>
  <c r="O4381" i="1"/>
  <c r="O4382" i="1"/>
  <c r="O4383" i="1"/>
  <c r="O4384" i="1"/>
  <c r="O4385" i="1"/>
  <c r="O4386" i="1"/>
  <c r="O4387" i="1"/>
  <c r="O4388" i="1"/>
  <c r="O4389" i="1"/>
  <c r="O4390" i="1"/>
  <c r="O4391" i="1"/>
  <c r="O4392" i="1"/>
  <c r="O4393" i="1"/>
  <c r="O4394" i="1"/>
  <c r="O4395" i="1"/>
  <c r="O4396" i="1"/>
  <c r="O4397" i="1"/>
  <c r="O4398" i="1"/>
  <c r="O4399" i="1"/>
  <c r="O4400" i="1"/>
  <c r="O4401" i="1"/>
  <c r="O4402" i="1"/>
  <c r="O4403" i="1"/>
  <c r="O4404" i="1"/>
  <c r="O4405" i="1"/>
  <c r="O4406" i="1"/>
  <c r="O4407" i="1"/>
  <c r="O4408" i="1"/>
  <c r="O4409" i="1"/>
  <c r="O4410" i="1"/>
  <c r="O4411" i="1"/>
  <c r="O4412" i="1"/>
  <c r="O4413" i="1"/>
  <c r="O4414" i="1"/>
  <c r="O4415" i="1"/>
  <c r="O4416" i="1"/>
  <c r="O4417" i="1"/>
  <c r="O4418" i="1"/>
  <c r="O4419" i="1"/>
  <c r="O4420" i="1"/>
  <c r="O4421" i="1"/>
  <c r="O4422" i="1"/>
  <c r="O4423" i="1"/>
  <c r="O4424" i="1"/>
  <c r="O4425" i="1"/>
  <c r="O4426" i="1"/>
  <c r="O4427" i="1"/>
  <c r="O4428" i="1"/>
  <c r="O4429" i="1"/>
  <c r="O4430" i="1"/>
  <c r="O4431" i="1"/>
  <c r="O4432" i="1"/>
  <c r="O4433" i="1"/>
  <c r="O4434" i="1"/>
  <c r="O4435" i="1"/>
  <c r="O4436" i="1"/>
  <c r="O4437" i="1"/>
  <c r="O4438" i="1"/>
  <c r="O4439" i="1"/>
  <c r="O4440" i="1"/>
  <c r="O4441" i="1"/>
  <c r="O4442" i="1"/>
  <c r="O4443" i="1"/>
  <c r="O4444" i="1"/>
  <c r="O4445" i="1"/>
  <c r="O4446" i="1"/>
  <c r="O4447" i="1"/>
  <c r="O4448" i="1"/>
  <c r="O4449" i="1"/>
  <c r="O4450" i="1"/>
  <c r="O4451" i="1"/>
  <c r="O4452" i="1"/>
  <c r="O4453" i="1"/>
  <c r="O4454" i="1"/>
  <c r="O4455" i="1"/>
  <c r="O4456" i="1"/>
  <c r="O4457" i="1"/>
  <c r="O4458" i="1"/>
  <c r="O4459" i="1"/>
  <c r="O4460" i="1"/>
  <c r="O4461" i="1"/>
  <c r="O4462" i="1"/>
  <c r="O4463" i="1"/>
  <c r="O4464" i="1"/>
  <c r="O4465" i="1"/>
  <c r="O4466" i="1"/>
  <c r="O4467" i="1"/>
  <c r="O4468" i="1"/>
  <c r="O4469" i="1"/>
  <c r="O4470" i="1"/>
  <c r="O4471" i="1"/>
  <c r="O4472" i="1"/>
  <c r="O4473" i="1"/>
  <c r="O4474" i="1"/>
  <c r="O4475" i="1"/>
  <c r="O4476" i="1"/>
  <c r="O4477" i="1"/>
  <c r="O4478" i="1"/>
  <c r="O4479" i="1"/>
  <c r="O4480" i="1"/>
  <c r="O4481" i="1"/>
  <c r="O4482" i="1"/>
  <c r="O4483" i="1"/>
  <c r="O4484" i="1"/>
  <c r="O4485" i="1"/>
  <c r="O4486" i="1"/>
  <c r="O4487" i="1"/>
  <c r="O4488" i="1"/>
  <c r="O4489" i="1"/>
  <c r="O4490" i="1"/>
  <c r="O4491" i="1"/>
  <c r="O4492" i="1"/>
  <c r="O4493" i="1"/>
  <c r="O4494" i="1"/>
  <c r="O4495" i="1"/>
  <c r="O4496" i="1"/>
  <c r="O4497" i="1"/>
  <c r="O4498" i="1"/>
  <c r="O4499" i="1"/>
  <c r="O4500" i="1"/>
  <c r="O4501" i="1"/>
  <c r="O4502" i="1"/>
  <c r="O4503" i="1"/>
  <c r="O4504" i="1"/>
  <c r="O4505" i="1"/>
  <c r="O4506" i="1"/>
  <c r="O4507" i="1"/>
  <c r="O4508" i="1"/>
  <c r="O4509" i="1"/>
  <c r="O4510" i="1"/>
  <c r="O4511" i="1"/>
  <c r="O4512" i="1"/>
  <c r="O4513" i="1"/>
  <c r="O4514" i="1"/>
  <c r="O4515" i="1"/>
  <c r="O4516" i="1"/>
  <c r="O4517" i="1"/>
  <c r="O4518" i="1"/>
  <c r="O4519" i="1"/>
  <c r="O4520" i="1"/>
  <c r="O4521" i="1"/>
  <c r="O4522" i="1"/>
  <c r="O4523" i="1"/>
  <c r="O4524" i="1"/>
  <c r="O4525" i="1"/>
  <c r="O4526" i="1"/>
  <c r="O4527" i="1"/>
  <c r="O4528" i="1"/>
  <c r="O4529" i="1"/>
  <c r="O4530" i="1"/>
  <c r="O4531" i="1"/>
  <c r="O4532" i="1"/>
  <c r="O4533" i="1"/>
  <c r="O4534" i="1"/>
  <c r="O4535" i="1"/>
  <c r="O4536" i="1"/>
  <c r="O4537" i="1"/>
  <c r="O4538" i="1"/>
  <c r="O4539" i="1"/>
  <c r="O4540" i="1"/>
  <c r="O4541" i="1"/>
  <c r="O4542" i="1"/>
  <c r="O4543" i="1"/>
  <c r="O4544" i="1"/>
  <c r="O4545" i="1"/>
  <c r="O4546" i="1"/>
  <c r="O4547" i="1"/>
  <c r="O4548" i="1"/>
  <c r="O4549" i="1"/>
  <c r="O4550" i="1"/>
  <c r="O4551" i="1"/>
  <c r="O4552" i="1"/>
  <c r="O4553" i="1"/>
  <c r="O4554" i="1"/>
  <c r="O4555" i="1"/>
  <c r="O4556" i="1"/>
  <c r="O4557" i="1"/>
  <c r="O4558" i="1"/>
  <c r="O4559" i="1"/>
  <c r="O4560" i="1"/>
  <c r="O4561" i="1"/>
  <c r="O4562" i="1"/>
  <c r="O4563" i="1"/>
  <c r="O4564" i="1"/>
  <c r="O4565" i="1"/>
  <c r="O4566" i="1"/>
  <c r="O4567" i="1"/>
  <c r="O4568" i="1"/>
  <c r="O4569" i="1"/>
  <c r="O4570" i="1"/>
  <c r="O4571" i="1"/>
  <c r="O4572" i="1"/>
  <c r="O4573" i="1"/>
  <c r="O4574" i="1"/>
  <c r="O4575" i="1"/>
  <c r="O4576" i="1"/>
  <c r="O4577" i="1"/>
  <c r="O4578" i="1"/>
  <c r="O4579" i="1"/>
  <c r="O4580" i="1"/>
  <c r="O4581" i="1"/>
  <c r="O4582" i="1"/>
  <c r="O4583" i="1"/>
  <c r="O4584" i="1"/>
  <c r="O4585" i="1"/>
  <c r="O4586" i="1"/>
  <c r="O4587" i="1"/>
  <c r="O4588" i="1"/>
  <c r="O4589" i="1"/>
  <c r="O4590" i="1"/>
  <c r="O4591" i="1"/>
  <c r="O4592" i="1"/>
  <c r="O4593" i="1"/>
  <c r="O4594" i="1"/>
  <c r="O4595" i="1"/>
  <c r="O4596" i="1"/>
  <c r="O4597" i="1"/>
  <c r="O4598" i="1"/>
  <c r="O4599" i="1"/>
  <c r="O4600" i="1"/>
  <c r="O4601" i="1"/>
  <c r="O4602" i="1"/>
  <c r="O4603" i="1"/>
  <c r="O4604" i="1"/>
  <c r="O4605" i="1"/>
  <c r="O4606" i="1"/>
  <c r="O4607" i="1"/>
  <c r="O4608" i="1"/>
  <c r="O4609" i="1"/>
  <c r="O4610" i="1"/>
  <c r="O4611" i="1"/>
  <c r="O4612" i="1"/>
  <c r="O4613" i="1"/>
  <c r="O4614" i="1"/>
  <c r="O4615" i="1"/>
  <c r="O4616" i="1"/>
  <c r="O4617" i="1"/>
  <c r="O4618" i="1"/>
  <c r="O4619" i="1"/>
  <c r="O4620" i="1"/>
  <c r="O4621" i="1"/>
  <c r="O4622" i="1"/>
  <c r="O4623" i="1"/>
  <c r="O4624" i="1"/>
  <c r="O4625" i="1"/>
  <c r="O4626" i="1"/>
  <c r="O4627" i="1"/>
  <c r="O4628" i="1"/>
  <c r="O4629" i="1"/>
  <c r="O4630" i="1"/>
  <c r="O4631" i="1"/>
  <c r="O4632" i="1"/>
  <c r="O4633" i="1"/>
  <c r="O4634" i="1"/>
  <c r="O4635" i="1"/>
  <c r="O4636" i="1"/>
  <c r="O4637" i="1"/>
  <c r="O4638" i="1"/>
  <c r="O4639" i="1"/>
  <c r="O4640" i="1"/>
  <c r="O4641" i="1"/>
  <c r="O4642" i="1"/>
  <c r="O4643" i="1"/>
  <c r="O4644" i="1"/>
  <c r="O4645" i="1"/>
  <c r="O4646" i="1"/>
  <c r="O4647" i="1"/>
  <c r="O4648" i="1"/>
  <c r="O4649" i="1"/>
  <c r="O4650" i="1"/>
  <c r="O4651" i="1"/>
  <c r="O4652" i="1"/>
  <c r="O4653" i="1"/>
  <c r="O4654" i="1"/>
  <c r="O4655" i="1"/>
  <c r="O4656" i="1"/>
  <c r="O4657" i="1"/>
  <c r="O4658" i="1"/>
  <c r="O4659" i="1"/>
  <c r="O4660" i="1"/>
  <c r="O4661" i="1"/>
  <c r="O4662" i="1"/>
  <c r="O4663" i="1"/>
  <c r="O4664" i="1"/>
  <c r="O4665" i="1"/>
  <c r="O4666" i="1"/>
  <c r="O4667" i="1"/>
  <c r="O4668" i="1"/>
  <c r="O4669" i="1"/>
  <c r="O4670" i="1"/>
  <c r="O4671" i="1"/>
  <c r="O4672" i="1"/>
  <c r="O4673" i="1"/>
  <c r="O4674" i="1"/>
  <c r="O4675" i="1"/>
  <c r="O4676" i="1"/>
  <c r="O4677" i="1"/>
  <c r="O4678" i="1"/>
  <c r="O4679" i="1"/>
  <c r="O4680" i="1"/>
  <c r="O4681" i="1"/>
  <c r="O4682" i="1"/>
  <c r="O4683" i="1"/>
  <c r="O4684" i="1"/>
  <c r="O4685" i="1"/>
  <c r="O4686" i="1"/>
  <c r="O4687" i="1"/>
  <c r="O4688" i="1"/>
  <c r="O4689" i="1"/>
  <c r="O4690" i="1"/>
  <c r="O4691" i="1"/>
  <c r="O4692" i="1"/>
  <c r="O4693" i="1"/>
  <c r="O4694" i="1"/>
  <c r="O4695" i="1"/>
  <c r="O4696" i="1"/>
  <c r="O4697" i="1"/>
  <c r="O4698" i="1"/>
  <c r="O4699" i="1"/>
  <c r="O4700" i="1"/>
  <c r="O4701" i="1"/>
  <c r="O4702" i="1"/>
  <c r="O4703" i="1"/>
  <c r="O4704" i="1"/>
  <c r="O4705" i="1"/>
  <c r="O4706" i="1"/>
  <c r="O4707" i="1"/>
  <c r="O4708" i="1"/>
  <c r="O4709" i="1"/>
  <c r="O4710" i="1"/>
  <c r="O4711" i="1"/>
  <c r="O4712" i="1"/>
  <c r="O4713" i="1"/>
  <c r="O4714" i="1"/>
  <c r="O4715" i="1"/>
  <c r="O4716" i="1"/>
  <c r="O4717" i="1"/>
  <c r="O4718" i="1"/>
  <c r="O4719" i="1"/>
  <c r="O4720" i="1"/>
  <c r="O4721" i="1"/>
  <c r="O4722" i="1"/>
  <c r="O4723" i="1"/>
  <c r="O4724" i="1"/>
  <c r="O4725" i="1"/>
  <c r="O4726" i="1"/>
  <c r="O4727" i="1"/>
  <c r="O4728" i="1"/>
  <c r="O4729" i="1"/>
  <c r="O4730" i="1"/>
  <c r="O4731" i="1"/>
  <c r="O4732" i="1"/>
  <c r="O4733" i="1"/>
  <c r="O4734" i="1"/>
  <c r="O4735" i="1"/>
  <c r="O4736" i="1"/>
  <c r="O4737" i="1"/>
  <c r="O4738" i="1"/>
  <c r="O4739" i="1"/>
  <c r="O4740" i="1"/>
  <c r="O4741" i="1"/>
  <c r="O4742" i="1"/>
  <c r="O4743" i="1"/>
  <c r="O4744" i="1"/>
  <c r="O4745" i="1"/>
  <c r="O4746" i="1"/>
  <c r="O4747" i="1"/>
  <c r="O4748" i="1"/>
  <c r="O4749" i="1"/>
  <c r="O4750" i="1"/>
  <c r="O4751" i="1"/>
  <c r="O4752" i="1"/>
  <c r="O4753" i="1"/>
  <c r="O4754" i="1"/>
  <c r="O4755" i="1"/>
  <c r="O4756" i="1"/>
  <c r="O4757" i="1"/>
  <c r="O4758" i="1"/>
  <c r="O4759" i="1"/>
  <c r="O4760" i="1"/>
  <c r="O4761" i="1"/>
  <c r="O4762" i="1"/>
  <c r="O4763" i="1"/>
  <c r="O4764" i="1"/>
  <c r="O4765" i="1"/>
  <c r="O4766" i="1"/>
  <c r="O4767" i="1"/>
  <c r="O4768" i="1"/>
  <c r="O4769" i="1"/>
  <c r="O4770" i="1"/>
  <c r="O4771" i="1"/>
  <c r="O4772" i="1"/>
  <c r="O4773" i="1"/>
  <c r="O4774" i="1"/>
  <c r="O4775" i="1"/>
  <c r="O4776" i="1"/>
  <c r="O4777" i="1"/>
  <c r="O4778" i="1"/>
  <c r="O4779" i="1"/>
  <c r="O4780" i="1"/>
  <c r="O4781" i="1"/>
  <c r="O4782" i="1"/>
  <c r="O4783" i="1"/>
  <c r="O4784" i="1"/>
  <c r="O4785" i="1"/>
  <c r="O4786" i="1"/>
  <c r="O4787" i="1"/>
  <c r="O4788" i="1"/>
  <c r="O4789" i="1"/>
  <c r="O4790" i="1"/>
  <c r="O4791" i="1"/>
  <c r="O4792" i="1"/>
  <c r="O4793" i="1"/>
  <c r="O4794" i="1"/>
  <c r="O4795" i="1"/>
  <c r="O4796" i="1"/>
  <c r="O4797" i="1"/>
  <c r="O4798" i="1"/>
  <c r="O4799" i="1"/>
  <c r="O4800" i="1"/>
  <c r="O4801" i="1"/>
  <c r="O4802" i="1"/>
  <c r="O4803" i="1"/>
  <c r="O4804" i="1"/>
  <c r="O4805" i="1"/>
  <c r="O4806" i="1"/>
  <c r="O4807" i="1"/>
  <c r="O4808" i="1"/>
  <c r="O4809" i="1"/>
  <c r="O4810" i="1"/>
  <c r="O4811" i="1"/>
  <c r="O4812" i="1"/>
  <c r="O4813" i="1"/>
  <c r="O4814" i="1"/>
  <c r="O4815" i="1"/>
  <c r="O4816" i="1"/>
  <c r="O4817" i="1"/>
  <c r="O4818" i="1"/>
  <c r="O4819" i="1"/>
  <c r="O4820" i="1"/>
  <c r="O4821" i="1"/>
  <c r="O4822" i="1"/>
  <c r="O4823" i="1"/>
  <c r="O4824" i="1"/>
  <c r="O4825" i="1"/>
  <c r="O4826" i="1"/>
  <c r="O4827" i="1"/>
  <c r="O4828" i="1"/>
  <c r="O4829" i="1"/>
  <c r="O4830" i="1"/>
  <c r="O4831" i="1"/>
  <c r="O4832" i="1"/>
  <c r="O4833" i="1"/>
  <c r="O4834" i="1"/>
  <c r="O4835" i="1"/>
  <c r="O4836" i="1"/>
  <c r="O4837" i="1"/>
  <c r="O4838" i="1"/>
  <c r="O4839" i="1"/>
  <c r="O4840" i="1"/>
  <c r="O4841" i="1"/>
  <c r="O4842" i="1"/>
  <c r="O4843" i="1"/>
  <c r="O4844" i="1"/>
  <c r="O4845" i="1"/>
  <c r="O4846" i="1"/>
  <c r="O4847" i="1"/>
  <c r="O4848" i="1"/>
  <c r="O4849" i="1"/>
  <c r="O4850" i="1"/>
  <c r="O4851" i="1"/>
  <c r="O4852" i="1"/>
  <c r="O4853" i="1"/>
  <c r="O4854" i="1"/>
  <c r="O4855" i="1"/>
  <c r="O4856" i="1"/>
  <c r="O4857" i="1"/>
  <c r="O4858" i="1"/>
  <c r="O4859" i="1"/>
  <c r="O4860" i="1"/>
  <c r="O4861" i="1"/>
  <c r="O4862" i="1"/>
  <c r="O4863" i="1"/>
  <c r="O4864" i="1"/>
  <c r="O4865" i="1"/>
  <c r="O4866" i="1"/>
  <c r="O4867" i="1"/>
  <c r="O4868" i="1"/>
  <c r="O4869" i="1"/>
  <c r="O4870" i="1"/>
  <c r="O4871" i="1"/>
  <c r="O4872" i="1"/>
  <c r="O4873" i="1"/>
  <c r="O4874" i="1"/>
  <c r="O4875" i="1"/>
  <c r="O4876" i="1"/>
  <c r="O4877" i="1"/>
  <c r="O4878" i="1"/>
  <c r="O4879" i="1"/>
  <c r="O4880" i="1"/>
  <c r="O4881" i="1"/>
  <c r="O4882" i="1"/>
  <c r="O4883" i="1"/>
  <c r="O4884" i="1"/>
  <c r="O4885" i="1"/>
  <c r="O4886" i="1"/>
  <c r="O4887" i="1"/>
  <c r="O4888" i="1"/>
  <c r="O4889" i="1"/>
  <c r="O4890" i="1"/>
  <c r="O4891" i="1"/>
  <c r="O4892" i="1"/>
  <c r="O4893" i="1"/>
  <c r="O4894" i="1"/>
  <c r="O4895" i="1"/>
  <c r="O4896" i="1"/>
  <c r="O4897" i="1"/>
  <c r="O4898" i="1"/>
  <c r="O4899" i="1"/>
  <c r="O4900" i="1"/>
  <c r="O4901" i="1"/>
  <c r="O4902" i="1"/>
  <c r="O4903" i="1"/>
  <c r="O4904" i="1"/>
  <c r="O4905" i="1"/>
  <c r="O4906" i="1"/>
  <c r="O4907" i="1"/>
  <c r="O4908" i="1"/>
  <c r="O4909" i="1"/>
  <c r="O4910" i="1"/>
  <c r="O4911" i="1"/>
  <c r="O4912" i="1"/>
  <c r="O4913" i="1"/>
  <c r="O4914" i="1"/>
  <c r="O4915" i="1"/>
  <c r="O4916" i="1"/>
  <c r="O4917" i="1"/>
  <c r="O4918" i="1"/>
  <c r="O4919" i="1"/>
  <c r="O4920" i="1"/>
  <c r="O4921" i="1"/>
  <c r="O4922" i="1"/>
  <c r="O4923" i="1"/>
  <c r="O4924" i="1"/>
  <c r="O4925" i="1"/>
  <c r="O4926" i="1"/>
  <c r="O4927" i="1"/>
  <c r="O4928" i="1"/>
  <c r="O4929" i="1"/>
  <c r="O4930" i="1"/>
  <c r="O4931" i="1"/>
  <c r="O4932" i="1"/>
  <c r="O4933" i="1"/>
  <c r="O4934" i="1"/>
  <c r="O4935" i="1"/>
  <c r="O4936" i="1"/>
  <c r="O4937" i="1"/>
  <c r="O4938" i="1"/>
  <c r="O4939" i="1"/>
  <c r="O4940" i="1"/>
  <c r="O4941" i="1"/>
  <c r="O4942" i="1"/>
  <c r="O4943" i="1"/>
  <c r="O4944" i="1"/>
  <c r="O4945" i="1"/>
  <c r="O4946" i="1"/>
  <c r="O4947" i="1"/>
  <c r="O4948" i="1"/>
  <c r="O4949" i="1"/>
  <c r="O4950" i="1"/>
  <c r="O4951" i="1"/>
  <c r="O4952" i="1"/>
  <c r="O4953" i="1"/>
  <c r="O4954" i="1"/>
  <c r="O4955" i="1"/>
  <c r="O4956" i="1"/>
  <c r="O4957" i="1"/>
  <c r="O4958" i="1"/>
  <c r="O4959" i="1"/>
  <c r="O4960" i="1"/>
  <c r="O4961" i="1"/>
  <c r="O4962" i="1"/>
  <c r="O4963" i="1"/>
  <c r="O4964" i="1"/>
  <c r="O4965" i="1"/>
  <c r="O4966" i="1"/>
  <c r="O4967" i="1"/>
  <c r="O4968" i="1"/>
  <c r="O4969" i="1"/>
  <c r="O4970" i="1"/>
  <c r="O4971" i="1"/>
  <c r="O4972" i="1"/>
  <c r="O4973" i="1"/>
  <c r="O4974" i="1"/>
  <c r="O4975" i="1"/>
  <c r="O4976" i="1"/>
  <c r="O4977" i="1"/>
  <c r="O4978" i="1"/>
  <c r="O4979" i="1"/>
  <c r="O4980" i="1"/>
  <c r="O4981" i="1"/>
  <c r="O4982" i="1"/>
  <c r="O4983" i="1"/>
  <c r="O4984" i="1"/>
  <c r="O4985" i="1"/>
  <c r="O4986" i="1"/>
  <c r="O4987" i="1"/>
  <c r="O4988" i="1"/>
  <c r="O4989" i="1"/>
  <c r="O4990" i="1"/>
  <c r="O4991" i="1"/>
  <c r="O4992" i="1"/>
  <c r="O4993" i="1"/>
  <c r="O4994" i="1"/>
  <c r="O4995" i="1"/>
  <c r="O4996" i="1"/>
  <c r="O4997" i="1"/>
  <c r="O4998" i="1"/>
  <c r="O4999" i="1"/>
  <c r="O5000" i="1"/>
  <c r="O5001" i="1"/>
  <c r="O5002" i="1"/>
  <c r="O5003" i="1"/>
  <c r="O5004" i="1"/>
  <c r="O5005" i="1"/>
  <c r="O5006" i="1"/>
  <c r="O5007" i="1"/>
  <c r="O5008" i="1"/>
  <c r="O5009" i="1"/>
  <c r="O5010" i="1"/>
  <c r="O5011" i="1"/>
  <c r="O5012" i="1"/>
  <c r="O5013" i="1"/>
  <c r="O5014" i="1"/>
  <c r="O5015" i="1"/>
  <c r="O5016" i="1"/>
  <c r="O5017" i="1"/>
  <c r="O5018" i="1"/>
  <c r="O5019" i="1"/>
  <c r="O5020" i="1"/>
  <c r="O5021" i="1"/>
  <c r="O5022" i="1"/>
  <c r="O5023" i="1"/>
  <c r="O5024" i="1"/>
  <c r="O5025" i="1"/>
  <c r="O5026" i="1"/>
  <c r="O5027" i="1"/>
  <c r="O5028" i="1"/>
  <c r="O5029" i="1"/>
  <c r="O5030" i="1"/>
  <c r="O5031" i="1"/>
  <c r="O5032" i="1"/>
  <c r="O5033" i="1"/>
  <c r="O5034" i="1"/>
  <c r="O5035" i="1"/>
  <c r="O5036" i="1"/>
  <c r="O5037" i="1"/>
  <c r="O5038" i="1"/>
  <c r="O5039" i="1"/>
  <c r="O5040" i="1"/>
  <c r="O5041" i="1"/>
  <c r="O5042" i="1"/>
  <c r="O5043" i="1"/>
  <c r="O5044" i="1"/>
  <c r="O5045" i="1"/>
  <c r="O5046" i="1"/>
  <c r="O5047" i="1"/>
  <c r="O5048" i="1"/>
  <c r="O5049" i="1"/>
  <c r="O5050" i="1"/>
  <c r="O5051" i="1"/>
  <c r="O5052" i="1"/>
  <c r="O5053" i="1"/>
  <c r="O5054" i="1"/>
  <c r="O5055" i="1"/>
  <c r="O5056" i="1"/>
  <c r="O5057" i="1"/>
  <c r="O5058" i="1"/>
  <c r="O5059" i="1"/>
  <c r="O5060" i="1"/>
  <c r="O5061" i="1"/>
  <c r="O5062" i="1"/>
  <c r="O5063" i="1"/>
  <c r="O5064" i="1"/>
  <c r="O5065" i="1"/>
  <c r="O5066" i="1"/>
  <c r="O5067" i="1"/>
  <c r="O5068" i="1"/>
  <c r="O5069" i="1"/>
  <c r="O5070" i="1"/>
  <c r="O5071" i="1"/>
  <c r="O5072" i="1"/>
  <c r="O5073" i="1"/>
  <c r="O5074" i="1"/>
  <c r="O5075" i="1"/>
  <c r="O5076" i="1"/>
  <c r="O5077" i="1"/>
  <c r="O5078" i="1"/>
  <c r="O5079" i="1"/>
  <c r="O5080" i="1"/>
  <c r="O5081" i="1"/>
  <c r="O5082" i="1"/>
  <c r="O5083" i="1"/>
  <c r="O5084" i="1"/>
  <c r="O5085" i="1"/>
  <c r="O5086" i="1"/>
  <c r="O5087" i="1"/>
  <c r="O5088" i="1"/>
  <c r="O5089" i="1"/>
  <c r="O5090" i="1"/>
  <c r="O5091" i="1"/>
  <c r="O5092" i="1"/>
  <c r="O5093" i="1"/>
  <c r="O5094" i="1"/>
  <c r="O5095" i="1"/>
  <c r="O5096" i="1"/>
  <c r="O5097" i="1"/>
  <c r="O5098" i="1"/>
  <c r="O5099" i="1"/>
  <c r="O5100" i="1"/>
  <c r="O5101" i="1"/>
  <c r="O5102" i="1"/>
  <c r="O5103" i="1"/>
  <c r="O5104" i="1"/>
  <c r="O5105" i="1"/>
  <c r="O5106" i="1"/>
  <c r="O5107" i="1"/>
  <c r="O5108" i="1"/>
  <c r="O5109" i="1"/>
  <c r="O5110" i="1"/>
  <c r="O5111" i="1"/>
  <c r="O5112" i="1"/>
  <c r="O5113" i="1"/>
  <c r="O5114" i="1"/>
  <c r="O5115" i="1"/>
  <c r="O5116" i="1"/>
  <c r="O5117" i="1"/>
  <c r="O5118" i="1"/>
  <c r="O5119" i="1"/>
  <c r="O5120" i="1"/>
  <c r="O5121" i="1"/>
  <c r="O5122" i="1"/>
  <c r="O5123" i="1"/>
  <c r="O5124" i="1"/>
  <c r="O5125" i="1"/>
  <c r="O5126" i="1"/>
  <c r="O5127" i="1"/>
  <c r="O5128" i="1"/>
  <c r="O5129" i="1"/>
  <c r="O5130" i="1"/>
  <c r="O5131" i="1"/>
  <c r="O5132" i="1"/>
  <c r="O5133" i="1"/>
  <c r="O5134" i="1"/>
  <c r="O5135" i="1"/>
  <c r="O5136" i="1"/>
  <c r="O5137" i="1"/>
  <c r="O5138" i="1"/>
  <c r="O5139" i="1"/>
  <c r="O5140" i="1"/>
  <c r="O5141" i="1"/>
  <c r="O5142" i="1"/>
  <c r="O5143" i="1"/>
  <c r="O5144" i="1"/>
  <c r="O5145" i="1"/>
  <c r="O5146" i="1"/>
  <c r="O5147" i="1"/>
  <c r="O5148" i="1"/>
  <c r="O5149" i="1"/>
  <c r="O5150" i="1"/>
  <c r="O5151" i="1"/>
  <c r="O5152" i="1"/>
  <c r="O5153" i="1"/>
  <c r="O5154" i="1"/>
  <c r="O5155" i="1"/>
  <c r="O5156" i="1"/>
  <c r="O5157" i="1"/>
  <c r="O5158" i="1"/>
  <c r="O5159" i="1"/>
  <c r="O5160" i="1"/>
  <c r="O5161" i="1"/>
  <c r="O5162" i="1"/>
  <c r="O5163" i="1"/>
  <c r="O5164" i="1"/>
  <c r="O5165" i="1"/>
  <c r="O5166" i="1"/>
  <c r="O5167" i="1"/>
  <c r="O5168" i="1"/>
  <c r="O5169" i="1"/>
  <c r="O5170" i="1"/>
  <c r="O5171" i="1"/>
  <c r="O5172" i="1"/>
  <c r="O5173" i="1"/>
  <c r="O5174" i="1"/>
  <c r="O5175" i="1"/>
  <c r="O5176" i="1"/>
  <c r="O5177" i="1"/>
  <c r="O5178" i="1"/>
  <c r="O5179" i="1"/>
  <c r="O5180" i="1"/>
  <c r="O5181" i="1"/>
  <c r="O5182" i="1"/>
  <c r="O5183" i="1"/>
  <c r="O5184" i="1"/>
  <c r="O5185" i="1"/>
  <c r="O5186" i="1"/>
  <c r="O5187" i="1"/>
  <c r="O5188" i="1"/>
  <c r="O5189" i="1"/>
  <c r="O5190" i="1"/>
  <c r="O5191" i="1"/>
  <c r="O5192" i="1"/>
  <c r="O5193" i="1"/>
  <c r="O5194" i="1"/>
  <c r="O5195" i="1"/>
  <c r="O5196" i="1"/>
  <c r="O5197" i="1"/>
  <c r="O5198" i="1"/>
  <c r="O5199" i="1"/>
  <c r="O5200" i="1"/>
  <c r="O5201" i="1"/>
  <c r="O5202" i="1"/>
  <c r="O5203" i="1"/>
  <c r="O5204" i="1"/>
  <c r="O5205" i="1"/>
  <c r="O5206" i="1"/>
  <c r="O5207" i="1"/>
  <c r="O5208" i="1"/>
  <c r="O5209" i="1"/>
  <c r="O5210" i="1"/>
  <c r="O5211" i="1"/>
  <c r="O5212" i="1"/>
  <c r="O5213" i="1"/>
  <c r="O5214" i="1"/>
  <c r="O5215" i="1"/>
  <c r="O5216" i="1"/>
  <c r="O5217" i="1"/>
  <c r="O5218" i="1"/>
  <c r="O5219" i="1"/>
  <c r="O5220" i="1"/>
  <c r="O5221" i="1"/>
  <c r="O5222" i="1"/>
  <c r="O5223" i="1"/>
  <c r="O5224" i="1"/>
  <c r="O5225" i="1"/>
  <c r="O5226" i="1"/>
  <c r="O5227" i="1"/>
  <c r="O5228" i="1"/>
  <c r="O5229" i="1"/>
  <c r="O5230" i="1"/>
  <c r="O5231" i="1"/>
  <c r="O5232" i="1"/>
  <c r="O5233" i="1"/>
  <c r="O5234" i="1"/>
  <c r="O5235" i="1"/>
  <c r="O5236" i="1"/>
  <c r="O5237" i="1"/>
  <c r="O5238" i="1"/>
  <c r="O5239" i="1"/>
  <c r="O5240" i="1"/>
  <c r="O5241" i="1"/>
  <c r="O5242" i="1"/>
  <c r="O5243" i="1"/>
  <c r="O5244" i="1"/>
  <c r="O5245" i="1"/>
  <c r="O5246" i="1"/>
  <c r="O5247" i="1"/>
  <c r="O5248" i="1"/>
  <c r="O5249" i="1"/>
  <c r="O5250" i="1"/>
  <c r="O5251" i="1"/>
  <c r="O5252" i="1"/>
  <c r="O5253" i="1"/>
  <c r="O5254" i="1"/>
  <c r="O5255" i="1"/>
  <c r="O5256" i="1"/>
  <c r="O5257" i="1"/>
  <c r="O5258" i="1"/>
  <c r="O5259" i="1"/>
  <c r="O5260" i="1"/>
  <c r="O5261" i="1"/>
  <c r="O5262" i="1"/>
  <c r="O5263" i="1"/>
  <c r="O5264" i="1"/>
  <c r="O5265" i="1"/>
  <c r="O5266" i="1"/>
  <c r="O5267" i="1"/>
  <c r="O5268" i="1"/>
  <c r="O5269" i="1"/>
  <c r="O5270" i="1"/>
  <c r="O5271" i="1"/>
  <c r="O5272" i="1"/>
  <c r="O5273" i="1"/>
  <c r="O5274" i="1"/>
  <c r="O5275" i="1"/>
  <c r="O5276" i="1"/>
  <c r="O5277" i="1"/>
  <c r="O5278" i="1"/>
  <c r="O5279" i="1"/>
  <c r="O5280" i="1"/>
  <c r="O5281" i="1"/>
  <c r="O5282" i="1"/>
  <c r="O5283" i="1"/>
  <c r="O5284" i="1"/>
  <c r="O5285" i="1"/>
  <c r="O5286" i="1"/>
  <c r="O5287" i="1"/>
  <c r="O5288" i="1"/>
  <c r="O5289" i="1"/>
  <c r="O5290" i="1"/>
  <c r="O5291" i="1"/>
  <c r="O5292" i="1"/>
  <c r="O5293" i="1"/>
  <c r="O5294" i="1"/>
  <c r="O5295" i="1"/>
  <c r="O5296" i="1"/>
  <c r="O5297" i="1"/>
  <c r="O5298" i="1"/>
  <c r="O5299" i="1"/>
  <c r="O5300" i="1"/>
  <c r="O5301" i="1"/>
  <c r="O5302" i="1"/>
  <c r="O5303" i="1"/>
  <c r="O5304" i="1"/>
  <c r="O5305" i="1"/>
  <c r="O5306" i="1"/>
  <c r="O5307" i="1"/>
  <c r="O5308" i="1"/>
  <c r="O5309" i="1"/>
  <c r="O5310" i="1"/>
  <c r="O5311" i="1"/>
  <c r="O5312" i="1"/>
  <c r="O5313" i="1"/>
  <c r="O5314" i="1"/>
  <c r="O5315" i="1"/>
  <c r="O5316" i="1"/>
  <c r="O5317" i="1"/>
  <c r="O5318" i="1"/>
  <c r="O5319" i="1"/>
  <c r="O5320" i="1"/>
  <c r="O5321" i="1"/>
  <c r="O5322" i="1"/>
  <c r="O5323" i="1"/>
  <c r="O5324" i="1"/>
  <c r="O5325" i="1"/>
  <c r="O5326" i="1"/>
  <c r="O5327" i="1"/>
  <c r="O5328" i="1"/>
  <c r="O5329" i="1"/>
  <c r="O5330" i="1"/>
  <c r="O5331" i="1"/>
  <c r="O5332" i="1"/>
  <c r="O5333" i="1"/>
  <c r="O5334" i="1"/>
  <c r="O5335" i="1"/>
  <c r="O5336" i="1"/>
  <c r="O5337" i="1"/>
  <c r="O5338" i="1"/>
  <c r="O5339" i="1"/>
  <c r="O5340" i="1"/>
  <c r="O5341" i="1"/>
  <c r="O5342" i="1"/>
  <c r="O5343" i="1"/>
  <c r="O5344" i="1"/>
  <c r="O5345" i="1"/>
  <c r="O5346" i="1"/>
  <c r="O5347" i="1"/>
  <c r="O5348" i="1"/>
  <c r="O5349" i="1"/>
  <c r="O5350" i="1"/>
  <c r="O5351" i="1"/>
  <c r="O5352" i="1"/>
  <c r="O5353" i="1"/>
  <c r="O5354" i="1"/>
  <c r="O5355" i="1"/>
  <c r="O5356" i="1"/>
  <c r="O5357" i="1"/>
  <c r="O5358" i="1"/>
  <c r="O5359" i="1"/>
  <c r="O5360" i="1"/>
  <c r="O5361" i="1"/>
  <c r="O5362" i="1"/>
  <c r="O5363" i="1"/>
  <c r="O5364" i="1"/>
  <c r="O5365" i="1"/>
  <c r="O5366" i="1"/>
  <c r="O5367" i="1"/>
  <c r="O5368" i="1"/>
  <c r="O5369" i="1"/>
  <c r="O5370" i="1"/>
  <c r="O5371" i="1"/>
  <c r="O5372" i="1"/>
  <c r="O5373" i="1"/>
  <c r="O5374" i="1"/>
  <c r="O5375" i="1"/>
  <c r="O5376" i="1"/>
  <c r="O5377" i="1"/>
  <c r="O5378" i="1"/>
  <c r="O5379" i="1"/>
  <c r="O5380" i="1"/>
  <c r="O5381" i="1"/>
  <c r="O5382" i="1"/>
  <c r="O5383" i="1"/>
  <c r="O5384" i="1"/>
  <c r="O5385" i="1"/>
  <c r="O5386" i="1"/>
  <c r="O5387" i="1"/>
  <c r="O5388" i="1"/>
  <c r="O5389" i="1"/>
  <c r="O5390" i="1"/>
  <c r="O5391" i="1"/>
  <c r="O5392" i="1"/>
  <c r="O5393" i="1"/>
  <c r="O5394" i="1"/>
  <c r="O5395" i="1"/>
  <c r="O5396" i="1"/>
  <c r="O5397" i="1"/>
  <c r="O5398" i="1"/>
  <c r="O5399" i="1"/>
  <c r="O5400" i="1"/>
  <c r="O5401" i="1"/>
  <c r="O5402" i="1"/>
  <c r="O5403" i="1"/>
  <c r="O5404" i="1"/>
  <c r="O5405" i="1"/>
  <c r="O5406" i="1"/>
  <c r="O5407" i="1"/>
  <c r="O5408" i="1"/>
  <c r="O5409" i="1"/>
  <c r="O5410" i="1"/>
  <c r="O5411" i="1"/>
  <c r="O5412" i="1"/>
  <c r="O5413" i="1"/>
  <c r="O5414" i="1"/>
  <c r="O5415" i="1"/>
  <c r="O5416" i="1"/>
  <c r="O5417" i="1"/>
  <c r="O5418" i="1"/>
  <c r="O5419" i="1"/>
  <c r="O5420" i="1"/>
  <c r="O5421" i="1"/>
  <c r="O5422" i="1"/>
  <c r="O5423" i="1"/>
  <c r="O5424" i="1"/>
  <c r="O5425" i="1"/>
  <c r="O5426" i="1"/>
  <c r="O5427" i="1"/>
  <c r="O5428" i="1"/>
  <c r="O5429" i="1"/>
  <c r="O5430" i="1"/>
  <c r="O5431" i="1"/>
  <c r="O5432" i="1"/>
  <c r="O5433" i="1"/>
  <c r="O5434" i="1"/>
  <c r="O5435" i="1"/>
  <c r="O5436" i="1"/>
  <c r="O5437" i="1"/>
  <c r="O5438" i="1"/>
  <c r="O5439" i="1"/>
  <c r="O5440" i="1"/>
  <c r="O5441" i="1"/>
  <c r="O5442" i="1"/>
  <c r="O5443" i="1"/>
  <c r="O5444" i="1"/>
  <c r="O5445" i="1"/>
  <c r="O5446" i="1"/>
  <c r="O5447" i="1"/>
  <c r="O5448" i="1"/>
  <c r="O5449" i="1"/>
  <c r="O5450" i="1"/>
  <c r="O5451" i="1"/>
  <c r="O5452" i="1"/>
  <c r="O5453" i="1"/>
  <c r="O5454" i="1"/>
  <c r="O5455" i="1"/>
  <c r="O5456" i="1"/>
  <c r="O5457" i="1"/>
  <c r="O5458" i="1"/>
  <c r="O5459" i="1"/>
  <c r="O5460" i="1"/>
  <c r="O5461" i="1"/>
  <c r="O5462" i="1"/>
  <c r="O5463" i="1"/>
  <c r="O5464" i="1"/>
  <c r="O5465" i="1"/>
  <c r="O5466" i="1"/>
  <c r="O5467" i="1"/>
  <c r="O5468" i="1"/>
  <c r="O5469" i="1"/>
  <c r="O5470" i="1"/>
  <c r="O5471" i="1"/>
  <c r="O5472" i="1"/>
  <c r="O5473" i="1"/>
  <c r="O5474" i="1"/>
  <c r="O5475" i="1"/>
  <c r="O5476" i="1"/>
  <c r="O5477" i="1"/>
  <c r="O5478" i="1"/>
  <c r="O5479" i="1"/>
  <c r="O5480" i="1"/>
  <c r="O5481" i="1"/>
  <c r="O5482" i="1"/>
  <c r="O5483" i="1"/>
  <c r="O5484" i="1"/>
  <c r="O5485" i="1"/>
  <c r="O5486" i="1"/>
  <c r="O5487" i="1"/>
  <c r="O5488" i="1"/>
  <c r="O5489" i="1"/>
  <c r="O5490" i="1"/>
  <c r="O5491" i="1"/>
  <c r="O5492" i="1"/>
  <c r="O5493" i="1"/>
  <c r="O5494" i="1"/>
  <c r="O5495" i="1"/>
  <c r="O5496" i="1"/>
  <c r="O5497" i="1"/>
  <c r="O5498" i="1"/>
  <c r="O5499" i="1"/>
  <c r="O5500" i="1"/>
  <c r="O5501" i="1"/>
  <c r="O5502" i="1"/>
  <c r="O5503" i="1"/>
  <c r="O5504" i="1"/>
  <c r="O5505" i="1"/>
  <c r="O5506" i="1"/>
  <c r="O5507" i="1"/>
  <c r="O5508" i="1"/>
  <c r="O5509" i="1"/>
  <c r="O5510" i="1"/>
  <c r="O5511" i="1"/>
  <c r="O5512" i="1"/>
  <c r="O5513" i="1"/>
  <c r="O5514" i="1"/>
  <c r="O5515" i="1"/>
  <c r="O5516" i="1"/>
  <c r="O5517" i="1"/>
  <c r="O5518" i="1"/>
  <c r="O5519" i="1"/>
  <c r="O5520" i="1"/>
  <c r="O5521" i="1"/>
  <c r="O5522" i="1"/>
  <c r="O5523" i="1"/>
  <c r="O5524" i="1"/>
  <c r="O5525" i="1"/>
  <c r="O5526" i="1"/>
  <c r="O5527" i="1"/>
  <c r="O5528" i="1"/>
  <c r="O5529" i="1"/>
  <c r="O5530" i="1"/>
  <c r="O5531" i="1"/>
  <c r="O5532" i="1"/>
  <c r="O5533" i="1"/>
  <c r="O5534" i="1"/>
  <c r="O5535" i="1"/>
  <c r="O5536" i="1"/>
  <c r="O5537" i="1"/>
  <c r="O5538" i="1"/>
  <c r="O5539" i="1"/>
  <c r="O5540" i="1"/>
  <c r="O5541" i="1"/>
  <c r="O5542" i="1"/>
  <c r="O5543" i="1"/>
  <c r="O5544" i="1"/>
  <c r="O5545" i="1"/>
  <c r="O5546" i="1"/>
  <c r="O5547" i="1"/>
  <c r="O5548" i="1"/>
  <c r="O5549" i="1"/>
  <c r="O5550" i="1"/>
  <c r="O5551" i="1"/>
  <c r="O5552" i="1"/>
  <c r="O5553" i="1"/>
  <c r="O5554" i="1"/>
  <c r="O5555" i="1"/>
  <c r="O5556" i="1"/>
  <c r="O5557" i="1"/>
  <c r="O5558" i="1"/>
  <c r="O5559" i="1"/>
  <c r="O5560" i="1"/>
  <c r="O5561" i="1"/>
  <c r="O5562" i="1"/>
  <c r="O5563" i="1"/>
  <c r="O5564" i="1"/>
  <c r="O5565" i="1"/>
  <c r="O5566" i="1"/>
  <c r="O5567" i="1"/>
  <c r="O5568" i="1"/>
  <c r="O5569" i="1"/>
  <c r="O5570" i="1"/>
  <c r="O5571" i="1"/>
  <c r="O5572" i="1"/>
  <c r="O5573" i="1"/>
  <c r="O5574" i="1"/>
  <c r="O5575" i="1"/>
  <c r="O5576" i="1"/>
  <c r="O5577" i="1"/>
  <c r="O5578" i="1"/>
  <c r="O5579" i="1"/>
  <c r="O5580" i="1"/>
  <c r="O5581" i="1"/>
  <c r="O5582" i="1"/>
  <c r="O5583" i="1"/>
  <c r="O5584" i="1"/>
  <c r="O5585" i="1"/>
  <c r="O5586" i="1"/>
  <c r="O5587" i="1"/>
  <c r="O5588" i="1"/>
  <c r="O5589" i="1"/>
  <c r="O5590" i="1"/>
  <c r="O5591" i="1"/>
  <c r="O5592" i="1"/>
  <c r="O5593" i="1"/>
  <c r="O5594" i="1"/>
  <c r="O5595" i="1"/>
  <c r="O5596" i="1"/>
  <c r="O5597" i="1"/>
  <c r="O5598" i="1"/>
  <c r="O5599" i="1"/>
  <c r="O5600" i="1"/>
  <c r="O5601" i="1"/>
  <c r="O5602" i="1"/>
  <c r="O5603" i="1"/>
  <c r="O5604" i="1"/>
  <c r="O5605" i="1"/>
  <c r="O5606" i="1"/>
  <c r="O5607" i="1"/>
  <c r="O5608" i="1"/>
  <c r="O5609" i="1"/>
  <c r="O5610" i="1"/>
  <c r="O5611" i="1"/>
  <c r="O5612" i="1"/>
  <c r="O5613" i="1"/>
  <c r="O5614" i="1"/>
  <c r="O5615" i="1"/>
  <c r="O5616" i="1"/>
  <c r="O5617" i="1"/>
  <c r="O5618" i="1"/>
  <c r="O5619" i="1"/>
  <c r="O5620" i="1"/>
  <c r="O5621" i="1"/>
  <c r="O5622" i="1"/>
  <c r="O5623" i="1"/>
  <c r="O5624" i="1"/>
  <c r="O5625" i="1"/>
  <c r="O5626" i="1"/>
  <c r="O5627" i="1"/>
  <c r="O5628" i="1"/>
  <c r="O5629" i="1"/>
  <c r="O5630" i="1"/>
  <c r="O5631" i="1"/>
  <c r="O5632" i="1"/>
  <c r="O5633" i="1"/>
  <c r="O5634" i="1"/>
  <c r="O5635" i="1"/>
  <c r="O5636" i="1"/>
  <c r="O5637" i="1"/>
  <c r="O5638" i="1"/>
  <c r="O5639" i="1"/>
  <c r="O5640" i="1"/>
  <c r="O5641" i="1"/>
  <c r="O5642" i="1"/>
  <c r="O5643" i="1"/>
  <c r="O5644" i="1"/>
  <c r="O5645" i="1"/>
  <c r="O5646" i="1"/>
  <c r="O5647" i="1"/>
  <c r="O5648" i="1"/>
  <c r="O5649" i="1"/>
  <c r="O5650" i="1"/>
  <c r="O5651" i="1"/>
  <c r="O5652" i="1"/>
  <c r="O5653" i="1"/>
  <c r="O5654" i="1"/>
  <c r="O5655" i="1"/>
  <c r="O5656" i="1"/>
  <c r="O5657" i="1"/>
  <c r="O5658" i="1"/>
  <c r="O5659" i="1"/>
  <c r="O5660" i="1"/>
  <c r="O5661" i="1"/>
  <c r="O5662" i="1"/>
  <c r="O5663" i="1"/>
  <c r="O5664" i="1"/>
  <c r="O5665" i="1"/>
  <c r="O5666" i="1"/>
  <c r="O5667" i="1"/>
  <c r="O5668" i="1"/>
  <c r="O5669" i="1"/>
  <c r="O5670" i="1"/>
  <c r="O5671" i="1"/>
  <c r="O5672" i="1"/>
  <c r="O5673" i="1"/>
  <c r="O5674" i="1"/>
  <c r="O5675" i="1"/>
  <c r="O5676" i="1"/>
  <c r="O5677" i="1"/>
  <c r="O5678" i="1"/>
  <c r="O5679" i="1"/>
  <c r="O5680" i="1"/>
  <c r="O5681" i="1"/>
  <c r="O5682" i="1"/>
  <c r="O5683" i="1"/>
  <c r="O5684" i="1"/>
  <c r="O5685" i="1"/>
  <c r="O5686" i="1"/>
  <c r="O5687" i="1"/>
  <c r="O5688" i="1"/>
  <c r="O5689" i="1"/>
  <c r="O5690" i="1"/>
  <c r="O5691" i="1"/>
  <c r="O5692" i="1"/>
  <c r="O5693" i="1"/>
  <c r="O5694" i="1"/>
  <c r="O5695" i="1"/>
  <c r="O5696" i="1"/>
  <c r="O5697" i="1"/>
  <c r="O5698" i="1"/>
  <c r="O5699" i="1"/>
  <c r="O5700" i="1"/>
  <c r="O5701" i="1"/>
  <c r="O5702" i="1"/>
  <c r="O5703" i="1"/>
  <c r="O5704" i="1"/>
  <c r="O5705" i="1"/>
  <c r="O5706" i="1"/>
  <c r="O5707" i="1"/>
  <c r="O5708" i="1"/>
  <c r="O5709" i="1"/>
  <c r="O5710" i="1"/>
  <c r="O5711" i="1"/>
  <c r="O5712" i="1"/>
  <c r="O5713" i="1"/>
  <c r="O5714" i="1"/>
  <c r="O5715" i="1"/>
  <c r="O5716" i="1"/>
  <c r="O5717" i="1"/>
  <c r="O5718" i="1"/>
  <c r="O5719" i="1"/>
  <c r="O5720" i="1"/>
  <c r="O5721" i="1"/>
  <c r="O5722" i="1"/>
  <c r="O5723" i="1"/>
  <c r="O5724" i="1"/>
  <c r="O5725" i="1"/>
  <c r="O5726" i="1"/>
  <c r="O5727" i="1"/>
  <c r="O5728" i="1"/>
  <c r="O5729" i="1"/>
  <c r="O5730" i="1"/>
  <c r="O5731" i="1"/>
  <c r="O5732" i="1"/>
  <c r="O5733" i="1"/>
  <c r="O5734" i="1"/>
  <c r="O5735" i="1"/>
  <c r="O5736" i="1"/>
  <c r="O5737" i="1"/>
  <c r="O5738" i="1"/>
  <c r="O5739" i="1"/>
  <c r="O5740" i="1"/>
  <c r="O5741" i="1"/>
  <c r="O5742" i="1"/>
  <c r="O5743" i="1"/>
  <c r="O5744" i="1"/>
  <c r="O5745" i="1"/>
  <c r="O5746" i="1"/>
  <c r="O5747" i="1"/>
  <c r="O5748" i="1"/>
  <c r="O5749" i="1"/>
  <c r="O5750" i="1"/>
  <c r="O5751" i="1"/>
  <c r="O5752" i="1"/>
  <c r="O5753" i="1"/>
  <c r="O5754" i="1"/>
  <c r="O5755" i="1"/>
  <c r="O5756" i="1"/>
  <c r="O5757" i="1"/>
  <c r="O5758" i="1"/>
  <c r="O5759" i="1"/>
  <c r="O5760" i="1"/>
  <c r="O5761" i="1"/>
  <c r="O5762" i="1"/>
  <c r="O5763" i="1"/>
  <c r="O5764" i="1"/>
  <c r="O5765" i="1"/>
  <c r="O5766" i="1"/>
  <c r="O5767" i="1"/>
  <c r="O5768" i="1"/>
  <c r="O5769" i="1"/>
  <c r="O5770" i="1"/>
  <c r="O5771" i="1"/>
  <c r="O5772" i="1"/>
  <c r="O5773" i="1"/>
  <c r="O5774" i="1"/>
  <c r="O5775" i="1"/>
  <c r="O5776" i="1"/>
  <c r="O5777" i="1"/>
  <c r="O5778" i="1"/>
  <c r="O5779" i="1"/>
  <c r="O5780" i="1"/>
  <c r="O5781" i="1"/>
  <c r="O5782" i="1"/>
  <c r="O5783" i="1"/>
  <c r="O5784" i="1"/>
  <c r="O5785" i="1"/>
  <c r="O5786" i="1"/>
  <c r="O5787" i="1"/>
  <c r="O5788" i="1"/>
  <c r="O5789" i="1"/>
  <c r="O5790" i="1"/>
  <c r="O5791" i="1"/>
  <c r="O5792" i="1"/>
  <c r="O5793" i="1"/>
  <c r="O5794" i="1"/>
  <c r="O5795" i="1"/>
  <c r="O5796" i="1"/>
  <c r="O5797" i="1"/>
  <c r="O5798" i="1"/>
  <c r="O5799" i="1"/>
  <c r="O5800" i="1"/>
  <c r="O5801" i="1"/>
  <c r="O5802" i="1"/>
  <c r="O5803" i="1"/>
  <c r="O5804" i="1"/>
  <c r="O5805" i="1"/>
  <c r="O5806" i="1"/>
  <c r="O5807" i="1"/>
  <c r="O5808" i="1"/>
  <c r="O5809" i="1"/>
  <c r="O5810" i="1"/>
  <c r="O5811" i="1"/>
  <c r="O5812" i="1"/>
  <c r="O5813" i="1"/>
  <c r="O5814" i="1"/>
  <c r="O5815" i="1"/>
  <c r="O5816" i="1"/>
  <c r="O5817" i="1"/>
  <c r="O5818" i="1"/>
  <c r="O5819" i="1"/>
  <c r="O5820" i="1"/>
  <c r="O5821" i="1"/>
  <c r="O5822" i="1"/>
  <c r="O5823" i="1"/>
  <c r="O5824" i="1"/>
  <c r="O5825" i="1"/>
  <c r="O5826" i="1"/>
  <c r="O5827" i="1"/>
  <c r="O5828" i="1"/>
  <c r="O5829" i="1"/>
  <c r="O5830" i="1"/>
  <c r="O5831" i="1"/>
  <c r="O5832" i="1"/>
  <c r="O5833" i="1"/>
  <c r="O5834" i="1"/>
  <c r="O5835" i="1"/>
  <c r="O5836" i="1"/>
  <c r="O5837" i="1"/>
  <c r="O5838" i="1"/>
  <c r="O5839" i="1"/>
  <c r="O5840" i="1"/>
  <c r="O5841" i="1"/>
  <c r="O5842" i="1"/>
  <c r="O5843" i="1"/>
  <c r="O5844" i="1"/>
  <c r="O5845" i="1"/>
  <c r="O5846" i="1"/>
  <c r="O5847" i="1"/>
  <c r="O5848" i="1"/>
  <c r="O5849" i="1"/>
  <c r="O5850" i="1"/>
  <c r="O5851" i="1"/>
  <c r="O5852" i="1"/>
  <c r="O5853" i="1"/>
  <c r="O5854" i="1"/>
  <c r="O5855" i="1"/>
  <c r="O5856" i="1"/>
  <c r="O5857" i="1"/>
  <c r="O5858" i="1"/>
  <c r="O5859" i="1"/>
  <c r="O5860" i="1"/>
  <c r="O5861" i="1"/>
  <c r="O5862" i="1"/>
  <c r="O5863" i="1"/>
  <c r="O5864" i="1"/>
  <c r="O5865" i="1"/>
  <c r="O5866" i="1"/>
  <c r="O5867" i="1"/>
  <c r="O5868" i="1"/>
  <c r="O5869" i="1"/>
  <c r="O5870" i="1"/>
  <c r="O5871" i="1"/>
  <c r="O5872" i="1"/>
  <c r="O5873" i="1"/>
  <c r="O5874" i="1"/>
  <c r="O5875" i="1"/>
  <c r="O5876" i="1"/>
  <c r="O5877" i="1"/>
  <c r="O5878" i="1"/>
  <c r="O5879" i="1"/>
  <c r="O5880" i="1"/>
  <c r="O5881" i="1"/>
  <c r="O5882" i="1"/>
  <c r="O5883" i="1"/>
  <c r="O5884" i="1"/>
  <c r="O5885" i="1"/>
  <c r="O5886" i="1"/>
  <c r="O5887" i="1"/>
  <c r="O5888" i="1"/>
  <c r="O5889" i="1"/>
  <c r="O5890" i="1"/>
  <c r="O5891" i="1"/>
  <c r="O5892" i="1"/>
  <c r="O5893" i="1"/>
  <c r="O5894" i="1"/>
  <c r="O5895" i="1"/>
  <c r="O5896" i="1"/>
  <c r="O5897" i="1"/>
  <c r="O5898" i="1"/>
  <c r="O5899" i="1"/>
  <c r="O5900" i="1"/>
  <c r="O5901" i="1"/>
  <c r="O5902" i="1"/>
  <c r="O5903" i="1"/>
  <c r="O5904" i="1"/>
  <c r="O5905" i="1"/>
  <c r="O5906" i="1"/>
  <c r="O5907" i="1"/>
  <c r="O5908" i="1"/>
  <c r="O5909" i="1"/>
  <c r="O5910" i="1"/>
  <c r="O5911" i="1"/>
  <c r="O5912" i="1"/>
  <c r="O5913" i="1"/>
  <c r="O5914" i="1"/>
  <c r="O5915" i="1"/>
  <c r="O5916" i="1"/>
  <c r="O5917" i="1"/>
  <c r="O5918" i="1"/>
  <c r="O5919" i="1"/>
  <c r="O5920" i="1"/>
  <c r="O5921" i="1"/>
  <c r="O5922" i="1"/>
  <c r="O5923" i="1"/>
  <c r="O5924" i="1"/>
  <c r="O5925" i="1"/>
  <c r="O5926" i="1"/>
  <c r="O5927" i="1"/>
  <c r="O5928" i="1"/>
  <c r="O5929" i="1"/>
  <c r="O5930" i="1"/>
  <c r="O5931" i="1"/>
  <c r="O5932" i="1"/>
  <c r="O5933" i="1"/>
  <c r="O5934" i="1"/>
  <c r="O5935" i="1"/>
  <c r="O5936" i="1"/>
  <c r="O5937" i="1"/>
  <c r="O5938" i="1"/>
  <c r="O5939" i="1"/>
  <c r="O5940" i="1"/>
  <c r="O5941" i="1"/>
  <c r="O5942" i="1"/>
  <c r="O5943" i="1"/>
  <c r="O5944" i="1"/>
  <c r="O5945" i="1"/>
  <c r="O5946" i="1"/>
  <c r="O5947" i="1"/>
  <c r="O5948" i="1"/>
  <c r="O5949" i="1"/>
  <c r="O5950" i="1"/>
  <c r="O5951" i="1"/>
  <c r="O5952" i="1"/>
  <c r="O5953" i="1"/>
  <c r="O5954" i="1"/>
  <c r="O5955" i="1"/>
  <c r="O5956" i="1"/>
  <c r="O5957" i="1"/>
  <c r="O5958" i="1"/>
  <c r="O5959" i="1"/>
  <c r="O5960" i="1"/>
  <c r="O5961" i="1"/>
  <c r="O5962" i="1"/>
  <c r="O5963" i="1"/>
  <c r="O5964" i="1"/>
  <c r="O5965" i="1"/>
  <c r="O5966" i="1"/>
  <c r="O5967" i="1"/>
  <c r="O5968" i="1"/>
  <c r="O5969" i="1"/>
  <c r="O5970" i="1"/>
  <c r="O5971" i="1"/>
  <c r="O5972" i="1"/>
  <c r="O5973" i="1"/>
  <c r="O5974" i="1"/>
  <c r="O5975" i="1"/>
  <c r="O5976" i="1"/>
  <c r="O5977" i="1"/>
  <c r="O5978" i="1"/>
  <c r="O5979" i="1"/>
  <c r="O5980" i="1"/>
  <c r="O5981" i="1"/>
  <c r="O5982" i="1"/>
  <c r="O5983" i="1"/>
  <c r="O5984" i="1"/>
  <c r="O5985" i="1"/>
  <c r="O5986" i="1"/>
  <c r="O5987" i="1"/>
  <c r="O5988" i="1"/>
  <c r="O5989" i="1"/>
  <c r="O5990" i="1"/>
  <c r="O5991" i="1"/>
  <c r="O5992" i="1"/>
  <c r="O5993" i="1"/>
  <c r="O5994" i="1"/>
  <c r="O5995" i="1"/>
  <c r="O5996" i="1"/>
  <c r="O5997" i="1"/>
  <c r="O5998" i="1"/>
  <c r="O5999" i="1"/>
  <c r="O6000" i="1"/>
  <c r="O6001" i="1"/>
  <c r="O6002" i="1"/>
  <c r="O6003" i="1"/>
  <c r="O6004" i="1"/>
  <c r="O6005" i="1"/>
  <c r="O6006" i="1"/>
  <c r="O6007" i="1"/>
  <c r="O6008" i="1"/>
  <c r="O6009" i="1"/>
  <c r="O6010" i="1"/>
  <c r="O6011" i="1"/>
  <c r="O6012" i="1"/>
  <c r="O6013" i="1"/>
  <c r="O6014" i="1"/>
  <c r="O6015" i="1"/>
  <c r="O6016" i="1"/>
  <c r="O6017" i="1"/>
  <c r="O6018" i="1"/>
  <c r="O6019" i="1"/>
  <c r="O6020" i="1"/>
  <c r="O6021" i="1"/>
  <c r="O6022" i="1"/>
  <c r="O6023" i="1"/>
  <c r="O6024" i="1"/>
  <c r="O6025" i="1"/>
  <c r="O6026" i="1"/>
  <c r="O6027" i="1"/>
  <c r="O6028" i="1"/>
  <c r="O6029" i="1"/>
  <c r="O6030" i="1"/>
  <c r="O6031" i="1"/>
  <c r="O6032" i="1"/>
  <c r="O6033" i="1"/>
  <c r="O6034" i="1"/>
  <c r="O6035" i="1"/>
  <c r="O6036" i="1"/>
  <c r="O6037" i="1"/>
  <c r="O6038" i="1"/>
  <c r="O6039" i="1"/>
  <c r="O6040" i="1"/>
  <c r="O6041" i="1"/>
  <c r="O6042" i="1"/>
  <c r="O6043" i="1"/>
  <c r="O6044" i="1"/>
  <c r="O6045" i="1"/>
  <c r="O6046" i="1"/>
  <c r="O6047" i="1"/>
  <c r="O6048" i="1"/>
  <c r="O6049" i="1"/>
  <c r="O6050" i="1"/>
  <c r="O6051" i="1"/>
  <c r="O6052" i="1"/>
  <c r="O6053" i="1"/>
  <c r="O6054" i="1"/>
  <c r="O6055" i="1"/>
  <c r="O6056" i="1"/>
  <c r="O6057" i="1"/>
  <c r="O6058" i="1"/>
  <c r="O6059" i="1"/>
  <c r="O6060" i="1"/>
  <c r="O6061" i="1"/>
  <c r="O6062" i="1"/>
  <c r="O6063" i="1"/>
  <c r="O6064" i="1"/>
  <c r="O6065" i="1"/>
  <c r="O6066" i="1"/>
  <c r="O6067" i="1"/>
  <c r="O6068" i="1"/>
  <c r="O6069" i="1"/>
  <c r="O6070" i="1"/>
  <c r="O6071" i="1"/>
  <c r="O6072" i="1"/>
  <c r="O6073" i="1"/>
  <c r="O6074" i="1"/>
  <c r="O6075" i="1"/>
  <c r="O6076" i="1"/>
  <c r="O6077" i="1"/>
  <c r="O6078" i="1"/>
  <c r="O6079" i="1"/>
  <c r="O6080" i="1"/>
  <c r="O6081" i="1"/>
  <c r="O6082" i="1"/>
  <c r="O6083" i="1"/>
  <c r="O6084" i="1"/>
  <c r="O6085" i="1"/>
  <c r="O6086" i="1"/>
  <c r="O6087" i="1"/>
  <c r="O6088" i="1"/>
  <c r="O6089" i="1"/>
  <c r="O6090" i="1"/>
  <c r="O6091" i="1"/>
  <c r="O6092" i="1"/>
  <c r="O6093" i="1"/>
  <c r="O6094" i="1"/>
  <c r="O6095" i="1"/>
  <c r="O6096" i="1"/>
  <c r="O6097" i="1"/>
  <c r="O6098" i="1"/>
  <c r="O6099" i="1"/>
  <c r="O6100" i="1"/>
  <c r="O6101" i="1"/>
  <c r="O6102" i="1"/>
  <c r="O6103" i="1"/>
  <c r="O6104" i="1"/>
  <c r="O6105" i="1"/>
  <c r="O6106" i="1"/>
  <c r="O6107" i="1"/>
  <c r="O6108" i="1"/>
  <c r="O6109" i="1"/>
  <c r="O6110" i="1"/>
  <c r="O6111" i="1"/>
  <c r="O6112" i="1"/>
  <c r="O6113" i="1"/>
  <c r="O6114" i="1"/>
  <c r="O6115" i="1"/>
  <c r="O6116" i="1"/>
  <c r="O6117" i="1"/>
  <c r="O6118" i="1"/>
  <c r="O6119" i="1"/>
  <c r="O6120" i="1"/>
  <c r="O6121" i="1"/>
  <c r="O6122" i="1"/>
  <c r="O6123" i="1"/>
  <c r="O6124" i="1"/>
  <c r="O6125" i="1"/>
  <c r="O6126" i="1"/>
  <c r="O6127" i="1"/>
  <c r="O6128" i="1"/>
  <c r="O6129" i="1"/>
  <c r="O6130" i="1"/>
  <c r="O6131" i="1"/>
  <c r="O6132" i="1"/>
  <c r="O6133" i="1"/>
  <c r="O6134" i="1"/>
  <c r="O6135" i="1"/>
  <c r="O6136" i="1"/>
  <c r="O6137" i="1"/>
  <c r="O6138" i="1"/>
  <c r="O6139" i="1"/>
  <c r="O6140" i="1"/>
  <c r="O6141" i="1"/>
  <c r="O6142" i="1"/>
  <c r="O6143" i="1"/>
  <c r="O6144" i="1"/>
  <c r="O6145" i="1"/>
  <c r="O6146" i="1"/>
  <c r="O6147" i="1"/>
  <c r="O6148" i="1"/>
  <c r="O6149" i="1"/>
  <c r="O6150" i="1"/>
  <c r="O6151" i="1"/>
  <c r="O6152" i="1"/>
  <c r="O6153" i="1"/>
  <c r="O6154" i="1"/>
  <c r="O6155" i="1"/>
  <c r="O6156" i="1"/>
  <c r="O6157" i="1"/>
  <c r="O6158" i="1"/>
  <c r="O6159" i="1"/>
  <c r="O6160" i="1"/>
  <c r="O6161" i="1"/>
  <c r="O6162" i="1"/>
  <c r="O6163" i="1"/>
  <c r="O6164" i="1"/>
  <c r="O6165" i="1"/>
  <c r="O6166" i="1"/>
  <c r="O6167" i="1"/>
  <c r="O6168" i="1"/>
  <c r="O6169" i="1"/>
  <c r="O6170" i="1"/>
  <c r="O6171" i="1"/>
  <c r="O6172" i="1"/>
  <c r="O6173" i="1"/>
  <c r="O6174" i="1"/>
  <c r="O6175" i="1"/>
  <c r="O6176" i="1"/>
  <c r="O6177" i="1"/>
  <c r="O6178" i="1"/>
  <c r="O6179" i="1"/>
  <c r="O6180" i="1"/>
  <c r="O6181" i="1"/>
  <c r="O6182" i="1"/>
  <c r="O6183" i="1"/>
  <c r="O6184" i="1"/>
  <c r="O6185" i="1"/>
  <c r="O6186" i="1"/>
  <c r="O6187" i="1"/>
  <c r="O6188" i="1"/>
  <c r="O6189" i="1"/>
  <c r="O6190" i="1"/>
  <c r="O6191" i="1"/>
  <c r="O6192" i="1"/>
  <c r="O6193" i="1"/>
  <c r="O6194" i="1"/>
  <c r="O6195" i="1"/>
  <c r="O6196" i="1"/>
  <c r="O6197" i="1"/>
  <c r="O6198" i="1"/>
  <c r="O6199" i="1"/>
  <c r="O6200" i="1"/>
  <c r="O6201" i="1"/>
  <c r="O6202" i="1"/>
  <c r="O6203" i="1"/>
  <c r="O6204" i="1"/>
  <c r="O6205" i="1"/>
  <c r="O6206" i="1"/>
  <c r="O6207" i="1"/>
  <c r="O6208" i="1"/>
  <c r="O6209" i="1"/>
  <c r="O6210" i="1"/>
  <c r="O6211" i="1"/>
  <c r="O6212" i="1"/>
  <c r="O6213" i="1"/>
  <c r="O6214" i="1"/>
  <c r="O6215" i="1"/>
  <c r="O6216" i="1"/>
  <c r="O6217" i="1"/>
  <c r="O6218" i="1"/>
  <c r="O6219" i="1"/>
  <c r="O6220" i="1"/>
  <c r="O6221" i="1"/>
  <c r="O6222" i="1"/>
  <c r="O6223" i="1"/>
  <c r="O6224" i="1"/>
  <c r="O6225" i="1"/>
  <c r="O6226" i="1"/>
  <c r="O6227" i="1"/>
  <c r="O6228" i="1"/>
  <c r="O6229" i="1"/>
  <c r="O6230" i="1"/>
  <c r="O6231" i="1"/>
  <c r="O6232" i="1"/>
  <c r="O6233" i="1"/>
  <c r="O6234" i="1"/>
  <c r="O6235" i="1"/>
  <c r="O6236" i="1"/>
  <c r="O6237" i="1"/>
  <c r="O6238" i="1"/>
  <c r="O6239" i="1"/>
  <c r="O6240" i="1"/>
  <c r="O6241" i="1"/>
  <c r="O6242" i="1"/>
  <c r="O6243" i="1"/>
  <c r="O6244" i="1"/>
  <c r="O6245" i="1"/>
  <c r="O6246" i="1"/>
  <c r="O6247" i="1"/>
  <c r="O6248" i="1"/>
  <c r="O6249" i="1"/>
  <c r="O6250" i="1"/>
  <c r="O6251" i="1"/>
  <c r="O6252" i="1"/>
  <c r="O6253" i="1"/>
  <c r="O6254" i="1"/>
  <c r="O6255" i="1"/>
  <c r="O6256" i="1"/>
  <c r="O6257" i="1"/>
  <c r="O6258" i="1"/>
  <c r="O6259" i="1"/>
  <c r="O6260" i="1"/>
  <c r="O6261" i="1"/>
  <c r="O6262" i="1"/>
  <c r="O6263" i="1"/>
  <c r="O6264" i="1"/>
  <c r="O6265" i="1"/>
  <c r="O6266" i="1"/>
  <c r="O6267" i="1"/>
  <c r="O6268" i="1"/>
  <c r="O6269" i="1"/>
  <c r="O6270" i="1"/>
  <c r="O6271" i="1"/>
  <c r="O6272" i="1"/>
  <c r="O6273" i="1"/>
  <c r="O6274" i="1"/>
  <c r="O6275" i="1"/>
  <c r="O6276" i="1"/>
  <c r="O6277" i="1"/>
  <c r="O6278" i="1"/>
  <c r="O6279" i="1"/>
  <c r="O6280" i="1"/>
  <c r="O6281" i="1"/>
  <c r="O6282" i="1"/>
  <c r="O6283" i="1"/>
  <c r="O6284" i="1"/>
  <c r="O6285" i="1"/>
  <c r="O6286" i="1"/>
  <c r="O6287" i="1"/>
  <c r="O6288" i="1"/>
  <c r="O6289" i="1"/>
  <c r="O6290" i="1"/>
  <c r="O6291" i="1"/>
  <c r="O6292" i="1"/>
  <c r="O6293" i="1"/>
  <c r="O6294" i="1"/>
  <c r="O6295" i="1"/>
  <c r="O6296" i="1"/>
  <c r="O6297" i="1"/>
  <c r="O6298" i="1"/>
  <c r="O6299" i="1"/>
  <c r="O6300" i="1"/>
  <c r="O6301" i="1"/>
  <c r="O6302" i="1"/>
  <c r="O6303" i="1"/>
  <c r="O6304" i="1"/>
  <c r="O6305" i="1"/>
  <c r="O6306" i="1"/>
  <c r="O6307" i="1"/>
  <c r="O6308" i="1"/>
  <c r="O6309" i="1"/>
  <c r="O6310" i="1"/>
  <c r="O6311" i="1"/>
  <c r="O6312" i="1"/>
  <c r="O6313" i="1"/>
  <c r="O6314" i="1"/>
  <c r="O6315" i="1"/>
  <c r="O6316" i="1"/>
  <c r="O6317" i="1"/>
  <c r="O6318" i="1"/>
  <c r="O6319" i="1"/>
  <c r="O6320" i="1"/>
  <c r="O6321" i="1"/>
  <c r="O6322" i="1"/>
  <c r="O6323" i="1"/>
  <c r="O6324" i="1"/>
  <c r="O6325" i="1"/>
  <c r="O6326" i="1"/>
  <c r="O6327" i="1"/>
  <c r="O6328" i="1"/>
  <c r="O6329" i="1"/>
  <c r="O6330" i="1"/>
  <c r="O6331" i="1"/>
  <c r="O6332" i="1"/>
  <c r="O6333" i="1"/>
  <c r="O6334" i="1"/>
  <c r="O6335" i="1"/>
  <c r="O6336" i="1"/>
  <c r="O6337" i="1"/>
  <c r="O6338" i="1"/>
  <c r="O6339" i="1"/>
  <c r="O6340" i="1"/>
  <c r="O6341" i="1"/>
  <c r="O6342" i="1"/>
  <c r="O6343" i="1"/>
  <c r="O6344" i="1"/>
  <c r="O6345" i="1"/>
  <c r="O6346" i="1"/>
  <c r="O6347" i="1"/>
  <c r="O6348" i="1"/>
  <c r="O6349" i="1"/>
  <c r="O6350" i="1"/>
  <c r="O6351" i="1"/>
  <c r="O6352" i="1"/>
  <c r="O6353" i="1"/>
  <c r="O6354" i="1"/>
  <c r="O6355" i="1"/>
  <c r="O6356" i="1"/>
  <c r="O6357" i="1"/>
  <c r="O6358" i="1"/>
  <c r="O6359" i="1"/>
  <c r="O6360" i="1"/>
  <c r="O6361" i="1"/>
  <c r="O6362" i="1"/>
  <c r="O6363" i="1"/>
  <c r="O6364" i="1"/>
  <c r="O6365" i="1"/>
  <c r="O6366" i="1"/>
  <c r="O6367" i="1"/>
  <c r="O6368" i="1"/>
  <c r="O6369" i="1"/>
  <c r="O6370" i="1"/>
  <c r="O6371" i="1"/>
  <c r="O6372" i="1"/>
  <c r="O6373" i="1"/>
  <c r="O6374" i="1"/>
  <c r="O6375" i="1"/>
  <c r="O6376" i="1"/>
  <c r="O6377" i="1"/>
  <c r="O6378" i="1"/>
  <c r="O6379" i="1"/>
  <c r="O6380" i="1"/>
  <c r="O6381" i="1"/>
  <c r="O6382" i="1"/>
  <c r="O6383" i="1"/>
  <c r="O6384" i="1"/>
  <c r="O6385" i="1"/>
  <c r="O6386" i="1"/>
  <c r="O6387" i="1"/>
  <c r="O6388" i="1"/>
  <c r="O6389" i="1"/>
  <c r="O6390" i="1"/>
  <c r="O6391" i="1"/>
  <c r="O6392" i="1"/>
  <c r="O6393" i="1"/>
  <c r="O6394" i="1"/>
  <c r="O6395" i="1"/>
  <c r="O6396" i="1"/>
  <c r="O6397" i="1"/>
  <c r="O6398" i="1"/>
  <c r="O6399" i="1"/>
  <c r="O6400" i="1"/>
  <c r="O6401" i="1"/>
  <c r="O6402" i="1"/>
  <c r="O6403" i="1"/>
  <c r="O6404" i="1"/>
  <c r="O6405" i="1"/>
  <c r="O6406" i="1"/>
  <c r="O6407" i="1"/>
  <c r="O6408" i="1"/>
  <c r="O6409" i="1"/>
  <c r="O6410" i="1"/>
  <c r="O6411" i="1"/>
  <c r="O6412" i="1"/>
  <c r="O6413" i="1"/>
  <c r="O6414" i="1"/>
  <c r="O6415" i="1"/>
  <c r="O6416" i="1"/>
  <c r="O6417" i="1"/>
  <c r="O6418" i="1"/>
  <c r="O6419" i="1"/>
  <c r="O6420" i="1"/>
  <c r="O6421" i="1"/>
  <c r="O6422" i="1"/>
  <c r="O6423" i="1"/>
  <c r="O6424" i="1"/>
  <c r="O6425" i="1"/>
  <c r="O6426" i="1"/>
  <c r="O6427" i="1"/>
  <c r="O6428" i="1"/>
  <c r="O6429" i="1"/>
  <c r="O6430" i="1"/>
  <c r="O6431" i="1"/>
  <c r="O6432" i="1"/>
  <c r="O6433" i="1"/>
  <c r="O6434" i="1"/>
  <c r="O6435" i="1"/>
  <c r="O6436" i="1"/>
  <c r="O6437" i="1"/>
  <c r="O6438" i="1"/>
  <c r="O6439" i="1"/>
  <c r="O6440" i="1"/>
  <c r="O6441" i="1"/>
  <c r="O6442" i="1"/>
  <c r="O6443" i="1"/>
  <c r="O6444" i="1"/>
  <c r="O6445" i="1"/>
  <c r="O6446" i="1"/>
  <c r="O6447" i="1"/>
  <c r="O6448" i="1"/>
  <c r="O6449" i="1"/>
  <c r="O6450" i="1"/>
  <c r="O6451" i="1"/>
  <c r="O6452" i="1"/>
  <c r="O6453" i="1"/>
  <c r="O6454" i="1"/>
  <c r="O6455" i="1"/>
  <c r="O6456" i="1"/>
  <c r="O6457" i="1"/>
  <c r="O6458" i="1"/>
  <c r="O6459" i="1"/>
  <c r="O6460" i="1"/>
  <c r="O6461" i="1"/>
  <c r="O6462" i="1"/>
  <c r="O6463" i="1"/>
  <c r="O6464" i="1"/>
  <c r="O6465" i="1"/>
  <c r="O6466" i="1"/>
  <c r="O6467" i="1"/>
  <c r="O6468" i="1"/>
  <c r="O6469" i="1"/>
  <c r="O6470" i="1"/>
  <c r="O6471" i="1"/>
  <c r="O6472" i="1"/>
  <c r="O6473" i="1"/>
  <c r="O6474" i="1"/>
  <c r="O6475" i="1"/>
  <c r="O6476" i="1"/>
  <c r="O6477" i="1"/>
  <c r="O6478" i="1"/>
  <c r="O6479" i="1"/>
  <c r="O6480" i="1"/>
  <c r="O6481" i="1"/>
  <c r="O6482" i="1"/>
  <c r="O6483" i="1"/>
  <c r="O6484" i="1"/>
  <c r="O6485" i="1"/>
  <c r="O6486" i="1"/>
  <c r="O6487" i="1"/>
  <c r="O6488" i="1"/>
  <c r="O6489" i="1"/>
  <c r="O6490" i="1"/>
  <c r="O6491" i="1"/>
  <c r="O6492" i="1"/>
  <c r="O6493" i="1"/>
  <c r="O6494" i="1"/>
  <c r="O6495" i="1"/>
  <c r="O6496" i="1"/>
  <c r="O6497" i="1"/>
  <c r="O6498" i="1"/>
  <c r="O6499" i="1"/>
  <c r="O6500" i="1"/>
  <c r="O6501" i="1"/>
  <c r="O6502" i="1"/>
  <c r="O6503" i="1"/>
  <c r="O6504" i="1"/>
  <c r="O6505" i="1"/>
  <c r="O6506" i="1"/>
  <c r="O6507" i="1"/>
  <c r="O6508" i="1"/>
  <c r="O6509" i="1"/>
  <c r="O6510" i="1"/>
  <c r="O6511" i="1"/>
  <c r="O6512" i="1"/>
  <c r="O6513" i="1"/>
  <c r="O6514" i="1"/>
  <c r="O6515" i="1"/>
  <c r="O6516" i="1"/>
  <c r="O6517" i="1"/>
  <c r="O6518" i="1"/>
  <c r="O6519" i="1"/>
  <c r="O6520" i="1"/>
  <c r="O6521" i="1"/>
  <c r="O6522" i="1"/>
  <c r="O6523" i="1"/>
  <c r="O6524" i="1"/>
  <c r="O6525" i="1"/>
  <c r="O6526" i="1"/>
  <c r="O6527" i="1"/>
  <c r="O6528" i="1"/>
  <c r="O6529" i="1"/>
  <c r="O6530" i="1"/>
  <c r="O6531" i="1"/>
  <c r="O6532" i="1"/>
  <c r="O6533" i="1"/>
  <c r="O6534" i="1"/>
  <c r="O6535" i="1"/>
  <c r="O6536" i="1"/>
  <c r="O6537" i="1"/>
  <c r="O6538" i="1"/>
  <c r="O6539" i="1"/>
  <c r="O6540" i="1"/>
  <c r="O6541" i="1"/>
  <c r="O6542" i="1"/>
  <c r="O6543" i="1"/>
  <c r="O6544" i="1"/>
  <c r="O6545" i="1"/>
  <c r="O6546" i="1"/>
  <c r="O6547" i="1"/>
  <c r="O6548" i="1"/>
  <c r="O6549" i="1"/>
  <c r="O6550" i="1"/>
  <c r="O6551" i="1"/>
  <c r="O6552" i="1"/>
  <c r="O6553" i="1"/>
  <c r="O6554" i="1"/>
  <c r="O6555" i="1"/>
  <c r="O6556" i="1"/>
  <c r="O6557" i="1"/>
  <c r="O6558" i="1"/>
  <c r="O6559" i="1"/>
  <c r="O6560" i="1"/>
  <c r="O6561" i="1"/>
  <c r="O6562" i="1"/>
  <c r="O6563" i="1"/>
  <c r="O6564" i="1"/>
  <c r="O6565" i="1"/>
  <c r="O6566" i="1"/>
  <c r="O6567" i="1"/>
  <c r="O6568" i="1"/>
  <c r="O6569" i="1"/>
  <c r="O6570" i="1"/>
  <c r="O6571" i="1"/>
  <c r="O6572" i="1"/>
  <c r="O6573" i="1"/>
  <c r="O6574" i="1"/>
  <c r="O6575" i="1"/>
  <c r="O6576" i="1"/>
  <c r="O6577" i="1"/>
  <c r="O6578" i="1"/>
  <c r="O6579" i="1"/>
  <c r="O6580" i="1"/>
  <c r="O6581" i="1"/>
  <c r="O6582" i="1"/>
  <c r="O6583" i="1"/>
  <c r="O6584" i="1"/>
  <c r="O6585" i="1"/>
  <c r="O6586" i="1"/>
  <c r="O6587" i="1"/>
  <c r="O6588" i="1"/>
  <c r="O6589" i="1"/>
  <c r="O6590" i="1"/>
  <c r="O6591" i="1"/>
  <c r="O6592" i="1"/>
  <c r="O6593" i="1"/>
  <c r="O6594" i="1"/>
  <c r="O6595" i="1"/>
  <c r="O6596" i="1"/>
  <c r="O6597" i="1"/>
  <c r="O6598" i="1"/>
  <c r="O6599" i="1"/>
  <c r="O6600" i="1"/>
  <c r="O6601" i="1"/>
  <c r="O6602" i="1"/>
  <c r="O6603" i="1"/>
  <c r="O6604" i="1"/>
  <c r="O6605" i="1"/>
  <c r="O6606" i="1"/>
  <c r="O6607" i="1"/>
  <c r="O6608" i="1"/>
  <c r="O6609" i="1"/>
  <c r="O6610" i="1"/>
  <c r="O6611" i="1"/>
  <c r="O6612" i="1"/>
  <c r="O6613" i="1"/>
  <c r="O6614" i="1"/>
  <c r="O6615" i="1"/>
  <c r="O6616" i="1"/>
  <c r="O6617" i="1"/>
  <c r="O6618" i="1"/>
  <c r="O6619" i="1"/>
  <c r="O6620" i="1"/>
  <c r="O6621" i="1"/>
  <c r="O6622" i="1"/>
  <c r="O6623" i="1"/>
  <c r="O6624" i="1"/>
  <c r="O6625" i="1"/>
  <c r="O6626" i="1"/>
  <c r="O6627" i="1"/>
  <c r="O6628" i="1"/>
  <c r="O6629" i="1"/>
  <c r="O6630" i="1"/>
  <c r="O6631" i="1"/>
  <c r="O6632" i="1"/>
  <c r="O6633" i="1"/>
  <c r="O6634" i="1"/>
  <c r="O6635" i="1"/>
  <c r="O6636" i="1"/>
  <c r="O6637" i="1"/>
  <c r="O6638" i="1"/>
  <c r="O6639" i="1"/>
  <c r="O6640" i="1"/>
  <c r="O6641" i="1"/>
  <c r="O6642" i="1"/>
  <c r="O6643" i="1"/>
  <c r="O6644" i="1"/>
  <c r="O6645" i="1"/>
  <c r="O6646" i="1"/>
  <c r="O6647" i="1"/>
  <c r="O6648" i="1"/>
  <c r="O6649" i="1"/>
  <c r="O6650" i="1"/>
  <c r="O6651" i="1"/>
  <c r="O6652" i="1"/>
  <c r="O6653" i="1"/>
  <c r="O6654" i="1"/>
  <c r="O6655" i="1"/>
  <c r="O6656" i="1"/>
  <c r="O6657" i="1"/>
  <c r="O6658" i="1"/>
  <c r="O6659" i="1"/>
  <c r="O6660" i="1"/>
  <c r="O6661" i="1"/>
  <c r="O6662" i="1"/>
  <c r="O6663" i="1"/>
  <c r="O6664" i="1"/>
  <c r="O6665" i="1"/>
  <c r="O6666" i="1"/>
  <c r="O6667" i="1"/>
  <c r="O6668" i="1"/>
  <c r="O6669" i="1"/>
  <c r="O6670" i="1"/>
  <c r="O6671" i="1"/>
  <c r="O6672" i="1"/>
  <c r="O6673" i="1"/>
  <c r="O6674" i="1"/>
  <c r="O6675" i="1"/>
  <c r="O6676" i="1"/>
  <c r="O6677" i="1"/>
  <c r="O6678" i="1"/>
  <c r="O6679" i="1"/>
  <c r="O6680" i="1"/>
  <c r="O6681" i="1"/>
  <c r="O6682" i="1"/>
  <c r="O6683" i="1"/>
  <c r="O6684" i="1"/>
  <c r="O6685" i="1"/>
  <c r="O6686" i="1"/>
  <c r="O6687" i="1"/>
  <c r="O6688" i="1"/>
  <c r="O6689" i="1"/>
  <c r="O6690" i="1"/>
  <c r="O6691" i="1"/>
  <c r="O6692" i="1"/>
  <c r="O6693" i="1"/>
  <c r="O6694" i="1"/>
  <c r="O6695" i="1"/>
  <c r="O6696" i="1"/>
  <c r="O6697" i="1"/>
  <c r="O6698" i="1"/>
  <c r="O6699" i="1"/>
  <c r="O6700" i="1"/>
  <c r="O6701" i="1"/>
  <c r="O6702" i="1"/>
  <c r="O6703" i="1"/>
  <c r="O6704" i="1"/>
  <c r="O6705" i="1"/>
  <c r="O6706" i="1"/>
  <c r="O6707" i="1"/>
  <c r="O6708" i="1"/>
  <c r="O6709" i="1"/>
  <c r="O6710" i="1"/>
  <c r="O6711" i="1"/>
  <c r="O6712" i="1"/>
  <c r="O6713" i="1"/>
  <c r="O6714" i="1"/>
  <c r="O6715" i="1"/>
  <c r="O6716" i="1"/>
  <c r="O6717" i="1"/>
  <c r="O6718" i="1"/>
  <c r="O6719" i="1"/>
  <c r="O6720" i="1"/>
  <c r="O6721" i="1"/>
  <c r="O6722" i="1"/>
  <c r="O6723" i="1"/>
  <c r="O6724" i="1"/>
  <c r="O6725" i="1"/>
  <c r="O6726" i="1"/>
  <c r="O6727" i="1"/>
  <c r="O6728" i="1"/>
  <c r="O6729" i="1"/>
  <c r="O6730" i="1"/>
  <c r="O6731" i="1"/>
  <c r="O6732" i="1"/>
  <c r="O6733" i="1"/>
  <c r="O6734" i="1"/>
  <c r="O6735" i="1"/>
  <c r="O6736" i="1"/>
  <c r="O6737" i="1"/>
  <c r="O6738" i="1"/>
  <c r="O6739" i="1"/>
  <c r="O6740" i="1"/>
  <c r="O6741" i="1"/>
  <c r="O6742" i="1"/>
  <c r="O6743" i="1"/>
  <c r="O6744" i="1"/>
  <c r="O6745" i="1"/>
  <c r="O6746" i="1"/>
  <c r="O6747" i="1"/>
  <c r="O6748" i="1"/>
  <c r="O6749" i="1"/>
  <c r="O6750" i="1"/>
  <c r="O6751" i="1"/>
  <c r="O6752" i="1"/>
  <c r="O6753" i="1"/>
  <c r="O6754" i="1"/>
  <c r="O6755" i="1"/>
  <c r="O6756" i="1"/>
  <c r="O6757" i="1"/>
  <c r="O6758" i="1"/>
  <c r="O6759" i="1"/>
  <c r="O6760" i="1"/>
  <c r="O6761" i="1"/>
  <c r="O6762" i="1"/>
  <c r="O6763" i="1"/>
  <c r="O6764" i="1"/>
  <c r="O6765" i="1"/>
  <c r="O6766" i="1"/>
  <c r="O6767" i="1"/>
  <c r="O6768" i="1"/>
  <c r="O6769" i="1"/>
  <c r="O6770" i="1"/>
  <c r="O6771" i="1"/>
  <c r="O6772" i="1"/>
  <c r="O6773" i="1"/>
  <c r="O6774" i="1"/>
  <c r="O6775" i="1"/>
  <c r="O6776" i="1"/>
  <c r="O6777" i="1"/>
  <c r="O6778" i="1"/>
  <c r="O6779" i="1"/>
  <c r="O6780" i="1"/>
  <c r="O6781" i="1"/>
  <c r="O6782" i="1"/>
  <c r="O6783" i="1"/>
  <c r="O6784" i="1"/>
  <c r="O6785" i="1"/>
  <c r="O6786" i="1"/>
  <c r="O6787" i="1"/>
  <c r="O6788" i="1"/>
  <c r="O6789" i="1"/>
  <c r="O6790" i="1"/>
  <c r="O6791" i="1"/>
  <c r="O6792" i="1"/>
  <c r="O6793" i="1"/>
  <c r="O6794" i="1"/>
  <c r="O6795" i="1"/>
  <c r="O6796" i="1"/>
  <c r="O6797" i="1"/>
  <c r="O6798" i="1"/>
  <c r="O6799" i="1"/>
  <c r="O6800" i="1"/>
  <c r="O6801" i="1"/>
  <c r="O6802" i="1"/>
  <c r="O6803" i="1"/>
  <c r="O6804" i="1"/>
  <c r="O6805" i="1"/>
  <c r="O6806" i="1"/>
  <c r="O6807" i="1"/>
  <c r="O6808" i="1"/>
  <c r="O6809" i="1"/>
  <c r="O6810" i="1"/>
  <c r="O6811" i="1"/>
  <c r="O6812" i="1"/>
  <c r="O6813" i="1"/>
  <c r="O6814" i="1"/>
  <c r="O6815" i="1"/>
  <c r="O6816" i="1"/>
  <c r="O6817" i="1"/>
  <c r="O6818" i="1"/>
  <c r="O6819" i="1"/>
  <c r="O6820" i="1"/>
  <c r="O6821" i="1"/>
  <c r="O6822" i="1"/>
  <c r="O6823" i="1"/>
  <c r="O6824" i="1"/>
  <c r="O6825" i="1"/>
  <c r="O6826" i="1"/>
  <c r="O6827" i="1"/>
  <c r="O6828" i="1"/>
  <c r="O6829" i="1"/>
  <c r="O6830" i="1"/>
  <c r="O6831" i="1"/>
  <c r="O6832" i="1"/>
  <c r="O6833" i="1"/>
  <c r="O6834" i="1"/>
  <c r="O6835" i="1"/>
  <c r="O6836" i="1"/>
  <c r="O6837" i="1"/>
  <c r="O6838" i="1"/>
  <c r="O6839" i="1"/>
  <c r="O6840" i="1"/>
  <c r="O6841" i="1"/>
  <c r="O6842" i="1"/>
  <c r="O6843" i="1"/>
  <c r="O6844" i="1"/>
  <c r="O6845" i="1"/>
  <c r="O6846" i="1"/>
  <c r="O6847" i="1"/>
  <c r="O6848" i="1"/>
  <c r="O6849" i="1"/>
  <c r="O6850" i="1"/>
  <c r="O6851" i="1"/>
  <c r="O6852" i="1"/>
  <c r="O6853" i="1"/>
  <c r="O6854" i="1"/>
  <c r="O6855" i="1"/>
  <c r="O6856" i="1"/>
  <c r="O6857" i="1"/>
  <c r="O6858" i="1"/>
  <c r="O6859" i="1"/>
  <c r="O6860" i="1"/>
  <c r="O6861" i="1"/>
  <c r="O6862" i="1"/>
  <c r="O6863" i="1"/>
  <c r="O6864" i="1"/>
  <c r="O6865" i="1"/>
  <c r="O6866" i="1"/>
  <c r="O6867" i="1"/>
  <c r="O6868" i="1"/>
  <c r="O6869" i="1"/>
  <c r="O6870" i="1"/>
  <c r="O6871" i="1"/>
  <c r="O6872" i="1"/>
  <c r="O6873" i="1"/>
  <c r="O6874" i="1"/>
  <c r="O6875" i="1"/>
  <c r="O6876" i="1"/>
  <c r="O6877" i="1"/>
  <c r="O6878" i="1"/>
  <c r="O6879" i="1"/>
  <c r="O6880" i="1"/>
  <c r="O6881" i="1"/>
  <c r="O6882" i="1"/>
  <c r="O6883" i="1"/>
  <c r="O6884" i="1"/>
  <c r="O6885" i="1"/>
  <c r="O6886" i="1"/>
  <c r="O6887" i="1"/>
  <c r="O6888" i="1"/>
  <c r="O6889" i="1"/>
  <c r="O6890" i="1"/>
  <c r="O6891" i="1"/>
  <c r="O6892" i="1"/>
  <c r="O6893" i="1"/>
  <c r="O6894" i="1"/>
  <c r="O6895" i="1"/>
  <c r="O6896" i="1"/>
  <c r="O6897" i="1"/>
  <c r="O6898" i="1"/>
  <c r="O6899" i="1"/>
  <c r="O6900" i="1"/>
  <c r="O6901" i="1"/>
  <c r="O6902" i="1"/>
  <c r="O6903" i="1"/>
  <c r="O6904" i="1"/>
  <c r="O6905" i="1"/>
  <c r="O6906" i="1"/>
  <c r="O6907" i="1"/>
  <c r="O6908" i="1"/>
  <c r="O6909" i="1"/>
  <c r="O6910" i="1"/>
  <c r="O6911" i="1"/>
  <c r="O6912" i="1"/>
  <c r="O6913" i="1"/>
  <c r="O6914" i="1"/>
  <c r="O6915" i="1"/>
  <c r="O6916" i="1"/>
  <c r="O6917" i="1"/>
  <c r="O6918" i="1"/>
  <c r="O6919" i="1"/>
  <c r="O6920" i="1"/>
  <c r="O6921" i="1"/>
  <c r="O6922" i="1"/>
  <c r="O6923" i="1"/>
  <c r="O6924" i="1"/>
  <c r="O6925" i="1"/>
  <c r="O6926" i="1"/>
  <c r="O6927" i="1"/>
  <c r="O6928" i="1"/>
  <c r="O6929" i="1"/>
  <c r="O6930" i="1"/>
  <c r="O6931" i="1"/>
  <c r="O6932" i="1"/>
  <c r="O6933" i="1"/>
  <c r="O6934" i="1"/>
  <c r="O6935" i="1"/>
  <c r="O6936" i="1"/>
  <c r="O6937" i="1"/>
  <c r="O6938" i="1"/>
  <c r="O6939" i="1"/>
  <c r="O6940" i="1"/>
  <c r="O6941" i="1"/>
  <c r="O6942" i="1"/>
  <c r="O6943" i="1"/>
  <c r="O6944" i="1"/>
  <c r="O6945" i="1"/>
  <c r="O6946" i="1"/>
  <c r="O6947" i="1"/>
  <c r="O6948" i="1"/>
  <c r="O6949" i="1"/>
  <c r="O6950" i="1"/>
  <c r="O6951" i="1"/>
  <c r="O6952" i="1"/>
  <c r="O6953" i="1"/>
  <c r="O6954" i="1"/>
  <c r="O6955" i="1"/>
  <c r="O6956" i="1"/>
  <c r="O6957" i="1"/>
  <c r="O6958" i="1"/>
  <c r="O6959" i="1"/>
  <c r="O6960" i="1"/>
  <c r="O6961" i="1"/>
  <c r="O6962" i="1"/>
  <c r="O6963" i="1"/>
  <c r="O6964" i="1"/>
  <c r="O6965" i="1"/>
  <c r="O6966" i="1"/>
  <c r="O6967" i="1"/>
  <c r="O6968" i="1"/>
  <c r="O6969" i="1"/>
  <c r="O6970" i="1"/>
  <c r="O6971" i="1"/>
  <c r="O6972" i="1"/>
  <c r="O6973" i="1"/>
  <c r="O6974" i="1"/>
  <c r="O6975" i="1"/>
  <c r="O6976" i="1"/>
  <c r="O6977" i="1"/>
  <c r="O6978" i="1"/>
  <c r="O6979" i="1"/>
  <c r="O6980" i="1"/>
  <c r="O6981" i="1"/>
  <c r="O6982" i="1"/>
  <c r="O6983" i="1"/>
  <c r="O6984" i="1"/>
  <c r="O6985" i="1"/>
  <c r="O6986" i="1"/>
  <c r="O6987" i="1"/>
  <c r="O6988" i="1"/>
  <c r="O6989" i="1"/>
  <c r="O6990" i="1"/>
  <c r="O6991" i="1"/>
  <c r="O6992" i="1"/>
  <c r="O6993" i="1"/>
  <c r="O6994" i="1"/>
  <c r="O6995" i="1"/>
  <c r="O6996" i="1"/>
  <c r="O6997" i="1"/>
  <c r="O6998" i="1"/>
  <c r="O6999" i="1"/>
  <c r="O7000" i="1"/>
  <c r="O7001" i="1"/>
  <c r="O7002" i="1"/>
  <c r="O7003" i="1"/>
  <c r="O7004" i="1"/>
  <c r="O7005" i="1"/>
  <c r="O7006" i="1"/>
  <c r="O7007" i="1"/>
  <c r="O7008" i="1"/>
  <c r="O7009" i="1"/>
  <c r="O7010" i="1"/>
  <c r="O7011" i="1"/>
  <c r="O7012" i="1"/>
  <c r="O7013" i="1"/>
  <c r="O7014" i="1"/>
  <c r="O7015" i="1"/>
  <c r="O7016" i="1"/>
  <c r="O7017" i="1"/>
  <c r="O7018" i="1"/>
  <c r="O7019" i="1"/>
  <c r="O7020" i="1"/>
  <c r="O7021" i="1"/>
  <c r="O7022" i="1"/>
  <c r="O7023" i="1"/>
  <c r="O7024" i="1"/>
  <c r="O7025" i="1"/>
  <c r="O7026" i="1"/>
  <c r="O7027" i="1"/>
  <c r="O7028" i="1"/>
  <c r="O7029" i="1"/>
  <c r="O7030" i="1"/>
  <c r="O7031" i="1"/>
  <c r="O7032" i="1"/>
  <c r="O7033" i="1"/>
  <c r="O7034" i="1"/>
  <c r="O7035" i="1"/>
  <c r="O7036" i="1"/>
  <c r="O7037" i="1"/>
  <c r="O7038" i="1"/>
  <c r="O7039" i="1"/>
  <c r="O7040" i="1"/>
  <c r="O7041" i="1"/>
  <c r="O7042" i="1"/>
  <c r="O7043" i="1"/>
  <c r="O7044" i="1"/>
  <c r="O7045" i="1"/>
  <c r="O7046" i="1"/>
  <c r="O7047" i="1"/>
  <c r="O7048" i="1"/>
  <c r="O7049" i="1"/>
  <c r="O7050" i="1"/>
  <c r="O7051" i="1"/>
  <c r="O7052" i="1"/>
  <c r="O7053" i="1"/>
  <c r="O7054" i="1"/>
  <c r="O7055" i="1"/>
  <c r="O7056" i="1"/>
  <c r="O7057" i="1"/>
  <c r="O7058" i="1"/>
  <c r="O7059" i="1"/>
  <c r="O7060" i="1"/>
  <c r="O7061" i="1"/>
  <c r="O7062" i="1"/>
  <c r="O7063" i="1"/>
  <c r="O7064" i="1"/>
  <c r="O7065" i="1"/>
  <c r="O7066" i="1"/>
  <c r="O7067" i="1"/>
  <c r="O7068" i="1"/>
  <c r="O7069" i="1"/>
  <c r="O7070" i="1"/>
  <c r="O7071" i="1"/>
  <c r="O7072" i="1"/>
  <c r="O7073" i="1"/>
  <c r="O7074" i="1"/>
  <c r="O7075" i="1"/>
  <c r="O7076" i="1"/>
  <c r="O7077" i="1"/>
  <c r="O7078" i="1"/>
  <c r="O7079" i="1"/>
  <c r="O7080" i="1"/>
  <c r="O7081" i="1"/>
  <c r="O7082" i="1"/>
  <c r="O7083" i="1"/>
  <c r="O7084" i="1"/>
  <c r="O7085" i="1"/>
  <c r="O7086" i="1"/>
  <c r="O7087" i="1"/>
  <c r="O7088" i="1"/>
  <c r="O7089" i="1"/>
  <c r="O7090" i="1"/>
  <c r="O7091" i="1"/>
  <c r="O7092" i="1"/>
  <c r="O7093" i="1"/>
  <c r="O7094" i="1"/>
  <c r="O7095" i="1"/>
  <c r="O7096" i="1"/>
  <c r="O7097" i="1"/>
  <c r="O7098" i="1"/>
  <c r="O7099" i="1"/>
  <c r="O7100" i="1"/>
  <c r="O7101" i="1"/>
  <c r="O7102" i="1"/>
  <c r="O7103" i="1"/>
  <c r="O7104" i="1"/>
  <c r="O7105" i="1"/>
  <c r="O7106" i="1"/>
  <c r="O7107" i="1"/>
  <c r="O7108" i="1"/>
  <c r="O7109" i="1"/>
  <c r="O7110" i="1"/>
  <c r="O7111" i="1"/>
  <c r="O7112" i="1"/>
  <c r="O7113" i="1"/>
  <c r="O7114" i="1"/>
  <c r="O7115" i="1"/>
  <c r="O7116" i="1"/>
  <c r="O7117" i="1"/>
  <c r="O7118" i="1"/>
  <c r="O7119" i="1"/>
  <c r="O7120" i="1"/>
  <c r="O7121" i="1"/>
  <c r="O7122" i="1"/>
  <c r="O7123" i="1"/>
  <c r="O7124" i="1"/>
  <c r="O7125" i="1"/>
  <c r="O7126" i="1"/>
  <c r="O7127" i="1"/>
  <c r="O7128" i="1"/>
  <c r="O7129" i="1"/>
  <c r="O7130" i="1"/>
  <c r="O7131" i="1"/>
  <c r="O7132" i="1"/>
  <c r="O7133" i="1"/>
  <c r="O7134" i="1"/>
  <c r="O7135" i="1"/>
  <c r="O7136" i="1"/>
  <c r="O7137" i="1"/>
  <c r="O7138" i="1"/>
  <c r="O7139" i="1"/>
  <c r="O7140" i="1"/>
  <c r="O7141" i="1"/>
  <c r="O7142" i="1"/>
  <c r="O7143" i="1"/>
  <c r="O7144" i="1"/>
  <c r="O7145" i="1"/>
  <c r="O7146" i="1"/>
  <c r="O7147" i="1"/>
  <c r="O7148" i="1"/>
  <c r="O7149" i="1"/>
  <c r="O7150" i="1"/>
  <c r="O7151" i="1"/>
  <c r="O7152" i="1"/>
  <c r="O7153" i="1"/>
  <c r="O7154" i="1"/>
  <c r="O7155" i="1"/>
  <c r="O7156" i="1"/>
  <c r="O7157" i="1"/>
  <c r="O7158" i="1"/>
  <c r="O7159" i="1"/>
  <c r="O7160" i="1"/>
  <c r="O7161" i="1"/>
  <c r="O7162" i="1"/>
  <c r="O7163" i="1"/>
  <c r="O7164" i="1"/>
  <c r="O7165" i="1"/>
  <c r="O7166" i="1"/>
  <c r="O7167" i="1"/>
  <c r="O7168" i="1"/>
  <c r="O7169" i="1"/>
  <c r="O7170" i="1"/>
  <c r="O7171" i="1"/>
  <c r="O7172" i="1"/>
  <c r="O7173" i="1"/>
  <c r="O7174" i="1"/>
  <c r="O7175" i="1"/>
  <c r="O7176" i="1"/>
  <c r="O7177" i="1"/>
  <c r="O7178" i="1"/>
  <c r="O7179" i="1"/>
  <c r="O7180" i="1"/>
  <c r="O7181" i="1"/>
  <c r="O7182" i="1"/>
  <c r="O7183" i="1"/>
  <c r="O7184" i="1"/>
  <c r="O7185" i="1"/>
  <c r="O7186" i="1"/>
  <c r="O7187" i="1"/>
  <c r="O7188" i="1"/>
  <c r="O7189" i="1"/>
  <c r="O7190" i="1"/>
  <c r="O7191" i="1"/>
  <c r="O7192" i="1"/>
  <c r="O7193" i="1"/>
  <c r="O7194" i="1"/>
  <c r="O7195" i="1"/>
  <c r="O7196" i="1"/>
  <c r="O7197" i="1"/>
  <c r="O7198" i="1"/>
  <c r="O7199" i="1"/>
  <c r="O7200" i="1"/>
  <c r="O7201" i="1"/>
  <c r="O7202" i="1"/>
  <c r="O7203" i="1"/>
  <c r="O7204" i="1"/>
  <c r="O7205" i="1"/>
  <c r="O7206" i="1"/>
  <c r="O7207" i="1"/>
  <c r="O7208" i="1"/>
  <c r="O7209" i="1"/>
  <c r="O7210" i="1"/>
  <c r="O7211" i="1"/>
  <c r="O7212" i="1"/>
  <c r="O7213" i="1"/>
  <c r="O7214" i="1"/>
  <c r="O7215" i="1"/>
  <c r="O7216" i="1"/>
  <c r="O7217" i="1"/>
  <c r="O7218" i="1"/>
  <c r="O7219" i="1"/>
  <c r="O7220" i="1"/>
  <c r="O7221" i="1"/>
  <c r="O7222" i="1"/>
  <c r="O7223" i="1"/>
  <c r="O7224" i="1"/>
  <c r="O7225" i="1"/>
  <c r="O7226" i="1"/>
  <c r="O7227" i="1"/>
  <c r="O7228" i="1"/>
  <c r="O7229" i="1"/>
  <c r="O7230" i="1"/>
  <c r="O7231" i="1"/>
  <c r="O7232" i="1"/>
  <c r="O7233" i="1"/>
  <c r="O7234" i="1"/>
  <c r="O7235" i="1"/>
  <c r="O7236" i="1"/>
  <c r="O7237" i="1"/>
  <c r="O7238" i="1"/>
  <c r="O7239" i="1"/>
  <c r="O7240" i="1"/>
  <c r="O7241" i="1"/>
  <c r="O7242" i="1"/>
  <c r="O7243" i="1"/>
  <c r="O7244" i="1"/>
  <c r="O7245" i="1"/>
  <c r="O7246" i="1"/>
  <c r="O7247" i="1"/>
  <c r="O7248" i="1"/>
  <c r="O7249" i="1"/>
  <c r="O7250" i="1"/>
  <c r="O7251" i="1"/>
  <c r="O7252" i="1"/>
  <c r="O7253" i="1"/>
  <c r="O7254" i="1"/>
  <c r="O7255" i="1"/>
  <c r="O7256" i="1"/>
  <c r="O7257" i="1"/>
  <c r="O7258" i="1"/>
  <c r="O7259" i="1"/>
  <c r="O7260" i="1"/>
  <c r="O7261" i="1"/>
  <c r="O7262" i="1"/>
  <c r="O7263" i="1"/>
  <c r="O7264" i="1"/>
  <c r="O7265" i="1"/>
  <c r="O7266" i="1"/>
  <c r="O7267" i="1"/>
  <c r="O7268" i="1"/>
  <c r="O7269" i="1"/>
  <c r="O7270" i="1"/>
  <c r="O7271" i="1"/>
  <c r="O7272" i="1"/>
  <c r="O7273" i="1"/>
  <c r="O7274" i="1"/>
  <c r="O7275" i="1"/>
  <c r="O7276" i="1"/>
  <c r="O7277" i="1"/>
  <c r="O7278" i="1"/>
  <c r="O7279" i="1"/>
  <c r="O7280" i="1"/>
  <c r="O7281" i="1"/>
  <c r="O7282" i="1"/>
  <c r="O7283" i="1"/>
  <c r="O7284" i="1"/>
  <c r="O7285" i="1"/>
  <c r="O7286" i="1"/>
  <c r="O7287" i="1"/>
  <c r="O7288" i="1"/>
  <c r="O7289" i="1"/>
  <c r="O7290" i="1"/>
  <c r="O7291" i="1"/>
  <c r="O7292" i="1"/>
  <c r="O7293" i="1"/>
  <c r="O7294" i="1"/>
  <c r="O7295" i="1"/>
  <c r="O7296" i="1"/>
  <c r="O7297" i="1"/>
  <c r="O7298" i="1"/>
  <c r="O7299" i="1"/>
  <c r="O7300" i="1"/>
  <c r="O7301" i="1"/>
  <c r="O7302" i="1"/>
  <c r="O7303" i="1"/>
  <c r="O7304" i="1"/>
  <c r="O7305" i="1"/>
  <c r="O7306" i="1"/>
  <c r="O7307" i="1"/>
  <c r="O7308" i="1"/>
  <c r="O7309" i="1"/>
  <c r="O7310" i="1"/>
  <c r="O7311" i="1"/>
  <c r="O7312" i="1"/>
  <c r="O7313" i="1"/>
  <c r="O7314" i="1"/>
  <c r="O7315" i="1"/>
  <c r="O7316" i="1"/>
  <c r="O7317" i="1"/>
  <c r="O7318" i="1"/>
  <c r="O7319" i="1"/>
  <c r="O7320" i="1"/>
  <c r="O7321" i="1"/>
  <c r="O7322" i="1"/>
  <c r="O7323" i="1"/>
  <c r="O7324" i="1"/>
  <c r="O7325" i="1"/>
  <c r="O7326" i="1"/>
  <c r="O7327" i="1"/>
  <c r="O7328" i="1"/>
  <c r="O7329" i="1"/>
  <c r="O7330" i="1"/>
  <c r="O7331" i="1"/>
  <c r="O7332" i="1"/>
  <c r="O7333" i="1"/>
  <c r="O7334" i="1"/>
  <c r="O7335" i="1"/>
  <c r="O7336" i="1"/>
  <c r="O7337" i="1"/>
  <c r="O7338" i="1"/>
  <c r="O7339" i="1"/>
  <c r="O7340" i="1"/>
  <c r="O7341" i="1"/>
  <c r="O7342" i="1"/>
  <c r="O7343" i="1"/>
  <c r="O7344" i="1"/>
  <c r="O7345" i="1"/>
  <c r="O7346" i="1"/>
  <c r="O7347" i="1"/>
  <c r="O7348" i="1"/>
  <c r="O7349" i="1"/>
  <c r="O7350" i="1"/>
  <c r="O7351" i="1"/>
  <c r="O7352" i="1"/>
  <c r="O7353" i="1"/>
  <c r="O7354" i="1"/>
  <c r="O7355" i="1"/>
  <c r="O7356" i="1"/>
  <c r="O7357" i="1"/>
  <c r="O7358" i="1"/>
  <c r="O7359" i="1"/>
  <c r="O7360" i="1"/>
  <c r="O7361" i="1"/>
  <c r="O7362" i="1"/>
  <c r="O7363" i="1"/>
  <c r="O7364" i="1"/>
  <c r="O7365" i="1"/>
  <c r="O7366" i="1"/>
  <c r="O7367" i="1"/>
  <c r="O7368" i="1"/>
  <c r="O7369" i="1"/>
  <c r="O7370" i="1"/>
  <c r="O7371" i="1"/>
  <c r="O7372" i="1"/>
  <c r="O7373" i="1"/>
  <c r="O7374" i="1"/>
  <c r="O7375" i="1"/>
  <c r="O7376" i="1"/>
  <c r="O7377" i="1"/>
  <c r="O7378" i="1"/>
  <c r="O7379" i="1"/>
  <c r="O7380" i="1"/>
  <c r="O7381" i="1"/>
  <c r="O7382" i="1"/>
  <c r="O7383" i="1"/>
  <c r="O7384" i="1"/>
  <c r="O7385" i="1"/>
  <c r="O7386" i="1"/>
  <c r="O7387" i="1"/>
  <c r="O7388" i="1"/>
  <c r="O7389" i="1"/>
  <c r="O7390" i="1"/>
  <c r="O7391" i="1"/>
  <c r="O7392" i="1"/>
  <c r="O7393" i="1"/>
  <c r="O7394" i="1"/>
  <c r="O7395" i="1"/>
  <c r="O7396" i="1"/>
  <c r="O7397" i="1"/>
  <c r="O7398" i="1"/>
  <c r="O7399" i="1"/>
  <c r="O7400" i="1"/>
  <c r="O7401" i="1"/>
  <c r="O7402" i="1"/>
  <c r="O7403" i="1"/>
  <c r="O7404" i="1"/>
  <c r="O7405" i="1"/>
  <c r="O7406" i="1"/>
  <c r="O7407" i="1"/>
  <c r="O7408" i="1"/>
  <c r="O7409" i="1"/>
  <c r="O7410" i="1"/>
  <c r="O7411" i="1"/>
  <c r="O7412" i="1"/>
  <c r="O7413" i="1"/>
  <c r="O7414" i="1"/>
  <c r="O7415" i="1"/>
  <c r="O7416" i="1"/>
  <c r="O7417" i="1"/>
  <c r="O7418" i="1"/>
  <c r="O7419" i="1"/>
  <c r="O7420" i="1"/>
  <c r="O7421" i="1"/>
  <c r="O7422" i="1"/>
  <c r="O7423" i="1"/>
  <c r="O7424" i="1"/>
  <c r="O7425" i="1"/>
  <c r="O7426" i="1"/>
  <c r="O7427" i="1"/>
  <c r="O7428" i="1"/>
  <c r="O7429" i="1"/>
  <c r="O7430" i="1"/>
  <c r="O7431" i="1"/>
  <c r="O7432" i="1"/>
  <c r="O7433" i="1"/>
  <c r="O7434" i="1"/>
  <c r="O7435" i="1"/>
  <c r="O7436" i="1"/>
  <c r="O7437" i="1"/>
  <c r="O7438" i="1"/>
  <c r="O7439" i="1"/>
  <c r="O7440" i="1"/>
  <c r="O7441" i="1"/>
  <c r="O7442" i="1"/>
  <c r="O7443" i="1"/>
  <c r="O7444" i="1"/>
  <c r="O7445" i="1"/>
  <c r="O7446" i="1"/>
  <c r="O7447" i="1"/>
  <c r="O7448" i="1"/>
  <c r="O7449" i="1"/>
  <c r="O7450" i="1"/>
  <c r="O7451" i="1"/>
  <c r="O7452" i="1"/>
  <c r="O7453" i="1"/>
  <c r="O7454" i="1"/>
  <c r="O7455" i="1"/>
  <c r="O7456" i="1"/>
  <c r="O7457" i="1"/>
  <c r="O7458" i="1"/>
  <c r="O7459" i="1"/>
  <c r="O7460" i="1"/>
  <c r="O7461" i="1"/>
  <c r="O7462" i="1"/>
  <c r="O7463" i="1"/>
  <c r="O7464" i="1"/>
  <c r="O7465" i="1"/>
  <c r="O7466" i="1"/>
  <c r="O7467" i="1"/>
  <c r="O7468" i="1"/>
  <c r="O7469" i="1"/>
  <c r="O7470" i="1"/>
  <c r="O7471" i="1"/>
  <c r="O7472" i="1"/>
  <c r="O7473" i="1"/>
  <c r="O7474" i="1"/>
  <c r="O7475" i="1"/>
  <c r="O7476" i="1"/>
  <c r="O7477" i="1"/>
  <c r="O7478" i="1"/>
  <c r="O7479" i="1"/>
  <c r="O7480" i="1"/>
  <c r="O7481" i="1"/>
  <c r="O7482" i="1"/>
  <c r="O7483" i="1"/>
  <c r="O7484" i="1"/>
  <c r="O7485" i="1"/>
  <c r="O7486" i="1"/>
  <c r="O7487" i="1"/>
  <c r="O7488" i="1"/>
  <c r="O7489" i="1"/>
  <c r="O7490" i="1"/>
  <c r="O7491" i="1"/>
  <c r="O7492" i="1"/>
  <c r="O7493" i="1"/>
  <c r="O7494" i="1"/>
  <c r="O7495" i="1"/>
  <c r="O7496" i="1"/>
  <c r="O7497" i="1"/>
  <c r="O7498" i="1"/>
  <c r="O7499" i="1"/>
  <c r="O7500" i="1"/>
  <c r="O7501" i="1"/>
  <c r="O7502" i="1"/>
  <c r="O7503" i="1"/>
  <c r="O7504" i="1"/>
  <c r="O7505" i="1"/>
  <c r="O7506" i="1"/>
  <c r="O7507" i="1"/>
  <c r="O7508" i="1"/>
  <c r="O7509" i="1"/>
  <c r="O7510" i="1"/>
  <c r="O7511" i="1"/>
  <c r="O7512" i="1"/>
  <c r="O7513" i="1"/>
  <c r="O7514" i="1"/>
  <c r="O7515" i="1"/>
  <c r="O7516" i="1"/>
  <c r="O7517" i="1"/>
  <c r="O7518" i="1"/>
  <c r="O7519" i="1"/>
  <c r="O7520" i="1"/>
  <c r="O7521" i="1"/>
  <c r="O7522" i="1"/>
  <c r="O7523" i="1"/>
  <c r="O7524" i="1"/>
  <c r="O7525" i="1"/>
  <c r="O7526" i="1"/>
  <c r="O7527" i="1"/>
  <c r="O7528" i="1"/>
  <c r="O7529" i="1"/>
  <c r="O7530" i="1"/>
  <c r="O7531" i="1"/>
  <c r="O7532" i="1"/>
  <c r="O7533" i="1"/>
  <c r="O7534" i="1"/>
  <c r="O7535" i="1"/>
  <c r="O7536" i="1"/>
  <c r="O7537" i="1"/>
  <c r="O7538" i="1"/>
  <c r="O7539" i="1"/>
  <c r="O7540" i="1"/>
  <c r="O7541" i="1"/>
  <c r="O7542" i="1"/>
  <c r="O7543" i="1"/>
  <c r="O7544" i="1"/>
  <c r="O7545" i="1"/>
  <c r="O7546" i="1"/>
  <c r="O7547" i="1"/>
  <c r="O7548" i="1"/>
  <c r="O7549" i="1"/>
  <c r="O7550" i="1"/>
  <c r="O7551" i="1"/>
  <c r="O7552" i="1"/>
  <c r="O7553" i="1"/>
  <c r="O7554" i="1"/>
  <c r="O7555" i="1"/>
  <c r="O7556" i="1"/>
  <c r="O7557" i="1"/>
  <c r="O7558" i="1"/>
  <c r="O7559" i="1"/>
  <c r="O7560" i="1"/>
  <c r="O7561" i="1"/>
  <c r="O7562" i="1"/>
  <c r="O7563" i="1"/>
  <c r="O7564" i="1"/>
  <c r="O7565" i="1"/>
  <c r="O7566" i="1"/>
  <c r="O7567" i="1"/>
  <c r="O7568" i="1"/>
  <c r="O7569" i="1"/>
  <c r="O7570" i="1"/>
  <c r="O7571" i="1"/>
  <c r="O7572" i="1"/>
  <c r="O7573" i="1"/>
  <c r="O7574" i="1"/>
  <c r="O7575" i="1"/>
  <c r="O7576" i="1"/>
  <c r="O7577" i="1"/>
  <c r="O7578" i="1"/>
  <c r="O7579" i="1"/>
  <c r="O7580" i="1"/>
  <c r="O7581" i="1"/>
  <c r="O7582" i="1"/>
  <c r="O7583" i="1"/>
  <c r="O7584" i="1"/>
  <c r="O7585" i="1"/>
  <c r="O7586" i="1"/>
  <c r="O7587" i="1"/>
  <c r="O7588" i="1"/>
  <c r="O7589" i="1"/>
  <c r="O7590" i="1"/>
  <c r="O7591" i="1"/>
  <c r="O7592" i="1"/>
  <c r="O7593" i="1"/>
  <c r="O7594" i="1"/>
  <c r="O7595" i="1"/>
  <c r="O7596" i="1"/>
  <c r="O7597" i="1"/>
  <c r="O7598" i="1"/>
  <c r="O7599" i="1"/>
  <c r="O7600" i="1"/>
  <c r="O7601" i="1"/>
  <c r="O7602" i="1"/>
  <c r="O7603" i="1"/>
  <c r="O7604" i="1"/>
  <c r="O7605" i="1"/>
  <c r="O7606" i="1"/>
  <c r="O7607" i="1"/>
  <c r="O7608" i="1"/>
  <c r="O7609" i="1"/>
  <c r="O7610" i="1"/>
  <c r="O7611" i="1"/>
  <c r="O7612" i="1"/>
  <c r="O7613" i="1"/>
  <c r="O7614" i="1"/>
  <c r="O7615" i="1"/>
  <c r="O7616" i="1"/>
  <c r="O7617" i="1"/>
  <c r="O7618" i="1"/>
  <c r="O7619" i="1"/>
  <c r="O7620" i="1"/>
  <c r="O7621" i="1"/>
  <c r="O7622" i="1"/>
  <c r="O7623" i="1"/>
  <c r="O7624" i="1"/>
  <c r="O7625" i="1"/>
  <c r="O7626" i="1"/>
  <c r="O7627" i="1"/>
  <c r="O7628" i="1"/>
  <c r="O7629" i="1"/>
  <c r="O7630" i="1"/>
  <c r="O7631" i="1"/>
  <c r="O7632" i="1"/>
  <c r="O7633" i="1"/>
  <c r="O7634" i="1"/>
  <c r="O7635" i="1"/>
  <c r="O7636" i="1"/>
  <c r="O7637" i="1"/>
  <c r="O7638" i="1"/>
  <c r="O7639" i="1"/>
  <c r="O7640" i="1"/>
  <c r="O7641" i="1"/>
  <c r="O7642" i="1"/>
  <c r="O7643" i="1"/>
  <c r="O7644" i="1"/>
  <c r="O7645" i="1"/>
  <c r="O7646" i="1"/>
  <c r="O7647" i="1"/>
  <c r="O7648" i="1"/>
  <c r="O7649" i="1"/>
  <c r="O7650" i="1"/>
  <c r="O7651" i="1"/>
  <c r="O7652" i="1"/>
  <c r="O7653" i="1"/>
  <c r="O7654" i="1"/>
  <c r="O7655" i="1"/>
  <c r="O7656" i="1"/>
  <c r="O7657" i="1"/>
  <c r="O7658" i="1"/>
  <c r="O7659" i="1"/>
  <c r="O7660" i="1"/>
  <c r="O7661" i="1"/>
  <c r="O7662" i="1"/>
  <c r="O7663" i="1"/>
  <c r="O7664" i="1"/>
  <c r="O7665" i="1"/>
  <c r="O7666" i="1"/>
  <c r="O7667" i="1"/>
  <c r="O7668" i="1"/>
  <c r="O7669" i="1"/>
  <c r="O7670" i="1"/>
  <c r="O7671" i="1"/>
  <c r="O7672" i="1"/>
  <c r="O7673" i="1"/>
  <c r="O7674" i="1"/>
  <c r="O7675" i="1"/>
  <c r="O7676" i="1"/>
  <c r="O7677" i="1"/>
  <c r="O7678" i="1"/>
  <c r="O7679" i="1"/>
  <c r="O7680" i="1"/>
  <c r="O7681" i="1"/>
  <c r="O7682" i="1"/>
  <c r="O7683" i="1"/>
  <c r="O7684" i="1"/>
  <c r="O7685" i="1"/>
  <c r="O7686" i="1"/>
  <c r="O7687" i="1"/>
  <c r="O7688" i="1"/>
  <c r="O7689" i="1"/>
  <c r="O7690" i="1"/>
  <c r="O7691" i="1"/>
  <c r="O7692" i="1"/>
  <c r="O7693" i="1"/>
  <c r="O7694" i="1"/>
  <c r="O7695" i="1"/>
  <c r="O7696" i="1"/>
  <c r="O7697" i="1"/>
  <c r="O7698" i="1"/>
  <c r="O7699" i="1"/>
  <c r="O7700" i="1"/>
  <c r="O7701" i="1"/>
  <c r="O7702" i="1"/>
  <c r="O7703" i="1"/>
  <c r="O7704" i="1"/>
  <c r="O7705" i="1"/>
  <c r="O7706" i="1"/>
  <c r="O7707" i="1"/>
  <c r="O7708" i="1"/>
  <c r="O7709" i="1"/>
  <c r="O7710" i="1"/>
  <c r="O7711" i="1"/>
  <c r="O7712" i="1"/>
  <c r="O7713" i="1"/>
  <c r="O7714" i="1"/>
  <c r="O7715" i="1"/>
  <c r="O7716" i="1"/>
  <c r="O7717" i="1"/>
  <c r="O7718" i="1"/>
  <c r="O7719" i="1"/>
  <c r="O7720" i="1"/>
  <c r="O7721" i="1"/>
  <c r="O7722" i="1"/>
  <c r="O7723" i="1"/>
  <c r="O7724" i="1"/>
  <c r="O7725" i="1"/>
  <c r="O7726" i="1"/>
  <c r="O7727" i="1"/>
  <c r="O7728" i="1"/>
  <c r="O7729" i="1"/>
  <c r="O7730" i="1"/>
  <c r="O7731" i="1"/>
  <c r="O7732" i="1"/>
  <c r="O7733" i="1"/>
  <c r="O7734" i="1"/>
  <c r="O7735" i="1"/>
  <c r="O7736" i="1"/>
  <c r="O7737" i="1"/>
  <c r="O7738" i="1"/>
  <c r="O7739" i="1"/>
  <c r="O7740" i="1"/>
  <c r="O7741" i="1"/>
  <c r="O7742" i="1"/>
  <c r="O7743" i="1"/>
  <c r="O7744" i="1"/>
  <c r="O7745" i="1"/>
  <c r="O7746" i="1"/>
  <c r="O7747" i="1"/>
  <c r="O7748" i="1"/>
  <c r="O7749" i="1"/>
  <c r="O7750" i="1"/>
  <c r="O7751" i="1"/>
  <c r="O7752" i="1"/>
  <c r="O7753" i="1"/>
  <c r="O7754" i="1"/>
  <c r="O7755" i="1"/>
  <c r="O7756" i="1"/>
  <c r="O7757" i="1"/>
  <c r="O7758" i="1"/>
  <c r="O7759" i="1"/>
  <c r="O7760" i="1"/>
  <c r="O7761" i="1"/>
  <c r="O7762" i="1"/>
  <c r="O7763" i="1"/>
  <c r="O7764" i="1"/>
  <c r="O7765" i="1"/>
  <c r="O7766" i="1"/>
  <c r="O7767" i="1"/>
  <c r="O7768" i="1"/>
  <c r="O7769" i="1"/>
  <c r="O7770" i="1"/>
  <c r="O7771" i="1"/>
  <c r="O7772" i="1"/>
  <c r="O7773" i="1"/>
  <c r="O7774" i="1"/>
  <c r="O7775" i="1"/>
  <c r="O7776" i="1"/>
  <c r="O7777" i="1"/>
  <c r="O7778" i="1"/>
  <c r="O7779" i="1"/>
  <c r="O7780" i="1"/>
  <c r="O7781" i="1"/>
  <c r="O7782" i="1"/>
  <c r="O7783" i="1"/>
  <c r="O7784" i="1"/>
  <c r="O7785" i="1"/>
  <c r="O7786" i="1"/>
  <c r="O7787" i="1"/>
  <c r="O7788" i="1"/>
  <c r="O7789" i="1"/>
  <c r="O7790" i="1"/>
  <c r="O7791" i="1"/>
  <c r="O7792" i="1"/>
  <c r="O7793" i="1"/>
  <c r="O7794" i="1"/>
  <c r="O7795" i="1"/>
  <c r="O7796" i="1"/>
  <c r="O7797" i="1"/>
  <c r="O7798" i="1"/>
  <c r="O7799" i="1"/>
  <c r="O7800" i="1"/>
  <c r="O7801" i="1"/>
  <c r="O7802" i="1"/>
  <c r="O7803" i="1"/>
  <c r="O7804" i="1"/>
  <c r="O7805" i="1"/>
  <c r="O7806" i="1"/>
  <c r="O7807" i="1"/>
  <c r="O7808" i="1"/>
  <c r="O7809" i="1"/>
  <c r="O7810" i="1"/>
  <c r="O7811" i="1"/>
  <c r="O7812" i="1"/>
  <c r="O7813" i="1"/>
  <c r="O7814" i="1"/>
  <c r="O7815" i="1"/>
  <c r="O7816" i="1"/>
  <c r="O7817" i="1"/>
  <c r="O7818" i="1"/>
  <c r="O7819" i="1"/>
  <c r="O7820" i="1"/>
  <c r="O7821" i="1"/>
  <c r="O7822" i="1"/>
  <c r="O7823" i="1"/>
  <c r="O7824" i="1"/>
  <c r="O7825" i="1"/>
  <c r="O7826" i="1"/>
  <c r="O7827" i="1"/>
  <c r="O7828" i="1"/>
  <c r="O7829" i="1"/>
  <c r="O7830" i="1"/>
  <c r="O7831" i="1"/>
  <c r="O7832" i="1"/>
  <c r="O7833" i="1"/>
  <c r="O7834" i="1"/>
  <c r="O7835" i="1"/>
  <c r="O7836" i="1"/>
  <c r="O7837" i="1"/>
  <c r="O7838" i="1"/>
  <c r="O7839" i="1"/>
  <c r="O7840" i="1"/>
  <c r="O7841" i="1"/>
  <c r="O7842" i="1"/>
  <c r="O7843" i="1"/>
  <c r="O7844" i="1"/>
  <c r="O7845" i="1"/>
  <c r="O7846" i="1"/>
  <c r="O7847" i="1"/>
  <c r="O7848" i="1"/>
  <c r="O7849" i="1"/>
  <c r="O7850" i="1"/>
  <c r="O7851" i="1"/>
  <c r="O7852" i="1"/>
  <c r="O7853" i="1"/>
  <c r="O7854" i="1"/>
  <c r="O7855" i="1"/>
  <c r="O7856" i="1"/>
  <c r="O7857" i="1"/>
  <c r="O7858" i="1"/>
  <c r="O7859" i="1"/>
  <c r="O7860" i="1"/>
  <c r="O7861" i="1"/>
  <c r="O7862" i="1"/>
  <c r="O7863" i="1"/>
  <c r="O7864" i="1"/>
  <c r="O7865" i="1"/>
  <c r="O7866" i="1"/>
  <c r="O7867" i="1"/>
  <c r="O7868" i="1"/>
  <c r="O7869" i="1"/>
  <c r="O7870" i="1"/>
  <c r="O7871" i="1"/>
  <c r="O7872" i="1"/>
  <c r="O7873" i="1"/>
  <c r="O7874" i="1"/>
  <c r="O7875" i="1"/>
  <c r="O7876" i="1"/>
  <c r="O7877" i="1"/>
  <c r="O7878" i="1"/>
  <c r="O7879" i="1"/>
  <c r="O7880" i="1"/>
  <c r="O7881" i="1"/>
  <c r="O7882" i="1"/>
  <c r="O7883" i="1"/>
  <c r="O7884" i="1"/>
  <c r="O7885" i="1"/>
  <c r="O7886" i="1"/>
  <c r="O7887" i="1"/>
  <c r="O7888" i="1"/>
  <c r="O7889" i="1"/>
  <c r="O7890" i="1"/>
  <c r="O7891" i="1"/>
  <c r="O7892" i="1"/>
  <c r="O7893" i="1"/>
  <c r="O7894" i="1"/>
  <c r="O7895" i="1"/>
  <c r="O7896" i="1"/>
  <c r="O7897" i="1"/>
  <c r="O7898" i="1"/>
  <c r="O7899" i="1"/>
  <c r="O7900" i="1"/>
  <c r="O7901" i="1"/>
  <c r="O7902" i="1"/>
  <c r="O7903" i="1"/>
  <c r="O7904" i="1"/>
  <c r="O7905" i="1"/>
  <c r="O7906" i="1"/>
  <c r="O7907" i="1"/>
  <c r="O7908" i="1"/>
  <c r="O7909" i="1"/>
  <c r="O7910" i="1"/>
  <c r="O7911" i="1"/>
  <c r="O7912" i="1"/>
  <c r="O7913" i="1"/>
  <c r="O7914" i="1"/>
  <c r="O7915" i="1"/>
  <c r="O7916" i="1"/>
  <c r="O7917" i="1"/>
  <c r="O7918" i="1"/>
  <c r="O7919" i="1"/>
  <c r="O7920" i="1"/>
  <c r="O7921" i="1"/>
  <c r="O7922" i="1"/>
  <c r="O7923" i="1"/>
  <c r="O7924" i="1"/>
  <c r="O7925" i="1"/>
  <c r="O7926" i="1"/>
  <c r="O7927" i="1"/>
  <c r="O7928" i="1"/>
  <c r="O7929" i="1"/>
  <c r="O7930" i="1"/>
  <c r="O7931" i="1"/>
  <c r="O7932" i="1"/>
  <c r="O7933" i="1"/>
  <c r="O7934" i="1"/>
  <c r="O7935" i="1"/>
  <c r="O7936" i="1"/>
  <c r="O7937" i="1"/>
  <c r="O7938" i="1"/>
  <c r="O7939" i="1"/>
  <c r="O7940" i="1"/>
  <c r="O7941" i="1"/>
  <c r="O7942" i="1"/>
  <c r="O7943" i="1"/>
  <c r="O7944" i="1"/>
  <c r="O7945" i="1"/>
  <c r="O7946" i="1"/>
  <c r="O7947" i="1"/>
  <c r="O7948" i="1"/>
  <c r="O7949" i="1"/>
  <c r="O7950" i="1"/>
  <c r="O7951" i="1"/>
  <c r="O7952" i="1"/>
  <c r="O7953" i="1"/>
  <c r="O7954" i="1"/>
  <c r="O7955" i="1"/>
  <c r="O7956" i="1"/>
  <c r="O7957" i="1"/>
  <c r="O7958" i="1"/>
  <c r="O7959" i="1"/>
  <c r="O7960" i="1"/>
  <c r="O7961" i="1"/>
  <c r="O7962" i="1"/>
  <c r="O7963" i="1"/>
  <c r="O7964" i="1"/>
  <c r="O7965" i="1"/>
  <c r="O7966" i="1"/>
  <c r="O7967" i="1"/>
  <c r="O7968" i="1"/>
  <c r="O7969" i="1"/>
  <c r="O7970" i="1"/>
  <c r="O7971" i="1"/>
  <c r="O7972" i="1"/>
  <c r="O7973" i="1"/>
  <c r="O7974" i="1"/>
  <c r="O7975" i="1"/>
  <c r="O7976" i="1"/>
  <c r="O7977" i="1"/>
  <c r="O7978" i="1"/>
  <c r="O7979" i="1"/>
  <c r="O7980" i="1"/>
  <c r="O7981" i="1"/>
  <c r="O7982" i="1"/>
  <c r="O7983" i="1"/>
  <c r="O7984" i="1"/>
  <c r="O7985" i="1"/>
  <c r="O7986" i="1"/>
  <c r="O7987" i="1"/>
  <c r="O7988" i="1"/>
  <c r="O7989" i="1"/>
  <c r="O7990" i="1"/>
  <c r="O7991" i="1"/>
  <c r="O7992" i="1"/>
  <c r="O7993" i="1"/>
  <c r="O7994" i="1"/>
  <c r="O7995" i="1"/>
  <c r="O7996" i="1"/>
  <c r="O7997" i="1"/>
  <c r="O7998" i="1"/>
  <c r="O7999" i="1"/>
  <c r="O8000" i="1"/>
  <c r="O8001" i="1"/>
  <c r="O8002" i="1"/>
  <c r="O8003" i="1"/>
  <c r="O8004" i="1"/>
  <c r="O8005" i="1"/>
  <c r="O8006" i="1"/>
  <c r="O8007" i="1"/>
  <c r="O8008" i="1"/>
  <c r="O8009" i="1"/>
  <c r="O8010" i="1"/>
  <c r="O8011" i="1"/>
  <c r="O8012" i="1"/>
  <c r="O8013" i="1"/>
  <c r="O8014" i="1"/>
  <c r="O8015" i="1"/>
  <c r="O8016" i="1"/>
  <c r="O8017" i="1"/>
  <c r="O8018" i="1"/>
  <c r="O8019" i="1"/>
  <c r="O8020" i="1"/>
  <c r="O8021" i="1"/>
  <c r="O8022" i="1"/>
  <c r="O8023" i="1"/>
  <c r="O8024" i="1"/>
  <c r="O8025" i="1"/>
  <c r="O8026" i="1"/>
  <c r="O8027" i="1"/>
  <c r="O8028" i="1"/>
  <c r="O8029" i="1"/>
  <c r="O8030" i="1"/>
  <c r="O8031" i="1"/>
  <c r="O8032" i="1"/>
  <c r="O8033" i="1"/>
  <c r="O8034" i="1"/>
  <c r="O8035" i="1"/>
  <c r="O8036" i="1"/>
  <c r="O8037" i="1"/>
  <c r="O8038" i="1"/>
  <c r="O8039" i="1"/>
  <c r="O8040" i="1"/>
  <c r="O8041" i="1"/>
  <c r="O8042" i="1"/>
  <c r="O8043" i="1"/>
  <c r="O8044" i="1"/>
  <c r="O8045" i="1"/>
  <c r="O8046" i="1"/>
  <c r="O8047" i="1"/>
  <c r="O8048" i="1"/>
  <c r="O8049" i="1"/>
  <c r="O8050" i="1"/>
  <c r="O8051" i="1"/>
  <c r="O8052" i="1"/>
  <c r="O8053" i="1"/>
  <c r="O8054" i="1"/>
  <c r="O8055" i="1"/>
  <c r="O8056" i="1"/>
  <c r="O8057" i="1"/>
  <c r="O8058" i="1"/>
  <c r="O8059" i="1"/>
  <c r="O8060" i="1"/>
  <c r="O8061" i="1"/>
  <c r="O8062" i="1"/>
  <c r="O8063" i="1"/>
  <c r="O8064" i="1"/>
  <c r="O8065" i="1"/>
  <c r="O8066" i="1"/>
  <c r="O8067" i="1"/>
  <c r="O8068" i="1"/>
  <c r="O8069" i="1"/>
  <c r="O8070" i="1"/>
  <c r="O8071" i="1"/>
  <c r="O8072" i="1"/>
  <c r="O8073" i="1"/>
  <c r="O8074" i="1"/>
  <c r="O8075" i="1"/>
  <c r="O8076" i="1"/>
  <c r="O8077" i="1"/>
  <c r="O8078" i="1"/>
  <c r="O8079" i="1"/>
  <c r="O8080" i="1"/>
  <c r="O8081" i="1"/>
  <c r="O8082" i="1"/>
  <c r="O8083" i="1"/>
  <c r="O8084" i="1"/>
  <c r="O8085" i="1"/>
  <c r="O8086" i="1"/>
  <c r="O8087" i="1"/>
  <c r="O8088" i="1"/>
  <c r="O8089" i="1"/>
  <c r="O8090" i="1"/>
  <c r="O8091" i="1"/>
  <c r="O8092" i="1"/>
  <c r="O8093" i="1"/>
  <c r="O8094" i="1"/>
  <c r="O8095" i="1"/>
  <c r="O8096" i="1"/>
  <c r="O8097" i="1"/>
  <c r="O8098" i="1"/>
  <c r="O8099" i="1"/>
  <c r="O8100" i="1"/>
  <c r="O8101" i="1"/>
  <c r="O8102" i="1"/>
  <c r="O8103" i="1"/>
  <c r="O8104" i="1"/>
  <c r="O8105" i="1"/>
  <c r="O8106" i="1"/>
  <c r="O8107" i="1"/>
  <c r="O8108" i="1"/>
  <c r="O8109" i="1"/>
  <c r="O8110" i="1"/>
  <c r="O8111" i="1"/>
  <c r="O8112" i="1"/>
  <c r="O8113" i="1"/>
  <c r="O8114" i="1"/>
  <c r="O8115" i="1"/>
  <c r="O8116" i="1"/>
  <c r="O8117" i="1"/>
  <c r="O8118" i="1"/>
  <c r="O8119" i="1"/>
  <c r="O8120" i="1"/>
  <c r="O8121" i="1"/>
  <c r="O8122" i="1"/>
  <c r="O8123" i="1"/>
  <c r="O8124" i="1"/>
  <c r="O8125" i="1"/>
  <c r="O8126" i="1"/>
  <c r="O8127" i="1"/>
  <c r="O8128" i="1"/>
  <c r="O8129" i="1"/>
  <c r="O8130" i="1"/>
  <c r="O8131" i="1"/>
  <c r="O8132" i="1"/>
  <c r="O8133" i="1"/>
  <c r="O8134" i="1"/>
  <c r="O8135" i="1"/>
  <c r="O8136" i="1"/>
  <c r="O8137" i="1"/>
  <c r="O8138" i="1"/>
  <c r="O8139" i="1"/>
  <c r="O8140" i="1"/>
  <c r="O8141" i="1"/>
  <c r="O8142" i="1"/>
  <c r="O8143" i="1"/>
  <c r="O8144" i="1"/>
  <c r="O8145" i="1"/>
  <c r="O8146" i="1"/>
  <c r="O8147" i="1"/>
  <c r="O8148" i="1"/>
  <c r="O8149" i="1"/>
  <c r="O8150" i="1"/>
  <c r="O8151" i="1"/>
  <c r="O8152" i="1"/>
  <c r="O8153" i="1"/>
  <c r="O8154" i="1"/>
  <c r="O8155" i="1"/>
  <c r="O8156" i="1"/>
  <c r="O8157" i="1"/>
  <c r="O8158" i="1"/>
  <c r="O8159" i="1"/>
  <c r="O8160" i="1"/>
  <c r="O8161" i="1"/>
  <c r="O8162" i="1"/>
  <c r="O8163" i="1"/>
  <c r="O8164" i="1"/>
  <c r="O8165" i="1"/>
  <c r="O8166" i="1"/>
  <c r="O8167" i="1"/>
  <c r="O8168" i="1"/>
  <c r="O8169" i="1"/>
  <c r="O8170" i="1"/>
  <c r="O8171" i="1"/>
  <c r="O8172" i="1"/>
  <c r="O8173" i="1"/>
  <c r="O8174" i="1"/>
  <c r="O8175" i="1"/>
  <c r="O8176" i="1"/>
  <c r="O8177" i="1"/>
  <c r="O8178" i="1"/>
  <c r="O8179" i="1"/>
  <c r="O8180" i="1"/>
  <c r="O8181" i="1"/>
  <c r="O8182" i="1"/>
  <c r="O8183" i="1"/>
  <c r="O8184" i="1"/>
  <c r="O8185" i="1"/>
  <c r="O8186" i="1"/>
  <c r="O8187" i="1"/>
  <c r="O8188" i="1"/>
  <c r="O8189" i="1"/>
  <c r="O8190" i="1"/>
  <c r="O8191" i="1"/>
  <c r="O8192" i="1"/>
  <c r="O8193" i="1"/>
  <c r="O8194" i="1"/>
  <c r="O8195" i="1"/>
  <c r="O8196" i="1"/>
  <c r="O8197" i="1"/>
  <c r="O8198" i="1"/>
  <c r="O8199" i="1"/>
  <c r="O8200" i="1"/>
  <c r="O8201" i="1"/>
  <c r="O8202" i="1"/>
  <c r="O8203" i="1"/>
  <c r="O8204" i="1"/>
  <c r="O8205" i="1"/>
  <c r="O8206" i="1"/>
  <c r="O8207" i="1"/>
  <c r="O8208" i="1"/>
  <c r="O8209" i="1"/>
  <c r="O8210" i="1"/>
  <c r="O8211" i="1"/>
  <c r="O8212" i="1"/>
  <c r="O8213" i="1"/>
  <c r="O8214" i="1"/>
  <c r="O8215" i="1"/>
  <c r="O8216" i="1"/>
  <c r="O8217" i="1"/>
  <c r="O8218" i="1"/>
  <c r="O8219" i="1"/>
  <c r="O8220" i="1"/>
  <c r="O8221" i="1"/>
  <c r="O8222" i="1"/>
  <c r="O8223" i="1"/>
  <c r="O8224" i="1"/>
  <c r="O8225" i="1"/>
  <c r="O8226" i="1"/>
  <c r="O8227" i="1"/>
  <c r="O8228" i="1"/>
  <c r="O8229" i="1"/>
  <c r="O8230" i="1"/>
  <c r="O8231" i="1"/>
  <c r="O8232" i="1"/>
  <c r="O8233" i="1"/>
  <c r="O8234" i="1"/>
  <c r="O8235" i="1"/>
  <c r="O8236" i="1"/>
  <c r="O8237" i="1"/>
  <c r="O8238" i="1"/>
  <c r="O8239" i="1"/>
  <c r="O8240" i="1"/>
  <c r="O8241" i="1"/>
  <c r="O8242" i="1"/>
  <c r="O8243" i="1"/>
  <c r="O8244" i="1"/>
  <c r="O8245" i="1"/>
  <c r="O8246" i="1"/>
  <c r="O8247" i="1"/>
  <c r="O8248" i="1"/>
  <c r="O8249" i="1"/>
  <c r="O8250" i="1"/>
  <c r="O8251" i="1"/>
  <c r="O8252" i="1"/>
  <c r="O8253" i="1"/>
  <c r="O8254" i="1"/>
  <c r="O8255" i="1"/>
  <c r="O8256" i="1"/>
  <c r="O8257" i="1"/>
  <c r="O8258" i="1"/>
  <c r="O8259" i="1"/>
  <c r="O8260" i="1"/>
  <c r="O8261" i="1"/>
  <c r="O8262" i="1"/>
  <c r="O8263" i="1"/>
  <c r="O8264" i="1"/>
  <c r="O8265" i="1"/>
  <c r="O8266" i="1"/>
  <c r="O8267" i="1"/>
  <c r="O8268" i="1"/>
  <c r="O8269" i="1"/>
  <c r="O8270" i="1"/>
  <c r="O8271" i="1"/>
  <c r="O8272" i="1"/>
  <c r="O8273" i="1"/>
  <c r="O8274" i="1"/>
  <c r="O8275" i="1"/>
  <c r="O8276" i="1"/>
  <c r="O8277" i="1"/>
  <c r="O8278" i="1"/>
  <c r="O8279" i="1"/>
  <c r="O8280" i="1"/>
  <c r="O8281" i="1"/>
  <c r="O8282" i="1"/>
  <c r="O8283" i="1"/>
  <c r="O8284" i="1"/>
  <c r="O8285" i="1"/>
  <c r="O8286" i="1"/>
  <c r="O8287" i="1"/>
  <c r="O8288" i="1"/>
  <c r="O8289" i="1"/>
  <c r="O8290" i="1"/>
  <c r="O8291" i="1"/>
  <c r="O8292" i="1"/>
  <c r="O8293" i="1"/>
  <c r="O8294" i="1"/>
  <c r="O8295" i="1"/>
  <c r="O8296" i="1"/>
  <c r="O8297" i="1"/>
  <c r="O8298" i="1"/>
  <c r="O8299" i="1"/>
  <c r="O8300" i="1"/>
  <c r="O8301" i="1"/>
  <c r="O8302" i="1"/>
  <c r="O8303" i="1"/>
  <c r="O8304" i="1"/>
  <c r="O8305" i="1"/>
  <c r="O8306" i="1"/>
  <c r="O8307" i="1"/>
  <c r="O8308" i="1"/>
  <c r="O8309" i="1"/>
  <c r="O8310" i="1"/>
  <c r="O8311" i="1"/>
  <c r="O8312" i="1"/>
  <c r="O8313" i="1"/>
  <c r="O8314" i="1"/>
  <c r="O8315" i="1"/>
  <c r="O8316" i="1"/>
  <c r="O8317" i="1"/>
  <c r="O8318" i="1"/>
  <c r="O8319" i="1"/>
  <c r="O8320" i="1"/>
  <c r="O8321" i="1"/>
  <c r="O8322" i="1"/>
  <c r="O8323" i="1"/>
  <c r="O8324" i="1"/>
  <c r="O8325" i="1"/>
  <c r="O8326" i="1"/>
  <c r="O8327" i="1"/>
  <c r="O8328" i="1"/>
  <c r="O8329" i="1"/>
  <c r="O8330" i="1"/>
  <c r="O8331" i="1"/>
  <c r="O8332" i="1"/>
  <c r="O8333" i="1"/>
  <c r="O8334" i="1"/>
  <c r="O8335" i="1"/>
  <c r="O8336" i="1"/>
  <c r="O8337" i="1"/>
  <c r="O8338" i="1"/>
  <c r="O8339" i="1"/>
  <c r="O8340" i="1"/>
  <c r="O8341" i="1"/>
  <c r="O8342" i="1"/>
  <c r="O8343" i="1"/>
  <c r="O8344" i="1"/>
  <c r="O8345" i="1"/>
  <c r="O8346" i="1"/>
  <c r="O8347" i="1"/>
  <c r="O8348" i="1"/>
  <c r="O8349" i="1"/>
  <c r="O8350" i="1"/>
  <c r="O8351" i="1"/>
  <c r="O8352" i="1"/>
  <c r="O8353" i="1"/>
  <c r="O8354" i="1"/>
  <c r="O8355" i="1"/>
  <c r="O8356" i="1"/>
  <c r="O8357" i="1"/>
  <c r="O8358" i="1"/>
  <c r="O8359" i="1"/>
  <c r="O8360" i="1"/>
  <c r="O8361" i="1"/>
  <c r="O8362" i="1"/>
  <c r="O8363" i="1"/>
  <c r="O8364" i="1"/>
  <c r="O8365" i="1"/>
  <c r="O8366" i="1"/>
  <c r="O8367" i="1"/>
  <c r="O8368" i="1"/>
  <c r="O8369" i="1"/>
  <c r="O8370" i="1"/>
  <c r="O8371" i="1"/>
  <c r="O8372" i="1"/>
  <c r="O8373" i="1"/>
  <c r="O8374" i="1"/>
  <c r="O8375" i="1"/>
  <c r="O8376" i="1"/>
  <c r="O8377" i="1"/>
  <c r="O8378" i="1"/>
  <c r="O8379" i="1"/>
  <c r="O8380" i="1"/>
  <c r="O8381" i="1"/>
  <c r="O8382" i="1"/>
  <c r="O8383" i="1"/>
  <c r="O8384" i="1"/>
  <c r="O8385" i="1"/>
  <c r="O8386" i="1"/>
  <c r="O8387" i="1"/>
  <c r="O8388" i="1"/>
  <c r="O8389" i="1"/>
  <c r="O8390" i="1"/>
  <c r="O8391" i="1"/>
  <c r="O8392" i="1"/>
  <c r="O8393" i="1"/>
  <c r="O8394" i="1"/>
  <c r="O8395" i="1"/>
  <c r="O8396" i="1"/>
  <c r="O8397" i="1"/>
  <c r="O8398" i="1"/>
  <c r="O8399" i="1"/>
  <c r="O8400" i="1"/>
  <c r="O8401" i="1"/>
  <c r="O8402" i="1"/>
  <c r="O8403" i="1"/>
  <c r="O8404" i="1"/>
  <c r="O8405" i="1"/>
  <c r="O8406" i="1"/>
  <c r="O8407" i="1"/>
  <c r="O8408" i="1"/>
  <c r="O8409" i="1"/>
  <c r="O8410" i="1"/>
  <c r="O8411" i="1"/>
  <c r="O8412" i="1"/>
  <c r="O8413" i="1"/>
  <c r="O8414" i="1"/>
  <c r="O8415" i="1"/>
  <c r="O8416" i="1"/>
  <c r="O8417" i="1"/>
  <c r="O8418" i="1"/>
  <c r="O8419" i="1"/>
  <c r="O8420" i="1"/>
  <c r="O8421" i="1"/>
  <c r="O8422" i="1"/>
  <c r="O8423" i="1"/>
  <c r="O8424" i="1"/>
  <c r="O8425" i="1"/>
  <c r="O8426" i="1"/>
  <c r="O8427" i="1"/>
  <c r="O8428" i="1"/>
  <c r="O8429" i="1"/>
  <c r="O8430" i="1"/>
  <c r="O8431" i="1"/>
  <c r="O8432" i="1"/>
  <c r="O8433" i="1"/>
  <c r="O8434" i="1"/>
  <c r="O8435" i="1"/>
  <c r="O8436" i="1"/>
  <c r="O8437" i="1"/>
  <c r="O8438" i="1"/>
  <c r="O8439" i="1"/>
  <c r="O8440" i="1"/>
  <c r="O8441" i="1"/>
  <c r="O8442" i="1"/>
  <c r="O8443" i="1"/>
  <c r="O8444" i="1"/>
  <c r="O8445" i="1"/>
  <c r="O8446" i="1"/>
  <c r="O8447" i="1"/>
  <c r="O8448" i="1"/>
  <c r="O8449" i="1"/>
  <c r="O8450" i="1"/>
  <c r="O8451" i="1"/>
  <c r="O8452" i="1"/>
  <c r="O8453" i="1"/>
  <c r="O8454" i="1"/>
  <c r="O8455" i="1"/>
  <c r="O8456" i="1"/>
  <c r="O8457" i="1"/>
  <c r="O8458" i="1"/>
  <c r="O8459" i="1"/>
  <c r="O8460" i="1"/>
  <c r="O8461" i="1"/>
  <c r="O8462" i="1"/>
  <c r="O8463" i="1"/>
  <c r="O8464" i="1"/>
  <c r="O8465" i="1"/>
  <c r="O8466" i="1"/>
  <c r="O8467" i="1"/>
  <c r="O8468" i="1"/>
  <c r="O8469" i="1"/>
  <c r="O8470" i="1"/>
  <c r="O8471" i="1"/>
  <c r="O8472" i="1"/>
  <c r="O8473" i="1"/>
  <c r="O8474" i="1"/>
  <c r="O8475" i="1"/>
  <c r="O8476" i="1"/>
  <c r="O8477" i="1"/>
  <c r="O8478" i="1"/>
  <c r="O8479" i="1"/>
  <c r="O8480" i="1"/>
  <c r="O8481" i="1"/>
  <c r="O8482" i="1"/>
  <c r="O8483" i="1"/>
  <c r="O8484" i="1"/>
  <c r="O8485" i="1"/>
  <c r="O8486" i="1"/>
  <c r="O8487" i="1"/>
  <c r="O8488" i="1"/>
  <c r="O8489" i="1"/>
  <c r="O8490" i="1"/>
  <c r="O8491" i="1"/>
  <c r="O8492" i="1"/>
  <c r="O8493" i="1"/>
  <c r="O8494" i="1"/>
  <c r="O8495" i="1"/>
  <c r="O8496" i="1"/>
  <c r="O8497" i="1"/>
  <c r="O8498" i="1"/>
  <c r="O8499" i="1"/>
  <c r="O8500" i="1"/>
  <c r="O8501" i="1"/>
  <c r="O8502" i="1"/>
  <c r="O8503" i="1"/>
  <c r="O8504" i="1"/>
  <c r="O8505" i="1"/>
  <c r="O8506" i="1"/>
  <c r="O8507" i="1"/>
  <c r="O8508" i="1"/>
  <c r="O8509" i="1"/>
  <c r="O8510" i="1"/>
  <c r="O8511" i="1"/>
  <c r="O8512" i="1"/>
  <c r="O8513" i="1"/>
  <c r="O8514" i="1"/>
  <c r="O8515" i="1"/>
  <c r="O8516" i="1"/>
  <c r="O8517" i="1"/>
  <c r="O8518" i="1"/>
  <c r="O8519" i="1"/>
  <c r="O8520" i="1"/>
  <c r="O8521" i="1"/>
  <c r="O8522" i="1"/>
  <c r="O8523" i="1"/>
  <c r="O8524" i="1"/>
  <c r="O8525" i="1"/>
  <c r="O8526" i="1"/>
  <c r="O8527" i="1"/>
  <c r="O8528" i="1"/>
  <c r="O8529" i="1"/>
  <c r="O8530" i="1"/>
  <c r="O8531" i="1"/>
  <c r="O8532" i="1"/>
  <c r="O8533" i="1"/>
  <c r="O8534" i="1"/>
  <c r="O8535" i="1"/>
  <c r="O8536" i="1"/>
  <c r="O8537" i="1"/>
  <c r="O8538" i="1"/>
  <c r="O8539" i="1"/>
  <c r="O8540" i="1"/>
  <c r="O8541" i="1"/>
  <c r="O8542" i="1"/>
  <c r="O8543" i="1"/>
  <c r="O8544" i="1"/>
  <c r="O8545" i="1"/>
  <c r="O8546" i="1"/>
  <c r="O8547" i="1"/>
  <c r="O8548" i="1"/>
  <c r="O8549" i="1"/>
  <c r="O8550" i="1"/>
  <c r="O8551" i="1"/>
  <c r="O8552" i="1"/>
  <c r="O8553" i="1"/>
  <c r="O8554" i="1"/>
  <c r="O8555" i="1"/>
  <c r="O8556" i="1"/>
  <c r="O8557" i="1"/>
  <c r="O8558" i="1"/>
  <c r="O8559" i="1"/>
  <c r="O8560" i="1"/>
  <c r="O8561" i="1"/>
  <c r="O8562" i="1"/>
  <c r="O8563" i="1"/>
  <c r="O8564" i="1"/>
  <c r="O8565" i="1"/>
  <c r="O8566" i="1"/>
  <c r="O8567" i="1"/>
  <c r="O8568" i="1"/>
  <c r="O8569" i="1"/>
  <c r="O8570" i="1"/>
  <c r="O8571" i="1"/>
  <c r="O8572" i="1"/>
  <c r="O8573" i="1"/>
  <c r="O8574" i="1"/>
  <c r="O8575" i="1"/>
  <c r="O8576" i="1"/>
  <c r="O8577" i="1"/>
  <c r="O8578" i="1"/>
  <c r="O8579" i="1"/>
  <c r="O8580" i="1"/>
  <c r="O8581" i="1"/>
  <c r="O8582" i="1"/>
  <c r="O8583" i="1"/>
  <c r="O8584" i="1"/>
  <c r="O8585" i="1"/>
  <c r="O8586" i="1"/>
  <c r="O8587" i="1"/>
  <c r="O8588" i="1"/>
  <c r="O8589" i="1"/>
  <c r="O8590" i="1"/>
  <c r="O8591" i="1"/>
  <c r="O8592" i="1"/>
  <c r="O8593" i="1"/>
  <c r="O8594" i="1"/>
  <c r="O8595" i="1"/>
  <c r="O8596" i="1"/>
  <c r="O8597" i="1"/>
  <c r="O8598" i="1"/>
  <c r="O8599" i="1"/>
  <c r="O8600" i="1"/>
  <c r="O8601" i="1"/>
  <c r="O8602" i="1"/>
  <c r="O8603" i="1"/>
  <c r="O8604" i="1"/>
  <c r="O8605" i="1"/>
  <c r="O8606" i="1"/>
  <c r="O8607" i="1"/>
  <c r="O8608" i="1"/>
  <c r="O8609" i="1"/>
  <c r="O8610" i="1"/>
  <c r="O8611" i="1"/>
  <c r="O8612" i="1"/>
  <c r="O8613" i="1"/>
  <c r="O8614" i="1"/>
  <c r="O8615" i="1"/>
  <c r="O8616" i="1"/>
  <c r="O8617" i="1"/>
  <c r="O8618" i="1"/>
  <c r="O8619" i="1"/>
  <c r="O8620" i="1"/>
  <c r="O8621" i="1"/>
  <c r="O8622" i="1"/>
  <c r="O8623" i="1"/>
  <c r="O8624" i="1"/>
  <c r="O8625" i="1"/>
  <c r="O8626" i="1"/>
  <c r="O8627" i="1"/>
  <c r="O8628" i="1"/>
  <c r="O8629" i="1"/>
  <c r="O8630" i="1"/>
  <c r="O8631" i="1"/>
  <c r="O8632" i="1"/>
  <c r="O8633" i="1"/>
  <c r="O8634" i="1"/>
  <c r="O8635" i="1"/>
  <c r="O8636" i="1"/>
  <c r="O8637" i="1"/>
  <c r="O8638" i="1"/>
  <c r="O8639" i="1"/>
  <c r="O8640" i="1"/>
  <c r="O8641" i="1"/>
  <c r="O8642" i="1"/>
  <c r="O8643" i="1"/>
  <c r="O8644" i="1"/>
  <c r="O8645" i="1"/>
  <c r="O8646" i="1"/>
  <c r="O8647" i="1"/>
  <c r="O8648" i="1"/>
  <c r="O8649" i="1"/>
  <c r="O8650" i="1"/>
  <c r="O8651" i="1"/>
  <c r="O8652" i="1"/>
  <c r="O8653" i="1"/>
  <c r="O8654" i="1"/>
  <c r="O8655" i="1"/>
  <c r="O8656" i="1"/>
  <c r="O8657" i="1"/>
  <c r="O8658" i="1"/>
  <c r="O8659" i="1"/>
  <c r="O8660" i="1"/>
  <c r="O8661" i="1"/>
  <c r="O8662" i="1"/>
  <c r="O8663" i="1"/>
  <c r="O8664" i="1"/>
  <c r="O8665" i="1"/>
  <c r="O8666" i="1"/>
  <c r="O8667" i="1"/>
  <c r="O8668" i="1"/>
  <c r="O8669" i="1"/>
  <c r="O8670" i="1"/>
  <c r="O8671" i="1"/>
  <c r="O8672" i="1"/>
  <c r="O8673" i="1"/>
  <c r="O8674" i="1"/>
  <c r="O8675" i="1"/>
  <c r="O8676" i="1"/>
  <c r="O8677" i="1"/>
  <c r="O8678" i="1"/>
  <c r="O8679" i="1"/>
  <c r="O8680" i="1"/>
  <c r="O8681" i="1"/>
  <c r="O8682" i="1"/>
  <c r="O8683" i="1"/>
  <c r="O8684" i="1"/>
  <c r="O8685" i="1"/>
  <c r="O8686" i="1"/>
  <c r="O8687" i="1"/>
  <c r="O8688" i="1"/>
  <c r="O8689" i="1"/>
  <c r="O8690" i="1"/>
  <c r="O8691" i="1"/>
  <c r="O8692" i="1"/>
  <c r="O8693" i="1"/>
  <c r="O8694" i="1"/>
  <c r="O8695" i="1"/>
  <c r="O8696" i="1"/>
  <c r="O8697" i="1"/>
  <c r="O8698" i="1"/>
  <c r="O8699" i="1"/>
  <c r="O8700" i="1"/>
  <c r="O8701" i="1"/>
  <c r="O8702" i="1"/>
  <c r="O8703" i="1"/>
  <c r="O8704" i="1"/>
  <c r="O8705" i="1"/>
  <c r="O8706" i="1"/>
  <c r="O8707" i="1"/>
  <c r="O8708" i="1"/>
  <c r="O8709" i="1"/>
  <c r="O8710" i="1"/>
  <c r="O8711" i="1"/>
  <c r="O8712" i="1"/>
  <c r="O8713" i="1"/>
  <c r="O8714" i="1"/>
  <c r="O8715" i="1"/>
  <c r="O8716" i="1"/>
  <c r="O8717" i="1"/>
  <c r="O8718" i="1"/>
  <c r="O8719" i="1"/>
  <c r="O8720" i="1"/>
  <c r="O8721" i="1"/>
  <c r="O8722" i="1"/>
  <c r="O8723" i="1"/>
  <c r="O8724" i="1"/>
  <c r="O8725" i="1"/>
  <c r="O8726" i="1"/>
  <c r="O8727" i="1"/>
  <c r="O8728" i="1"/>
  <c r="O8729" i="1"/>
  <c r="O8730" i="1"/>
  <c r="O8731" i="1"/>
  <c r="O8732" i="1"/>
  <c r="O8733" i="1"/>
  <c r="O8734" i="1"/>
  <c r="O8735" i="1"/>
  <c r="O8736" i="1"/>
  <c r="O8737" i="1"/>
  <c r="O8738" i="1"/>
  <c r="O8739" i="1"/>
  <c r="O8740" i="1"/>
  <c r="O8741" i="1"/>
  <c r="O8742" i="1"/>
  <c r="O8743" i="1"/>
  <c r="O8744" i="1"/>
  <c r="O8745" i="1"/>
  <c r="O8746" i="1"/>
  <c r="O8747" i="1"/>
  <c r="O8748" i="1"/>
  <c r="O8749" i="1"/>
  <c r="O8750" i="1"/>
  <c r="O8751" i="1"/>
  <c r="O8752" i="1"/>
  <c r="O8753" i="1"/>
  <c r="O8754" i="1"/>
  <c r="O8755" i="1"/>
  <c r="O8756" i="1"/>
  <c r="O8757" i="1"/>
  <c r="O8758" i="1"/>
  <c r="O8759" i="1"/>
  <c r="O8760" i="1"/>
  <c r="O8761" i="1"/>
  <c r="O8762" i="1"/>
  <c r="O8763" i="1"/>
  <c r="O8764" i="1"/>
  <c r="O8765" i="1"/>
  <c r="O8766" i="1"/>
  <c r="O8767" i="1"/>
  <c r="O8768" i="1"/>
  <c r="O8769" i="1"/>
  <c r="O8770" i="1"/>
  <c r="O8771" i="1"/>
  <c r="O8772" i="1"/>
  <c r="O8773" i="1"/>
  <c r="O8774" i="1"/>
  <c r="O8775" i="1"/>
  <c r="O8776" i="1"/>
  <c r="O8777" i="1"/>
  <c r="O8778" i="1"/>
  <c r="O8779" i="1"/>
  <c r="O8780" i="1"/>
  <c r="O8781" i="1"/>
  <c r="O8782" i="1"/>
  <c r="O8783" i="1"/>
  <c r="O8784" i="1"/>
  <c r="O8785" i="1"/>
  <c r="O8786" i="1"/>
  <c r="O8787" i="1"/>
  <c r="O8788" i="1"/>
  <c r="O8789" i="1"/>
  <c r="O8790" i="1"/>
  <c r="O8791" i="1"/>
  <c r="O8792" i="1"/>
  <c r="O8793" i="1"/>
  <c r="O8794" i="1"/>
  <c r="O8795" i="1"/>
  <c r="O8796" i="1"/>
  <c r="O8797" i="1"/>
  <c r="O8798" i="1"/>
  <c r="O8799" i="1"/>
  <c r="O8800" i="1"/>
  <c r="O8801" i="1"/>
  <c r="O8802" i="1"/>
  <c r="O8803" i="1"/>
  <c r="O8804" i="1"/>
  <c r="O8805" i="1"/>
  <c r="O8806" i="1"/>
  <c r="O8807" i="1"/>
  <c r="O8808" i="1"/>
  <c r="O8809" i="1"/>
  <c r="O8810" i="1"/>
  <c r="O8811" i="1"/>
  <c r="O8812" i="1"/>
  <c r="O8813" i="1"/>
  <c r="O8814" i="1"/>
  <c r="O8815" i="1"/>
  <c r="O8816" i="1"/>
  <c r="O8817" i="1"/>
  <c r="O8818" i="1"/>
  <c r="O8819" i="1"/>
  <c r="O8820" i="1"/>
  <c r="O8821" i="1"/>
  <c r="O8822" i="1"/>
  <c r="O8823" i="1"/>
  <c r="O8824" i="1"/>
  <c r="O8825" i="1"/>
  <c r="O8826" i="1"/>
  <c r="O8827" i="1"/>
  <c r="O8828" i="1"/>
  <c r="O8829" i="1"/>
  <c r="O8830" i="1"/>
  <c r="O8831" i="1"/>
  <c r="O8832" i="1"/>
  <c r="O8833" i="1"/>
  <c r="O8834" i="1"/>
  <c r="O8835" i="1"/>
  <c r="O8836" i="1"/>
  <c r="O8837" i="1"/>
  <c r="O8838" i="1"/>
  <c r="O8839" i="1"/>
  <c r="O8840" i="1"/>
  <c r="O8841" i="1"/>
  <c r="O8842" i="1"/>
  <c r="O8843" i="1"/>
  <c r="O8844" i="1"/>
  <c r="O8845" i="1"/>
  <c r="O8846" i="1"/>
  <c r="O8847" i="1"/>
  <c r="O8848" i="1"/>
  <c r="O8849" i="1"/>
  <c r="O8850" i="1"/>
  <c r="O8851" i="1"/>
  <c r="O8852" i="1"/>
  <c r="O8853" i="1"/>
  <c r="O8854" i="1"/>
  <c r="O8855" i="1"/>
  <c r="O8856" i="1"/>
  <c r="O8857" i="1"/>
  <c r="O8858" i="1"/>
  <c r="O8859" i="1"/>
  <c r="O8860" i="1"/>
  <c r="O8861" i="1"/>
  <c r="O8862" i="1"/>
  <c r="O8863" i="1"/>
  <c r="O8864" i="1"/>
  <c r="O8865" i="1"/>
  <c r="O8866" i="1"/>
  <c r="O8867" i="1"/>
  <c r="O8868" i="1"/>
  <c r="O8869" i="1"/>
  <c r="O8870" i="1"/>
  <c r="O8871" i="1"/>
  <c r="O8872" i="1"/>
  <c r="O8873" i="1"/>
  <c r="O8874" i="1"/>
  <c r="O8875" i="1"/>
  <c r="O8876" i="1"/>
  <c r="O8877" i="1"/>
  <c r="O8878" i="1"/>
  <c r="O8879" i="1"/>
  <c r="O8880" i="1"/>
  <c r="O8881" i="1"/>
  <c r="O8882" i="1"/>
  <c r="O8883" i="1"/>
  <c r="O8884" i="1"/>
  <c r="O8885" i="1"/>
  <c r="O8886" i="1"/>
  <c r="O8887" i="1"/>
  <c r="O8888" i="1"/>
  <c r="O8889" i="1"/>
  <c r="O8890" i="1"/>
  <c r="O8891" i="1"/>
  <c r="O8892" i="1"/>
  <c r="O8893" i="1"/>
  <c r="O8894" i="1"/>
  <c r="O8895" i="1"/>
  <c r="O8896" i="1"/>
  <c r="O8897" i="1"/>
  <c r="O8898" i="1"/>
  <c r="O8899" i="1"/>
  <c r="O8900" i="1"/>
  <c r="O8901" i="1"/>
  <c r="O8902" i="1"/>
  <c r="O8903" i="1"/>
  <c r="O8904" i="1"/>
  <c r="O8905" i="1"/>
  <c r="O8906" i="1"/>
  <c r="O8907" i="1"/>
  <c r="O8908" i="1"/>
  <c r="O8909" i="1"/>
  <c r="O8910" i="1"/>
  <c r="O8911" i="1"/>
  <c r="O8912" i="1"/>
  <c r="O8913" i="1"/>
  <c r="O8914" i="1"/>
  <c r="O8915" i="1"/>
  <c r="O8916" i="1"/>
  <c r="O8917" i="1"/>
  <c r="O8918" i="1"/>
  <c r="O8919" i="1"/>
  <c r="O8920" i="1"/>
  <c r="O8921" i="1"/>
  <c r="O8922" i="1"/>
  <c r="O8923" i="1"/>
  <c r="O8924" i="1"/>
  <c r="O8925" i="1"/>
  <c r="O8926" i="1"/>
  <c r="O8927" i="1"/>
  <c r="O8928" i="1"/>
  <c r="O8929" i="1"/>
  <c r="O8930" i="1"/>
  <c r="O8931" i="1"/>
  <c r="O8932" i="1"/>
  <c r="O8933" i="1"/>
  <c r="O8934" i="1"/>
  <c r="O8935" i="1"/>
  <c r="O8936" i="1"/>
  <c r="O8937" i="1"/>
  <c r="O8938" i="1"/>
  <c r="O8939" i="1"/>
  <c r="O8940" i="1"/>
  <c r="O8941" i="1"/>
  <c r="O8942" i="1"/>
  <c r="O8943" i="1"/>
  <c r="O8944" i="1"/>
  <c r="O8945" i="1"/>
  <c r="O8946" i="1"/>
  <c r="O8947" i="1"/>
  <c r="O8948" i="1"/>
  <c r="O8949" i="1"/>
  <c r="O8950" i="1"/>
  <c r="O8951" i="1"/>
  <c r="O8952" i="1"/>
  <c r="O8953" i="1"/>
  <c r="O8954" i="1"/>
  <c r="O8955" i="1"/>
  <c r="O8956" i="1"/>
  <c r="O8957" i="1"/>
  <c r="O8958" i="1"/>
  <c r="O8959" i="1"/>
  <c r="O8960" i="1"/>
  <c r="O8961" i="1"/>
  <c r="O8962" i="1"/>
  <c r="O8963" i="1"/>
  <c r="O8964" i="1"/>
  <c r="O8965" i="1"/>
  <c r="O8966" i="1"/>
  <c r="O8967" i="1"/>
  <c r="O8968" i="1"/>
  <c r="O8969" i="1"/>
  <c r="O8970" i="1"/>
  <c r="O8971" i="1"/>
  <c r="O8972" i="1"/>
  <c r="O8973" i="1"/>
  <c r="O8974" i="1"/>
  <c r="O8975" i="1"/>
  <c r="O8976" i="1"/>
  <c r="O8977" i="1"/>
  <c r="O8978" i="1"/>
  <c r="O8979" i="1"/>
  <c r="O8980" i="1"/>
  <c r="O8981" i="1"/>
  <c r="O8982" i="1"/>
  <c r="O8983" i="1"/>
  <c r="O8984" i="1"/>
  <c r="O8985" i="1"/>
  <c r="O8986" i="1"/>
  <c r="O8987" i="1"/>
  <c r="O8988" i="1"/>
  <c r="O8989" i="1"/>
  <c r="O8990" i="1"/>
  <c r="O8991" i="1"/>
  <c r="O8992" i="1"/>
  <c r="O8993" i="1"/>
  <c r="O8994" i="1"/>
  <c r="O8995" i="1"/>
  <c r="O8996" i="1"/>
  <c r="O8997" i="1"/>
  <c r="O8998" i="1"/>
  <c r="O8999" i="1"/>
  <c r="O9000" i="1"/>
  <c r="O9001" i="1"/>
  <c r="O9002" i="1"/>
  <c r="O9003" i="1"/>
  <c r="O9004" i="1"/>
  <c r="O9005" i="1"/>
  <c r="O9006" i="1"/>
  <c r="O9007" i="1"/>
  <c r="O9008" i="1"/>
  <c r="O9009" i="1"/>
  <c r="O9010" i="1"/>
  <c r="O9011" i="1"/>
  <c r="O9012" i="1"/>
  <c r="O9013" i="1"/>
  <c r="O9014" i="1"/>
  <c r="O9015" i="1"/>
  <c r="O9016" i="1"/>
  <c r="O9017" i="1"/>
  <c r="O9018" i="1"/>
  <c r="O9019" i="1"/>
  <c r="O9020" i="1"/>
  <c r="O9021" i="1"/>
  <c r="O9022" i="1"/>
  <c r="O9023" i="1"/>
  <c r="O9024" i="1"/>
  <c r="O9025" i="1"/>
  <c r="O9026" i="1"/>
  <c r="O9027" i="1"/>
  <c r="O9028" i="1"/>
  <c r="O9029" i="1"/>
  <c r="O9030" i="1"/>
  <c r="O9031" i="1"/>
  <c r="O9032" i="1"/>
  <c r="O9033" i="1"/>
  <c r="O9034" i="1"/>
  <c r="O9035" i="1"/>
  <c r="O9036" i="1"/>
  <c r="O9037" i="1"/>
  <c r="O9038" i="1"/>
  <c r="O9039" i="1"/>
  <c r="O9040" i="1"/>
  <c r="O9041" i="1"/>
  <c r="O9042" i="1"/>
  <c r="O9043" i="1"/>
  <c r="O9044" i="1"/>
  <c r="O9045" i="1"/>
  <c r="O9046" i="1"/>
  <c r="O9047" i="1"/>
  <c r="O9048" i="1"/>
  <c r="O9049" i="1"/>
  <c r="O9050" i="1"/>
  <c r="O9051" i="1"/>
  <c r="O9052" i="1"/>
  <c r="O9053" i="1"/>
  <c r="O9054" i="1"/>
  <c r="O9055" i="1"/>
  <c r="O9056" i="1"/>
  <c r="O9057" i="1"/>
  <c r="O9058" i="1"/>
  <c r="O9059" i="1"/>
  <c r="O9060" i="1"/>
  <c r="O9061" i="1"/>
  <c r="O9062" i="1"/>
  <c r="O9063" i="1"/>
  <c r="O9064" i="1"/>
  <c r="O9065" i="1"/>
  <c r="O9066" i="1"/>
  <c r="O9067" i="1"/>
  <c r="O9068" i="1"/>
  <c r="O9069" i="1"/>
  <c r="O9070" i="1"/>
  <c r="O9071" i="1"/>
  <c r="O9072" i="1"/>
  <c r="O9073" i="1"/>
  <c r="O9074" i="1"/>
  <c r="O9075" i="1"/>
  <c r="O9076" i="1"/>
  <c r="O9077" i="1"/>
  <c r="O9078" i="1"/>
  <c r="O9079" i="1"/>
  <c r="O9080" i="1"/>
  <c r="O9081" i="1"/>
  <c r="O9082" i="1"/>
  <c r="O9083" i="1"/>
  <c r="O9084" i="1"/>
  <c r="O9085" i="1"/>
  <c r="O9086" i="1"/>
  <c r="O9087" i="1"/>
  <c r="O9088" i="1"/>
  <c r="O9089" i="1"/>
  <c r="O9090" i="1"/>
  <c r="O9091" i="1"/>
  <c r="O9092" i="1"/>
  <c r="O9093" i="1"/>
  <c r="O9094" i="1"/>
  <c r="O9095" i="1"/>
  <c r="O9096" i="1"/>
  <c r="O9097" i="1"/>
  <c r="O9098" i="1"/>
  <c r="O9099" i="1"/>
  <c r="O9100" i="1"/>
  <c r="O9101" i="1"/>
  <c r="O9102" i="1"/>
  <c r="O9103" i="1"/>
  <c r="O9104" i="1"/>
  <c r="O9105" i="1"/>
  <c r="O9106" i="1"/>
  <c r="O9107" i="1"/>
  <c r="O9108" i="1"/>
  <c r="O9109" i="1"/>
  <c r="O9110" i="1"/>
  <c r="O9111" i="1"/>
  <c r="O9112" i="1"/>
  <c r="O9113" i="1"/>
  <c r="O9114" i="1"/>
  <c r="O9115" i="1"/>
  <c r="O9116" i="1"/>
  <c r="O9117" i="1"/>
  <c r="O9118" i="1"/>
  <c r="O9119" i="1"/>
  <c r="O9120" i="1"/>
  <c r="O9121" i="1"/>
  <c r="O9122" i="1"/>
  <c r="O9123" i="1"/>
  <c r="O9124" i="1"/>
  <c r="O9125" i="1"/>
  <c r="O9126" i="1"/>
  <c r="O9127" i="1"/>
  <c r="O9128" i="1"/>
  <c r="O9129" i="1"/>
  <c r="O9130" i="1"/>
  <c r="O9131" i="1"/>
  <c r="O9132" i="1"/>
  <c r="O9133" i="1"/>
  <c r="O9134" i="1"/>
  <c r="O9135" i="1"/>
  <c r="O9136" i="1"/>
  <c r="O9137" i="1"/>
  <c r="O9138" i="1"/>
  <c r="O9139" i="1"/>
  <c r="O9140" i="1"/>
  <c r="O9141" i="1"/>
  <c r="O9142" i="1"/>
  <c r="O9143" i="1"/>
  <c r="O9144" i="1"/>
  <c r="O9145" i="1"/>
  <c r="O9146" i="1"/>
  <c r="O9147" i="1"/>
  <c r="O9148" i="1"/>
  <c r="O9149" i="1"/>
  <c r="O9150" i="1"/>
  <c r="O9151" i="1"/>
  <c r="O9152" i="1"/>
  <c r="O9153" i="1"/>
  <c r="O9154" i="1"/>
  <c r="O9155" i="1"/>
  <c r="O9156" i="1"/>
  <c r="O9157" i="1"/>
  <c r="O9158" i="1"/>
  <c r="O9159" i="1"/>
  <c r="O9160" i="1"/>
  <c r="O9161" i="1"/>
  <c r="O9162" i="1"/>
  <c r="O9163" i="1"/>
  <c r="O9164" i="1"/>
  <c r="O9165" i="1"/>
  <c r="O9166" i="1"/>
  <c r="O9167" i="1"/>
  <c r="O9168" i="1"/>
  <c r="O9169" i="1"/>
  <c r="O9170" i="1"/>
  <c r="O9171" i="1"/>
  <c r="O9172" i="1"/>
  <c r="O9173" i="1"/>
  <c r="O9174" i="1"/>
  <c r="O9175" i="1"/>
  <c r="O9176" i="1"/>
  <c r="O9177" i="1"/>
  <c r="O9178" i="1"/>
  <c r="O9179" i="1"/>
  <c r="O9180" i="1"/>
  <c r="O9181" i="1"/>
  <c r="O9182" i="1"/>
  <c r="O9183" i="1"/>
  <c r="O9184" i="1"/>
  <c r="O9185" i="1"/>
  <c r="O9186" i="1"/>
  <c r="O9187" i="1"/>
  <c r="O9188" i="1"/>
  <c r="O9189" i="1"/>
  <c r="O9190" i="1"/>
  <c r="O9191" i="1"/>
  <c r="O9192" i="1"/>
  <c r="O9193" i="1"/>
  <c r="O9194" i="1"/>
  <c r="O9195" i="1"/>
  <c r="O9196" i="1"/>
  <c r="O9197" i="1"/>
  <c r="O9198" i="1"/>
  <c r="O9199" i="1"/>
  <c r="O9200" i="1"/>
  <c r="O9201" i="1"/>
  <c r="O9202" i="1"/>
  <c r="O9203" i="1"/>
  <c r="O9204" i="1"/>
  <c r="O9205" i="1"/>
  <c r="O9206" i="1"/>
  <c r="O9207" i="1"/>
  <c r="O9208" i="1"/>
  <c r="O9209" i="1"/>
  <c r="O9210" i="1"/>
  <c r="O9211" i="1"/>
  <c r="O9212" i="1"/>
  <c r="O9213" i="1"/>
  <c r="O9214" i="1"/>
  <c r="O9215" i="1"/>
  <c r="O9216" i="1"/>
  <c r="O9217" i="1"/>
  <c r="O9218" i="1"/>
  <c r="O9219" i="1"/>
  <c r="O9220" i="1"/>
  <c r="O9221" i="1"/>
  <c r="O9222" i="1"/>
  <c r="O9223" i="1"/>
  <c r="O9224" i="1"/>
  <c r="O9225" i="1"/>
  <c r="O9226" i="1"/>
  <c r="O9227" i="1"/>
  <c r="O9228" i="1"/>
  <c r="O9229" i="1"/>
  <c r="O9230" i="1"/>
  <c r="O9231" i="1"/>
  <c r="O9232" i="1"/>
  <c r="O9233" i="1"/>
  <c r="O9234" i="1"/>
  <c r="O9235" i="1"/>
  <c r="O9236" i="1"/>
  <c r="O9237" i="1"/>
  <c r="O9238" i="1"/>
  <c r="O9239" i="1"/>
  <c r="O9240" i="1"/>
  <c r="O9241" i="1"/>
  <c r="O9242" i="1"/>
  <c r="O9243" i="1"/>
  <c r="O9244" i="1"/>
  <c r="O9245" i="1"/>
  <c r="O9246" i="1"/>
  <c r="O9247" i="1"/>
  <c r="O9248" i="1"/>
  <c r="O9249" i="1"/>
  <c r="O9250" i="1"/>
  <c r="O9251" i="1"/>
  <c r="O9252" i="1"/>
  <c r="O9253" i="1"/>
  <c r="O9254" i="1"/>
  <c r="O9255" i="1"/>
  <c r="O9256" i="1"/>
  <c r="O9257" i="1"/>
  <c r="O9258" i="1"/>
  <c r="O9259" i="1"/>
  <c r="O9260" i="1"/>
  <c r="O9261" i="1"/>
  <c r="O9262" i="1"/>
  <c r="O9263" i="1"/>
  <c r="O9264" i="1"/>
  <c r="O9265" i="1"/>
  <c r="O9266" i="1"/>
  <c r="O9267" i="1"/>
  <c r="O9268" i="1"/>
  <c r="O9269" i="1"/>
  <c r="O9270" i="1"/>
  <c r="O9271" i="1"/>
  <c r="O9272" i="1"/>
  <c r="O9273" i="1"/>
  <c r="O9274" i="1"/>
  <c r="O9275" i="1"/>
  <c r="O9276" i="1"/>
  <c r="O9277" i="1"/>
  <c r="O9278" i="1"/>
  <c r="O9279" i="1"/>
  <c r="O9280" i="1"/>
  <c r="O9281" i="1"/>
  <c r="O9282" i="1"/>
  <c r="O9283" i="1"/>
  <c r="O9284" i="1"/>
  <c r="O9285" i="1"/>
  <c r="O9286" i="1"/>
  <c r="O9287" i="1"/>
  <c r="O9288" i="1"/>
  <c r="O9289" i="1"/>
  <c r="O9290" i="1"/>
  <c r="O9291" i="1"/>
  <c r="O9292" i="1"/>
  <c r="O9293" i="1"/>
  <c r="O9294" i="1"/>
  <c r="O9295" i="1"/>
  <c r="O9296" i="1"/>
  <c r="O9297" i="1"/>
  <c r="O9298" i="1"/>
  <c r="O9299" i="1"/>
  <c r="O9300" i="1"/>
  <c r="O9301" i="1"/>
  <c r="O9302" i="1"/>
  <c r="O9303" i="1"/>
  <c r="O9304" i="1"/>
  <c r="O9305" i="1"/>
  <c r="O9306" i="1"/>
  <c r="O9307" i="1"/>
  <c r="O9308" i="1"/>
  <c r="O9309" i="1"/>
  <c r="O9310" i="1"/>
  <c r="O9311" i="1"/>
  <c r="O9312" i="1"/>
  <c r="O9313" i="1"/>
  <c r="O9314" i="1"/>
  <c r="O9315" i="1"/>
  <c r="O9316" i="1"/>
  <c r="O9317" i="1"/>
  <c r="O9318" i="1"/>
  <c r="O9319" i="1"/>
  <c r="O9320" i="1"/>
  <c r="O9321" i="1"/>
  <c r="O9322" i="1"/>
  <c r="O9323" i="1"/>
  <c r="O9324" i="1"/>
  <c r="O9325" i="1"/>
  <c r="O9326" i="1"/>
  <c r="O9327" i="1"/>
  <c r="O9328" i="1"/>
  <c r="O9329" i="1"/>
  <c r="O9330" i="1"/>
  <c r="O9331" i="1"/>
  <c r="O9332" i="1"/>
  <c r="O9333" i="1"/>
  <c r="O9334" i="1"/>
  <c r="O9335" i="1"/>
  <c r="O9336" i="1"/>
  <c r="O9337" i="1"/>
  <c r="O9338" i="1"/>
  <c r="O9339" i="1"/>
  <c r="O9340" i="1"/>
  <c r="O9341" i="1"/>
  <c r="O9342" i="1"/>
  <c r="O9343" i="1"/>
  <c r="O9344" i="1"/>
  <c r="O9345" i="1"/>
  <c r="O9346" i="1"/>
  <c r="O9347" i="1"/>
  <c r="O9348" i="1"/>
  <c r="O9349" i="1"/>
  <c r="O9350" i="1"/>
  <c r="O9351" i="1"/>
  <c r="O9352" i="1"/>
  <c r="O9353" i="1"/>
  <c r="O9354" i="1"/>
  <c r="O9355" i="1"/>
  <c r="O9356" i="1"/>
  <c r="O9357" i="1"/>
  <c r="O9358" i="1"/>
  <c r="O9359" i="1"/>
  <c r="O9360" i="1"/>
  <c r="O9361" i="1"/>
  <c r="O9362" i="1"/>
  <c r="O9363" i="1"/>
  <c r="O9364" i="1"/>
  <c r="O9365" i="1"/>
  <c r="O9366" i="1"/>
  <c r="O9367" i="1"/>
  <c r="O9368" i="1"/>
  <c r="O9369" i="1"/>
  <c r="O9370" i="1"/>
  <c r="O9371" i="1"/>
  <c r="O9372" i="1"/>
  <c r="O9373" i="1"/>
  <c r="O9374" i="1"/>
  <c r="O9375" i="1"/>
  <c r="O9376" i="1"/>
  <c r="O9377" i="1"/>
  <c r="O9378" i="1"/>
  <c r="O9379" i="1"/>
  <c r="O9380" i="1"/>
  <c r="O9381" i="1"/>
  <c r="O9382" i="1"/>
  <c r="O9383" i="1"/>
  <c r="O9384" i="1"/>
  <c r="O9385" i="1"/>
  <c r="O9386" i="1"/>
  <c r="O9387" i="1"/>
  <c r="O9388" i="1"/>
  <c r="O9389" i="1"/>
  <c r="O9390" i="1"/>
  <c r="O9391" i="1"/>
  <c r="O9392" i="1"/>
  <c r="O9393" i="1"/>
  <c r="O9394" i="1"/>
  <c r="O9395" i="1"/>
  <c r="O9396" i="1"/>
  <c r="O9397" i="1"/>
  <c r="O9398" i="1"/>
  <c r="O9399" i="1"/>
  <c r="O9400" i="1"/>
  <c r="O9401" i="1"/>
  <c r="O9402" i="1"/>
  <c r="O9403" i="1"/>
  <c r="O9404" i="1"/>
  <c r="O9405" i="1"/>
  <c r="O9406" i="1"/>
  <c r="O9407" i="1"/>
  <c r="O9408" i="1"/>
  <c r="O9409" i="1"/>
  <c r="O9410" i="1"/>
  <c r="O9411" i="1"/>
  <c r="O9412" i="1"/>
  <c r="O9413" i="1"/>
  <c r="O9414" i="1"/>
  <c r="O9415" i="1"/>
  <c r="O9416" i="1"/>
  <c r="O9417" i="1"/>
  <c r="O9418" i="1"/>
  <c r="O9419" i="1"/>
  <c r="O9420" i="1"/>
  <c r="O9421" i="1"/>
  <c r="O9422" i="1"/>
  <c r="O9423" i="1"/>
  <c r="O9424" i="1"/>
  <c r="O9425" i="1"/>
  <c r="O9426" i="1"/>
  <c r="O9427" i="1"/>
  <c r="O9428" i="1"/>
  <c r="O9429" i="1"/>
  <c r="O9430" i="1"/>
  <c r="O9431" i="1"/>
  <c r="O9432" i="1"/>
  <c r="O9433" i="1"/>
  <c r="O9434" i="1"/>
  <c r="O9435" i="1"/>
  <c r="O9436" i="1"/>
  <c r="O9437" i="1"/>
  <c r="O9438" i="1"/>
  <c r="O9439" i="1"/>
  <c r="O9440" i="1"/>
  <c r="O9441" i="1"/>
  <c r="O9442" i="1"/>
  <c r="O9443" i="1"/>
  <c r="O9444" i="1"/>
  <c r="O9445" i="1"/>
  <c r="O9446" i="1"/>
  <c r="O9447" i="1"/>
  <c r="O9448" i="1"/>
  <c r="O9449" i="1"/>
  <c r="O9450" i="1"/>
  <c r="O9451" i="1"/>
  <c r="O9452" i="1"/>
  <c r="O9453" i="1"/>
  <c r="O9454" i="1"/>
  <c r="O9455" i="1"/>
  <c r="O9456" i="1"/>
  <c r="O9457" i="1"/>
  <c r="O9458" i="1"/>
  <c r="O9459" i="1"/>
  <c r="O9460" i="1"/>
  <c r="O9461" i="1"/>
  <c r="O9462" i="1"/>
  <c r="O9463" i="1"/>
  <c r="O9464" i="1"/>
  <c r="O9465" i="1"/>
  <c r="O9466" i="1"/>
  <c r="O9467" i="1"/>
  <c r="O9468" i="1"/>
  <c r="O9469" i="1"/>
  <c r="O9470" i="1"/>
  <c r="O9471" i="1"/>
  <c r="O9472" i="1"/>
  <c r="O9473" i="1"/>
  <c r="O9474" i="1"/>
  <c r="O9475" i="1"/>
  <c r="O9476" i="1"/>
  <c r="O9477" i="1"/>
  <c r="O9478" i="1"/>
  <c r="O9479" i="1"/>
  <c r="O9480" i="1"/>
  <c r="O9481" i="1"/>
  <c r="O9482" i="1"/>
  <c r="O3" i="1"/>
  <c r="N4" i="1"/>
  <c r="N5" i="1"/>
  <c r="N6" i="1"/>
  <c r="N7" i="1"/>
  <c r="N8" i="1"/>
  <c r="N9" i="1"/>
  <c r="N10" i="1"/>
  <c r="N11" i="1"/>
  <c r="N12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77" i="1"/>
  <c r="N178" i="1"/>
  <c r="N179" i="1"/>
  <c r="N180" i="1"/>
  <c r="N181" i="1"/>
  <c r="N182" i="1"/>
  <c r="N183" i="1"/>
  <c r="N184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N202" i="1"/>
  <c r="N203" i="1"/>
  <c r="N204" i="1"/>
  <c r="N205" i="1"/>
  <c r="N206" i="1"/>
  <c r="N207" i="1"/>
  <c r="N208" i="1"/>
  <c r="N209" i="1"/>
  <c r="N210" i="1"/>
  <c r="N211" i="1"/>
  <c r="N212" i="1"/>
  <c r="N213" i="1"/>
  <c r="N214" i="1"/>
  <c r="N215" i="1"/>
  <c r="N216" i="1"/>
  <c r="N217" i="1"/>
  <c r="N218" i="1"/>
  <c r="N219" i="1"/>
  <c r="N220" i="1"/>
  <c r="N221" i="1"/>
  <c r="N222" i="1"/>
  <c r="N223" i="1"/>
  <c r="N224" i="1"/>
  <c r="N225" i="1"/>
  <c r="N226" i="1"/>
  <c r="N227" i="1"/>
  <c r="N228" i="1"/>
  <c r="N229" i="1"/>
  <c r="N230" i="1"/>
  <c r="N231" i="1"/>
  <c r="N232" i="1"/>
  <c r="N233" i="1"/>
  <c r="N234" i="1"/>
  <c r="N235" i="1"/>
  <c r="N236" i="1"/>
  <c r="N237" i="1"/>
  <c r="N238" i="1"/>
  <c r="N239" i="1"/>
  <c r="N240" i="1"/>
  <c r="N241" i="1"/>
  <c r="N242" i="1"/>
  <c r="N243" i="1"/>
  <c r="N244" i="1"/>
  <c r="N245" i="1"/>
  <c r="N246" i="1"/>
  <c r="N247" i="1"/>
  <c r="N248" i="1"/>
  <c r="N249" i="1"/>
  <c r="N250" i="1"/>
  <c r="N251" i="1"/>
  <c r="N252" i="1"/>
  <c r="N253" i="1"/>
  <c r="N254" i="1"/>
  <c r="N255" i="1"/>
  <c r="N256" i="1"/>
  <c r="N257" i="1"/>
  <c r="N258" i="1"/>
  <c r="N259" i="1"/>
  <c r="N260" i="1"/>
  <c r="N261" i="1"/>
  <c r="N262" i="1"/>
  <c r="N263" i="1"/>
  <c r="N264" i="1"/>
  <c r="N265" i="1"/>
  <c r="N266" i="1"/>
  <c r="N267" i="1"/>
  <c r="N268" i="1"/>
  <c r="N269" i="1"/>
  <c r="N270" i="1"/>
  <c r="N271" i="1"/>
  <c r="N272" i="1"/>
  <c r="N273" i="1"/>
  <c r="N274" i="1"/>
  <c r="N275" i="1"/>
  <c r="N276" i="1"/>
  <c r="N277" i="1"/>
  <c r="N278" i="1"/>
  <c r="N279" i="1"/>
  <c r="N280" i="1"/>
  <c r="N281" i="1"/>
  <c r="N282" i="1"/>
  <c r="N283" i="1"/>
  <c r="N284" i="1"/>
  <c r="N285" i="1"/>
  <c r="N286" i="1"/>
  <c r="N287" i="1"/>
  <c r="N288" i="1"/>
  <c r="N289" i="1"/>
  <c r="N290" i="1"/>
  <c r="N291" i="1"/>
  <c r="N292" i="1"/>
  <c r="N293" i="1"/>
  <c r="N294" i="1"/>
  <c r="N295" i="1"/>
  <c r="N296" i="1"/>
  <c r="N297" i="1"/>
  <c r="N298" i="1"/>
  <c r="N299" i="1"/>
  <c r="N300" i="1"/>
  <c r="N301" i="1"/>
  <c r="N302" i="1"/>
  <c r="N303" i="1"/>
  <c r="N304" i="1"/>
  <c r="N305" i="1"/>
  <c r="N306" i="1"/>
  <c r="N307" i="1"/>
  <c r="N308" i="1"/>
  <c r="N309" i="1"/>
  <c r="N310" i="1"/>
  <c r="N311" i="1"/>
  <c r="N312" i="1"/>
  <c r="N313" i="1"/>
  <c r="N314" i="1"/>
  <c r="N315" i="1"/>
  <c r="N316" i="1"/>
  <c r="N317" i="1"/>
  <c r="N318" i="1"/>
  <c r="N319" i="1"/>
  <c r="N320" i="1"/>
  <c r="N321" i="1"/>
  <c r="N322" i="1"/>
  <c r="N323" i="1"/>
  <c r="N324" i="1"/>
  <c r="N325" i="1"/>
  <c r="N326" i="1"/>
  <c r="N327" i="1"/>
  <c r="N328" i="1"/>
  <c r="N329" i="1"/>
  <c r="N330" i="1"/>
  <c r="N331" i="1"/>
  <c r="N332" i="1"/>
  <c r="N333" i="1"/>
  <c r="N334" i="1"/>
  <c r="N335" i="1"/>
  <c r="N336" i="1"/>
  <c r="N337" i="1"/>
  <c r="N338" i="1"/>
  <c r="N339" i="1"/>
  <c r="N340" i="1"/>
  <c r="N341" i="1"/>
  <c r="N342" i="1"/>
  <c r="N343" i="1"/>
  <c r="N344" i="1"/>
  <c r="N345" i="1"/>
  <c r="N346" i="1"/>
  <c r="N347" i="1"/>
  <c r="N348" i="1"/>
  <c r="N349" i="1"/>
  <c r="N350" i="1"/>
  <c r="N351" i="1"/>
  <c r="N352" i="1"/>
  <c r="N353" i="1"/>
  <c r="N354" i="1"/>
  <c r="N355" i="1"/>
  <c r="N356" i="1"/>
  <c r="N357" i="1"/>
  <c r="N358" i="1"/>
  <c r="N359" i="1"/>
  <c r="N360" i="1"/>
  <c r="N361" i="1"/>
  <c r="N362" i="1"/>
  <c r="N363" i="1"/>
  <c r="N364" i="1"/>
  <c r="N365" i="1"/>
  <c r="N366" i="1"/>
  <c r="N367" i="1"/>
  <c r="N368" i="1"/>
  <c r="N369" i="1"/>
  <c r="N370" i="1"/>
  <c r="N371" i="1"/>
  <c r="N372" i="1"/>
  <c r="N373" i="1"/>
  <c r="N374" i="1"/>
  <c r="N375" i="1"/>
  <c r="N376" i="1"/>
  <c r="N377" i="1"/>
  <c r="N378" i="1"/>
  <c r="N379" i="1"/>
  <c r="N380" i="1"/>
  <c r="N381" i="1"/>
  <c r="N382" i="1"/>
  <c r="N383" i="1"/>
  <c r="N384" i="1"/>
  <c r="N385" i="1"/>
  <c r="N386" i="1"/>
  <c r="N387" i="1"/>
  <c r="N388" i="1"/>
  <c r="N389" i="1"/>
  <c r="N390" i="1"/>
  <c r="N391" i="1"/>
  <c r="N392" i="1"/>
  <c r="N393" i="1"/>
  <c r="N394" i="1"/>
  <c r="N395" i="1"/>
  <c r="N396" i="1"/>
  <c r="N397" i="1"/>
  <c r="N398" i="1"/>
  <c r="N399" i="1"/>
  <c r="N400" i="1"/>
  <c r="N401" i="1"/>
  <c r="N402" i="1"/>
  <c r="N403" i="1"/>
  <c r="N404" i="1"/>
  <c r="N405" i="1"/>
  <c r="N406" i="1"/>
  <c r="N407" i="1"/>
  <c r="N408" i="1"/>
  <c r="N409" i="1"/>
  <c r="N410" i="1"/>
  <c r="N411" i="1"/>
  <c r="N412" i="1"/>
  <c r="N413" i="1"/>
  <c r="N414" i="1"/>
  <c r="N415" i="1"/>
  <c r="N416" i="1"/>
  <c r="N417" i="1"/>
  <c r="N418" i="1"/>
  <c r="N419" i="1"/>
  <c r="N420" i="1"/>
  <c r="N421" i="1"/>
  <c r="N422" i="1"/>
  <c r="N423" i="1"/>
  <c r="N424" i="1"/>
  <c r="N425" i="1"/>
  <c r="N426" i="1"/>
  <c r="N427" i="1"/>
  <c r="N428" i="1"/>
  <c r="N429" i="1"/>
  <c r="N430" i="1"/>
  <c r="N431" i="1"/>
  <c r="N432" i="1"/>
  <c r="N433" i="1"/>
  <c r="N434" i="1"/>
  <c r="N435" i="1"/>
  <c r="N436" i="1"/>
  <c r="N437" i="1"/>
  <c r="N438" i="1"/>
  <c r="N439" i="1"/>
  <c r="N440" i="1"/>
  <c r="N441" i="1"/>
  <c r="N442" i="1"/>
  <c r="N443" i="1"/>
  <c r="N444" i="1"/>
  <c r="N445" i="1"/>
  <c r="N446" i="1"/>
  <c r="N447" i="1"/>
  <c r="N448" i="1"/>
  <c r="N449" i="1"/>
  <c r="N450" i="1"/>
  <c r="N451" i="1"/>
  <c r="N452" i="1"/>
  <c r="N453" i="1"/>
  <c r="N454" i="1"/>
  <c r="N455" i="1"/>
  <c r="N456" i="1"/>
  <c r="N457" i="1"/>
  <c r="N458" i="1"/>
  <c r="N459" i="1"/>
  <c r="N460" i="1"/>
  <c r="N461" i="1"/>
  <c r="N462" i="1"/>
  <c r="N463" i="1"/>
  <c r="N464" i="1"/>
  <c r="N465" i="1"/>
  <c r="N466" i="1"/>
  <c r="N467" i="1"/>
  <c r="N468" i="1"/>
  <c r="N469" i="1"/>
  <c r="N470" i="1"/>
  <c r="N471" i="1"/>
  <c r="N472" i="1"/>
  <c r="N473" i="1"/>
  <c r="N474" i="1"/>
  <c r="N475" i="1"/>
  <c r="N476" i="1"/>
  <c r="N477" i="1"/>
  <c r="N478" i="1"/>
  <c r="N479" i="1"/>
  <c r="N480" i="1"/>
  <c r="N481" i="1"/>
  <c r="N482" i="1"/>
  <c r="N483" i="1"/>
  <c r="N484" i="1"/>
  <c r="N485" i="1"/>
  <c r="N486" i="1"/>
  <c r="N487" i="1"/>
  <c r="N488" i="1"/>
  <c r="N489" i="1"/>
  <c r="N490" i="1"/>
  <c r="N491" i="1"/>
  <c r="N492" i="1"/>
  <c r="N493" i="1"/>
  <c r="N494" i="1"/>
  <c r="N495" i="1"/>
  <c r="N496" i="1"/>
  <c r="N497" i="1"/>
  <c r="N498" i="1"/>
  <c r="N499" i="1"/>
  <c r="N500" i="1"/>
  <c r="N501" i="1"/>
  <c r="N502" i="1"/>
  <c r="N503" i="1"/>
  <c r="N504" i="1"/>
  <c r="N505" i="1"/>
  <c r="N506" i="1"/>
  <c r="N507" i="1"/>
  <c r="N508" i="1"/>
  <c r="N509" i="1"/>
  <c r="N510" i="1"/>
  <c r="N511" i="1"/>
  <c r="N512" i="1"/>
  <c r="N513" i="1"/>
  <c r="N514" i="1"/>
  <c r="N515" i="1"/>
  <c r="N516" i="1"/>
  <c r="N517" i="1"/>
  <c r="N518" i="1"/>
  <c r="N519" i="1"/>
  <c r="N520" i="1"/>
  <c r="N521" i="1"/>
  <c r="N522" i="1"/>
  <c r="N523" i="1"/>
  <c r="N524" i="1"/>
  <c r="N525" i="1"/>
  <c r="N526" i="1"/>
  <c r="N527" i="1"/>
  <c r="N528" i="1"/>
  <c r="N529" i="1"/>
  <c r="N530" i="1"/>
  <c r="N531" i="1"/>
  <c r="N532" i="1"/>
  <c r="N533" i="1"/>
  <c r="N534" i="1"/>
  <c r="N535" i="1"/>
  <c r="N536" i="1"/>
  <c r="N537" i="1"/>
  <c r="N538" i="1"/>
  <c r="N539" i="1"/>
  <c r="N540" i="1"/>
  <c r="N541" i="1"/>
  <c r="N542" i="1"/>
  <c r="N543" i="1"/>
  <c r="N544" i="1"/>
  <c r="N545" i="1"/>
  <c r="N546" i="1"/>
  <c r="N547" i="1"/>
  <c r="N548" i="1"/>
  <c r="N549" i="1"/>
  <c r="N550" i="1"/>
  <c r="N551" i="1"/>
  <c r="N552" i="1"/>
  <c r="N553" i="1"/>
  <c r="N554" i="1"/>
  <c r="N555" i="1"/>
  <c r="N556" i="1"/>
  <c r="N557" i="1"/>
  <c r="N558" i="1"/>
  <c r="N559" i="1"/>
  <c r="N560" i="1"/>
  <c r="N561" i="1"/>
  <c r="N562" i="1"/>
  <c r="N563" i="1"/>
  <c r="N564" i="1"/>
  <c r="N565" i="1"/>
  <c r="N566" i="1"/>
  <c r="N567" i="1"/>
  <c r="N568" i="1"/>
  <c r="N569" i="1"/>
  <c r="N570" i="1"/>
  <c r="N571" i="1"/>
  <c r="N572" i="1"/>
  <c r="N573" i="1"/>
  <c r="N574" i="1"/>
  <c r="N575" i="1"/>
  <c r="N576" i="1"/>
  <c r="N577" i="1"/>
  <c r="N578" i="1"/>
  <c r="N579" i="1"/>
  <c r="N580" i="1"/>
  <c r="N581" i="1"/>
  <c r="N582" i="1"/>
  <c r="N583" i="1"/>
  <c r="N584" i="1"/>
  <c r="N585" i="1"/>
  <c r="N586" i="1"/>
  <c r="N587" i="1"/>
  <c r="N588" i="1"/>
  <c r="N589" i="1"/>
  <c r="N590" i="1"/>
  <c r="N591" i="1"/>
  <c r="N592" i="1"/>
  <c r="N593" i="1"/>
  <c r="N594" i="1"/>
  <c r="N595" i="1"/>
  <c r="N596" i="1"/>
  <c r="N597" i="1"/>
  <c r="N598" i="1"/>
  <c r="N599" i="1"/>
  <c r="N600" i="1"/>
  <c r="N601" i="1"/>
  <c r="N602" i="1"/>
  <c r="N603" i="1"/>
  <c r="N604" i="1"/>
  <c r="N605" i="1"/>
  <c r="N606" i="1"/>
  <c r="N607" i="1"/>
  <c r="N608" i="1"/>
  <c r="N609" i="1"/>
  <c r="N610" i="1"/>
  <c r="N611" i="1"/>
  <c r="N612" i="1"/>
  <c r="N613" i="1"/>
  <c r="N614" i="1"/>
  <c r="N615" i="1"/>
  <c r="N616" i="1"/>
  <c r="N617" i="1"/>
  <c r="N618" i="1"/>
  <c r="N619" i="1"/>
  <c r="N620" i="1"/>
  <c r="N621" i="1"/>
  <c r="N622" i="1"/>
  <c r="N623" i="1"/>
  <c r="N624" i="1"/>
  <c r="N625" i="1"/>
  <c r="N626" i="1"/>
  <c r="N627" i="1"/>
  <c r="N628" i="1"/>
  <c r="N629" i="1"/>
  <c r="N630" i="1"/>
  <c r="N631" i="1"/>
  <c r="N632" i="1"/>
  <c r="N633" i="1"/>
  <c r="N634" i="1"/>
  <c r="N635" i="1"/>
  <c r="N636" i="1"/>
  <c r="N637" i="1"/>
  <c r="N638" i="1"/>
  <c r="N639" i="1"/>
  <c r="N640" i="1"/>
  <c r="N641" i="1"/>
  <c r="N642" i="1"/>
  <c r="N643" i="1"/>
  <c r="N644" i="1"/>
  <c r="N645" i="1"/>
  <c r="N646" i="1"/>
  <c r="N647" i="1"/>
  <c r="N648" i="1"/>
  <c r="N649" i="1"/>
  <c r="N650" i="1"/>
  <c r="N651" i="1"/>
  <c r="N652" i="1"/>
  <c r="N653" i="1"/>
  <c r="N654" i="1"/>
  <c r="N655" i="1"/>
  <c r="N656" i="1"/>
  <c r="N657" i="1"/>
  <c r="N658" i="1"/>
  <c r="N659" i="1"/>
  <c r="N660" i="1"/>
  <c r="N661" i="1"/>
  <c r="N662" i="1"/>
  <c r="N663" i="1"/>
  <c r="N664" i="1"/>
  <c r="N665" i="1"/>
  <c r="N666" i="1"/>
  <c r="N667" i="1"/>
  <c r="N668" i="1"/>
  <c r="N669" i="1"/>
  <c r="N670" i="1"/>
  <c r="N671" i="1"/>
  <c r="N672" i="1"/>
  <c r="N673" i="1"/>
  <c r="N674" i="1"/>
  <c r="N675" i="1"/>
  <c r="N676" i="1"/>
  <c r="N677" i="1"/>
  <c r="N678" i="1"/>
  <c r="N679" i="1"/>
  <c r="N680" i="1"/>
  <c r="N681" i="1"/>
  <c r="N682" i="1"/>
  <c r="N683" i="1"/>
  <c r="N684" i="1"/>
  <c r="N685" i="1"/>
  <c r="N686" i="1"/>
  <c r="N687" i="1"/>
  <c r="N688" i="1"/>
  <c r="N689" i="1"/>
  <c r="N690" i="1"/>
  <c r="N691" i="1"/>
  <c r="N692" i="1"/>
  <c r="N693" i="1"/>
  <c r="N694" i="1"/>
  <c r="N695" i="1"/>
  <c r="N696" i="1"/>
  <c r="N697" i="1"/>
  <c r="N698" i="1"/>
  <c r="N699" i="1"/>
  <c r="N700" i="1"/>
  <c r="N701" i="1"/>
  <c r="N702" i="1"/>
  <c r="N703" i="1"/>
  <c r="N704" i="1"/>
  <c r="N705" i="1"/>
  <c r="N706" i="1"/>
  <c r="N707" i="1"/>
  <c r="N708" i="1"/>
  <c r="N709" i="1"/>
  <c r="N710" i="1"/>
  <c r="N711" i="1"/>
  <c r="N712" i="1"/>
  <c r="N713" i="1"/>
  <c r="N714" i="1"/>
  <c r="N715" i="1"/>
  <c r="N716" i="1"/>
  <c r="N717" i="1"/>
  <c r="N718" i="1"/>
  <c r="N719" i="1"/>
  <c r="N720" i="1"/>
  <c r="N721" i="1"/>
  <c r="N722" i="1"/>
  <c r="N723" i="1"/>
  <c r="N724" i="1"/>
  <c r="N725" i="1"/>
  <c r="N726" i="1"/>
  <c r="N727" i="1"/>
  <c r="N728" i="1"/>
  <c r="N729" i="1"/>
  <c r="N730" i="1"/>
  <c r="N731" i="1"/>
  <c r="N732" i="1"/>
  <c r="N733" i="1"/>
  <c r="N734" i="1"/>
  <c r="N735" i="1"/>
  <c r="N736" i="1"/>
  <c r="N737" i="1"/>
  <c r="N738" i="1"/>
  <c r="N739" i="1"/>
  <c r="N740" i="1"/>
  <c r="N741" i="1"/>
  <c r="N742" i="1"/>
  <c r="N743" i="1"/>
  <c r="N744" i="1"/>
  <c r="N745" i="1"/>
  <c r="N746" i="1"/>
  <c r="N747" i="1"/>
  <c r="N748" i="1"/>
  <c r="N749" i="1"/>
  <c r="N750" i="1"/>
  <c r="N751" i="1"/>
  <c r="N752" i="1"/>
  <c r="N753" i="1"/>
  <c r="N754" i="1"/>
  <c r="N755" i="1"/>
  <c r="N756" i="1"/>
  <c r="N757" i="1"/>
  <c r="N758" i="1"/>
  <c r="N759" i="1"/>
  <c r="N760" i="1"/>
  <c r="N761" i="1"/>
  <c r="N762" i="1"/>
  <c r="N763" i="1"/>
  <c r="N764" i="1"/>
  <c r="N765" i="1"/>
  <c r="N766" i="1"/>
  <c r="N767" i="1"/>
  <c r="N768" i="1"/>
  <c r="N769" i="1"/>
  <c r="N770" i="1"/>
  <c r="N771" i="1"/>
  <c r="N772" i="1"/>
  <c r="N773" i="1"/>
  <c r="N774" i="1"/>
  <c r="N775" i="1"/>
  <c r="N776" i="1"/>
  <c r="N777" i="1"/>
  <c r="N778" i="1"/>
  <c r="N779" i="1"/>
  <c r="N780" i="1"/>
  <c r="N781" i="1"/>
  <c r="N782" i="1"/>
  <c r="N783" i="1"/>
  <c r="N784" i="1"/>
  <c r="N785" i="1"/>
  <c r="N786" i="1"/>
  <c r="N787" i="1"/>
  <c r="N788" i="1"/>
  <c r="N789" i="1"/>
  <c r="N790" i="1"/>
  <c r="N791" i="1"/>
  <c r="N792" i="1"/>
  <c r="N793" i="1"/>
  <c r="N794" i="1"/>
  <c r="N795" i="1"/>
  <c r="N796" i="1"/>
  <c r="N797" i="1"/>
  <c r="N798" i="1"/>
  <c r="N799" i="1"/>
  <c r="N800" i="1"/>
  <c r="N801" i="1"/>
  <c r="N802" i="1"/>
  <c r="N803" i="1"/>
  <c r="N804" i="1"/>
  <c r="N805" i="1"/>
  <c r="N806" i="1"/>
  <c r="N807" i="1"/>
  <c r="N808" i="1"/>
  <c r="N809" i="1"/>
  <c r="N810" i="1"/>
  <c r="N811" i="1"/>
  <c r="N812" i="1"/>
  <c r="N813" i="1"/>
  <c r="N814" i="1"/>
  <c r="N815" i="1"/>
  <c r="N816" i="1"/>
  <c r="N817" i="1"/>
  <c r="N818" i="1"/>
  <c r="N819" i="1"/>
  <c r="N820" i="1"/>
  <c r="N821" i="1"/>
  <c r="N822" i="1"/>
  <c r="N823" i="1"/>
  <c r="N824" i="1"/>
  <c r="N825" i="1"/>
  <c r="N826" i="1"/>
  <c r="N827" i="1"/>
  <c r="N828" i="1"/>
  <c r="N829" i="1"/>
  <c r="N830" i="1"/>
  <c r="N831" i="1"/>
  <c r="N832" i="1"/>
  <c r="N833" i="1"/>
  <c r="N834" i="1"/>
  <c r="N835" i="1"/>
  <c r="N836" i="1"/>
  <c r="N837" i="1"/>
  <c r="N838" i="1"/>
  <c r="N839" i="1"/>
  <c r="N840" i="1"/>
  <c r="N841" i="1"/>
  <c r="N842" i="1"/>
  <c r="N843" i="1"/>
  <c r="N844" i="1"/>
  <c r="N845" i="1"/>
  <c r="N846" i="1"/>
  <c r="N847" i="1"/>
  <c r="N848" i="1"/>
  <c r="N849" i="1"/>
  <c r="N850" i="1"/>
  <c r="N851" i="1"/>
  <c r="N852" i="1"/>
  <c r="N853" i="1"/>
  <c r="N854" i="1"/>
  <c r="N855" i="1"/>
  <c r="N856" i="1"/>
  <c r="N857" i="1"/>
  <c r="N858" i="1"/>
  <c r="N859" i="1"/>
  <c r="N860" i="1"/>
  <c r="N861" i="1"/>
  <c r="N862" i="1"/>
  <c r="N863" i="1"/>
  <c r="N864" i="1"/>
  <c r="N865" i="1"/>
  <c r="N866" i="1"/>
  <c r="N867" i="1"/>
  <c r="N868" i="1"/>
  <c r="N869" i="1"/>
  <c r="N870" i="1"/>
  <c r="N871" i="1"/>
  <c r="N872" i="1"/>
  <c r="N873" i="1"/>
  <c r="N874" i="1"/>
  <c r="N875" i="1"/>
  <c r="N876" i="1"/>
  <c r="N877" i="1"/>
  <c r="N878" i="1"/>
  <c r="N879" i="1"/>
  <c r="N880" i="1"/>
  <c r="N881" i="1"/>
  <c r="N882" i="1"/>
  <c r="N883" i="1"/>
  <c r="N884" i="1"/>
  <c r="N885" i="1"/>
  <c r="N886" i="1"/>
  <c r="N887" i="1"/>
  <c r="N888" i="1"/>
  <c r="N889" i="1"/>
  <c r="N890" i="1"/>
  <c r="N891" i="1"/>
  <c r="N892" i="1"/>
  <c r="N893" i="1"/>
  <c r="N894" i="1"/>
  <c r="N895" i="1"/>
  <c r="N896" i="1"/>
  <c r="N897" i="1"/>
  <c r="N898" i="1"/>
  <c r="N899" i="1"/>
  <c r="N900" i="1"/>
  <c r="N901" i="1"/>
  <c r="N902" i="1"/>
  <c r="N903" i="1"/>
  <c r="N904" i="1"/>
  <c r="N905" i="1"/>
  <c r="N906" i="1"/>
  <c r="N907" i="1"/>
  <c r="N908" i="1"/>
  <c r="N909" i="1"/>
  <c r="N910" i="1"/>
  <c r="N911" i="1"/>
  <c r="N912" i="1"/>
  <c r="N913" i="1"/>
  <c r="N914" i="1"/>
  <c r="N915" i="1"/>
  <c r="N916" i="1"/>
  <c r="N917" i="1"/>
  <c r="N918" i="1"/>
  <c r="N919" i="1"/>
  <c r="N920" i="1"/>
  <c r="N921" i="1"/>
  <c r="N922" i="1"/>
  <c r="N923" i="1"/>
  <c r="N924" i="1"/>
  <c r="N925" i="1"/>
  <c r="N926" i="1"/>
  <c r="N927" i="1"/>
  <c r="N928" i="1"/>
  <c r="N929" i="1"/>
  <c r="N930" i="1"/>
  <c r="N931" i="1"/>
  <c r="N932" i="1"/>
  <c r="N933" i="1"/>
  <c r="N934" i="1"/>
  <c r="N935" i="1"/>
  <c r="N936" i="1"/>
  <c r="N937" i="1"/>
  <c r="N938" i="1"/>
  <c r="N939" i="1"/>
  <c r="N940" i="1"/>
  <c r="N941" i="1"/>
  <c r="N942" i="1"/>
  <c r="N943" i="1"/>
  <c r="N944" i="1"/>
  <c r="N945" i="1"/>
  <c r="N946" i="1"/>
  <c r="N947" i="1"/>
  <c r="N948" i="1"/>
  <c r="N949" i="1"/>
  <c r="N950" i="1"/>
  <c r="N951" i="1"/>
  <c r="N952" i="1"/>
  <c r="N953" i="1"/>
  <c r="N954" i="1"/>
  <c r="N955" i="1"/>
  <c r="N956" i="1"/>
  <c r="N957" i="1"/>
  <c r="N958" i="1"/>
  <c r="N959" i="1"/>
  <c r="N960" i="1"/>
  <c r="N961" i="1"/>
  <c r="N962" i="1"/>
  <c r="N963" i="1"/>
  <c r="N964" i="1"/>
  <c r="N965" i="1"/>
  <c r="N966" i="1"/>
  <c r="N967" i="1"/>
  <c r="N968" i="1"/>
  <c r="N969" i="1"/>
  <c r="N970" i="1"/>
  <c r="N971" i="1"/>
  <c r="N972" i="1"/>
  <c r="N973" i="1"/>
  <c r="N974" i="1"/>
  <c r="N975" i="1"/>
  <c r="N976" i="1"/>
  <c r="N977" i="1"/>
  <c r="N978" i="1"/>
  <c r="N979" i="1"/>
  <c r="N980" i="1"/>
  <c r="N981" i="1"/>
  <c r="N982" i="1"/>
  <c r="N983" i="1"/>
  <c r="N984" i="1"/>
  <c r="N985" i="1"/>
  <c r="N986" i="1"/>
  <c r="N987" i="1"/>
  <c r="N988" i="1"/>
  <c r="N989" i="1"/>
  <c r="N990" i="1"/>
  <c r="N991" i="1"/>
  <c r="N992" i="1"/>
  <c r="N993" i="1"/>
  <c r="N994" i="1"/>
  <c r="N995" i="1"/>
  <c r="N996" i="1"/>
  <c r="N997" i="1"/>
  <c r="N998" i="1"/>
  <c r="N999" i="1"/>
  <c r="N1000" i="1"/>
  <c r="N1001" i="1"/>
  <c r="N1002" i="1"/>
  <c r="N1003" i="1"/>
  <c r="N1004" i="1"/>
  <c r="N1005" i="1"/>
  <c r="N1006" i="1"/>
  <c r="N1007" i="1"/>
  <c r="N1008" i="1"/>
  <c r="N1009" i="1"/>
  <c r="N1010" i="1"/>
  <c r="N1011" i="1"/>
  <c r="N1012" i="1"/>
  <c r="N1013" i="1"/>
  <c r="N1014" i="1"/>
  <c r="N1015" i="1"/>
  <c r="N1016" i="1"/>
  <c r="N1017" i="1"/>
  <c r="N1018" i="1"/>
  <c r="N1019" i="1"/>
  <c r="N1020" i="1"/>
  <c r="N1021" i="1"/>
  <c r="N1022" i="1"/>
  <c r="N1023" i="1"/>
  <c r="N1024" i="1"/>
  <c r="N1025" i="1"/>
  <c r="N1026" i="1"/>
  <c r="N1027" i="1"/>
  <c r="N1028" i="1"/>
  <c r="N1029" i="1"/>
  <c r="N1030" i="1"/>
  <c r="N1031" i="1"/>
  <c r="N1032" i="1"/>
  <c r="N1033" i="1"/>
  <c r="N1034" i="1"/>
  <c r="N1035" i="1"/>
  <c r="N1036" i="1"/>
  <c r="N1037" i="1"/>
  <c r="N1038" i="1"/>
  <c r="N1039" i="1"/>
  <c r="N1040" i="1"/>
  <c r="N1041" i="1"/>
  <c r="N1042" i="1"/>
  <c r="N1043" i="1"/>
  <c r="N1044" i="1"/>
  <c r="N1045" i="1"/>
  <c r="N1046" i="1"/>
  <c r="N1047" i="1"/>
  <c r="N1048" i="1"/>
  <c r="N1049" i="1"/>
  <c r="N1050" i="1"/>
  <c r="N1051" i="1"/>
  <c r="N1052" i="1"/>
  <c r="N1053" i="1"/>
  <c r="N1054" i="1"/>
  <c r="N1055" i="1"/>
  <c r="N1056" i="1"/>
  <c r="N1057" i="1"/>
  <c r="N1058" i="1"/>
  <c r="N1059" i="1"/>
  <c r="N1060" i="1"/>
  <c r="N1061" i="1"/>
  <c r="N1062" i="1"/>
  <c r="N1063" i="1"/>
  <c r="N1064" i="1"/>
  <c r="N1065" i="1"/>
  <c r="N1066" i="1"/>
  <c r="N1067" i="1"/>
  <c r="N1068" i="1"/>
  <c r="N1069" i="1"/>
  <c r="N1070" i="1"/>
  <c r="N1071" i="1"/>
  <c r="N1072" i="1"/>
  <c r="N1073" i="1"/>
  <c r="N1074" i="1"/>
  <c r="N1075" i="1"/>
  <c r="N1076" i="1"/>
  <c r="N1077" i="1"/>
  <c r="N1078" i="1"/>
  <c r="N1079" i="1"/>
  <c r="N1080" i="1"/>
  <c r="N1081" i="1"/>
  <c r="N1082" i="1"/>
  <c r="N1083" i="1"/>
  <c r="N1084" i="1"/>
  <c r="N1085" i="1"/>
  <c r="N1086" i="1"/>
  <c r="N1087" i="1"/>
  <c r="N1088" i="1"/>
  <c r="N1089" i="1"/>
  <c r="N1090" i="1"/>
  <c r="N1091" i="1"/>
  <c r="N1092" i="1"/>
  <c r="N1093" i="1"/>
  <c r="N1094" i="1"/>
  <c r="N1095" i="1"/>
  <c r="N1096" i="1"/>
  <c r="N1097" i="1"/>
  <c r="N1098" i="1"/>
  <c r="N1099" i="1"/>
  <c r="N1100" i="1"/>
  <c r="N1101" i="1"/>
  <c r="N1102" i="1"/>
  <c r="N1103" i="1"/>
  <c r="N1104" i="1"/>
  <c r="N1105" i="1"/>
  <c r="N1106" i="1"/>
  <c r="N1107" i="1"/>
  <c r="N1108" i="1"/>
  <c r="N1109" i="1"/>
  <c r="N1110" i="1"/>
  <c r="N1111" i="1"/>
  <c r="N1112" i="1"/>
  <c r="N1113" i="1"/>
  <c r="N1114" i="1"/>
  <c r="N1115" i="1"/>
  <c r="N1116" i="1"/>
  <c r="N1117" i="1"/>
  <c r="N1118" i="1"/>
  <c r="N1119" i="1"/>
  <c r="N1120" i="1"/>
  <c r="N1121" i="1"/>
  <c r="N1122" i="1"/>
  <c r="N1123" i="1"/>
  <c r="N1124" i="1"/>
  <c r="N1125" i="1"/>
  <c r="N1126" i="1"/>
  <c r="N1127" i="1"/>
  <c r="N1128" i="1"/>
  <c r="N1129" i="1"/>
  <c r="N1130" i="1"/>
  <c r="N1131" i="1"/>
  <c r="N1132" i="1"/>
  <c r="N1133" i="1"/>
  <c r="N1134" i="1"/>
  <c r="N1135" i="1"/>
  <c r="N1136" i="1"/>
  <c r="N1137" i="1"/>
  <c r="N1138" i="1"/>
  <c r="N1139" i="1"/>
  <c r="N1140" i="1"/>
  <c r="N1141" i="1"/>
  <c r="N1142" i="1"/>
  <c r="N1143" i="1"/>
  <c r="N1144" i="1"/>
  <c r="N1145" i="1"/>
  <c r="N1146" i="1"/>
  <c r="N1147" i="1"/>
  <c r="N1148" i="1"/>
  <c r="N1149" i="1"/>
  <c r="N1150" i="1"/>
  <c r="N1151" i="1"/>
  <c r="N1152" i="1"/>
  <c r="N1153" i="1"/>
  <c r="N1154" i="1"/>
  <c r="N1155" i="1"/>
  <c r="N1156" i="1"/>
  <c r="N1157" i="1"/>
  <c r="N1158" i="1"/>
  <c r="N1159" i="1"/>
  <c r="N1160" i="1"/>
  <c r="N1161" i="1"/>
  <c r="N1162" i="1"/>
  <c r="N1163" i="1"/>
  <c r="N1164" i="1"/>
  <c r="N1165" i="1"/>
  <c r="N1166" i="1"/>
  <c r="N1167" i="1"/>
  <c r="N1168" i="1"/>
  <c r="N1169" i="1"/>
  <c r="N1170" i="1"/>
  <c r="N1171" i="1"/>
  <c r="N1172" i="1"/>
  <c r="N1173" i="1"/>
  <c r="N1174" i="1"/>
  <c r="N1175" i="1"/>
  <c r="N1176" i="1"/>
  <c r="N1177" i="1"/>
  <c r="N1178" i="1"/>
  <c r="N1179" i="1"/>
  <c r="N1180" i="1"/>
  <c r="N1181" i="1"/>
  <c r="N1182" i="1"/>
  <c r="N1183" i="1"/>
  <c r="N1184" i="1"/>
  <c r="N1185" i="1"/>
  <c r="N1186" i="1"/>
  <c r="N1187" i="1"/>
  <c r="N1188" i="1"/>
  <c r="N1189" i="1"/>
  <c r="N1190" i="1"/>
  <c r="N1191" i="1"/>
  <c r="N1192" i="1"/>
  <c r="N1193" i="1"/>
  <c r="N1194" i="1"/>
  <c r="N1195" i="1"/>
  <c r="N1196" i="1"/>
  <c r="N1197" i="1"/>
  <c r="N1198" i="1"/>
  <c r="N1199" i="1"/>
  <c r="N1200" i="1"/>
  <c r="N1201" i="1"/>
  <c r="N1202" i="1"/>
  <c r="N1203" i="1"/>
  <c r="N1204" i="1"/>
  <c r="N1205" i="1"/>
  <c r="N1206" i="1"/>
  <c r="N1207" i="1"/>
  <c r="N1208" i="1"/>
  <c r="N1209" i="1"/>
  <c r="N1210" i="1"/>
  <c r="N1211" i="1"/>
  <c r="N1212" i="1"/>
  <c r="N1213" i="1"/>
  <c r="N1214" i="1"/>
  <c r="N1215" i="1"/>
  <c r="N1216" i="1"/>
  <c r="N1217" i="1"/>
  <c r="N1218" i="1"/>
  <c r="N1219" i="1"/>
  <c r="N1220" i="1"/>
  <c r="N1221" i="1"/>
  <c r="N1222" i="1"/>
  <c r="N1223" i="1"/>
  <c r="N1224" i="1"/>
  <c r="N1225" i="1"/>
  <c r="N1226" i="1"/>
  <c r="N1227" i="1"/>
  <c r="N1228" i="1"/>
  <c r="N1229" i="1"/>
  <c r="N1230" i="1"/>
  <c r="N1231" i="1"/>
  <c r="N1232" i="1"/>
  <c r="N1233" i="1"/>
  <c r="N1234" i="1"/>
  <c r="N1235" i="1"/>
  <c r="N1236" i="1"/>
  <c r="N1237" i="1"/>
  <c r="N1238" i="1"/>
  <c r="N1239" i="1"/>
  <c r="N1240" i="1"/>
  <c r="N1241" i="1"/>
  <c r="N1242" i="1"/>
  <c r="N1243" i="1"/>
  <c r="N1244" i="1"/>
  <c r="N1245" i="1"/>
  <c r="N1246" i="1"/>
  <c r="N1247" i="1"/>
  <c r="N1248" i="1"/>
  <c r="N1249" i="1"/>
  <c r="N1250" i="1"/>
  <c r="N1251" i="1"/>
  <c r="N1252" i="1"/>
  <c r="N1253" i="1"/>
  <c r="N1254" i="1"/>
  <c r="N1255" i="1"/>
  <c r="N1256" i="1"/>
  <c r="N1257" i="1"/>
  <c r="N1258" i="1"/>
  <c r="N1259" i="1"/>
  <c r="N1260" i="1"/>
  <c r="N1261" i="1"/>
  <c r="N1262" i="1"/>
  <c r="N1263" i="1"/>
  <c r="N1264" i="1"/>
  <c r="N1265" i="1"/>
  <c r="N1266" i="1"/>
  <c r="N1267" i="1"/>
  <c r="N1268" i="1"/>
  <c r="N1269" i="1"/>
  <c r="N1270" i="1"/>
  <c r="N1271" i="1"/>
  <c r="N1272" i="1"/>
  <c r="N1273" i="1"/>
  <c r="N1274" i="1"/>
  <c r="N1275" i="1"/>
  <c r="N1276" i="1"/>
  <c r="N1277" i="1"/>
  <c r="N1278" i="1"/>
  <c r="N1279" i="1"/>
  <c r="N1280" i="1"/>
  <c r="N1281" i="1"/>
  <c r="N1282" i="1"/>
  <c r="N1283" i="1"/>
  <c r="N1284" i="1"/>
  <c r="N1285" i="1"/>
  <c r="N1286" i="1"/>
  <c r="N1287" i="1"/>
  <c r="N1288" i="1"/>
  <c r="N1289" i="1"/>
  <c r="N1290" i="1"/>
  <c r="N1291" i="1"/>
  <c r="N1292" i="1"/>
  <c r="N1293" i="1"/>
  <c r="N1294" i="1"/>
  <c r="N1295" i="1"/>
  <c r="N1296" i="1"/>
  <c r="N1297" i="1"/>
  <c r="N1298" i="1"/>
  <c r="N1299" i="1"/>
  <c r="N1300" i="1"/>
  <c r="N1301" i="1"/>
  <c r="N1302" i="1"/>
  <c r="N1303" i="1"/>
  <c r="N1304" i="1"/>
  <c r="N1305" i="1"/>
  <c r="N1306" i="1"/>
  <c r="N1307" i="1"/>
  <c r="N1308" i="1"/>
  <c r="N1309" i="1"/>
  <c r="N1310" i="1"/>
  <c r="N1311" i="1"/>
  <c r="N1312" i="1"/>
  <c r="N1313" i="1"/>
  <c r="N1314" i="1"/>
  <c r="N1315" i="1"/>
  <c r="N1316" i="1"/>
  <c r="N1317" i="1"/>
  <c r="N1318" i="1"/>
  <c r="N1319" i="1"/>
  <c r="N1320" i="1"/>
  <c r="N1321" i="1"/>
  <c r="N1322" i="1"/>
  <c r="N1323" i="1"/>
  <c r="N1324" i="1"/>
  <c r="N1325" i="1"/>
  <c r="N1326" i="1"/>
  <c r="N1327" i="1"/>
  <c r="N1328" i="1"/>
  <c r="N1329" i="1"/>
  <c r="N1330" i="1"/>
  <c r="N1331" i="1"/>
  <c r="N1332" i="1"/>
  <c r="N1333" i="1"/>
  <c r="N1334" i="1"/>
  <c r="N1335" i="1"/>
  <c r="N1336" i="1"/>
  <c r="N1337" i="1"/>
  <c r="N1338" i="1"/>
  <c r="N1339" i="1"/>
  <c r="N1340" i="1"/>
  <c r="N1341" i="1"/>
  <c r="N1342" i="1"/>
  <c r="N1343" i="1"/>
  <c r="N1344" i="1"/>
  <c r="N1345" i="1"/>
  <c r="N1346" i="1"/>
  <c r="N1347" i="1"/>
  <c r="N1348" i="1"/>
  <c r="N1349" i="1"/>
  <c r="N1350" i="1"/>
  <c r="N1351" i="1"/>
  <c r="N1352" i="1"/>
  <c r="N1353" i="1"/>
  <c r="N1354" i="1"/>
  <c r="N1355" i="1"/>
  <c r="N1356" i="1"/>
  <c r="N1357" i="1"/>
  <c r="N1358" i="1"/>
  <c r="N1359" i="1"/>
  <c r="N1360" i="1"/>
  <c r="N1361" i="1"/>
  <c r="N1362" i="1"/>
  <c r="N1363" i="1"/>
  <c r="N1364" i="1"/>
  <c r="N1365" i="1"/>
  <c r="N1366" i="1"/>
  <c r="N1367" i="1"/>
  <c r="N1368" i="1"/>
  <c r="N1369" i="1"/>
  <c r="N1370" i="1"/>
  <c r="N1371" i="1"/>
  <c r="N1372" i="1"/>
  <c r="N1373" i="1"/>
  <c r="N1374" i="1"/>
  <c r="N1375" i="1"/>
  <c r="N1376" i="1"/>
  <c r="N1377" i="1"/>
  <c r="N1378" i="1"/>
  <c r="N1379" i="1"/>
  <c r="N1380" i="1"/>
  <c r="N1381" i="1"/>
  <c r="N1382" i="1"/>
  <c r="N1383" i="1"/>
  <c r="N1384" i="1"/>
  <c r="N1385" i="1"/>
  <c r="N1386" i="1"/>
  <c r="N1387" i="1"/>
  <c r="N1388" i="1"/>
  <c r="N1389" i="1"/>
  <c r="N1390" i="1"/>
  <c r="N1391" i="1"/>
  <c r="N1392" i="1"/>
  <c r="N1393" i="1"/>
  <c r="N1394" i="1"/>
  <c r="N1395" i="1"/>
  <c r="N1396" i="1"/>
  <c r="N1397" i="1"/>
  <c r="N1398" i="1"/>
  <c r="N1399" i="1"/>
  <c r="N1400" i="1"/>
  <c r="N1401" i="1"/>
  <c r="N1402" i="1"/>
  <c r="N1403" i="1"/>
  <c r="N1404" i="1"/>
  <c r="N1405" i="1"/>
  <c r="N1406" i="1"/>
  <c r="N1407" i="1"/>
  <c r="N1408" i="1"/>
  <c r="N1409" i="1"/>
  <c r="N1410" i="1"/>
  <c r="N1411" i="1"/>
  <c r="N1412" i="1"/>
  <c r="N1413" i="1"/>
  <c r="N1414" i="1"/>
  <c r="N1415" i="1"/>
  <c r="N1416" i="1"/>
  <c r="N1417" i="1"/>
  <c r="N1418" i="1"/>
  <c r="N1419" i="1"/>
  <c r="N1420" i="1"/>
  <c r="N1421" i="1"/>
  <c r="N1422" i="1"/>
  <c r="N1423" i="1"/>
  <c r="N1424" i="1"/>
  <c r="N1425" i="1"/>
  <c r="N1426" i="1"/>
  <c r="N1427" i="1"/>
  <c r="N1428" i="1"/>
  <c r="N1429" i="1"/>
  <c r="N1430" i="1"/>
  <c r="N1431" i="1"/>
  <c r="N1432" i="1"/>
  <c r="N1433" i="1"/>
  <c r="N1434" i="1"/>
  <c r="N1435" i="1"/>
  <c r="N1436" i="1"/>
  <c r="N1437" i="1"/>
  <c r="N1438" i="1"/>
  <c r="N1439" i="1"/>
  <c r="N1440" i="1"/>
  <c r="N1441" i="1"/>
  <c r="N1442" i="1"/>
  <c r="N1443" i="1"/>
  <c r="N1444" i="1"/>
  <c r="N1445" i="1"/>
  <c r="N1446" i="1"/>
  <c r="N1447" i="1"/>
  <c r="N1448" i="1"/>
  <c r="N1449" i="1"/>
  <c r="N1450" i="1"/>
  <c r="N1451" i="1"/>
  <c r="N1452" i="1"/>
  <c r="N1453" i="1"/>
  <c r="N1454" i="1"/>
  <c r="N1455" i="1"/>
  <c r="N1456" i="1"/>
  <c r="N1457" i="1"/>
  <c r="N1458" i="1"/>
  <c r="N1459" i="1"/>
  <c r="N1460" i="1"/>
  <c r="N1461" i="1"/>
  <c r="N1462" i="1"/>
  <c r="N1463" i="1"/>
  <c r="N1464" i="1"/>
  <c r="N1465" i="1"/>
  <c r="N1466" i="1"/>
  <c r="N1467" i="1"/>
  <c r="N1468" i="1"/>
  <c r="N1469" i="1"/>
  <c r="N1470" i="1"/>
  <c r="N1471" i="1"/>
  <c r="N1472" i="1"/>
  <c r="N1473" i="1"/>
  <c r="N1474" i="1"/>
  <c r="N1475" i="1"/>
  <c r="N1476" i="1"/>
  <c r="N1477" i="1"/>
  <c r="N1478" i="1"/>
  <c r="N1479" i="1"/>
  <c r="N1480" i="1"/>
  <c r="N1481" i="1"/>
  <c r="N1482" i="1"/>
  <c r="N1483" i="1"/>
  <c r="N1484" i="1"/>
  <c r="N1485" i="1"/>
  <c r="N1486" i="1"/>
  <c r="N1487" i="1"/>
  <c r="N1488" i="1"/>
  <c r="N1489" i="1"/>
  <c r="N1490" i="1"/>
  <c r="N1491" i="1"/>
  <c r="N1492" i="1"/>
  <c r="N1493" i="1"/>
  <c r="N1494" i="1"/>
  <c r="N1495" i="1"/>
  <c r="N1496" i="1"/>
  <c r="N1497" i="1"/>
  <c r="N1498" i="1"/>
  <c r="N1499" i="1"/>
  <c r="N1500" i="1"/>
  <c r="N1501" i="1"/>
  <c r="N1502" i="1"/>
  <c r="N1503" i="1"/>
  <c r="N1504" i="1"/>
  <c r="N1505" i="1"/>
  <c r="N1506" i="1"/>
  <c r="N1507" i="1"/>
  <c r="N1508" i="1"/>
  <c r="N1509" i="1"/>
  <c r="N1510" i="1"/>
  <c r="N1511" i="1"/>
  <c r="N1512" i="1"/>
  <c r="N1513" i="1"/>
  <c r="N1514" i="1"/>
  <c r="N1515" i="1"/>
  <c r="N1516" i="1"/>
  <c r="N1517" i="1"/>
  <c r="N1518" i="1"/>
  <c r="N1519" i="1"/>
  <c r="N1520" i="1"/>
  <c r="N1521" i="1"/>
  <c r="N1522" i="1"/>
  <c r="N1523" i="1"/>
  <c r="N1524" i="1"/>
  <c r="N1525" i="1"/>
  <c r="N1526" i="1"/>
  <c r="N1527" i="1"/>
  <c r="N1528" i="1"/>
  <c r="N1529" i="1"/>
  <c r="N1530" i="1"/>
  <c r="N1531" i="1"/>
  <c r="N1532" i="1"/>
  <c r="N1533" i="1"/>
  <c r="N1534" i="1"/>
  <c r="N1535" i="1"/>
  <c r="N1536" i="1"/>
  <c r="N1537" i="1"/>
  <c r="N1538" i="1"/>
  <c r="N1539" i="1"/>
  <c r="N1540" i="1"/>
  <c r="N1541" i="1"/>
  <c r="N1542" i="1"/>
  <c r="N1543" i="1"/>
  <c r="N1544" i="1"/>
  <c r="N1545" i="1"/>
  <c r="N1546" i="1"/>
  <c r="N1547" i="1"/>
  <c r="N1548" i="1"/>
  <c r="N1549" i="1"/>
  <c r="N1550" i="1"/>
  <c r="N1551" i="1"/>
  <c r="N1552" i="1"/>
  <c r="N1553" i="1"/>
  <c r="N1554" i="1"/>
  <c r="N1555" i="1"/>
  <c r="N1556" i="1"/>
  <c r="N1557" i="1"/>
  <c r="N1558" i="1"/>
  <c r="N1559" i="1"/>
  <c r="N1560" i="1"/>
  <c r="N1561" i="1"/>
  <c r="N1562" i="1"/>
  <c r="N1563" i="1"/>
  <c r="N1564" i="1"/>
  <c r="N1565" i="1"/>
  <c r="N1566" i="1"/>
  <c r="N1567" i="1"/>
  <c r="N1568" i="1"/>
  <c r="N1569" i="1"/>
  <c r="N1570" i="1"/>
  <c r="N1571" i="1"/>
  <c r="N1572" i="1"/>
  <c r="N1573" i="1"/>
  <c r="N1574" i="1"/>
  <c r="N1575" i="1"/>
  <c r="N1576" i="1"/>
  <c r="N1577" i="1"/>
  <c r="N1578" i="1"/>
  <c r="N1579" i="1"/>
  <c r="N1580" i="1"/>
  <c r="N1581" i="1"/>
  <c r="N1582" i="1"/>
  <c r="N1583" i="1"/>
  <c r="N1584" i="1"/>
  <c r="N1585" i="1"/>
  <c r="N1586" i="1"/>
  <c r="N1587" i="1"/>
  <c r="N1588" i="1"/>
  <c r="N1589" i="1"/>
  <c r="N1590" i="1"/>
  <c r="N1591" i="1"/>
  <c r="N1592" i="1"/>
  <c r="N1593" i="1"/>
  <c r="N1594" i="1"/>
  <c r="N1595" i="1"/>
  <c r="N1596" i="1"/>
  <c r="N1597" i="1"/>
  <c r="N1598" i="1"/>
  <c r="N1599" i="1"/>
  <c r="N1600" i="1"/>
  <c r="N1601" i="1"/>
  <c r="N1602" i="1"/>
  <c r="N1603" i="1"/>
  <c r="N1604" i="1"/>
  <c r="N1605" i="1"/>
  <c r="N1606" i="1"/>
  <c r="N1607" i="1"/>
  <c r="N1608" i="1"/>
  <c r="N1609" i="1"/>
  <c r="N1610" i="1"/>
  <c r="N1611" i="1"/>
  <c r="N1612" i="1"/>
  <c r="N1613" i="1"/>
  <c r="N1614" i="1"/>
  <c r="N1615" i="1"/>
  <c r="N1616" i="1"/>
  <c r="N1617" i="1"/>
  <c r="N1618" i="1"/>
  <c r="N1619" i="1"/>
  <c r="N1620" i="1"/>
  <c r="N1621" i="1"/>
  <c r="N1622" i="1"/>
  <c r="N1623" i="1"/>
  <c r="N1624" i="1"/>
  <c r="N1625" i="1"/>
  <c r="N1626" i="1"/>
  <c r="N1627" i="1"/>
  <c r="N1628" i="1"/>
  <c r="N1629" i="1"/>
  <c r="N1630" i="1"/>
  <c r="N1631" i="1"/>
  <c r="N1632" i="1"/>
  <c r="N1633" i="1"/>
  <c r="N1634" i="1"/>
  <c r="N1635" i="1"/>
  <c r="N1636" i="1"/>
  <c r="N1637" i="1"/>
  <c r="N1638" i="1"/>
  <c r="N1639" i="1"/>
  <c r="N1640" i="1"/>
  <c r="N1641" i="1"/>
  <c r="N1642" i="1"/>
  <c r="N1643" i="1"/>
  <c r="N1644" i="1"/>
  <c r="N1645" i="1"/>
  <c r="N1646" i="1"/>
  <c r="N1647" i="1"/>
  <c r="N1648" i="1"/>
  <c r="N1649" i="1"/>
  <c r="N1650" i="1"/>
  <c r="N1651" i="1"/>
  <c r="N1652" i="1"/>
  <c r="N1653" i="1"/>
  <c r="N1654" i="1"/>
  <c r="N1655" i="1"/>
  <c r="N1656" i="1"/>
  <c r="N1657" i="1"/>
  <c r="N1658" i="1"/>
  <c r="N1659" i="1"/>
  <c r="N1660" i="1"/>
  <c r="N1661" i="1"/>
  <c r="N1662" i="1"/>
  <c r="N1663" i="1"/>
  <c r="N1664" i="1"/>
  <c r="N1665" i="1"/>
  <c r="N1666" i="1"/>
  <c r="N1667" i="1"/>
  <c r="N1668" i="1"/>
  <c r="N1669" i="1"/>
  <c r="N1670" i="1"/>
  <c r="N1671" i="1"/>
  <c r="N1672" i="1"/>
  <c r="N1673" i="1"/>
  <c r="N1674" i="1"/>
  <c r="N1675" i="1"/>
  <c r="N1676" i="1"/>
  <c r="N1677" i="1"/>
  <c r="N1678" i="1"/>
  <c r="N1679" i="1"/>
  <c r="N1680" i="1"/>
  <c r="N1681" i="1"/>
  <c r="N1682" i="1"/>
  <c r="N1683" i="1"/>
  <c r="N1684" i="1"/>
  <c r="N1685" i="1"/>
  <c r="N1686" i="1"/>
  <c r="N1687" i="1"/>
  <c r="N1688" i="1"/>
  <c r="N1689" i="1"/>
  <c r="N1690" i="1"/>
  <c r="N1691" i="1"/>
  <c r="N1692" i="1"/>
  <c r="N1693" i="1"/>
  <c r="N1694" i="1"/>
  <c r="N1695" i="1"/>
  <c r="N1696" i="1"/>
  <c r="N1697" i="1"/>
  <c r="N1698" i="1"/>
  <c r="N1699" i="1"/>
  <c r="N1700" i="1"/>
  <c r="N1701" i="1"/>
  <c r="N1702" i="1"/>
  <c r="N1703" i="1"/>
  <c r="N1704" i="1"/>
  <c r="N1705" i="1"/>
  <c r="N1706" i="1"/>
  <c r="N1707" i="1"/>
  <c r="N1708" i="1"/>
  <c r="N1709" i="1"/>
  <c r="N1710" i="1"/>
  <c r="N1711" i="1"/>
  <c r="N1712" i="1"/>
  <c r="N1713" i="1"/>
  <c r="N1714" i="1"/>
  <c r="N1715" i="1"/>
  <c r="N1716" i="1"/>
  <c r="N1717" i="1"/>
  <c r="N1718" i="1"/>
  <c r="N1719" i="1"/>
  <c r="N1720" i="1"/>
  <c r="N1721" i="1"/>
  <c r="N1722" i="1"/>
  <c r="N1723" i="1"/>
  <c r="N1724" i="1"/>
  <c r="N1725" i="1"/>
  <c r="N1726" i="1"/>
  <c r="N1727" i="1"/>
  <c r="N1728" i="1"/>
  <c r="N1729" i="1"/>
  <c r="N1730" i="1"/>
  <c r="N1731" i="1"/>
  <c r="N1732" i="1"/>
  <c r="N1733" i="1"/>
  <c r="N1734" i="1"/>
  <c r="N1735" i="1"/>
  <c r="N1736" i="1"/>
  <c r="N1737" i="1"/>
  <c r="N1738" i="1"/>
  <c r="N1739" i="1"/>
  <c r="N1740" i="1"/>
  <c r="N1741" i="1"/>
  <c r="N1742" i="1"/>
  <c r="N1743" i="1"/>
  <c r="N1744" i="1"/>
  <c r="N1745" i="1"/>
  <c r="N1746" i="1"/>
  <c r="N1747" i="1"/>
  <c r="N1748" i="1"/>
  <c r="N1749" i="1"/>
  <c r="N1750" i="1"/>
  <c r="N1751" i="1"/>
  <c r="N1752" i="1"/>
  <c r="N1753" i="1"/>
  <c r="N1754" i="1"/>
  <c r="N1755" i="1"/>
  <c r="N1756" i="1"/>
  <c r="N1757" i="1"/>
  <c r="N1758" i="1"/>
  <c r="N1759" i="1"/>
  <c r="N1760" i="1"/>
  <c r="N1761" i="1"/>
  <c r="N1762" i="1"/>
  <c r="N1763" i="1"/>
  <c r="N1764" i="1"/>
  <c r="N1765" i="1"/>
  <c r="N1766" i="1"/>
  <c r="N1767" i="1"/>
  <c r="N1768" i="1"/>
  <c r="N1769" i="1"/>
  <c r="N1770" i="1"/>
  <c r="N1771" i="1"/>
  <c r="N1772" i="1"/>
  <c r="N1773" i="1"/>
  <c r="N1774" i="1"/>
  <c r="N1775" i="1"/>
  <c r="N1776" i="1"/>
  <c r="N1777" i="1"/>
  <c r="N1778" i="1"/>
  <c r="N1779" i="1"/>
  <c r="N1780" i="1"/>
  <c r="N1781" i="1"/>
  <c r="N1782" i="1"/>
  <c r="N1783" i="1"/>
  <c r="N1784" i="1"/>
  <c r="N1785" i="1"/>
  <c r="N1786" i="1"/>
  <c r="N1787" i="1"/>
  <c r="N1788" i="1"/>
  <c r="N1789" i="1"/>
  <c r="N1790" i="1"/>
  <c r="N1791" i="1"/>
  <c r="N1792" i="1"/>
  <c r="N1793" i="1"/>
  <c r="N1794" i="1"/>
  <c r="N1795" i="1"/>
  <c r="N1796" i="1"/>
  <c r="N1797" i="1"/>
  <c r="N1798" i="1"/>
  <c r="N1799" i="1"/>
  <c r="N1800" i="1"/>
  <c r="N1801" i="1"/>
  <c r="N1802" i="1"/>
  <c r="N1803" i="1"/>
  <c r="N1804" i="1"/>
  <c r="N1805" i="1"/>
  <c r="N1806" i="1"/>
  <c r="N1807" i="1"/>
  <c r="N1808" i="1"/>
  <c r="N1809" i="1"/>
  <c r="N1810" i="1"/>
  <c r="N1811" i="1"/>
  <c r="N1812" i="1"/>
  <c r="N1813" i="1"/>
  <c r="N1814" i="1"/>
  <c r="N1815" i="1"/>
  <c r="N1816" i="1"/>
  <c r="N1817" i="1"/>
  <c r="N1818" i="1"/>
  <c r="N1819" i="1"/>
  <c r="N1820" i="1"/>
  <c r="N1821" i="1"/>
  <c r="N1822" i="1"/>
  <c r="N1823" i="1"/>
  <c r="N1824" i="1"/>
  <c r="N1825" i="1"/>
  <c r="N1826" i="1"/>
  <c r="N1827" i="1"/>
  <c r="N1828" i="1"/>
  <c r="N1829" i="1"/>
  <c r="N1830" i="1"/>
  <c r="N1831" i="1"/>
  <c r="N1832" i="1"/>
  <c r="N1833" i="1"/>
  <c r="N1834" i="1"/>
  <c r="N1835" i="1"/>
  <c r="N1836" i="1"/>
  <c r="N1837" i="1"/>
  <c r="N1838" i="1"/>
  <c r="N1839" i="1"/>
  <c r="N1840" i="1"/>
  <c r="N1841" i="1"/>
  <c r="N1842" i="1"/>
  <c r="N1843" i="1"/>
  <c r="N1844" i="1"/>
  <c r="N1845" i="1"/>
  <c r="N1846" i="1"/>
  <c r="N1847" i="1"/>
  <c r="N1848" i="1"/>
  <c r="N1849" i="1"/>
  <c r="N1850" i="1"/>
  <c r="N1851" i="1"/>
  <c r="N1852" i="1"/>
  <c r="N1853" i="1"/>
  <c r="N1854" i="1"/>
  <c r="N1855" i="1"/>
  <c r="N1856" i="1"/>
  <c r="N1857" i="1"/>
  <c r="N1858" i="1"/>
  <c r="N1859" i="1"/>
  <c r="N1860" i="1"/>
  <c r="N1861" i="1"/>
  <c r="N1862" i="1"/>
  <c r="N1863" i="1"/>
  <c r="N1864" i="1"/>
  <c r="N1865" i="1"/>
  <c r="N1866" i="1"/>
  <c r="N1867" i="1"/>
  <c r="N1868" i="1"/>
  <c r="N1869" i="1"/>
  <c r="N1870" i="1"/>
  <c r="N1871" i="1"/>
  <c r="N1872" i="1"/>
  <c r="N1873" i="1"/>
  <c r="N1874" i="1"/>
  <c r="N1875" i="1"/>
  <c r="N1876" i="1"/>
  <c r="N1877" i="1"/>
  <c r="N1878" i="1"/>
  <c r="N1879" i="1"/>
  <c r="N1880" i="1"/>
  <c r="N1881" i="1"/>
  <c r="N1882" i="1"/>
  <c r="N1883" i="1"/>
  <c r="N1884" i="1"/>
  <c r="N1885" i="1"/>
  <c r="N1886" i="1"/>
  <c r="N1887" i="1"/>
  <c r="N1888" i="1"/>
  <c r="N1889" i="1"/>
  <c r="N1890" i="1"/>
  <c r="N1891" i="1"/>
  <c r="N1892" i="1"/>
  <c r="N1893" i="1"/>
  <c r="N1894" i="1"/>
  <c r="N1895" i="1"/>
  <c r="N1896" i="1"/>
  <c r="N1897" i="1"/>
  <c r="N1898" i="1"/>
  <c r="N1899" i="1"/>
  <c r="N1900" i="1"/>
  <c r="N1901" i="1"/>
  <c r="N1902" i="1"/>
  <c r="N1903" i="1"/>
  <c r="N1904" i="1"/>
  <c r="N1905" i="1"/>
  <c r="N1906" i="1"/>
  <c r="N1907" i="1"/>
  <c r="N1908" i="1"/>
  <c r="N1909" i="1"/>
  <c r="N1910" i="1"/>
  <c r="N1911" i="1"/>
  <c r="N1912" i="1"/>
  <c r="N1913" i="1"/>
  <c r="N1914" i="1"/>
  <c r="N1915" i="1"/>
  <c r="N1916" i="1"/>
  <c r="N1917" i="1"/>
  <c r="N1918" i="1"/>
  <c r="N1919" i="1"/>
  <c r="N1920" i="1"/>
  <c r="N1921" i="1"/>
  <c r="N1922" i="1"/>
  <c r="N1923" i="1"/>
  <c r="N1924" i="1"/>
  <c r="N1925" i="1"/>
  <c r="N1926" i="1"/>
  <c r="N1927" i="1"/>
  <c r="N1928" i="1"/>
  <c r="N1929" i="1"/>
  <c r="N1930" i="1"/>
  <c r="N1931" i="1"/>
  <c r="N1932" i="1"/>
  <c r="N1933" i="1"/>
  <c r="N1934" i="1"/>
  <c r="N1935" i="1"/>
  <c r="N1936" i="1"/>
  <c r="N1937" i="1"/>
  <c r="N1938" i="1"/>
  <c r="N1939" i="1"/>
  <c r="N1940" i="1"/>
  <c r="N1941" i="1"/>
  <c r="N1942" i="1"/>
  <c r="N1943" i="1"/>
  <c r="N1944" i="1"/>
  <c r="N1945" i="1"/>
  <c r="N1946" i="1"/>
  <c r="N1947" i="1"/>
  <c r="N1948" i="1"/>
  <c r="N1949" i="1"/>
  <c r="N1950" i="1"/>
  <c r="N1951" i="1"/>
  <c r="N1952" i="1"/>
  <c r="N1953" i="1"/>
  <c r="N1954" i="1"/>
  <c r="N1955" i="1"/>
  <c r="N1956" i="1"/>
  <c r="N1957" i="1"/>
  <c r="N1958" i="1"/>
  <c r="N1959" i="1"/>
  <c r="N1960" i="1"/>
  <c r="N1961" i="1"/>
  <c r="N1962" i="1"/>
  <c r="N1963" i="1"/>
  <c r="N1964" i="1"/>
  <c r="N1965" i="1"/>
  <c r="N1966" i="1"/>
  <c r="N1967" i="1"/>
  <c r="N1968" i="1"/>
  <c r="N1969" i="1"/>
  <c r="N1970" i="1"/>
  <c r="N1971" i="1"/>
  <c r="N1972" i="1"/>
  <c r="N1973" i="1"/>
  <c r="N1974" i="1"/>
  <c r="N1975" i="1"/>
  <c r="N1976" i="1"/>
  <c r="N1977" i="1"/>
  <c r="N1978" i="1"/>
  <c r="N1979" i="1"/>
  <c r="N1980" i="1"/>
  <c r="N1981" i="1"/>
  <c r="N1982" i="1"/>
  <c r="N1983" i="1"/>
  <c r="N1984" i="1"/>
  <c r="N1985" i="1"/>
  <c r="N1986" i="1"/>
  <c r="N1987" i="1"/>
  <c r="N1988" i="1"/>
  <c r="N1989" i="1"/>
  <c r="N1990" i="1"/>
  <c r="N1991" i="1"/>
  <c r="N1992" i="1"/>
  <c r="N1993" i="1"/>
  <c r="N1994" i="1"/>
  <c r="N1995" i="1"/>
  <c r="N1996" i="1"/>
  <c r="N1997" i="1"/>
  <c r="N1998" i="1"/>
  <c r="N1999" i="1"/>
  <c r="N2000" i="1"/>
  <c r="N2001" i="1"/>
  <c r="N2002" i="1"/>
  <c r="N2003" i="1"/>
  <c r="N2004" i="1"/>
  <c r="N2005" i="1"/>
  <c r="N2006" i="1"/>
  <c r="N2007" i="1"/>
  <c r="N2008" i="1"/>
  <c r="N2009" i="1"/>
  <c r="N2010" i="1"/>
  <c r="N2011" i="1"/>
  <c r="N2012" i="1"/>
  <c r="N2013" i="1"/>
  <c r="N2014" i="1"/>
  <c r="N2015" i="1"/>
  <c r="N2016" i="1"/>
  <c r="N2017" i="1"/>
  <c r="N2018" i="1"/>
  <c r="N2019" i="1"/>
  <c r="N2020" i="1"/>
  <c r="N2021" i="1"/>
  <c r="N2022" i="1"/>
  <c r="N2023" i="1"/>
  <c r="N2024" i="1"/>
  <c r="N2025" i="1"/>
  <c r="N2026" i="1"/>
  <c r="N2027" i="1"/>
  <c r="N2028" i="1"/>
  <c r="N2029" i="1"/>
  <c r="N2030" i="1"/>
  <c r="N2031" i="1"/>
  <c r="N2032" i="1"/>
  <c r="N2033" i="1"/>
  <c r="N2034" i="1"/>
  <c r="N2035" i="1"/>
  <c r="N2036" i="1"/>
  <c r="N2037" i="1"/>
  <c r="N2038" i="1"/>
  <c r="N2039" i="1"/>
  <c r="N2040" i="1"/>
  <c r="N2041" i="1"/>
  <c r="N2042" i="1"/>
  <c r="N2043" i="1"/>
  <c r="N2044" i="1"/>
  <c r="N2045" i="1"/>
  <c r="N2046" i="1"/>
  <c r="N2047" i="1"/>
  <c r="N2048" i="1"/>
  <c r="N2049" i="1"/>
  <c r="N2050" i="1"/>
  <c r="N2051" i="1"/>
  <c r="N2052" i="1"/>
  <c r="N2053" i="1"/>
  <c r="N2054" i="1"/>
  <c r="N2055" i="1"/>
  <c r="N2056" i="1"/>
  <c r="N2057" i="1"/>
  <c r="N2058" i="1"/>
  <c r="N2059" i="1"/>
  <c r="N2060" i="1"/>
  <c r="N2061" i="1"/>
  <c r="N2062" i="1"/>
  <c r="N2063" i="1"/>
  <c r="N2064" i="1"/>
  <c r="N2065" i="1"/>
  <c r="N2066" i="1"/>
  <c r="N2067" i="1"/>
  <c r="N2068" i="1"/>
  <c r="N2069" i="1"/>
  <c r="N2070" i="1"/>
  <c r="N2071" i="1"/>
  <c r="N2072" i="1"/>
  <c r="N2073" i="1"/>
  <c r="N2074" i="1"/>
  <c r="N2075" i="1"/>
  <c r="N2076" i="1"/>
  <c r="N2077" i="1"/>
  <c r="N2078" i="1"/>
  <c r="N2079" i="1"/>
  <c r="N2080" i="1"/>
  <c r="N2081" i="1"/>
  <c r="N2082" i="1"/>
  <c r="N2083" i="1"/>
  <c r="N2084" i="1"/>
  <c r="N2085" i="1"/>
  <c r="N2086" i="1"/>
  <c r="N2087" i="1"/>
  <c r="N2088" i="1"/>
  <c r="N2089" i="1"/>
  <c r="N2090" i="1"/>
  <c r="N2091" i="1"/>
  <c r="N2092" i="1"/>
  <c r="N2093" i="1"/>
  <c r="N2094" i="1"/>
  <c r="N2095" i="1"/>
  <c r="N2096" i="1"/>
  <c r="N2097" i="1"/>
  <c r="N2098" i="1"/>
  <c r="N2099" i="1"/>
  <c r="N2100" i="1"/>
  <c r="N2101" i="1"/>
  <c r="N2102" i="1"/>
  <c r="N2103" i="1"/>
  <c r="N2104" i="1"/>
  <c r="N2105" i="1"/>
  <c r="N2106" i="1"/>
  <c r="N2107" i="1"/>
  <c r="N2108" i="1"/>
  <c r="N2109" i="1"/>
  <c r="N2110" i="1"/>
  <c r="N2111" i="1"/>
  <c r="N2112" i="1"/>
  <c r="N2113" i="1"/>
  <c r="N2114" i="1"/>
  <c r="N2115" i="1"/>
  <c r="N2116" i="1"/>
  <c r="N2117" i="1"/>
  <c r="N2118" i="1"/>
  <c r="N2119" i="1"/>
  <c r="N2120" i="1"/>
  <c r="N2121" i="1"/>
  <c r="N2122" i="1"/>
  <c r="N2123" i="1"/>
  <c r="N2124" i="1"/>
  <c r="N2125" i="1"/>
  <c r="N2126" i="1"/>
  <c r="N2127" i="1"/>
  <c r="N2128" i="1"/>
  <c r="N2129" i="1"/>
  <c r="N2130" i="1"/>
  <c r="N2131" i="1"/>
  <c r="N2132" i="1"/>
  <c r="N2133" i="1"/>
  <c r="N2134" i="1"/>
  <c r="N2135" i="1"/>
  <c r="N2136" i="1"/>
  <c r="N2137" i="1"/>
  <c r="N2138" i="1"/>
  <c r="N2139" i="1"/>
  <c r="N2140" i="1"/>
  <c r="N2141" i="1"/>
  <c r="N2142" i="1"/>
  <c r="N2143" i="1"/>
  <c r="N2144" i="1"/>
  <c r="N2145" i="1"/>
  <c r="N2146" i="1"/>
  <c r="N2147" i="1"/>
  <c r="N2148" i="1"/>
  <c r="N2149" i="1"/>
  <c r="N2150" i="1"/>
  <c r="N2151" i="1"/>
  <c r="N2152" i="1"/>
  <c r="N2153" i="1"/>
  <c r="N2154" i="1"/>
  <c r="N2155" i="1"/>
  <c r="N2156" i="1"/>
  <c r="N2157" i="1"/>
  <c r="N2158" i="1"/>
  <c r="N2159" i="1"/>
  <c r="N2160" i="1"/>
  <c r="N2161" i="1"/>
  <c r="N2162" i="1"/>
  <c r="N2163" i="1"/>
  <c r="N2164" i="1"/>
  <c r="N2165" i="1"/>
  <c r="N2166" i="1"/>
  <c r="N2167" i="1"/>
  <c r="N2168" i="1"/>
  <c r="N2169" i="1"/>
  <c r="N2170" i="1"/>
  <c r="N2171" i="1"/>
  <c r="N2172" i="1"/>
  <c r="N2173" i="1"/>
  <c r="N2174" i="1"/>
  <c r="N2175" i="1"/>
  <c r="N2176" i="1"/>
  <c r="N2177" i="1"/>
  <c r="N2178" i="1"/>
  <c r="N2179" i="1"/>
  <c r="N2180" i="1"/>
  <c r="N2181" i="1"/>
  <c r="N2182" i="1"/>
  <c r="N2183" i="1"/>
  <c r="N2184" i="1"/>
  <c r="N2185" i="1"/>
  <c r="N2186" i="1"/>
  <c r="N2187" i="1"/>
  <c r="N2188" i="1"/>
  <c r="N2189" i="1"/>
  <c r="N2190" i="1"/>
  <c r="N2191" i="1"/>
  <c r="N2192" i="1"/>
  <c r="N2193" i="1"/>
  <c r="N2194" i="1"/>
  <c r="N2195" i="1"/>
  <c r="N2196" i="1"/>
  <c r="N2197" i="1"/>
  <c r="N2198" i="1"/>
  <c r="N2199" i="1"/>
  <c r="N2200" i="1"/>
  <c r="N2201" i="1"/>
  <c r="N2202" i="1"/>
  <c r="N2203" i="1"/>
  <c r="N2204" i="1"/>
  <c r="N2205" i="1"/>
  <c r="N2206" i="1"/>
  <c r="N2207" i="1"/>
  <c r="N2208" i="1"/>
  <c r="N2209" i="1"/>
  <c r="N2210" i="1"/>
  <c r="N2211" i="1"/>
  <c r="N2212" i="1"/>
  <c r="N2213" i="1"/>
  <c r="N2214" i="1"/>
  <c r="N2215" i="1"/>
  <c r="N2216" i="1"/>
  <c r="N2217" i="1"/>
  <c r="N2218" i="1"/>
  <c r="N2219" i="1"/>
  <c r="N2220" i="1"/>
  <c r="N2221" i="1"/>
  <c r="N2222" i="1"/>
  <c r="N2223" i="1"/>
  <c r="N2224" i="1"/>
  <c r="N2225" i="1"/>
  <c r="N2226" i="1"/>
  <c r="N2227" i="1"/>
  <c r="N2228" i="1"/>
  <c r="N2229" i="1"/>
  <c r="N2230" i="1"/>
  <c r="N2231" i="1"/>
  <c r="N2232" i="1"/>
  <c r="N2233" i="1"/>
  <c r="N2234" i="1"/>
  <c r="N2235" i="1"/>
  <c r="N2236" i="1"/>
  <c r="N2237" i="1"/>
  <c r="N2238" i="1"/>
  <c r="N2239" i="1"/>
  <c r="N2240" i="1"/>
  <c r="N2241" i="1"/>
  <c r="N2242" i="1"/>
  <c r="N2243" i="1"/>
  <c r="N2244" i="1"/>
  <c r="N2245" i="1"/>
  <c r="N2246" i="1"/>
  <c r="N2247" i="1"/>
  <c r="N2248" i="1"/>
  <c r="N2249" i="1"/>
  <c r="N2250" i="1"/>
  <c r="N2251" i="1"/>
  <c r="N2252" i="1"/>
  <c r="N2253" i="1"/>
  <c r="N2254" i="1"/>
  <c r="N2255" i="1"/>
  <c r="N2256" i="1"/>
  <c r="N2257" i="1"/>
  <c r="N2258" i="1"/>
  <c r="N2259" i="1"/>
  <c r="N2260" i="1"/>
  <c r="N2261" i="1"/>
  <c r="N2262" i="1"/>
  <c r="N2263" i="1"/>
  <c r="N2264" i="1"/>
  <c r="N2265" i="1"/>
  <c r="N2266" i="1"/>
  <c r="N2267" i="1"/>
  <c r="N2268" i="1"/>
  <c r="N2269" i="1"/>
  <c r="N2270" i="1"/>
  <c r="N2271" i="1"/>
  <c r="N2272" i="1"/>
  <c r="N2273" i="1"/>
  <c r="N2274" i="1"/>
  <c r="N2275" i="1"/>
  <c r="N2276" i="1"/>
  <c r="N2277" i="1"/>
  <c r="N2278" i="1"/>
  <c r="N2279" i="1"/>
  <c r="N2280" i="1"/>
  <c r="N2281" i="1"/>
  <c r="N2282" i="1"/>
  <c r="N2283" i="1"/>
  <c r="N2284" i="1"/>
  <c r="N2285" i="1"/>
  <c r="N2286" i="1"/>
  <c r="N2287" i="1"/>
  <c r="N2288" i="1"/>
  <c r="N2289" i="1"/>
  <c r="N2290" i="1"/>
  <c r="N2291" i="1"/>
  <c r="N2292" i="1"/>
  <c r="N2293" i="1"/>
  <c r="N2294" i="1"/>
  <c r="N2295" i="1"/>
  <c r="N2296" i="1"/>
  <c r="N2297" i="1"/>
  <c r="N2298" i="1"/>
  <c r="N2299" i="1"/>
  <c r="N2300" i="1"/>
  <c r="N2301" i="1"/>
  <c r="N2302" i="1"/>
  <c r="N2303" i="1"/>
  <c r="N2304" i="1"/>
  <c r="N2305" i="1"/>
  <c r="N2306" i="1"/>
  <c r="N2307" i="1"/>
  <c r="N2308" i="1"/>
  <c r="N2309" i="1"/>
  <c r="N2310" i="1"/>
  <c r="N2311" i="1"/>
  <c r="N2312" i="1"/>
  <c r="N2313" i="1"/>
  <c r="N2314" i="1"/>
  <c r="N2315" i="1"/>
  <c r="N2316" i="1"/>
  <c r="N2317" i="1"/>
  <c r="N2318" i="1"/>
  <c r="N2319" i="1"/>
  <c r="N2320" i="1"/>
  <c r="N2321" i="1"/>
  <c r="N2322" i="1"/>
  <c r="N2323" i="1"/>
  <c r="N2324" i="1"/>
  <c r="N2325" i="1"/>
  <c r="N2326" i="1"/>
  <c r="N2327" i="1"/>
  <c r="N2328" i="1"/>
  <c r="N2329" i="1"/>
  <c r="N2330" i="1"/>
  <c r="N2331" i="1"/>
  <c r="N2332" i="1"/>
  <c r="N2333" i="1"/>
  <c r="N2334" i="1"/>
  <c r="N2335" i="1"/>
  <c r="N2336" i="1"/>
  <c r="N2337" i="1"/>
  <c r="N2338" i="1"/>
  <c r="N2339" i="1"/>
  <c r="N2340" i="1"/>
  <c r="N2341" i="1"/>
  <c r="N2342" i="1"/>
  <c r="N2343" i="1"/>
  <c r="N2344" i="1"/>
  <c r="N2345" i="1"/>
  <c r="N2346" i="1"/>
  <c r="N2347" i="1"/>
  <c r="N2348" i="1"/>
  <c r="N2349" i="1"/>
  <c r="N2350" i="1"/>
  <c r="N2351" i="1"/>
  <c r="N2352" i="1"/>
  <c r="N2353" i="1"/>
  <c r="N2354" i="1"/>
  <c r="N2355" i="1"/>
  <c r="N2356" i="1"/>
  <c r="N2357" i="1"/>
  <c r="N2358" i="1"/>
  <c r="N2359" i="1"/>
  <c r="N2360" i="1"/>
  <c r="N2361" i="1"/>
  <c r="N2362" i="1"/>
  <c r="N2363" i="1"/>
  <c r="N2364" i="1"/>
  <c r="N2365" i="1"/>
  <c r="N2366" i="1"/>
  <c r="N2367" i="1"/>
  <c r="N2368" i="1"/>
  <c r="N2369" i="1"/>
  <c r="N2370" i="1"/>
  <c r="N2371" i="1"/>
  <c r="N2372" i="1"/>
  <c r="N2373" i="1"/>
  <c r="N2374" i="1"/>
  <c r="N2375" i="1"/>
  <c r="N2376" i="1"/>
  <c r="N2377" i="1"/>
  <c r="N2378" i="1"/>
  <c r="N2379" i="1"/>
  <c r="N2380" i="1"/>
  <c r="N2381" i="1"/>
  <c r="N2382" i="1"/>
  <c r="N2383" i="1"/>
  <c r="N2384" i="1"/>
  <c r="N2385" i="1"/>
  <c r="N2386" i="1"/>
  <c r="N2387" i="1"/>
  <c r="N2388" i="1"/>
  <c r="N2389" i="1"/>
  <c r="N2390" i="1"/>
  <c r="N2391" i="1"/>
  <c r="N2392" i="1"/>
  <c r="N2393" i="1"/>
  <c r="N2394" i="1"/>
  <c r="N2395" i="1"/>
  <c r="N2396" i="1"/>
  <c r="N2397" i="1"/>
  <c r="N2398" i="1"/>
  <c r="N2399" i="1"/>
  <c r="N2400" i="1"/>
  <c r="N2401" i="1"/>
  <c r="N2402" i="1"/>
  <c r="N2403" i="1"/>
  <c r="N2404" i="1"/>
  <c r="N2405" i="1"/>
  <c r="N2406" i="1"/>
  <c r="N2407" i="1"/>
  <c r="N2408" i="1"/>
  <c r="N2409" i="1"/>
  <c r="N2410" i="1"/>
  <c r="N2411" i="1"/>
  <c r="N2412" i="1"/>
  <c r="N2413" i="1"/>
  <c r="N2414" i="1"/>
  <c r="N2415" i="1"/>
  <c r="N2416" i="1"/>
  <c r="N2417" i="1"/>
  <c r="N2418" i="1"/>
  <c r="N2419" i="1"/>
  <c r="N2420" i="1"/>
  <c r="N2421" i="1"/>
  <c r="N2422" i="1"/>
  <c r="N2423" i="1"/>
  <c r="N2424" i="1"/>
  <c r="N2425" i="1"/>
  <c r="N2426" i="1"/>
  <c r="N2427" i="1"/>
  <c r="N2428" i="1"/>
  <c r="N2429" i="1"/>
  <c r="N2430" i="1"/>
  <c r="N2431" i="1"/>
  <c r="N2432" i="1"/>
  <c r="N2433" i="1"/>
  <c r="N2434" i="1"/>
  <c r="N2435" i="1"/>
  <c r="N2436" i="1"/>
  <c r="N2437" i="1"/>
  <c r="N2438" i="1"/>
  <c r="N2439" i="1"/>
  <c r="N2440" i="1"/>
  <c r="N2441" i="1"/>
  <c r="N2442" i="1"/>
  <c r="N2443" i="1"/>
  <c r="N2444" i="1"/>
  <c r="N2445" i="1"/>
  <c r="N2446" i="1"/>
  <c r="N2447" i="1"/>
  <c r="N2448" i="1"/>
  <c r="N2449" i="1"/>
  <c r="N2450" i="1"/>
  <c r="N2451" i="1"/>
  <c r="N2452" i="1"/>
  <c r="N2453" i="1"/>
  <c r="N2454" i="1"/>
  <c r="N2455" i="1"/>
  <c r="N2456" i="1"/>
  <c r="N2457" i="1"/>
  <c r="N2458" i="1"/>
  <c r="N2459" i="1"/>
  <c r="N2460" i="1"/>
  <c r="N2461" i="1"/>
  <c r="N2462" i="1"/>
  <c r="N2463" i="1"/>
  <c r="N2464" i="1"/>
  <c r="N2465" i="1"/>
  <c r="N2466" i="1"/>
  <c r="N2467" i="1"/>
  <c r="N2468" i="1"/>
  <c r="N2469" i="1"/>
  <c r="N2470" i="1"/>
  <c r="N2471" i="1"/>
  <c r="N2472" i="1"/>
  <c r="N2473" i="1"/>
  <c r="N2474" i="1"/>
  <c r="N2475" i="1"/>
  <c r="N2476" i="1"/>
  <c r="N2477" i="1"/>
  <c r="N2478" i="1"/>
  <c r="N2479" i="1"/>
  <c r="N2480" i="1"/>
  <c r="N2481" i="1"/>
  <c r="N2482" i="1"/>
  <c r="N2483" i="1"/>
  <c r="N2484" i="1"/>
  <c r="N2485" i="1"/>
  <c r="N2486" i="1"/>
  <c r="N2487" i="1"/>
  <c r="N2488" i="1"/>
  <c r="N2489" i="1"/>
  <c r="N2490" i="1"/>
  <c r="N2491" i="1"/>
  <c r="N2492" i="1"/>
  <c r="N2493" i="1"/>
  <c r="N2494" i="1"/>
  <c r="N2495" i="1"/>
  <c r="N2496" i="1"/>
  <c r="N2497" i="1"/>
  <c r="N2498" i="1"/>
  <c r="N2499" i="1"/>
  <c r="N2500" i="1"/>
  <c r="N2501" i="1"/>
  <c r="N2502" i="1"/>
  <c r="N2503" i="1"/>
  <c r="N2504" i="1"/>
  <c r="N2505" i="1"/>
  <c r="N2506" i="1"/>
  <c r="N2507" i="1"/>
  <c r="N2508" i="1"/>
  <c r="N2509" i="1"/>
  <c r="N2510" i="1"/>
  <c r="N2511" i="1"/>
  <c r="N2512" i="1"/>
  <c r="N2513" i="1"/>
  <c r="N2514" i="1"/>
  <c r="N2515" i="1"/>
  <c r="N2516" i="1"/>
  <c r="N2517" i="1"/>
  <c r="N2518" i="1"/>
  <c r="N2519" i="1"/>
  <c r="N2520" i="1"/>
  <c r="N2521" i="1"/>
  <c r="N2522" i="1"/>
  <c r="N2523" i="1"/>
  <c r="N2524" i="1"/>
  <c r="N2525" i="1"/>
  <c r="N2526" i="1"/>
  <c r="N2527" i="1"/>
  <c r="N2528" i="1"/>
  <c r="N2529" i="1"/>
  <c r="N2530" i="1"/>
  <c r="N2531" i="1"/>
  <c r="N2532" i="1"/>
  <c r="N2533" i="1"/>
  <c r="N2534" i="1"/>
  <c r="N2535" i="1"/>
  <c r="N2536" i="1"/>
  <c r="N2537" i="1"/>
  <c r="N2538" i="1"/>
  <c r="N2539" i="1"/>
  <c r="N2540" i="1"/>
  <c r="N2541" i="1"/>
  <c r="N2542" i="1"/>
  <c r="N2543" i="1"/>
  <c r="N2544" i="1"/>
  <c r="N2545" i="1"/>
  <c r="N2546" i="1"/>
  <c r="N2547" i="1"/>
  <c r="N2548" i="1"/>
  <c r="N2549" i="1"/>
  <c r="N2550" i="1"/>
  <c r="N2551" i="1"/>
  <c r="N2552" i="1"/>
  <c r="N2553" i="1"/>
  <c r="N2554" i="1"/>
  <c r="N2555" i="1"/>
  <c r="N2556" i="1"/>
  <c r="N2557" i="1"/>
  <c r="N2558" i="1"/>
  <c r="N2559" i="1"/>
  <c r="N2560" i="1"/>
  <c r="N2561" i="1"/>
  <c r="N2562" i="1"/>
  <c r="N2563" i="1"/>
  <c r="N2564" i="1"/>
  <c r="N2565" i="1"/>
  <c r="N2566" i="1"/>
  <c r="N2567" i="1"/>
  <c r="N2568" i="1"/>
  <c r="N2569" i="1"/>
  <c r="N2570" i="1"/>
  <c r="N2571" i="1"/>
  <c r="N2572" i="1"/>
  <c r="N2573" i="1"/>
  <c r="N2574" i="1"/>
  <c r="N2575" i="1"/>
  <c r="N2576" i="1"/>
  <c r="N2577" i="1"/>
  <c r="N2578" i="1"/>
  <c r="N2579" i="1"/>
  <c r="N2580" i="1"/>
  <c r="N2581" i="1"/>
  <c r="N2582" i="1"/>
  <c r="N2583" i="1"/>
  <c r="N2584" i="1"/>
  <c r="N2585" i="1"/>
  <c r="N2586" i="1"/>
  <c r="N2587" i="1"/>
  <c r="N2588" i="1"/>
  <c r="N2589" i="1"/>
  <c r="N2590" i="1"/>
  <c r="N2591" i="1"/>
  <c r="N2592" i="1"/>
  <c r="N2593" i="1"/>
  <c r="N2594" i="1"/>
  <c r="N2595" i="1"/>
  <c r="N2596" i="1"/>
  <c r="N2597" i="1"/>
  <c r="N2598" i="1"/>
  <c r="N2599" i="1"/>
  <c r="N2600" i="1"/>
  <c r="N2601" i="1"/>
  <c r="N2602" i="1"/>
  <c r="N2603" i="1"/>
  <c r="N2604" i="1"/>
  <c r="N2605" i="1"/>
  <c r="N2606" i="1"/>
  <c r="N2607" i="1"/>
  <c r="N2608" i="1"/>
  <c r="N2609" i="1"/>
  <c r="N2610" i="1"/>
  <c r="N2611" i="1"/>
  <c r="N2612" i="1"/>
  <c r="N2613" i="1"/>
  <c r="N2614" i="1"/>
  <c r="N2615" i="1"/>
  <c r="N2616" i="1"/>
  <c r="N2617" i="1"/>
  <c r="N2618" i="1"/>
  <c r="N2619" i="1"/>
  <c r="N2620" i="1"/>
  <c r="N2621" i="1"/>
  <c r="N2622" i="1"/>
  <c r="N2623" i="1"/>
  <c r="N2624" i="1"/>
  <c r="N2625" i="1"/>
  <c r="N2626" i="1"/>
  <c r="N2627" i="1"/>
  <c r="N2628" i="1"/>
  <c r="N2629" i="1"/>
  <c r="N2630" i="1"/>
  <c r="N2631" i="1"/>
  <c r="N2632" i="1"/>
  <c r="N2633" i="1"/>
  <c r="N2634" i="1"/>
  <c r="N2635" i="1"/>
  <c r="N2636" i="1"/>
  <c r="N2637" i="1"/>
  <c r="N2638" i="1"/>
  <c r="N2639" i="1"/>
  <c r="N2640" i="1"/>
  <c r="N2641" i="1"/>
  <c r="N2642" i="1"/>
  <c r="N2643" i="1"/>
  <c r="N2644" i="1"/>
  <c r="N2645" i="1"/>
  <c r="N2646" i="1"/>
  <c r="N2647" i="1"/>
  <c r="N2648" i="1"/>
  <c r="N2649" i="1"/>
  <c r="N2650" i="1"/>
  <c r="N2651" i="1"/>
  <c r="N2652" i="1"/>
  <c r="N2653" i="1"/>
  <c r="N2654" i="1"/>
  <c r="N2655" i="1"/>
  <c r="N2656" i="1"/>
  <c r="N2657" i="1"/>
  <c r="N2658" i="1"/>
  <c r="N2659" i="1"/>
  <c r="N2660" i="1"/>
  <c r="N2661" i="1"/>
  <c r="N2662" i="1"/>
  <c r="N2663" i="1"/>
  <c r="N2664" i="1"/>
  <c r="N2665" i="1"/>
  <c r="N2666" i="1"/>
  <c r="N2667" i="1"/>
  <c r="N2668" i="1"/>
  <c r="N2669" i="1"/>
  <c r="N2670" i="1"/>
  <c r="N2671" i="1"/>
  <c r="N2672" i="1"/>
  <c r="N2673" i="1"/>
  <c r="N2674" i="1"/>
  <c r="N2675" i="1"/>
  <c r="N2676" i="1"/>
  <c r="N2677" i="1"/>
  <c r="N2678" i="1"/>
  <c r="N2679" i="1"/>
  <c r="N2680" i="1"/>
  <c r="N2681" i="1"/>
  <c r="N2682" i="1"/>
  <c r="N2683" i="1"/>
  <c r="N2684" i="1"/>
  <c r="N2685" i="1"/>
  <c r="N2686" i="1"/>
  <c r="N2687" i="1"/>
  <c r="N2688" i="1"/>
  <c r="N2689" i="1"/>
  <c r="N2690" i="1"/>
  <c r="N2691" i="1"/>
  <c r="N2692" i="1"/>
  <c r="N2693" i="1"/>
  <c r="N2694" i="1"/>
  <c r="N2695" i="1"/>
  <c r="N2696" i="1"/>
  <c r="N2697" i="1"/>
  <c r="N2698" i="1"/>
  <c r="N2699" i="1"/>
  <c r="N2700" i="1"/>
  <c r="N2701" i="1"/>
  <c r="N2702" i="1"/>
  <c r="N2703" i="1"/>
  <c r="N2704" i="1"/>
  <c r="N2705" i="1"/>
  <c r="N2706" i="1"/>
  <c r="N2707" i="1"/>
  <c r="N2708" i="1"/>
  <c r="N2709" i="1"/>
  <c r="N2710" i="1"/>
  <c r="N2711" i="1"/>
  <c r="N2712" i="1"/>
  <c r="N2713" i="1"/>
  <c r="N2714" i="1"/>
  <c r="N2715" i="1"/>
  <c r="N2716" i="1"/>
  <c r="N2717" i="1"/>
  <c r="N2718" i="1"/>
  <c r="N2719" i="1"/>
  <c r="N2720" i="1"/>
  <c r="N2721" i="1"/>
  <c r="N2722" i="1"/>
  <c r="N2723" i="1"/>
  <c r="N2724" i="1"/>
  <c r="N2725" i="1"/>
  <c r="N2726" i="1"/>
  <c r="N2727" i="1"/>
  <c r="N2728" i="1"/>
  <c r="N2729" i="1"/>
  <c r="N2730" i="1"/>
  <c r="N2731" i="1"/>
  <c r="N2732" i="1"/>
  <c r="N2733" i="1"/>
  <c r="N2734" i="1"/>
  <c r="N2735" i="1"/>
  <c r="N2736" i="1"/>
  <c r="N2737" i="1"/>
  <c r="N2738" i="1"/>
  <c r="N2739" i="1"/>
  <c r="N2740" i="1"/>
  <c r="N2741" i="1"/>
  <c r="N2742" i="1"/>
  <c r="N2743" i="1"/>
  <c r="N2744" i="1"/>
  <c r="N2745" i="1"/>
  <c r="N2746" i="1"/>
  <c r="N2747" i="1"/>
  <c r="N2748" i="1"/>
  <c r="N2749" i="1"/>
  <c r="N2750" i="1"/>
  <c r="N2751" i="1"/>
  <c r="N2752" i="1"/>
  <c r="N2753" i="1"/>
  <c r="N2754" i="1"/>
  <c r="N2755" i="1"/>
  <c r="N2756" i="1"/>
  <c r="N2757" i="1"/>
  <c r="N2758" i="1"/>
  <c r="N2759" i="1"/>
  <c r="N2760" i="1"/>
  <c r="N2761" i="1"/>
  <c r="N2762" i="1"/>
  <c r="N2763" i="1"/>
  <c r="N2764" i="1"/>
  <c r="N2765" i="1"/>
  <c r="N2766" i="1"/>
  <c r="N2767" i="1"/>
  <c r="N2768" i="1"/>
  <c r="N2769" i="1"/>
  <c r="N2770" i="1"/>
  <c r="N2771" i="1"/>
  <c r="N2772" i="1"/>
  <c r="N2773" i="1"/>
  <c r="N2774" i="1"/>
  <c r="N2775" i="1"/>
  <c r="N2776" i="1"/>
  <c r="N2777" i="1"/>
  <c r="N2778" i="1"/>
  <c r="N2779" i="1"/>
  <c r="N2780" i="1"/>
  <c r="N2781" i="1"/>
  <c r="N2782" i="1"/>
  <c r="N2783" i="1"/>
  <c r="N2784" i="1"/>
  <c r="N2785" i="1"/>
  <c r="N2786" i="1"/>
  <c r="N2787" i="1"/>
  <c r="N2788" i="1"/>
  <c r="N2789" i="1"/>
  <c r="N2790" i="1"/>
  <c r="N2791" i="1"/>
  <c r="N2792" i="1"/>
  <c r="N2793" i="1"/>
  <c r="N2794" i="1"/>
  <c r="N2795" i="1"/>
  <c r="N2796" i="1"/>
  <c r="N2797" i="1"/>
  <c r="N2798" i="1"/>
  <c r="N2799" i="1"/>
  <c r="N2800" i="1"/>
  <c r="N2801" i="1"/>
  <c r="N2802" i="1"/>
  <c r="N2803" i="1"/>
  <c r="N2804" i="1"/>
  <c r="N2805" i="1"/>
  <c r="N2806" i="1"/>
  <c r="N2807" i="1"/>
  <c r="N2808" i="1"/>
  <c r="N2809" i="1"/>
  <c r="N2810" i="1"/>
  <c r="N2811" i="1"/>
  <c r="N2812" i="1"/>
  <c r="N2813" i="1"/>
  <c r="N2814" i="1"/>
  <c r="N2815" i="1"/>
  <c r="N2816" i="1"/>
  <c r="N2817" i="1"/>
  <c r="N2818" i="1"/>
  <c r="N2819" i="1"/>
  <c r="N2820" i="1"/>
  <c r="N2821" i="1"/>
  <c r="N2822" i="1"/>
  <c r="N2823" i="1"/>
  <c r="N2824" i="1"/>
  <c r="N2825" i="1"/>
  <c r="N2826" i="1"/>
  <c r="N2827" i="1"/>
  <c r="N2828" i="1"/>
  <c r="N2829" i="1"/>
  <c r="N2830" i="1"/>
  <c r="N2831" i="1"/>
  <c r="N2832" i="1"/>
  <c r="N2833" i="1"/>
  <c r="N2834" i="1"/>
  <c r="N2835" i="1"/>
  <c r="N2836" i="1"/>
  <c r="N2837" i="1"/>
  <c r="N2838" i="1"/>
  <c r="N2839" i="1"/>
  <c r="N2840" i="1"/>
  <c r="N2841" i="1"/>
  <c r="N2842" i="1"/>
  <c r="N2843" i="1"/>
  <c r="N2844" i="1"/>
  <c r="N2845" i="1"/>
  <c r="N2846" i="1"/>
  <c r="N2847" i="1"/>
  <c r="N2848" i="1"/>
  <c r="N2849" i="1"/>
  <c r="N2850" i="1"/>
  <c r="N2851" i="1"/>
  <c r="N2852" i="1"/>
  <c r="N2853" i="1"/>
  <c r="N2854" i="1"/>
  <c r="N2855" i="1"/>
  <c r="N2856" i="1"/>
  <c r="N2857" i="1"/>
  <c r="N2858" i="1"/>
  <c r="N2859" i="1"/>
  <c r="N2860" i="1"/>
  <c r="N2861" i="1"/>
  <c r="N2862" i="1"/>
  <c r="N2863" i="1"/>
  <c r="N2864" i="1"/>
  <c r="N2865" i="1"/>
  <c r="N2866" i="1"/>
  <c r="N2867" i="1"/>
  <c r="N2868" i="1"/>
  <c r="N2869" i="1"/>
  <c r="N2870" i="1"/>
  <c r="N2871" i="1"/>
  <c r="N2872" i="1"/>
  <c r="N2873" i="1"/>
  <c r="N2874" i="1"/>
  <c r="N2875" i="1"/>
  <c r="N2876" i="1"/>
  <c r="N2877" i="1"/>
  <c r="N2878" i="1"/>
  <c r="N2879" i="1"/>
  <c r="N2880" i="1"/>
  <c r="N2881" i="1"/>
  <c r="N2882" i="1"/>
  <c r="N2883" i="1"/>
  <c r="N2884" i="1"/>
  <c r="N2885" i="1"/>
  <c r="N2886" i="1"/>
  <c r="N2887" i="1"/>
  <c r="N2888" i="1"/>
  <c r="N2889" i="1"/>
  <c r="N2890" i="1"/>
  <c r="N2891" i="1"/>
  <c r="N2892" i="1"/>
  <c r="N2893" i="1"/>
  <c r="N2894" i="1"/>
  <c r="N2895" i="1"/>
  <c r="N2896" i="1"/>
  <c r="N2897" i="1"/>
  <c r="N2898" i="1"/>
  <c r="N2899" i="1"/>
  <c r="N2900" i="1"/>
  <c r="N2901" i="1"/>
  <c r="N2902" i="1"/>
  <c r="N2903" i="1"/>
  <c r="N2904" i="1"/>
  <c r="N2905" i="1"/>
  <c r="N2906" i="1"/>
  <c r="N2907" i="1"/>
  <c r="N2908" i="1"/>
  <c r="N2909" i="1"/>
  <c r="N2910" i="1"/>
  <c r="N2911" i="1"/>
  <c r="N2912" i="1"/>
  <c r="N2913" i="1"/>
  <c r="N2914" i="1"/>
  <c r="N2915" i="1"/>
  <c r="N2916" i="1"/>
  <c r="N2917" i="1"/>
  <c r="N2918" i="1"/>
  <c r="N2919" i="1"/>
  <c r="N2920" i="1"/>
  <c r="N2921" i="1"/>
  <c r="N2922" i="1"/>
  <c r="N2923" i="1"/>
  <c r="N2924" i="1"/>
  <c r="N2925" i="1"/>
  <c r="N2926" i="1"/>
  <c r="N2927" i="1"/>
  <c r="N2928" i="1"/>
  <c r="N2929" i="1"/>
  <c r="N2930" i="1"/>
  <c r="N2931" i="1"/>
  <c r="N2932" i="1"/>
  <c r="N2933" i="1"/>
  <c r="N2934" i="1"/>
  <c r="N2935" i="1"/>
  <c r="N2936" i="1"/>
  <c r="N2937" i="1"/>
  <c r="N2938" i="1"/>
  <c r="N2939" i="1"/>
  <c r="N2940" i="1"/>
  <c r="N2941" i="1"/>
  <c r="N2942" i="1"/>
  <c r="N2943" i="1"/>
  <c r="N2944" i="1"/>
  <c r="N2945" i="1"/>
  <c r="N2946" i="1"/>
  <c r="N2947" i="1"/>
  <c r="N2948" i="1"/>
  <c r="N2949" i="1"/>
  <c r="N2950" i="1"/>
  <c r="N2951" i="1"/>
  <c r="N2952" i="1"/>
  <c r="N2953" i="1"/>
  <c r="N2954" i="1"/>
  <c r="N2955" i="1"/>
  <c r="N2956" i="1"/>
  <c r="N2957" i="1"/>
  <c r="N2958" i="1"/>
  <c r="N2959" i="1"/>
  <c r="N2960" i="1"/>
  <c r="N2961" i="1"/>
  <c r="N2962" i="1"/>
  <c r="N2963" i="1"/>
  <c r="N2964" i="1"/>
  <c r="N2965" i="1"/>
  <c r="N2966" i="1"/>
  <c r="N2967" i="1"/>
  <c r="N2968" i="1"/>
  <c r="N2969" i="1"/>
  <c r="N2970" i="1"/>
  <c r="N2971" i="1"/>
  <c r="N2972" i="1"/>
  <c r="N2973" i="1"/>
  <c r="N2974" i="1"/>
  <c r="N2975" i="1"/>
  <c r="N2976" i="1"/>
  <c r="N2977" i="1"/>
  <c r="N2978" i="1"/>
  <c r="N2979" i="1"/>
  <c r="N2980" i="1"/>
  <c r="N2981" i="1"/>
  <c r="N2982" i="1"/>
  <c r="N2983" i="1"/>
  <c r="N2984" i="1"/>
  <c r="N2985" i="1"/>
  <c r="N2986" i="1"/>
  <c r="N2987" i="1"/>
  <c r="N2988" i="1"/>
  <c r="N2989" i="1"/>
  <c r="N2990" i="1"/>
  <c r="N2991" i="1"/>
  <c r="N2992" i="1"/>
  <c r="N2993" i="1"/>
  <c r="N2994" i="1"/>
  <c r="N2995" i="1"/>
  <c r="N2996" i="1"/>
  <c r="N2997" i="1"/>
  <c r="N2998" i="1"/>
  <c r="N2999" i="1"/>
  <c r="N3000" i="1"/>
  <c r="N3001" i="1"/>
  <c r="N3002" i="1"/>
  <c r="N3003" i="1"/>
  <c r="N3004" i="1"/>
  <c r="N3005" i="1"/>
  <c r="N3006" i="1"/>
  <c r="N3007" i="1"/>
  <c r="N3008" i="1"/>
  <c r="N3009" i="1"/>
  <c r="N3010" i="1"/>
  <c r="N3011" i="1"/>
  <c r="N3012" i="1"/>
  <c r="N3013" i="1"/>
  <c r="N3014" i="1"/>
  <c r="N3015" i="1"/>
  <c r="N3016" i="1"/>
  <c r="N3017" i="1"/>
  <c r="N3018" i="1"/>
  <c r="N3019" i="1"/>
  <c r="N3020" i="1"/>
  <c r="N3021" i="1"/>
  <c r="N3022" i="1"/>
  <c r="N3023" i="1"/>
  <c r="N3024" i="1"/>
  <c r="N3025" i="1"/>
  <c r="N3026" i="1"/>
  <c r="N3027" i="1"/>
  <c r="N3028" i="1"/>
  <c r="N3029" i="1"/>
  <c r="N3030" i="1"/>
  <c r="N3031" i="1"/>
  <c r="N3032" i="1"/>
  <c r="N3033" i="1"/>
  <c r="N3034" i="1"/>
  <c r="N3035" i="1"/>
  <c r="N3036" i="1"/>
  <c r="N3037" i="1"/>
  <c r="N3038" i="1"/>
  <c r="N3039" i="1"/>
  <c r="N3040" i="1"/>
  <c r="N3041" i="1"/>
  <c r="N3042" i="1"/>
  <c r="N3043" i="1"/>
  <c r="N3044" i="1"/>
  <c r="N3045" i="1"/>
  <c r="N3046" i="1"/>
  <c r="N3047" i="1"/>
  <c r="N3048" i="1"/>
  <c r="N3049" i="1"/>
  <c r="N3050" i="1"/>
  <c r="N3051" i="1"/>
  <c r="N3052" i="1"/>
  <c r="N3053" i="1"/>
  <c r="N3054" i="1"/>
  <c r="N3055" i="1"/>
  <c r="N3056" i="1"/>
  <c r="N3057" i="1"/>
  <c r="N3058" i="1"/>
  <c r="N3059" i="1"/>
  <c r="N3060" i="1"/>
  <c r="N3061" i="1"/>
  <c r="N3062" i="1"/>
  <c r="N3063" i="1"/>
  <c r="N3064" i="1"/>
  <c r="N3065" i="1"/>
  <c r="N3066" i="1"/>
  <c r="N3067" i="1"/>
  <c r="N3068" i="1"/>
  <c r="N3069" i="1"/>
  <c r="N3070" i="1"/>
  <c r="N3071" i="1"/>
  <c r="N3072" i="1"/>
  <c r="N3073" i="1"/>
  <c r="N3074" i="1"/>
  <c r="N3075" i="1"/>
  <c r="N3076" i="1"/>
  <c r="N3077" i="1"/>
  <c r="N3078" i="1"/>
  <c r="N3079" i="1"/>
  <c r="N3080" i="1"/>
  <c r="N3081" i="1"/>
  <c r="N3082" i="1"/>
  <c r="N3083" i="1"/>
  <c r="N3084" i="1"/>
  <c r="N3085" i="1"/>
  <c r="N3086" i="1"/>
  <c r="N3087" i="1"/>
  <c r="N3088" i="1"/>
  <c r="N3089" i="1"/>
  <c r="N3090" i="1"/>
  <c r="N3091" i="1"/>
  <c r="N3092" i="1"/>
  <c r="N3093" i="1"/>
  <c r="N3094" i="1"/>
  <c r="N3095" i="1"/>
  <c r="N3096" i="1"/>
  <c r="N3097" i="1"/>
  <c r="N3098" i="1"/>
  <c r="N3099" i="1"/>
  <c r="N3100" i="1"/>
  <c r="N3101" i="1"/>
  <c r="N3102" i="1"/>
  <c r="N3103" i="1"/>
  <c r="N3104" i="1"/>
  <c r="N3105" i="1"/>
  <c r="N3106" i="1"/>
  <c r="N3107" i="1"/>
  <c r="N3108" i="1"/>
  <c r="N3109" i="1"/>
  <c r="N3110" i="1"/>
  <c r="N3111" i="1"/>
  <c r="N3112" i="1"/>
  <c r="N3113" i="1"/>
  <c r="N3114" i="1"/>
  <c r="N3115" i="1"/>
  <c r="N3116" i="1"/>
  <c r="N3117" i="1"/>
  <c r="N3118" i="1"/>
  <c r="N3119" i="1"/>
  <c r="N3120" i="1"/>
  <c r="N3121" i="1"/>
  <c r="N3122" i="1"/>
  <c r="N3123" i="1"/>
  <c r="N3124" i="1"/>
  <c r="N3125" i="1"/>
  <c r="N3126" i="1"/>
  <c r="N3127" i="1"/>
  <c r="N3128" i="1"/>
  <c r="N3129" i="1"/>
  <c r="N3130" i="1"/>
  <c r="N3131" i="1"/>
  <c r="N3132" i="1"/>
  <c r="N3133" i="1"/>
  <c r="N3134" i="1"/>
  <c r="N3135" i="1"/>
  <c r="N3136" i="1"/>
  <c r="N3137" i="1"/>
  <c r="N3138" i="1"/>
  <c r="N3139" i="1"/>
  <c r="N3140" i="1"/>
  <c r="N3141" i="1"/>
  <c r="N3142" i="1"/>
  <c r="N3143" i="1"/>
  <c r="N3144" i="1"/>
  <c r="N3145" i="1"/>
  <c r="N3146" i="1"/>
  <c r="N3147" i="1"/>
  <c r="N3148" i="1"/>
  <c r="N3149" i="1"/>
  <c r="N3150" i="1"/>
  <c r="N3151" i="1"/>
  <c r="N3152" i="1"/>
  <c r="N3153" i="1"/>
  <c r="N3154" i="1"/>
  <c r="N3155" i="1"/>
  <c r="N3156" i="1"/>
  <c r="N3157" i="1"/>
  <c r="N3158" i="1"/>
  <c r="N3159" i="1"/>
  <c r="N3160" i="1"/>
  <c r="N3161" i="1"/>
  <c r="N3162" i="1"/>
  <c r="N3163" i="1"/>
  <c r="N3164" i="1"/>
  <c r="N3165" i="1"/>
  <c r="N3166" i="1"/>
  <c r="N3167" i="1"/>
  <c r="N3168" i="1"/>
  <c r="N3169" i="1"/>
  <c r="N3170" i="1"/>
  <c r="N3171" i="1"/>
  <c r="N3172" i="1"/>
  <c r="N3173" i="1"/>
  <c r="N3174" i="1"/>
  <c r="N3175" i="1"/>
  <c r="N3176" i="1"/>
  <c r="N3177" i="1"/>
  <c r="N3178" i="1"/>
  <c r="N3179" i="1"/>
  <c r="N3180" i="1"/>
  <c r="N3181" i="1"/>
  <c r="N3182" i="1"/>
  <c r="N3183" i="1"/>
  <c r="N3184" i="1"/>
  <c r="N3185" i="1"/>
  <c r="N3186" i="1"/>
  <c r="N3187" i="1"/>
  <c r="N3188" i="1"/>
  <c r="N3189" i="1"/>
  <c r="N3190" i="1"/>
  <c r="N3191" i="1"/>
  <c r="N3192" i="1"/>
  <c r="N3193" i="1"/>
  <c r="N3194" i="1"/>
  <c r="N3195" i="1"/>
  <c r="N3196" i="1"/>
  <c r="N3197" i="1"/>
  <c r="N3198" i="1"/>
  <c r="N3199" i="1"/>
  <c r="N3200" i="1"/>
  <c r="N3201" i="1"/>
  <c r="N3202" i="1"/>
  <c r="N3203" i="1"/>
  <c r="N3204" i="1"/>
  <c r="N3205" i="1"/>
  <c r="N3206" i="1"/>
  <c r="N3207" i="1"/>
  <c r="N3208" i="1"/>
  <c r="N3209" i="1"/>
  <c r="N3210" i="1"/>
  <c r="N3211" i="1"/>
  <c r="N3212" i="1"/>
  <c r="N3213" i="1"/>
  <c r="N3214" i="1"/>
  <c r="N3215" i="1"/>
  <c r="N3216" i="1"/>
  <c r="N3217" i="1"/>
  <c r="N3218" i="1"/>
  <c r="N3219" i="1"/>
  <c r="N3220" i="1"/>
  <c r="N3221" i="1"/>
  <c r="N3222" i="1"/>
  <c r="N3223" i="1"/>
  <c r="N3224" i="1"/>
  <c r="N3225" i="1"/>
  <c r="N3226" i="1"/>
  <c r="N3227" i="1"/>
  <c r="N3228" i="1"/>
  <c r="N3229" i="1"/>
  <c r="N3230" i="1"/>
  <c r="N3231" i="1"/>
  <c r="N3232" i="1"/>
  <c r="N3233" i="1"/>
  <c r="N3234" i="1"/>
  <c r="N3235" i="1"/>
  <c r="N3236" i="1"/>
  <c r="N3237" i="1"/>
  <c r="N3238" i="1"/>
  <c r="N3239" i="1"/>
  <c r="N3240" i="1"/>
  <c r="N3241" i="1"/>
  <c r="N3242" i="1"/>
  <c r="N3243" i="1"/>
  <c r="N3244" i="1"/>
  <c r="N3245" i="1"/>
  <c r="N3246" i="1"/>
  <c r="N3247" i="1"/>
  <c r="N3248" i="1"/>
  <c r="N3249" i="1"/>
  <c r="N3250" i="1"/>
  <c r="N3251" i="1"/>
  <c r="N3252" i="1"/>
  <c r="N3253" i="1"/>
  <c r="N3254" i="1"/>
  <c r="N3255" i="1"/>
  <c r="N3256" i="1"/>
  <c r="N3257" i="1"/>
  <c r="N3258" i="1"/>
  <c r="N3259" i="1"/>
  <c r="N3260" i="1"/>
  <c r="N3261" i="1"/>
  <c r="N3262" i="1"/>
  <c r="N3263" i="1"/>
  <c r="N3264" i="1"/>
  <c r="N3265" i="1"/>
  <c r="N3266" i="1"/>
  <c r="N3267" i="1"/>
  <c r="N3268" i="1"/>
  <c r="N3269" i="1"/>
  <c r="N3270" i="1"/>
  <c r="N3271" i="1"/>
  <c r="N3272" i="1"/>
  <c r="N3273" i="1"/>
  <c r="N3274" i="1"/>
  <c r="N3275" i="1"/>
  <c r="N3276" i="1"/>
  <c r="N3277" i="1"/>
  <c r="N3278" i="1"/>
  <c r="N3279" i="1"/>
  <c r="N3280" i="1"/>
  <c r="N3281" i="1"/>
  <c r="N3282" i="1"/>
  <c r="N3283" i="1"/>
  <c r="N3284" i="1"/>
  <c r="N3285" i="1"/>
  <c r="N3286" i="1"/>
  <c r="N3287" i="1"/>
  <c r="N3288" i="1"/>
  <c r="N3289" i="1"/>
  <c r="N3290" i="1"/>
  <c r="N3291" i="1"/>
  <c r="N3292" i="1"/>
  <c r="N3293" i="1"/>
  <c r="N3294" i="1"/>
  <c r="N3295" i="1"/>
  <c r="N3296" i="1"/>
  <c r="N3297" i="1"/>
  <c r="N3298" i="1"/>
  <c r="N3299" i="1"/>
  <c r="N3300" i="1"/>
  <c r="N3301" i="1"/>
  <c r="N3302" i="1"/>
  <c r="N3303" i="1"/>
  <c r="N3304" i="1"/>
  <c r="N3305" i="1"/>
  <c r="N3306" i="1"/>
  <c r="N3307" i="1"/>
  <c r="N3308" i="1"/>
  <c r="N3309" i="1"/>
  <c r="N3310" i="1"/>
  <c r="N3311" i="1"/>
  <c r="N3312" i="1"/>
  <c r="N3313" i="1"/>
  <c r="N3314" i="1"/>
  <c r="N3315" i="1"/>
  <c r="N3316" i="1"/>
  <c r="N3317" i="1"/>
  <c r="N3318" i="1"/>
  <c r="N3319" i="1"/>
  <c r="N3320" i="1"/>
  <c r="N3321" i="1"/>
  <c r="N3322" i="1"/>
  <c r="N3323" i="1"/>
  <c r="N3324" i="1"/>
  <c r="N3325" i="1"/>
  <c r="N3326" i="1"/>
  <c r="N3327" i="1"/>
  <c r="N3328" i="1"/>
  <c r="N3329" i="1"/>
  <c r="N3330" i="1"/>
  <c r="N3331" i="1"/>
  <c r="N3332" i="1"/>
  <c r="N3333" i="1"/>
  <c r="N3334" i="1"/>
  <c r="N3335" i="1"/>
  <c r="N3336" i="1"/>
  <c r="N3337" i="1"/>
  <c r="N3338" i="1"/>
  <c r="N3339" i="1"/>
  <c r="N3340" i="1"/>
  <c r="N3341" i="1"/>
  <c r="N3342" i="1"/>
  <c r="N3343" i="1"/>
  <c r="N3344" i="1"/>
  <c r="N3345" i="1"/>
  <c r="N3346" i="1"/>
  <c r="N3347" i="1"/>
  <c r="N3348" i="1"/>
  <c r="N3349" i="1"/>
  <c r="N3350" i="1"/>
  <c r="N3351" i="1"/>
  <c r="N3352" i="1"/>
  <c r="N3353" i="1"/>
  <c r="N3354" i="1"/>
  <c r="N3355" i="1"/>
  <c r="N3356" i="1"/>
  <c r="N3357" i="1"/>
  <c r="N3358" i="1"/>
  <c r="N3359" i="1"/>
  <c r="N3360" i="1"/>
  <c r="N3361" i="1"/>
  <c r="N3362" i="1"/>
  <c r="N3363" i="1"/>
  <c r="N3364" i="1"/>
  <c r="N3365" i="1"/>
  <c r="N3366" i="1"/>
  <c r="N3367" i="1"/>
  <c r="N3368" i="1"/>
  <c r="N3369" i="1"/>
  <c r="N3370" i="1"/>
  <c r="N3371" i="1"/>
  <c r="N3372" i="1"/>
  <c r="N3373" i="1"/>
  <c r="N3374" i="1"/>
  <c r="N3375" i="1"/>
  <c r="N3376" i="1"/>
  <c r="N3377" i="1"/>
  <c r="N3378" i="1"/>
  <c r="N3379" i="1"/>
  <c r="N3380" i="1"/>
  <c r="N3381" i="1"/>
  <c r="N3382" i="1"/>
  <c r="N3383" i="1"/>
  <c r="N3384" i="1"/>
  <c r="N3385" i="1"/>
  <c r="N3386" i="1"/>
  <c r="N3387" i="1"/>
  <c r="N3388" i="1"/>
  <c r="N3389" i="1"/>
  <c r="N3390" i="1"/>
  <c r="N3391" i="1"/>
  <c r="N3392" i="1"/>
  <c r="N3393" i="1"/>
  <c r="N3394" i="1"/>
  <c r="N3395" i="1"/>
  <c r="N3396" i="1"/>
  <c r="N3397" i="1"/>
  <c r="N3398" i="1"/>
  <c r="N3399" i="1"/>
  <c r="N3400" i="1"/>
  <c r="N3401" i="1"/>
  <c r="N3402" i="1"/>
  <c r="N3403" i="1"/>
  <c r="N3404" i="1"/>
  <c r="N3405" i="1"/>
  <c r="N3406" i="1"/>
  <c r="N3407" i="1"/>
  <c r="N3408" i="1"/>
  <c r="N3409" i="1"/>
  <c r="N3410" i="1"/>
  <c r="N3411" i="1"/>
  <c r="N3412" i="1"/>
  <c r="N3413" i="1"/>
  <c r="N3414" i="1"/>
  <c r="N3415" i="1"/>
  <c r="N3416" i="1"/>
  <c r="N3417" i="1"/>
  <c r="N3418" i="1"/>
  <c r="N3419" i="1"/>
  <c r="N3420" i="1"/>
  <c r="N3421" i="1"/>
  <c r="N3422" i="1"/>
  <c r="N3423" i="1"/>
  <c r="N3424" i="1"/>
  <c r="N3425" i="1"/>
  <c r="N3426" i="1"/>
  <c r="N3427" i="1"/>
  <c r="N3428" i="1"/>
  <c r="N3429" i="1"/>
  <c r="N3430" i="1"/>
  <c r="N3431" i="1"/>
  <c r="N3432" i="1"/>
  <c r="N3433" i="1"/>
  <c r="N3434" i="1"/>
  <c r="N3435" i="1"/>
  <c r="N3436" i="1"/>
  <c r="N3437" i="1"/>
  <c r="N3438" i="1"/>
  <c r="N3439" i="1"/>
  <c r="N3440" i="1"/>
  <c r="N3441" i="1"/>
  <c r="N3442" i="1"/>
  <c r="N3443" i="1"/>
  <c r="N3444" i="1"/>
  <c r="N3445" i="1"/>
  <c r="N3446" i="1"/>
  <c r="N3447" i="1"/>
  <c r="N3448" i="1"/>
  <c r="N3449" i="1"/>
  <c r="N3450" i="1"/>
  <c r="N3451" i="1"/>
  <c r="N3452" i="1"/>
  <c r="N3453" i="1"/>
  <c r="N3454" i="1"/>
  <c r="N3455" i="1"/>
  <c r="N3456" i="1"/>
  <c r="N3457" i="1"/>
  <c r="N3458" i="1"/>
  <c r="N3459" i="1"/>
  <c r="N3460" i="1"/>
  <c r="N3461" i="1"/>
  <c r="N3462" i="1"/>
  <c r="N3463" i="1"/>
  <c r="N3464" i="1"/>
  <c r="N3465" i="1"/>
  <c r="N3466" i="1"/>
  <c r="N3467" i="1"/>
  <c r="N3468" i="1"/>
  <c r="N3469" i="1"/>
  <c r="N3470" i="1"/>
  <c r="N3471" i="1"/>
  <c r="N3472" i="1"/>
  <c r="N3473" i="1"/>
  <c r="N3474" i="1"/>
  <c r="N3475" i="1"/>
  <c r="N3476" i="1"/>
  <c r="N3477" i="1"/>
  <c r="N3478" i="1"/>
  <c r="N3479" i="1"/>
  <c r="N3480" i="1"/>
  <c r="N3481" i="1"/>
  <c r="N3482" i="1"/>
  <c r="N3483" i="1"/>
  <c r="N3484" i="1"/>
  <c r="N3485" i="1"/>
  <c r="N3486" i="1"/>
  <c r="N3487" i="1"/>
  <c r="N3488" i="1"/>
  <c r="N3489" i="1"/>
  <c r="N3490" i="1"/>
  <c r="N3491" i="1"/>
  <c r="N3492" i="1"/>
  <c r="N3493" i="1"/>
  <c r="N3494" i="1"/>
  <c r="N3495" i="1"/>
  <c r="N3496" i="1"/>
  <c r="N3497" i="1"/>
  <c r="N3498" i="1"/>
  <c r="N3499" i="1"/>
  <c r="N3500" i="1"/>
  <c r="N3501" i="1"/>
  <c r="N3502" i="1"/>
  <c r="N3503" i="1"/>
  <c r="N3504" i="1"/>
  <c r="N3505" i="1"/>
  <c r="N3506" i="1"/>
  <c r="N3507" i="1"/>
  <c r="N3508" i="1"/>
  <c r="N3509" i="1"/>
  <c r="N3510" i="1"/>
  <c r="N3511" i="1"/>
  <c r="N3512" i="1"/>
  <c r="N3513" i="1"/>
  <c r="N3514" i="1"/>
  <c r="N3515" i="1"/>
  <c r="N3516" i="1"/>
  <c r="N3517" i="1"/>
  <c r="N3518" i="1"/>
  <c r="N3519" i="1"/>
  <c r="N3520" i="1"/>
  <c r="N3521" i="1"/>
  <c r="N3522" i="1"/>
  <c r="N3523" i="1"/>
  <c r="N3524" i="1"/>
  <c r="N3525" i="1"/>
  <c r="N3526" i="1"/>
  <c r="N3527" i="1"/>
  <c r="N3528" i="1"/>
  <c r="N3529" i="1"/>
  <c r="N3530" i="1"/>
  <c r="N3531" i="1"/>
  <c r="N3532" i="1"/>
  <c r="N3533" i="1"/>
  <c r="N3534" i="1"/>
  <c r="N3535" i="1"/>
  <c r="N3536" i="1"/>
  <c r="N3537" i="1"/>
  <c r="N3538" i="1"/>
  <c r="N3539" i="1"/>
  <c r="N3540" i="1"/>
  <c r="N3541" i="1"/>
  <c r="N3542" i="1"/>
  <c r="N3543" i="1"/>
  <c r="N3544" i="1"/>
  <c r="N3545" i="1"/>
  <c r="N3546" i="1"/>
  <c r="N3547" i="1"/>
  <c r="N3548" i="1"/>
  <c r="N3549" i="1"/>
  <c r="N3550" i="1"/>
  <c r="N3551" i="1"/>
  <c r="N3552" i="1"/>
  <c r="N3553" i="1"/>
  <c r="N3554" i="1"/>
  <c r="N3555" i="1"/>
  <c r="N3556" i="1"/>
  <c r="N3557" i="1"/>
  <c r="N3558" i="1"/>
  <c r="N3559" i="1"/>
  <c r="N3560" i="1"/>
  <c r="N3561" i="1"/>
  <c r="N3562" i="1"/>
  <c r="N3563" i="1"/>
  <c r="N3564" i="1"/>
  <c r="N3565" i="1"/>
  <c r="N3566" i="1"/>
  <c r="N3567" i="1"/>
  <c r="N3568" i="1"/>
  <c r="N3569" i="1"/>
  <c r="N3570" i="1"/>
  <c r="N3571" i="1"/>
  <c r="N3572" i="1"/>
  <c r="N3573" i="1"/>
  <c r="N3574" i="1"/>
  <c r="N3575" i="1"/>
  <c r="N3576" i="1"/>
  <c r="N3577" i="1"/>
  <c r="N3578" i="1"/>
  <c r="N3579" i="1"/>
  <c r="N3580" i="1"/>
  <c r="N3581" i="1"/>
  <c r="N3582" i="1"/>
  <c r="N3583" i="1"/>
  <c r="N3584" i="1"/>
  <c r="N3585" i="1"/>
  <c r="N3586" i="1"/>
  <c r="N3587" i="1"/>
  <c r="N3588" i="1"/>
  <c r="N3589" i="1"/>
  <c r="N3590" i="1"/>
  <c r="N3591" i="1"/>
  <c r="N3592" i="1"/>
  <c r="N3593" i="1"/>
  <c r="N3594" i="1"/>
  <c r="N3595" i="1"/>
  <c r="N3596" i="1"/>
  <c r="N3597" i="1"/>
  <c r="N3598" i="1"/>
  <c r="N3599" i="1"/>
  <c r="N3600" i="1"/>
  <c r="N3601" i="1"/>
  <c r="N3602" i="1"/>
  <c r="N3603" i="1"/>
  <c r="N3604" i="1"/>
  <c r="N3605" i="1"/>
  <c r="N3606" i="1"/>
  <c r="N3607" i="1"/>
  <c r="N3608" i="1"/>
  <c r="N3609" i="1"/>
  <c r="N3610" i="1"/>
  <c r="N3611" i="1"/>
  <c r="N3612" i="1"/>
  <c r="N3613" i="1"/>
  <c r="N3614" i="1"/>
  <c r="N3615" i="1"/>
  <c r="N3616" i="1"/>
  <c r="N3617" i="1"/>
  <c r="N3618" i="1"/>
  <c r="N3619" i="1"/>
  <c r="N3620" i="1"/>
  <c r="N3621" i="1"/>
  <c r="N3622" i="1"/>
  <c r="N3623" i="1"/>
  <c r="N3624" i="1"/>
  <c r="N3625" i="1"/>
  <c r="N3626" i="1"/>
  <c r="N3627" i="1"/>
  <c r="N3628" i="1"/>
  <c r="N3629" i="1"/>
  <c r="N3630" i="1"/>
  <c r="N3631" i="1"/>
  <c r="N3632" i="1"/>
  <c r="N3633" i="1"/>
  <c r="N3634" i="1"/>
  <c r="N3635" i="1"/>
  <c r="N3636" i="1"/>
  <c r="N3637" i="1"/>
  <c r="N3638" i="1"/>
  <c r="N3639" i="1"/>
  <c r="N3640" i="1"/>
  <c r="N3641" i="1"/>
  <c r="N3642" i="1"/>
  <c r="N3643" i="1"/>
  <c r="N3644" i="1"/>
  <c r="N3645" i="1"/>
  <c r="N3646" i="1"/>
  <c r="N3647" i="1"/>
  <c r="N3648" i="1"/>
  <c r="N3649" i="1"/>
  <c r="N3650" i="1"/>
  <c r="N3651" i="1"/>
  <c r="N3652" i="1"/>
  <c r="N3653" i="1"/>
  <c r="N3654" i="1"/>
  <c r="N3655" i="1"/>
  <c r="N3656" i="1"/>
  <c r="N3657" i="1"/>
  <c r="N3658" i="1"/>
  <c r="N3659" i="1"/>
  <c r="N3660" i="1"/>
  <c r="N3661" i="1"/>
  <c r="N3662" i="1"/>
  <c r="N3663" i="1"/>
  <c r="N3664" i="1"/>
  <c r="N3665" i="1"/>
  <c r="N3666" i="1"/>
  <c r="N3667" i="1"/>
  <c r="N3668" i="1"/>
  <c r="N3669" i="1"/>
  <c r="N3670" i="1"/>
  <c r="N3671" i="1"/>
  <c r="N3672" i="1"/>
  <c r="N3673" i="1"/>
  <c r="N3674" i="1"/>
  <c r="N3675" i="1"/>
  <c r="N3676" i="1"/>
  <c r="N3677" i="1"/>
  <c r="N3678" i="1"/>
  <c r="N3679" i="1"/>
  <c r="N3680" i="1"/>
  <c r="N3681" i="1"/>
  <c r="N3682" i="1"/>
  <c r="N3683" i="1"/>
  <c r="N3684" i="1"/>
  <c r="N3685" i="1"/>
  <c r="N3686" i="1"/>
  <c r="N3687" i="1"/>
  <c r="N3688" i="1"/>
  <c r="N3689" i="1"/>
  <c r="N3690" i="1"/>
  <c r="N3691" i="1"/>
  <c r="N3692" i="1"/>
  <c r="N3693" i="1"/>
  <c r="N3694" i="1"/>
  <c r="N3695" i="1"/>
  <c r="N3696" i="1"/>
  <c r="N3697" i="1"/>
  <c r="N3698" i="1"/>
  <c r="N3699" i="1"/>
  <c r="N3700" i="1"/>
  <c r="N3701" i="1"/>
  <c r="N3702" i="1"/>
  <c r="N3703" i="1"/>
  <c r="N3704" i="1"/>
  <c r="N3705" i="1"/>
  <c r="N3706" i="1"/>
  <c r="N3707" i="1"/>
  <c r="N3708" i="1"/>
  <c r="N3709" i="1"/>
  <c r="N3710" i="1"/>
  <c r="N3711" i="1"/>
  <c r="N3712" i="1"/>
  <c r="N3713" i="1"/>
  <c r="N3714" i="1"/>
  <c r="N3715" i="1"/>
  <c r="N3716" i="1"/>
  <c r="N3717" i="1"/>
  <c r="N3718" i="1"/>
  <c r="N3719" i="1"/>
  <c r="N3720" i="1"/>
  <c r="N3721" i="1"/>
  <c r="N3722" i="1"/>
  <c r="N3723" i="1"/>
  <c r="N3724" i="1"/>
  <c r="N3725" i="1"/>
  <c r="N3726" i="1"/>
  <c r="N3727" i="1"/>
  <c r="N3728" i="1"/>
  <c r="N3729" i="1"/>
  <c r="N3730" i="1"/>
  <c r="N3731" i="1"/>
  <c r="N3732" i="1"/>
  <c r="N3733" i="1"/>
  <c r="N3734" i="1"/>
  <c r="N3735" i="1"/>
  <c r="N3736" i="1"/>
  <c r="N3737" i="1"/>
  <c r="N3738" i="1"/>
  <c r="N3739" i="1"/>
  <c r="N3740" i="1"/>
  <c r="N3741" i="1"/>
  <c r="N3742" i="1"/>
  <c r="N3743" i="1"/>
  <c r="N3744" i="1"/>
  <c r="N3745" i="1"/>
  <c r="N3746" i="1"/>
  <c r="N3747" i="1"/>
  <c r="N3748" i="1"/>
  <c r="N3749" i="1"/>
  <c r="N3750" i="1"/>
  <c r="N3751" i="1"/>
  <c r="N3752" i="1"/>
  <c r="N3753" i="1"/>
  <c r="N3754" i="1"/>
  <c r="N3755" i="1"/>
  <c r="N3756" i="1"/>
  <c r="N3757" i="1"/>
  <c r="N3758" i="1"/>
  <c r="N3759" i="1"/>
  <c r="N3760" i="1"/>
  <c r="N3761" i="1"/>
  <c r="N3762" i="1"/>
  <c r="N3763" i="1"/>
  <c r="N3764" i="1"/>
  <c r="N3765" i="1"/>
  <c r="N3766" i="1"/>
  <c r="N3767" i="1"/>
  <c r="N3768" i="1"/>
  <c r="N3769" i="1"/>
  <c r="N3770" i="1"/>
  <c r="N3771" i="1"/>
  <c r="N3772" i="1"/>
  <c r="N3773" i="1"/>
  <c r="N3774" i="1"/>
  <c r="N3775" i="1"/>
  <c r="N3776" i="1"/>
  <c r="N3777" i="1"/>
  <c r="N3778" i="1"/>
  <c r="N3779" i="1"/>
  <c r="N3780" i="1"/>
  <c r="N3781" i="1"/>
  <c r="N3782" i="1"/>
  <c r="N3783" i="1"/>
  <c r="N3784" i="1"/>
  <c r="N3785" i="1"/>
  <c r="N3786" i="1"/>
  <c r="N3787" i="1"/>
  <c r="N3788" i="1"/>
  <c r="N3789" i="1"/>
  <c r="N3790" i="1"/>
  <c r="N3791" i="1"/>
  <c r="N3792" i="1"/>
  <c r="N3793" i="1"/>
  <c r="N3794" i="1"/>
  <c r="N3795" i="1"/>
  <c r="N3796" i="1"/>
  <c r="N3797" i="1"/>
  <c r="N3798" i="1"/>
  <c r="N3799" i="1"/>
  <c r="N3800" i="1"/>
  <c r="N3801" i="1"/>
  <c r="N3802" i="1"/>
  <c r="N3803" i="1"/>
  <c r="N3804" i="1"/>
  <c r="N3805" i="1"/>
  <c r="N3806" i="1"/>
  <c r="N3807" i="1"/>
  <c r="N3808" i="1"/>
  <c r="N3809" i="1"/>
  <c r="N3810" i="1"/>
  <c r="N3811" i="1"/>
  <c r="N3812" i="1"/>
  <c r="N3813" i="1"/>
  <c r="N3814" i="1"/>
  <c r="N3815" i="1"/>
  <c r="N3816" i="1"/>
  <c r="N3817" i="1"/>
  <c r="N3818" i="1"/>
  <c r="N3819" i="1"/>
  <c r="N3820" i="1"/>
  <c r="N3821" i="1"/>
  <c r="N3822" i="1"/>
  <c r="N3823" i="1"/>
  <c r="N3824" i="1"/>
  <c r="N3825" i="1"/>
  <c r="N3826" i="1"/>
  <c r="N3827" i="1"/>
  <c r="N3828" i="1"/>
  <c r="N3829" i="1"/>
  <c r="N3830" i="1"/>
  <c r="N3831" i="1"/>
  <c r="N3832" i="1"/>
  <c r="N3833" i="1"/>
  <c r="N3834" i="1"/>
  <c r="N3835" i="1"/>
  <c r="N3836" i="1"/>
  <c r="N3837" i="1"/>
  <c r="N3838" i="1"/>
  <c r="N3839" i="1"/>
  <c r="N3840" i="1"/>
  <c r="N3841" i="1"/>
  <c r="N3842" i="1"/>
  <c r="N3843" i="1"/>
  <c r="N3844" i="1"/>
  <c r="N3845" i="1"/>
  <c r="N3846" i="1"/>
  <c r="N3847" i="1"/>
  <c r="N3848" i="1"/>
  <c r="N3849" i="1"/>
  <c r="N3850" i="1"/>
  <c r="N3851" i="1"/>
  <c r="N3852" i="1"/>
  <c r="N3853" i="1"/>
  <c r="N3854" i="1"/>
  <c r="N3855" i="1"/>
  <c r="N3856" i="1"/>
  <c r="N3857" i="1"/>
  <c r="N3858" i="1"/>
  <c r="N3859" i="1"/>
  <c r="N3860" i="1"/>
  <c r="N3861" i="1"/>
  <c r="N3862" i="1"/>
  <c r="N3863" i="1"/>
  <c r="N3864" i="1"/>
  <c r="N3865" i="1"/>
  <c r="N3866" i="1"/>
  <c r="N3867" i="1"/>
  <c r="N3868" i="1"/>
  <c r="N3869" i="1"/>
  <c r="N3870" i="1"/>
  <c r="N3871" i="1"/>
  <c r="N3872" i="1"/>
  <c r="N3873" i="1"/>
  <c r="N3874" i="1"/>
  <c r="N3875" i="1"/>
  <c r="N3876" i="1"/>
  <c r="N3877" i="1"/>
  <c r="N3878" i="1"/>
  <c r="N3879" i="1"/>
  <c r="N3880" i="1"/>
  <c r="N3881" i="1"/>
  <c r="N3882" i="1"/>
  <c r="N3883" i="1"/>
  <c r="N3884" i="1"/>
  <c r="N3885" i="1"/>
  <c r="N3886" i="1"/>
  <c r="N3887" i="1"/>
  <c r="N3888" i="1"/>
  <c r="N3889" i="1"/>
  <c r="N3890" i="1"/>
  <c r="N3891" i="1"/>
  <c r="N3892" i="1"/>
  <c r="N3893" i="1"/>
  <c r="N3894" i="1"/>
  <c r="N3895" i="1"/>
  <c r="N3896" i="1"/>
  <c r="N3897" i="1"/>
  <c r="N3898" i="1"/>
  <c r="N3899" i="1"/>
  <c r="N3900" i="1"/>
  <c r="N3901" i="1"/>
  <c r="N3902" i="1"/>
  <c r="N3903" i="1"/>
  <c r="N3904" i="1"/>
  <c r="N3905" i="1"/>
  <c r="N3906" i="1"/>
  <c r="N3907" i="1"/>
  <c r="N3908" i="1"/>
  <c r="N3909" i="1"/>
  <c r="N3910" i="1"/>
  <c r="N3911" i="1"/>
  <c r="N3912" i="1"/>
  <c r="N3913" i="1"/>
  <c r="N3914" i="1"/>
  <c r="N3915" i="1"/>
  <c r="N3916" i="1"/>
  <c r="N3917" i="1"/>
  <c r="N3918" i="1"/>
  <c r="N3919" i="1"/>
  <c r="N3920" i="1"/>
  <c r="N3921" i="1"/>
  <c r="N3922" i="1"/>
  <c r="N3923" i="1"/>
  <c r="N3924" i="1"/>
  <c r="N3925" i="1"/>
  <c r="N3926" i="1"/>
  <c r="N3927" i="1"/>
  <c r="N3928" i="1"/>
  <c r="N3929" i="1"/>
  <c r="N3930" i="1"/>
  <c r="N3931" i="1"/>
  <c r="N3932" i="1"/>
  <c r="N3933" i="1"/>
  <c r="N3934" i="1"/>
  <c r="N3935" i="1"/>
  <c r="N3936" i="1"/>
  <c r="N3937" i="1"/>
  <c r="N3938" i="1"/>
  <c r="N3939" i="1"/>
  <c r="N3940" i="1"/>
  <c r="N3941" i="1"/>
  <c r="N3942" i="1"/>
  <c r="N3943" i="1"/>
  <c r="N3944" i="1"/>
  <c r="N3945" i="1"/>
  <c r="N3946" i="1"/>
  <c r="N3947" i="1"/>
  <c r="N3948" i="1"/>
  <c r="N3949" i="1"/>
  <c r="N3950" i="1"/>
  <c r="N3951" i="1"/>
  <c r="N3952" i="1"/>
  <c r="N3953" i="1"/>
  <c r="N3954" i="1"/>
  <c r="N3955" i="1"/>
  <c r="N3956" i="1"/>
  <c r="N3957" i="1"/>
  <c r="N3958" i="1"/>
  <c r="N3959" i="1"/>
  <c r="N3960" i="1"/>
  <c r="N3961" i="1"/>
  <c r="N3962" i="1"/>
  <c r="N3963" i="1"/>
  <c r="N3964" i="1"/>
  <c r="N3965" i="1"/>
  <c r="N3966" i="1"/>
  <c r="N3967" i="1"/>
  <c r="N3968" i="1"/>
  <c r="N3969" i="1"/>
  <c r="N3970" i="1"/>
  <c r="N3971" i="1"/>
  <c r="N3972" i="1"/>
  <c r="N3973" i="1"/>
  <c r="N3974" i="1"/>
  <c r="N3975" i="1"/>
  <c r="N3976" i="1"/>
  <c r="N3977" i="1"/>
  <c r="N3978" i="1"/>
  <c r="N3979" i="1"/>
  <c r="N3980" i="1"/>
  <c r="N3981" i="1"/>
  <c r="N3982" i="1"/>
  <c r="N3983" i="1"/>
  <c r="N3984" i="1"/>
  <c r="N3985" i="1"/>
  <c r="N3986" i="1"/>
  <c r="N3987" i="1"/>
  <c r="N3988" i="1"/>
  <c r="N3989" i="1"/>
  <c r="N3990" i="1"/>
  <c r="N3991" i="1"/>
  <c r="N3992" i="1"/>
  <c r="N3993" i="1"/>
  <c r="N3994" i="1"/>
  <c r="N3995" i="1"/>
  <c r="N3996" i="1"/>
  <c r="N3997" i="1"/>
  <c r="N3998" i="1"/>
  <c r="N3999" i="1"/>
  <c r="N4000" i="1"/>
  <c r="N4001" i="1"/>
  <c r="N4002" i="1"/>
  <c r="N4003" i="1"/>
  <c r="N4004" i="1"/>
  <c r="N4005" i="1"/>
  <c r="N4006" i="1"/>
  <c r="N4007" i="1"/>
  <c r="N4008" i="1"/>
  <c r="N4009" i="1"/>
  <c r="N4010" i="1"/>
  <c r="N4011" i="1"/>
  <c r="N4012" i="1"/>
  <c r="N4013" i="1"/>
  <c r="N4014" i="1"/>
  <c r="N4015" i="1"/>
  <c r="N4016" i="1"/>
  <c r="N4017" i="1"/>
  <c r="N4018" i="1"/>
  <c r="N4019" i="1"/>
  <c r="N4020" i="1"/>
  <c r="N4021" i="1"/>
  <c r="N4022" i="1"/>
  <c r="N4023" i="1"/>
  <c r="N4024" i="1"/>
  <c r="N4025" i="1"/>
  <c r="N4026" i="1"/>
  <c r="N4027" i="1"/>
  <c r="N4028" i="1"/>
  <c r="N4029" i="1"/>
  <c r="N4030" i="1"/>
  <c r="N4031" i="1"/>
  <c r="N4032" i="1"/>
  <c r="N4033" i="1"/>
  <c r="N4034" i="1"/>
  <c r="N4035" i="1"/>
  <c r="N4036" i="1"/>
  <c r="N4037" i="1"/>
  <c r="N4038" i="1"/>
  <c r="N4039" i="1"/>
  <c r="N4040" i="1"/>
  <c r="N4041" i="1"/>
  <c r="N4042" i="1"/>
  <c r="N4043" i="1"/>
  <c r="N4044" i="1"/>
  <c r="N4045" i="1"/>
  <c r="N4046" i="1"/>
  <c r="N4047" i="1"/>
  <c r="N4048" i="1"/>
  <c r="N4049" i="1"/>
  <c r="N4050" i="1"/>
  <c r="N4051" i="1"/>
  <c r="N4052" i="1"/>
  <c r="N4053" i="1"/>
  <c r="N4054" i="1"/>
  <c r="N4055" i="1"/>
  <c r="N4056" i="1"/>
  <c r="N4057" i="1"/>
  <c r="N4058" i="1"/>
  <c r="N4059" i="1"/>
  <c r="N4060" i="1"/>
  <c r="N4061" i="1"/>
  <c r="N4062" i="1"/>
  <c r="N4063" i="1"/>
  <c r="N4064" i="1"/>
  <c r="N4065" i="1"/>
  <c r="N4066" i="1"/>
  <c r="N4067" i="1"/>
  <c r="N4068" i="1"/>
  <c r="N4069" i="1"/>
  <c r="N4070" i="1"/>
  <c r="N4071" i="1"/>
  <c r="N4072" i="1"/>
  <c r="N4073" i="1"/>
  <c r="N4074" i="1"/>
  <c r="N4075" i="1"/>
  <c r="N4076" i="1"/>
  <c r="N4077" i="1"/>
  <c r="N4078" i="1"/>
  <c r="N4079" i="1"/>
  <c r="N4080" i="1"/>
  <c r="N4081" i="1"/>
  <c r="N4082" i="1"/>
  <c r="N4083" i="1"/>
  <c r="N4084" i="1"/>
  <c r="N4085" i="1"/>
  <c r="N4086" i="1"/>
  <c r="N4087" i="1"/>
  <c r="N4088" i="1"/>
  <c r="N4089" i="1"/>
  <c r="N4090" i="1"/>
  <c r="N4091" i="1"/>
  <c r="N4092" i="1"/>
  <c r="N4093" i="1"/>
  <c r="N4094" i="1"/>
  <c r="N4095" i="1"/>
  <c r="N4096" i="1"/>
  <c r="N4097" i="1"/>
  <c r="N4098" i="1"/>
  <c r="N4099" i="1"/>
  <c r="N4100" i="1"/>
  <c r="N4101" i="1"/>
  <c r="N4102" i="1"/>
  <c r="N4103" i="1"/>
  <c r="N4104" i="1"/>
  <c r="N4105" i="1"/>
  <c r="N4106" i="1"/>
  <c r="N4107" i="1"/>
  <c r="N4108" i="1"/>
  <c r="N4109" i="1"/>
  <c r="N4110" i="1"/>
  <c r="N4111" i="1"/>
  <c r="N4112" i="1"/>
  <c r="N4113" i="1"/>
  <c r="N4114" i="1"/>
  <c r="N4115" i="1"/>
  <c r="N4116" i="1"/>
  <c r="N4117" i="1"/>
  <c r="N4118" i="1"/>
  <c r="N4119" i="1"/>
  <c r="N4120" i="1"/>
  <c r="N4121" i="1"/>
  <c r="N4122" i="1"/>
  <c r="N4123" i="1"/>
  <c r="N4124" i="1"/>
  <c r="N4125" i="1"/>
  <c r="N4126" i="1"/>
  <c r="N4127" i="1"/>
  <c r="N4128" i="1"/>
  <c r="N4129" i="1"/>
  <c r="N4130" i="1"/>
  <c r="N4131" i="1"/>
  <c r="N4132" i="1"/>
  <c r="N4133" i="1"/>
  <c r="N4134" i="1"/>
  <c r="N4135" i="1"/>
  <c r="N4136" i="1"/>
  <c r="N4137" i="1"/>
  <c r="N4138" i="1"/>
  <c r="N4139" i="1"/>
  <c r="N4140" i="1"/>
  <c r="N4141" i="1"/>
  <c r="N4142" i="1"/>
  <c r="N4143" i="1"/>
  <c r="N4144" i="1"/>
  <c r="N4145" i="1"/>
  <c r="N4146" i="1"/>
  <c r="N4147" i="1"/>
  <c r="N4148" i="1"/>
  <c r="N4149" i="1"/>
  <c r="N4150" i="1"/>
  <c r="N4151" i="1"/>
  <c r="N4152" i="1"/>
  <c r="N4153" i="1"/>
  <c r="N4154" i="1"/>
  <c r="N4155" i="1"/>
  <c r="N4156" i="1"/>
  <c r="N4157" i="1"/>
  <c r="N4158" i="1"/>
  <c r="N4159" i="1"/>
  <c r="N4160" i="1"/>
  <c r="N4161" i="1"/>
  <c r="N4162" i="1"/>
  <c r="N4163" i="1"/>
  <c r="N4164" i="1"/>
  <c r="N4165" i="1"/>
  <c r="N4166" i="1"/>
  <c r="N4167" i="1"/>
  <c r="N4168" i="1"/>
  <c r="N4169" i="1"/>
  <c r="N4170" i="1"/>
  <c r="N4171" i="1"/>
  <c r="N4172" i="1"/>
  <c r="N4173" i="1"/>
  <c r="N4174" i="1"/>
  <c r="N4175" i="1"/>
  <c r="N4176" i="1"/>
  <c r="N4177" i="1"/>
  <c r="N4178" i="1"/>
  <c r="N4179" i="1"/>
  <c r="N4180" i="1"/>
  <c r="N4181" i="1"/>
  <c r="N4182" i="1"/>
  <c r="N4183" i="1"/>
  <c r="N4184" i="1"/>
  <c r="N4185" i="1"/>
  <c r="N4186" i="1"/>
  <c r="N4187" i="1"/>
  <c r="N4188" i="1"/>
  <c r="N4189" i="1"/>
  <c r="N4190" i="1"/>
  <c r="N4191" i="1"/>
  <c r="N4192" i="1"/>
  <c r="N4193" i="1"/>
  <c r="N4194" i="1"/>
  <c r="N4195" i="1"/>
  <c r="N4196" i="1"/>
  <c r="N4197" i="1"/>
  <c r="N4198" i="1"/>
  <c r="N4199" i="1"/>
  <c r="N4200" i="1"/>
  <c r="N4201" i="1"/>
  <c r="N4202" i="1"/>
  <c r="N4203" i="1"/>
  <c r="N4204" i="1"/>
  <c r="N4205" i="1"/>
  <c r="N4206" i="1"/>
  <c r="N4207" i="1"/>
  <c r="N4208" i="1"/>
  <c r="N4209" i="1"/>
  <c r="N4210" i="1"/>
  <c r="N4211" i="1"/>
  <c r="N4212" i="1"/>
  <c r="N4213" i="1"/>
  <c r="N4214" i="1"/>
  <c r="N4215" i="1"/>
  <c r="N4216" i="1"/>
  <c r="N4217" i="1"/>
  <c r="N4218" i="1"/>
  <c r="N4219" i="1"/>
  <c r="N4220" i="1"/>
  <c r="N4221" i="1"/>
  <c r="N4222" i="1"/>
  <c r="N4223" i="1"/>
  <c r="N4224" i="1"/>
  <c r="N4225" i="1"/>
  <c r="N4226" i="1"/>
  <c r="N4227" i="1"/>
  <c r="N4228" i="1"/>
  <c r="N4229" i="1"/>
  <c r="N4230" i="1"/>
  <c r="N4231" i="1"/>
  <c r="N4232" i="1"/>
  <c r="N4233" i="1"/>
  <c r="N4234" i="1"/>
  <c r="N4235" i="1"/>
  <c r="N4236" i="1"/>
  <c r="N4237" i="1"/>
  <c r="N4238" i="1"/>
  <c r="N4239" i="1"/>
  <c r="N4240" i="1"/>
  <c r="N4241" i="1"/>
  <c r="N4242" i="1"/>
  <c r="N4243" i="1"/>
  <c r="N4244" i="1"/>
  <c r="N4245" i="1"/>
  <c r="N4246" i="1"/>
  <c r="N4247" i="1"/>
  <c r="N4248" i="1"/>
  <c r="N4249" i="1"/>
  <c r="N4250" i="1"/>
  <c r="N4251" i="1"/>
  <c r="N4252" i="1"/>
  <c r="N4253" i="1"/>
  <c r="N4254" i="1"/>
  <c r="N4255" i="1"/>
  <c r="N4256" i="1"/>
  <c r="N4257" i="1"/>
  <c r="N4258" i="1"/>
  <c r="N4259" i="1"/>
  <c r="N4260" i="1"/>
  <c r="N4261" i="1"/>
  <c r="N4262" i="1"/>
  <c r="N4263" i="1"/>
  <c r="N4264" i="1"/>
  <c r="N4265" i="1"/>
  <c r="N4266" i="1"/>
  <c r="N4267" i="1"/>
  <c r="N4268" i="1"/>
  <c r="N4269" i="1"/>
  <c r="N4270" i="1"/>
  <c r="N4271" i="1"/>
  <c r="N4272" i="1"/>
  <c r="N4273" i="1"/>
  <c r="N4274" i="1"/>
  <c r="N4275" i="1"/>
  <c r="N4276" i="1"/>
  <c r="N4277" i="1"/>
  <c r="N4278" i="1"/>
  <c r="N4279" i="1"/>
  <c r="N4280" i="1"/>
  <c r="N4281" i="1"/>
  <c r="N4282" i="1"/>
  <c r="N4283" i="1"/>
  <c r="N4284" i="1"/>
  <c r="N4285" i="1"/>
  <c r="N4286" i="1"/>
  <c r="N4287" i="1"/>
  <c r="N4288" i="1"/>
  <c r="N4289" i="1"/>
  <c r="N4290" i="1"/>
  <c r="N4291" i="1"/>
  <c r="N4292" i="1"/>
  <c r="N4293" i="1"/>
  <c r="N4294" i="1"/>
  <c r="N4295" i="1"/>
  <c r="N4296" i="1"/>
  <c r="N4297" i="1"/>
  <c r="N4298" i="1"/>
  <c r="N4299" i="1"/>
  <c r="N4300" i="1"/>
  <c r="N4301" i="1"/>
  <c r="N4302" i="1"/>
  <c r="N4303" i="1"/>
  <c r="N4304" i="1"/>
  <c r="N4305" i="1"/>
  <c r="N4306" i="1"/>
  <c r="N4307" i="1"/>
  <c r="N4308" i="1"/>
  <c r="N4309" i="1"/>
  <c r="N4310" i="1"/>
  <c r="N4311" i="1"/>
  <c r="N4312" i="1"/>
  <c r="N4313" i="1"/>
  <c r="N4314" i="1"/>
  <c r="N4315" i="1"/>
  <c r="N4316" i="1"/>
  <c r="N4317" i="1"/>
  <c r="N4318" i="1"/>
  <c r="N4319" i="1"/>
  <c r="N4320" i="1"/>
  <c r="N4321" i="1"/>
  <c r="N4322" i="1"/>
  <c r="N4323" i="1"/>
  <c r="N4324" i="1"/>
  <c r="N4325" i="1"/>
  <c r="N4326" i="1"/>
  <c r="N4327" i="1"/>
  <c r="N4328" i="1"/>
  <c r="N4329" i="1"/>
  <c r="N4330" i="1"/>
  <c r="N4331" i="1"/>
  <c r="N4332" i="1"/>
  <c r="N4333" i="1"/>
  <c r="N4334" i="1"/>
  <c r="N4335" i="1"/>
  <c r="N4336" i="1"/>
  <c r="N4337" i="1"/>
  <c r="N4338" i="1"/>
  <c r="N4339" i="1"/>
  <c r="N4340" i="1"/>
  <c r="N4341" i="1"/>
  <c r="N4342" i="1"/>
  <c r="N4343" i="1"/>
  <c r="N4344" i="1"/>
  <c r="N4345" i="1"/>
  <c r="N4346" i="1"/>
  <c r="N4347" i="1"/>
  <c r="N4348" i="1"/>
  <c r="N4349" i="1"/>
  <c r="N4350" i="1"/>
  <c r="N4351" i="1"/>
  <c r="N4352" i="1"/>
  <c r="N4353" i="1"/>
  <c r="N4354" i="1"/>
  <c r="N4355" i="1"/>
  <c r="N4356" i="1"/>
  <c r="N4357" i="1"/>
  <c r="N4358" i="1"/>
  <c r="N4359" i="1"/>
  <c r="N4360" i="1"/>
  <c r="N4361" i="1"/>
  <c r="N4362" i="1"/>
  <c r="N4363" i="1"/>
  <c r="N4364" i="1"/>
  <c r="N4365" i="1"/>
  <c r="N4366" i="1"/>
  <c r="N4367" i="1"/>
  <c r="N4368" i="1"/>
  <c r="N4369" i="1"/>
  <c r="N4370" i="1"/>
  <c r="N4371" i="1"/>
  <c r="N4372" i="1"/>
  <c r="N4373" i="1"/>
  <c r="N4374" i="1"/>
  <c r="N4375" i="1"/>
  <c r="N4376" i="1"/>
  <c r="N4377" i="1"/>
  <c r="N4378" i="1"/>
  <c r="N4379" i="1"/>
  <c r="N4380" i="1"/>
  <c r="N4381" i="1"/>
  <c r="N4382" i="1"/>
  <c r="N4383" i="1"/>
  <c r="N4384" i="1"/>
  <c r="N4385" i="1"/>
  <c r="N4386" i="1"/>
  <c r="N4387" i="1"/>
  <c r="N4388" i="1"/>
  <c r="N4389" i="1"/>
  <c r="N4390" i="1"/>
  <c r="N4391" i="1"/>
  <c r="N4392" i="1"/>
  <c r="N4393" i="1"/>
  <c r="N4394" i="1"/>
  <c r="N4395" i="1"/>
  <c r="N4396" i="1"/>
  <c r="N4397" i="1"/>
  <c r="N4398" i="1"/>
  <c r="N4399" i="1"/>
  <c r="N4400" i="1"/>
  <c r="N4401" i="1"/>
  <c r="N4402" i="1"/>
  <c r="N4403" i="1"/>
  <c r="N4404" i="1"/>
  <c r="N4405" i="1"/>
  <c r="N4406" i="1"/>
  <c r="N4407" i="1"/>
  <c r="N4408" i="1"/>
  <c r="N4409" i="1"/>
  <c r="N4410" i="1"/>
  <c r="N4411" i="1"/>
  <c r="N4412" i="1"/>
  <c r="N4413" i="1"/>
  <c r="N4414" i="1"/>
  <c r="N4415" i="1"/>
  <c r="N4416" i="1"/>
  <c r="N4417" i="1"/>
  <c r="N4418" i="1"/>
  <c r="N4419" i="1"/>
  <c r="N4420" i="1"/>
  <c r="N4421" i="1"/>
  <c r="N4422" i="1"/>
  <c r="N4423" i="1"/>
  <c r="N4424" i="1"/>
  <c r="N4425" i="1"/>
  <c r="N4426" i="1"/>
  <c r="N4427" i="1"/>
  <c r="N4428" i="1"/>
  <c r="N4429" i="1"/>
  <c r="N4430" i="1"/>
  <c r="N4431" i="1"/>
  <c r="N4432" i="1"/>
  <c r="N4433" i="1"/>
  <c r="N4434" i="1"/>
  <c r="N4435" i="1"/>
  <c r="N4436" i="1"/>
  <c r="N4437" i="1"/>
  <c r="N4438" i="1"/>
  <c r="N4439" i="1"/>
  <c r="N4440" i="1"/>
  <c r="N4441" i="1"/>
  <c r="N4442" i="1"/>
  <c r="N4443" i="1"/>
  <c r="N4444" i="1"/>
  <c r="N4445" i="1"/>
  <c r="N4446" i="1"/>
  <c r="N4447" i="1"/>
  <c r="N4448" i="1"/>
  <c r="N4449" i="1"/>
  <c r="N4450" i="1"/>
  <c r="N4451" i="1"/>
  <c r="N4452" i="1"/>
  <c r="N4453" i="1"/>
  <c r="N4454" i="1"/>
  <c r="N4455" i="1"/>
  <c r="N4456" i="1"/>
  <c r="N4457" i="1"/>
  <c r="N4458" i="1"/>
  <c r="N4459" i="1"/>
  <c r="N4460" i="1"/>
  <c r="N4461" i="1"/>
  <c r="N4462" i="1"/>
  <c r="N4463" i="1"/>
  <c r="N4464" i="1"/>
  <c r="N4465" i="1"/>
  <c r="N4466" i="1"/>
  <c r="N4467" i="1"/>
  <c r="N4468" i="1"/>
  <c r="N4469" i="1"/>
  <c r="N4470" i="1"/>
  <c r="N4471" i="1"/>
  <c r="N4472" i="1"/>
  <c r="N4473" i="1"/>
  <c r="N4474" i="1"/>
  <c r="N4475" i="1"/>
  <c r="N4476" i="1"/>
  <c r="N4477" i="1"/>
  <c r="N4478" i="1"/>
  <c r="N4479" i="1"/>
  <c r="N4480" i="1"/>
  <c r="N4481" i="1"/>
  <c r="N4482" i="1"/>
  <c r="N4483" i="1"/>
  <c r="N4484" i="1"/>
  <c r="N4485" i="1"/>
  <c r="N4486" i="1"/>
  <c r="N4487" i="1"/>
  <c r="N4488" i="1"/>
  <c r="N4489" i="1"/>
  <c r="N4490" i="1"/>
  <c r="N4491" i="1"/>
  <c r="N4492" i="1"/>
  <c r="N4493" i="1"/>
  <c r="N4494" i="1"/>
  <c r="N4495" i="1"/>
  <c r="N4496" i="1"/>
  <c r="N4497" i="1"/>
  <c r="N4498" i="1"/>
  <c r="N4499" i="1"/>
  <c r="N4500" i="1"/>
  <c r="N4501" i="1"/>
  <c r="N4502" i="1"/>
  <c r="N4503" i="1"/>
  <c r="N4504" i="1"/>
  <c r="N4505" i="1"/>
  <c r="N4506" i="1"/>
  <c r="N4507" i="1"/>
  <c r="N4508" i="1"/>
  <c r="N4509" i="1"/>
  <c r="N4510" i="1"/>
  <c r="N4511" i="1"/>
  <c r="N4512" i="1"/>
  <c r="N4513" i="1"/>
  <c r="N4514" i="1"/>
  <c r="N4515" i="1"/>
  <c r="N4516" i="1"/>
  <c r="N4517" i="1"/>
  <c r="N4518" i="1"/>
  <c r="N4519" i="1"/>
  <c r="N4520" i="1"/>
  <c r="N4521" i="1"/>
  <c r="N4522" i="1"/>
  <c r="N4523" i="1"/>
  <c r="N4524" i="1"/>
  <c r="N4525" i="1"/>
  <c r="N4526" i="1"/>
  <c r="N4527" i="1"/>
  <c r="N4528" i="1"/>
  <c r="N4529" i="1"/>
  <c r="N4530" i="1"/>
  <c r="N4531" i="1"/>
  <c r="N4532" i="1"/>
  <c r="N4533" i="1"/>
  <c r="N4534" i="1"/>
  <c r="N4535" i="1"/>
  <c r="N4536" i="1"/>
  <c r="N4537" i="1"/>
  <c r="N4538" i="1"/>
  <c r="N4539" i="1"/>
  <c r="N4540" i="1"/>
  <c r="N4541" i="1"/>
  <c r="N4542" i="1"/>
  <c r="N4543" i="1"/>
  <c r="N4544" i="1"/>
  <c r="N4545" i="1"/>
  <c r="N4546" i="1"/>
  <c r="N4547" i="1"/>
  <c r="N4548" i="1"/>
  <c r="N4549" i="1"/>
  <c r="N4550" i="1"/>
  <c r="N4551" i="1"/>
  <c r="N4552" i="1"/>
  <c r="N4553" i="1"/>
  <c r="N4554" i="1"/>
  <c r="N4555" i="1"/>
  <c r="N4556" i="1"/>
  <c r="N4557" i="1"/>
  <c r="N4558" i="1"/>
  <c r="N4559" i="1"/>
  <c r="N4560" i="1"/>
  <c r="N4561" i="1"/>
  <c r="N4562" i="1"/>
  <c r="N4563" i="1"/>
  <c r="N4564" i="1"/>
  <c r="N4565" i="1"/>
  <c r="N4566" i="1"/>
  <c r="N4567" i="1"/>
  <c r="N4568" i="1"/>
  <c r="N4569" i="1"/>
  <c r="N4570" i="1"/>
  <c r="N4571" i="1"/>
  <c r="N4572" i="1"/>
  <c r="N4573" i="1"/>
  <c r="N4574" i="1"/>
  <c r="N4575" i="1"/>
  <c r="N4576" i="1"/>
  <c r="N4577" i="1"/>
  <c r="N4578" i="1"/>
  <c r="N4579" i="1"/>
  <c r="N4580" i="1"/>
  <c r="N4581" i="1"/>
  <c r="N4582" i="1"/>
  <c r="N4583" i="1"/>
  <c r="N4584" i="1"/>
  <c r="N4585" i="1"/>
  <c r="N4586" i="1"/>
  <c r="N4587" i="1"/>
  <c r="N4588" i="1"/>
  <c r="N4589" i="1"/>
  <c r="N4590" i="1"/>
  <c r="N4591" i="1"/>
  <c r="N4592" i="1"/>
  <c r="N4593" i="1"/>
  <c r="N4594" i="1"/>
  <c r="N4595" i="1"/>
  <c r="N4596" i="1"/>
  <c r="N4597" i="1"/>
  <c r="N4598" i="1"/>
  <c r="N4599" i="1"/>
  <c r="N4600" i="1"/>
  <c r="N4601" i="1"/>
  <c r="N4602" i="1"/>
  <c r="N4603" i="1"/>
  <c r="N4604" i="1"/>
  <c r="N4605" i="1"/>
  <c r="N4606" i="1"/>
  <c r="N4607" i="1"/>
  <c r="N4608" i="1"/>
  <c r="N4609" i="1"/>
  <c r="N4610" i="1"/>
  <c r="N4611" i="1"/>
  <c r="N4612" i="1"/>
  <c r="N4613" i="1"/>
  <c r="N4614" i="1"/>
  <c r="N4615" i="1"/>
  <c r="N4616" i="1"/>
  <c r="N4617" i="1"/>
  <c r="N4618" i="1"/>
  <c r="N4619" i="1"/>
  <c r="N4620" i="1"/>
  <c r="N4621" i="1"/>
  <c r="N4622" i="1"/>
  <c r="N4623" i="1"/>
  <c r="N4624" i="1"/>
  <c r="N4625" i="1"/>
  <c r="N4626" i="1"/>
  <c r="N4627" i="1"/>
  <c r="N4628" i="1"/>
  <c r="N4629" i="1"/>
  <c r="N4630" i="1"/>
  <c r="N4631" i="1"/>
  <c r="N4632" i="1"/>
  <c r="N4633" i="1"/>
  <c r="N4634" i="1"/>
  <c r="N4635" i="1"/>
  <c r="N4636" i="1"/>
  <c r="N4637" i="1"/>
  <c r="N4638" i="1"/>
  <c r="N4639" i="1"/>
  <c r="N4640" i="1"/>
  <c r="N4641" i="1"/>
  <c r="N4642" i="1"/>
  <c r="N4643" i="1"/>
  <c r="N4644" i="1"/>
  <c r="N4645" i="1"/>
  <c r="N4646" i="1"/>
  <c r="N4647" i="1"/>
  <c r="N4648" i="1"/>
  <c r="N4649" i="1"/>
  <c r="N4650" i="1"/>
  <c r="N4651" i="1"/>
  <c r="N4652" i="1"/>
  <c r="N4653" i="1"/>
  <c r="N4654" i="1"/>
  <c r="N4655" i="1"/>
  <c r="N4656" i="1"/>
  <c r="N4657" i="1"/>
  <c r="N4658" i="1"/>
  <c r="N4659" i="1"/>
  <c r="N4660" i="1"/>
  <c r="N4661" i="1"/>
  <c r="N4662" i="1"/>
  <c r="N4663" i="1"/>
  <c r="N4664" i="1"/>
  <c r="N4665" i="1"/>
  <c r="N4666" i="1"/>
  <c r="N4667" i="1"/>
  <c r="N4668" i="1"/>
  <c r="N4669" i="1"/>
  <c r="N4670" i="1"/>
  <c r="N4671" i="1"/>
  <c r="N4672" i="1"/>
  <c r="N4673" i="1"/>
  <c r="N4674" i="1"/>
  <c r="N4675" i="1"/>
  <c r="N4676" i="1"/>
  <c r="N4677" i="1"/>
  <c r="N4678" i="1"/>
  <c r="N4679" i="1"/>
  <c r="N4680" i="1"/>
  <c r="N4681" i="1"/>
  <c r="N4682" i="1"/>
  <c r="N4683" i="1"/>
  <c r="N4684" i="1"/>
  <c r="N4685" i="1"/>
  <c r="N4686" i="1"/>
  <c r="N4687" i="1"/>
  <c r="N4688" i="1"/>
  <c r="N4689" i="1"/>
  <c r="N4690" i="1"/>
  <c r="N4691" i="1"/>
  <c r="N4692" i="1"/>
  <c r="N4693" i="1"/>
  <c r="N4694" i="1"/>
  <c r="N4695" i="1"/>
  <c r="N4696" i="1"/>
  <c r="N4697" i="1"/>
  <c r="N4698" i="1"/>
  <c r="N4699" i="1"/>
  <c r="N4700" i="1"/>
  <c r="N4701" i="1"/>
  <c r="N4702" i="1"/>
  <c r="N4703" i="1"/>
  <c r="N4704" i="1"/>
  <c r="N4705" i="1"/>
  <c r="N4706" i="1"/>
  <c r="N4707" i="1"/>
  <c r="N4708" i="1"/>
  <c r="N4709" i="1"/>
  <c r="N4710" i="1"/>
  <c r="N4711" i="1"/>
  <c r="N4712" i="1"/>
  <c r="N4713" i="1"/>
  <c r="N4714" i="1"/>
  <c r="N4715" i="1"/>
  <c r="N4716" i="1"/>
  <c r="N4717" i="1"/>
  <c r="N4718" i="1"/>
  <c r="N4719" i="1"/>
  <c r="N4720" i="1"/>
  <c r="N4721" i="1"/>
  <c r="N4722" i="1"/>
  <c r="N4723" i="1"/>
  <c r="N4724" i="1"/>
  <c r="N4725" i="1"/>
  <c r="N4726" i="1"/>
  <c r="N4727" i="1"/>
  <c r="N4728" i="1"/>
  <c r="N4729" i="1"/>
  <c r="N4730" i="1"/>
  <c r="N4731" i="1"/>
  <c r="N4732" i="1"/>
  <c r="N4733" i="1"/>
  <c r="N4734" i="1"/>
  <c r="N4735" i="1"/>
  <c r="N4736" i="1"/>
  <c r="N4737" i="1"/>
  <c r="N4738" i="1"/>
  <c r="N4739" i="1"/>
  <c r="N4740" i="1"/>
  <c r="N4741" i="1"/>
  <c r="N4742" i="1"/>
  <c r="N4743" i="1"/>
  <c r="N4744" i="1"/>
  <c r="N4745" i="1"/>
  <c r="N4746" i="1"/>
  <c r="N4747" i="1"/>
  <c r="N4748" i="1"/>
  <c r="N4749" i="1"/>
  <c r="N4750" i="1"/>
  <c r="N4751" i="1"/>
  <c r="N4752" i="1"/>
  <c r="N4753" i="1"/>
  <c r="N4754" i="1"/>
  <c r="N4755" i="1"/>
  <c r="N4756" i="1"/>
  <c r="N4757" i="1"/>
  <c r="N4758" i="1"/>
  <c r="N4759" i="1"/>
  <c r="N4760" i="1"/>
  <c r="N4761" i="1"/>
  <c r="N4762" i="1"/>
  <c r="N4763" i="1"/>
  <c r="N4764" i="1"/>
  <c r="N4765" i="1"/>
  <c r="N4766" i="1"/>
  <c r="N4767" i="1"/>
  <c r="N4768" i="1"/>
  <c r="N4769" i="1"/>
  <c r="N4770" i="1"/>
  <c r="N4771" i="1"/>
  <c r="N4772" i="1"/>
  <c r="N4773" i="1"/>
  <c r="N4774" i="1"/>
  <c r="N4775" i="1"/>
  <c r="N4776" i="1"/>
  <c r="N4777" i="1"/>
  <c r="N4778" i="1"/>
  <c r="N4779" i="1"/>
  <c r="N4780" i="1"/>
  <c r="N4781" i="1"/>
  <c r="N4782" i="1"/>
  <c r="N4783" i="1"/>
  <c r="N4784" i="1"/>
  <c r="N4785" i="1"/>
  <c r="N4786" i="1"/>
  <c r="N4787" i="1"/>
  <c r="N4788" i="1"/>
  <c r="N4789" i="1"/>
  <c r="N4790" i="1"/>
  <c r="N4791" i="1"/>
  <c r="N4792" i="1"/>
  <c r="N4793" i="1"/>
  <c r="N4794" i="1"/>
  <c r="N4795" i="1"/>
  <c r="N4796" i="1"/>
  <c r="N4797" i="1"/>
  <c r="N4798" i="1"/>
  <c r="N4799" i="1"/>
  <c r="N4800" i="1"/>
  <c r="N4801" i="1"/>
  <c r="N4802" i="1"/>
  <c r="N4803" i="1"/>
  <c r="N4804" i="1"/>
  <c r="N4805" i="1"/>
  <c r="N4806" i="1"/>
  <c r="N4807" i="1"/>
  <c r="N4808" i="1"/>
  <c r="N4809" i="1"/>
  <c r="N4810" i="1"/>
  <c r="N4811" i="1"/>
  <c r="N4812" i="1"/>
  <c r="N4813" i="1"/>
  <c r="N4814" i="1"/>
  <c r="N4815" i="1"/>
  <c r="N4816" i="1"/>
  <c r="N4817" i="1"/>
  <c r="N4818" i="1"/>
  <c r="N4819" i="1"/>
  <c r="N4820" i="1"/>
  <c r="N4821" i="1"/>
  <c r="N4822" i="1"/>
  <c r="N4823" i="1"/>
  <c r="N4824" i="1"/>
  <c r="N4825" i="1"/>
  <c r="N4826" i="1"/>
  <c r="N4827" i="1"/>
  <c r="N4828" i="1"/>
  <c r="N4829" i="1"/>
  <c r="N4830" i="1"/>
  <c r="N4831" i="1"/>
  <c r="N4832" i="1"/>
  <c r="N4833" i="1"/>
  <c r="N4834" i="1"/>
  <c r="N4835" i="1"/>
  <c r="N4836" i="1"/>
  <c r="N4837" i="1"/>
  <c r="N4838" i="1"/>
  <c r="N4839" i="1"/>
  <c r="N4840" i="1"/>
  <c r="N4841" i="1"/>
  <c r="N4842" i="1"/>
  <c r="N4843" i="1"/>
  <c r="N4844" i="1"/>
  <c r="N4845" i="1"/>
  <c r="N4846" i="1"/>
  <c r="N4847" i="1"/>
  <c r="N4848" i="1"/>
  <c r="N4849" i="1"/>
  <c r="N4850" i="1"/>
  <c r="N4851" i="1"/>
  <c r="N4852" i="1"/>
  <c r="N4853" i="1"/>
  <c r="N4854" i="1"/>
  <c r="N4855" i="1"/>
  <c r="N4856" i="1"/>
  <c r="N4857" i="1"/>
  <c r="N4858" i="1"/>
  <c r="N4859" i="1"/>
  <c r="N4860" i="1"/>
  <c r="N4861" i="1"/>
  <c r="N4862" i="1"/>
  <c r="N4863" i="1"/>
  <c r="N4864" i="1"/>
  <c r="N4865" i="1"/>
  <c r="N4866" i="1"/>
  <c r="N4867" i="1"/>
  <c r="N4868" i="1"/>
  <c r="N4869" i="1"/>
  <c r="N4870" i="1"/>
  <c r="N4871" i="1"/>
  <c r="N4872" i="1"/>
  <c r="N4873" i="1"/>
  <c r="N4874" i="1"/>
  <c r="N4875" i="1"/>
  <c r="N4876" i="1"/>
  <c r="N4877" i="1"/>
  <c r="N4878" i="1"/>
  <c r="N4879" i="1"/>
  <c r="N4880" i="1"/>
  <c r="N4881" i="1"/>
  <c r="N4882" i="1"/>
  <c r="N4883" i="1"/>
  <c r="N4884" i="1"/>
  <c r="N4885" i="1"/>
  <c r="N4886" i="1"/>
  <c r="N4887" i="1"/>
  <c r="N4888" i="1"/>
  <c r="N4889" i="1"/>
  <c r="N4890" i="1"/>
  <c r="N4891" i="1"/>
  <c r="N4892" i="1"/>
  <c r="N4893" i="1"/>
  <c r="N4894" i="1"/>
  <c r="N4895" i="1"/>
  <c r="N4896" i="1"/>
  <c r="N4897" i="1"/>
  <c r="N4898" i="1"/>
  <c r="N4899" i="1"/>
  <c r="N4900" i="1"/>
  <c r="N4901" i="1"/>
  <c r="N4902" i="1"/>
  <c r="N4903" i="1"/>
  <c r="N4904" i="1"/>
  <c r="N4905" i="1"/>
  <c r="N4906" i="1"/>
  <c r="N4907" i="1"/>
  <c r="N4908" i="1"/>
  <c r="N4909" i="1"/>
  <c r="N4910" i="1"/>
  <c r="N4911" i="1"/>
  <c r="N4912" i="1"/>
  <c r="N4913" i="1"/>
  <c r="N4914" i="1"/>
  <c r="N4915" i="1"/>
  <c r="N4916" i="1"/>
  <c r="N4917" i="1"/>
  <c r="N4918" i="1"/>
  <c r="N4919" i="1"/>
  <c r="N4920" i="1"/>
  <c r="N4921" i="1"/>
  <c r="N4922" i="1"/>
  <c r="N4923" i="1"/>
  <c r="N4924" i="1"/>
  <c r="N4925" i="1"/>
  <c r="N4926" i="1"/>
  <c r="N4927" i="1"/>
  <c r="N4928" i="1"/>
  <c r="N4929" i="1"/>
  <c r="N4930" i="1"/>
  <c r="N4931" i="1"/>
  <c r="N4932" i="1"/>
  <c r="N4933" i="1"/>
  <c r="N4934" i="1"/>
  <c r="N4935" i="1"/>
  <c r="N4936" i="1"/>
  <c r="N4937" i="1"/>
  <c r="N4938" i="1"/>
  <c r="N4939" i="1"/>
  <c r="N4940" i="1"/>
  <c r="N4941" i="1"/>
  <c r="N4942" i="1"/>
  <c r="N4943" i="1"/>
  <c r="N4944" i="1"/>
  <c r="N4945" i="1"/>
  <c r="N4946" i="1"/>
  <c r="N4947" i="1"/>
  <c r="N4948" i="1"/>
  <c r="N4949" i="1"/>
  <c r="N4950" i="1"/>
  <c r="N4951" i="1"/>
  <c r="N4952" i="1"/>
  <c r="N4953" i="1"/>
  <c r="N4954" i="1"/>
  <c r="N4955" i="1"/>
  <c r="N4956" i="1"/>
  <c r="N4957" i="1"/>
  <c r="N4958" i="1"/>
  <c r="N4959" i="1"/>
  <c r="N4960" i="1"/>
  <c r="N4961" i="1"/>
  <c r="N4962" i="1"/>
  <c r="N4963" i="1"/>
  <c r="N4964" i="1"/>
  <c r="N4965" i="1"/>
  <c r="N4966" i="1"/>
  <c r="N4967" i="1"/>
  <c r="N4968" i="1"/>
  <c r="N4969" i="1"/>
  <c r="N4970" i="1"/>
  <c r="N4971" i="1"/>
  <c r="N4972" i="1"/>
  <c r="N4973" i="1"/>
  <c r="N4974" i="1"/>
  <c r="N4975" i="1"/>
  <c r="N4976" i="1"/>
  <c r="N4977" i="1"/>
  <c r="N4978" i="1"/>
  <c r="N4979" i="1"/>
  <c r="N4980" i="1"/>
  <c r="N4981" i="1"/>
  <c r="N4982" i="1"/>
  <c r="N4983" i="1"/>
  <c r="N4984" i="1"/>
  <c r="N4985" i="1"/>
  <c r="N4986" i="1"/>
  <c r="N4987" i="1"/>
  <c r="N4988" i="1"/>
  <c r="N4989" i="1"/>
  <c r="N4990" i="1"/>
  <c r="N4991" i="1"/>
  <c r="N4992" i="1"/>
  <c r="N4993" i="1"/>
  <c r="N4994" i="1"/>
  <c r="N4995" i="1"/>
  <c r="N4996" i="1"/>
  <c r="N4997" i="1"/>
  <c r="N4998" i="1"/>
  <c r="N4999" i="1"/>
  <c r="N5000" i="1"/>
  <c r="N5001" i="1"/>
  <c r="N5002" i="1"/>
  <c r="N5003" i="1"/>
  <c r="N5004" i="1"/>
  <c r="N5005" i="1"/>
  <c r="N5006" i="1"/>
  <c r="N5007" i="1"/>
  <c r="N5008" i="1"/>
  <c r="N5009" i="1"/>
  <c r="N5010" i="1"/>
  <c r="N5011" i="1"/>
  <c r="N5012" i="1"/>
  <c r="N5013" i="1"/>
  <c r="N5014" i="1"/>
  <c r="N5015" i="1"/>
  <c r="N5016" i="1"/>
  <c r="N5017" i="1"/>
  <c r="N5018" i="1"/>
  <c r="N5019" i="1"/>
  <c r="N5020" i="1"/>
  <c r="N5021" i="1"/>
  <c r="N5022" i="1"/>
  <c r="N5023" i="1"/>
  <c r="N5024" i="1"/>
  <c r="N5025" i="1"/>
  <c r="N5026" i="1"/>
  <c r="N5027" i="1"/>
  <c r="N5028" i="1"/>
  <c r="N5029" i="1"/>
  <c r="N5030" i="1"/>
  <c r="N5031" i="1"/>
  <c r="N5032" i="1"/>
  <c r="N5033" i="1"/>
  <c r="N5034" i="1"/>
  <c r="N5035" i="1"/>
  <c r="N5036" i="1"/>
  <c r="N5037" i="1"/>
  <c r="N5038" i="1"/>
  <c r="N5039" i="1"/>
  <c r="N5040" i="1"/>
  <c r="N5041" i="1"/>
  <c r="N5042" i="1"/>
  <c r="N5043" i="1"/>
  <c r="N5044" i="1"/>
  <c r="N5045" i="1"/>
  <c r="N5046" i="1"/>
  <c r="N5047" i="1"/>
  <c r="N5048" i="1"/>
  <c r="N5049" i="1"/>
  <c r="N5050" i="1"/>
  <c r="N5051" i="1"/>
  <c r="N5052" i="1"/>
  <c r="N5053" i="1"/>
  <c r="N5054" i="1"/>
  <c r="N5055" i="1"/>
  <c r="N5056" i="1"/>
  <c r="N5057" i="1"/>
  <c r="N5058" i="1"/>
  <c r="N5059" i="1"/>
  <c r="N5060" i="1"/>
  <c r="N5061" i="1"/>
  <c r="N5062" i="1"/>
  <c r="N5063" i="1"/>
  <c r="N5064" i="1"/>
  <c r="N5065" i="1"/>
  <c r="N5066" i="1"/>
  <c r="N5067" i="1"/>
  <c r="N5068" i="1"/>
  <c r="N5069" i="1"/>
  <c r="N5070" i="1"/>
  <c r="N5071" i="1"/>
  <c r="N5072" i="1"/>
  <c r="N5073" i="1"/>
  <c r="N5074" i="1"/>
  <c r="N5075" i="1"/>
  <c r="N5076" i="1"/>
  <c r="N5077" i="1"/>
  <c r="N5078" i="1"/>
  <c r="N5079" i="1"/>
  <c r="N5080" i="1"/>
  <c r="N5081" i="1"/>
  <c r="N5082" i="1"/>
  <c r="N5083" i="1"/>
  <c r="N5084" i="1"/>
  <c r="N5085" i="1"/>
  <c r="N5086" i="1"/>
  <c r="N5087" i="1"/>
  <c r="N5088" i="1"/>
  <c r="N5089" i="1"/>
  <c r="N5090" i="1"/>
  <c r="N5091" i="1"/>
  <c r="N5092" i="1"/>
  <c r="N5093" i="1"/>
  <c r="N5094" i="1"/>
  <c r="N5095" i="1"/>
  <c r="N5096" i="1"/>
  <c r="N5097" i="1"/>
  <c r="N5098" i="1"/>
  <c r="N5099" i="1"/>
  <c r="N5100" i="1"/>
  <c r="N5101" i="1"/>
  <c r="N5102" i="1"/>
  <c r="N5103" i="1"/>
  <c r="N5104" i="1"/>
  <c r="N5105" i="1"/>
  <c r="N5106" i="1"/>
  <c r="N5107" i="1"/>
  <c r="N5108" i="1"/>
  <c r="N5109" i="1"/>
  <c r="N5110" i="1"/>
  <c r="N5111" i="1"/>
  <c r="N5112" i="1"/>
  <c r="N5113" i="1"/>
  <c r="N5114" i="1"/>
  <c r="N5115" i="1"/>
  <c r="N5116" i="1"/>
  <c r="N5117" i="1"/>
  <c r="N5118" i="1"/>
  <c r="N5119" i="1"/>
  <c r="N5120" i="1"/>
  <c r="N5121" i="1"/>
  <c r="N5122" i="1"/>
  <c r="N5123" i="1"/>
  <c r="N5124" i="1"/>
  <c r="N5125" i="1"/>
  <c r="N5126" i="1"/>
  <c r="N5127" i="1"/>
  <c r="N5128" i="1"/>
  <c r="N5129" i="1"/>
  <c r="N5130" i="1"/>
  <c r="N5131" i="1"/>
  <c r="N5132" i="1"/>
  <c r="N5133" i="1"/>
  <c r="N5134" i="1"/>
  <c r="N5135" i="1"/>
  <c r="N5136" i="1"/>
  <c r="N5137" i="1"/>
  <c r="N5138" i="1"/>
  <c r="N5139" i="1"/>
  <c r="N5140" i="1"/>
  <c r="N5141" i="1"/>
  <c r="N5142" i="1"/>
  <c r="N5143" i="1"/>
  <c r="N5144" i="1"/>
  <c r="N5145" i="1"/>
  <c r="N5146" i="1"/>
  <c r="N5147" i="1"/>
  <c r="N5148" i="1"/>
  <c r="N5149" i="1"/>
  <c r="N5150" i="1"/>
  <c r="N5151" i="1"/>
  <c r="N5152" i="1"/>
  <c r="N5153" i="1"/>
  <c r="N5154" i="1"/>
  <c r="N5155" i="1"/>
  <c r="N5156" i="1"/>
  <c r="N5157" i="1"/>
  <c r="N5158" i="1"/>
  <c r="N5159" i="1"/>
  <c r="N5160" i="1"/>
  <c r="N5161" i="1"/>
  <c r="N5162" i="1"/>
  <c r="N5163" i="1"/>
  <c r="N5164" i="1"/>
  <c r="N5165" i="1"/>
  <c r="N5166" i="1"/>
  <c r="N5167" i="1"/>
  <c r="N5168" i="1"/>
  <c r="N5169" i="1"/>
  <c r="N5170" i="1"/>
  <c r="N5171" i="1"/>
  <c r="N5172" i="1"/>
  <c r="N5173" i="1"/>
  <c r="N5174" i="1"/>
  <c r="N5175" i="1"/>
  <c r="N5176" i="1"/>
  <c r="N5177" i="1"/>
  <c r="N5178" i="1"/>
  <c r="N5179" i="1"/>
  <c r="N5180" i="1"/>
  <c r="N5181" i="1"/>
  <c r="N5182" i="1"/>
  <c r="N5183" i="1"/>
  <c r="N5184" i="1"/>
  <c r="N5185" i="1"/>
  <c r="N5186" i="1"/>
  <c r="N5187" i="1"/>
  <c r="N5188" i="1"/>
  <c r="N5189" i="1"/>
  <c r="N5190" i="1"/>
  <c r="N5191" i="1"/>
  <c r="N5192" i="1"/>
  <c r="N5193" i="1"/>
  <c r="N5194" i="1"/>
  <c r="N5195" i="1"/>
  <c r="N5196" i="1"/>
  <c r="N5197" i="1"/>
  <c r="N5198" i="1"/>
  <c r="N5199" i="1"/>
  <c r="N5200" i="1"/>
  <c r="N5201" i="1"/>
  <c r="N5202" i="1"/>
  <c r="N5203" i="1"/>
  <c r="N5204" i="1"/>
  <c r="N5205" i="1"/>
  <c r="N5206" i="1"/>
  <c r="N5207" i="1"/>
  <c r="N5208" i="1"/>
  <c r="N5209" i="1"/>
  <c r="N5210" i="1"/>
  <c r="N5211" i="1"/>
  <c r="N5212" i="1"/>
  <c r="N5213" i="1"/>
  <c r="N5214" i="1"/>
  <c r="N5215" i="1"/>
  <c r="N5216" i="1"/>
  <c r="N5217" i="1"/>
  <c r="N5218" i="1"/>
  <c r="N5219" i="1"/>
  <c r="N5220" i="1"/>
  <c r="N5221" i="1"/>
  <c r="N5222" i="1"/>
  <c r="N5223" i="1"/>
  <c r="N5224" i="1"/>
  <c r="N5225" i="1"/>
  <c r="N5226" i="1"/>
  <c r="N5227" i="1"/>
  <c r="N5228" i="1"/>
  <c r="N5229" i="1"/>
  <c r="N5230" i="1"/>
  <c r="N5231" i="1"/>
  <c r="N5232" i="1"/>
  <c r="N5233" i="1"/>
  <c r="N5234" i="1"/>
  <c r="N5235" i="1"/>
  <c r="N5236" i="1"/>
  <c r="N5237" i="1"/>
  <c r="N5238" i="1"/>
  <c r="N5239" i="1"/>
  <c r="N5240" i="1"/>
  <c r="N5241" i="1"/>
  <c r="N5242" i="1"/>
  <c r="N5243" i="1"/>
  <c r="N5244" i="1"/>
  <c r="N5245" i="1"/>
  <c r="N5246" i="1"/>
  <c r="N5247" i="1"/>
  <c r="N5248" i="1"/>
  <c r="N5249" i="1"/>
  <c r="N5250" i="1"/>
  <c r="N5251" i="1"/>
  <c r="N5252" i="1"/>
  <c r="N5253" i="1"/>
  <c r="N5254" i="1"/>
  <c r="N5255" i="1"/>
  <c r="N5256" i="1"/>
  <c r="N5257" i="1"/>
  <c r="N5258" i="1"/>
  <c r="N5259" i="1"/>
  <c r="N5260" i="1"/>
  <c r="N5261" i="1"/>
  <c r="N5262" i="1"/>
  <c r="N5263" i="1"/>
  <c r="N5264" i="1"/>
  <c r="N5265" i="1"/>
  <c r="N5266" i="1"/>
  <c r="N5267" i="1"/>
  <c r="N5268" i="1"/>
  <c r="N5269" i="1"/>
  <c r="N5270" i="1"/>
  <c r="N5271" i="1"/>
  <c r="N5272" i="1"/>
  <c r="N5273" i="1"/>
  <c r="N5274" i="1"/>
  <c r="N5275" i="1"/>
  <c r="N5276" i="1"/>
  <c r="N5277" i="1"/>
  <c r="N5278" i="1"/>
  <c r="N5279" i="1"/>
  <c r="N5280" i="1"/>
  <c r="N5281" i="1"/>
  <c r="N5282" i="1"/>
  <c r="N5283" i="1"/>
  <c r="N5284" i="1"/>
  <c r="N5285" i="1"/>
  <c r="N5286" i="1"/>
  <c r="N5287" i="1"/>
  <c r="N5288" i="1"/>
  <c r="N5289" i="1"/>
  <c r="N5290" i="1"/>
  <c r="N5291" i="1"/>
  <c r="N5292" i="1"/>
  <c r="N5293" i="1"/>
  <c r="N5294" i="1"/>
  <c r="N5295" i="1"/>
  <c r="N5296" i="1"/>
  <c r="N5297" i="1"/>
  <c r="N5298" i="1"/>
  <c r="N5299" i="1"/>
  <c r="N5300" i="1"/>
  <c r="N5301" i="1"/>
  <c r="N5302" i="1"/>
  <c r="N5303" i="1"/>
  <c r="N5304" i="1"/>
  <c r="N5305" i="1"/>
  <c r="N5306" i="1"/>
  <c r="N5307" i="1"/>
  <c r="N5308" i="1"/>
  <c r="N5309" i="1"/>
  <c r="N5310" i="1"/>
  <c r="N5311" i="1"/>
  <c r="N5312" i="1"/>
  <c r="N5313" i="1"/>
  <c r="N5314" i="1"/>
  <c r="N5315" i="1"/>
  <c r="N5316" i="1"/>
  <c r="N5317" i="1"/>
  <c r="N5318" i="1"/>
  <c r="N5319" i="1"/>
  <c r="N5320" i="1"/>
  <c r="N5321" i="1"/>
  <c r="N5322" i="1"/>
  <c r="N5323" i="1"/>
  <c r="N5324" i="1"/>
  <c r="N5325" i="1"/>
  <c r="N5326" i="1"/>
  <c r="N5327" i="1"/>
  <c r="N5328" i="1"/>
  <c r="N5329" i="1"/>
  <c r="N5330" i="1"/>
  <c r="N5331" i="1"/>
  <c r="N5332" i="1"/>
  <c r="N5333" i="1"/>
  <c r="N5334" i="1"/>
  <c r="N5335" i="1"/>
  <c r="N5336" i="1"/>
  <c r="N5337" i="1"/>
  <c r="N5338" i="1"/>
  <c r="N5339" i="1"/>
  <c r="N5340" i="1"/>
  <c r="N5341" i="1"/>
  <c r="N5342" i="1"/>
  <c r="N5343" i="1"/>
  <c r="N5344" i="1"/>
  <c r="N5345" i="1"/>
  <c r="N5346" i="1"/>
  <c r="N5347" i="1"/>
  <c r="N5348" i="1"/>
  <c r="N5349" i="1"/>
  <c r="N5350" i="1"/>
  <c r="N5351" i="1"/>
  <c r="N5352" i="1"/>
  <c r="N5353" i="1"/>
  <c r="N5354" i="1"/>
  <c r="N5355" i="1"/>
  <c r="N5356" i="1"/>
  <c r="N5357" i="1"/>
  <c r="N5358" i="1"/>
  <c r="N5359" i="1"/>
  <c r="N5360" i="1"/>
  <c r="N5361" i="1"/>
  <c r="N5362" i="1"/>
  <c r="N5363" i="1"/>
  <c r="N5364" i="1"/>
  <c r="N5365" i="1"/>
  <c r="N5366" i="1"/>
  <c r="N5367" i="1"/>
  <c r="N5368" i="1"/>
  <c r="N5369" i="1"/>
  <c r="N5370" i="1"/>
  <c r="N5371" i="1"/>
  <c r="N5372" i="1"/>
  <c r="N5373" i="1"/>
  <c r="N5374" i="1"/>
  <c r="N5375" i="1"/>
  <c r="N5376" i="1"/>
  <c r="N5377" i="1"/>
  <c r="N5378" i="1"/>
  <c r="N5379" i="1"/>
  <c r="N5380" i="1"/>
  <c r="N5381" i="1"/>
  <c r="N5382" i="1"/>
  <c r="N5383" i="1"/>
  <c r="N5384" i="1"/>
  <c r="N5385" i="1"/>
  <c r="N5386" i="1"/>
  <c r="N5387" i="1"/>
  <c r="N5388" i="1"/>
  <c r="N5389" i="1"/>
  <c r="N5390" i="1"/>
  <c r="N5391" i="1"/>
  <c r="N5392" i="1"/>
  <c r="N5393" i="1"/>
  <c r="N5394" i="1"/>
  <c r="N5395" i="1"/>
  <c r="N5396" i="1"/>
  <c r="N5397" i="1"/>
  <c r="N5398" i="1"/>
  <c r="N5399" i="1"/>
  <c r="N5400" i="1"/>
  <c r="N5401" i="1"/>
  <c r="N5402" i="1"/>
  <c r="N5403" i="1"/>
  <c r="N5404" i="1"/>
  <c r="N5405" i="1"/>
  <c r="N5406" i="1"/>
  <c r="N5407" i="1"/>
  <c r="N5408" i="1"/>
  <c r="N5409" i="1"/>
  <c r="N5410" i="1"/>
  <c r="N5411" i="1"/>
  <c r="N5412" i="1"/>
  <c r="N5413" i="1"/>
  <c r="N5414" i="1"/>
  <c r="N5415" i="1"/>
  <c r="N5416" i="1"/>
  <c r="N5417" i="1"/>
  <c r="N5418" i="1"/>
  <c r="N5419" i="1"/>
  <c r="N5420" i="1"/>
  <c r="N5421" i="1"/>
  <c r="N5422" i="1"/>
  <c r="N5423" i="1"/>
  <c r="N5424" i="1"/>
  <c r="N5425" i="1"/>
  <c r="N5426" i="1"/>
  <c r="N5427" i="1"/>
  <c r="N5428" i="1"/>
  <c r="N5429" i="1"/>
  <c r="N5430" i="1"/>
  <c r="N5431" i="1"/>
  <c r="N5432" i="1"/>
  <c r="N5433" i="1"/>
  <c r="N5434" i="1"/>
  <c r="N5435" i="1"/>
  <c r="N5436" i="1"/>
  <c r="N5437" i="1"/>
  <c r="N5438" i="1"/>
  <c r="N5439" i="1"/>
  <c r="N5440" i="1"/>
  <c r="N5441" i="1"/>
  <c r="N5442" i="1"/>
  <c r="N5443" i="1"/>
  <c r="N5444" i="1"/>
  <c r="N5445" i="1"/>
  <c r="N5446" i="1"/>
  <c r="N5447" i="1"/>
  <c r="N5448" i="1"/>
  <c r="N5449" i="1"/>
  <c r="N5450" i="1"/>
  <c r="N5451" i="1"/>
  <c r="N5452" i="1"/>
  <c r="N5453" i="1"/>
  <c r="N5454" i="1"/>
  <c r="N5455" i="1"/>
  <c r="N5456" i="1"/>
  <c r="N5457" i="1"/>
  <c r="N5458" i="1"/>
  <c r="N5459" i="1"/>
  <c r="N5460" i="1"/>
  <c r="N5461" i="1"/>
  <c r="N5462" i="1"/>
  <c r="N5463" i="1"/>
  <c r="N5464" i="1"/>
  <c r="N5465" i="1"/>
  <c r="N5466" i="1"/>
  <c r="N5467" i="1"/>
  <c r="N5468" i="1"/>
  <c r="N5469" i="1"/>
  <c r="N5470" i="1"/>
  <c r="N5471" i="1"/>
  <c r="N5472" i="1"/>
  <c r="N5473" i="1"/>
  <c r="N5474" i="1"/>
  <c r="N5475" i="1"/>
  <c r="N5476" i="1"/>
  <c r="N5477" i="1"/>
  <c r="N5478" i="1"/>
  <c r="N5479" i="1"/>
  <c r="N5480" i="1"/>
  <c r="N5481" i="1"/>
  <c r="N5482" i="1"/>
  <c r="N5483" i="1"/>
  <c r="N5484" i="1"/>
  <c r="N5485" i="1"/>
  <c r="N5486" i="1"/>
  <c r="N5487" i="1"/>
  <c r="N5488" i="1"/>
  <c r="N5489" i="1"/>
  <c r="N5490" i="1"/>
  <c r="N5491" i="1"/>
  <c r="N5492" i="1"/>
  <c r="N5493" i="1"/>
  <c r="N5494" i="1"/>
  <c r="N5495" i="1"/>
  <c r="N5496" i="1"/>
  <c r="N5497" i="1"/>
  <c r="N5498" i="1"/>
  <c r="N5499" i="1"/>
  <c r="N5500" i="1"/>
  <c r="N5501" i="1"/>
  <c r="N5502" i="1"/>
  <c r="N5503" i="1"/>
  <c r="N5504" i="1"/>
  <c r="N5505" i="1"/>
  <c r="N5506" i="1"/>
  <c r="N5507" i="1"/>
  <c r="N5508" i="1"/>
  <c r="N5509" i="1"/>
  <c r="N5510" i="1"/>
  <c r="N5511" i="1"/>
  <c r="N5512" i="1"/>
  <c r="N5513" i="1"/>
  <c r="N5514" i="1"/>
  <c r="N5515" i="1"/>
  <c r="N5516" i="1"/>
  <c r="N5517" i="1"/>
  <c r="N5518" i="1"/>
  <c r="N5519" i="1"/>
  <c r="N5520" i="1"/>
  <c r="N5521" i="1"/>
  <c r="N5522" i="1"/>
  <c r="N5523" i="1"/>
  <c r="N5524" i="1"/>
  <c r="N5525" i="1"/>
  <c r="N5526" i="1"/>
  <c r="N5527" i="1"/>
  <c r="N5528" i="1"/>
  <c r="N5529" i="1"/>
  <c r="N5530" i="1"/>
  <c r="N5531" i="1"/>
  <c r="N5532" i="1"/>
  <c r="N5533" i="1"/>
  <c r="N5534" i="1"/>
  <c r="N5535" i="1"/>
  <c r="N5536" i="1"/>
  <c r="N5537" i="1"/>
  <c r="N5538" i="1"/>
  <c r="N5539" i="1"/>
  <c r="N5540" i="1"/>
  <c r="N5541" i="1"/>
  <c r="N5542" i="1"/>
  <c r="N5543" i="1"/>
  <c r="N5544" i="1"/>
  <c r="N5545" i="1"/>
  <c r="N5546" i="1"/>
  <c r="N5547" i="1"/>
  <c r="N5548" i="1"/>
  <c r="N5549" i="1"/>
  <c r="N5550" i="1"/>
  <c r="N5551" i="1"/>
  <c r="N5552" i="1"/>
  <c r="N5553" i="1"/>
  <c r="N5554" i="1"/>
  <c r="N5555" i="1"/>
  <c r="N5556" i="1"/>
  <c r="N5557" i="1"/>
  <c r="N5558" i="1"/>
  <c r="N5559" i="1"/>
  <c r="N5560" i="1"/>
  <c r="N5561" i="1"/>
  <c r="N5562" i="1"/>
  <c r="N5563" i="1"/>
  <c r="N5564" i="1"/>
  <c r="N5565" i="1"/>
  <c r="N5566" i="1"/>
  <c r="N5567" i="1"/>
  <c r="N5568" i="1"/>
  <c r="N5569" i="1"/>
  <c r="N5570" i="1"/>
  <c r="N5571" i="1"/>
  <c r="N5572" i="1"/>
  <c r="N5573" i="1"/>
  <c r="N5574" i="1"/>
  <c r="N5575" i="1"/>
  <c r="N5576" i="1"/>
  <c r="N5577" i="1"/>
  <c r="N5578" i="1"/>
  <c r="N5579" i="1"/>
  <c r="N5580" i="1"/>
  <c r="N5581" i="1"/>
  <c r="N5582" i="1"/>
  <c r="N5583" i="1"/>
  <c r="N5584" i="1"/>
  <c r="N5585" i="1"/>
  <c r="N5586" i="1"/>
  <c r="N5587" i="1"/>
  <c r="N5588" i="1"/>
  <c r="N5589" i="1"/>
  <c r="N5590" i="1"/>
  <c r="N5591" i="1"/>
  <c r="N5592" i="1"/>
  <c r="N5593" i="1"/>
  <c r="N5594" i="1"/>
  <c r="N5595" i="1"/>
  <c r="N5596" i="1"/>
  <c r="N5597" i="1"/>
  <c r="N5598" i="1"/>
  <c r="N5599" i="1"/>
  <c r="N5600" i="1"/>
  <c r="N5601" i="1"/>
  <c r="N5602" i="1"/>
  <c r="N5603" i="1"/>
  <c r="N5604" i="1"/>
  <c r="N5605" i="1"/>
  <c r="N5606" i="1"/>
  <c r="N5607" i="1"/>
  <c r="N5608" i="1"/>
  <c r="N5609" i="1"/>
  <c r="N5610" i="1"/>
  <c r="N5611" i="1"/>
  <c r="N5612" i="1"/>
  <c r="N5613" i="1"/>
  <c r="N5614" i="1"/>
  <c r="N5615" i="1"/>
  <c r="N5616" i="1"/>
  <c r="N5617" i="1"/>
  <c r="N5618" i="1"/>
  <c r="N5619" i="1"/>
  <c r="N5620" i="1"/>
  <c r="N5621" i="1"/>
  <c r="N5622" i="1"/>
  <c r="N5623" i="1"/>
  <c r="N5624" i="1"/>
  <c r="N5625" i="1"/>
  <c r="N5626" i="1"/>
  <c r="N5627" i="1"/>
  <c r="N5628" i="1"/>
  <c r="N5629" i="1"/>
  <c r="N5630" i="1"/>
  <c r="N5631" i="1"/>
  <c r="N5632" i="1"/>
  <c r="N5633" i="1"/>
  <c r="N5634" i="1"/>
  <c r="N5635" i="1"/>
  <c r="N5636" i="1"/>
  <c r="N5637" i="1"/>
  <c r="N5638" i="1"/>
  <c r="N5639" i="1"/>
  <c r="N5640" i="1"/>
  <c r="N5641" i="1"/>
  <c r="N5642" i="1"/>
  <c r="N5643" i="1"/>
  <c r="N5644" i="1"/>
  <c r="N5645" i="1"/>
  <c r="N5646" i="1"/>
  <c r="N5647" i="1"/>
  <c r="N5648" i="1"/>
  <c r="N5649" i="1"/>
  <c r="N5650" i="1"/>
  <c r="N5651" i="1"/>
  <c r="N5652" i="1"/>
  <c r="N5653" i="1"/>
  <c r="N5654" i="1"/>
  <c r="N5655" i="1"/>
  <c r="N5656" i="1"/>
  <c r="N5657" i="1"/>
  <c r="N5658" i="1"/>
  <c r="N5659" i="1"/>
  <c r="N5660" i="1"/>
  <c r="N5661" i="1"/>
  <c r="N5662" i="1"/>
  <c r="N5663" i="1"/>
  <c r="N5664" i="1"/>
  <c r="N5665" i="1"/>
  <c r="N5666" i="1"/>
  <c r="N5667" i="1"/>
  <c r="N5668" i="1"/>
  <c r="N5669" i="1"/>
  <c r="N5670" i="1"/>
  <c r="N5671" i="1"/>
  <c r="N5672" i="1"/>
  <c r="N5673" i="1"/>
  <c r="N5674" i="1"/>
  <c r="N5675" i="1"/>
  <c r="N5676" i="1"/>
  <c r="N5677" i="1"/>
  <c r="N5678" i="1"/>
  <c r="N5679" i="1"/>
  <c r="N5680" i="1"/>
  <c r="N5681" i="1"/>
  <c r="N5682" i="1"/>
  <c r="N5683" i="1"/>
  <c r="N5684" i="1"/>
  <c r="N5685" i="1"/>
  <c r="N5686" i="1"/>
  <c r="N5687" i="1"/>
  <c r="N5688" i="1"/>
  <c r="N5689" i="1"/>
  <c r="N5690" i="1"/>
  <c r="N5691" i="1"/>
  <c r="N5692" i="1"/>
  <c r="N5693" i="1"/>
  <c r="N5694" i="1"/>
  <c r="N5695" i="1"/>
  <c r="N5696" i="1"/>
  <c r="N5697" i="1"/>
  <c r="N5698" i="1"/>
  <c r="N5699" i="1"/>
  <c r="N5700" i="1"/>
  <c r="N5701" i="1"/>
  <c r="N5702" i="1"/>
  <c r="N5703" i="1"/>
  <c r="N5704" i="1"/>
  <c r="N5705" i="1"/>
  <c r="N5706" i="1"/>
  <c r="N5707" i="1"/>
  <c r="N5708" i="1"/>
  <c r="N5709" i="1"/>
  <c r="N5710" i="1"/>
  <c r="N5711" i="1"/>
  <c r="N5712" i="1"/>
  <c r="N5713" i="1"/>
  <c r="N5714" i="1"/>
  <c r="N5715" i="1"/>
  <c r="N5716" i="1"/>
  <c r="N5717" i="1"/>
  <c r="N5718" i="1"/>
  <c r="N5719" i="1"/>
  <c r="N5720" i="1"/>
  <c r="N5721" i="1"/>
  <c r="N5722" i="1"/>
  <c r="N5723" i="1"/>
  <c r="N5724" i="1"/>
  <c r="N5725" i="1"/>
  <c r="N5726" i="1"/>
  <c r="N5727" i="1"/>
  <c r="N5728" i="1"/>
  <c r="N5729" i="1"/>
  <c r="N5730" i="1"/>
  <c r="N5731" i="1"/>
  <c r="N5732" i="1"/>
  <c r="N5733" i="1"/>
  <c r="N5734" i="1"/>
  <c r="N5735" i="1"/>
  <c r="N5736" i="1"/>
  <c r="N5737" i="1"/>
  <c r="N5738" i="1"/>
  <c r="N5739" i="1"/>
  <c r="N5740" i="1"/>
  <c r="N5741" i="1"/>
  <c r="N5742" i="1"/>
  <c r="N5743" i="1"/>
  <c r="N5744" i="1"/>
  <c r="N5745" i="1"/>
  <c r="N5746" i="1"/>
  <c r="N5747" i="1"/>
  <c r="N5748" i="1"/>
  <c r="N5749" i="1"/>
  <c r="N5750" i="1"/>
  <c r="N5751" i="1"/>
  <c r="N5752" i="1"/>
  <c r="N5753" i="1"/>
  <c r="N5754" i="1"/>
  <c r="N5755" i="1"/>
  <c r="N5756" i="1"/>
  <c r="N5757" i="1"/>
  <c r="N5758" i="1"/>
  <c r="N5759" i="1"/>
  <c r="N5760" i="1"/>
  <c r="N5761" i="1"/>
  <c r="N5762" i="1"/>
  <c r="N5763" i="1"/>
  <c r="N5764" i="1"/>
  <c r="N5765" i="1"/>
  <c r="N5766" i="1"/>
  <c r="N5767" i="1"/>
  <c r="N5768" i="1"/>
  <c r="N5769" i="1"/>
  <c r="N5770" i="1"/>
  <c r="N5771" i="1"/>
  <c r="N5772" i="1"/>
  <c r="N5773" i="1"/>
  <c r="N5774" i="1"/>
  <c r="N5775" i="1"/>
  <c r="N5776" i="1"/>
  <c r="N5777" i="1"/>
  <c r="N5778" i="1"/>
  <c r="N5779" i="1"/>
  <c r="N5780" i="1"/>
  <c r="N5781" i="1"/>
  <c r="N5782" i="1"/>
  <c r="N5783" i="1"/>
  <c r="N5784" i="1"/>
  <c r="N5785" i="1"/>
  <c r="N5786" i="1"/>
  <c r="N5787" i="1"/>
  <c r="N5788" i="1"/>
  <c r="N5789" i="1"/>
  <c r="N5790" i="1"/>
  <c r="N5791" i="1"/>
  <c r="N5792" i="1"/>
  <c r="N5793" i="1"/>
  <c r="N5794" i="1"/>
  <c r="N5795" i="1"/>
  <c r="N5796" i="1"/>
  <c r="N5797" i="1"/>
  <c r="N5798" i="1"/>
  <c r="N5799" i="1"/>
  <c r="N5800" i="1"/>
  <c r="N5801" i="1"/>
  <c r="N5802" i="1"/>
  <c r="N5803" i="1"/>
  <c r="N5804" i="1"/>
  <c r="N5805" i="1"/>
  <c r="N5806" i="1"/>
  <c r="N5807" i="1"/>
  <c r="N5808" i="1"/>
  <c r="N5809" i="1"/>
  <c r="N5810" i="1"/>
  <c r="N5811" i="1"/>
  <c r="N5812" i="1"/>
  <c r="N5813" i="1"/>
  <c r="N5814" i="1"/>
  <c r="N5815" i="1"/>
  <c r="N5816" i="1"/>
  <c r="N5817" i="1"/>
  <c r="N5818" i="1"/>
  <c r="N5819" i="1"/>
  <c r="N5820" i="1"/>
  <c r="N5821" i="1"/>
  <c r="N5822" i="1"/>
  <c r="N5823" i="1"/>
  <c r="N5824" i="1"/>
  <c r="N5825" i="1"/>
  <c r="N5826" i="1"/>
  <c r="N5827" i="1"/>
  <c r="N5828" i="1"/>
  <c r="N5829" i="1"/>
  <c r="N5830" i="1"/>
  <c r="N5831" i="1"/>
  <c r="N5832" i="1"/>
  <c r="N5833" i="1"/>
  <c r="N5834" i="1"/>
  <c r="N5835" i="1"/>
  <c r="N5836" i="1"/>
  <c r="N5837" i="1"/>
  <c r="N5838" i="1"/>
  <c r="N5839" i="1"/>
  <c r="N5840" i="1"/>
  <c r="N5841" i="1"/>
  <c r="N5842" i="1"/>
  <c r="N5843" i="1"/>
  <c r="N5844" i="1"/>
  <c r="N5845" i="1"/>
  <c r="N5846" i="1"/>
  <c r="N5847" i="1"/>
  <c r="N5848" i="1"/>
  <c r="N5849" i="1"/>
  <c r="N5850" i="1"/>
  <c r="N5851" i="1"/>
  <c r="N5852" i="1"/>
  <c r="N5853" i="1"/>
  <c r="N5854" i="1"/>
  <c r="N5855" i="1"/>
  <c r="N5856" i="1"/>
  <c r="N5857" i="1"/>
  <c r="N5858" i="1"/>
  <c r="N5859" i="1"/>
  <c r="N5860" i="1"/>
  <c r="N5861" i="1"/>
  <c r="N5862" i="1"/>
  <c r="N5863" i="1"/>
  <c r="N5864" i="1"/>
  <c r="N5865" i="1"/>
  <c r="N5866" i="1"/>
  <c r="N5867" i="1"/>
  <c r="N5868" i="1"/>
  <c r="N5869" i="1"/>
  <c r="N5870" i="1"/>
  <c r="N5871" i="1"/>
  <c r="N5872" i="1"/>
  <c r="N5873" i="1"/>
  <c r="N5874" i="1"/>
  <c r="N5875" i="1"/>
  <c r="N5876" i="1"/>
  <c r="N5877" i="1"/>
  <c r="N5878" i="1"/>
  <c r="N5879" i="1"/>
  <c r="N5880" i="1"/>
  <c r="N5881" i="1"/>
  <c r="N5882" i="1"/>
  <c r="N5883" i="1"/>
  <c r="N5884" i="1"/>
  <c r="N5885" i="1"/>
  <c r="N5886" i="1"/>
  <c r="N5887" i="1"/>
  <c r="N5888" i="1"/>
  <c r="N5889" i="1"/>
  <c r="N5890" i="1"/>
  <c r="N5891" i="1"/>
  <c r="N5892" i="1"/>
  <c r="N5893" i="1"/>
  <c r="N5894" i="1"/>
  <c r="N5895" i="1"/>
  <c r="N5896" i="1"/>
  <c r="N5897" i="1"/>
  <c r="N5898" i="1"/>
  <c r="N5899" i="1"/>
  <c r="N5900" i="1"/>
  <c r="N5901" i="1"/>
  <c r="N5902" i="1"/>
  <c r="N5903" i="1"/>
  <c r="N5904" i="1"/>
  <c r="N5905" i="1"/>
  <c r="N5906" i="1"/>
  <c r="N5907" i="1"/>
  <c r="N5908" i="1"/>
  <c r="N5909" i="1"/>
  <c r="N5910" i="1"/>
  <c r="N5911" i="1"/>
  <c r="N5912" i="1"/>
  <c r="N5913" i="1"/>
  <c r="N5914" i="1"/>
  <c r="N5915" i="1"/>
  <c r="N5916" i="1"/>
  <c r="N5917" i="1"/>
  <c r="N5918" i="1"/>
  <c r="N5919" i="1"/>
  <c r="N5920" i="1"/>
  <c r="N5921" i="1"/>
  <c r="N5922" i="1"/>
  <c r="N5923" i="1"/>
  <c r="N5924" i="1"/>
  <c r="N5925" i="1"/>
  <c r="N5926" i="1"/>
  <c r="N5927" i="1"/>
  <c r="N5928" i="1"/>
  <c r="N5929" i="1"/>
  <c r="N5930" i="1"/>
  <c r="N5931" i="1"/>
  <c r="N5932" i="1"/>
  <c r="N5933" i="1"/>
  <c r="N5934" i="1"/>
  <c r="N5935" i="1"/>
  <c r="N5936" i="1"/>
  <c r="N5937" i="1"/>
  <c r="N5938" i="1"/>
  <c r="N5939" i="1"/>
  <c r="N5940" i="1"/>
  <c r="N5941" i="1"/>
  <c r="N5942" i="1"/>
  <c r="N5943" i="1"/>
  <c r="N5944" i="1"/>
  <c r="N5945" i="1"/>
  <c r="N5946" i="1"/>
  <c r="N5947" i="1"/>
  <c r="N5948" i="1"/>
  <c r="N5949" i="1"/>
  <c r="N5950" i="1"/>
  <c r="N5951" i="1"/>
  <c r="N5952" i="1"/>
  <c r="N5953" i="1"/>
  <c r="N5954" i="1"/>
  <c r="N5955" i="1"/>
  <c r="N5956" i="1"/>
  <c r="N5957" i="1"/>
  <c r="N5958" i="1"/>
  <c r="N5959" i="1"/>
  <c r="N5960" i="1"/>
  <c r="N5961" i="1"/>
  <c r="N5962" i="1"/>
  <c r="N5963" i="1"/>
  <c r="N5964" i="1"/>
  <c r="N5965" i="1"/>
  <c r="N5966" i="1"/>
  <c r="N5967" i="1"/>
  <c r="N5968" i="1"/>
  <c r="N5969" i="1"/>
  <c r="N5970" i="1"/>
  <c r="N5971" i="1"/>
  <c r="N5972" i="1"/>
  <c r="N5973" i="1"/>
  <c r="N5974" i="1"/>
  <c r="N5975" i="1"/>
  <c r="N5976" i="1"/>
  <c r="N5977" i="1"/>
  <c r="N5978" i="1"/>
  <c r="N5979" i="1"/>
  <c r="N5980" i="1"/>
  <c r="N5981" i="1"/>
  <c r="N5982" i="1"/>
  <c r="N5983" i="1"/>
  <c r="N5984" i="1"/>
  <c r="N5985" i="1"/>
  <c r="N5986" i="1"/>
  <c r="N5987" i="1"/>
  <c r="N5988" i="1"/>
  <c r="N5989" i="1"/>
  <c r="N5990" i="1"/>
  <c r="N5991" i="1"/>
  <c r="N5992" i="1"/>
  <c r="N5993" i="1"/>
  <c r="N5994" i="1"/>
  <c r="N5995" i="1"/>
  <c r="N5996" i="1"/>
  <c r="N5997" i="1"/>
  <c r="N5998" i="1"/>
  <c r="N5999" i="1"/>
  <c r="N6000" i="1"/>
  <c r="N6001" i="1"/>
  <c r="N6002" i="1"/>
  <c r="N6003" i="1"/>
  <c r="N6004" i="1"/>
  <c r="N6005" i="1"/>
  <c r="N6006" i="1"/>
  <c r="N6007" i="1"/>
  <c r="N6008" i="1"/>
  <c r="N6009" i="1"/>
  <c r="N6010" i="1"/>
  <c r="N6011" i="1"/>
  <c r="N6012" i="1"/>
  <c r="N6013" i="1"/>
  <c r="N6014" i="1"/>
  <c r="N6015" i="1"/>
  <c r="N6016" i="1"/>
  <c r="N6017" i="1"/>
  <c r="N6018" i="1"/>
  <c r="N6019" i="1"/>
  <c r="N6020" i="1"/>
  <c r="N6021" i="1"/>
  <c r="N6022" i="1"/>
  <c r="N6023" i="1"/>
  <c r="N6024" i="1"/>
  <c r="N6025" i="1"/>
  <c r="N6026" i="1"/>
  <c r="N6027" i="1"/>
  <c r="N6028" i="1"/>
  <c r="N6029" i="1"/>
  <c r="N6030" i="1"/>
  <c r="N6031" i="1"/>
  <c r="N6032" i="1"/>
  <c r="N6033" i="1"/>
  <c r="N6034" i="1"/>
  <c r="N6035" i="1"/>
  <c r="N6036" i="1"/>
  <c r="N6037" i="1"/>
  <c r="N6038" i="1"/>
  <c r="N6039" i="1"/>
  <c r="N6040" i="1"/>
  <c r="N6041" i="1"/>
  <c r="N6042" i="1"/>
  <c r="N6043" i="1"/>
  <c r="N6044" i="1"/>
  <c r="N6045" i="1"/>
  <c r="N6046" i="1"/>
  <c r="N6047" i="1"/>
  <c r="N6048" i="1"/>
  <c r="N6049" i="1"/>
  <c r="N6050" i="1"/>
  <c r="N6051" i="1"/>
  <c r="N6052" i="1"/>
  <c r="N6053" i="1"/>
  <c r="N6054" i="1"/>
  <c r="N6055" i="1"/>
  <c r="N6056" i="1"/>
  <c r="N6057" i="1"/>
  <c r="N6058" i="1"/>
  <c r="N6059" i="1"/>
  <c r="N6060" i="1"/>
  <c r="N6061" i="1"/>
  <c r="N6062" i="1"/>
  <c r="N6063" i="1"/>
  <c r="N6064" i="1"/>
  <c r="N6065" i="1"/>
  <c r="N6066" i="1"/>
  <c r="N6067" i="1"/>
  <c r="N6068" i="1"/>
  <c r="N6069" i="1"/>
  <c r="N6070" i="1"/>
  <c r="N6071" i="1"/>
  <c r="N6072" i="1"/>
  <c r="N6073" i="1"/>
  <c r="N6074" i="1"/>
  <c r="N6075" i="1"/>
  <c r="N6076" i="1"/>
  <c r="N6077" i="1"/>
  <c r="N6078" i="1"/>
  <c r="N6079" i="1"/>
  <c r="N6080" i="1"/>
  <c r="N6081" i="1"/>
  <c r="N6082" i="1"/>
  <c r="N6083" i="1"/>
  <c r="N6084" i="1"/>
  <c r="N6085" i="1"/>
  <c r="N6086" i="1"/>
  <c r="N6087" i="1"/>
  <c r="N6088" i="1"/>
  <c r="N6089" i="1"/>
  <c r="N6090" i="1"/>
  <c r="N6091" i="1"/>
  <c r="N6092" i="1"/>
  <c r="N6093" i="1"/>
  <c r="N6094" i="1"/>
  <c r="N6095" i="1"/>
  <c r="N6096" i="1"/>
  <c r="N6097" i="1"/>
  <c r="N6098" i="1"/>
  <c r="N6099" i="1"/>
  <c r="N6100" i="1"/>
  <c r="N6101" i="1"/>
  <c r="N6102" i="1"/>
  <c r="N6103" i="1"/>
  <c r="N6104" i="1"/>
  <c r="N6105" i="1"/>
  <c r="N6106" i="1"/>
  <c r="N6107" i="1"/>
  <c r="N6108" i="1"/>
  <c r="N6109" i="1"/>
  <c r="N6110" i="1"/>
  <c r="N6111" i="1"/>
  <c r="N6112" i="1"/>
  <c r="N6113" i="1"/>
  <c r="N6114" i="1"/>
  <c r="N6115" i="1"/>
  <c r="N6116" i="1"/>
  <c r="N6117" i="1"/>
  <c r="N6118" i="1"/>
  <c r="N6119" i="1"/>
  <c r="N6120" i="1"/>
  <c r="N6121" i="1"/>
  <c r="N6122" i="1"/>
  <c r="N6123" i="1"/>
  <c r="N6124" i="1"/>
  <c r="N6125" i="1"/>
  <c r="N6126" i="1"/>
  <c r="N6127" i="1"/>
  <c r="N6128" i="1"/>
  <c r="N6129" i="1"/>
  <c r="N6130" i="1"/>
  <c r="N6131" i="1"/>
  <c r="N6132" i="1"/>
  <c r="N6133" i="1"/>
  <c r="N6134" i="1"/>
  <c r="N6135" i="1"/>
  <c r="N6136" i="1"/>
  <c r="N6137" i="1"/>
  <c r="N6138" i="1"/>
  <c r="N6139" i="1"/>
  <c r="N6140" i="1"/>
  <c r="N6141" i="1"/>
  <c r="N6142" i="1"/>
  <c r="N6143" i="1"/>
  <c r="N6144" i="1"/>
  <c r="N6145" i="1"/>
  <c r="N6146" i="1"/>
  <c r="N6147" i="1"/>
  <c r="N6148" i="1"/>
  <c r="N6149" i="1"/>
  <c r="N6150" i="1"/>
  <c r="N6151" i="1"/>
  <c r="N6152" i="1"/>
  <c r="N6153" i="1"/>
  <c r="N6154" i="1"/>
  <c r="N6155" i="1"/>
  <c r="N6156" i="1"/>
  <c r="N6157" i="1"/>
  <c r="N6158" i="1"/>
  <c r="N6159" i="1"/>
  <c r="N6160" i="1"/>
  <c r="N6161" i="1"/>
  <c r="N6162" i="1"/>
  <c r="N6163" i="1"/>
  <c r="N6164" i="1"/>
  <c r="N6165" i="1"/>
  <c r="N6166" i="1"/>
  <c r="N6167" i="1"/>
  <c r="N6168" i="1"/>
  <c r="N6169" i="1"/>
  <c r="N6170" i="1"/>
  <c r="N6171" i="1"/>
  <c r="N6172" i="1"/>
  <c r="N6173" i="1"/>
  <c r="N6174" i="1"/>
  <c r="N6175" i="1"/>
  <c r="N6176" i="1"/>
  <c r="N6177" i="1"/>
  <c r="N6178" i="1"/>
  <c r="N6179" i="1"/>
  <c r="N6180" i="1"/>
  <c r="N6181" i="1"/>
  <c r="N6182" i="1"/>
  <c r="N6183" i="1"/>
  <c r="N6184" i="1"/>
  <c r="N6185" i="1"/>
  <c r="N6186" i="1"/>
  <c r="N6187" i="1"/>
  <c r="N6188" i="1"/>
  <c r="N6189" i="1"/>
  <c r="N6190" i="1"/>
  <c r="N6191" i="1"/>
  <c r="N6192" i="1"/>
  <c r="N6193" i="1"/>
  <c r="N6194" i="1"/>
  <c r="N6195" i="1"/>
  <c r="N6196" i="1"/>
  <c r="N6197" i="1"/>
  <c r="N6198" i="1"/>
  <c r="N6199" i="1"/>
  <c r="N6200" i="1"/>
  <c r="N6201" i="1"/>
  <c r="N6202" i="1"/>
  <c r="N6203" i="1"/>
  <c r="N6204" i="1"/>
  <c r="N6205" i="1"/>
  <c r="N6206" i="1"/>
  <c r="N6207" i="1"/>
  <c r="N6208" i="1"/>
  <c r="N6209" i="1"/>
  <c r="N6210" i="1"/>
  <c r="N6211" i="1"/>
  <c r="N6212" i="1"/>
  <c r="N6213" i="1"/>
  <c r="N6214" i="1"/>
  <c r="N6215" i="1"/>
  <c r="N6216" i="1"/>
  <c r="N6217" i="1"/>
  <c r="N6218" i="1"/>
  <c r="N6219" i="1"/>
  <c r="N6220" i="1"/>
  <c r="N6221" i="1"/>
  <c r="N6222" i="1"/>
  <c r="N6223" i="1"/>
  <c r="N6224" i="1"/>
  <c r="N6225" i="1"/>
  <c r="N6226" i="1"/>
  <c r="N6227" i="1"/>
  <c r="N6228" i="1"/>
  <c r="N6229" i="1"/>
  <c r="N6230" i="1"/>
  <c r="N6231" i="1"/>
  <c r="N6232" i="1"/>
  <c r="N6233" i="1"/>
  <c r="N6234" i="1"/>
  <c r="N6235" i="1"/>
  <c r="N6236" i="1"/>
  <c r="N6237" i="1"/>
  <c r="N6238" i="1"/>
  <c r="N6239" i="1"/>
  <c r="N6240" i="1"/>
  <c r="N6241" i="1"/>
  <c r="N6242" i="1"/>
  <c r="N6243" i="1"/>
  <c r="N6244" i="1"/>
  <c r="N6245" i="1"/>
  <c r="N6246" i="1"/>
  <c r="N6247" i="1"/>
  <c r="N6248" i="1"/>
  <c r="N6249" i="1"/>
  <c r="N6250" i="1"/>
  <c r="N6251" i="1"/>
  <c r="N6252" i="1"/>
  <c r="N6253" i="1"/>
  <c r="N6254" i="1"/>
  <c r="N6255" i="1"/>
  <c r="N6256" i="1"/>
  <c r="N6257" i="1"/>
  <c r="N6258" i="1"/>
  <c r="N6259" i="1"/>
  <c r="N6260" i="1"/>
  <c r="N6261" i="1"/>
  <c r="N6262" i="1"/>
  <c r="N6263" i="1"/>
  <c r="N6264" i="1"/>
  <c r="N6265" i="1"/>
  <c r="N6266" i="1"/>
  <c r="N6267" i="1"/>
  <c r="N6268" i="1"/>
  <c r="N6269" i="1"/>
  <c r="N6270" i="1"/>
  <c r="N6271" i="1"/>
  <c r="N6272" i="1"/>
  <c r="N6273" i="1"/>
  <c r="N6274" i="1"/>
  <c r="N6275" i="1"/>
  <c r="N6276" i="1"/>
  <c r="N6277" i="1"/>
  <c r="N6278" i="1"/>
  <c r="N6279" i="1"/>
  <c r="N6280" i="1"/>
  <c r="N6281" i="1"/>
  <c r="N6282" i="1"/>
  <c r="N6283" i="1"/>
  <c r="N6284" i="1"/>
  <c r="N6285" i="1"/>
  <c r="N6286" i="1"/>
  <c r="N6287" i="1"/>
  <c r="N6288" i="1"/>
  <c r="N6289" i="1"/>
  <c r="N6290" i="1"/>
  <c r="N6291" i="1"/>
  <c r="N6292" i="1"/>
  <c r="N6293" i="1"/>
  <c r="N6294" i="1"/>
  <c r="N6295" i="1"/>
  <c r="N6296" i="1"/>
  <c r="N6297" i="1"/>
  <c r="N6298" i="1"/>
  <c r="N6299" i="1"/>
  <c r="N6300" i="1"/>
  <c r="N6301" i="1"/>
  <c r="N6302" i="1"/>
  <c r="N6303" i="1"/>
  <c r="N6304" i="1"/>
  <c r="N6305" i="1"/>
  <c r="N6306" i="1"/>
  <c r="N6307" i="1"/>
  <c r="N6308" i="1"/>
  <c r="N6309" i="1"/>
  <c r="N6310" i="1"/>
  <c r="N6311" i="1"/>
  <c r="N6312" i="1"/>
  <c r="N6313" i="1"/>
  <c r="N6314" i="1"/>
  <c r="N6315" i="1"/>
  <c r="N6316" i="1"/>
  <c r="N6317" i="1"/>
  <c r="N6318" i="1"/>
  <c r="N6319" i="1"/>
  <c r="N6320" i="1"/>
  <c r="N6321" i="1"/>
  <c r="N6322" i="1"/>
  <c r="N6323" i="1"/>
  <c r="N6324" i="1"/>
  <c r="N6325" i="1"/>
  <c r="N6326" i="1"/>
  <c r="N6327" i="1"/>
  <c r="N6328" i="1"/>
  <c r="N6329" i="1"/>
  <c r="N6330" i="1"/>
  <c r="N6331" i="1"/>
  <c r="N6332" i="1"/>
  <c r="N6333" i="1"/>
  <c r="N6334" i="1"/>
  <c r="N6335" i="1"/>
  <c r="N6336" i="1"/>
  <c r="N6337" i="1"/>
  <c r="N6338" i="1"/>
  <c r="N6339" i="1"/>
  <c r="N6340" i="1"/>
  <c r="N6341" i="1"/>
  <c r="N6342" i="1"/>
  <c r="N6343" i="1"/>
  <c r="N6344" i="1"/>
  <c r="N6345" i="1"/>
  <c r="N6346" i="1"/>
  <c r="N6347" i="1"/>
  <c r="N6348" i="1"/>
  <c r="N6349" i="1"/>
  <c r="N6350" i="1"/>
  <c r="N6351" i="1"/>
  <c r="N6352" i="1"/>
  <c r="N6353" i="1"/>
  <c r="N6354" i="1"/>
  <c r="N6355" i="1"/>
  <c r="N6356" i="1"/>
  <c r="N6357" i="1"/>
  <c r="N6358" i="1"/>
  <c r="N6359" i="1"/>
  <c r="N6360" i="1"/>
  <c r="N6361" i="1"/>
  <c r="N6362" i="1"/>
  <c r="N6363" i="1"/>
  <c r="N6364" i="1"/>
  <c r="N6365" i="1"/>
  <c r="N6366" i="1"/>
  <c r="N6367" i="1"/>
  <c r="N6368" i="1"/>
  <c r="N6369" i="1"/>
  <c r="N6370" i="1"/>
  <c r="N6371" i="1"/>
  <c r="N6372" i="1"/>
  <c r="N6373" i="1"/>
  <c r="N6374" i="1"/>
  <c r="N6375" i="1"/>
  <c r="N6376" i="1"/>
  <c r="N6377" i="1"/>
  <c r="N6378" i="1"/>
  <c r="N6379" i="1"/>
  <c r="N6380" i="1"/>
  <c r="N6381" i="1"/>
  <c r="N6382" i="1"/>
  <c r="N6383" i="1"/>
  <c r="N6384" i="1"/>
  <c r="N6385" i="1"/>
  <c r="N6386" i="1"/>
  <c r="N6387" i="1"/>
  <c r="N6388" i="1"/>
  <c r="N6389" i="1"/>
  <c r="N6390" i="1"/>
  <c r="N6391" i="1"/>
  <c r="N6392" i="1"/>
  <c r="N6393" i="1"/>
  <c r="N6394" i="1"/>
  <c r="N6395" i="1"/>
  <c r="N6396" i="1"/>
  <c r="N6397" i="1"/>
  <c r="N6398" i="1"/>
  <c r="N6399" i="1"/>
  <c r="N6400" i="1"/>
  <c r="N6401" i="1"/>
  <c r="N6402" i="1"/>
  <c r="N6403" i="1"/>
  <c r="N6404" i="1"/>
  <c r="N6405" i="1"/>
  <c r="N6406" i="1"/>
  <c r="N6407" i="1"/>
  <c r="N6408" i="1"/>
  <c r="N6409" i="1"/>
  <c r="N6410" i="1"/>
  <c r="N6411" i="1"/>
  <c r="N6412" i="1"/>
  <c r="N6413" i="1"/>
  <c r="N6414" i="1"/>
  <c r="N6415" i="1"/>
  <c r="N6416" i="1"/>
  <c r="N6417" i="1"/>
  <c r="N6418" i="1"/>
  <c r="N6419" i="1"/>
  <c r="N6420" i="1"/>
  <c r="N6421" i="1"/>
  <c r="N6422" i="1"/>
  <c r="N6423" i="1"/>
  <c r="N6424" i="1"/>
  <c r="N6425" i="1"/>
  <c r="N6426" i="1"/>
  <c r="N6427" i="1"/>
  <c r="N6428" i="1"/>
  <c r="N6429" i="1"/>
  <c r="N6430" i="1"/>
  <c r="N6431" i="1"/>
  <c r="N6432" i="1"/>
  <c r="N6433" i="1"/>
  <c r="N6434" i="1"/>
  <c r="N6435" i="1"/>
  <c r="N6436" i="1"/>
  <c r="N6437" i="1"/>
  <c r="N6438" i="1"/>
  <c r="N6439" i="1"/>
  <c r="N6440" i="1"/>
  <c r="N6441" i="1"/>
  <c r="N6442" i="1"/>
  <c r="N6443" i="1"/>
  <c r="N6444" i="1"/>
  <c r="N6445" i="1"/>
  <c r="N6446" i="1"/>
  <c r="N6447" i="1"/>
  <c r="N6448" i="1"/>
  <c r="N6449" i="1"/>
  <c r="N6450" i="1"/>
  <c r="N6451" i="1"/>
  <c r="N6452" i="1"/>
  <c r="N6453" i="1"/>
  <c r="N6454" i="1"/>
  <c r="N6455" i="1"/>
  <c r="N6456" i="1"/>
  <c r="N6457" i="1"/>
  <c r="N6458" i="1"/>
  <c r="N6459" i="1"/>
  <c r="N6460" i="1"/>
  <c r="N6461" i="1"/>
  <c r="N6462" i="1"/>
  <c r="N6463" i="1"/>
  <c r="N6464" i="1"/>
  <c r="N6465" i="1"/>
  <c r="N6466" i="1"/>
  <c r="N6467" i="1"/>
  <c r="N6468" i="1"/>
  <c r="N6469" i="1"/>
  <c r="N6470" i="1"/>
  <c r="N6471" i="1"/>
  <c r="N6472" i="1"/>
  <c r="N6473" i="1"/>
  <c r="N6474" i="1"/>
  <c r="N6475" i="1"/>
  <c r="N6476" i="1"/>
  <c r="N6477" i="1"/>
  <c r="N6478" i="1"/>
  <c r="N6479" i="1"/>
  <c r="N6480" i="1"/>
  <c r="N6481" i="1"/>
  <c r="N6482" i="1"/>
  <c r="N6483" i="1"/>
  <c r="N6484" i="1"/>
  <c r="N6485" i="1"/>
  <c r="N6486" i="1"/>
  <c r="N6487" i="1"/>
  <c r="N6488" i="1"/>
  <c r="N6489" i="1"/>
  <c r="N6490" i="1"/>
  <c r="N6491" i="1"/>
  <c r="N6492" i="1"/>
  <c r="N6493" i="1"/>
  <c r="N6494" i="1"/>
  <c r="N6495" i="1"/>
  <c r="N6496" i="1"/>
  <c r="N6497" i="1"/>
  <c r="N6498" i="1"/>
  <c r="N6499" i="1"/>
  <c r="N6500" i="1"/>
  <c r="N6501" i="1"/>
  <c r="N6502" i="1"/>
  <c r="N6503" i="1"/>
  <c r="N6504" i="1"/>
  <c r="N6505" i="1"/>
  <c r="N6506" i="1"/>
  <c r="N6507" i="1"/>
  <c r="N6508" i="1"/>
  <c r="N6509" i="1"/>
  <c r="N6510" i="1"/>
  <c r="N6511" i="1"/>
  <c r="N6512" i="1"/>
  <c r="N6513" i="1"/>
  <c r="N6514" i="1"/>
  <c r="N6515" i="1"/>
  <c r="N6516" i="1"/>
  <c r="N6517" i="1"/>
  <c r="N6518" i="1"/>
  <c r="N6519" i="1"/>
  <c r="N6520" i="1"/>
  <c r="N6521" i="1"/>
  <c r="N6522" i="1"/>
  <c r="N6523" i="1"/>
  <c r="N6524" i="1"/>
  <c r="N6525" i="1"/>
  <c r="N6526" i="1"/>
  <c r="N6527" i="1"/>
  <c r="N6528" i="1"/>
  <c r="N6529" i="1"/>
  <c r="N6530" i="1"/>
  <c r="N6531" i="1"/>
  <c r="N6532" i="1"/>
  <c r="N6533" i="1"/>
  <c r="N6534" i="1"/>
  <c r="N6535" i="1"/>
  <c r="N6536" i="1"/>
  <c r="N6537" i="1"/>
  <c r="N6538" i="1"/>
  <c r="N6539" i="1"/>
  <c r="N6540" i="1"/>
  <c r="N6541" i="1"/>
  <c r="N6542" i="1"/>
  <c r="N6543" i="1"/>
  <c r="N6544" i="1"/>
  <c r="N6545" i="1"/>
  <c r="N6546" i="1"/>
  <c r="N6547" i="1"/>
  <c r="N6548" i="1"/>
  <c r="N6549" i="1"/>
  <c r="N6550" i="1"/>
  <c r="N6551" i="1"/>
  <c r="N6552" i="1"/>
  <c r="N6553" i="1"/>
  <c r="N6554" i="1"/>
  <c r="N6555" i="1"/>
  <c r="N6556" i="1"/>
  <c r="N6557" i="1"/>
  <c r="N6558" i="1"/>
  <c r="N6559" i="1"/>
  <c r="N6560" i="1"/>
  <c r="N6561" i="1"/>
  <c r="N6562" i="1"/>
  <c r="N6563" i="1"/>
  <c r="N6564" i="1"/>
  <c r="N6565" i="1"/>
  <c r="N6566" i="1"/>
  <c r="N6567" i="1"/>
  <c r="N6568" i="1"/>
  <c r="N6569" i="1"/>
  <c r="N6570" i="1"/>
  <c r="N6571" i="1"/>
  <c r="N6572" i="1"/>
  <c r="N6573" i="1"/>
  <c r="N6574" i="1"/>
  <c r="N6575" i="1"/>
  <c r="N6576" i="1"/>
  <c r="N6577" i="1"/>
  <c r="N6578" i="1"/>
  <c r="N6579" i="1"/>
  <c r="N6580" i="1"/>
  <c r="N6581" i="1"/>
  <c r="N6582" i="1"/>
  <c r="N6583" i="1"/>
  <c r="N6584" i="1"/>
  <c r="N6585" i="1"/>
  <c r="N6586" i="1"/>
  <c r="N6587" i="1"/>
  <c r="N6588" i="1"/>
  <c r="N6589" i="1"/>
  <c r="N6590" i="1"/>
  <c r="N6591" i="1"/>
  <c r="N6592" i="1"/>
  <c r="N6593" i="1"/>
  <c r="N6594" i="1"/>
  <c r="N6595" i="1"/>
  <c r="N6596" i="1"/>
  <c r="N6597" i="1"/>
  <c r="N6598" i="1"/>
  <c r="N6599" i="1"/>
  <c r="N6600" i="1"/>
  <c r="N6601" i="1"/>
  <c r="N6602" i="1"/>
  <c r="N6603" i="1"/>
  <c r="N6604" i="1"/>
  <c r="N6605" i="1"/>
  <c r="N6606" i="1"/>
  <c r="N6607" i="1"/>
  <c r="N6608" i="1"/>
  <c r="N6609" i="1"/>
  <c r="N6610" i="1"/>
  <c r="N6611" i="1"/>
  <c r="N6612" i="1"/>
  <c r="N6613" i="1"/>
  <c r="N6614" i="1"/>
  <c r="N6615" i="1"/>
  <c r="N6616" i="1"/>
  <c r="N6617" i="1"/>
  <c r="N6618" i="1"/>
  <c r="N6619" i="1"/>
  <c r="N6620" i="1"/>
  <c r="N6621" i="1"/>
  <c r="N6622" i="1"/>
  <c r="N6623" i="1"/>
  <c r="N6624" i="1"/>
  <c r="N6625" i="1"/>
  <c r="N6626" i="1"/>
  <c r="N6627" i="1"/>
  <c r="N6628" i="1"/>
  <c r="N6629" i="1"/>
  <c r="N6630" i="1"/>
  <c r="N6631" i="1"/>
  <c r="N6632" i="1"/>
  <c r="N6633" i="1"/>
  <c r="N6634" i="1"/>
  <c r="N6635" i="1"/>
  <c r="N6636" i="1"/>
  <c r="N6637" i="1"/>
  <c r="N6638" i="1"/>
  <c r="N6639" i="1"/>
  <c r="N6640" i="1"/>
  <c r="N6641" i="1"/>
  <c r="N6642" i="1"/>
  <c r="N6643" i="1"/>
  <c r="N6644" i="1"/>
  <c r="N6645" i="1"/>
  <c r="N6646" i="1"/>
  <c r="N6647" i="1"/>
  <c r="N6648" i="1"/>
  <c r="N6649" i="1"/>
  <c r="N6650" i="1"/>
  <c r="N6651" i="1"/>
  <c r="N6652" i="1"/>
  <c r="N6653" i="1"/>
  <c r="N6654" i="1"/>
  <c r="N6655" i="1"/>
  <c r="N6656" i="1"/>
  <c r="N6657" i="1"/>
  <c r="N6658" i="1"/>
  <c r="N6659" i="1"/>
  <c r="N6660" i="1"/>
  <c r="N6661" i="1"/>
  <c r="N6662" i="1"/>
  <c r="N6663" i="1"/>
  <c r="N6664" i="1"/>
  <c r="N6665" i="1"/>
  <c r="N6666" i="1"/>
  <c r="N6667" i="1"/>
  <c r="N6668" i="1"/>
  <c r="N6669" i="1"/>
  <c r="N6670" i="1"/>
  <c r="N6671" i="1"/>
  <c r="N6672" i="1"/>
  <c r="N6673" i="1"/>
  <c r="N6674" i="1"/>
  <c r="N6675" i="1"/>
  <c r="N6676" i="1"/>
  <c r="N6677" i="1"/>
  <c r="N6678" i="1"/>
  <c r="N6679" i="1"/>
  <c r="N6680" i="1"/>
  <c r="N6681" i="1"/>
  <c r="N6682" i="1"/>
  <c r="N6683" i="1"/>
  <c r="N6684" i="1"/>
  <c r="N6685" i="1"/>
  <c r="N6686" i="1"/>
  <c r="N6687" i="1"/>
  <c r="N6688" i="1"/>
  <c r="N6689" i="1"/>
  <c r="N6690" i="1"/>
  <c r="N6691" i="1"/>
  <c r="N6692" i="1"/>
  <c r="N6693" i="1"/>
  <c r="N6694" i="1"/>
  <c r="N6695" i="1"/>
  <c r="N6696" i="1"/>
  <c r="N6697" i="1"/>
  <c r="N6698" i="1"/>
  <c r="N6699" i="1"/>
  <c r="N6700" i="1"/>
  <c r="N6701" i="1"/>
  <c r="N6702" i="1"/>
  <c r="N6703" i="1"/>
  <c r="N6704" i="1"/>
  <c r="N6705" i="1"/>
  <c r="N6706" i="1"/>
  <c r="N6707" i="1"/>
  <c r="N6708" i="1"/>
  <c r="N6709" i="1"/>
  <c r="N6710" i="1"/>
  <c r="N6711" i="1"/>
  <c r="N6712" i="1"/>
  <c r="N6713" i="1"/>
  <c r="N6714" i="1"/>
  <c r="N6715" i="1"/>
  <c r="N6716" i="1"/>
  <c r="N6717" i="1"/>
  <c r="N6718" i="1"/>
  <c r="N6719" i="1"/>
  <c r="N6720" i="1"/>
  <c r="N6721" i="1"/>
  <c r="N6722" i="1"/>
  <c r="N6723" i="1"/>
  <c r="N6724" i="1"/>
  <c r="N6725" i="1"/>
  <c r="N6726" i="1"/>
  <c r="N6727" i="1"/>
  <c r="N6728" i="1"/>
  <c r="N6729" i="1"/>
  <c r="N6730" i="1"/>
  <c r="N6731" i="1"/>
  <c r="N6732" i="1"/>
  <c r="N6733" i="1"/>
  <c r="N6734" i="1"/>
  <c r="N6735" i="1"/>
  <c r="N6736" i="1"/>
  <c r="N6737" i="1"/>
  <c r="N6738" i="1"/>
  <c r="N6739" i="1"/>
  <c r="N6740" i="1"/>
  <c r="N6741" i="1"/>
  <c r="N6742" i="1"/>
  <c r="N6743" i="1"/>
  <c r="N6744" i="1"/>
  <c r="N6745" i="1"/>
  <c r="N6746" i="1"/>
  <c r="N6747" i="1"/>
  <c r="N6748" i="1"/>
  <c r="N6749" i="1"/>
  <c r="N6750" i="1"/>
  <c r="N6751" i="1"/>
  <c r="N6752" i="1"/>
  <c r="N6753" i="1"/>
  <c r="N6754" i="1"/>
  <c r="N6755" i="1"/>
  <c r="N6756" i="1"/>
  <c r="N6757" i="1"/>
  <c r="N6758" i="1"/>
  <c r="N6759" i="1"/>
  <c r="N6760" i="1"/>
  <c r="N6761" i="1"/>
  <c r="N6762" i="1"/>
  <c r="N6763" i="1"/>
  <c r="N6764" i="1"/>
  <c r="N6765" i="1"/>
  <c r="N6766" i="1"/>
  <c r="N6767" i="1"/>
  <c r="N6768" i="1"/>
  <c r="N6769" i="1"/>
  <c r="N6770" i="1"/>
  <c r="N6771" i="1"/>
  <c r="N6772" i="1"/>
  <c r="N6773" i="1"/>
  <c r="N6774" i="1"/>
  <c r="N6775" i="1"/>
  <c r="N6776" i="1"/>
  <c r="N6777" i="1"/>
  <c r="N6778" i="1"/>
  <c r="N6779" i="1"/>
  <c r="N6780" i="1"/>
  <c r="N6781" i="1"/>
  <c r="N6782" i="1"/>
  <c r="N6783" i="1"/>
  <c r="N6784" i="1"/>
  <c r="N6785" i="1"/>
  <c r="N6786" i="1"/>
  <c r="N6787" i="1"/>
  <c r="N6788" i="1"/>
  <c r="N6789" i="1"/>
  <c r="N6790" i="1"/>
  <c r="N6791" i="1"/>
  <c r="N6792" i="1"/>
  <c r="N6793" i="1"/>
  <c r="N6794" i="1"/>
  <c r="N6795" i="1"/>
  <c r="N6796" i="1"/>
  <c r="N6797" i="1"/>
  <c r="N6798" i="1"/>
  <c r="N6799" i="1"/>
  <c r="N6800" i="1"/>
  <c r="N6801" i="1"/>
  <c r="N6802" i="1"/>
  <c r="N6803" i="1"/>
  <c r="N6804" i="1"/>
  <c r="N6805" i="1"/>
  <c r="N6806" i="1"/>
  <c r="N6807" i="1"/>
  <c r="N6808" i="1"/>
  <c r="N6809" i="1"/>
  <c r="N6810" i="1"/>
  <c r="N6811" i="1"/>
  <c r="N6812" i="1"/>
  <c r="N6813" i="1"/>
  <c r="N6814" i="1"/>
  <c r="N6815" i="1"/>
  <c r="N6816" i="1"/>
  <c r="N6817" i="1"/>
  <c r="N6818" i="1"/>
  <c r="N6819" i="1"/>
  <c r="N6820" i="1"/>
  <c r="N6821" i="1"/>
  <c r="N6822" i="1"/>
  <c r="N6823" i="1"/>
  <c r="N6824" i="1"/>
  <c r="N6825" i="1"/>
  <c r="N6826" i="1"/>
  <c r="N6827" i="1"/>
  <c r="N6828" i="1"/>
  <c r="N6829" i="1"/>
  <c r="N6830" i="1"/>
  <c r="N6831" i="1"/>
  <c r="N6832" i="1"/>
  <c r="N6833" i="1"/>
  <c r="N6834" i="1"/>
  <c r="N6835" i="1"/>
  <c r="N6836" i="1"/>
  <c r="N6837" i="1"/>
  <c r="N6838" i="1"/>
  <c r="N6839" i="1"/>
  <c r="N6840" i="1"/>
  <c r="N6841" i="1"/>
  <c r="N6842" i="1"/>
  <c r="N6843" i="1"/>
  <c r="N6844" i="1"/>
  <c r="N6845" i="1"/>
  <c r="N6846" i="1"/>
  <c r="N6847" i="1"/>
  <c r="N6848" i="1"/>
  <c r="N6849" i="1"/>
  <c r="N6850" i="1"/>
  <c r="N6851" i="1"/>
  <c r="N6852" i="1"/>
  <c r="N6853" i="1"/>
  <c r="N6854" i="1"/>
  <c r="N6855" i="1"/>
  <c r="N6856" i="1"/>
  <c r="N6857" i="1"/>
  <c r="N6858" i="1"/>
  <c r="N6859" i="1"/>
  <c r="N6860" i="1"/>
  <c r="N6861" i="1"/>
  <c r="N6862" i="1"/>
  <c r="N6863" i="1"/>
  <c r="N6864" i="1"/>
  <c r="N6865" i="1"/>
  <c r="N6866" i="1"/>
  <c r="N6867" i="1"/>
  <c r="N6868" i="1"/>
  <c r="N6869" i="1"/>
  <c r="N6870" i="1"/>
  <c r="N6871" i="1"/>
  <c r="N6872" i="1"/>
  <c r="N6873" i="1"/>
  <c r="N6874" i="1"/>
  <c r="N6875" i="1"/>
  <c r="N6876" i="1"/>
  <c r="N6877" i="1"/>
  <c r="N6878" i="1"/>
  <c r="N6879" i="1"/>
  <c r="N6880" i="1"/>
  <c r="N6881" i="1"/>
  <c r="N6882" i="1"/>
  <c r="N6883" i="1"/>
  <c r="N6884" i="1"/>
  <c r="N6885" i="1"/>
  <c r="N6886" i="1"/>
  <c r="N6887" i="1"/>
  <c r="N6888" i="1"/>
  <c r="N6889" i="1"/>
  <c r="N6890" i="1"/>
  <c r="N6891" i="1"/>
  <c r="N6892" i="1"/>
  <c r="N6893" i="1"/>
  <c r="N6894" i="1"/>
  <c r="N6895" i="1"/>
  <c r="N6896" i="1"/>
  <c r="N6897" i="1"/>
  <c r="N6898" i="1"/>
  <c r="N6899" i="1"/>
  <c r="N6900" i="1"/>
  <c r="N6901" i="1"/>
  <c r="N6902" i="1"/>
  <c r="N6903" i="1"/>
  <c r="N6904" i="1"/>
  <c r="N6905" i="1"/>
  <c r="N6906" i="1"/>
  <c r="N6907" i="1"/>
  <c r="N6908" i="1"/>
  <c r="N6909" i="1"/>
  <c r="N6910" i="1"/>
  <c r="N6911" i="1"/>
  <c r="N6912" i="1"/>
  <c r="N6913" i="1"/>
  <c r="N6914" i="1"/>
  <c r="N6915" i="1"/>
  <c r="N6916" i="1"/>
  <c r="N6917" i="1"/>
  <c r="N6918" i="1"/>
  <c r="N6919" i="1"/>
  <c r="N6920" i="1"/>
  <c r="N6921" i="1"/>
  <c r="N6922" i="1"/>
  <c r="N6923" i="1"/>
  <c r="N6924" i="1"/>
  <c r="N6925" i="1"/>
  <c r="N6926" i="1"/>
  <c r="N6927" i="1"/>
  <c r="N6928" i="1"/>
  <c r="N6929" i="1"/>
  <c r="N6930" i="1"/>
  <c r="N6931" i="1"/>
  <c r="N6932" i="1"/>
  <c r="N6933" i="1"/>
  <c r="N6934" i="1"/>
  <c r="N6935" i="1"/>
  <c r="N6936" i="1"/>
  <c r="N6937" i="1"/>
  <c r="N6938" i="1"/>
  <c r="N6939" i="1"/>
  <c r="N6940" i="1"/>
  <c r="N6941" i="1"/>
  <c r="N6942" i="1"/>
  <c r="N6943" i="1"/>
  <c r="N6944" i="1"/>
  <c r="N6945" i="1"/>
  <c r="N6946" i="1"/>
  <c r="N6947" i="1"/>
  <c r="N6948" i="1"/>
  <c r="N6949" i="1"/>
  <c r="N6950" i="1"/>
  <c r="N6951" i="1"/>
  <c r="N6952" i="1"/>
  <c r="N6953" i="1"/>
  <c r="N6954" i="1"/>
  <c r="N6955" i="1"/>
  <c r="N6956" i="1"/>
  <c r="N6957" i="1"/>
  <c r="N6958" i="1"/>
  <c r="N6959" i="1"/>
  <c r="N6960" i="1"/>
  <c r="N6961" i="1"/>
  <c r="N6962" i="1"/>
  <c r="N6963" i="1"/>
  <c r="N6964" i="1"/>
  <c r="N6965" i="1"/>
  <c r="N6966" i="1"/>
  <c r="N6967" i="1"/>
  <c r="N6968" i="1"/>
  <c r="N6969" i="1"/>
  <c r="N6970" i="1"/>
  <c r="N6971" i="1"/>
  <c r="N6972" i="1"/>
  <c r="N6973" i="1"/>
  <c r="N6974" i="1"/>
  <c r="N6975" i="1"/>
  <c r="N6976" i="1"/>
  <c r="N6977" i="1"/>
  <c r="N6978" i="1"/>
  <c r="N6979" i="1"/>
  <c r="N6980" i="1"/>
  <c r="N6981" i="1"/>
  <c r="N6982" i="1"/>
  <c r="N6983" i="1"/>
  <c r="N6984" i="1"/>
  <c r="N6985" i="1"/>
  <c r="N6986" i="1"/>
  <c r="N6987" i="1"/>
  <c r="N6988" i="1"/>
  <c r="N6989" i="1"/>
  <c r="N6990" i="1"/>
  <c r="N6991" i="1"/>
  <c r="N6992" i="1"/>
  <c r="N6993" i="1"/>
  <c r="N6994" i="1"/>
  <c r="N6995" i="1"/>
  <c r="N6996" i="1"/>
  <c r="N6997" i="1"/>
  <c r="N6998" i="1"/>
  <c r="N6999" i="1"/>
  <c r="N7000" i="1"/>
  <c r="N7001" i="1"/>
  <c r="N7002" i="1"/>
  <c r="N7003" i="1"/>
  <c r="N7004" i="1"/>
  <c r="N7005" i="1"/>
  <c r="N7006" i="1"/>
  <c r="N7007" i="1"/>
  <c r="N7008" i="1"/>
  <c r="N7009" i="1"/>
  <c r="N7010" i="1"/>
  <c r="N7011" i="1"/>
  <c r="N7012" i="1"/>
  <c r="N7013" i="1"/>
  <c r="N7014" i="1"/>
  <c r="N7015" i="1"/>
  <c r="N7016" i="1"/>
  <c r="N7017" i="1"/>
  <c r="N7018" i="1"/>
  <c r="N7019" i="1"/>
  <c r="N7020" i="1"/>
  <c r="N7021" i="1"/>
  <c r="N7022" i="1"/>
  <c r="N7023" i="1"/>
  <c r="N7024" i="1"/>
  <c r="N7025" i="1"/>
  <c r="N7026" i="1"/>
  <c r="N7027" i="1"/>
  <c r="N7028" i="1"/>
  <c r="N7029" i="1"/>
  <c r="N7030" i="1"/>
  <c r="N7031" i="1"/>
  <c r="N7032" i="1"/>
  <c r="N7033" i="1"/>
  <c r="N7034" i="1"/>
  <c r="N7035" i="1"/>
  <c r="N7036" i="1"/>
  <c r="N7037" i="1"/>
  <c r="N7038" i="1"/>
  <c r="N7039" i="1"/>
  <c r="N7040" i="1"/>
  <c r="N7041" i="1"/>
  <c r="N7042" i="1"/>
  <c r="N7043" i="1"/>
  <c r="N7044" i="1"/>
  <c r="N7045" i="1"/>
  <c r="N7046" i="1"/>
  <c r="N7047" i="1"/>
  <c r="N7048" i="1"/>
  <c r="N7049" i="1"/>
  <c r="N7050" i="1"/>
  <c r="N7051" i="1"/>
  <c r="N7052" i="1"/>
  <c r="N7053" i="1"/>
  <c r="N7054" i="1"/>
  <c r="N7055" i="1"/>
  <c r="N7056" i="1"/>
  <c r="N7057" i="1"/>
  <c r="N7058" i="1"/>
  <c r="N7059" i="1"/>
  <c r="N7060" i="1"/>
  <c r="N7061" i="1"/>
  <c r="N7062" i="1"/>
  <c r="N7063" i="1"/>
  <c r="N7064" i="1"/>
  <c r="N7065" i="1"/>
  <c r="N7066" i="1"/>
  <c r="N7067" i="1"/>
  <c r="N7068" i="1"/>
  <c r="N7069" i="1"/>
  <c r="N7070" i="1"/>
  <c r="N7071" i="1"/>
  <c r="N7072" i="1"/>
  <c r="N7073" i="1"/>
  <c r="N7074" i="1"/>
  <c r="N7075" i="1"/>
  <c r="N7076" i="1"/>
  <c r="N7077" i="1"/>
  <c r="N7078" i="1"/>
  <c r="N7079" i="1"/>
  <c r="N7080" i="1"/>
  <c r="N7081" i="1"/>
  <c r="N7082" i="1"/>
  <c r="N7083" i="1"/>
  <c r="N7084" i="1"/>
  <c r="N7085" i="1"/>
  <c r="N7086" i="1"/>
  <c r="N7087" i="1"/>
  <c r="N7088" i="1"/>
  <c r="N7089" i="1"/>
  <c r="N7090" i="1"/>
  <c r="N7091" i="1"/>
  <c r="N7092" i="1"/>
  <c r="N7093" i="1"/>
  <c r="N7094" i="1"/>
  <c r="N7095" i="1"/>
  <c r="N7096" i="1"/>
  <c r="N7097" i="1"/>
  <c r="N7098" i="1"/>
  <c r="N7099" i="1"/>
  <c r="N7100" i="1"/>
  <c r="N7101" i="1"/>
  <c r="N7102" i="1"/>
  <c r="N7103" i="1"/>
  <c r="N7104" i="1"/>
  <c r="N7105" i="1"/>
  <c r="N7106" i="1"/>
  <c r="N7107" i="1"/>
  <c r="N7108" i="1"/>
  <c r="N7109" i="1"/>
  <c r="N7110" i="1"/>
  <c r="N7111" i="1"/>
  <c r="N7112" i="1"/>
  <c r="N7113" i="1"/>
  <c r="N7114" i="1"/>
  <c r="N7115" i="1"/>
  <c r="N7116" i="1"/>
  <c r="N7117" i="1"/>
  <c r="N7118" i="1"/>
  <c r="N7119" i="1"/>
  <c r="N7120" i="1"/>
  <c r="N7121" i="1"/>
  <c r="N7122" i="1"/>
  <c r="N7123" i="1"/>
  <c r="N7124" i="1"/>
  <c r="N7125" i="1"/>
  <c r="N7126" i="1"/>
  <c r="N7127" i="1"/>
  <c r="N7128" i="1"/>
  <c r="N7129" i="1"/>
  <c r="N7130" i="1"/>
  <c r="N7131" i="1"/>
  <c r="N7132" i="1"/>
  <c r="N7133" i="1"/>
  <c r="N7134" i="1"/>
  <c r="N7135" i="1"/>
  <c r="N7136" i="1"/>
  <c r="N7137" i="1"/>
  <c r="N7138" i="1"/>
  <c r="N7139" i="1"/>
  <c r="N7140" i="1"/>
  <c r="N7141" i="1"/>
  <c r="N7142" i="1"/>
  <c r="N7143" i="1"/>
  <c r="N7144" i="1"/>
  <c r="N7145" i="1"/>
  <c r="N7146" i="1"/>
  <c r="N7147" i="1"/>
  <c r="N7148" i="1"/>
  <c r="N7149" i="1"/>
  <c r="N7150" i="1"/>
  <c r="N7151" i="1"/>
  <c r="N7152" i="1"/>
  <c r="N7153" i="1"/>
  <c r="N7154" i="1"/>
  <c r="N7155" i="1"/>
  <c r="N7156" i="1"/>
  <c r="N7157" i="1"/>
  <c r="N7158" i="1"/>
  <c r="N7159" i="1"/>
  <c r="N7160" i="1"/>
  <c r="N7161" i="1"/>
  <c r="N7162" i="1"/>
  <c r="N7163" i="1"/>
  <c r="N7164" i="1"/>
  <c r="N7165" i="1"/>
  <c r="N7166" i="1"/>
  <c r="N7167" i="1"/>
  <c r="N7168" i="1"/>
  <c r="N7169" i="1"/>
  <c r="N7170" i="1"/>
  <c r="N7171" i="1"/>
  <c r="N7172" i="1"/>
  <c r="N7173" i="1"/>
  <c r="N7174" i="1"/>
  <c r="N7175" i="1"/>
  <c r="N7176" i="1"/>
  <c r="N7177" i="1"/>
  <c r="N7178" i="1"/>
  <c r="N7179" i="1"/>
  <c r="N7180" i="1"/>
  <c r="N7181" i="1"/>
  <c r="N7182" i="1"/>
  <c r="N7183" i="1"/>
  <c r="N7184" i="1"/>
  <c r="N7185" i="1"/>
  <c r="N7186" i="1"/>
  <c r="N7187" i="1"/>
  <c r="N7188" i="1"/>
  <c r="N7189" i="1"/>
  <c r="N7190" i="1"/>
  <c r="N7191" i="1"/>
  <c r="N7192" i="1"/>
  <c r="N7193" i="1"/>
  <c r="N7194" i="1"/>
  <c r="N7195" i="1"/>
  <c r="N7196" i="1"/>
  <c r="N7197" i="1"/>
  <c r="N7198" i="1"/>
  <c r="N7199" i="1"/>
  <c r="N7200" i="1"/>
  <c r="N7201" i="1"/>
  <c r="N7202" i="1"/>
  <c r="N7203" i="1"/>
  <c r="N7204" i="1"/>
  <c r="N7205" i="1"/>
  <c r="N7206" i="1"/>
  <c r="N7207" i="1"/>
  <c r="N7208" i="1"/>
  <c r="N7209" i="1"/>
  <c r="N7210" i="1"/>
  <c r="N7211" i="1"/>
  <c r="N7212" i="1"/>
  <c r="N7213" i="1"/>
  <c r="N7214" i="1"/>
  <c r="N7215" i="1"/>
  <c r="N7216" i="1"/>
  <c r="N7217" i="1"/>
  <c r="N7218" i="1"/>
  <c r="N7219" i="1"/>
  <c r="N7220" i="1"/>
  <c r="N7221" i="1"/>
  <c r="N7222" i="1"/>
  <c r="N7223" i="1"/>
  <c r="N7224" i="1"/>
  <c r="N7225" i="1"/>
  <c r="N7226" i="1"/>
  <c r="N7227" i="1"/>
  <c r="N7228" i="1"/>
  <c r="N7229" i="1"/>
  <c r="N7230" i="1"/>
  <c r="N7231" i="1"/>
  <c r="N7232" i="1"/>
  <c r="N7233" i="1"/>
  <c r="N7234" i="1"/>
  <c r="N7235" i="1"/>
  <c r="N7236" i="1"/>
  <c r="N7237" i="1"/>
  <c r="N7238" i="1"/>
  <c r="N7239" i="1"/>
  <c r="N7240" i="1"/>
  <c r="N7241" i="1"/>
  <c r="N7242" i="1"/>
  <c r="N7243" i="1"/>
  <c r="N7244" i="1"/>
  <c r="N7245" i="1"/>
  <c r="N7246" i="1"/>
  <c r="N7247" i="1"/>
  <c r="N7248" i="1"/>
  <c r="N7249" i="1"/>
  <c r="N7250" i="1"/>
  <c r="N7251" i="1"/>
  <c r="N7252" i="1"/>
  <c r="N7253" i="1"/>
  <c r="N7254" i="1"/>
  <c r="N7255" i="1"/>
  <c r="N7256" i="1"/>
  <c r="N7257" i="1"/>
  <c r="N7258" i="1"/>
  <c r="N7259" i="1"/>
  <c r="N7260" i="1"/>
  <c r="N7261" i="1"/>
  <c r="N7262" i="1"/>
  <c r="N7263" i="1"/>
  <c r="N7264" i="1"/>
  <c r="N7265" i="1"/>
  <c r="N7266" i="1"/>
  <c r="N7267" i="1"/>
  <c r="N7268" i="1"/>
  <c r="N7269" i="1"/>
  <c r="N7270" i="1"/>
  <c r="N7271" i="1"/>
  <c r="N7272" i="1"/>
  <c r="N7273" i="1"/>
  <c r="N7274" i="1"/>
  <c r="N7275" i="1"/>
  <c r="N7276" i="1"/>
  <c r="N7277" i="1"/>
  <c r="N7278" i="1"/>
  <c r="N7279" i="1"/>
  <c r="N7280" i="1"/>
  <c r="N7281" i="1"/>
  <c r="N7282" i="1"/>
  <c r="N7283" i="1"/>
  <c r="N7284" i="1"/>
  <c r="N7285" i="1"/>
  <c r="N7286" i="1"/>
  <c r="N7287" i="1"/>
  <c r="N7288" i="1"/>
  <c r="N7289" i="1"/>
  <c r="N7290" i="1"/>
  <c r="N7291" i="1"/>
  <c r="N7292" i="1"/>
  <c r="N7293" i="1"/>
  <c r="N7294" i="1"/>
  <c r="N7295" i="1"/>
  <c r="N7296" i="1"/>
  <c r="N7297" i="1"/>
  <c r="N7298" i="1"/>
  <c r="N7299" i="1"/>
  <c r="N7300" i="1"/>
  <c r="N7301" i="1"/>
  <c r="N7302" i="1"/>
  <c r="N7303" i="1"/>
  <c r="N7304" i="1"/>
  <c r="N7305" i="1"/>
  <c r="N7306" i="1"/>
  <c r="N7307" i="1"/>
  <c r="N7308" i="1"/>
  <c r="N7309" i="1"/>
  <c r="N7310" i="1"/>
  <c r="N7311" i="1"/>
  <c r="N7312" i="1"/>
  <c r="N7313" i="1"/>
  <c r="N7314" i="1"/>
  <c r="N7315" i="1"/>
  <c r="N7316" i="1"/>
  <c r="N7317" i="1"/>
  <c r="N7318" i="1"/>
  <c r="N7319" i="1"/>
  <c r="N7320" i="1"/>
  <c r="N7321" i="1"/>
  <c r="N7322" i="1"/>
  <c r="N7323" i="1"/>
  <c r="N7324" i="1"/>
  <c r="N7325" i="1"/>
  <c r="N7326" i="1"/>
  <c r="N7327" i="1"/>
  <c r="N7328" i="1"/>
  <c r="N7329" i="1"/>
  <c r="N7330" i="1"/>
  <c r="N7331" i="1"/>
  <c r="N7332" i="1"/>
  <c r="N7333" i="1"/>
  <c r="N7334" i="1"/>
  <c r="N7335" i="1"/>
  <c r="N7336" i="1"/>
  <c r="N7337" i="1"/>
  <c r="N7338" i="1"/>
  <c r="N7339" i="1"/>
  <c r="N7340" i="1"/>
  <c r="N7341" i="1"/>
  <c r="N7342" i="1"/>
  <c r="N7343" i="1"/>
  <c r="N7344" i="1"/>
  <c r="N7345" i="1"/>
  <c r="N7346" i="1"/>
  <c r="N7347" i="1"/>
  <c r="N7348" i="1"/>
  <c r="N7349" i="1"/>
  <c r="N7350" i="1"/>
  <c r="N7351" i="1"/>
  <c r="N7352" i="1"/>
  <c r="N7353" i="1"/>
  <c r="N7354" i="1"/>
  <c r="N7355" i="1"/>
  <c r="N7356" i="1"/>
  <c r="N7357" i="1"/>
  <c r="N7358" i="1"/>
  <c r="N7359" i="1"/>
  <c r="N7360" i="1"/>
  <c r="N7361" i="1"/>
  <c r="N7362" i="1"/>
  <c r="N7363" i="1"/>
  <c r="N7364" i="1"/>
  <c r="N7365" i="1"/>
  <c r="N7366" i="1"/>
  <c r="N7367" i="1"/>
  <c r="N7368" i="1"/>
  <c r="N7369" i="1"/>
  <c r="N7370" i="1"/>
  <c r="N7371" i="1"/>
  <c r="N7372" i="1"/>
  <c r="N7373" i="1"/>
  <c r="N7374" i="1"/>
  <c r="N7375" i="1"/>
  <c r="N7376" i="1"/>
  <c r="N7377" i="1"/>
  <c r="N7378" i="1"/>
  <c r="N7379" i="1"/>
  <c r="N7380" i="1"/>
  <c r="N7381" i="1"/>
  <c r="N7382" i="1"/>
  <c r="N7383" i="1"/>
  <c r="N7384" i="1"/>
  <c r="N7385" i="1"/>
  <c r="N7386" i="1"/>
  <c r="N7387" i="1"/>
  <c r="N7388" i="1"/>
  <c r="N7389" i="1"/>
  <c r="N7390" i="1"/>
  <c r="N7391" i="1"/>
  <c r="N7392" i="1"/>
  <c r="N7393" i="1"/>
  <c r="N7394" i="1"/>
  <c r="N7395" i="1"/>
  <c r="N7396" i="1"/>
  <c r="N7397" i="1"/>
  <c r="N7398" i="1"/>
  <c r="N7399" i="1"/>
  <c r="N7400" i="1"/>
  <c r="N7401" i="1"/>
  <c r="N7402" i="1"/>
  <c r="N7403" i="1"/>
  <c r="N7404" i="1"/>
  <c r="N7405" i="1"/>
  <c r="N7406" i="1"/>
  <c r="N7407" i="1"/>
  <c r="N7408" i="1"/>
  <c r="N7409" i="1"/>
  <c r="N7410" i="1"/>
  <c r="N7411" i="1"/>
  <c r="N7412" i="1"/>
  <c r="N7413" i="1"/>
  <c r="N7414" i="1"/>
  <c r="N7415" i="1"/>
  <c r="N7416" i="1"/>
  <c r="N7417" i="1"/>
  <c r="N7418" i="1"/>
  <c r="N7419" i="1"/>
  <c r="N7420" i="1"/>
  <c r="N7421" i="1"/>
  <c r="N7422" i="1"/>
  <c r="N7423" i="1"/>
  <c r="N7424" i="1"/>
  <c r="N7425" i="1"/>
  <c r="N7426" i="1"/>
  <c r="N7427" i="1"/>
  <c r="N7428" i="1"/>
  <c r="N7429" i="1"/>
  <c r="N7430" i="1"/>
  <c r="N7431" i="1"/>
  <c r="N7432" i="1"/>
  <c r="N7433" i="1"/>
  <c r="N7434" i="1"/>
  <c r="N7435" i="1"/>
  <c r="N7436" i="1"/>
  <c r="N7437" i="1"/>
  <c r="N7438" i="1"/>
  <c r="N7439" i="1"/>
  <c r="N7440" i="1"/>
  <c r="N7441" i="1"/>
  <c r="N7442" i="1"/>
  <c r="N7443" i="1"/>
  <c r="N7444" i="1"/>
  <c r="N7445" i="1"/>
  <c r="N7446" i="1"/>
  <c r="N7447" i="1"/>
  <c r="N7448" i="1"/>
  <c r="N7449" i="1"/>
  <c r="N7450" i="1"/>
  <c r="N7451" i="1"/>
  <c r="N7452" i="1"/>
  <c r="N7453" i="1"/>
  <c r="N7454" i="1"/>
  <c r="N7455" i="1"/>
  <c r="N7456" i="1"/>
  <c r="N7457" i="1"/>
  <c r="N7458" i="1"/>
  <c r="N7459" i="1"/>
  <c r="N7460" i="1"/>
  <c r="N7461" i="1"/>
  <c r="N7462" i="1"/>
  <c r="N7463" i="1"/>
  <c r="N7464" i="1"/>
  <c r="N7465" i="1"/>
  <c r="N7466" i="1"/>
  <c r="N7467" i="1"/>
  <c r="N7468" i="1"/>
  <c r="N7469" i="1"/>
  <c r="N7470" i="1"/>
  <c r="N7471" i="1"/>
  <c r="N7472" i="1"/>
  <c r="N7473" i="1"/>
  <c r="N7474" i="1"/>
  <c r="N7475" i="1"/>
  <c r="N7476" i="1"/>
  <c r="N7477" i="1"/>
  <c r="N7478" i="1"/>
  <c r="N7479" i="1"/>
  <c r="N7480" i="1"/>
  <c r="N7481" i="1"/>
  <c r="N7482" i="1"/>
  <c r="N7483" i="1"/>
  <c r="N7484" i="1"/>
  <c r="N7485" i="1"/>
  <c r="N7486" i="1"/>
  <c r="N7487" i="1"/>
  <c r="N7488" i="1"/>
  <c r="N7489" i="1"/>
  <c r="N7490" i="1"/>
  <c r="N7491" i="1"/>
  <c r="N7492" i="1"/>
  <c r="N7493" i="1"/>
  <c r="N7494" i="1"/>
  <c r="N7495" i="1"/>
  <c r="N7496" i="1"/>
  <c r="N7497" i="1"/>
  <c r="N7498" i="1"/>
  <c r="N7499" i="1"/>
  <c r="N7500" i="1"/>
  <c r="N7501" i="1"/>
  <c r="N7502" i="1"/>
  <c r="N7503" i="1"/>
  <c r="N7504" i="1"/>
  <c r="N7505" i="1"/>
  <c r="N7506" i="1"/>
  <c r="N7507" i="1"/>
  <c r="N7508" i="1"/>
  <c r="N7509" i="1"/>
  <c r="N7510" i="1"/>
  <c r="N7511" i="1"/>
  <c r="N7512" i="1"/>
  <c r="N7513" i="1"/>
  <c r="N7514" i="1"/>
  <c r="N7515" i="1"/>
  <c r="N7516" i="1"/>
  <c r="N7517" i="1"/>
  <c r="N7518" i="1"/>
  <c r="N7519" i="1"/>
  <c r="N7520" i="1"/>
  <c r="N7521" i="1"/>
  <c r="N7522" i="1"/>
  <c r="N7523" i="1"/>
  <c r="N7524" i="1"/>
  <c r="N7525" i="1"/>
  <c r="N7526" i="1"/>
  <c r="N7527" i="1"/>
  <c r="N7528" i="1"/>
  <c r="N7529" i="1"/>
  <c r="N7530" i="1"/>
  <c r="N7531" i="1"/>
  <c r="N7532" i="1"/>
  <c r="N7533" i="1"/>
  <c r="N7534" i="1"/>
  <c r="N7535" i="1"/>
  <c r="N7536" i="1"/>
  <c r="N7537" i="1"/>
  <c r="N7538" i="1"/>
  <c r="N7539" i="1"/>
  <c r="N7540" i="1"/>
  <c r="N7541" i="1"/>
  <c r="N7542" i="1"/>
  <c r="N7543" i="1"/>
  <c r="N7544" i="1"/>
  <c r="N7545" i="1"/>
  <c r="N7546" i="1"/>
  <c r="N7547" i="1"/>
  <c r="N7548" i="1"/>
  <c r="N7549" i="1"/>
  <c r="N7550" i="1"/>
  <c r="N7551" i="1"/>
  <c r="N7552" i="1"/>
  <c r="N7553" i="1"/>
  <c r="N7554" i="1"/>
  <c r="N7555" i="1"/>
  <c r="N7556" i="1"/>
  <c r="N7557" i="1"/>
  <c r="N7558" i="1"/>
  <c r="N7559" i="1"/>
  <c r="N7560" i="1"/>
  <c r="N7561" i="1"/>
  <c r="N7562" i="1"/>
  <c r="N7563" i="1"/>
  <c r="N7564" i="1"/>
  <c r="N7565" i="1"/>
  <c r="N7566" i="1"/>
  <c r="N7567" i="1"/>
  <c r="N7568" i="1"/>
  <c r="N7569" i="1"/>
  <c r="N7570" i="1"/>
  <c r="N7571" i="1"/>
  <c r="N7572" i="1"/>
  <c r="N7573" i="1"/>
  <c r="N7574" i="1"/>
  <c r="N7575" i="1"/>
  <c r="N7576" i="1"/>
  <c r="N7577" i="1"/>
  <c r="N7578" i="1"/>
  <c r="N7579" i="1"/>
  <c r="N7580" i="1"/>
  <c r="N7581" i="1"/>
  <c r="N7582" i="1"/>
  <c r="N7583" i="1"/>
  <c r="N7584" i="1"/>
  <c r="N7585" i="1"/>
  <c r="N7586" i="1"/>
  <c r="N7587" i="1"/>
  <c r="N7588" i="1"/>
  <c r="N7589" i="1"/>
  <c r="N7590" i="1"/>
  <c r="N7591" i="1"/>
  <c r="N7592" i="1"/>
  <c r="N7593" i="1"/>
  <c r="N7594" i="1"/>
  <c r="N7595" i="1"/>
  <c r="N7596" i="1"/>
  <c r="N7597" i="1"/>
  <c r="N7598" i="1"/>
  <c r="N7599" i="1"/>
  <c r="N7600" i="1"/>
  <c r="N7601" i="1"/>
  <c r="N7602" i="1"/>
  <c r="N7603" i="1"/>
  <c r="N7604" i="1"/>
  <c r="N7605" i="1"/>
  <c r="N7606" i="1"/>
  <c r="N7607" i="1"/>
  <c r="N7608" i="1"/>
  <c r="N7609" i="1"/>
  <c r="N7610" i="1"/>
  <c r="N7611" i="1"/>
  <c r="N7612" i="1"/>
  <c r="N7613" i="1"/>
  <c r="N7614" i="1"/>
  <c r="N7615" i="1"/>
  <c r="N7616" i="1"/>
  <c r="N7617" i="1"/>
  <c r="N7618" i="1"/>
  <c r="N7619" i="1"/>
  <c r="N7620" i="1"/>
  <c r="N7621" i="1"/>
  <c r="N7622" i="1"/>
  <c r="N7623" i="1"/>
  <c r="N7624" i="1"/>
  <c r="N7625" i="1"/>
  <c r="N7626" i="1"/>
  <c r="N7627" i="1"/>
  <c r="N7628" i="1"/>
  <c r="N7629" i="1"/>
  <c r="N7630" i="1"/>
  <c r="N7631" i="1"/>
  <c r="N7632" i="1"/>
  <c r="N7633" i="1"/>
  <c r="N7634" i="1"/>
  <c r="N7635" i="1"/>
  <c r="N7636" i="1"/>
  <c r="N7637" i="1"/>
  <c r="N7638" i="1"/>
  <c r="N7639" i="1"/>
  <c r="N7640" i="1"/>
  <c r="N7641" i="1"/>
  <c r="N7642" i="1"/>
  <c r="N7643" i="1"/>
  <c r="N7644" i="1"/>
  <c r="N7645" i="1"/>
  <c r="N7646" i="1"/>
  <c r="N7647" i="1"/>
  <c r="N7648" i="1"/>
  <c r="N7649" i="1"/>
  <c r="N7650" i="1"/>
  <c r="N7651" i="1"/>
  <c r="N7652" i="1"/>
  <c r="N7653" i="1"/>
  <c r="N7654" i="1"/>
  <c r="N7655" i="1"/>
  <c r="N7656" i="1"/>
  <c r="N7657" i="1"/>
  <c r="N7658" i="1"/>
  <c r="N7659" i="1"/>
  <c r="N7660" i="1"/>
  <c r="N7661" i="1"/>
  <c r="N7662" i="1"/>
  <c r="N7663" i="1"/>
  <c r="N7664" i="1"/>
  <c r="N7665" i="1"/>
  <c r="N7666" i="1"/>
  <c r="N7667" i="1"/>
  <c r="N7668" i="1"/>
  <c r="N7669" i="1"/>
  <c r="N7670" i="1"/>
  <c r="N7671" i="1"/>
  <c r="N7672" i="1"/>
  <c r="N7673" i="1"/>
  <c r="N7674" i="1"/>
  <c r="N7675" i="1"/>
  <c r="N7676" i="1"/>
  <c r="N7677" i="1"/>
  <c r="N7678" i="1"/>
  <c r="N7679" i="1"/>
  <c r="N7680" i="1"/>
  <c r="N7681" i="1"/>
  <c r="N7682" i="1"/>
  <c r="N7683" i="1"/>
  <c r="N7684" i="1"/>
  <c r="N7685" i="1"/>
  <c r="N7686" i="1"/>
  <c r="N7687" i="1"/>
  <c r="N7688" i="1"/>
  <c r="N7689" i="1"/>
  <c r="N7690" i="1"/>
  <c r="N7691" i="1"/>
  <c r="N7692" i="1"/>
  <c r="N7693" i="1"/>
  <c r="N7694" i="1"/>
  <c r="N7695" i="1"/>
  <c r="N7696" i="1"/>
  <c r="N7697" i="1"/>
  <c r="N7698" i="1"/>
  <c r="N7699" i="1"/>
  <c r="N7700" i="1"/>
  <c r="N7701" i="1"/>
  <c r="N7702" i="1"/>
  <c r="N7703" i="1"/>
  <c r="N7704" i="1"/>
  <c r="N7705" i="1"/>
  <c r="N7706" i="1"/>
  <c r="N7707" i="1"/>
  <c r="N7708" i="1"/>
  <c r="N7709" i="1"/>
  <c r="N7710" i="1"/>
  <c r="N7711" i="1"/>
  <c r="N7712" i="1"/>
  <c r="N7713" i="1"/>
  <c r="N7714" i="1"/>
  <c r="N7715" i="1"/>
  <c r="N7716" i="1"/>
  <c r="N7717" i="1"/>
  <c r="N7718" i="1"/>
  <c r="N7719" i="1"/>
  <c r="N7720" i="1"/>
  <c r="N7721" i="1"/>
  <c r="N7722" i="1"/>
  <c r="N7723" i="1"/>
  <c r="N7724" i="1"/>
  <c r="N7725" i="1"/>
  <c r="N7726" i="1"/>
  <c r="N7727" i="1"/>
  <c r="N7728" i="1"/>
  <c r="N7729" i="1"/>
  <c r="N7730" i="1"/>
  <c r="N7731" i="1"/>
  <c r="N7732" i="1"/>
  <c r="N7733" i="1"/>
  <c r="N7734" i="1"/>
  <c r="N7735" i="1"/>
  <c r="N7736" i="1"/>
  <c r="N7737" i="1"/>
  <c r="N7738" i="1"/>
  <c r="N7739" i="1"/>
  <c r="N7740" i="1"/>
  <c r="N7741" i="1"/>
  <c r="N7742" i="1"/>
  <c r="N7743" i="1"/>
  <c r="N7744" i="1"/>
  <c r="N7745" i="1"/>
  <c r="N7746" i="1"/>
  <c r="N7747" i="1"/>
  <c r="N7748" i="1"/>
  <c r="N7749" i="1"/>
  <c r="N7750" i="1"/>
  <c r="N7751" i="1"/>
  <c r="N7752" i="1"/>
  <c r="N7753" i="1"/>
  <c r="N7754" i="1"/>
  <c r="N7755" i="1"/>
  <c r="N7756" i="1"/>
  <c r="N7757" i="1"/>
  <c r="N7758" i="1"/>
  <c r="N7759" i="1"/>
  <c r="N7760" i="1"/>
  <c r="N7761" i="1"/>
  <c r="N7762" i="1"/>
  <c r="N7763" i="1"/>
  <c r="N7764" i="1"/>
  <c r="N7765" i="1"/>
  <c r="N7766" i="1"/>
  <c r="N7767" i="1"/>
  <c r="N7768" i="1"/>
  <c r="N7769" i="1"/>
  <c r="N7770" i="1"/>
  <c r="N7771" i="1"/>
  <c r="N7772" i="1"/>
  <c r="N7773" i="1"/>
  <c r="N7774" i="1"/>
  <c r="N7775" i="1"/>
  <c r="N7776" i="1"/>
  <c r="N7777" i="1"/>
  <c r="N7778" i="1"/>
  <c r="N7779" i="1"/>
  <c r="N7780" i="1"/>
  <c r="N7781" i="1"/>
  <c r="N7782" i="1"/>
  <c r="N7783" i="1"/>
  <c r="N7784" i="1"/>
  <c r="N7785" i="1"/>
  <c r="N7786" i="1"/>
  <c r="N7787" i="1"/>
  <c r="N7788" i="1"/>
  <c r="N7789" i="1"/>
  <c r="N7790" i="1"/>
  <c r="N7791" i="1"/>
  <c r="N7792" i="1"/>
  <c r="N7793" i="1"/>
  <c r="N7794" i="1"/>
  <c r="N7795" i="1"/>
  <c r="N7796" i="1"/>
  <c r="N7797" i="1"/>
  <c r="N7798" i="1"/>
  <c r="N7799" i="1"/>
  <c r="N7800" i="1"/>
  <c r="N7801" i="1"/>
  <c r="N7802" i="1"/>
  <c r="N7803" i="1"/>
  <c r="N7804" i="1"/>
  <c r="N7805" i="1"/>
  <c r="N7806" i="1"/>
  <c r="N7807" i="1"/>
  <c r="N7808" i="1"/>
  <c r="N7809" i="1"/>
  <c r="N7810" i="1"/>
  <c r="N7811" i="1"/>
  <c r="N7812" i="1"/>
  <c r="N7813" i="1"/>
  <c r="N7814" i="1"/>
  <c r="N7815" i="1"/>
  <c r="N7816" i="1"/>
  <c r="N7817" i="1"/>
  <c r="N7818" i="1"/>
  <c r="N7819" i="1"/>
  <c r="N7820" i="1"/>
  <c r="N7821" i="1"/>
  <c r="N7822" i="1"/>
  <c r="N7823" i="1"/>
  <c r="N7824" i="1"/>
  <c r="N7825" i="1"/>
  <c r="N7826" i="1"/>
  <c r="N7827" i="1"/>
  <c r="N7828" i="1"/>
  <c r="N7829" i="1"/>
  <c r="N7830" i="1"/>
  <c r="N7831" i="1"/>
  <c r="N7832" i="1"/>
  <c r="N7833" i="1"/>
  <c r="N7834" i="1"/>
  <c r="N7835" i="1"/>
  <c r="N7836" i="1"/>
  <c r="N7837" i="1"/>
  <c r="N7838" i="1"/>
  <c r="N7839" i="1"/>
  <c r="N7840" i="1"/>
  <c r="N7841" i="1"/>
  <c r="N7842" i="1"/>
  <c r="N7843" i="1"/>
  <c r="N7844" i="1"/>
  <c r="N7845" i="1"/>
  <c r="N7846" i="1"/>
  <c r="N7847" i="1"/>
  <c r="N7848" i="1"/>
  <c r="N7849" i="1"/>
  <c r="N7850" i="1"/>
  <c r="N7851" i="1"/>
  <c r="N7852" i="1"/>
  <c r="N7853" i="1"/>
  <c r="N7854" i="1"/>
  <c r="N7855" i="1"/>
  <c r="N7856" i="1"/>
  <c r="N7857" i="1"/>
  <c r="N7858" i="1"/>
  <c r="N7859" i="1"/>
  <c r="N7860" i="1"/>
  <c r="N7861" i="1"/>
  <c r="N7862" i="1"/>
  <c r="N7863" i="1"/>
  <c r="N7864" i="1"/>
  <c r="N7865" i="1"/>
  <c r="N7866" i="1"/>
  <c r="N7867" i="1"/>
  <c r="N7868" i="1"/>
  <c r="N7869" i="1"/>
  <c r="N7870" i="1"/>
  <c r="N7871" i="1"/>
  <c r="N7872" i="1"/>
  <c r="N7873" i="1"/>
  <c r="N7874" i="1"/>
  <c r="N7875" i="1"/>
  <c r="N7876" i="1"/>
  <c r="N7877" i="1"/>
  <c r="N7878" i="1"/>
  <c r="N7879" i="1"/>
  <c r="N7880" i="1"/>
  <c r="N7881" i="1"/>
  <c r="N7882" i="1"/>
  <c r="N7883" i="1"/>
  <c r="N7884" i="1"/>
  <c r="N7885" i="1"/>
  <c r="N7886" i="1"/>
  <c r="N7887" i="1"/>
  <c r="N7888" i="1"/>
  <c r="N7889" i="1"/>
  <c r="N7890" i="1"/>
  <c r="N7891" i="1"/>
  <c r="N7892" i="1"/>
  <c r="N7893" i="1"/>
  <c r="N7894" i="1"/>
  <c r="N7895" i="1"/>
  <c r="N7896" i="1"/>
  <c r="N7897" i="1"/>
  <c r="N7898" i="1"/>
  <c r="N7899" i="1"/>
  <c r="N7900" i="1"/>
  <c r="N7901" i="1"/>
  <c r="N7902" i="1"/>
  <c r="N7903" i="1"/>
  <c r="N7904" i="1"/>
  <c r="N7905" i="1"/>
  <c r="N7906" i="1"/>
  <c r="N7907" i="1"/>
  <c r="N7908" i="1"/>
  <c r="N7909" i="1"/>
  <c r="N7910" i="1"/>
  <c r="N7911" i="1"/>
  <c r="N7912" i="1"/>
  <c r="N7913" i="1"/>
  <c r="N7914" i="1"/>
  <c r="N7915" i="1"/>
  <c r="N7916" i="1"/>
  <c r="N7917" i="1"/>
  <c r="N7918" i="1"/>
  <c r="N7919" i="1"/>
  <c r="N7920" i="1"/>
  <c r="N7921" i="1"/>
  <c r="N7922" i="1"/>
  <c r="N7923" i="1"/>
  <c r="N7924" i="1"/>
  <c r="N7925" i="1"/>
  <c r="N7926" i="1"/>
  <c r="N7927" i="1"/>
  <c r="N7928" i="1"/>
  <c r="N7929" i="1"/>
  <c r="N7930" i="1"/>
  <c r="N7931" i="1"/>
  <c r="N7932" i="1"/>
  <c r="N7933" i="1"/>
  <c r="N7934" i="1"/>
  <c r="N7935" i="1"/>
  <c r="N7936" i="1"/>
  <c r="N7937" i="1"/>
  <c r="N7938" i="1"/>
  <c r="N7939" i="1"/>
  <c r="N7940" i="1"/>
  <c r="N7941" i="1"/>
  <c r="N7942" i="1"/>
  <c r="N7943" i="1"/>
  <c r="N7944" i="1"/>
  <c r="N7945" i="1"/>
  <c r="N7946" i="1"/>
  <c r="N7947" i="1"/>
  <c r="N7948" i="1"/>
  <c r="N7949" i="1"/>
  <c r="N7950" i="1"/>
  <c r="N7951" i="1"/>
  <c r="N7952" i="1"/>
  <c r="N7953" i="1"/>
  <c r="N7954" i="1"/>
  <c r="N7955" i="1"/>
  <c r="N7956" i="1"/>
  <c r="N7957" i="1"/>
  <c r="N7958" i="1"/>
  <c r="N7959" i="1"/>
  <c r="N7960" i="1"/>
  <c r="N7961" i="1"/>
  <c r="N7962" i="1"/>
  <c r="N7963" i="1"/>
  <c r="N7964" i="1"/>
  <c r="N7965" i="1"/>
  <c r="N7966" i="1"/>
  <c r="N7967" i="1"/>
  <c r="N7968" i="1"/>
  <c r="N7969" i="1"/>
  <c r="N7970" i="1"/>
  <c r="N7971" i="1"/>
  <c r="N7972" i="1"/>
  <c r="N7973" i="1"/>
  <c r="N7974" i="1"/>
  <c r="N7975" i="1"/>
  <c r="N7976" i="1"/>
  <c r="N7977" i="1"/>
  <c r="N7978" i="1"/>
  <c r="N7979" i="1"/>
  <c r="N7980" i="1"/>
  <c r="N7981" i="1"/>
  <c r="N7982" i="1"/>
  <c r="N7983" i="1"/>
  <c r="N7984" i="1"/>
  <c r="N7985" i="1"/>
  <c r="N7986" i="1"/>
  <c r="N7987" i="1"/>
  <c r="N7988" i="1"/>
  <c r="N7989" i="1"/>
  <c r="N7990" i="1"/>
  <c r="N7991" i="1"/>
  <c r="N7992" i="1"/>
  <c r="N7993" i="1"/>
  <c r="N7994" i="1"/>
  <c r="N7995" i="1"/>
  <c r="N7996" i="1"/>
  <c r="N7997" i="1"/>
  <c r="N7998" i="1"/>
  <c r="N7999" i="1"/>
  <c r="N8000" i="1"/>
  <c r="N8001" i="1"/>
  <c r="N8002" i="1"/>
  <c r="N8003" i="1"/>
  <c r="N8004" i="1"/>
  <c r="N8005" i="1"/>
  <c r="N8006" i="1"/>
  <c r="N8007" i="1"/>
  <c r="N8008" i="1"/>
  <c r="N8009" i="1"/>
  <c r="N8010" i="1"/>
  <c r="N8011" i="1"/>
  <c r="N8012" i="1"/>
  <c r="N8013" i="1"/>
  <c r="N8014" i="1"/>
  <c r="N8015" i="1"/>
  <c r="N8016" i="1"/>
  <c r="N8017" i="1"/>
  <c r="N8018" i="1"/>
  <c r="N8019" i="1"/>
  <c r="N8020" i="1"/>
  <c r="N8021" i="1"/>
  <c r="N8022" i="1"/>
  <c r="N8023" i="1"/>
  <c r="N8024" i="1"/>
  <c r="N8025" i="1"/>
  <c r="N8026" i="1"/>
  <c r="N8027" i="1"/>
  <c r="N8028" i="1"/>
  <c r="N8029" i="1"/>
  <c r="N8030" i="1"/>
  <c r="N8031" i="1"/>
  <c r="N8032" i="1"/>
  <c r="N8033" i="1"/>
  <c r="N8034" i="1"/>
  <c r="N8035" i="1"/>
  <c r="N8036" i="1"/>
  <c r="N8037" i="1"/>
  <c r="N8038" i="1"/>
  <c r="N8039" i="1"/>
  <c r="N8040" i="1"/>
  <c r="N8041" i="1"/>
  <c r="N8042" i="1"/>
  <c r="N8043" i="1"/>
  <c r="N8044" i="1"/>
  <c r="N8045" i="1"/>
  <c r="N8046" i="1"/>
  <c r="N8047" i="1"/>
  <c r="N8048" i="1"/>
  <c r="N8049" i="1"/>
  <c r="N8050" i="1"/>
  <c r="N8051" i="1"/>
  <c r="N8052" i="1"/>
  <c r="N8053" i="1"/>
  <c r="N8054" i="1"/>
  <c r="N8055" i="1"/>
  <c r="N8056" i="1"/>
  <c r="N8057" i="1"/>
  <c r="N8058" i="1"/>
  <c r="N8059" i="1"/>
  <c r="N8060" i="1"/>
  <c r="N8061" i="1"/>
  <c r="N8062" i="1"/>
  <c r="N8063" i="1"/>
  <c r="N8064" i="1"/>
  <c r="N8065" i="1"/>
  <c r="N8066" i="1"/>
  <c r="N8067" i="1"/>
  <c r="N8068" i="1"/>
  <c r="N8069" i="1"/>
  <c r="N8070" i="1"/>
  <c r="N8071" i="1"/>
  <c r="N8072" i="1"/>
  <c r="N8073" i="1"/>
  <c r="N8074" i="1"/>
  <c r="N8075" i="1"/>
  <c r="N8076" i="1"/>
  <c r="N8077" i="1"/>
  <c r="N8078" i="1"/>
  <c r="N8079" i="1"/>
  <c r="N8080" i="1"/>
  <c r="N8081" i="1"/>
  <c r="N8082" i="1"/>
  <c r="N8083" i="1"/>
  <c r="N8084" i="1"/>
  <c r="N8085" i="1"/>
  <c r="N8086" i="1"/>
  <c r="N8087" i="1"/>
  <c r="N8088" i="1"/>
  <c r="N8089" i="1"/>
  <c r="N8090" i="1"/>
  <c r="N8091" i="1"/>
  <c r="N8092" i="1"/>
  <c r="N8093" i="1"/>
  <c r="N8094" i="1"/>
  <c r="N8095" i="1"/>
  <c r="N8096" i="1"/>
  <c r="N8097" i="1"/>
  <c r="N8098" i="1"/>
  <c r="N8099" i="1"/>
  <c r="N8100" i="1"/>
  <c r="N8101" i="1"/>
  <c r="N8102" i="1"/>
  <c r="N8103" i="1"/>
  <c r="N8104" i="1"/>
  <c r="N8105" i="1"/>
  <c r="N8106" i="1"/>
  <c r="N8107" i="1"/>
  <c r="N8108" i="1"/>
  <c r="N8109" i="1"/>
  <c r="N8110" i="1"/>
  <c r="N8111" i="1"/>
  <c r="N8112" i="1"/>
  <c r="N8113" i="1"/>
  <c r="N8114" i="1"/>
  <c r="N8115" i="1"/>
  <c r="N8116" i="1"/>
  <c r="N8117" i="1"/>
  <c r="N8118" i="1"/>
  <c r="N8119" i="1"/>
  <c r="N8120" i="1"/>
  <c r="N8121" i="1"/>
  <c r="N8122" i="1"/>
  <c r="N8123" i="1"/>
  <c r="N8124" i="1"/>
  <c r="N8125" i="1"/>
  <c r="N8126" i="1"/>
  <c r="N8127" i="1"/>
  <c r="N8128" i="1"/>
  <c r="N8129" i="1"/>
  <c r="N8130" i="1"/>
  <c r="N8131" i="1"/>
  <c r="N8132" i="1"/>
  <c r="N8133" i="1"/>
  <c r="N8134" i="1"/>
  <c r="N8135" i="1"/>
  <c r="N8136" i="1"/>
  <c r="N8137" i="1"/>
  <c r="N8138" i="1"/>
  <c r="N8139" i="1"/>
  <c r="N8140" i="1"/>
  <c r="N8141" i="1"/>
  <c r="N8142" i="1"/>
  <c r="N8143" i="1"/>
  <c r="N8144" i="1"/>
  <c r="N8145" i="1"/>
  <c r="N8146" i="1"/>
  <c r="N8147" i="1"/>
  <c r="N8148" i="1"/>
  <c r="N8149" i="1"/>
  <c r="N8150" i="1"/>
  <c r="N8151" i="1"/>
  <c r="N8152" i="1"/>
  <c r="N8153" i="1"/>
  <c r="N8154" i="1"/>
  <c r="N8155" i="1"/>
  <c r="N8156" i="1"/>
  <c r="N8157" i="1"/>
  <c r="N8158" i="1"/>
  <c r="N8159" i="1"/>
  <c r="N8160" i="1"/>
  <c r="N8161" i="1"/>
  <c r="N8162" i="1"/>
  <c r="N8163" i="1"/>
  <c r="N8164" i="1"/>
  <c r="N8165" i="1"/>
  <c r="N8166" i="1"/>
  <c r="N8167" i="1"/>
  <c r="N8168" i="1"/>
  <c r="N8169" i="1"/>
  <c r="N8170" i="1"/>
  <c r="N8171" i="1"/>
  <c r="N8172" i="1"/>
  <c r="N8173" i="1"/>
  <c r="N8174" i="1"/>
  <c r="N8175" i="1"/>
  <c r="N8176" i="1"/>
  <c r="N8177" i="1"/>
  <c r="N8178" i="1"/>
  <c r="N8179" i="1"/>
  <c r="N8180" i="1"/>
  <c r="N8181" i="1"/>
  <c r="N8182" i="1"/>
  <c r="N8183" i="1"/>
  <c r="N8184" i="1"/>
  <c r="N8185" i="1"/>
  <c r="N8186" i="1"/>
  <c r="N8187" i="1"/>
  <c r="N8188" i="1"/>
  <c r="N8189" i="1"/>
  <c r="N8190" i="1"/>
  <c r="N8191" i="1"/>
  <c r="N8192" i="1"/>
  <c r="N8193" i="1"/>
  <c r="N8194" i="1"/>
  <c r="N8195" i="1"/>
  <c r="N8196" i="1"/>
  <c r="N8197" i="1"/>
  <c r="N8198" i="1"/>
  <c r="N8199" i="1"/>
  <c r="N8200" i="1"/>
  <c r="N8201" i="1"/>
  <c r="N8202" i="1"/>
  <c r="N8203" i="1"/>
  <c r="N8204" i="1"/>
  <c r="N8205" i="1"/>
  <c r="N8206" i="1"/>
  <c r="N8207" i="1"/>
  <c r="N8208" i="1"/>
  <c r="N8209" i="1"/>
  <c r="N8210" i="1"/>
  <c r="N8211" i="1"/>
  <c r="N8212" i="1"/>
  <c r="N8213" i="1"/>
  <c r="N8214" i="1"/>
  <c r="N8215" i="1"/>
  <c r="N8216" i="1"/>
  <c r="N8217" i="1"/>
  <c r="N8218" i="1"/>
  <c r="N8219" i="1"/>
  <c r="N8220" i="1"/>
  <c r="N8221" i="1"/>
  <c r="N8222" i="1"/>
  <c r="N8223" i="1"/>
  <c r="N8224" i="1"/>
  <c r="N8225" i="1"/>
  <c r="N8226" i="1"/>
  <c r="N8227" i="1"/>
  <c r="N8228" i="1"/>
  <c r="N8229" i="1"/>
  <c r="N8230" i="1"/>
  <c r="N8231" i="1"/>
  <c r="N8232" i="1"/>
  <c r="N8233" i="1"/>
  <c r="N8234" i="1"/>
  <c r="N8235" i="1"/>
  <c r="N8236" i="1"/>
  <c r="N8237" i="1"/>
  <c r="N8238" i="1"/>
  <c r="N8239" i="1"/>
  <c r="N8240" i="1"/>
  <c r="N8241" i="1"/>
  <c r="N8242" i="1"/>
  <c r="N8243" i="1"/>
  <c r="N8244" i="1"/>
  <c r="N8245" i="1"/>
  <c r="N8246" i="1"/>
  <c r="N8247" i="1"/>
  <c r="N8248" i="1"/>
  <c r="N8249" i="1"/>
  <c r="N8250" i="1"/>
  <c r="N8251" i="1"/>
  <c r="N8252" i="1"/>
  <c r="N8253" i="1"/>
  <c r="N8254" i="1"/>
  <c r="N8255" i="1"/>
  <c r="N8256" i="1"/>
  <c r="N8257" i="1"/>
  <c r="N8258" i="1"/>
  <c r="N8259" i="1"/>
  <c r="N8260" i="1"/>
  <c r="N8261" i="1"/>
  <c r="N8262" i="1"/>
  <c r="N8263" i="1"/>
  <c r="N8264" i="1"/>
  <c r="N8265" i="1"/>
  <c r="N8266" i="1"/>
  <c r="N8267" i="1"/>
  <c r="N8268" i="1"/>
  <c r="N8269" i="1"/>
  <c r="N8270" i="1"/>
  <c r="N8271" i="1"/>
  <c r="N8272" i="1"/>
  <c r="N8273" i="1"/>
  <c r="N8274" i="1"/>
  <c r="N8275" i="1"/>
  <c r="N8276" i="1"/>
  <c r="N8277" i="1"/>
  <c r="N8278" i="1"/>
  <c r="N8279" i="1"/>
  <c r="N8280" i="1"/>
  <c r="N8281" i="1"/>
  <c r="N8282" i="1"/>
  <c r="N8283" i="1"/>
  <c r="N8284" i="1"/>
  <c r="N8285" i="1"/>
  <c r="N8286" i="1"/>
  <c r="N8287" i="1"/>
  <c r="N8288" i="1"/>
  <c r="N8289" i="1"/>
  <c r="N8290" i="1"/>
  <c r="N8291" i="1"/>
  <c r="N8292" i="1"/>
  <c r="N8293" i="1"/>
  <c r="N8294" i="1"/>
  <c r="N8295" i="1"/>
  <c r="N8296" i="1"/>
  <c r="N8297" i="1"/>
  <c r="N8298" i="1"/>
  <c r="N8299" i="1"/>
  <c r="N8300" i="1"/>
  <c r="N8301" i="1"/>
  <c r="N8302" i="1"/>
  <c r="N8303" i="1"/>
  <c r="N8304" i="1"/>
  <c r="N8305" i="1"/>
  <c r="N8306" i="1"/>
  <c r="N8307" i="1"/>
  <c r="N8308" i="1"/>
  <c r="N8309" i="1"/>
  <c r="N8310" i="1"/>
  <c r="N8311" i="1"/>
  <c r="N8312" i="1"/>
  <c r="N8313" i="1"/>
  <c r="N8314" i="1"/>
  <c r="N8315" i="1"/>
  <c r="N8316" i="1"/>
  <c r="N8317" i="1"/>
  <c r="N8318" i="1"/>
  <c r="N8319" i="1"/>
  <c r="N8320" i="1"/>
  <c r="N8321" i="1"/>
  <c r="N8322" i="1"/>
  <c r="N8323" i="1"/>
  <c r="N8324" i="1"/>
  <c r="N8325" i="1"/>
  <c r="N8326" i="1"/>
  <c r="N8327" i="1"/>
  <c r="N8328" i="1"/>
  <c r="N8329" i="1"/>
  <c r="N8330" i="1"/>
  <c r="N8331" i="1"/>
  <c r="N8332" i="1"/>
  <c r="N8333" i="1"/>
  <c r="N8334" i="1"/>
  <c r="N8335" i="1"/>
  <c r="N8336" i="1"/>
  <c r="N8337" i="1"/>
  <c r="N8338" i="1"/>
  <c r="N8339" i="1"/>
  <c r="N8340" i="1"/>
  <c r="N8341" i="1"/>
  <c r="N8342" i="1"/>
  <c r="N8343" i="1"/>
  <c r="N8344" i="1"/>
  <c r="N8345" i="1"/>
  <c r="N8346" i="1"/>
  <c r="N8347" i="1"/>
  <c r="N8348" i="1"/>
  <c r="N8349" i="1"/>
  <c r="N8350" i="1"/>
  <c r="N8351" i="1"/>
  <c r="N8352" i="1"/>
  <c r="N8353" i="1"/>
  <c r="N8354" i="1"/>
  <c r="N8355" i="1"/>
  <c r="N8356" i="1"/>
  <c r="N8357" i="1"/>
  <c r="N8358" i="1"/>
  <c r="N8359" i="1"/>
  <c r="N8360" i="1"/>
  <c r="N8361" i="1"/>
  <c r="N8362" i="1"/>
  <c r="N8363" i="1"/>
  <c r="N8364" i="1"/>
  <c r="N8365" i="1"/>
  <c r="N8366" i="1"/>
  <c r="N8367" i="1"/>
  <c r="N8368" i="1"/>
  <c r="N8369" i="1"/>
  <c r="N8370" i="1"/>
  <c r="N8371" i="1"/>
  <c r="N8372" i="1"/>
  <c r="N8373" i="1"/>
  <c r="N8374" i="1"/>
  <c r="N8375" i="1"/>
  <c r="N8376" i="1"/>
  <c r="N8377" i="1"/>
  <c r="N8378" i="1"/>
  <c r="N8379" i="1"/>
  <c r="N8380" i="1"/>
  <c r="N8381" i="1"/>
  <c r="N8382" i="1"/>
  <c r="N8383" i="1"/>
  <c r="N8384" i="1"/>
  <c r="N8385" i="1"/>
  <c r="N8386" i="1"/>
  <c r="N8387" i="1"/>
  <c r="N8388" i="1"/>
  <c r="N8389" i="1"/>
  <c r="N8390" i="1"/>
  <c r="N8391" i="1"/>
  <c r="N8392" i="1"/>
  <c r="N8393" i="1"/>
  <c r="N8394" i="1"/>
  <c r="N8395" i="1"/>
  <c r="N8396" i="1"/>
  <c r="N8397" i="1"/>
  <c r="N8398" i="1"/>
  <c r="N8399" i="1"/>
  <c r="N8400" i="1"/>
  <c r="N8401" i="1"/>
  <c r="N8402" i="1"/>
  <c r="N8403" i="1"/>
  <c r="N8404" i="1"/>
  <c r="N8405" i="1"/>
  <c r="N8406" i="1"/>
  <c r="N8407" i="1"/>
  <c r="N8408" i="1"/>
  <c r="N8409" i="1"/>
  <c r="N8410" i="1"/>
  <c r="N8411" i="1"/>
  <c r="N8412" i="1"/>
  <c r="N8413" i="1"/>
  <c r="N8414" i="1"/>
  <c r="N8415" i="1"/>
  <c r="N8416" i="1"/>
  <c r="N8417" i="1"/>
  <c r="N8418" i="1"/>
  <c r="N8419" i="1"/>
  <c r="N8420" i="1"/>
  <c r="N8421" i="1"/>
  <c r="N8422" i="1"/>
  <c r="N8423" i="1"/>
  <c r="N8424" i="1"/>
  <c r="N8425" i="1"/>
  <c r="N8426" i="1"/>
  <c r="N8427" i="1"/>
  <c r="N8428" i="1"/>
  <c r="N8429" i="1"/>
  <c r="N8430" i="1"/>
  <c r="N8431" i="1"/>
  <c r="N8432" i="1"/>
  <c r="N8433" i="1"/>
  <c r="N8434" i="1"/>
  <c r="N8435" i="1"/>
  <c r="N8436" i="1"/>
  <c r="N8437" i="1"/>
  <c r="N8438" i="1"/>
  <c r="N8439" i="1"/>
  <c r="N8440" i="1"/>
  <c r="N8441" i="1"/>
  <c r="N8442" i="1"/>
  <c r="N8443" i="1"/>
  <c r="N8444" i="1"/>
  <c r="N8445" i="1"/>
  <c r="N8446" i="1"/>
  <c r="N8447" i="1"/>
  <c r="N8448" i="1"/>
  <c r="N8449" i="1"/>
  <c r="N8450" i="1"/>
  <c r="N8451" i="1"/>
  <c r="N8452" i="1"/>
  <c r="N8453" i="1"/>
  <c r="N8454" i="1"/>
  <c r="N8455" i="1"/>
  <c r="N8456" i="1"/>
  <c r="N8457" i="1"/>
  <c r="N8458" i="1"/>
  <c r="N8459" i="1"/>
  <c r="N8460" i="1"/>
  <c r="N8461" i="1"/>
  <c r="N8462" i="1"/>
  <c r="N8463" i="1"/>
  <c r="N8464" i="1"/>
  <c r="N8465" i="1"/>
  <c r="N8466" i="1"/>
  <c r="N8467" i="1"/>
  <c r="N8468" i="1"/>
  <c r="N8469" i="1"/>
  <c r="N8470" i="1"/>
  <c r="N8471" i="1"/>
  <c r="N8472" i="1"/>
  <c r="N8473" i="1"/>
  <c r="N8474" i="1"/>
  <c r="N8475" i="1"/>
  <c r="N8476" i="1"/>
  <c r="N8477" i="1"/>
  <c r="N8478" i="1"/>
  <c r="N8479" i="1"/>
  <c r="N8480" i="1"/>
  <c r="N8481" i="1"/>
  <c r="N8482" i="1"/>
  <c r="N8483" i="1"/>
  <c r="N8484" i="1"/>
  <c r="N8485" i="1"/>
  <c r="N8486" i="1"/>
  <c r="N8487" i="1"/>
  <c r="N8488" i="1"/>
  <c r="N8489" i="1"/>
  <c r="N8490" i="1"/>
  <c r="N8491" i="1"/>
  <c r="N8492" i="1"/>
  <c r="N8493" i="1"/>
  <c r="N8494" i="1"/>
  <c r="N8495" i="1"/>
  <c r="N8496" i="1"/>
  <c r="N8497" i="1"/>
  <c r="N8498" i="1"/>
  <c r="N8499" i="1"/>
  <c r="N8500" i="1"/>
  <c r="N8501" i="1"/>
  <c r="N8502" i="1"/>
  <c r="N8503" i="1"/>
  <c r="N8504" i="1"/>
  <c r="N8505" i="1"/>
  <c r="N8506" i="1"/>
  <c r="N8507" i="1"/>
  <c r="N8508" i="1"/>
  <c r="N8509" i="1"/>
  <c r="N8510" i="1"/>
  <c r="N8511" i="1"/>
  <c r="N8512" i="1"/>
  <c r="N8513" i="1"/>
  <c r="N8514" i="1"/>
  <c r="N8515" i="1"/>
  <c r="N8516" i="1"/>
  <c r="N8517" i="1"/>
  <c r="N8518" i="1"/>
  <c r="N8519" i="1"/>
  <c r="N8520" i="1"/>
  <c r="N8521" i="1"/>
  <c r="N8522" i="1"/>
  <c r="N8523" i="1"/>
  <c r="N8524" i="1"/>
  <c r="N8525" i="1"/>
  <c r="N8526" i="1"/>
  <c r="N8527" i="1"/>
  <c r="N8528" i="1"/>
  <c r="N8529" i="1"/>
  <c r="N8530" i="1"/>
  <c r="N8531" i="1"/>
  <c r="N8532" i="1"/>
  <c r="N8533" i="1"/>
  <c r="N8534" i="1"/>
  <c r="N8535" i="1"/>
  <c r="N8536" i="1"/>
  <c r="N8537" i="1"/>
  <c r="N8538" i="1"/>
  <c r="N8539" i="1"/>
  <c r="N8540" i="1"/>
  <c r="N8541" i="1"/>
  <c r="N8542" i="1"/>
  <c r="N8543" i="1"/>
  <c r="N8544" i="1"/>
  <c r="N8545" i="1"/>
  <c r="N8546" i="1"/>
  <c r="N8547" i="1"/>
  <c r="N8548" i="1"/>
  <c r="N8549" i="1"/>
  <c r="N8550" i="1"/>
  <c r="N8551" i="1"/>
  <c r="N8552" i="1"/>
  <c r="N8553" i="1"/>
  <c r="N8554" i="1"/>
  <c r="N8555" i="1"/>
  <c r="N8556" i="1"/>
  <c r="N8557" i="1"/>
  <c r="N8558" i="1"/>
  <c r="N8559" i="1"/>
  <c r="N8560" i="1"/>
  <c r="N8561" i="1"/>
  <c r="N8562" i="1"/>
  <c r="N8563" i="1"/>
  <c r="N8564" i="1"/>
  <c r="N8565" i="1"/>
  <c r="N8566" i="1"/>
  <c r="N8567" i="1"/>
  <c r="N8568" i="1"/>
  <c r="N8569" i="1"/>
  <c r="N8570" i="1"/>
  <c r="N8571" i="1"/>
  <c r="N8572" i="1"/>
  <c r="N8573" i="1"/>
  <c r="N8574" i="1"/>
  <c r="N8575" i="1"/>
  <c r="N8576" i="1"/>
  <c r="N8577" i="1"/>
  <c r="N8578" i="1"/>
  <c r="N8579" i="1"/>
  <c r="N8580" i="1"/>
  <c r="N8581" i="1"/>
  <c r="N8582" i="1"/>
  <c r="N8583" i="1"/>
  <c r="N8584" i="1"/>
  <c r="N8585" i="1"/>
  <c r="N8586" i="1"/>
  <c r="N8587" i="1"/>
  <c r="N8588" i="1"/>
  <c r="N8589" i="1"/>
  <c r="N8590" i="1"/>
  <c r="N8591" i="1"/>
  <c r="N8592" i="1"/>
  <c r="N8593" i="1"/>
  <c r="N8594" i="1"/>
  <c r="N8595" i="1"/>
  <c r="N8596" i="1"/>
  <c r="N8597" i="1"/>
  <c r="N8598" i="1"/>
  <c r="N8599" i="1"/>
  <c r="N8600" i="1"/>
  <c r="N8601" i="1"/>
  <c r="N8602" i="1"/>
  <c r="N8603" i="1"/>
  <c r="N8604" i="1"/>
  <c r="N8605" i="1"/>
  <c r="N8606" i="1"/>
  <c r="N8607" i="1"/>
  <c r="N8608" i="1"/>
  <c r="N8609" i="1"/>
  <c r="N8610" i="1"/>
  <c r="N8611" i="1"/>
  <c r="N8612" i="1"/>
  <c r="N8613" i="1"/>
  <c r="N8614" i="1"/>
  <c r="N8615" i="1"/>
  <c r="N8616" i="1"/>
  <c r="N8617" i="1"/>
  <c r="N8618" i="1"/>
  <c r="N8619" i="1"/>
  <c r="N8620" i="1"/>
  <c r="N8621" i="1"/>
  <c r="N8622" i="1"/>
  <c r="N8623" i="1"/>
  <c r="N8624" i="1"/>
  <c r="N8625" i="1"/>
  <c r="N8626" i="1"/>
  <c r="N8627" i="1"/>
  <c r="N8628" i="1"/>
  <c r="N8629" i="1"/>
  <c r="N8630" i="1"/>
  <c r="N8631" i="1"/>
  <c r="N8632" i="1"/>
  <c r="N8633" i="1"/>
  <c r="N8634" i="1"/>
  <c r="N8635" i="1"/>
  <c r="N8636" i="1"/>
  <c r="N8637" i="1"/>
  <c r="N8638" i="1"/>
  <c r="N8639" i="1"/>
  <c r="N8640" i="1"/>
  <c r="N8641" i="1"/>
  <c r="N8642" i="1"/>
  <c r="N8643" i="1"/>
  <c r="N8644" i="1"/>
  <c r="N8645" i="1"/>
  <c r="N8646" i="1"/>
  <c r="N8647" i="1"/>
  <c r="N8648" i="1"/>
  <c r="N8649" i="1"/>
  <c r="N8650" i="1"/>
  <c r="N8651" i="1"/>
  <c r="N8652" i="1"/>
  <c r="N8653" i="1"/>
  <c r="N8654" i="1"/>
  <c r="N8655" i="1"/>
  <c r="N8656" i="1"/>
  <c r="N8657" i="1"/>
  <c r="N8658" i="1"/>
  <c r="N8659" i="1"/>
  <c r="N8660" i="1"/>
  <c r="N8661" i="1"/>
  <c r="N8662" i="1"/>
  <c r="N8663" i="1"/>
  <c r="N8664" i="1"/>
  <c r="N8665" i="1"/>
  <c r="N8666" i="1"/>
  <c r="N8667" i="1"/>
  <c r="N8668" i="1"/>
  <c r="N8669" i="1"/>
  <c r="N8670" i="1"/>
  <c r="N8671" i="1"/>
  <c r="N8672" i="1"/>
  <c r="N8673" i="1"/>
  <c r="N8674" i="1"/>
  <c r="N8675" i="1"/>
  <c r="N8676" i="1"/>
  <c r="N8677" i="1"/>
  <c r="N8678" i="1"/>
  <c r="N8679" i="1"/>
  <c r="N8680" i="1"/>
  <c r="N8681" i="1"/>
  <c r="N8682" i="1"/>
  <c r="N8683" i="1"/>
  <c r="N8684" i="1"/>
  <c r="N8685" i="1"/>
  <c r="N8686" i="1"/>
  <c r="N8687" i="1"/>
  <c r="N8688" i="1"/>
  <c r="N8689" i="1"/>
  <c r="N8690" i="1"/>
  <c r="N8691" i="1"/>
  <c r="N8692" i="1"/>
  <c r="N8693" i="1"/>
  <c r="N8694" i="1"/>
  <c r="N8695" i="1"/>
  <c r="N8696" i="1"/>
  <c r="N8697" i="1"/>
  <c r="N8698" i="1"/>
  <c r="N8699" i="1"/>
  <c r="N8700" i="1"/>
  <c r="N8701" i="1"/>
  <c r="N8702" i="1"/>
  <c r="N8703" i="1"/>
  <c r="N8704" i="1"/>
  <c r="N8705" i="1"/>
  <c r="N8706" i="1"/>
  <c r="N8707" i="1"/>
  <c r="N8708" i="1"/>
  <c r="N8709" i="1"/>
  <c r="N8710" i="1"/>
  <c r="N8711" i="1"/>
  <c r="N8712" i="1"/>
  <c r="N8713" i="1"/>
  <c r="N8714" i="1"/>
  <c r="N8715" i="1"/>
  <c r="N8716" i="1"/>
  <c r="N8717" i="1"/>
  <c r="N8718" i="1"/>
  <c r="N8719" i="1"/>
  <c r="N8720" i="1"/>
  <c r="N8721" i="1"/>
  <c r="N8722" i="1"/>
  <c r="N8723" i="1"/>
  <c r="N8724" i="1"/>
  <c r="N8725" i="1"/>
  <c r="N8726" i="1"/>
  <c r="N8727" i="1"/>
  <c r="N8728" i="1"/>
  <c r="N8729" i="1"/>
  <c r="N8730" i="1"/>
  <c r="N8731" i="1"/>
  <c r="N8732" i="1"/>
  <c r="N8733" i="1"/>
  <c r="N8734" i="1"/>
  <c r="N8735" i="1"/>
  <c r="N8736" i="1"/>
  <c r="N8737" i="1"/>
  <c r="N8738" i="1"/>
  <c r="N8739" i="1"/>
  <c r="N8740" i="1"/>
  <c r="N8741" i="1"/>
  <c r="N8742" i="1"/>
  <c r="N8743" i="1"/>
  <c r="N8744" i="1"/>
  <c r="N8745" i="1"/>
  <c r="N8746" i="1"/>
  <c r="N8747" i="1"/>
  <c r="N8748" i="1"/>
  <c r="N8749" i="1"/>
  <c r="N8750" i="1"/>
  <c r="N8751" i="1"/>
  <c r="N8752" i="1"/>
  <c r="N8753" i="1"/>
  <c r="N8754" i="1"/>
  <c r="N8755" i="1"/>
  <c r="N8756" i="1"/>
  <c r="N8757" i="1"/>
  <c r="N8758" i="1"/>
  <c r="N8759" i="1"/>
  <c r="N8760" i="1"/>
  <c r="N8761" i="1"/>
  <c r="N8762" i="1"/>
  <c r="N8763" i="1"/>
  <c r="N8764" i="1"/>
  <c r="N8765" i="1"/>
  <c r="N8766" i="1"/>
  <c r="N8767" i="1"/>
  <c r="N8768" i="1"/>
  <c r="N8769" i="1"/>
  <c r="N8770" i="1"/>
  <c r="N8771" i="1"/>
  <c r="N8772" i="1"/>
  <c r="N8773" i="1"/>
  <c r="N8774" i="1"/>
  <c r="N8775" i="1"/>
  <c r="N8776" i="1"/>
  <c r="N8777" i="1"/>
  <c r="N8778" i="1"/>
  <c r="N8779" i="1"/>
  <c r="N8780" i="1"/>
  <c r="N8781" i="1"/>
  <c r="N8782" i="1"/>
  <c r="N8783" i="1"/>
  <c r="N8784" i="1"/>
  <c r="N8785" i="1"/>
  <c r="N8786" i="1"/>
  <c r="N8787" i="1"/>
  <c r="N8788" i="1"/>
  <c r="N8789" i="1"/>
  <c r="N8790" i="1"/>
  <c r="N8791" i="1"/>
  <c r="N8792" i="1"/>
  <c r="N8793" i="1"/>
  <c r="N8794" i="1"/>
  <c r="N8795" i="1"/>
  <c r="N8796" i="1"/>
  <c r="N8797" i="1"/>
  <c r="N8798" i="1"/>
  <c r="N8799" i="1"/>
  <c r="N8800" i="1"/>
  <c r="N8801" i="1"/>
  <c r="N8802" i="1"/>
  <c r="N8803" i="1"/>
  <c r="N8804" i="1"/>
  <c r="N8805" i="1"/>
  <c r="N8806" i="1"/>
  <c r="N8807" i="1"/>
  <c r="N8808" i="1"/>
  <c r="N8809" i="1"/>
  <c r="N8810" i="1"/>
  <c r="N8811" i="1"/>
  <c r="N8812" i="1"/>
  <c r="N8813" i="1"/>
  <c r="N8814" i="1"/>
  <c r="N8815" i="1"/>
  <c r="N8816" i="1"/>
  <c r="N8817" i="1"/>
  <c r="N8818" i="1"/>
  <c r="N8819" i="1"/>
  <c r="N8820" i="1"/>
  <c r="N8821" i="1"/>
  <c r="N8822" i="1"/>
  <c r="N8823" i="1"/>
  <c r="N8824" i="1"/>
  <c r="N8825" i="1"/>
  <c r="N8826" i="1"/>
  <c r="N8827" i="1"/>
  <c r="N8828" i="1"/>
  <c r="N8829" i="1"/>
  <c r="N8830" i="1"/>
  <c r="N8831" i="1"/>
  <c r="N8832" i="1"/>
  <c r="N8833" i="1"/>
  <c r="N8834" i="1"/>
  <c r="N8835" i="1"/>
  <c r="N8836" i="1"/>
  <c r="N8837" i="1"/>
  <c r="N8838" i="1"/>
  <c r="N8839" i="1"/>
  <c r="N8840" i="1"/>
  <c r="N8841" i="1"/>
  <c r="N8842" i="1"/>
  <c r="N8843" i="1"/>
  <c r="N8844" i="1"/>
  <c r="N8845" i="1"/>
  <c r="N8846" i="1"/>
  <c r="N8847" i="1"/>
  <c r="N8848" i="1"/>
  <c r="N8849" i="1"/>
  <c r="N8850" i="1"/>
  <c r="N8851" i="1"/>
  <c r="N8852" i="1"/>
  <c r="N8853" i="1"/>
  <c r="N8854" i="1"/>
  <c r="N8855" i="1"/>
  <c r="N8856" i="1"/>
  <c r="N8857" i="1"/>
  <c r="N8858" i="1"/>
  <c r="N8859" i="1"/>
  <c r="N8860" i="1"/>
  <c r="N8861" i="1"/>
  <c r="N8862" i="1"/>
  <c r="N8863" i="1"/>
  <c r="N8864" i="1"/>
  <c r="N8865" i="1"/>
  <c r="N8866" i="1"/>
  <c r="N8867" i="1"/>
  <c r="N8868" i="1"/>
  <c r="N8869" i="1"/>
  <c r="N8870" i="1"/>
  <c r="N8871" i="1"/>
  <c r="N8872" i="1"/>
  <c r="N8873" i="1"/>
  <c r="N8874" i="1"/>
  <c r="N8875" i="1"/>
  <c r="N8876" i="1"/>
  <c r="N8877" i="1"/>
  <c r="N8878" i="1"/>
  <c r="N8879" i="1"/>
  <c r="N8880" i="1"/>
  <c r="N8881" i="1"/>
  <c r="N8882" i="1"/>
  <c r="N8883" i="1"/>
  <c r="N8884" i="1"/>
  <c r="N8885" i="1"/>
  <c r="N8886" i="1"/>
  <c r="N8887" i="1"/>
  <c r="N8888" i="1"/>
  <c r="N8889" i="1"/>
  <c r="N8890" i="1"/>
  <c r="N8891" i="1"/>
  <c r="N8892" i="1"/>
  <c r="N8893" i="1"/>
  <c r="N8894" i="1"/>
  <c r="N8895" i="1"/>
  <c r="N8896" i="1"/>
  <c r="N8897" i="1"/>
  <c r="N8898" i="1"/>
  <c r="N8899" i="1"/>
  <c r="N8900" i="1"/>
  <c r="N8901" i="1"/>
  <c r="N8902" i="1"/>
  <c r="N8903" i="1"/>
  <c r="N8904" i="1"/>
  <c r="N8905" i="1"/>
  <c r="N8906" i="1"/>
  <c r="N8907" i="1"/>
  <c r="N8908" i="1"/>
  <c r="N8909" i="1"/>
  <c r="N8910" i="1"/>
  <c r="N8911" i="1"/>
  <c r="N8912" i="1"/>
  <c r="N8913" i="1"/>
  <c r="N8914" i="1"/>
  <c r="N8915" i="1"/>
  <c r="N8916" i="1"/>
  <c r="N8917" i="1"/>
  <c r="N8918" i="1"/>
  <c r="N8919" i="1"/>
  <c r="N8920" i="1"/>
  <c r="N8921" i="1"/>
  <c r="N8922" i="1"/>
  <c r="N8923" i="1"/>
  <c r="N8924" i="1"/>
  <c r="N8925" i="1"/>
  <c r="N8926" i="1"/>
  <c r="N8927" i="1"/>
  <c r="N8928" i="1"/>
  <c r="N8929" i="1"/>
  <c r="N8930" i="1"/>
  <c r="N8931" i="1"/>
  <c r="N8932" i="1"/>
  <c r="N8933" i="1"/>
  <c r="N8934" i="1"/>
  <c r="N8935" i="1"/>
  <c r="N8936" i="1"/>
  <c r="N8937" i="1"/>
  <c r="N8938" i="1"/>
  <c r="N8939" i="1"/>
  <c r="N8940" i="1"/>
  <c r="N8941" i="1"/>
  <c r="N8942" i="1"/>
  <c r="N8943" i="1"/>
  <c r="N8944" i="1"/>
  <c r="N8945" i="1"/>
  <c r="N8946" i="1"/>
  <c r="N8947" i="1"/>
  <c r="N8948" i="1"/>
  <c r="N8949" i="1"/>
  <c r="N8950" i="1"/>
  <c r="N8951" i="1"/>
  <c r="N8952" i="1"/>
  <c r="N8953" i="1"/>
  <c r="N8954" i="1"/>
  <c r="N8955" i="1"/>
  <c r="N8956" i="1"/>
  <c r="N8957" i="1"/>
  <c r="N8958" i="1"/>
  <c r="N8959" i="1"/>
  <c r="N8960" i="1"/>
  <c r="N8961" i="1"/>
  <c r="N8962" i="1"/>
  <c r="N8963" i="1"/>
  <c r="N8964" i="1"/>
  <c r="N8965" i="1"/>
  <c r="N8966" i="1"/>
  <c r="N8967" i="1"/>
  <c r="N8968" i="1"/>
  <c r="N8969" i="1"/>
  <c r="N8970" i="1"/>
  <c r="N8971" i="1"/>
  <c r="N8972" i="1"/>
  <c r="N8973" i="1"/>
  <c r="N8974" i="1"/>
  <c r="N8975" i="1"/>
  <c r="N8976" i="1"/>
  <c r="N8977" i="1"/>
  <c r="N8978" i="1"/>
  <c r="N8979" i="1"/>
  <c r="N8980" i="1"/>
  <c r="N8981" i="1"/>
  <c r="N8982" i="1"/>
  <c r="N8983" i="1"/>
  <c r="N8984" i="1"/>
  <c r="N8985" i="1"/>
  <c r="N8986" i="1"/>
  <c r="N8987" i="1"/>
  <c r="N8988" i="1"/>
  <c r="N8989" i="1"/>
  <c r="N8990" i="1"/>
  <c r="N8991" i="1"/>
  <c r="N8992" i="1"/>
  <c r="N8993" i="1"/>
  <c r="N8994" i="1"/>
  <c r="N8995" i="1"/>
  <c r="N8996" i="1"/>
  <c r="N8997" i="1"/>
  <c r="N8998" i="1"/>
  <c r="N8999" i="1"/>
  <c r="N9000" i="1"/>
  <c r="N9001" i="1"/>
  <c r="N9002" i="1"/>
  <c r="N9003" i="1"/>
  <c r="N9004" i="1"/>
  <c r="N9005" i="1"/>
  <c r="N9006" i="1"/>
  <c r="N9007" i="1"/>
  <c r="N9008" i="1"/>
  <c r="N9009" i="1"/>
  <c r="N9010" i="1"/>
  <c r="N9011" i="1"/>
  <c r="N9012" i="1"/>
  <c r="N9013" i="1"/>
  <c r="N9014" i="1"/>
  <c r="N9015" i="1"/>
  <c r="N9016" i="1"/>
  <c r="N9017" i="1"/>
  <c r="N9018" i="1"/>
  <c r="N9019" i="1"/>
  <c r="N9020" i="1"/>
  <c r="N9021" i="1"/>
  <c r="N9022" i="1"/>
  <c r="N9023" i="1"/>
  <c r="N9024" i="1"/>
  <c r="N9025" i="1"/>
  <c r="N9026" i="1"/>
  <c r="N9027" i="1"/>
  <c r="N9028" i="1"/>
  <c r="N9029" i="1"/>
  <c r="N9030" i="1"/>
  <c r="N9031" i="1"/>
  <c r="N9032" i="1"/>
  <c r="N9033" i="1"/>
  <c r="N9034" i="1"/>
  <c r="N9035" i="1"/>
  <c r="N9036" i="1"/>
  <c r="N9037" i="1"/>
  <c r="N9038" i="1"/>
  <c r="N9039" i="1"/>
  <c r="N9040" i="1"/>
  <c r="N9041" i="1"/>
  <c r="N9042" i="1"/>
  <c r="N9043" i="1"/>
  <c r="N9044" i="1"/>
  <c r="N9045" i="1"/>
  <c r="N9046" i="1"/>
  <c r="N9047" i="1"/>
  <c r="N9048" i="1"/>
  <c r="N9049" i="1"/>
  <c r="N9050" i="1"/>
  <c r="N9051" i="1"/>
  <c r="N9052" i="1"/>
  <c r="N9053" i="1"/>
  <c r="N9054" i="1"/>
  <c r="N9055" i="1"/>
  <c r="N9056" i="1"/>
  <c r="N9057" i="1"/>
  <c r="N9058" i="1"/>
  <c r="N9059" i="1"/>
  <c r="N9060" i="1"/>
  <c r="N9061" i="1"/>
  <c r="N9062" i="1"/>
  <c r="N9063" i="1"/>
  <c r="N9064" i="1"/>
  <c r="N9065" i="1"/>
  <c r="N9066" i="1"/>
  <c r="N9067" i="1"/>
  <c r="N9068" i="1"/>
  <c r="N9069" i="1"/>
  <c r="N9070" i="1"/>
  <c r="N9071" i="1"/>
  <c r="N9072" i="1"/>
  <c r="N9073" i="1"/>
  <c r="N9074" i="1"/>
  <c r="N9075" i="1"/>
  <c r="N9076" i="1"/>
  <c r="N9077" i="1"/>
  <c r="N9078" i="1"/>
  <c r="N9079" i="1"/>
  <c r="N9080" i="1"/>
  <c r="N9081" i="1"/>
  <c r="N9082" i="1"/>
  <c r="N9083" i="1"/>
  <c r="N9084" i="1"/>
  <c r="N9085" i="1"/>
  <c r="N9086" i="1"/>
  <c r="N9087" i="1"/>
  <c r="N9088" i="1"/>
  <c r="N9089" i="1"/>
  <c r="N9090" i="1"/>
  <c r="N9091" i="1"/>
  <c r="N9092" i="1"/>
  <c r="N9093" i="1"/>
  <c r="N9094" i="1"/>
  <c r="N9095" i="1"/>
  <c r="N9096" i="1"/>
  <c r="N9097" i="1"/>
  <c r="N9098" i="1"/>
  <c r="N9099" i="1"/>
  <c r="N9100" i="1"/>
  <c r="N9101" i="1"/>
  <c r="N9102" i="1"/>
  <c r="N9103" i="1"/>
  <c r="N9104" i="1"/>
  <c r="N9105" i="1"/>
  <c r="N9106" i="1"/>
  <c r="N9107" i="1"/>
  <c r="N9108" i="1"/>
  <c r="N9109" i="1"/>
  <c r="N9110" i="1"/>
  <c r="N9111" i="1"/>
  <c r="N9112" i="1"/>
  <c r="N9113" i="1"/>
  <c r="N9114" i="1"/>
  <c r="N9115" i="1"/>
  <c r="N9116" i="1"/>
  <c r="N9117" i="1"/>
  <c r="N9118" i="1"/>
  <c r="N9119" i="1"/>
  <c r="N9120" i="1"/>
  <c r="N9121" i="1"/>
  <c r="N9122" i="1"/>
  <c r="N9123" i="1"/>
  <c r="N9124" i="1"/>
  <c r="N9125" i="1"/>
  <c r="N9126" i="1"/>
  <c r="N9127" i="1"/>
  <c r="N9128" i="1"/>
  <c r="N9129" i="1"/>
  <c r="N9130" i="1"/>
  <c r="N9131" i="1"/>
  <c r="N9132" i="1"/>
  <c r="N9133" i="1"/>
  <c r="N9134" i="1"/>
  <c r="N9135" i="1"/>
  <c r="N9136" i="1"/>
  <c r="N9137" i="1"/>
  <c r="N9138" i="1"/>
  <c r="N9139" i="1"/>
  <c r="N9140" i="1"/>
  <c r="N9141" i="1"/>
  <c r="N9142" i="1"/>
  <c r="N9143" i="1"/>
  <c r="N9144" i="1"/>
  <c r="N9145" i="1"/>
  <c r="N9146" i="1"/>
  <c r="N9147" i="1"/>
  <c r="N9148" i="1"/>
  <c r="N9149" i="1"/>
  <c r="N9150" i="1"/>
  <c r="N9151" i="1"/>
  <c r="N9152" i="1"/>
  <c r="N9153" i="1"/>
  <c r="N9154" i="1"/>
  <c r="N9155" i="1"/>
  <c r="N9156" i="1"/>
  <c r="N9157" i="1"/>
  <c r="N9158" i="1"/>
  <c r="N9159" i="1"/>
  <c r="N9160" i="1"/>
  <c r="N9161" i="1"/>
  <c r="N9162" i="1"/>
  <c r="N9163" i="1"/>
  <c r="N9164" i="1"/>
  <c r="N9165" i="1"/>
  <c r="N9166" i="1"/>
  <c r="N9167" i="1"/>
  <c r="N9168" i="1"/>
  <c r="N9169" i="1"/>
  <c r="N9170" i="1"/>
  <c r="N9171" i="1"/>
  <c r="N9172" i="1"/>
  <c r="N9173" i="1"/>
  <c r="N9174" i="1"/>
  <c r="N9175" i="1"/>
  <c r="N9176" i="1"/>
  <c r="N9177" i="1"/>
  <c r="N9178" i="1"/>
  <c r="N9179" i="1"/>
  <c r="N9180" i="1"/>
  <c r="N9181" i="1"/>
  <c r="N9182" i="1"/>
  <c r="N9183" i="1"/>
  <c r="N9184" i="1"/>
  <c r="N9185" i="1"/>
  <c r="N9186" i="1"/>
  <c r="N9187" i="1"/>
  <c r="N9188" i="1"/>
  <c r="N9189" i="1"/>
  <c r="N9190" i="1"/>
  <c r="N9191" i="1"/>
  <c r="N9192" i="1"/>
  <c r="N9193" i="1"/>
  <c r="N9194" i="1"/>
  <c r="N9195" i="1"/>
  <c r="N9196" i="1"/>
  <c r="N9197" i="1"/>
  <c r="N9198" i="1"/>
  <c r="N9199" i="1"/>
  <c r="N9200" i="1"/>
  <c r="N9201" i="1"/>
  <c r="N9202" i="1"/>
  <c r="N9203" i="1"/>
  <c r="N9204" i="1"/>
  <c r="N9205" i="1"/>
  <c r="N9206" i="1"/>
  <c r="N9207" i="1"/>
  <c r="N9208" i="1"/>
  <c r="N9209" i="1"/>
  <c r="N9210" i="1"/>
  <c r="N9211" i="1"/>
  <c r="N9212" i="1"/>
  <c r="N9213" i="1"/>
  <c r="N9214" i="1"/>
  <c r="N9215" i="1"/>
  <c r="N9216" i="1"/>
  <c r="N9217" i="1"/>
  <c r="N9218" i="1"/>
  <c r="N9219" i="1"/>
  <c r="N9220" i="1"/>
  <c r="N9221" i="1"/>
  <c r="N9222" i="1"/>
  <c r="N9223" i="1"/>
  <c r="N9224" i="1"/>
  <c r="N9225" i="1"/>
  <c r="N9226" i="1"/>
  <c r="N9227" i="1"/>
  <c r="N9228" i="1"/>
  <c r="N9229" i="1"/>
  <c r="N9230" i="1"/>
  <c r="N9231" i="1"/>
  <c r="N9232" i="1"/>
  <c r="N9233" i="1"/>
  <c r="N9234" i="1"/>
  <c r="N9235" i="1"/>
  <c r="N9236" i="1"/>
  <c r="N9237" i="1"/>
  <c r="N9238" i="1"/>
  <c r="N9239" i="1"/>
  <c r="N9240" i="1"/>
  <c r="N9241" i="1"/>
  <c r="N9242" i="1"/>
  <c r="N9243" i="1"/>
  <c r="N9244" i="1"/>
  <c r="N9245" i="1"/>
  <c r="N9246" i="1"/>
  <c r="N9247" i="1"/>
  <c r="N9248" i="1"/>
  <c r="N9249" i="1"/>
  <c r="N9250" i="1"/>
  <c r="N9251" i="1"/>
  <c r="N9252" i="1"/>
  <c r="N9253" i="1"/>
  <c r="N9254" i="1"/>
  <c r="N9255" i="1"/>
  <c r="N9256" i="1"/>
  <c r="N9257" i="1"/>
  <c r="N9258" i="1"/>
  <c r="N9259" i="1"/>
  <c r="N9260" i="1"/>
  <c r="N9261" i="1"/>
  <c r="N9262" i="1"/>
  <c r="N9263" i="1"/>
  <c r="N9264" i="1"/>
  <c r="N9265" i="1"/>
  <c r="N9266" i="1"/>
  <c r="N9267" i="1"/>
  <c r="N9268" i="1"/>
  <c r="N9269" i="1"/>
  <c r="N9270" i="1"/>
  <c r="N9271" i="1"/>
  <c r="N9272" i="1"/>
  <c r="N9273" i="1"/>
  <c r="N9274" i="1"/>
  <c r="N9275" i="1"/>
  <c r="N9276" i="1"/>
  <c r="N9277" i="1"/>
  <c r="N9278" i="1"/>
  <c r="N9279" i="1"/>
  <c r="N9280" i="1"/>
  <c r="N9281" i="1"/>
  <c r="N9282" i="1"/>
  <c r="N9283" i="1"/>
  <c r="N9284" i="1"/>
  <c r="N9285" i="1"/>
  <c r="N9286" i="1"/>
  <c r="N9287" i="1"/>
  <c r="N9288" i="1"/>
  <c r="N9289" i="1"/>
  <c r="N9290" i="1"/>
  <c r="N9291" i="1"/>
  <c r="N9292" i="1"/>
  <c r="N9293" i="1"/>
  <c r="N9294" i="1"/>
  <c r="N9295" i="1"/>
  <c r="N9296" i="1"/>
  <c r="N9297" i="1"/>
  <c r="N9298" i="1"/>
  <c r="N9299" i="1"/>
  <c r="N9300" i="1"/>
  <c r="N9301" i="1"/>
  <c r="N9302" i="1"/>
  <c r="N9303" i="1"/>
  <c r="N9304" i="1"/>
  <c r="N9305" i="1"/>
  <c r="N9306" i="1"/>
  <c r="N9307" i="1"/>
  <c r="N9308" i="1"/>
  <c r="N9309" i="1"/>
  <c r="N9310" i="1"/>
  <c r="N9311" i="1"/>
  <c r="N9312" i="1"/>
  <c r="N9313" i="1"/>
  <c r="N9314" i="1"/>
  <c r="N9315" i="1"/>
  <c r="N9316" i="1"/>
  <c r="N9317" i="1"/>
  <c r="N9318" i="1"/>
  <c r="N9319" i="1"/>
  <c r="N9320" i="1"/>
  <c r="N9321" i="1"/>
  <c r="N9322" i="1"/>
  <c r="N9323" i="1"/>
  <c r="N9324" i="1"/>
  <c r="N9325" i="1"/>
  <c r="N9326" i="1"/>
  <c r="N9327" i="1"/>
  <c r="N9328" i="1"/>
  <c r="N9329" i="1"/>
  <c r="N9330" i="1"/>
  <c r="N9331" i="1"/>
  <c r="N9332" i="1"/>
  <c r="N9333" i="1"/>
  <c r="N9334" i="1"/>
  <c r="N9335" i="1"/>
  <c r="N9336" i="1"/>
  <c r="N9337" i="1"/>
  <c r="N9338" i="1"/>
  <c r="N9339" i="1"/>
  <c r="N9340" i="1"/>
  <c r="N9341" i="1"/>
  <c r="N9342" i="1"/>
  <c r="N9343" i="1"/>
  <c r="N9344" i="1"/>
  <c r="N9345" i="1"/>
  <c r="N9346" i="1"/>
  <c r="N9347" i="1"/>
  <c r="N9348" i="1"/>
  <c r="N9349" i="1"/>
  <c r="N9350" i="1"/>
  <c r="N9351" i="1"/>
  <c r="N9352" i="1"/>
  <c r="N9353" i="1"/>
  <c r="N9354" i="1"/>
  <c r="N9355" i="1"/>
  <c r="N9356" i="1"/>
  <c r="N9357" i="1"/>
  <c r="N9358" i="1"/>
  <c r="N9359" i="1"/>
  <c r="N9360" i="1"/>
  <c r="N9361" i="1"/>
  <c r="N9362" i="1"/>
  <c r="N9363" i="1"/>
  <c r="N9364" i="1"/>
  <c r="N9365" i="1"/>
  <c r="N9366" i="1"/>
  <c r="N9367" i="1"/>
  <c r="N9368" i="1"/>
  <c r="N9369" i="1"/>
  <c r="N9370" i="1"/>
  <c r="N9371" i="1"/>
  <c r="N9372" i="1"/>
  <c r="N9373" i="1"/>
  <c r="N9374" i="1"/>
  <c r="N9375" i="1"/>
  <c r="N9376" i="1"/>
  <c r="N9377" i="1"/>
  <c r="N9378" i="1"/>
  <c r="N9379" i="1"/>
  <c r="N9380" i="1"/>
  <c r="N9381" i="1"/>
  <c r="N9382" i="1"/>
  <c r="N9383" i="1"/>
  <c r="N9384" i="1"/>
  <c r="N9385" i="1"/>
  <c r="N9386" i="1"/>
  <c r="N9387" i="1"/>
  <c r="N9388" i="1"/>
  <c r="N9389" i="1"/>
  <c r="N9390" i="1"/>
  <c r="N9391" i="1"/>
  <c r="N9392" i="1"/>
  <c r="N9393" i="1"/>
  <c r="N9394" i="1"/>
  <c r="N9395" i="1"/>
  <c r="N9396" i="1"/>
  <c r="N9397" i="1"/>
  <c r="N9398" i="1"/>
  <c r="N9399" i="1"/>
  <c r="N9400" i="1"/>
  <c r="N9401" i="1"/>
  <c r="N9402" i="1"/>
  <c r="N9403" i="1"/>
  <c r="N9404" i="1"/>
  <c r="N9405" i="1"/>
  <c r="N9406" i="1"/>
  <c r="N9407" i="1"/>
  <c r="N9408" i="1"/>
  <c r="N9409" i="1"/>
  <c r="N9410" i="1"/>
  <c r="N9411" i="1"/>
  <c r="N9412" i="1"/>
  <c r="N9413" i="1"/>
  <c r="N9414" i="1"/>
  <c r="N9415" i="1"/>
  <c r="N9416" i="1"/>
  <c r="N9417" i="1"/>
  <c r="N9418" i="1"/>
  <c r="N9419" i="1"/>
  <c r="N9420" i="1"/>
  <c r="N9421" i="1"/>
  <c r="N9422" i="1"/>
  <c r="N9423" i="1"/>
  <c r="N9424" i="1"/>
  <c r="N9425" i="1"/>
  <c r="N9426" i="1"/>
  <c r="N9427" i="1"/>
  <c r="N9428" i="1"/>
  <c r="N9429" i="1"/>
  <c r="N9430" i="1"/>
  <c r="N9431" i="1"/>
  <c r="N9432" i="1"/>
  <c r="N9433" i="1"/>
  <c r="N9434" i="1"/>
  <c r="N9435" i="1"/>
  <c r="N9436" i="1"/>
  <c r="N9437" i="1"/>
  <c r="N9438" i="1"/>
  <c r="N9439" i="1"/>
  <c r="N9440" i="1"/>
  <c r="N9441" i="1"/>
  <c r="N9442" i="1"/>
  <c r="N9443" i="1"/>
  <c r="N9444" i="1"/>
  <c r="N9445" i="1"/>
  <c r="N9446" i="1"/>
  <c r="N9447" i="1"/>
  <c r="N9448" i="1"/>
  <c r="N9449" i="1"/>
  <c r="N9450" i="1"/>
  <c r="N9451" i="1"/>
  <c r="N9452" i="1"/>
  <c r="N9453" i="1"/>
  <c r="N9454" i="1"/>
  <c r="N9455" i="1"/>
  <c r="N9456" i="1"/>
  <c r="N9457" i="1"/>
  <c r="N9458" i="1"/>
  <c r="N9459" i="1"/>
  <c r="N9460" i="1"/>
  <c r="N9461" i="1"/>
  <c r="N9462" i="1"/>
  <c r="N9463" i="1"/>
  <c r="N9464" i="1"/>
  <c r="N9465" i="1"/>
  <c r="N9466" i="1"/>
  <c r="N9467" i="1"/>
  <c r="N9468" i="1"/>
  <c r="N9469" i="1"/>
  <c r="N9470" i="1"/>
  <c r="N9471" i="1"/>
  <c r="N9472" i="1"/>
  <c r="N9473" i="1"/>
  <c r="N9474" i="1"/>
  <c r="N9475" i="1"/>
  <c r="N9476" i="1"/>
  <c r="N9477" i="1"/>
  <c r="N9478" i="1"/>
  <c r="N9479" i="1"/>
  <c r="N9480" i="1"/>
  <c r="N9481" i="1"/>
  <c r="N9482" i="1"/>
  <c r="N3" i="1"/>
  <c r="M9482" i="1" l="1"/>
  <c r="M9466" i="1"/>
  <c r="M9450" i="1"/>
  <c r="M9434" i="1"/>
  <c r="M9418" i="1"/>
  <c r="M9402" i="1"/>
  <c r="M9386" i="1"/>
  <c r="M9370" i="1"/>
  <c r="M9354" i="1"/>
  <c r="M9338" i="1"/>
  <c r="M9322" i="1"/>
  <c r="M9306" i="1"/>
  <c r="M9290" i="1"/>
  <c r="M9274" i="1"/>
  <c r="M9258" i="1"/>
  <c r="M9242" i="1"/>
  <c r="M9226" i="1"/>
  <c r="M9210" i="1"/>
  <c r="M9194" i="1"/>
  <c r="M9178" i="1"/>
  <c r="M9162" i="1"/>
  <c r="M9146" i="1"/>
  <c r="M9130" i="1"/>
  <c r="M9114" i="1"/>
  <c r="M9098" i="1"/>
  <c r="M9082" i="1"/>
  <c r="M9066" i="1"/>
  <c r="M9050" i="1"/>
  <c r="M9034" i="1"/>
  <c r="M9018" i="1"/>
  <c r="M9002" i="1"/>
  <c r="M8986" i="1"/>
  <c r="M8970" i="1"/>
  <c r="M8954" i="1"/>
  <c r="M8938" i="1"/>
  <c r="M8922" i="1"/>
  <c r="M8906" i="1"/>
  <c r="M8890" i="1"/>
  <c r="M8874" i="1"/>
  <c r="M8858" i="1"/>
  <c r="M8842" i="1"/>
  <c r="M8826" i="1"/>
  <c r="M8810" i="1"/>
  <c r="M8794" i="1"/>
  <c r="M8778" i="1"/>
  <c r="M8762" i="1"/>
  <c r="M8746" i="1"/>
  <c r="M8730" i="1"/>
  <c r="M8714" i="1"/>
  <c r="M8698" i="1"/>
  <c r="M8682" i="1"/>
  <c r="M8666" i="1"/>
  <c r="M8650" i="1"/>
  <c r="M8634" i="1"/>
  <c r="M8618" i="1"/>
  <c r="M8602" i="1"/>
  <c r="M8586" i="1"/>
  <c r="M8570" i="1"/>
  <c r="M8554" i="1"/>
  <c r="M8538" i="1"/>
  <c r="M8522" i="1"/>
  <c r="M8506" i="1"/>
  <c r="M8490" i="1"/>
  <c r="M8474" i="1"/>
  <c r="M8458" i="1"/>
  <c r="M8442" i="1"/>
  <c r="M8426" i="1"/>
  <c r="M8410" i="1"/>
  <c r="M8394" i="1"/>
  <c r="M8378" i="1"/>
  <c r="M8362" i="1"/>
  <c r="M8346" i="1"/>
  <c r="M8330" i="1"/>
  <c r="M8314" i="1"/>
  <c r="M8298" i="1"/>
  <c r="M8282" i="1"/>
  <c r="M8266" i="1"/>
  <c r="M8250" i="1"/>
  <c r="M8234" i="1"/>
  <c r="M8218" i="1"/>
  <c r="M8202" i="1"/>
  <c r="M8186" i="1"/>
  <c r="M8170" i="1"/>
  <c r="M8154" i="1"/>
  <c r="M8138" i="1"/>
  <c r="M8122" i="1"/>
  <c r="M8106" i="1"/>
  <c r="M8090" i="1"/>
  <c r="M8074" i="1"/>
  <c r="M8058" i="1"/>
  <c r="M8042" i="1"/>
  <c r="M8026" i="1"/>
  <c r="M8010" i="1"/>
  <c r="M7994" i="1"/>
  <c r="M7978" i="1"/>
  <c r="M7962" i="1"/>
  <c r="M7946" i="1"/>
  <c r="M7930" i="1"/>
  <c r="M7914" i="1"/>
  <c r="M7898" i="1"/>
  <c r="M7882" i="1"/>
  <c r="M7866" i="1"/>
  <c r="M7850" i="1"/>
  <c r="M7834" i="1"/>
  <c r="M7818" i="1"/>
  <c r="M7802" i="1"/>
  <c r="M7786" i="1"/>
  <c r="M7770" i="1"/>
  <c r="M7754" i="1"/>
  <c r="M7738" i="1"/>
  <c r="M7722" i="1"/>
  <c r="M7706" i="1"/>
  <c r="M7690" i="1"/>
  <c r="M7674" i="1"/>
  <c r="M7658" i="1"/>
  <c r="M7642" i="1"/>
  <c r="M7626" i="1"/>
  <c r="I10" i="22" s="1"/>
  <c r="M7610" i="1"/>
  <c r="M7594" i="1"/>
  <c r="M7578" i="1"/>
  <c r="M7562" i="1"/>
  <c r="M7546" i="1"/>
  <c r="M7530" i="1"/>
  <c r="M7514" i="1"/>
  <c r="M7498" i="1"/>
  <c r="M7482" i="1"/>
  <c r="M7466" i="1"/>
  <c r="M7450" i="1"/>
  <c r="M7434" i="1"/>
  <c r="M7418" i="1"/>
  <c r="M7402" i="1"/>
  <c r="M7386" i="1"/>
  <c r="M7370" i="1"/>
  <c r="M7354" i="1"/>
  <c r="M7338" i="1"/>
  <c r="M7322" i="1"/>
  <c r="M7306" i="1"/>
  <c r="M7290" i="1"/>
  <c r="M7274" i="1"/>
  <c r="M7258" i="1"/>
  <c r="M7242" i="1"/>
  <c r="M7226" i="1"/>
  <c r="M7210" i="1"/>
  <c r="M7194" i="1"/>
  <c r="M7152" i="1"/>
  <c r="M7088" i="1"/>
  <c r="M9478" i="1"/>
  <c r="M9462" i="1"/>
  <c r="M9446" i="1"/>
  <c r="M9430" i="1"/>
  <c r="M9414" i="1"/>
  <c r="M9398" i="1"/>
  <c r="M9382" i="1"/>
  <c r="M9366" i="1"/>
  <c r="M9350" i="1"/>
  <c r="M9334" i="1"/>
  <c r="M9318" i="1"/>
  <c r="M9302" i="1"/>
  <c r="M9286" i="1"/>
  <c r="M9270" i="1"/>
  <c r="M9254" i="1"/>
  <c r="M9238" i="1"/>
  <c r="M9222" i="1"/>
  <c r="M9206" i="1"/>
  <c r="M9190" i="1"/>
  <c r="M9174" i="1"/>
  <c r="M9158" i="1"/>
  <c r="M9142" i="1"/>
  <c r="M9126" i="1"/>
  <c r="M9110" i="1"/>
  <c r="M9094" i="1"/>
  <c r="M9078" i="1"/>
  <c r="M9062" i="1"/>
  <c r="M9046" i="1"/>
  <c r="M9030" i="1"/>
  <c r="M9014" i="1"/>
  <c r="M8998" i="1"/>
  <c r="M8982" i="1"/>
  <c r="M8966" i="1"/>
  <c r="M8950" i="1"/>
  <c r="M8934" i="1"/>
  <c r="M8918" i="1"/>
  <c r="M8902" i="1"/>
  <c r="M8886" i="1"/>
  <c r="M8870" i="1"/>
  <c r="M8854" i="1"/>
  <c r="M8838" i="1"/>
  <c r="M8822" i="1"/>
  <c r="M8806" i="1"/>
  <c r="M8790" i="1"/>
  <c r="M8774" i="1"/>
  <c r="M8758" i="1"/>
  <c r="M8742" i="1"/>
  <c r="M8726" i="1"/>
  <c r="M8710" i="1"/>
  <c r="M8694" i="1"/>
  <c r="M8678" i="1"/>
  <c r="M8662" i="1"/>
  <c r="M8646" i="1"/>
  <c r="M8630" i="1"/>
  <c r="M8614" i="1"/>
  <c r="M8598" i="1"/>
  <c r="M8582" i="1"/>
  <c r="M8566" i="1"/>
  <c r="M8550" i="1"/>
  <c r="M8534" i="1"/>
  <c r="M8518" i="1"/>
  <c r="M8502" i="1"/>
  <c r="M8486" i="1"/>
  <c r="M8470" i="1"/>
  <c r="M8454" i="1"/>
  <c r="M8438" i="1"/>
  <c r="M8422" i="1"/>
  <c r="M8406" i="1"/>
  <c r="M8390" i="1"/>
  <c r="M8374" i="1"/>
  <c r="M8358" i="1"/>
  <c r="M8342" i="1"/>
  <c r="M8326" i="1"/>
  <c r="M8310" i="1"/>
  <c r="M8294" i="1"/>
  <c r="M8278" i="1"/>
  <c r="M8262" i="1"/>
  <c r="M8246" i="1"/>
  <c r="M8230" i="1"/>
  <c r="M8214" i="1"/>
  <c r="M8198" i="1"/>
  <c r="M8182" i="1"/>
  <c r="M8166" i="1"/>
  <c r="M8150" i="1"/>
  <c r="M8134" i="1"/>
  <c r="M8118" i="1"/>
  <c r="M8102" i="1"/>
  <c r="M8086" i="1"/>
  <c r="M8070" i="1"/>
  <c r="M8054" i="1"/>
  <c r="M8038" i="1"/>
  <c r="M8022" i="1"/>
  <c r="M8006" i="1"/>
  <c r="M7990" i="1"/>
  <c r="M7974" i="1"/>
  <c r="M7958" i="1"/>
  <c r="M7942" i="1"/>
  <c r="M7926" i="1"/>
  <c r="M7910" i="1"/>
  <c r="M7894" i="1"/>
  <c r="M7878" i="1"/>
  <c r="M7862" i="1"/>
  <c r="M7846" i="1"/>
  <c r="M7830" i="1"/>
  <c r="M7814" i="1"/>
  <c r="M7798" i="1"/>
  <c r="M7782" i="1"/>
  <c r="M7766" i="1"/>
  <c r="M7750" i="1"/>
  <c r="M7734" i="1"/>
  <c r="M7718" i="1"/>
  <c r="M7702" i="1"/>
  <c r="M7686" i="1"/>
  <c r="M7670" i="1"/>
  <c r="M7654" i="1"/>
  <c r="M7638" i="1"/>
  <c r="M7622" i="1"/>
  <c r="M7606" i="1"/>
  <c r="M7590" i="1"/>
  <c r="M7574" i="1"/>
  <c r="M7558" i="1"/>
  <c r="M7542" i="1"/>
  <c r="M7526" i="1"/>
  <c r="M7510" i="1"/>
  <c r="M7494" i="1"/>
  <c r="M7478" i="1"/>
  <c r="M7462" i="1"/>
  <c r="M7446" i="1"/>
  <c r="M7430" i="1"/>
  <c r="M7414" i="1"/>
  <c r="M7398" i="1"/>
  <c r="M7382" i="1"/>
  <c r="M7366" i="1"/>
  <c r="M7350" i="1"/>
  <c r="M7334" i="1"/>
  <c r="M7318" i="1"/>
  <c r="M7302" i="1"/>
  <c r="M7286" i="1"/>
  <c r="M7270" i="1"/>
  <c r="M7254" i="1"/>
  <c r="M7238" i="1"/>
  <c r="M7222" i="1"/>
  <c r="M7206" i="1"/>
  <c r="M7190" i="1"/>
  <c r="M7136" i="1"/>
  <c r="M7072" i="1"/>
  <c r="M9474" i="1"/>
  <c r="M9458" i="1"/>
  <c r="M9442" i="1"/>
  <c r="M9426" i="1"/>
  <c r="M9410" i="1"/>
  <c r="M9394" i="1"/>
  <c r="M9378" i="1"/>
  <c r="M9362" i="1"/>
  <c r="M9346" i="1"/>
  <c r="M9330" i="1"/>
  <c r="M9314" i="1"/>
  <c r="M9298" i="1"/>
  <c r="M9282" i="1"/>
  <c r="M9266" i="1"/>
  <c r="M9250" i="1"/>
  <c r="M9234" i="1"/>
  <c r="M9218" i="1"/>
  <c r="M9202" i="1"/>
  <c r="M9186" i="1"/>
  <c r="M9170" i="1"/>
  <c r="M9154" i="1"/>
  <c r="M9138" i="1"/>
  <c r="M9122" i="1"/>
  <c r="M9106" i="1"/>
  <c r="M9090" i="1"/>
  <c r="M9074" i="1"/>
  <c r="M9058" i="1"/>
  <c r="M9042" i="1"/>
  <c r="M9026" i="1"/>
  <c r="M9010" i="1"/>
  <c r="M8994" i="1"/>
  <c r="M8978" i="1"/>
  <c r="M8962" i="1"/>
  <c r="M8946" i="1"/>
  <c r="M8930" i="1"/>
  <c r="M8914" i="1"/>
  <c r="M8898" i="1"/>
  <c r="M8882" i="1"/>
  <c r="M8866" i="1"/>
  <c r="M8850" i="1"/>
  <c r="M8834" i="1"/>
  <c r="M8818" i="1"/>
  <c r="M8802" i="1"/>
  <c r="M8786" i="1"/>
  <c r="M8770" i="1"/>
  <c r="M8754" i="1"/>
  <c r="M8738" i="1"/>
  <c r="M8722" i="1"/>
  <c r="M8706" i="1"/>
  <c r="M8690" i="1"/>
  <c r="M8674" i="1"/>
  <c r="M8658" i="1"/>
  <c r="M8642" i="1"/>
  <c r="M8626" i="1"/>
  <c r="M8610" i="1"/>
  <c r="M8594" i="1"/>
  <c r="M8578" i="1"/>
  <c r="M8562" i="1"/>
  <c r="M8546" i="1"/>
  <c r="M8530" i="1"/>
  <c r="M8514" i="1"/>
  <c r="M8498" i="1"/>
  <c r="M8482" i="1"/>
  <c r="M8466" i="1"/>
  <c r="M8450" i="1"/>
  <c r="M8434" i="1"/>
  <c r="M8418" i="1"/>
  <c r="M8402" i="1"/>
  <c r="M8386" i="1"/>
  <c r="M8370" i="1"/>
  <c r="M8354" i="1"/>
  <c r="M8338" i="1"/>
  <c r="M8322" i="1"/>
  <c r="M8306" i="1"/>
  <c r="M8290" i="1"/>
  <c r="M8274" i="1"/>
  <c r="M8258" i="1"/>
  <c r="M8242" i="1"/>
  <c r="M8226" i="1"/>
  <c r="M8210" i="1"/>
  <c r="M8194" i="1"/>
  <c r="M8178" i="1"/>
  <c r="M8162" i="1"/>
  <c r="M8146" i="1"/>
  <c r="M8130" i="1"/>
  <c r="M8114" i="1"/>
  <c r="M8098" i="1"/>
  <c r="M8082" i="1"/>
  <c r="M8066" i="1"/>
  <c r="M8050" i="1"/>
  <c r="M8034" i="1"/>
  <c r="M8018" i="1"/>
  <c r="M8002" i="1"/>
  <c r="M7986" i="1"/>
  <c r="M7970" i="1"/>
  <c r="M7954" i="1"/>
  <c r="M7938" i="1"/>
  <c r="M7922" i="1"/>
  <c r="M7906" i="1"/>
  <c r="M7890" i="1"/>
  <c r="M7874" i="1"/>
  <c r="M7858" i="1"/>
  <c r="M7842" i="1"/>
  <c r="M7826" i="1"/>
  <c r="M7810" i="1"/>
  <c r="M7794" i="1"/>
  <c r="M7778" i="1"/>
  <c r="M7762" i="1"/>
  <c r="M7746" i="1"/>
  <c r="M7730" i="1"/>
  <c r="M7714" i="1"/>
  <c r="M7698" i="1"/>
  <c r="M7682" i="1"/>
  <c r="M7666" i="1"/>
  <c r="M7650" i="1"/>
  <c r="M7634" i="1"/>
  <c r="M7618" i="1"/>
  <c r="M7602" i="1"/>
  <c r="M7586" i="1"/>
  <c r="M7570" i="1"/>
  <c r="M7554" i="1"/>
  <c r="M7538" i="1"/>
  <c r="M7522" i="1"/>
  <c r="M7506" i="1"/>
  <c r="M7490" i="1"/>
  <c r="M7474" i="1"/>
  <c r="M7458" i="1"/>
  <c r="M7442" i="1"/>
  <c r="M7426" i="1"/>
  <c r="M7410" i="1"/>
  <c r="M7394" i="1"/>
  <c r="M7378" i="1"/>
  <c r="M7362" i="1"/>
  <c r="M7346" i="1"/>
  <c r="M7330" i="1"/>
  <c r="M7314" i="1"/>
  <c r="M7298" i="1"/>
  <c r="M7282" i="1"/>
  <c r="M7266" i="1"/>
  <c r="M7250" i="1"/>
  <c r="M7234" i="1"/>
  <c r="M7218" i="1"/>
  <c r="M7202" i="1"/>
  <c r="M7184" i="1"/>
  <c r="M7120" i="1"/>
  <c r="F8331" i="1"/>
  <c r="J8331" i="1" s="1"/>
  <c r="M3" i="1"/>
  <c r="M7" i="1"/>
  <c r="M11" i="1"/>
  <c r="M15" i="1"/>
  <c r="M19" i="1"/>
  <c r="M23" i="1"/>
  <c r="M27" i="1"/>
  <c r="M31" i="1"/>
  <c r="M35" i="1"/>
  <c r="M39" i="1"/>
  <c r="M43" i="1"/>
  <c r="K11" i="22" s="1"/>
  <c r="M47" i="1"/>
  <c r="M51" i="1"/>
  <c r="M55" i="1"/>
  <c r="M59" i="1"/>
  <c r="M63" i="1"/>
  <c r="M67" i="1"/>
  <c r="M71" i="1"/>
  <c r="M75" i="1"/>
  <c r="M79" i="1"/>
  <c r="M83" i="1"/>
  <c r="M87" i="1"/>
  <c r="M91" i="1"/>
  <c r="M95" i="1"/>
  <c r="M99" i="1"/>
  <c r="M103" i="1"/>
  <c r="M107" i="1"/>
  <c r="M111" i="1"/>
  <c r="M115" i="1"/>
  <c r="M119" i="1"/>
  <c r="M123" i="1"/>
  <c r="M127" i="1"/>
  <c r="M131" i="1"/>
  <c r="M135" i="1"/>
  <c r="M139" i="1"/>
  <c r="M143" i="1"/>
  <c r="M147" i="1"/>
  <c r="M151" i="1"/>
  <c r="M155" i="1"/>
  <c r="M159" i="1"/>
  <c r="M163" i="1"/>
  <c r="M167" i="1"/>
  <c r="M171" i="1"/>
  <c r="M175" i="1"/>
  <c r="M179" i="1"/>
  <c r="M183" i="1"/>
  <c r="M187" i="1"/>
  <c r="M191" i="1"/>
  <c r="M195" i="1"/>
  <c r="M199" i="1"/>
  <c r="M203" i="1"/>
  <c r="M207" i="1"/>
  <c r="M211" i="1"/>
  <c r="M215" i="1"/>
  <c r="M219" i="1"/>
  <c r="M223" i="1"/>
  <c r="M227" i="1"/>
  <c r="M231" i="1"/>
  <c r="M235" i="1"/>
  <c r="M239" i="1"/>
  <c r="M243" i="1"/>
  <c r="M247" i="1"/>
  <c r="M251" i="1"/>
  <c r="M255" i="1"/>
  <c r="M259" i="1"/>
  <c r="M263" i="1"/>
  <c r="M267" i="1"/>
  <c r="M271" i="1"/>
  <c r="M275" i="1"/>
  <c r="M279" i="1"/>
  <c r="M283" i="1"/>
  <c r="M287" i="1"/>
  <c r="M291" i="1"/>
  <c r="M295" i="1"/>
  <c r="M299" i="1"/>
  <c r="M303" i="1"/>
  <c r="M307" i="1"/>
  <c r="M311" i="1"/>
  <c r="M315" i="1"/>
  <c r="M319" i="1"/>
  <c r="M323" i="1"/>
  <c r="M327" i="1"/>
  <c r="M331" i="1"/>
  <c r="M335" i="1"/>
  <c r="M339" i="1"/>
  <c r="M4" i="1"/>
  <c r="M8" i="1"/>
  <c r="M12" i="1"/>
  <c r="M16" i="1"/>
  <c r="M20" i="1"/>
  <c r="M24" i="1"/>
  <c r="M28" i="1"/>
  <c r="M32" i="1"/>
  <c r="M36" i="1"/>
  <c r="M40" i="1"/>
  <c r="M44" i="1"/>
  <c r="M48" i="1"/>
  <c r="K26" i="22" s="1"/>
  <c r="M52" i="1"/>
  <c r="K19" i="22" s="1"/>
  <c r="M56" i="1"/>
  <c r="M60" i="1"/>
  <c r="M64" i="1"/>
  <c r="K29" i="22" s="1"/>
  <c r="M68" i="1"/>
  <c r="K23" i="22" s="1"/>
  <c r="M72" i="1"/>
  <c r="K24" i="22" s="1"/>
  <c r="M76" i="1"/>
  <c r="K28" i="22" s="1"/>
  <c r="M80" i="1"/>
  <c r="K36" i="22" s="1"/>
  <c r="M84" i="1"/>
  <c r="M88" i="1"/>
  <c r="M92" i="1"/>
  <c r="M96" i="1"/>
  <c r="M100" i="1"/>
  <c r="M104" i="1"/>
  <c r="M108" i="1"/>
  <c r="M112" i="1"/>
  <c r="M116" i="1"/>
  <c r="M120" i="1"/>
  <c r="M124" i="1"/>
  <c r="M128" i="1"/>
  <c r="M132" i="1"/>
  <c r="M136" i="1"/>
  <c r="M140" i="1"/>
  <c r="M144" i="1"/>
  <c r="M148" i="1"/>
  <c r="M152" i="1"/>
  <c r="M156" i="1"/>
  <c r="M160" i="1"/>
  <c r="M164" i="1"/>
  <c r="M168" i="1"/>
  <c r="M172" i="1"/>
  <c r="M176" i="1"/>
  <c r="M180" i="1"/>
  <c r="M184" i="1"/>
  <c r="M188" i="1"/>
  <c r="M192" i="1"/>
  <c r="M196" i="1"/>
  <c r="M200" i="1"/>
  <c r="M204" i="1"/>
  <c r="M208" i="1"/>
  <c r="M212" i="1"/>
  <c r="M216" i="1"/>
  <c r="M220" i="1"/>
  <c r="M224" i="1"/>
  <c r="M228" i="1"/>
  <c r="M232" i="1"/>
  <c r="M236" i="1"/>
  <c r="M240" i="1"/>
  <c r="M244" i="1"/>
  <c r="M248" i="1"/>
  <c r="M252" i="1"/>
  <c r="M256" i="1"/>
  <c r="M260" i="1"/>
  <c r="M264" i="1"/>
  <c r="M268" i="1"/>
  <c r="M272" i="1"/>
  <c r="M276" i="1"/>
  <c r="M280" i="1"/>
  <c r="M284" i="1"/>
  <c r="M288" i="1"/>
  <c r="M292" i="1"/>
  <c r="M296" i="1"/>
  <c r="M300" i="1"/>
  <c r="M304" i="1"/>
  <c r="M308" i="1"/>
  <c r="M312" i="1"/>
  <c r="M316" i="1"/>
  <c r="M320" i="1"/>
  <c r="M324" i="1"/>
  <c r="M328" i="1"/>
  <c r="M332" i="1"/>
  <c r="M336" i="1"/>
  <c r="M340" i="1"/>
  <c r="M5" i="1"/>
  <c r="M9" i="1"/>
  <c r="M13" i="1"/>
  <c r="M17" i="1"/>
  <c r="M21" i="1"/>
  <c r="M25" i="1"/>
  <c r="M29" i="1"/>
  <c r="M33" i="1"/>
  <c r="M37" i="1"/>
  <c r="M41" i="1"/>
  <c r="M45" i="1"/>
  <c r="M49" i="1"/>
  <c r="M53" i="1"/>
  <c r="K20" i="22" s="1"/>
  <c r="M57" i="1"/>
  <c r="M61" i="1"/>
  <c r="K27" i="22" s="1"/>
  <c r="M65" i="1"/>
  <c r="M69" i="1"/>
  <c r="M73" i="1"/>
  <c r="K25" i="22" s="1"/>
  <c r="M77" i="1"/>
  <c r="M81" i="1"/>
  <c r="K37" i="22" s="1"/>
  <c r="M85" i="1"/>
  <c r="M89" i="1"/>
  <c r="M93" i="1"/>
  <c r="M97" i="1"/>
  <c r="M101" i="1"/>
  <c r="M105" i="1"/>
  <c r="M109" i="1"/>
  <c r="M113" i="1"/>
  <c r="M117" i="1"/>
  <c r="M121" i="1"/>
  <c r="M125" i="1"/>
  <c r="M129" i="1"/>
  <c r="M133" i="1"/>
  <c r="M137" i="1"/>
  <c r="M141" i="1"/>
  <c r="M145" i="1"/>
  <c r="M149" i="1"/>
  <c r="M153" i="1"/>
  <c r="M157" i="1"/>
  <c r="M161" i="1"/>
  <c r="M165" i="1"/>
  <c r="M169" i="1"/>
  <c r="M173" i="1"/>
  <c r="M177" i="1"/>
  <c r="M181" i="1"/>
  <c r="M185" i="1"/>
  <c r="M189" i="1"/>
  <c r="M193" i="1"/>
  <c r="M197" i="1"/>
  <c r="M201" i="1"/>
  <c r="M205" i="1"/>
  <c r="M209" i="1"/>
  <c r="M213" i="1"/>
  <c r="M217" i="1"/>
  <c r="M221" i="1"/>
  <c r="M225" i="1"/>
  <c r="M229" i="1"/>
  <c r="M233" i="1"/>
  <c r="M237" i="1"/>
  <c r="M241" i="1"/>
  <c r="M245" i="1"/>
  <c r="M249" i="1"/>
  <c r="M253" i="1"/>
  <c r="M257" i="1"/>
  <c r="M261" i="1"/>
  <c r="M265" i="1"/>
  <c r="M269" i="1"/>
  <c r="M273" i="1"/>
  <c r="M277" i="1"/>
  <c r="M281" i="1"/>
  <c r="M285" i="1"/>
  <c r="M289" i="1"/>
  <c r="M293" i="1"/>
  <c r="M297" i="1"/>
  <c r="M301" i="1"/>
  <c r="M305" i="1"/>
  <c r="M309" i="1"/>
  <c r="M313" i="1"/>
  <c r="M317" i="1"/>
  <c r="M321" i="1"/>
  <c r="M325" i="1"/>
  <c r="M329" i="1"/>
  <c r="M333" i="1"/>
  <c r="M337" i="1"/>
  <c r="M341" i="1"/>
  <c r="M6" i="1"/>
  <c r="M22" i="1"/>
  <c r="M38" i="1"/>
  <c r="M54" i="1"/>
  <c r="M70" i="1"/>
  <c r="M86" i="1"/>
  <c r="M102" i="1"/>
  <c r="M118" i="1"/>
  <c r="M134" i="1"/>
  <c r="M150" i="1"/>
  <c r="M166" i="1"/>
  <c r="M182" i="1"/>
  <c r="M198" i="1"/>
  <c r="M214" i="1"/>
  <c r="M230" i="1"/>
  <c r="M246" i="1"/>
  <c r="M262" i="1"/>
  <c r="M278" i="1"/>
  <c r="M294" i="1"/>
  <c r="M310" i="1"/>
  <c r="M326" i="1"/>
  <c r="M342" i="1"/>
  <c r="M346" i="1"/>
  <c r="M350" i="1"/>
  <c r="M354" i="1"/>
  <c r="M358" i="1"/>
  <c r="M362" i="1"/>
  <c r="M366" i="1"/>
  <c r="M370" i="1"/>
  <c r="M374" i="1"/>
  <c r="M378" i="1"/>
  <c r="M382" i="1"/>
  <c r="M386" i="1"/>
  <c r="M390" i="1"/>
  <c r="M394" i="1"/>
  <c r="M398" i="1"/>
  <c r="M402" i="1"/>
  <c r="M406" i="1"/>
  <c r="M410" i="1"/>
  <c r="M414" i="1"/>
  <c r="M418" i="1"/>
  <c r="M422" i="1"/>
  <c r="M426" i="1"/>
  <c r="M430" i="1"/>
  <c r="M434" i="1"/>
  <c r="M438" i="1"/>
  <c r="M442" i="1"/>
  <c r="M446" i="1"/>
  <c r="M450" i="1"/>
  <c r="M454" i="1"/>
  <c r="M458" i="1"/>
  <c r="M462" i="1"/>
  <c r="M466" i="1"/>
  <c r="M470" i="1"/>
  <c r="M474" i="1"/>
  <c r="M478" i="1"/>
  <c r="M482" i="1"/>
  <c r="M486" i="1"/>
  <c r="M490" i="1"/>
  <c r="M494" i="1"/>
  <c r="M498" i="1"/>
  <c r="M502" i="1"/>
  <c r="M506" i="1"/>
  <c r="M510" i="1"/>
  <c r="M514" i="1"/>
  <c r="M518" i="1"/>
  <c r="M522" i="1"/>
  <c r="M526" i="1"/>
  <c r="M530" i="1"/>
  <c r="M534" i="1"/>
  <c r="M538" i="1"/>
  <c r="M542" i="1"/>
  <c r="M546" i="1"/>
  <c r="M550" i="1"/>
  <c r="M554" i="1"/>
  <c r="M558" i="1"/>
  <c r="M562" i="1"/>
  <c r="M566" i="1"/>
  <c r="M570" i="1"/>
  <c r="M574" i="1"/>
  <c r="M578" i="1"/>
  <c r="M582" i="1"/>
  <c r="M586" i="1"/>
  <c r="M590" i="1"/>
  <c r="M594" i="1"/>
  <c r="M598" i="1"/>
  <c r="M10" i="1"/>
  <c r="M26" i="1"/>
  <c r="M42" i="1"/>
  <c r="K10" i="22" s="1"/>
  <c r="M58" i="1"/>
  <c r="M74" i="1"/>
  <c r="M90" i="1"/>
  <c r="M106" i="1"/>
  <c r="M122" i="1"/>
  <c r="M138" i="1"/>
  <c r="M154" i="1"/>
  <c r="M170" i="1"/>
  <c r="M186" i="1"/>
  <c r="M202" i="1"/>
  <c r="M218" i="1"/>
  <c r="M234" i="1"/>
  <c r="M250" i="1"/>
  <c r="M266" i="1"/>
  <c r="M282" i="1"/>
  <c r="M298" i="1"/>
  <c r="M314" i="1"/>
  <c r="M330" i="1"/>
  <c r="M343" i="1"/>
  <c r="M347" i="1"/>
  <c r="M351" i="1"/>
  <c r="M355" i="1"/>
  <c r="M359" i="1"/>
  <c r="M363" i="1"/>
  <c r="M367" i="1"/>
  <c r="M371" i="1"/>
  <c r="M375" i="1"/>
  <c r="M379" i="1"/>
  <c r="M383" i="1"/>
  <c r="M387" i="1"/>
  <c r="M391" i="1"/>
  <c r="M395" i="1"/>
  <c r="M399" i="1"/>
  <c r="M403" i="1"/>
  <c r="M407" i="1"/>
  <c r="M411" i="1"/>
  <c r="M415" i="1"/>
  <c r="M419" i="1"/>
  <c r="M423" i="1"/>
  <c r="M427" i="1"/>
  <c r="M431" i="1"/>
  <c r="M435" i="1"/>
  <c r="M439" i="1"/>
  <c r="M443" i="1"/>
  <c r="M447" i="1"/>
  <c r="M451" i="1"/>
  <c r="M455" i="1"/>
  <c r="M459" i="1"/>
  <c r="M463" i="1"/>
  <c r="M467" i="1"/>
  <c r="M471" i="1"/>
  <c r="M475" i="1"/>
  <c r="M479" i="1"/>
  <c r="M483" i="1"/>
  <c r="M487" i="1"/>
  <c r="M491" i="1"/>
  <c r="M495" i="1"/>
  <c r="M499" i="1"/>
  <c r="M503" i="1"/>
  <c r="M507" i="1"/>
  <c r="M511" i="1"/>
  <c r="M515" i="1"/>
  <c r="M519" i="1"/>
  <c r="M523" i="1"/>
  <c r="M527" i="1"/>
  <c r="M531" i="1"/>
  <c r="M535" i="1"/>
  <c r="M539" i="1"/>
  <c r="M543" i="1"/>
  <c r="M547" i="1"/>
  <c r="M551" i="1"/>
  <c r="M555" i="1"/>
  <c r="M559" i="1"/>
  <c r="M563" i="1"/>
  <c r="M567" i="1"/>
  <c r="M571" i="1"/>
  <c r="M575" i="1"/>
  <c r="M579" i="1"/>
  <c r="M583" i="1"/>
  <c r="M587" i="1"/>
  <c r="M591" i="1"/>
  <c r="M595" i="1"/>
  <c r="M14" i="1"/>
  <c r="M30" i="1"/>
  <c r="M46" i="1"/>
  <c r="M62" i="1"/>
  <c r="M78" i="1"/>
  <c r="M94" i="1"/>
  <c r="M110" i="1"/>
  <c r="M126" i="1"/>
  <c r="M142" i="1"/>
  <c r="M158" i="1"/>
  <c r="M174" i="1"/>
  <c r="M190" i="1"/>
  <c r="M206" i="1"/>
  <c r="M222" i="1"/>
  <c r="M238" i="1"/>
  <c r="M254" i="1"/>
  <c r="M270" i="1"/>
  <c r="M286" i="1"/>
  <c r="M302" i="1"/>
  <c r="M318" i="1"/>
  <c r="M334" i="1"/>
  <c r="M344" i="1"/>
  <c r="M348" i="1"/>
  <c r="M352" i="1"/>
  <c r="M356" i="1"/>
  <c r="M360" i="1"/>
  <c r="M364" i="1"/>
  <c r="M368" i="1"/>
  <c r="M372" i="1"/>
  <c r="M376" i="1"/>
  <c r="M380" i="1"/>
  <c r="M384" i="1"/>
  <c r="M388" i="1"/>
  <c r="M392" i="1"/>
  <c r="M396" i="1"/>
  <c r="M400" i="1"/>
  <c r="M404" i="1"/>
  <c r="M408" i="1"/>
  <c r="M412" i="1"/>
  <c r="M416" i="1"/>
  <c r="M420" i="1"/>
  <c r="M424" i="1"/>
  <c r="M428" i="1"/>
  <c r="M432" i="1"/>
  <c r="M436" i="1"/>
  <c r="M440" i="1"/>
  <c r="M444" i="1"/>
  <c r="M448" i="1"/>
  <c r="M452" i="1"/>
  <c r="M456" i="1"/>
  <c r="M460" i="1"/>
  <c r="M464" i="1"/>
  <c r="M468" i="1"/>
  <c r="M472" i="1"/>
  <c r="M476" i="1"/>
  <c r="M480" i="1"/>
  <c r="M484" i="1"/>
  <c r="M488" i="1"/>
  <c r="M492" i="1"/>
  <c r="M496" i="1"/>
  <c r="M500" i="1"/>
  <c r="M504" i="1"/>
  <c r="M508" i="1"/>
  <c r="M512" i="1"/>
  <c r="M516" i="1"/>
  <c r="M520" i="1"/>
  <c r="M524" i="1"/>
  <c r="M528" i="1"/>
  <c r="M532" i="1"/>
  <c r="M536" i="1"/>
  <c r="M540" i="1"/>
  <c r="M544" i="1"/>
  <c r="M548" i="1"/>
  <c r="M552" i="1"/>
  <c r="M556" i="1"/>
  <c r="M560" i="1"/>
  <c r="M564" i="1"/>
  <c r="M568" i="1"/>
  <c r="M572" i="1"/>
  <c r="M576" i="1"/>
  <c r="M580" i="1"/>
  <c r="M584" i="1"/>
  <c r="M588" i="1"/>
  <c r="M592" i="1"/>
  <c r="M596" i="1"/>
  <c r="M18" i="1"/>
  <c r="M82" i="1"/>
  <c r="M146" i="1"/>
  <c r="M210" i="1"/>
  <c r="M274" i="1"/>
  <c r="M338" i="1"/>
  <c r="M357" i="1"/>
  <c r="M373" i="1"/>
  <c r="M389" i="1"/>
  <c r="M405" i="1"/>
  <c r="M421" i="1"/>
  <c r="M437" i="1"/>
  <c r="M453" i="1"/>
  <c r="M469" i="1"/>
  <c r="M485" i="1"/>
  <c r="M501" i="1"/>
  <c r="M517" i="1"/>
  <c r="M533" i="1"/>
  <c r="M549" i="1"/>
  <c r="M565" i="1"/>
  <c r="M581" i="1"/>
  <c r="M597" i="1"/>
  <c r="M602" i="1"/>
  <c r="M606" i="1"/>
  <c r="M610" i="1"/>
  <c r="M614" i="1"/>
  <c r="M618" i="1"/>
  <c r="M622" i="1"/>
  <c r="M626" i="1"/>
  <c r="M630" i="1"/>
  <c r="M634" i="1"/>
  <c r="M638" i="1"/>
  <c r="M642" i="1"/>
  <c r="M646" i="1"/>
  <c r="M650" i="1"/>
  <c r="M654" i="1"/>
  <c r="M658" i="1"/>
  <c r="M662" i="1"/>
  <c r="M666" i="1"/>
  <c r="M670" i="1"/>
  <c r="M674" i="1"/>
  <c r="M678" i="1"/>
  <c r="M682" i="1"/>
  <c r="M686" i="1"/>
  <c r="M690" i="1"/>
  <c r="M694" i="1"/>
  <c r="M698" i="1"/>
  <c r="M702" i="1"/>
  <c r="M706" i="1"/>
  <c r="M710" i="1"/>
  <c r="M714" i="1"/>
  <c r="M718" i="1"/>
  <c r="M722" i="1"/>
  <c r="M726" i="1"/>
  <c r="M730" i="1"/>
  <c r="M734" i="1"/>
  <c r="M738" i="1"/>
  <c r="M742" i="1"/>
  <c r="M746" i="1"/>
  <c r="M750" i="1"/>
  <c r="M754" i="1"/>
  <c r="M758" i="1"/>
  <c r="M762" i="1"/>
  <c r="M766" i="1"/>
  <c r="M770" i="1"/>
  <c r="M774" i="1"/>
  <c r="M778" i="1"/>
  <c r="M782" i="1"/>
  <c r="M786" i="1"/>
  <c r="M790" i="1"/>
  <c r="M794" i="1"/>
  <c r="M798" i="1"/>
  <c r="M802" i="1"/>
  <c r="M806" i="1"/>
  <c r="M810" i="1"/>
  <c r="M814" i="1"/>
  <c r="M818" i="1"/>
  <c r="M822" i="1"/>
  <c r="M826" i="1"/>
  <c r="M830" i="1"/>
  <c r="M834" i="1"/>
  <c r="M838" i="1"/>
  <c r="M842" i="1"/>
  <c r="M846" i="1"/>
  <c r="M850" i="1"/>
  <c r="M854" i="1"/>
  <c r="M858" i="1"/>
  <c r="M862" i="1"/>
  <c r="M866" i="1"/>
  <c r="M870" i="1"/>
  <c r="M874" i="1"/>
  <c r="M878" i="1"/>
  <c r="M882" i="1"/>
  <c r="M886" i="1"/>
  <c r="M890" i="1"/>
  <c r="M34" i="1"/>
  <c r="M98" i="1"/>
  <c r="M162" i="1"/>
  <c r="M226" i="1"/>
  <c r="M290" i="1"/>
  <c r="M345" i="1"/>
  <c r="M361" i="1"/>
  <c r="M377" i="1"/>
  <c r="M393" i="1"/>
  <c r="M409" i="1"/>
  <c r="M425" i="1"/>
  <c r="M441" i="1"/>
  <c r="M457" i="1"/>
  <c r="M473" i="1"/>
  <c r="M489" i="1"/>
  <c r="M505" i="1"/>
  <c r="M521" i="1"/>
  <c r="M537" i="1"/>
  <c r="M553" i="1"/>
  <c r="M569" i="1"/>
  <c r="M585" i="1"/>
  <c r="M599" i="1"/>
  <c r="M603" i="1"/>
  <c r="M607" i="1"/>
  <c r="M611" i="1"/>
  <c r="M615" i="1"/>
  <c r="M619" i="1"/>
  <c r="M623" i="1"/>
  <c r="M627" i="1"/>
  <c r="M631" i="1"/>
  <c r="M635" i="1"/>
  <c r="M639" i="1"/>
  <c r="M643" i="1"/>
  <c r="M647" i="1"/>
  <c r="M651" i="1"/>
  <c r="M655" i="1"/>
  <c r="M659" i="1"/>
  <c r="M663" i="1"/>
  <c r="M667" i="1"/>
  <c r="M671" i="1"/>
  <c r="M675" i="1"/>
  <c r="M679" i="1"/>
  <c r="M683" i="1"/>
  <c r="M687" i="1"/>
  <c r="M691" i="1"/>
  <c r="M695" i="1"/>
  <c r="M699" i="1"/>
  <c r="M703" i="1"/>
  <c r="M707" i="1"/>
  <c r="M711" i="1"/>
  <c r="M715" i="1"/>
  <c r="M719" i="1"/>
  <c r="M723" i="1"/>
  <c r="M727" i="1"/>
  <c r="M731" i="1"/>
  <c r="M735" i="1"/>
  <c r="M739" i="1"/>
  <c r="M743" i="1"/>
  <c r="M747" i="1"/>
  <c r="M751" i="1"/>
  <c r="M755" i="1"/>
  <c r="M759" i="1"/>
  <c r="M763" i="1"/>
  <c r="M767" i="1"/>
  <c r="M771" i="1"/>
  <c r="M775" i="1"/>
  <c r="M779" i="1"/>
  <c r="M783" i="1"/>
  <c r="M787" i="1"/>
  <c r="M791" i="1"/>
  <c r="M795" i="1"/>
  <c r="M799" i="1"/>
  <c r="M803" i="1"/>
  <c r="M807" i="1"/>
  <c r="M811" i="1"/>
  <c r="M815" i="1"/>
  <c r="M819" i="1"/>
  <c r="M823" i="1"/>
  <c r="M827" i="1"/>
  <c r="M831" i="1"/>
  <c r="M835" i="1"/>
  <c r="M839" i="1"/>
  <c r="M843" i="1"/>
  <c r="M847" i="1"/>
  <c r="M851" i="1"/>
  <c r="M855" i="1"/>
  <c r="M859" i="1"/>
  <c r="M863" i="1"/>
  <c r="M867" i="1"/>
  <c r="M871" i="1"/>
  <c r="M875" i="1"/>
  <c r="M879" i="1"/>
  <c r="M883" i="1"/>
  <c r="M887" i="1"/>
  <c r="M891" i="1"/>
  <c r="M50" i="1"/>
  <c r="M114" i="1"/>
  <c r="M178" i="1"/>
  <c r="M242" i="1"/>
  <c r="M306" i="1"/>
  <c r="M349" i="1"/>
  <c r="M365" i="1"/>
  <c r="M381" i="1"/>
  <c r="M397" i="1"/>
  <c r="M413" i="1"/>
  <c r="M429" i="1"/>
  <c r="M445" i="1"/>
  <c r="M461" i="1"/>
  <c r="M477" i="1"/>
  <c r="M493" i="1"/>
  <c r="M509" i="1"/>
  <c r="M525" i="1"/>
  <c r="M541" i="1"/>
  <c r="M557" i="1"/>
  <c r="M573" i="1"/>
  <c r="M589" i="1"/>
  <c r="M600" i="1"/>
  <c r="M604" i="1"/>
  <c r="M608" i="1"/>
  <c r="M612" i="1"/>
  <c r="M616" i="1"/>
  <c r="M620" i="1"/>
  <c r="M624" i="1"/>
  <c r="M628" i="1"/>
  <c r="M632" i="1"/>
  <c r="M636" i="1"/>
  <c r="M640" i="1"/>
  <c r="M644" i="1"/>
  <c r="M648" i="1"/>
  <c r="M652" i="1"/>
  <c r="M656" i="1"/>
  <c r="M660" i="1"/>
  <c r="M664" i="1"/>
  <c r="M668" i="1"/>
  <c r="M672" i="1"/>
  <c r="M676" i="1"/>
  <c r="M680" i="1"/>
  <c r="M684" i="1"/>
  <c r="M688" i="1"/>
  <c r="M692" i="1"/>
  <c r="M696" i="1"/>
  <c r="M700" i="1"/>
  <c r="M704" i="1"/>
  <c r="M708" i="1"/>
  <c r="M712" i="1"/>
  <c r="M716" i="1"/>
  <c r="M720" i="1"/>
  <c r="M724" i="1"/>
  <c r="M728" i="1"/>
  <c r="M732" i="1"/>
  <c r="M736" i="1"/>
  <c r="M740" i="1"/>
  <c r="M744" i="1"/>
  <c r="M748" i="1"/>
  <c r="M752" i="1"/>
  <c r="M756" i="1"/>
  <c r="M760" i="1"/>
  <c r="M764" i="1"/>
  <c r="M768" i="1"/>
  <c r="M772" i="1"/>
  <c r="M776" i="1"/>
  <c r="M780" i="1"/>
  <c r="M784" i="1"/>
  <c r="M788" i="1"/>
  <c r="M792" i="1"/>
  <c r="M796" i="1"/>
  <c r="M800" i="1"/>
  <c r="M804" i="1"/>
  <c r="M808" i="1"/>
  <c r="M812" i="1"/>
  <c r="M816" i="1"/>
  <c r="M820" i="1"/>
  <c r="M824" i="1"/>
  <c r="M828" i="1"/>
  <c r="M832" i="1"/>
  <c r="M836" i="1"/>
  <c r="M840" i="1"/>
  <c r="M844" i="1"/>
  <c r="M848" i="1"/>
  <c r="M852" i="1"/>
  <c r="M66" i="1"/>
  <c r="M322" i="1"/>
  <c r="M401" i="1"/>
  <c r="M465" i="1"/>
  <c r="M529" i="1"/>
  <c r="M593" i="1"/>
  <c r="M613" i="1"/>
  <c r="M629" i="1"/>
  <c r="M645" i="1"/>
  <c r="M661" i="1"/>
  <c r="M677" i="1"/>
  <c r="M693" i="1"/>
  <c r="M709" i="1"/>
  <c r="M725" i="1"/>
  <c r="M741" i="1"/>
  <c r="M757" i="1"/>
  <c r="M773" i="1"/>
  <c r="M789" i="1"/>
  <c r="M805" i="1"/>
  <c r="M821" i="1"/>
  <c r="M837" i="1"/>
  <c r="M853" i="1"/>
  <c r="M861" i="1"/>
  <c r="M869" i="1"/>
  <c r="M877" i="1"/>
  <c r="M885" i="1"/>
  <c r="M893" i="1"/>
  <c r="M897" i="1"/>
  <c r="M901" i="1"/>
  <c r="M905" i="1"/>
  <c r="M909" i="1"/>
  <c r="M913" i="1"/>
  <c r="M917" i="1"/>
  <c r="M921" i="1"/>
  <c r="M925" i="1"/>
  <c r="M929" i="1"/>
  <c r="M933" i="1"/>
  <c r="M937" i="1"/>
  <c r="M941" i="1"/>
  <c r="M945" i="1"/>
  <c r="M949" i="1"/>
  <c r="M953" i="1"/>
  <c r="M957" i="1"/>
  <c r="M961" i="1"/>
  <c r="M965" i="1"/>
  <c r="M969" i="1"/>
  <c r="M973" i="1"/>
  <c r="M977" i="1"/>
  <c r="M981" i="1"/>
  <c r="M985" i="1"/>
  <c r="M989" i="1"/>
  <c r="M993" i="1"/>
  <c r="M997" i="1"/>
  <c r="M1001" i="1"/>
  <c r="C20" i="22" s="1"/>
  <c r="M1005" i="1"/>
  <c r="M1009" i="1"/>
  <c r="C27" i="22" s="1"/>
  <c r="M1013" i="1"/>
  <c r="M1017" i="1"/>
  <c r="M1021" i="1"/>
  <c r="C25" i="22" s="1"/>
  <c r="M1025" i="1"/>
  <c r="M1029" i="1"/>
  <c r="C37" i="22" s="1"/>
  <c r="M1033" i="1"/>
  <c r="M1037" i="1"/>
  <c r="M1041" i="1"/>
  <c r="M1045" i="1"/>
  <c r="M1049" i="1"/>
  <c r="M1053" i="1"/>
  <c r="M1057" i="1"/>
  <c r="M1061" i="1"/>
  <c r="M1065" i="1"/>
  <c r="M1069" i="1"/>
  <c r="M1073" i="1"/>
  <c r="M1077" i="1"/>
  <c r="M1081" i="1"/>
  <c r="M1085" i="1"/>
  <c r="M1089" i="1"/>
  <c r="M1093" i="1"/>
  <c r="M1097" i="1"/>
  <c r="M1101" i="1"/>
  <c r="M1105" i="1"/>
  <c r="M1109" i="1"/>
  <c r="M1113" i="1"/>
  <c r="M1117" i="1"/>
  <c r="M1121" i="1"/>
  <c r="M1125" i="1"/>
  <c r="M1129" i="1"/>
  <c r="M1133" i="1"/>
  <c r="M1137" i="1"/>
  <c r="M1141" i="1"/>
  <c r="M1145" i="1"/>
  <c r="M1149" i="1"/>
  <c r="M1153" i="1"/>
  <c r="M1157" i="1"/>
  <c r="M1161" i="1"/>
  <c r="M1165" i="1"/>
  <c r="M1169" i="1"/>
  <c r="M1173" i="1"/>
  <c r="M1177" i="1"/>
  <c r="M1181" i="1"/>
  <c r="M1185" i="1"/>
  <c r="M1189" i="1"/>
  <c r="M1193" i="1"/>
  <c r="M1197" i="1"/>
  <c r="M1201" i="1"/>
  <c r="M1205" i="1"/>
  <c r="M1209" i="1"/>
  <c r="M1213" i="1"/>
  <c r="M1217" i="1"/>
  <c r="M1221" i="1"/>
  <c r="M1225" i="1"/>
  <c r="M1229" i="1"/>
  <c r="M1233" i="1"/>
  <c r="M1237" i="1"/>
  <c r="M1241" i="1"/>
  <c r="M1245" i="1"/>
  <c r="M1249" i="1"/>
  <c r="M1253" i="1"/>
  <c r="M1257" i="1"/>
  <c r="M1261" i="1"/>
  <c r="M1265" i="1"/>
  <c r="M1269" i="1"/>
  <c r="M1273" i="1"/>
  <c r="M1277" i="1"/>
  <c r="M1281" i="1"/>
  <c r="M1285" i="1"/>
  <c r="M1289" i="1"/>
  <c r="M1293" i="1"/>
  <c r="M1297" i="1"/>
  <c r="M1301" i="1"/>
  <c r="M1305" i="1"/>
  <c r="M1309" i="1"/>
  <c r="M1313" i="1"/>
  <c r="M1317" i="1"/>
  <c r="M1321" i="1"/>
  <c r="M1325" i="1"/>
  <c r="M1329" i="1"/>
  <c r="M1333" i="1"/>
  <c r="M1337" i="1"/>
  <c r="M1341" i="1"/>
  <c r="M1345" i="1"/>
  <c r="M1349" i="1"/>
  <c r="M1353" i="1"/>
  <c r="M1357" i="1"/>
  <c r="M1361" i="1"/>
  <c r="M1365" i="1"/>
  <c r="M1369" i="1"/>
  <c r="M1373" i="1"/>
  <c r="M1377" i="1"/>
  <c r="M1381" i="1"/>
  <c r="M1385" i="1"/>
  <c r="M1389" i="1"/>
  <c r="M1393" i="1"/>
  <c r="M1397" i="1"/>
  <c r="M1401" i="1"/>
  <c r="M1405" i="1"/>
  <c r="M1409" i="1"/>
  <c r="M1413" i="1"/>
  <c r="M1417" i="1"/>
  <c r="M1421" i="1"/>
  <c r="M1425" i="1"/>
  <c r="M1429" i="1"/>
  <c r="M1433" i="1"/>
  <c r="M1437" i="1"/>
  <c r="M1441" i="1"/>
  <c r="M1445" i="1"/>
  <c r="M1449" i="1"/>
  <c r="M1453" i="1"/>
  <c r="M1457" i="1"/>
  <c r="M1461" i="1"/>
  <c r="M130" i="1"/>
  <c r="M353" i="1"/>
  <c r="M417" i="1"/>
  <c r="M481" i="1"/>
  <c r="M545" i="1"/>
  <c r="M601" i="1"/>
  <c r="M617" i="1"/>
  <c r="M633" i="1"/>
  <c r="M649" i="1"/>
  <c r="M665" i="1"/>
  <c r="M681" i="1"/>
  <c r="M697" i="1"/>
  <c r="M713" i="1"/>
  <c r="M729" i="1"/>
  <c r="M745" i="1"/>
  <c r="M761" i="1"/>
  <c r="M777" i="1"/>
  <c r="M793" i="1"/>
  <c r="M809" i="1"/>
  <c r="M825" i="1"/>
  <c r="M841" i="1"/>
  <c r="M856" i="1"/>
  <c r="M864" i="1"/>
  <c r="M872" i="1"/>
  <c r="M880" i="1"/>
  <c r="M888" i="1"/>
  <c r="M894" i="1"/>
  <c r="M898" i="1"/>
  <c r="M902" i="1"/>
  <c r="M906" i="1"/>
  <c r="M910" i="1"/>
  <c r="M914" i="1"/>
  <c r="M918" i="1"/>
  <c r="M922" i="1"/>
  <c r="M926" i="1"/>
  <c r="M930" i="1"/>
  <c r="M934" i="1"/>
  <c r="M938" i="1"/>
  <c r="M942" i="1"/>
  <c r="M946" i="1"/>
  <c r="M950" i="1"/>
  <c r="M954" i="1"/>
  <c r="M958" i="1"/>
  <c r="M962" i="1"/>
  <c r="M966" i="1"/>
  <c r="M970" i="1"/>
  <c r="M974" i="1"/>
  <c r="M978" i="1"/>
  <c r="M982" i="1"/>
  <c r="M986" i="1"/>
  <c r="M990" i="1"/>
  <c r="C10" i="22" s="1"/>
  <c r="M994" i="1"/>
  <c r="M998" i="1"/>
  <c r="M1002" i="1"/>
  <c r="M1006" i="1"/>
  <c r="M1010" i="1"/>
  <c r="M1014" i="1"/>
  <c r="M1018" i="1"/>
  <c r="M1022" i="1"/>
  <c r="M1026" i="1"/>
  <c r="M1030" i="1"/>
  <c r="M1034" i="1"/>
  <c r="M1038" i="1"/>
  <c r="M1042" i="1"/>
  <c r="M1046" i="1"/>
  <c r="M1050" i="1"/>
  <c r="M1054" i="1"/>
  <c r="M1058" i="1"/>
  <c r="M1062" i="1"/>
  <c r="M1066" i="1"/>
  <c r="M1070" i="1"/>
  <c r="M1074" i="1"/>
  <c r="M1078" i="1"/>
  <c r="M1082" i="1"/>
  <c r="M1086" i="1"/>
  <c r="M1090" i="1"/>
  <c r="M1094" i="1"/>
  <c r="M1098" i="1"/>
  <c r="M1102" i="1"/>
  <c r="M1106" i="1"/>
  <c r="M1110" i="1"/>
  <c r="M1114" i="1"/>
  <c r="M1118" i="1"/>
  <c r="M1122" i="1"/>
  <c r="M1126" i="1"/>
  <c r="M1130" i="1"/>
  <c r="M1134" i="1"/>
  <c r="M1138" i="1"/>
  <c r="M1142" i="1"/>
  <c r="M1146" i="1"/>
  <c r="M1150" i="1"/>
  <c r="M1154" i="1"/>
  <c r="M1158" i="1"/>
  <c r="M1162" i="1"/>
  <c r="M1166" i="1"/>
  <c r="M1170" i="1"/>
  <c r="M1174" i="1"/>
  <c r="M1178" i="1"/>
  <c r="M1182" i="1"/>
  <c r="M1186" i="1"/>
  <c r="M1190" i="1"/>
  <c r="M1194" i="1"/>
  <c r="M1198" i="1"/>
  <c r="M1202" i="1"/>
  <c r="M1206" i="1"/>
  <c r="M1210" i="1"/>
  <c r="M1214" i="1"/>
  <c r="M1218" i="1"/>
  <c r="M1222" i="1"/>
  <c r="M1226" i="1"/>
  <c r="M1230" i="1"/>
  <c r="M1234" i="1"/>
  <c r="M1238" i="1"/>
  <c r="M1242" i="1"/>
  <c r="M1246" i="1"/>
  <c r="M1250" i="1"/>
  <c r="M1254" i="1"/>
  <c r="M1258" i="1"/>
  <c r="M1262" i="1"/>
  <c r="M1266" i="1"/>
  <c r="M1270" i="1"/>
  <c r="M1274" i="1"/>
  <c r="M1278" i="1"/>
  <c r="M1282" i="1"/>
  <c r="M1286" i="1"/>
  <c r="M1290" i="1"/>
  <c r="M1294" i="1"/>
  <c r="M1298" i="1"/>
  <c r="M1302" i="1"/>
  <c r="M1306" i="1"/>
  <c r="M1310" i="1"/>
  <c r="M1314" i="1"/>
  <c r="M1318" i="1"/>
  <c r="M1322" i="1"/>
  <c r="M1326" i="1"/>
  <c r="M1330" i="1"/>
  <c r="M1334" i="1"/>
  <c r="M1338" i="1"/>
  <c r="M1342" i="1"/>
  <c r="M1346" i="1"/>
  <c r="M1350" i="1"/>
  <c r="M1354" i="1"/>
  <c r="M1358" i="1"/>
  <c r="M1362" i="1"/>
  <c r="M1366" i="1"/>
  <c r="M1370" i="1"/>
  <c r="M1374" i="1"/>
  <c r="M1378" i="1"/>
  <c r="M1382" i="1"/>
  <c r="M1386" i="1"/>
  <c r="M1390" i="1"/>
  <c r="M1394" i="1"/>
  <c r="M1398" i="1"/>
  <c r="M1402" i="1"/>
  <c r="M1406" i="1"/>
  <c r="M1410" i="1"/>
  <c r="M1414" i="1"/>
  <c r="M1418" i="1"/>
  <c r="M1422" i="1"/>
  <c r="M1426" i="1"/>
  <c r="M1430" i="1"/>
  <c r="M1434" i="1"/>
  <c r="M1438" i="1"/>
  <c r="M1442" i="1"/>
  <c r="M1446" i="1"/>
  <c r="M1450" i="1"/>
  <c r="M1454" i="1"/>
  <c r="M1458" i="1"/>
  <c r="M1462" i="1"/>
  <c r="M1466" i="1"/>
  <c r="M194" i="1"/>
  <c r="M369" i="1"/>
  <c r="M433" i="1"/>
  <c r="M497" i="1"/>
  <c r="M561" i="1"/>
  <c r="M605" i="1"/>
  <c r="M621" i="1"/>
  <c r="M637" i="1"/>
  <c r="M653" i="1"/>
  <c r="M669" i="1"/>
  <c r="M685" i="1"/>
  <c r="M701" i="1"/>
  <c r="M717" i="1"/>
  <c r="M733" i="1"/>
  <c r="M749" i="1"/>
  <c r="M765" i="1"/>
  <c r="M781" i="1"/>
  <c r="M797" i="1"/>
  <c r="M813" i="1"/>
  <c r="M829" i="1"/>
  <c r="M845" i="1"/>
  <c r="M857" i="1"/>
  <c r="M865" i="1"/>
  <c r="M873" i="1"/>
  <c r="M881" i="1"/>
  <c r="M889" i="1"/>
  <c r="M895" i="1"/>
  <c r="M899" i="1"/>
  <c r="M903" i="1"/>
  <c r="M907" i="1"/>
  <c r="M911" i="1"/>
  <c r="M915" i="1"/>
  <c r="M919" i="1"/>
  <c r="M923" i="1"/>
  <c r="M927" i="1"/>
  <c r="M931" i="1"/>
  <c r="M935" i="1"/>
  <c r="M939" i="1"/>
  <c r="M943" i="1"/>
  <c r="M947" i="1"/>
  <c r="M951" i="1"/>
  <c r="M955" i="1"/>
  <c r="M959" i="1"/>
  <c r="M963" i="1"/>
  <c r="M967" i="1"/>
  <c r="M971" i="1"/>
  <c r="M975" i="1"/>
  <c r="M979" i="1"/>
  <c r="M983" i="1"/>
  <c r="M987" i="1"/>
  <c r="M991" i="1"/>
  <c r="C11" i="22" s="1"/>
  <c r="M995" i="1"/>
  <c r="M999" i="1"/>
  <c r="M1003" i="1"/>
  <c r="M1007" i="1"/>
  <c r="M1011" i="1"/>
  <c r="M1015" i="1"/>
  <c r="M1019" i="1"/>
  <c r="M1023" i="1"/>
  <c r="M1027" i="1"/>
  <c r="M1031" i="1"/>
  <c r="M1035" i="1"/>
  <c r="M1039" i="1"/>
  <c r="M1043" i="1"/>
  <c r="M1047" i="1"/>
  <c r="M1051" i="1"/>
  <c r="M1055" i="1"/>
  <c r="M1059" i="1"/>
  <c r="M1063" i="1"/>
  <c r="M1067" i="1"/>
  <c r="M1071" i="1"/>
  <c r="M1075" i="1"/>
  <c r="M1079" i="1"/>
  <c r="M1083" i="1"/>
  <c r="M1087" i="1"/>
  <c r="M1091" i="1"/>
  <c r="M1095" i="1"/>
  <c r="M1099" i="1"/>
  <c r="M1103" i="1"/>
  <c r="M1107" i="1"/>
  <c r="M1111" i="1"/>
  <c r="M1115" i="1"/>
  <c r="M1119" i="1"/>
  <c r="M1123" i="1"/>
  <c r="M1127" i="1"/>
  <c r="M1131" i="1"/>
  <c r="M1135" i="1"/>
  <c r="M1139" i="1"/>
  <c r="M1143" i="1"/>
  <c r="M1147" i="1"/>
  <c r="M1151" i="1"/>
  <c r="M1155" i="1"/>
  <c r="M1159" i="1"/>
  <c r="M1163" i="1"/>
  <c r="M1167" i="1"/>
  <c r="M1171" i="1"/>
  <c r="M1175" i="1"/>
  <c r="M1179" i="1"/>
  <c r="M1183" i="1"/>
  <c r="M1187" i="1"/>
  <c r="M1191" i="1"/>
  <c r="M1195" i="1"/>
  <c r="M1199" i="1"/>
  <c r="M1203" i="1"/>
  <c r="M1207" i="1"/>
  <c r="M1211" i="1"/>
  <c r="M1215" i="1"/>
  <c r="M1219" i="1"/>
  <c r="M1223" i="1"/>
  <c r="M1227" i="1"/>
  <c r="M1231" i="1"/>
  <c r="M1235" i="1"/>
  <c r="M1239" i="1"/>
  <c r="M1243" i="1"/>
  <c r="M1247" i="1"/>
  <c r="M1251" i="1"/>
  <c r="M1255" i="1"/>
  <c r="M1259" i="1"/>
  <c r="M1263" i="1"/>
  <c r="M1267" i="1"/>
  <c r="M1271" i="1"/>
  <c r="M1275" i="1"/>
  <c r="M1279" i="1"/>
  <c r="M1283" i="1"/>
  <c r="M1287" i="1"/>
  <c r="M1291" i="1"/>
  <c r="M1295" i="1"/>
  <c r="M1299" i="1"/>
  <c r="M1303" i="1"/>
  <c r="M1307" i="1"/>
  <c r="M1311" i="1"/>
  <c r="M1315" i="1"/>
  <c r="M1319" i="1"/>
  <c r="M1323" i="1"/>
  <c r="M1327" i="1"/>
  <c r="M1331" i="1"/>
  <c r="M1335" i="1"/>
  <c r="M1339" i="1"/>
  <c r="M1343" i="1"/>
  <c r="M1347" i="1"/>
  <c r="M1351" i="1"/>
  <c r="M1355" i="1"/>
  <c r="M1359" i="1"/>
  <c r="M1363" i="1"/>
  <c r="M1367" i="1"/>
  <c r="M1371" i="1"/>
  <c r="M1375" i="1"/>
  <c r="M1379" i="1"/>
  <c r="M1383" i="1"/>
  <c r="M1387" i="1"/>
  <c r="M1391" i="1"/>
  <c r="M1395" i="1"/>
  <c r="M1399" i="1"/>
  <c r="M1403" i="1"/>
  <c r="M1407" i="1"/>
  <c r="M1411" i="1"/>
  <c r="M1415" i="1"/>
  <c r="M1419" i="1"/>
  <c r="M1423" i="1"/>
  <c r="M1427" i="1"/>
  <c r="M1431" i="1"/>
  <c r="M1435" i="1"/>
  <c r="M1439" i="1"/>
  <c r="M1443" i="1"/>
  <c r="M1447" i="1"/>
  <c r="M1451" i="1"/>
  <c r="M1455" i="1"/>
  <c r="M1459" i="1"/>
  <c r="M1463" i="1"/>
  <c r="M1467" i="1"/>
  <c r="M258" i="1"/>
  <c r="M577" i="1"/>
  <c r="M657" i="1"/>
  <c r="M721" i="1"/>
  <c r="M785" i="1"/>
  <c r="M849" i="1"/>
  <c r="M884" i="1"/>
  <c r="M904" i="1"/>
  <c r="M920" i="1"/>
  <c r="M936" i="1"/>
  <c r="M952" i="1"/>
  <c r="M968" i="1"/>
  <c r="M984" i="1"/>
  <c r="M1000" i="1"/>
  <c r="C19" i="22" s="1"/>
  <c r="M1016" i="1"/>
  <c r="M1032" i="1"/>
  <c r="M1048" i="1"/>
  <c r="M1064" i="1"/>
  <c r="M1080" i="1"/>
  <c r="M1096" i="1"/>
  <c r="M1112" i="1"/>
  <c r="M1128" i="1"/>
  <c r="M1144" i="1"/>
  <c r="M1160" i="1"/>
  <c r="M1176" i="1"/>
  <c r="M1192" i="1"/>
  <c r="M1208" i="1"/>
  <c r="M1224" i="1"/>
  <c r="M1240" i="1"/>
  <c r="M1256" i="1"/>
  <c r="M1272" i="1"/>
  <c r="M1288" i="1"/>
  <c r="M1304" i="1"/>
  <c r="M1320" i="1"/>
  <c r="M1336" i="1"/>
  <c r="M1352" i="1"/>
  <c r="M1368" i="1"/>
  <c r="M1384" i="1"/>
  <c r="M1400" i="1"/>
  <c r="M1416" i="1"/>
  <c r="M1432" i="1"/>
  <c r="M1448" i="1"/>
  <c r="M1464" i="1"/>
  <c r="M1470" i="1"/>
  <c r="M1474" i="1"/>
  <c r="M1478" i="1"/>
  <c r="M1482" i="1"/>
  <c r="M1486" i="1"/>
  <c r="M1490" i="1"/>
  <c r="M1494" i="1"/>
  <c r="M1498" i="1"/>
  <c r="M1502" i="1"/>
  <c r="M1506" i="1"/>
  <c r="M1510" i="1"/>
  <c r="M1514" i="1"/>
  <c r="M1518" i="1"/>
  <c r="M1522" i="1"/>
  <c r="M1526" i="1"/>
  <c r="M1530" i="1"/>
  <c r="M1534" i="1"/>
  <c r="M1538" i="1"/>
  <c r="M1542" i="1"/>
  <c r="M1546" i="1"/>
  <c r="M1550" i="1"/>
  <c r="M1554" i="1"/>
  <c r="M1558" i="1"/>
  <c r="M1562" i="1"/>
  <c r="M1566" i="1"/>
  <c r="M1570" i="1"/>
  <c r="M1574" i="1"/>
  <c r="M1578" i="1"/>
  <c r="M1582" i="1"/>
  <c r="M1586" i="1"/>
  <c r="M1590" i="1"/>
  <c r="M1594" i="1"/>
  <c r="M1598" i="1"/>
  <c r="M1602" i="1"/>
  <c r="M1606" i="1"/>
  <c r="M1610" i="1"/>
  <c r="M1614" i="1"/>
  <c r="M1618" i="1"/>
  <c r="M1622" i="1"/>
  <c r="M1626" i="1"/>
  <c r="M1630" i="1"/>
  <c r="M1634" i="1"/>
  <c r="M1638" i="1"/>
  <c r="M1642" i="1"/>
  <c r="M1646" i="1"/>
  <c r="M1650" i="1"/>
  <c r="M1654" i="1"/>
  <c r="M1658" i="1"/>
  <c r="M1662" i="1"/>
  <c r="M1666" i="1"/>
  <c r="M1670" i="1"/>
  <c r="M1674" i="1"/>
  <c r="M1678" i="1"/>
  <c r="M1682" i="1"/>
  <c r="M1686" i="1"/>
  <c r="M1690" i="1"/>
  <c r="M1694" i="1"/>
  <c r="M1698" i="1"/>
  <c r="M1702" i="1"/>
  <c r="M1706" i="1"/>
  <c r="M1710" i="1"/>
  <c r="M1714" i="1"/>
  <c r="M1718" i="1"/>
  <c r="M1722" i="1"/>
  <c r="M1726" i="1"/>
  <c r="M1730" i="1"/>
  <c r="M1734" i="1"/>
  <c r="M1738" i="1"/>
  <c r="M1742" i="1"/>
  <c r="M1746" i="1"/>
  <c r="M1750" i="1"/>
  <c r="M1754" i="1"/>
  <c r="M1758" i="1"/>
  <c r="M1762" i="1"/>
  <c r="M1766" i="1"/>
  <c r="M1770" i="1"/>
  <c r="M1774" i="1"/>
  <c r="M1778" i="1"/>
  <c r="M1782" i="1"/>
  <c r="M1786" i="1"/>
  <c r="M1790" i="1"/>
  <c r="M1794" i="1"/>
  <c r="M1798" i="1"/>
  <c r="M1802" i="1"/>
  <c r="M1806" i="1"/>
  <c r="M1810" i="1"/>
  <c r="M1814" i="1"/>
  <c r="M1818" i="1"/>
  <c r="M1822" i="1"/>
  <c r="M1826" i="1"/>
  <c r="M1830" i="1"/>
  <c r="M1834" i="1"/>
  <c r="M1838" i="1"/>
  <c r="M1842" i="1"/>
  <c r="M1846" i="1"/>
  <c r="M1850" i="1"/>
  <c r="M1854" i="1"/>
  <c r="M1858" i="1"/>
  <c r="M1862" i="1"/>
  <c r="M1866" i="1"/>
  <c r="M1870" i="1"/>
  <c r="M1874" i="1"/>
  <c r="M1878" i="1"/>
  <c r="M1882" i="1"/>
  <c r="M1886" i="1"/>
  <c r="M1890" i="1"/>
  <c r="M1894" i="1"/>
  <c r="M1898" i="1"/>
  <c r="M1902" i="1"/>
  <c r="M1906" i="1"/>
  <c r="M1910" i="1"/>
  <c r="M1914" i="1"/>
  <c r="M1918" i="1"/>
  <c r="M1922" i="1"/>
  <c r="M1926" i="1"/>
  <c r="M1930" i="1"/>
  <c r="M1934" i="1"/>
  <c r="M1938" i="1"/>
  <c r="H10" i="22" s="1"/>
  <c r="M1942" i="1"/>
  <c r="M1946" i="1"/>
  <c r="M1950" i="1"/>
  <c r="M1954" i="1"/>
  <c r="M1958" i="1"/>
  <c r="M1962" i="1"/>
  <c r="M1966" i="1"/>
  <c r="M1970" i="1"/>
  <c r="M1974" i="1"/>
  <c r="M385" i="1"/>
  <c r="M609" i="1"/>
  <c r="M673" i="1"/>
  <c r="M737" i="1"/>
  <c r="M801" i="1"/>
  <c r="M860" i="1"/>
  <c r="M892" i="1"/>
  <c r="M908" i="1"/>
  <c r="M924" i="1"/>
  <c r="M940" i="1"/>
  <c r="M956" i="1"/>
  <c r="M972" i="1"/>
  <c r="M988" i="1"/>
  <c r="M1004" i="1"/>
  <c r="M1020" i="1"/>
  <c r="C24" i="22" s="1"/>
  <c r="M1036" i="1"/>
  <c r="M1052" i="1"/>
  <c r="M1068" i="1"/>
  <c r="M1084" i="1"/>
  <c r="M1100" i="1"/>
  <c r="M1116" i="1"/>
  <c r="M1132" i="1"/>
  <c r="M1148" i="1"/>
  <c r="M1164" i="1"/>
  <c r="M1180" i="1"/>
  <c r="M1196" i="1"/>
  <c r="M1212" i="1"/>
  <c r="M1228" i="1"/>
  <c r="M1244" i="1"/>
  <c r="M1260" i="1"/>
  <c r="M1276" i="1"/>
  <c r="M1292" i="1"/>
  <c r="M1308" i="1"/>
  <c r="M1324" i="1"/>
  <c r="M1340" i="1"/>
  <c r="M1356" i="1"/>
  <c r="M1372" i="1"/>
  <c r="M1388" i="1"/>
  <c r="M1404" i="1"/>
  <c r="M1420" i="1"/>
  <c r="M1436" i="1"/>
  <c r="M1452" i="1"/>
  <c r="M1465" i="1"/>
  <c r="M1471" i="1"/>
  <c r="M1475" i="1"/>
  <c r="M1479" i="1"/>
  <c r="M1483" i="1"/>
  <c r="M1487" i="1"/>
  <c r="M1491" i="1"/>
  <c r="M1495" i="1"/>
  <c r="M1499" i="1"/>
  <c r="M1503" i="1"/>
  <c r="M1507" i="1"/>
  <c r="M1511" i="1"/>
  <c r="M1515" i="1"/>
  <c r="M1519" i="1"/>
  <c r="M1523" i="1"/>
  <c r="M1527" i="1"/>
  <c r="M1531" i="1"/>
  <c r="M1535" i="1"/>
  <c r="M1539" i="1"/>
  <c r="M1543" i="1"/>
  <c r="M1547" i="1"/>
  <c r="M1551" i="1"/>
  <c r="M1555" i="1"/>
  <c r="M1559" i="1"/>
  <c r="M1563" i="1"/>
  <c r="M1567" i="1"/>
  <c r="M1571" i="1"/>
  <c r="M1575" i="1"/>
  <c r="M1579" i="1"/>
  <c r="M1583" i="1"/>
  <c r="M1587" i="1"/>
  <c r="M1591" i="1"/>
  <c r="M1595" i="1"/>
  <c r="M1599" i="1"/>
  <c r="M1603" i="1"/>
  <c r="M1607" i="1"/>
  <c r="M1611" i="1"/>
  <c r="M1615" i="1"/>
  <c r="M1619" i="1"/>
  <c r="M1623" i="1"/>
  <c r="M1627" i="1"/>
  <c r="M1631" i="1"/>
  <c r="M1635" i="1"/>
  <c r="M1639" i="1"/>
  <c r="M1643" i="1"/>
  <c r="M1647" i="1"/>
  <c r="M1651" i="1"/>
  <c r="M1655" i="1"/>
  <c r="M1659" i="1"/>
  <c r="M1663" i="1"/>
  <c r="M1667" i="1"/>
  <c r="M1671" i="1"/>
  <c r="M1675" i="1"/>
  <c r="M1679" i="1"/>
  <c r="M1683" i="1"/>
  <c r="M1687" i="1"/>
  <c r="M1691" i="1"/>
  <c r="M1695" i="1"/>
  <c r="M1699" i="1"/>
  <c r="M1703" i="1"/>
  <c r="M1707" i="1"/>
  <c r="M1711" i="1"/>
  <c r="M1715" i="1"/>
  <c r="M1719" i="1"/>
  <c r="M1723" i="1"/>
  <c r="M1727" i="1"/>
  <c r="M1731" i="1"/>
  <c r="M1735" i="1"/>
  <c r="M1739" i="1"/>
  <c r="M1743" i="1"/>
  <c r="M1747" i="1"/>
  <c r="M1751" i="1"/>
  <c r="M1755" i="1"/>
  <c r="M1759" i="1"/>
  <c r="M1763" i="1"/>
  <c r="M1767" i="1"/>
  <c r="M1771" i="1"/>
  <c r="M1775" i="1"/>
  <c r="M1779" i="1"/>
  <c r="M1783" i="1"/>
  <c r="M1787" i="1"/>
  <c r="M1791" i="1"/>
  <c r="M1795" i="1"/>
  <c r="M1799" i="1"/>
  <c r="M1803" i="1"/>
  <c r="M1807" i="1"/>
  <c r="M1811" i="1"/>
  <c r="M1815" i="1"/>
  <c r="M1819" i="1"/>
  <c r="M1823" i="1"/>
  <c r="M1827" i="1"/>
  <c r="M1831" i="1"/>
  <c r="M1835" i="1"/>
  <c r="M1839" i="1"/>
  <c r="M1843" i="1"/>
  <c r="M1847" i="1"/>
  <c r="M1851" i="1"/>
  <c r="M1855" i="1"/>
  <c r="M1859" i="1"/>
  <c r="M1863" i="1"/>
  <c r="M1867" i="1"/>
  <c r="M1871" i="1"/>
  <c r="M1875" i="1"/>
  <c r="M1879" i="1"/>
  <c r="M1883" i="1"/>
  <c r="M1887" i="1"/>
  <c r="M1891" i="1"/>
  <c r="M1895" i="1"/>
  <c r="M1899" i="1"/>
  <c r="M1903" i="1"/>
  <c r="M1907" i="1"/>
  <c r="M1911" i="1"/>
  <c r="M1915" i="1"/>
  <c r="M1919" i="1"/>
  <c r="M1923" i="1"/>
  <c r="M1927" i="1"/>
  <c r="M1931" i="1"/>
  <c r="M1935" i="1"/>
  <c r="M1939" i="1"/>
  <c r="H11" i="22" s="1"/>
  <c r="M1943" i="1"/>
  <c r="M1947" i="1"/>
  <c r="M1951" i="1"/>
  <c r="M1955" i="1"/>
  <c r="M1959" i="1"/>
  <c r="M1963" i="1"/>
  <c r="M1967" i="1"/>
  <c r="M1971" i="1"/>
  <c r="M1975" i="1"/>
  <c r="M449" i="1"/>
  <c r="M625" i="1"/>
  <c r="M689" i="1"/>
  <c r="M753" i="1"/>
  <c r="M817" i="1"/>
  <c r="M868" i="1"/>
  <c r="M896" i="1"/>
  <c r="M912" i="1"/>
  <c r="M928" i="1"/>
  <c r="M944" i="1"/>
  <c r="M960" i="1"/>
  <c r="M976" i="1"/>
  <c r="M992" i="1"/>
  <c r="M1008" i="1"/>
  <c r="C21" i="22" s="1"/>
  <c r="M1024" i="1"/>
  <c r="C28" i="22" s="1"/>
  <c r="M1040" i="1"/>
  <c r="M1056" i="1"/>
  <c r="M1072" i="1"/>
  <c r="M1088" i="1"/>
  <c r="M1104" i="1"/>
  <c r="M1120" i="1"/>
  <c r="M1136" i="1"/>
  <c r="M1152" i="1"/>
  <c r="M1168" i="1"/>
  <c r="M1184" i="1"/>
  <c r="M1200" i="1"/>
  <c r="M1216" i="1"/>
  <c r="M1232" i="1"/>
  <c r="M1248" i="1"/>
  <c r="M1264" i="1"/>
  <c r="M1280" i="1"/>
  <c r="M1296" i="1"/>
  <c r="M1312" i="1"/>
  <c r="M1328" i="1"/>
  <c r="M1344" i="1"/>
  <c r="M1360" i="1"/>
  <c r="M1376" i="1"/>
  <c r="M1392" i="1"/>
  <c r="M1408" i="1"/>
  <c r="M1424" i="1"/>
  <c r="M1440" i="1"/>
  <c r="M1456" i="1"/>
  <c r="M1468" i="1"/>
  <c r="M1472" i="1"/>
  <c r="M1476" i="1"/>
  <c r="M1480" i="1"/>
  <c r="M1484" i="1"/>
  <c r="M1488" i="1"/>
  <c r="M1492" i="1"/>
  <c r="M1496" i="1"/>
  <c r="M1500" i="1"/>
  <c r="M1504" i="1"/>
  <c r="M1508" i="1"/>
  <c r="M1512" i="1"/>
  <c r="M1516" i="1"/>
  <c r="M1520" i="1"/>
  <c r="M1524" i="1"/>
  <c r="M1528" i="1"/>
  <c r="M1532" i="1"/>
  <c r="M1536" i="1"/>
  <c r="M1540" i="1"/>
  <c r="M1544" i="1"/>
  <c r="M1548" i="1"/>
  <c r="M1552" i="1"/>
  <c r="M1556" i="1"/>
  <c r="M1560" i="1"/>
  <c r="M1564" i="1"/>
  <c r="M1568" i="1"/>
  <c r="M1572" i="1"/>
  <c r="M1576" i="1"/>
  <c r="M1580" i="1"/>
  <c r="M1584" i="1"/>
  <c r="M1588" i="1"/>
  <c r="M1592" i="1"/>
  <c r="M1596" i="1"/>
  <c r="M1600" i="1"/>
  <c r="M1604" i="1"/>
  <c r="M1608" i="1"/>
  <c r="M1612" i="1"/>
  <c r="M1616" i="1"/>
  <c r="M1620" i="1"/>
  <c r="M1624" i="1"/>
  <c r="M1628" i="1"/>
  <c r="M1632" i="1"/>
  <c r="M1636" i="1"/>
  <c r="M1640" i="1"/>
  <c r="M1644" i="1"/>
  <c r="M1648" i="1"/>
  <c r="M1652" i="1"/>
  <c r="M1656" i="1"/>
  <c r="M1660" i="1"/>
  <c r="M1664" i="1"/>
  <c r="M1668" i="1"/>
  <c r="M1672" i="1"/>
  <c r="M1676" i="1"/>
  <c r="M1680" i="1"/>
  <c r="M1684" i="1"/>
  <c r="M1688" i="1"/>
  <c r="M1692" i="1"/>
  <c r="M1696" i="1"/>
  <c r="M1700" i="1"/>
  <c r="M1704" i="1"/>
  <c r="M1708" i="1"/>
  <c r="M1712" i="1"/>
  <c r="M1716" i="1"/>
  <c r="M1720" i="1"/>
  <c r="M1724" i="1"/>
  <c r="M1728" i="1"/>
  <c r="M1732" i="1"/>
  <c r="M1736" i="1"/>
  <c r="M1740" i="1"/>
  <c r="M1744" i="1"/>
  <c r="M1748" i="1"/>
  <c r="M1752" i="1"/>
  <c r="M1756" i="1"/>
  <c r="M1760" i="1"/>
  <c r="M1764" i="1"/>
  <c r="M1768" i="1"/>
  <c r="M1772" i="1"/>
  <c r="M1776" i="1"/>
  <c r="M1780" i="1"/>
  <c r="M1784" i="1"/>
  <c r="M1788" i="1"/>
  <c r="M1792" i="1"/>
  <c r="M1796" i="1"/>
  <c r="M1800" i="1"/>
  <c r="M1804" i="1"/>
  <c r="M1808" i="1"/>
  <c r="M1812" i="1"/>
  <c r="M1816" i="1"/>
  <c r="M1820" i="1"/>
  <c r="M1824" i="1"/>
  <c r="M1828" i="1"/>
  <c r="M1832" i="1"/>
  <c r="M1836" i="1"/>
  <c r="M1840" i="1"/>
  <c r="M1844" i="1"/>
  <c r="M1848" i="1"/>
  <c r="M1852" i="1"/>
  <c r="M1856" i="1"/>
  <c r="M1860" i="1"/>
  <c r="M1864" i="1"/>
  <c r="M1868" i="1"/>
  <c r="M1872" i="1"/>
  <c r="M1876" i="1"/>
  <c r="M1880" i="1"/>
  <c r="M1884" i="1"/>
  <c r="M1888" i="1"/>
  <c r="M1892" i="1"/>
  <c r="M1896" i="1"/>
  <c r="M1900" i="1"/>
  <c r="M1904" i="1"/>
  <c r="M1908" i="1"/>
  <c r="M1912" i="1"/>
  <c r="M1916" i="1"/>
  <c r="M1920" i="1"/>
  <c r="M1924" i="1"/>
  <c r="M1928" i="1"/>
  <c r="M1932" i="1"/>
  <c r="M1936" i="1"/>
  <c r="M1940" i="1"/>
  <c r="M1944" i="1"/>
  <c r="H26" i="22" s="1"/>
  <c r="M1948" i="1"/>
  <c r="H19" i="22" s="1"/>
  <c r="M1952" i="1"/>
  <c r="M1956" i="1"/>
  <c r="M1960" i="1"/>
  <c r="H29" i="22" s="1"/>
  <c r="M1964" i="1"/>
  <c r="H23" i="22" s="1"/>
  <c r="M1968" i="1"/>
  <c r="H24" i="22" s="1"/>
  <c r="M1972" i="1"/>
  <c r="H28" i="22" s="1"/>
  <c r="M1976" i="1"/>
  <c r="H36" i="22" s="1"/>
  <c r="H39" i="22" s="1"/>
  <c r="M513" i="1"/>
  <c r="M833" i="1"/>
  <c r="M932" i="1"/>
  <c r="M996" i="1"/>
  <c r="C26" i="22" s="1"/>
  <c r="M1060" i="1"/>
  <c r="M1124" i="1"/>
  <c r="M1188" i="1"/>
  <c r="M1252" i="1"/>
  <c r="M1316" i="1"/>
  <c r="M1380" i="1"/>
  <c r="M1444" i="1"/>
  <c r="M1477" i="1"/>
  <c r="M1493" i="1"/>
  <c r="M1509" i="1"/>
  <c r="M1525" i="1"/>
  <c r="M1541" i="1"/>
  <c r="M1557" i="1"/>
  <c r="M1573" i="1"/>
  <c r="M1589" i="1"/>
  <c r="M1605" i="1"/>
  <c r="M1621" i="1"/>
  <c r="M1637" i="1"/>
  <c r="M1653" i="1"/>
  <c r="M1669" i="1"/>
  <c r="M1685" i="1"/>
  <c r="M1701" i="1"/>
  <c r="M1717" i="1"/>
  <c r="M1733" i="1"/>
  <c r="M1749" i="1"/>
  <c r="M1765" i="1"/>
  <c r="M1781" i="1"/>
  <c r="M1797" i="1"/>
  <c r="M1813" i="1"/>
  <c r="M1829" i="1"/>
  <c r="M1845" i="1"/>
  <c r="M1861" i="1"/>
  <c r="M1877" i="1"/>
  <c r="M1893" i="1"/>
  <c r="M1909" i="1"/>
  <c r="M1925" i="1"/>
  <c r="M1941" i="1"/>
  <c r="M1957" i="1"/>
  <c r="H27" i="22" s="1"/>
  <c r="M1973" i="1"/>
  <c r="M1980" i="1"/>
  <c r="M1984" i="1"/>
  <c r="M1988" i="1"/>
  <c r="M1992" i="1"/>
  <c r="M1996" i="1"/>
  <c r="M2000" i="1"/>
  <c r="M2004" i="1"/>
  <c r="M2008" i="1"/>
  <c r="M2012" i="1"/>
  <c r="M2016" i="1"/>
  <c r="M2020" i="1"/>
  <c r="M2024" i="1"/>
  <c r="M2028" i="1"/>
  <c r="M2032" i="1"/>
  <c r="M2036" i="1"/>
  <c r="M2040" i="1"/>
  <c r="M2044" i="1"/>
  <c r="M2048" i="1"/>
  <c r="M2052" i="1"/>
  <c r="M2056" i="1"/>
  <c r="M2060" i="1"/>
  <c r="M2064" i="1"/>
  <c r="M2068" i="1"/>
  <c r="M2072" i="1"/>
  <c r="M2076" i="1"/>
  <c r="M2080" i="1"/>
  <c r="M2084" i="1"/>
  <c r="M2088" i="1"/>
  <c r="M2092" i="1"/>
  <c r="M2096" i="1"/>
  <c r="M2100" i="1"/>
  <c r="M2104" i="1"/>
  <c r="M2108" i="1"/>
  <c r="M2112" i="1"/>
  <c r="M2116" i="1"/>
  <c r="M2120" i="1"/>
  <c r="M2124" i="1"/>
  <c r="M2128" i="1"/>
  <c r="M2132" i="1"/>
  <c r="M2136" i="1"/>
  <c r="M2140" i="1"/>
  <c r="M2144" i="1"/>
  <c r="M2148" i="1"/>
  <c r="M2152" i="1"/>
  <c r="M2156" i="1"/>
  <c r="M2160" i="1"/>
  <c r="M2164" i="1"/>
  <c r="M2168" i="1"/>
  <c r="M2172" i="1"/>
  <c r="M2176" i="1"/>
  <c r="M2180" i="1"/>
  <c r="M2184" i="1"/>
  <c r="M2188" i="1"/>
  <c r="M2192" i="1"/>
  <c r="M2196" i="1"/>
  <c r="M2200" i="1"/>
  <c r="M2204" i="1"/>
  <c r="M2208" i="1"/>
  <c r="M2212" i="1"/>
  <c r="M2216" i="1"/>
  <c r="M2220" i="1"/>
  <c r="M2224" i="1"/>
  <c r="M2228" i="1"/>
  <c r="M2232" i="1"/>
  <c r="M2236" i="1"/>
  <c r="M2240" i="1"/>
  <c r="M2244" i="1"/>
  <c r="M2248" i="1"/>
  <c r="M2252" i="1"/>
  <c r="M2256" i="1"/>
  <c r="M2260" i="1"/>
  <c r="M2264" i="1"/>
  <c r="M2268" i="1"/>
  <c r="M2272" i="1"/>
  <c r="M2276" i="1"/>
  <c r="M2280" i="1"/>
  <c r="M2284" i="1"/>
  <c r="M2288" i="1"/>
  <c r="M2292" i="1"/>
  <c r="M2296" i="1"/>
  <c r="M2300" i="1"/>
  <c r="M2304" i="1"/>
  <c r="M2308" i="1"/>
  <c r="M2312" i="1"/>
  <c r="M2316" i="1"/>
  <c r="M2320" i="1"/>
  <c r="M2324" i="1"/>
  <c r="M2328" i="1"/>
  <c r="M2332" i="1"/>
  <c r="M2336" i="1"/>
  <c r="M2340" i="1"/>
  <c r="M2344" i="1"/>
  <c r="M2348" i="1"/>
  <c r="M2352" i="1"/>
  <c r="M2356" i="1"/>
  <c r="M2360" i="1"/>
  <c r="M2364" i="1"/>
  <c r="M2368" i="1"/>
  <c r="M2372" i="1"/>
  <c r="M2376" i="1"/>
  <c r="M2380" i="1"/>
  <c r="M2384" i="1"/>
  <c r="M2388" i="1"/>
  <c r="M2392" i="1"/>
  <c r="M2396" i="1"/>
  <c r="M2400" i="1"/>
  <c r="M2404" i="1"/>
  <c r="M2408" i="1"/>
  <c r="M2412" i="1"/>
  <c r="M2416" i="1"/>
  <c r="M2420" i="1"/>
  <c r="M2424" i="1"/>
  <c r="M2428" i="1"/>
  <c r="M2432" i="1"/>
  <c r="M2436" i="1"/>
  <c r="M2440" i="1"/>
  <c r="M2444" i="1"/>
  <c r="M2448" i="1"/>
  <c r="M2452" i="1"/>
  <c r="M2456" i="1"/>
  <c r="M2460" i="1"/>
  <c r="M2464" i="1"/>
  <c r="M2468" i="1"/>
  <c r="M2472" i="1"/>
  <c r="M2476" i="1"/>
  <c r="M2480" i="1"/>
  <c r="M2484" i="1"/>
  <c r="M2488" i="1"/>
  <c r="M641" i="1"/>
  <c r="M876" i="1"/>
  <c r="M948" i="1"/>
  <c r="M1012" i="1"/>
  <c r="C29" i="22" s="1"/>
  <c r="M1076" i="1"/>
  <c r="M1140" i="1"/>
  <c r="M1204" i="1"/>
  <c r="M1268" i="1"/>
  <c r="M1332" i="1"/>
  <c r="M1396" i="1"/>
  <c r="M1460" i="1"/>
  <c r="M1481" i="1"/>
  <c r="M1497" i="1"/>
  <c r="M1513" i="1"/>
  <c r="M1529" i="1"/>
  <c r="M1545" i="1"/>
  <c r="M1561" i="1"/>
  <c r="M1577" i="1"/>
  <c r="M1593" i="1"/>
  <c r="M1609" i="1"/>
  <c r="M1625" i="1"/>
  <c r="M1641" i="1"/>
  <c r="M1657" i="1"/>
  <c r="M1673" i="1"/>
  <c r="M1689" i="1"/>
  <c r="M1705" i="1"/>
  <c r="M1721" i="1"/>
  <c r="M1737" i="1"/>
  <c r="M1753" i="1"/>
  <c r="M1769" i="1"/>
  <c r="M1785" i="1"/>
  <c r="M1801" i="1"/>
  <c r="M1817" i="1"/>
  <c r="M1833" i="1"/>
  <c r="M1849" i="1"/>
  <c r="M1865" i="1"/>
  <c r="M1881" i="1"/>
  <c r="M1897" i="1"/>
  <c r="M1913" i="1"/>
  <c r="M1929" i="1"/>
  <c r="M1945" i="1"/>
  <c r="H30" i="22" s="1"/>
  <c r="M1961" i="1"/>
  <c r="M1977" i="1"/>
  <c r="H37" i="22" s="1"/>
  <c r="M1981" i="1"/>
  <c r="M1985" i="1"/>
  <c r="M1989" i="1"/>
  <c r="M1993" i="1"/>
  <c r="M1997" i="1"/>
  <c r="M2001" i="1"/>
  <c r="M2005" i="1"/>
  <c r="M2009" i="1"/>
  <c r="M2013" i="1"/>
  <c r="M2017" i="1"/>
  <c r="M2021" i="1"/>
  <c r="M2025" i="1"/>
  <c r="M2029" i="1"/>
  <c r="M2033" i="1"/>
  <c r="M2037" i="1"/>
  <c r="M2041" i="1"/>
  <c r="M2045" i="1"/>
  <c r="M2049" i="1"/>
  <c r="M2053" i="1"/>
  <c r="M2057" i="1"/>
  <c r="M2061" i="1"/>
  <c r="M2065" i="1"/>
  <c r="M2069" i="1"/>
  <c r="M2073" i="1"/>
  <c r="M2077" i="1"/>
  <c r="M2081" i="1"/>
  <c r="M2085" i="1"/>
  <c r="M2089" i="1"/>
  <c r="M2093" i="1"/>
  <c r="M2097" i="1"/>
  <c r="M2101" i="1"/>
  <c r="M2105" i="1"/>
  <c r="M2109" i="1"/>
  <c r="M2113" i="1"/>
  <c r="M2117" i="1"/>
  <c r="M2121" i="1"/>
  <c r="M2125" i="1"/>
  <c r="M2129" i="1"/>
  <c r="M2133" i="1"/>
  <c r="M2137" i="1"/>
  <c r="M2141" i="1"/>
  <c r="M2145" i="1"/>
  <c r="M2149" i="1"/>
  <c r="M2153" i="1"/>
  <c r="M2157" i="1"/>
  <c r="M2161" i="1"/>
  <c r="M2165" i="1"/>
  <c r="M2169" i="1"/>
  <c r="M2173" i="1"/>
  <c r="M2177" i="1"/>
  <c r="M2181" i="1"/>
  <c r="M2185" i="1"/>
  <c r="M2189" i="1"/>
  <c r="M2193" i="1"/>
  <c r="M2197" i="1"/>
  <c r="M2201" i="1"/>
  <c r="M2205" i="1"/>
  <c r="M2209" i="1"/>
  <c r="M2213" i="1"/>
  <c r="M2217" i="1"/>
  <c r="M2221" i="1"/>
  <c r="M2225" i="1"/>
  <c r="M2229" i="1"/>
  <c r="M2233" i="1"/>
  <c r="M2237" i="1"/>
  <c r="M2241" i="1"/>
  <c r="M2245" i="1"/>
  <c r="M2249" i="1"/>
  <c r="M2253" i="1"/>
  <c r="M2257" i="1"/>
  <c r="M2261" i="1"/>
  <c r="M2265" i="1"/>
  <c r="M2269" i="1"/>
  <c r="M2273" i="1"/>
  <c r="M2277" i="1"/>
  <c r="M2281" i="1"/>
  <c r="M2285" i="1"/>
  <c r="M2289" i="1"/>
  <c r="M2293" i="1"/>
  <c r="M2297" i="1"/>
  <c r="M2301" i="1"/>
  <c r="M2305" i="1"/>
  <c r="M2309" i="1"/>
  <c r="M2313" i="1"/>
  <c r="M2317" i="1"/>
  <c r="M2321" i="1"/>
  <c r="M2325" i="1"/>
  <c r="M2329" i="1"/>
  <c r="M2333" i="1"/>
  <c r="M2337" i="1"/>
  <c r="M2341" i="1"/>
  <c r="M2345" i="1"/>
  <c r="M2349" i="1"/>
  <c r="M2353" i="1"/>
  <c r="M2357" i="1"/>
  <c r="M2361" i="1"/>
  <c r="M2365" i="1"/>
  <c r="M2369" i="1"/>
  <c r="M2373" i="1"/>
  <c r="M2377" i="1"/>
  <c r="M2381" i="1"/>
  <c r="M2385" i="1"/>
  <c r="M2389" i="1"/>
  <c r="M2393" i="1"/>
  <c r="M2397" i="1"/>
  <c r="M2401" i="1"/>
  <c r="M2405" i="1"/>
  <c r="M2409" i="1"/>
  <c r="M2413" i="1"/>
  <c r="M2417" i="1"/>
  <c r="M2421" i="1"/>
  <c r="M2425" i="1"/>
  <c r="M2429" i="1"/>
  <c r="M2433" i="1"/>
  <c r="M2437" i="1"/>
  <c r="M2441" i="1"/>
  <c r="M2445" i="1"/>
  <c r="M2449" i="1"/>
  <c r="M2453" i="1"/>
  <c r="M2457" i="1"/>
  <c r="M2461" i="1"/>
  <c r="M2465" i="1"/>
  <c r="M2469" i="1"/>
  <c r="M2473" i="1"/>
  <c r="M2477" i="1"/>
  <c r="M2481" i="1"/>
  <c r="M2485" i="1"/>
  <c r="M2489" i="1"/>
  <c r="M705" i="1"/>
  <c r="M900" i="1"/>
  <c r="M964" i="1"/>
  <c r="M1028" i="1"/>
  <c r="C36" i="22" s="1"/>
  <c r="C39" i="22" s="1"/>
  <c r="M1092" i="1"/>
  <c r="M1156" i="1"/>
  <c r="M1220" i="1"/>
  <c r="M1284" i="1"/>
  <c r="M1348" i="1"/>
  <c r="M1412" i="1"/>
  <c r="M1469" i="1"/>
  <c r="M1485" i="1"/>
  <c r="M1501" i="1"/>
  <c r="M1517" i="1"/>
  <c r="M1533" i="1"/>
  <c r="M1549" i="1"/>
  <c r="M1565" i="1"/>
  <c r="M1581" i="1"/>
  <c r="M1597" i="1"/>
  <c r="M1613" i="1"/>
  <c r="M1629" i="1"/>
  <c r="M1645" i="1"/>
  <c r="M1661" i="1"/>
  <c r="M1677" i="1"/>
  <c r="M1693" i="1"/>
  <c r="M1709" i="1"/>
  <c r="M1725" i="1"/>
  <c r="M1741" i="1"/>
  <c r="M1757" i="1"/>
  <c r="M1773" i="1"/>
  <c r="M1789" i="1"/>
  <c r="M1805" i="1"/>
  <c r="M1821" i="1"/>
  <c r="M1837" i="1"/>
  <c r="M1853" i="1"/>
  <c r="M1869" i="1"/>
  <c r="M1885" i="1"/>
  <c r="M1901" i="1"/>
  <c r="M1917" i="1"/>
  <c r="M1933" i="1"/>
  <c r="M1949" i="1"/>
  <c r="H20" i="22" s="1"/>
  <c r="M1965" i="1"/>
  <c r="M1978" i="1"/>
  <c r="M1982" i="1"/>
  <c r="M1986" i="1"/>
  <c r="M1990" i="1"/>
  <c r="M1994" i="1"/>
  <c r="M1998" i="1"/>
  <c r="M2002" i="1"/>
  <c r="M2006" i="1"/>
  <c r="M2010" i="1"/>
  <c r="M2014" i="1"/>
  <c r="M2018" i="1"/>
  <c r="M2022" i="1"/>
  <c r="M2026" i="1"/>
  <c r="M2030" i="1"/>
  <c r="M2034" i="1"/>
  <c r="M2038" i="1"/>
  <c r="M2042" i="1"/>
  <c r="M2046" i="1"/>
  <c r="M2050" i="1"/>
  <c r="M2054" i="1"/>
  <c r="M2058" i="1"/>
  <c r="M2062" i="1"/>
  <c r="M2066" i="1"/>
  <c r="M2070" i="1"/>
  <c r="M2074" i="1"/>
  <c r="M2078" i="1"/>
  <c r="M2082" i="1"/>
  <c r="M2086" i="1"/>
  <c r="M2090" i="1"/>
  <c r="M2094" i="1"/>
  <c r="M2098" i="1"/>
  <c r="M2102" i="1"/>
  <c r="M2106" i="1"/>
  <c r="M2110" i="1"/>
  <c r="M2114" i="1"/>
  <c r="M2118" i="1"/>
  <c r="M2122" i="1"/>
  <c r="M2126" i="1"/>
  <c r="M2130" i="1"/>
  <c r="M2134" i="1"/>
  <c r="M2138" i="1"/>
  <c r="M2142" i="1"/>
  <c r="M2146" i="1"/>
  <c r="M2150" i="1"/>
  <c r="M2154" i="1"/>
  <c r="M2158" i="1"/>
  <c r="M2162" i="1"/>
  <c r="M2166" i="1"/>
  <c r="M2170" i="1"/>
  <c r="M2174" i="1"/>
  <c r="M2178" i="1"/>
  <c r="M2182" i="1"/>
  <c r="M2186" i="1"/>
  <c r="M2190" i="1"/>
  <c r="M2194" i="1"/>
  <c r="M2198" i="1"/>
  <c r="M2202" i="1"/>
  <c r="M2206" i="1"/>
  <c r="M2210" i="1"/>
  <c r="M2214" i="1"/>
  <c r="M2218" i="1"/>
  <c r="M2222" i="1"/>
  <c r="M2226" i="1"/>
  <c r="M2230" i="1"/>
  <c r="M2234" i="1"/>
  <c r="M2238" i="1"/>
  <c r="M2242" i="1"/>
  <c r="M2246" i="1"/>
  <c r="M2250" i="1"/>
  <c r="M2254" i="1"/>
  <c r="M2258" i="1"/>
  <c r="M2262" i="1"/>
  <c r="M2266" i="1"/>
  <c r="M2270" i="1"/>
  <c r="M2274" i="1"/>
  <c r="M2278" i="1"/>
  <c r="M2282" i="1"/>
  <c r="M2286" i="1"/>
  <c r="M2290" i="1"/>
  <c r="M2294" i="1"/>
  <c r="M2298" i="1"/>
  <c r="M2302" i="1"/>
  <c r="M2306" i="1"/>
  <c r="M2310" i="1"/>
  <c r="M2314" i="1"/>
  <c r="M2318" i="1"/>
  <c r="M2322" i="1"/>
  <c r="M2326" i="1"/>
  <c r="M2330" i="1"/>
  <c r="M2334" i="1"/>
  <c r="M2338" i="1"/>
  <c r="M2342" i="1"/>
  <c r="M2346" i="1"/>
  <c r="M2350" i="1"/>
  <c r="M2354" i="1"/>
  <c r="M2358" i="1"/>
  <c r="M2362" i="1"/>
  <c r="M2366" i="1"/>
  <c r="M2370" i="1"/>
  <c r="M2374" i="1"/>
  <c r="M2378" i="1"/>
  <c r="M2382" i="1"/>
  <c r="M2386" i="1"/>
  <c r="M2390" i="1"/>
  <c r="M2394" i="1"/>
  <c r="M2398" i="1"/>
  <c r="M2402" i="1"/>
  <c r="M2406" i="1"/>
  <c r="M2410" i="1"/>
  <c r="M2414" i="1"/>
  <c r="M2418" i="1"/>
  <c r="M2422" i="1"/>
  <c r="M2426" i="1"/>
  <c r="M2430" i="1"/>
  <c r="M2434" i="1"/>
  <c r="M2438" i="1"/>
  <c r="M2442" i="1"/>
  <c r="M2446" i="1"/>
  <c r="M2450" i="1"/>
  <c r="M2454" i="1"/>
  <c r="M2458" i="1"/>
  <c r="M2462" i="1"/>
  <c r="M2466" i="1"/>
  <c r="M2470" i="1"/>
  <c r="M2474" i="1"/>
  <c r="M2478" i="1"/>
  <c r="M2482" i="1"/>
  <c r="M2486" i="1"/>
  <c r="M769" i="1"/>
  <c r="M1108" i="1"/>
  <c r="M1364" i="1"/>
  <c r="M1505" i="1"/>
  <c r="M1569" i="1"/>
  <c r="M1633" i="1"/>
  <c r="M1697" i="1"/>
  <c r="M1761" i="1"/>
  <c r="M1825" i="1"/>
  <c r="M1889" i="1"/>
  <c r="M1953" i="1"/>
  <c r="M1987" i="1"/>
  <c r="M2003" i="1"/>
  <c r="M2019" i="1"/>
  <c r="M2035" i="1"/>
  <c r="M2051" i="1"/>
  <c r="M2067" i="1"/>
  <c r="M2083" i="1"/>
  <c r="M2099" i="1"/>
  <c r="M2115" i="1"/>
  <c r="M2131" i="1"/>
  <c r="M2147" i="1"/>
  <c r="M2163" i="1"/>
  <c r="M2179" i="1"/>
  <c r="M2195" i="1"/>
  <c r="M2211" i="1"/>
  <c r="M2227" i="1"/>
  <c r="M2243" i="1"/>
  <c r="M2259" i="1"/>
  <c r="M2275" i="1"/>
  <c r="M2291" i="1"/>
  <c r="M2307" i="1"/>
  <c r="M2323" i="1"/>
  <c r="M2339" i="1"/>
  <c r="M2355" i="1"/>
  <c r="M2371" i="1"/>
  <c r="M2387" i="1"/>
  <c r="M2403" i="1"/>
  <c r="M2419" i="1"/>
  <c r="M2435" i="1"/>
  <c r="M2451" i="1"/>
  <c r="M2467" i="1"/>
  <c r="M2483" i="1"/>
  <c r="M2492" i="1"/>
  <c r="M2496" i="1"/>
  <c r="M2500" i="1"/>
  <c r="M2504" i="1"/>
  <c r="M2508" i="1"/>
  <c r="M2512" i="1"/>
  <c r="M2516" i="1"/>
  <c r="M2520" i="1"/>
  <c r="M2524" i="1"/>
  <c r="M2528" i="1"/>
  <c r="M2532" i="1"/>
  <c r="M2536" i="1"/>
  <c r="M2540" i="1"/>
  <c r="M2544" i="1"/>
  <c r="M2548" i="1"/>
  <c r="M2552" i="1"/>
  <c r="M2556" i="1"/>
  <c r="M2560" i="1"/>
  <c r="M2564" i="1"/>
  <c r="M2568" i="1"/>
  <c r="M2572" i="1"/>
  <c r="M2576" i="1"/>
  <c r="M2580" i="1"/>
  <c r="M2584" i="1"/>
  <c r="M2588" i="1"/>
  <c r="M2592" i="1"/>
  <c r="M2596" i="1"/>
  <c r="M2600" i="1"/>
  <c r="M2604" i="1"/>
  <c r="M2608" i="1"/>
  <c r="M2612" i="1"/>
  <c r="M2616" i="1"/>
  <c r="M2620" i="1"/>
  <c r="M2624" i="1"/>
  <c r="M2628" i="1"/>
  <c r="M2632" i="1"/>
  <c r="M2636" i="1"/>
  <c r="M2640" i="1"/>
  <c r="M2644" i="1"/>
  <c r="M2648" i="1"/>
  <c r="M2652" i="1"/>
  <c r="M2656" i="1"/>
  <c r="M2660" i="1"/>
  <c r="M2664" i="1"/>
  <c r="M2668" i="1"/>
  <c r="M2672" i="1"/>
  <c r="M2676" i="1"/>
  <c r="M2680" i="1"/>
  <c r="M2684" i="1"/>
  <c r="M2688" i="1"/>
  <c r="M2692" i="1"/>
  <c r="M2696" i="1"/>
  <c r="M2700" i="1"/>
  <c r="M2704" i="1"/>
  <c r="M2708" i="1"/>
  <c r="M2712" i="1"/>
  <c r="M2716" i="1"/>
  <c r="M2720" i="1"/>
  <c r="M2724" i="1"/>
  <c r="M2728" i="1"/>
  <c r="M2732" i="1"/>
  <c r="M2736" i="1"/>
  <c r="M2740" i="1"/>
  <c r="M2744" i="1"/>
  <c r="M2748" i="1"/>
  <c r="M2752" i="1"/>
  <c r="M2756" i="1"/>
  <c r="M2760" i="1"/>
  <c r="M2764" i="1"/>
  <c r="M2768" i="1"/>
  <c r="M2772" i="1"/>
  <c r="M2776" i="1"/>
  <c r="M2780" i="1"/>
  <c r="M2784" i="1"/>
  <c r="M2788" i="1"/>
  <c r="M2792" i="1"/>
  <c r="M2796" i="1"/>
  <c r="M2800" i="1"/>
  <c r="M2804" i="1"/>
  <c r="M2808" i="1"/>
  <c r="M2812" i="1"/>
  <c r="M2816" i="1"/>
  <c r="M2820" i="1"/>
  <c r="M2824" i="1"/>
  <c r="M2828" i="1"/>
  <c r="M2832" i="1"/>
  <c r="M2836" i="1"/>
  <c r="M2840" i="1"/>
  <c r="M2844" i="1"/>
  <c r="M2848" i="1"/>
  <c r="M2852" i="1"/>
  <c r="M2856" i="1"/>
  <c r="M2860" i="1"/>
  <c r="M2864" i="1"/>
  <c r="M2868" i="1"/>
  <c r="M2872" i="1"/>
  <c r="M2876" i="1"/>
  <c r="M2880" i="1"/>
  <c r="M2884" i="1"/>
  <c r="M2888" i="1"/>
  <c r="M2892" i="1"/>
  <c r="G26" i="22" s="1"/>
  <c r="M2896" i="1"/>
  <c r="M2900" i="1"/>
  <c r="M2904" i="1"/>
  <c r="M2908" i="1"/>
  <c r="G29" i="22" s="1"/>
  <c r="M2912" i="1"/>
  <c r="M2916" i="1"/>
  <c r="G24" i="22" s="1"/>
  <c r="M2920" i="1"/>
  <c r="G28" i="22" s="1"/>
  <c r="M2924" i="1"/>
  <c r="G36" i="22" s="1"/>
  <c r="M2928" i="1"/>
  <c r="M2932" i="1"/>
  <c r="M2936" i="1"/>
  <c r="M2940" i="1"/>
  <c r="M916" i="1"/>
  <c r="M1172" i="1"/>
  <c r="M1428" i="1"/>
  <c r="M1521" i="1"/>
  <c r="M1585" i="1"/>
  <c r="M1649" i="1"/>
  <c r="M1713" i="1"/>
  <c r="M1777" i="1"/>
  <c r="M1841" i="1"/>
  <c r="M1905" i="1"/>
  <c r="M1969" i="1"/>
  <c r="H25" i="22" s="1"/>
  <c r="M1991" i="1"/>
  <c r="M2007" i="1"/>
  <c r="M2023" i="1"/>
  <c r="M2039" i="1"/>
  <c r="M2055" i="1"/>
  <c r="M2071" i="1"/>
  <c r="M2087" i="1"/>
  <c r="M2103" i="1"/>
  <c r="M2119" i="1"/>
  <c r="M2135" i="1"/>
  <c r="M2151" i="1"/>
  <c r="M2167" i="1"/>
  <c r="M2183" i="1"/>
  <c r="M2199" i="1"/>
  <c r="M2215" i="1"/>
  <c r="M2231" i="1"/>
  <c r="M2247" i="1"/>
  <c r="M2263" i="1"/>
  <c r="M2279" i="1"/>
  <c r="M2295" i="1"/>
  <c r="M2311" i="1"/>
  <c r="M2327" i="1"/>
  <c r="M2343" i="1"/>
  <c r="M2359" i="1"/>
  <c r="M2375" i="1"/>
  <c r="M2391" i="1"/>
  <c r="M2407" i="1"/>
  <c r="M2423" i="1"/>
  <c r="M2439" i="1"/>
  <c r="M2455" i="1"/>
  <c r="M2471" i="1"/>
  <c r="M2487" i="1"/>
  <c r="M2493" i="1"/>
  <c r="M2497" i="1"/>
  <c r="M2501" i="1"/>
  <c r="M2505" i="1"/>
  <c r="M2509" i="1"/>
  <c r="M2513" i="1"/>
  <c r="M2517" i="1"/>
  <c r="M2521" i="1"/>
  <c r="M2525" i="1"/>
  <c r="M2529" i="1"/>
  <c r="M2533" i="1"/>
  <c r="M2537" i="1"/>
  <c r="M2541" i="1"/>
  <c r="M2545" i="1"/>
  <c r="M2549" i="1"/>
  <c r="M2553" i="1"/>
  <c r="M2557" i="1"/>
  <c r="M2561" i="1"/>
  <c r="M2565" i="1"/>
  <c r="M2569" i="1"/>
  <c r="M2573" i="1"/>
  <c r="M2577" i="1"/>
  <c r="M2581" i="1"/>
  <c r="M2585" i="1"/>
  <c r="M2589" i="1"/>
  <c r="M2593" i="1"/>
  <c r="M2597" i="1"/>
  <c r="M2601" i="1"/>
  <c r="M2605" i="1"/>
  <c r="M2609" i="1"/>
  <c r="M2613" i="1"/>
  <c r="M2617" i="1"/>
  <c r="M2621" i="1"/>
  <c r="M2625" i="1"/>
  <c r="M2629" i="1"/>
  <c r="M2633" i="1"/>
  <c r="M2637" i="1"/>
  <c r="M2641" i="1"/>
  <c r="M2645" i="1"/>
  <c r="M2649" i="1"/>
  <c r="M2653" i="1"/>
  <c r="M2657" i="1"/>
  <c r="M2661" i="1"/>
  <c r="M2665" i="1"/>
  <c r="M2669" i="1"/>
  <c r="M2673" i="1"/>
  <c r="M2677" i="1"/>
  <c r="M2681" i="1"/>
  <c r="M2685" i="1"/>
  <c r="M2689" i="1"/>
  <c r="M2693" i="1"/>
  <c r="M2697" i="1"/>
  <c r="M2701" i="1"/>
  <c r="M2705" i="1"/>
  <c r="M2709" i="1"/>
  <c r="M2713" i="1"/>
  <c r="M2717" i="1"/>
  <c r="M2721" i="1"/>
  <c r="M2725" i="1"/>
  <c r="M2729" i="1"/>
  <c r="M2733" i="1"/>
  <c r="M2737" i="1"/>
  <c r="M2741" i="1"/>
  <c r="M2745" i="1"/>
  <c r="M2749" i="1"/>
  <c r="M2753" i="1"/>
  <c r="M2757" i="1"/>
  <c r="M2761" i="1"/>
  <c r="M2765" i="1"/>
  <c r="M2769" i="1"/>
  <c r="M2773" i="1"/>
  <c r="M2777" i="1"/>
  <c r="M2781" i="1"/>
  <c r="M2785" i="1"/>
  <c r="M2789" i="1"/>
  <c r="M2793" i="1"/>
  <c r="M2797" i="1"/>
  <c r="M2801" i="1"/>
  <c r="M2805" i="1"/>
  <c r="M2809" i="1"/>
  <c r="M2813" i="1"/>
  <c r="M2817" i="1"/>
  <c r="M2821" i="1"/>
  <c r="M2825" i="1"/>
  <c r="M2829" i="1"/>
  <c r="M2833" i="1"/>
  <c r="M2837" i="1"/>
  <c r="M2841" i="1"/>
  <c r="M2845" i="1"/>
  <c r="M2849" i="1"/>
  <c r="M2853" i="1"/>
  <c r="M2857" i="1"/>
  <c r="M2861" i="1"/>
  <c r="M2865" i="1"/>
  <c r="M2869" i="1"/>
  <c r="M2873" i="1"/>
  <c r="M2877" i="1"/>
  <c r="M2881" i="1"/>
  <c r="M2885" i="1"/>
  <c r="M2889" i="1"/>
  <c r="M2893" i="1"/>
  <c r="M2897" i="1"/>
  <c r="G20" i="22" s="1"/>
  <c r="M2901" i="1"/>
  <c r="M2905" i="1"/>
  <c r="G27" i="22" s="1"/>
  <c r="M2909" i="1"/>
  <c r="M2913" i="1"/>
  <c r="M2917" i="1"/>
  <c r="G25" i="22" s="1"/>
  <c r="M2921" i="1"/>
  <c r="M2925" i="1"/>
  <c r="G37" i="22" s="1"/>
  <c r="M2929" i="1"/>
  <c r="M2933" i="1"/>
  <c r="M2937" i="1"/>
  <c r="M2941" i="1"/>
  <c r="M2945" i="1"/>
  <c r="M2949" i="1"/>
  <c r="M2953" i="1"/>
  <c r="M2957" i="1"/>
  <c r="M2961" i="1"/>
  <c r="M2965" i="1"/>
  <c r="M2969" i="1"/>
  <c r="M2973" i="1"/>
  <c r="M2977" i="1"/>
  <c r="M2981" i="1"/>
  <c r="M2985" i="1"/>
  <c r="M2989" i="1"/>
  <c r="M2993" i="1"/>
  <c r="M2997" i="1"/>
  <c r="M3001" i="1"/>
  <c r="M3005" i="1"/>
  <c r="M3009" i="1"/>
  <c r="M3013" i="1"/>
  <c r="M3017" i="1"/>
  <c r="M3021" i="1"/>
  <c r="M3025" i="1"/>
  <c r="M3029" i="1"/>
  <c r="M3033" i="1"/>
  <c r="M3037" i="1"/>
  <c r="M3041" i="1"/>
  <c r="M3045" i="1"/>
  <c r="M3049" i="1"/>
  <c r="M3053" i="1"/>
  <c r="M3057" i="1"/>
  <c r="M3061" i="1"/>
  <c r="M3065" i="1"/>
  <c r="M3069" i="1"/>
  <c r="M3073" i="1"/>
  <c r="M3077" i="1"/>
  <c r="M3081" i="1"/>
  <c r="M3085" i="1"/>
  <c r="M3089" i="1"/>
  <c r="M3093" i="1"/>
  <c r="M3097" i="1"/>
  <c r="M3101" i="1"/>
  <c r="M3105" i="1"/>
  <c r="M3109" i="1"/>
  <c r="M3113" i="1"/>
  <c r="M3117" i="1"/>
  <c r="M3121" i="1"/>
  <c r="M3125" i="1"/>
  <c r="M3129" i="1"/>
  <c r="M3133" i="1"/>
  <c r="M3137" i="1"/>
  <c r="M3141" i="1"/>
  <c r="M3145" i="1"/>
  <c r="M3149" i="1"/>
  <c r="M3153" i="1"/>
  <c r="M3157" i="1"/>
  <c r="M3161" i="1"/>
  <c r="M3165" i="1"/>
  <c r="M3169" i="1"/>
  <c r="M3173" i="1"/>
  <c r="M3177" i="1"/>
  <c r="M3181" i="1"/>
  <c r="M3185" i="1"/>
  <c r="M3189" i="1"/>
  <c r="M3193" i="1"/>
  <c r="M3197" i="1"/>
  <c r="M3201" i="1"/>
  <c r="M3205" i="1"/>
  <c r="M3209" i="1"/>
  <c r="M3213" i="1"/>
  <c r="M3217" i="1"/>
  <c r="M3221" i="1"/>
  <c r="M3225" i="1"/>
  <c r="M3229" i="1"/>
  <c r="M3233" i="1"/>
  <c r="M3237" i="1"/>
  <c r="M3241" i="1"/>
  <c r="M3245" i="1"/>
  <c r="M3249" i="1"/>
  <c r="M3253" i="1"/>
  <c r="M3257" i="1"/>
  <c r="M3261" i="1"/>
  <c r="M3265" i="1"/>
  <c r="M3269" i="1"/>
  <c r="M3273" i="1"/>
  <c r="M3277" i="1"/>
  <c r="M3281" i="1"/>
  <c r="M3285" i="1"/>
  <c r="M3289" i="1"/>
  <c r="M3293" i="1"/>
  <c r="M3297" i="1"/>
  <c r="M3301" i="1"/>
  <c r="M3305" i="1"/>
  <c r="M3309" i="1"/>
  <c r="M3313" i="1"/>
  <c r="M3317" i="1"/>
  <c r="M3321" i="1"/>
  <c r="M3325" i="1"/>
  <c r="M3329" i="1"/>
  <c r="M3333" i="1"/>
  <c r="M3337" i="1"/>
  <c r="M3341" i="1"/>
  <c r="M3345" i="1"/>
  <c r="M3349" i="1"/>
  <c r="M3353" i="1"/>
  <c r="M3357" i="1"/>
  <c r="M3361" i="1"/>
  <c r="M3365" i="1"/>
  <c r="M3369" i="1"/>
  <c r="M3373" i="1"/>
  <c r="M3377" i="1"/>
  <c r="M3381" i="1"/>
  <c r="M3385" i="1"/>
  <c r="M3389" i="1"/>
  <c r="M3393" i="1"/>
  <c r="M3397" i="1"/>
  <c r="M3401" i="1"/>
  <c r="M3405" i="1"/>
  <c r="M3409" i="1"/>
  <c r="M3413" i="1"/>
  <c r="M3417" i="1"/>
  <c r="M3421" i="1"/>
  <c r="M3425" i="1"/>
  <c r="M3429" i="1"/>
  <c r="M3433" i="1"/>
  <c r="M3437" i="1"/>
  <c r="M3441" i="1"/>
  <c r="M3445" i="1"/>
  <c r="M3449" i="1"/>
  <c r="M3453" i="1"/>
  <c r="M3457" i="1"/>
  <c r="M3461" i="1"/>
  <c r="M3465" i="1"/>
  <c r="M3469" i="1"/>
  <c r="M3473" i="1"/>
  <c r="M3477" i="1"/>
  <c r="M3481" i="1"/>
  <c r="M3485" i="1"/>
  <c r="M3489" i="1"/>
  <c r="M3493" i="1"/>
  <c r="M3497" i="1"/>
  <c r="M3501" i="1"/>
  <c r="M3505" i="1"/>
  <c r="M3509" i="1"/>
  <c r="M3513" i="1"/>
  <c r="M3517" i="1"/>
  <c r="M3521" i="1"/>
  <c r="M3525" i="1"/>
  <c r="M3529" i="1"/>
  <c r="M3533" i="1"/>
  <c r="M3537" i="1"/>
  <c r="M3541" i="1"/>
  <c r="M3545" i="1"/>
  <c r="M3549" i="1"/>
  <c r="M3553" i="1"/>
  <c r="M3557" i="1"/>
  <c r="M3561" i="1"/>
  <c r="M3565" i="1"/>
  <c r="M3569" i="1"/>
  <c r="M3573" i="1"/>
  <c r="M3577" i="1"/>
  <c r="M3581" i="1"/>
  <c r="M3585" i="1"/>
  <c r="M3589" i="1"/>
  <c r="M3593" i="1"/>
  <c r="M3597" i="1"/>
  <c r="M3601" i="1"/>
  <c r="M3605" i="1"/>
  <c r="M3609" i="1"/>
  <c r="M3613" i="1"/>
  <c r="M3617" i="1"/>
  <c r="M3621" i="1"/>
  <c r="M3625" i="1"/>
  <c r="M3629" i="1"/>
  <c r="M3633" i="1"/>
  <c r="M3637" i="1"/>
  <c r="M3641" i="1"/>
  <c r="M3645" i="1"/>
  <c r="M3649" i="1"/>
  <c r="M3653" i="1"/>
  <c r="M3657" i="1"/>
  <c r="M3661" i="1"/>
  <c r="M3665" i="1"/>
  <c r="M3669" i="1"/>
  <c r="M3673" i="1"/>
  <c r="M3677" i="1"/>
  <c r="M3681" i="1"/>
  <c r="M980" i="1"/>
  <c r="M1236" i="1"/>
  <c r="M1473" i="1"/>
  <c r="M1537" i="1"/>
  <c r="M1044" i="1"/>
  <c r="M1601" i="1"/>
  <c r="M1729" i="1"/>
  <c r="M1857" i="1"/>
  <c r="M1979" i="1"/>
  <c r="M2011" i="1"/>
  <c r="M2043" i="1"/>
  <c r="M2075" i="1"/>
  <c r="M2107" i="1"/>
  <c r="M2139" i="1"/>
  <c r="M2171" i="1"/>
  <c r="M2203" i="1"/>
  <c r="M2235" i="1"/>
  <c r="M2267" i="1"/>
  <c r="M2299" i="1"/>
  <c r="M2331" i="1"/>
  <c r="M2363" i="1"/>
  <c r="M2395" i="1"/>
  <c r="M2427" i="1"/>
  <c r="M2459" i="1"/>
  <c r="M2490" i="1"/>
  <c r="M2498" i="1"/>
  <c r="M2506" i="1"/>
  <c r="M2514" i="1"/>
  <c r="M2522" i="1"/>
  <c r="M2530" i="1"/>
  <c r="M2538" i="1"/>
  <c r="M2546" i="1"/>
  <c r="M2554" i="1"/>
  <c r="M2562" i="1"/>
  <c r="M2570" i="1"/>
  <c r="M2578" i="1"/>
  <c r="M2586" i="1"/>
  <c r="M2594" i="1"/>
  <c r="M2602" i="1"/>
  <c r="M2610" i="1"/>
  <c r="M2618" i="1"/>
  <c r="M2626" i="1"/>
  <c r="M2634" i="1"/>
  <c r="M2642" i="1"/>
  <c r="M2650" i="1"/>
  <c r="M2658" i="1"/>
  <c r="M2666" i="1"/>
  <c r="M2674" i="1"/>
  <c r="M2682" i="1"/>
  <c r="M2690" i="1"/>
  <c r="M2698" i="1"/>
  <c r="M2706" i="1"/>
  <c r="M2714" i="1"/>
  <c r="M2722" i="1"/>
  <c r="M2730" i="1"/>
  <c r="M2738" i="1"/>
  <c r="M2746" i="1"/>
  <c r="M2754" i="1"/>
  <c r="M2762" i="1"/>
  <c r="M2770" i="1"/>
  <c r="M2778" i="1"/>
  <c r="M2786" i="1"/>
  <c r="M2794" i="1"/>
  <c r="M2802" i="1"/>
  <c r="M2810" i="1"/>
  <c r="M2818" i="1"/>
  <c r="M2826" i="1"/>
  <c r="M2834" i="1"/>
  <c r="M2842" i="1"/>
  <c r="M2850" i="1"/>
  <c r="M2858" i="1"/>
  <c r="M2866" i="1"/>
  <c r="M2874" i="1"/>
  <c r="M2882" i="1"/>
  <c r="M2890" i="1"/>
  <c r="M2898" i="1"/>
  <c r="M2906" i="1"/>
  <c r="M2914" i="1"/>
  <c r="M2922" i="1"/>
  <c r="M2930" i="1"/>
  <c r="M2938" i="1"/>
  <c r="M2944" i="1"/>
  <c r="M2950" i="1"/>
  <c r="M2955" i="1"/>
  <c r="M2960" i="1"/>
  <c r="M2966" i="1"/>
  <c r="M2971" i="1"/>
  <c r="M2976" i="1"/>
  <c r="M2982" i="1"/>
  <c r="M2987" i="1"/>
  <c r="M2992" i="1"/>
  <c r="M2998" i="1"/>
  <c r="M3003" i="1"/>
  <c r="M3008" i="1"/>
  <c r="M3014" i="1"/>
  <c r="M3019" i="1"/>
  <c r="M3024" i="1"/>
  <c r="M3030" i="1"/>
  <c r="M3035" i="1"/>
  <c r="M3040" i="1"/>
  <c r="M3046" i="1"/>
  <c r="M3051" i="1"/>
  <c r="M3056" i="1"/>
  <c r="M3062" i="1"/>
  <c r="M3067" i="1"/>
  <c r="M3072" i="1"/>
  <c r="M3078" i="1"/>
  <c r="M3083" i="1"/>
  <c r="M3088" i="1"/>
  <c r="M3094" i="1"/>
  <c r="M3099" i="1"/>
  <c r="M3104" i="1"/>
  <c r="M3110" i="1"/>
  <c r="M3115" i="1"/>
  <c r="M3120" i="1"/>
  <c r="M3126" i="1"/>
  <c r="M3131" i="1"/>
  <c r="M3136" i="1"/>
  <c r="M3142" i="1"/>
  <c r="M3147" i="1"/>
  <c r="M3152" i="1"/>
  <c r="M3158" i="1"/>
  <c r="M3163" i="1"/>
  <c r="M3168" i="1"/>
  <c r="M3174" i="1"/>
  <c r="M3179" i="1"/>
  <c r="M3184" i="1"/>
  <c r="M3190" i="1"/>
  <c r="M3195" i="1"/>
  <c r="M3200" i="1"/>
  <c r="M3206" i="1"/>
  <c r="M3211" i="1"/>
  <c r="M3216" i="1"/>
  <c r="M3222" i="1"/>
  <c r="M3227" i="1"/>
  <c r="M3232" i="1"/>
  <c r="M3238" i="1"/>
  <c r="M3243" i="1"/>
  <c r="M3248" i="1"/>
  <c r="M3254" i="1"/>
  <c r="M3259" i="1"/>
  <c r="M3264" i="1"/>
  <c r="M3270" i="1"/>
  <c r="M3275" i="1"/>
  <c r="M3280" i="1"/>
  <c r="M3286" i="1"/>
  <c r="M3291" i="1"/>
  <c r="M3296" i="1"/>
  <c r="M3302" i="1"/>
  <c r="M3307" i="1"/>
  <c r="M3312" i="1"/>
  <c r="M3318" i="1"/>
  <c r="M3323" i="1"/>
  <c r="M3328" i="1"/>
  <c r="M3334" i="1"/>
  <c r="M3339" i="1"/>
  <c r="M3344" i="1"/>
  <c r="M3350" i="1"/>
  <c r="M3355" i="1"/>
  <c r="M3360" i="1"/>
  <c r="M3366" i="1"/>
  <c r="M3371" i="1"/>
  <c r="M3376" i="1"/>
  <c r="M3382" i="1"/>
  <c r="M3387" i="1"/>
  <c r="M3392" i="1"/>
  <c r="M3398" i="1"/>
  <c r="M3403" i="1"/>
  <c r="M3408" i="1"/>
  <c r="M3414" i="1"/>
  <c r="M3419" i="1"/>
  <c r="M3424" i="1"/>
  <c r="M3430" i="1"/>
  <c r="M3435" i="1"/>
  <c r="M3440" i="1"/>
  <c r="M3446" i="1"/>
  <c r="M3451" i="1"/>
  <c r="M3456" i="1"/>
  <c r="M3462" i="1"/>
  <c r="M3467" i="1"/>
  <c r="M3472" i="1"/>
  <c r="M3478" i="1"/>
  <c r="M3483" i="1"/>
  <c r="M3488" i="1"/>
  <c r="M3494" i="1"/>
  <c r="M3499" i="1"/>
  <c r="M3504" i="1"/>
  <c r="M3510" i="1"/>
  <c r="M3515" i="1"/>
  <c r="M3520" i="1"/>
  <c r="M3526" i="1"/>
  <c r="M3531" i="1"/>
  <c r="M3536" i="1"/>
  <c r="M3542" i="1"/>
  <c r="M3547" i="1"/>
  <c r="M3552" i="1"/>
  <c r="M3558" i="1"/>
  <c r="M3563" i="1"/>
  <c r="M3568" i="1"/>
  <c r="M3574" i="1"/>
  <c r="M3579" i="1"/>
  <c r="M3584" i="1"/>
  <c r="M3590" i="1"/>
  <c r="M3595" i="1"/>
  <c r="M3600" i="1"/>
  <c r="M3606" i="1"/>
  <c r="M3611" i="1"/>
  <c r="M3616" i="1"/>
  <c r="M3622" i="1"/>
  <c r="M3627" i="1"/>
  <c r="M3632" i="1"/>
  <c r="M3638" i="1"/>
  <c r="M3643" i="1"/>
  <c r="M3648" i="1"/>
  <c r="M3654" i="1"/>
  <c r="M3659" i="1"/>
  <c r="M3664" i="1"/>
  <c r="M3670" i="1"/>
  <c r="M3675" i="1"/>
  <c r="M3680" i="1"/>
  <c r="M3685" i="1"/>
  <c r="M3689" i="1"/>
  <c r="M3693" i="1"/>
  <c r="M3697" i="1"/>
  <c r="M3701" i="1"/>
  <c r="M3705" i="1"/>
  <c r="M3709" i="1"/>
  <c r="M3713" i="1"/>
  <c r="M3717" i="1"/>
  <c r="M3721" i="1"/>
  <c r="M3725" i="1"/>
  <c r="M3729" i="1"/>
  <c r="M3733" i="1"/>
  <c r="M3737" i="1"/>
  <c r="M3741" i="1"/>
  <c r="M3745" i="1"/>
  <c r="M3749" i="1"/>
  <c r="M3753" i="1"/>
  <c r="M3757" i="1"/>
  <c r="M3761" i="1"/>
  <c r="M3765" i="1"/>
  <c r="M3769" i="1"/>
  <c r="M3773" i="1"/>
  <c r="M3777" i="1"/>
  <c r="M3781" i="1"/>
  <c r="M3785" i="1"/>
  <c r="M3789" i="1"/>
  <c r="M3793" i="1"/>
  <c r="M3797" i="1"/>
  <c r="M3801" i="1"/>
  <c r="M3805" i="1"/>
  <c r="M3809" i="1"/>
  <c r="M3813" i="1"/>
  <c r="M3817" i="1"/>
  <c r="M3821" i="1"/>
  <c r="M3825" i="1"/>
  <c r="M3829" i="1"/>
  <c r="M3833" i="1"/>
  <c r="M3837" i="1"/>
  <c r="M3841" i="1"/>
  <c r="M3845" i="1"/>
  <c r="B20" i="22" s="1"/>
  <c r="M3849" i="1"/>
  <c r="M3853" i="1"/>
  <c r="B27" i="22" s="1"/>
  <c r="M3857" i="1"/>
  <c r="M3861" i="1"/>
  <c r="M3865" i="1"/>
  <c r="B25" i="22" s="1"/>
  <c r="M3869" i="1"/>
  <c r="M3873" i="1"/>
  <c r="B37" i="22" s="1"/>
  <c r="M3877" i="1"/>
  <c r="M3881" i="1"/>
  <c r="M3885" i="1"/>
  <c r="M3889" i="1"/>
  <c r="M3893" i="1"/>
  <c r="M3897" i="1"/>
  <c r="M3901" i="1"/>
  <c r="M3905" i="1"/>
  <c r="M3909" i="1"/>
  <c r="M3913" i="1"/>
  <c r="M3917" i="1"/>
  <c r="M3921" i="1"/>
  <c r="M3925" i="1"/>
  <c r="M3929" i="1"/>
  <c r="M3933" i="1"/>
  <c r="M3937" i="1"/>
  <c r="M3941" i="1"/>
  <c r="M3945" i="1"/>
  <c r="M3949" i="1"/>
  <c r="M3953" i="1"/>
  <c r="M3957" i="1"/>
  <c r="M3961" i="1"/>
  <c r="M3965" i="1"/>
  <c r="M3969" i="1"/>
  <c r="M3973" i="1"/>
  <c r="M3977" i="1"/>
  <c r="M3981" i="1"/>
  <c r="M3985" i="1"/>
  <c r="M3989" i="1"/>
  <c r="M3993" i="1"/>
  <c r="M3997" i="1"/>
  <c r="M4001" i="1"/>
  <c r="M4005" i="1"/>
  <c r="M4009" i="1"/>
  <c r="M4013" i="1"/>
  <c r="M4017" i="1"/>
  <c r="M4021" i="1"/>
  <c r="M4025" i="1"/>
  <c r="M4029" i="1"/>
  <c r="M4033" i="1"/>
  <c r="M4037" i="1"/>
  <c r="M4041" i="1"/>
  <c r="M4045" i="1"/>
  <c r="M4049" i="1"/>
  <c r="M4053" i="1"/>
  <c r="M4057" i="1"/>
  <c r="M4061" i="1"/>
  <c r="M4065" i="1"/>
  <c r="M4069" i="1"/>
  <c r="M4073" i="1"/>
  <c r="M4077" i="1"/>
  <c r="M4081" i="1"/>
  <c r="M4085" i="1"/>
  <c r="M4089" i="1"/>
  <c r="M4093" i="1"/>
  <c r="M4097" i="1"/>
  <c r="M4101" i="1"/>
  <c r="M4105" i="1"/>
  <c r="M4109" i="1"/>
  <c r="M4113" i="1"/>
  <c r="M4117" i="1"/>
  <c r="M4121" i="1"/>
  <c r="M4125" i="1"/>
  <c r="M4129" i="1"/>
  <c r="M4133" i="1"/>
  <c r="M4137" i="1"/>
  <c r="M4141" i="1"/>
  <c r="M4145" i="1"/>
  <c r="M4149" i="1"/>
  <c r="M4153" i="1"/>
  <c r="M4157" i="1"/>
  <c r="M4161" i="1"/>
  <c r="M4165" i="1"/>
  <c r="M4169" i="1"/>
  <c r="M4173" i="1"/>
  <c r="M4177" i="1"/>
  <c r="M4181" i="1"/>
  <c r="M1300" i="1"/>
  <c r="M1617" i="1"/>
  <c r="M1745" i="1"/>
  <c r="M1873" i="1"/>
  <c r="M1983" i="1"/>
  <c r="M2015" i="1"/>
  <c r="M2047" i="1"/>
  <c r="M2079" i="1"/>
  <c r="M2111" i="1"/>
  <c r="M2143" i="1"/>
  <c r="M2175" i="1"/>
  <c r="M2207" i="1"/>
  <c r="M2239" i="1"/>
  <c r="M2271" i="1"/>
  <c r="M2303" i="1"/>
  <c r="M2335" i="1"/>
  <c r="M2367" i="1"/>
  <c r="M2399" i="1"/>
  <c r="M2431" i="1"/>
  <c r="M2463" i="1"/>
  <c r="M2491" i="1"/>
  <c r="M2499" i="1"/>
  <c r="M2507" i="1"/>
  <c r="M2515" i="1"/>
  <c r="M2523" i="1"/>
  <c r="M2531" i="1"/>
  <c r="M2539" i="1"/>
  <c r="M2547" i="1"/>
  <c r="M2555" i="1"/>
  <c r="M2563" i="1"/>
  <c r="M2571" i="1"/>
  <c r="M2579" i="1"/>
  <c r="M2587" i="1"/>
  <c r="M2595" i="1"/>
  <c r="M2603" i="1"/>
  <c r="M2611" i="1"/>
  <c r="M2619" i="1"/>
  <c r="M2627" i="1"/>
  <c r="M2635" i="1"/>
  <c r="M2643" i="1"/>
  <c r="M2651" i="1"/>
  <c r="M2659" i="1"/>
  <c r="M2667" i="1"/>
  <c r="M2675" i="1"/>
  <c r="M2683" i="1"/>
  <c r="M2691" i="1"/>
  <c r="M2699" i="1"/>
  <c r="M2707" i="1"/>
  <c r="M2715" i="1"/>
  <c r="M2723" i="1"/>
  <c r="M2731" i="1"/>
  <c r="M2739" i="1"/>
  <c r="M2747" i="1"/>
  <c r="M2755" i="1"/>
  <c r="M2763" i="1"/>
  <c r="M2771" i="1"/>
  <c r="M2779" i="1"/>
  <c r="M2787" i="1"/>
  <c r="M2795" i="1"/>
  <c r="M2803" i="1"/>
  <c r="M2811" i="1"/>
  <c r="M2819" i="1"/>
  <c r="M2827" i="1"/>
  <c r="M2835" i="1"/>
  <c r="M2843" i="1"/>
  <c r="M2851" i="1"/>
  <c r="M2859" i="1"/>
  <c r="M2867" i="1"/>
  <c r="M2875" i="1"/>
  <c r="M2883" i="1"/>
  <c r="M2891" i="1"/>
  <c r="M2899" i="1"/>
  <c r="M2907" i="1"/>
  <c r="M2915" i="1"/>
  <c r="M2923" i="1"/>
  <c r="M2931" i="1"/>
  <c r="M2939" i="1"/>
  <c r="M2946" i="1"/>
  <c r="M2951" i="1"/>
  <c r="M2956" i="1"/>
  <c r="M2962" i="1"/>
  <c r="M2967" i="1"/>
  <c r="M2972" i="1"/>
  <c r="M2978" i="1"/>
  <c r="M2983" i="1"/>
  <c r="M2988" i="1"/>
  <c r="M2994" i="1"/>
  <c r="M2999" i="1"/>
  <c r="M3004" i="1"/>
  <c r="M3010" i="1"/>
  <c r="M3015" i="1"/>
  <c r="M3020" i="1"/>
  <c r="M3026" i="1"/>
  <c r="M3031" i="1"/>
  <c r="M3036" i="1"/>
  <c r="M3042" i="1"/>
  <c r="M3047" i="1"/>
  <c r="M3052" i="1"/>
  <c r="M3058" i="1"/>
  <c r="M3063" i="1"/>
  <c r="M3068" i="1"/>
  <c r="M3074" i="1"/>
  <c r="M3079" i="1"/>
  <c r="M3084" i="1"/>
  <c r="M3090" i="1"/>
  <c r="M3095" i="1"/>
  <c r="M3100" i="1"/>
  <c r="M3106" i="1"/>
  <c r="M3111" i="1"/>
  <c r="M3116" i="1"/>
  <c r="M3122" i="1"/>
  <c r="M3127" i="1"/>
  <c r="M3132" i="1"/>
  <c r="M3138" i="1"/>
  <c r="M3143" i="1"/>
  <c r="M3148" i="1"/>
  <c r="M3154" i="1"/>
  <c r="M3159" i="1"/>
  <c r="M3164" i="1"/>
  <c r="M3170" i="1"/>
  <c r="M3175" i="1"/>
  <c r="M3180" i="1"/>
  <c r="M3186" i="1"/>
  <c r="M3191" i="1"/>
  <c r="M3196" i="1"/>
  <c r="M3202" i="1"/>
  <c r="M3207" i="1"/>
  <c r="M3212" i="1"/>
  <c r="M3218" i="1"/>
  <c r="M3223" i="1"/>
  <c r="M3228" i="1"/>
  <c r="M3234" i="1"/>
  <c r="M3239" i="1"/>
  <c r="M3244" i="1"/>
  <c r="M3250" i="1"/>
  <c r="M3255" i="1"/>
  <c r="M3260" i="1"/>
  <c r="M3266" i="1"/>
  <c r="M3271" i="1"/>
  <c r="M3276" i="1"/>
  <c r="M3282" i="1"/>
  <c r="M3287" i="1"/>
  <c r="M3292" i="1"/>
  <c r="M3298" i="1"/>
  <c r="M3303" i="1"/>
  <c r="M3308" i="1"/>
  <c r="M3314" i="1"/>
  <c r="M3319" i="1"/>
  <c r="M3324" i="1"/>
  <c r="M3330" i="1"/>
  <c r="M3335" i="1"/>
  <c r="M3340" i="1"/>
  <c r="M3346" i="1"/>
  <c r="M3351" i="1"/>
  <c r="M3356" i="1"/>
  <c r="M3362" i="1"/>
  <c r="M3367" i="1"/>
  <c r="M3372" i="1"/>
  <c r="M3378" i="1"/>
  <c r="M3383" i="1"/>
  <c r="M3388" i="1"/>
  <c r="M3394" i="1"/>
  <c r="M3399" i="1"/>
  <c r="M3404" i="1"/>
  <c r="M3410" i="1"/>
  <c r="M3415" i="1"/>
  <c r="M3420" i="1"/>
  <c r="M3426" i="1"/>
  <c r="M3431" i="1"/>
  <c r="M3436" i="1"/>
  <c r="M3442" i="1"/>
  <c r="M3447" i="1"/>
  <c r="M3452" i="1"/>
  <c r="M3458" i="1"/>
  <c r="M3463" i="1"/>
  <c r="M3468" i="1"/>
  <c r="M3474" i="1"/>
  <c r="M3479" i="1"/>
  <c r="M3484" i="1"/>
  <c r="M3490" i="1"/>
  <c r="M3495" i="1"/>
  <c r="M3500" i="1"/>
  <c r="M3506" i="1"/>
  <c r="M3511" i="1"/>
  <c r="M3516" i="1"/>
  <c r="M3522" i="1"/>
  <c r="M3527" i="1"/>
  <c r="M3532" i="1"/>
  <c r="M3538" i="1"/>
  <c r="M3543" i="1"/>
  <c r="M3548" i="1"/>
  <c r="M3554" i="1"/>
  <c r="M3559" i="1"/>
  <c r="M3564" i="1"/>
  <c r="M3570" i="1"/>
  <c r="M3575" i="1"/>
  <c r="M3580" i="1"/>
  <c r="M3586" i="1"/>
  <c r="M3591" i="1"/>
  <c r="M3596" i="1"/>
  <c r="M3602" i="1"/>
  <c r="M3607" i="1"/>
  <c r="M3612" i="1"/>
  <c r="M3618" i="1"/>
  <c r="M3623" i="1"/>
  <c r="M3628" i="1"/>
  <c r="M3634" i="1"/>
  <c r="M3639" i="1"/>
  <c r="M3644" i="1"/>
  <c r="M3650" i="1"/>
  <c r="M3655" i="1"/>
  <c r="M3660" i="1"/>
  <c r="M3666" i="1"/>
  <c r="M3671" i="1"/>
  <c r="M3676" i="1"/>
  <c r="M3682" i="1"/>
  <c r="M3686" i="1"/>
  <c r="M3690" i="1"/>
  <c r="M3694" i="1"/>
  <c r="M3698" i="1"/>
  <c r="M3702" i="1"/>
  <c r="M3706" i="1"/>
  <c r="M3710" i="1"/>
  <c r="M3714" i="1"/>
  <c r="M3718" i="1"/>
  <c r="M3722" i="1"/>
  <c r="M3726" i="1"/>
  <c r="M1489" i="1"/>
  <c r="M1793" i="1"/>
  <c r="M1995" i="1"/>
  <c r="M2059" i="1"/>
  <c r="M2123" i="1"/>
  <c r="M2187" i="1"/>
  <c r="M2251" i="1"/>
  <c r="M2315" i="1"/>
  <c r="M2379" i="1"/>
  <c r="M2443" i="1"/>
  <c r="M2494" i="1"/>
  <c r="M2510" i="1"/>
  <c r="M2526" i="1"/>
  <c r="M2542" i="1"/>
  <c r="M2558" i="1"/>
  <c r="M2574" i="1"/>
  <c r="M2590" i="1"/>
  <c r="M2606" i="1"/>
  <c r="M2622" i="1"/>
  <c r="M2638" i="1"/>
  <c r="M2654" i="1"/>
  <c r="M2670" i="1"/>
  <c r="M2686" i="1"/>
  <c r="M2702" i="1"/>
  <c r="M2718" i="1"/>
  <c r="M2734" i="1"/>
  <c r="M2750" i="1"/>
  <c r="M2766" i="1"/>
  <c r="M2782" i="1"/>
  <c r="M2798" i="1"/>
  <c r="M2814" i="1"/>
  <c r="M2830" i="1"/>
  <c r="M2846" i="1"/>
  <c r="M2862" i="1"/>
  <c r="M2878" i="1"/>
  <c r="M2894" i="1"/>
  <c r="M2910" i="1"/>
  <c r="M2926" i="1"/>
  <c r="M2942" i="1"/>
  <c r="M2952" i="1"/>
  <c r="M2963" i="1"/>
  <c r="M2974" i="1"/>
  <c r="M2984" i="1"/>
  <c r="M2995" i="1"/>
  <c r="M3006" i="1"/>
  <c r="M3016" i="1"/>
  <c r="M3027" i="1"/>
  <c r="M3038" i="1"/>
  <c r="M3048" i="1"/>
  <c r="M3059" i="1"/>
  <c r="M3070" i="1"/>
  <c r="M3080" i="1"/>
  <c r="M3091" i="1"/>
  <c r="M3102" i="1"/>
  <c r="M3112" i="1"/>
  <c r="M3123" i="1"/>
  <c r="M3134" i="1"/>
  <c r="M3144" i="1"/>
  <c r="M3155" i="1"/>
  <c r="M3166" i="1"/>
  <c r="M3176" i="1"/>
  <c r="M3187" i="1"/>
  <c r="M3198" i="1"/>
  <c r="M3208" i="1"/>
  <c r="M3219" i="1"/>
  <c r="M3230" i="1"/>
  <c r="M3240" i="1"/>
  <c r="M3251" i="1"/>
  <c r="M3262" i="1"/>
  <c r="M3272" i="1"/>
  <c r="M3283" i="1"/>
  <c r="M3294" i="1"/>
  <c r="M3304" i="1"/>
  <c r="M3315" i="1"/>
  <c r="M3326" i="1"/>
  <c r="M3336" i="1"/>
  <c r="M3347" i="1"/>
  <c r="M3358" i="1"/>
  <c r="M3368" i="1"/>
  <c r="M3379" i="1"/>
  <c r="M3390" i="1"/>
  <c r="M3400" i="1"/>
  <c r="M3411" i="1"/>
  <c r="M3422" i="1"/>
  <c r="M3432" i="1"/>
  <c r="M3443" i="1"/>
  <c r="M3454" i="1"/>
  <c r="M3464" i="1"/>
  <c r="M3475" i="1"/>
  <c r="M3486" i="1"/>
  <c r="M3496" i="1"/>
  <c r="M3507" i="1"/>
  <c r="M3518" i="1"/>
  <c r="M3528" i="1"/>
  <c r="M3539" i="1"/>
  <c r="M3550" i="1"/>
  <c r="M3560" i="1"/>
  <c r="M3571" i="1"/>
  <c r="M3582" i="1"/>
  <c r="M3592" i="1"/>
  <c r="M3603" i="1"/>
  <c r="M3614" i="1"/>
  <c r="M3624" i="1"/>
  <c r="M3635" i="1"/>
  <c r="M3646" i="1"/>
  <c r="M3656" i="1"/>
  <c r="M3667" i="1"/>
  <c r="M3678" i="1"/>
  <c r="M3687" i="1"/>
  <c r="M3695" i="1"/>
  <c r="M3703" i="1"/>
  <c r="M3711" i="1"/>
  <c r="M3719" i="1"/>
  <c r="M3727" i="1"/>
  <c r="M3732" i="1"/>
  <c r="M3738" i="1"/>
  <c r="M3743" i="1"/>
  <c r="M3748" i="1"/>
  <c r="M3754" i="1"/>
  <c r="M3759" i="1"/>
  <c r="M3764" i="1"/>
  <c r="M3770" i="1"/>
  <c r="M3775" i="1"/>
  <c r="M3780" i="1"/>
  <c r="M3786" i="1"/>
  <c r="M3791" i="1"/>
  <c r="M3796" i="1"/>
  <c r="M3802" i="1"/>
  <c r="M3807" i="1"/>
  <c r="M3812" i="1"/>
  <c r="M3818" i="1"/>
  <c r="M3823" i="1"/>
  <c r="M3828" i="1"/>
  <c r="M3834" i="1"/>
  <c r="B10" i="22" s="1"/>
  <c r="M3839" i="1"/>
  <c r="M3844" i="1"/>
  <c r="M3850" i="1"/>
  <c r="M3855" i="1"/>
  <c r="M3860" i="1"/>
  <c r="B23" i="22" s="1"/>
  <c r="M3866" i="1"/>
  <c r="M3871" i="1"/>
  <c r="M3876" i="1"/>
  <c r="M3882" i="1"/>
  <c r="M3887" i="1"/>
  <c r="M3892" i="1"/>
  <c r="M3898" i="1"/>
  <c r="M3903" i="1"/>
  <c r="M3908" i="1"/>
  <c r="M3914" i="1"/>
  <c r="M3919" i="1"/>
  <c r="M3924" i="1"/>
  <c r="M3930" i="1"/>
  <c r="M3935" i="1"/>
  <c r="M3940" i="1"/>
  <c r="M3946" i="1"/>
  <c r="M3951" i="1"/>
  <c r="M3956" i="1"/>
  <c r="M3962" i="1"/>
  <c r="M3967" i="1"/>
  <c r="M3972" i="1"/>
  <c r="M3978" i="1"/>
  <c r="M3983" i="1"/>
  <c r="M3988" i="1"/>
  <c r="M3994" i="1"/>
  <c r="M3999" i="1"/>
  <c r="M4004" i="1"/>
  <c r="M4010" i="1"/>
  <c r="M4015" i="1"/>
  <c r="M4020" i="1"/>
  <c r="M4026" i="1"/>
  <c r="M4031" i="1"/>
  <c r="M4036" i="1"/>
  <c r="M4042" i="1"/>
  <c r="M4047" i="1"/>
  <c r="M4052" i="1"/>
  <c r="M4058" i="1"/>
  <c r="M4063" i="1"/>
  <c r="M4068" i="1"/>
  <c r="M4074" i="1"/>
  <c r="M4079" i="1"/>
  <c r="M4084" i="1"/>
  <c r="M4090" i="1"/>
  <c r="M4095" i="1"/>
  <c r="M4100" i="1"/>
  <c r="M4106" i="1"/>
  <c r="M4111" i="1"/>
  <c r="M4116" i="1"/>
  <c r="M4122" i="1"/>
  <c r="M4127" i="1"/>
  <c r="M4132" i="1"/>
  <c r="M4138" i="1"/>
  <c r="M4143" i="1"/>
  <c r="M4148" i="1"/>
  <c r="M4154" i="1"/>
  <c r="M4159" i="1"/>
  <c r="M4164" i="1"/>
  <c r="M4170" i="1"/>
  <c r="M4175" i="1"/>
  <c r="M4180" i="1"/>
  <c r="M4185" i="1"/>
  <c r="M4189" i="1"/>
  <c r="M4193" i="1"/>
  <c r="M4197" i="1"/>
  <c r="M4201" i="1"/>
  <c r="M4205" i="1"/>
  <c r="M4209" i="1"/>
  <c r="M4213" i="1"/>
  <c r="M4217" i="1"/>
  <c r="M4221" i="1"/>
  <c r="M4225" i="1"/>
  <c r="M4229" i="1"/>
  <c r="M4233" i="1"/>
  <c r="M4237" i="1"/>
  <c r="M4241" i="1"/>
  <c r="M4245" i="1"/>
  <c r="M4249" i="1"/>
  <c r="M4253" i="1"/>
  <c r="M4257" i="1"/>
  <c r="M4261" i="1"/>
  <c r="M4265" i="1"/>
  <c r="M4269" i="1"/>
  <c r="M4273" i="1"/>
  <c r="M4277" i="1"/>
  <c r="M4281" i="1"/>
  <c r="M4285" i="1"/>
  <c r="M4289" i="1"/>
  <c r="M4293" i="1"/>
  <c r="M4297" i="1"/>
  <c r="M4301" i="1"/>
  <c r="M4305" i="1"/>
  <c r="M4309" i="1"/>
  <c r="M4313" i="1"/>
  <c r="M4317" i="1"/>
  <c r="M4321" i="1"/>
  <c r="M4325" i="1"/>
  <c r="M4329" i="1"/>
  <c r="M4333" i="1"/>
  <c r="M4337" i="1"/>
  <c r="M4341" i="1"/>
  <c r="M4345" i="1"/>
  <c r="M4349" i="1"/>
  <c r="M4353" i="1"/>
  <c r="M4357" i="1"/>
  <c r="M4361" i="1"/>
  <c r="M4365" i="1"/>
  <c r="M4369" i="1"/>
  <c r="M4373" i="1"/>
  <c r="M4377" i="1"/>
  <c r="M4381" i="1"/>
  <c r="M4385" i="1"/>
  <c r="M4389" i="1"/>
  <c r="M4393" i="1"/>
  <c r="M4397" i="1"/>
  <c r="M4401" i="1"/>
  <c r="M4405" i="1"/>
  <c r="M4409" i="1"/>
  <c r="M4413" i="1"/>
  <c r="M4417" i="1"/>
  <c r="M4421" i="1"/>
  <c r="M4425" i="1"/>
  <c r="M4429" i="1"/>
  <c r="M4433" i="1"/>
  <c r="M4437" i="1"/>
  <c r="M4441" i="1"/>
  <c r="M4445" i="1"/>
  <c r="M4449" i="1"/>
  <c r="M4453" i="1"/>
  <c r="M4457" i="1"/>
  <c r="M4461" i="1"/>
  <c r="M4465" i="1"/>
  <c r="M4469" i="1"/>
  <c r="M4473" i="1"/>
  <c r="M4477" i="1"/>
  <c r="M4481" i="1"/>
  <c r="M4485" i="1"/>
  <c r="M4489" i="1"/>
  <c r="M4493" i="1"/>
  <c r="M4497" i="1"/>
  <c r="M4501" i="1"/>
  <c r="M4505" i="1"/>
  <c r="M4509" i="1"/>
  <c r="M4513" i="1"/>
  <c r="M4517" i="1"/>
  <c r="M4521" i="1"/>
  <c r="M4525" i="1"/>
  <c r="M4529" i="1"/>
  <c r="M4533" i="1"/>
  <c r="M4537" i="1"/>
  <c r="M4541" i="1"/>
  <c r="M4545" i="1"/>
  <c r="M4549" i="1"/>
  <c r="M4553" i="1"/>
  <c r="M4557" i="1"/>
  <c r="M4561" i="1"/>
  <c r="M4565" i="1"/>
  <c r="M4569" i="1"/>
  <c r="M4573" i="1"/>
  <c r="M4577" i="1"/>
  <c r="M4581" i="1"/>
  <c r="M4585" i="1"/>
  <c r="M4589" i="1"/>
  <c r="M4593" i="1"/>
  <c r="M4597" i="1"/>
  <c r="M4601" i="1"/>
  <c r="M4605" i="1"/>
  <c r="M4609" i="1"/>
  <c r="M4613" i="1"/>
  <c r="M4617" i="1"/>
  <c r="M4621" i="1"/>
  <c r="M4625" i="1"/>
  <c r="M4629" i="1"/>
  <c r="M4633" i="1"/>
  <c r="M4637" i="1"/>
  <c r="M4641" i="1"/>
  <c r="M4645" i="1"/>
  <c r="M4649" i="1"/>
  <c r="M4653" i="1"/>
  <c r="M4657" i="1"/>
  <c r="M4661" i="1"/>
  <c r="M4665" i="1"/>
  <c r="M4669" i="1"/>
  <c r="M4673" i="1"/>
  <c r="M4677" i="1"/>
  <c r="M4681" i="1"/>
  <c r="M4685" i="1"/>
  <c r="M4689" i="1"/>
  <c r="M4693" i="1"/>
  <c r="M4697" i="1"/>
  <c r="M4701" i="1"/>
  <c r="M4705" i="1"/>
  <c r="M4709" i="1"/>
  <c r="M4713" i="1"/>
  <c r="M4717" i="1"/>
  <c r="M4721" i="1"/>
  <c r="M4725" i="1"/>
  <c r="M4729" i="1"/>
  <c r="M4733" i="1"/>
  <c r="M4737" i="1"/>
  <c r="M4741" i="1"/>
  <c r="M4745" i="1"/>
  <c r="M4749" i="1"/>
  <c r="M4753" i="1"/>
  <c r="M4757" i="1"/>
  <c r="M4761" i="1"/>
  <c r="M4765" i="1"/>
  <c r="M4769" i="1"/>
  <c r="M4773" i="1"/>
  <c r="M4777" i="1"/>
  <c r="M4781" i="1"/>
  <c r="M4785" i="1"/>
  <c r="M4789" i="1"/>
  <c r="M4793" i="1"/>
  <c r="D20" i="22" s="1"/>
  <c r="M4797" i="1"/>
  <c r="M4801" i="1"/>
  <c r="D27" i="22" s="1"/>
  <c r="M4805" i="1"/>
  <c r="M4809" i="1"/>
  <c r="M4813" i="1"/>
  <c r="D25" i="22" s="1"/>
  <c r="M4817" i="1"/>
  <c r="M4821" i="1"/>
  <c r="D37" i="22" s="1"/>
  <c r="M4825" i="1"/>
  <c r="M4829" i="1"/>
  <c r="M4833" i="1"/>
  <c r="M4837" i="1"/>
  <c r="M4841" i="1"/>
  <c r="M4845" i="1"/>
  <c r="M4849" i="1"/>
  <c r="M4853" i="1"/>
  <c r="M4857" i="1"/>
  <c r="M4861" i="1"/>
  <c r="M4865" i="1"/>
  <c r="M4869" i="1"/>
  <c r="M4873" i="1"/>
  <c r="M4877" i="1"/>
  <c r="M4881" i="1"/>
  <c r="M4885" i="1"/>
  <c r="M4889" i="1"/>
  <c r="M4893" i="1"/>
  <c r="M4897" i="1"/>
  <c r="M4901" i="1"/>
  <c r="M4905" i="1"/>
  <c r="M4909" i="1"/>
  <c r="M4913" i="1"/>
  <c r="M4917" i="1"/>
  <c r="M4921" i="1"/>
  <c r="M4925" i="1"/>
  <c r="M4929" i="1"/>
  <c r="M1553" i="1"/>
  <c r="M1809" i="1"/>
  <c r="M1999" i="1"/>
  <c r="M2063" i="1"/>
  <c r="M2127" i="1"/>
  <c r="M2191" i="1"/>
  <c r="M2255" i="1"/>
  <c r="M2319" i="1"/>
  <c r="M2383" i="1"/>
  <c r="M2447" i="1"/>
  <c r="M2495" i="1"/>
  <c r="M2511" i="1"/>
  <c r="M2527" i="1"/>
  <c r="M2543" i="1"/>
  <c r="M2559" i="1"/>
  <c r="M2575" i="1"/>
  <c r="M2591" i="1"/>
  <c r="M2607" i="1"/>
  <c r="M2623" i="1"/>
  <c r="M2639" i="1"/>
  <c r="M2655" i="1"/>
  <c r="M2671" i="1"/>
  <c r="M2687" i="1"/>
  <c r="M2703" i="1"/>
  <c r="M2719" i="1"/>
  <c r="M2735" i="1"/>
  <c r="M2751" i="1"/>
  <c r="M2767" i="1"/>
  <c r="M2783" i="1"/>
  <c r="M2799" i="1"/>
  <c r="M2815" i="1"/>
  <c r="M2831" i="1"/>
  <c r="M2847" i="1"/>
  <c r="M2863" i="1"/>
  <c r="M2879" i="1"/>
  <c r="M2895" i="1"/>
  <c r="M2911" i="1"/>
  <c r="M2927" i="1"/>
  <c r="M2943" i="1"/>
  <c r="M2954" i="1"/>
  <c r="M2964" i="1"/>
  <c r="M2975" i="1"/>
  <c r="M2986" i="1"/>
  <c r="M2996" i="1"/>
  <c r="M3007" i="1"/>
  <c r="M3018" i="1"/>
  <c r="M3028" i="1"/>
  <c r="M3039" i="1"/>
  <c r="M3050" i="1"/>
  <c r="M3060" i="1"/>
  <c r="M3071" i="1"/>
  <c r="M3082" i="1"/>
  <c r="M3092" i="1"/>
  <c r="M3103" i="1"/>
  <c r="M3114" i="1"/>
  <c r="M3124" i="1"/>
  <c r="M3135" i="1"/>
  <c r="M3146" i="1"/>
  <c r="M3156" i="1"/>
  <c r="M3167" i="1"/>
  <c r="M3178" i="1"/>
  <c r="M3188" i="1"/>
  <c r="M3199" i="1"/>
  <c r="M3210" i="1"/>
  <c r="M3220" i="1"/>
  <c r="M3231" i="1"/>
  <c r="M3242" i="1"/>
  <c r="M3252" i="1"/>
  <c r="M3263" i="1"/>
  <c r="M3274" i="1"/>
  <c r="M3284" i="1"/>
  <c r="M3295" i="1"/>
  <c r="M3306" i="1"/>
  <c r="M3316" i="1"/>
  <c r="M3327" i="1"/>
  <c r="M3338" i="1"/>
  <c r="M3348" i="1"/>
  <c r="M3359" i="1"/>
  <c r="M3370" i="1"/>
  <c r="M3380" i="1"/>
  <c r="M3391" i="1"/>
  <c r="M3402" i="1"/>
  <c r="M3412" i="1"/>
  <c r="M3423" i="1"/>
  <c r="M3434" i="1"/>
  <c r="M3444" i="1"/>
  <c r="M3455" i="1"/>
  <c r="M3466" i="1"/>
  <c r="M3476" i="1"/>
  <c r="M3487" i="1"/>
  <c r="M3498" i="1"/>
  <c r="M3508" i="1"/>
  <c r="M3519" i="1"/>
  <c r="M3530" i="1"/>
  <c r="M3540" i="1"/>
  <c r="M3551" i="1"/>
  <c r="M3562" i="1"/>
  <c r="M3572" i="1"/>
  <c r="M3583" i="1"/>
  <c r="M3594" i="1"/>
  <c r="M3604" i="1"/>
  <c r="M3615" i="1"/>
  <c r="M3626" i="1"/>
  <c r="M3636" i="1"/>
  <c r="M3647" i="1"/>
  <c r="M3658" i="1"/>
  <c r="M3668" i="1"/>
  <c r="M3679" i="1"/>
  <c r="M3688" i="1"/>
  <c r="M3696" i="1"/>
  <c r="M3704" i="1"/>
  <c r="M3712" i="1"/>
  <c r="M3720" i="1"/>
  <c r="M3728" i="1"/>
  <c r="M3734" i="1"/>
  <c r="M3739" i="1"/>
  <c r="M3744" i="1"/>
  <c r="M3750" i="1"/>
  <c r="M3755" i="1"/>
  <c r="M3760" i="1"/>
  <c r="M3766" i="1"/>
  <c r="M3771" i="1"/>
  <c r="M3776" i="1"/>
  <c r="M3782" i="1"/>
  <c r="M3787" i="1"/>
  <c r="M3792" i="1"/>
  <c r="M3798" i="1"/>
  <c r="M3803" i="1"/>
  <c r="M3808" i="1"/>
  <c r="M3814" i="1"/>
  <c r="M3819" i="1"/>
  <c r="M3824" i="1"/>
  <c r="M3830" i="1"/>
  <c r="M3835" i="1"/>
  <c r="B11" i="22" s="1"/>
  <c r="M3840" i="1"/>
  <c r="B26" i="22" s="1"/>
  <c r="M3846" i="1"/>
  <c r="M3851" i="1"/>
  <c r="M3856" i="1"/>
  <c r="B29" i="22" s="1"/>
  <c r="M3862" i="1"/>
  <c r="M3867" i="1"/>
  <c r="M3872" i="1"/>
  <c r="B36" i="22" s="1"/>
  <c r="M3878" i="1"/>
  <c r="M3883" i="1"/>
  <c r="M3888" i="1"/>
  <c r="M3894" i="1"/>
  <c r="M3899" i="1"/>
  <c r="M3904" i="1"/>
  <c r="M3910" i="1"/>
  <c r="M3915" i="1"/>
  <c r="M3920" i="1"/>
  <c r="M3926" i="1"/>
  <c r="M3931" i="1"/>
  <c r="M3936" i="1"/>
  <c r="M3942" i="1"/>
  <c r="M3947" i="1"/>
  <c r="M3952" i="1"/>
  <c r="M3958" i="1"/>
  <c r="M3963" i="1"/>
  <c r="M3968" i="1"/>
  <c r="M3974" i="1"/>
  <c r="M3979" i="1"/>
  <c r="M3984" i="1"/>
  <c r="M3990" i="1"/>
  <c r="M3995" i="1"/>
  <c r="M4000" i="1"/>
  <c r="M4006" i="1"/>
  <c r="M4011" i="1"/>
  <c r="M4016" i="1"/>
  <c r="M4022" i="1"/>
  <c r="M4027" i="1"/>
  <c r="M4032" i="1"/>
  <c r="M4038" i="1"/>
  <c r="M4043" i="1"/>
  <c r="M4048" i="1"/>
  <c r="M4054" i="1"/>
  <c r="M4059" i="1"/>
  <c r="M4064" i="1"/>
  <c r="M4070" i="1"/>
  <c r="M4075" i="1"/>
  <c r="M4080" i="1"/>
  <c r="M4086" i="1"/>
  <c r="M4091" i="1"/>
  <c r="M4096" i="1"/>
  <c r="M4102" i="1"/>
  <c r="M4107" i="1"/>
  <c r="M4112" i="1"/>
  <c r="M4118" i="1"/>
  <c r="M4123" i="1"/>
  <c r="M4128" i="1"/>
  <c r="M4134" i="1"/>
  <c r="M4139" i="1"/>
  <c r="M4144" i="1"/>
  <c r="M4150" i="1"/>
  <c r="M4155" i="1"/>
  <c r="M4160" i="1"/>
  <c r="M4166" i="1"/>
  <c r="M4171" i="1"/>
  <c r="M4176" i="1"/>
  <c r="M4182" i="1"/>
  <c r="M4186" i="1"/>
  <c r="M4190" i="1"/>
  <c r="M4194" i="1"/>
  <c r="M4198" i="1"/>
  <c r="M4202" i="1"/>
  <c r="M4206" i="1"/>
  <c r="M4210" i="1"/>
  <c r="M4214" i="1"/>
  <c r="M4218" i="1"/>
  <c r="M4222" i="1"/>
  <c r="M4226" i="1"/>
  <c r="M4230" i="1"/>
  <c r="M4234" i="1"/>
  <c r="M4238" i="1"/>
  <c r="M4242" i="1"/>
  <c r="M4246" i="1"/>
  <c r="M4250" i="1"/>
  <c r="M4254" i="1"/>
  <c r="M4258" i="1"/>
  <c r="M4262" i="1"/>
  <c r="M4266" i="1"/>
  <c r="M4270" i="1"/>
  <c r="M4274" i="1"/>
  <c r="M4278" i="1"/>
  <c r="M4282" i="1"/>
  <c r="M4286" i="1"/>
  <c r="M4290" i="1"/>
  <c r="M4294" i="1"/>
  <c r="M4298" i="1"/>
  <c r="M4302" i="1"/>
  <c r="M4306" i="1"/>
  <c r="M4310" i="1"/>
  <c r="M4314" i="1"/>
  <c r="M4318" i="1"/>
  <c r="M4322" i="1"/>
  <c r="M4326" i="1"/>
  <c r="M4330" i="1"/>
  <c r="M4334" i="1"/>
  <c r="M4338" i="1"/>
  <c r="M4342" i="1"/>
  <c r="M4346" i="1"/>
  <c r="M4350" i="1"/>
  <c r="M4354" i="1"/>
  <c r="M4358" i="1"/>
  <c r="M4362" i="1"/>
  <c r="M4366" i="1"/>
  <c r="M4370" i="1"/>
  <c r="M4374" i="1"/>
  <c r="M4378" i="1"/>
  <c r="M4382" i="1"/>
  <c r="M4386" i="1"/>
  <c r="M4390" i="1"/>
  <c r="M4394" i="1"/>
  <c r="M4398" i="1"/>
  <c r="M4402" i="1"/>
  <c r="M4406" i="1"/>
  <c r="M4410" i="1"/>
  <c r="M4414" i="1"/>
  <c r="M4418" i="1"/>
  <c r="M4422" i="1"/>
  <c r="M4426" i="1"/>
  <c r="M4430" i="1"/>
  <c r="M4434" i="1"/>
  <c r="M4438" i="1"/>
  <c r="M4442" i="1"/>
  <c r="M4446" i="1"/>
  <c r="M4450" i="1"/>
  <c r="M4454" i="1"/>
  <c r="M4458" i="1"/>
  <c r="M4462" i="1"/>
  <c r="M4466" i="1"/>
  <c r="M4470" i="1"/>
  <c r="M4474" i="1"/>
  <c r="M4478" i="1"/>
  <c r="M4482" i="1"/>
  <c r="M4486" i="1"/>
  <c r="M4490" i="1"/>
  <c r="M4494" i="1"/>
  <c r="M4498" i="1"/>
  <c r="M4502" i="1"/>
  <c r="M4506" i="1"/>
  <c r="M4510" i="1"/>
  <c r="M4514" i="1"/>
  <c r="M4518" i="1"/>
  <c r="M4522" i="1"/>
  <c r="M4526" i="1"/>
  <c r="M4530" i="1"/>
  <c r="M4534" i="1"/>
  <c r="M4538" i="1"/>
  <c r="M4542" i="1"/>
  <c r="M4546" i="1"/>
  <c r="M4550" i="1"/>
  <c r="M4554" i="1"/>
  <c r="M4558" i="1"/>
  <c r="M4562" i="1"/>
  <c r="M4566" i="1"/>
  <c r="M4570" i="1"/>
  <c r="M4574" i="1"/>
  <c r="M4578" i="1"/>
  <c r="M4582" i="1"/>
  <c r="M4586" i="1"/>
  <c r="M4590" i="1"/>
  <c r="M4594" i="1"/>
  <c r="M4598" i="1"/>
  <c r="M4602" i="1"/>
  <c r="M4606" i="1"/>
  <c r="M4610" i="1"/>
  <c r="M4614" i="1"/>
  <c r="M4618" i="1"/>
  <c r="M4622" i="1"/>
  <c r="M4626" i="1"/>
  <c r="M4630" i="1"/>
  <c r="M4634" i="1"/>
  <c r="M4638" i="1"/>
  <c r="M4642" i="1"/>
  <c r="M4646" i="1"/>
  <c r="M4650" i="1"/>
  <c r="M4654" i="1"/>
  <c r="M4658" i="1"/>
  <c r="M4662" i="1"/>
  <c r="M4666" i="1"/>
  <c r="M4670" i="1"/>
  <c r="M4674" i="1"/>
  <c r="M4678" i="1"/>
  <c r="M4682" i="1"/>
  <c r="M4686" i="1"/>
  <c r="M4690" i="1"/>
  <c r="M4694" i="1"/>
  <c r="M4698" i="1"/>
  <c r="M4702" i="1"/>
  <c r="M4706" i="1"/>
  <c r="M4710" i="1"/>
  <c r="M4714" i="1"/>
  <c r="M4718" i="1"/>
  <c r="M4722" i="1"/>
  <c r="M4726" i="1"/>
  <c r="M4730" i="1"/>
  <c r="M4734" i="1"/>
  <c r="M4738" i="1"/>
  <c r="M4742" i="1"/>
  <c r="M4746" i="1"/>
  <c r="M4750" i="1"/>
  <c r="M4754" i="1"/>
  <c r="M4758" i="1"/>
  <c r="M4762" i="1"/>
  <c r="M4766" i="1"/>
  <c r="M4770" i="1"/>
  <c r="M4774" i="1"/>
  <c r="M4778" i="1"/>
  <c r="M4782" i="1"/>
  <c r="D10" i="22" s="1"/>
  <c r="M4786" i="1"/>
  <c r="M4790" i="1"/>
  <c r="M4794" i="1"/>
  <c r="M4798" i="1"/>
  <c r="M4802" i="1"/>
  <c r="M4806" i="1"/>
  <c r="M4810" i="1"/>
  <c r="M4814" i="1"/>
  <c r="M4818" i="1"/>
  <c r="M4822" i="1"/>
  <c r="M4826" i="1"/>
  <c r="M4830" i="1"/>
  <c r="M4834" i="1"/>
  <c r="M4838" i="1"/>
  <c r="M4842" i="1"/>
  <c r="M4846" i="1"/>
  <c r="M4850" i="1"/>
  <c r="M4854" i="1"/>
  <c r="M4858" i="1"/>
  <c r="M4862" i="1"/>
  <c r="M4866" i="1"/>
  <c r="M4870" i="1"/>
  <c r="M4874" i="1"/>
  <c r="M4878" i="1"/>
  <c r="M4882" i="1"/>
  <c r="M4886" i="1"/>
  <c r="M4890" i="1"/>
  <c r="M4894" i="1"/>
  <c r="M4898" i="1"/>
  <c r="M4902" i="1"/>
  <c r="M4906" i="1"/>
  <c r="M4910" i="1"/>
  <c r="M4914" i="1"/>
  <c r="M4918" i="1"/>
  <c r="M4922" i="1"/>
  <c r="M4926" i="1"/>
  <c r="M4930" i="1"/>
  <c r="M4934" i="1"/>
  <c r="M4938" i="1"/>
  <c r="M4942" i="1"/>
  <c r="M4946" i="1"/>
  <c r="M4950" i="1"/>
  <c r="M4954" i="1"/>
  <c r="M4958" i="1"/>
  <c r="M4962" i="1"/>
  <c r="M4966" i="1"/>
  <c r="M4970" i="1"/>
  <c r="M4974" i="1"/>
  <c r="M4978" i="1"/>
  <c r="M4982" i="1"/>
  <c r="M4986" i="1"/>
  <c r="M4990" i="1"/>
  <c r="M4994" i="1"/>
  <c r="M4998" i="1"/>
  <c r="M5002" i="1"/>
  <c r="M5006" i="1"/>
  <c r="M5010" i="1"/>
  <c r="M5014" i="1"/>
  <c r="M5018" i="1"/>
  <c r="M5022" i="1"/>
  <c r="M5026" i="1"/>
  <c r="M5030" i="1"/>
  <c r="M5034" i="1"/>
  <c r="M5038" i="1"/>
  <c r="M5042" i="1"/>
  <c r="M5046" i="1"/>
  <c r="M5050" i="1"/>
  <c r="M5054" i="1"/>
  <c r="M5058" i="1"/>
  <c r="M5062" i="1"/>
  <c r="M5066" i="1"/>
  <c r="M5070" i="1"/>
  <c r="M5074" i="1"/>
  <c r="M5078" i="1"/>
  <c r="M5082" i="1"/>
  <c r="M5086" i="1"/>
  <c r="M5090" i="1"/>
  <c r="M5094" i="1"/>
  <c r="M5098" i="1"/>
  <c r="M5102" i="1"/>
  <c r="M5106" i="1"/>
  <c r="M5110" i="1"/>
  <c r="M5114" i="1"/>
  <c r="M5118" i="1"/>
  <c r="M5122" i="1"/>
  <c r="M5126" i="1"/>
  <c r="M5130" i="1"/>
  <c r="M5134" i="1"/>
  <c r="M5138" i="1"/>
  <c r="M5142" i="1"/>
  <c r="M5146" i="1"/>
  <c r="M5150" i="1"/>
  <c r="M5154" i="1"/>
  <c r="M5158" i="1"/>
  <c r="M5162" i="1"/>
  <c r="M5166" i="1"/>
  <c r="M5170" i="1"/>
  <c r="M5174" i="1"/>
  <c r="M5178" i="1"/>
  <c r="M5182" i="1"/>
  <c r="M5186" i="1"/>
  <c r="M5190" i="1"/>
  <c r="M5194" i="1"/>
  <c r="M5198" i="1"/>
  <c r="M5202" i="1"/>
  <c r="M5206" i="1"/>
  <c r="M5210" i="1"/>
  <c r="M5214" i="1"/>
  <c r="M5218" i="1"/>
  <c r="M5222" i="1"/>
  <c r="M5226" i="1"/>
  <c r="M5230" i="1"/>
  <c r="M5234" i="1"/>
  <c r="M5238" i="1"/>
  <c r="M5242" i="1"/>
  <c r="M5246" i="1"/>
  <c r="M5250" i="1"/>
  <c r="M5254" i="1"/>
  <c r="M5258" i="1"/>
  <c r="M5262" i="1"/>
  <c r="M5266" i="1"/>
  <c r="M5270" i="1"/>
  <c r="M5274" i="1"/>
  <c r="M5278" i="1"/>
  <c r="M5282" i="1"/>
  <c r="M5286" i="1"/>
  <c r="M5290" i="1"/>
  <c r="M5294" i="1"/>
  <c r="M5298" i="1"/>
  <c r="M5302" i="1"/>
  <c r="M5306" i="1"/>
  <c r="M5310" i="1"/>
  <c r="M5314" i="1"/>
  <c r="M5318" i="1"/>
  <c r="M5322" i="1"/>
  <c r="M5326" i="1"/>
  <c r="M5330" i="1"/>
  <c r="M5334" i="1"/>
  <c r="M5338" i="1"/>
  <c r="M5342" i="1"/>
  <c r="M5346" i="1"/>
  <c r="M5350" i="1"/>
  <c r="M5354" i="1"/>
  <c r="M5358" i="1"/>
  <c r="M5362" i="1"/>
  <c r="M5366" i="1"/>
  <c r="M5370" i="1"/>
  <c r="M5374" i="1"/>
  <c r="M5378" i="1"/>
  <c r="M5382" i="1"/>
  <c r="M5386" i="1"/>
  <c r="M5390" i="1"/>
  <c r="M5394" i="1"/>
  <c r="M5398" i="1"/>
  <c r="M5402" i="1"/>
  <c r="M5406" i="1"/>
  <c r="M5410" i="1"/>
  <c r="M5414" i="1"/>
  <c r="M5418" i="1"/>
  <c r="M5422" i="1"/>
  <c r="M5426" i="1"/>
  <c r="M5430" i="1"/>
  <c r="M5434" i="1"/>
  <c r="M5438" i="1"/>
  <c r="M5442" i="1"/>
  <c r="M5446" i="1"/>
  <c r="M5450" i="1"/>
  <c r="M5454" i="1"/>
  <c r="M5458" i="1"/>
  <c r="M5462" i="1"/>
  <c r="M5466" i="1"/>
  <c r="M5470" i="1"/>
  <c r="M5474" i="1"/>
  <c r="M5478" i="1"/>
  <c r="M5482" i="1"/>
  <c r="M5486" i="1"/>
  <c r="M5490" i="1"/>
  <c r="M5494" i="1"/>
  <c r="M5498" i="1"/>
  <c r="M5502" i="1"/>
  <c r="M5506" i="1"/>
  <c r="M5510" i="1"/>
  <c r="M5514" i="1"/>
  <c r="M5518" i="1"/>
  <c r="M5522" i="1"/>
  <c r="M5526" i="1"/>
  <c r="M5530" i="1"/>
  <c r="M5534" i="1"/>
  <c r="M5538" i="1"/>
  <c r="M5542" i="1"/>
  <c r="M5546" i="1"/>
  <c r="M5550" i="1"/>
  <c r="M5554" i="1"/>
  <c r="M5558" i="1"/>
  <c r="M5562" i="1"/>
  <c r="M5566" i="1"/>
  <c r="M5570" i="1"/>
  <c r="M5574" i="1"/>
  <c r="M5578" i="1"/>
  <c r="M5582" i="1"/>
  <c r="M5586" i="1"/>
  <c r="M5590" i="1"/>
  <c r="M5594" i="1"/>
  <c r="M5598" i="1"/>
  <c r="M5602" i="1"/>
  <c r="M5606" i="1"/>
  <c r="M5610" i="1"/>
  <c r="M5614" i="1"/>
  <c r="M5618" i="1"/>
  <c r="M5622" i="1"/>
  <c r="M5626" i="1"/>
  <c r="M5630" i="1"/>
  <c r="M5634" i="1"/>
  <c r="M5638" i="1"/>
  <c r="M5642" i="1"/>
  <c r="M5646" i="1"/>
  <c r="M5650" i="1"/>
  <c r="M5654" i="1"/>
  <c r="M5658" i="1"/>
  <c r="M5662" i="1"/>
  <c r="M5666" i="1"/>
  <c r="M5670" i="1"/>
  <c r="M5674" i="1"/>
  <c r="M5678" i="1"/>
  <c r="M5682" i="1"/>
  <c r="M5686" i="1"/>
  <c r="M5690" i="1"/>
  <c r="M5694" i="1"/>
  <c r="M5698" i="1"/>
  <c r="M5702" i="1"/>
  <c r="M5706" i="1"/>
  <c r="M5710" i="1"/>
  <c r="M5714" i="1"/>
  <c r="M5718" i="1"/>
  <c r="M5722" i="1"/>
  <c r="M5726" i="1"/>
  <c r="M5730" i="1"/>
  <c r="F10" i="22" s="1"/>
  <c r="M5734" i="1"/>
  <c r="M5738" i="1"/>
  <c r="M5742" i="1"/>
  <c r="M5746" i="1"/>
  <c r="M5750" i="1"/>
  <c r="M5754" i="1"/>
  <c r="M5758" i="1"/>
  <c r="M5762" i="1"/>
  <c r="M5766" i="1"/>
  <c r="M5770" i="1"/>
  <c r="M5774" i="1"/>
  <c r="M5778" i="1"/>
  <c r="M5782" i="1"/>
  <c r="M5786" i="1"/>
  <c r="M5790" i="1"/>
  <c r="M5794" i="1"/>
  <c r="M5798" i="1"/>
  <c r="M5802" i="1"/>
  <c r="M5806" i="1"/>
  <c r="M5810" i="1"/>
  <c r="M5814" i="1"/>
  <c r="M5818" i="1"/>
  <c r="M5822" i="1"/>
  <c r="M5826" i="1"/>
  <c r="M5830" i="1"/>
  <c r="M5834" i="1"/>
  <c r="M5838" i="1"/>
  <c r="M5842" i="1"/>
  <c r="M5846" i="1"/>
  <c r="M5850" i="1"/>
  <c r="M5854" i="1"/>
  <c r="M5858" i="1"/>
  <c r="M5862" i="1"/>
  <c r="M5866" i="1"/>
  <c r="M5870" i="1"/>
  <c r="M5874" i="1"/>
  <c r="M5878" i="1"/>
  <c r="M5882" i="1"/>
  <c r="M5886" i="1"/>
  <c r="M5890" i="1"/>
  <c r="M5894" i="1"/>
  <c r="M5898" i="1"/>
  <c r="M5902" i="1"/>
  <c r="M5906" i="1"/>
  <c r="M5910" i="1"/>
  <c r="M5914" i="1"/>
  <c r="M5918" i="1"/>
  <c r="M5922" i="1"/>
  <c r="M5926" i="1"/>
  <c r="M5930" i="1"/>
  <c r="M5934" i="1"/>
  <c r="M5938" i="1"/>
  <c r="M5942" i="1"/>
  <c r="M5946" i="1"/>
  <c r="M5950" i="1"/>
  <c r="M5954" i="1"/>
  <c r="M5958" i="1"/>
  <c r="M5962" i="1"/>
  <c r="M5966" i="1"/>
  <c r="M5970" i="1"/>
  <c r="M5974" i="1"/>
  <c r="M5978" i="1"/>
  <c r="M5982" i="1"/>
  <c r="M5986" i="1"/>
  <c r="M5990" i="1"/>
  <c r="M5994" i="1"/>
  <c r="M5998" i="1"/>
  <c r="M6002" i="1"/>
  <c r="M6006" i="1"/>
  <c r="M6010" i="1"/>
  <c r="M6014" i="1"/>
  <c r="M6018" i="1"/>
  <c r="M6022" i="1"/>
  <c r="M6026" i="1"/>
  <c r="M6030" i="1"/>
  <c r="M6034" i="1"/>
  <c r="M6038" i="1"/>
  <c r="M6042" i="1"/>
  <c r="M6046" i="1"/>
  <c r="M6050" i="1"/>
  <c r="M6054" i="1"/>
  <c r="M6058" i="1"/>
  <c r="M6062" i="1"/>
  <c r="M6066" i="1"/>
  <c r="M6070" i="1"/>
  <c r="M6074" i="1"/>
  <c r="M6078" i="1"/>
  <c r="M6082" i="1"/>
  <c r="M6086" i="1"/>
  <c r="M6090" i="1"/>
  <c r="M6094" i="1"/>
  <c r="M6098" i="1"/>
  <c r="M6102" i="1"/>
  <c r="M6106" i="1"/>
  <c r="M6110" i="1"/>
  <c r="M6114" i="1"/>
  <c r="M1665" i="1"/>
  <c r="M2027" i="1"/>
  <c r="M2155" i="1"/>
  <c r="M2283" i="1"/>
  <c r="M2411" i="1"/>
  <c r="M2502" i="1"/>
  <c r="M2534" i="1"/>
  <c r="M2566" i="1"/>
  <c r="M2598" i="1"/>
  <c r="M2630" i="1"/>
  <c r="M2662" i="1"/>
  <c r="M2694" i="1"/>
  <c r="M2726" i="1"/>
  <c r="M2758" i="1"/>
  <c r="M2790" i="1"/>
  <c r="M2822" i="1"/>
  <c r="M2854" i="1"/>
  <c r="M2886" i="1"/>
  <c r="G10" i="22" s="1"/>
  <c r="M2918" i="1"/>
  <c r="M2947" i="1"/>
  <c r="M2968" i="1"/>
  <c r="M2990" i="1"/>
  <c r="M3011" i="1"/>
  <c r="M3032" i="1"/>
  <c r="M3054" i="1"/>
  <c r="M3075" i="1"/>
  <c r="M3096" i="1"/>
  <c r="M3118" i="1"/>
  <c r="M3139" i="1"/>
  <c r="M3160" i="1"/>
  <c r="M3182" i="1"/>
  <c r="M3203" i="1"/>
  <c r="M3224" i="1"/>
  <c r="M3246" i="1"/>
  <c r="M3267" i="1"/>
  <c r="M3288" i="1"/>
  <c r="M3310" i="1"/>
  <c r="M3331" i="1"/>
  <c r="M3352" i="1"/>
  <c r="M3374" i="1"/>
  <c r="M3395" i="1"/>
  <c r="M3416" i="1"/>
  <c r="M3438" i="1"/>
  <c r="M3459" i="1"/>
  <c r="M3480" i="1"/>
  <c r="M3502" i="1"/>
  <c r="M3523" i="1"/>
  <c r="M3544" i="1"/>
  <c r="M3566" i="1"/>
  <c r="M3587" i="1"/>
  <c r="M3608" i="1"/>
  <c r="M3630" i="1"/>
  <c r="M3651" i="1"/>
  <c r="M3672" i="1"/>
  <c r="M3691" i="1"/>
  <c r="M3707" i="1"/>
  <c r="M3723" i="1"/>
  <c r="M3735" i="1"/>
  <c r="M3746" i="1"/>
  <c r="M3756" i="1"/>
  <c r="M3767" i="1"/>
  <c r="M3778" i="1"/>
  <c r="M3788" i="1"/>
  <c r="M3799" i="1"/>
  <c r="M3810" i="1"/>
  <c r="M3820" i="1"/>
  <c r="M3831" i="1"/>
  <c r="M3842" i="1"/>
  <c r="M3852" i="1"/>
  <c r="M3863" i="1"/>
  <c r="M3874" i="1"/>
  <c r="M3884" i="1"/>
  <c r="M3895" i="1"/>
  <c r="M3906" i="1"/>
  <c r="M3916" i="1"/>
  <c r="M3927" i="1"/>
  <c r="M3938" i="1"/>
  <c r="M3948" i="1"/>
  <c r="M3959" i="1"/>
  <c r="M3970" i="1"/>
  <c r="M3980" i="1"/>
  <c r="M3991" i="1"/>
  <c r="M4002" i="1"/>
  <c r="M4012" i="1"/>
  <c r="M4023" i="1"/>
  <c r="M4034" i="1"/>
  <c r="M4044" i="1"/>
  <c r="M4055" i="1"/>
  <c r="M4066" i="1"/>
  <c r="M4076" i="1"/>
  <c r="M4087" i="1"/>
  <c r="M4098" i="1"/>
  <c r="M4108" i="1"/>
  <c r="M4119" i="1"/>
  <c r="M4130" i="1"/>
  <c r="M4140" i="1"/>
  <c r="M4151" i="1"/>
  <c r="M4162" i="1"/>
  <c r="M4172" i="1"/>
  <c r="M4183" i="1"/>
  <c r="M4191" i="1"/>
  <c r="M4199" i="1"/>
  <c r="M4207" i="1"/>
  <c r="M4215" i="1"/>
  <c r="M4223" i="1"/>
  <c r="M4231" i="1"/>
  <c r="M4239" i="1"/>
  <c r="M4247" i="1"/>
  <c r="M4255" i="1"/>
  <c r="M4263" i="1"/>
  <c r="M4271" i="1"/>
  <c r="M4279" i="1"/>
  <c r="M4287" i="1"/>
  <c r="M4295" i="1"/>
  <c r="M4303" i="1"/>
  <c r="M4311" i="1"/>
  <c r="M4319" i="1"/>
  <c r="M4327" i="1"/>
  <c r="M4335" i="1"/>
  <c r="M4343" i="1"/>
  <c r="M4351" i="1"/>
  <c r="M4359" i="1"/>
  <c r="M4367" i="1"/>
  <c r="M4375" i="1"/>
  <c r="M4383" i="1"/>
  <c r="M4391" i="1"/>
  <c r="M4399" i="1"/>
  <c r="M4407" i="1"/>
  <c r="M4415" i="1"/>
  <c r="M4423" i="1"/>
  <c r="M4431" i="1"/>
  <c r="M4439" i="1"/>
  <c r="M4447" i="1"/>
  <c r="M4455" i="1"/>
  <c r="M4463" i="1"/>
  <c r="M4471" i="1"/>
  <c r="M4479" i="1"/>
  <c r="M4487" i="1"/>
  <c r="M4495" i="1"/>
  <c r="M4503" i="1"/>
  <c r="M4511" i="1"/>
  <c r="M4519" i="1"/>
  <c r="M4527" i="1"/>
  <c r="M4535" i="1"/>
  <c r="M4543" i="1"/>
  <c r="M4551" i="1"/>
  <c r="M4559" i="1"/>
  <c r="M4567" i="1"/>
  <c r="M4575" i="1"/>
  <c r="M4583" i="1"/>
  <c r="M4591" i="1"/>
  <c r="M4599" i="1"/>
  <c r="M4607" i="1"/>
  <c r="M4615" i="1"/>
  <c r="M4623" i="1"/>
  <c r="M4631" i="1"/>
  <c r="M4639" i="1"/>
  <c r="M4647" i="1"/>
  <c r="M4655" i="1"/>
  <c r="M4663" i="1"/>
  <c r="M4671" i="1"/>
  <c r="M4679" i="1"/>
  <c r="M4687" i="1"/>
  <c r="M4695" i="1"/>
  <c r="M4703" i="1"/>
  <c r="M4711" i="1"/>
  <c r="M4719" i="1"/>
  <c r="M4727" i="1"/>
  <c r="M4735" i="1"/>
  <c r="M4743" i="1"/>
  <c r="M4751" i="1"/>
  <c r="M4759" i="1"/>
  <c r="M4767" i="1"/>
  <c r="M4775" i="1"/>
  <c r="M4783" i="1"/>
  <c r="D11" i="22" s="1"/>
  <c r="M4791" i="1"/>
  <c r="M4799" i="1"/>
  <c r="M4807" i="1"/>
  <c r="M4815" i="1"/>
  <c r="M4823" i="1"/>
  <c r="M4831" i="1"/>
  <c r="M4839" i="1"/>
  <c r="M4847" i="1"/>
  <c r="M4855" i="1"/>
  <c r="M4863" i="1"/>
  <c r="M4871" i="1"/>
  <c r="M4879" i="1"/>
  <c r="M4887" i="1"/>
  <c r="M4895" i="1"/>
  <c r="M4903" i="1"/>
  <c r="M4911" i="1"/>
  <c r="M4919" i="1"/>
  <c r="M4927" i="1"/>
  <c r="M4933" i="1"/>
  <c r="M4939" i="1"/>
  <c r="M4944" i="1"/>
  <c r="M4949" i="1"/>
  <c r="M4955" i="1"/>
  <c r="M4960" i="1"/>
  <c r="M4965" i="1"/>
  <c r="M4971" i="1"/>
  <c r="M4976" i="1"/>
  <c r="M4981" i="1"/>
  <c r="M4987" i="1"/>
  <c r="M4992" i="1"/>
  <c r="M4997" i="1"/>
  <c r="M5003" i="1"/>
  <c r="M5008" i="1"/>
  <c r="M5013" i="1"/>
  <c r="M5019" i="1"/>
  <c r="M5024" i="1"/>
  <c r="M5029" i="1"/>
  <c r="M5035" i="1"/>
  <c r="M5040" i="1"/>
  <c r="M5045" i="1"/>
  <c r="M5051" i="1"/>
  <c r="M5056" i="1"/>
  <c r="M5061" i="1"/>
  <c r="M5067" i="1"/>
  <c r="M5072" i="1"/>
  <c r="M5077" i="1"/>
  <c r="M5083" i="1"/>
  <c r="M5088" i="1"/>
  <c r="M5093" i="1"/>
  <c r="M5099" i="1"/>
  <c r="M5104" i="1"/>
  <c r="M5109" i="1"/>
  <c r="M5115" i="1"/>
  <c r="M5120" i="1"/>
  <c r="M5125" i="1"/>
  <c r="M5131" i="1"/>
  <c r="M5136" i="1"/>
  <c r="M5141" i="1"/>
  <c r="M5147" i="1"/>
  <c r="M5152" i="1"/>
  <c r="M5157" i="1"/>
  <c r="M5163" i="1"/>
  <c r="M5168" i="1"/>
  <c r="M5173" i="1"/>
  <c r="M5179" i="1"/>
  <c r="M5184" i="1"/>
  <c r="M5189" i="1"/>
  <c r="M5195" i="1"/>
  <c r="M5200" i="1"/>
  <c r="M5205" i="1"/>
  <c r="M5211" i="1"/>
  <c r="M5216" i="1"/>
  <c r="M5221" i="1"/>
  <c r="M5227" i="1"/>
  <c r="M5232" i="1"/>
  <c r="M5237" i="1"/>
  <c r="M5243" i="1"/>
  <c r="M5248" i="1"/>
  <c r="M5253" i="1"/>
  <c r="M5259" i="1"/>
  <c r="M5264" i="1"/>
  <c r="M5269" i="1"/>
  <c r="M5275" i="1"/>
  <c r="M5280" i="1"/>
  <c r="M5285" i="1"/>
  <c r="M5291" i="1"/>
  <c r="M5296" i="1"/>
  <c r="M5301" i="1"/>
  <c r="M5307" i="1"/>
  <c r="M5312" i="1"/>
  <c r="M5317" i="1"/>
  <c r="M5323" i="1"/>
  <c r="M5328" i="1"/>
  <c r="M5333" i="1"/>
  <c r="M5339" i="1"/>
  <c r="M5344" i="1"/>
  <c r="M5349" i="1"/>
  <c r="M5355" i="1"/>
  <c r="M5360" i="1"/>
  <c r="M5365" i="1"/>
  <c r="M5371" i="1"/>
  <c r="M5376" i="1"/>
  <c r="M5381" i="1"/>
  <c r="M5387" i="1"/>
  <c r="M5392" i="1"/>
  <c r="M5397" i="1"/>
  <c r="M5403" i="1"/>
  <c r="M5408" i="1"/>
  <c r="M5413" i="1"/>
  <c r="M5419" i="1"/>
  <c r="M5424" i="1"/>
  <c r="M5429" i="1"/>
  <c r="M5435" i="1"/>
  <c r="M5440" i="1"/>
  <c r="M5445" i="1"/>
  <c r="M5451" i="1"/>
  <c r="M5456" i="1"/>
  <c r="M5461" i="1"/>
  <c r="M5467" i="1"/>
  <c r="M5472" i="1"/>
  <c r="M5477" i="1"/>
  <c r="M5483" i="1"/>
  <c r="M5488" i="1"/>
  <c r="M5493" i="1"/>
  <c r="M5499" i="1"/>
  <c r="M5504" i="1"/>
  <c r="M5509" i="1"/>
  <c r="M5515" i="1"/>
  <c r="M5520" i="1"/>
  <c r="M5525" i="1"/>
  <c r="M5531" i="1"/>
  <c r="M5536" i="1"/>
  <c r="M5541" i="1"/>
  <c r="M5547" i="1"/>
  <c r="M5552" i="1"/>
  <c r="M5557" i="1"/>
  <c r="M5563" i="1"/>
  <c r="M5568" i="1"/>
  <c r="M5573" i="1"/>
  <c r="M5579" i="1"/>
  <c r="M5584" i="1"/>
  <c r="M5589" i="1"/>
  <c r="M5595" i="1"/>
  <c r="M5600" i="1"/>
  <c r="M5605" i="1"/>
  <c r="M5611" i="1"/>
  <c r="M5616" i="1"/>
  <c r="M5621" i="1"/>
  <c r="M5627" i="1"/>
  <c r="M5632" i="1"/>
  <c r="M5637" i="1"/>
  <c r="M5643" i="1"/>
  <c r="M5648" i="1"/>
  <c r="M5653" i="1"/>
  <c r="M5659" i="1"/>
  <c r="M5664" i="1"/>
  <c r="M5669" i="1"/>
  <c r="M5675" i="1"/>
  <c r="M5680" i="1"/>
  <c r="M5685" i="1"/>
  <c r="M5691" i="1"/>
  <c r="M5696" i="1"/>
  <c r="M5701" i="1"/>
  <c r="M5707" i="1"/>
  <c r="M5712" i="1"/>
  <c r="M5717" i="1"/>
  <c r="M5723" i="1"/>
  <c r="M5728" i="1"/>
  <c r="M5733" i="1"/>
  <c r="M5739" i="1"/>
  <c r="M5744" i="1"/>
  <c r="M5749" i="1"/>
  <c r="F27" i="22" s="1"/>
  <c r="M5755" i="1"/>
  <c r="M5760" i="1"/>
  <c r="F24" i="22" s="1"/>
  <c r="M5765" i="1"/>
  <c r="M5771" i="1"/>
  <c r="M5776" i="1"/>
  <c r="M5781" i="1"/>
  <c r="M5787" i="1"/>
  <c r="M5792" i="1"/>
  <c r="M5797" i="1"/>
  <c r="M5803" i="1"/>
  <c r="M5808" i="1"/>
  <c r="M5813" i="1"/>
  <c r="M5819" i="1"/>
  <c r="M5824" i="1"/>
  <c r="M5829" i="1"/>
  <c r="M5835" i="1"/>
  <c r="M5840" i="1"/>
  <c r="M5845" i="1"/>
  <c r="M5851" i="1"/>
  <c r="M5856" i="1"/>
  <c r="M5861" i="1"/>
  <c r="M5867" i="1"/>
  <c r="M5872" i="1"/>
  <c r="M5877" i="1"/>
  <c r="M5883" i="1"/>
  <c r="M5888" i="1"/>
  <c r="M5893" i="1"/>
  <c r="M5899" i="1"/>
  <c r="M5904" i="1"/>
  <c r="M5909" i="1"/>
  <c r="M5915" i="1"/>
  <c r="M5920" i="1"/>
  <c r="M5925" i="1"/>
  <c r="M5931" i="1"/>
  <c r="M5936" i="1"/>
  <c r="M5941" i="1"/>
  <c r="M5947" i="1"/>
  <c r="M5952" i="1"/>
  <c r="M5957" i="1"/>
  <c r="M5963" i="1"/>
  <c r="M5968" i="1"/>
  <c r="M5973" i="1"/>
  <c r="M5979" i="1"/>
  <c r="M5984" i="1"/>
  <c r="M5989" i="1"/>
  <c r="M5995" i="1"/>
  <c r="M6000" i="1"/>
  <c r="M6005" i="1"/>
  <c r="M6011" i="1"/>
  <c r="M6016" i="1"/>
  <c r="M6021" i="1"/>
  <c r="M6027" i="1"/>
  <c r="M6032" i="1"/>
  <c r="M6037" i="1"/>
  <c r="M6043" i="1"/>
  <c r="M6048" i="1"/>
  <c r="M6053" i="1"/>
  <c r="M6059" i="1"/>
  <c r="M6064" i="1"/>
  <c r="M6069" i="1"/>
  <c r="M6075" i="1"/>
  <c r="M6080" i="1"/>
  <c r="M6085" i="1"/>
  <c r="M6091" i="1"/>
  <c r="M6096" i="1"/>
  <c r="M6101" i="1"/>
  <c r="M6107" i="1"/>
  <c r="M6112" i="1"/>
  <c r="M6117" i="1"/>
  <c r="M6121" i="1"/>
  <c r="M6125" i="1"/>
  <c r="M6129" i="1"/>
  <c r="M6133" i="1"/>
  <c r="M6137" i="1"/>
  <c r="M6141" i="1"/>
  <c r="M6145" i="1"/>
  <c r="M6149" i="1"/>
  <c r="M6153" i="1"/>
  <c r="M6157" i="1"/>
  <c r="M6161" i="1"/>
  <c r="M6165" i="1"/>
  <c r="M6169" i="1"/>
  <c r="M6173" i="1"/>
  <c r="M6177" i="1"/>
  <c r="M6181" i="1"/>
  <c r="M6185" i="1"/>
  <c r="M6189" i="1"/>
  <c r="M6193" i="1"/>
  <c r="M6197" i="1"/>
  <c r="M6201" i="1"/>
  <c r="M6205" i="1"/>
  <c r="M6209" i="1"/>
  <c r="M6213" i="1"/>
  <c r="M6217" i="1"/>
  <c r="M6221" i="1"/>
  <c r="M6225" i="1"/>
  <c r="M6229" i="1"/>
  <c r="M6233" i="1"/>
  <c r="M6237" i="1"/>
  <c r="M6241" i="1"/>
  <c r="M6245" i="1"/>
  <c r="M6249" i="1"/>
  <c r="M6253" i="1"/>
  <c r="M6257" i="1"/>
  <c r="M6261" i="1"/>
  <c r="M6265" i="1"/>
  <c r="M6269" i="1"/>
  <c r="M6273" i="1"/>
  <c r="M6277" i="1"/>
  <c r="M6281" i="1"/>
  <c r="M6285" i="1"/>
  <c r="M6289" i="1"/>
  <c r="M6293" i="1"/>
  <c r="M6297" i="1"/>
  <c r="M6301" i="1"/>
  <c r="M6305" i="1"/>
  <c r="M6309" i="1"/>
  <c r="M6313" i="1"/>
  <c r="M6317" i="1"/>
  <c r="M6321" i="1"/>
  <c r="M6325" i="1"/>
  <c r="M6329" i="1"/>
  <c r="M6333" i="1"/>
  <c r="M6337" i="1"/>
  <c r="M6341" i="1"/>
  <c r="M6345" i="1"/>
  <c r="M6349" i="1"/>
  <c r="M6353" i="1"/>
  <c r="M6357" i="1"/>
  <c r="M6361" i="1"/>
  <c r="M6365" i="1"/>
  <c r="M6369" i="1"/>
  <c r="M6373" i="1"/>
  <c r="M6377" i="1"/>
  <c r="M6381" i="1"/>
  <c r="M6385" i="1"/>
  <c r="M6389" i="1"/>
  <c r="M6393" i="1"/>
  <c r="M6397" i="1"/>
  <c r="M6401" i="1"/>
  <c r="M6405" i="1"/>
  <c r="M6409" i="1"/>
  <c r="M6413" i="1"/>
  <c r="M6417" i="1"/>
  <c r="M6421" i="1"/>
  <c r="M6425" i="1"/>
  <c r="M6429" i="1"/>
  <c r="M6433" i="1"/>
  <c r="M6437" i="1"/>
  <c r="M6441" i="1"/>
  <c r="M6445" i="1"/>
  <c r="M6449" i="1"/>
  <c r="M6453" i="1"/>
  <c r="M6457" i="1"/>
  <c r="M6461" i="1"/>
  <c r="M6465" i="1"/>
  <c r="M6469" i="1"/>
  <c r="M6473" i="1"/>
  <c r="M6477" i="1"/>
  <c r="M6481" i="1"/>
  <c r="M6485" i="1"/>
  <c r="M6489" i="1"/>
  <c r="M6493" i="1"/>
  <c r="M6497" i="1"/>
  <c r="M6501" i="1"/>
  <c r="M6505" i="1"/>
  <c r="M6509" i="1"/>
  <c r="M6513" i="1"/>
  <c r="M6517" i="1"/>
  <c r="M6521" i="1"/>
  <c r="M6525" i="1"/>
  <c r="M6529" i="1"/>
  <c r="M6533" i="1"/>
  <c r="M6537" i="1"/>
  <c r="M6541" i="1"/>
  <c r="M6545" i="1"/>
  <c r="M6549" i="1"/>
  <c r="M6553" i="1"/>
  <c r="M6557" i="1"/>
  <c r="M6561" i="1"/>
  <c r="M6565" i="1"/>
  <c r="M6569" i="1"/>
  <c r="M6573" i="1"/>
  <c r="M6577" i="1"/>
  <c r="M6581" i="1"/>
  <c r="M6585" i="1"/>
  <c r="M6589" i="1"/>
  <c r="M6593" i="1"/>
  <c r="M6597" i="1"/>
  <c r="M6601" i="1"/>
  <c r="M6605" i="1"/>
  <c r="M6609" i="1"/>
  <c r="M6613" i="1"/>
  <c r="M6617" i="1"/>
  <c r="M6621" i="1"/>
  <c r="M6625" i="1"/>
  <c r="M6629" i="1"/>
  <c r="M6633" i="1"/>
  <c r="M6637" i="1"/>
  <c r="M6641" i="1"/>
  <c r="M6645" i="1"/>
  <c r="M6649" i="1"/>
  <c r="M6653" i="1"/>
  <c r="M6657" i="1"/>
  <c r="M6661" i="1"/>
  <c r="M6665" i="1"/>
  <c r="M6669" i="1"/>
  <c r="M6673" i="1"/>
  <c r="M6677" i="1"/>
  <c r="M6681" i="1"/>
  <c r="M6685" i="1"/>
  <c r="M6689" i="1"/>
  <c r="E20" i="22" s="1"/>
  <c r="M6693" i="1"/>
  <c r="M6697" i="1"/>
  <c r="E27" i="22" s="1"/>
  <c r="M6701" i="1"/>
  <c r="M6705" i="1"/>
  <c r="M6709" i="1"/>
  <c r="E25" i="22" s="1"/>
  <c r="M6713" i="1"/>
  <c r="M6717" i="1"/>
  <c r="E37" i="22" s="1"/>
  <c r="M6721" i="1"/>
  <c r="M6725" i="1"/>
  <c r="M6729" i="1"/>
  <c r="M6733" i="1"/>
  <c r="M6737" i="1"/>
  <c r="M6741" i="1"/>
  <c r="M6745" i="1"/>
  <c r="M6749" i="1"/>
  <c r="M6753" i="1"/>
  <c r="M6757" i="1"/>
  <c r="M6761" i="1"/>
  <c r="M6765" i="1"/>
  <c r="M6769" i="1"/>
  <c r="M6773" i="1"/>
  <c r="M6777" i="1"/>
  <c r="M6781" i="1"/>
  <c r="M6785" i="1"/>
  <c r="M6789" i="1"/>
  <c r="M6793" i="1"/>
  <c r="M6797" i="1"/>
  <c r="M6801" i="1"/>
  <c r="M6805" i="1"/>
  <c r="M6809" i="1"/>
  <c r="M6813" i="1"/>
  <c r="M6817" i="1"/>
  <c r="M6821" i="1"/>
  <c r="M6825" i="1"/>
  <c r="M6829" i="1"/>
  <c r="M6833" i="1"/>
  <c r="M6837" i="1"/>
  <c r="M6841" i="1"/>
  <c r="M6845" i="1"/>
  <c r="M6849" i="1"/>
  <c r="M6853" i="1"/>
  <c r="M6857" i="1"/>
  <c r="M6861" i="1"/>
  <c r="M6865" i="1"/>
  <c r="M6869" i="1"/>
  <c r="M6873" i="1"/>
  <c r="M6877" i="1"/>
  <c r="M6881" i="1"/>
  <c r="M6885" i="1"/>
  <c r="M6889" i="1"/>
  <c r="M6893" i="1"/>
  <c r="M6897" i="1"/>
  <c r="M6901" i="1"/>
  <c r="M6905" i="1"/>
  <c r="M6909" i="1"/>
  <c r="M6913" i="1"/>
  <c r="M6917" i="1"/>
  <c r="M6921" i="1"/>
  <c r="M6925" i="1"/>
  <c r="M6929" i="1"/>
  <c r="M6933" i="1"/>
  <c r="M6937" i="1"/>
  <c r="M6941" i="1"/>
  <c r="M6945" i="1"/>
  <c r="M6949" i="1"/>
  <c r="M6953" i="1"/>
  <c r="M6957" i="1"/>
  <c r="M6961" i="1"/>
  <c r="M6965" i="1"/>
  <c r="M6969" i="1"/>
  <c r="M6973" i="1"/>
  <c r="M6977" i="1"/>
  <c r="M6981" i="1"/>
  <c r="M6985" i="1"/>
  <c r="M6989" i="1"/>
  <c r="M6993" i="1"/>
  <c r="M6997" i="1"/>
  <c r="M7001" i="1"/>
  <c r="M7005" i="1"/>
  <c r="M7009" i="1"/>
  <c r="M7013" i="1"/>
  <c r="M7017" i="1"/>
  <c r="M7021" i="1"/>
  <c r="M7025" i="1"/>
  <c r="M7029" i="1"/>
  <c r="M7033" i="1"/>
  <c r="M7037" i="1"/>
  <c r="M7041" i="1"/>
  <c r="M7045" i="1"/>
  <c r="M7049" i="1"/>
  <c r="M7053" i="1"/>
  <c r="M7057" i="1"/>
  <c r="M7061" i="1"/>
  <c r="M7065" i="1"/>
  <c r="M7069" i="1"/>
  <c r="M7073" i="1"/>
  <c r="M7077" i="1"/>
  <c r="M7081" i="1"/>
  <c r="M7085" i="1"/>
  <c r="M7089" i="1"/>
  <c r="M7093" i="1"/>
  <c r="M7097" i="1"/>
  <c r="M7101" i="1"/>
  <c r="M7105" i="1"/>
  <c r="M7109" i="1"/>
  <c r="M7113" i="1"/>
  <c r="M7117" i="1"/>
  <c r="M7121" i="1"/>
  <c r="M7125" i="1"/>
  <c r="M7129" i="1"/>
  <c r="M7133" i="1"/>
  <c r="M7137" i="1"/>
  <c r="M7141" i="1"/>
  <c r="M7145" i="1"/>
  <c r="M7149" i="1"/>
  <c r="M7153" i="1"/>
  <c r="M7157" i="1"/>
  <c r="M7161" i="1"/>
  <c r="M7165" i="1"/>
  <c r="M7169" i="1"/>
  <c r="M7173" i="1"/>
  <c r="M7177" i="1"/>
  <c r="M7181" i="1"/>
  <c r="M1681" i="1"/>
  <c r="M2031" i="1"/>
  <c r="M2159" i="1"/>
  <c r="M2287" i="1"/>
  <c r="M2415" i="1"/>
  <c r="M2503" i="1"/>
  <c r="M2535" i="1"/>
  <c r="M2567" i="1"/>
  <c r="M2599" i="1"/>
  <c r="M2631" i="1"/>
  <c r="M2663" i="1"/>
  <c r="M2695" i="1"/>
  <c r="M2727" i="1"/>
  <c r="M2759" i="1"/>
  <c r="M2791" i="1"/>
  <c r="M2823" i="1"/>
  <c r="M2855" i="1"/>
  <c r="M2887" i="1"/>
  <c r="G11" i="22" s="1"/>
  <c r="M2919" i="1"/>
  <c r="M2948" i="1"/>
  <c r="M2970" i="1"/>
  <c r="M2991" i="1"/>
  <c r="M3012" i="1"/>
  <c r="M3034" i="1"/>
  <c r="M3055" i="1"/>
  <c r="M3076" i="1"/>
  <c r="M3098" i="1"/>
  <c r="M3119" i="1"/>
  <c r="M3140" i="1"/>
  <c r="M3162" i="1"/>
  <c r="M3183" i="1"/>
  <c r="M3204" i="1"/>
  <c r="M3226" i="1"/>
  <c r="M3247" i="1"/>
  <c r="M3268" i="1"/>
  <c r="M3290" i="1"/>
  <c r="M3311" i="1"/>
  <c r="M3332" i="1"/>
  <c r="M3354" i="1"/>
  <c r="M3375" i="1"/>
  <c r="M3396" i="1"/>
  <c r="M3418" i="1"/>
  <c r="M3439" i="1"/>
  <c r="M3460" i="1"/>
  <c r="M3482" i="1"/>
  <c r="M3503" i="1"/>
  <c r="M3524" i="1"/>
  <c r="M3546" i="1"/>
  <c r="M3567" i="1"/>
  <c r="M3588" i="1"/>
  <c r="M3610" i="1"/>
  <c r="M3631" i="1"/>
  <c r="M3652" i="1"/>
  <c r="M3674" i="1"/>
  <c r="M3692" i="1"/>
  <c r="M3708" i="1"/>
  <c r="M3724" i="1"/>
  <c r="M3736" i="1"/>
  <c r="M3747" i="1"/>
  <c r="M3758" i="1"/>
  <c r="M3768" i="1"/>
  <c r="M3779" i="1"/>
  <c r="M3790" i="1"/>
  <c r="M3800" i="1"/>
  <c r="M3811" i="1"/>
  <c r="M3822" i="1"/>
  <c r="M3832" i="1"/>
  <c r="M3843" i="1"/>
  <c r="M3854" i="1"/>
  <c r="M3864" i="1"/>
  <c r="B24" i="22" s="1"/>
  <c r="M3875" i="1"/>
  <c r="M3886" i="1"/>
  <c r="M3896" i="1"/>
  <c r="M3907" i="1"/>
  <c r="M3918" i="1"/>
  <c r="M3928" i="1"/>
  <c r="M3939" i="1"/>
  <c r="M3950" i="1"/>
  <c r="M3960" i="1"/>
  <c r="M3971" i="1"/>
  <c r="M3982" i="1"/>
  <c r="M3992" i="1"/>
  <c r="M4003" i="1"/>
  <c r="M4014" i="1"/>
  <c r="M4024" i="1"/>
  <c r="M4035" i="1"/>
  <c r="M4046" i="1"/>
  <c r="M4056" i="1"/>
  <c r="M4067" i="1"/>
  <c r="M4078" i="1"/>
  <c r="M4088" i="1"/>
  <c r="M4099" i="1"/>
  <c r="M4110" i="1"/>
  <c r="M4120" i="1"/>
  <c r="M4131" i="1"/>
  <c r="M4142" i="1"/>
  <c r="M4152" i="1"/>
  <c r="M4163" i="1"/>
  <c r="M4174" i="1"/>
  <c r="M4184" i="1"/>
  <c r="M4192" i="1"/>
  <c r="M4200" i="1"/>
  <c r="M4208" i="1"/>
  <c r="M4216" i="1"/>
  <c r="M4224" i="1"/>
  <c r="M4232" i="1"/>
  <c r="M4240" i="1"/>
  <c r="M4248" i="1"/>
  <c r="M4256" i="1"/>
  <c r="M4264" i="1"/>
  <c r="M4272" i="1"/>
  <c r="M4280" i="1"/>
  <c r="M4288" i="1"/>
  <c r="M4296" i="1"/>
  <c r="M4304" i="1"/>
  <c r="M4312" i="1"/>
  <c r="M4320" i="1"/>
  <c r="M4328" i="1"/>
  <c r="M4336" i="1"/>
  <c r="M4344" i="1"/>
  <c r="M4352" i="1"/>
  <c r="M4360" i="1"/>
  <c r="M4368" i="1"/>
  <c r="M4376" i="1"/>
  <c r="M4384" i="1"/>
  <c r="M4392" i="1"/>
  <c r="M4400" i="1"/>
  <c r="M4408" i="1"/>
  <c r="M4416" i="1"/>
  <c r="M4424" i="1"/>
  <c r="M4432" i="1"/>
  <c r="M4440" i="1"/>
  <c r="M4448" i="1"/>
  <c r="M4456" i="1"/>
  <c r="M4464" i="1"/>
  <c r="M4472" i="1"/>
  <c r="M4480" i="1"/>
  <c r="M4488" i="1"/>
  <c r="M4496" i="1"/>
  <c r="M4504" i="1"/>
  <c r="M4512" i="1"/>
  <c r="M4520" i="1"/>
  <c r="M4528" i="1"/>
  <c r="M4536" i="1"/>
  <c r="M4544" i="1"/>
  <c r="M4552" i="1"/>
  <c r="M4560" i="1"/>
  <c r="M4568" i="1"/>
  <c r="M4576" i="1"/>
  <c r="M4584" i="1"/>
  <c r="M4592" i="1"/>
  <c r="M4600" i="1"/>
  <c r="M4608" i="1"/>
  <c r="M4616" i="1"/>
  <c r="M4624" i="1"/>
  <c r="M4632" i="1"/>
  <c r="M4640" i="1"/>
  <c r="M4648" i="1"/>
  <c r="M4656" i="1"/>
  <c r="M4664" i="1"/>
  <c r="M4672" i="1"/>
  <c r="M4680" i="1"/>
  <c r="M4688" i="1"/>
  <c r="M4696" i="1"/>
  <c r="M4704" i="1"/>
  <c r="M4712" i="1"/>
  <c r="M4720" i="1"/>
  <c r="M4728" i="1"/>
  <c r="M4736" i="1"/>
  <c r="M4744" i="1"/>
  <c r="M4752" i="1"/>
  <c r="M4760" i="1"/>
  <c r="M4768" i="1"/>
  <c r="M4776" i="1"/>
  <c r="M4784" i="1"/>
  <c r="M4792" i="1"/>
  <c r="M4800" i="1"/>
  <c r="M4808" i="1"/>
  <c r="M4816" i="1"/>
  <c r="D28" i="22" s="1"/>
  <c r="M4824" i="1"/>
  <c r="M4832" i="1"/>
  <c r="M4840" i="1"/>
  <c r="M4848" i="1"/>
  <c r="M4856" i="1"/>
  <c r="M4864" i="1"/>
  <c r="M4872" i="1"/>
  <c r="M4880" i="1"/>
  <c r="M4888" i="1"/>
  <c r="M4896" i="1"/>
  <c r="M4904" i="1"/>
  <c r="M4912" i="1"/>
  <c r="M4920" i="1"/>
  <c r="M4928" i="1"/>
  <c r="M4935" i="1"/>
  <c r="M4940" i="1"/>
  <c r="M4945" i="1"/>
  <c r="M4951" i="1"/>
  <c r="M4956" i="1"/>
  <c r="M4961" i="1"/>
  <c r="M4967" i="1"/>
  <c r="M4972" i="1"/>
  <c r="M4977" i="1"/>
  <c r="M4983" i="1"/>
  <c r="M4988" i="1"/>
  <c r="M4993" i="1"/>
  <c r="M4999" i="1"/>
  <c r="M5004" i="1"/>
  <c r="M5009" i="1"/>
  <c r="M5015" i="1"/>
  <c r="M5020" i="1"/>
  <c r="M5025" i="1"/>
  <c r="M5031" i="1"/>
  <c r="M5036" i="1"/>
  <c r="M5041" i="1"/>
  <c r="M5047" i="1"/>
  <c r="M5052" i="1"/>
  <c r="M5057" i="1"/>
  <c r="M5063" i="1"/>
  <c r="M5068" i="1"/>
  <c r="M5073" i="1"/>
  <c r="M5079" i="1"/>
  <c r="M5084" i="1"/>
  <c r="M5089" i="1"/>
  <c r="M5095" i="1"/>
  <c r="M5100" i="1"/>
  <c r="M5105" i="1"/>
  <c r="M5111" i="1"/>
  <c r="M5116" i="1"/>
  <c r="M5121" i="1"/>
  <c r="M5127" i="1"/>
  <c r="M5132" i="1"/>
  <c r="M5137" i="1"/>
  <c r="M5143" i="1"/>
  <c r="M5148" i="1"/>
  <c r="M5153" i="1"/>
  <c r="M5159" i="1"/>
  <c r="M5164" i="1"/>
  <c r="M5169" i="1"/>
  <c r="M5175" i="1"/>
  <c r="M5180" i="1"/>
  <c r="M5185" i="1"/>
  <c r="M5191" i="1"/>
  <c r="M5196" i="1"/>
  <c r="M5201" i="1"/>
  <c r="M5207" i="1"/>
  <c r="M5212" i="1"/>
  <c r="M5217" i="1"/>
  <c r="M5223" i="1"/>
  <c r="M5228" i="1"/>
  <c r="M5233" i="1"/>
  <c r="M5239" i="1"/>
  <c r="M5244" i="1"/>
  <c r="M5249" i="1"/>
  <c r="M5255" i="1"/>
  <c r="M5260" i="1"/>
  <c r="M5265" i="1"/>
  <c r="M5271" i="1"/>
  <c r="M5276" i="1"/>
  <c r="M5281" i="1"/>
  <c r="M5287" i="1"/>
  <c r="M5292" i="1"/>
  <c r="M5297" i="1"/>
  <c r="M5303" i="1"/>
  <c r="M5308" i="1"/>
  <c r="M5313" i="1"/>
  <c r="M5319" i="1"/>
  <c r="M5324" i="1"/>
  <c r="M5329" i="1"/>
  <c r="M5335" i="1"/>
  <c r="M5340" i="1"/>
  <c r="M5345" i="1"/>
  <c r="M5351" i="1"/>
  <c r="M5356" i="1"/>
  <c r="M5361" i="1"/>
  <c r="M5367" i="1"/>
  <c r="M5372" i="1"/>
  <c r="M5377" i="1"/>
  <c r="M5383" i="1"/>
  <c r="M5388" i="1"/>
  <c r="M5393" i="1"/>
  <c r="M5399" i="1"/>
  <c r="M5404" i="1"/>
  <c r="M5409" i="1"/>
  <c r="M5415" i="1"/>
  <c r="M5420" i="1"/>
  <c r="M5425" i="1"/>
  <c r="M5431" i="1"/>
  <c r="M5436" i="1"/>
  <c r="M5441" i="1"/>
  <c r="M5447" i="1"/>
  <c r="M5452" i="1"/>
  <c r="M5457" i="1"/>
  <c r="M5463" i="1"/>
  <c r="M5468" i="1"/>
  <c r="M5473" i="1"/>
  <c r="M5479" i="1"/>
  <c r="M5484" i="1"/>
  <c r="M5489" i="1"/>
  <c r="M5495" i="1"/>
  <c r="M5500" i="1"/>
  <c r="M5505" i="1"/>
  <c r="M5511" i="1"/>
  <c r="M5516" i="1"/>
  <c r="M5521" i="1"/>
  <c r="M5527" i="1"/>
  <c r="M5532" i="1"/>
  <c r="M5537" i="1"/>
  <c r="M5543" i="1"/>
  <c r="M5548" i="1"/>
  <c r="M5553" i="1"/>
  <c r="M5559" i="1"/>
  <c r="M5564" i="1"/>
  <c r="M5569" i="1"/>
  <c r="M5575" i="1"/>
  <c r="M5580" i="1"/>
  <c r="M5585" i="1"/>
  <c r="M5591" i="1"/>
  <c r="M5596" i="1"/>
  <c r="M5601" i="1"/>
  <c r="M5607" i="1"/>
  <c r="M5612" i="1"/>
  <c r="M5617" i="1"/>
  <c r="M5623" i="1"/>
  <c r="M5628" i="1"/>
  <c r="M5633" i="1"/>
  <c r="M5639" i="1"/>
  <c r="M5644" i="1"/>
  <c r="M5649" i="1"/>
  <c r="M5655" i="1"/>
  <c r="M5660" i="1"/>
  <c r="M5665" i="1"/>
  <c r="M5671" i="1"/>
  <c r="M5676" i="1"/>
  <c r="M5681" i="1"/>
  <c r="M5687" i="1"/>
  <c r="M5692" i="1"/>
  <c r="M5697" i="1"/>
  <c r="M5703" i="1"/>
  <c r="M5708" i="1"/>
  <c r="M5713" i="1"/>
  <c r="M5719" i="1"/>
  <c r="M5724" i="1"/>
  <c r="M5729" i="1"/>
  <c r="M5735" i="1"/>
  <c r="M5740" i="1"/>
  <c r="F19" i="22" s="1"/>
  <c r="M5745" i="1"/>
  <c r="M5751" i="1"/>
  <c r="M5756" i="1"/>
  <c r="M5761" i="1"/>
  <c r="F25" i="22" s="1"/>
  <c r="M5767" i="1"/>
  <c r="M5772" i="1"/>
  <c r="M5777" i="1"/>
  <c r="M5783" i="1"/>
  <c r="M5788" i="1"/>
  <c r="M5793" i="1"/>
  <c r="M5799" i="1"/>
  <c r="M5804" i="1"/>
  <c r="M5809" i="1"/>
  <c r="M5815" i="1"/>
  <c r="M5820" i="1"/>
  <c r="M5825" i="1"/>
  <c r="M5831" i="1"/>
  <c r="M5836" i="1"/>
  <c r="M5841" i="1"/>
  <c r="M5847" i="1"/>
  <c r="M5852" i="1"/>
  <c r="M5857" i="1"/>
  <c r="M5863" i="1"/>
  <c r="M5868" i="1"/>
  <c r="M5873" i="1"/>
  <c r="M5879" i="1"/>
  <c r="M5884" i="1"/>
  <c r="M5889" i="1"/>
  <c r="M5895" i="1"/>
  <c r="M5900" i="1"/>
  <c r="M5905" i="1"/>
  <c r="M5911" i="1"/>
  <c r="M5916" i="1"/>
  <c r="M5921" i="1"/>
  <c r="M5927" i="1"/>
  <c r="M5932" i="1"/>
  <c r="M5937" i="1"/>
  <c r="M5943" i="1"/>
  <c r="M5948" i="1"/>
  <c r="M5953" i="1"/>
  <c r="M5959" i="1"/>
  <c r="M5964" i="1"/>
  <c r="M5969" i="1"/>
  <c r="M5975" i="1"/>
  <c r="M5980" i="1"/>
  <c r="M5985" i="1"/>
  <c r="M5991" i="1"/>
  <c r="M5996" i="1"/>
  <c r="M6001" i="1"/>
  <c r="M6007" i="1"/>
  <c r="M6012" i="1"/>
  <c r="M6017" i="1"/>
  <c r="M6023" i="1"/>
  <c r="M6028" i="1"/>
  <c r="M6033" i="1"/>
  <c r="M6039" i="1"/>
  <c r="M6044" i="1"/>
  <c r="M6049" i="1"/>
  <c r="M6055" i="1"/>
  <c r="M6060" i="1"/>
  <c r="M6065" i="1"/>
  <c r="M6071" i="1"/>
  <c r="M6076" i="1"/>
  <c r="M6081" i="1"/>
  <c r="M6087" i="1"/>
  <c r="M6092" i="1"/>
  <c r="M6097" i="1"/>
  <c r="M6103" i="1"/>
  <c r="M6108" i="1"/>
  <c r="M6113" i="1"/>
  <c r="M6118" i="1"/>
  <c r="M6122" i="1"/>
  <c r="M6126" i="1"/>
  <c r="M6130" i="1"/>
  <c r="M6134" i="1"/>
  <c r="M6138" i="1"/>
  <c r="M6142" i="1"/>
  <c r="M6146" i="1"/>
  <c r="M6150" i="1"/>
  <c r="M6154" i="1"/>
  <c r="M6158" i="1"/>
  <c r="M6162" i="1"/>
  <c r="M6166" i="1"/>
  <c r="M6170" i="1"/>
  <c r="M6174" i="1"/>
  <c r="M6178" i="1"/>
  <c r="M6182" i="1"/>
  <c r="M6186" i="1"/>
  <c r="M6190" i="1"/>
  <c r="M6194" i="1"/>
  <c r="M6198" i="1"/>
  <c r="M6202" i="1"/>
  <c r="M6206" i="1"/>
  <c r="M6210" i="1"/>
  <c r="M6214" i="1"/>
  <c r="M6218" i="1"/>
  <c r="M6222" i="1"/>
  <c r="M6226" i="1"/>
  <c r="M6230" i="1"/>
  <c r="M6234" i="1"/>
  <c r="M6238" i="1"/>
  <c r="M6242" i="1"/>
  <c r="M6246" i="1"/>
  <c r="M6250" i="1"/>
  <c r="M6254" i="1"/>
  <c r="M6258" i="1"/>
  <c r="M6262" i="1"/>
  <c r="M6266" i="1"/>
  <c r="M6270" i="1"/>
  <c r="M6274" i="1"/>
  <c r="M6278" i="1"/>
  <c r="M6282" i="1"/>
  <c r="M6286" i="1"/>
  <c r="M6290" i="1"/>
  <c r="M6294" i="1"/>
  <c r="M6298" i="1"/>
  <c r="M6302" i="1"/>
  <c r="M6306" i="1"/>
  <c r="M6310" i="1"/>
  <c r="M6314" i="1"/>
  <c r="M6318" i="1"/>
  <c r="M6322" i="1"/>
  <c r="M6326" i="1"/>
  <c r="M6330" i="1"/>
  <c r="M6334" i="1"/>
  <c r="M6338" i="1"/>
  <c r="M6342" i="1"/>
  <c r="M6346" i="1"/>
  <c r="M6350" i="1"/>
  <c r="M6354" i="1"/>
  <c r="M6358" i="1"/>
  <c r="M6362" i="1"/>
  <c r="M6366" i="1"/>
  <c r="M6370" i="1"/>
  <c r="M6374" i="1"/>
  <c r="M6378" i="1"/>
  <c r="M6382" i="1"/>
  <c r="M6386" i="1"/>
  <c r="M6390" i="1"/>
  <c r="M6394" i="1"/>
  <c r="M6398" i="1"/>
  <c r="M6402" i="1"/>
  <c r="M6406" i="1"/>
  <c r="M6410" i="1"/>
  <c r="M6414" i="1"/>
  <c r="M6418" i="1"/>
  <c r="M6422" i="1"/>
  <c r="M6426" i="1"/>
  <c r="M6430" i="1"/>
  <c r="M6434" i="1"/>
  <c r="M6438" i="1"/>
  <c r="M6442" i="1"/>
  <c r="M6446" i="1"/>
  <c r="M6450" i="1"/>
  <c r="M6454" i="1"/>
  <c r="M6458" i="1"/>
  <c r="M6462" i="1"/>
  <c r="M6466" i="1"/>
  <c r="M6470" i="1"/>
  <c r="M6474" i="1"/>
  <c r="M6478" i="1"/>
  <c r="M6482" i="1"/>
  <c r="M6486" i="1"/>
  <c r="M6490" i="1"/>
  <c r="M6494" i="1"/>
  <c r="M6498" i="1"/>
  <c r="M6502" i="1"/>
  <c r="M6506" i="1"/>
  <c r="M6510" i="1"/>
  <c r="M6514" i="1"/>
  <c r="M6518" i="1"/>
  <c r="M6522" i="1"/>
  <c r="M6526" i="1"/>
  <c r="M6530" i="1"/>
  <c r="M6534" i="1"/>
  <c r="M6538" i="1"/>
  <c r="M6542" i="1"/>
  <c r="M6546" i="1"/>
  <c r="M6550" i="1"/>
  <c r="M6554" i="1"/>
  <c r="M6558" i="1"/>
  <c r="M6562" i="1"/>
  <c r="M6566" i="1"/>
  <c r="M6570" i="1"/>
  <c r="M6574" i="1"/>
  <c r="M6578" i="1"/>
  <c r="M6582" i="1"/>
  <c r="M6586" i="1"/>
  <c r="M6590" i="1"/>
  <c r="M6594" i="1"/>
  <c r="M6598" i="1"/>
  <c r="M6602" i="1"/>
  <c r="M6606" i="1"/>
  <c r="M6610" i="1"/>
  <c r="M6614" i="1"/>
  <c r="M6618" i="1"/>
  <c r="M6622" i="1"/>
  <c r="M6626" i="1"/>
  <c r="M6630" i="1"/>
  <c r="M6634" i="1"/>
  <c r="M6638" i="1"/>
  <c r="M6642" i="1"/>
  <c r="M6646" i="1"/>
  <c r="M6650" i="1"/>
  <c r="M6654" i="1"/>
  <c r="M6658" i="1"/>
  <c r="M6662" i="1"/>
  <c r="M6666" i="1"/>
  <c r="M6670" i="1"/>
  <c r="M6674" i="1"/>
  <c r="M6678" i="1"/>
  <c r="E10" i="22" s="1"/>
  <c r="M6682" i="1"/>
  <c r="M6686" i="1"/>
  <c r="M6690" i="1"/>
  <c r="M6694" i="1"/>
  <c r="M6698" i="1"/>
  <c r="M6702" i="1"/>
  <c r="M6706" i="1"/>
  <c r="M6710" i="1"/>
  <c r="M6714" i="1"/>
  <c r="M6718" i="1"/>
  <c r="M6722" i="1"/>
  <c r="M6726" i="1"/>
  <c r="M6730" i="1"/>
  <c r="M6734" i="1"/>
  <c r="M6738" i="1"/>
  <c r="M6742" i="1"/>
  <c r="M6746" i="1"/>
  <c r="M6750" i="1"/>
  <c r="M6754" i="1"/>
  <c r="M6758" i="1"/>
  <c r="M6762" i="1"/>
  <c r="M6766" i="1"/>
  <c r="M6770" i="1"/>
  <c r="M6774" i="1"/>
  <c r="M6778" i="1"/>
  <c r="M6782" i="1"/>
  <c r="M6786" i="1"/>
  <c r="M6790" i="1"/>
  <c r="M6794" i="1"/>
  <c r="M6798" i="1"/>
  <c r="M6802" i="1"/>
  <c r="M6806" i="1"/>
  <c r="M6810" i="1"/>
  <c r="M6814" i="1"/>
  <c r="M6818" i="1"/>
  <c r="M6822" i="1"/>
  <c r="M6826" i="1"/>
  <c r="M6830" i="1"/>
  <c r="M6834" i="1"/>
  <c r="M6838" i="1"/>
  <c r="M6842" i="1"/>
  <c r="M6846" i="1"/>
  <c r="M6850" i="1"/>
  <c r="M6854" i="1"/>
  <c r="M6858" i="1"/>
  <c r="M6862" i="1"/>
  <c r="M6866" i="1"/>
  <c r="M6870" i="1"/>
  <c r="M6874" i="1"/>
  <c r="M6878" i="1"/>
  <c r="M6882" i="1"/>
  <c r="M6886" i="1"/>
  <c r="M6890" i="1"/>
  <c r="M6894" i="1"/>
  <c r="M6898" i="1"/>
  <c r="M6902" i="1"/>
  <c r="M6906" i="1"/>
  <c r="M6910" i="1"/>
  <c r="M6914" i="1"/>
  <c r="M6918" i="1"/>
  <c r="M6922" i="1"/>
  <c r="M6926" i="1"/>
  <c r="M6930" i="1"/>
  <c r="M6934" i="1"/>
  <c r="M6938" i="1"/>
  <c r="M6942" i="1"/>
  <c r="M6946" i="1"/>
  <c r="M6950" i="1"/>
  <c r="M6954" i="1"/>
  <c r="M6958" i="1"/>
  <c r="M6962" i="1"/>
  <c r="M6966" i="1"/>
  <c r="M6970" i="1"/>
  <c r="M6974" i="1"/>
  <c r="M6978" i="1"/>
  <c r="M6982" i="1"/>
  <c r="M6986" i="1"/>
  <c r="M6990" i="1"/>
  <c r="M6994" i="1"/>
  <c r="M6998" i="1"/>
  <c r="M7002" i="1"/>
  <c r="M7006" i="1"/>
  <c r="M7010" i="1"/>
  <c r="M7014" i="1"/>
  <c r="M7018" i="1"/>
  <c r="M7022" i="1"/>
  <c r="M7026" i="1"/>
  <c r="M7030" i="1"/>
  <c r="M7034" i="1"/>
  <c r="M7038" i="1"/>
  <c r="M7042" i="1"/>
  <c r="M7046" i="1"/>
  <c r="M7050" i="1"/>
  <c r="M7054" i="1"/>
  <c r="M7058" i="1"/>
  <c r="M7062" i="1"/>
  <c r="M7066" i="1"/>
  <c r="M7070" i="1"/>
  <c r="M7074" i="1"/>
  <c r="M7078" i="1"/>
  <c r="M7082" i="1"/>
  <c r="M7086" i="1"/>
  <c r="M7090" i="1"/>
  <c r="M7094" i="1"/>
  <c r="M7098" i="1"/>
  <c r="M7102" i="1"/>
  <c r="M7106" i="1"/>
  <c r="M7110" i="1"/>
  <c r="M7114" i="1"/>
  <c r="M7118" i="1"/>
  <c r="M7122" i="1"/>
  <c r="M7126" i="1"/>
  <c r="M7130" i="1"/>
  <c r="M7134" i="1"/>
  <c r="M7138" i="1"/>
  <c r="M7142" i="1"/>
  <c r="M7146" i="1"/>
  <c r="M7150" i="1"/>
  <c r="M7154" i="1"/>
  <c r="M7158" i="1"/>
  <c r="M7162" i="1"/>
  <c r="M7166" i="1"/>
  <c r="M7170" i="1"/>
  <c r="M7174" i="1"/>
  <c r="M7178" i="1"/>
  <c r="M7182" i="1"/>
  <c r="M7186" i="1"/>
  <c r="M1921" i="1"/>
  <c r="M2219" i="1"/>
  <c r="M2475" i="1"/>
  <c r="M2550" i="1"/>
  <c r="M2614" i="1"/>
  <c r="M2678" i="1"/>
  <c r="M2742" i="1"/>
  <c r="M2806" i="1"/>
  <c r="M2870" i="1"/>
  <c r="M2934" i="1"/>
  <c r="M2979" i="1"/>
  <c r="M3022" i="1"/>
  <c r="M3064" i="1"/>
  <c r="M3107" i="1"/>
  <c r="M3150" i="1"/>
  <c r="M3192" i="1"/>
  <c r="M3235" i="1"/>
  <c r="M3278" i="1"/>
  <c r="M3320" i="1"/>
  <c r="M3363" i="1"/>
  <c r="M3406" i="1"/>
  <c r="M3448" i="1"/>
  <c r="M3491" i="1"/>
  <c r="M3534" i="1"/>
  <c r="M3576" i="1"/>
  <c r="M3619" i="1"/>
  <c r="M3662" i="1"/>
  <c r="M3699" i="1"/>
  <c r="M3730" i="1"/>
  <c r="M3751" i="1"/>
  <c r="M3772" i="1"/>
  <c r="M3794" i="1"/>
  <c r="M3815" i="1"/>
  <c r="M3836" i="1"/>
  <c r="B14" i="22" s="1"/>
  <c r="M3858" i="1"/>
  <c r="M3879" i="1"/>
  <c r="M3900" i="1"/>
  <c r="M3922" i="1"/>
  <c r="M3943" i="1"/>
  <c r="M3964" i="1"/>
  <c r="M3986" i="1"/>
  <c r="M4007" i="1"/>
  <c r="M4028" i="1"/>
  <c r="M4050" i="1"/>
  <c r="M4071" i="1"/>
  <c r="M4092" i="1"/>
  <c r="M4114" i="1"/>
  <c r="M4135" i="1"/>
  <c r="M4156" i="1"/>
  <c r="M4178" i="1"/>
  <c r="M4195" i="1"/>
  <c r="M4211" i="1"/>
  <c r="M4227" i="1"/>
  <c r="M4243" i="1"/>
  <c r="M4259" i="1"/>
  <c r="M4275" i="1"/>
  <c r="M4291" i="1"/>
  <c r="M4307" i="1"/>
  <c r="M4323" i="1"/>
  <c r="M4339" i="1"/>
  <c r="M4355" i="1"/>
  <c r="M4371" i="1"/>
  <c r="M4387" i="1"/>
  <c r="M4403" i="1"/>
  <c r="M4419" i="1"/>
  <c r="M4435" i="1"/>
  <c r="M4451" i="1"/>
  <c r="M4467" i="1"/>
  <c r="M4483" i="1"/>
  <c r="M4499" i="1"/>
  <c r="M4515" i="1"/>
  <c r="M4531" i="1"/>
  <c r="M4547" i="1"/>
  <c r="M4563" i="1"/>
  <c r="M4579" i="1"/>
  <c r="M4595" i="1"/>
  <c r="M4611" i="1"/>
  <c r="M4627" i="1"/>
  <c r="M4643" i="1"/>
  <c r="M4659" i="1"/>
  <c r="M4675" i="1"/>
  <c r="M4691" i="1"/>
  <c r="M4707" i="1"/>
  <c r="M4723" i="1"/>
  <c r="M4739" i="1"/>
  <c r="M4755" i="1"/>
  <c r="M4771" i="1"/>
  <c r="M4787" i="1"/>
  <c r="M4803" i="1"/>
  <c r="M4819" i="1"/>
  <c r="M4835" i="1"/>
  <c r="M4851" i="1"/>
  <c r="M4867" i="1"/>
  <c r="M4883" i="1"/>
  <c r="M4899" i="1"/>
  <c r="M4915" i="1"/>
  <c r="M4931" i="1"/>
  <c r="M4941" i="1"/>
  <c r="M4952" i="1"/>
  <c r="M4963" i="1"/>
  <c r="M4973" i="1"/>
  <c r="M4984" i="1"/>
  <c r="M4995" i="1"/>
  <c r="M5005" i="1"/>
  <c r="M5016" i="1"/>
  <c r="M5027" i="1"/>
  <c r="M5037" i="1"/>
  <c r="M5048" i="1"/>
  <c r="M5059" i="1"/>
  <c r="M5069" i="1"/>
  <c r="M5080" i="1"/>
  <c r="M5091" i="1"/>
  <c r="M5101" i="1"/>
  <c r="M5112" i="1"/>
  <c r="M5123" i="1"/>
  <c r="M5133" i="1"/>
  <c r="M5144" i="1"/>
  <c r="M5155" i="1"/>
  <c r="M5165" i="1"/>
  <c r="M5176" i="1"/>
  <c r="M5187" i="1"/>
  <c r="M5197" i="1"/>
  <c r="M5208" i="1"/>
  <c r="M5219" i="1"/>
  <c r="M5229" i="1"/>
  <c r="M5240" i="1"/>
  <c r="M5251" i="1"/>
  <c r="M5261" i="1"/>
  <c r="M5272" i="1"/>
  <c r="M5283" i="1"/>
  <c r="M5293" i="1"/>
  <c r="M5304" i="1"/>
  <c r="M5315" i="1"/>
  <c r="M5325" i="1"/>
  <c r="M5336" i="1"/>
  <c r="M5347" i="1"/>
  <c r="M5357" i="1"/>
  <c r="M5368" i="1"/>
  <c r="M5379" i="1"/>
  <c r="M5389" i="1"/>
  <c r="M5400" i="1"/>
  <c r="M5411" i="1"/>
  <c r="M5421" i="1"/>
  <c r="M5432" i="1"/>
  <c r="M5443" i="1"/>
  <c r="M5453" i="1"/>
  <c r="M5464" i="1"/>
  <c r="M5475" i="1"/>
  <c r="M5485" i="1"/>
  <c r="M5496" i="1"/>
  <c r="M5507" i="1"/>
  <c r="M5517" i="1"/>
  <c r="M5528" i="1"/>
  <c r="M5539" i="1"/>
  <c r="M5549" i="1"/>
  <c r="M5560" i="1"/>
  <c r="M5571" i="1"/>
  <c r="M5581" i="1"/>
  <c r="M5592" i="1"/>
  <c r="M5603" i="1"/>
  <c r="M5613" i="1"/>
  <c r="M5624" i="1"/>
  <c r="M5635" i="1"/>
  <c r="M5645" i="1"/>
  <c r="M5656" i="1"/>
  <c r="M5667" i="1"/>
  <c r="M5677" i="1"/>
  <c r="M5688" i="1"/>
  <c r="M5699" i="1"/>
  <c r="M5709" i="1"/>
  <c r="M5720" i="1"/>
  <c r="M5731" i="1"/>
  <c r="F11" i="22" s="1"/>
  <c r="M5741" i="1"/>
  <c r="F20" i="22" s="1"/>
  <c r="M5752" i="1"/>
  <c r="F29" i="22" s="1"/>
  <c r="M5763" i="1"/>
  <c r="M5773" i="1"/>
  <c r="M5784" i="1"/>
  <c r="M5795" i="1"/>
  <c r="M5805" i="1"/>
  <c r="M5816" i="1"/>
  <c r="M5827" i="1"/>
  <c r="M5837" i="1"/>
  <c r="M5848" i="1"/>
  <c r="M5859" i="1"/>
  <c r="M5869" i="1"/>
  <c r="M5880" i="1"/>
  <c r="M5891" i="1"/>
  <c r="M5901" i="1"/>
  <c r="M5912" i="1"/>
  <c r="M5923" i="1"/>
  <c r="M5933" i="1"/>
  <c r="M5944" i="1"/>
  <c r="M5955" i="1"/>
  <c r="M5965" i="1"/>
  <c r="M5976" i="1"/>
  <c r="M5987" i="1"/>
  <c r="M5997" i="1"/>
  <c r="M6008" i="1"/>
  <c r="M6019" i="1"/>
  <c r="M6029" i="1"/>
  <c r="M6040" i="1"/>
  <c r="M6051" i="1"/>
  <c r="M6061" i="1"/>
  <c r="M6072" i="1"/>
  <c r="M6083" i="1"/>
  <c r="M6093" i="1"/>
  <c r="M6104" i="1"/>
  <c r="M6115" i="1"/>
  <c r="M6123" i="1"/>
  <c r="M6131" i="1"/>
  <c r="M6139" i="1"/>
  <c r="M6147" i="1"/>
  <c r="M6155" i="1"/>
  <c r="M6163" i="1"/>
  <c r="M6171" i="1"/>
  <c r="M6179" i="1"/>
  <c r="M6187" i="1"/>
  <c r="M6195" i="1"/>
  <c r="M6203" i="1"/>
  <c r="M6211" i="1"/>
  <c r="M6219" i="1"/>
  <c r="M6227" i="1"/>
  <c r="M6235" i="1"/>
  <c r="M6243" i="1"/>
  <c r="M6251" i="1"/>
  <c r="M6259" i="1"/>
  <c r="M6267" i="1"/>
  <c r="M6275" i="1"/>
  <c r="M6283" i="1"/>
  <c r="M6291" i="1"/>
  <c r="M6299" i="1"/>
  <c r="M6307" i="1"/>
  <c r="M6315" i="1"/>
  <c r="M6323" i="1"/>
  <c r="M6331" i="1"/>
  <c r="M6339" i="1"/>
  <c r="M6347" i="1"/>
  <c r="M6355" i="1"/>
  <c r="M6363" i="1"/>
  <c r="M6371" i="1"/>
  <c r="M6379" i="1"/>
  <c r="M6387" i="1"/>
  <c r="M6395" i="1"/>
  <c r="M6403" i="1"/>
  <c r="M6411" i="1"/>
  <c r="M6419" i="1"/>
  <c r="M6427" i="1"/>
  <c r="M6435" i="1"/>
  <c r="M6443" i="1"/>
  <c r="M6451" i="1"/>
  <c r="M6459" i="1"/>
  <c r="M6467" i="1"/>
  <c r="M6475" i="1"/>
  <c r="M6483" i="1"/>
  <c r="M6491" i="1"/>
  <c r="M6499" i="1"/>
  <c r="M6507" i="1"/>
  <c r="M6515" i="1"/>
  <c r="M6523" i="1"/>
  <c r="M6531" i="1"/>
  <c r="M6539" i="1"/>
  <c r="M6547" i="1"/>
  <c r="M6555" i="1"/>
  <c r="M6563" i="1"/>
  <c r="M6571" i="1"/>
  <c r="M6579" i="1"/>
  <c r="M6587" i="1"/>
  <c r="M6595" i="1"/>
  <c r="M6603" i="1"/>
  <c r="M6611" i="1"/>
  <c r="M6619" i="1"/>
  <c r="M6627" i="1"/>
  <c r="M6635" i="1"/>
  <c r="M6643" i="1"/>
  <c r="M6651" i="1"/>
  <c r="M6659" i="1"/>
  <c r="M6667" i="1"/>
  <c r="M6675" i="1"/>
  <c r="M6683" i="1"/>
  <c r="M6691" i="1"/>
  <c r="M6699" i="1"/>
  <c r="M6707" i="1"/>
  <c r="M6715" i="1"/>
  <c r="M6723" i="1"/>
  <c r="M6731" i="1"/>
  <c r="M6739" i="1"/>
  <c r="M6747" i="1"/>
  <c r="M6755" i="1"/>
  <c r="M6763" i="1"/>
  <c r="M6771" i="1"/>
  <c r="M6779" i="1"/>
  <c r="M6787" i="1"/>
  <c r="M6795" i="1"/>
  <c r="M6803" i="1"/>
  <c r="M6811" i="1"/>
  <c r="M6819" i="1"/>
  <c r="M6827" i="1"/>
  <c r="M6835" i="1"/>
  <c r="M6843" i="1"/>
  <c r="M6851" i="1"/>
  <c r="M6859" i="1"/>
  <c r="M6867" i="1"/>
  <c r="M1937" i="1"/>
  <c r="M2223" i="1"/>
  <c r="M2479" i="1"/>
  <c r="M2551" i="1"/>
  <c r="M2615" i="1"/>
  <c r="M2679" i="1"/>
  <c r="M2743" i="1"/>
  <c r="M2807" i="1"/>
  <c r="M2871" i="1"/>
  <c r="M2935" i="1"/>
  <c r="M2980" i="1"/>
  <c r="M3023" i="1"/>
  <c r="M3066" i="1"/>
  <c r="M3108" i="1"/>
  <c r="M3151" i="1"/>
  <c r="M3194" i="1"/>
  <c r="M3236" i="1"/>
  <c r="M3279" i="1"/>
  <c r="M3322" i="1"/>
  <c r="M3364" i="1"/>
  <c r="M3407" i="1"/>
  <c r="M3450" i="1"/>
  <c r="M3492" i="1"/>
  <c r="M3535" i="1"/>
  <c r="M3578" i="1"/>
  <c r="M3620" i="1"/>
  <c r="M3663" i="1"/>
  <c r="M3700" i="1"/>
  <c r="M3731" i="1"/>
  <c r="M3752" i="1"/>
  <c r="M3774" i="1"/>
  <c r="M3795" i="1"/>
  <c r="M3816" i="1"/>
  <c r="M3838" i="1"/>
  <c r="M3859" i="1"/>
  <c r="M3880" i="1"/>
  <c r="M3902" i="1"/>
  <c r="M3923" i="1"/>
  <c r="M3944" i="1"/>
  <c r="M3966" i="1"/>
  <c r="M3987" i="1"/>
  <c r="M4008" i="1"/>
  <c r="M4030" i="1"/>
  <c r="M4051" i="1"/>
  <c r="M4072" i="1"/>
  <c r="M4094" i="1"/>
  <c r="M4115" i="1"/>
  <c r="M4136" i="1"/>
  <c r="M4158" i="1"/>
  <c r="M4179" i="1"/>
  <c r="M4196" i="1"/>
  <c r="M4212" i="1"/>
  <c r="M4228" i="1"/>
  <c r="M4244" i="1"/>
  <c r="M4260" i="1"/>
  <c r="M4276" i="1"/>
  <c r="M4292" i="1"/>
  <c r="M4308" i="1"/>
  <c r="M4324" i="1"/>
  <c r="M4340" i="1"/>
  <c r="M4356" i="1"/>
  <c r="M4372" i="1"/>
  <c r="M4388" i="1"/>
  <c r="M4404" i="1"/>
  <c r="M4420" i="1"/>
  <c r="M4436" i="1"/>
  <c r="M4452" i="1"/>
  <c r="M4468" i="1"/>
  <c r="M4484" i="1"/>
  <c r="M4500" i="1"/>
  <c r="M4516" i="1"/>
  <c r="M4532" i="1"/>
  <c r="M4548" i="1"/>
  <c r="M4564" i="1"/>
  <c r="M4580" i="1"/>
  <c r="M4596" i="1"/>
  <c r="M4612" i="1"/>
  <c r="M4628" i="1"/>
  <c r="M4644" i="1"/>
  <c r="M4660" i="1"/>
  <c r="M4676" i="1"/>
  <c r="M4692" i="1"/>
  <c r="M4708" i="1"/>
  <c r="M4724" i="1"/>
  <c r="M4740" i="1"/>
  <c r="M4756" i="1"/>
  <c r="M4772" i="1"/>
  <c r="M4788" i="1"/>
  <c r="D26" i="22" s="1"/>
  <c r="M4804" i="1"/>
  <c r="D29" i="22" s="1"/>
  <c r="M4820" i="1"/>
  <c r="D36" i="22" s="1"/>
  <c r="M4836" i="1"/>
  <c r="M4852" i="1"/>
  <c r="M4868" i="1"/>
  <c r="M4884" i="1"/>
  <c r="M4900" i="1"/>
  <c r="M4916" i="1"/>
  <c r="M4932" i="1"/>
  <c r="M4943" i="1"/>
  <c r="M4953" i="1"/>
  <c r="M4964" i="1"/>
  <c r="M4975" i="1"/>
  <c r="M4985" i="1"/>
  <c r="M4996" i="1"/>
  <c r="M5007" i="1"/>
  <c r="M5017" i="1"/>
  <c r="M5028" i="1"/>
  <c r="M5039" i="1"/>
  <c r="M5049" i="1"/>
  <c r="M5060" i="1"/>
  <c r="M5071" i="1"/>
  <c r="M5081" i="1"/>
  <c r="M5092" i="1"/>
  <c r="M5103" i="1"/>
  <c r="M5113" i="1"/>
  <c r="M5124" i="1"/>
  <c r="M5135" i="1"/>
  <c r="M5145" i="1"/>
  <c r="M5156" i="1"/>
  <c r="M5167" i="1"/>
  <c r="M5177" i="1"/>
  <c r="M5188" i="1"/>
  <c r="M5199" i="1"/>
  <c r="M5209" i="1"/>
  <c r="M5220" i="1"/>
  <c r="M5231" i="1"/>
  <c r="M5241" i="1"/>
  <c r="M5252" i="1"/>
  <c r="M5263" i="1"/>
  <c r="M5273" i="1"/>
  <c r="M5284" i="1"/>
  <c r="M5295" i="1"/>
  <c r="M5305" i="1"/>
  <c r="M5316" i="1"/>
  <c r="M5327" i="1"/>
  <c r="M5337" i="1"/>
  <c r="M5348" i="1"/>
  <c r="M5359" i="1"/>
  <c r="M5369" i="1"/>
  <c r="M5380" i="1"/>
  <c r="M5391" i="1"/>
  <c r="M5401" i="1"/>
  <c r="M5412" i="1"/>
  <c r="M5423" i="1"/>
  <c r="M5433" i="1"/>
  <c r="M5444" i="1"/>
  <c r="M5455" i="1"/>
  <c r="M5465" i="1"/>
  <c r="M5476" i="1"/>
  <c r="M5487" i="1"/>
  <c r="M5497" i="1"/>
  <c r="M5508" i="1"/>
  <c r="M5519" i="1"/>
  <c r="M5529" i="1"/>
  <c r="M5540" i="1"/>
  <c r="M5551" i="1"/>
  <c r="M5561" i="1"/>
  <c r="M5572" i="1"/>
  <c r="M5583" i="1"/>
  <c r="M5593" i="1"/>
  <c r="M5604" i="1"/>
  <c r="M5615" i="1"/>
  <c r="M5625" i="1"/>
  <c r="M5636" i="1"/>
  <c r="M5647" i="1"/>
  <c r="M5657" i="1"/>
  <c r="M5668" i="1"/>
  <c r="M5679" i="1"/>
  <c r="M5689" i="1"/>
  <c r="M5700" i="1"/>
  <c r="M5711" i="1"/>
  <c r="M5721" i="1"/>
  <c r="M5732" i="1"/>
  <c r="M5743" i="1"/>
  <c r="M5753" i="1"/>
  <c r="M5764" i="1"/>
  <c r="F28" i="22" s="1"/>
  <c r="M5775" i="1"/>
  <c r="M5785" i="1"/>
  <c r="M5796" i="1"/>
  <c r="M5807" i="1"/>
  <c r="M5817" i="1"/>
  <c r="M5828" i="1"/>
  <c r="M5839" i="1"/>
  <c r="M5849" i="1"/>
  <c r="M5860" i="1"/>
  <c r="M5871" i="1"/>
  <c r="M5881" i="1"/>
  <c r="M5892" i="1"/>
  <c r="M5903" i="1"/>
  <c r="M5913" i="1"/>
  <c r="M5924" i="1"/>
  <c r="M5935" i="1"/>
  <c r="M5945" i="1"/>
  <c r="M5956" i="1"/>
  <c r="M5967" i="1"/>
  <c r="M5977" i="1"/>
  <c r="M5988" i="1"/>
  <c r="M5999" i="1"/>
  <c r="M6009" i="1"/>
  <c r="M6020" i="1"/>
  <c r="M6031" i="1"/>
  <c r="M6041" i="1"/>
  <c r="M6052" i="1"/>
  <c r="M6063" i="1"/>
  <c r="M6073" i="1"/>
  <c r="M6084" i="1"/>
  <c r="M6095" i="1"/>
  <c r="M6105" i="1"/>
  <c r="M6116" i="1"/>
  <c r="M6124" i="1"/>
  <c r="M6132" i="1"/>
  <c r="M6140" i="1"/>
  <c r="M6148" i="1"/>
  <c r="M6156" i="1"/>
  <c r="M6164" i="1"/>
  <c r="M6172" i="1"/>
  <c r="M6180" i="1"/>
  <c r="M6188" i="1"/>
  <c r="M6196" i="1"/>
  <c r="M6204" i="1"/>
  <c r="M6212" i="1"/>
  <c r="M6220" i="1"/>
  <c r="M6228" i="1"/>
  <c r="M6236" i="1"/>
  <c r="M6244" i="1"/>
  <c r="M6252" i="1"/>
  <c r="M6260" i="1"/>
  <c r="M6268" i="1"/>
  <c r="M6276" i="1"/>
  <c r="M6284" i="1"/>
  <c r="M6292" i="1"/>
  <c r="M6300" i="1"/>
  <c r="M6308" i="1"/>
  <c r="M6316" i="1"/>
  <c r="M6324" i="1"/>
  <c r="M6332" i="1"/>
  <c r="M6340" i="1"/>
  <c r="M6348" i="1"/>
  <c r="M6356" i="1"/>
  <c r="M6364" i="1"/>
  <c r="M6372" i="1"/>
  <c r="M6380" i="1"/>
  <c r="M6388" i="1"/>
  <c r="M6396" i="1"/>
  <c r="M6404" i="1"/>
  <c r="M6412" i="1"/>
  <c r="M6420" i="1"/>
  <c r="M6428" i="1"/>
  <c r="M6436" i="1"/>
  <c r="M6444" i="1"/>
  <c r="M6452" i="1"/>
  <c r="M6460" i="1"/>
  <c r="M6468" i="1"/>
  <c r="M6476" i="1"/>
  <c r="M6484" i="1"/>
  <c r="M6492" i="1"/>
  <c r="M6500" i="1"/>
  <c r="M6508" i="1"/>
  <c r="M6516" i="1"/>
  <c r="M6524" i="1"/>
  <c r="M6532" i="1"/>
  <c r="M6540" i="1"/>
  <c r="M6548" i="1"/>
  <c r="M6556" i="1"/>
  <c r="M6564" i="1"/>
  <c r="M6572" i="1"/>
  <c r="M6580" i="1"/>
  <c r="M6588" i="1"/>
  <c r="M6596" i="1"/>
  <c r="M6604" i="1"/>
  <c r="M6612" i="1"/>
  <c r="M6620" i="1"/>
  <c r="M6628" i="1"/>
  <c r="M6636" i="1"/>
  <c r="M6644" i="1"/>
  <c r="M6652" i="1"/>
  <c r="M6660" i="1"/>
  <c r="M6668" i="1"/>
  <c r="M6676" i="1"/>
  <c r="M6684" i="1"/>
  <c r="E26" i="22" s="1"/>
  <c r="M6692" i="1"/>
  <c r="M6700" i="1"/>
  <c r="E29" i="22" s="1"/>
  <c r="M6708" i="1"/>
  <c r="E24" i="22" s="1"/>
  <c r="M6716" i="1"/>
  <c r="E36" i="22" s="1"/>
  <c r="E39" i="22" s="1"/>
  <c r="M6724" i="1"/>
  <c r="M6732" i="1"/>
  <c r="M6740" i="1"/>
  <c r="M6748" i="1"/>
  <c r="M6756" i="1"/>
  <c r="M6764" i="1"/>
  <c r="M6772" i="1"/>
  <c r="M6780" i="1"/>
  <c r="M6788" i="1"/>
  <c r="M6796" i="1"/>
  <c r="M6804" i="1"/>
  <c r="M6812" i="1"/>
  <c r="M6820" i="1"/>
  <c r="M6828" i="1"/>
  <c r="M6836" i="1"/>
  <c r="M6844" i="1"/>
  <c r="M6852" i="1"/>
  <c r="M6860" i="1"/>
  <c r="M6868" i="1"/>
  <c r="M6876" i="1"/>
  <c r="M6884" i="1"/>
  <c r="M6892" i="1"/>
  <c r="M6900" i="1"/>
  <c r="M6908" i="1"/>
  <c r="M6916" i="1"/>
  <c r="M6924" i="1"/>
  <c r="M6932" i="1"/>
  <c r="M6940" i="1"/>
  <c r="M6948" i="1"/>
  <c r="M6956" i="1"/>
  <c r="M6964" i="1"/>
  <c r="M6972" i="1"/>
  <c r="M6980" i="1"/>
  <c r="M6988" i="1"/>
  <c r="M6996" i="1"/>
  <c r="M7004" i="1"/>
  <c r="M7012" i="1"/>
  <c r="M7020" i="1"/>
  <c r="M7028" i="1"/>
  <c r="M7036" i="1"/>
  <c r="M7044" i="1"/>
  <c r="M7052" i="1"/>
  <c r="M7060" i="1"/>
  <c r="M7068" i="1"/>
  <c r="M7076" i="1"/>
  <c r="M7084" i="1"/>
  <c r="M7092" i="1"/>
  <c r="M7100" i="1"/>
  <c r="M7108" i="1"/>
  <c r="M7116" i="1"/>
  <c r="M7124" i="1"/>
  <c r="M7132" i="1"/>
  <c r="M7140" i="1"/>
  <c r="M7148" i="1"/>
  <c r="M7156" i="1"/>
  <c r="M7164" i="1"/>
  <c r="M7172" i="1"/>
  <c r="M7180" i="1"/>
  <c r="M7187" i="1"/>
  <c r="M2091" i="1"/>
  <c r="M2347" i="1"/>
  <c r="M2518" i="1"/>
  <c r="M2582" i="1"/>
  <c r="M2646" i="1"/>
  <c r="M2710" i="1"/>
  <c r="M2774" i="1"/>
  <c r="M2838" i="1"/>
  <c r="M2902" i="1"/>
  <c r="M2958" i="1"/>
  <c r="M3000" i="1"/>
  <c r="M3043" i="1"/>
  <c r="M3086" i="1"/>
  <c r="M3128" i="1"/>
  <c r="M3171" i="1"/>
  <c r="M3214" i="1"/>
  <c r="M3256" i="1"/>
  <c r="M3299" i="1"/>
  <c r="M3342" i="1"/>
  <c r="M3384" i="1"/>
  <c r="M3427" i="1"/>
  <c r="M3470" i="1"/>
  <c r="M3512" i="1"/>
  <c r="M3555" i="1"/>
  <c r="M3598" i="1"/>
  <c r="M3640" i="1"/>
  <c r="M3683" i="1"/>
  <c r="M3715" i="1"/>
  <c r="M3740" i="1"/>
  <c r="M3762" i="1"/>
  <c r="M3783" i="1"/>
  <c r="M3804" i="1"/>
  <c r="M3826" i="1"/>
  <c r="M3847" i="1"/>
  <c r="M3868" i="1"/>
  <c r="B28" i="22" s="1"/>
  <c r="M3890" i="1"/>
  <c r="M3911" i="1"/>
  <c r="M3932" i="1"/>
  <c r="M3954" i="1"/>
  <c r="M3975" i="1"/>
  <c r="M3996" i="1"/>
  <c r="M4018" i="1"/>
  <c r="M4039" i="1"/>
  <c r="M4060" i="1"/>
  <c r="M4082" i="1"/>
  <c r="M4103" i="1"/>
  <c r="M4124" i="1"/>
  <c r="M4146" i="1"/>
  <c r="M4167" i="1"/>
  <c r="M4187" i="1"/>
  <c r="M4203" i="1"/>
  <c r="M4219" i="1"/>
  <c r="M4235" i="1"/>
  <c r="M4251" i="1"/>
  <c r="M4267" i="1"/>
  <c r="M4283" i="1"/>
  <c r="M4299" i="1"/>
  <c r="M4315" i="1"/>
  <c r="M4331" i="1"/>
  <c r="M4347" i="1"/>
  <c r="M4363" i="1"/>
  <c r="M4379" i="1"/>
  <c r="M4395" i="1"/>
  <c r="M4411" i="1"/>
  <c r="M4427" i="1"/>
  <c r="M4443" i="1"/>
  <c r="M4459" i="1"/>
  <c r="M4475" i="1"/>
  <c r="M4491" i="1"/>
  <c r="M4507" i="1"/>
  <c r="M4523" i="1"/>
  <c r="M4539" i="1"/>
  <c r="M4555" i="1"/>
  <c r="M4571" i="1"/>
  <c r="M4587" i="1"/>
  <c r="M4603" i="1"/>
  <c r="M4619" i="1"/>
  <c r="M4635" i="1"/>
  <c r="M4651" i="1"/>
  <c r="M4667" i="1"/>
  <c r="M4683" i="1"/>
  <c r="M4699" i="1"/>
  <c r="M4715" i="1"/>
  <c r="M4731" i="1"/>
  <c r="M4747" i="1"/>
  <c r="M4763" i="1"/>
  <c r="M4779" i="1"/>
  <c r="M4795" i="1"/>
  <c r="M4811" i="1"/>
  <c r="M4827" i="1"/>
  <c r="M4843" i="1"/>
  <c r="M4859" i="1"/>
  <c r="M4875" i="1"/>
  <c r="M4891" i="1"/>
  <c r="M4907" i="1"/>
  <c r="M4923" i="1"/>
  <c r="M4936" i="1"/>
  <c r="M4947" i="1"/>
  <c r="M4957" i="1"/>
  <c r="M4968" i="1"/>
  <c r="M4979" i="1"/>
  <c r="M4989" i="1"/>
  <c r="M5000" i="1"/>
  <c r="M5011" i="1"/>
  <c r="M5021" i="1"/>
  <c r="M5032" i="1"/>
  <c r="M5043" i="1"/>
  <c r="M5053" i="1"/>
  <c r="M5064" i="1"/>
  <c r="M5075" i="1"/>
  <c r="M5085" i="1"/>
  <c r="M5096" i="1"/>
  <c r="M5107" i="1"/>
  <c r="M5117" i="1"/>
  <c r="M5128" i="1"/>
  <c r="M5139" i="1"/>
  <c r="M5149" i="1"/>
  <c r="M5160" i="1"/>
  <c r="M5171" i="1"/>
  <c r="M5181" i="1"/>
  <c r="M5192" i="1"/>
  <c r="M5203" i="1"/>
  <c r="M5213" i="1"/>
  <c r="M5224" i="1"/>
  <c r="M5235" i="1"/>
  <c r="M5245" i="1"/>
  <c r="M5256" i="1"/>
  <c r="M5267" i="1"/>
  <c r="M5277" i="1"/>
  <c r="M5288" i="1"/>
  <c r="M5299" i="1"/>
  <c r="M5309" i="1"/>
  <c r="M5320" i="1"/>
  <c r="M5331" i="1"/>
  <c r="M5341" i="1"/>
  <c r="M5352" i="1"/>
  <c r="M5363" i="1"/>
  <c r="M5373" i="1"/>
  <c r="M5384" i="1"/>
  <c r="M5395" i="1"/>
  <c r="M5405" i="1"/>
  <c r="M5416" i="1"/>
  <c r="M5427" i="1"/>
  <c r="M5437" i="1"/>
  <c r="M5448" i="1"/>
  <c r="M5459" i="1"/>
  <c r="M5469" i="1"/>
  <c r="M5480" i="1"/>
  <c r="M5491" i="1"/>
  <c r="M5501" i="1"/>
  <c r="M5512" i="1"/>
  <c r="M5523" i="1"/>
  <c r="M5533" i="1"/>
  <c r="M5544" i="1"/>
  <c r="M5555" i="1"/>
  <c r="M5565" i="1"/>
  <c r="M5576" i="1"/>
  <c r="M5587" i="1"/>
  <c r="M5597" i="1"/>
  <c r="M5608" i="1"/>
  <c r="M5619" i="1"/>
  <c r="M5629" i="1"/>
  <c r="M5640" i="1"/>
  <c r="M5651" i="1"/>
  <c r="M5661" i="1"/>
  <c r="M5672" i="1"/>
  <c r="M5683" i="1"/>
  <c r="M5693" i="1"/>
  <c r="M5704" i="1"/>
  <c r="M5715" i="1"/>
  <c r="M5725" i="1"/>
  <c r="M5736" i="1"/>
  <c r="F26" i="22" s="1"/>
  <c r="M5747" i="1"/>
  <c r="M5757" i="1"/>
  <c r="M5768" i="1"/>
  <c r="F36" i="22" s="1"/>
  <c r="M5779" i="1"/>
  <c r="M5789" i="1"/>
  <c r="M5800" i="1"/>
  <c r="M5811" i="1"/>
  <c r="M5821" i="1"/>
  <c r="M5832" i="1"/>
  <c r="M5843" i="1"/>
  <c r="M5853" i="1"/>
  <c r="M5864" i="1"/>
  <c r="M5875" i="1"/>
  <c r="M5885" i="1"/>
  <c r="M5896" i="1"/>
  <c r="M5907" i="1"/>
  <c r="M5917" i="1"/>
  <c r="M5928" i="1"/>
  <c r="M5939" i="1"/>
  <c r="M5949" i="1"/>
  <c r="M5960" i="1"/>
  <c r="M5971" i="1"/>
  <c r="M5981" i="1"/>
  <c r="M5992" i="1"/>
  <c r="M6003" i="1"/>
  <c r="M6013" i="1"/>
  <c r="M6024" i="1"/>
  <c r="M6035" i="1"/>
  <c r="M6045" i="1"/>
  <c r="M6056" i="1"/>
  <c r="M6067" i="1"/>
  <c r="M6077" i="1"/>
  <c r="M6088" i="1"/>
  <c r="M6099" i="1"/>
  <c r="M6109" i="1"/>
  <c r="M6119" i="1"/>
  <c r="M6127" i="1"/>
  <c r="M6135" i="1"/>
  <c r="M6143" i="1"/>
  <c r="M6151" i="1"/>
  <c r="M6159" i="1"/>
  <c r="M6167" i="1"/>
  <c r="M6175" i="1"/>
  <c r="M6183" i="1"/>
  <c r="M6191" i="1"/>
  <c r="M6199" i="1"/>
  <c r="M6207" i="1"/>
  <c r="M6215" i="1"/>
  <c r="M6223" i="1"/>
  <c r="M6231" i="1"/>
  <c r="M6239" i="1"/>
  <c r="M6247" i="1"/>
  <c r="M6255" i="1"/>
  <c r="M6263" i="1"/>
  <c r="M6271" i="1"/>
  <c r="M6279" i="1"/>
  <c r="M6287" i="1"/>
  <c r="M6295" i="1"/>
  <c r="M6303" i="1"/>
  <c r="M6311" i="1"/>
  <c r="M6319" i="1"/>
  <c r="M6327" i="1"/>
  <c r="M6335" i="1"/>
  <c r="M6343" i="1"/>
  <c r="M6351" i="1"/>
  <c r="M6359" i="1"/>
  <c r="M6367" i="1"/>
  <c r="M6375" i="1"/>
  <c r="M6383" i="1"/>
  <c r="M6391" i="1"/>
  <c r="M6399" i="1"/>
  <c r="M6407" i="1"/>
  <c r="M6415" i="1"/>
  <c r="M6423" i="1"/>
  <c r="M6431" i="1"/>
  <c r="M6439" i="1"/>
  <c r="M6447" i="1"/>
  <c r="M6455" i="1"/>
  <c r="M6463" i="1"/>
  <c r="M6471" i="1"/>
  <c r="M6479" i="1"/>
  <c r="M6487" i="1"/>
  <c r="M6495" i="1"/>
  <c r="M6503" i="1"/>
  <c r="M6511" i="1"/>
  <c r="M6519" i="1"/>
  <c r="M6527" i="1"/>
  <c r="M6535" i="1"/>
  <c r="M6543" i="1"/>
  <c r="M6551" i="1"/>
  <c r="M6559" i="1"/>
  <c r="M6567" i="1"/>
  <c r="M6575" i="1"/>
  <c r="M6583" i="1"/>
  <c r="M6591" i="1"/>
  <c r="M6599" i="1"/>
  <c r="M6607" i="1"/>
  <c r="M6615" i="1"/>
  <c r="M6623" i="1"/>
  <c r="M6631" i="1"/>
  <c r="M6639" i="1"/>
  <c r="M6647" i="1"/>
  <c r="M6655" i="1"/>
  <c r="M6663" i="1"/>
  <c r="M6671" i="1"/>
  <c r="M6679" i="1"/>
  <c r="E11" i="22" s="1"/>
  <c r="M6687" i="1"/>
  <c r="M6695" i="1"/>
  <c r="M6703" i="1"/>
  <c r="M6711" i="1"/>
  <c r="M6719" i="1"/>
  <c r="M6727" i="1"/>
  <c r="M6735" i="1"/>
  <c r="M6743" i="1"/>
  <c r="M6751" i="1"/>
  <c r="M6759" i="1"/>
  <c r="M6767" i="1"/>
  <c r="M6775" i="1"/>
  <c r="M6783" i="1"/>
  <c r="M6791" i="1"/>
  <c r="M6799" i="1"/>
  <c r="M6807" i="1"/>
  <c r="M6815" i="1"/>
  <c r="M6823" i="1"/>
  <c r="M6831" i="1"/>
  <c r="M6839" i="1"/>
  <c r="M6847" i="1"/>
  <c r="M6855" i="1"/>
  <c r="M6863" i="1"/>
  <c r="M6871" i="1"/>
  <c r="M6879" i="1"/>
  <c r="M6887" i="1"/>
  <c r="M6895" i="1"/>
  <c r="M6903" i="1"/>
  <c r="M6911" i="1"/>
  <c r="M6919" i="1"/>
  <c r="M6927" i="1"/>
  <c r="M6935" i="1"/>
  <c r="M6943" i="1"/>
  <c r="M6951" i="1"/>
  <c r="M6959" i="1"/>
  <c r="M6967" i="1"/>
  <c r="M6975" i="1"/>
  <c r="M6983" i="1"/>
  <c r="M6991" i="1"/>
  <c r="M6999" i="1"/>
  <c r="M7007" i="1"/>
  <c r="M7015" i="1"/>
  <c r="M7023" i="1"/>
  <c r="M7031" i="1"/>
  <c r="M7039" i="1"/>
  <c r="M7047" i="1"/>
  <c r="M7055" i="1"/>
  <c r="M7063" i="1"/>
  <c r="M7071" i="1"/>
  <c r="M7079" i="1"/>
  <c r="M7087" i="1"/>
  <c r="M7095" i="1"/>
  <c r="M7103" i="1"/>
  <c r="M7111" i="1"/>
  <c r="M7119" i="1"/>
  <c r="M7127" i="1"/>
  <c r="M7135" i="1"/>
  <c r="M7143" i="1"/>
  <c r="M7151" i="1"/>
  <c r="M7159" i="1"/>
  <c r="M7167" i="1"/>
  <c r="M7175" i="1"/>
  <c r="M7183" i="1"/>
  <c r="M2095" i="1"/>
  <c r="M2647" i="1"/>
  <c r="M2903" i="1"/>
  <c r="M3087" i="1"/>
  <c r="M3258" i="1"/>
  <c r="M3428" i="1"/>
  <c r="M3599" i="1"/>
  <c r="M3742" i="1"/>
  <c r="M3827" i="1"/>
  <c r="M3912" i="1"/>
  <c r="M3998" i="1"/>
  <c r="M4083" i="1"/>
  <c r="M4168" i="1"/>
  <c r="M4236" i="1"/>
  <c r="M4300" i="1"/>
  <c r="M4364" i="1"/>
  <c r="M4428" i="1"/>
  <c r="M4492" i="1"/>
  <c r="M4556" i="1"/>
  <c r="M4620" i="1"/>
  <c r="M4684" i="1"/>
  <c r="M4748" i="1"/>
  <c r="M4812" i="1"/>
  <c r="D24" i="22" s="1"/>
  <c r="M4876" i="1"/>
  <c r="M4937" i="1"/>
  <c r="M4980" i="1"/>
  <c r="M5023" i="1"/>
  <c r="M5065" i="1"/>
  <c r="M5108" i="1"/>
  <c r="M5151" i="1"/>
  <c r="M5193" i="1"/>
  <c r="M5236" i="1"/>
  <c r="M5279" i="1"/>
  <c r="M5321" i="1"/>
  <c r="M5364" i="1"/>
  <c r="M5407" i="1"/>
  <c r="M5449" i="1"/>
  <c r="M5492" i="1"/>
  <c r="M5535" i="1"/>
  <c r="M5577" i="1"/>
  <c r="M5620" i="1"/>
  <c r="M5663" i="1"/>
  <c r="M5705" i="1"/>
  <c r="M5748" i="1"/>
  <c r="M5791" i="1"/>
  <c r="M5833" i="1"/>
  <c r="M5876" i="1"/>
  <c r="M5919" i="1"/>
  <c r="M5961" i="1"/>
  <c r="M6004" i="1"/>
  <c r="M6047" i="1"/>
  <c r="M6089" i="1"/>
  <c r="M6128" i="1"/>
  <c r="M6160" i="1"/>
  <c r="M6192" i="1"/>
  <c r="M6224" i="1"/>
  <c r="M6256" i="1"/>
  <c r="M6288" i="1"/>
  <c r="M6320" i="1"/>
  <c r="M6352" i="1"/>
  <c r="M6384" i="1"/>
  <c r="M6416" i="1"/>
  <c r="M6448" i="1"/>
  <c r="M6480" i="1"/>
  <c r="M6512" i="1"/>
  <c r="M6544" i="1"/>
  <c r="M6576" i="1"/>
  <c r="M6608" i="1"/>
  <c r="M6640" i="1"/>
  <c r="M6672" i="1"/>
  <c r="M6704" i="1"/>
  <c r="M6736" i="1"/>
  <c r="M6768" i="1"/>
  <c r="M6800" i="1"/>
  <c r="M6832" i="1"/>
  <c r="M6864" i="1"/>
  <c r="M6883" i="1"/>
  <c r="M6899" i="1"/>
  <c r="M6915" i="1"/>
  <c r="M6931" i="1"/>
  <c r="M6947" i="1"/>
  <c r="M6963" i="1"/>
  <c r="M6979" i="1"/>
  <c r="M6995" i="1"/>
  <c r="M7011" i="1"/>
  <c r="M7027" i="1"/>
  <c r="M7043" i="1"/>
  <c r="M7059" i="1"/>
  <c r="M7075" i="1"/>
  <c r="M7091" i="1"/>
  <c r="M7107" i="1"/>
  <c r="M7123" i="1"/>
  <c r="M7139" i="1"/>
  <c r="M7155" i="1"/>
  <c r="M7171" i="1"/>
  <c r="M7185" i="1"/>
  <c r="M7191" i="1"/>
  <c r="M7195" i="1"/>
  <c r="M7199" i="1"/>
  <c r="M7203" i="1"/>
  <c r="M7207" i="1"/>
  <c r="M7211" i="1"/>
  <c r="M7215" i="1"/>
  <c r="M7219" i="1"/>
  <c r="M7223" i="1"/>
  <c r="M7227" i="1"/>
  <c r="M7231" i="1"/>
  <c r="M7235" i="1"/>
  <c r="M7239" i="1"/>
  <c r="M7243" i="1"/>
  <c r="M7247" i="1"/>
  <c r="M7251" i="1"/>
  <c r="M7255" i="1"/>
  <c r="M7259" i="1"/>
  <c r="M7263" i="1"/>
  <c r="M7267" i="1"/>
  <c r="M7271" i="1"/>
  <c r="M7275" i="1"/>
  <c r="M7279" i="1"/>
  <c r="M7283" i="1"/>
  <c r="M7287" i="1"/>
  <c r="M7291" i="1"/>
  <c r="M7295" i="1"/>
  <c r="M7299" i="1"/>
  <c r="M7303" i="1"/>
  <c r="M7307" i="1"/>
  <c r="M7311" i="1"/>
  <c r="M7315" i="1"/>
  <c r="M7319" i="1"/>
  <c r="M7323" i="1"/>
  <c r="M7327" i="1"/>
  <c r="M7331" i="1"/>
  <c r="M7335" i="1"/>
  <c r="M7339" i="1"/>
  <c r="M7343" i="1"/>
  <c r="M7347" i="1"/>
  <c r="M7351" i="1"/>
  <c r="M7355" i="1"/>
  <c r="M7359" i="1"/>
  <c r="M7363" i="1"/>
  <c r="M7367" i="1"/>
  <c r="M7371" i="1"/>
  <c r="M7375" i="1"/>
  <c r="M7379" i="1"/>
  <c r="M7383" i="1"/>
  <c r="M7387" i="1"/>
  <c r="M7391" i="1"/>
  <c r="M7395" i="1"/>
  <c r="M7399" i="1"/>
  <c r="M7403" i="1"/>
  <c r="M7407" i="1"/>
  <c r="M7411" i="1"/>
  <c r="M7415" i="1"/>
  <c r="M7419" i="1"/>
  <c r="M7423" i="1"/>
  <c r="M7427" i="1"/>
  <c r="M7431" i="1"/>
  <c r="M7435" i="1"/>
  <c r="M7439" i="1"/>
  <c r="M7443" i="1"/>
  <c r="M7447" i="1"/>
  <c r="M7451" i="1"/>
  <c r="M7455" i="1"/>
  <c r="M7459" i="1"/>
  <c r="M7463" i="1"/>
  <c r="M7467" i="1"/>
  <c r="M7471" i="1"/>
  <c r="M7475" i="1"/>
  <c r="M7479" i="1"/>
  <c r="M7483" i="1"/>
  <c r="M7487" i="1"/>
  <c r="M7491" i="1"/>
  <c r="M7495" i="1"/>
  <c r="M7499" i="1"/>
  <c r="M7503" i="1"/>
  <c r="M7507" i="1"/>
  <c r="M7511" i="1"/>
  <c r="M7515" i="1"/>
  <c r="M7519" i="1"/>
  <c r="M7523" i="1"/>
  <c r="M7527" i="1"/>
  <c r="M7531" i="1"/>
  <c r="M7535" i="1"/>
  <c r="M7539" i="1"/>
  <c r="M7543" i="1"/>
  <c r="M7547" i="1"/>
  <c r="M7551" i="1"/>
  <c r="M7555" i="1"/>
  <c r="M7559" i="1"/>
  <c r="M7563" i="1"/>
  <c r="M7567" i="1"/>
  <c r="M7571" i="1"/>
  <c r="M7575" i="1"/>
  <c r="M7579" i="1"/>
  <c r="M7583" i="1"/>
  <c r="M7587" i="1"/>
  <c r="M7591" i="1"/>
  <c r="M7595" i="1"/>
  <c r="M7599" i="1"/>
  <c r="M7603" i="1"/>
  <c r="M7607" i="1"/>
  <c r="M7611" i="1"/>
  <c r="M7615" i="1"/>
  <c r="M7619" i="1"/>
  <c r="M7623" i="1"/>
  <c r="M7627" i="1"/>
  <c r="I11" i="22" s="1"/>
  <c r="I12" i="22" s="1"/>
  <c r="M7631" i="1"/>
  <c r="M7635" i="1"/>
  <c r="M7639" i="1"/>
  <c r="M7643" i="1"/>
  <c r="M7647" i="1"/>
  <c r="M7651" i="1"/>
  <c r="M7655" i="1"/>
  <c r="M7659" i="1"/>
  <c r="M7663" i="1"/>
  <c r="M7667" i="1"/>
  <c r="M7671" i="1"/>
  <c r="M7675" i="1"/>
  <c r="M7679" i="1"/>
  <c r="M7683" i="1"/>
  <c r="M7687" i="1"/>
  <c r="M7691" i="1"/>
  <c r="M7695" i="1"/>
  <c r="M7699" i="1"/>
  <c r="M7703" i="1"/>
  <c r="M7707" i="1"/>
  <c r="M7711" i="1"/>
  <c r="M7715" i="1"/>
  <c r="M7719" i="1"/>
  <c r="M7723" i="1"/>
  <c r="M7727" i="1"/>
  <c r="M7731" i="1"/>
  <c r="M7735" i="1"/>
  <c r="M7739" i="1"/>
  <c r="M7743" i="1"/>
  <c r="M7747" i="1"/>
  <c r="M7751" i="1"/>
  <c r="M7755" i="1"/>
  <c r="M7759" i="1"/>
  <c r="M7763" i="1"/>
  <c r="M7767" i="1"/>
  <c r="M7771" i="1"/>
  <c r="M7775" i="1"/>
  <c r="M7779" i="1"/>
  <c r="M7783" i="1"/>
  <c r="M7787" i="1"/>
  <c r="M7791" i="1"/>
  <c r="M7795" i="1"/>
  <c r="M7799" i="1"/>
  <c r="M7803" i="1"/>
  <c r="M7807" i="1"/>
  <c r="M7811" i="1"/>
  <c r="M7815" i="1"/>
  <c r="M7819" i="1"/>
  <c r="M7823" i="1"/>
  <c r="M7827" i="1"/>
  <c r="M7831" i="1"/>
  <c r="M7835" i="1"/>
  <c r="M7839" i="1"/>
  <c r="M7843" i="1"/>
  <c r="M7847" i="1"/>
  <c r="M7851" i="1"/>
  <c r="M7855" i="1"/>
  <c r="M7859" i="1"/>
  <c r="M7863" i="1"/>
  <c r="M7867" i="1"/>
  <c r="M7871" i="1"/>
  <c r="M7875" i="1"/>
  <c r="M7879" i="1"/>
  <c r="M7883" i="1"/>
  <c r="M7887" i="1"/>
  <c r="M7891" i="1"/>
  <c r="M7895" i="1"/>
  <c r="M7899" i="1"/>
  <c r="M7903" i="1"/>
  <c r="M7907" i="1"/>
  <c r="M7911" i="1"/>
  <c r="M7915" i="1"/>
  <c r="M7919" i="1"/>
  <c r="M7923" i="1"/>
  <c r="M7927" i="1"/>
  <c r="M7931" i="1"/>
  <c r="M7935" i="1"/>
  <c r="M7939" i="1"/>
  <c r="M7943" i="1"/>
  <c r="M7947" i="1"/>
  <c r="M7951" i="1"/>
  <c r="M7955" i="1"/>
  <c r="M7959" i="1"/>
  <c r="M7963" i="1"/>
  <c r="M7967" i="1"/>
  <c r="M7971" i="1"/>
  <c r="M7975" i="1"/>
  <c r="M7979" i="1"/>
  <c r="M7983" i="1"/>
  <c r="M7987" i="1"/>
  <c r="M7991" i="1"/>
  <c r="M7995" i="1"/>
  <c r="M7999" i="1"/>
  <c r="M8003" i="1"/>
  <c r="M8007" i="1"/>
  <c r="M8011" i="1"/>
  <c r="M8015" i="1"/>
  <c r="M8019" i="1"/>
  <c r="M8023" i="1"/>
  <c r="M8027" i="1"/>
  <c r="M8031" i="1"/>
  <c r="M8035" i="1"/>
  <c r="M8039" i="1"/>
  <c r="M8043" i="1"/>
  <c r="M8047" i="1"/>
  <c r="M8051" i="1"/>
  <c r="M8055" i="1"/>
  <c r="M8059" i="1"/>
  <c r="M8063" i="1"/>
  <c r="M8067" i="1"/>
  <c r="M8071" i="1"/>
  <c r="M8075" i="1"/>
  <c r="M8079" i="1"/>
  <c r="M8083" i="1"/>
  <c r="M8087" i="1"/>
  <c r="M8091" i="1"/>
  <c r="M8095" i="1"/>
  <c r="M8099" i="1"/>
  <c r="M8103" i="1"/>
  <c r="M8107" i="1"/>
  <c r="M8111" i="1"/>
  <c r="M8115" i="1"/>
  <c r="M8119" i="1"/>
  <c r="M8123" i="1"/>
  <c r="M8127" i="1"/>
  <c r="M8131" i="1"/>
  <c r="M8135" i="1"/>
  <c r="M8139" i="1"/>
  <c r="M8143" i="1"/>
  <c r="M8147" i="1"/>
  <c r="M8151" i="1"/>
  <c r="M8155" i="1"/>
  <c r="M8159" i="1"/>
  <c r="M8163" i="1"/>
  <c r="M8167" i="1"/>
  <c r="M8171" i="1"/>
  <c r="M8175" i="1"/>
  <c r="M8179" i="1"/>
  <c r="M8183" i="1"/>
  <c r="M8187" i="1"/>
  <c r="M8191" i="1"/>
  <c r="M8195" i="1"/>
  <c r="M8199" i="1"/>
  <c r="M8203" i="1"/>
  <c r="M8207" i="1"/>
  <c r="M8211" i="1"/>
  <c r="M8215" i="1"/>
  <c r="M8219" i="1"/>
  <c r="M8223" i="1"/>
  <c r="M8227" i="1"/>
  <c r="M8231" i="1"/>
  <c r="M8235" i="1"/>
  <c r="M8239" i="1"/>
  <c r="M8243" i="1"/>
  <c r="M8247" i="1"/>
  <c r="M8251" i="1"/>
  <c r="M8255" i="1"/>
  <c r="M8259" i="1"/>
  <c r="M8263" i="1"/>
  <c r="M8267" i="1"/>
  <c r="M8271" i="1"/>
  <c r="M8275" i="1"/>
  <c r="M8279" i="1"/>
  <c r="M8283" i="1"/>
  <c r="M8287" i="1"/>
  <c r="M8291" i="1"/>
  <c r="M8295" i="1"/>
  <c r="M8299" i="1"/>
  <c r="M8303" i="1"/>
  <c r="M8307" i="1"/>
  <c r="M8311" i="1"/>
  <c r="M8315" i="1"/>
  <c r="M8319" i="1"/>
  <c r="M8323" i="1"/>
  <c r="M8327" i="1"/>
  <c r="M8331" i="1"/>
  <c r="M8335" i="1"/>
  <c r="M8339" i="1"/>
  <c r="M8343" i="1"/>
  <c r="M8347" i="1"/>
  <c r="M8351" i="1"/>
  <c r="M8355" i="1"/>
  <c r="M8359" i="1"/>
  <c r="M8363" i="1"/>
  <c r="M8367" i="1"/>
  <c r="M8371" i="1"/>
  <c r="M8375" i="1"/>
  <c r="M8379" i="1"/>
  <c r="M8383" i="1"/>
  <c r="M8387" i="1"/>
  <c r="M8391" i="1"/>
  <c r="M8395" i="1"/>
  <c r="M8399" i="1"/>
  <c r="M8403" i="1"/>
  <c r="M8407" i="1"/>
  <c r="M8411" i="1"/>
  <c r="M8415" i="1"/>
  <c r="M8419" i="1"/>
  <c r="M8423" i="1"/>
  <c r="M8427" i="1"/>
  <c r="M8431" i="1"/>
  <c r="M8435" i="1"/>
  <c r="M8439" i="1"/>
  <c r="M8443" i="1"/>
  <c r="M8447" i="1"/>
  <c r="M8451" i="1"/>
  <c r="M8455" i="1"/>
  <c r="M8459" i="1"/>
  <c r="M8463" i="1"/>
  <c r="M8467" i="1"/>
  <c r="M8471" i="1"/>
  <c r="M8475" i="1"/>
  <c r="M8479" i="1"/>
  <c r="M8483" i="1"/>
  <c r="M8487" i="1"/>
  <c r="M8491" i="1"/>
  <c r="M8495" i="1"/>
  <c r="M8499" i="1"/>
  <c r="M8503" i="1"/>
  <c r="M8507" i="1"/>
  <c r="M8511" i="1"/>
  <c r="M8515" i="1"/>
  <c r="M8519" i="1"/>
  <c r="M8523" i="1"/>
  <c r="M8527" i="1"/>
  <c r="M8531" i="1"/>
  <c r="M8535" i="1"/>
  <c r="M8539" i="1"/>
  <c r="M8543" i="1"/>
  <c r="M8547" i="1"/>
  <c r="M8551" i="1"/>
  <c r="M8555" i="1"/>
  <c r="M8559" i="1"/>
  <c r="M8563" i="1"/>
  <c r="M8567" i="1"/>
  <c r="M8571" i="1"/>
  <c r="M8575" i="1"/>
  <c r="J11" i="22" s="1"/>
  <c r="M8579" i="1"/>
  <c r="M8583" i="1"/>
  <c r="M8587" i="1"/>
  <c r="M8591" i="1"/>
  <c r="M8595" i="1"/>
  <c r="M8599" i="1"/>
  <c r="M8603" i="1"/>
  <c r="M8607" i="1"/>
  <c r="M8611" i="1"/>
  <c r="M8615" i="1"/>
  <c r="M8619" i="1"/>
  <c r="M8623" i="1"/>
  <c r="M8627" i="1"/>
  <c r="M8631" i="1"/>
  <c r="M8635" i="1"/>
  <c r="M8639" i="1"/>
  <c r="M8643" i="1"/>
  <c r="M8647" i="1"/>
  <c r="M8651" i="1"/>
  <c r="M8655" i="1"/>
  <c r="M8659" i="1"/>
  <c r="M8663" i="1"/>
  <c r="M8667" i="1"/>
  <c r="M8671" i="1"/>
  <c r="M8675" i="1"/>
  <c r="M8679" i="1"/>
  <c r="M8683" i="1"/>
  <c r="M8687" i="1"/>
  <c r="M8691" i="1"/>
  <c r="M8695" i="1"/>
  <c r="M8699" i="1"/>
  <c r="M8703" i="1"/>
  <c r="M8707" i="1"/>
  <c r="M8711" i="1"/>
  <c r="M8715" i="1"/>
  <c r="M8719" i="1"/>
  <c r="M8723" i="1"/>
  <c r="M8727" i="1"/>
  <c r="M8731" i="1"/>
  <c r="M8735" i="1"/>
  <c r="M8739" i="1"/>
  <c r="M8743" i="1"/>
  <c r="M8747" i="1"/>
  <c r="M8751" i="1"/>
  <c r="M8755" i="1"/>
  <c r="M8759" i="1"/>
  <c r="M8763" i="1"/>
  <c r="M8767" i="1"/>
  <c r="M8771" i="1"/>
  <c r="M8775" i="1"/>
  <c r="M8779" i="1"/>
  <c r="M8783" i="1"/>
  <c r="M8787" i="1"/>
  <c r="M8791" i="1"/>
  <c r="M8795" i="1"/>
  <c r="M8799" i="1"/>
  <c r="M8803" i="1"/>
  <c r="M8807" i="1"/>
  <c r="M8811" i="1"/>
  <c r="M8815" i="1"/>
  <c r="M8819" i="1"/>
  <c r="M8823" i="1"/>
  <c r="M8827" i="1"/>
  <c r="M8831" i="1"/>
  <c r="M8835" i="1"/>
  <c r="M8839" i="1"/>
  <c r="M8843" i="1"/>
  <c r="M8847" i="1"/>
  <c r="M8851" i="1"/>
  <c r="M8855" i="1"/>
  <c r="M8859" i="1"/>
  <c r="M8863" i="1"/>
  <c r="M8867" i="1"/>
  <c r="M8871" i="1"/>
  <c r="M8875" i="1"/>
  <c r="M8879" i="1"/>
  <c r="M8883" i="1"/>
  <c r="M8887" i="1"/>
  <c r="M8891" i="1"/>
  <c r="M8895" i="1"/>
  <c r="M8899" i="1"/>
  <c r="M8903" i="1"/>
  <c r="M8907" i="1"/>
  <c r="M8911" i="1"/>
  <c r="M8915" i="1"/>
  <c r="M8919" i="1"/>
  <c r="M8923" i="1"/>
  <c r="M8927" i="1"/>
  <c r="M8931" i="1"/>
  <c r="M8935" i="1"/>
  <c r="M8939" i="1"/>
  <c r="M8943" i="1"/>
  <c r="M8947" i="1"/>
  <c r="M8951" i="1"/>
  <c r="M8955" i="1"/>
  <c r="M8959" i="1"/>
  <c r="M8963" i="1"/>
  <c r="M8967" i="1"/>
  <c r="M8971" i="1"/>
  <c r="M8975" i="1"/>
  <c r="M8979" i="1"/>
  <c r="M8983" i="1"/>
  <c r="M8987" i="1"/>
  <c r="M8991" i="1"/>
  <c r="M8995" i="1"/>
  <c r="M8999" i="1"/>
  <c r="M9003" i="1"/>
  <c r="M9007" i="1"/>
  <c r="M9011" i="1"/>
  <c r="M9015" i="1"/>
  <c r="M9019" i="1"/>
  <c r="M9023" i="1"/>
  <c r="M9027" i="1"/>
  <c r="M9031" i="1"/>
  <c r="M9035" i="1"/>
  <c r="M9039" i="1"/>
  <c r="M9043" i="1"/>
  <c r="M9047" i="1"/>
  <c r="M9051" i="1"/>
  <c r="M9055" i="1"/>
  <c r="M9059" i="1"/>
  <c r="M9063" i="1"/>
  <c r="M9067" i="1"/>
  <c r="M9071" i="1"/>
  <c r="M9075" i="1"/>
  <c r="M9079" i="1"/>
  <c r="M9083" i="1"/>
  <c r="M9087" i="1"/>
  <c r="M9091" i="1"/>
  <c r="M9095" i="1"/>
  <c r="M9099" i="1"/>
  <c r="M9103" i="1"/>
  <c r="M9107" i="1"/>
  <c r="M9111" i="1"/>
  <c r="M9115" i="1"/>
  <c r="M9119" i="1"/>
  <c r="M9123" i="1"/>
  <c r="M9127" i="1"/>
  <c r="M9131" i="1"/>
  <c r="M9135" i="1"/>
  <c r="M9139" i="1"/>
  <c r="M9143" i="1"/>
  <c r="M9147" i="1"/>
  <c r="M9151" i="1"/>
  <c r="M9155" i="1"/>
  <c r="M9159" i="1"/>
  <c r="M9163" i="1"/>
  <c r="M9167" i="1"/>
  <c r="M9171" i="1"/>
  <c r="M9175" i="1"/>
  <c r="M9179" i="1"/>
  <c r="M9183" i="1"/>
  <c r="M9187" i="1"/>
  <c r="M9191" i="1"/>
  <c r="M9195" i="1"/>
  <c r="M9199" i="1"/>
  <c r="M9203" i="1"/>
  <c r="M9207" i="1"/>
  <c r="M9211" i="1"/>
  <c r="M9215" i="1"/>
  <c r="M9219" i="1"/>
  <c r="M9223" i="1"/>
  <c r="M9227" i="1"/>
  <c r="M9231" i="1"/>
  <c r="M9235" i="1"/>
  <c r="M9239" i="1"/>
  <c r="M9243" i="1"/>
  <c r="M9247" i="1"/>
  <c r="M9251" i="1"/>
  <c r="M9255" i="1"/>
  <c r="M9259" i="1"/>
  <c r="M9263" i="1"/>
  <c r="M9267" i="1"/>
  <c r="M9271" i="1"/>
  <c r="M9275" i="1"/>
  <c r="M9279" i="1"/>
  <c r="M9283" i="1"/>
  <c r="M9287" i="1"/>
  <c r="M9291" i="1"/>
  <c r="M9295" i="1"/>
  <c r="M9299" i="1"/>
  <c r="M9303" i="1"/>
  <c r="M9307" i="1"/>
  <c r="M9311" i="1"/>
  <c r="M9315" i="1"/>
  <c r="M9319" i="1"/>
  <c r="M9323" i="1"/>
  <c r="M9327" i="1"/>
  <c r="M9331" i="1"/>
  <c r="M9335" i="1"/>
  <c r="M9339" i="1"/>
  <c r="M9343" i="1"/>
  <c r="M9347" i="1"/>
  <c r="M9351" i="1"/>
  <c r="M9355" i="1"/>
  <c r="M9359" i="1"/>
  <c r="M9363" i="1"/>
  <c r="M9367" i="1"/>
  <c r="M9371" i="1"/>
  <c r="M9375" i="1"/>
  <c r="M9379" i="1"/>
  <c r="M9383" i="1"/>
  <c r="M9387" i="1"/>
  <c r="M9391" i="1"/>
  <c r="M9395" i="1"/>
  <c r="M9399" i="1"/>
  <c r="M9403" i="1"/>
  <c r="M9407" i="1"/>
  <c r="M9411" i="1"/>
  <c r="M9415" i="1"/>
  <c r="M9419" i="1"/>
  <c r="M9423" i="1"/>
  <c r="M9427" i="1"/>
  <c r="M9431" i="1"/>
  <c r="M9435" i="1"/>
  <c r="M9439" i="1"/>
  <c r="M9443" i="1"/>
  <c r="M9447" i="1"/>
  <c r="M9451" i="1"/>
  <c r="M9455" i="1"/>
  <c r="M9459" i="1"/>
  <c r="M9463" i="1"/>
  <c r="M9467" i="1"/>
  <c r="M9471" i="1"/>
  <c r="M9475" i="1"/>
  <c r="M9479" i="1"/>
  <c r="F3" i="1"/>
  <c r="J3" i="1" s="1"/>
  <c r="M2351" i="1"/>
  <c r="M2711" i="1"/>
  <c r="M2959" i="1"/>
  <c r="M3130" i="1"/>
  <c r="M3300" i="1"/>
  <c r="M3471" i="1"/>
  <c r="M3642" i="1"/>
  <c r="M3763" i="1"/>
  <c r="M3848" i="1"/>
  <c r="M3934" i="1"/>
  <c r="M4019" i="1"/>
  <c r="M4104" i="1"/>
  <c r="M4188" i="1"/>
  <c r="M4252" i="1"/>
  <c r="M4316" i="1"/>
  <c r="M4380" i="1"/>
  <c r="M4444" i="1"/>
  <c r="M4508" i="1"/>
  <c r="M4572" i="1"/>
  <c r="M4636" i="1"/>
  <c r="M4700" i="1"/>
  <c r="M4764" i="1"/>
  <c r="M4828" i="1"/>
  <c r="M4892" i="1"/>
  <c r="M4948" i="1"/>
  <c r="M4991" i="1"/>
  <c r="M5033" i="1"/>
  <c r="M5076" i="1"/>
  <c r="M5119" i="1"/>
  <c r="M5161" i="1"/>
  <c r="M5204" i="1"/>
  <c r="M5247" i="1"/>
  <c r="M5289" i="1"/>
  <c r="M5332" i="1"/>
  <c r="M5375" i="1"/>
  <c r="M5417" i="1"/>
  <c r="M5460" i="1"/>
  <c r="M5503" i="1"/>
  <c r="M5545" i="1"/>
  <c r="M5588" i="1"/>
  <c r="M5631" i="1"/>
  <c r="M5673" i="1"/>
  <c r="M5716" i="1"/>
  <c r="M5759" i="1"/>
  <c r="M5801" i="1"/>
  <c r="M5844" i="1"/>
  <c r="M5887" i="1"/>
  <c r="M5929" i="1"/>
  <c r="M5972" i="1"/>
  <c r="M6015" i="1"/>
  <c r="M6057" i="1"/>
  <c r="M6100" i="1"/>
  <c r="M6136" i="1"/>
  <c r="M6168" i="1"/>
  <c r="M6200" i="1"/>
  <c r="M6232" i="1"/>
  <c r="M6264" i="1"/>
  <c r="M6296" i="1"/>
  <c r="M6328" i="1"/>
  <c r="M6360" i="1"/>
  <c r="M6392" i="1"/>
  <c r="M6424" i="1"/>
  <c r="M6456" i="1"/>
  <c r="M6488" i="1"/>
  <c r="M6520" i="1"/>
  <c r="M6552" i="1"/>
  <c r="M6584" i="1"/>
  <c r="M6616" i="1"/>
  <c r="M6648" i="1"/>
  <c r="M6680" i="1"/>
  <c r="M6712" i="1"/>
  <c r="E28" i="22" s="1"/>
  <c r="M6744" i="1"/>
  <c r="M6776" i="1"/>
  <c r="M6808" i="1"/>
  <c r="M6840" i="1"/>
  <c r="M6872" i="1"/>
  <c r="M6888" i="1"/>
  <c r="M6904" i="1"/>
  <c r="M6920" i="1"/>
  <c r="M6936" i="1"/>
  <c r="M6952" i="1"/>
  <c r="M6968" i="1"/>
  <c r="M6984" i="1"/>
  <c r="M7000" i="1"/>
  <c r="M7016" i="1"/>
  <c r="M7032" i="1"/>
  <c r="M7048" i="1"/>
  <c r="M7064" i="1"/>
  <c r="M7080" i="1"/>
  <c r="M7096" i="1"/>
  <c r="M7112" i="1"/>
  <c r="M7128" i="1"/>
  <c r="M7144" i="1"/>
  <c r="M7160" i="1"/>
  <c r="M7176" i="1"/>
  <c r="M7188" i="1"/>
  <c r="M7192" i="1"/>
  <c r="M7196" i="1"/>
  <c r="M7200" i="1"/>
  <c r="M7204" i="1"/>
  <c r="M7208" i="1"/>
  <c r="M7212" i="1"/>
  <c r="M7216" i="1"/>
  <c r="M7220" i="1"/>
  <c r="M7224" i="1"/>
  <c r="M7228" i="1"/>
  <c r="M7232" i="1"/>
  <c r="M7236" i="1"/>
  <c r="M7240" i="1"/>
  <c r="M7244" i="1"/>
  <c r="M7248" i="1"/>
  <c r="M7252" i="1"/>
  <c r="M7256" i="1"/>
  <c r="M7260" i="1"/>
  <c r="M7264" i="1"/>
  <c r="M7268" i="1"/>
  <c r="M7272" i="1"/>
  <c r="M7276" i="1"/>
  <c r="M7280" i="1"/>
  <c r="M7284" i="1"/>
  <c r="M7288" i="1"/>
  <c r="M7292" i="1"/>
  <c r="M7296" i="1"/>
  <c r="M7300" i="1"/>
  <c r="M7304" i="1"/>
  <c r="M7308" i="1"/>
  <c r="M7312" i="1"/>
  <c r="M7316" i="1"/>
  <c r="M7320" i="1"/>
  <c r="M7324" i="1"/>
  <c r="M7328" i="1"/>
  <c r="M7332" i="1"/>
  <c r="M7336" i="1"/>
  <c r="M7340" i="1"/>
  <c r="M7344" i="1"/>
  <c r="M7348" i="1"/>
  <c r="M7352" i="1"/>
  <c r="M7356" i="1"/>
  <c r="M7360" i="1"/>
  <c r="M7364" i="1"/>
  <c r="M7368" i="1"/>
  <c r="M7372" i="1"/>
  <c r="M7376" i="1"/>
  <c r="M7380" i="1"/>
  <c r="M7384" i="1"/>
  <c r="M7388" i="1"/>
  <c r="M7392" i="1"/>
  <c r="M7396" i="1"/>
  <c r="M7400" i="1"/>
  <c r="M7404" i="1"/>
  <c r="M7408" i="1"/>
  <c r="M7412" i="1"/>
  <c r="M7416" i="1"/>
  <c r="M7420" i="1"/>
  <c r="M7424" i="1"/>
  <c r="M7428" i="1"/>
  <c r="M7432" i="1"/>
  <c r="M7436" i="1"/>
  <c r="M7440" i="1"/>
  <c r="M7444" i="1"/>
  <c r="M7448" i="1"/>
  <c r="M7452" i="1"/>
  <c r="M7456" i="1"/>
  <c r="M7460" i="1"/>
  <c r="M7464" i="1"/>
  <c r="M7468" i="1"/>
  <c r="M7472" i="1"/>
  <c r="M7476" i="1"/>
  <c r="M7480" i="1"/>
  <c r="M7484" i="1"/>
  <c r="M7488" i="1"/>
  <c r="M7492" i="1"/>
  <c r="M7496" i="1"/>
  <c r="M7500" i="1"/>
  <c r="M7504" i="1"/>
  <c r="M7508" i="1"/>
  <c r="M7512" i="1"/>
  <c r="M7516" i="1"/>
  <c r="M7520" i="1"/>
  <c r="M7524" i="1"/>
  <c r="M7528" i="1"/>
  <c r="M7532" i="1"/>
  <c r="M7536" i="1"/>
  <c r="M7540" i="1"/>
  <c r="M7544" i="1"/>
  <c r="M7548" i="1"/>
  <c r="M7552" i="1"/>
  <c r="M7556" i="1"/>
  <c r="M7560" i="1"/>
  <c r="M7564" i="1"/>
  <c r="M7568" i="1"/>
  <c r="M7572" i="1"/>
  <c r="M7576" i="1"/>
  <c r="M7580" i="1"/>
  <c r="M7584" i="1"/>
  <c r="M7588" i="1"/>
  <c r="M7592" i="1"/>
  <c r="M7596" i="1"/>
  <c r="M7600" i="1"/>
  <c r="M7604" i="1"/>
  <c r="M7608" i="1"/>
  <c r="M7612" i="1"/>
  <c r="M7616" i="1"/>
  <c r="M7620" i="1"/>
  <c r="M7624" i="1"/>
  <c r="M7628" i="1"/>
  <c r="M7632" i="1"/>
  <c r="I26" i="22" s="1"/>
  <c r="M7636" i="1"/>
  <c r="M7640" i="1"/>
  <c r="M7644" i="1"/>
  <c r="M7648" i="1"/>
  <c r="I29" i="22" s="1"/>
  <c r="M7652" i="1"/>
  <c r="M7656" i="1"/>
  <c r="I24" i="22" s="1"/>
  <c r="M7660" i="1"/>
  <c r="I28" i="22" s="1"/>
  <c r="M7664" i="1"/>
  <c r="I36" i="22" s="1"/>
  <c r="M7668" i="1"/>
  <c r="M7672" i="1"/>
  <c r="M7676" i="1"/>
  <c r="M7680" i="1"/>
  <c r="M7684" i="1"/>
  <c r="M7688" i="1"/>
  <c r="M7692" i="1"/>
  <c r="M7696" i="1"/>
  <c r="M7700" i="1"/>
  <c r="M7704" i="1"/>
  <c r="M7708" i="1"/>
  <c r="M7712" i="1"/>
  <c r="M7716" i="1"/>
  <c r="M7720" i="1"/>
  <c r="M7724" i="1"/>
  <c r="M7728" i="1"/>
  <c r="M7732" i="1"/>
  <c r="M7736" i="1"/>
  <c r="M7740" i="1"/>
  <c r="M7744" i="1"/>
  <c r="M7748" i="1"/>
  <c r="M7752" i="1"/>
  <c r="M7756" i="1"/>
  <c r="M7760" i="1"/>
  <c r="M7764" i="1"/>
  <c r="M7768" i="1"/>
  <c r="M7772" i="1"/>
  <c r="M7776" i="1"/>
  <c r="M7780" i="1"/>
  <c r="M7784" i="1"/>
  <c r="M7788" i="1"/>
  <c r="M7792" i="1"/>
  <c r="M7796" i="1"/>
  <c r="M7800" i="1"/>
  <c r="M7804" i="1"/>
  <c r="M7808" i="1"/>
  <c r="M7812" i="1"/>
  <c r="M7816" i="1"/>
  <c r="M7820" i="1"/>
  <c r="M7824" i="1"/>
  <c r="M7828" i="1"/>
  <c r="M7832" i="1"/>
  <c r="M7836" i="1"/>
  <c r="M7840" i="1"/>
  <c r="M7844" i="1"/>
  <c r="M7848" i="1"/>
  <c r="M7852" i="1"/>
  <c r="M7856" i="1"/>
  <c r="M7860" i="1"/>
  <c r="M7864" i="1"/>
  <c r="M7868" i="1"/>
  <c r="M7872" i="1"/>
  <c r="M7876" i="1"/>
  <c r="M7880" i="1"/>
  <c r="M7884" i="1"/>
  <c r="M7888" i="1"/>
  <c r="M7892" i="1"/>
  <c r="M7896" i="1"/>
  <c r="M7900" i="1"/>
  <c r="M7904" i="1"/>
  <c r="M7908" i="1"/>
  <c r="M7912" i="1"/>
  <c r="M7916" i="1"/>
  <c r="M7920" i="1"/>
  <c r="M7924" i="1"/>
  <c r="M7928" i="1"/>
  <c r="M7932" i="1"/>
  <c r="M7936" i="1"/>
  <c r="M7940" i="1"/>
  <c r="M7944" i="1"/>
  <c r="M7948" i="1"/>
  <c r="M7952" i="1"/>
  <c r="M7956" i="1"/>
  <c r="M7960" i="1"/>
  <c r="M7964" i="1"/>
  <c r="M7968" i="1"/>
  <c r="M7972" i="1"/>
  <c r="M7976" i="1"/>
  <c r="M7980" i="1"/>
  <c r="M7984" i="1"/>
  <c r="M7988" i="1"/>
  <c r="M7992" i="1"/>
  <c r="M7996" i="1"/>
  <c r="M8000" i="1"/>
  <c r="M8004" i="1"/>
  <c r="M8008" i="1"/>
  <c r="M8012" i="1"/>
  <c r="M8016" i="1"/>
  <c r="M8020" i="1"/>
  <c r="M8024" i="1"/>
  <c r="M8028" i="1"/>
  <c r="M8032" i="1"/>
  <c r="M8036" i="1"/>
  <c r="M8040" i="1"/>
  <c r="M8044" i="1"/>
  <c r="M8048" i="1"/>
  <c r="M8052" i="1"/>
  <c r="M8056" i="1"/>
  <c r="M8060" i="1"/>
  <c r="M8064" i="1"/>
  <c r="M8068" i="1"/>
  <c r="M8072" i="1"/>
  <c r="M8076" i="1"/>
  <c r="M8080" i="1"/>
  <c r="M8084" i="1"/>
  <c r="M8088" i="1"/>
  <c r="M8092" i="1"/>
  <c r="M8096" i="1"/>
  <c r="M8100" i="1"/>
  <c r="M8104" i="1"/>
  <c r="M8108" i="1"/>
  <c r="M8112" i="1"/>
  <c r="M8116" i="1"/>
  <c r="M8120" i="1"/>
  <c r="M8124" i="1"/>
  <c r="M8128" i="1"/>
  <c r="M8132" i="1"/>
  <c r="M8136" i="1"/>
  <c r="M8140" i="1"/>
  <c r="M8144" i="1"/>
  <c r="M8148" i="1"/>
  <c r="M8152" i="1"/>
  <c r="M8156" i="1"/>
  <c r="M8160" i="1"/>
  <c r="M8164" i="1"/>
  <c r="M8168" i="1"/>
  <c r="M8172" i="1"/>
  <c r="M8176" i="1"/>
  <c r="M8180" i="1"/>
  <c r="M8184" i="1"/>
  <c r="M8188" i="1"/>
  <c r="M8192" i="1"/>
  <c r="M8196" i="1"/>
  <c r="M8200" i="1"/>
  <c r="M8204" i="1"/>
  <c r="M8208" i="1"/>
  <c r="M8212" i="1"/>
  <c r="M8216" i="1"/>
  <c r="M8220" i="1"/>
  <c r="M8224" i="1"/>
  <c r="M8228" i="1"/>
  <c r="M8232" i="1"/>
  <c r="M8236" i="1"/>
  <c r="M8240" i="1"/>
  <c r="M8244" i="1"/>
  <c r="M8248" i="1"/>
  <c r="M8252" i="1"/>
  <c r="M8256" i="1"/>
  <c r="M8260" i="1"/>
  <c r="M8264" i="1"/>
  <c r="M8268" i="1"/>
  <c r="M8272" i="1"/>
  <c r="M8276" i="1"/>
  <c r="M8280" i="1"/>
  <c r="M8284" i="1"/>
  <c r="M8288" i="1"/>
  <c r="M8292" i="1"/>
  <c r="M8296" i="1"/>
  <c r="M8300" i="1"/>
  <c r="M8304" i="1"/>
  <c r="M8308" i="1"/>
  <c r="M8312" i="1"/>
  <c r="M8316" i="1"/>
  <c r="M8320" i="1"/>
  <c r="M8324" i="1"/>
  <c r="M8328" i="1"/>
  <c r="M8332" i="1"/>
  <c r="M8336" i="1"/>
  <c r="M8340" i="1"/>
  <c r="M8344" i="1"/>
  <c r="M8348" i="1"/>
  <c r="M8352" i="1"/>
  <c r="M8356" i="1"/>
  <c r="M8360" i="1"/>
  <c r="M8364" i="1"/>
  <c r="M8368" i="1"/>
  <c r="M8372" i="1"/>
  <c r="M8376" i="1"/>
  <c r="M8380" i="1"/>
  <c r="M8384" i="1"/>
  <c r="M8388" i="1"/>
  <c r="M8392" i="1"/>
  <c r="M8396" i="1"/>
  <c r="M8400" i="1"/>
  <c r="M8404" i="1"/>
  <c r="M8408" i="1"/>
  <c r="M8412" i="1"/>
  <c r="M8416" i="1"/>
  <c r="M8420" i="1"/>
  <c r="M8424" i="1"/>
  <c r="M8428" i="1"/>
  <c r="M8432" i="1"/>
  <c r="M8436" i="1"/>
  <c r="M8440" i="1"/>
  <c r="M8444" i="1"/>
  <c r="M8448" i="1"/>
  <c r="M8452" i="1"/>
  <c r="M8456" i="1"/>
  <c r="M8460" i="1"/>
  <c r="M8464" i="1"/>
  <c r="M8468" i="1"/>
  <c r="M8472" i="1"/>
  <c r="M8476" i="1"/>
  <c r="M8480" i="1"/>
  <c r="M8484" i="1"/>
  <c r="M8488" i="1"/>
  <c r="M8492" i="1"/>
  <c r="M8496" i="1"/>
  <c r="M8500" i="1"/>
  <c r="M8504" i="1"/>
  <c r="M8508" i="1"/>
  <c r="M8512" i="1"/>
  <c r="M8516" i="1"/>
  <c r="M8520" i="1"/>
  <c r="M8524" i="1"/>
  <c r="M8528" i="1"/>
  <c r="M8532" i="1"/>
  <c r="M8536" i="1"/>
  <c r="M8540" i="1"/>
  <c r="M8544" i="1"/>
  <c r="M8548" i="1"/>
  <c r="M8552" i="1"/>
  <c r="M8556" i="1"/>
  <c r="M8560" i="1"/>
  <c r="M8564" i="1"/>
  <c r="M8568" i="1"/>
  <c r="M8572" i="1"/>
  <c r="M8576" i="1"/>
  <c r="M8580" i="1"/>
  <c r="J26" i="22" s="1"/>
  <c r="M8584" i="1"/>
  <c r="J19" i="22" s="1"/>
  <c r="M8588" i="1"/>
  <c r="M8592" i="1"/>
  <c r="M8596" i="1"/>
  <c r="J29" i="22" s="1"/>
  <c r="M8600" i="1"/>
  <c r="J23" i="22" s="1"/>
  <c r="M8604" i="1"/>
  <c r="J24" i="22" s="1"/>
  <c r="M8608" i="1"/>
  <c r="J28" i="22" s="1"/>
  <c r="M8612" i="1"/>
  <c r="J36" i="22" s="1"/>
  <c r="M8616" i="1"/>
  <c r="M8620" i="1"/>
  <c r="M8624" i="1"/>
  <c r="M8628" i="1"/>
  <c r="M8632" i="1"/>
  <c r="M8636" i="1"/>
  <c r="M8640" i="1"/>
  <c r="M8644" i="1"/>
  <c r="M8648" i="1"/>
  <c r="M8652" i="1"/>
  <c r="M8656" i="1"/>
  <c r="M8660" i="1"/>
  <c r="M8664" i="1"/>
  <c r="M8668" i="1"/>
  <c r="M8672" i="1"/>
  <c r="M8676" i="1"/>
  <c r="M8680" i="1"/>
  <c r="M8684" i="1"/>
  <c r="M8688" i="1"/>
  <c r="M8692" i="1"/>
  <c r="M8696" i="1"/>
  <c r="M8700" i="1"/>
  <c r="M8704" i="1"/>
  <c r="M8708" i="1"/>
  <c r="M8712" i="1"/>
  <c r="M8716" i="1"/>
  <c r="M8720" i="1"/>
  <c r="M8724" i="1"/>
  <c r="M8728" i="1"/>
  <c r="M8732" i="1"/>
  <c r="M8736" i="1"/>
  <c r="M8740" i="1"/>
  <c r="M8744" i="1"/>
  <c r="M8748" i="1"/>
  <c r="M8752" i="1"/>
  <c r="M8756" i="1"/>
  <c r="M8760" i="1"/>
  <c r="M8764" i="1"/>
  <c r="M8768" i="1"/>
  <c r="M8772" i="1"/>
  <c r="M8776" i="1"/>
  <c r="M8780" i="1"/>
  <c r="M8784" i="1"/>
  <c r="M8788" i="1"/>
  <c r="M8792" i="1"/>
  <c r="M8796" i="1"/>
  <c r="M8800" i="1"/>
  <c r="M8804" i="1"/>
  <c r="M8808" i="1"/>
  <c r="M8812" i="1"/>
  <c r="M8816" i="1"/>
  <c r="M8820" i="1"/>
  <c r="M8824" i="1"/>
  <c r="M8828" i="1"/>
  <c r="M8832" i="1"/>
  <c r="M8836" i="1"/>
  <c r="M8840" i="1"/>
  <c r="M8844" i="1"/>
  <c r="M8848" i="1"/>
  <c r="M8852" i="1"/>
  <c r="M8856" i="1"/>
  <c r="M8860" i="1"/>
  <c r="M8864" i="1"/>
  <c r="M8868" i="1"/>
  <c r="M8872" i="1"/>
  <c r="M8876" i="1"/>
  <c r="M8880" i="1"/>
  <c r="M8884" i="1"/>
  <c r="M8888" i="1"/>
  <c r="M8892" i="1"/>
  <c r="M8896" i="1"/>
  <c r="M8900" i="1"/>
  <c r="M8904" i="1"/>
  <c r="M8908" i="1"/>
  <c r="M8912" i="1"/>
  <c r="M8916" i="1"/>
  <c r="M8920" i="1"/>
  <c r="M8924" i="1"/>
  <c r="M8928" i="1"/>
  <c r="M8932" i="1"/>
  <c r="M8936" i="1"/>
  <c r="M8940" i="1"/>
  <c r="M8944" i="1"/>
  <c r="M8948" i="1"/>
  <c r="M8952" i="1"/>
  <c r="M8956" i="1"/>
  <c r="M8960" i="1"/>
  <c r="M8964" i="1"/>
  <c r="M8968" i="1"/>
  <c r="M8972" i="1"/>
  <c r="M8976" i="1"/>
  <c r="M8980" i="1"/>
  <c r="M8984" i="1"/>
  <c r="M8988" i="1"/>
  <c r="M8992" i="1"/>
  <c r="M8996" i="1"/>
  <c r="M9000" i="1"/>
  <c r="M9004" i="1"/>
  <c r="M9008" i="1"/>
  <c r="M9012" i="1"/>
  <c r="M9016" i="1"/>
  <c r="M9020" i="1"/>
  <c r="M9024" i="1"/>
  <c r="M9028" i="1"/>
  <c r="M9032" i="1"/>
  <c r="M9036" i="1"/>
  <c r="M9040" i="1"/>
  <c r="M9044" i="1"/>
  <c r="M9048" i="1"/>
  <c r="M9052" i="1"/>
  <c r="M9056" i="1"/>
  <c r="M9060" i="1"/>
  <c r="M9064" i="1"/>
  <c r="M9068" i="1"/>
  <c r="M9072" i="1"/>
  <c r="M9076" i="1"/>
  <c r="M9080" i="1"/>
  <c r="M9084" i="1"/>
  <c r="M9088" i="1"/>
  <c r="M9092" i="1"/>
  <c r="M9096" i="1"/>
  <c r="M9100" i="1"/>
  <c r="M9104" i="1"/>
  <c r="M9108" i="1"/>
  <c r="M9112" i="1"/>
  <c r="M9116" i="1"/>
  <c r="M9120" i="1"/>
  <c r="M9124" i="1"/>
  <c r="M9128" i="1"/>
  <c r="M9132" i="1"/>
  <c r="M9136" i="1"/>
  <c r="M9140" i="1"/>
  <c r="M9144" i="1"/>
  <c r="M9148" i="1"/>
  <c r="M9152" i="1"/>
  <c r="M9156" i="1"/>
  <c r="M9160" i="1"/>
  <c r="M9164" i="1"/>
  <c r="M9168" i="1"/>
  <c r="M9172" i="1"/>
  <c r="M9176" i="1"/>
  <c r="M9180" i="1"/>
  <c r="M9184" i="1"/>
  <c r="M9188" i="1"/>
  <c r="M9192" i="1"/>
  <c r="M9196" i="1"/>
  <c r="M9200" i="1"/>
  <c r="M9204" i="1"/>
  <c r="M9208" i="1"/>
  <c r="M9212" i="1"/>
  <c r="M9216" i="1"/>
  <c r="M9220" i="1"/>
  <c r="M9224" i="1"/>
  <c r="M9228" i="1"/>
  <c r="M9232" i="1"/>
  <c r="M9236" i="1"/>
  <c r="M9240" i="1"/>
  <c r="M9244" i="1"/>
  <c r="M9248" i="1"/>
  <c r="M9252" i="1"/>
  <c r="M9256" i="1"/>
  <c r="M9260" i="1"/>
  <c r="M9264" i="1"/>
  <c r="M9268" i="1"/>
  <c r="M9272" i="1"/>
  <c r="M9276" i="1"/>
  <c r="M9280" i="1"/>
  <c r="M9284" i="1"/>
  <c r="M9288" i="1"/>
  <c r="M9292" i="1"/>
  <c r="M9296" i="1"/>
  <c r="M9300" i="1"/>
  <c r="M9304" i="1"/>
  <c r="M9308" i="1"/>
  <c r="M9312" i="1"/>
  <c r="M9316" i="1"/>
  <c r="M9320" i="1"/>
  <c r="M9324" i="1"/>
  <c r="M9328" i="1"/>
  <c r="M9332" i="1"/>
  <c r="M9336" i="1"/>
  <c r="M9340" i="1"/>
  <c r="M9344" i="1"/>
  <c r="M9348" i="1"/>
  <c r="M9352" i="1"/>
  <c r="M9356" i="1"/>
  <c r="M9360" i="1"/>
  <c r="M9364" i="1"/>
  <c r="M9368" i="1"/>
  <c r="M9372" i="1"/>
  <c r="M9376" i="1"/>
  <c r="M9380" i="1"/>
  <c r="M9384" i="1"/>
  <c r="M9388" i="1"/>
  <c r="M9392" i="1"/>
  <c r="M9396" i="1"/>
  <c r="M9400" i="1"/>
  <c r="M9404" i="1"/>
  <c r="M9408" i="1"/>
  <c r="M9412" i="1"/>
  <c r="M9416" i="1"/>
  <c r="M9420" i="1"/>
  <c r="M9424" i="1"/>
  <c r="M9428" i="1"/>
  <c r="M9432" i="1"/>
  <c r="M9436" i="1"/>
  <c r="M9440" i="1"/>
  <c r="M9444" i="1"/>
  <c r="M9448" i="1"/>
  <c r="M9452" i="1"/>
  <c r="M9456" i="1"/>
  <c r="M9460" i="1"/>
  <c r="M9464" i="1"/>
  <c r="M9468" i="1"/>
  <c r="M9472" i="1"/>
  <c r="M9476" i="1"/>
  <c r="M9480" i="1"/>
  <c r="M2519" i="1"/>
  <c r="M2775" i="1"/>
  <c r="M3002" i="1"/>
  <c r="M3172" i="1"/>
  <c r="M3343" i="1"/>
  <c r="M3514" i="1"/>
  <c r="M3684" i="1"/>
  <c r="M3784" i="1"/>
  <c r="M3870" i="1"/>
  <c r="M3955" i="1"/>
  <c r="M4040" i="1"/>
  <c r="M4126" i="1"/>
  <c r="M4204" i="1"/>
  <c r="M4268" i="1"/>
  <c r="M4332" i="1"/>
  <c r="M4396" i="1"/>
  <c r="M4460" i="1"/>
  <c r="M4524" i="1"/>
  <c r="M4588" i="1"/>
  <c r="M4652" i="1"/>
  <c r="M4716" i="1"/>
  <c r="M4780" i="1"/>
  <c r="M4844" i="1"/>
  <c r="M4908" i="1"/>
  <c r="M4959" i="1"/>
  <c r="M5001" i="1"/>
  <c r="M5044" i="1"/>
  <c r="M5087" i="1"/>
  <c r="M5129" i="1"/>
  <c r="M5172" i="1"/>
  <c r="M5215" i="1"/>
  <c r="M5257" i="1"/>
  <c r="M5300" i="1"/>
  <c r="M5343" i="1"/>
  <c r="M5385" i="1"/>
  <c r="M5428" i="1"/>
  <c r="M5471" i="1"/>
  <c r="M5513" i="1"/>
  <c r="M5556" i="1"/>
  <c r="M5599" i="1"/>
  <c r="M5641" i="1"/>
  <c r="M5684" i="1"/>
  <c r="M5727" i="1"/>
  <c r="M5769" i="1"/>
  <c r="F37" i="22" s="1"/>
  <c r="M5812" i="1"/>
  <c r="M5855" i="1"/>
  <c r="M5897" i="1"/>
  <c r="M5940" i="1"/>
  <c r="M5983" i="1"/>
  <c r="M6025" i="1"/>
  <c r="M6068" i="1"/>
  <c r="M6111" i="1"/>
  <c r="M6144" i="1"/>
  <c r="M6176" i="1"/>
  <c r="M6208" i="1"/>
  <c r="M6240" i="1"/>
  <c r="M6272" i="1"/>
  <c r="M6304" i="1"/>
  <c r="M6336" i="1"/>
  <c r="M6368" i="1"/>
  <c r="M6400" i="1"/>
  <c r="M6432" i="1"/>
  <c r="M6464" i="1"/>
  <c r="M6496" i="1"/>
  <c r="M6528" i="1"/>
  <c r="M6560" i="1"/>
  <c r="M6592" i="1"/>
  <c r="M6624" i="1"/>
  <c r="M6656" i="1"/>
  <c r="M6688" i="1"/>
  <c r="E19" i="22" s="1"/>
  <c r="M6720" i="1"/>
  <c r="M6752" i="1"/>
  <c r="M6784" i="1"/>
  <c r="M6816" i="1"/>
  <c r="M6848" i="1"/>
  <c r="M6875" i="1"/>
  <c r="M6891" i="1"/>
  <c r="M6907" i="1"/>
  <c r="M6923" i="1"/>
  <c r="M6939" i="1"/>
  <c r="M6955" i="1"/>
  <c r="M6971" i="1"/>
  <c r="M6987" i="1"/>
  <c r="M7003" i="1"/>
  <c r="M7019" i="1"/>
  <c r="M7035" i="1"/>
  <c r="M7051" i="1"/>
  <c r="M7067" i="1"/>
  <c r="M7083" i="1"/>
  <c r="M7099" i="1"/>
  <c r="M7115" i="1"/>
  <c r="M7131" i="1"/>
  <c r="M7147" i="1"/>
  <c r="M7163" i="1"/>
  <c r="M7179" i="1"/>
  <c r="M7189" i="1"/>
  <c r="M7193" i="1"/>
  <c r="M7197" i="1"/>
  <c r="M7201" i="1"/>
  <c r="M7205" i="1"/>
  <c r="M7209" i="1"/>
  <c r="M7213" i="1"/>
  <c r="M7217" i="1"/>
  <c r="M7221" i="1"/>
  <c r="M7225" i="1"/>
  <c r="M7229" i="1"/>
  <c r="M7233" i="1"/>
  <c r="M7237" i="1"/>
  <c r="M7241" i="1"/>
  <c r="M7245" i="1"/>
  <c r="M7249" i="1"/>
  <c r="M7253" i="1"/>
  <c r="M7257" i="1"/>
  <c r="M7261" i="1"/>
  <c r="M7265" i="1"/>
  <c r="M7269" i="1"/>
  <c r="M7273" i="1"/>
  <c r="M7277" i="1"/>
  <c r="M7281" i="1"/>
  <c r="M7285" i="1"/>
  <c r="M7289" i="1"/>
  <c r="M7293" i="1"/>
  <c r="M7297" i="1"/>
  <c r="M7301" i="1"/>
  <c r="M7305" i="1"/>
  <c r="M7309" i="1"/>
  <c r="M7313" i="1"/>
  <c r="M7317" i="1"/>
  <c r="M7321" i="1"/>
  <c r="M7325" i="1"/>
  <c r="M7329" i="1"/>
  <c r="M7333" i="1"/>
  <c r="M7337" i="1"/>
  <c r="M7341" i="1"/>
  <c r="M7345" i="1"/>
  <c r="M7349" i="1"/>
  <c r="M7353" i="1"/>
  <c r="M7357" i="1"/>
  <c r="M7361" i="1"/>
  <c r="M7365" i="1"/>
  <c r="M7369" i="1"/>
  <c r="M7373" i="1"/>
  <c r="M7377" i="1"/>
  <c r="M7381" i="1"/>
  <c r="M7385" i="1"/>
  <c r="M7389" i="1"/>
  <c r="M7393" i="1"/>
  <c r="M7397" i="1"/>
  <c r="M7401" i="1"/>
  <c r="M7405" i="1"/>
  <c r="M7409" i="1"/>
  <c r="M7413" i="1"/>
  <c r="M7417" i="1"/>
  <c r="M7421" i="1"/>
  <c r="M7425" i="1"/>
  <c r="M7429" i="1"/>
  <c r="M7433" i="1"/>
  <c r="M7437" i="1"/>
  <c r="M7441" i="1"/>
  <c r="M7445" i="1"/>
  <c r="M7449" i="1"/>
  <c r="M7453" i="1"/>
  <c r="M7457" i="1"/>
  <c r="M7461" i="1"/>
  <c r="M7465" i="1"/>
  <c r="M7469" i="1"/>
  <c r="M7473" i="1"/>
  <c r="M7477" i="1"/>
  <c r="M7481" i="1"/>
  <c r="M7485" i="1"/>
  <c r="M7489" i="1"/>
  <c r="M7493" i="1"/>
  <c r="M7497" i="1"/>
  <c r="M7501" i="1"/>
  <c r="M7505" i="1"/>
  <c r="M7509" i="1"/>
  <c r="M7513" i="1"/>
  <c r="M7517" i="1"/>
  <c r="M7521" i="1"/>
  <c r="M7525" i="1"/>
  <c r="M7529" i="1"/>
  <c r="M7533" i="1"/>
  <c r="M7537" i="1"/>
  <c r="M7541" i="1"/>
  <c r="M7545" i="1"/>
  <c r="M7549" i="1"/>
  <c r="M7553" i="1"/>
  <c r="M7557" i="1"/>
  <c r="M7561" i="1"/>
  <c r="M7565" i="1"/>
  <c r="M7569" i="1"/>
  <c r="M7573" i="1"/>
  <c r="M7577" i="1"/>
  <c r="M7581" i="1"/>
  <c r="M7585" i="1"/>
  <c r="M7589" i="1"/>
  <c r="M7593" i="1"/>
  <c r="M7597" i="1"/>
  <c r="M7601" i="1"/>
  <c r="M7605" i="1"/>
  <c r="M7609" i="1"/>
  <c r="M7613" i="1"/>
  <c r="M7617" i="1"/>
  <c r="M7621" i="1"/>
  <c r="M7625" i="1"/>
  <c r="M7629" i="1"/>
  <c r="M7633" i="1"/>
  <c r="I30" i="22" s="1"/>
  <c r="M7637" i="1"/>
  <c r="I20" i="22" s="1"/>
  <c r="M7641" i="1"/>
  <c r="M7645" i="1"/>
  <c r="I27" i="22" s="1"/>
  <c r="M7649" i="1"/>
  <c r="M7653" i="1"/>
  <c r="M7657" i="1"/>
  <c r="I25" i="22" s="1"/>
  <c r="M7661" i="1"/>
  <c r="M7665" i="1"/>
  <c r="I37" i="22" s="1"/>
  <c r="M7669" i="1"/>
  <c r="M7673" i="1"/>
  <c r="M7677" i="1"/>
  <c r="M7681" i="1"/>
  <c r="M7685" i="1"/>
  <c r="M7689" i="1"/>
  <c r="M7693" i="1"/>
  <c r="M7697" i="1"/>
  <c r="M7701" i="1"/>
  <c r="M7705" i="1"/>
  <c r="M7709" i="1"/>
  <c r="M7713" i="1"/>
  <c r="M7717" i="1"/>
  <c r="M7721" i="1"/>
  <c r="M7725" i="1"/>
  <c r="M7729" i="1"/>
  <c r="M7733" i="1"/>
  <c r="M7737" i="1"/>
  <c r="M7741" i="1"/>
  <c r="M7745" i="1"/>
  <c r="M7749" i="1"/>
  <c r="M7753" i="1"/>
  <c r="M7757" i="1"/>
  <c r="M7761" i="1"/>
  <c r="M7765" i="1"/>
  <c r="M7769" i="1"/>
  <c r="M7773" i="1"/>
  <c r="M7777" i="1"/>
  <c r="M7781" i="1"/>
  <c r="M7785" i="1"/>
  <c r="M7789" i="1"/>
  <c r="M7793" i="1"/>
  <c r="M7797" i="1"/>
  <c r="M7801" i="1"/>
  <c r="M7805" i="1"/>
  <c r="M7809" i="1"/>
  <c r="M7813" i="1"/>
  <c r="M7817" i="1"/>
  <c r="M7821" i="1"/>
  <c r="M7825" i="1"/>
  <c r="M7829" i="1"/>
  <c r="M7833" i="1"/>
  <c r="M7837" i="1"/>
  <c r="M7841" i="1"/>
  <c r="M7845" i="1"/>
  <c r="M7849" i="1"/>
  <c r="M7853" i="1"/>
  <c r="M7857" i="1"/>
  <c r="M7861" i="1"/>
  <c r="M7865" i="1"/>
  <c r="M7869" i="1"/>
  <c r="M7873" i="1"/>
  <c r="M7877" i="1"/>
  <c r="M7881" i="1"/>
  <c r="M7885" i="1"/>
  <c r="M7889" i="1"/>
  <c r="M7893" i="1"/>
  <c r="M7897" i="1"/>
  <c r="M7901" i="1"/>
  <c r="M7905" i="1"/>
  <c r="M7909" i="1"/>
  <c r="M7913" i="1"/>
  <c r="M7917" i="1"/>
  <c r="M7921" i="1"/>
  <c r="M7925" i="1"/>
  <c r="M7929" i="1"/>
  <c r="M7933" i="1"/>
  <c r="M7937" i="1"/>
  <c r="M7941" i="1"/>
  <c r="M7945" i="1"/>
  <c r="M7949" i="1"/>
  <c r="M7953" i="1"/>
  <c r="M7957" i="1"/>
  <c r="M7961" i="1"/>
  <c r="M7965" i="1"/>
  <c r="M7969" i="1"/>
  <c r="M7973" i="1"/>
  <c r="M7977" i="1"/>
  <c r="M7981" i="1"/>
  <c r="M7985" i="1"/>
  <c r="M7989" i="1"/>
  <c r="M7993" i="1"/>
  <c r="M7997" i="1"/>
  <c r="M8001" i="1"/>
  <c r="M8005" i="1"/>
  <c r="M8009" i="1"/>
  <c r="M8013" i="1"/>
  <c r="M8017" i="1"/>
  <c r="M8021" i="1"/>
  <c r="M8025" i="1"/>
  <c r="M8029" i="1"/>
  <c r="M8033" i="1"/>
  <c r="M8037" i="1"/>
  <c r="M8041" i="1"/>
  <c r="M8045" i="1"/>
  <c r="M8049" i="1"/>
  <c r="M8053" i="1"/>
  <c r="M8057" i="1"/>
  <c r="M8061" i="1"/>
  <c r="M8065" i="1"/>
  <c r="M8069" i="1"/>
  <c r="M8073" i="1"/>
  <c r="M8077" i="1"/>
  <c r="M8081" i="1"/>
  <c r="M8085" i="1"/>
  <c r="M8089" i="1"/>
  <c r="M8093" i="1"/>
  <c r="M8097" i="1"/>
  <c r="M8101" i="1"/>
  <c r="M8105" i="1"/>
  <c r="M8109" i="1"/>
  <c r="M8113" i="1"/>
  <c r="M8117" i="1"/>
  <c r="M8121" i="1"/>
  <c r="M8125" i="1"/>
  <c r="M8129" i="1"/>
  <c r="M8133" i="1"/>
  <c r="M8137" i="1"/>
  <c r="M8141" i="1"/>
  <c r="M8145" i="1"/>
  <c r="M8149" i="1"/>
  <c r="M8153" i="1"/>
  <c r="M8157" i="1"/>
  <c r="M8161" i="1"/>
  <c r="M8165" i="1"/>
  <c r="M8169" i="1"/>
  <c r="M8173" i="1"/>
  <c r="M8177" i="1"/>
  <c r="M8181" i="1"/>
  <c r="M8185" i="1"/>
  <c r="M8189" i="1"/>
  <c r="M8193" i="1"/>
  <c r="M8197" i="1"/>
  <c r="M8201" i="1"/>
  <c r="M8205" i="1"/>
  <c r="M8209" i="1"/>
  <c r="M8213" i="1"/>
  <c r="M8217" i="1"/>
  <c r="M8221" i="1"/>
  <c r="M8225" i="1"/>
  <c r="M8229" i="1"/>
  <c r="M8233" i="1"/>
  <c r="M8237" i="1"/>
  <c r="M8241" i="1"/>
  <c r="M8245" i="1"/>
  <c r="M8249" i="1"/>
  <c r="M8253" i="1"/>
  <c r="M8257" i="1"/>
  <c r="M8261" i="1"/>
  <c r="M8265" i="1"/>
  <c r="M8269" i="1"/>
  <c r="M8273" i="1"/>
  <c r="M8277" i="1"/>
  <c r="M8281" i="1"/>
  <c r="M8285" i="1"/>
  <c r="M8289" i="1"/>
  <c r="M8293" i="1"/>
  <c r="M8297" i="1"/>
  <c r="M8301" i="1"/>
  <c r="M8305" i="1"/>
  <c r="M8309" i="1"/>
  <c r="M8313" i="1"/>
  <c r="M8317" i="1"/>
  <c r="M8321" i="1"/>
  <c r="M8325" i="1"/>
  <c r="M8329" i="1"/>
  <c r="M8333" i="1"/>
  <c r="M8337" i="1"/>
  <c r="M8341" i="1"/>
  <c r="M8345" i="1"/>
  <c r="M8349" i="1"/>
  <c r="M8353" i="1"/>
  <c r="M8357" i="1"/>
  <c r="M8361" i="1"/>
  <c r="M8365" i="1"/>
  <c r="M8369" i="1"/>
  <c r="M8373" i="1"/>
  <c r="M8377" i="1"/>
  <c r="M8381" i="1"/>
  <c r="M8385" i="1"/>
  <c r="M8389" i="1"/>
  <c r="M8393" i="1"/>
  <c r="M8397" i="1"/>
  <c r="M8401" i="1"/>
  <c r="M8405" i="1"/>
  <c r="M8409" i="1"/>
  <c r="M8413" i="1"/>
  <c r="M8417" i="1"/>
  <c r="M8421" i="1"/>
  <c r="M8425" i="1"/>
  <c r="M8429" i="1"/>
  <c r="M8433" i="1"/>
  <c r="M8437" i="1"/>
  <c r="M8441" i="1"/>
  <c r="M8445" i="1"/>
  <c r="M8449" i="1"/>
  <c r="M8453" i="1"/>
  <c r="M8457" i="1"/>
  <c r="M8461" i="1"/>
  <c r="M8465" i="1"/>
  <c r="M8469" i="1"/>
  <c r="M8473" i="1"/>
  <c r="M8477" i="1"/>
  <c r="M8481" i="1"/>
  <c r="M8485" i="1"/>
  <c r="M8489" i="1"/>
  <c r="M8493" i="1"/>
  <c r="M8497" i="1"/>
  <c r="M8501" i="1"/>
  <c r="M8505" i="1"/>
  <c r="M8509" i="1"/>
  <c r="M8513" i="1"/>
  <c r="M8517" i="1"/>
  <c r="M8521" i="1"/>
  <c r="M8525" i="1"/>
  <c r="M8529" i="1"/>
  <c r="M8533" i="1"/>
  <c r="M8537" i="1"/>
  <c r="M8541" i="1"/>
  <c r="M8545" i="1"/>
  <c r="M8549" i="1"/>
  <c r="M8553" i="1"/>
  <c r="M8557" i="1"/>
  <c r="M8561" i="1"/>
  <c r="M8565" i="1"/>
  <c r="M8569" i="1"/>
  <c r="M8573" i="1"/>
  <c r="M8577" i="1"/>
  <c r="M8581" i="1"/>
  <c r="M8585" i="1"/>
  <c r="J20" i="22" s="1"/>
  <c r="M8589" i="1"/>
  <c r="M8593" i="1"/>
  <c r="J27" i="22" s="1"/>
  <c r="M8597" i="1"/>
  <c r="M8601" i="1"/>
  <c r="M8605" i="1"/>
  <c r="J25" i="22" s="1"/>
  <c r="M8609" i="1"/>
  <c r="M8613" i="1"/>
  <c r="J37" i="22" s="1"/>
  <c r="M8617" i="1"/>
  <c r="M8621" i="1"/>
  <c r="M8625" i="1"/>
  <c r="M8629" i="1"/>
  <c r="M8633" i="1"/>
  <c r="M8637" i="1"/>
  <c r="M8641" i="1"/>
  <c r="M8645" i="1"/>
  <c r="M8649" i="1"/>
  <c r="M8653" i="1"/>
  <c r="M8657" i="1"/>
  <c r="M8661" i="1"/>
  <c r="M8665" i="1"/>
  <c r="M8669" i="1"/>
  <c r="M8673" i="1"/>
  <c r="M8677" i="1"/>
  <c r="M8681" i="1"/>
  <c r="M8685" i="1"/>
  <c r="M8689" i="1"/>
  <c r="M8693" i="1"/>
  <c r="M8697" i="1"/>
  <c r="M8701" i="1"/>
  <c r="M8705" i="1"/>
  <c r="M8709" i="1"/>
  <c r="M8713" i="1"/>
  <c r="M8717" i="1"/>
  <c r="M8721" i="1"/>
  <c r="M8725" i="1"/>
  <c r="M8729" i="1"/>
  <c r="M8733" i="1"/>
  <c r="M8737" i="1"/>
  <c r="M8741" i="1"/>
  <c r="M8745" i="1"/>
  <c r="M8749" i="1"/>
  <c r="M8753" i="1"/>
  <c r="M8757" i="1"/>
  <c r="M8761" i="1"/>
  <c r="M8765" i="1"/>
  <c r="M8769" i="1"/>
  <c r="M8773" i="1"/>
  <c r="M8777" i="1"/>
  <c r="M8781" i="1"/>
  <c r="M8785" i="1"/>
  <c r="M8789" i="1"/>
  <c r="M8793" i="1"/>
  <c r="M8797" i="1"/>
  <c r="M8801" i="1"/>
  <c r="M8805" i="1"/>
  <c r="M8809" i="1"/>
  <c r="M8813" i="1"/>
  <c r="M8817" i="1"/>
  <c r="M8821" i="1"/>
  <c r="M8825" i="1"/>
  <c r="M8829" i="1"/>
  <c r="M8833" i="1"/>
  <c r="M8837" i="1"/>
  <c r="M8841" i="1"/>
  <c r="M8845" i="1"/>
  <c r="M8849" i="1"/>
  <c r="M8853" i="1"/>
  <c r="M8857" i="1"/>
  <c r="M8861" i="1"/>
  <c r="M8865" i="1"/>
  <c r="M8869" i="1"/>
  <c r="M8873" i="1"/>
  <c r="M8877" i="1"/>
  <c r="M8881" i="1"/>
  <c r="M8885" i="1"/>
  <c r="M8889" i="1"/>
  <c r="M8893" i="1"/>
  <c r="M8897" i="1"/>
  <c r="M8901" i="1"/>
  <c r="M8905" i="1"/>
  <c r="M8909" i="1"/>
  <c r="M8913" i="1"/>
  <c r="M8917" i="1"/>
  <c r="M8921" i="1"/>
  <c r="M8925" i="1"/>
  <c r="M8929" i="1"/>
  <c r="M8933" i="1"/>
  <c r="M8937" i="1"/>
  <c r="M8941" i="1"/>
  <c r="M8945" i="1"/>
  <c r="M8949" i="1"/>
  <c r="M8953" i="1"/>
  <c r="M8957" i="1"/>
  <c r="M8961" i="1"/>
  <c r="M8965" i="1"/>
  <c r="M8969" i="1"/>
  <c r="M8973" i="1"/>
  <c r="M8977" i="1"/>
  <c r="M8981" i="1"/>
  <c r="M8985" i="1"/>
  <c r="M8989" i="1"/>
  <c r="M8993" i="1"/>
  <c r="M8997" i="1"/>
  <c r="M9001" i="1"/>
  <c r="M9005" i="1"/>
  <c r="M9009" i="1"/>
  <c r="M9013" i="1"/>
  <c r="M9017" i="1"/>
  <c r="M9021" i="1"/>
  <c r="M9025" i="1"/>
  <c r="M9029" i="1"/>
  <c r="M9033" i="1"/>
  <c r="M9037" i="1"/>
  <c r="M9041" i="1"/>
  <c r="M9045" i="1"/>
  <c r="M9049" i="1"/>
  <c r="M9053" i="1"/>
  <c r="M9057" i="1"/>
  <c r="M9061" i="1"/>
  <c r="M9065" i="1"/>
  <c r="M9069" i="1"/>
  <c r="M9073" i="1"/>
  <c r="M9077" i="1"/>
  <c r="M9081" i="1"/>
  <c r="M9085" i="1"/>
  <c r="M9089" i="1"/>
  <c r="M9093" i="1"/>
  <c r="M9097" i="1"/>
  <c r="M9101" i="1"/>
  <c r="M9105" i="1"/>
  <c r="M9109" i="1"/>
  <c r="M9113" i="1"/>
  <c r="M9117" i="1"/>
  <c r="M9121" i="1"/>
  <c r="M9125" i="1"/>
  <c r="M9129" i="1"/>
  <c r="M9133" i="1"/>
  <c r="M9137" i="1"/>
  <c r="M9141" i="1"/>
  <c r="M9145" i="1"/>
  <c r="M9149" i="1"/>
  <c r="M9153" i="1"/>
  <c r="M9157" i="1"/>
  <c r="M9161" i="1"/>
  <c r="M9165" i="1"/>
  <c r="M9169" i="1"/>
  <c r="M9173" i="1"/>
  <c r="M9177" i="1"/>
  <c r="M9181" i="1"/>
  <c r="M9185" i="1"/>
  <c r="M9189" i="1"/>
  <c r="M9193" i="1"/>
  <c r="M9197" i="1"/>
  <c r="M9201" i="1"/>
  <c r="M9205" i="1"/>
  <c r="M9209" i="1"/>
  <c r="M9213" i="1"/>
  <c r="M9217" i="1"/>
  <c r="M9221" i="1"/>
  <c r="M9225" i="1"/>
  <c r="M9229" i="1"/>
  <c r="M9233" i="1"/>
  <c r="M9237" i="1"/>
  <c r="M9241" i="1"/>
  <c r="M9245" i="1"/>
  <c r="M9249" i="1"/>
  <c r="M9253" i="1"/>
  <c r="M9257" i="1"/>
  <c r="M9261" i="1"/>
  <c r="M9265" i="1"/>
  <c r="M9269" i="1"/>
  <c r="M9273" i="1"/>
  <c r="M9277" i="1"/>
  <c r="M9281" i="1"/>
  <c r="M9285" i="1"/>
  <c r="M9289" i="1"/>
  <c r="M9293" i="1"/>
  <c r="M9297" i="1"/>
  <c r="M9301" i="1"/>
  <c r="M9305" i="1"/>
  <c r="M9309" i="1"/>
  <c r="M9313" i="1"/>
  <c r="M9317" i="1"/>
  <c r="M9321" i="1"/>
  <c r="M9325" i="1"/>
  <c r="M9329" i="1"/>
  <c r="M9333" i="1"/>
  <c r="M9337" i="1"/>
  <c r="M9341" i="1"/>
  <c r="M9345" i="1"/>
  <c r="M9349" i="1"/>
  <c r="M9353" i="1"/>
  <c r="M9357" i="1"/>
  <c r="M9361" i="1"/>
  <c r="M9365" i="1"/>
  <c r="M9369" i="1"/>
  <c r="M9373" i="1"/>
  <c r="M9377" i="1"/>
  <c r="M9381" i="1"/>
  <c r="M9385" i="1"/>
  <c r="M9389" i="1"/>
  <c r="M9393" i="1"/>
  <c r="M9397" i="1"/>
  <c r="M9401" i="1"/>
  <c r="M9405" i="1"/>
  <c r="M9409" i="1"/>
  <c r="M9413" i="1"/>
  <c r="M9417" i="1"/>
  <c r="M9421" i="1"/>
  <c r="M9425" i="1"/>
  <c r="M9429" i="1"/>
  <c r="M9433" i="1"/>
  <c r="M9437" i="1"/>
  <c r="M9441" i="1"/>
  <c r="M9445" i="1"/>
  <c r="M9449" i="1"/>
  <c r="M9453" i="1"/>
  <c r="M9457" i="1"/>
  <c r="M9461" i="1"/>
  <c r="M9465" i="1"/>
  <c r="M9469" i="1"/>
  <c r="M9473" i="1"/>
  <c r="M9477" i="1"/>
  <c r="M9481" i="1"/>
  <c r="M2583" i="1"/>
  <c r="M2839" i="1"/>
  <c r="M3044" i="1"/>
  <c r="M3215" i="1"/>
  <c r="M3386" i="1"/>
  <c r="M3556" i="1"/>
  <c r="M3716" i="1"/>
  <c r="M3806" i="1"/>
  <c r="M3891" i="1"/>
  <c r="M3976" i="1"/>
  <c r="M4062" i="1"/>
  <c r="M4147" i="1"/>
  <c r="M4220" i="1"/>
  <c r="M4284" i="1"/>
  <c r="M4348" i="1"/>
  <c r="M4412" i="1"/>
  <c r="M4476" i="1"/>
  <c r="M4540" i="1"/>
  <c r="M4604" i="1"/>
  <c r="M4668" i="1"/>
  <c r="M4732" i="1"/>
  <c r="M4796" i="1"/>
  <c r="M4860" i="1"/>
  <c r="M4924" i="1"/>
  <c r="M4969" i="1"/>
  <c r="M5012" i="1"/>
  <c r="M5055" i="1"/>
  <c r="M5097" i="1"/>
  <c r="M5140" i="1"/>
  <c r="M5183" i="1"/>
  <c r="M5225" i="1"/>
  <c r="M5268" i="1"/>
  <c r="M5311" i="1"/>
  <c r="M5353" i="1"/>
  <c r="M5396" i="1"/>
  <c r="M5439" i="1"/>
  <c r="M5481" i="1"/>
  <c r="M5524" i="1"/>
  <c r="M5567" i="1"/>
  <c r="M5609" i="1"/>
  <c r="M5652" i="1"/>
  <c r="M5695" i="1"/>
  <c r="M5737" i="1"/>
  <c r="M5780" i="1"/>
  <c r="M5823" i="1"/>
  <c r="M5865" i="1"/>
  <c r="M5908" i="1"/>
  <c r="M5951" i="1"/>
  <c r="M5993" i="1"/>
  <c r="M6036" i="1"/>
  <c r="M6079" i="1"/>
  <c r="M6120" i="1"/>
  <c r="M6152" i="1"/>
  <c r="M6184" i="1"/>
  <c r="M6216" i="1"/>
  <c r="M6248" i="1"/>
  <c r="M6280" i="1"/>
  <c r="M6312" i="1"/>
  <c r="M6344" i="1"/>
  <c r="M6376" i="1"/>
  <c r="M6408" i="1"/>
  <c r="M6440" i="1"/>
  <c r="M6472" i="1"/>
  <c r="M6504" i="1"/>
  <c r="M6536" i="1"/>
  <c r="M6568" i="1"/>
  <c r="M6600" i="1"/>
  <c r="M6632" i="1"/>
  <c r="M6664" i="1"/>
  <c r="M6696" i="1"/>
  <c r="M6728" i="1"/>
  <c r="M6760" i="1"/>
  <c r="M6792" i="1"/>
  <c r="M6824" i="1"/>
  <c r="M6856" i="1"/>
  <c r="M6880" i="1"/>
  <c r="M6896" i="1"/>
  <c r="M6912" i="1"/>
  <c r="M6928" i="1"/>
  <c r="M6944" i="1"/>
  <c r="M6960" i="1"/>
  <c r="M6976" i="1"/>
  <c r="M6992" i="1"/>
  <c r="M7008" i="1"/>
  <c r="M7024" i="1"/>
  <c r="M9470" i="1"/>
  <c r="M9454" i="1"/>
  <c r="M9438" i="1"/>
  <c r="M9422" i="1"/>
  <c r="M9406" i="1"/>
  <c r="M9390" i="1"/>
  <c r="M9374" i="1"/>
  <c r="M9358" i="1"/>
  <c r="M9342" i="1"/>
  <c r="M9326" i="1"/>
  <c r="M9310" i="1"/>
  <c r="M9294" i="1"/>
  <c r="M9278" i="1"/>
  <c r="M9262" i="1"/>
  <c r="M9246" i="1"/>
  <c r="M9230" i="1"/>
  <c r="M9214" i="1"/>
  <c r="M9198" i="1"/>
  <c r="M9182" i="1"/>
  <c r="M9166" i="1"/>
  <c r="M9150" i="1"/>
  <c r="M9134" i="1"/>
  <c r="M9118" i="1"/>
  <c r="M9102" i="1"/>
  <c r="M9086" i="1"/>
  <c r="M9070" i="1"/>
  <c r="M9054" i="1"/>
  <c r="M9038" i="1"/>
  <c r="M9022" i="1"/>
  <c r="M9006" i="1"/>
  <c r="M8990" i="1"/>
  <c r="M8974" i="1"/>
  <c r="M8958" i="1"/>
  <c r="M8942" i="1"/>
  <c r="M8926" i="1"/>
  <c r="M8910" i="1"/>
  <c r="M8894" i="1"/>
  <c r="M8878" i="1"/>
  <c r="M8862" i="1"/>
  <c r="M8846" i="1"/>
  <c r="M8830" i="1"/>
  <c r="M8814" i="1"/>
  <c r="M8798" i="1"/>
  <c r="M8782" i="1"/>
  <c r="M8766" i="1"/>
  <c r="M8750" i="1"/>
  <c r="M8734" i="1"/>
  <c r="M8718" i="1"/>
  <c r="M8702" i="1"/>
  <c r="M8686" i="1"/>
  <c r="M8670" i="1"/>
  <c r="M8654" i="1"/>
  <c r="M8638" i="1"/>
  <c r="M8622" i="1"/>
  <c r="M8606" i="1"/>
  <c r="M8590" i="1"/>
  <c r="M8574" i="1"/>
  <c r="J10" i="22" s="1"/>
  <c r="J12" i="22" s="1"/>
  <c r="M8558" i="1"/>
  <c r="M8542" i="1"/>
  <c r="M8526" i="1"/>
  <c r="M8510" i="1"/>
  <c r="M8494" i="1"/>
  <c r="M8478" i="1"/>
  <c r="M8462" i="1"/>
  <c r="M8446" i="1"/>
  <c r="M8430" i="1"/>
  <c r="M8414" i="1"/>
  <c r="M8398" i="1"/>
  <c r="M8382" i="1"/>
  <c r="M8366" i="1"/>
  <c r="M8350" i="1"/>
  <c r="M8334" i="1"/>
  <c r="M8318" i="1"/>
  <c r="M8302" i="1"/>
  <c r="M8286" i="1"/>
  <c r="M8270" i="1"/>
  <c r="M8254" i="1"/>
  <c r="M8238" i="1"/>
  <c r="M8222" i="1"/>
  <c r="M8206" i="1"/>
  <c r="M8190" i="1"/>
  <c r="M8174" i="1"/>
  <c r="M8158" i="1"/>
  <c r="M8142" i="1"/>
  <c r="M8126" i="1"/>
  <c r="M8110" i="1"/>
  <c r="M8094" i="1"/>
  <c r="M8078" i="1"/>
  <c r="M8062" i="1"/>
  <c r="M8046" i="1"/>
  <c r="M8030" i="1"/>
  <c r="M8014" i="1"/>
  <c r="M7998" i="1"/>
  <c r="M7982" i="1"/>
  <c r="M7966" i="1"/>
  <c r="M7950" i="1"/>
  <c r="M7934" i="1"/>
  <c r="M7918" i="1"/>
  <c r="M7902" i="1"/>
  <c r="M7886" i="1"/>
  <c r="M7870" i="1"/>
  <c r="M7854" i="1"/>
  <c r="M7838" i="1"/>
  <c r="M7822" i="1"/>
  <c r="M7806" i="1"/>
  <c r="M7790" i="1"/>
  <c r="M7774" i="1"/>
  <c r="M7758" i="1"/>
  <c r="M7742" i="1"/>
  <c r="M7726" i="1"/>
  <c r="M7710" i="1"/>
  <c r="M7694" i="1"/>
  <c r="M7678" i="1"/>
  <c r="M7662" i="1"/>
  <c r="M7646" i="1"/>
  <c r="M7630" i="1"/>
  <c r="M7614" i="1"/>
  <c r="M7598" i="1"/>
  <c r="M7582" i="1"/>
  <c r="M7566" i="1"/>
  <c r="M7550" i="1"/>
  <c r="M7534" i="1"/>
  <c r="M7518" i="1"/>
  <c r="M7502" i="1"/>
  <c r="M7486" i="1"/>
  <c r="M7470" i="1"/>
  <c r="M7454" i="1"/>
  <c r="M7438" i="1"/>
  <c r="M7422" i="1"/>
  <c r="M7406" i="1"/>
  <c r="M7390" i="1"/>
  <c r="M7374" i="1"/>
  <c r="M7358" i="1"/>
  <c r="M7342" i="1"/>
  <c r="M7326" i="1"/>
  <c r="M7310" i="1"/>
  <c r="M7294" i="1"/>
  <c r="M7278" i="1"/>
  <c r="M7262" i="1"/>
  <c r="M7246" i="1"/>
  <c r="M7230" i="1"/>
  <c r="M7214" i="1"/>
  <c r="M7198" i="1"/>
  <c r="M7168" i="1"/>
  <c r="M7104" i="1"/>
  <c r="M7040" i="1"/>
  <c r="L8331" i="1"/>
  <c r="L2681" i="1"/>
  <c r="L1833" i="1"/>
  <c r="L1236" i="1"/>
  <c r="F9478" i="1"/>
  <c r="J9478" i="1" s="1"/>
  <c r="L9478" i="1" s="1"/>
  <c r="F9473" i="1"/>
  <c r="J9473" i="1" s="1"/>
  <c r="L9473" i="1" s="1"/>
  <c r="F9467" i="1"/>
  <c r="J9467" i="1" s="1"/>
  <c r="L9467" i="1" s="1"/>
  <c r="F9462" i="1"/>
  <c r="J9462" i="1" s="1"/>
  <c r="L9462" i="1" s="1"/>
  <c r="F9457" i="1"/>
  <c r="J9457" i="1" s="1"/>
  <c r="L9457" i="1" s="1"/>
  <c r="F9451" i="1"/>
  <c r="J9451" i="1" s="1"/>
  <c r="L9451" i="1" s="1"/>
  <c r="F9446" i="1"/>
  <c r="J9446" i="1" s="1"/>
  <c r="L9446" i="1" s="1"/>
  <c r="F9441" i="1"/>
  <c r="J9441" i="1" s="1"/>
  <c r="L9441" i="1" s="1"/>
  <c r="F9435" i="1"/>
  <c r="J9435" i="1" s="1"/>
  <c r="L9435" i="1" s="1"/>
  <c r="F9430" i="1"/>
  <c r="J9430" i="1" s="1"/>
  <c r="L9430" i="1" s="1"/>
  <c r="F9425" i="1"/>
  <c r="J9425" i="1" s="1"/>
  <c r="L9425" i="1" s="1"/>
  <c r="F9419" i="1"/>
  <c r="J9419" i="1" s="1"/>
  <c r="L9419" i="1" s="1"/>
  <c r="F9414" i="1"/>
  <c r="J9414" i="1" s="1"/>
  <c r="L9414" i="1" s="1"/>
  <c r="F9409" i="1"/>
  <c r="J9409" i="1" s="1"/>
  <c r="L9409" i="1" s="1"/>
  <c r="F9403" i="1"/>
  <c r="J9403" i="1" s="1"/>
  <c r="L9403" i="1" s="1"/>
  <c r="F9398" i="1"/>
  <c r="J9398" i="1" s="1"/>
  <c r="L9398" i="1" s="1"/>
  <c r="F9393" i="1"/>
  <c r="J9393" i="1" s="1"/>
  <c r="L9393" i="1" s="1"/>
  <c r="F9387" i="1"/>
  <c r="J9387" i="1" s="1"/>
  <c r="L9387" i="1" s="1"/>
  <c r="F9382" i="1"/>
  <c r="J9382" i="1" s="1"/>
  <c r="L9382" i="1" s="1"/>
  <c r="F9377" i="1"/>
  <c r="J9377" i="1" s="1"/>
  <c r="L9377" i="1" s="1"/>
  <c r="F9371" i="1"/>
  <c r="J9371" i="1" s="1"/>
  <c r="L9371" i="1" s="1"/>
  <c r="F9366" i="1"/>
  <c r="J9366" i="1" s="1"/>
  <c r="L9366" i="1" s="1"/>
  <c r="F9361" i="1"/>
  <c r="J9361" i="1" s="1"/>
  <c r="L9361" i="1" s="1"/>
  <c r="F9355" i="1"/>
  <c r="J9355" i="1" s="1"/>
  <c r="L9355" i="1" s="1"/>
  <c r="F9350" i="1"/>
  <c r="J9350" i="1" s="1"/>
  <c r="L9350" i="1" s="1"/>
  <c r="F9345" i="1"/>
  <c r="J9345" i="1" s="1"/>
  <c r="L9345" i="1" s="1"/>
  <c r="F9339" i="1"/>
  <c r="J9339" i="1" s="1"/>
  <c r="L9339" i="1" s="1"/>
  <c r="F9334" i="1"/>
  <c r="J9334" i="1" s="1"/>
  <c r="L9334" i="1" s="1"/>
  <c r="F9329" i="1"/>
  <c r="J9329" i="1" s="1"/>
  <c r="L9329" i="1" s="1"/>
  <c r="F9323" i="1"/>
  <c r="J9323" i="1" s="1"/>
  <c r="L9323" i="1" s="1"/>
  <c r="F9318" i="1"/>
  <c r="J9318" i="1" s="1"/>
  <c r="L9318" i="1" s="1"/>
  <c r="F9313" i="1"/>
  <c r="J9313" i="1" s="1"/>
  <c r="L9313" i="1" s="1"/>
  <c r="F9307" i="1"/>
  <c r="J9307" i="1" s="1"/>
  <c r="L9307" i="1" s="1"/>
  <c r="F9302" i="1"/>
  <c r="J9302" i="1" s="1"/>
  <c r="L9302" i="1" s="1"/>
  <c r="F9297" i="1"/>
  <c r="J9297" i="1" s="1"/>
  <c r="L9297" i="1" s="1"/>
  <c r="F9291" i="1"/>
  <c r="J9291" i="1" s="1"/>
  <c r="L9291" i="1" s="1"/>
  <c r="F9286" i="1"/>
  <c r="J9286" i="1" s="1"/>
  <c r="L9286" i="1" s="1"/>
  <c r="F9281" i="1"/>
  <c r="J9281" i="1" s="1"/>
  <c r="L9281" i="1" s="1"/>
  <c r="F9275" i="1"/>
  <c r="J9275" i="1" s="1"/>
  <c r="L9275" i="1" s="1"/>
  <c r="F9270" i="1"/>
  <c r="J9270" i="1" s="1"/>
  <c r="L9270" i="1" s="1"/>
  <c r="F9265" i="1"/>
  <c r="J9265" i="1" s="1"/>
  <c r="L9265" i="1" s="1"/>
  <c r="F9259" i="1"/>
  <c r="J9259" i="1" s="1"/>
  <c r="L9259" i="1" s="1"/>
  <c r="F9254" i="1"/>
  <c r="J9254" i="1" s="1"/>
  <c r="L9254" i="1" s="1"/>
  <c r="F9247" i="1"/>
  <c r="J9247" i="1" s="1"/>
  <c r="L9247" i="1" s="1"/>
  <c r="F9226" i="1"/>
  <c r="J9226" i="1" s="1"/>
  <c r="L9226" i="1" s="1"/>
  <c r="F9205" i="1"/>
  <c r="J9205" i="1" s="1"/>
  <c r="L9205" i="1" s="1"/>
  <c r="F9183" i="1"/>
  <c r="J9183" i="1" s="1"/>
  <c r="L9183" i="1" s="1"/>
  <c r="F9162" i="1"/>
  <c r="J9162" i="1" s="1"/>
  <c r="L9162" i="1" s="1"/>
  <c r="F9141" i="1"/>
  <c r="J9141" i="1" s="1"/>
  <c r="L9141" i="1" s="1"/>
  <c r="F9119" i="1"/>
  <c r="J9119" i="1" s="1"/>
  <c r="L9119" i="1" s="1"/>
  <c r="F9098" i="1"/>
  <c r="J9098" i="1" s="1"/>
  <c r="L9098" i="1" s="1"/>
  <c r="F9077" i="1"/>
  <c r="J9077" i="1" s="1"/>
  <c r="L9077" i="1" s="1"/>
  <c r="F9051" i="1"/>
  <c r="J9051" i="1" s="1"/>
  <c r="L9051" i="1" s="1"/>
  <c r="F9019" i="1"/>
  <c r="J9019" i="1" s="1"/>
  <c r="L9019" i="1" s="1"/>
  <c r="F8987" i="1"/>
  <c r="J8987" i="1" s="1"/>
  <c r="L8987" i="1" s="1"/>
  <c r="F8955" i="1"/>
  <c r="J8955" i="1" s="1"/>
  <c r="L8955" i="1" s="1"/>
  <c r="F8923" i="1"/>
  <c r="J8923" i="1" s="1"/>
  <c r="L8923" i="1" s="1"/>
  <c r="F8891" i="1"/>
  <c r="J8891" i="1" s="1"/>
  <c r="L8891" i="1" s="1"/>
  <c r="F8859" i="1"/>
  <c r="J8859" i="1" s="1"/>
  <c r="L8859" i="1" s="1"/>
  <c r="F8827" i="1"/>
  <c r="J8827" i="1" s="1"/>
  <c r="L8827" i="1" s="1"/>
  <c r="F8795" i="1"/>
  <c r="J8795" i="1" s="1"/>
  <c r="L8795" i="1" s="1"/>
  <c r="F8763" i="1"/>
  <c r="J8763" i="1" s="1"/>
  <c r="L8763" i="1" s="1"/>
  <c r="F8731" i="1"/>
  <c r="J8731" i="1" s="1"/>
  <c r="L8731" i="1" s="1"/>
  <c r="F8699" i="1"/>
  <c r="J8699" i="1" s="1"/>
  <c r="L8699" i="1" s="1"/>
  <c r="F8667" i="1"/>
  <c r="J8667" i="1" s="1"/>
  <c r="L8667" i="1" s="1"/>
  <c r="F8635" i="1"/>
  <c r="J8635" i="1" s="1"/>
  <c r="L8635" i="1" s="1"/>
  <c r="F8603" i="1"/>
  <c r="J8603" i="1" s="1"/>
  <c r="L8603" i="1" s="1"/>
  <c r="F8571" i="1"/>
  <c r="J8571" i="1" s="1"/>
  <c r="L8571" i="1" s="1"/>
  <c r="F8539" i="1"/>
  <c r="J8539" i="1" s="1"/>
  <c r="L8539" i="1" s="1"/>
  <c r="F8507" i="1"/>
  <c r="J8507" i="1" s="1"/>
  <c r="L8507" i="1" s="1"/>
  <c r="F8475" i="1"/>
  <c r="J8475" i="1" s="1"/>
  <c r="L8475" i="1" s="1"/>
  <c r="F8443" i="1"/>
  <c r="J8443" i="1" s="1"/>
  <c r="L8443" i="1" s="1"/>
  <c r="F8411" i="1"/>
  <c r="J8411" i="1" s="1"/>
  <c r="L8411" i="1" s="1"/>
  <c r="F8379" i="1"/>
  <c r="J8379" i="1" s="1"/>
  <c r="L8379" i="1" s="1"/>
  <c r="F8347" i="1"/>
  <c r="J8347" i="1" s="1"/>
  <c r="L8347" i="1" s="1"/>
  <c r="F9482" i="1"/>
  <c r="J9482" i="1" s="1"/>
  <c r="L9482" i="1" s="1"/>
  <c r="F9477" i="1"/>
  <c r="J9477" i="1" s="1"/>
  <c r="L9477" i="1" s="1"/>
  <c r="F9471" i="1"/>
  <c r="J9471" i="1" s="1"/>
  <c r="L9471" i="1" s="1"/>
  <c r="F9466" i="1"/>
  <c r="J9466" i="1" s="1"/>
  <c r="L9466" i="1" s="1"/>
  <c r="F9461" i="1"/>
  <c r="J9461" i="1" s="1"/>
  <c r="L9461" i="1" s="1"/>
  <c r="F9455" i="1"/>
  <c r="J9455" i="1" s="1"/>
  <c r="L9455" i="1" s="1"/>
  <c r="F9450" i="1"/>
  <c r="J9450" i="1" s="1"/>
  <c r="L9450" i="1" s="1"/>
  <c r="F9445" i="1"/>
  <c r="J9445" i="1" s="1"/>
  <c r="L9445" i="1" s="1"/>
  <c r="F9439" i="1"/>
  <c r="J9439" i="1" s="1"/>
  <c r="L9439" i="1" s="1"/>
  <c r="F9434" i="1"/>
  <c r="J9434" i="1" s="1"/>
  <c r="L9434" i="1" s="1"/>
  <c r="F9429" i="1"/>
  <c r="J9429" i="1" s="1"/>
  <c r="L9429" i="1" s="1"/>
  <c r="F9423" i="1"/>
  <c r="J9423" i="1" s="1"/>
  <c r="L9423" i="1" s="1"/>
  <c r="F9418" i="1"/>
  <c r="J9418" i="1" s="1"/>
  <c r="L9418" i="1" s="1"/>
  <c r="F9413" i="1"/>
  <c r="J9413" i="1" s="1"/>
  <c r="L9413" i="1" s="1"/>
  <c r="F9407" i="1"/>
  <c r="J9407" i="1" s="1"/>
  <c r="L9407" i="1" s="1"/>
  <c r="F9402" i="1"/>
  <c r="J9402" i="1" s="1"/>
  <c r="L9402" i="1" s="1"/>
  <c r="F9397" i="1"/>
  <c r="J9397" i="1" s="1"/>
  <c r="L9397" i="1" s="1"/>
  <c r="F9391" i="1"/>
  <c r="J9391" i="1" s="1"/>
  <c r="L9391" i="1" s="1"/>
  <c r="F9386" i="1"/>
  <c r="J9386" i="1" s="1"/>
  <c r="L9386" i="1" s="1"/>
  <c r="F9381" i="1"/>
  <c r="J9381" i="1" s="1"/>
  <c r="L9381" i="1" s="1"/>
  <c r="F9375" i="1"/>
  <c r="J9375" i="1" s="1"/>
  <c r="L9375" i="1" s="1"/>
  <c r="F9370" i="1"/>
  <c r="J9370" i="1" s="1"/>
  <c r="L9370" i="1" s="1"/>
  <c r="F9365" i="1"/>
  <c r="J9365" i="1" s="1"/>
  <c r="L9365" i="1" s="1"/>
  <c r="F9359" i="1"/>
  <c r="J9359" i="1" s="1"/>
  <c r="L9359" i="1" s="1"/>
  <c r="F9354" i="1"/>
  <c r="J9354" i="1" s="1"/>
  <c r="L9354" i="1" s="1"/>
  <c r="F9349" i="1"/>
  <c r="J9349" i="1" s="1"/>
  <c r="L9349" i="1" s="1"/>
  <c r="F9343" i="1"/>
  <c r="J9343" i="1" s="1"/>
  <c r="L9343" i="1" s="1"/>
  <c r="F9338" i="1"/>
  <c r="J9338" i="1" s="1"/>
  <c r="L9338" i="1" s="1"/>
  <c r="F9333" i="1"/>
  <c r="J9333" i="1" s="1"/>
  <c r="L9333" i="1" s="1"/>
  <c r="F9327" i="1"/>
  <c r="J9327" i="1" s="1"/>
  <c r="L9327" i="1" s="1"/>
  <c r="F9322" i="1"/>
  <c r="J9322" i="1" s="1"/>
  <c r="L9322" i="1" s="1"/>
  <c r="F9317" i="1"/>
  <c r="J9317" i="1" s="1"/>
  <c r="L9317" i="1" s="1"/>
  <c r="F9311" i="1"/>
  <c r="J9311" i="1" s="1"/>
  <c r="L9311" i="1" s="1"/>
  <c r="F9306" i="1"/>
  <c r="J9306" i="1" s="1"/>
  <c r="L9306" i="1" s="1"/>
  <c r="F9301" i="1"/>
  <c r="J9301" i="1" s="1"/>
  <c r="L9301" i="1" s="1"/>
  <c r="F9295" i="1"/>
  <c r="J9295" i="1" s="1"/>
  <c r="L9295" i="1" s="1"/>
  <c r="F9290" i="1"/>
  <c r="J9290" i="1" s="1"/>
  <c r="L9290" i="1" s="1"/>
  <c r="F9285" i="1"/>
  <c r="J9285" i="1" s="1"/>
  <c r="L9285" i="1" s="1"/>
  <c r="F9279" i="1"/>
  <c r="J9279" i="1" s="1"/>
  <c r="L9279" i="1" s="1"/>
  <c r="F9274" i="1"/>
  <c r="J9274" i="1" s="1"/>
  <c r="L9274" i="1" s="1"/>
  <c r="F9269" i="1"/>
  <c r="J9269" i="1" s="1"/>
  <c r="L9269" i="1" s="1"/>
  <c r="F9263" i="1"/>
  <c r="J9263" i="1" s="1"/>
  <c r="L9263" i="1" s="1"/>
  <c r="F9258" i="1"/>
  <c r="J9258" i="1" s="1"/>
  <c r="L9258" i="1" s="1"/>
  <c r="F9253" i="1"/>
  <c r="J9253" i="1" s="1"/>
  <c r="L9253" i="1" s="1"/>
  <c r="F9242" i="1"/>
  <c r="J9242" i="1" s="1"/>
  <c r="L9242" i="1" s="1"/>
  <c r="F9221" i="1"/>
  <c r="J9221" i="1" s="1"/>
  <c r="L9221" i="1" s="1"/>
  <c r="F9199" i="1"/>
  <c r="J9199" i="1" s="1"/>
  <c r="L9199" i="1" s="1"/>
  <c r="F9178" i="1"/>
  <c r="J9178" i="1" s="1"/>
  <c r="L9178" i="1" s="1"/>
  <c r="F9157" i="1"/>
  <c r="J9157" i="1" s="1"/>
  <c r="L9157" i="1" s="1"/>
  <c r="F9135" i="1"/>
  <c r="J9135" i="1" s="1"/>
  <c r="L9135" i="1" s="1"/>
  <c r="F9114" i="1"/>
  <c r="J9114" i="1" s="1"/>
  <c r="L9114" i="1" s="1"/>
  <c r="F9093" i="1"/>
  <c r="J9093" i="1" s="1"/>
  <c r="L9093" i="1" s="1"/>
  <c r="F9071" i="1"/>
  <c r="J9071" i="1" s="1"/>
  <c r="L9071" i="1" s="1"/>
  <c r="F9043" i="1"/>
  <c r="J9043" i="1" s="1"/>
  <c r="L9043" i="1" s="1"/>
  <c r="F9011" i="1"/>
  <c r="J9011" i="1" s="1"/>
  <c r="L9011" i="1" s="1"/>
  <c r="F8979" i="1"/>
  <c r="J8979" i="1" s="1"/>
  <c r="L8979" i="1" s="1"/>
  <c r="F8947" i="1"/>
  <c r="J8947" i="1" s="1"/>
  <c r="L8947" i="1" s="1"/>
  <c r="F8915" i="1"/>
  <c r="J8915" i="1" s="1"/>
  <c r="L8915" i="1" s="1"/>
  <c r="F8883" i="1"/>
  <c r="J8883" i="1" s="1"/>
  <c r="L8883" i="1" s="1"/>
  <c r="F8851" i="1"/>
  <c r="J8851" i="1" s="1"/>
  <c r="L8851" i="1" s="1"/>
  <c r="F8819" i="1"/>
  <c r="J8819" i="1" s="1"/>
  <c r="L8819" i="1" s="1"/>
  <c r="F8787" i="1"/>
  <c r="J8787" i="1" s="1"/>
  <c r="L8787" i="1" s="1"/>
  <c r="F8755" i="1"/>
  <c r="J8755" i="1" s="1"/>
  <c r="L8755" i="1" s="1"/>
  <c r="F8723" i="1"/>
  <c r="J8723" i="1" s="1"/>
  <c r="L8723" i="1" s="1"/>
  <c r="F8691" i="1"/>
  <c r="J8691" i="1" s="1"/>
  <c r="L8691" i="1" s="1"/>
  <c r="F8659" i="1"/>
  <c r="J8659" i="1" s="1"/>
  <c r="L8659" i="1" s="1"/>
  <c r="F8627" i="1"/>
  <c r="J8627" i="1" s="1"/>
  <c r="L8627" i="1" s="1"/>
  <c r="F8595" i="1"/>
  <c r="J8595" i="1" s="1"/>
  <c r="L8595" i="1" s="1"/>
  <c r="F8563" i="1"/>
  <c r="J8563" i="1" s="1"/>
  <c r="L8563" i="1" s="1"/>
  <c r="F8531" i="1"/>
  <c r="J8531" i="1" s="1"/>
  <c r="L8531" i="1" s="1"/>
  <c r="F8499" i="1"/>
  <c r="J8499" i="1" s="1"/>
  <c r="L8499" i="1" s="1"/>
  <c r="F8467" i="1"/>
  <c r="J8467" i="1" s="1"/>
  <c r="L8467" i="1" s="1"/>
  <c r="F8435" i="1"/>
  <c r="J8435" i="1" s="1"/>
  <c r="L8435" i="1" s="1"/>
  <c r="F8403" i="1"/>
  <c r="J8403" i="1" s="1"/>
  <c r="L8403" i="1" s="1"/>
  <c r="F8371" i="1"/>
  <c r="J8371" i="1" s="1"/>
  <c r="L8371" i="1" s="1"/>
  <c r="F8339" i="1"/>
  <c r="J8339" i="1" s="1"/>
  <c r="L8339" i="1" s="1"/>
  <c r="F9481" i="1"/>
  <c r="J9481" i="1" s="1"/>
  <c r="L9481" i="1" s="1"/>
  <c r="F9475" i="1"/>
  <c r="J9475" i="1" s="1"/>
  <c r="L9475" i="1" s="1"/>
  <c r="F9470" i="1"/>
  <c r="J9470" i="1" s="1"/>
  <c r="L9470" i="1" s="1"/>
  <c r="F9465" i="1"/>
  <c r="J9465" i="1" s="1"/>
  <c r="L9465" i="1" s="1"/>
  <c r="F9459" i="1"/>
  <c r="J9459" i="1" s="1"/>
  <c r="L9459" i="1" s="1"/>
  <c r="F9454" i="1"/>
  <c r="J9454" i="1" s="1"/>
  <c r="L9454" i="1" s="1"/>
  <c r="F9449" i="1"/>
  <c r="J9449" i="1" s="1"/>
  <c r="L9449" i="1" s="1"/>
  <c r="F9443" i="1"/>
  <c r="J9443" i="1" s="1"/>
  <c r="L9443" i="1" s="1"/>
  <c r="F9438" i="1"/>
  <c r="J9438" i="1" s="1"/>
  <c r="L9438" i="1" s="1"/>
  <c r="F9433" i="1"/>
  <c r="J9433" i="1" s="1"/>
  <c r="L9433" i="1" s="1"/>
  <c r="F9427" i="1"/>
  <c r="J9427" i="1" s="1"/>
  <c r="L9427" i="1" s="1"/>
  <c r="F9422" i="1"/>
  <c r="J9422" i="1" s="1"/>
  <c r="L9422" i="1" s="1"/>
  <c r="F9417" i="1"/>
  <c r="J9417" i="1" s="1"/>
  <c r="L9417" i="1" s="1"/>
  <c r="F9411" i="1"/>
  <c r="J9411" i="1" s="1"/>
  <c r="L9411" i="1" s="1"/>
  <c r="F9406" i="1"/>
  <c r="J9406" i="1" s="1"/>
  <c r="L9406" i="1" s="1"/>
  <c r="F9401" i="1"/>
  <c r="J9401" i="1" s="1"/>
  <c r="L9401" i="1" s="1"/>
  <c r="F9395" i="1"/>
  <c r="J9395" i="1" s="1"/>
  <c r="L9395" i="1" s="1"/>
  <c r="F9390" i="1"/>
  <c r="J9390" i="1" s="1"/>
  <c r="L9390" i="1" s="1"/>
  <c r="F9385" i="1"/>
  <c r="J9385" i="1" s="1"/>
  <c r="L9385" i="1" s="1"/>
  <c r="F9379" i="1"/>
  <c r="J9379" i="1" s="1"/>
  <c r="L9379" i="1" s="1"/>
  <c r="F9374" i="1"/>
  <c r="J9374" i="1" s="1"/>
  <c r="L9374" i="1" s="1"/>
  <c r="F9369" i="1"/>
  <c r="J9369" i="1" s="1"/>
  <c r="L9369" i="1" s="1"/>
  <c r="F9363" i="1"/>
  <c r="J9363" i="1" s="1"/>
  <c r="L9363" i="1" s="1"/>
  <c r="F9358" i="1"/>
  <c r="J9358" i="1" s="1"/>
  <c r="L9358" i="1" s="1"/>
  <c r="F9353" i="1"/>
  <c r="J9353" i="1" s="1"/>
  <c r="L9353" i="1" s="1"/>
  <c r="F9347" i="1"/>
  <c r="J9347" i="1" s="1"/>
  <c r="L9347" i="1" s="1"/>
  <c r="F9342" i="1"/>
  <c r="J9342" i="1" s="1"/>
  <c r="L9342" i="1" s="1"/>
  <c r="F9337" i="1"/>
  <c r="J9337" i="1" s="1"/>
  <c r="L9337" i="1" s="1"/>
  <c r="F9331" i="1"/>
  <c r="J9331" i="1" s="1"/>
  <c r="L9331" i="1" s="1"/>
  <c r="F9326" i="1"/>
  <c r="J9326" i="1" s="1"/>
  <c r="L9326" i="1" s="1"/>
  <c r="F9321" i="1"/>
  <c r="J9321" i="1" s="1"/>
  <c r="L9321" i="1" s="1"/>
  <c r="F9315" i="1"/>
  <c r="J9315" i="1" s="1"/>
  <c r="L9315" i="1" s="1"/>
  <c r="F9310" i="1"/>
  <c r="J9310" i="1" s="1"/>
  <c r="L9310" i="1" s="1"/>
  <c r="F9305" i="1"/>
  <c r="J9305" i="1" s="1"/>
  <c r="L9305" i="1" s="1"/>
  <c r="F9299" i="1"/>
  <c r="J9299" i="1" s="1"/>
  <c r="L9299" i="1" s="1"/>
  <c r="F9294" i="1"/>
  <c r="J9294" i="1" s="1"/>
  <c r="L9294" i="1" s="1"/>
  <c r="F9289" i="1"/>
  <c r="J9289" i="1" s="1"/>
  <c r="L9289" i="1" s="1"/>
  <c r="F9283" i="1"/>
  <c r="J9283" i="1" s="1"/>
  <c r="L9283" i="1" s="1"/>
  <c r="F9278" i="1"/>
  <c r="J9278" i="1" s="1"/>
  <c r="L9278" i="1" s="1"/>
  <c r="F9273" i="1"/>
  <c r="J9273" i="1" s="1"/>
  <c r="L9273" i="1" s="1"/>
  <c r="F9267" i="1"/>
  <c r="J9267" i="1" s="1"/>
  <c r="L9267" i="1" s="1"/>
  <c r="F9262" i="1"/>
  <c r="J9262" i="1" s="1"/>
  <c r="L9262" i="1" s="1"/>
  <c r="F9257" i="1"/>
  <c r="J9257" i="1" s="1"/>
  <c r="L9257" i="1" s="1"/>
  <c r="F9251" i="1"/>
  <c r="J9251" i="1" s="1"/>
  <c r="L9251" i="1" s="1"/>
  <c r="F9237" i="1"/>
  <c r="J9237" i="1" s="1"/>
  <c r="L9237" i="1" s="1"/>
  <c r="F9215" i="1"/>
  <c r="J9215" i="1" s="1"/>
  <c r="L9215" i="1" s="1"/>
  <c r="F9194" i="1"/>
  <c r="J9194" i="1" s="1"/>
  <c r="L9194" i="1" s="1"/>
  <c r="F9173" i="1"/>
  <c r="J9173" i="1" s="1"/>
  <c r="L9173" i="1" s="1"/>
  <c r="F9151" i="1"/>
  <c r="J9151" i="1" s="1"/>
  <c r="L9151" i="1" s="1"/>
  <c r="F9130" i="1"/>
  <c r="J9130" i="1" s="1"/>
  <c r="L9130" i="1" s="1"/>
  <c r="F9109" i="1"/>
  <c r="J9109" i="1" s="1"/>
  <c r="L9109" i="1" s="1"/>
  <c r="F9087" i="1"/>
  <c r="J9087" i="1" s="1"/>
  <c r="L9087" i="1" s="1"/>
  <c r="F9066" i="1"/>
  <c r="J9066" i="1" s="1"/>
  <c r="L9066" i="1" s="1"/>
  <c r="F9035" i="1"/>
  <c r="J9035" i="1" s="1"/>
  <c r="L9035" i="1" s="1"/>
  <c r="F9003" i="1"/>
  <c r="J9003" i="1" s="1"/>
  <c r="L9003" i="1" s="1"/>
  <c r="F8971" i="1"/>
  <c r="J8971" i="1" s="1"/>
  <c r="L8971" i="1" s="1"/>
  <c r="F8939" i="1"/>
  <c r="J8939" i="1" s="1"/>
  <c r="L8939" i="1" s="1"/>
  <c r="F8907" i="1"/>
  <c r="J8907" i="1" s="1"/>
  <c r="L8907" i="1" s="1"/>
  <c r="F8875" i="1"/>
  <c r="J8875" i="1" s="1"/>
  <c r="L8875" i="1" s="1"/>
  <c r="F8843" i="1"/>
  <c r="J8843" i="1" s="1"/>
  <c r="L8843" i="1" s="1"/>
  <c r="F8811" i="1"/>
  <c r="J8811" i="1" s="1"/>
  <c r="L8811" i="1" s="1"/>
  <c r="F8779" i="1"/>
  <c r="J8779" i="1" s="1"/>
  <c r="L8779" i="1" s="1"/>
  <c r="F8747" i="1"/>
  <c r="J8747" i="1" s="1"/>
  <c r="L8747" i="1" s="1"/>
  <c r="F8715" i="1"/>
  <c r="J8715" i="1" s="1"/>
  <c r="L8715" i="1" s="1"/>
  <c r="F8683" i="1"/>
  <c r="J8683" i="1" s="1"/>
  <c r="L8683" i="1" s="1"/>
  <c r="F8651" i="1"/>
  <c r="J8651" i="1" s="1"/>
  <c r="L8651" i="1" s="1"/>
  <c r="F8619" i="1"/>
  <c r="J8619" i="1" s="1"/>
  <c r="L8619" i="1" s="1"/>
  <c r="F8587" i="1"/>
  <c r="J8587" i="1" s="1"/>
  <c r="L8587" i="1" s="1"/>
  <c r="F8555" i="1"/>
  <c r="J8555" i="1" s="1"/>
  <c r="L8555" i="1" s="1"/>
  <c r="F8523" i="1"/>
  <c r="J8523" i="1" s="1"/>
  <c r="L8523" i="1" s="1"/>
  <c r="F8491" i="1"/>
  <c r="J8491" i="1" s="1"/>
  <c r="L8491" i="1" s="1"/>
  <c r="F8459" i="1"/>
  <c r="J8459" i="1" s="1"/>
  <c r="L8459" i="1" s="1"/>
  <c r="F8427" i="1"/>
  <c r="J8427" i="1" s="1"/>
  <c r="L8427" i="1" s="1"/>
  <c r="F8395" i="1"/>
  <c r="J8395" i="1" s="1"/>
  <c r="L8395" i="1" s="1"/>
  <c r="F8363" i="1"/>
  <c r="J8363" i="1" s="1"/>
  <c r="L8363" i="1" s="1"/>
  <c r="F1279" i="1"/>
  <c r="J1279" i="1" s="1"/>
  <c r="L1279" i="1" s="1"/>
  <c r="F2120" i="1"/>
  <c r="J2120" i="1" s="1"/>
  <c r="L2120" i="1" s="1"/>
  <c r="F2500" i="1"/>
  <c r="J2500" i="1" s="1"/>
  <c r="L2500" i="1" s="1"/>
  <c r="F2834" i="1"/>
  <c r="J2834" i="1" s="1"/>
  <c r="L2834" i="1" s="1"/>
  <c r="F3056" i="1"/>
  <c r="J3056" i="1" s="1"/>
  <c r="L3056" i="1" s="1"/>
  <c r="F3227" i="1"/>
  <c r="J3227" i="1" s="1"/>
  <c r="L3227" i="1" s="1"/>
  <c r="F3386" i="1"/>
  <c r="J3386" i="1" s="1"/>
  <c r="L3386" i="1" s="1"/>
  <c r="F3514" i="1"/>
  <c r="J3514" i="1" s="1"/>
  <c r="L3514" i="1" s="1"/>
  <c r="F3642" i="1"/>
  <c r="J3642" i="1" s="1"/>
  <c r="L3642" i="1" s="1"/>
  <c r="F3770" i="1"/>
  <c r="J3770" i="1" s="1"/>
  <c r="L3770" i="1" s="1"/>
  <c r="F3898" i="1"/>
  <c r="J3898" i="1" s="1"/>
  <c r="L3898" i="1" s="1"/>
  <c r="F4010" i="1"/>
  <c r="J4010" i="1" s="1"/>
  <c r="L4010" i="1" s="1"/>
  <c r="F4097" i="1"/>
  <c r="J4097" i="1" s="1"/>
  <c r="L4097" i="1" s="1"/>
  <c r="F4182" i="1"/>
  <c r="J4182" i="1" s="1"/>
  <c r="L4182" i="1" s="1"/>
  <c r="F4266" i="1"/>
  <c r="J4266" i="1" s="1"/>
  <c r="L4266" i="1" s="1"/>
  <c r="F4353" i="1"/>
  <c r="J4353" i="1" s="1"/>
  <c r="L4353" i="1" s="1"/>
  <c r="F4438" i="1"/>
  <c r="J4438" i="1" s="1"/>
  <c r="L4438" i="1" s="1"/>
  <c r="F4522" i="1"/>
  <c r="J4522" i="1" s="1"/>
  <c r="L4522" i="1" s="1"/>
  <c r="F4609" i="1"/>
  <c r="J4609" i="1" s="1"/>
  <c r="L4609" i="1" s="1"/>
  <c r="F4694" i="1"/>
  <c r="J4694" i="1" s="1"/>
  <c r="L4694" i="1" s="1"/>
  <c r="F4778" i="1"/>
  <c r="J4778" i="1" s="1"/>
  <c r="L4778" i="1" s="1"/>
  <c r="F4865" i="1"/>
  <c r="J4865" i="1" s="1"/>
  <c r="L4865" i="1" s="1"/>
  <c r="F4950" i="1"/>
  <c r="J4950" i="1" s="1"/>
  <c r="L4950" i="1" s="1"/>
  <c r="F5034" i="1"/>
  <c r="J5034" i="1" s="1"/>
  <c r="L5034" i="1" s="1"/>
  <c r="F5121" i="1"/>
  <c r="J5121" i="1" s="1"/>
  <c r="L5121" i="1" s="1"/>
  <c r="F5206" i="1"/>
  <c r="J5206" i="1" s="1"/>
  <c r="L5206" i="1" s="1"/>
  <c r="F5290" i="1"/>
  <c r="J5290" i="1" s="1"/>
  <c r="L5290" i="1" s="1"/>
  <c r="F1619" i="1"/>
  <c r="J1619" i="1" s="1"/>
  <c r="L1619" i="1" s="1"/>
  <c r="F2244" i="1"/>
  <c r="J2244" i="1" s="1"/>
  <c r="L2244" i="1" s="1"/>
  <c r="F2585" i="1"/>
  <c r="J2585" i="1" s="1"/>
  <c r="L2585" i="1" s="1"/>
  <c r="F2898" i="1"/>
  <c r="J2898" i="1" s="1"/>
  <c r="L2898" i="1" s="1"/>
  <c r="F3099" i="1"/>
  <c r="J3099" i="1" s="1"/>
  <c r="L3099" i="1" s="1"/>
  <c r="F3270" i="1"/>
  <c r="J3270" i="1" s="1"/>
  <c r="L3270" i="1" s="1"/>
  <c r="F3418" i="1"/>
  <c r="J3418" i="1" s="1"/>
  <c r="L3418" i="1" s="1"/>
  <c r="F3546" i="1"/>
  <c r="J3546" i="1" s="1"/>
  <c r="L3546" i="1" s="1"/>
  <c r="F3674" i="1"/>
  <c r="J3674" i="1" s="1"/>
  <c r="L3674" i="1" s="1"/>
  <c r="F3802" i="1"/>
  <c r="J3802" i="1" s="1"/>
  <c r="L3802" i="1" s="1"/>
  <c r="F3930" i="1"/>
  <c r="J3930" i="1" s="1"/>
  <c r="L3930" i="1" s="1"/>
  <c r="F4033" i="1"/>
  <c r="J4033" i="1" s="1"/>
  <c r="L4033" i="1" s="1"/>
  <c r="F4118" i="1"/>
  <c r="J4118" i="1" s="1"/>
  <c r="L4118" i="1" s="1"/>
  <c r="F4202" i="1"/>
  <c r="J4202" i="1" s="1"/>
  <c r="L4202" i="1" s="1"/>
  <c r="F4289" i="1"/>
  <c r="J4289" i="1" s="1"/>
  <c r="L4289" i="1" s="1"/>
  <c r="F4374" i="1"/>
  <c r="J4374" i="1" s="1"/>
  <c r="L4374" i="1" s="1"/>
  <c r="F4458" i="1"/>
  <c r="J4458" i="1" s="1"/>
  <c r="L4458" i="1" s="1"/>
  <c r="F4545" i="1"/>
  <c r="J4545" i="1" s="1"/>
  <c r="L4545" i="1" s="1"/>
  <c r="F4630" i="1"/>
  <c r="J4630" i="1" s="1"/>
  <c r="L4630" i="1" s="1"/>
  <c r="F4714" i="1"/>
  <c r="J4714" i="1" s="1"/>
  <c r="L4714" i="1" s="1"/>
  <c r="F4801" i="1"/>
  <c r="J4801" i="1" s="1"/>
  <c r="L4801" i="1" s="1"/>
  <c r="F4886" i="1"/>
  <c r="J4886" i="1" s="1"/>
  <c r="L4886" i="1" s="1"/>
  <c r="F4970" i="1"/>
  <c r="J4970" i="1" s="1"/>
  <c r="L4970" i="1" s="1"/>
  <c r="F5057" i="1"/>
  <c r="J5057" i="1" s="1"/>
  <c r="L5057" i="1" s="1"/>
  <c r="F5142" i="1"/>
  <c r="J5142" i="1" s="1"/>
  <c r="L5142" i="1" s="1"/>
  <c r="F5226" i="1"/>
  <c r="J5226" i="1" s="1"/>
  <c r="L5226" i="1" s="1"/>
  <c r="F5313" i="1"/>
  <c r="J5313" i="1" s="1"/>
  <c r="L5313" i="1" s="1"/>
  <c r="F1864" i="1"/>
  <c r="J1864" i="1" s="1"/>
  <c r="L1864" i="1" s="1"/>
  <c r="F2329" i="1"/>
  <c r="J2329" i="1" s="1"/>
  <c r="L2329" i="1" s="1"/>
  <c r="F2671" i="1"/>
  <c r="J2671" i="1" s="1"/>
  <c r="L2671" i="1" s="1"/>
  <c r="F2962" i="1"/>
  <c r="J2962" i="1" s="1"/>
  <c r="L2962" i="1" s="1"/>
  <c r="F3142" i="1"/>
  <c r="J3142" i="1" s="1"/>
  <c r="L3142" i="1" s="1"/>
  <c r="F3312" i="1"/>
  <c r="J3312" i="1" s="1"/>
  <c r="L3312" i="1" s="1"/>
  <c r="F3450" i="1"/>
  <c r="J3450" i="1" s="1"/>
  <c r="L3450" i="1" s="1"/>
  <c r="F3578" i="1"/>
  <c r="J3578" i="1" s="1"/>
  <c r="L3578" i="1" s="1"/>
  <c r="F3706" i="1"/>
  <c r="J3706" i="1" s="1"/>
  <c r="L3706" i="1" s="1"/>
  <c r="F3834" i="1"/>
  <c r="J3834" i="1" s="1"/>
  <c r="L3834" i="1" s="1"/>
  <c r="F3962" i="1"/>
  <c r="J3962" i="1" s="1"/>
  <c r="L3962" i="1" s="1"/>
  <c r="F4054" i="1"/>
  <c r="J4054" i="1" s="1"/>
  <c r="L4054" i="1" s="1"/>
  <c r="F4138" i="1"/>
  <c r="J4138" i="1" s="1"/>
  <c r="L4138" i="1" s="1"/>
  <c r="F4225" i="1"/>
  <c r="J4225" i="1" s="1"/>
  <c r="L4225" i="1" s="1"/>
  <c r="F4310" i="1"/>
  <c r="J4310" i="1" s="1"/>
  <c r="L4310" i="1" s="1"/>
  <c r="F4394" i="1"/>
  <c r="J4394" i="1" s="1"/>
  <c r="L4394" i="1" s="1"/>
  <c r="F4481" i="1"/>
  <c r="J4481" i="1" s="1"/>
  <c r="L4481" i="1" s="1"/>
  <c r="F4566" i="1"/>
  <c r="J4566" i="1" s="1"/>
  <c r="L4566" i="1" s="1"/>
  <c r="F4650" i="1"/>
  <c r="J4650" i="1" s="1"/>
  <c r="L4650" i="1" s="1"/>
  <c r="F4737" i="1"/>
  <c r="J4737" i="1" s="1"/>
  <c r="L4737" i="1" s="1"/>
  <c r="F4822" i="1"/>
  <c r="J4822" i="1" s="1"/>
  <c r="L4822" i="1" s="1"/>
  <c r="F4906" i="1"/>
  <c r="J4906" i="1" s="1"/>
  <c r="L4906" i="1" s="1"/>
  <c r="F4993" i="1"/>
  <c r="J4993" i="1" s="1"/>
  <c r="L4993" i="1" s="1"/>
  <c r="F5078" i="1"/>
  <c r="J5078" i="1" s="1"/>
  <c r="L5078" i="1" s="1"/>
  <c r="F5162" i="1"/>
  <c r="J5162" i="1" s="1"/>
  <c r="L5162" i="1" s="1"/>
  <c r="F5249" i="1"/>
  <c r="J5249" i="1" s="1"/>
  <c r="L5249" i="1" s="1"/>
  <c r="F5334" i="1"/>
  <c r="J5334" i="1" s="1"/>
  <c r="L5334" i="1" s="1"/>
  <c r="F1992" i="1"/>
  <c r="J1992" i="1" s="1"/>
  <c r="L1992" i="1" s="1"/>
  <c r="F2415" i="1"/>
  <c r="J2415" i="1" s="1"/>
  <c r="L2415" i="1" s="1"/>
  <c r="F2756" i="1"/>
  <c r="J2756" i="1" s="1"/>
  <c r="L2756" i="1" s="1"/>
  <c r="F3014" i="1"/>
  <c r="J3014" i="1" s="1"/>
  <c r="L3014" i="1" s="1"/>
  <c r="F3184" i="1"/>
  <c r="J3184" i="1" s="1"/>
  <c r="L3184" i="1" s="1"/>
  <c r="F3354" i="1"/>
  <c r="J3354" i="1" s="1"/>
  <c r="L3354" i="1" s="1"/>
  <c r="F3482" i="1"/>
  <c r="J3482" i="1" s="1"/>
  <c r="L3482" i="1" s="1"/>
  <c r="F3610" i="1"/>
  <c r="J3610" i="1" s="1"/>
  <c r="L3610" i="1" s="1"/>
  <c r="F3738" i="1"/>
  <c r="J3738" i="1" s="1"/>
  <c r="L3738" i="1" s="1"/>
  <c r="F3866" i="1"/>
  <c r="J3866" i="1" s="1"/>
  <c r="L3866" i="1" s="1"/>
  <c r="F3990" i="1"/>
  <c r="J3990" i="1" s="1"/>
  <c r="L3990" i="1" s="1"/>
  <c r="F4074" i="1"/>
  <c r="J4074" i="1" s="1"/>
  <c r="L4074" i="1" s="1"/>
  <c r="F4161" i="1"/>
  <c r="J4161" i="1" s="1"/>
  <c r="L4161" i="1" s="1"/>
  <c r="F4246" i="1"/>
  <c r="J4246" i="1" s="1"/>
  <c r="L4246" i="1" s="1"/>
  <c r="F4330" i="1"/>
  <c r="J4330" i="1" s="1"/>
  <c r="L4330" i="1" s="1"/>
  <c r="F4417" i="1"/>
  <c r="J4417" i="1" s="1"/>
  <c r="L4417" i="1" s="1"/>
  <c r="F4502" i="1"/>
  <c r="J4502" i="1" s="1"/>
  <c r="L4502" i="1" s="1"/>
  <c r="F4586" i="1"/>
  <c r="J4586" i="1" s="1"/>
  <c r="L4586" i="1" s="1"/>
  <c r="F4673" i="1"/>
  <c r="J4673" i="1" s="1"/>
  <c r="L4673" i="1" s="1"/>
  <c r="F4758" i="1"/>
  <c r="J4758" i="1" s="1"/>
  <c r="L4758" i="1" s="1"/>
  <c r="F4842" i="1"/>
  <c r="J4842" i="1" s="1"/>
  <c r="L4842" i="1" s="1"/>
  <c r="F4929" i="1"/>
  <c r="J4929" i="1" s="1"/>
  <c r="L4929" i="1" s="1"/>
  <c r="F5014" i="1"/>
  <c r="J5014" i="1" s="1"/>
  <c r="L5014" i="1" s="1"/>
  <c r="F5098" i="1"/>
  <c r="J5098" i="1" s="1"/>
  <c r="L5098" i="1" s="1"/>
  <c r="F5185" i="1"/>
  <c r="J5185" i="1" s="1"/>
  <c r="L5185" i="1" s="1"/>
  <c r="F5270" i="1"/>
  <c r="J5270" i="1" s="1"/>
  <c r="L5270" i="1" s="1"/>
  <c r="F5350" i="1"/>
  <c r="J5350" i="1" s="1"/>
  <c r="L5350" i="1" s="1"/>
  <c r="F5393" i="1"/>
  <c r="J5393" i="1" s="1"/>
  <c r="L5393" i="1" s="1"/>
  <c r="F5436" i="1"/>
  <c r="J5436" i="1" s="1"/>
  <c r="L5436" i="1" s="1"/>
  <c r="F5478" i="1"/>
  <c r="J5478" i="1" s="1"/>
  <c r="L5478" i="1" s="1"/>
  <c r="F5521" i="1"/>
  <c r="J5521" i="1" s="1"/>
  <c r="L5521" i="1" s="1"/>
  <c r="F5564" i="1"/>
  <c r="J5564" i="1" s="1"/>
  <c r="L5564" i="1" s="1"/>
  <c r="F5606" i="1"/>
  <c r="J5606" i="1" s="1"/>
  <c r="L5606" i="1" s="1"/>
  <c r="F5649" i="1"/>
  <c r="J5649" i="1" s="1"/>
  <c r="L5649" i="1" s="1"/>
  <c r="F5688" i="1"/>
  <c r="J5688" i="1" s="1"/>
  <c r="L5688" i="1" s="1"/>
  <c r="F5720" i="1"/>
  <c r="J5720" i="1" s="1"/>
  <c r="L5720" i="1" s="1"/>
  <c r="F5752" i="1"/>
  <c r="J5752" i="1" s="1"/>
  <c r="L5752" i="1" s="1"/>
  <c r="F5784" i="1"/>
  <c r="J5784" i="1" s="1"/>
  <c r="L5784" i="1" s="1"/>
  <c r="F5816" i="1"/>
  <c r="J5816" i="1" s="1"/>
  <c r="L5816" i="1" s="1"/>
  <c r="F5848" i="1"/>
  <c r="J5848" i="1" s="1"/>
  <c r="L5848" i="1" s="1"/>
  <c r="F5880" i="1"/>
  <c r="J5880" i="1" s="1"/>
  <c r="L5880" i="1" s="1"/>
  <c r="F5912" i="1"/>
  <c r="J5912" i="1" s="1"/>
  <c r="L5912" i="1" s="1"/>
  <c r="F5944" i="1"/>
  <c r="J5944" i="1" s="1"/>
  <c r="L5944" i="1" s="1"/>
  <c r="F5976" i="1"/>
  <c r="J5976" i="1" s="1"/>
  <c r="L5976" i="1" s="1"/>
  <c r="F6008" i="1"/>
  <c r="J6008" i="1" s="1"/>
  <c r="L6008" i="1" s="1"/>
  <c r="F6040" i="1"/>
  <c r="J6040" i="1" s="1"/>
  <c r="L6040" i="1" s="1"/>
  <c r="F6072" i="1"/>
  <c r="J6072" i="1" s="1"/>
  <c r="L6072" i="1" s="1"/>
  <c r="F6104" i="1"/>
  <c r="J6104" i="1" s="1"/>
  <c r="L6104" i="1" s="1"/>
  <c r="F6136" i="1"/>
  <c r="J6136" i="1" s="1"/>
  <c r="L6136" i="1" s="1"/>
  <c r="F6168" i="1"/>
  <c r="J6168" i="1" s="1"/>
  <c r="L6168" i="1" s="1"/>
  <c r="F6200" i="1"/>
  <c r="J6200" i="1" s="1"/>
  <c r="L6200" i="1" s="1"/>
  <c r="F6224" i="1"/>
  <c r="J6224" i="1" s="1"/>
  <c r="L6224" i="1" s="1"/>
  <c r="F6240" i="1"/>
  <c r="J6240" i="1" s="1"/>
  <c r="L6240" i="1" s="1"/>
  <c r="F6256" i="1"/>
  <c r="J6256" i="1" s="1"/>
  <c r="L6256" i="1" s="1"/>
  <c r="F6272" i="1"/>
  <c r="J6272" i="1" s="1"/>
  <c r="L6272" i="1" s="1"/>
  <c r="F6288" i="1"/>
  <c r="J6288" i="1" s="1"/>
  <c r="L6288" i="1" s="1"/>
  <c r="F6304" i="1"/>
  <c r="J6304" i="1" s="1"/>
  <c r="L6304" i="1" s="1"/>
  <c r="F6320" i="1"/>
  <c r="J6320" i="1" s="1"/>
  <c r="L6320" i="1" s="1"/>
  <c r="F6336" i="1"/>
  <c r="J6336" i="1" s="1"/>
  <c r="L6336" i="1" s="1"/>
  <c r="F6352" i="1"/>
  <c r="J6352" i="1" s="1"/>
  <c r="L6352" i="1" s="1"/>
  <c r="F6368" i="1"/>
  <c r="J6368" i="1" s="1"/>
  <c r="L6368" i="1" s="1"/>
  <c r="F6384" i="1"/>
  <c r="J6384" i="1" s="1"/>
  <c r="L6384" i="1" s="1"/>
  <c r="F6400" i="1"/>
  <c r="J6400" i="1" s="1"/>
  <c r="L6400" i="1" s="1"/>
  <c r="F6416" i="1"/>
  <c r="J6416" i="1" s="1"/>
  <c r="L6416" i="1" s="1"/>
  <c r="F6432" i="1"/>
  <c r="J6432" i="1" s="1"/>
  <c r="L6432" i="1" s="1"/>
  <c r="F6448" i="1"/>
  <c r="J6448" i="1" s="1"/>
  <c r="L6448" i="1" s="1"/>
  <c r="F6464" i="1"/>
  <c r="J6464" i="1" s="1"/>
  <c r="L6464" i="1" s="1"/>
  <c r="F6480" i="1"/>
  <c r="J6480" i="1" s="1"/>
  <c r="L6480" i="1" s="1"/>
  <c r="F6496" i="1"/>
  <c r="J6496" i="1" s="1"/>
  <c r="L6496" i="1" s="1"/>
  <c r="F6512" i="1"/>
  <c r="J6512" i="1" s="1"/>
  <c r="L6512" i="1" s="1"/>
  <c r="F6528" i="1"/>
  <c r="J6528" i="1" s="1"/>
  <c r="L6528" i="1" s="1"/>
  <c r="F6544" i="1"/>
  <c r="J6544" i="1" s="1"/>
  <c r="L6544" i="1" s="1"/>
  <c r="F6560" i="1"/>
  <c r="J6560" i="1" s="1"/>
  <c r="L6560" i="1" s="1"/>
  <c r="F6576" i="1"/>
  <c r="J6576" i="1" s="1"/>
  <c r="L6576" i="1" s="1"/>
  <c r="F6592" i="1"/>
  <c r="J6592" i="1" s="1"/>
  <c r="L6592" i="1" s="1"/>
  <c r="F6608" i="1"/>
  <c r="J6608" i="1" s="1"/>
  <c r="L6608" i="1" s="1"/>
  <c r="F6624" i="1"/>
  <c r="J6624" i="1" s="1"/>
  <c r="L6624" i="1" s="1"/>
  <c r="F6640" i="1"/>
  <c r="J6640" i="1" s="1"/>
  <c r="L6640" i="1" s="1"/>
  <c r="F6656" i="1"/>
  <c r="J6656" i="1" s="1"/>
  <c r="L6656" i="1" s="1"/>
  <c r="F6672" i="1"/>
  <c r="J6672" i="1" s="1"/>
  <c r="L6672" i="1" s="1"/>
  <c r="F6688" i="1"/>
  <c r="J6688" i="1" s="1"/>
  <c r="L6688" i="1" s="1"/>
  <c r="F6704" i="1"/>
  <c r="J6704" i="1" s="1"/>
  <c r="L6704" i="1" s="1"/>
  <c r="F6720" i="1"/>
  <c r="J6720" i="1" s="1"/>
  <c r="L6720" i="1" s="1"/>
  <c r="F6736" i="1"/>
  <c r="J6736" i="1" s="1"/>
  <c r="L6736" i="1" s="1"/>
  <c r="F6752" i="1"/>
  <c r="J6752" i="1" s="1"/>
  <c r="L6752" i="1" s="1"/>
  <c r="F6768" i="1"/>
  <c r="J6768" i="1" s="1"/>
  <c r="L6768" i="1" s="1"/>
  <c r="F6784" i="1"/>
  <c r="J6784" i="1" s="1"/>
  <c r="L6784" i="1" s="1"/>
  <c r="F6800" i="1"/>
  <c r="J6800" i="1" s="1"/>
  <c r="L6800" i="1" s="1"/>
  <c r="F6816" i="1"/>
  <c r="J6816" i="1" s="1"/>
  <c r="L6816" i="1" s="1"/>
  <c r="F6832" i="1"/>
  <c r="J6832" i="1" s="1"/>
  <c r="L6832" i="1" s="1"/>
  <c r="F6848" i="1"/>
  <c r="J6848" i="1" s="1"/>
  <c r="L6848" i="1" s="1"/>
  <c r="F6864" i="1"/>
  <c r="J6864" i="1" s="1"/>
  <c r="L6864" i="1" s="1"/>
  <c r="F6880" i="1"/>
  <c r="J6880" i="1" s="1"/>
  <c r="L6880" i="1" s="1"/>
  <c r="F6896" i="1"/>
  <c r="J6896" i="1" s="1"/>
  <c r="L6896" i="1" s="1"/>
  <c r="F6912" i="1"/>
  <c r="J6912" i="1" s="1"/>
  <c r="L6912" i="1" s="1"/>
  <c r="F6928" i="1"/>
  <c r="J6928" i="1" s="1"/>
  <c r="L6928" i="1" s="1"/>
  <c r="F6944" i="1"/>
  <c r="J6944" i="1" s="1"/>
  <c r="L6944" i="1" s="1"/>
  <c r="F6960" i="1"/>
  <c r="J6960" i="1" s="1"/>
  <c r="L6960" i="1" s="1"/>
  <c r="F6976" i="1"/>
  <c r="J6976" i="1" s="1"/>
  <c r="L6976" i="1" s="1"/>
  <c r="F6992" i="1"/>
  <c r="J6992" i="1" s="1"/>
  <c r="L6992" i="1" s="1"/>
  <c r="F7008" i="1"/>
  <c r="J7008" i="1" s="1"/>
  <c r="L7008" i="1" s="1"/>
  <c r="F7024" i="1"/>
  <c r="J7024" i="1" s="1"/>
  <c r="L7024" i="1" s="1"/>
  <c r="F7040" i="1"/>
  <c r="J7040" i="1" s="1"/>
  <c r="L7040" i="1" s="1"/>
  <c r="F7056" i="1"/>
  <c r="J7056" i="1" s="1"/>
  <c r="L7056" i="1" s="1"/>
  <c r="F7072" i="1"/>
  <c r="J7072" i="1" s="1"/>
  <c r="L7072" i="1" s="1"/>
  <c r="F7088" i="1"/>
  <c r="J7088" i="1" s="1"/>
  <c r="L7088" i="1" s="1"/>
  <c r="F7104" i="1"/>
  <c r="J7104" i="1" s="1"/>
  <c r="L7104" i="1" s="1"/>
  <c r="F7120" i="1"/>
  <c r="J7120" i="1" s="1"/>
  <c r="L7120" i="1" s="1"/>
  <c r="F7136" i="1"/>
  <c r="J7136" i="1" s="1"/>
  <c r="L7136" i="1" s="1"/>
  <c r="F7152" i="1"/>
  <c r="J7152" i="1" s="1"/>
  <c r="L7152" i="1" s="1"/>
  <c r="F7168" i="1"/>
  <c r="J7168" i="1" s="1"/>
  <c r="L7168" i="1" s="1"/>
  <c r="F7184" i="1"/>
  <c r="J7184" i="1" s="1"/>
  <c r="L7184" i="1" s="1"/>
  <c r="F7200" i="1"/>
  <c r="J7200" i="1" s="1"/>
  <c r="L7200" i="1" s="1"/>
  <c r="F7216" i="1"/>
  <c r="J7216" i="1" s="1"/>
  <c r="L7216" i="1" s="1"/>
  <c r="F7232" i="1"/>
  <c r="J7232" i="1" s="1"/>
  <c r="L7232" i="1" s="1"/>
  <c r="F7248" i="1"/>
  <c r="J7248" i="1" s="1"/>
  <c r="L7248" i="1" s="1"/>
  <c r="F7264" i="1"/>
  <c r="J7264" i="1" s="1"/>
  <c r="L7264" i="1" s="1"/>
  <c r="F7280" i="1"/>
  <c r="J7280" i="1" s="1"/>
  <c r="L7280" i="1" s="1"/>
  <c r="F7296" i="1"/>
  <c r="J7296" i="1" s="1"/>
  <c r="L7296" i="1" s="1"/>
  <c r="F7310" i="1"/>
  <c r="J7310" i="1" s="1"/>
  <c r="L7310" i="1" s="1"/>
  <c r="F7320" i="1"/>
  <c r="J7320" i="1" s="1"/>
  <c r="L7320" i="1" s="1"/>
  <c r="F7331" i="1"/>
  <c r="J7331" i="1" s="1"/>
  <c r="L7331" i="1" s="1"/>
  <c r="F7342" i="1"/>
  <c r="J7342" i="1" s="1"/>
  <c r="L7342" i="1" s="1"/>
  <c r="F7352" i="1"/>
  <c r="J7352" i="1" s="1"/>
  <c r="L7352" i="1" s="1"/>
  <c r="F7363" i="1"/>
  <c r="J7363" i="1" s="1"/>
  <c r="L7363" i="1" s="1"/>
  <c r="F7374" i="1"/>
  <c r="J7374" i="1" s="1"/>
  <c r="L7374" i="1" s="1"/>
  <c r="F7384" i="1"/>
  <c r="J7384" i="1" s="1"/>
  <c r="L7384" i="1" s="1"/>
  <c r="F7395" i="1"/>
  <c r="J7395" i="1" s="1"/>
  <c r="L7395" i="1" s="1"/>
  <c r="F7406" i="1"/>
  <c r="J7406" i="1" s="1"/>
  <c r="L7406" i="1" s="1"/>
  <c r="F7416" i="1"/>
  <c r="J7416" i="1" s="1"/>
  <c r="L7416" i="1" s="1"/>
  <c r="F7427" i="1"/>
  <c r="J7427" i="1" s="1"/>
  <c r="L7427" i="1" s="1"/>
  <c r="F7438" i="1"/>
  <c r="J7438" i="1" s="1"/>
  <c r="L7438" i="1" s="1"/>
  <c r="F7448" i="1"/>
  <c r="J7448" i="1" s="1"/>
  <c r="L7448" i="1" s="1"/>
  <c r="F7459" i="1"/>
  <c r="J7459" i="1" s="1"/>
  <c r="L7459" i="1" s="1"/>
  <c r="F7470" i="1"/>
  <c r="J7470" i="1" s="1"/>
  <c r="L7470" i="1" s="1"/>
  <c r="F7480" i="1"/>
  <c r="J7480" i="1" s="1"/>
  <c r="L7480" i="1" s="1"/>
  <c r="F7491" i="1"/>
  <c r="J7491" i="1" s="1"/>
  <c r="L7491" i="1" s="1"/>
  <c r="F7499" i="1"/>
  <c r="J7499" i="1" s="1"/>
  <c r="L7499" i="1" s="1"/>
  <c r="F7507" i="1"/>
  <c r="J7507" i="1" s="1"/>
  <c r="L7507" i="1" s="1"/>
  <c r="F7515" i="1"/>
  <c r="J7515" i="1" s="1"/>
  <c r="L7515" i="1" s="1"/>
  <c r="F7523" i="1"/>
  <c r="J7523" i="1" s="1"/>
  <c r="L7523" i="1" s="1"/>
  <c r="F7531" i="1"/>
  <c r="J7531" i="1" s="1"/>
  <c r="L7531" i="1" s="1"/>
  <c r="F7539" i="1"/>
  <c r="J7539" i="1" s="1"/>
  <c r="L7539" i="1" s="1"/>
  <c r="F7547" i="1"/>
  <c r="J7547" i="1" s="1"/>
  <c r="L7547" i="1" s="1"/>
  <c r="F7555" i="1"/>
  <c r="J7555" i="1" s="1"/>
  <c r="L7555" i="1" s="1"/>
  <c r="F7563" i="1"/>
  <c r="J7563" i="1" s="1"/>
  <c r="L7563" i="1" s="1"/>
  <c r="F7571" i="1"/>
  <c r="J7571" i="1" s="1"/>
  <c r="L7571" i="1" s="1"/>
  <c r="F7579" i="1"/>
  <c r="J7579" i="1" s="1"/>
  <c r="L7579" i="1" s="1"/>
  <c r="F7587" i="1"/>
  <c r="J7587" i="1" s="1"/>
  <c r="L7587" i="1" s="1"/>
  <c r="F7595" i="1"/>
  <c r="J7595" i="1" s="1"/>
  <c r="L7595" i="1" s="1"/>
  <c r="F7603" i="1"/>
  <c r="J7603" i="1" s="1"/>
  <c r="L7603" i="1" s="1"/>
  <c r="F7611" i="1"/>
  <c r="J7611" i="1" s="1"/>
  <c r="L7611" i="1" s="1"/>
  <c r="F7619" i="1"/>
  <c r="J7619" i="1" s="1"/>
  <c r="L7619" i="1" s="1"/>
  <c r="F7627" i="1"/>
  <c r="J7627" i="1" s="1"/>
  <c r="L7627" i="1" s="1"/>
  <c r="F7635" i="1"/>
  <c r="J7635" i="1" s="1"/>
  <c r="L7635" i="1" s="1"/>
  <c r="F7643" i="1"/>
  <c r="J7643" i="1" s="1"/>
  <c r="L7643" i="1" s="1"/>
  <c r="F7651" i="1"/>
  <c r="J7651" i="1" s="1"/>
  <c r="L7651" i="1" s="1"/>
  <c r="F7659" i="1"/>
  <c r="J7659" i="1" s="1"/>
  <c r="L7659" i="1" s="1"/>
  <c r="F7667" i="1"/>
  <c r="J7667" i="1" s="1"/>
  <c r="L7667" i="1" s="1"/>
  <c r="F7675" i="1"/>
  <c r="J7675" i="1" s="1"/>
  <c r="L7675" i="1" s="1"/>
  <c r="F7683" i="1"/>
  <c r="J7683" i="1" s="1"/>
  <c r="L7683" i="1" s="1"/>
  <c r="F7691" i="1"/>
  <c r="J7691" i="1" s="1"/>
  <c r="L7691" i="1" s="1"/>
  <c r="F7699" i="1"/>
  <c r="J7699" i="1" s="1"/>
  <c r="L7699" i="1" s="1"/>
  <c r="F7707" i="1"/>
  <c r="J7707" i="1" s="1"/>
  <c r="L7707" i="1" s="1"/>
  <c r="F7715" i="1"/>
  <c r="J7715" i="1" s="1"/>
  <c r="L7715" i="1" s="1"/>
  <c r="F7723" i="1"/>
  <c r="J7723" i="1" s="1"/>
  <c r="L7723" i="1" s="1"/>
  <c r="F7731" i="1"/>
  <c r="J7731" i="1" s="1"/>
  <c r="L7731" i="1" s="1"/>
  <c r="F7739" i="1"/>
  <c r="J7739" i="1" s="1"/>
  <c r="L7739" i="1" s="1"/>
  <c r="F7747" i="1"/>
  <c r="J7747" i="1" s="1"/>
  <c r="L7747" i="1" s="1"/>
  <c r="F7755" i="1"/>
  <c r="J7755" i="1" s="1"/>
  <c r="L7755" i="1" s="1"/>
  <c r="F7763" i="1"/>
  <c r="J7763" i="1" s="1"/>
  <c r="L7763" i="1" s="1"/>
  <c r="F7771" i="1"/>
  <c r="J7771" i="1" s="1"/>
  <c r="L7771" i="1" s="1"/>
  <c r="F7779" i="1"/>
  <c r="J7779" i="1" s="1"/>
  <c r="L7779" i="1" s="1"/>
  <c r="F7787" i="1"/>
  <c r="J7787" i="1" s="1"/>
  <c r="L7787" i="1" s="1"/>
  <c r="F7795" i="1"/>
  <c r="J7795" i="1" s="1"/>
  <c r="L7795" i="1" s="1"/>
  <c r="F7803" i="1"/>
  <c r="J7803" i="1" s="1"/>
  <c r="L7803" i="1" s="1"/>
  <c r="F7811" i="1"/>
  <c r="J7811" i="1" s="1"/>
  <c r="L7811" i="1" s="1"/>
  <c r="F7819" i="1"/>
  <c r="J7819" i="1" s="1"/>
  <c r="L7819" i="1" s="1"/>
  <c r="F7827" i="1"/>
  <c r="J7827" i="1" s="1"/>
  <c r="L7827" i="1" s="1"/>
  <c r="F7835" i="1"/>
  <c r="J7835" i="1" s="1"/>
  <c r="L7835" i="1" s="1"/>
  <c r="F7843" i="1"/>
  <c r="J7843" i="1" s="1"/>
  <c r="L7843" i="1" s="1"/>
  <c r="F7851" i="1"/>
  <c r="J7851" i="1" s="1"/>
  <c r="L7851" i="1" s="1"/>
  <c r="F7859" i="1"/>
  <c r="J7859" i="1" s="1"/>
  <c r="L7859" i="1" s="1"/>
  <c r="F7867" i="1"/>
  <c r="J7867" i="1" s="1"/>
  <c r="L7867" i="1" s="1"/>
  <c r="F7875" i="1"/>
  <c r="J7875" i="1" s="1"/>
  <c r="L7875" i="1" s="1"/>
  <c r="F7883" i="1"/>
  <c r="J7883" i="1" s="1"/>
  <c r="L7883" i="1" s="1"/>
  <c r="F7891" i="1"/>
  <c r="J7891" i="1" s="1"/>
  <c r="L7891" i="1" s="1"/>
  <c r="F7899" i="1"/>
  <c r="J7899" i="1" s="1"/>
  <c r="L7899" i="1" s="1"/>
  <c r="F7907" i="1"/>
  <c r="J7907" i="1" s="1"/>
  <c r="L7907" i="1" s="1"/>
  <c r="F7915" i="1"/>
  <c r="J7915" i="1" s="1"/>
  <c r="L7915" i="1" s="1"/>
  <c r="F7923" i="1"/>
  <c r="J7923" i="1" s="1"/>
  <c r="L7923" i="1" s="1"/>
  <c r="F7931" i="1"/>
  <c r="J7931" i="1" s="1"/>
  <c r="L7931" i="1" s="1"/>
  <c r="F7939" i="1"/>
  <c r="J7939" i="1" s="1"/>
  <c r="L7939" i="1" s="1"/>
  <c r="F7947" i="1"/>
  <c r="J7947" i="1" s="1"/>
  <c r="L7947" i="1" s="1"/>
  <c r="F7955" i="1"/>
  <c r="J7955" i="1" s="1"/>
  <c r="L7955" i="1" s="1"/>
  <c r="F7963" i="1"/>
  <c r="J7963" i="1" s="1"/>
  <c r="L7963" i="1" s="1"/>
  <c r="F7971" i="1"/>
  <c r="J7971" i="1" s="1"/>
  <c r="L7971" i="1" s="1"/>
  <c r="F7979" i="1"/>
  <c r="J7979" i="1" s="1"/>
  <c r="L7979" i="1" s="1"/>
  <c r="F7987" i="1"/>
  <c r="J7987" i="1" s="1"/>
  <c r="L7987" i="1" s="1"/>
  <c r="F7995" i="1"/>
  <c r="J7995" i="1" s="1"/>
  <c r="L7995" i="1" s="1"/>
  <c r="F8003" i="1"/>
  <c r="J8003" i="1" s="1"/>
  <c r="L8003" i="1" s="1"/>
  <c r="F8011" i="1"/>
  <c r="J8011" i="1" s="1"/>
  <c r="L8011" i="1" s="1"/>
  <c r="F8019" i="1"/>
  <c r="J8019" i="1" s="1"/>
  <c r="L8019" i="1" s="1"/>
  <c r="F8027" i="1"/>
  <c r="J8027" i="1" s="1"/>
  <c r="L8027" i="1" s="1"/>
  <c r="F8035" i="1"/>
  <c r="J8035" i="1" s="1"/>
  <c r="L8035" i="1" s="1"/>
  <c r="F8043" i="1"/>
  <c r="J8043" i="1" s="1"/>
  <c r="L8043" i="1" s="1"/>
  <c r="F8051" i="1"/>
  <c r="J8051" i="1" s="1"/>
  <c r="L8051" i="1" s="1"/>
  <c r="F8059" i="1"/>
  <c r="J8059" i="1" s="1"/>
  <c r="L8059" i="1" s="1"/>
  <c r="F8067" i="1"/>
  <c r="J8067" i="1" s="1"/>
  <c r="L8067" i="1" s="1"/>
  <c r="F8075" i="1"/>
  <c r="J8075" i="1" s="1"/>
  <c r="L8075" i="1" s="1"/>
  <c r="F8083" i="1"/>
  <c r="J8083" i="1" s="1"/>
  <c r="L8083" i="1" s="1"/>
  <c r="F8091" i="1"/>
  <c r="J8091" i="1" s="1"/>
  <c r="L8091" i="1" s="1"/>
  <c r="F8099" i="1"/>
  <c r="J8099" i="1" s="1"/>
  <c r="L8099" i="1" s="1"/>
  <c r="F8107" i="1"/>
  <c r="J8107" i="1" s="1"/>
  <c r="L8107" i="1" s="1"/>
  <c r="F8115" i="1"/>
  <c r="J8115" i="1" s="1"/>
  <c r="L8115" i="1" s="1"/>
  <c r="F8123" i="1"/>
  <c r="J8123" i="1" s="1"/>
  <c r="L8123" i="1" s="1"/>
  <c r="F8131" i="1"/>
  <c r="J8131" i="1" s="1"/>
  <c r="L8131" i="1" s="1"/>
  <c r="F8139" i="1"/>
  <c r="J8139" i="1" s="1"/>
  <c r="L8139" i="1" s="1"/>
  <c r="F8147" i="1"/>
  <c r="J8147" i="1" s="1"/>
  <c r="L8147" i="1" s="1"/>
  <c r="F8155" i="1"/>
  <c r="J8155" i="1" s="1"/>
  <c r="L8155" i="1" s="1"/>
  <c r="F8163" i="1"/>
  <c r="J8163" i="1" s="1"/>
  <c r="L8163" i="1" s="1"/>
  <c r="F8171" i="1"/>
  <c r="J8171" i="1" s="1"/>
  <c r="L8171" i="1" s="1"/>
  <c r="F8179" i="1"/>
  <c r="J8179" i="1" s="1"/>
  <c r="L8179" i="1" s="1"/>
  <c r="F8187" i="1"/>
  <c r="J8187" i="1" s="1"/>
  <c r="L8187" i="1" s="1"/>
  <c r="F8195" i="1"/>
  <c r="J8195" i="1" s="1"/>
  <c r="L8195" i="1" s="1"/>
  <c r="F8203" i="1"/>
  <c r="J8203" i="1" s="1"/>
  <c r="L8203" i="1" s="1"/>
  <c r="F8211" i="1"/>
  <c r="J8211" i="1" s="1"/>
  <c r="L8211" i="1" s="1"/>
  <c r="F8219" i="1"/>
  <c r="J8219" i="1" s="1"/>
  <c r="L8219" i="1" s="1"/>
  <c r="F8227" i="1"/>
  <c r="J8227" i="1" s="1"/>
  <c r="L8227" i="1" s="1"/>
  <c r="F8235" i="1"/>
  <c r="J8235" i="1" s="1"/>
  <c r="L8235" i="1" s="1"/>
  <c r="F8243" i="1"/>
  <c r="J8243" i="1" s="1"/>
  <c r="L8243" i="1" s="1"/>
  <c r="F8251" i="1"/>
  <c r="J8251" i="1" s="1"/>
  <c r="L8251" i="1" s="1"/>
  <c r="F8259" i="1"/>
  <c r="J8259" i="1" s="1"/>
  <c r="L8259" i="1" s="1"/>
  <c r="F8267" i="1"/>
  <c r="J8267" i="1" s="1"/>
  <c r="L8267" i="1" s="1"/>
  <c r="F8275" i="1"/>
  <c r="J8275" i="1" s="1"/>
  <c r="L8275" i="1" s="1"/>
  <c r="F8283" i="1"/>
  <c r="J8283" i="1" s="1"/>
  <c r="L8283" i="1" s="1"/>
  <c r="F8291" i="1"/>
  <c r="J8291" i="1" s="1"/>
  <c r="L8291" i="1" s="1"/>
  <c r="F8299" i="1"/>
  <c r="J8299" i="1" s="1"/>
  <c r="L8299" i="1" s="1"/>
  <c r="F8307" i="1"/>
  <c r="J8307" i="1" s="1"/>
  <c r="L8307" i="1" s="1"/>
  <c r="F8315" i="1"/>
  <c r="J8315" i="1" s="1"/>
  <c r="L8315" i="1" s="1"/>
  <c r="F5361" i="1"/>
  <c r="J5361" i="1" s="1"/>
  <c r="L5361" i="1" s="1"/>
  <c r="F5404" i="1"/>
  <c r="J5404" i="1" s="1"/>
  <c r="L5404" i="1" s="1"/>
  <c r="F5446" i="1"/>
  <c r="J5446" i="1" s="1"/>
  <c r="L5446" i="1" s="1"/>
  <c r="F5489" i="1"/>
  <c r="J5489" i="1" s="1"/>
  <c r="L5489" i="1" s="1"/>
  <c r="F5532" i="1"/>
  <c r="J5532" i="1" s="1"/>
  <c r="L5532" i="1" s="1"/>
  <c r="F5574" i="1"/>
  <c r="J5574" i="1" s="1"/>
  <c r="L5574" i="1" s="1"/>
  <c r="F5617" i="1"/>
  <c r="J5617" i="1" s="1"/>
  <c r="L5617" i="1" s="1"/>
  <c r="F5660" i="1"/>
  <c r="J5660" i="1" s="1"/>
  <c r="L5660" i="1" s="1"/>
  <c r="F5696" i="1"/>
  <c r="J5696" i="1" s="1"/>
  <c r="L5696" i="1" s="1"/>
  <c r="F5728" i="1"/>
  <c r="J5728" i="1" s="1"/>
  <c r="L5728" i="1" s="1"/>
  <c r="F5760" i="1"/>
  <c r="J5760" i="1" s="1"/>
  <c r="L5760" i="1" s="1"/>
  <c r="F5792" i="1"/>
  <c r="J5792" i="1" s="1"/>
  <c r="L5792" i="1" s="1"/>
  <c r="F5824" i="1"/>
  <c r="J5824" i="1" s="1"/>
  <c r="L5824" i="1" s="1"/>
  <c r="F5856" i="1"/>
  <c r="J5856" i="1" s="1"/>
  <c r="L5856" i="1" s="1"/>
  <c r="F5888" i="1"/>
  <c r="J5888" i="1" s="1"/>
  <c r="L5888" i="1" s="1"/>
  <c r="F5920" i="1"/>
  <c r="J5920" i="1" s="1"/>
  <c r="L5920" i="1" s="1"/>
  <c r="F5952" i="1"/>
  <c r="J5952" i="1" s="1"/>
  <c r="L5952" i="1" s="1"/>
  <c r="F5984" i="1"/>
  <c r="J5984" i="1" s="1"/>
  <c r="L5984" i="1" s="1"/>
  <c r="F6016" i="1"/>
  <c r="J6016" i="1" s="1"/>
  <c r="L6016" i="1" s="1"/>
  <c r="F6048" i="1"/>
  <c r="J6048" i="1" s="1"/>
  <c r="L6048" i="1" s="1"/>
  <c r="F6080" i="1"/>
  <c r="J6080" i="1" s="1"/>
  <c r="L6080" i="1" s="1"/>
  <c r="F6112" i="1"/>
  <c r="J6112" i="1" s="1"/>
  <c r="L6112" i="1" s="1"/>
  <c r="F6144" i="1"/>
  <c r="J6144" i="1" s="1"/>
  <c r="L6144" i="1" s="1"/>
  <c r="F6176" i="1"/>
  <c r="J6176" i="1" s="1"/>
  <c r="L6176" i="1" s="1"/>
  <c r="F6208" i="1"/>
  <c r="J6208" i="1" s="1"/>
  <c r="L6208" i="1" s="1"/>
  <c r="F6231" i="1"/>
  <c r="J6231" i="1" s="1"/>
  <c r="L6231" i="1" s="1"/>
  <c r="F6247" i="1"/>
  <c r="J6247" i="1" s="1"/>
  <c r="L6247" i="1" s="1"/>
  <c r="F6263" i="1"/>
  <c r="J6263" i="1" s="1"/>
  <c r="L6263" i="1" s="1"/>
  <c r="F6279" i="1"/>
  <c r="J6279" i="1" s="1"/>
  <c r="L6279" i="1" s="1"/>
  <c r="F6295" i="1"/>
  <c r="J6295" i="1" s="1"/>
  <c r="L6295" i="1" s="1"/>
  <c r="F6311" i="1"/>
  <c r="J6311" i="1" s="1"/>
  <c r="L6311" i="1" s="1"/>
  <c r="F6327" i="1"/>
  <c r="J6327" i="1" s="1"/>
  <c r="L6327" i="1" s="1"/>
  <c r="F6343" i="1"/>
  <c r="J6343" i="1" s="1"/>
  <c r="L6343" i="1" s="1"/>
  <c r="F6359" i="1"/>
  <c r="J6359" i="1" s="1"/>
  <c r="L6359" i="1" s="1"/>
  <c r="F6375" i="1"/>
  <c r="J6375" i="1" s="1"/>
  <c r="L6375" i="1" s="1"/>
  <c r="F6391" i="1"/>
  <c r="J6391" i="1" s="1"/>
  <c r="L6391" i="1" s="1"/>
  <c r="F6407" i="1"/>
  <c r="J6407" i="1" s="1"/>
  <c r="L6407" i="1" s="1"/>
  <c r="F6423" i="1"/>
  <c r="J6423" i="1" s="1"/>
  <c r="L6423" i="1" s="1"/>
  <c r="F6439" i="1"/>
  <c r="J6439" i="1" s="1"/>
  <c r="L6439" i="1" s="1"/>
  <c r="F6455" i="1"/>
  <c r="J6455" i="1" s="1"/>
  <c r="L6455" i="1" s="1"/>
  <c r="F6471" i="1"/>
  <c r="J6471" i="1" s="1"/>
  <c r="L6471" i="1" s="1"/>
  <c r="F6487" i="1"/>
  <c r="J6487" i="1" s="1"/>
  <c r="L6487" i="1" s="1"/>
  <c r="F6503" i="1"/>
  <c r="J6503" i="1" s="1"/>
  <c r="L6503" i="1" s="1"/>
  <c r="F6519" i="1"/>
  <c r="J6519" i="1" s="1"/>
  <c r="L6519" i="1" s="1"/>
  <c r="F6535" i="1"/>
  <c r="J6535" i="1" s="1"/>
  <c r="L6535" i="1" s="1"/>
  <c r="F6551" i="1"/>
  <c r="J6551" i="1" s="1"/>
  <c r="L6551" i="1" s="1"/>
  <c r="F6567" i="1"/>
  <c r="J6567" i="1" s="1"/>
  <c r="L6567" i="1" s="1"/>
  <c r="F6583" i="1"/>
  <c r="J6583" i="1" s="1"/>
  <c r="L6583" i="1" s="1"/>
  <c r="F6599" i="1"/>
  <c r="J6599" i="1" s="1"/>
  <c r="L6599" i="1" s="1"/>
  <c r="F6615" i="1"/>
  <c r="J6615" i="1" s="1"/>
  <c r="L6615" i="1" s="1"/>
  <c r="F6631" i="1"/>
  <c r="J6631" i="1" s="1"/>
  <c r="L6631" i="1" s="1"/>
  <c r="F6647" i="1"/>
  <c r="J6647" i="1" s="1"/>
  <c r="L6647" i="1" s="1"/>
  <c r="F6663" i="1"/>
  <c r="J6663" i="1" s="1"/>
  <c r="L6663" i="1" s="1"/>
  <c r="F6679" i="1"/>
  <c r="J6679" i="1" s="1"/>
  <c r="L6679" i="1" s="1"/>
  <c r="F6695" i="1"/>
  <c r="J6695" i="1" s="1"/>
  <c r="L6695" i="1" s="1"/>
  <c r="F6711" i="1"/>
  <c r="J6711" i="1" s="1"/>
  <c r="L6711" i="1" s="1"/>
  <c r="F6727" i="1"/>
  <c r="J6727" i="1" s="1"/>
  <c r="L6727" i="1" s="1"/>
  <c r="F6743" i="1"/>
  <c r="J6743" i="1" s="1"/>
  <c r="L6743" i="1" s="1"/>
  <c r="F6759" i="1"/>
  <c r="J6759" i="1" s="1"/>
  <c r="L6759" i="1" s="1"/>
  <c r="F6775" i="1"/>
  <c r="J6775" i="1" s="1"/>
  <c r="L6775" i="1" s="1"/>
  <c r="F6791" i="1"/>
  <c r="J6791" i="1" s="1"/>
  <c r="L6791" i="1" s="1"/>
  <c r="F6807" i="1"/>
  <c r="J6807" i="1" s="1"/>
  <c r="L6807" i="1" s="1"/>
  <c r="F6823" i="1"/>
  <c r="J6823" i="1" s="1"/>
  <c r="L6823" i="1" s="1"/>
  <c r="F6839" i="1"/>
  <c r="J6839" i="1" s="1"/>
  <c r="L6839" i="1" s="1"/>
  <c r="F6855" i="1"/>
  <c r="J6855" i="1" s="1"/>
  <c r="L6855" i="1" s="1"/>
  <c r="F6871" i="1"/>
  <c r="J6871" i="1" s="1"/>
  <c r="L6871" i="1" s="1"/>
  <c r="F6887" i="1"/>
  <c r="J6887" i="1" s="1"/>
  <c r="L6887" i="1" s="1"/>
  <c r="F6903" i="1"/>
  <c r="J6903" i="1" s="1"/>
  <c r="L6903" i="1" s="1"/>
  <c r="F6919" i="1"/>
  <c r="J6919" i="1" s="1"/>
  <c r="L6919" i="1" s="1"/>
  <c r="F6935" i="1"/>
  <c r="J6935" i="1" s="1"/>
  <c r="L6935" i="1" s="1"/>
  <c r="F6951" i="1"/>
  <c r="J6951" i="1" s="1"/>
  <c r="L6951" i="1" s="1"/>
  <c r="F6967" i="1"/>
  <c r="J6967" i="1" s="1"/>
  <c r="L6967" i="1" s="1"/>
  <c r="F6983" i="1"/>
  <c r="J6983" i="1" s="1"/>
  <c r="L6983" i="1" s="1"/>
  <c r="F6999" i="1"/>
  <c r="J6999" i="1" s="1"/>
  <c r="L6999" i="1" s="1"/>
  <c r="F7015" i="1"/>
  <c r="J7015" i="1" s="1"/>
  <c r="L7015" i="1" s="1"/>
  <c r="F7031" i="1"/>
  <c r="J7031" i="1" s="1"/>
  <c r="L7031" i="1" s="1"/>
  <c r="F7047" i="1"/>
  <c r="J7047" i="1" s="1"/>
  <c r="L7047" i="1" s="1"/>
  <c r="F7063" i="1"/>
  <c r="J7063" i="1" s="1"/>
  <c r="L7063" i="1" s="1"/>
  <c r="F7079" i="1"/>
  <c r="J7079" i="1" s="1"/>
  <c r="L7079" i="1" s="1"/>
  <c r="F7095" i="1"/>
  <c r="J7095" i="1" s="1"/>
  <c r="L7095" i="1" s="1"/>
  <c r="F7111" i="1"/>
  <c r="J7111" i="1" s="1"/>
  <c r="L7111" i="1" s="1"/>
  <c r="F7127" i="1"/>
  <c r="J7127" i="1" s="1"/>
  <c r="L7127" i="1" s="1"/>
  <c r="F7143" i="1"/>
  <c r="J7143" i="1" s="1"/>
  <c r="L7143" i="1" s="1"/>
  <c r="F7159" i="1"/>
  <c r="J7159" i="1" s="1"/>
  <c r="L7159" i="1" s="1"/>
  <c r="F7175" i="1"/>
  <c r="J7175" i="1" s="1"/>
  <c r="L7175" i="1" s="1"/>
  <c r="F7191" i="1"/>
  <c r="J7191" i="1" s="1"/>
  <c r="L7191" i="1" s="1"/>
  <c r="F7207" i="1"/>
  <c r="J7207" i="1" s="1"/>
  <c r="L7207" i="1" s="1"/>
  <c r="F7223" i="1"/>
  <c r="J7223" i="1" s="1"/>
  <c r="L7223" i="1" s="1"/>
  <c r="F7239" i="1"/>
  <c r="J7239" i="1" s="1"/>
  <c r="L7239" i="1" s="1"/>
  <c r="F7255" i="1"/>
  <c r="J7255" i="1" s="1"/>
  <c r="L7255" i="1" s="1"/>
  <c r="F7271" i="1"/>
  <c r="J7271" i="1" s="1"/>
  <c r="L7271" i="1" s="1"/>
  <c r="F7287" i="1"/>
  <c r="J7287" i="1" s="1"/>
  <c r="L7287" i="1" s="1"/>
  <c r="F7303" i="1"/>
  <c r="J7303" i="1" s="1"/>
  <c r="L7303" i="1" s="1"/>
  <c r="F7314" i="1"/>
  <c r="J7314" i="1" s="1"/>
  <c r="L7314" i="1" s="1"/>
  <c r="F7324" i="1"/>
  <c r="J7324" i="1" s="1"/>
  <c r="L7324" i="1" s="1"/>
  <c r="F7335" i="1"/>
  <c r="J7335" i="1" s="1"/>
  <c r="L7335" i="1" s="1"/>
  <c r="F7346" i="1"/>
  <c r="J7346" i="1" s="1"/>
  <c r="L7346" i="1" s="1"/>
  <c r="F7356" i="1"/>
  <c r="J7356" i="1" s="1"/>
  <c r="L7356" i="1" s="1"/>
  <c r="F7367" i="1"/>
  <c r="J7367" i="1" s="1"/>
  <c r="L7367" i="1" s="1"/>
  <c r="F7378" i="1"/>
  <c r="J7378" i="1" s="1"/>
  <c r="L7378" i="1" s="1"/>
  <c r="F7388" i="1"/>
  <c r="J7388" i="1" s="1"/>
  <c r="L7388" i="1" s="1"/>
  <c r="F7399" i="1"/>
  <c r="J7399" i="1" s="1"/>
  <c r="L7399" i="1" s="1"/>
  <c r="F7410" i="1"/>
  <c r="J7410" i="1" s="1"/>
  <c r="L7410" i="1" s="1"/>
  <c r="F7420" i="1"/>
  <c r="J7420" i="1" s="1"/>
  <c r="L7420" i="1" s="1"/>
  <c r="F7431" i="1"/>
  <c r="J7431" i="1" s="1"/>
  <c r="L7431" i="1" s="1"/>
  <c r="F7442" i="1"/>
  <c r="J7442" i="1" s="1"/>
  <c r="L7442" i="1" s="1"/>
  <c r="F7452" i="1"/>
  <c r="J7452" i="1" s="1"/>
  <c r="L7452" i="1" s="1"/>
  <c r="F7463" i="1"/>
  <c r="J7463" i="1" s="1"/>
  <c r="L7463" i="1" s="1"/>
  <c r="F7474" i="1"/>
  <c r="J7474" i="1" s="1"/>
  <c r="L7474" i="1" s="1"/>
  <c r="F7484" i="1"/>
  <c r="J7484" i="1" s="1"/>
  <c r="L7484" i="1" s="1"/>
  <c r="F7494" i="1"/>
  <c r="J7494" i="1" s="1"/>
  <c r="L7494" i="1" s="1"/>
  <c r="F7502" i="1"/>
  <c r="J7502" i="1" s="1"/>
  <c r="L7502" i="1" s="1"/>
  <c r="F7510" i="1"/>
  <c r="J7510" i="1" s="1"/>
  <c r="L7510" i="1" s="1"/>
  <c r="F7518" i="1"/>
  <c r="J7518" i="1" s="1"/>
  <c r="L7518" i="1" s="1"/>
  <c r="F7526" i="1"/>
  <c r="J7526" i="1" s="1"/>
  <c r="L7526" i="1" s="1"/>
  <c r="F7534" i="1"/>
  <c r="J7534" i="1" s="1"/>
  <c r="L7534" i="1" s="1"/>
  <c r="F7542" i="1"/>
  <c r="J7542" i="1" s="1"/>
  <c r="L7542" i="1" s="1"/>
  <c r="F7550" i="1"/>
  <c r="J7550" i="1" s="1"/>
  <c r="L7550" i="1" s="1"/>
  <c r="F7558" i="1"/>
  <c r="J7558" i="1" s="1"/>
  <c r="L7558" i="1" s="1"/>
  <c r="F7566" i="1"/>
  <c r="J7566" i="1" s="1"/>
  <c r="L7566" i="1" s="1"/>
  <c r="F7574" i="1"/>
  <c r="J7574" i="1" s="1"/>
  <c r="L7574" i="1" s="1"/>
  <c r="F7582" i="1"/>
  <c r="J7582" i="1" s="1"/>
  <c r="L7582" i="1" s="1"/>
  <c r="F7590" i="1"/>
  <c r="J7590" i="1" s="1"/>
  <c r="L7590" i="1" s="1"/>
  <c r="F7598" i="1"/>
  <c r="J7598" i="1" s="1"/>
  <c r="L7598" i="1" s="1"/>
  <c r="F7606" i="1"/>
  <c r="J7606" i="1" s="1"/>
  <c r="L7606" i="1" s="1"/>
  <c r="F7614" i="1"/>
  <c r="J7614" i="1" s="1"/>
  <c r="L7614" i="1" s="1"/>
  <c r="F7622" i="1"/>
  <c r="J7622" i="1" s="1"/>
  <c r="L7622" i="1" s="1"/>
  <c r="F7630" i="1"/>
  <c r="J7630" i="1" s="1"/>
  <c r="L7630" i="1" s="1"/>
  <c r="F7638" i="1"/>
  <c r="J7638" i="1" s="1"/>
  <c r="L7638" i="1" s="1"/>
  <c r="F7646" i="1"/>
  <c r="J7646" i="1" s="1"/>
  <c r="L7646" i="1" s="1"/>
  <c r="F7654" i="1"/>
  <c r="J7654" i="1" s="1"/>
  <c r="L7654" i="1" s="1"/>
  <c r="F7662" i="1"/>
  <c r="J7662" i="1" s="1"/>
  <c r="L7662" i="1" s="1"/>
  <c r="F7670" i="1"/>
  <c r="J7670" i="1" s="1"/>
  <c r="L7670" i="1" s="1"/>
  <c r="F7678" i="1"/>
  <c r="J7678" i="1" s="1"/>
  <c r="L7678" i="1" s="1"/>
  <c r="F7686" i="1"/>
  <c r="J7686" i="1" s="1"/>
  <c r="L7686" i="1" s="1"/>
  <c r="F7694" i="1"/>
  <c r="J7694" i="1" s="1"/>
  <c r="L7694" i="1" s="1"/>
  <c r="F7702" i="1"/>
  <c r="J7702" i="1" s="1"/>
  <c r="L7702" i="1" s="1"/>
  <c r="F7710" i="1"/>
  <c r="J7710" i="1" s="1"/>
  <c r="L7710" i="1" s="1"/>
  <c r="F7718" i="1"/>
  <c r="J7718" i="1" s="1"/>
  <c r="L7718" i="1" s="1"/>
  <c r="F7726" i="1"/>
  <c r="J7726" i="1" s="1"/>
  <c r="L7726" i="1" s="1"/>
  <c r="F7734" i="1"/>
  <c r="J7734" i="1" s="1"/>
  <c r="L7734" i="1" s="1"/>
  <c r="F7742" i="1"/>
  <c r="J7742" i="1" s="1"/>
  <c r="L7742" i="1" s="1"/>
  <c r="F7750" i="1"/>
  <c r="J7750" i="1" s="1"/>
  <c r="L7750" i="1" s="1"/>
  <c r="F7758" i="1"/>
  <c r="J7758" i="1" s="1"/>
  <c r="L7758" i="1" s="1"/>
  <c r="F7766" i="1"/>
  <c r="J7766" i="1" s="1"/>
  <c r="L7766" i="1" s="1"/>
  <c r="F7774" i="1"/>
  <c r="J7774" i="1" s="1"/>
  <c r="L7774" i="1" s="1"/>
  <c r="F7782" i="1"/>
  <c r="J7782" i="1" s="1"/>
  <c r="L7782" i="1" s="1"/>
  <c r="F7790" i="1"/>
  <c r="J7790" i="1" s="1"/>
  <c r="L7790" i="1" s="1"/>
  <c r="F7798" i="1"/>
  <c r="J7798" i="1" s="1"/>
  <c r="L7798" i="1" s="1"/>
  <c r="F7806" i="1"/>
  <c r="J7806" i="1" s="1"/>
  <c r="L7806" i="1" s="1"/>
  <c r="F7814" i="1"/>
  <c r="J7814" i="1" s="1"/>
  <c r="L7814" i="1" s="1"/>
  <c r="F7822" i="1"/>
  <c r="J7822" i="1" s="1"/>
  <c r="L7822" i="1" s="1"/>
  <c r="F7830" i="1"/>
  <c r="J7830" i="1" s="1"/>
  <c r="L7830" i="1" s="1"/>
  <c r="F7838" i="1"/>
  <c r="J7838" i="1" s="1"/>
  <c r="L7838" i="1" s="1"/>
  <c r="F7846" i="1"/>
  <c r="J7846" i="1" s="1"/>
  <c r="L7846" i="1" s="1"/>
  <c r="F7854" i="1"/>
  <c r="J7854" i="1" s="1"/>
  <c r="L7854" i="1" s="1"/>
  <c r="F7862" i="1"/>
  <c r="J7862" i="1" s="1"/>
  <c r="L7862" i="1" s="1"/>
  <c r="F7870" i="1"/>
  <c r="J7870" i="1" s="1"/>
  <c r="L7870" i="1" s="1"/>
  <c r="F7878" i="1"/>
  <c r="J7878" i="1" s="1"/>
  <c r="L7878" i="1" s="1"/>
  <c r="F7886" i="1"/>
  <c r="J7886" i="1" s="1"/>
  <c r="L7886" i="1" s="1"/>
  <c r="F7894" i="1"/>
  <c r="J7894" i="1" s="1"/>
  <c r="L7894" i="1" s="1"/>
  <c r="F7902" i="1"/>
  <c r="J7902" i="1" s="1"/>
  <c r="L7902" i="1" s="1"/>
  <c r="F7910" i="1"/>
  <c r="J7910" i="1" s="1"/>
  <c r="L7910" i="1" s="1"/>
  <c r="F7918" i="1"/>
  <c r="J7918" i="1" s="1"/>
  <c r="L7918" i="1" s="1"/>
  <c r="F7926" i="1"/>
  <c r="J7926" i="1" s="1"/>
  <c r="L7926" i="1" s="1"/>
  <c r="F7934" i="1"/>
  <c r="J7934" i="1" s="1"/>
  <c r="L7934" i="1" s="1"/>
  <c r="F7942" i="1"/>
  <c r="J7942" i="1" s="1"/>
  <c r="L7942" i="1" s="1"/>
  <c r="F7950" i="1"/>
  <c r="J7950" i="1" s="1"/>
  <c r="L7950" i="1" s="1"/>
  <c r="F7958" i="1"/>
  <c r="J7958" i="1" s="1"/>
  <c r="L7958" i="1" s="1"/>
  <c r="F7966" i="1"/>
  <c r="J7966" i="1" s="1"/>
  <c r="L7966" i="1" s="1"/>
  <c r="F7974" i="1"/>
  <c r="J7974" i="1" s="1"/>
  <c r="L7974" i="1" s="1"/>
  <c r="F7982" i="1"/>
  <c r="J7982" i="1" s="1"/>
  <c r="L7982" i="1" s="1"/>
  <c r="F7990" i="1"/>
  <c r="J7990" i="1" s="1"/>
  <c r="L7990" i="1" s="1"/>
  <c r="F7998" i="1"/>
  <c r="J7998" i="1" s="1"/>
  <c r="L7998" i="1" s="1"/>
  <c r="F8006" i="1"/>
  <c r="J8006" i="1" s="1"/>
  <c r="L8006" i="1" s="1"/>
  <c r="F8014" i="1"/>
  <c r="J8014" i="1" s="1"/>
  <c r="L8014" i="1" s="1"/>
  <c r="F8022" i="1"/>
  <c r="J8022" i="1" s="1"/>
  <c r="L8022" i="1" s="1"/>
  <c r="F8030" i="1"/>
  <c r="J8030" i="1" s="1"/>
  <c r="L8030" i="1" s="1"/>
  <c r="F8038" i="1"/>
  <c r="J8038" i="1" s="1"/>
  <c r="L8038" i="1" s="1"/>
  <c r="F8046" i="1"/>
  <c r="J8046" i="1" s="1"/>
  <c r="L8046" i="1" s="1"/>
  <c r="F8054" i="1"/>
  <c r="J8054" i="1" s="1"/>
  <c r="L8054" i="1" s="1"/>
  <c r="F8062" i="1"/>
  <c r="J8062" i="1" s="1"/>
  <c r="L8062" i="1" s="1"/>
  <c r="F8070" i="1"/>
  <c r="J8070" i="1" s="1"/>
  <c r="L8070" i="1" s="1"/>
  <c r="F8078" i="1"/>
  <c r="J8078" i="1" s="1"/>
  <c r="L8078" i="1" s="1"/>
  <c r="F8086" i="1"/>
  <c r="J8086" i="1" s="1"/>
  <c r="L8086" i="1" s="1"/>
  <c r="F8094" i="1"/>
  <c r="J8094" i="1" s="1"/>
  <c r="L8094" i="1" s="1"/>
  <c r="F8102" i="1"/>
  <c r="J8102" i="1" s="1"/>
  <c r="L8102" i="1" s="1"/>
  <c r="F8110" i="1"/>
  <c r="J8110" i="1" s="1"/>
  <c r="L8110" i="1" s="1"/>
  <c r="F8118" i="1"/>
  <c r="J8118" i="1" s="1"/>
  <c r="L8118" i="1" s="1"/>
  <c r="F8126" i="1"/>
  <c r="J8126" i="1" s="1"/>
  <c r="L8126" i="1" s="1"/>
  <c r="F8134" i="1"/>
  <c r="J8134" i="1" s="1"/>
  <c r="L8134" i="1" s="1"/>
  <c r="F8142" i="1"/>
  <c r="J8142" i="1" s="1"/>
  <c r="L8142" i="1" s="1"/>
  <c r="F8150" i="1"/>
  <c r="J8150" i="1" s="1"/>
  <c r="L8150" i="1" s="1"/>
  <c r="F8158" i="1"/>
  <c r="J8158" i="1" s="1"/>
  <c r="L8158" i="1" s="1"/>
  <c r="F8166" i="1"/>
  <c r="J8166" i="1" s="1"/>
  <c r="L8166" i="1" s="1"/>
  <c r="F8174" i="1"/>
  <c r="J8174" i="1" s="1"/>
  <c r="L8174" i="1" s="1"/>
  <c r="F8182" i="1"/>
  <c r="J8182" i="1" s="1"/>
  <c r="L8182" i="1" s="1"/>
  <c r="F8190" i="1"/>
  <c r="J8190" i="1" s="1"/>
  <c r="L8190" i="1" s="1"/>
  <c r="F8198" i="1"/>
  <c r="J8198" i="1" s="1"/>
  <c r="L8198" i="1" s="1"/>
  <c r="F8206" i="1"/>
  <c r="J8206" i="1" s="1"/>
  <c r="L8206" i="1" s="1"/>
  <c r="F8214" i="1"/>
  <c r="J8214" i="1" s="1"/>
  <c r="L8214" i="1" s="1"/>
  <c r="F8222" i="1"/>
  <c r="J8222" i="1" s="1"/>
  <c r="L8222" i="1" s="1"/>
  <c r="F8230" i="1"/>
  <c r="J8230" i="1" s="1"/>
  <c r="L8230" i="1" s="1"/>
  <c r="F8238" i="1"/>
  <c r="J8238" i="1" s="1"/>
  <c r="L8238" i="1" s="1"/>
  <c r="F8246" i="1"/>
  <c r="J8246" i="1" s="1"/>
  <c r="L8246" i="1" s="1"/>
  <c r="F8254" i="1"/>
  <c r="J8254" i="1" s="1"/>
  <c r="L8254" i="1" s="1"/>
  <c r="F8262" i="1"/>
  <c r="J8262" i="1" s="1"/>
  <c r="L8262" i="1" s="1"/>
  <c r="F8270" i="1"/>
  <c r="J8270" i="1" s="1"/>
  <c r="L8270" i="1" s="1"/>
  <c r="F8278" i="1"/>
  <c r="J8278" i="1" s="1"/>
  <c r="L8278" i="1" s="1"/>
  <c r="F8286" i="1"/>
  <c r="J8286" i="1" s="1"/>
  <c r="L8286" i="1" s="1"/>
  <c r="F8294" i="1"/>
  <c r="J8294" i="1" s="1"/>
  <c r="L8294" i="1" s="1"/>
  <c r="F8302" i="1"/>
  <c r="J8302" i="1" s="1"/>
  <c r="L8302" i="1" s="1"/>
  <c r="F8310" i="1"/>
  <c r="J8310" i="1" s="1"/>
  <c r="L8310" i="1" s="1"/>
  <c r="F8318" i="1"/>
  <c r="J8318" i="1" s="1"/>
  <c r="L8318" i="1" s="1"/>
  <c r="F8326" i="1"/>
  <c r="J8326" i="1" s="1"/>
  <c r="L8326" i="1" s="1"/>
  <c r="F8334" i="1"/>
  <c r="J8334" i="1" s="1"/>
  <c r="L8334" i="1" s="1"/>
  <c r="F8342" i="1"/>
  <c r="J8342" i="1" s="1"/>
  <c r="L8342" i="1" s="1"/>
  <c r="F8350" i="1"/>
  <c r="J8350" i="1" s="1"/>
  <c r="L8350" i="1" s="1"/>
  <c r="F8358" i="1"/>
  <c r="J8358" i="1" s="1"/>
  <c r="L8358" i="1" s="1"/>
  <c r="F8366" i="1"/>
  <c r="J8366" i="1" s="1"/>
  <c r="L8366" i="1" s="1"/>
  <c r="F8374" i="1"/>
  <c r="J8374" i="1" s="1"/>
  <c r="L8374" i="1" s="1"/>
  <c r="F8382" i="1"/>
  <c r="J8382" i="1" s="1"/>
  <c r="L8382" i="1" s="1"/>
  <c r="F8390" i="1"/>
  <c r="J8390" i="1" s="1"/>
  <c r="L8390" i="1" s="1"/>
  <c r="F8398" i="1"/>
  <c r="J8398" i="1" s="1"/>
  <c r="L8398" i="1" s="1"/>
  <c r="F8406" i="1"/>
  <c r="J8406" i="1" s="1"/>
  <c r="L8406" i="1" s="1"/>
  <c r="F8414" i="1"/>
  <c r="J8414" i="1" s="1"/>
  <c r="L8414" i="1" s="1"/>
  <c r="F8422" i="1"/>
  <c r="J8422" i="1" s="1"/>
  <c r="L8422" i="1" s="1"/>
  <c r="F8430" i="1"/>
  <c r="J8430" i="1" s="1"/>
  <c r="L8430" i="1" s="1"/>
  <c r="F8438" i="1"/>
  <c r="J8438" i="1" s="1"/>
  <c r="L8438" i="1" s="1"/>
  <c r="F8446" i="1"/>
  <c r="J8446" i="1" s="1"/>
  <c r="L8446" i="1" s="1"/>
  <c r="F8454" i="1"/>
  <c r="J8454" i="1" s="1"/>
  <c r="L8454" i="1" s="1"/>
  <c r="F8462" i="1"/>
  <c r="J8462" i="1" s="1"/>
  <c r="L8462" i="1" s="1"/>
  <c r="F8470" i="1"/>
  <c r="J8470" i="1" s="1"/>
  <c r="L8470" i="1" s="1"/>
  <c r="F8478" i="1"/>
  <c r="J8478" i="1" s="1"/>
  <c r="L8478" i="1" s="1"/>
  <c r="F8486" i="1"/>
  <c r="J8486" i="1" s="1"/>
  <c r="L8486" i="1" s="1"/>
  <c r="F8494" i="1"/>
  <c r="J8494" i="1" s="1"/>
  <c r="L8494" i="1" s="1"/>
  <c r="F8502" i="1"/>
  <c r="J8502" i="1" s="1"/>
  <c r="L8502" i="1" s="1"/>
  <c r="F8510" i="1"/>
  <c r="J8510" i="1" s="1"/>
  <c r="L8510" i="1" s="1"/>
  <c r="F8518" i="1"/>
  <c r="J8518" i="1" s="1"/>
  <c r="L8518" i="1" s="1"/>
  <c r="F8526" i="1"/>
  <c r="J8526" i="1" s="1"/>
  <c r="L8526" i="1" s="1"/>
  <c r="F8534" i="1"/>
  <c r="J8534" i="1" s="1"/>
  <c r="L8534" i="1" s="1"/>
  <c r="F8542" i="1"/>
  <c r="J8542" i="1" s="1"/>
  <c r="L8542" i="1" s="1"/>
  <c r="F8550" i="1"/>
  <c r="J8550" i="1" s="1"/>
  <c r="L8550" i="1" s="1"/>
  <c r="F8558" i="1"/>
  <c r="J8558" i="1" s="1"/>
  <c r="L8558" i="1" s="1"/>
  <c r="F8566" i="1"/>
  <c r="J8566" i="1" s="1"/>
  <c r="L8566" i="1" s="1"/>
  <c r="F8574" i="1"/>
  <c r="J8574" i="1" s="1"/>
  <c r="L8574" i="1" s="1"/>
  <c r="F8582" i="1"/>
  <c r="J8582" i="1" s="1"/>
  <c r="L8582" i="1" s="1"/>
  <c r="F8590" i="1"/>
  <c r="J8590" i="1" s="1"/>
  <c r="L8590" i="1" s="1"/>
  <c r="F8598" i="1"/>
  <c r="J8598" i="1" s="1"/>
  <c r="L8598" i="1" s="1"/>
  <c r="F8606" i="1"/>
  <c r="J8606" i="1" s="1"/>
  <c r="L8606" i="1" s="1"/>
  <c r="F8614" i="1"/>
  <c r="J8614" i="1" s="1"/>
  <c r="L8614" i="1" s="1"/>
  <c r="F8622" i="1"/>
  <c r="J8622" i="1" s="1"/>
  <c r="L8622" i="1" s="1"/>
  <c r="F8630" i="1"/>
  <c r="J8630" i="1" s="1"/>
  <c r="L8630" i="1" s="1"/>
  <c r="F8638" i="1"/>
  <c r="J8638" i="1" s="1"/>
  <c r="L8638" i="1" s="1"/>
  <c r="F8646" i="1"/>
  <c r="J8646" i="1" s="1"/>
  <c r="L8646" i="1" s="1"/>
  <c r="F8654" i="1"/>
  <c r="J8654" i="1" s="1"/>
  <c r="L8654" i="1" s="1"/>
  <c r="F8662" i="1"/>
  <c r="J8662" i="1" s="1"/>
  <c r="L8662" i="1" s="1"/>
  <c r="F8670" i="1"/>
  <c r="J8670" i="1" s="1"/>
  <c r="L8670" i="1" s="1"/>
  <c r="F8678" i="1"/>
  <c r="J8678" i="1" s="1"/>
  <c r="L8678" i="1" s="1"/>
  <c r="F8686" i="1"/>
  <c r="J8686" i="1" s="1"/>
  <c r="L8686" i="1" s="1"/>
  <c r="F8694" i="1"/>
  <c r="J8694" i="1" s="1"/>
  <c r="L8694" i="1" s="1"/>
  <c r="F8702" i="1"/>
  <c r="J8702" i="1" s="1"/>
  <c r="L8702" i="1" s="1"/>
  <c r="F8710" i="1"/>
  <c r="J8710" i="1" s="1"/>
  <c r="L8710" i="1" s="1"/>
  <c r="F8718" i="1"/>
  <c r="J8718" i="1" s="1"/>
  <c r="L8718" i="1" s="1"/>
  <c r="F8726" i="1"/>
  <c r="J8726" i="1" s="1"/>
  <c r="L8726" i="1" s="1"/>
  <c r="F8734" i="1"/>
  <c r="J8734" i="1" s="1"/>
  <c r="L8734" i="1" s="1"/>
  <c r="F8742" i="1"/>
  <c r="J8742" i="1" s="1"/>
  <c r="L8742" i="1" s="1"/>
  <c r="F8750" i="1"/>
  <c r="J8750" i="1" s="1"/>
  <c r="L8750" i="1" s="1"/>
  <c r="F8758" i="1"/>
  <c r="J8758" i="1" s="1"/>
  <c r="L8758" i="1" s="1"/>
  <c r="F8766" i="1"/>
  <c r="J8766" i="1" s="1"/>
  <c r="L8766" i="1" s="1"/>
  <c r="F8774" i="1"/>
  <c r="J8774" i="1" s="1"/>
  <c r="L8774" i="1" s="1"/>
  <c r="F8782" i="1"/>
  <c r="J8782" i="1" s="1"/>
  <c r="L8782" i="1" s="1"/>
  <c r="F8790" i="1"/>
  <c r="J8790" i="1" s="1"/>
  <c r="L8790" i="1" s="1"/>
  <c r="F8798" i="1"/>
  <c r="J8798" i="1" s="1"/>
  <c r="L8798" i="1" s="1"/>
  <c r="F8806" i="1"/>
  <c r="J8806" i="1" s="1"/>
  <c r="L8806" i="1" s="1"/>
  <c r="F8814" i="1"/>
  <c r="J8814" i="1" s="1"/>
  <c r="L8814" i="1" s="1"/>
  <c r="F8822" i="1"/>
  <c r="J8822" i="1" s="1"/>
  <c r="L8822" i="1" s="1"/>
  <c r="F8830" i="1"/>
  <c r="J8830" i="1" s="1"/>
  <c r="L8830" i="1" s="1"/>
  <c r="F8838" i="1"/>
  <c r="J8838" i="1" s="1"/>
  <c r="L8838" i="1" s="1"/>
  <c r="F8846" i="1"/>
  <c r="J8846" i="1" s="1"/>
  <c r="L8846" i="1" s="1"/>
  <c r="F8854" i="1"/>
  <c r="J8854" i="1" s="1"/>
  <c r="L8854" i="1" s="1"/>
  <c r="F8862" i="1"/>
  <c r="J8862" i="1" s="1"/>
  <c r="L8862" i="1" s="1"/>
  <c r="F8870" i="1"/>
  <c r="J8870" i="1" s="1"/>
  <c r="L8870" i="1" s="1"/>
  <c r="F8878" i="1"/>
  <c r="J8878" i="1" s="1"/>
  <c r="L8878" i="1" s="1"/>
  <c r="F8886" i="1"/>
  <c r="J8886" i="1" s="1"/>
  <c r="L8886" i="1" s="1"/>
  <c r="F8894" i="1"/>
  <c r="J8894" i="1" s="1"/>
  <c r="L8894" i="1" s="1"/>
  <c r="F8902" i="1"/>
  <c r="J8902" i="1" s="1"/>
  <c r="L8902" i="1" s="1"/>
  <c r="F8910" i="1"/>
  <c r="J8910" i="1" s="1"/>
  <c r="L8910" i="1" s="1"/>
  <c r="F8918" i="1"/>
  <c r="J8918" i="1" s="1"/>
  <c r="L8918" i="1" s="1"/>
  <c r="F8926" i="1"/>
  <c r="J8926" i="1" s="1"/>
  <c r="L8926" i="1" s="1"/>
  <c r="F8934" i="1"/>
  <c r="J8934" i="1" s="1"/>
  <c r="L8934" i="1" s="1"/>
  <c r="F8942" i="1"/>
  <c r="J8942" i="1" s="1"/>
  <c r="L8942" i="1" s="1"/>
  <c r="F8950" i="1"/>
  <c r="J8950" i="1" s="1"/>
  <c r="L8950" i="1" s="1"/>
  <c r="F8958" i="1"/>
  <c r="J8958" i="1" s="1"/>
  <c r="L8958" i="1" s="1"/>
  <c r="F8966" i="1"/>
  <c r="J8966" i="1" s="1"/>
  <c r="L8966" i="1" s="1"/>
  <c r="F8974" i="1"/>
  <c r="J8974" i="1" s="1"/>
  <c r="L8974" i="1" s="1"/>
  <c r="F8982" i="1"/>
  <c r="J8982" i="1" s="1"/>
  <c r="L8982" i="1" s="1"/>
  <c r="F8990" i="1"/>
  <c r="J8990" i="1" s="1"/>
  <c r="L8990" i="1" s="1"/>
  <c r="F8998" i="1"/>
  <c r="J8998" i="1" s="1"/>
  <c r="L8998" i="1" s="1"/>
  <c r="F9006" i="1"/>
  <c r="J9006" i="1" s="1"/>
  <c r="L9006" i="1" s="1"/>
  <c r="F9014" i="1"/>
  <c r="J9014" i="1" s="1"/>
  <c r="L9014" i="1" s="1"/>
  <c r="F9022" i="1"/>
  <c r="J9022" i="1" s="1"/>
  <c r="L9022" i="1" s="1"/>
  <c r="F9030" i="1"/>
  <c r="J9030" i="1" s="1"/>
  <c r="L9030" i="1" s="1"/>
  <c r="F9038" i="1"/>
  <c r="J9038" i="1" s="1"/>
  <c r="L9038" i="1" s="1"/>
  <c r="F9046" i="1"/>
  <c r="J9046" i="1" s="1"/>
  <c r="L9046" i="1" s="1"/>
  <c r="F9054" i="1"/>
  <c r="J9054" i="1" s="1"/>
  <c r="L9054" i="1" s="1"/>
  <c r="F9062" i="1"/>
  <c r="J9062" i="1" s="1"/>
  <c r="L9062" i="1" s="1"/>
  <c r="F9067" i="1"/>
  <c r="J9067" i="1" s="1"/>
  <c r="L9067" i="1" s="1"/>
  <c r="F9073" i="1"/>
  <c r="J9073" i="1" s="1"/>
  <c r="L9073" i="1" s="1"/>
  <c r="F9078" i="1"/>
  <c r="J9078" i="1" s="1"/>
  <c r="L9078" i="1" s="1"/>
  <c r="F9083" i="1"/>
  <c r="J9083" i="1" s="1"/>
  <c r="L9083" i="1" s="1"/>
  <c r="F9089" i="1"/>
  <c r="J9089" i="1" s="1"/>
  <c r="L9089" i="1" s="1"/>
  <c r="F9094" i="1"/>
  <c r="J9094" i="1" s="1"/>
  <c r="L9094" i="1" s="1"/>
  <c r="F9099" i="1"/>
  <c r="J9099" i="1" s="1"/>
  <c r="L9099" i="1" s="1"/>
  <c r="F9105" i="1"/>
  <c r="J9105" i="1" s="1"/>
  <c r="L9105" i="1" s="1"/>
  <c r="F9110" i="1"/>
  <c r="J9110" i="1" s="1"/>
  <c r="L9110" i="1" s="1"/>
  <c r="F9115" i="1"/>
  <c r="J9115" i="1" s="1"/>
  <c r="L9115" i="1" s="1"/>
  <c r="F9121" i="1"/>
  <c r="J9121" i="1" s="1"/>
  <c r="L9121" i="1" s="1"/>
  <c r="F9126" i="1"/>
  <c r="J9126" i="1" s="1"/>
  <c r="L9126" i="1" s="1"/>
  <c r="F9131" i="1"/>
  <c r="J9131" i="1" s="1"/>
  <c r="L9131" i="1" s="1"/>
  <c r="F9137" i="1"/>
  <c r="J9137" i="1" s="1"/>
  <c r="L9137" i="1" s="1"/>
  <c r="F9142" i="1"/>
  <c r="J9142" i="1" s="1"/>
  <c r="L9142" i="1" s="1"/>
  <c r="F9147" i="1"/>
  <c r="J9147" i="1" s="1"/>
  <c r="L9147" i="1" s="1"/>
  <c r="F9153" i="1"/>
  <c r="J9153" i="1" s="1"/>
  <c r="L9153" i="1" s="1"/>
  <c r="F9158" i="1"/>
  <c r="J9158" i="1" s="1"/>
  <c r="L9158" i="1" s="1"/>
  <c r="F9163" i="1"/>
  <c r="J9163" i="1" s="1"/>
  <c r="L9163" i="1" s="1"/>
  <c r="F9169" i="1"/>
  <c r="J9169" i="1" s="1"/>
  <c r="L9169" i="1" s="1"/>
  <c r="F9174" i="1"/>
  <c r="J9174" i="1" s="1"/>
  <c r="L9174" i="1" s="1"/>
  <c r="F9179" i="1"/>
  <c r="J9179" i="1" s="1"/>
  <c r="L9179" i="1" s="1"/>
  <c r="F9185" i="1"/>
  <c r="J9185" i="1" s="1"/>
  <c r="L9185" i="1" s="1"/>
  <c r="F9190" i="1"/>
  <c r="J9190" i="1" s="1"/>
  <c r="L9190" i="1" s="1"/>
  <c r="F9195" i="1"/>
  <c r="J9195" i="1" s="1"/>
  <c r="L9195" i="1" s="1"/>
  <c r="F9201" i="1"/>
  <c r="J9201" i="1" s="1"/>
  <c r="L9201" i="1" s="1"/>
  <c r="F9206" i="1"/>
  <c r="J9206" i="1" s="1"/>
  <c r="L9206" i="1" s="1"/>
  <c r="F9211" i="1"/>
  <c r="J9211" i="1" s="1"/>
  <c r="L9211" i="1" s="1"/>
  <c r="F9217" i="1"/>
  <c r="J9217" i="1" s="1"/>
  <c r="L9217" i="1" s="1"/>
  <c r="F9222" i="1"/>
  <c r="J9222" i="1" s="1"/>
  <c r="L9222" i="1" s="1"/>
  <c r="F9227" i="1"/>
  <c r="J9227" i="1" s="1"/>
  <c r="L9227" i="1" s="1"/>
  <c r="F9233" i="1"/>
  <c r="J9233" i="1" s="1"/>
  <c r="L9233" i="1" s="1"/>
  <c r="F9238" i="1"/>
  <c r="J9238" i="1" s="1"/>
  <c r="L9238" i="1" s="1"/>
  <c r="F9243" i="1"/>
  <c r="J9243" i="1" s="1"/>
  <c r="L9243" i="1" s="1"/>
  <c r="F9249" i="1"/>
  <c r="J9249" i="1" s="1"/>
  <c r="L9249" i="1" s="1"/>
  <c r="F5372" i="1"/>
  <c r="J5372" i="1" s="1"/>
  <c r="L5372" i="1" s="1"/>
  <c r="F5414" i="1"/>
  <c r="J5414" i="1" s="1"/>
  <c r="L5414" i="1" s="1"/>
  <c r="F5457" i="1"/>
  <c r="J5457" i="1" s="1"/>
  <c r="L5457" i="1" s="1"/>
  <c r="F5500" i="1"/>
  <c r="J5500" i="1" s="1"/>
  <c r="L5500" i="1" s="1"/>
  <c r="F5542" i="1"/>
  <c r="J5542" i="1" s="1"/>
  <c r="L5542" i="1" s="1"/>
  <c r="F5585" i="1"/>
  <c r="J5585" i="1" s="1"/>
  <c r="L5585" i="1" s="1"/>
  <c r="F5628" i="1"/>
  <c r="J5628" i="1" s="1"/>
  <c r="L5628" i="1" s="1"/>
  <c r="F5670" i="1"/>
  <c r="J5670" i="1" s="1"/>
  <c r="L5670" i="1" s="1"/>
  <c r="F5704" i="1"/>
  <c r="J5704" i="1" s="1"/>
  <c r="L5704" i="1" s="1"/>
  <c r="F5736" i="1"/>
  <c r="J5736" i="1" s="1"/>
  <c r="L5736" i="1" s="1"/>
  <c r="F5768" i="1"/>
  <c r="J5768" i="1" s="1"/>
  <c r="L5768" i="1" s="1"/>
  <c r="F5800" i="1"/>
  <c r="J5800" i="1" s="1"/>
  <c r="L5800" i="1" s="1"/>
  <c r="F5832" i="1"/>
  <c r="J5832" i="1" s="1"/>
  <c r="L5832" i="1" s="1"/>
  <c r="F5864" i="1"/>
  <c r="J5864" i="1" s="1"/>
  <c r="L5864" i="1" s="1"/>
  <c r="F5896" i="1"/>
  <c r="J5896" i="1" s="1"/>
  <c r="L5896" i="1" s="1"/>
  <c r="F5928" i="1"/>
  <c r="J5928" i="1" s="1"/>
  <c r="L5928" i="1" s="1"/>
  <c r="F5960" i="1"/>
  <c r="J5960" i="1" s="1"/>
  <c r="L5960" i="1" s="1"/>
  <c r="F5992" i="1"/>
  <c r="J5992" i="1" s="1"/>
  <c r="L5992" i="1" s="1"/>
  <c r="F6024" i="1"/>
  <c r="J6024" i="1" s="1"/>
  <c r="L6024" i="1" s="1"/>
  <c r="F6056" i="1"/>
  <c r="J6056" i="1" s="1"/>
  <c r="L6056" i="1" s="1"/>
  <c r="F6088" i="1"/>
  <c r="J6088" i="1" s="1"/>
  <c r="L6088" i="1" s="1"/>
  <c r="F6120" i="1"/>
  <c r="J6120" i="1" s="1"/>
  <c r="L6120" i="1" s="1"/>
  <c r="F6152" i="1"/>
  <c r="J6152" i="1" s="1"/>
  <c r="L6152" i="1" s="1"/>
  <c r="F6184" i="1"/>
  <c r="J6184" i="1" s="1"/>
  <c r="L6184" i="1" s="1"/>
  <c r="F6216" i="1"/>
  <c r="J6216" i="1" s="1"/>
  <c r="L6216" i="1" s="1"/>
  <c r="F6232" i="1"/>
  <c r="J6232" i="1" s="1"/>
  <c r="L6232" i="1" s="1"/>
  <c r="F6248" i="1"/>
  <c r="J6248" i="1" s="1"/>
  <c r="L6248" i="1" s="1"/>
  <c r="F6264" i="1"/>
  <c r="J6264" i="1" s="1"/>
  <c r="L6264" i="1" s="1"/>
  <c r="F6280" i="1"/>
  <c r="J6280" i="1" s="1"/>
  <c r="L6280" i="1" s="1"/>
  <c r="F6296" i="1"/>
  <c r="J6296" i="1" s="1"/>
  <c r="L6296" i="1" s="1"/>
  <c r="F6312" i="1"/>
  <c r="J6312" i="1" s="1"/>
  <c r="L6312" i="1" s="1"/>
  <c r="F6328" i="1"/>
  <c r="J6328" i="1" s="1"/>
  <c r="L6328" i="1" s="1"/>
  <c r="F6344" i="1"/>
  <c r="J6344" i="1" s="1"/>
  <c r="L6344" i="1" s="1"/>
  <c r="F6360" i="1"/>
  <c r="J6360" i="1" s="1"/>
  <c r="L6360" i="1" s="1"/>
  <c r="F6376" i="1"/>
  <c r="J6376" i="1" s="1"/>
  <c r="L6376" i="1" s="1"/>
  <c r="F6392" i="1"/>
  <c r="J6392" i="1" s="1"/>
  <c r="L6392" i="1" s="1"/>
  <c r="F6408" i="1"/>
  <c r="J6408" i="1" s="1"/>
  <c r="L6408" i="1" s="1"/>
  <c r="F6424" i="1"/>
  <c r="J6424" i="1" s="1"/>
  <c r="L6424" i="1" s="1"/>
  <c r="F6440" i="1"/>
  <c r="J6440" i="1" s="1"/>
  <c r="L6440" i="1" s="1"/>
  <c r="F6456" i="1"/>
  <c r="J6456" i="1" s="1"/>
  <c r="L6456" i="1" s="1"/>
  <c r="F6472" i="1"/>
  <c r="J6472" i="1" s="1"/>
  <c r="L6472" i="1" s="1"/>
  <c r="F6488" i="1"/>
  <c r="J6488" i="1" s="1"/>
  <c r="L6488" i="1" s="1"/>
  <c r="F6504" i="1"/>
  <c r="J6504" i="1" s="1"/>
  <c r="L6504" i="1" s="1"/>
  <c r="F6520" i="1"/>
  <c r="J6520" i="1" s="1"/>
  <c r="L6520" i="1" s="1"/>
  <c r="F6536" i="1"/>
  <c r="J6536" i="1" s="1"/>
  <c r="L6536" i="1" s="1"/>
  <c r="F6552" i="1"/>
  <c r="J6552" i="1" s="1"/>
  <c r="L6552" i="1" s="1"/>
  <c r="F6568" i="1"/>
  <c r="J6568" i="1" s="1"/>
  <c r="L6568" i="1" s="1"/>
  <c r="F6584" i="1"/>
  <c r="J6584" i="1" s="1"/>
  <c r="L6584" i="1" s="1"/>
  <c r="F6600" i="1"/>
  <c r="J6600" i="1" s="1"/>
  <c r="L6600" i="1" s="1"/>
  <c r="F6616" i="1"/>
  <c r="J6616" i="1" s="1"/>
  <c r="L6616" i="1" s="1"/>
  <c r="F6632" i="1"/>
  <c r="J6632" i="1" s="1"/>
  <c r="L6632" i="1" s="1"/>
  <c r="F6648" i="1"/>
  <c r="J6648" i="1" s="1"/>
  <c r="L6648" i="1" s="1"/>
  <c r="F6664" i="1"/>
  <c r="J6664" i="1" s="1"/>
  <c r="L6664" i="1" s="1"/>
  <c r="F6680" i="1"/>
  <c r="J6680" i="1" s="1"/>
  <c r="L6680" i="1" s="1"/>
  <c r="F6696" i="1"/>
  <c r="J6696" i="1" s="1"/>
  <c r="L6696" i="1" s="1"/>
  <c r="F6712" i="1"/>
  <c r="J6712" i="1" s="1"/>
  <c r="L6712" i="1" s="1"/>
  <c r="F6728" i="1"/>
  <c r="J6728" i="1" s="1"/>
  <c r="L6728" i="1" s="1"/>
  <c r="F6744" i="1"/>
  <c r="J6744" i="1" s="1"/>
  <c r="L6744" i="1" s="1"/>
  <c r="F6760" i="1"/>
  <c r="J6760" i="1" s="1"/>
  <c r="L6760" i="1" s="1"/>
  <c r="F6776" i="1"/>
  <c r="J6776" i="1" s="1"/>
  <c r="L6776" i="1" s="1"/>
  <c r="F6792" i="1"/>
  <c r="J6792" i="1" s="1"/>
  <c r="L6792" i="1" s="1"/>
  <c r="F6808" i="1"/>
  <c r="J6808" i="1" s="1"/>
  <c r="L6808" i="1" s="1"/>
  <c r="F6824" i="1"/>
  <c r="J6824" i="1" s="1"/>
  <c r="L6824" i="1" s="1"/>
  <c r="F6840" i="1"/>
  <c r="J6840" i="1" s="1"/>
  <c r="L6840" i="1" s="1"/>
  <c r="F6856" i="1"/>
  <c r="J6856" i="1" s="1"/>
  <c r="L6856" i="1" s="1"/>
  <c r="F6872" i="1"/>
  <c r="J6872" i="1" s="1"/>
  <c r="L6872" i="1" s="1"/>
  <c r="F6888" i="1"/>
  <c r="J6888" i="1" s="1"/>
  <c r="L6888" i="1" s="1"/>
  <c r="F6904" i="1"/>
  <c r="J6904" i="1" s="1"/>
  <c r="L6904" i="1" s="1"/>
  <c r="F6920" i="1"/>
  <c r="J6920" i="1" s="1"/>
  <c r="L6920" i="1" s="1"/>
  <c r="F6936" i="1"/>
  <c r="J6936" i="1" s="1"/>
  <c r="L6936" i="1" s="1"/>
  <c r="F6952" i="1"/>
  <c r="J6952" i="1" s="1"/>
  <c r="L6952" i="1" s="1"/>
  <c r="F6968" i="1"/>
  <c r="J6968" i="1" s="1"/>
  <c r="L6968" i="1" s="1"/>
  <c r="F6984" i="1"/>
  <c r="J6984" i="1" s="1"/>
  <c r="L6984" i="1" s="1"/>
  <c r="F7000" i="1"/>
  <c r="J7000" i="1" s="1"/>
  <c r="L7000" i="1" s="1"/>
  <c r="F7016" i="1"/>
  <c r="J7016" i="1" s="1"/>
  <c r="L7016" i="1" s="1"/>
  <c r="F7032" i="1"/>
  <c r="J7032" i="1" s="1"/>
  <c r="L7032" i="1" s="1"/>
  <c r="F7048" i="1"/>
  <c r="J7048" i="1" s="1"/>
  <c r="L7048" i="1" s="1"/>
  <c r="F7064" i="1"/>
  <c r="J7064" i="1" s="1"/>
  <c r="L7064" i="1" s="1"/>
  <c r="F7080" i="1"/>
  <c r="J7080" i="1" s="1"/>
  <c r="L7080" i="1" s="1"/>
  <c r="F7096" i="1"/>
  <c r="J7096" i="1" s="1"/>
  <c r="L7096" i="1" s="1"/>
  <c r="F7112" i="1"/>
  <c r="J7112" i="1" s="1"/>
  <c r="L7112" i="1" s="1"/>
  <c r="F7128" i="1"/>
  <c r="J7128" i="1" s="1"/>
  <c r="L7128" i="1" s="1"/>
  <c r="F7144" i="1"/>
  <c r="J7144" i="1" s="1"/>
  <c r="L7144" i="1" s="1"/>
  <c r="F7160" i="1"/>
  <c r="J7160" i="1" s="1"/>
  <c r="L7160" i="1" s="1"/>
  <c r="F7176" i="1"/>
  <c r="J7176" i="1" s="1"/>
  <c r="L7176" i="1" s="1"/>
  <c r="F7192" i="1"/>
  <c r="J7192" i="1" s="1"/>
  <c r="L7192" i="1" s="1"/>
  <c r="F7208" i="1"/>
  <c r="J7208" i="1" s="1"/>
  <c r="L7208" i="1" s="1"/>
  <c r="F7224" i="1"/>
  <c r="J7224" i="1" s="1"/>
  <c r="L7224" i="1" s="1"/>
  <c r="F7240" i="1"/>
  <c r="J7240" i="1" s="1"/>
  <c r="L7240" i="1" s="1"/>
  <c r="F7256" i="1"/>
  <c r="J7256" i="1" s="1"/>
  <c r="L7256" i="1" s="1"/>
  <c r="F7272" i="1"/>
  <c r="J7272" i="1" s="1"/>
  <c r="L7272" i="1" s="1"/>
  <c r="F7288" i="1"/>
  <c r="J7288" i="1" s="1"/>
  <c r="L7288" i="1" s="1"/>
  <c r="F7304" i="1"/>
  <c r="J7304" i="1" s="1"/>
  <c r="L7304" i="1" s="1"/>
  <c r="F7315" i="1"/>
  <c r="J7315" i="1" s="1"/>
  <c r="L7315" i="1" s="1"/>
  <c r="F7326" i="1"/>
  <c r="J7326" i="1" s="1"/>
  <c r="L7326" i="1" s="1"/>
  <c r="F7336" i="1"/>
  <c r="J7336" i="1" s="1"/>
  <c r="L7336" i="1" s="1"/>
  <c r="F7347" i="1"/>
  <c r="J7347" i="1" s="1"/>
  <c r="L7347" i="1" s="1"/>
  <c r="F7358" i="1"/>
  <c r="J7358" i="1" s="1"/>
  <c r="L7358" i="1" s="1"/>
  <c r="F7368" i="1"/>
  <c r="J7368" i="1" s="1"/>
  <c r="L7368" i="1" s="1"/>
  <c r="F7379" i="1"/>
  <c r="J7379" i="1" s="1"/>
  <c r="L7379" i="1" s="1"/>
  <c r="F7390" i="1"/>
  <c r="J7390" i="1" s="1"/>
  <c r="L7390" i="1" s="1"/>
  <c r="F7400" i="1"/>
  <c r="J7400" i="1" s="1"/>
  <c r="L7400" i="1" s="1"/>
  <c r="F7411" i="1"/>
  <c r="J7411" i="1" s="1"/>
  <c r="L7411" i="1" s="1"/>
  <c r="F7422" i="1"/>
  <c r="J7422" i="1" s="1"/>
  <c r="L7422" i="1" s="1"/>
  <c r="F7432" i="1"/>
  <c r="J7432" i="1" s="1"/>
  <c r="L7432" i="1" s="1"/>
  <c r="F7443" i="1"/>
  <c r="J7443" i="1" s="1"/>
  <c r="L7443" i="1" s="1"/>
  <c r="F7454" i="1"/>
  <c r="J7454" i="1" s="1"/>
  <c r="L7454" i="1" s="1"/>
  <c r="F7464" i="1"/>
  <c r="J7464" i="1" s="1"/>
  <c r="L7464" i="1" s="1"/>
  <c r="F7475" i="1"/>
  <c r="J7475" i="1" s="1"/>
  <c r="L7475" i="1" s="1"/>
  <c r="F7486" i="1"/>
  <c r="J7486" i="1" s="1"/>
  <c r="L7486" i="1" s="1"/>
  <c r="F7495" i="1"/>
  <c r="J7495" i="1" s="1"/>
  <c r="L7495" i="1" s="1"/>
  <c r="F7503" i="1"/>
  <c r="J7503" i="1" s="1"/>
  <c r="L7503" i="1" s="1"/>
  <c r="F7511" i="1"/>
  <c r="J7511" i="1" s="1"/>
  <c r="L7511" i="1" s="1"/>
  <c r="F7519" i="1"/>
  <c r="J7519" i="1" s="1"/>
  <c r="L7519" i="1" s="1"/>
  <c r="F7527" i="1"/>
  <c r="J7527" i="1" s="1"/>
  <c r="L7527" i="1" s="1"/>
  <c r="F7535" i="1"/>
  <c r="J7535" i="1" s="1"/>
  <c r="L7535" i="1" s="1"/>
  <c r="F7543" i="1"/>
  <c r="J7543" i="1" s="1"/>
  <c r="L7543" i="1" s="1"/>
  <c r="F7551" i="1"/>
  <c r="J7551" i="1" s="1"/>
  <c r="L7551" i="1" s="1"/>
  <c r="F7559" i="1"/>
  <c r="J7559" i="1" s="1"/>
  <c r="L7559" i="1" s="1"/>
  <c r="F7567" i="1"/>
  <c r="J7567" i="1" s="1"/>
  <c r="L7567" i="1" s="1"/>
  <c r="F7575" i="1"/>
  <c r="J7575" i="1" s="1"/>
  <c r="L7575" i="1" s="1"/>
  <c r="F7583" i="1"/>
  <c r="J7583" i="1" s="1"/>
  <c r="L7583" i="1" s="1"/>
  <c r="F7591" i="1"/>
  <c r="J7591" i="1" s="1"/>
  <c r="L7591" i="1" s="1"/>
  <c r="F7599" i="1"/>
  <c r="J7599" i="1" s="1"/>
  <c r="L7599" i="1" s="1"/>
  <c r="F7607" i="1"/>
  <c r="J7607" i="1" s="1"/>
  <c r="L7607" i="1" s="1"/>
  <c r="F7615" i="1"/>
  <c r="J7615" i="1" s="1"/>
  <c r="L7615" i="1" s="1"/>
  <c r="F7623" i="1"/>
  <c r="J7623" i="1" s="1"/>
  <c r="L7623" i="1" s="1"/>
  <c r="F7631" i="1"/>
  <c r="J7631" i="1" s="1"/>
  <c r="L7631" i="1" s="1"/>
  <c r="F7639" i="1"/>
  <c r="J7639" i="1" s="1"/>
  <c r="L7639" i="1" s="1"/>
  <c r="F7647" i="1"/>
  <c r="J7647" i="1" s="1"/>
  <c r="L7647" i="1" s="1"/>
  <c r="F7655" i="1"/>
  <c r="J7655" i="1" s="1"/>
  <c r="L7655" i="1" s="1"/>
  <c r="F7663" i="1"/>
  <c r="J7663" i="1" s="1"/>
  <c r="L7663" i="1" s="1"/>
  <c r="F7671" i="1"/>
  <c r="J7671" i="1" s="1"/>
  <c r="L7671" i="1" s="1"/>
  <c r="F7679" i="1"/>
  <c r="J7679" i="1" s="1"/>
  <c r="L7679" i="1" s="1"/>
  <c r="F7687" i="1"/>
  <c r="J7687" i="1" s="1"/>
  <c r="L7687" i="1" s="1"/>
  <c r="F7695" i="1"/>
  <c r="J7695" i="1" s="1"/>
  <c r="L7695" i="1" s="1"/>
  <c r="F7703" i="1"/>
  <c r="J7703" i="1" s="1"/>
  <c r="L7703" i="1" s="1"/>
  <c r="F7711" i="1"/>
  <c r="J7711" i="1" s="1"/>
  <c r="L7711" i="1" s="1"/>
  <c r="F7719" i="1"/>
  <c r="J7719" i="1" s="1"/>
  <c r="L7719" i="1" s="1"/>
  <c r="F7727" i="1"/>
  <c r="J7727" i="1" s="1"/>
  <c r="L7727" i="1" s="1"/>
  <c r="F7735" i="1"/>
  <c r="J7735" i="1" s="1"/>
  <c r="L7735" i="1" s="1"/>
  <c r="F7743" i="1"/>
  <c r="J7743" i="1" s="1"/>
  <c r="L7743" i="1" s="1"/>
  <c r="F7751" i="1"/>
  <c r="J7751" i="1" s="1"/>
  <c r="L7751" i="1" s="1"/>
  <c r="F7759" i="1"/>
  <c r="J7759" i="1" s="1"/>
  <c r="L7759" i="1" s="1"/>
  <c r="F7767" i="1"/>
  <c r="J7767" i="1" s="1"/>
  <c r="L7767" i="1" s="1"/>
  <c r="F7775" i="1"/>
  <c r="J7775" i="1" s="1"/>
  <c r="L7775" i="1" s="1"/>
  <c r="F7783" i="1"/>
  <c r="J7783" i="1" s="1"/>
  <c r="L7783" i="1" s="1"/>
  <c r="F7791" i="1"/>
  <c r="J7791" i="1" s="1"/>
  <c r="L7791" i="1" s="1"/>
  <c r="F7799" i="1"/>
  <c r="J7799" i="1" s="1"/>
  <c r="L7799" i="1" s="1"/>
  <c r="F7807" i="1"/>
  <c r="J7807" i="1" s="1"/>
  <c r="L7807" i="1" s="1"/>
  <c r="F7815" i="1"/>
  <c r="J7815" i="1" s="1"/>
  <c r="L7815" i="1" s="1"/>
  <c r="F7823" i="1"/>
  <c r="J7823" i="1" s="1"/>
  <c r="L7823" i="1" s="1"/>
  <c r="F7831" i="1"/>
  <c r="J7831" i="1" s="1"/>
  <c r="L7831" i="1" s="1"/>
  <c r="F7839" i="1"/>
  <c r="J7839" i="1" s="1"/>
  <c r="L7839" i="1" s="1"/>
  <c r="F7847" i="1"/>
  <c r="J7847" i="1" s="1"/>
  <c r="L7847" i="1" s="1"/>
  <c r="F7855" i="1"/>
  <c r="J7855" i="1" s="1"/>
  <c r="L7855" i="1" s="1"/>
  <c r="F7863" i="1"/>
  <c r="J7863" i="1" s="1"/>
  <c r="L7863" i="1" s="1"/>
  <c r="F7871" i="1"/>
  <c r="J7871" i="1" s="1"/>
  <c r="L7871" i="1" s="1"/>
  <c r="F7879" i="1"/>
  <c r="J7879" i="1" s="1"/>
  <c r="L7879" i="1" s="1"/>
  <c r="F7887" i="1"/>
  <c r="J7887" i="1" s="1"/>
  <c r="L7887" i="1" s="1"/>
  <c r="F7895" i="1"/>
  <c r="J7895" i="1" s="1"/>
  <c r="L7895" i="1" s="1"/>
  <c r="F7903" i="1"/>
  <c r="J7903" i="1" s="1"/>
  <c r="L7903" i="1" s="1"/>
  <c r="F7911" i="1"/>
  <c r="J7911" i="1" s="1"/>
  <c r="L7911" i="1" s="1"/>
  <c r="F7919" i="1"/>
  <c r="J7919" i="1" s="1"/>
  <c r="L7919" i="1" s="1"/>
  <c r="F7927" i="1"/>
  <c r="J7927" i="1" s="1"/>
  <c r="L7927" i="1" s="1"/>
  <c r="F7935" i="1"/>
  <c r="J7935" i="1" s="1"/>
  <c r="L7935" i="1" s="1"/>
  <c r="F7943" i="1"/>
  <c r="J7943" i="1" s="1"/>
  <c r="L7943" i="1" s="1"/>
  <c r="F7951" i="1"/>
  <c r="J7951" i="1" s="1"/>
  <c r="L7951" i="1" s="1"/>
  <c r="F7959" i="1"/>
  <c r="J7959" i="1" s="1"/>
  <c r="L7959" i="1" s="1"/>
  <c r="F7967" i="1"/>
  <c r="J7967" i="1" s="1"/>
  <c r="L7967" i="1" s="1"/>
  <c r="F7975" i="1"/>
  <c r="J7975" i="1" s="1"/>
  <c r="L7975" i="1" s="1"/>
  <c r="F7983" i="1"/>
  <c r="J7983" i="1" s="1"/>
  <c r="L7983" i="1" s="1"/>
  <c r="F7991" i="1"/>
  <c r="J7991" i="1" s="1"/>
  <c r="L7991" i="1" s="1"/>
  <c r="F7999" i="1"/>
  <c r="J7999" i="1" s="1"/>
  <c r="L7999" i="1" s="1"/>
  <c r="F8007" i="1"/>
  <c r="J8007" i="1" s="1"/>
  <c r="L8007" i="1" s="1"/>
  <c r="F8015" i="1"/>
  <c r="J8015" i="1" s="1"/>
  <c r="L8015" i="1" s="1"/>
  <c r="F8023" i="1"/>
  <c r="J8023" i="1" s="1"/>
  <c r="L8023" i="1" s="1"/>
  <c r="F8031" i="1"/>
  <c r="J8031" i="1" s="1"/>
  <c r="L8031" i="1" s="1"/>
  <c r="F8039" i="1"/>
  <c r="J8039" i="1" s="1"/>
  <c r="L8039" i="1" s="1"/>
  <c r="F8047" i="1"/>
  <c r="J8047" i="1" s="1"/>
  <c r="L8047" i="1" s="1"/>
  <c r="F8055" i="1"/>
  <c r="J8055" i="1" s="1"/>
  <c r="L8055" i="1" s="1"/>
  <c r="F8063" i="1"/>
  <c r="J8063" i="1" s="1"/>
  <c r="L8063" i="1" s="1"/>
  <c r="F8071" i="1"/>
  <c r="J8071" i="1" s="1"/>
  <c r="L8071" i="1" s="1"/>
  <c r="F8079" i="1"/>
  <c r="J8079" i="1" s="1"/>
  <c r="L8079" i="1" s="1"/>
  <c r="F8087" i="1"/>
  <c r="J8087" i="1" s="1"/>
  <c r="L8087" i="1" s="1"/>
  <c r="F8095" i="1"/>
  <c r="J8095" i="1" s="1"/>
  <c r="L8095" i="1" s="1"/>
  <c r="F8103" i="1"/>
  <c r="J8103" i="1" s="1"/>
  <c r="L8103" i="1" s="1"/>
  <c r="F8111" i="1"/>
  <c r="J8111" i="1" s="1"/>
  <c r="L8111" i="1" s="1"/>
  <c r="F8119" i="1"/>
  <c r="J8119" i="1" s="1"/>
  <c r="L8119" i="1" s="1"/>
  <c r="F8127" i="1"/>
  <c r="J8127" i="1" s="1"/>
  <c r="L8127" i="1" s="1"/>
  <c r="F8135" i="1"/>
  <c r="J8135" i="1" s="1"/>
  <c r="L8135" i="1" s="1"/>
  <c r="F8143" i="1"/>
  <c r="J8143" i="1" s="1"/>
  <c r="L8143" i="1" s="1"/>
  <c r="F8151" i="1"/>
  <c r="J8151" i="1" s="1"/>
  <c r="L8151" i="1" s="1"/>
  <c r="F8159" i="1"/>
  <c r="J8159" i="1" s="1"/>
  <c r="L8159" i="1" s="1"/>
  <c r="F8167" i="1"/>
  <c r="J8167" i="1" s="1"/>
  <c r="L8167" i="1" s="1"/>
  <c r="F8175" i="1"/>
  <c r="J8175" i="1" s="1"/>
  <c r="L8175" i="1" s="1"/>
  <c r="F8183" i="1"/>
  <c r="J8183" i="1" s="1"/>
  <c r="L8183" i="1" s="1"/>
  <c r="F8191" i="1"/>
  <c r="J8191" i="1" s="1"/>
  <c r="L8191" i="1" s="1"/>
  <c r="F8199" i="1"/>
  <c r="J8199" i="1" s="1"/>
  <c r="L8199" i="1" s="1"/>
  <c r="F8207" i="1"/>
  <c r="J8207" i="1" s="1"/>
  <c r="L8207" i="1" s="1"/>
  <c r="F8215" i="1"/>
  <c r="J8215" i="1" s="1"/>
  <c r="L8215" i="1" s="1"/>
  <c r="F8223" i="1"/>
  <c r="J8223" i="1" s="1"/>
  <c r="L8223" i="1" s="1"/>
  <c r="F8231" i="1"/>
  <c r="J8231" i="1" s="1"/>
  <c r="L8231" i="1" s="1"/>
  <c r="F8239" i="1"/>
  <c r="J8239" i="1" s="1"/>
  <c r="L8239" i="1" s="1"/>
  <c r="F8247" i="1"/>
  <c r="J8247" i="1" s="1"/>
  <c r="L8247" i="1" s="1"/>
  <c r="F8255" i="1"/>
  <c r="J8255" i="1" s="1"/>
  <c r="L8255" i="1" s="1"/>
  <c r="F8263" i="1"/>
  <c r="J8263" i="1" s="1"/>
  <c r="L8263" i="1" s="1"/>
  <c r="F8271" i="1"/>
  <c r="J8271" i="1" s="1"/>
  <c r="L8271" i="1" s="1"/>
  <c r="F8279" i="1"/>
  <c r="J8279" i="1" s="1"/>
  <c r="L8279" i="1" s="1"/>
  <c r="F8287" i="1"/>
  <c r="J8287" i="1" s="1"/>
  <c r="L8287" i="1" s="1"/>
  <c r="F8295" i="1"/>
  <c r="J8295" i="1" s="1"/>
  <c r="L8295" i="1" s="1"/>
  <c r="F8303" i="1"/>
  <c r="J8303" i="1" s="1"/>
  <c r="L8303" i="1" s="1"/>
  <c r="F8311" i="1"/>
  <c r="J8311" i="1" s="1"/>
  <c r="L8311" i="1" s="1"/>
  <c r="F8319" i="1"/>
  <c r="J8319" i="1" s="1"/>
  <c r="L8319" i="1" s="1"/>
  <c r="F8327" i="1"/>
  <c r="J8327" i="1" s="1"/>
  <c r="L8327" i="1" s="1"/>
  <c r="F8335" i="1"/>
  <c r="J8335" i="1" s="1"/>
  <c r="L8335" i="1" s="1"/>
  <c r="F8343" i="1"/>
  <c r="J8343" i="1" s="1"/>
  <c r="L8343" i="1" s="1"/>
  <c r="F8351" i="1"/>
  <c r="J8351" i="1" s="1"/>
  <c r="L8351" i="1" s="1"/>
  <c r="F8359" i="1"/>
  <c r="J8359" i="1" s="1"/>
  <c r="L8359" i="1" s="1"/>
  <c r="F8367" i="1"/>
  <c r="J8367" i="1" s="1"/>
  <c r="L8367" i="1" s="1"/>
  <c r="F8375" i="1"/>
  <c r="J8375" i="1" s="1"/>
  <c r="L8375" i="1" s="1"/>
  <c r="F8383" i="1"/>
  <c r="J8383" i="1" s="1"/>
  <c r="L8383" i="1" s="1"/>
  <c r="F8391" i="1"/>
  <c r="J8391" i="1" s="1"/>
  <c r="L8391" i="1" s="1"/>
  <c r="F8399" i="1"/>
  <c r="J8399" i="1" s="1"/>
  <c r="L8399" i="1" s="1"/>
  <c r="F8407" i="1"/>
  <c r="J8407" i="1" s="1"/>
  <c r="L8407" i="1" s="1"/>
  <c r="F8415" i="1"/>
  <c r="J8415" i="1" s="1"/>
  <c r="L8415" i="1" s="1"/>
  <c r="F8423" i="1"/>
  <c r="J8423" i="1" s="1"/>
  <c r="L8423" i="1" s="1"/>
  <c r="F8431" i="1"/>
  <c r="J8431" i="1" s="1"/>
  <c r="L8431" i="1" s="1"/>
  <c r="F8439" i="1"/>
  <c r="J8439" i="1" s="1"/>
  <c r="L8439" i="1" s="1"/>
  <c r="F8447" i="1"/>
  <c r="J8447" i="1" s="1"/>
  <c r="L8447" i="1" s="1"/>
  <c r="F8455" i="1"/>
  <c r="J8455" i="1" s="1"/>
  <c r="L8455" i="1" s="1"/>
  <c r="F8463" i="1"/>
  <c r="J8463" i="1" s="1"/>
  <c r="L8463" i="1" s="1"/>
  <c r="F8471" i="1"/>
  <c r="J8471" i="1" s="1"/>
  <c r="L8471" i="1" s="1"/>
  <c r="F8479" i="1"/>
  <c r="J8479" i="1" s="1"/>
  <c r="L8479" i="1" s="1"/>
  <c r="F8487" i="1"/>
  <c r="J8487" i="1" s="1"/>
  <c r="L8487" i="1" s="1"/>
  <c r="F8495" i="1"/>
  <c r="J8495" i="1" s="1"/>
  <c r="L8495" i="1" s="1"/>
  <c r="F8503" i="1"/>
  <c r="J8503" i="1" s="1"/>
  <c r="L8503" i="1" s="1"/>
  <c r="F8511" i="1"/>
  <c r="J8511" i="1" s="1"/>
  <c r="L8511" i="1" s="1"/>
  <c r="F8519" i="1"/>
  <c r="J8519" i="1" s="1"/>
  <c r="L8519" i="1" s="1"/>
  <c r="F8527" i="1"/>
  <c r="J8527" i="1" s="1"/>
  <c r="L8527" i="1" s="1"/>
  <c r="F8535" i="1"/>
  <c r="J8535" i="1" s="1"/>
  <c r="L8535" i="1" s="1"/>
  <c r="F8543" i="1"/>
  <c r="J8543" i="1" s="1"/>
  <c r="L8543" i="1" s="1"/>
  <c r="F8551" i="1"/>
  <c r="J8551" i="1" s="1"/>
  <c r="L8551" i="1" s="1"/>
  <c r="F8559" i="1"/>
  <c r="J8559" i="1" s="1"/>
  <c r="L8559" i="1" s="1"/>
  <c r="F8567" i="1"/>
  <c r="J8567" i="1" s="1"/>
  <c r="L8567" i="1" s="1"/>
  <c r="F8575" i="1"/>
  <c r="J8575" i="1" s="1"/>
  <c r="L8575" i="1" s="1"/>
  <c r="F8583" i="1"/>
  <c r="J8583" i="1" s="1"/>
  <c r="L8583" i="1" s="1"/>
  <c r="F8591" i="1"/>
  <c r="J8591" i="1" s="1"/>
  <c r="L8591" i="1" s="1"/>
  <c r="F8599" i="1"/>
  <c r="J8599" i="1" s="1"/>
  <c r="L8599" i="1" s="1"/>
  <c r="F8607" i="1"/>
  <c r="J8607" i="1" s="1"/>
  <c r="L8607" i="1" s="1"/>
  <c r="F8615" i="1"/>
  <c r="J8615" i="1" s="1"/>
  <c r="L8615" i="1" s="1"/>
  <c r="F8623" i="1"/>
  <c r="J8623" i="1" s="1"/>
  <c r="L8623" i="1" s="1"/>
  <c r="F8631" i="1"/>
  <c r="J8631" i="1" s="1"/>
  <c r="L8631" i="1" s="1"/>
  <c r="F8639" i="1"/>
  <c r="J8639" i="1" s="1"/>
  <c r="L8639" i="1" s="1"/>
  <c r="F8647" i="1"/>
  <c r="J8647" i="1" s="1"/>
  <c r="L8647" i="1" s="1"/>
  <c r="F8655" i="1"/>
  <c r="J8655" i="1" s="1"/>
  <c r="L8655" i="1" s="1"/>
  <c r="F8663" i="1"/>
  <c r="J8663" i="1" s="1"/>
  <c r="L8663" i="1" s="1"/>
  <c r="F8671" i="1"/>
  <c r="J8671" i="1" s="1"/>
  <c r="L8671" i="1" s="1"/>
  <c r="F8679" i="1"/>
  <c r="J8679" i="1" s="1"/>
  <c r="L8679" i="1" s="1"/>
  <c r="F8687" i="1"/>
  <c r="J8687" i="1" s="1"/>
  <c r="L8687" i="1" s="1"/>
  <c r="F8695" i="1"/>
  <c r="J8695" i="1" s="1"/>
  <c r="L8695" i="1" s="1"/>
  <c r="F8703" i="1"/>
  <c r="J8703" i="1" s="1"/>
  <c r="L8703" i="1" s="1"/>
  <c r="F8711" i="1"/>
  <c r="J8711" i="1" s="1"/>
  <c r="L8711" i="1" s="1"/>
  <c r="F8719" i="1"/>
  <c r="J8719" i="1" s="1"/>
  <c r="L8719" i="1" s="1"/>
  <c r="F8727" i="1"/>
  <c r="J8727" i="1" s="1"/>
  <c r="L8727" i="1" s="1"/>
  <c r="F8735" i="1"/>
  <c r="J8735" i="1" s="1"/>
  <c r="L8735" i="1" s="1"/>
  <c r="F8743" i="1"/>
  <c r="J8743" i="1" s="1"/>
  <c r="L8743" i="1" s="1"/>
  <c r="F8751" i="1"/>
  <c r="J8751" i="1" s="1"/>
  <c r="L8751" i="1" s="1"/>
  <c r="F8759" i="1"/>
  <c r="J8759" i="1" s="1"/>
  <c r="L8759" i="1" s="1"/>
  <c r="F8767" i="1"/>
  <c r="J8767" i="1" s="1"/>
  <c r="L8767" i="1" s="1"/>
  <c r="F8775" i="1"/>
  <c r="J8775" i="1" s="1"/>
  <c r="L8775" i="1" s="1"/>
  <c r="F8783" i="1"/>
  <c r="J8783" i="1" s="1"/>
  <c r="L8783" i="1" s="1"/>
  <c r="F8791" i="1"/>
  <c r="J8791" i="1" s="1"/>
  <c r="L8791" i="1" s="1"/>
  <c r="F8799" i="1"/>
  <c r="J8799" i="1" s="1"/>
  <c r="L8799" i="1" s="1"/>
  <c r="F8807" i="1"/>
  <c r="J8807" i="1" s="1"/>
  <c r="L8807" i="1" s="1"/>
  <c r="F8815" i="1"/>
  <c r="J8815" i="1" s="1"/>
  <c r="L8815" i="1" s="1"/>
  <c r="F8823" i="1"/>
  <c r="J8823" i="1" s="1"/>
  <c r="L8823" i="1" s="1"/>
  <c r="F8831" i="1"/>
  <c r="J8831" i="1" s="1"/>
  <c r="L8831" i="1" s="1"/>
  <c r="F8839" i="1"/>
  <c r="J8839" i="1" s="1"/>
  <c r="L8839" i="1" s="1"/>
  <c r="F8847" i="1"/>
  <c r="J8847" i="1" s="1"/>
  <c r="L8847" i="1" s="1"/>
  <c r="F8855" i="1"/>
  <c r="J8855" i="1" s="1"/>
  <c r="L8855" i="1" s="1"/>
  <c r="F8863" i="1"/>
  <c r="J8863" i="1" s="1"/>
  <c r="L8863" i="1" s="1"/>
  <c r="F8871" i="1"/>
  <c r="J8871" i="1" s="1"/>
  <c r="L8871" i="1" s="1"/>
  <c r="F8879" i="1"/>
  <c r="J8879" i="1" s="1"/>
  <c r="L8879" i="1" s="1"/>
  <c r="F8887" i="1"/>
  <c r="J8887" i="1" s="1"/>
  <c r="L8887" i="1" s="1"/>
  <c r="F8895" i="1"/>
  <c r="J8895" i="1" s="1"/>
  <c r="L8895" i="1" s="1"/>
  <c r="F8903" i="1"/>
  <c r="J8903" i="1" s="1"/>
  <c r="L8903" i="1" s="1"/>
  <c r="F8911" i="1"/>
  <c r="J8911" i="1" s="1"/>
  <c r="L8911" i="1" s="1"/>
  <c r="F8919" i="1"/>
  <c r="J8919" i="1" s="1"/>
  <c r="L8919" i="1" s="1"/>
  <c r="F8927" i="1"/>
  <c r="J8927" i="1" s="1"/>
  <c r="L8927" i="1" s="1"/>
  <c r="F8935" i="1"/>
  <c r="J8935" i="1" s="1"/>
  <c r="L8935" i="1" s="1"/>
  <c r="F8943" i="1"/>
  <c r="J8943" i="1" s="1"/>
  <c r="L8943" i="1" s="1"/>
  <c r="F8951" i="1"/>
  <c r="J8951" i="1" s="1"/>
  <c r="L8951" i="1" s="1"/>
  <c r="F8959" i="1"/>
  <c r="J8959" i="1" s="1"/>
  <c r="L8959" i="1" s="1"/>
  <c r="F8967" i="1"/>
  <c r="J8967" i="1" s="1"/>
  <c r="L8967" i="1" s="1"/>
  <c r="F8975" i="1"/>
  <c r="J8975" i="1" s="1"/>
  <c r="L8975" i="1" s="1"/>
  <c r="F8983" i="1"/>
  <c r="J8983" i="1" s="1"/>
  <c r="L8983" i="1" s="1"/>
  <c r="F8991" i="1"/>
  <c r="J8991" i="1" s="1"/>
  <c r="L8991" i="1" s="1"/>
  <c r="F8999" i="1"/>
  <c r="J8999" i="1" s="1"/>
  <c r="L8999" i="1" s="1"/>
  <c r="F9007" i="1"/>
  <c r="J9007" i="1" s="1"/>
  <c r="L9007" i="1" s="1"/>
  <c r="F9015" i="1"/>
  <c r="J9015" i="1" s="1"/>
  <c r="L9015" i="1" s="1"/>
  <c r="F9023" i="1"/>
  <c r="J9023" i="1" s="1"/>
  <c r="L9023" i="1" s="1"/>
  <c r="F9031" i="1"/>
  <c r="J9031" i="1" s="1"/>
  <c r="L9031" i="1" s="1"/>
  <c r="F9039" i="1"/>
  <c r="J9039" i="1" s="1"/>
  <c r="L9039" i="1" s="1"/>
  <c r="F9047" i="1"/>
  <c r="J9047" i="1" s="1"/>
  <c r="L9047" i="1" s="1"/>
  <c r="F9055" i="1"/>
  <c r="J9055" i="1" s="1"/>
  <c r="L9055" i="1" s="1"/>
  <c r="F9063" i="1"/>
  <c r="J9063" i="1" s="1"/>
  <c r="L9063" i="1" s="1"/>
  <c r="F9069" i="1"/>
  <c r="J9069" i="1" s="1"/>
  <c r="L9069" i="1" s="1"/>
  <c r="F9074" i="1"/>
  <c r="J9074" i="1" s="1"/>
  <c r="L9074" i="1" s="1"/>
  <c r="F9079" i="1"/>
  <c r="J9079" i="1" s="1"/>
  <c r="L9079" i="1" s="1"/>
  <c r="F9085" i="1"/>
  <c r="J9085" i="1" s="1"/>
  <c r="L9085" i="1" s="1"/>
  <c r="F9090" i="1"/>
  <c r="J9090" i="1" s="1"/>
  <c r="L9090" i="1" s="1"/>
  <c r="F9095" i="1"/>
  <c r="J9095" i="1" s="1"/>
  <c r="L9095" i="1" s="1"/>
  <c r="F9101" i="1"/>
  <c r="J9101" i="1" s="1"/>
  <c r="L9101" i="1" s="1"/>
  <c r="F9106" i="1"/>
  <c r="J9106" i="1" s="1"/>
  <c r="L9106" i="1" s="1"/>
  <c r="F9111" i="1"/>
  <c r="J9111" i="1" s="1"/>
  <c r="L9111" i="1" s="1"/>
  <c r="F9117" i="1"/>
  <c r="J9117" i="1" s="1"/>
  <c r="L9117" i="1" s="1"/>
  <c r="F9122" i="1"/>
  <c r="J9122" i="1" s="1"/>
  <c r="L9122" i="1" s="1"/>
  <c r="F9127" i="1"/>
  <c r="J9127" i="1" s="1"/>
  <c r="L9127" i="1" s="1"/>
  <c r="F9133" i="1"/>
  <c r="J9133" i="1" s="1"/>
  <c r="L9133" i="1" s="1"/>
  <c r="F9138" i="1"/>
  <c r="J9138" i="1" s="1"/>
  <c r="L9138" i="1" s="1"/>
  <c r="F9143" i="1"/>
  <c r="J9143" i="1" s="1"/>
  <c r="L9143" i="1" s="1"/>
  <c r="F9149" i="1"/>
  <c r="J9149" i="1" s="1"/>
  <c r="L9149" i="1" s="1"/>
  <c r="F9154" i="1"/>
  <c r="J9154" i="1" s="1"/>
  <c r="L9154" i="1" s="1"/>
  <c r="F9159" i="1"/>
  <c r="J9159" i="1" s="1"/>
  <c r="L9159" i="1" s="1"/>
  <c r="F9165" i="1"/>
  <c r="J9165" i="1" s="1"/>
  <c r="L9165" i="1" s="1"/>
  <c r="F9170" i="1"/>
  <c r="J9170" i="1" s="1"/>
  <c r="L9170" i="1" s="1"/>
  <c r="F9175" i="1"/>
  <c r="J9175" i="1" s="1"/>
  <c r="L9175" i="1" s="1"/>
  <c r="F9181" i="1"/>
  <c r="J9181" i="1" s="1"/>
  <c r="L9181" i="1" s="1"/>
  <c r="F9186" i="1"/>
  <c r="J9186" i="1" s="1"/>
  <c r="L9186" i="1" s="1"/>
  <c r="F9191" i="1"/>
  <c r="J9191" i="1" s="1"/>
  <c r="L9191" i="1" s="1"/>
  <c r="F9197" i="1"/>
  <c r="J9197" i="1" s="1"/>
  <c r="L9197" i="1" s="1"/>
  <c r="F9202" i="1"/>
  <c r="J9202" i="1" s="1"/>
  <c r="L9202" i="1" s="1"/>
  <c r="F9207" i="1"/>
  <c r="J9207" i="1" s="1"/>
  <c r="L9207" i="1" s="1"/>
  <c r="F9213" i="1"/>
  <c r="J9213" i="1" s="1"/>
  <c r="L9213" i="1" s="1"/>
  <c r="F9218" i="1"/>
  <c r="J9218" i="1" s="1"/>
  <c r="L9218" i="1" s="1"/>
  <c r="F9223" i="1"/>
  <c r="J9223" i="1" s="1"/>
  <c r="L9223" i="1" s="1"/>
  <c r="F9229" i="1"/>
  <c r="J9229" i="1" s="1"/>
  <c r="L9229" i="1" s="1"/>
  <c r="F9234" i="1"/>
  <c r="J9234" i="1" s="1"/>
  <c r="L9234" i="1" s="1"/>
  <c r="F9239" i="1"/>
  <c r="J9239" i="1" s="1"/>
  <c r="L9239" i="1" s="1"/>
  <c r="F9245" i="1"/>
  <c r="J9245" i="1" s="1"/>
  <c r="L9245" i="1" s="1"/>
  <c r="F5382" i="1"/>
  <c r="J5382" i="1" s="1"/>
  <c r="L5382" i="1" s="1"/>
  <c r="F5425" i="1"/>
  <c r="J5425" i="1" s="1"/>
  <c r="L5425" i="1" s="1"/>
  <c r="F5468" i="1"/>
  <c r="J5468" i="1" s="1"/>
  <c r="L5468" i="1" s="1"/>
  <c r="F5510" i="1"/>
  <c r="J5510" i="1" s="1"/>
  <c r="L5510" i="1" s="1"/>
  <c r="F5553" i="1"/>
  <c r="J5553" i="1" s="1"/>
  <c r="L5553" i="1" s="1"/>
  <c r="F5596" i="1"/>
  <c r="J5596" i="1" s="1"/>
  <c r="L5596" i="1" s="1"/>
  <c r="F5638" i="1"/>
  <c r="J5638" i="1" s="1"/>
  <c r="L5638" i="1" s="1"/>
  <c r="F5680" i="1"/>
  <c r="J5680" i="1" s="1"/>
  <c r="L5680" i="1" s="1"/>
  <c r="F5712" i="1"/>
  <c r="J5712" i="1" s="1"/>
  <c r="L5712" i="1" s="1"/>
  <c r="F5744" i="1"/>
  <c r="J5744" i="1" s="1"/>
  <c r="L5744" i="1" s="1"/>
  <c r="F5776" i="1"/>
  <c r="J5776" i="1" s="1"/>
  <c r="L5776" i="1" s="1"/>
  <c r="F5808" i="1"/>
  <c r="J5808" i="1" s="1"/>
  <c r="L5808" i="1" s="1"/>
  <c r="F5840" i="1"/>
  <c r="J5840" i="1" s="1"/>
  <c r="L5840" i="1" s="1"/>
  <c r="F5872" i="1"/>
  <c r="J5872" i="1" s="1"/>
  <c r="L5872" i="1" s="1"/>
  <c r="F5904" i="1"/>
  <c r="J5904" i="1" s="1"/>
  <c r="L5904" i="1" s="1"/>
  <c r="F5936" i="1"/>
  <c r="J5936" i="1" s="1"/>
  <c r="L5936" i="1" s="1"/>
  <c r="F5968" i="1"/>
  <c r="J5968" i="1" s="1"/>
  <c r="L5968" i="1" s="1"/>
  <c r="F6000" i="1"/>
  <c r="J6000" i="1" s="1"/>
  <c r="L6000" i="1" s="1"/>
  <c r="F6032" i="1"/>
  <c r="J6032" i="1" s="1"/>
  <c r="L6032" i="1" s="1"/>
  <c r="F6064" i="1"/>
  <c r="J6064" i="1" s="1"/>
  <c r="L6064" i="1" s="1"/>
  <c r="F6096" i="1"/>
  <c r="J6096" i="1" s="1"/>
  <c r="L6096" i="1" s="1"/>
  <c r="F6128" i="1"/>
  <c r="J6128" i="1" s="1"/>
  <c r="L6128" i="1" s="1"/>
  <c r="F6160" i="1"/>
  <c r="J6160" i="1" s="1"/>
  <c r="L6160" i="1" s="1"/>
  <c r="F6192" i="1"/>
  <c r="J6192" i="1" s="1"/>
  <c r="L6192" i="1" s="1"/>
  <c r="F6223" i="1"/>
  <c r="J6223" i="1" s="1"/>
  <c r="L6223" i="1" s="1"/>
  <c r="F6239" i="1"/>
  <c r="J6239" i="1" s="1"/>
  <c r="L6239" i="1" s="1"/>
  <c r="F6255" i="1"/>
  <c r="J6255" i="1" s="1"/>
  <c r="L6255" i="1" s="1"/>
  <c r="F6271" i="1"/>
  <c r="J6271" i="1" s="1"/>
  <c r="L6271" i="1" s="1"/>
  <c r="F6287" i="1"/>
  <c r="J6287" i="1" s="1"/>
  <c r="L6287" i="1" s="1"/>
  <c r="F6303" i="1"/>
  <c r="J6303" i="1" s="1"/>
  <c r="L6303" i="1" s="1"/>
  <c r="F6319" i="1"/>
  <c r="J6319" i="1" s="1"/>
  <c r="L6319" i="1" s="1"/>
  <c r="F6335" i="1"/>
  <c r="J6335" i="1" s="1"/>
  <c r="L6335" i="1" s="1"/>
  <c r="F6351" i="1"/>
  <c r="J6351" i="1" s="1"/>
  <c r="L6351" i="1" s="1"/>
  <c r="F6367" i="1"/>
  <c r="J6367" i="1" s="1"/>
  <c r="L6367" i="1" s="1"/>
  <c r="F6383" i="1"/>
  <c r="J6383" i="1" s="1"/>
  <c r="L6383" i="1" s="1"/>
  <c r="F6399" i="1"/>
  <c r="J6399" i="1" s="1"/>
  <c r="L6399" i="1" s="1"/>
  <c r="F6415" i="1"/>
  <c r="J6415" i="1" s="1"/>
  <c r="L6415" i="1" s="1"/>
  <c r="F6431" i="1"/>
  <c r="J6431" i="1" s="1"/>
  <c r="L6431" i="1" s="1"/>
  <c r="F6447" i="1"/>
  <c r="J6447" i="1" s="1"/>
  <c r="L6447" i="1" s="1"/>
  <c r="F6463" i="1"/>
  <c r="J6463" i="1" s="1"/>
  <c r="L6463" i="1" s="1"/>
  <c r="F6479" i="1"/>
  <c r="J6479" i="1" s="1"/>
  <c r="L6479" i="1" s="1"/>
  <c r="F6495" i="1"/>
  <c r="J6495" i="1" s="1"/>
  <c r="L6495" i="1" s="1"/>
  <c r="F6511" i="1"/>
  <c r="J6511" i="1" s="1"/>
  <c r="L6511" i="1" s="1"/>
  <c r="F6527" i="1"/>
  <c r="J6527" i="1" s="1"/>
  <c r="L6527" i="1" s="1"/>
  <c r="F6543" i="1"/>
  <c r="J6543" i="1" s="1"/>
  <c r="L6543" i="1" s="1"/>
  <c r="F6559" i="1"/>
  <c r="J6559" i="1" s="1"/>
  <c r="L6559" i="1" s="1"/>
  <c r="F6575" i="1"/>
  <c r="J6575" i="1" s="1"/>
  <c r="L6575" i="1" s="1"/>
  <c r="F6591" i="1"/>
  <c r="J6591" i="1" s="1"/>
  <c r="L6591" i="1" s="1"/>
  <c r="F6607" i="1"/>
  <c r="J6607" i="1" s="1"/>
  <c r="L6607" i="1" s="1"/>
  <c r="F6623" i="1"/>
  <c r="J6623" i="1" s="1"/>
  <c r="L6623" i="1" s="1"/>
  <c r="F6639" i="1"/>
  <c r="J6639" i="1" s="1"/>
  <c r="L6639" i="1" s="1"/>
  <c r="F6655" i="1"/>
  <c r="J6655" i="1" s="1"/>
  <c r="L6655" i="1" s="1"/>
  <c r="F6671" i="1"/>
  <c r="J6671" i="1" s="1"/>
  <c r="L6671" i="1" s="1"/>
  <c r="F6687" i="1"/>
  <c r="J6687" i="1" s="1"/>
  <c r="L6687" i="1" s="1"/>
  <c r="F6703" i="1"/>
  <c r="J6703" i="1" s="1"/>
  <c r="L6703" i="1" s="1"/>
  <c r="F6719" i="1"/>
  <c r="J6719" i="1" s="1"/>
  <c r="L6719" i="1" s="1"/>
  <c r="F6735" i="1"/>
  <c r="J6735" i="1" s="1"/>
  <c r="L6735" i="1" s="1"/>
  <c r="F6751" i="1"/>
  <c r="J6751" i="1" s="1"/>
  <c r="L6751" i="1" s="1"/>
  <c r="F6767" i="1"/>
  <c r="J6767" i="1" s="1"/>
  <c r="L6767" i="1" s="1"/>
  <c r="F6783" i="1"/>
  <c r="J6783" i="1" s="1"/>
  <c r="L6783" i="1" s="1"/>
  <c r="F6799" i="1"/>
  <c r="J6799" i="1" s="1"/>
  <c r="L6799" i="1" s="1"/>
  <c r="F6815" i="1"/>
  <c r="J6815" i="1" s="1"/>
  <c r="L6815" i="1" s="1"/>
  <c r="F6831" i="1"/>
  <c r="J6831" i="1" s="1"/>
  <c r="L6831" i="1" s="1"/>
  <c r="F6847" i="1"/>
  <c r="J6847" i="1" s="1"/>
  <c r="L6847" i="1" s="1"/>
  <c r="F6863" i="1"/>
  <c r="J6863" i="1" s="1"/>
  <c r="L6863" i="1" s="1"/>
  <c r="F6879" i="1"/>
  <c r="J6879" i="1" s="1"/>
  <c r="L6879" i="1" s="1"/>
  <c r="F6895" i="1"/>
  <c r="J6895" i="1" s="1"/>
  <c r="L6895" i="1" s="1"/>
  <c r="F6911" i="1"/>
  <c r="J6911" i="1" s="1"/>
  <c r="L6911" i="1" s="1"/>
  <c r="F6927" i="1"/>
  <c r="J6927" i="1" s="1"/>
  <c r="L6927" i="1" s="1"/>
  <c r="F6943" i="1"/>
  <c r="J6943" i="1" s="1"/>
  <c r="L6943" i="1" s="1"/>
  <c r="F6959" i="1"/>
  <c r="J6959" i="1" s="1"/>
  <c r="L6959" i="1" s="1"/>
  <c r="F6975" i="1"/>
  <c r="J6975" i="1" s="1"/>
  <c r="L6975" i="1" s="1"/>
  <c r="F6991" i="1"/>
  <c r="J6991" i="1" s="1"/>
  <c r="L6991" i="1" s="1"/>
  <c r="F7007" i="1"/>
  <c r="J7007" i="1" s="1"/>
  <c r="L7007" i="1" s="1"/>
  <c r="F7023" i="1"/>
  <c r="J7023" i="1" s="1"/>
  <c r="L7023" i="1" s="1"/>
  <c r="F7039" i="1"/>
  <c r="J7039" i="1" s="1"/>
  <c r="L7039" i="1" s="1"/>
  <c r="F7055" i="1"/>
  <c r="J7055" i="1" s="1"/>
  <c r="L7055" i="1" s="1"/>
  <c r="F7071" i="1"/>
  <c r="J7071" i="1" s="1"/>
  <c r="L7071" i="1" s="1"/>
  <c r="F7087" i="1"/>
  <c r="J7087" i="1" s="1"/>
  <c r="L7087" i="1" s="1"/>
  <c r="F7103" i="1"/>
  <c r="J7103" i="1" s="1"/>
  <c r="L7103" i="1" s="1"/>
  <c r="F7119" i="1"/>
  <c r="J7119" i="1" s="1"/>
  <c r="L7119" i="1" s="1"/>
  <c r="F7135" i="1"/>
  <c r="J7135" i="1" s="1"/>
  <c r="L7135" i="1" s="1"/>
  <c r="F7151" i="1"/>
  <c r="J7151" i="1" s="1"/>
  <c r="L7151" i="1" s="1"/>
  <c r="F7167" i="1"/>
  <c r="J7167" i="1" s="1"/>
  <c r="L7167" i="1" s="1"/>
  <c r="F7183" i="1"/>
  <c r="J7183" i="1" s="1"/>
  <c r="L7183" i="1" s="1"/>
  <c r="F7199" i="1"/>
  <c r="J7199" i="1" s="1"/>
  <c r="L7199" i="1" s="1"/>
  <c r="F7215" i="1"/>
  <c r="J7215" i="1" s="1"/>
  <c r="L7215" i="1" s="1"/>
  <c r="F7231" i="1"/>
  <c r="J7231" i="1" s="1"/>
  <c r="L7231" i="1" s="1"/>
  <c r="F7247" i="1"/>
  <c r="J7247" i="1" s="1"/>
  <c r="L7247" i="1" s="1"/>
  <c r="F7263" i="1"/>
  <c r="J7263" i="1" s="1"/>
  <c r="L7263" i="1" s="1"/>
  <c r="F7279" i="1"/>
  <c r="J7279" i="1" s="1"/>
  <c r="L7279" i="1" s="1"/>
  <c r="F7295" i="1"/>
  <c r="J7295" i="1" s="1"/>
  <c r="L7295" i="1" s="1"/>
  <c r="F7308" i="1"/>
  <c r="J7308" i="1" s="1"/>
  <c r="L7308" i="1" s="1"/>
  <c r="F7319" i="1"/>
  <c r="J7319" i="1" s="1"/>
  <c r="L7319" i="1" s="1"/>
  <c r="F7330" i="1"/>
  <c r="J7330" i="1" s="1"/>
  <c r="L7330" i="1" s="1"/>
  <c r="F7340" i="1"/>
  <c r="J7340" i="1" s="1"/>
  <c r="L7340" i="1" s="1"/>
  <c r="F7351" i="1"/>
  <c r="J7351" i="1" s="1"/>
  <c r="L7351" i="1" s="1"/>
  <c r="F7362" i="1"/>
  <c r="J7362" i="1" s="1"/>
  <c r="L7362" i="1" s="1"/>
  <c r="F7372" i="1"/>
  <c r="J7372" i="1" s="1"/>
  <c r="L7372" i="1" s="1"/>
  <c r="F7383" i="1"/>
  <c r="J7383" i="1" s="1"/>
  <c r="L7383" i="1" s="1"/>
  <c r="F7394" i="1"/>
  <c r="J7394" i="1" s="1"/>
  <c r="L7394" i="1" s="1"/>
  <c r="F7404" i="1"/>
  <c r="J7404" i="1" s="1"/>
  <c r="L7404" i="1" s="1"/>
  <c r="F7415" i="1"/>
  <c r="J7415" i="1" s="1"/>
  <c r="L7415" i="1" s="1"/>
  <c r="F7426" i="1"/>
  <c r="J7426" i="1" s="1"/>
  <c r="L7426" i="1" s="1"/>
  <c r="F7436" i="1"/>
  <c r="J7436" i="1" s="1"/>
  <c r="L7436" i="1" s="1"/>
  <c r="F7447" i="1"/>
  <c r="J7447" i="1" s="1"/>
  <c r="L7447" i="1" s="1"/>
  <c r="F7458" i="1"/>
  <c r="J7458" i="1" s="1"/>
  <c r="L7458" i="1" s="1"/>
  <c r="F7468" i="1"/>
  <c r="J7468" i="1" s="1"/>
  <c r="L7468" i="1" s="1"/>
  <c r="F7479" i="1"/>
  <c r="J7479" i="1" s="1"/>
  <c r="L7479" i="1" s="1"/>
  <c r="F7490" i="1"/>
  <c r="J7490" i="1" s="1"/>
  <c r="L7490" i="1" s="1"/>
  <c r="F7498" i="1"/>
  <c r="J7498" i="1" s="1"/>
  <c r="L7498" i="1" s="1"/>
  <c r="F7506" i="1"/>
  <c r="J7506" i="1" s="1"/>
  <c r="L7506" i="1" s="1"/>
  <c r="F7514" i="1"/>
  <c r="J7514" i="1" s="1"/>
  <c r="L7514" i="1" s="1"/>
  <c r="F7522" i="1"/>
  <c r="J7522" i="1" s="1"/>
  <c r="L7522" i="1" s="1"/>
  <c r="F7530" i="1"/>
  <c r="J7530" i="1" s="1"/>
  <c r="L7530" i="1" s="1"/>
  <c r="F7538" i="1"/>
  <c r="J7538" i="1" s="1"/>
  <c r="L7538" i="1" s="1"/>
  <c r="F7546" i="1"/>
  <c r="J7546" i="1" s="1"/>
  <c r="L7546" i="1" s="1"/>
  <c r="F7554" i="1"/>
  <c r="J7554" i="1" s="1"/>
  <c r="L7554" i="1" s="1"/>
  <c r="F7562" i="1"/>
  <c r="J7562" i="1" s="1"/>
  <c r="L7562" i="1" s="1"/>
  <c r="F7570" i="1"/>
  <c r="J7570" i="1" s="1"/>
  <c r="L7570" i="1" s="1"/>
  <c r="F7578" i="1"/>
  <c r="J7578" i="1" s="1"/>
  <c r="L7578" i="1" s="1"/>
  <c r="F7586" i="1"/>
  <c r="J7586" i="1" s="1"/>
  <c r="L7586" i="1" s="1"/>
  <c r="F7594" i="1"/>
  <c r="J7594" i="1" s="1"/>
  <c r="L7594" i="1" s="1"/>
  <c r="F7602" i="1"/>
  <c r="J7602" i="1" s="1"/>
  <c r="L7602" i="1" s="1"/>
  <c r="F7610" i="1"/>
  <c r="J7610" i="1" s="1"/>
  <c r="L7610" i="1" s="1"/>
  <c r="F7618" i="1"/>
  <c r="J7618" i="1" s="1"/>
  <c r="L7618" i="1" s="1"/>
  <c r="F7626" i="1"/>
  <c r="J7626" i="1" s="1"/>
  <c r="L7626" i="1" s="1"/>
  <c r="F7634" i="1"/>
  <c r="J7634" i="1" s="1"/>
  <c r="L7634" i="1" s="1"/>
  <c r="F7642" i="1"/>
  <c r="J7642" i="1" s="1"/>
  <c r="L7642" i="1" s="1"/>
  <c r="F7650" i="1"/>
  <c r="J7650" i="1" s="1"/>
  <c r="L7650" i="1" s="1"/>
  <c r="F7658" i="1"/>
  <c r="J7658" i="1" s="1"/>
  <c r="L7658" i="1" s="1"/>
  <c r="F7666" i="1"/>
  <c r="J7666" i="1" s="1"/>
  <c r="L7666" i="1" s="1"/>
  <c r="F7674" i="1"/>
  <c r="J7674" i="1" s="1"/>
  <c r="L7674" i="1" s="1"/>
  <c r="F7682" i="1"/>
  <c r="J7682" i="1" s="1"/>
  <c r="L7682" i="1" s="1"/>
  <c r="F7690" i="1"/>
  <c r="J7690" i="1" s="1"/>
  <c r="L7690" i="1" s="1"/>
  <c r="F7698" i="1"/>
  <c r="J7698" i="1" s="1"/>
  <c r="L7698" i="1" s="1"/>
  <c r="F7706" i="1"/>
  <c r="J7706" i="1" s="1"/>
  <c r="L7706" i="1" s="1"/>
  <c r="F7714" i="1"/>
  <c r="J7714" i="1" s="1"/>
  <c r="L7714" i="1" s="1"/>
  <c r="F7722" i="1"/>
  <c r="J7722" i="1" s="1"/>
  <c r="L7722" i="1" s="1"/>
  <c r="F7730" i="1"/>
  <c r="J7730" i="1" s="1"/>
  <c r="L7730" i="1" s="1"/>
  <c r="F7738" i="1"/>
  <c r="J7738" i="1" s="1"/>
  <c r="L7738" i="1" s="1"/>
  <c r="F7746" i="1"/>
  <c r="J7746" i="1" s="1"/>
  <c r="L7746" i="1" s="1"/>
  <c r="F7754" i="1"/>
  <c r="J7754" i="1" s="1"/>
  <c r="L7754" i="1" s="1"/>
  <c r="F7762" i="1"/>
  <c r="J7762" i="1" s="1"/>
  <c r="L7762" i="1" s="1"/>
  <c r="F7770" i="1"/>
  <c r="J7770" i="1" s="1"/>
  <c r="L7770" i="1" s="1"/>
  <c r="F7778" i="1"/>
  <c r="J7778" i="1" s="1"/>
  <c r="L7778" i="1" s="1"/>
  <c r="F7786" i="1"/>
  <c r="J7786" i="1" s="1"/>
  <c r="L7786" i="1" s="1"/>
  <c r="F7794" i="1"/>
  <c r="J7794" i="1" s="1"/>
  <c r="L7794" i="1" s="1"/>
  <c r="F7802" i="1"/>
  <c r="J7802" i="1" s="1"/>
  <c r="L7802" i="1" s="1"/>
  <c r="F7810" i="1"/>
  <c r="J7810" i="1" s="1"/>
  <c r="L7810" i="1" s="1"/>
  <c r="F7818" i="1"/>
  <c r="J7818" i="1" s="1"/>
  <c r="L7818" i="1" s="1"/>
  <c r="F7826" i="1"/>
  <c r="J7826" i="1" s="1"/>
  <c r="L7826" i="1" s="1"/>
  <c r="F7834" i="1"/>
  <c r="J7834" i="1" s="1"/>
  <c r="L7834" i="1" s="1"/>
  <c r="F7842" i="1"/>
  <c r="J7842" i="1" s="1"/>
  <c r="L7842" i="1" s="1"/>
  <c r="F7850" i="1"/>
  <c r="J7850" i="1" s="1"/>
  <c r="L7850" i="1" s="1"/>
  <c r="F7858" i="1"/>
  <c r="J7858" i="1" s="1"/>
  <c r="L7858" i="1" s="1"/>
  <c r="F7866" i="1"/>
  <c r="J7866" i="1" s="1"/>
  <c r="L7866" i="1" s="1"/>
  <c r="F7874" i="1"/>
  <c r="J7874" i="1" s="1"/>
  <c r="L7874" i="1" s="1"/>
  <c r="F7882" i="1"/>
  <c r="J7882" i="1" s="1"/>
  <c r="L7882" i="1" s="1"/>
  <c r="F7890" i="1"/>
  <c r="J7890" i="1" s="1"/>
  <c r="L7890" i="1" s="1"/>
  <c r="F7898" i="1"/>
  <c r="J7898" i="1" s="1"/>
  <c r="L7898" i="1" s="1"/>
  <c r="F7906" i="1"/>
  <c r="J7906" i="1" s="1"/>
  <c r="L7906" i="1" s="1"/>
  <c r="F7914" i="1"/>
  <c r="J7914" i="1" s="1"/>
  <c r="L7914" i="1" s="1"/>
  <c r="F7922" i="1"/>
  <c r="J7922" i="1" s="1"/>
  <c r="L7922" i="1" s="1"/>
  <c r="F7930" i="1"/>
  <c r="J7930" i="1" s="1"/>
  <c r="L7930" i="1" s="1"/>
  <c r="F7938" i="1"/>
  <c r="J7938" i="1" s="1"/>
  <c r="L7938" i="1" s="1"/>
  <c r="F7946" i="1"/>
  <c r="J7946" i="1" s="1"/>
  <c r="L7946" i="1" s="1"/>
  <c r="F7954" i="1"/>
  <c r="J7954" i="1" s="1"/>
  <c r="L7954" i="1" s="1"/>
  <c r="F7962" i="1"/>
  <c r="J7962" i="1" s="1"/>
  <c r="L7962" i="1" s="1"/>
  <c r="F7970" i="1"/>
  <c r="J7970" i="1" s="1"/>
  <c r="L7970" i="1" s="1"/>
  <c r="F7978" i="1"/>
  <c r="J7978" i="1" s="1"/>
  <c r="L7978" i="1" s="1"/>
  <c r="F7986" i="1"/>
  <c r="J7986" i="1" s="1"/>
  <c r="L7986" i="1" s="1"/>
  <c r="F7994" i="1"/>
  <c r="J7994" i="1" s="1"/>
  <c r="L7994" i="1" s="1"/>
  <c r="F8002" i="1"/>
  <c r="J8002" i="1" s="1"/>
  <c r="L8002" i="1" s="1"/>
  <c r="F8010" i="1"/>
  <c r="J8010" i="1" s="1"/>
  <c r="L8010" i="1" s="1"/>
  <c r="F8018" i="1"/>
  <c r="J8018" i="1" s="1"/>
  <c r="L8018" i="1" s="1"/>
  <c r="F8026" i="1"/>
  <c r="J8026" i="1" s="1"/>
  <c r="L8026" i="1" s="1"/>
  <c r="F8034" i="1"/>
  <c r="J8034" i="1" s="1"/>
  <c r="L8034" i="1" s="1"/>
  <c r="F8042" i="1"/>
  <c r="J8042" i="1" s="1"/>
  <c r="L8042" i="1" s="1"/>
  <c r="F8050" i="1"/>
  <c r="J8050" i="1" s="1"/>
  <c r="L8050" i="1" s="1"/>
  <c r="F8058" i="1"/>
  <c r="J8058" i="1" s="1"/>
  <c r="L8058" i="1" s="1"/>
  <c r="F8066" i="1"/>
  <c r="J8066" i="1" s="1"/>
  <c r="L8066" i="1" s="1"/>
  <c r="F8074" i="1"/>
  <c r="J8074" i="1" s="1"/>
  <c r="L8074" i="1" s="1"/>
  <c r="F8082" i="1"/>
  <c r="J8082" i="1" s="1"/>
  <c r="L8082" i="1" s="1"/>
  <c r="F8090" i="1"/>
  <c r="J8090" i="1" s="1"/>
  <c r="L8090" i="1" s="1"/>
  <c r="F8098" i="1"/>
  <c r="J8098" i="1" s="1"/>
  <c r="L8098" i="1" s="1"/>
  <c r="F8106" i="1"/>
  <c r="J8106" i="1" s="1"/>
  <c r="L8106" i="1" s="1"/>
  <c r="F8114" i="1"/>
  <c r="J8114" i="1" s="1"/>
  <c r="L8114" i="1" s="1"/>
  <c r="F8122" i="1"/>
  <c r="J8122" i="1" s="1"/>
  <c r="L8122" i="1" s="1"/>
  <c r="F8130" i="1"/>
  <c r="J8130" i="1" s="1"/>
  <c r="L8130" i="1" s="1"/>
  <c r="F8138" i="1"/>
  <c r="J8138" i="1" s="1"/>
  <c r="L8138" i="1" s="1"/>
  <c r="F8146" i="1"/>
  <c r="J8146" i="1" s="1"/>
  <c r="L8146" i="1" s="1"/>
  <c r="F8154" i="1"/>
  <c r="J8154" i="1" s="1"/>
  <c r="L8154" i="1" s="1"/>
  <c r="F8162" i="1"/>
  <c r="J8162" i="1" s="1"/>
  <c r="L8162" i="1" s="1"/>
  <c r="F8170" i="1"/>
  <c r="J8170" i="1" s="1"/>
  <c r="L8170" i="1" s="1"/>
  <c r="F8178" i="1"/>
  <c r="J8178" i="1" s="1"/>
  <c r="L8178" i="1" s="1"/>
  <c r="F8186" i="1"/>
  <c r="J8186" i="1" s="1"/>
  <c r="L8186" i="1" s="1"/>
  <c r="F8194" i="1"/>
  <c r="J8194" i="1" s="1"/>
  <c r="L8194" i="1" s="1"/>
  <c r="F8202" i="1"/>
  <c r="J8202" i="1" s="1"/>
  <c r="L8202" i="1" s="1"/>
  <c r="F8210" i="1"/>
  <c r="J8210" i="1" s="1"/>
  <c r="L8210" i="1" s="1"/>
  <c r="F8218" i="1"/>
  <c r="J8218" i="1" s="1"/>
  <c r="L8218" i="1" s="1"/>
  <c r="F8226" i="1"/>
  <c r="J8226" i="1" s="1"/>
  <c r="L8226" i="1" s="1"/>
  <c r="F8234" i="1"/>
  <c r="J8234" i="1" s="1"/>
  <c r="L8234" i="1" s="1"/>
  <c r="F8242" i="1"/>
  <c r="J8242" i="1" s="1"/>
  <c r="L8242" i="1" s="1"/>
  <c r="F8250" i="1"/>
  <c r="J8250" i="1" s="1"/>
  <c r="L8250" i="1" s="1"/>
  <c r="F8258" i="1"/>
  <c r="J8258" i="1" s="1"/>
  <c r="L8258" i="1" s="1"/>
  <c r="F8266" i="1"/>
  <c r="J8266" i="1" s="1"/>
  <c r="L8266" i="1" s="1"/>
  <c r="F8274" i="1"/>
  <c r="J8274" i="1" s="1"/>
  <c r="L8274" i="1" s="1"/>
  <c r="F8282" i="1"/>
  <c r="J8282" i="1" s="1"/>
  <c r="L8282" i="1" s="1"/>
  <c r="F8290" i="1"/>
  <c r="J8290" i="1" s="1"/>
  <c r="L8290" i="1" s="1"/>
  <c r="F8298" i="1"/>
  <c r="J8298" i="1" s="1"/>
  <c r="L8298" i="1" s="1"/>
  <c r="F8306" i="1"/>
  <c r="J8306" i="1" s="1"/>
  <c r="L8306" i="1" s="1"/>
  <c r="F8314" i="1"/>
  <c r="J8314" i="1" s="1"/>
  <c r="L8314" i="1" s="1"/>
  <c r="F8322" i="1"/>
  <c r="J8322" i="1" s="1"/>
  <c r="L8322" i="1" s="1"/>
  <c r="F8330" i="1"/>
  <c r="J8330" i="1" s="1"/>
  <c r="L8330" i="1" s="1"/>
  <c r="F8338" i="1"/>
  <c r="J8338" i="1" s="1"/>
  <c r="L8338" i="1" s="1"/>
  <c r="F8346" i="1"/>
  <c r="J8346" i="1" s="1"/>
  <c r="L8346" i="1" s="1"/>
  <c r="F8354" i="1"/>
  <c r="J8354" i="1" s="1"/>
  <c r="L8354" i="1" s="1"/>
  <c r="F8362" i="1"/>
  <c r="J8362" i="1" s="1"/>
  <c r="L8362" i="1" s="1"/>
  <c r="F8370" i="1"/>
  <c r="J8370" i="1" s="1"/>
  <c r="L8370" i="1" s="1"/>
  <c r="F8378" i="1"/>
  <c r="J8378" i="1" s="1"/>
  <c r="L8378" i="1" s="1"/>
  <c r="F8386" i="1"/>
  <c r="J8386" i="1" s="1"/>
  <c r="L8386" i="1" s="1"/>
  <c r="F8394" i="1"/>
  <c r="J8394" i="1" s="1"/>
  <c r="L8394" i="1" s="1"/>
  <c r="F8402" i="1"/>
  <c r="J8402" i="1" s="1"/>
  <c r="L8402" i="1" s="1"/>
  <c r="F8410" i="1"/>
  <c r="J8410" i="1" s="1"/>
  <c r="L8410" i="1" s="1"/>
  <c r="F8418" i="1"/>
  <c r="J8418" i="1" s="1"/>
  <c r="L8418" i="1" s="1"/>
  <c r="F8426" i="1"/>
  <c r="J8426" i="1" s="1"/>
  <c r="L8426" i="1" s="1"/>
  <c r="F8434" i="1"/>
  <c r="J8434" i="1" s="1"/>
  <c r="L8434" i="1" s="1"/>
  <c r="F8442" i="1"/>
  <c r="J8442" i="1" s="1"/>
  <c r="L8442" i="1" s="1"/>
  <c r="F8450" i="1"/>
  <c r="J8450" i="1" s="1"/>
  <c r="L8450" i="1" s="1"/>
  <c r="F8458" i="1"/>
  <c r="J8458" i="1" s="1"/>
  <c r="L8458" i="1" s="1"/>
  <c r="F8466" i="1"/>
  <c r="J8466" i="1" s="1"/>
  <c r="L8466" i="1" s="1"/>
  <c r="F8474" i="1"/>
  <c r="J8474" i="1" s="1"/>
  <c r="L8474" i="1" s="1"/>
  <c r="F8482" i="1"/>
  <c r="J8482" i="1" s="1"/>
  <c r="L8482" i="1" s="1"/>
  <c r="F8490" i="1"/>
  <c r="J8490" i="1" s="1"/>
  <c r="L8490" i="1" s="1"/>
  <c r="F8498" i="1"/>
  <c r="J8498" i="1" s="1"/>
  <c r="L8498" i="1" s="1"/>
  <c r="F8506" i="1"/>
  <c r="J8506" i="1" s="1"/>
  <c r="L8506" i="1" s="1"/>
  <c r="F8514" i="1"/>
  <c r="J8514" i="1" s="1"/>
  <c r="L8514" i="1" s="1"/>
  <c r="F8522" i="1"/>
  <c r="J8522" i="1" s="1"/>
  <c r="L8522" i="1" s="1"/>
  <c r="F8530" i="1"/>
  <c r="J8530" i="1" s="1"/>
  <c r="L8530" i="1" s="1"/>
  <c r="F8538" i="1"/>
  <c r="J8538" i="1" s="1"/>
  <c r="L8538" i="1" s="1"/>
  <c r="F8546" i="1"/>
  <c r="J8546" i="1" s="1"/>
  <c r="L8546" i="1" s="1"/>
  <c r="F8554" i="1"/>
  <c r="J8554" i="1" s="1"/>
  <c r="L8554" i="1" s="1"/>
  <c r="F8562" i="1"/>
  <c r="J8562" i="1" s="1"/>
  <c r="L8562" i="1" s="1"/>
  <c r="F8570" i="1"/>
  <c r="J8570" i="1" s="1"/>
  <c r="L8570" i="1" s="1"/>
  <c r="F8578" i="1"/>
  <c r="J8578" i="1" s="1"/>
  <c r="L8578" i="1" s="1"/>
  <c r="F8586" i="1"/>
  <c r="J8586" i="1" s="1"/>
  <c r="L8586" i="1" s="1"/>
  <c r="F8594" i="1"/>
  <c r="J8594" i="1" s="1"/>
  <c r="L8594" i="1" s="1"/>
  <c r="F8602" i="1"/>
  <c r="J8602" i="1" s="1"/>
  <c r="L8602" i="1" s="1"/>
  <c r="F8610" i="1"/>
  <c r="J8610" i="1" s="1"/>
  <c r="L8610" i="1" s="1"/>
  <c r="F8618" i="1"/>
  <c r="J8618" i="1" s="1"/>
  <c r="L8618" i="1" s="1"/>
  <c r="F8626" i="1"/>
  <c r="J8626" i="1" s="1"/>
  <c r="L8626" i="1" s="1"/>
  <c r="F8634" i="1"/>
  <c r="J8634" i="1" s="1"/>
  <c r="L8634" i="1" s="1"/>
  <c r="F8642" i="1"/>
  <c r="J8642" i="1" s="1"/>
  <c r="L8642" i="1" s="1"/>
  <c r="F8650" i="1"/>
  <c r="J8650" i="1" s="1"/>
  <c r="L8650" i="1" s="1"/>
  <c r="F8658" i="1"/>
  <c r="J8658" i="1" s="1"/>
  <c r="L8658" i="1" s="1"/>
  <c r="F8666" i="1"/>
  <c r="J8666" i="1" s="1"/>
  <c r="L8666" i="1" s="1"/>
  <c r="F8674" i="1"/>
  <c r="J8674" i="1" s="1"/>
  <c r="L8674" i="1" s="1"/>
  <c r="F8682" i="1"/>
  <c r="J8682" i="1" s="1"/>
  <c r="L8682" i="1" s="1"/>
  <c r="F8690" i="1"/>
  <c r="J8690" i="1" s="1"/>
  <c r="L8690" i="1" s="1"/>
  <c r="F8698" i="1"/>
  <c r="J8698" i="1" s="1"/>
  <c r="L8698" i="1" s="1"/>
  <c r="F8706" i="1"/>
  <c r="J8706" i="1" s="1"/>
  <c r="L8706" i="1" s="1"/>
  <c r="F8714" i="1"/>
  <c r="J8714" i="1" s="1"/>
  <c r="L8714" i="1" s="1"/>
  <c r="F8722" i="1"/>
  <c r="J8722" i="1" s="1"/>
  <c r="L8722" i="1" s="1"/>
  <c r="F8730" i="1"/>
  <c r="J8730" i="1" s="1"/>
  <c r="L8730" i="1" s="1"/>
  <c r="F8738" i="1"/>
  <c r="J8738" i="1" s="1"/>
  <c r="L8738" i="1" s="1"/>
  <c r="F8746" i="1"/>
  <c r="J8746" i="1" s="1"/>
  <c r="L8746" i="1" s="1"/>
  <c r="F8754" i="1"/>
  <c r="J8754" i="1" s="1"/>
  <c r="L8754" i="1" s="1"/>
  <c r="F8762" i="1"/>
  <c r="J8762" i="1" s="1"/>
  <c r="L8762" i="1" s="1"/>
  <c r="F8770" i="1"/>
  <c r="J8770" i="1" s="1"/>
  <c r="L8770" i="1" s="1"/>
  <c r="F8778" i="1"/>
  <c r="J8778" i="1" s="1"/>
  <c r="L8778" i="1" s="1"/>
  <c r="F8786" i="1"/>
  <c r="J8786" i="1" s="1"/>
  <c r="L8786" i="1" s="1"/>
  <c r="F8794" i="1"/>
  <c r="J8794" i="1" s="1"/>
  <c r="L8794" i="1" s="1"/>
  <c r="F8802" i="1"/>
  <c r="J8802" i="1" s="1"/>
  <c r="L8802" i="1" s="1"/>
  <c r="F8810" i="1"/>
  <c r="J8810" i="1" s="1"/>
  <c r="L8810" i="1" s="1"/>
  <c r="F8818" i="1"/>
  <c r="J8818" i="1" s="1"/>
  <c r="L8818" i="1" s="1"/>
  <c r="F8826" i="1"/>
  <c r="J8826" i="1" s="1"/>
  <c r="L8826" i="1" s="1"/>
  <c r="F8834" i="1"/>
  <c r="J8834" i="1" s="1"/>
  <c r="L8834" i="1" s="1"/>
  <c r="F8842" i="1"/>
  <c r="J8842" i="1" s="1"/>
  <c r="L8842" i="1" s="1"/>
  <c r="F8850" i="1"/>
  <c r="J8850" i="1" s="1"/>
  <c r="L8850" i="1" s="1"/>
  <c r="F8858" i="1"/>
  <c r="J8858" i="1" s="1"/>
  <c r="L8858" i="1" s="1"/>
  <c r="F8866" i="1"/>
  <c r="J8866" i="1" s="1"/>
  <c r="L8866" i="1" s="1"/>
  <c r="F8874" i="1"/>
  <c r="J8874" i="1" s="1"/>
  <c r="L8874" i="1" s="1"/>
  <c r="F8882" i="1"/>
  <c r="J8882" i="1" s="1"/>
  <c r="L8882" i="1" s="1"/>
  <c r="F8890" i="1"/>
  <c r="J8890" i="1" s="1"/>
  <c r="L8890" i="1" s="1"/>
  <c r="F8898" i="1"/>
  <c r="J8898" i="1" s="1"/>
  <c r="L8898" i="1" s="1"/>
  <c r="F8906" i="1"/>
  <c r="J8906" i="1" s="1"/>
  <c r="L8906" i="1" s="1"/>
  <c r="F8914" i="1"/>
  <c r="J8914" i="1" s="1"/>
  <c r="L8914" i="1" s="1"/>
  <c r="F8922" i="1"/>
  <c r="J8922" i="1" s="1"/>
  <c r="L8922" i="1" s="1"/>
  <c r="F8930" i="1"/>
  <c r="J8930" i="1" s="1"/>
  <c r="L8930" i="1" s="1"/>
  <c r="F8938" i="1"/>
  <c r="J8938" i="1" s="1"/>
  <c r="L8938" i="1" s="1"/>
  <c r="F8946" i="1"/>
  <c r="J8946" i="1" s="1"/>
  <c r="L8946" i="1" s="1"/>
  <c r="F8954" i="1"/>
  <c r="J8954" i="1" s="1"/>
  <c r="L8954" i="1" s="1"/>
  <c r="F8962" i="1"/>
  <c r="J8962" i="1" s="1"/>
  <c r="L8962" i="1" s="1"/>
  <c r="F8970" i="1"/>
  <c r="J8970" i="1" s="1"/>
  <c r="L8970" i="1" s="1"/>
  <c r="F8978" i="1"/>
  <c r="J8978" i="1" s="1"/>
  <c r="L8978" i="1" s="1"/>
  <c r="F8986" i="1"/>
  <c r="J8986" i="1" s="1"/>
  <c r="L8986" i="1" s="1"/>
  <c r="F8994" i="1"/>
  <c r="J8994" i="1" s="1"/>
  <c r="L8994" i="1" s="1"/>
  <c r="F9002" i="1"/>
  <c r="J9002" i="1" s="1"/>
  <c r="L9002" i="1" s="1"/>
  <c r="F9010" i="1"/>
  <c r="J9010" i="1" s="1"/>
  <c r="L9010" i="1" s="1"/>
  <c r="F9018" i="1"/>
  <c r="J9018" i="1" s="1"/>
  <c r="L9018" i="1" s="1"/>
  <c r="F9026" i="1"/>
  <c r="J9026" i="1" s="1"/>
  <c r="L9026" i="1" s="1"/>
  <c r="F9034" i="1"/>
  <c r="J9034" i="1" s="1"/>
  <c r="L9034" i="1" s="1"/>
  <c r="F9042" i="1"/>
  <c r="J9042" i="1" s="1"/>
  <c r="L9042" i="1" s="1"/>
  <c r="F9050" i="1"/>
  <c r="J9050" i="1" s="1"/>
  <c r="L9050" i="1" s="1"/>
  <c r="F9058" i="1"/>
  <c r="J9058" i="1" s="1"/>
  <c r="L9058" i="1" s="1"/>
  <c r="F9065" i="1"/>
  <c r="J9065" i="1" s="1"/>
  <c r="L9065" i="1" s="1"/>
  <c r="F9070" i="1"/>
  <c r="J9070" i="1" s="1"/>
  <c r="L9070" i="1" s="1"/>
  <c r="F9075" i="1"/>
  <c r="J9075" i="1" s="1"/>
  <c r="L9075" i="1" s="1"/>
  <c r="F9081" i="1"/>
  <c r="J9081" i="1" s="1"/>
  <c r="L9081" i="1" s="1"/>
  <c r="F9086" i="1"/>
  <c r="J9086" i="1" s="1"/>
  <c r="L9086" i="1" s="1"/>
  <c r="F9091" i="1"/>
  <c r="J9091" i="1" s="1"/>
  <c r="L9091" i="1" s="1"/>
  <c r="F9097" i="1"/>
  <c r="J9097" i="1" s="1"/>
  <c r="L9097" i="1" s="1"/>
  <c r="F9102" i="1"/>
  <c r="J9102" i="1" s="1"/>
  <c r="L9102" i="1" s="1"/>
  <c r="F9107" i="1"/>
  <c r="J9107" i="1" s="1"/>
  <c r="L9107" i="1" s="1"/>
  <c r="F9113" i="1"/>
  <c r="J9113" i="1" s="1"/>
  <c r="L9113" i="1" s="1"/>
  <c r="F9118" i="1"/>
  <c r="J9118" i="1" s="1"/>
  <c r="L9118" i="1" s="1"/>
  <c r="F9123" i="1"/>
  <c r="J9123" i="1" s="1"/>
  <c r="L9123" i="1" s="1"/>
  <c r="F9129" i="1"/>
  <c r="J9129" i="1" s="1"/>
  <c r="L9129" i="1" s="1"/>
  <c r="F9134" i="1"/>
  <c r="J9134" i="1" s="1"/>
  <c r="L9134" i="1" s="1"/>
  <c r="F9139" i="1"/>
  <c r="J9139" i="1" s="1"/>
  <c r="L9139" i="1" s="1"/>
  <c r="F9145" i="1"/>
  <c r="J9145" i="1" s="1"/>
  <c r="L9145" i="1" s="1"/>
  <c r="F9150" i="1"/>
  <c r="J9150" i="1" s="1"/>
  <c r="L9150" i="1" s="1"/>
  <c r="F9155" i="1"/>
  <c r="J9155" i="1" s="1"/>
  <c r="L9155" i="1" s="1"/>
  <c r="F9161" i="1"/>
  <c r="J9161" i="1" s="1"/>
  <c r="L9161" i="1" s="1"/>
  <c r="F9166" i="1"/>
  <c r="J9166" i="1" s="1"/>
  <c r="L9166" i="1" s="1"/>
  <c r="F9171" i="1"/>
  <c r="J9171" i="1" s="1"/>
  <c r="L9171" i="1" s="1"/>
  <c r="F9177" i="1"/>
  <c r="J9177" i="1" s="1"/>
  <c r="L9177" i="1" s="1"/>
  <c r="F9182" i="1"/>
  <c r="J9182" i="1" s="1"/>
  <c r="L9182" i="1" s="1"/>
  <c r="F9187" i="1"/>
  <c r="J9187" i="1" s="1"/>
  <c r="L9187" i="1" s="1"/>
  <c r="F9193" i="1"/>
  <c r="J9193" i="1" s="1"/>
  <c r="L9193" i="1" s="1"/>
  <c r="F9198" i="1"/>
  <c r="J9198" i="1" s="1"/>
  <c r="L9198" i="1" s="1"/>
  <c r="F9203" i="1"/>
  <c r="J9203" i="1" s="1"/>
  <c r="L9203" i="1" s="1"/>
  <c r="F9209" i="1"/>
  <c r="J9209" i="1" s="1"/>
  <c r="L9209" i="1" s="1"/>
  <c r="F9214" i="1"/>
  <c r="J9214" i="1" s="1"/>
  <c r="L9214" i="1" s="1"/>
  <c r="F9219" i="1"/>
  <c r="J9219" i="1" s="1"/>
  <c r="L9219" i="1" s="1"/>
  <c r="F9225" i="1"/>
  <c r="J9225" i="1" s="1"/>
  <c r="L9225" i="1" s="1"/>
  <c r="F9230" i="1"/>
  <c r="J9230" i="1" s="1"/>
  <c r="L9230" i="1" s="1"/>
  <c r="F9235" i="1"/>
  <c r="J9235" i="1" s="1"/>
  <c r="L9235" i="1" s="1"/>
  <c r="F9241" i="1"/>
  <c r="J9241" i="1" s="1"/>
  <c r="L9241" i="1" s="1"/>
  <c r="F9246" i="1"/>
  <c r="J9246" i="1" s="1"/>
  <c r="L9246" i="1" s="1"/>
  <c r="F9479" i="1"/>
  <c r="J9479" i="1" s="1"/>
  <c r="L9479" i="1" s="1"/>
  <c r="F9474" i="1"/>
  <c r="J9474" i="1" s="1"/>
  <c r="L9474" i="1" s="1"/>
  <c r="F9469" i="1"/>
  <c r="J9469" i="1" s="1"/>
  <c r="L9469" i="1" s="1"/>
  <c r="F9463" i="1"/>
  <c r="J9463" i="1" s="1"/>
  <c r="L9463" i="1" s="1"/>
  <c r="F9458" i="1"/>
  <c r="J9458" i="1" s="1"/>
  <c r="L9458" i="1" s="1"/>
  <c r="F9453" i="1"/>
  <c r="J9453" i="1" s="1"/>
  <c r="L9453" i="1" s="1"/>
  <c r="F9447" i="1"/>
  <c r="J9447" i="1" s="1"/>
  <c r="L9447" i="1" s="1"/>
  <c r="F9442" i="1"/>
  <c r="J9442" i="1" s="1"/>
  <c r="L9442" i="1" s="1"/>
  <c r="F9437" i="1"/>
  <c r="J9437" i="1" s="1"/>
  <c r="L9437" i="1" s="1"/>
  <c r="F9431" i="1"/>
  <c r="J9431" i="1" s="1"/>
  <c r="L9431" i="1" s="1"/>
  <c r="F9426" i="1"/>
  <c r="J9426" i="1" s="1"/>
  <c r="L9426" i="1" s="1"/>
  <c r="F9421" i="1"/>
  <c r="J9421" i="1" s="1"/>
  <c r="L9421" i="1" s="1"/>
  <c r="F9415" i="1"/>
  <c r="J9415" i="1" s="1"/>
  <c r="L9415" i="1" s="1"/>
  <c r="F9410" i="1"/>
  <c r="J9410" i="1" s="1"/>
  <c r="L9410" i="1" s="1"/>
  <c r="F9405" i="1"/>
  <c r="J9405" i="1" s="1"/>
  <c r="L9405" i="1" s="1"/>
  <c r="F9399" i="1"/>
  <c r="J9399" i="1" s="1"/>
  <c r="L9399" i="1" s="1"/>
  <c r="F9394" i="1"/>
  <c r="J9394" i="1" s="1"/>
  <c r="L9394" i="1" s="1"/>
  <c r="F9389" i="1"/>
  <c r="J9389" i="1" s="1"/>
  <c r="L9389" i="1" s="1"/>
  <c r="F9383" i="1"/>
  <c r="J9383" i="1" s="1"/>
  <c r="L9383" i="1" s="1"/>
  <c r="F9378" i="1"/>
  <c r="J9378" i="1" s="1"/>
  <c r="L9378" i="1" s="1"/>
  <c r="F9373" i="1"/>
  <c r="J9373" i="1" s="1"/>
  <c r="L9373" i="1" s="1"/>
  <c r="F9367" i="1"/>
  <c r="J9367" i="1" s="1"/>
  <c r="L9367" i="1" s="1"/>
  <c r="F9362" i="1"/>
  <c r="J9362" i="1" s="1"/>
  <c r="L9362" i="1" s="1"/>
  <c r="F9357" i="1"/>
  <c r="J9357" i="1" s="1"/>
  <c r="L9357" i="1" s="1"/>
  <c r="F9351" i="1"/>
  <c r="J9351" i="1" s="1"/>
  <c r="L9351" i="1" s="1"/>
  <c r="F9346" i="1"/>
  <c r="J9346" i="1" s="1"/>
  <c r="L9346" i="1" s="1"/>
  <c r="F9341" i="1"/>
  <c r="J9341" i="1" s="1"/>
  <c r="L9341" i="1" s="1"/>
  <c r="F9335" i="1"/>
  <c r="J9335" i="1" s="1"/>
  <c r="L9335" i="1" s="1"/>
  <c r="F9330" i="1"/>
  <c r="J9330" i="1" s="1"/>
  <c r="L9330" i="1" s="1"/>
  <c r="F9325" i="1"/>
  <c r="J9325" i="1" s="1"/>
  <c r="L9325" i="1" s="1"/>
  <c r="F9319" i="1"/>
  <c r="J9319" i="1" s="1"/>
  <c r="L9319" i="1" s="1"/>
  <c r="F9314" i="1"/>
  <c r="J9314" i="1" s="1"/>
  <c r="L9314" i="1" s="1"/>
  <c r="F9309" i="1"/>
  <c r="J9309" i="1" s="1"/>
  <c r="L9309" i="1" s="1"/>
  <c r="F9303" i="1"/>
  <c r="J9303" i="1" s="1"/>
  <c r="L9303" i="1" s="1"/>
  <c r="F9298" i="1"/>
  <c r="J9298" i="1" s="1"/>
  <c r="L9298" i="1" s="1"/>
  <c r="F9293" i="1"/>
  <c r="J9293" i="1" s="1"/>
  <c r="L9293" i="1" s="1"/>
  <c r="F9287" i="1"/>
  <c r="J9287" i="1" s="1"/>
  <c r="L9287" i="1" s="1"/>
  <c r="F9282" i="1"/>
  <c r="J9282" i="1" s="1"/>
  <c r="L9282" i="1" s="1"/>
  <c r="F9277" i="1"/>
  <c r="J9277" i="1" s="1"/>
  <c r="L9277" i="1" s="1"/>
  <c r="F9271" i="1"/>
  <c r="J9271" i="1" s="1"/>
  <c r="L9271" i="1" s="1"/>
  <c r="F9266" i="1"/>
  <c r="J9266" i="1" s="1"/>
  <c r="L9266" i="1" s="1"/>
  <c r="F9261" i="1"/>
  <c r="J9261" i="1" s="1"/>
  <c r="L9261" i="1" s="1"/>
  <c r="F9255" i="1"/>
  <c r="J9255" i="1" s="1"/>
  <c r="L9255" i="1" s="1"/>
  <c r="F9250" i="1"/>
  <c r="J9250" i="1" s="1"/>
  <c r="L9250" i="1" s="1"/>
  <c r="F9231" i="1"/>
  <c r="J9231" i="1" s="1"/>
  <c r="L9231" i="1" s="1"/>
  <c r="F9210" i="1"/>
  <c r="J9210" i="1" s="1"/>
  <c r="L9210" i="1" s="1"/>
  <c r="F9189" i="1"/>
  <c r="J9189" i="1" s="1"/>
  <c r="L9189" i="1" s="1"/>
  <c r="F9167" i="1"/>
  <c r="J9167" i="1" s="1"/>
  <c r="L9167" i="1" s="1"/>
  <c r="F9146" i="1"/>
  <c r="J9146" i="1" s="1"/>
  <c r="L9146" i="1" s="1"/>
  <c r="F9125" i="1"/>
  <c r="J9125" i="1" s="1"/>
  <c r="L9125" i="1" s="1"/>
  <c r="F9103" i="1"/>
  <c r="J9103" i="1" s="1"/>
  <c r="L9103" i="1" s="1"/>
  <c r="F9082" i="1"/>
  <c r="J9082" i="1" s="1"/>
  <c r="L9082" i="1" s="1"/>
  <c r="F9059" i="1"/>
  <c r="J9059" i="1" s="1"/>
  <c r="L9059" i="1" s="1"/>
  <c r="F9027" i="1"/>
  <c r="J9027" i="1" s="1"/>
  <c r="L9027" i="1" s="1"/>
  <c r="F8995" i="1"/>
  <c r="J8995" i="1" s="1"/>
  <c r="L8995" i="1" s="1"/>
  <c r="F8963" i="1"/>
  <c r="J8963" i="1" s="1"/>
  <c r="L8963" i="1" s="1"/>
  <c r="F8931" i="1"/>
  <c r="J8931" i="1" s="1"/>
  <c r="L8931" i="1" s="1"/>
  <c r="F8899" i="1"/>
  <c r="J8899" i="1" s="1"/>
  <c r="L8899" i="1" s="1"/>
  <c r="F8867" i="1"/>
  <c r="J8867" i="1" s="1"/>
  <c r="L8867" i="1" s="1"/>
  <c r="F8835" i="1"/>
  <c r="J8835" i="1" s="1"/>
  <c r="L8835" i="1" s="1"/>
  <c r="F8803" i="1"/>
  <c r="J8803" i="1" s="1"/>
  <c r="L8803" i="1" s="1"/>
  <c r="F8771" i="1"/>
  <c r="J8771" i="1" s="1"/>
  <c r="L8771" i="1" s="1"/>
  <c r="F8739" i="1"/>
  <c r="J8739" i="1" s="1"/>
  <c r="L8739" i="1" s="1"/>
  <c r="F8707" i="1"/>
  <c r="J8707" i="1" s="1"/>
  <c r="L8707" i="1" s="1"/>
  <c r="F8675" i="1"/>
  <c r="J8675" i="1" s="1"/>
  <c r="L8675" i="1" s="1"/>
  <c r="F8643" i="1"/>
  <c r="J8643" i="1" s="1"/>
  <c r="L8643" i="1" s="1"/>
  <c r="F8611" i="1"/>
  <c r="J8611" i="1" s="1"/>
  <c r="L8611" i="1" s="1"/>
  <c r="F8579" i="1"/>
  <c r="J8579" i="1" s="1"/>
  <c r="L8579" i="1" s="1"/>
  <c r="F8547" i="1"/>
  <c r="J8547" i="1" s="1"/>
  <c r="L8547" i="1" s="1"/>
  <c r="F8515" i="1"/>
  <c r="J8515" i="1" s="1"/>
  <c r="L8515" i="1" s="1"/>
  <c r="F8483" i="1"/>
  <c r="J8483" i="1" s="1"/>
  <c r="L8483" i="1" s="1"/>
  <c r="F8451" i="1"/>
  <c r="J8451" i="1" s="1"/>
  <c r="L8451" i="1" s="1"/>
  <c r="F8419" i="1"/>
  <c r="J8419" i="1" s="1"/>
  <c r="L8419" i="1" s="1"/>
  <c r="F8387" i="1"/>
  <c r="J8387" i="1" s="1"/>
  <c r="L8387" i="1" s="1"/>
  <c r="F8355" i="1"/>
  <c r="J8355" i="1" s="1"/>
  <c r="L8355" i="1" s="1"/>
  <c r="F8323" i="1"/>
  <c r="J8323" i="1" s="1"/>
  <c r="L8323" i="1" s="1"/>
  <c r="F6215" i="1"/>
  <c r="J6215" i="1" s="1"/>
  <c r="L6215" i="1" s="1"/>
  <c r="F6207" i="1"/>
  <c r="J6207" i="1" s="1"/>
  <c r="L6207" i="1" s="1"/>
  <c r="F6199" i="1"/>
  <c r="J6199" i="1" s="1"/>
  <c r="L6199" i="1" s="1"/>
  <c r="F6191" i="1"/>
  <c r="J6191" i="1" s="1"/>
  <c r="L6191" i="1" s="1"/>
  <c r="F6183" i="1"/>
  <c r="J6183" i="1" s="1"/>
  <c r="L6183" i="1" s="1"/>
  <c r="F6175" i="1"/>
  <c r="J6175" i="1" s="1"/>
  <c r="L6175" i="1" s="1"/>
  <c r="F6167" i="1"/>
  <c r="J6167" i="1" s="1"/>
  <c r="L6167" i="1" s="1"/>
  <c r="F6159" i="1"/>
  <c r="J6159" i="1" s="1"/>
  <c r="L6159" i="1" s="1"/>
  <c r="F6151" i="1"/>
  <c r="J6151" i="1" s="1"/>
  <c r="L6151" i="1" s="1"/>
  <c r="F6143" i="1"/>
  <c r="J6143" i="1" s="1"/>
  <c r="L6143" i="1" s="1"/>
  <c r="F6135" i="1"/>
  <c r="J6135" i="1" s="1"/>
  <c r="L6135" i="1" s="1"/>
  <c r="F6127" i="1"/>
  <c r="J6127" i="1" s="1"/>
  <c r="L6127" i="1" s="1"/>
  <c r="F6119" i="1"/>
  <c r="J6119" i="1" s="1"/>
  <c r="L6119" i="1" s="1"/>
  <c r="F6111" i="1"/>
  <c r="J6111" i="1" s="1"/>
  <c r="L6111" i="1" s="1"/>
  <c r="F6103" i="1"/>
  <c r="J6103" i="1" s="1"/>
  <c r="L6103" i="1" s="1"/>
  <c r="F6095" i="1"/>
  <c r="J6095" i="1" s="1"/>
  <c r="L6095" i="1" s="1"/>
  <c r="F6087" i="1"/>
  <c r="J6087" i="1" s="1"/>
  <c r="L6087" i="1" s="1"/>
  <c r="F6079" i="1"/>
  <c r="J6079" i="1" s="1"/>
  <c r="L6079" i="1" s="1"/>
  <c r="F6071" i="1"/>
  <c r="J6071" i="1" s="1"/>
  <c r="L6071" i="1" s="1"/>
  <c r="F6063" i="1"/>
  <c r="J6063" i="1" s="1"/>
  <c r="L6063" i="1" s="1"/>
  <c r="F6055" i="1"/>
  <c r="J6055" i="1" s="1"/>
  <c r="L6055" i="1" s="1"/>
  <c r="F6047" i="1"/>
  <c r="J6047" i="1" s="1"/>
  <c r="L6047" i="1" s="1"/>
  <c r="F6039" i="1"/>
  <c r="J6039" i="1" s="1"/>
  <c r="L6039" i="1" s="1"/>
  <c r="F6031" i="1"/>
  <c r="J6031" i="1" s="1"/>
  <c r="L6031" i="1" s="1"/>
  <c r="F6023" i="1"/>
  <c r="J6023" i="1" s="1"/>
  <c r="L6023" i="1" s="1"/>
  <c r="F6015" i="1"/>
  <c r="J6015" i="1" s="1"/>
  <c r="L6015" i="1" s="1"/>
  <c r="F6007" i="1"/>
  <c r="J6007" i="1" s="1"/>
  <c r="L6007" i="1" s="1"/>
  <c r="F5999" i="1"/>
  <c r="J5999" i="1" s="1"/>
  <c r="L5999" i="1" s="1"/>
  <c r="F5991" i="1"/>
  <c r="J5991" i="1" s="1"/>
  <c r="L5991" i="1" s="1"/>
  <c r="F5983" i="1"/>
  <c r="J5983" i="1" s="1"/>
  <c r="L5983" i="1" s="1"/>
  <c r="F5975" i="1"/>
  <c r="J5975" i="1" s="1"/>
  <c r="L5975" i="1" s="1"/>
  <c r="F5967" i="1"/>
  <c r="J5967" i="1" s="1"/>
  <c r="L5967" i="1" s="1"/>
  <c r="F5959" i="1"/>
  <c r="J5959" i="1" s="1"/>
  <c r="L5959" i="1" s="1"/>
  <c r="F5951" i="1"/>
  <c r="J5951" i="1" s="1"/>
  <c r="L5951" i="1" s="1"/>
  <c r="F5943" i="1"/>
  <c r="J5943" i="1" s="1"/>
  <c r="L5943" i="1" s="1"/>
  <c r="F5935" i="1"/>
  <c r="J5935" i="1" s="1"/>
  <c r="L5935" i="1" s="1"/>
  <c r="F5927" i="1"/>
  <c r="J5927" i="1" s="1"/>
  <c r="L5927" i="1" s="1"/>
  <c r="F5919" i="1"/>
  <c r="J5919" i="1" s="1"/>
  <c r="L5919" i="1" s="1"/>
  <c r="F5911" i="1"/>
  <c r="J5911" i="1" s="1"/>
  <c r="L5911" i="1" s="1"/>
  <c r="F5903" i="1"/>
  <c r="J5903" i="1" s="1"/>
  <c r="L5903" i="1" s="1"/>
  <c r="F5895" i="1"/>
  <c r="J5895" i="1" s="1"/>
  <c r="L5895" i="1" s="1"/>
  <c r="F5887" i="1"/>
  <c r="J5887" i="1" s="1"/>
  <c r="L5887" i="1" s="1"/>
  <c r="F5879" i="1"/>
  <c r="J5879" i="1" s="1"/>
  <c r="L5879" i="1" s="1"/>
  <c r="F5871" i="1"/>
  <c r="J5871" i="1" s="1"/>
  <c r="L5871" i="1" s="1"/>
  <c r="F5863" i="1"/>
  <c r="J5863" i="1" s="1"/>
  <c r="L5863" i="1" s="1"/>
  <c r="F5855" i="1"/>
  <c r="J5855" i="1" s="1"/>
  <c r="L5855" i="1" s="1"/>
  <c r="F5847" i="1"/>
  <c r="J5847" i="1" s="1"/>
  <c r="L5847" i="1" s="1"/>
  <c r="F5839" i="1"/>
  <c r="J5839" i="1" s="1"/>
  <c r="L5839" i="1" s="1"/>
  <c r="F5831" i="1"/>
  <c r="J5831" i="1" s="1"/>
  <c r="L5831" i="1" s="1"/>
  <c r="F5823" i="1"/>
  <c r="J5823" i="1" s="1"/>
  <c r="L5823" i="1" s="1"/>
  <c r="F5815" i="1"/>
  <c r="J5815" i="1" s="1"/>
  <c r="L5815" i="1" s="1"/>
  <c r="F5807" i="1"/>
  <c r="J5807" i="1" s="1"/>
  <c r="L5807" i="1" s="1"/>
  <c r="F5799" i="1"/>
  <c r="J5799" i="1" s="1"/>
  <c r="L5799" i="1" s="1"/>
  <c r="F5791" i="1"/>
  <c r="J5791" i="1" s="1"/>
  <c r="L5791" i="1" s="1"/>
  <c r="F5783" i="1"/>
  <c r="J5783" i="1" s="1"/>
  <c r="L5783" i="1" s="1"/>
  <c r="F5775" i="1"/>
  <c r="J5775" i="1" s="1"/>
  <c r="L5775" i="1" s="1"/>
  <c r="F5767" i="1"/>
  <c r="J5767" i="1" s="1"/>
  <c r="L5767" i="1" s="1"/>
  <c r="F5759" i="1"/>
  <c r="J5759" i="1" s="1"/>
  <c r="L5759" i="1" s="1"/>
  <c r="F5751" i="1"/>
  <c r="J5751" i="1" s="1"/>
  <c r="L5751" i="1" s="1"/>
  <c r="F5743" i="1"/>
  <c r="J5743" i="1" s="1"/>
  <c r="L5743" i="1" s="1"/>
  <c r="F5735" i="1"/>
  <c r="J5735" i="1" s="1"/>
  <c r="L5735" i="1" s="1"/>
  <c r="F5727" i="1"/>
  <c r="J5727" i="1" s="1"/>
  <c r="L5727" i="1" s="1"/>
  <c r="F5719" i="1"/>
  <c r="J5719" i="1" s="1"/>
  <c r="L5719" i="1" s="1"/>
  <c r="F5711" i="1"/>
  <c r="J5711" i="1" s="1"/>
  <c r="L5711" i="1" s="1"/>
  <c r="F5703" i="1"/>
  <c r="J5703" i="1" s="1"/>
  <c r="L5703" i="1" s="1"/>
  <c r="F5695" i="1"/>
  <c r="J5695" i="1" s="1"/>
  <c r="L5695" i="1" s="1"/>
  <c r="F5687" i="1"/>
  <c r="J5687" i="1" s="1"/>
  <c r="L5687" i="1" s="1"/>
  <c r="F5679" i="1"/>
  <c r="J5679" i="1" s="1"/>
  <c r="L5679" i="1" s="1"/>
  <c r="F5669" i="1"/>
  <c r="J5669" i="1" s="1"/>
  <c r="L5669" i="1" s="1"/>
  <c r="F5658" i="1"/>
  <c r="J5658" i="1" s="1"/>
  <c r="L5658" i="1" s="1"/>
  <c r="F5648" i="1"/>
  <c r="J5648" i="1" s="1"/>
  <c r="L5648" i="1" s="1"/>
  <c r="F5637" i="1"/>
  <c r="J5637" i="1" s="1"/>
  <c r="L5637" i="1" s="1"/>
  <c r="F5626" i="1"/>
  <c r="J5626" i="1" s="1"/>
  <c r="L5626" i="1" s="1"/>
  <c r="F5616" i="1"/>
  <c r="J5616" i="1" s="1"/>
  <c r="L5616" i="1" s="1"/>
  <c r="F5605" i="1"/>
  <c r="J5605" i="1" s="1"/>
  <c r="L5605" i="1" s="1"/>
  <c r="F5594" i="1"/>
  <c r="J5594" i="1" s="1"/>
  <c r="L5594" i="1" s="1"/>
  <c r="F5584" i="1"/>
  <c r="J5584" i="1" s="1"/>
  <c r="L5584" i="1" s="1"/>
  <c r="F5573" i="1"/>
  <c r="J5573" i="1" s="1"/>
  <c r="L5573" i="1" s="1"/>
  <c r="F5562" i="1"/>
  <c r="J5562" i="1" s="1"/>
  <c r="L5562" i="1" s="1"/>
  <c r="F5552" i="1"/>
  <c r="J5552" i="1" s="1"/>
  <c r="L5552" i="1" s="1"/>
  <c r="F5541" i="1"/>
  <c r="J5541" i="1" s="1"/>
  <c r="L5541" i="1" s="1"/>
  <c r="F5530" i="1"/>
  <c r="J5530" i="1" s="1"/>
  <c r="L5530" i="1" s="1"/>
  <c r="F5520" i="1"/>
  <c r="J5520" i="1" s="1"/>
  <c r="L5520" i="1" s="1"/>
  <c r="F5509" i="1"/>
  <c r="J5509" i="1" s="1"/>
  <c r="L5509" i="1" s="1"/>
  <c r="F5498" i="1"/>
  <c r="J5498" i="1" s="1"/>
  <c r="L5498" i="1" s="1"/>
  <c r="F5488" i="1"/>
  <c r="J5488" i="1" s="1"/>
  <c r="L5488" i="1" s="1"/>
  <c r="F5477" i="1"/>
  <c r="J5477" i="1" s="1"/>
  <c r="L5477" i="1" s="1"/>
  <c r="F5466" i="1"/>
  <c r="J5466" i="1" s="1"/>
  <c r="L5466" i="1" s="1"/>
  <c r="F5456" i="1"/>
  <c r="J5456" i="1" s="1"/>
  <c r="L5456" i="1" s="1"/>
  <c r="F5445" i="1"/>
  <c r="J5445" i="1" s="1"/>
  <c r="L5445" i="1" s="1"/>
  <c r="F5434" i="1"/>
  <c r="J5434" i="1" s="1"/>
  <c r="L5434" i="1" s="1"/>
  <c r="F5424" i="1"/>
  <c r="J5424" i="1" s="1"/>
  <c r="L5424" i="1" s="1"/>
  <c r="F5413" i="1"/>
  <c r="J5413" i="1" s="1"/>
  <c r="L5413" i="1" s="1"/>
  <c r="F5402" i="1"/>
  <c r="J5402" i="1" s="1"/>
  <c r="L5402" i="1" s="1"/>
  <c r="F5392" i="1"/>
  <c r="J5392" i="1" s="1"/>
  <c r="L5392" i="1" s="1"/>
  <c r="F5381" i="1"/>
  <c r="J5381" i="1" s="1"/>
  <c r="L5381" i="1" s="1"/>
  <c r="F5370" i="1"/>
  <c r="J5370" i="1" s="1"/>
  <c r="L5370" i="1" s="1"/>
  <c r="F5360" i="1"/>
  <c r="J5360" i="1" s="1"/>
  <c r="L5360" i="1" s="1"/>
  <c r="F5349" i="1"/>
  <c r="J5349" i="1" s="1"/>
  <c r="L5349" i="1" s="1"/>
  <c r="F5330" i="1"/>
  <c r="J5330" i="1" s="1"/>
  <c r="L5330" i="1" s="1"/>
  <c r="F5310" i="1"/>
  <c r="J5310" i="1" s="1"/>
  <c r="L5310" i="1" s="1"/>
  <c r="F5289" i="1"/>
  <c r="J5289" i="1" s="1"/>
  <c r="L5289" i="1" s="1"/>
  <c r="F5266" i="1"/>
  <c r="J5266" i="1" s="1"/>
  <c r="L5266" i="1" s="1"/>
  <c r="F5246" i="1"/>
  <c r="J5246" i="1" s="1"/>
  <c r="L5246" i="1" s="1"/>
  <c r="F5225" i="1"/>
  <c r="J5225" i="1" s="1"/>
  <c r="L5225" i="1" s="1"/>
  <c r="F5202" i="1"/>
  <c r="J5202" i="1" s="1"/>
  <c r="L5202" i="1" s="1"/>
  <c r="F5182" i="1"/>
  <c r="J5182" i="1" s="1"/>
  <c r="L5182" i="1" s="1"/>
  <c r="F5161" i="1"/>
  <c r="J5161" i="1" s="1"/>
  <c r="L5161" i="1" s="1"/>
  <c r="F5138" i="1"/>
  <c r="J5138" i="1" s="1"/>
  <c r="L5138" i="1" s="1"/>
  <c r="F5118" i="1"/>
  <c r="J5118" i="1" s="1"/>
  <c r="L5118" i="1" s="1"/>
  <c r="F5097" i="1"/>
  <c r="J5097" i="1" s="1"/>
  <c r="L5097" i="1" s="1"/>
  <c r="F5074" i="1"/>
  <c r="J5074" i="1" s="1"/>
  <c r="L5074" i="1" s="1"/>
  <c r="F5054" i="1"/>
  <c r="J5054" i="1" s="1"/>
  <c r="L5054" i="1" s="1"/>
  <c r="F5033" i="1"/>
  <c r="J5033" i="1" s="1"/>
  <c r="L5033" i="1" s="1"/>
  <c r="F5010" i="1"/>
  <c r="J5010" i="1" s="1"/>
  <c r="L5010" i="1" s="1"/>
  <c r="F4990" i="1"/>
  <c r="J4990" i="1" s="1"/>
  <c r="L4990" i="1" s="1"/>
  <c r="F4969" i="1"/>
  <c r="J4969" i="1" s="1"/>
  <c r="L4969" i="1" s="1"/>
  <c r="F4946" i="1"/>
  <c r="J4946" i="1" s="1"/>
  <c r="L4946" i="1" s="1"/>
  <c r="F4926" i="1"/>
  <c r="J4926" i="1" s="1"/>
  <c r="L4926" i="1" s="1"/>
  <c r="F4905" i="1"/>
  <c r="J4905" i="1" s="1"/>
  <c r="L4905" i="1" s="1"/>
  <c r="F4882" i="1"/>
  <c r="J4882" i="1" s="1"/>
  <c r="L4882" i="1" s="1"/>
  <c r="F4862" i="1"/>
  <c r="J4862" i="1" s="1"/>
  <c r="L4862" i="1" s="1"/>
  <c r="F4841" i="1"/>
  <c r="J4841" i="1" s="1"/>
  <c r="L4841" i="1" s="1"/>
  <c r="F4818" i="1"/>
  <c r="J4818" i="1" s="1"/>
  <c r="L4818" i="1" s="1"/>
  <c r="F4798" i="1"/>
  <c r="J4798" i="1" s="1"/>
  <c r="L4798" i="1" s="1"/>
  <c r="F4777" i="1"/>
  <c r="J4777" i="1" s="1"/>
  <c r="L4777" i="1" s="1"/>
  <c r="F4754" i="1"/>
  <c r="J4754" i="1" s="1"/>
  <c r="L4754" i="1" s="1"/>
  <c r="F4734" i="1"/>
  <c r="J4734" i="1" s="1"/>
  <c r="L4734" i="1" s="1"/>
  <c r="F4713" i="1"/>
  <c r="J4713" i="1" s="1"/>
  <c r="L4713" i="1" s="1"/>
  <c r="F4690" i="1"/>
  <c r="J4690" i="1" s="1"/>
  <c r="L4690" i="1" s="1"/>
  <c r="F4670" i="1"/>
  <c r="J4670" i="1" s="1"/>
  <c r="L4670" i="1" s="1"/>
  <c r="F4649" i="1"/>
  <c r="J4649" i="1" s="1"/>
  <c r="L4649" i="1" s="1"/>
  <c r="F4626" i="1"/>
  <c r="J4626" i="1" s="1"/>
  <c r="L4626" i="1" s="1"/>
  <c r="F4606" i="1"/>
  <c r="J4606" i="1" s="1"/>
  <c r="L4606" i="1" s="1"/>
  <c r="F4585" i="1"/>
  <c r="J4585" i="1" s="1"/>
  <c r="L4585" i="1" s="1"/>
  <c r="F4562" i="1"/>
  <c r="J4562" i="1" s="1"/>
  <c r="L4562" i="1" s="1"/>
  <c r="F4542" i="1"/>
  <c r="J4542" i="1" s="1"/>
  <c r="L4542" i="1" s="1"/>
  <c r="F4521" i="1"/>
  <c r="J4521" i="1" s="1"/>
  <c r="L4521" i="1" s="1"/>
  <c r="F4498" i="1"/>
  <c r="J4498" i="1" s="1"/>
  <c r="L4498" i="1" s="1"/>
  <c r="F4478" i="1"/>
  <c r="J4478" i="1" s="1"/>
  <c r="L4478" i="1" s="1"/>
  <c r="F4457" i="1"/>
  <c r="J4457" i="1" s="1"/>
  <c r="L4457" i="1" s="1"/>
  <c r="F4434" i="1"/>
  <c r="J4434" i="1" s="1"/>
  <c r="L4434" i="1" s="1"/>
  <c r="F4414" i="1"/>
  <c r="J4414" i="1" s="1"/>
  <c r="L4414" i="1" s="1"/>
  <c r="F4393" i="1"/>
  <c r="J4393" i="1" s="1"/>
  <c r="L4393" i="1" s="1"/>
  <c r="F4370" i="1"/>
  <c r="J4370" i="1" s="1"/>
  <c r="L4370" i="1" s="1"/>
  <c r="F4350" i="1"/>
  <c r="J4350" i="1" s="1"/>
  <c r="L4350" i="1" s="1"/>
  <c r="F4329" i="1"/>
  <c r="J4329" i="1" s="1"/>
  <c r="L4329" i="1" s="1"/>
  <c r="F4306" i="1"/>
  <c r="J4306" i="1" s="1"/>
  <c r="L4306" i="1" s="1"/>
  <c r="F4286" i="1"/>
  <c r="J4286" i="1" s="1"/>
  <c r="L4286" i="1" s="1"/>
  <c r="F4265" i="1"/>
  <c r="J4265" i="1" s="1"/>
  <c r="L4265" i="1" s="1"/>
  <c r="F4242" i="1"/>
  <c r="J4242" i="1" s="1"/>
  <c r="L4242" i="1" s="1"/>
  <c r="F4222" i="1"/>
  <c r="J4222" i="1" s="1"/>
  <c r="L4222" i="1" s="1"/>
  <c r="F4201" i="1"/>
  <c r="J4201" i="1" s="1"/>
  <c r="L4201" i="1" s="1"/>
  <c r="F4178" i="1"/>
  <c r="J4178" i="1" s="1"/>
  <c r="L4178" i="1" s="1"/>
  <c r="F4158" i="1"/>
  <c r="J4158" i="1" s="1"/>
  <c r="L4158" i="1" s="1"/>
  <c r="F4137" i="1"/>
  <c r="J4137" i="1" s="1"/>
  <c r="L4137" i="1" s="1"/>
  <c r="F4114" i="1"/>
  <c r="J4114" i="1" s="1"/>
  <c r="L4114" i="1" s="1"/>
  <c r="F4094" i="1"/>
  <c r="J4094" i="1" s="1"/>
  <c r="L4094" i="1" s="1"/>
  <c r="F4073" i="1"/>
  <c r="J4073" i="1" s="1"/>
  <c r="L4073" i="1" s="1"/>
  <c r="F4050" i="1"/>
  <c r="J4050" i="1" s="1"/>
  <c r="L4050" i="1" s="1"/>
  <c r="F4030" i="1"/>
  <c r="J4030" i="1" s="1"/>
  <c r="L4030" i="1" s="1"/>
  <c r="F4009" i="1"/>
  <c r="J4009" i="1" s="1"/>
  <c r="L4009" i="1" s="1"/>
  <c r="F3986" i="1"/>
  <c r="J3986" i="1" s="1"/>
  <c r="L3986" i="1" s="1"/>
  <c r="F3958" i="1"/>
  <c r="J3958" i="1" s="1"/>
  <c r="L3958" i="1" s="1"/>
  <c r="F3926" i="1"/>
  <c r="J3926" i="1" s="1"/>
  <c r="L3926" i="1" s="1"/>
  <c r="F3894" i="1"/>
  <c r="J3894" i="1" s="1"/>
  <c r="L3894" i="1" s="1"/>
  <c r="F3862" i="1"/>
  <c r="J3862" i="1" s="1"/>
  <c r="L3862" i="1" s="1"/>
  <c r="F3830" i="1"/>
  <c r="J3830" i="1" s="1"/>
  <c r="L3830" i="1" s="1"/>
  <c r="F3798" i="1"/>
  <c r="J3798" i="1" s="1"/>
  <c r="L3798" i="1" s="1"/>
  <c r="F3766" i="1"/>
  <c r="J3766" i="1" s="1"/>
  <c r="L3766" i="1" s="1"/>
  <c r="F3734" i="1"/>
  <c r="J3734" i="1" s="1"/>
  <c r="L3734" i="1" s="1"/>
  <c r="F3702" i="1"/>
  <c r="J3702" i="1" s="1"/>
  <c r="L3702" i="1" s="1"/>
  <c r="F3670" i="1"/>
  <c r="J3670" i="1" s="1"/>
  <c r="L3670" i="1" s="1"/>
  <c r="F3638" i="1"/>
  <c r="J3638" i="1" s="1"/>
  <c r="L3638" i="1" s="1"/>
  <c r="F3606" i="1"/>
  <c r="J3606" i="1" s="1"/>
  <c r="L3606" i="1" s="1"/>
  <c r="F3574" i="1"/>
  <c r="J3574" i="1" s="1"/>
  <c r="L3574" i="1" s="1"/>
  <c r="F3542" i="1"/>
  <c r="J3542" i="1" s="1"/>
  <c r="L3542" i="1" s="1"/>
  <c r="F3510" i="1"/>
  <c r="J3510" i="1" s="1"/>
  <c r="L3510" i="1" s="1"/>
  <c r="F3478" i="1"/>
  <c r="J3478" i="1" s="1"/>
  <c r="L3478" i="1" s="1"/>
  <c r="F3446" i="1"/>
  <c r="J3446" i="1" s="1"/>
  <c r="L3446" i="1" s="1"/>
  <c r="F3414" i="1"/>
  <c r="J3414" i="1" s="1"/>
  <c r="L3414" i="1" s="1"/>
  <c r="F3382" i="1"/>
  <c r="J3382" i="1" s="1"/>
  <c r="L3382" i="1" s="1"/>
  <c r="F3350" i="1"/>
  <c r="J3350" i="1" s="1"/>
  <c r="L3350" i="1" s="1"/>
  <c r="F3307" i="1"/>
  <c r="J3307" i="1" s="1"/>
  <c r="L3307" i="1" s="1"/>
  <c r="F3264" i="1"/>
  <c r="J3264" i="1" s="1"/>
  <c r="L3264" i="1" s="1"/>
  <c r="F3222" i="1"/>
  <c r="J3222" i="1" s="1"/>
  <c r="L3222" i="1" s="1"/>
  <c r="F3179" i="1"/>
  <c r="J3179" i="1" s="1"/>
  <c r="L3179" i="1" s="1"/>
  <c r="F3136" i="1"/>
  <c r="J3136" i="1" s="1"/>
  <c r="L3136" i="1" s="1"/>
  <c r="F3094" i="1"/>
  <c r="J3094" i="1" s="1"/>
  <c r="L3094" i="1" s="1"/>
  <c r="F3051" i="1"/>
  <c r="J3051" i="1" s="1"/>
  <c r="L3051" i="1" s="1"/>
  <c r="F3008" i="1"/>
  <c r="J3008" i="1" s="1"/>
  <c r="L3008" i="1" s="1"/>
  <c r="F2954" i="1"/>
  <c r="J2954" i="1" s="1"/>
  <c r="L2954" i="1" s="1"/>
  <c r="F2890" i="1"/>
  <c r="J2890" i="1" s="1"/>
  <c r="L2890" i="1" s="1"/>
  <c r="F2826" i="1"/>
  <c r="J2826" i="1" s="1"/>
  <c r="L2826" i="1" s="1"/>
  <c r="F2745" i="1"/>
  <c r="J2745" i="1" s="1"/>
  <c r="L2745" i="1" s="1"/>
  <c r="F2660" i="1"/>
  <c r="J2660" i="1" s="1"/>
  <c r="L2660" i="1" s="1"/>
  <c r="F2575" i="1"/>
  <c r="J2575" i="1" s="1"/>
  <c r="L2575" i="1" s="1"/>
  <c r="F2489" i="1"/>
  <c r="J2489" i="1" s="1"/>
  <c r="L2489" i="1" s="1"/>
  <c r="F2404" i="1"/>
  <c r="J2404" i="1" s="1"/>
  <c r="L2404" i="1" s="1"/>
  <c r="F2319" i="1"/>
  <c r="J2319" i="1" s="1"/>
  <c r="L2319" i="1" s="1"/>
  <c r="F2232" i="1"/>
  <c r="J2232" i="1" s="1"/>
  <c r="L2232" i="1" s="1"/>
  <c r="F2104" i="1"/>
  <c r="J2104" i="1" s="1"/>
  <c r="L2104" i="1" s="1"/>
  <c r="F1976" i="1"/>
  <c r="J1976" i="1" s="1"/>
  <c r="L1976" i="1" s="1"/>
  <c r="F1848" i="1"/>
  <c r="J1848" i="1" s="1"/>
  <c r="L1848" i="1" s="1"/>
  <c r="F1555" i="1"/>
  <c r="J1555" i="1" s="1"/>
  <c r="L1555" i="1" s="1"/>
  <c r="F9061" i="1"/>
  <c r="J9061" i="1" s="1"/>
  <c r="L9061" i="1" s="1"/>
  <c r="F9057" i="1"/>
  <c r="J9057" i="1" s="1"/>
  <c r="L9057" i="1" s="1"/>
  <c r="F9053" i="1"/>
  <c r="J9053" i="1" s="1"/>
  <c r="L9053" i="1" s="1"/>
  <c r="F9049" i="1"/>
  <c r="J9049" i="1" s="1"/>
  <c r="L9049" i="1" s="1"/>
  <c r="F9045" i="1"/>
  <c r="J9045" i="1" s="1"/>
  <c r="L9045" i="1" s="1"/>
  <c r="F9041" i="1"/>
  <c r="J9041" i="1" s="1"/>
  <c r="L9041" i="1" s="1"/>
  <c r="F9037" i="1"/>
  <c r="J9037" i="1" s="1"/>
  <c r="L9037" i="1" s="1"/>
  <c r="F9033" i="1"/>
  <c r="J9033" i="1" s="1"/>
  <c r="L9033" i="1" s="1"/>
  <c r="F9029" i="1"/>
  <c r="J9029" i="1" s="1"/>
  <c r="L9029" i="1" s="1"/>
  <c r="F9025" i="1"/>
  <c r="J9025" i="1" s="1"/>
  <c r="L9025" i="1" s="1"/>
  <c r="F9021" i="1"/>
  <c r="J9021" i="1" s="1"/>
  <c r="L9021" i="1" s="1"/>
  <c r="F9017" i="1"/>
  <c r="J9017" i="1" s="1"/>
  <c r="L9017" i="1" s="1"/>
  <c r="F9013" i="1"/>
  <c r="J9013" i="1" s="1"/>
  <c r="L9013" i="1" s="1"/>
  <c r="F9009" i="1"/>
  <c r="J9009" i="1" s="1"/>
  <c r="L9009" i="1" s="1"/>
  <c r="F9005" i="1"/>
  <c r="J9005" i="1" s="1"/>
  <c r="L9005" i="1" s="1"/>
  <c r="F9001" i="1"/>
  <c r="J9001" i="1" s="1"/>
  <c r="L9001" i="1" s="1"/>
  <c r="F8997" i="1"/>
  <c r="J8997" i="1" s="1"/>
  <c r="L8997" i="1" s="1"/>
  <c r="F8993" i="1"/>
  <c r="J8993" i="1" s="1"/>
  <c r="L8993" i="1" s="1"/>
  <c r="F8989" i="1"/>
  <c r="J8989" i="1" s="1"/>
  <c r="L8989" i="1" s="1"/>
  <c r="F8985" i="1"/>
  <c r="J8985" i="1" s="1"/>
  <c r="L8985" i="1" s="1"/>
  <c r="F8981" i="1"/>
  <c r="J8981" i="1" s="1"/>
  <c r="L8981" i="1" s="1"/>
  <c r="F8977" i="1"/>
  <c r="J8977" i="1" s="1"/>
  <c r="L8977" i="1" s="1"/>
  <c r="F8973" i="1"/>
  <c r="J8973" i="1" s="1"/>
  <c r="L8973" i="1" s="1"/>
  <c r="F8969" i="1"/>
  <c r="J8969" i="1" s="1"/>
  <c r="L8969" i="1" s="1"/>
  <c r="F8965" i="1"/>
  <c r="J8965" i="1" s="1"/>
  <c r="L8965" i="1" s="1"/>
  <c r="F8961" i="1"/>
  <c r="J8961" i="1" s="1"/>
  <c r="L8961" i="1" s="1"/>
  <c r="F8957" i="1"/>
  <c r="J8957" i="1" s="1"/>
  <c r="L8957" i="1" s="1"/>
  <c r="F8953" i="1"/>
  <c r="J8953" i="1" s="1"/>
  <c r="L8953" i="1" s="1"/>
  <c r="F8949" i="1"/>
  <c r="J8949" i="1" s="1"/>
  <c r="L8949" i="1" s="1"/>
  <c r="F8945" i="1"/>
  <c r="J8945" i="1" s="1"/>
  <c r="L8945" i="1" s="1"/>
  <c r="F8941" i="1"/>
  <c r="J8941" i="1" s="1"/>
  <c r="L8941" i="1" s="1"/>
  <c r="F8937" i="1"/>
  <c r="J8937" i="1" s="1"/>
  <c r="L8937" i="1" s="1"/>
  <c r="F8933" i="1"/>
  <c r="J8933" i="1" s="1"/>
  <c r="L8933" i="1" s="1"/>
  <c r="F8929" i="1"/>
  <c r="J8929" i="1" s="1"/>
  <c r="L8929" i="1" s="1"/>
  <c r="F8925" i="1"/>
  <c r="J8925" i="1" s="1"/>
  <c r="L8925" i="1" s="1"/>
  <c r="F8921" i="1"/>
  <c r="J8921" i="1" s="1"/>
  <c r="L8921" i="1" s="1"/>
  <c r="F8917" i="1"/>
  <c r="J8917" i="1" s="1"/>
  <c r="L8917" i="1" s="1"/>
  <c r="F8913" i="1"/>
  <c r="J8913" i="1" s="1"/>
  <c r="L8913" i="1" s="1"/>
  <c r="F8909" i="1"/>
  <c r="J8909" i="1" s="1"/>
  <c r="L8909" i="1" s="1"/>
  <c r="F8905" i="1"/>
  <c r="J8905" i="1" s="1"/>
  <c r="L8905" i="1" s="1"/>
  <c r="F8901" i="1"/>
  <c r="J8901" i="1" s="1"/>
  <c r="L8901" i="1" s="1"/>
  <c r="F8897" i="1"/>
  <c r="J8897" i="1" s="1"/>
  <c r="L8897" i="1" s="1"/>
  <c r="F8893" i="1"/>
  <c r="J8893" i="1" s="1"/>
  <c r="L8893" i="1" s="1"/>
  <c r="F8889" i="1"/>
  <c r="J8889" i="1" s="1"/>
  <c r="L8889" i="1" s="1"/>
  <c r="F8885" i="1"/>
  <c r="J8885" i="1" s="1"/>
  <c r="L8885" i="1" s="1"/>
  <c r="F8881" i="1"/>
  <c r="J8881" i="1" s="1"/>
  <c r="L8881" i="1" s="1"/>
  <c r="F8877" i="1"/>
  <c r="J8877" i="1" s="1"/>
  <c r="L8877" i="1" s="1"/>
  <c r="F8873" i="1"/>
  <c r="J8873" i="1" s="1"/>
  <c r="L8873" i="1" s="1"/>
  <c r="F8869" i="1"/>
  <c r="J8869" i="1" s="1"/>
  <c r="L8869" i="1" s="1"/>
  <c r="F8865" i="1"/>
  <c r="J8865" i="1" s="1"/>
  <c r="L8865" i="1" s="1"/>
  <c r="F8861" i="1"/>
  <c r="J8861" i="1" s="1"/>
  <c r="L8861" i="1" s="1"/>
  <c r="F8857" i="1"/>
  <c r="J8857" i="1" s="1"/>
  <c r="L8857" i="1" s="1"/>
  <c r="F8853" i="1"/>
  <c r="J8853" i="1" s="1"/>
  <c r="L8853" i="1" s="1"/>
  <c r="F8849" i="1"/>
  <c r="J8849" i="1" s="1"/>
  <c r="L8849" i="1" s="1"/>
  <c r="F8845" i="1"/>
  <c r="J8845" i="1" s="1"/>
  <c r="L8845" i="1" s="1"/>
  <c r="F8841" i="1"/>
  <c r="J8841" i="1" s="1"/>
  <c r="L8841" i="1" s="1"/>
  <c r="F8837" i="1"/>
  <c r="J8837" i="1" s="1"/>
  <c r="L8837" i="1" s="1"/>
  <c r="F8833" i="1"/>
  <c r="J8833" i="1" s="1"/>
  <c r="L8833" i="1" s="1"/>
  <c r="F8829" i="1"/>
  <c r="J8829" i="1" s="1"/>
  <c r="L8829" i="1" s="1"/>
  <c r="F8825" i="1"/>
  <c r="J8825" i="1" s="1"/>
  <c r="L8825" i="1" s="1"/>
  <c r="F8821" i="1"/>
  <c r="J8821" i="1" s="1"/>
  <c r="L8821" i="1" s="1"/>
  <c r="F8817" i="1"/>
  <c r="J8817" i="1" s="1"/>
  <c r="L8817" i="1" s="1"/>
  <c r="F8813" i="1"/>
  <c r="J8813" i="1" s="1"/>
  <c r="L8813" i="1" s="1"/>
  <c r="F8809" i="1"/>
  <c r="J8809" i="1" s="1"/>
  <c r="L8809" i="1" s="1"/>
  <c r="F8805" i="1"/>
  <c r="J8805" i="1" s="1"/>
  <c r="L8805" i="1" s="1"/>
  <c r="F8801" i="1"/>
  <c r="J8801" i="1" s="1"/>
  <c r="L8801" i="1" s="1"/>
  <c r="F8797" i="1"/>
  <c r="J8797" i="1" s="1"/>
  <c r="L8797" i="1" s="1"/>
  <c r="F8793" i="1"/>
  <c r="J8793" i="1" s="1"/>
  <c r="L8793" i="1" s="1"/>
  <c r="F8789" i="1"/>
  <c r="J8789" i="1" s="1"/>
  <c r="L8789" i="1" s="1"/>
  <c r="F8785" i="1"/>
  <c r="J8785" i="1" s="1"/>
  <c r="L8785" i="1" s="1"/>
  <c r="F8781" i="1"/>
  <c r="J8781" i="1" s="1"/>
  <c r="L8781" i="1" s="1"/>
  <c r="F8777" i="1"/>
  <c r="J8777" i="1" s="1"/>
  <c r="L8777" i="1" s="1"/>
  <c r="F8773" i="1"/>
  <c r="J8773" i="1" s="1"/>
  <c r="L8773" i="1" s="1"/>
  <c r="F8769" i="1"/>
  <c r="J8769" i="1" s="1"/>
  <c r="L8769" i="1" s="1"/>
  <c r="F8765" i="1"/>
  <c r="J8765" i="1" s="1"/>
  <c r="L8765" i="1" s="1"/>
  <c r="F8761" i="1"/>
  <c r="J8761" i="1" s="1"/>
  <c r="L8761" i="1" s="1"/>
  <c r="F8757" i="1"/>
  <c r="J8757" i="1" s="1"/>
  <c r="L8757" i="1" s="1"/>
  <c r="F8753" i="1"/>
  <c r="J8753" i="1" s="1"/>
  <c r="L8753" i="1" s="1"/>
  <c r="F8749" i="1"/>
  <c r="J8749" i="1" s="1"/>
  <c r="L8749" i="1" s="1"/>
  <c r="F8745" i="1"/>
  <c r="J8745" i="1" s="1"/>
  <c r="L8745" i="1" s="1"/>
  <c r="F8741" i="1"/>
  <c r="J8741" i="1" s="1"/>
  <c r="L8741" i="1" s="1"/>
  <c r="F8737" i="1"/>
  <c r="J8737" i="1" s="1"/>
  <c r="L8737" i="1" s="1"/>
  <c r="F8733" i="1"/>
  <c r="J8733" i="1" s="1"/>
  <c r="L8733" i="1" s="1"/>
  <c r="F8729" i="1"/>
  <c r="J8729" i="1" s="1"/>
  <c r="L8729" i="1" s="1"/>
  <c r="F8725" i="1"/>
  <c r="J8725" i="1" s="1"/>
  <c r="L8725" i="1" s="1"/>
  <c r="F8721" i="1"/>
  <c r="J8721" i="1" s="1"/>
  <c r="L8721" i="1" s="1"/>
  <c r="F8717" i="1"/>
  <c r="J8717" i="1" s="1"/>
  <c r="L8717" i="1" s="1"/>
  <c r="F8713" i="1"/>
  <c r="J8713" i="1" s="1"/>
  <c r="L8713" i="1" s="1"/>
  <c r="F8709" i="1"/>
  <c r="J8709" i="1" s="1"/>
  <c r="L8709" i="1" s="1"/>
  <c r="F8705" i="1"/>
  <c r="J8705" i="1" s="1"/>
  <c r="L8705" i="1" s="1"/>
  <c r="F8701" i="1"/>
  <c r="J8701" i="1" s="1"/>
  <c r="L8701" i="1" s="1"/>
  <c r="F8697" i="1"/>
  <c r="J8697" i="1" s="1"/>
  <c r="L8697" i="1" s="1"/>
  <c r="F8693" i="1"/>
  <c r="J8693" i="1" s="1"/>
  <c r="L8693" i="1" s="1"/>
  <c r="F8689" i="1"/>
  <c r="J8689" i="1" s="1"/>
  <c r="L8689" i="1" s="1"/>
  <c r="F8685" i="1"/>
  <c r="J8685" i="1" s="1"/>
  <c r="L8685" i="1" s="1"/>
  <c r="F8681" i="1"/>
  <c r="J8681" i="1" s="1"/>
  <c r="L8681" i="1" s="1"/>
  <c r="F8677" i="1"/>
  <c r="J8677" i="1" s="1"/>
  <c r="L8677" i="1" s="1"/>
  <c r="F8673" i="1"/>
  <c r="J8673" i="1" s="1"/>
  <c r="L8673" i="1" s="1"/>
  <c r="F8669" i="1"/>
  <c r="J8669" i="1" s="1"/>
  <c r="L8669" i="1" s="1"/>
  <c r="F8665" i="1"/>
  <c r="J8665" i="1" s="1"/>
  <c r="L8665" i="1" s="1"/>
  <c r="F8661" i="1"/>
  <c r="J8661" i="1" s="1"/>
  <c r="L8661" i="1" s="1"/>
  <c r="F8657" i="1"/>
  <c r="J8657" i="1" s="1"/>
  <c r="L8657" i="1" s="1"/>
  <c r="F8653" i="1"/>
  <c r="J8653" i="1" s="1"/>
  <c r="L8653" i="1" s="1"/>
  <c r="F8649" i="1"/>
  <c r="J8649" i="1" s="1"/>
  <c r="L8649" i="1" s="1"/>
  <c r="F8645" i="1"/>
  <c r="J8645" i="1" s="1"/>
  <c r="L8645" i="1" s="1"/>
  <c r="F8641" i="1"/>
  <c r="J8641" i="1" s="1"/>
  <c r="L8641" i="1" s="1"/>
  <c r="F8637" i="1"/>
  <c r="J8637" i="1" s="1"/>
  <c r="L8637" i="1" s="1"/>
  <c r="F8633" i="1"/>
  <c r="J8633" i="1" s="1"/>
  <c r="L8633" i="1" s="1"/>
  <c r="F8629" i="1"/>
  <c r="J8629" i="1" s="1"/>
  <c r="L8629" i="1" s="1"/>
  <c r="F8625" i="1"/>
  <c r="J8625" i="1" s="1"/>
  <c r="L8625" i="1" s="1"/>
  <c r="F8621" i="1"/>
  <c r="J8621" i="1" s="1"/>
  <c r="L8621" i="1" s="1"/>
  <c r="F8617" i="1"/>
  <c r="J8617" i="1" s="1"/>
  <c r="L8617" i="1" s="1"/>
  <c r="F8613" i="1"/>
  <c r="J8613" i="1" s="1"/>
  <c r="L8613" i="1" s="1"/>
  <c r="F8609" i="1"/>
  <c r="J8609" i="1" s="1"/>
  <c r="L8609" i="1" s="1"/>
  <c r="F8605" i="1"/>
  <c r="J8605" i="1" s="1"/>
  <c r="L8605" i="1" s="1"/>
  <c r="F8601" i="1"/>
  <c r="J8601" i="1" s="1"/>
  <c r="L8601" i="1" s="1"/>
  <c r="F8597" i="1"/>
  <c r="J8597" i="1" s="1"/>
  <c r="L8597" i="1" s="1"/>
  <c r="F8593" i="1"/>
  <c r="J8593" i="1" s="1"/>
  <c r="L8593" i="1" s="1"/>
  <c r="F8589" i="1"/>
  <c r="J8589" i="1" s="1"/>
  <c r="L8589" i="1" s="1"/>
  <c r="F8585" i="1"/>
  <c r="J8585" i="1" s="1"/>
  <c r="L8585" i="1" s="1"/>
  <c r="F8581" i="1"/>
  <c r="J8581" i="1" s="1"/>
  <c r="L8581" i="1" s="1"/>
  <c r="F8577" i="1"/>
  <c r="J8577" i="1" s="1"/>
  <c r="L8577" i="1" s="1"/>
  <c r="F8573" i="1"/>
  <c r="J8573" i="1" s="1"/>
  <c r="L8573" i="1" s="1"/>
  <c r="F8569" i="1"/>
  <c r="J8569" i="1" s="1"/>
  <c r="L8569" i="1" s="1"/>
  <c r="F8565" i="1"/>
  <c r="J8565" i="1" s="1"/>
  <c r="L8565" i="1" s="1"/>
  <c r="F8561" i="1"/>
  <c r="J8561" i="1" s="1"/>
  <c r="L8561" i="1" s="1"/>
  <c r="F8557" i="1"/>
  <c r="J8557" i="1" s="1"/>
  <c r="L8557" i="1" s="1"/>
  <c r="F8553" i="1"/>
  <c r="J8553" i="1" s="1"/>
  <c r="L8553" i="1" s="1"/>
  <c r="F8549" i="1"/>
  <c r="J8549" i="1" s="1"/>
  <c r="L8549" i="1" s="1"/>
  <c r="F8545" i="1"/>
  <c r="J8545" i="1" s="1"/>
  <c r="L8545" i="1" s="1"/>
  <c r="F8541" i="1"/>
  <c r="J8541" i="1" s="1"/>
  <c r="L8541" i="1" s="1"/>
  <c r="F8537" i="1"/>
  <c r="J8537" i="1" s="1"/>
  <c r="L8537" i="1" s="1"/>
  <c r="F8533" i="1"/>
  <c r="J8533" i="1" s="1"/>
  <c r="L8533" i="1" s="1"/>
  <c r="F8529" i="1"/>
  <c r="J8529" i="1" s="1"/>
  <c r="L8529" i="1" s="1"/>
  <c r="F8525" i="1"/>
  <c r="J8525" i="1" s="1"/>
  <c r="L8525" i="1" s="1"/>
  <c r="F8521" i="1"/>
  <c r="J8521" i="1" s="1"/>
  <c r="L8521" i="1" s="1"/>
  <c r="F8517" i="1"/>
  <c r="J8517" i="1" s="1"/>
  <c r="L8517" i="1" s="1"/>
  <c r="F8513" i="1"/>
  <c r="J8513" i="1" s="1"/>
  <c r="L8513" i="1" s="1"/>
  <c r="F8509" i="1"/>
  <c r="J8509" i="1" s="1"/>
  <c r="L8509" i="1" s="1"/>
  <c r="F8505" i="1"/>
  <c r="J8505" i="1" s="1"/>
  <c r="L8505" i="1" s="1"/>
  <c r="F8501" i="1"/>
  <c r="J8501" i="1" s="1"/>
  <c r="L8501" i="1" s="1"/>
  <c r="F8497" i="1"/>
  <c r="J8497" i="1" s="1"/>
  <c r="L8497" i="1" s="1"/>
  <c r="F8493" i="1"/>
  <c r="J8493" i="1" s="1"/>
  <c r="L8493" i="1" s="1"/>
  <c r="F8489" i="1"/>
  <c r="J8489" i="1" s="1"/>
  <c r="L8489" i="1" s="1"/>
  <c r="F8485" i="1"/>
  <c r="J8485" i="1" s="1"/>
  <c r="L8485" i="1" s="1"/>
  <c r="F8481" i="1"/>
  <c r="J8481" i="1" s="1"/>
  <c r="L8481" i="1" s="1"/>
  <c r="F8477" i="1"/>
  <c r="J8477" i="1" s="1"/>
  <c r="L8477" i="1" s="1"/>
  <c r="F8473" i="1"/>
  <c r="J8473" i="1" s="1"/>
  <c r="L8473" i="1" s="1"/>
  <c r="F8469" i="1"/>
  <c r="J8469" i="1" s="1"/>
  <c r="L8469" i="1" s="1"/>
  <c r="F8465" i="1"/>
  <c r="J8465" i="1" s="1"/>
  <c r="L8465" i="1" s="1"/>
  <c r="F8461" i="1"/>
  <c r="J8461" i="1" s="1"/>
  <c r="L8461" i="1" s="1"/>
  <c r="F8457" i="1"/>
  <c r="J8457" i="1" s="1"/>
  <c r="L8457" i="1" s="1"/>
  <c r="F8453" i="1"/>
  <c r="J8453" i="1" s="1"/>
  <c r="L8453" i="1" s="1"/>
  <c r="F8449" i="1"/>
  <c r="J8449" i="1" s="1"/>
  <c r="L8449" i="1" s="1"/>
  <c r="F8445" i="1"/>
  <c r="J8445" i="1" s="1"/>
  <c r="L8445" i="1" s="1"/>
  <c r="F8441" i="1"/>
  <c r="J8441" i="1" s="1"/>
  <c r="L8441" i="1" s="1"/>
  <c r="F8437" i="1"/>
  <c r="J8437" i="1" s="1"/>
  <c r="L8437" i="1" s="1"/>
  <c r="F8433" i="1"/>
  <c r="J8433" i="1" s="1"/>
  <c r="L8433" i="1" s="1"/>
  <c r="F8429" i="1"/>
  <c r="J8429" i="1" s="1"/>
  <c r="L8429" i="1" s="1"/>
  <c r="F8425" i="1"/>
  <c r="J8425" i="1" s="1"/>
  <c r="L8425" i="1" s="1"/>
  <c r="F8421" i="1"/>
  <c r="J8421" i="1" s="1"/>
  <c r="L8421" i="1" s="1"/>
  <c r="F8417" i="1"/>
  <c r="J8417" i="1" s="1"/>
  <c r="L8417" i="1" s="1"/>
  <c r="F8413" i="1"/>
  <c r="J8413" i="1" s="1"/>
  <c r="L8413" i="1" s="1"/>
  <c r="F8409" i="1"/>
  <c r="J8409" i="1" s="1"/>
  <c r="L8409" i="1" s="1"/>
  <c r="F8405" i="1"/>
  <c r="J8405" i="1" s="1"/>
  <c r="L8405" i="1" s="1"/>
  <c r="F8401" i="1"/>
  <c r="J8401" i="1" s="1"/>
  <c r="L8401" i="1" s="1"/>
  <c r="F8397" i="1"/>
  <c r="J8397" i="1" s="1"/>
  <c r="L8397" i="1" s="1"/>
  <c r="F8393" i="1"/>
  <c r="J8393" i="1" s="1"/>
  <c r="L8393" i="1" s="1"/>
  <c r="F8389" i="1"/>
  <c r="J8389" i="1" s="1"/>
  <c r="L8389" i="1" s="1"/>
  <c r="F8385" i="1"/>
  <c r="J8385" i="1" s="1"/>
  <c r="L8385" i="1" s="1"/>
  <c r="F8381" i="1"/>
  <c r="J8381" i="1" s="1"/>
  <c r="L8381" i="1" s="1"/>
  <c r="F8377" i="1"/>
  <c r="J8377" i="1" s="1"/>
  <c r="L8377" i="1" s="1"/>
  <c r="F8373" i="1"/>
  <c r="J8373" i="1" s="1"/>
  <c r="L8373" i="1" s="1"/>
  <c r="F8369" i="1"/>
  <c r="J8369" i="1" s="1"/>
  <c r="L8369" i="1" s="1"/>
  <c r="F8365" i="1"/>
  <c r="J8365" i="1" s="1"/>
  <c r="L8365" i="1" s="1"/>
  <c r="F8361" i="1"/>
  <c r="J8361" i="1" s="1"/>
  <c r="L8361" i="1" s="1"/>
  <c r="F8357" i="1"/>
  <c r="J8357" i="1" s="1"/>
  <c r="L8357" i="1" s="1"/>
  <c r="F8353" i="1"/>
  <c r="J8353" i="1" s="1"/>
  <c r="L8353" i="1" s="1"/>
  <c r="F8349" i="1"/>
  <c r="J8349" i="1" s="1"/>
  <c r="L8349" i="1" s="1"/>
  <c r="F8345" i="1"/>
  <c r="J8345" i="1" s="1"/>
  <c r="L8345" i="1" s="1"/>
  <c r="F8341" i="1"/>
  <c r="J8341" i="1" s="1"/>
  <c r="L8341" i="1" s="1"/>
  <c r="F8337" i="1"/>
  <c r="J8337" i="1" s="1"/>
  <c r="L8337" i="1" s="1"/>
  <c r="F8333" i="1"/>
  <c r="J8333" i="1" s="1"/>
  <c r="L8333" i="1" s="1"/>
  <c r="F8329" i="1"/>
  <c r="J8329" i="1" s="1"/>
  <c r="L8329" i="1" s="1"/>
  <c r="F8325" i="1"/>
  <c r="J8325" i="1" s="1"/>
  <c r="L8325" i="1" s="1"/>
  <c r="F8321" i="1"/>
  <c r="J8321" i="1" s="1"/>
  <c r="L8321" i="1" s="1"/>
  <c r="F8317" i="1"/>
  <c r="J8317" i="1" s="1"/>
  <c r="L8317" i="1" s="1"/>
  <c r="F8313" i="1"/>
  <c r="J8313" i="1" s="1"/>
  <c r="L8313" i="1" s="1"/>
  <c r="F8309" i="1"/>
  <c r="J8309" i="1" s="1"/>
  <c r="L8309" i="1" s="1"/>
  <c r="F8305" i="1"/>
  <c r="J8305" i="1" s="1"/>
  <c r="L8305" i="1" s="1"/>
  <c r="F8301" i="1"/>
  <c r="J8301" i="1" s="1"/>
  <c r="L8301" i="1" s="1"/>
  <c r="F8297" i="1"/>
  <c r="J8297" i="1" s="1"/>
  <c r="L8297" i="1" s="1"/>
  <c r="F8293" i="1"/>
  <c r="J8293" i="1" s="1"/>
  <c r="L8293" i="1" s="1"/>
  <c r="F8289" i="1"/>
  <c r="J8289" i="1" s="1"/>
  <c r="L8289" i="1" s="1"/>
  <c r="F8285" i="1"/>
  <c r="J8285" i="1" s="1"/>
  <c r="L8285" i="1" s="1"/>
  <c r="F8281" i="1"/>
  <c r="J8281" i="1" s="1"/>
  <c r="L8281" i="1" s="1"/>
  <c r="F8277" i="1"/>
  <c r="J8277" i="1" s="1"/>
  <c r="L8277" i="1" s="1"/>
  <c r="F8273" i="1"/>
  <c r="J8273" i="1" s="1"/>
  <c r="L8273" i="1" s="1"/>
  <c r="F8269" i="1"/>
  <c r="J8269" i="1" s="1"/>
  <c r="L8269" i="1" s="1"/>
  <c r="F8265" i="1"/>
  <c r="J8265" i="1" s="1"/>
  <c r="L8265" i="1" s="1"/>
  <c r="F8261" i="1"/>
  <c r="J8261" i="1" s="1"/>
  <c r="L8261" i="1" s="1"/>
  <c r="F8257" i="1"/>
  <c r="J8257" i="1" s="1"/>
  <c r="L8257" i="1" s="1"/>
  <c r="F8253" i="1"/>
  <c r="J8253" i="1" s="1"/>
  <c r="L8253" i="1" s="1"/>
  <c r="F8249" i="1"/>
  <c r="J8249" i="1" s="1"/>
  <c r="L8249" i="1" s="1"/>
  <c r="F8245" i="1"/>
  <c r="J8245" i="1" s="1"/>
  <c r="L8245" i="1" s="1"/>
  <c r="F8241" i="1"/>
  <c r="J8241" i="1" s="1"/>
  <c r="L8241" i="1" s="1"/>
  <c r="F8237" i="1"/>
  <c r="J8237" i="1" s="1"/>
  <c r="L8237" i="1" s="1"/>
  <c r="F8233" i="1"/>
  <c r="J8233" i="1" s="1"/>
  <c r="L8233" i="1" s="1"/>
  <c r="F8229" i="1"/>
  <c r="J8229" i="1" s="1"/>
  <c r="L8229" i="1" s="1"/>
  <c r="F8225" i="1"/>
  <c r="J8225" i="1" s="1"/>
  <c r="L8225" i="1" s="1"/>
  <c r="F8221" i="1"/>
  <c r="J8221" i="1" s="1"/>
  <c r="L8221" i="1" s="1"/>
  <c r="F8217" i="1"/>
  <c r="J8217" i="1" s="1"/>
  <c r="L8217" i="1" s="1"/>
  <c r="F8213" i="1"/>
  <c r="J8213" i="1" s="1"/>
  <c r="L8213" i="1" s="1"/>
  <c r="F8209" i="1"/>
  <c r="J8209" i="1" s="1"/>
  <c r="L8209" i="1" s="1"/>
  <c r="F8205" i="1"/>
  <c r="J8205" i="1" s="1"/>
  <c r="L8205" i="1" s="1"/>
  <c r="F8201" i="1"/>
  <c r="J8201" i="1" s="1"/>
  <c r="L8201" i="1" s="1"/>
  <c r="F8197" i="1"/>
  <c r="J8197" i="1" s="1"/>
  <c r="L8197" i="1" s="1"/>
  <c r="F8193" i="1"/>
  <c r="J8193" i="1" s="1"/>
  <c r="L8193" i="1" s="1"/>
  <c r="F8189" i="1"/>
  <c r="J8189" i="1" s="1"/>
  <c r="L8189" i="1" s="1"/>
  <c r="F8185" i="1"/>
  <c r="J8185" i="1" s="1"/>
  <c r="L8185" i="1" s="1"/>
  <c r="F8181" i="1"/>
  <c r="J8181" i="1" s="1"/>
  <c r="L8181" i="1" s="1"/>
  <c r="F8177" i="1"/>
  <c r="J8177" i="1" s="1"/>
  <c r="L8177" i="1" s="1"/>
  <c r="F8173" i="1"/>
  <c r="J8173" i="1" s="1"/>
  <c r="L8173" i="1" s="1"/>
  <c r="F8169" i="1"/>
  <c r="J8169" i="1" s="1"/>
  <c r="L8169" i="1" s="1"/>
  <c r="F8165" i="1"/>
  <c r="J8165" i="1" s="1"/>
  <c r="L8165" i="1" s="1"/>
  <c r="F8161" i="1"/>
  <c r="J8161" i="1" s="1"/>
  <c r="L8161" i="1" s="1"/>
  <c r="F8157" i="1"/>
  <c r="J8157" i="1" s="1"/>
  <c r="L8157" i="1" s="1"/>
  <c r="F8153" i="1"/>
  <c r="J8153" i="1" s="1"/>
  <c r="L8153" i="1" s="1"/>
  <c r="F8149" i="1"/>
  <c r="J8149" i="1" s="1"/>
  <c r="L8149" i="1" s="1"/>
  <c r="F8145" i="1"/>
  <c r="J8145" i="1" s="1"/>
  <c r="L8145" i="1" s="1"/>
  <c r="F8141" i="1"/>
  <c r="J8141" i="1" s="1"/>
  <c r="L8141" i="1" s="1"/>
  <c r="F8137" i="1"/>
  <c r="J8137" i="1" s="1"/>
  <c r="L8137" i="1" s="1"/>
  <c r="F8133" i="1"/>
  <c r="J8133" i="1" s="1"/>
  <c r="L8133" i="1" s="1"/>
  <c r="F8129" i="1"/>
  <c r="J8129" i="1" s="1"/>
  <c r="L8129" i="1" s="1"/>
  <c r="F8125" i="1"/>
  <c r="J8125" i="1" s="1"/>
  <c r="L8125" i="1" s="1"/>
  <c r="F8121" i="1"/>
  <c r="J8121" i="1" s="1"/>
  <c r="L8121" i="1" s="1"/>
  <c r="F8117" i="1"/>
  <c r="J8117" i="1" s="1"/>
  <c r="L8117" i="1" s="1"/>
  <c r="F8113" i="1"/>
  <c r="J8113" i="1" s="1"/>
  <c r="L8113" i="1" s="1"/>
  <c r="F8109" i="1"/>
  <c r="J8109" i="1" s="1"/>
  <c r="L8109" i="1" s="1"/>
  <c r="F8105" i="1"/>
  <c r="J8105" i="1" s="1"/>
  <c r="L8105" i="1" s="1"/>
  <c r="F8101" i="1"/>
  <c r="J8101" i="1" s="1"/>
  <c r="L8101" i="1" s="1"/>
  <c r="F8097" i="1"/>
  <c r="J8097" i="1" s="1"/>
  <c r="L8097" i="1" s="1"/>
  <c r="F8093" i="1"/>
  <c r="J8093" i="1" s="1"/>
  <c r="L8093" i="1" s="1"/>
  <c r="F8089" i="1"/>
  <c r="J8089" i="1" s="1"/>
  <c r="L8089" i="1" s="1"/>
  <c r="F8085" i="1"/>
  <c r="J8085" i="1" s="1"/>
  <c r="L8085" i="1" s="1"/>
  <c r="F8081" i="1"/>
  <c r="J8081" i="1" s="1"/>
  <c r="L8081" i="1" s="1"/>
  <c r="F8077" i="1"/>
  <c r="J8077" i="1" s="1"/>
  <c r="L8077" i="1" s="1"/>
  <c r="F8073" i="1"/>
  <c r="J8073" i="1" s="1"/>
  <c r="L8073" i="1" s="1"/>
  <c r="F8069" i="1"/>
  <c r="J8069" i="1" s="1"/>
  <c r="L8069" i="1" s="1"/>
  <c r="F8065" i="1"/>
  <c r="J8065" i="1" s="1"/>
  <c r="L8065" i="1" s="1"/>
  <c r="F8061" i="1"/>
  <c r="J8061" i="1" s="1"/>
  <c r="L8061" i="1" s="1"/>
  <c r="F8057" i="1"/>
  <c r="J8057" i="1" s="1"/>
  <c r="L8057" i="1" s="1"/>
  <c r="F8053" i="1"/>
  <c r="J8053" i="1" s="1"/>
  <c r="L8053" i="1" s="1"/>
  <c r="F8049" i="1"/>
  <c r="J8049" i="1" s="1"/>
  <c r="L8049" i="1" s="1"/>
  <c r="F8045" i="1"/>
  <c r="J8045" i="1" s="1"/>
  <c r="L8045" i="1" s="1"/>
  <c r="F8041" i="1"/>
  <c r="J8041" i="1" s="1"/>
  <c r="L8041" i="1" s="1"/>
  <c r="F8037" i="1"/>
  <c r="J8037" i="1" s="1"/>
  <c r="L8037" i="1" s="1"/>
  <c r="F8033" i="1"/>
  <c r="J8033" i="1" s="1"/>
  <c r="L8033" i="1" s="1"/>
  <c r="F8029" i="1"/>
  <c r="J8029" i="1" s="1"/>
  <c r="L8029" i="1" s="1"/>
  <c r="F8025" i="1"/>
  <c r="J8025" i="1" s="1"/>
  <c r="L8025" i="1" s="1"/>
  <c r="F8021" i="1"/>
  <c r="J8021" i="1" s="1"/>
  <c r="L8021" i="1" s="1"/>
  <c r="F8017" i="1"/>
  <c r="J8017" i="1" s="1"/>
  <c r="L8017" i="1" s="1"/>
  <c r="F8013" i="1"/>
  <c r="J8013" i="1" s="1"/>
  <c r="L8013" i="1" s="1"/>
  <c r="F8009" i="1"/>
  <c r="J8009" i="1" s="1"/>
  <c r="L8009" i="1" s="1"/>
  <c r="F8005" i="1"/>
  <c r="J8005" i="1" s="1"/>
  <c r="L8005" i="1" s="1"/>
  <c r="F8001" i="1"/>
  <c r="J8001" i="1" s="1"/>
  <c r="L8001" i="1" s="1"/>
  <c r="F7997" i="1"/>
  <c r="J7997" i="1" s="1"/>
  <c r="L7997" i="1" s="1"/>
  <c r="F7993" i="1"/>
  <c r="J7993" i="1" s="1"/>
  <c r="L7993" i="1" s="1"/>
  <c r="F7989" i="1"/>
  <c r="J7989" i="1" s="1"/>
  <c r="L7989" i="1" s="1"/>
  <c r="F7985" i="1"/>
  <c r="J7985" i="1" s="1"/>
  <c r="L7985" i="1" s="1"/>
  <c r="F7981" i="1"/>
  <c r="J7981" i="1" s="1"/>
  <c r="L7981" i="1" s="1"/>
  <c r="F7977" i="1"/>
  <c r="J7977" i="1" s="1"/>
  <c r="L7977" i="1" s="1"/>
  <c r="F7973" i="1"/>
  <c r="J7973" i="1" s="1"/>
  <c r="L7973" i="1" s="1"/>
  <c r="F7969" i="1"/>
  <c r="J7969" i="1" s="1"/>
  <c r="L7969" i="1" s="1"/>
  <c r="F7965" i="1"/>
  <c r="J7965" i="1" s="1"/>
  <c r="L7965" i="1" s="1"/>
  <c r="F7961" i="1"/>
  <c r="J7961" i="1" s="1"/>
  <c r="L7961" i="1" s="1"/>
  <c r="F7957" i="1"/>
  <c r="J7957" i="1" s="1"/>
  <c r="L7957" i="1" s="1"/>
  <c r="F7953" i="1"/>
  <c r="J7953" i="1" s="1"/>
  <c r="L7953" i="1" s="1"/>
  <c r="F7949" i="1"/>
  <c r="J7949" i="1" s="1"/>
  <c r="L7949" i="1" s="1"/>
  <c r="F7945" i="1"/>
  <c r="J7945" i="1" s="1"/>
  <c r="L7945" i="1" s="1"/>
  <c r="F7941" i="1"/>
  <c r="J7941" i="1" s="1"/>
  <c r="L7941" i="1" s="1"/>
  <c r="F7937" i="1"/>
  <c r="J7937" i="1" s="1"/>
  <c r="L7937" i="1" s="1"/>
  <c r="F7933" i="1"/>
  <c r="J7933" i="1" s="1"/>
  <c r="L7933" i="1" s="1"/>
  <c r="F7929" i="1"/>
  <c r="J7929" i="1" s="1"/>
  <c r="L7929" i="1" s="1"/>
  <c r="F7925" i="1"/>
  <c r="J7925" i="1" s="1"/>
  <c r="L7925" i="1" s="1"/>
  <c r="F7921" i="1"/>
  <c r="J7921" i="1" s="1"/>
  <c r="L7921" i="1" s="1"/>
  <c r="F7917" i="1"/>
  <c r="J7917" i="1" s="1"/>
  <c r="L7917" i="1" s="1"/>
  <c r="F7913" i="1"/>
  <c r="J7913" i="1" s="1"/>
  <c r="L7913" i="1" s="1"/>
  <c r="F7909" i="1"/>
  <c r="J7909" i="1" s="1"/>
  <c r="L7909" i="1" s="1"/>
  <c r="F7905" i="1"/>
  <c r="J7905" i="1" s="1"/>
  <c r="L7905" i="1" s="1"/>
  <c r="F7901" i="1"/>
  <c r="J7901" i="1" s="1"/>
  <c r="L7901" i="1" s="1"/>
  <c r="F7897" i="1"/>
  <c r="J7897" i="1" s="1"/>
  <c r="L7897" i="1" s="1"/>
  <c r="F7893" i="1"/>
  <c r="J7893" i="1" s="1"/>
  <c r="L7893" i="1" s="1"/>
  <c r="F7889" i="1"/>
  <c r="J7889" i="1" s="1"/>
  <c r="L7889" i="1" s="1"/>
  <c r="F7885" i="1"/>
  <c r="J7885" i="1" s="1"/>
  <c r="L7885" i="1" s="1"/>
  <c r="F7881" i="1"/>
  <c r="J7881" i="1" s="1"/>
  <c r="L7881" i="1" s="1"/>
  <c r="F7877" i="1"/>
  <c r="J7877" i="1" s="1"/>
  <c r="L7877" i="1" s="1"/>
  <c r="F7873" i="1"/>
  <c r="J7873" i="1" s="1"/>
  <c r="L7873" i="1" s="1"/>
  <c r="F7869" i="1"/>
  <c r="J7869" i="1" s="1"/>
  <c r="L7869" i="1" s="1"/>
  <c r="F7865" i="1"/>
  <c r="J7865" i="1" s="1"/>
  <c r="L7865" i="1" s="1"/>
  <c r="F7861" i="1"/>
  <c r="J7861" i="1" s="1"/>
  <c r="L7861" i="1" s="1"/>
  <c r="F7857" i="1"/>
  <c r="J7857" i="1" s="1"/>
  <c r="L7857" i="1" s="1"/>
  <c r="F7853" i="1"/>
  <c r="J7853" i="1" s="1"/>
  <c r="L7853" i="1" s="1"/>
  <c r="F7849" i="1"/>
  <c r="J7849" i="1" s="1"/>
  <c r="L7849" i="1" s="1"/>
  <c r="F7845" i="1"/>
  <c r="J7845" i="1" s="1"/>
  <c r="L7845" i="1" s="1"/>
  <c r="F7841" i="1"/>
  <c r="J7841" i="1" s="1"/>
  <c r="L7841" i="1" s="1"/>
  <c r="F7837" i="1"/>
  <c r="J7837" i="1" s="1"/>
  <c r="L7837" i="1" s="1"/>
  <c r="F7833" i="1"/>
  <c r="J7833" i="1" s="1"/>
  <c r="L7833" i="1" s="1"/>
  <c r="F7829" i="1"/>
  <c r="J7829" i="1" s="1"/>
  <c r="L7829" i="1" s="1"/>
  <c r="F7825" i="1"/>
  <c r="J7825" i="1" s="1"/>
  <c r="L7825" i="1" s="1"/>
  <c r="F7821" i="1"/>
  <c r="J7821" i="1" s="1"/>
  <c r="L7821" i="1" s="1"/>
  <c r="F7817" i="1"/>
  <c r="J7817" i="1" s="1"/>
  <c r="L7817" i="1" s="1"/>
  <c r="F7813" i="1"/>
  <c r="J7813" i="1" s="1"/>
  <c r="L7813" i="1" s="1"/>
  <c r="F7809" i="1"/>
  <c r="J7809" i="1" s="1"/>
  <c r="L7809" i="1" s="1"/>
  <c r="F7805" i="1"/>
  <c r="J7805" i="1" s="1"/>
  <c r="L7805" i="1" s="1"/>
  <c r="F7801" i="1"/>
  <c r="J7801" i="1" s="1"/>
  <c r="L7801" i="1" s="1"/>
  <c r="F7797" i="1"/>
  <c r="J7797" i="1" s="1"/>
  <c r="L7797" i="1" s="1"/>
  <c r="F7793" i="1"/>
  <c r="J7793" i="1" s="1"/>
  <c r="L7793" i="1" s="1"/>
  <c r="F7789" i="1"/>
  <c r="J7789" i="1" s="1"/>
  <c r="L7789" i="1" s="1"/>
  <c r="F7785" i="1"/>
  <c r="J7785" i="1" s="1"/>
  <c r="L7785" i="1" s="1"/>
  <c r="F7781" i="1"/>
  <c r="J7781" i="1" s="1"/>
  <c r="L7781" i="1" s="1"/>
  <c r="F7777" i="1"/>
  <c r="J7777" i="1" s="1"/>
  <c r="L7777" i="1" s="1"/>
  <c r="F7773" i="1"/>
  <c r="J7773" i="1" s="1"/>
  <c r="L7773" i="1" s="1"/>
  <c r="F7769" i="1"/>
  <c r="J7769" i="1" s="1"/>
  <c r="L7769" i="1" s="1"/>
  <c r="F7765" i="1"/>
  <c r="J7765" i="1" s="1"/>
  <c r="L7765" i="1" s="1"/>
  <c r="F7761" i="1"/>
  <c r="J7761" i="1" s="1"/>
  <c r="L7761" i="1" s="1"/>
  <c r="F7757" i="1"/>
  <c r="J7757" i="1" s="1"/>
  <c r="L7757" i="1" s="1"/>
  <c r="F7753" i="1"/>
  <c r="J7753" i="1" s="1"/>
  <c r="L7753" i="1" s="1"/>
  <c r="F7749" i="1"/>
  <c r="J7749" i="1" s="1"/>
  <c r="L7749" i="1" s="1"/>
  <c r="F7745" i="1"/>
  <c r="J7745" i="1" s="1"/>
  <c r="L7745" i="1" s="1"/>
  <c r="F7741" i="1"/>
  <c r="J7741" i="1" s="1"/>
  <c r="L7741" i="1" s="1"/>
  <c r="F7737" i="1"/>
  <c r="J7737" i="1" s="1"/>
  <c r="L7737" i="1" s="1"/>
  <c r="F7733" i="1"/>
  <c r="J7733" i="1" s="1"/>
  <c r="L7733" i="1" s="1"/>
  <c r="F7729" i="1"/>
  <c r="J7729" i="1" s="1"/>
  <c r="L7729" i="1" s="1"/>
  <c r="F7725" i="1"/>
  <c r="J7725" i="1" s="1"/>
  <c r="L7725" i="1" s="1"/>
  <c r="F7721" i="1"/>
  <c r="J7721" i="1" s="1"/>
  <c r="L7721" i="1" s="1"/>
  <c r="F7717" i="1"/>
  <c r="J7717" i="1" s="1"/>
  <c r="L7717" i="1" s="1"/>
  <c r="F7713" i="1"/>
  <c r="J7713" i="1" s="1"/>
  <c r="L7713" i="1" s="1"/>
  <c r="F7709" i="1"/>
  <c r="J7709" i="1" s="1"/>
  <c r="L7709" i="1" s="1"/>
  <c r="F7705" i="1"/>
  <c r="J7705" i="1" s="1"/>
  <c r="L7705" i="1" s="1"/>
  <c r="F7701" i="1"/>
  <c r="J7701" i="1" s="1"/>
  <c r="L7701" i="1" s="1"/>
  <c r="F7697" i="1"/>
  <c r="J7697" i="1" s="1"/>
  <c r="L7697" i="1" s="1"/>
  <c r="F7693" i="1"/>
  <c r="J7693" i="1" s="1"/>
  <c r="L7693" i="1" s="1"/>
  <c r="F7689" i="1"/>
  <c r="J7689" i="1" s="1"/>
  <c r="L7689" i="1" s="1"/>
  <c r="F7685" i="1"/>
  <c r="J7685" i="1" s="1"/>
  <c r="L7685" i="1" s="1"/>
  <c r="F7681" i="1"/>
  <c r="J7681" i="1" s="1"/>
  <c r="L7681" i="1" s="1"/>
  <c r="F7677" i="1"/>
  <c r="J7677" i="1" s="1"/>
  <c r="L7677" i="1" s="1"/>
  <c r="F7673" i="1"/>
  <c r="J7673" i="1" s="1"/>
  <c r="L7673" i="1" s="1"/>
  <c r="F7669" i="1"/>
  <c r="J7669" i="1" s="1"/>
  <c r="L7669" i="1" s="1"/>
  <c r="F7665" i="1"/>
  <c r="J7665" i="1" s="1"/>
  <c r="L7665" i="1" s="1"/>
  <c r="F7661" i="1"/>
  <c r="J7661" i="1" s="1"/>
  <c r="L7661" i="1" s="1"/>
  <c r="F7657" i="1"/>
  <c r="J7657" i="1" s="1"/>
  <c r="L7657" i="1" s="1"/>
  <c r="F7653" i="1"/>
  <c r="J7653" i="1" s="1"/>
  <c r="L7653" i="1" s="1"/>
  <c r="F7649" i="1"/>
  <c r="J7649" i="1" s="1"/>
  <c r="L7649" i="1" s="1"/>
  <c r="F7645" i="1"/>
  <c r="J7645" i="1" s="1"/>
  <c r="L7645" i="1" s="1"/>
  <c r="F7641" i="1"/>
  <c r="J7641" i="1" s="1"/>
  <c r="L7641" i="1" s="1"/>
  <c r="F7637" i="1"/>
  <c r="J7637" i="1" s="1"/>
  <c r="L7637" i="1" s="1"/>
  <c r="F7633" i="1"/>
  <c r="J7633" i="1" s="1"/>
  <c r="L7633" i="1" s="1"/>
  <c r="F7629" i="1"/>
  <c r="J7629" i="1" s="1"/>
  <c r="L7629" i="1" s="1"/>
  <c r="F7625" i="1"/>
  <c r="J7625" i="1" s="1"/>
  <c r="L7625" i="1" s="1"/>
  <c r="F7621" i="1"/>
  <c r="J7621" i="1" s="1"/>
  <c r="L7621" i="1" s="1"/>
  <c r="F7617" i="1"/>
  <c r="J7617" i="1" s="1"/>
  <c r="L7617" i="1" s="1"/>
  <c r="F7613" i="1"/>
  <c r="J7613" i="1" s="1"/>
  <c r="L7613" i="1" s="1"/>
  <c r="F7609" i="1"/>
  <c r="J7609" i="1" s="1"/>
  <c r="L7609" i="1" s="1"/>
  <c r="F7605" i="1"/>
  <c r="J7605" i="1" s="1"/>
  <c r="L7605" i="1" s="1"/>
  <c r="F7601" i="1"/>
  <c r="J7601" i="1" s="1"/>
  <c r="L7601" i="1" s="1"/>
  <c r="F7597" i="1"/>
  <c r="J7597" i="1" s="1"/>
  <c r="L7597" i="1" s="1"/>
  <c r="F7593" i="1"/>
  <c r="J7593" i="1" s="1"/>
  <c r="L7593" i="1" s="1"/>
  <c r="F7589" i="1"/>
  <c r="J7589" i="1" s="1"/>
  <c r="L7589" i="1" s="1"/>
  <c r="F7585" i="1"/>
  <c r="J7585" i="1" s="1"/>
  <c r="L7585" i="1" s="1"/>
  <c r="F7581" i="1"/>
  <c r="J7581" i="1" s="1"/>
  <c r="L7581" i="1" s="1"/>
  <c r="F7577" i="1"/>
  <c r="J7577" i="1" s="1"/>
  <c r="L7577" i="1" s="1"/>
  <c r="F7573" i="1"/>
  <c r="J7573" i="1" s="1"/>
  <c r="L7573" i="1" s="1"/>
  <c r="F7569" i="1"/>
  <c r="J7569" i="1" s="1"/>
  <c r="L7569" i="1" s="1"/>
  <c r="F7565" i="1"/>
  <c r="J7565" i="1" s="1"/>
  <c r="L7565" i="1" s="1"/>
  <c r="F7561" i="1"/>
  <c r="J7561" i="1" s="1"/>
  <c r="L7561" i="1" s="1"/>
  <c r="F7557" i="1"/>
  <c r="J7557" i="1" s="1"/>
  <c r="L7557" i="1" s="1"/>
  <c r="F7553" i="1"/>
  <c r="J7553" i="1" s="1"/>
  <c r="L7553" i="1" s="1"/>
  <c r="F7549" i="1"/>
  <c r="J7549" i="1" s="1"/>
  <c r="L7549" i="1" s="1"/>
  <c r="F7545" i="1"/>
  <c r="J7545" i="1" s="1"/>
  <c r="L7545" i="1" s="1"/>
  <c r="F7541" i="1"/>
  <c r="J7541" i="1" s="1"/>
  <c r="L7541" i="1" s="1"/>
  <c r="F7537" i="1"/>
  <c r="J7537" i="1" s="1"/>
  <c r="L7537" i="1" s="1"/>
  <c r="F7533" i="1"/>
  <c r="J7533" i="1" s="1"/>
  <c r="L7533" i="1" s="1"/>
  <c r="F7529" i="1"/>
  <c r="J7529" i="1" s="1"/>
  <c r="L7529" i="1" s="1"/>
  <c r="F7525" i="1"/>
  <c r="J7525" i="1" s="1"/>
  <c r="L7525" i="1" s="1"/>
  <c r="F7521" i="1"/>
  <c r="J7521" i="1" s="1"/>
  <c r="L7521" i="1" s="1"/>
  <c r="F7517" i="1"/>
  <c r="J7517" i="1" s="1"/>
  <c r="L7517" i="1" s="1"/>
  <c r="F7513" i="1"/>
  <c r="J7513" i="1" s="1"/>
  <c r="L7513" i="1" s="1"/>
  <c r="F7509" i="1"/>
  <c r="J7509" i="1" s="1"/>
  <c r="L7509" i="1" s="1"/>
  <c r="F7505" i="1"/>
  <c r="J7505" i="1" s="1"/>
  <c r="L7505" i="1" s="1"/>
  <c r="F7501" i="1"/>
  <c r="J7501" i="1" s="1"/>
  <c r="L7501" i="1" s="1"/>
  <c r="F7497" i="1"/>
  <c r="J7497" i="1" s="1"/>
  <c r="L7497" i="1" s="1"/>
  <c r="F7493" i="1"/>
  <c r="J7493" i="1" s="1"/>
  <c r="L7493" i="1" s="1"/>
  <c r="F7488" i="1"/>
  <c r="J7488" i="1" s="1"/>
  <c r="L7488" i="1" s="1"/>
  <c r="F7483" i="1"/>
  <c r="J7483" i="1" s="1"/>
  <c r="L7483" i="1" s="1"/>
  <c r="F7478" i="1"/>
  <c r="J7478" i="1" s="1"/>
  <c r="L7478" i="1" s="1"/>
  <c r="F7472" i="1"/>
  <c r="J7472" i="1" s="1"/>
  <c r="L7472" i="1" s="1"/>
  <c r="F7467" i="1"/>
  <c r="J7467" i="1" s="1"/>
  <c r="L7467" i="1" s="1"/>
  <c r="F7462" i="1"/>
  <c r="J7462" i="1" s="1"/>
  <c r="L7462" i="1" s="1"/>
  <c r="F7456" i="1"/>
  <c r="J7456" i="1" s="1"/>
  <c r="L7456" i="1" s="1"/>
  <c r="F7451" i="1"/>
  <c r="J7451" i="1" s="1"/>
  <c r="L7451" i="1" s="1"/>
  <c r="F7446" i="1"/>
  <c r="J7446" i="1" s="1"/>
  <c r="L7446" i="1" s="1"/>
  <c r="F7440" i="1"/>
  <c r="J7440" i="1" s="1"/>
  <c r="L7440" i="1" s="1"/>
  <c r="F7435" i="1"/>
  <c r="J7435" i="1" s="1"/>
  <c r="L7435" i="1" s="1"/>
  <c r="F7430" i="1"/>
  <c r="J7430" i="1" s="1"/>
  <c r="L7430" i="1" s="1"/>
  <c r="F7424" i="1"/>
  <c r="J7424" i="1" s="1"/>
  <c r="L7424" i="1" s="1"/>
  <c r="F7419" i="1"/>
  <c r="J7419" i="1" s="1"/>
  <c r="L7419" i="1" s="1"/>
  <c r="F7414" i="1"/>
  <c r="J7414" i="1" s="1"/>
  <c r="L7414" i="1" s="1"/>
  <c r="F7408" i="1"/>
  <c r="J7408" i="1" s="1"/>
  <c r="L7408" i="1" s="1"/>
  <c r="F7403" i="1"/>
  <c r="J7403" i="1" s="1"/>
  <c r="L7403" i="1" s="1"/>
  <c r="F7398" i="1"/>
  <c r="J7398" i="1" s="1"/>
  <c r="L7398" i="1" s="1"/>
  <c r="F7392" i="1"/>
  <c r="J7392" i="1" s="1"/>
  <c r="L7392" i="1" s="1"/>
  <c r="F7387" i="1"/>
  <c r="J7387" i="1" s="1"/>
  <c r="L7387" i="1" s="1"/>
  <c r="F7382" i="1"/>
  <c r="J7382" i="1" s="1"/>
  <c r="L7382" i="1" s="1"/>
  <c r="F7376" i="1"/>
  <c r="J7376" i="1" s="1"/>
  <c r="L7376" i="1" s="1"/>
  <c r="F7371" i="1"/>
  <c r="J7371" i="1" s="1"/>
  <c r="L7371" i="1" s="1"/>
  <c r="F7366" i="1"/>
  <c r="J7366" i="1" s="1"/>
  <c r="L7366" i="1" s="1"/>
  <c r="F7360" i="1"/>
  <c r="J7360" i="1" s="1"/>
  <c r="L7360" i="1" s="1"/>
  <c r="F7355" i="1"/>
  <c r="J7355" i="1" s="1"/>
  <c r="L7355" i="1" s="1"/>
  <c r="F7350" i="1"/>
  <c r="J7350" i="1" s="1"/>
  <c r="L7350" i="1" s="1"/>
  <c r="F7344" i="1"/>
  <c r="J7344" i="1" s="1"/>
  <c r="L7344" i="1" s="1"/>
  <c r="F7339" i="1"/>
  <c r="J7339" i="1" s="1"/>
  <c r="L7339" i="1" s="1"/>
  <c r="F7334" i="1"/>
  <c r="J7334" i="1" s="1"/>
  <c r="L7334" i="1" s="1"/>
  <c r="F7328" i="1"/>
  <c r="J7328" i="1" s="1"/>
  <c r="L7328" i="1" s="1"/>
  <c r="F7323" i="1"/>
  <c r="J7323" i="1" s="1"/>
  <c r="L7323" i="1" s="1"/>
  <c r="F7318" i="1"/>
  <c r="J7318" i="1" s="1"/>
  <c r="L7318" i="1" s="1"/>
  <c r="F7312" i="1"/>
  <c r="J7312" i="1" s="1"/>
  <c r="L7312" i="1" s="1"/>
  <c r="F7307" i="1"/>
  <c r="J7307" i="1" s="1"/>
  <c r="L7307" i="1" s="1"/>
  <c r="F7300" i="1"/>
  <c r="J7300" i="1" s="1"/>
  <c r="L7300" i="1" s="1"/>
  <c r="F7292" i="1"/>
  <c r="J7292" i="1" s="1"/>
  <c r="L7292" i="1" s="1"/>
  <c r="F7284" i="1"/>
  <c r="J7284" i="1" s="1"/>
  <c r="L7284" i="1" s="1"/>
  <c r="F7276" i="1"/>
  <c r="J7276" i="1" s="1"/>
  <c r="L7276" i="1" s="1"/>
  <c r="F7268" i="1"/>
  <c r="J7268" i="1" s="1"/>
  <c r="L7268" i="1" s="1"/>
  <c r="F7260" i="1"/>
  <c r="J7260" i="1" s="1"/>
  <c r="L7260" i="1" s="1"/>
  <c r="F7252" i="1"/>
  <c r="J7252" i="1" s="1"/>
  <c r="L7252" i="1" s="1"/>
  <c r="F7244" i="1"/>
  <c r="J7244" i="1" s="1"/>
  <c r="L7244" i="1" s="1"/>
  <c r="F7236" i="1"/>
  <c r="J7236" i="1" s="1"/>
  <c r="L7236" i="1" s="1"/>
  <c r="F7228" i="1"/>
  <c r="J7228" i="1" s="1"/>
  <c r="L7228" i="1" s="1"/>
  <c r="F7220" i="1"/>
  <c r="J7220" i="1" s="1"/>
  <c r="L7220" i="1" s="1"/>
  <c r="F7212" i="1"/>
  <c r="J7212" i="1" s="1"/>
  <c r="L7212" i="1" s="1"/>
  <c r="F7204" i="1"/>
  <c r="J7204" i="1" s="1"/>
  <c r="L7204" i="1" s="1"/>
  <c r="F7196" i="1"/>
  <c r="J7196" i="1" s="1"/>
  <c r="L7196" i="1" s="1"/>
  <c r="F7188" i="1"/>
  <c r="J7188" i="1" s="1"/>
  <c r="L7188" i="1" s="1"/>
  <c r="F7180" i="1"/>
  <c r="J7180" i="1" s="1"/>
  <c r="L7180" i="1" s="1"/>
  <c r="F7172" i="1"/>
  <c r="J7172" i="1" s="1"/>
  <c r="L7172" i="1" s="1"/>
  <c r="F7164" i="1"/>
  <c r="J7164" i="1" s="1"/>
  <c r="L7164" i="1" s="1"/>
  <c r="F7156" i="1"/>
  <c r="J7156" i="1" s="1"/>
  <c r="L7156" i="1" s="1"/>
  <c r="F7148" i="1"/>
  <c r="J7148" i="1" s="1"/>
  <c r="L7148" i="1" s="1"/>
  <c r="F7140" i="1"/>
  <c r="J7140" i="1" s="1"/>
  <c r="L7140" i="1" s="1"/>
  <c r="F7132" i="1"/>
  <c r="J7132" i="1" s="1"/>
  <c r="L7132" i="1" s="1"/>
  <c r="F7124" i="1"/>
  <c r="J7124" i="1" s="1"/>
  <c r="L7124" i="1" s="1"/>
  <c r="F7116" i="1"/>
  <c r="J7116" i="1" s="1"/>
  <c r="L7116" i="1" s="1"/>
  <c r="F7108" i="1"/>
  <c r="J7108" i="1" s="1"/>
  <c r="L7108" i="1" s="1"/>
  <c r="F7100" i="1"/>
  <c r="J7100" i="1" s="1"/>
  <c r="L7100" i="1" s="1"/>
  <c r="F7092" i="1"/>
  <c r="J7092" i="1" s="1"/>
  <c r="L7092" i="1" s="1"/>
  <c r="F7084" i="1"/>
  <c r="J7084" i="1" s="1"/>
  <c r="L7084" i="1" s="1"/>
  <c r="F7076" i="1"/>
  <c r="J7076" i="1" s="1"/>
  <c r="L7076" i="1" s="1"/>
  <c r="F7068" i="1"/>
  <c r="J7068" i="1" s="1"/>
  <c r="L7068" i="1" s="1"/>
  <c r="F7060" i="1"/>
  <c r="J7060" i="1" s="1"/>
  <c r="L7060" i="1" s="1"/>
  <c r="F7052" i="1"/>
  <c r="J7052" i="1" s="1"/>
  <c r="L7052" i="1" s="1"/>
  <c r="F7044" i="1"/>
  <c r="J7044" i="1" s="1"/>
  <c r="L7044" i="1" s="1"/>
  <c r="F7036" i="1"/>
  <c r="J7036" i="1" s="1"/>
  <c r="L7036" i="1" s="1"/>
  <c r="F7028" i="1"/>
  <c r="J7028" i="1" s="1"/>
  <c r="L7028" i="1" s="1"/>
  <c r="F7020" i="1"/>
  <c r="J7020" i="1" s="1"/>
  <c r="L7020" i="1" s="1"/>
  <c r="F7012" i="1"/>
  <c r="J7012" i="1" s="1"/>
  <c r="L7012" i="1" s="1"/>
  <c r="F7004" i="1"/>
  <c r="J7004" i="1" s="1"/>
  <c r="L7004" i="1" s="1"/>
  <c r="F6996" i="1"/>
  <c r="J6996" i="1" s="1"/>
  <c r="L6996" i="1" s="1"/>
  <c r="F6988" i="1"/>
  <c r="J6988" i="1" s="1"/>
  <c r="L6988" i="1" s="1"/>
  <c r="F6980" i="1"/>
  <c r="J6980" i="1" s="1"/>
  <c r="L6980" i="1" s="1"/>
  <c r="F6972" i="1"/>
  <c r="J6972" i="1" s="1"/>
  <c r="L6972" i="1" s="1"/>
  <c r="F6964" i="1"/>
  <c r="J6964" i="1" s="1"/>
  <c r="L6964" i="1" s="1"/>
  <c r="F6956" i="1"/>
  <c r="J6956" i="1" s="1"/>
  <c r="L6956" i="1" s="1"/>
  <c r="F6948" i="1"/>
  <c r="J6948" i="1" s="1"/>
  <c r="L6948" i="1" s="1"/>
  <c r="F6940" i="1"/>
  <c r="J6940" i="1" s="1"/>
  <c r="L6940" i="1" s="1"/>
  <c r="F6932" i="1"/>
  <c r="J6932" i="1" s="1"/>
  <c r="L6932" i="1" s="1"/>
  <c r="F6924" i="1"/>
  <c r="J6924" i="1" s="1"/>
  <c r="L6924" i="1" s="1"/>
  <c r="F6916" i="1"/>
  <c r="J6916" i="1" s="1"/>
  <c r="L6916" i="1" s="1"/>
  <c r="F6908" i="1"/>
  <c r="J6908" i="1" s="1"/>
  <c r="L6908" i="1" s="1"/>
  <c r="F6900" i="1"/>
  <c r="J6900" i="1" s="1"/>
  <c r="L6900" i="1" s="1"/>
  <c r="F6892" i="1"/>
  <c r="J6892" i="1" s="1"/>
  <c r="L6892" i="1" s="1"/>
  <c r="F6884" i="1"/>
  <c r="J6884" i="1" s="1"/>
  <c r="L6884" i="1" s="1"/>
  <c r="F6876" i="1"/>
  <c r="J6876" i="1" s="1"/>
  <c r="L6876" i="1" s="1"/>
  <c r="F6868" i="1"/>
  <c r="J6868" i="1" s="1"/>
  <c r="L6868" i="1" s="1"/>
  <c r="F6860" i="1"/>
  <c r="J6860" i="1" s="1"/>
  <c r="L6860" i="1" s="1"/>
  <c r="F6852" i="1"/>
  <c r="J6852" i="1" s="1"/>
  <c r="L6852" i="1" s="1"/>
  <c r="F6844" i="1"/>
  <c r="J6844" i="1" s="1"/>
  <c r="L6844" i="1" s="1"/>
  <c r="F6836" i="1"/>
  <c r="J6836" i="1" s="1"/>
  <c r="L6836" i="1" s="1"/>
  <c r="F6828" i="1"/>
  <c r="J6828" i="1" s="1"/>
  <c r="L6828" i="1" s="1"/>
  <c r="F6820" i="1"/>
  <c r="J6820" i="1" s="1"/>
  <c r="L6820" i="1" s="1"/>
  <c r="F6812" i="1"/>
  <c r="J6812" i="1" s="1"/>
  <c r="L6812" i="1" s="1"/>
  <c r="F6804" i="1"/>
  <c r="J6804" i="1" s="1"/>
  <c r="L6804" i="1" s="1"/>
  <c r="F6796" i="1"/>
  <c r="J6796" i="1" s="1"/>
  <c r="L6796" i="1" s="1"/>
  <c r="F6788" i="1"/>
  <c r="J6788" i="1" s="1"/>
  <c r="L6788" i="1" s="1"/>
  <c r="F6780" i="1"/>
  <c r="J6780" i="1" s="1"/>
  <c r="L6780" i="1" s="1"/>
  <c r="F6772" i="1"/>
  <c r="J6772" i="1" s="1"/>
  <c r="L6772" i="1" s="1"/>
  <c r="F6764" i="1"/>
  <c r="J6764" i="1" s="1"/>
  <c r="L6764" i="1" s="1"/>
  <c r="F6756" i="1"/>
  <c r="J6756" i="1" s="1"/>
  <c r="L6756" i="1" s="1"/>
  <c r="F6748" i="1"/>
  <c r="J6748" i="1" s="1"/>
  <c r="L6748" i="1" s="1"/>
  <c r="F6740" i="1"/>
  <c r="J6740" i="1" s="1"/>
  <c r="L6740" i="1" s="1"/>
  <c r="F6732" i="1"/>
  <c r="J6732" i="1" s="1"/>
  <c r="L6732" i="1" s="1"/>
  <c r="F6724" i="1"/>
  <c r="J6724" i="1" s="1"/>
  <c r="L6724" i="1" s="1"/>
  <c r="F6716" i="1"/>
  <c r="J6716" i="1" s="1"/>
  <c r="L6716" i="1" s="1"/>
  <c r="F6708" i="1"/>
  <c r="J6708" i="1" s="1"/>
  <c r="L6708" i="1" s="1"/>
  <c r="F6700" i="1"/>
  <c r="J6700" i="1" s="1"/>
  <c r="L6700" i="1" s="1"/>
  <c r="F6692" i="1"/>
  <c r="J6692" i="1" s="1"/>
  <c r="L6692" i="1" s="1"/>
  <c r="F6684" i="1"/>
  <c r="J6684" i="1" s="1"/>
  <c r="L6684" i="1" s="1"/>
  <c r="F6676" i="1"/>
  <c r="J6676" i="1" s="1"/>
  <c r="L6676" i="1" s="1"/>
  <c r="F6668" i="1"/>
  <c r="J6668" i="1" s="1"/>
  <c r="L6668" i="1" s="1"/>
  <c r="F6660" i="1"/>
  <c r="J6660" i="1" s="1"/>
  <c r="L6660" i="1" s="1"/>
  <c r="F6652" i="1"/>
  <c r="J6652" i="1" s="1"/>
  <c r="L6652" i="1" s="1"/>
  <c r="F6644" i="1"/>
  <c r="J6644" i="1" s="1"/>
  <c r="L6644" i="1" s="1"/>
  <c r="F6636" i="1"/>
  <c r="J6636" i="1" s="1"/>
  <c r="L6636" i="1" s="1"/>
  <c r="F6628" i="1"/>
  <c r="J6628" i="1" s="1"/>
  <c r="L6628" i="1" s="1"/>
  <c r="F6620" i="1"/>
  <c r="J6620" i="1" s="1"/>
  <c r="L6620" i="1" s="1"/>
  <c r="F6612" i="1"/>
  <c r="J6612" i="1" s="1"/>
  <c r="L6612" i="1" s="1"/>
  <c r="F6604" i="1"/>
  <c r="J6604" i="1" s="1"/>
  <c r="L6604" i="1" s="1"/>
  <c r="F6596" i="1"/>
  <c r="J6596" i="1" s="1"/>
  <c r="L6596" i="1" s="1"/>
  <c r="F6588" i="1"/>
  <c r="J6588" i="1" s="1"/>
  <c r="L6588" i="1" s="1"/>
  <c r="F6580" i="1"/>
  <c r="J6580" i="1" s="1"/>
  <c r="L6580" i="1" s="1"/>
  <c r="F6572" i="1"/>
  <c r="J6572" i="1" s="1"/>
  <c r="L6572" i="1" s="1"/>
  <c r="F6564" i="1"/>
  <c r="J6564" i="1" s="1"/>
  <c r="L6564" i="1" s="1"/>
  <c r="F6556" i="1"/>
  <c r="J6556" i="1" s="1"/>
  <c r="L6556" i="1" s="1"/>
  <c r="F6548" i="1"/>
  <c r="J6548" i="1" s="1"/>
  <c r="L6548" i="1" s="1"/>
  <c r="F6540" i="1"/>
  <c r="J6540" i="1" s="1"/>
  <c r="L6540" i="1" s="1"/>
  <c r="F6532" i="1"/>
  <c r="J6532" i="1" s="1"/>
  <c r="L6532" i="1" s="1"/>
  <c r="F6524" i="1"/>
  <c r="J6524" i="1" s="1"/>
  <c r="L6524" i="1" s="1"/>
  <c r="F6516" i="1"/>
  <c r="J6516" i="1" s="1"/>
  <c r="L6516" i="1" s="1"/>
  <c r="F6508" i="1"/>
  <c r="J6508" i="1" s="1"/>
  <c r="L6508" i="1" s="1"/>
  <c r="F6500" i="1"/>
  <c r="J6500" i="1" s="1"/>
  <c r="L6500" i="1" s="1"/>
  <c r="F6492" i="1"/>
  <c r="J6492" i="1" s="1"/>
  <c r="L6492" i="1" s="1"/>
  <c r="F6484" i="1"/>
  <c r="J6484" i="1" s="1"/>
  <c r="L6484" i="1" s="1"/>
  <c r="F6476" i="1"/>
  <c r="J6476" i="1" s="1"/>
  <c r="L6476" i="1" s="1"/>
  <c r="F6468" i="1"/>
  <c r="J6468" i="1" s="1"/>
  <c r="L6468" i="1" s="1"/>
  <c r="F6460" i="1"/>
  <c r="J6460" i="1" s="1"/>
  <c r="L6460" i="1" s="1"/>
  <c r="F6452" i="1"/>
  <c r="J6452" i="1" s="1"/>
  <c r="L6452" i="1" s="1"/>
  <c r="F6444" i="1"/>
  <c r="J6444" i="1" s="1"/>
  <c r="L6444" i="1" s="1"/>
  <c r="F6436" i="1"/>
  <c r="J6436" i="1" s="1"/>
  <c r="L6436" i="1" s="1"/>
  <c r="F6428" i="1"/>
  <c r="J6428" i="1" s="1"/>
  <c r="L6428" i="1" s="1"/>
  <c r="F6420" i="1"/>
  <c r="J6420" i="1" s="1"/>
  <c r="L6420" i="1" s="1"/>
  <c r="F6412" i="1"/>
  <c r="J6412" i="1" s="1"/>
  <c r="L6412" i="1" s="1"/>
  <c r="F6404" i="1"/>
  <c r="J6404" i="1" s="1"/>
  <c r="L6404" i="1" s="1"/>
  <c r="F6396" i="1"/>
  <c r="J6396" i="1" s="1"/>
  <c r="L6396" i="1" s="1"/>
  <c r="F6388" i="1"/>
  <c r="J6388" i="1" s="1"/>
  <c r="L6388" i="1" s="1"/>
  <c r="F6380" i="1"/>
  <c r="J6380" i="1" s="1"/>
  <c r="L6380" i="1" s="1"/>
  <c r="F6372" i="1"/>
  <c r="J6372" i="1" s="1"/>
  <c r="L6372" i="1" s="1"/>
  <c r="F6364" i="1"/>
  <c r="J6364" i="1" s="1"/>
  <c r="L6364" i="1" s="1"/>
  <c r="F6356" i="1"/>
  <c r="J6356" i="1" s="1"/>
  <c r="L6356" i="1" s="1"/>
  <c r="F6348" i="1"/>
  <c r="J6348" i="1" s="1"/>
  <c r="L6348" i="1" s="1"/>
  <c r="F6340" i="1"/>
  <c r="J6340" i="1" s="1"/>
  <c r="L6340" i="1" s="1"/>
  <c r="F6332" i="1"/>
  <c r="J6332" i="1" s="1"/>
  <c r="L6332" i="1" s="1"/>
  <c r="F6324" i="1"/>
  <c r="J6324" i="1" s="1"/>
  <c r="L6324" i="1" s="1"/>
  <c r="F6316" i="1"/>
  <c r="J6316" i="1" s="1"/>
  <c r="L6316" i="1" s="1"/>
  <c r="F6308" i="1"/>
  <c r="J6308" i="1" s="1"/>
  <c r="L6308" i="1" s="1"/>
  <c r="F6300" i="1"/>
  <c r="J6300" i="1" s="1"/>
  <c r="L6300" i="1" s="1"/>
  <c r="F6292" i="1"/>
  <c r="J6292" i="1" s="1"/>
  <c r="L6292" i="1" s="1"/>
  <c r="F6284" i="1"/>
  <c r="J6284" i="1" s="1"/>
  <c r="L6284" i="1" s="1"/>
  <c r="F6276" i="1"/>
  <c r="J6276" i="1" s="1"/>
  <c r="L6276" i="1" s="1"/>
  <c r="F6268" i="1"/>
  <c r="J6268" i="1" s="1"/>
  <c r="L6268" i="1" s="1"/>
  <c r="F6260" i="1"/>
  <c r="J6260" i="1" s="1"/>
  <c r="L6260" i="1" s="1"/>
  <c r="F6252" i="1"/>
  <c r="J6252" i="1" s="1"/>
  <c r="L6252" i="1" s="1"/>
  <c r="F6244" i="1"/>
  <c r="J6244" i="1" s="1"/>
  <c r="L6244" i="1" s="1"/>
  <c r="F6236" i="1"/>
  <c r="J6236" i="1" s="1"/>
  <c r="L6236" i="1" s="1"/>
  <c r="F6228" i="1"/>
  <c r="J6228" i="1" s="1"/>
  <c r="L6228" i="1" s="1"/>
  <c r="F6220" i="1"/>
  <c r="J6220" i="1" s="1"/>
  <c r="L6220" i="1" s="1"/>
  <c r="F6212" i="1"/>
  <c r="J6212" i="1" s="1"/>
  <c r="L6212" i="1" s="1"/>
  <c r="F6204" i="1"/>
  <c r="J6204" i="1" s="1"/>
  <c r="L6204" i="1" s="1"/>
  <c r="F6196" i="1"/>
  <c r="J6196" i="1" s="1"/>
  <c r="L6196" i="1" s="1"/>
  <c r="F6188" i="1"/>
  <c r="J6188" i="1" s="1"/>
  <c r="L6188" i="1" s="1"/>
  <c r="F6180" i="1"/>
  <c r="J6180" i="1" s="1"/>
  <c r="L6180" i="1" s="1"/>
  <c r="F6172" i="1"/>
  <c r="J6172" i="1" s="1"/>
  <c r="L6172" i="1" s="1"/>
  <c r="F6164" i="1"/>
  <c r="J6164" i="1" s="1"/>
  <c r="L6164" i="1" s="1"/>
  <c r="F6156" i="1"/>
  <c r="J6156" i="1" s="1"/>
  <c r="L6156" i="1" s="1"/>
  <c r="F6148" i="1"/>
  <c r="J6148" i="1" s="1"/>
  <c r="L6148" i="1" s="1"/>
  <c r="F6140" i="1"/>
  <c r="J6140" i="1" s="1"/>
  <c r="L6140" i="1" s="1"/>
  <c r="F6132" i="1"/>
  <c r="J6132" i="1" s="1"/>
  <c r="L6132" i="1" s="1"/>
  <c r="F6124" i="1"/>
  <c r="J6124" i="1" s="1"/>
  <c r="L6124" i="1" s="1"/>
  <c r="F6116" i="1"/>
  <c r="J6116" i="1" s="1"/>
  <c r="L6116" i="1" s="1"/>
  <c r="F6108" i="1"/>
  <c r="J6108" i="1" s="1"/>
  <c r="L6108" i="1" s="1"/>
  <c r="F6100" i="1"/>
  <c r="J6100" i="1" s="1"/>
  <c r="L6100" i="1" s="1"/>
  <c r="F6092" i="1"/>
  <c r="J6092" i="1" s="1"/>
  <c r="L6092" i="1" s="1"/>
  <c r="F6084" i="1"/>
  <c r="J6084" i="1" s="1"/>
  <c r="L6084" i="1" s="1"/>
  <c r="F6076" i="1"/>
  <c r="J6076" i="1" s="1"/>
  <c r="L6076" i="1" s="1"/>
  <c r="F6068" i="1"/>
  <c r="J6068" i="1" s="1"/>
  <c r="L6068" i="1" s="1"/>
  <c r="F6060" i="1"/>
  <c r="J6060" i="1" s="1"/>
  <c r="L6060" i="1" s="1"/>
  <c r="F6052" i="1"/>
  <c r="J6052" i="1" s="1"/>
  <c r="L6052" i="1" s="1"/>
  <c r="F6044" i="1"/>
  <c r="J6044" i="1" s="1"/>
  <c r="L6044" i="1" s="1"/>
  <c r="F6036" i="1"/>
  <c r="J6036" i="1" s="1"/>
  <c r="L6036" i="1" s="1"/>
  <c r="F6028" i="1"/>
  <c r="J6028" i="1" s="1"/>
  <c r="L6028" i="1" s="1"/>
  <c r="F6020" i="1"/>
  <c r="J6020" i="1" s="1"/>
  <c r="L6020" i="1" s="1"/>
  <c r="F6012" i="1"/>
  <c r="J6012" i="1" s="1"/>
  <c r="L6012" i="1" s="1"/>
  <c r="F6004" i="1"/>
  <c r="J6004" i="1" s="1"/>
  <c r="L6004" i="1" s="1"/>
  <c r="F5996" i="1"/>
  <c r="J5996" i="1" s="1"/>
  <c r="L5996" i="1" s="1"/>
  <c r="F5988" i="1"/>
  <c r="J5988" i="1" s="1"/>
  <c r="L5988" i="1" s="1"/>
  <c r="F5980" i="1"/>
  <c r="J5980" i="1" s="1"/>
  <c r="L5980" i="1" s="1"/>
  <c r="F5972" i="1"/>
  <c r="J5972" i="1" s="1"/>
  <c r="L5972" i="1" s="1"/>
  <c r="F5964" i="1"/>
  <c r="J5964" i="1" s="1"/>
  <c r="L5964" i="1" s="1"/>
  <c r="F5956" i="1"/>
  <c r="J5956" i="1" s="1"/>
  <c r="L5956" i="1" s="1"/>
  <c r="F5948" i="1"/>
  <c r="J5948" i="1" s="1"/>
  <c r="L5948" i="1" s="1"/>
  <c r="F5940" i="1"/>
  <c r="J5940" i="1" s="1"/>
  <c r="L5940" i="1" s="1"/>
  <c r="F5932" i="1"/>
  <c r="J5932" i="1" s="1"/>
  <c r="L5932" i="1" s="1"/>
  <c r="F5924" i="1"/>
  <c r="J5924" i="1" s="1"/>
  <c r="L5924" i="1" s="1"/>
  <c r="F5916" i="1"/>
  <c r="J5916" i="1" s="1"/>
  <c r="L5916" i="1" s="1"/>
  <c r="F5908" i="1"/>
  <c r="J5908" i="1" s="1"/>
  <c r="L5908" i="1" s="1"/>
  <c r="F5900" i="1"/>
  <c r="J5900" i="1" s="1"/>
  <c r="L5900" i="1" s="1"/>
  <c r="F5892" i="1"/>
  <c r="J5892" i="1" s="1"/>
  <c r="L5892" i="1" s="1"/>
  <c r="F5884" i="1"/>
  <c r="J5884" i="1" s="1"/>
  <c r="L5884" i="1" s="1"/>
  <c r="F5876" i="1"/>
  <c r="J5876" i="1" s="1"/>
  <c r="L5876" i="1" s="1"/>
  <c r="F5868" i="1"/>
  <c r="J5868" i="1" s="1"/>
  <c r="L5868" i="1" s="1"/>
  <c r="F5860" i="1"/>
  <c r="J5860" i="1" s="1"/>
  <c r="L5860" i="1" s="1"/>
  <c r="F5852" i="1"/>
  <c r="J5852" i="1" s="1"/>
  <c r="L5852" i="1" s="1"/>
  <c r="F5844" i="1"/>
  <c r="J5844" i="1" s="1"/>
  <c r="L5844" i="1" s="1"/>
  <c r="F5836" i="1"/>
  <c r="J5836" i="1" s="1"/>
  <c r="L5836" i="1" s="1"/>
  <c r="F5828" i="1"/>
  <c r="J5828" i="1" s="1"/>
  <c r="L5828" i="1" s="1"/>
  <c r="F5820" i="1"/>
  <c r="J5820" i="1" s="1"/>
  <c r="L5820" i="1" s="1"/>
  <c r="F5812" i="1"/>
  <c r="J5812" i="1" s="1"/>
  <c r="L5812" i="1" s="1"/>
  <c r="F5804" i="1"/>
  <c r="J5804" i="1" s="1"/>
  <c r="L5804" i="1" s="1"/>
  <c r="F5796" i="1"/>
  <c r="J5796" i="1" s="1"/>
  <c r="L5796" i="1" s="1"/>
  <c r="F5788" i="1"/>
  <c r="J5788" i="1" s="1"/>
  <c r="L5788" i="1" s="1"/>
  <c r="F5780" i="1"/>
  <c r="J5780" i="1" s="1"/>
  <c r="L5780" i="1" s="1"/>
  <c r="F5772" i="1"/>
  <c r="J5772" i="1" s="1"/>
  <c r="L5772" i="1" s="1"/>
  <c r="F5764" i="1"/>
  <c r="J5764" i="1" s="1"/>
  <c r="L5764" i="1" s="1"/>
  <c r="F5756" i="1"/>
  <c r="J5756" i="1" s="1"/>
  <c r="L5756" i="1" s="1"/>
  <c r="F5748" i="1"/>
  <c r="J5748" i="1" s="1"/>
  <c r="L5748" i="1" s="1"/>
  <c r="F5740" i="1"/>
  <c r="J5740" i="1" s="1"/>
  <c r="L5740" i="1" s="1"/>
  <c r="F5732" i="1"/>
  <c r="J5732" i="1" s="1"/>
  <c r="L5732" i="1" s="1"/>
  <c r="F5724" i="1"/>
  <c r="J5724" i="1" s="1"/>
  <c r="L5724" i="1" s="1"/>
  <c r="F5716" i="1"/>
  <c r="J5716" i="1" s="1"/>
  <c r="L5716" i="1" s="1"/>
  <c r="F5708" i="1"/>
  <c r="J5708" i="1" s="1"/>
  <c r="L5708" i="1" s="1"/>
  <c r="F5700" i="1"/>
  <c r="J5700" i="1" s="1"/>
  <c r="L5700" i="1" s="1"/>
  <c r="F5692" i="1"/>
  <c r="J5692" i="1" s="1"/>
  <c r="L5692" i="1" s="1"/>
  <c r="F5684" i="1"/>
  <c r="J5684" i="1" s="1"/>
  <c r="L5684" i="1" s="1"/>
  <c r="F5676" i="1"/>
  <c r="J5676" i="1" s="1"/>
  <c r="L5676" i="1" s="1"/>
  <c r="F5665" i="1"/>
  <c r="J5665" i="1" s="1"/>
  <c r="L5665" i="1" s="1"/>
  <c r="F5654" i="1"/>
  <c r="J5654" i="1" s="1"/>
  <c r="L5654" i="1" s="1"/>
  <c r="F5644" i="1"/>
  <c r="J5644" i="1" s="1"/>
  <c r="L5644" i="1" s="1"/>
  <c r="F5633" i="1"/>
  <c r="J5633" i="1" s="1"/>
  <c r="L5633" i="1" s="1"/>
  <c r="F5622" i="1"/>
  <c r="J5622" i="1" s="1"/>
  <c r="L5622" i="1" s="1"/>
  <c r="F5612" i="1"/>
  <c r="J5612" i="1" s="1"/>
  <c r="L5612" i="1" s="1"/>
  <c r="F5601" i="1"/>
  <c r="J5601" i="1" s="1"/>
  <c r="L5601" i="1" s="1"/>
  <c r="F5590" i="1"/>
  <c r="J5590" i="1" s="1"/>
  <c r="L5590" i="1" s="1"/>
  <c r="F5580" i="1"/>
  <c r="J5580" i="1" s="1"/>
  <c r="L5580" i="1" s="1"/>
  <c r="F5569" i="1"/>
  <c r="J5569" i="1" s="1"/>
  <c r="L5569" i="1" s="1"/>
  <c r="F5558" i="1"/>
  <c r="J5558" i="1" s="1"/>
  <c r="L5558" i="1" s="1"/>
  <c r="F5548" i="1"/>
  <c r="J5548" i="1" s="1"/>
  <c r="L5548" i="1" s="1"/>
  <c r="F5537" i="1"/>
  <c r="J5537" i="1" s="1"/>
  <c r="L5537" i="1" s="1"/>
  <c r="F5526" i="1"/>
  <c r="J5526" i="1" s="1"/>
  <c r="L5526" i="1" s="1"/>
  <c r="F5516" i="1"/>
  <c r="J5516" i="1" s="1"/>
  <c r="L5516" i="1" s="1"/>
  <c r="F5505" i="1"/>
  <c r="J5505" i="1" s="1"/>
  <c r="L5505" i="1" s="1"/>
  <c r="F5494" i="1"/>
  <c r="J5494" i="1" s="1"/>
  <c r="L5494" i="1" s="1"/>
  <c r="F5484" i="1"/>
  <c r="J5484" i="1" s="1"/>
  <c r="L5484" i="1" s="1"/>
  <c r="F5473" i="1"/>
  <c r="J5473" i="1" s="1"/>
  <c r="L5473" i="1" s="1"/>
  <c r="F5462" i="1"/>
  <c r="J5462" i="1" s="1"/>
  <c r="L5462" i="1" s="1"/>
  <c r="F5452" i="1"/>
  <c r="J5452" i="1" s="1"/>
  <c r="L5452" i="1" s="1"/>
  <c r="F5441" i="1"/>
  <c r="J5441" i="1" s="1"/>
  <c r="L5441" i="1" s="1"/>
  <c r="F5430" i="1"/>
  <c r="J5430" i="1" s="1"/>
  <c r="L5430" i="1" s="1"/>
  <c r="F5420" i="1"/>
  <c r="J5420" i="1" s="1"/>
  <c r="L5420" i="1" s="1"/>
  <c r="F5409" i="1"/>
  <c r="J5409" i="1" s="1"/>
  <c r="L5409" i="1" s="1"/>
  <c r="F5398" i="1"/>
  <c r="J5398" i="1" s="1"/>
  <c r="L5398" i="1" s="1"/>
  <c r="F5388" i="1"/>
  <c r="J5388" i="1" s="1"/>
  <c r="L5388" i="1" s="1"/>
  <c r="F5377" i="1"/>
  <c r="J5377" i="1" s="1"/>
  <c r="L5377" i="1" s="1"/>
  <c r="F5366" i="1"/>
  <c r="J5366" i="1" s="1"/>
  <c r="L5366" i="1" s="1"/>
  <c r="F5356" i="1"/>
  <c r="J5356" i="1" s="1"/>
  <c r="L5356" i="1" s="1"/>
  <c r="F5345" i="1"/>
  <c r="J5345" i="1" s="1"/>
  <c r="L5345" i="1" s="1"/>
  <c r="F5322" i="1"/>
  <c r="J5322" i="1" s="1"/>
  <c r="L5322" i="1" s="1"/>
  <c r="F5302" i="1"/>
  <c r="J5302" i="1" s="1"/>
  <c r="L5302" i="1" s="1"/>
  <c r="F5281" i="1"/>
  <c r="J5281" i="1" s="1"/>
  <c r="L5281" i="1" s="1"/>
  <c r="F5258" i="1"/>
  <c r="J5258" i="1" s="1"/>
  <c r="L5258" i="1" s="1"/>
  <c r="F5238" i="1"/>
  <c r="J5238" i="1" s="1"/>
  <c r="L5238" i="1" s="1"/>
  <c r="F5217" i="1"/>
  <c r="J5217" i="1" s="1"/>
  <c r="L5217" i="1" s="1"/>
  <c r="F5194" i="1"/>
  <c r="J5194" i="1" s="1"/>
  <c r="L5194" i="1" s="1"/>
  <c r="F5174" i="1"/>
  <c r="J5174" i="1" s="1"/>
  <c r="L5174" i="1" s="1"/>
  <c r="F5153" i="1"/>
  <c r="J5153" i="1" s="1"/>
  <c r="L5153" i="1" s="1"/>
  <c r="F5130" i="1"/>
  <c r="J5130" i="1" s="1"/>
  <c r="L5130" i="1" s="1"/>
  <c r="F5110" i="1"/>
  <c r="J5110" i="1" s="1"/>
  <c r="L5110" i="1" s="1"/>
  <c r="F5089" i="1"/>
  <c r="J5089" i="1" s="1"/>
  <c r="L5089" i="1" s="1"/>
  <c r="F5066" i="1"/>
  <c r="J5066" i="1" s="1"/>
  <c r="L5066" i="1" s="1"/>
  <c r="F5046" i="1"/>
  <c r="J5046" i="1" s="1"/>
  <c r="L5046" i="1" s="1"/>
  <c r="F5025" i="1"/>
  <c r="J5025" i="1" s="1"/>
  <c r="L5025" i="1" s="1"/>
  <c r="F5002" i="1"/>
  <c r="J5002" i="1" s="1"/>
  <c r="L5002" i="1" s="1"/>
  <c r="F4982" i="1"/>
  <c r="J4982" i="1" s="1"/>
  <c r="L4982" i="1" s="1"/>
  <c r="F4961" i="1"/>
  <c r="J4961" i="1" s="1"/>
  <c r="L4961" i="1" s="1"/>
  <c r="F4938" i="1"/>
  <c r="J4938" i="1" s="1"/>
  <c r="L4938" i="1" s="1"/>
  <c r="F4918" i="1"/>
  <c r="J4918" i="1" s="1"/>
  <c r="L4918" i="1" s="1"/>
  <c r="F4897" i="1"/>
  <c r="J4897" i="1" s="1"/>
  <c r="L4897" i="1" s="1"/>
  <c r="F4874" i="1"/>
  <c r="J4874" i="1" s="1"/>
  <c r="L4874" i="1" s="1"/>
  <c r="F4854" i="1"/>
  <c r="J4854" i="1" s="1"/>
  <c r="L4854" i="1" s="1"/>
  <c r="F4833" i="1"/>
  <c r="J4833" i="1" s="1"/>
  <c r="L4833" i="1" s="1"/>
  <c r="F4810" i="1"/>
  <c r="J4810" i="1" s="1"/>
  <c r="L4810" i="1" s="1"/>
  <c r="F4790" i="1"/>
  <c r="J4790" i="1" s="1"/>
  <c r="L4790" i="1" s="1"/>
  <c r="F4769" i="1"/>
  <c r="J4769" i="1" s="1"/>
  <c r="L4769" i="1" s="1"/>
  <c r="F4746" i="1"/>
  <c r="J4746" i="1" s="1"/>
  <c r="L4746" i="1" s="1"/>
  <c r="F4726" i="1"/>
  <c r="J4726" i="1" s="1"/>
  <c r="L4726" i="1" s="1"/>
  <c r="F4705" i="1"/>
  <c r="J4705" i="1" s="1"/>
  <c r="L4705" i="1" s="1"/>
  <c r="F4682" i="1"/>
  <c r="J4682" i="1" s="1"/>
  <c r="L4682" i="1" s="1"/>
  <c r="F4662" i="1"/>
  <c r="J4662" i="1" s="1"/>
  <c r="L4662" i="1" s="1"/>
  <c r="F4641" i="1"/>
  <c r="J4641" i="1" s="1"/>
  <c r="L4641" i="1" s="1"/>
  <c r="F4618" i="1"/>
  <c r="J4618" i="1" s="1"/>
  <c r="L4618" i="1" s="1"/>
  <c r="F4598" i="1"/>
  <c r="J4598" i="1" s="1"/>
  <c r="L4598" i="1" s="1"/>
  <c r="F4577" i="1"/>
  <c r="J4577" i="1" s="1"/>
  <c r="L4577" i="1" s="1"/>
  <c r="F4554" i="1"/>
  <c r="J4554" i="1" s="1"/>
  <c r="L4554" i="1" s="1"/>
  <c r="F4534" i="1"/>
  <c r="J4534" i="1" s="1"/>
  <c r="L4534" i="1" s="1"/>
  <c r="F4513" i="1"/>
  <c r="J4513" i="1" s="1"/>
  <c r="L4513" i="1" s="1"/>
  <c r="F4490" i="1"/>
  <c r="J4490" i="1" s="1"/>
  <c r="L4490" i="1" s="1"/>
  <c r="F4470" i="1"/>
  <c r="J4470" i="1" s="1"/>
  <c r="L4470" i="1" s="1"/>
  <c r="F4449" i="1"/>
  <c r="J4449" i="1" s="1"/>
  <c r="L4449" i="1" s="1"/>
  <c r="F4426" i="1"/>
  <c r="J4426" i="1" s="1"/>
  <c r="L4426" i="1" s="1"/>
  <c r="F4406" i="1"/>
  <c r="J4406" i="1" s="1"/>
  <c r="L4406" i="1" s="1"/>
  <c r="F4385" i="1"/>
  <c r="J4385" i="1" s="1"/>
  <c r="L4385" i="1" s="1"/>
  <c r="F4362" i="1"/>
  <c r="J4362" i="1" s="1"/>
  <c r="L4362" i="1" s="1"/>
  <c r="F4342" i="1"/>
  <c r="J4342" i="1" s="1"/>
  <c r="L4342" i="1" s="1"/>
  <c r="F4321" i="1"/>
  <c r="J4321" i="1" s="1"/>
  <c r="L4321" i="1" s="1"/>
  <c r="F4298" i="1"/>
  <c r="J4298" i="1" s="1"/>
  <c r="L4298" i="1" s="1"/>
  <c r="F4278" i="1"/>
  <c r="J4278" i="1" s="1"/>
  <c r="L4278" i="1" s="1"/>
  <c r="F4257" i="1"/>
  <c r="J4257" i="1" s="1"/>
  <c r="L4257" i="1" s="1"/>
  <c r="F4234" i="1"/>
  <c r="J4234" i="1" s="1"/>
  <c r="L4234" i="1" s="1"/>
  <c r="F4214" i="1"/>
  <c r="J4214" i="1" s="1"/>
  <c r="L4214" i="1" s="1"/>
  <c r="F4193" i="1"/>
  <c r="J4193" i="1" s="1"/>
  <c r="L4193" i="1" s="1"/>
  <c r="F4170" i="1"/>
  <c r="J4170" i="1" s="1"/>
  <c r="L4170" i="1" s="1"/>
  <c r="F4150" i="1"/>
  <c r="J4150" i="1" s="1"/>
  <c r="L4150" i="1" s="1"/>
  <c r="F4129" i="1"/>
  <c r="J4129" i="1" s="1"/>
  <c r="L4129" i="1" s="1"/>
  <c r="F4106" i="1"/>
  <c r="J4106" i="1" s="1"/>
  <c r="L4106" i="1" s="1"/>
  <c r="F4086" i="1"/>
  <c r="J4086" i="1" s="1"/>
  <c r="L4086" i="1" s="1"/>
  <c r="F4065" i="1"/>
  <c r="J4065" i="1" s="1"/>
  <c r="L4065" i="1" s="1"/>
  <c r="F4042" i="1"/>
  <c r="J4042" i="1" s="1"/>
  <c r="L4042" i="1" s="1"/>
  <c r="F4022" i="1"/>
  <c r="J4022" i="1" s="1"/>
  <c r="L4022" i="1" s="1"/>
  <c r="F4001" i="1"/>
  <c r="J4001" i="1" s="1"/>
  <c r="L4001" i="1" s="1"/>
  <c r="F3978" i="1"/>
  <c r="J3978" i="1" s="1"/>
  <c r="L3978" i="1" s="1"/>
  <c r="F3946" i="1"/>
  <c r="J3946" i="1" s="1"/>
  <c r="L3946" i="1" s="1"/>
  <c r="F3914" i="1"/>
  <c r="J3914" i="1" s="1"/>
  <c r="L3914" i="1" s="1"/>
  <c r="F3882" i="1"/>
  <c r="J3882" i="1" s="1"/>
  <c r="L3882" i="1" s="1"/>
  <c r="F3850" i="1"/>
  <c r="J3850" i="1" s="1"/>
  <c r="L3850" i="1" s="1"/>
  <c r="F3818" i="1"/>
  <c r="J3818" i="1" s="1"/>
  <c r="L3818" i="1" s="1"/>
  <c r="F3786" i="1"/>
  <c r="J3786" i="1" s="1"/>
  <c r="L3786" i="1" s="1"/>
  <c r="F3754" i="1"/>
  <c r="J3754" i="1" s="1"/>
  <c r="L3754" i="1" s="1"/>
  <c r="F3722" i="1"/>
  <c r="J3722" i="1" s="1"/>
  <c r="L3722" i="1" s="1"/>
  <c r="F3690" i="1"/>
  <c r="J3690" i="1" s="1"/>
  <c r="L3690" i="1" s="1"/>
  <c r="F3658" i="1"/>
  <c r="J3658" i="1" s="1"/>
  <c r="L3658" i="1" s="1"/>
  <c r="F3626" i="1"/>
  <c r="J3626" i="1" s="1"/>
  <c r="L3626" i="1" s="1"/>
  <c r="F3594" i="1"/>
  <c r="J3594" i="1" s="1"/>
  <c r="L3594" i="1" s="1"/>
  <c r="F3562" i="1"/>
  <c r="J3562" i="1" s="1"/>
  <c r="L3562" i="1" s="1"/>
  <c r="F3530" i="1"/>
  <c r="J3530" i="1" s="1"/>
  <c r="L3530" i="1" s="1"/>
  <c r="F3498" i="1"/>
  <c r="J3498" i="1" s="1"/>
  <c r="L3498" i="1" s="1"/>
  <c r="F3466" i="1"/>
  <c r="J3466" i="1" s="1"/>
  <c r="L3466" i="1" s="1"/>
  <c r="F3434" i="1"/>
  <c r="J3434" i="1" s="1"/>
  <c r="L3434" i="1" s="1"/>
  <c r="F3402" i="1"/>
  <c r="J3402" i="1" s="1"/>
  <c r="L3402" i="1" s="1"/>
  <c r="F3370" i="1"/>
  <c r="J3370" i="1" s="1"/>
  <c r="L3370" i="1" s="1"/>
  <c r="F3334" i="1"/>
  <c r="J3334" i="1" s="1"/>
  <c r="L3334" i="1" s="1"/>
  <c r="F3291" i="1"/>
  <c r="J3291" i="1" s="1"/>
  <c r="L3291" i="1" s="1"/>
  <c r="F3248" i="1"/>
  <c r="J3248" i="1" s="1"/>
  <c r="L3248" i="1" s="1"/>
  <c r="F3206" i="1"/>
  <c r="J3206" i="1" s="1"/>
  <c r="L3206" i="1" s="1"/>
  <c r="F3163" i="1"/>
  <c r="J3163" i="1" s="1"/>
  <c r="L3163" i="1" s="1"/>
  <c r="F3120" i="1"/>
  <c r="J3120" i="1" s="1"/>
  <c r="L3120" i="1" s="1"/>
  <c r="F3078" i="1"/>
  <c r="J3078" i="1" s="1"/>
  <c r="L3078" i="1" s="1"/>
  <c r="F3035" i="1"/>
  <c r="J3035" i="1" s="1"/>
  <c r="L3035" i="1" s="1"/>
  <c r="F2992" i="1"/>
  <c r="J2992" i="1" s="1"/>
  <c r="L2992" i="1" s="1"/>
  <c r="F2930" i="1"/>
  <c r="J2930" i="1" s="1"/>
  <c r="L2930" i="1" s="1"/>
  <c r="F2866" i="1"/>
  <c r="J2866" i="1" s="1"/>
  <c r="L2866" i="1" s="1"/>
  <c r="F2799" i="1"/>
  <c r="J2799" i="1" s="1"/>
  <c r="L2799" i="1" s="1"/>
  <c r="F2713" i="1"/>
  <c r="J2713" i="1" s="1"/>
  <c r="L2713" i="1" s="1"/>
  <c r="F2628" i="1"/>
  <c r="J2628" i="1" s="1"/>
  <c r="L2628" i="1" s="1"/>
  <c r="F2543" i="1"/>
  <c r="J2543" i="1" s="1"/>
  <c r="L2543" i="1" s="1"/>
  <c r="F2457" i="1"/>
  <c r="J2457" i="1" s="1"/>
  <c r="L2457" i="1" s="1"/>
  <c r="F2372" i="1"/>
  <c r="J2372" i="1" s="1"/>
  <c r="L2372" i="1" s="1"/>
  <c r="F2287" i="1"/>
  <c r="J2287" i="1" s="1"/>
  <c r="L2287" i="1" s="1"/>
  <c r="F2184" i="1"/>
  <c r="J2184" i="1" s="1"/>
  <c r="L2184" i="1" s="1"/>
  <c r="F2056" i="1"/>
  <c r="J2056" i="1" s="1"/>
  <c r="L2056" i="1" s="1"/>
  <c r="F1928" i="1"/>
  <c r="J1928" i="1" s="1"/>
  <c r="L1928" i="1" s="1"/>
  <c r="F1800" i="1"/>
  <c r="J1800" i="1" s="1"/>
  <c r="L1800" i="1" s="1"/>
  <c r="F4" i="1"/>
  <c r="J4" i="1" s="1"/>
  <c r="L4" i="1" s="1"/>
  <c r="F8" i="1"/>
  <c r="J8" i="1" s="1"/>
  <c r="L8" i="1" s="1"/>
  <c r="F12" i="1"/>
  <c r="J12" i="1" s="1"/>
  <c r="L12" i="1" s="1"/>
  <c r="F16" i="1"/>
  <c r="J16" i="1" s="1"/>
  <c r="L16" i="1" s="1"/>
  <c r="F20" i="1"/>
  <c r="J20" i="1" s="1"/>
  <c r="L20" i="1" s="1"/>
  <c r="F24" i="1"/>
  <c r="J24" i="1" s="1"/>
  <c r="L24" i="1" s="1"/>
  <c r="F28" i="1"/>
  <c r="J28" i="1" s="1"/>
  <c r="L28" i="1" s="1"/>
  <c r="F32" i="1"/>
  <c r="J32" i="1" s="1"/>
  <c r="L32" i="1" s="1"/>
  <c r="F36" i="1"/>
  <c r="J36" i="1" s="1"/>
  <c r="L36" i="1" s="1"/>
  <c r="F40" i="1"/>
  <c r="J40" i="1" s="1"/>
  <c r="L40" i="1" s="1"/>
  <c r="F44" i="1"/>
  <c r="J44" i="1" s="1"/>
  <c r="L44" i="1" s="1"/>
  <c r="F48" i="1"/>
  <c r="J48" i="1" s="1"/>
  <c r="L48" i="1" s="1"/>
  <c r="F52" i="1"/>
  <c r="J52" i="1" s="1"/>
  <c r="L52" i="1" s="1"/>
  <c r="F56" i="1"/>
  <c r="J56" i="1" s="1"/>
  <c r="L56" i="1" s="1"/>
  <c r="F60" i="1"/>
  <c r="J60" i="1" s="1"/>
  <c r="L60" i="1" s="1"/>
  <c r="F64" i="1"/>
  <c r="J64" i="1" s="1"/>
  <c r="L64" i="1" s="1"/>
  <c r="F68" i="1"/>
  <c r="J68" i="1" s="1"/>
  <c r="L68" i="1" s="1"/>
  <c r="F72" i="1"/>
  <c r="J72" i="1" s="1"/>
  <c r="L72" i="1" s="1"/>
  <c r="F76" i="1"/>
  <c r="J76" i="1" s="1"/>
  <c r="L76" i="1" s="1"/>
  <c r="F80" i="1"/>
  <c r="J80" i="1" s="1"/>
  <c r="L80" i="1" s="1"/>
  <c r="F84" i="1"/>
  <c r="J84" i="1" s="1"/>
  <c r="L84" i="1" s="1"/>
  <c r="F88" i="1"/>
  <c r="J88" i="1" s="1"/>
  <c r="L88" i="1" s="1"/>
  <c r="F92" i="1"/>
  <c r="J92" i="1" s="1"/>
  <c r="L92" i="1" s="1"/>
  <c r="F96" i="1"/>
  <c r="J96" i="1" s="1"/>
  <c r="L96" i="1" s="1"/>
  <c r="F100" i="1"/>
  <c r="J100" i="1" s="1"/>
  <c r="L100" i="1" s="1"/>
  <c r="F104" i="1"/>
  <c r="J104" i="1" s="1"/>
  <c r="L104" i="1" s="1"/>
  <c r="F108" i="1"/>
  <c r="J108" i="1" s="1"/>
  <c r="L108" i="1" s="1"/>
  <c r="F112" i="1"/>
  <c r="J112" i="1" s="1"/>
  <c r="L112" i="1" s="1"/>
  <c r="F116" i="1"/>
  <c r="J116" i="1" s="1"/>
  <c r="L116" i="1" s="1"/>
  <c r="F120" i="1"/>
  <c r="J120" i="1" s="1"/>
  <c r="L120" i="1" s="1"/>
  <c r="F124" i="1"/>
  <c r="J124" i="1" s="1"/>
  <c r="L124" i="1" s="1"/>
  <c r="F128" i="1"/>
  <c r="J128" i="1" s="1"/>
  <c r="L128" i="1" s="1"/>
  <c r="F132" i="1"/>
  <c r="J132" i="1" s="1"/>
  <c r="L132" i="1" s="1"/>
  <c r="F136" i="1"/>
  <c r="J136" i="1" s="1"/>
  <c r="L136" i="1" s="1"/>
  <c r="F140" i="1"/>
  <c r="J140" i="1" s="1"/>
  <c r="L140" i="1" s="1"/>
  <c r="F144" i="1"/>
  <c r="J144" i="1" s="1"/>
  <c r="L144" i="1" s="1"/>
  <c r="F148" i="1"/>
  <c r="J148" i="1" s="1"/>
  <c r="L148" i="1" s="1"/>
  <c r="F152" i="1"/>
  <c r="J152" i="1" s="1"/>
  <c r="L152" i="1" s="1"/>
  <c r="F156" i="1"/>
  <c r="J156" i="1" s="1"/>
  <c r="L156" i="1" s="1"/>
  <c r="F160" i="1"/>
  <c r="J160" i="1" s="1"/>
  <c r="L160" i="1" s="1"/>
  <c r="F164" i="1"/>
  <c r="J164" i="1" s="1"/>
  <c r="L164" i="1" s="1"/>
  <c r="F168" i="1"/>
  <c r="J168" i="1" s="1"/>
  <c r="L168" i="1" s="1"/>
  <c r="F172" i="1"/>
  <c r="J172" i="1" s="1"/>
  <c r="L172" i="1" s="1"/>
  <c r="F176" i="1"/>
  <c r="J176" i="1" s="1"/>
  <c r="L176" i="1" s="1"/>
  <c r="F180" i="1"/>
  <c r="J180" i="1" s="1"/>
  <c r="L180" i="1" s="1"/>
  <c r="F184" i="1"/>
  <c r="J184" i="1" s="1"/>
  <c r="L184" i="1" s="1"/>
  <c r="F188" i="1"/>
  <c r="J188" i="1" s="1"/>
  <c r="L188" i="1" s="1"/>
  <c r="F192" i="1"/>
  <c r="J192" i="1" s="1"/>
  <c r="L192" i="1" s="1"/>
  <c r="F196" i="1"/>
  <c r="J196" i="1" s="1"/>
  <c r="L196" i="1" s="1"/>
  <c r="F200" i="1"/>
  <c r="J200" i="1" s="1"/>
  <c r="L200" i="1" s="1"/>
  <c r="F204" i="1"/>
  <c r="J204" i="1" s="1"/>
  <c r="L204" i="1" s="1"/>
  <c r="F208" i="1"/>
  <c r="J208" i="1" s="1"/>
  <c r="L208" i="1" s="1"/>
  <c r="F212" i="1"/>
  <c r="J212" i="1" s="1"/>
  <c r="L212" i="1" s="1"/>
  <c r="F216" i="1"/>
  <c r="J216" i="1" s="1"/>
  <c r="L216" i="1" s="1"/>
  <c r="F220" i="1"/>
  <c r="J220" i="1" s="1"/>
  <c r="L220" i="1" s="1"/>
  <c r="F224" i="1"/>
  <c r="J224" i="1" s="1"/>
  <c r="L224" i="1" s="1"/>
  <c r="F228" i="1"/>
  <c r="J228" i="1" s="1"/>
  <c r="L228" i="1" s="1"/>
  <c r="F232" i="1"/>
  <c r="J232" i="1" s="1"/>
  <c r="L232" i="1" s="1"/>
  <c r="F236" i="1"/>
  <c r="J236" i="1" s="1"/>
  <c r="L236" i="1" s="1"/>
  <c r="F240" i="1"/>
  <c r="J240" i="1" s="1"/>
  <c r="L240" i="1" s="1"/>
  <c r="F244" i="1"/>
  <c r="J244" i="1" s="1"/>
  <c r="L244" i="1" s="1"/>
  <c r="F248" i="1"/>
  <c r="J248" i="1" s="1"/>
  <c r="L248" i="1" s="1"/>
  <c r="F252" i="1"/>
  <c r="J252" i="1" s="1"/>
  <c r="L252" i="1" s="1"/>
  <c r="F256" i="1"/>
  <c r="J256" i="1" s="1"/>
  <c r="L256" i="1" s="1"/>
  <c r="F260" i="1"/>
  <c r="J260" i="1" s="1"/>
  <c r="L260" i="1" s="1"/>
  <c r="F264" i="1"/>
  <c r="J264" i="1" s="1"/>
  <c r="L264" i="1" s="1"/>
  <c r="F268" i="1"/>
  <c r="J268" i="1" s="1"/>
  <c r="L268" i="1" s="1"/>
  <c r="F272" i="1"/>
  <c r="J272" i="1" s="1"/>
  <c r="L272" i="1" s="1"/>
  <c r="F276" i="1"/>
  <c r="J276" i="1" s="1"/>
  <c r="L276" i="1" s="1"/>
  <c r="F280" i="1"/>
  <c r="J280" i="1" s="1"/>
  <c r="L280" i="1" s="1"/>
  <c r="F284" i="1"/>
  <c r="J284" i="1" s="1"/>
  <c r="L284" i="1" s="1"/>
  <c r="F288" i="1"/>
  <c r="J288" i="1" s="1"/>
  <c r="L288" i="1" s="1"/>
  <c r="F292" i="1"/>
  <c r="J292" i="1" s="1"/>
  <c r="L292" i="1" s="1"/>
  <c r="F296" i="1"/>
  <c r="J296" i="1" s="1"/>
  <c r="L296" i="1" s="1"/>
  <c r="F300" i="1"/>
  <c r="J300" i="1" s="1"/>
  <c r="L300" i="1" s="1"/>
  <c r="F304" i="1"/>
  <c r="J304" i="1" s="1"/>
  <c r="L304" i="1" s="1"/>
  <c r="F308" i="1"/>
  <c r="J308" i="1" s="1"/>
  <c r="L308" i="1" s="1"/>
  <c r="F312" i="1"/>
  <c r="J312" i="1" s="1"/>
  <c r="L312" i="1" s="1"/>
  <c r="F316" i="1"/>
  <c r="J316" i="1" s="1"/>
  <c r="L316" i="1" s="1"/>
  <c r="F320" i="1"/>
  <c r="J320" i="1" s="1"/>
  <c r="L320" i="1" s="1"/>
  <c r="F324" i="1"/>
  <c r="J324" i="1" s="1"/>
  <c r="L324" i="1" s="1"/>
  <c r="F328" i="1"/>
  <c r="J328" i="1" s="1"/>
  <c r="L328" i="1" s="1"/>
  <c r="F332" i="1"/>
  <c r="J332" i="1" s="1"/>
  <c r="L332" i="1" s="1"/>
  <c r="F336" i="1"/>
  <c r="J336" i="1" s="1"/>
  <c r="L336" i="1" s="1"/>
  <c r="F5" i="1"/>
  <c r="J5" i="1" s="1"/>
  <c r="L5" i="1" s="1"/>
  <c r="F9" i="1"/>
  <c r="J9" i="1" s="1"/>
  <c r="L9" i="1" s="1"/>
  <c r="F13" i="1"/>
  <c r="J13" i="1" s="1"/>
  <c r="L13" i="1" s="1"/>
  <c r="F17" i="1"/>
  <c r="J17" i="1" s="1"/>
  <c r="L17" i="1" s="1"/>
  <c r="F21" i="1"/>
  <c r="J21" i="1" s="1"/>
  <c r="L21" i="1" s="1"/>
  <c r="F25" i="1"/>
  <c r="J25" i="1" s="1"/>
  <c r="L25" i="1" s="1"/>
  <c r="F29" i="1"/>
  <c r="J29" i="1" s="1"/>
  <c r="L29" i="1" s="1"/>
  <c r="F33" i="1"/>
  <c r="J33" i="1" s="1"/>
  <c r="L33" i="1" s="1"/>
  <c r="F37" i="1"/>
  <c r="J37" i="1" s="1"/>
  <c r="L37" i="1" s="1"/>
  <c r="F41" i="1"/>
  <c r="J41" i="1" s="1"/>
  <c r="L41" i="1" s="1"/>
  <c r="F45" i="1"/>
  <c r="J45" i="1" s="1"/>
  <c r="L45" i="1" s="1"/>
  <c r="F49" i="1"/>
  <c r="J49" i="1" s="1"/>
  <c r="L49" i="1" s="1"/>
  <c r="F53" i="1"/>
  <c r="J53" i="1" s="1"/>
  <c r="L53" i="1" s="1"/>
  <c r="F57" i="1"/>
  <c r="J57" i="1" s="1"/>
  <c r="L57" i="1" s="1"/>
  <c r="F61" i="1"/>
  <c r="J61" i="1" s="1"/>
  <c r="L61" i="1" s="1"/>
  <c r="F65" i="1"/>
  <c r="J65" i="1" s="1"/>
  <c r="L65" i="1" s="1"/>
  <c r="F69" i="1"/>
  <c r="J69" i="1" s="1"/>
  <c r="L69" i="1" s="1"/>
  <c r="F73" i="1"/>
  <c r="J73" i="1" s="1"/>
  <c r="L73" i="1" s="1"/>
  <c r="F77" i="1"/>
  <c r="J77" i="1" s="1"/>
  <c r="L77" i="1" s="1"/>
  <c r="F81" i="1"/>
  <c r="J81" i="1" s="1"/>
  <c r="L81" i="1" s="1"/>
  <c r="F85" i="1"/>
  <c r="J85" i="1" s="1"/>
  <c r="L85" i="1" s="1"/>
  <c r="F89" i="1"/>
  <c r="J89" i="1" s="1"/>
  <c r="L89" i="1" s="1"/>
  <c r="F93" i="1"/>
  <c r="J93" i="1" s="1"/>
  <c r="L93" i="1" s="1"/>
  <c r="F97" i="1"/>
  <c r="J97" i="1" s="1"/>
  <c r="L97" i="1" s="1"/>
  <c r="F101" i="1"/>
  <c r="J101" i="1" s="1"/>
  <c r="L101" i="1" s="1"/>
  <c r="F105" i="1"/>
  <c r="J105" i="1" s="1"/>
  <c r="L105" i="1" s="1"/>
  <c r="F109" i="1"/>
  <c r="J109" i="1" s="1"/>
  <c r="L109" i="1" s="1"/>
  <c r="F113" i="1"/>
  <c r="J113" i="1" s="1"/>
  <c r="L113" i="1" s="1"/>
  <c r="F117" i="1"/>
  <c r="J117" i="1" s="1"/>
  <c r="L117" i="1" s="1"/>
  <c r="F121" i="1"/>
  <c r="J121" i="1" s="1"/>
  <c r="L121" i="1" s="1"/>
  <c r="F125" i="1"/>
  <c r="J125" i="1" s="1"/>
  <c r="L125" i="1" s="1"/>
  <c r="F129" i="1"/>
  <c r="J129" i="1" s="1"/>
  <c r="L129" i="1" s="1"/>
  <c r="F133" i="1"/>
  <c r="J133" i="1" s="1"/>
  <c r="L133" i="1" s="1"/>
  <c r="F137" i="1"/>
  <c r="J137" i="1" s="1"/>
  <c r="L137" i="1" s="1"/>
  <c r="F141" i="1"/>
  <c r="J141" i="1" s="1"/>
  <c r="L141" i="1" s="1"/>
  <c r="F145" i="1"/>
  <c r="J145" i="1" s="1"/>
  <c r="L145" i="1" s="1"/>
  <c r="F149" i="1"/>
  <c r="J149" i="1" s="1"/>
  <c r="L149" i="1" s="1"/>
  <c r="F153" i="1"/>
  <c r="J153" i="1" s="1"/>
  <c r="L153" i="1" s="1"/>
  <c r="F157" i="1"/>
  <c r="J157" i="1" s="1"/>
  <c r="L157" i="1" s="1"/>
  <c r="F161" i="1"/>
  <c r="J161" i="1" s="1"/>
  <c r="L161" i="1" s="1"/>
  <c r="F165" i="1"/>
  <c r="J165" i="1" s="1"/>
  <c r="L165" i="1" s="1"/>
  <c r="F169" i="1"/>
  <c r="J169" i="1" s="1"/>
  <c r="L169" i="1" s="1"/>
  <c r="F173" i="1"/>
  <c r="J173" i="1" s="1"/>
  <c r="L173" i="1" s="1"/>
  <c r="F177" i="1"/>
  <c r="J177" i="1" s="1"/>
  <c r="L177" i="1" s="1"/>
  <c r="F181" i="1"/>
  <c r="J181" i="1" s="1"/>
  <c r="L181" i="1" s="1"/>
  <c r="F185" i="1"/>
  <c r="J185" i="1" s="1"/>
  <c r="L185" i="1" s="1"/>
  <c r="F189" i="1"/>
  <c r="J189" i="1" s="1"/>
  <c r="L189" i="1" s="1"/>
  <c r="F193" i="1"/>
  <c r="J193" i="1" s="1"/>
  <c r="L193" i="1" s="1"/>
  <c r="F197" i="1"/>
  <c r="J197" i="1" s="1"/>
  <c r="L197" i="1" s="1"/>
  <c r="F201" i="1"/>
  <c r="J201" i="1" s="1"/>
  <c r="L201" i="1" s="1"/>
  <c r="F205" i="1"/>
  <c r="J205" i="1" s="1"/>
  <c r="L205" i="1" s="1"/>
  <c r="F209" i="1"/>
  <c r="J209" i="1" s="1"/>
  <c r="L209" i="1" s="1"/>
  <c r="F213" i="1"/>
  <c r="J213" i="1" s="1"/>
  <c r="L213" i="1" s="1"/>
  <c r="F217" i="1"/>
  <c r="J217" i="1" s="1"/>
  <c r="L217" i="1" s="1"/>
  <c r="F221" i="1"/>
  <c r="J221" i="1" s="1"/>
  <c r="L221" i="1" s="1"/>
  <c r="F225" i="1"/>
  <c r="J225" i="1" s="1"/>
  <c r="L225" i="1" s="1"/>
  <c r="F229" i="1"/>
  <c r="J229" i="1" s="1"/>
  <c r="L229" i="1" s="1"/>
  <c r="F233" i="1"/>
  <c r="J233" i="1" s="1"/>
  <c r="L233" i="1" s="1"/>
  <c r="F237" i="1"/>
  <c r="J237" i="1" s="1"/>
  <c r="L237" i="1" s="1"/>
  <c r="F241" i="1"/>
  <c r="J241" i="1" s="1"/>
  <c r="L241" i="1" s="1"/>
  <c r="F245" i="1"/>
  <c r="J245" i="1" s="1"/>
  <c r="L245" i="1" s="1"/>
  <c r="F249" i="1"/>
  <c r="J249" i="1" s="1"/>
  <c r="L249" i="1" s="1"/>
  <c r="F253" i="1"/>
  <c r="J253" i="1" s="1"/>
  <c r="L253" i="1" s="1"/>
  <c r="F257" i="1"/>
  <c r="J257" i="1" s="1"/>
  <c r="L257" i="1" s="1"/>
  <c r="F261" i="1"/>
  <c r="J261" i="1" s="1"/>
  <c r="L261" i="1" s="1"/>
  <c r="F265" i="1"/>
  <c r="J265" i="1" s="1"/>
  <c r="L265" i="1" s="1"/>
  <c r="F269" i="1"/>
  <c r="J269" i="1" s="1"/>
  <c r="L269" i="1" s="1"/>
  <c r="F273" i="1"/>
  <c r="J273" i="1" s="1"/>
  <c r="L273" i="1" s="1"/>
  <c r="F277" i="1"/>
  <c r="J277" i="1" s="1"/>
  <c r="L277" i="1" s="1"/>
  <c r="F281" i="1"/>
  <c r="J281" i="1" s="1"/>
  <c r="L281" i="1" s="1"/>
  <c r="F285" i="1"/>
  <c r="J285" i="1" s="1"/>
  <c r="L285" i="1" s="1"/>
  <c r="F289" i="1"/>
  <c r="J289" i="1" s="1"/>
  <c r="L289" i="1" s="1"/>
  <c r="F293" i="1"/>
  <c r="J293" i="1" s="1"/>
  <c r="L293" i="1" s="1"/>
  <c r="F297" i="1"/>
  <c r="J297" i="1" s="1"/>
  <c r="L297" i="1" s="1"/>
  <c r="F301" i="1"/>
  <c r="J301" i="1" s="1"/>
  <c r="L301" i="1" s="1"/>
  <c r="F305" i="1"/>
  <c r="J305" i="1" s="1"/>
  <c r="L305" i="1" s="1"/>
  <c r="F309" i="1"/>
  <c r="J309" i="1" s="1"/>
  <c r="L309" i="1" s="1"/>
  <c r="F313" i="1"/>
  <c r="J313" i="1" s="1"/>
  <c r="L313" i="1" s="1"/>
  <c r="F317" i="1"/>
  <c r="J317" i="1" s="1"/>
  <c r="L317" i="1" s="1"/>
  <c r="F321" i="1"/>
  <c r="J321" i="1" s="1"/>
  <c r="L321" i="1" s="1"/>
  <c r="F325" i="1"/>
  <c r="J325" i="1" s="1"/>
  <c r="L325" i="1" s="1"/>
  <c r="F329" i="1"/>
  <c r="J329" i="1" s="1"/>
  <c r="L329" i="1" s="1"/>
  <c r="F333" i="1"/>
  <c r="J333" i="1" s="1"/>
  <c r="L333" i="1" s="1"/>
  <c r="F337" i="1"/>
  <c r="J337" i="1" s="1"/>
  <c r="L337" i="1" s="1"/>
  <c r="F6" i="1"/>
  <c r="J6" i="1" s="1"/>
  <c r="L6" i="1" s="1"/>
  <c r="F10" i="1"/>
  <c r="J10" i="1" s="1"/>
  <c r="L10" i="1" s="1"/>
  <c r="F14" i="1"/>
  <c r="J14" i="1" s="1"/>
  <c r="L14" i="1" s="1"/>
  <c r="F18" i="1"/>
  <c r="J18" i="1" s="1"/>
  <c r="L18" i="1" s="1"/>
  <c r="F22" i="1"/>
  <c r="J22" i="1" s="1"/>
  <c r="L22" i="1" s="1"/>
  <c r="F26" i="1"/>
  <c r="J26" i="1" s="1"/>
  <c r="L26" i="1" s="1"/>
  <c r="F30" i="1"/>
  <c r="J30" i="1" s="1"/>
  <c r="L30" i="1" s="1"/>
  <c r="F34" i="1"/>
  <c r="J34" i="1" s="1"/>
  <c r="L34" i="1" s="1"/>
  <c r="F38" i="1"/>
  <c r="J38" i="1" s="1"/>
  <c r="L38" i="1" s="1"/>
  <c r="F42" i="1"/>
  <c r="J42" i="1" s="1"/>
  <c r="L42" i="1" s="1"/>
  <c r="F46" i="1"/>
  <c r="J46" i="1" s="1"/>
  <c r="L46" i="1" s="1"/>
  <c r="F50" i="1"/>
  <c r="J50" i="1" s="1"/>
  <c r="L50" i="1" s="1"/>
  <c r="F54" i="1"/>
  <c r="J54" i="1" s="1"/>
  <c r="L54" i="1" s="1"/>
  <c r="F58" i="1"/>
  <c r="J58" i="1" s="1"/>
  <c r="L58" i="1" s="1"/>
  <c r="F62" i="1"/>
  <c r="J62" i="1" s="1"/>
  <c r="L62" i="1" s="1"/>
  <c r="F66" i="1"/>
  <c r="J66" i="1" s="1"/>
  <c r="L66" i="1" s="1"/>
  <c r="F70" i="1"/>
  <c r="J70" i="1" s="1"/>
  <c r="L70" i="1" s="1"/>
  <c r="F74" i="1"/>
  <c r="J74" i="1" s="1"/>
  <c r="L74" i="1" s="1"/>
  <c r="F78" i="1"/>
  <c r="J78" i="1" s="1"/>
  <c r="L78" i="1" s="1"/>
  <c r="F82" i="1"/>
  <c r="J82" i="1" s="1"/>
  <c r="L82" i="1" s="1"/>
  <c r="F86" i="1"/>
  <c r="J86" i="1" s="1"/>
  <c r="L86" i="1" s="1"/>
  <c r="F90" i="1"/>
  <c r="J90" i="1" s="1"/>
  <c r="L90" i="1" s="1"/>
  <c r="F94" i="1"/>
  <c r="J94" i="1" s="1"/>
  <c r="L94" i="1" s="1"/>
  <c r="F98" i="1"/>
  <c r="J98" i="1" s="1"/>
  <c r="L98" i="1" s="1"/>
  <c r="F102" i="1"/>
  <c r="J102" i="1" s="1"/>
  <c r="L102" i="1" s="1"/>
  <c r="F106" i="1"/>
  <c r="J106" i="1" s="1"/>
  <c r="L106" i="1" s="1"/>
  <c r="F110" i="1"/>
  <c r="J110" i="1" s="1"/>
  <c r="L110" i="1" s="1"/>
  <c r="F114" i="1"/>
  <c r="J114" i="1" s="1"/>
  <c r="L114" i="1" s="1"/>
  <c r="F118" i="1"/>
  <c r="J118" i="1" s="1"/>
  <c r="L118" i="1" s="1"/>
  <c r="F122" i="1"/>
  <c r="J122" i="1" s="1"/>
  <c r="L122" i="1" s="1"/>
  <c r="F126" i="1"/>
  <c r="J126" i="1" s="1"/>
  <c r="L126" i="1" s="1"/>
  <c r="F130" i="1"/>
  <c r="J130" i="1" s="1"/>
  <c r="L130" i="1" s="1"/>
  <c r="F134" i="1"/>
  <c r="J134" i="1" s="1"/>
  <c r="L134" i="1" s="1"/>
  <c r="F138" i="1"/>
  <c r="J138" i="1" s="1"/>
  <c r="L138" i="1" s="1"/>
  <c r="F142" i="1"/>
  <c r="J142" i="1" s="1"/>
  <c r="L142" i="1" s="1"/>
  <c r="F146" i="1"/>
  <c r="J146" i="1" s="1"/>
  <c r="L146" i="1" s="1"/>
  <c r="F150" i="1"/>
  <c r="J150" i="1" s="1"/>
  <c r="L150" i="1" s="1"/>
  <c r="F154" i="1"/>
  <c r="J154" i="1" s="1"/>
  <c r="L154" i="1" s="1"/>
  <c r="F158" i="1"/>
  <c r="J158" i="1" s="1"/>
  <c r="L158" i="1" s="1"/>
  <c r="F162" i="1"/>
  <c r="J162" i="1" s="1"/>
  <c r="L162" i="1" s="1"/>
  <c r="F166" i="1"/>
  <c r="J166" i="1" s="1"/>
  <c r="L166" i="1" s="1"/>
  <c r="F170" i="1"/>
  <c r="J170" i="1" s="1"/>
  <c r="L170" i="1" s="1"/>
  <c r="F174" i="1"/>
  <c r="J174" i="1" s="1"/>
  <c r="L174" i="1" s="1"/>
  <c r="F178" i="1"/>
  <c r="J178" i="1" s="1"/>
  <c r="L178" i="1" s="1"/>
  <c r="F182" i="1"/>
  <c r="J182" i="1" s="1"/>
  <c r="L182" i="1" s="1"/>
  <c r="F186" i="1"/>
  <c r="J186" i="1" s="1"/>
  <c r="L186" i="1" s="1"/>
  <c r="F190" i="1"/>
  <c r="J190" i="1" s="1"/>
  <c r="L190" i="1" s="1"/>
  <c r="F194" i="1"/>
  <c r="J194" i="1" s="1"/>
  <c r="L194" i="1" s="1"/>
  <c r="F198" i="1"/>
  <c r="J198" i="1" s="1"/>
  <c r="L198" i="1" s="1"/>
  <c r="F202" i="1"/>
  <c r="J202" i="1" s="1"/>
  <c r="L202" i="1" s="1"/>
  <c r="F206" i="1"/>
  <c r="J206" i="1" s="1"/>
  <c r="L206" i="1" s="1"/>
  <c r="F210" i="1"/>
  <c r="J210" i="1" s="1"/>
  <c r="L210" i="1" s="1"/>
  <c r="F214" i="1"/>
  <c r="J214" i="1" s="1"/>
  <c r="L214" i="1" s="1"/>
  <c r="F218" i="1"/>
  <c r="J218" i="1" s="1"/>
  <c r="L218" i="1" s="1"/>
  <c r="F222" i="1"/>
  <c r="J222" i="1" s="1"/>
  <c r="L222" i="1" s="1"/>
  <c r="F226" i="1"/>
  <c r="J226" i="1" s="1"/>
  <c r="L226" i="1" s="1"/>
  <c r="F230" i="1"/>
  <c r="J230" i="1" s="1"/>
  <c r="L230" i="1" s="1"/>
  <c r="F234" i="1"/>
  <c r="J234" i="1" s="1"/>
  <c r="L234" i="1" s="1"/>
  <c r="F238" i="1"/>
  <c r="J238" i="1" s="1"/>
  <c r="L238" i="1" s="1"/>
  <c r="F242" i="1"/>
  <c r="J242" i="1" s="1"/>
  <c r="L242" i="1" s="1"/>
  <c r="F246" i="1"/>
  <c r="J246" i="1" s="1"/>
  <c r="L246" i="1" s="1"/>
  <c r="F250" i="1"/>
  <c r="J250" i="1" s="1"/>
  <c r="L250" i="1" s="1"/>
  <c r="F254" i="1"/>
  <c r="J254" i="1" s="1"/>
  <c r="L254" i="1" s="1"/>
  <c r="F258" i="1"/>
  <c r="J258" i="1" s="1"/>
  <c r="L258" i="1" s="1"/>
  <c r="F262" i="1"/>
  <c r="J262" i="1" s="1"/>
  <c r="L262" i="1" s="1"/>
  <c r="F266" i="1"/>
  <c r="J266" i="1" s="1"/>
  <c r="L266" i="1" s="1"/>
  <c r="F270" i="1"/>
  <c r="J270" i="1" s="1"/>
  <c r="L270" i="1" s="1"/>
  <c r="F274" i="1"/>
  <c r="J274" i="1" s="1"/>
  <c r="L274" i="1" s="1"/>
  <c r="F278" i="1"/>
  <c r="J278" i="1" s="1"/>
  <c r="L278" i="1" s="1"/>
  <c r="F282" i="1"/>
  <c r="J282" i="1" s="1"/>
  <c r="L282" i="1" s="1"/>
  <c r="F286" i="1"/>
  <c r="J286" i="1" s="1"/>
  <c r="L286" i="1" s="1"/>
  <c r="F290" i="1"/>
  <c r="J290" i="1" s="1"/>
  <c r="L290" i="1" s="1"/>
  <c r="F294" i="1"/>
  <c r="J294" i="1" s="1"/>
  <c r="L294" i="1" s="1"/>
  <c r="F298" i="1"/>
  <c r="J298" i="1" s="1"/>
  <c r="L298" i="1" s="1"/>
  <c r="F302" i="1"/>
  <c r="J302" i="1" s="1"/>
  <c r="L302" i="1" s="1"/>
  <c r="F306" i="1"/>
  <c r="J306" i="1" s="1"/>
  <c r="L306" i="1" s="1"/>
  <c r="F310" i="1"/>
  <c r="J310" i="1" s="1"/>
  <c r="L310" i="1" s="1"/>
  <c r="F314" i="1"/>
  <c r="J314" i="1" s="1"/>
  <c r="L314" i="1" s="1"/>
  <c r="F318" i="1"/>
  <c r="J318" i="1" s="1"/>
  <c r="L318" i="1" s="1"/>
  <c r="F322" i="1"/>
  <c r="J322" i="1" s="1"/>
  <c r="L322" i="1" s="1"/>
  <c r="F326" i="1"/>
  <c r="J326" i="1" s="1"/>
  <c r="L326" i="1" s="1"/>
  <c r="F330" i="1"/>
  <c r="J330" i="1" s="1"/>
  <c r="L330" i="1" s="1"/>
  <c r="F334" i="1"/>
  <c r="J334" i="1" s="1"/>
  <c r="L334" i="1" s="1"/>
  <c r="F338" i="1"/>
  <c r="J338" i="1" s="1"/>
  <c r="L338" i="1" s="1"/>
  <c r="F342" i="1"/>
  <c r="J342" i="1" s="1"/>
  <c r="L342" i="1" s="1"/>
  <c r="F7" i="1"/>
  <c r="J7" i="1" s="1"/>
  <c r="L7" i="1" s="1"/>
  <c r="F23" i="1"/>
  <c r="J23" i="1" s="1"/>
  <c r="L23" i="1" s="1"/>
  <c r="F39" i="1"/>
  <c r="J39" i="1" s="1"/>
  <c r="L39" i="1" s="1"/>
  <c r="F55" i="1"/>
  <c r="J55" i="1" s="1"/>
  <c r="L55" i="1" s="1"/>
  <c r="F71" i="1"/>
  <c r="J71" i="1" s="1"/>
  <c r="L71" i="1" s="1"/>
  <c r="F87" i="1"/>
  <c r="J87" i="1" s="1"/>
  <c r="L87" i="1" s="1"/>
  <c r="F103" i="1"/>
  <c r="J103" i="1" s="1"/>
  <c r="L103" i="1" s="1"/>
  <c r="F119" i="1"/>
  <c r="J119" i="1" s="1"/>
  <c r="L119" i="1" s="1"/>
  <c r="F135" i="1"/>
  <c r="J135" i="1" s="1"/>
  <c r="L135" i="1" s="1"/>
  <c r="F151" i="1"/>
  <c r="J151" i="1" s="1"/>
  <c r="L151" i="1" s="1"/>
  <c r="F167" i="1"/>
  <c r="J167" i="1" s="1"/>
  <c r="L167" i="1" s="1"/>
  <c r="F183" i="1"/>
  <c r="J183" i="1" s="1"/>
  <c r="L183" i="1" s="1"/>
  <c r="F199" i="1"/>
  <c r="J199" i="1" s="1"/>
  <c r="L199" i="1" s="1"/>
  <c r="F215" i="1"/>
  <c r="J215" i="1" s="1"/>
  <c r="L215" i="1" s="1"/>
  <c r="F231" i="1"/>
  <c r="J231" i="1" s="1"/>
  <c r="L231" i="1" s="1"/>
  <c r="F247" i="1"/>
  <c r="J247" i="1" s="1"/>
  <c r="L247" i="1" s="1"/>
  <c r="F263" i="1"/>
  <c r="J263" i="1" s="1"/>
  <c r="L263" i="1" s="1"/>
  <c r="F279" i="1"/>
  <c r="J279" i="1" s="1"/>
  <c r="L279" i="1" s="1"/>
  <c r="F295" i="1"/>
  <c r="J295" i="1" s="1"/>
  <c r="L295" i="1" s="1"/>
  <c r="F311" i="1"/>
  <c r="J311" i="1" s="1"/>
  <c r="L311" i="1" s="1"/>
  <c r="F327" i="1"/>
  <c r="J327" i="1" s="1"/>
  <c r="L327" i="1" s="1"/>
  <c r="F340" i="1"/>
  <c r="J340" i="1" s="1"/>
  <c r="L340" i="1" s="1"/>
  <c r="F345" i="1"/>
  <c r="J345" i="1" s="1"/>
  <c r="L345" i="1" s="1"/>
  <c r="F349" i="1"/>
  <c r="J349" i="1" s="1"/>
  <c r="L349" i="1" s="1"/>
  <c r="F353" i="1"/>
  <c r="J353" i="1" s="1"/>
  <c r="L353" i="1" s="1"/>
  <c r="F357" i="1"/>
  <c r="J357" i="1" s="1"/>
  <c r="L357" i="1" s="1"/>
  <c r="F361" i="1"/>
  <c r="J361" i="1" s="1"/>
  <c r="L361" i="1" s="1"/>
  <c r="F365" i="1"/>
  <c r="J365" i="1" s="1"/>
  <c r="L365" i="1" s="1"/>
  <c r="F369" i="1"/>
  <c r="J369" i="1" s="1"/>
  <c r="L369" i="1" s="1"/>
  <c r="F373" i="1"/>
  <c r="J373" i="1" s="1"/>
  <c r="L373" i="1" s="1"/>
  <c r="F377" i="1"/>
  <c r="J377" i="1" s="1"/>
  <c r="L377" i="1" s="1"/>
  <c r="F381" i="1"/>
  <c r="J381" i="1" s="1"/>
  <c r="L381" i="1" s="1"/>
  <c r="F385" i="1"/>
  <c r="J385" i="1" s="1"/>
  <c r="L385" i="1" s="1"/>
  <c r="F389" i="1"/>
  <c r="J389" i="1" s="1"/>
  <c r="L389" i="1" s="1"/>
  <c r="F393" i="1"/>
  <c r="J393" i="1" s="1"/>
  <c r="L393" i="1" s="1"/>
  <c r="F397" i="1"/>
  <c r="J397" i="1" s="1"/>
  <c r="L397" i="1" s="1"/>
  <c r="F401" i="1"/>
  <c r="J401" i="1" s="1"/>
  <c r="L401" i="1" s="1"/>
  <c r="F405" i="1"/>
  <c r="J405" i="1" s="1"/>
  <c r="L405" i="1" s="1"/>
  <c r="F409" i="1"/>
  <c r="J409" i="1" s="1"/>
  <c r="L409" i="1" s="1"/>
  <c r="F413" i="1"/>
  <c r="J413" i="1" s="1"/>
  <c r="L413" i="1" s="1"/>
  <c r="F417" i="1"/>
  <c r="J417" i="1" s="1"/>
  <c r="L417" i="1" s="1"/>
  <c r="F421" i="1"/>
  <c r="J421" i="1" s="1"/>
  <c r="L421" i="1" s="1"/>
  <c r="F425" i="1"/>
  <c r="J425" i="1" s="1"/>
  <c r="L425" i="1" s="1"/>
  <c r="F429" i="1"/>
  <c r="J429" i="1" s="1"/>
  <c r="L429" i="1" s="1"/>
  <c r="F433" i="1"/>
  <c r="J433" i="1" s="1"/>
  <c r="L433" i="1" s="1"/>
  <c r="F437" i="1"/>
  <c r="J437" i="1" s="1"/>
  <c r="L437" i="1" s="1"/>
  <c r="F441" i="1"/>
  <c r="J441" i="1" s="1"/>
  <c r="L441" i="1" s="1"/>
  <c r="F445" i="1"/>
  <c r="J445" i="1" s="1"/>
  <c r="L445" i="1" s="1"/>
  <c r="F449" i="1"/>
  <c r="J449" i="1" s="1"/>
  <c r="L449" i="1" s="1"/>
  <c r="F453" i="1"/>
  <c r="J453" i="1" s="1"/>
  <c r="L453" i="1" s="1"/>
  <c r="F457" i="1"/>
  <c r="J457" i="1" s="1"/>
  <c r="L457" i="1" s="1"/>
  <c r="F461" i="1"/>
  <c r="J461" i="1" s="1"/>
  <c r="L461" i="1" s="1"/>
  <c r="F465" i="1"/>
  <c r="J465" i="1" s="1"/>
  <c r="L465" i="1" s="1"/>
  <c r="F469" i="1"/>
  <c r="J469" i="1" s="1"/>
  <c r="L469" i="1" s="1"/>
  <c r="F473" i="1"/>
  <c r="J473" i="1" s="1"/>
  <c r="L473" i="1" s="1"/>
  <c r="F477" i="1"/>
  <c r="J477" i="1" s="1"/>
  <c r="L477" i="1" s="1"/>
  <c r="F481" i="1"/>
  <c r="J481" i="1" s="1"/>
  <c r="L481" i="1" s="1"/>
  <c r="F485" i="1"/>
  <c r="J485" i="1" s="1"/>
  <c r="L485" i="1" s="1"/>
  <c r="F489" i="1"/>
  <c r="J489" i="1" s="1"/>
  <c r="L489" i="1" s="1"/>
  <c r="F493" i="1"/>
  <c r="J493" i="1" s="1"/>
  <c r="L493" i="1" s="1"/>
  <c r="F497" i="1"/>
  <c r="J497" i="1" s="1"/>
  <c r="L497" i="1" s="1"/>
  <c r="F501" i="1"/>
  <c r="J501" i="1" s="1"/>
  <c r="L501" i="1" s="1"/>
  <c r="F505" i="1"/>
  <c r="J505" i="1" s="1"/>
  <c r="L505" i="1" s="1"/>
  <c r="F509" i="1"/>
  <c r="J509" i="1" s="1"/>
  <c r="L509" i="1" s="1"/>
  <c r="F513" i="1"/>
  <c r="J513" i="1" s="1"/>
  <c r="L513" i="1" s="1"/>
  <c r="F517" i="1"/>
  <c r="J517" i="1" s="1"/>
  <c r="L517" i="1" s="1"/>
  <c r="F521" i="1"/>
  <c r="J521" i="1" s="1"/>
  <c r="L521" i="1" s="1"/>
  <c r="F525" i="1"/>
  <c r="J525" i="1" s="1"/>
  <c r="L525" i="1" s="1"/>
  <c r="F529" i="1"/>
  <c r="J529" i="1" s="1"/>
  <c r="L529" i="1" s="1"/>
  <c r="F533" i="1"/>
  <c r="J533" i="1" s="1"/>
  <c r="L533" i="1" s="1"/>
  <c r="F537" i="1"/>
  <c r="J537" i="1" s="1"/>
  <c r="L537" i="1" s="1"/>
  <c r="F541" i="1"/>
  <c r="J541" i="1" s="1"/>
  <c r="L541" i="1" s="1"/>
  <c r="F545" i="1"/>
  <c r="J545" i="1" s="1"/>
  <c r="L545" i="1" s="1"/>
  <c r="F549" i="1"/>
  <c r="J549" i="1" s="1"/>
  <c r="L549" i="1" s="1"/>
  <c r="F553" i="1"/>
  <c r="J553" i="1" s="1"/>
  <c r="L553" i="1" s="1"/>
  <c r="F557" i="1"/>
  <c r="J557" i="1" s="1"/>
  <c r="L557" i="1" s="1"/>
  <c r="F561" i="1"/>
  <c r="J561" i="1" s="1"/>
  <c r="L561" i="1" s="1"/>
  <c r="F565" i="1"/>
  <c r="J565" i="1" s="1"/>
  <c r="L565" i="1" s="1"/>
  <c r="F569" i="1"/>
  <c r="J569" i="1" s="1"/>
  <c r="L569" i="1" s="1"/>
  <c r="F573" i="1"/>
  <c r="J573" i="1" s="1"/>
  <c r="L573" i="1" s="1"/>
  <c r="F577" i="1"/>
  <c r="J577" i="1" s="1"/>
  <c r="L577" i="1" s="1"/>
  <c r="F581" i="1"/>
  <c r="J581" i="1" s="1"/>
  <c r="L581" i="1" s="1"/>
  <c r="F585" i="1"/>
  <c r="J585" i="1" s="1"/>
  <c r="L585" i="1" s="1"/>
  <c r="F589" i="1"/>
  <c r="J589" i="1" s="1"/>
  <c r="L589" i="1" s="1"/>
  <c r="F593" i="1"/>
  <c r="J593" i="1" s="1"/>
  <c r="L593" i="1" s="1"/>
  <c r="F11" i="1"/>
  <c r="J11" i="1" s="1"/>
  <c r="L11" i="1" s="1"/>
  <c r="F27" i="1"/>
  <c r="J27" i="1" s="1"/>
  <c r="L27" i="1" s="1"/>
  <c r="F43" i="1"/>
  <c r="J43" i="1" s="1"/>
  <c r="L43" i="1" s="1"/>
  <c r="F59" i="1"/>
  <c r="J59" i="1" s="1"/>
  <c r="L59" i="1" s="1"/>
  <c r="F75" i="1"/>
  <c r="J75" i="1" s="1"/>
  <c r="L75" i="1" s="1"/>
  <c r="F91" i="1"/>
  <c r="J91" i="1" s="1"/>
  <c r="L91" i="1" s="1"/>
  <c r="F107" i="1"/>
  <c r="J107" i="1" s="1"/>
  <c r="L107" i="1" s="1"/>
  <c r="F123" i="1"/>
  <c r="J123" i="1" s="1"/>
  <c r="L123" i="1" s="1"/>
  <c r="F139" i="1"/>
  <c r="J139" i="1" s="1"/>
  <c r="L139" i="1" s="1"/>
  <c r="F155" i="1"/>
  <c r="J155" i="1" s="1"/>
  <c r="L155" i="1" s="1"/>
  <c r="F171" i="1"/>
  <c r="J171" i="1" s="1"/>
  <c r="L171" i="1" s="1"/>
  <c r="F187" i="1"/>
  <c r="J187" i="1" s="1"/>
  <c r="L187" i="1" s="1"/>
  <c r="F203" i="1"/>
  <c r="J203" i="1" s="1"/>
  <c r="L203" i="1" s="1"/>
  <c r="F219" i="1"/>
  <c r="J219" i="1" s="1"/>
  <c r="L219" i="1" s="1"/>
  <c r="F235" i="1"/>
  <c r="J235" i="1" s="1"/>
  <c r="L235" i="1" s="1"/>
  <c r="F251" i="1"/>
  <c r="J251" i="1" s="1"/>
  <c r="L251" i="1" s="1"/>
  <c r="F267" i="1"/>
  <c r="J267" i="1" s="1"/>
  <c r="L267" i="1" s="1"/>
  <c r="F283" i="1"/>
  <c r="J283" i="1" s="1"/>
  <c r="L283" i="1" s="1"/>
  <c r="F299" i="1"/>
  <c r="J299" i="1" s="1"/>
  <c r="L299" i="1" s="1"/>
  <c r="F315" i="1"/>
  <c r="J315" i="1" s="1"/>
  <c r="L315" i="1" s="1"/>
  <c r="F331" i="1"/>
  <c r="J331" i="1" s="1"/>
  <c r="L331" i="1" s="1"/>
  <c r="F341" i="1"/>
  <c r="J341" i="1" s="1"/>
  <c r="L341" i="1" s="1"/>
  <c r="F346" i="1"/>
  <c r="J346" i="1" s="1"/>
  <c r="L346" i="1" s="1"/>
  <c r="F350" i="1"/>
  <c r="J350" i="1" s="1"/>
  <c r="L350" i="1" s="1"/>
  <c r="F354" i="1"/>
  <c r="J354" i="1" s="1"/>
  <c r="L354" i="1" s="1"/>
  <c r="F358" i="1"/>
  <c r="J358" i="1" s="1"/>
  <c r="L358" i="1" s="1"/>
  <c r="F362" i="1"/>
  <c r="J362" i="1" s="1"/>
  <c r="L362" i="1" s="1"/>
  <c r="F366" i="1"/>
  <c r="J366" i="1" s="1"/>
  <c r="L366" i="1" s="1"/>
  <c r="F370" i="1"/>
  <c r="J370" i="1" s="1"/>
  <c r="L370" i="1" s="1"/>
  <c r="F374" i="1"/>
  <c r="J374" i="1" s="1"/>
  <c r="L374" i="1" s="1"/>
  <c r="F378" i="1"/>
  <c r="J378" i="1" s="1"/>
  <c r="L378" i="1" s="1"/>
  <c r="F382" i="1"/>
  <c r="J382" i="1" s="1"/>
  <c r="L382" i="1" s="1"/>
  <c r="F386" i="1"/>
  <c r="J386" i="1" s="1"/>
  <c r="L386" i="1" s="1"/>
  <c r="F390" i="1"/>
  <c r="J390" i="1" s="1"/>
  <c r="L390" i="1" s="1"/>
  <c r="F394" i="1"/>
  <c r="J394" i="1" s="1"/>
  <c r="L394" i="1" s="1"/>
  <c r="F398" i="1"/>
  <c r="J398" i="1" s="1"/>
  <c r="L398" i="1" s="1"/>
  <c r="F402" i="1"/>
  <c r="J402" i="1" s="1"/>
  <c r="L402" i="1" s="1"/>
  <c r="F406" i="1"/>
  <c r="J406" i="1" s="1"/>
  <c r="L406" i="1" s="1"/>
  <c r="F410" i="1"/>
  <c r="J410" i="1" s="1"/>
  <c r="L410" i="1" s="1"/>
  <c r="F414" i="1"/>
  <c r="J414" i="1" s="1"/>
  <c r="L414" i="1" s="1"/>
  <c r="F418" i="1"/>
  <c r="J418" i="1" s="1"/>
  <c r="L418" i="1" s="1"/>
  <c r="F422" i="1"/>
  <c r="J422" i="1" s="1"/>
  <c r="L422" i="1" s="1"/>
  <c r="F426" i="1"/>
  <c r="J426" i="1" s="1"/>
  <c r="L426" i="1" s="1"/>
  <c r="F430" i="1"/>
  <c r="J430" i="1" s="1"/>
  <c r="L430" i="1" s="1"/>
  <c r="F434" i="1"/>
  <c r="J434" i="1" s="1"/>
  <c r="L434" i="1" s="1"/>
  <c r="F438" i="1"/>
  <c r="J438" i="1" s="1"/>
  <c r="L438" i="1" s="1"/>
  <c r="F442" i="1"/>
  <c r="J442" i="1" s="1"/>
  <c r="L442" i="1" s="1"/>
  <c r="F446" i="1"/>
  <c r="J446" i="1" s="1"/>
  <c r="L446" i="1" s="1"/>
  <c r="F450" i="1"/>
  <c r="J450" i="1" s="1"/>
  <c r="L450" i="1" s="1"/>
  <c r="F454" i="1"/>
  <c r="J454" i="1" s="1"/>
  <c r="L454" i="1" s="1"/>
  <c r="F458" i="1"/>
  <c r="J458" i="1" s="1"/>
  <c r="L458" i="1" s="1"/>
  <c r="F462" i="1"/>
  <c r="J462" i="1" s="1"/>
  <c r="L462" i="1" s="1"/>
  <c r="F466" i="1"/>
  <c r="J466" i="1" s="1"/>
  <c r="L466" i="1" s="1"/>
  <c r="F470" i="1"/>
  <c r="J470" i="1" s="1"/>
  <c r="L470" i="1" s="1"/>
  <c r="F474" i="1"/>
  <c r="J474" i="1" s="1"/>
  <c r="L474" i="1" s="1"/>
  <c r="F478" i="1"/>
  <c r="J478" i="1" s="1"/>
  <c r="L478" i="1" s="1"/>
  <c r="F482" i="1"/>
  <c r="J482" i="1" s="1"/>
  <c r="L482" i="1" s="1"/>
  <c r="F486" i="1"/>
  <c r="J486" i="1" s="1"/>
  <c r="L486" i="1" s="1"/>
  <c r="F490" i="1"/>
  <c r="J490" i="1" s="1"/>
  <c r="L490" i="1" s="1"/>
  <c r="F494" i="1"/>
  <c r="J494" i="1" s="1"/>
  <c r="L494" i="1" s="1"/>
  <c r="F498" i="1"/>
  <c r="J498" i="1" s="1"/>
  <c r="L498" i="1" s="1"/>
  <c r="F502" i="1"/>
  <c r="J502" i="1" s="1"/>
  <c r="L502" i="1" s="1"/>
  <c r="F506" i="1"/>
  <c r="J506" i="1" s="1"/>
  <c r="L506" i="1" s="1"/>
  <c r="F510" i="1"/>
  <c r="J510" i="1" s="1"/>
  <c r="L510" i="1" s="1"/>
  <c r="F514" i="1"/>
  <c r="J514" i="1" s="1"/>
  <c r="L514" i="1" s="1"/>
  <c r="F518" i="1"/>
  <c r="J518" i="1" s="1"/>
  <c r="L518" i="1" s="1"/>
  <c r="F522" i="1"/>
  <c r="J522" i="1" s="1"/>
  <c r="L522" i="1" s="1"/>
  <c r="F526" i="1"/>
  <c r="J526" i="1" s="1"/>
  <c r="L526" i="1" s="1"/>
  <c r="F530" i="1"/>
  <c r="J530" i="1" s="1"/>
  <c r="L530" i="1" s="1"/>
  <c r="F534" i="1"/>
  <c r="J534" i="1" s="1"/>
  <c r="L534" i="1" s="1"/>
  <c r="F538" i="1"/>
  <c r="J538" i="1" s="1"/>
  <c r="L538" i="1" s="1"/>
  <c r="F542" i="1"/>
  <c r="J542" i="1" s="1"/>
  <c r="L542" i="1" s="1"/>
  <c r="F546" i="1"/>
  <c r="J546" i="1" s="1"/>
  <c r="L546" i="1" s="1"/>
  <c r="F550" i="1"/>
  <c r="J550" i="1" s="1"/>
  <c r="L550" i="1" s="1"/>
  <c r="F554" i="1"/>
  <c r="J554" i="1" s="1"/>
  <c r="L554" i="1" s="1"/>
  <c r="F558" i="1"/>
  <c r="J558" i="1" s="1"/>
  <c r="L558" i="1" s="1"/>
  <c r="F562" i="1"/>
  <c r="J562" i="1" s="1"/>
  <c r="L562" i="1" s="1"/>
  <c r="F566" i="1"/>
  <c r="J566" i="1" s="1"/>
  <c r="L566" i="1" s="1"/>
  <c r="F570" i="1"/>
  <c r="J570" i="1" s="1"/>
  <c r="L570" i="1" s="1"/>
  <c r="F574" i="1"/>
  <c r="J574" i="1" s="1"/>
  <c r="L574" i="1" s="1"/>
  <c r="F578" i="1"/>
  <c r="J578" i="1" s="1"/>
  <c r="L578" i="1" s="1"/>
  <c r="F582" i="1"/>
  <c r="J582" i="1" s="1"/>
  <c r="L582" i="1" s="1"/>
  <c r="F586" i="1"/>
  <c r="J586" i="1" s="1"/>
  <c r="L586" i="1" s="1"/>
  <c r="F590" i="1"/>
  <c r="J590" i="1" s="1"/>
  <c r="L590" i="1" s="1"/>
  <c r="F594" i="1"/>
  <c r="J594" i="1" s="1"/>
  <c r="L594" i="1" s="1"/>
  <c r="F15" i="1"/>
  <c r="J15" i="1" s="1"/>
  <c r="L15" i="1" s="1"/>
  <c r="F31" i="1"/>
  <c r="J31" i="1" s="1"/>
  <c r="L31" i="1" s="1"/>
  <c r="F47" i="1"/>
  <c r="J47" i="1" s="1"/>
  <c r="L47" i="1" s="1"/>
  <c r="F63" i="1"/>
  <c r="J63" i="1" s="1"/>
  <c r="L63" i="1" s="1"/>
  <c r="F79" i="1"/>
  <c r="J79" i="1" s="1"/>
  <c r="L79" i="1" s="1"/>
  <c r="F95" i="1"/>
  <c r="J95" i="1" s="1"/>
  <c r="L95" i="1" s="1"/>
  <c r="F111" i="1"/>
  <c r="J111" i="1" s="1"/>
  <c r="L111" i="1" s="1"/>
  <c r="F127" i="1"/>
  <c r="J127" i="1" s="1"/>
  <c r="L127" i="1" s="1"/>
  <c r="F143" i="1"/>
  <c r="J143" i="1" s="1"/>
  <c r="L143" i="1" s="1"/>
  <c r="F159" i="1"/>
  <c r="J159" i="1" s="1"/>
  <c r="L159" i="1" s="1"/>
  <c r="F175" i="1"/>
  <c r="J175" i="1" s="1"/>
  <c r="L175" i="1" s="1"/>
  <c r="F191" i="1"/>
  <c r="J191" i="1" s="1"/>
  <c r="L191" i="1" s="1"/>
  <c r="F207" i="1"/>
  <c r="J207" i="1" s="1"/>
  <c r="L207" i="1" s="1"/>
  <c r="F223" i="1"/>
  <c r="J223" i="1" s="1"/>
  <c r="L223" i="1" s="1"/>
  <c r="F239" i="1"/>
  <c r="J239" i="1" s="1"/>
  <c r="L239" i="1" s="1"/>
  <c r="F255" i="1"/>
  <c r="J255" i="1" s="1"/>
  <c r="L255" i="1" s="1"/>
  <c r="F271" i="1"/>
  <c r="J271" i="1" s="1"/>
  <c r="L271" i="1" s="1"/>
  <c r="F287" i="1"/>
  <c r="J287" i="1" s="1"/>
  <c r="L287" i="1" s="1"/>
  <c r="F303" i="1"/>
  <c r="J303" i="1" s="1"/>
  <c r="L303" i="1" s="1"/>
  <c r="F319" i="1"/>
  <c r="J319" i="1" s="1"/>
  <c r="L319" i="1" s="1"/>
  <c r="F335" i="1"/>
  <c r="J335" i="1" s="1"/>
  <c r="L335" i="1" s="1"/>
  <c r="F343" i="1"/>
  <c r="J343" i="1" s="1"/>
  <c r="L343" i="1" s="1"/>
  <c r="F347" i="1"/>
  <c r="J347" i="1" s="1"/>
  <c r="L347" i="1" s="1"/>
  <c r="F351" i="1"/>
  <c r="J351" i="1" s="1"/>
  <c r="L351" i="1" s="1"/>
  <c r="F355" i="1"/>
  <c r="J355" i="1" s="1"/>
  <c r="L355" i="1" s="1"/>
  <c r="F359" i="1"/>
  <c r="J359" i="1" s="1"/>
  <c r="L359" i="1" s="1"/>
  <c r="F363" i="1"/>
  <c r="J363" i="1" s="1"/>
  <c r="L363" i="1" s="1"/>
  <c r="F367" i="1"/>
  <c r="J367" i="1" s="1"/>
  <c r="L367" i="1" s="1"/>
  <c r="F371" i="1"/>
  <c r="J371" i="1" s="1"/>
  <c r="L371" i="1" s="1"/>
  <c r="F375" i="1"/>
  <c r="J375" i="1" s="1"/>
  <c r="L375" i="1" s="1"/>
  <c r="F379" i="1"/>
  <c r="J379" i="1" s="1"/>
  <c r="L379" i="1" s="1"/>
  <c r="F383" i="1"/>
  <c r="J383" i="1" s="1"/>
  <c r="L383" i="1" s="1"/>
  <c r="F387" i="1"/>
  <c r="J387" i="1" s="1"/>
  <c r="L387" i="1" s="1"/>
  <c r="F391" i="1"/>
  <c r="J391" i="1" s="1"/>
  <c r="L391" i="1" s="1"/>
  <c r="F395" i="1"/>
  <c r="J395" i="1" s="1"/>
  <c r="L395" i="1" s="1"/>
  <c r="F399" i="1"/>
  <c r="J399" i="1" s="1"/>
  <c r="L399" i="1" s="1"/>
  <c r="F403" i="1"/>
  <c r="J403" i="1" s="1"/>
  <c r="L403" i="1" s="1"/>
  <c r="F407" i="1"/>
  <c r="J407" i="1" s="1"/>
  <c r="L407" i="1" s="1"/>
  <c r="F411" i="1"/>
  <c r="J411" i="1" s="1"/>
  <c r="L411" i="1" s="1"/>
  <c r="F415" i="1"/>
  <c r="J415" i="1" s="1"/>
  <c r="L415" i="1" s="1"/>
  <c r="F419" i="1"/>
  <c r="J419" i="1" s="1"/>
  <c r="L419" i="1" s="1"/>
  <c r="F423" i="1"/>
  <c r="J423" i="1" s="1"/>
  <c r="L423" i="1" s="1"/>
  <c r="F427" i="1"/>
  <c r="J427" i="1" s="1"/>
  <c r="L427" i="1" s="1"/>
  <c r="F431" i="1"/>
  <c r="J431" i="1" s="1"/>
  <c r="L431" i="1" s="1"/>
  <c r="F435" i="1"/>
  <c r="J435" i="1" s="1"/>
  <c r="L435" i="1" s="1"/>
  <c r="F439" i="1"/>
  <c r="J439" i="1" s="1"/>
  <c r="L439" i="1" s="1"/>
  <c r="F443" i="1"/>
  <c r="J443" i="1" s="1"/>
  <c r="L443" i="1" s="1"/>
  <c r="F447" i="1"/>
  <c r="J447" i="1" s="1"/>
  <c r="L447" i="1" s="1"/>
  <c r="F451" i="1"/>
  <c r="J451" i="1" s="1"/>
  <c r="L451" i="1" s="1"/>
  <c r="F455" i="1"/>
  <c r="J455" i="1" s="1"/>
  <c r="L455" i="1" s="1"/>
  <c r="F459" i="1"/>
  <c r="J459" i="1" s="1"/>
  <c r="L459" i="1" s="1"/>
  <c r="F463" i="1"/>
  <c r="J463" i="1" s="1"/>
  <c r="L463" i="1" s="1"/>
  <c r="F467" i="1"/>
  <c r="J467" i="1" s="1"/>
  <c r="L467" i="1" s="1"/>
  <c r="F471" i="1"/>
  <c r="J471" i="1" s="1"/>
  <c r="L471" i="1" s="1"/>
  <c r="F475" i="1"/>
  <c r="J475" i="1" s="1"/>
  <c r="L475" i="1" s="1"/>
  <c r="F479" i="1"/>
  <c r="J479" i="1" s="1"/>
  <c r="L479" i="1" s="1"/>
  <c r="F483" i="1"/>
  <c r="J483" i="1" s="1"/>
  <c r="L483" i="1" s="1"/>
  <c r="F487" i="1"/>
  <c r="J487" i="1" s="1"/>
  <c r="L487" i="1" s="1"/>
  <c r="F491" i="1"/>
  <c r="J491" i="1" s="1"/>
  <c r="L491" i="1" s="1"/>
  <c r="F495" i="1"/>
  <c r="J495" i="1" s="1"/>
  <c r="L495" i="1" s="1"/>
  <c r="F499" i="1"/>
  <c r="J499" i="1" s="1"/>
  <c r="L499" i="1" s="1"/>
  <c r="F503" i="1"/>
  <c r="J503" i="1" s="1"/>
  <c r="L503" i="1" s="1"/>
  <c r="F507" i="1"/>
  <c r="J507" i="1" s="1"/>
  <c r="L507" i="1" s="1"/>
  <c r="F511" i="1"/>
  <c r="J511" i="1" s="1"/>
  <c r="L511" i="1" s="1"/>
  <c r="F515" i="1"/>
  <c r="J515" i="1" s="1"/>
  <c r="L515" i="1" s="1"/>
  <c r="F519" i="1"/>
  <c r="J519" i="1" s="1"/>
  <c r="L519" i="1" s="1"/>
  <c r="F523" i="1"/>
  <c r="J523" i="1" s="1"/>
  <c r="L523" i="1" s="1"/>
  <c r="F527" i="1"/>
  <c r="J527" i="1" s="1"/>
  <c r="L527" i="1" s="1"/>
  <c r="F531" i="1"/>
  <c r="J531" i="1" s="1"/>
  <c r="L531" i="1" s="1"/>
  <c r="F535" i="1"/>
  <c r="J535" i="1" s="1"/>
  <c r="L535" i="1" s="1"/>
  <c r="F539" i="1"/>
  <c r="J539" i="1" s="1"/>
  <c r="L539" i="1" s="1"/>
  <c r="F543" i="1"/>
  <c r="J543" i="1" s="1"/>
  <c r="L543" i="1" s="1"/>
  <c r="F547" i="1"/>
  <c r="J547" i="1" s="1"/>
  <c r="L547" i="1" s="1"/>
  <c r="F551" i="1"/>
  <c r="J551" i="1" s="1"/>
  <c r="L551" i="1" s="1"/>
  <c r="F555" i="1"/>
  <c r="J555" i="1" s="1"/>
  <c r="L555" i="1" s="1"/>
  <c r="F559" i="1"/>
  <c r="J559" i="1" s="1"/>
  <c r="L559" i="1" s="1"/>
  <c r="F563" i="1"/>
  <c r="J563" i="1" s="1"/>
  <c r="L563" i="1" s="1"/>
  <c r="F567" i="1"/>
  <c r="J567" i="1" s="1"/>
  <c r="L567" i="1" s="1"/>
  <c r="F571" i="1"/>
  <c r="J571" i="1" s="1"/>
  <c r="L571" i="1" s="1"/>
  <c r="F575" i="1"/>
  <c r="J575" i="1" s="1"/>
  <c r="L575" i="1" s="1"/>
  <c r="F579" i="1"/>
  <c r="J579" i="1" s="1"/>
  <c r="L579" i="1" s="1"/>
  <c r="F583" i="1"/>
  <c r="J583" i="1" s="1"/>
  <c r="L583" i="1" s="1"/>
  <c r="F587" i="1"/>
  <c r="J587" i="1" s="1"/>
  <c r="L587" i="1" s="1"/>
  <c r="F591" i="1"/>
  <c r="J591" i="1" s="1"/>
  <c r="L591" i="1" s="1"/>
  <c r="F595" i="1"/>
  <c r="J595" i="1" s="1"/>
  <c r="L595" i="1" s="1"/>
  <c r="F599" i="1"/>
  <c r="J599" i="1" s="1"/>
  <c r="L599" i="1" s="1"/>
  <c r="F19" i="1"/>
  <c r="J19" i="1" s="1"/>
  <c r="L19" i="1" s="1"/>
  <c r="F83" i="1"/>
  <c r="J83" i="1" s="1"/>
  <c r="L83" i="1" s="1"/>
  <c r="F147" i="1"/>
  <c r="J147" i="1" s="1"/>
  <c r="L147" i="1" s="1"/>
  <c r="F211" i="1"/>
  <c r="J211" i="1" s="1"/>
  <c r="L211" i="1" s="1"/>
  <c r="F275" i="1"/>
  <c r="J275" i="1" s="1"/>
  <c r="L275" i="1" s="1"/>
  <c r="F339" i="1"/>
  <c r="J339" i="1" s="1"/>
  <c r="L339" i="1" s="1"/>
  <c r="F356" i="1"/>
  <c r="J356" i="1" s="1"/>
  <c r="L356" i="1" s="1"/>
  <c r="F372" i="1"/>
  <c r="J372" i="1" s="1"/>
  <c r="L372" i="1" s="1"/>
  <c r="F388" i="1"/>
  <c r="J388" i="1" s="1"/>
  <c r="L388" i="1" s="1"/>
  <c r="F404" i="1"/>
  <c r="J404" i="1" s="1"/>
  <c r="L404" i="1" s="1"/>
  <c r="F420" i="1"/>
  <c r="J420" i="1" s="1"/>
  <c r="L420" i="1" s="1"/>
  <c r="F436" i="1"/>
  <c r="J436" i="1" s="1"/>
  <c r="L436" i="1" s="1"/>
  <c r="F452" i="1"/>
  <c r="J452" i="1" s="1"/>
  <c r="L452" i="1" s="1"/>
  <c r="F468" i="1"/>
  <c r="J468" i="1" s="1"/>
  <c r="L468" i="1" s="1"/>
  <c r="F484" i="1"/>
  <c r="J484" i="1" s="1"/>
  <c r="L484" i="1" s="1"/>
  <c r="F500" i="1"/>
  <c r="J500" i="1" s="1"/>
  <c r="L500" i="1" s="1"/>
  <c r="F516" i="1"/>
  <c r="J516" i="1" s="1"/>
  <c r="L516" i="1" s="1"/>
  <c r="F532" i="1"/>
  <c r="J532" i="1" s="1"/>
  <c r="L532" i="1" s="1"/>
  <c r="F548" i="1"/>
  <c r="J548" i="1" s="1"/>
  <c r="L548" i="1" s="1"/>
  <c r="F564" i="1"/>
  <c r="J564" i="1" s="1"/>
  <c r="L564" i="1" s="1"/>
  <c r="F580" i="1"/>
  <c r="J580" i="1" s="1"/>
  <c r="L580" i="1" s="1"/>
  <c r="F596" i="1"/>
  <c r="J596" i="1" s="1"/>
  <c r="L596" i="1" s="1"/>
  <c r="F601" i="1"/>
  <c r="J601" i="1" s="1"/>
  <c r="L601" i="1" s="1"/>
  <c r="F605" i="1"/>
  <c r="J605" i="1" s="1"/>
  <c r="L605" i="1" s="1"/>
  <c r="F609" i="1"/>
  <c r="J609" i="1" s="1"/>
  <c r="L609" i="1" s="1"/>
  <c r="F613" i="1"/>
  <c r="J613" i="1" s="1"/>
  <c r="L613" i="1" s="1"/>
  <c r="F617" i="1"/>
  <c r="J617" i="1" s="1"/>
  <c r="L617" i="1" s="1"/>
  <c r="F621" i="1"/>
  <c r="J621" i="1" s="1"/>
  <c r="L621" i="1" s="1"/>
  <c r="F625" i="1"/>
  <c r="J625" i="1" s="1"/>
  <c r="L625" i="1" s="1"/>
  <c r="F629" i="1"/>
  <c r="J629" i="1" s="1"/>
  <c r="L629" i="1" s="1"/>
  <c r="F633" i="1"/>
  <c r="J633" i="1" s="1"/>
  <c r="L633" i="1" s="1"/>
  <c r="F637" i="1"/>
  <c r="J637" i="1" s="1"/>
  <c r="L637" i="1" s="1"/>
  <c r="F641" i="1"/>
  <c r="J641" i="1" s="1"/>
  <c r="L641" i="1" s="1"/>
  <c r="F645" i="1"/>
  <c r="J645" i="1" s="1"/>
  <c r="L645" i="1" s="1"/>
  <c r="F649" i="1"/>
  <c r="J649" i="1" s="1"/>
  <c r="L649" i="1" s="1"/>
  <c r="F653" i="1"/>
  <c r="J653" i="1" s="1"/>
  <c r="L653" i="1" s="1"/>
  <c r="F657" i="1"/>
  <c r="J657" i="1" s="1"/>
  <c r="L657" i="1" s="1"/>
  <c r="F661" i="1"/>
  <c r="J661" i="1" s="1"/>
  <c r="L661" i="1" s="1"/>
  <c r="F665" i="1"/>
  <c r="J665" i="1" s="1"/>
  <c r="L665" i="1" s="1"/>
  <c r="F669" i="1"/>
  <c r="J669" i="1" s="1"/>
  <c r="L669" i="1" s="1"/>
  <c r="F673" i="1"/>
  <c r="J673" i="1" s="1"/>
  <c r="L673" i="1" s="1"/>
  <c r="F677" i="1"/>
  <c r="J677" i="1" s="1"/>
  <c r="L677" i="1" s="1"/>
  <c r="F681" i="1"/>
  <c r="J681" i="1" s="1"/>
  <c r="L681" i="1" s="1"/>
  <c r="F685" i="1"/>
  <c r="J685" i="1" s="1"/>
  <c r="L685" i="1" s="1"/>
  <c r="F689" i="1"/>
  <c r="J689" i="1" s="1"/>
  <c r="L689" i="1" s="1"/>
  <c r="F693" i="1"/>
  <c r="J693" i="1" s="1"/>
  <c r="L693" i="1" s="1"/>
  <c r="F697" i="1"/>
  <c r="J697" i="1" s="1"/>
  <c r="L697" i="1" s="1"/>
  <c r="F701" i="1"/>
  <c r="J701" i="1" s="1"/>
  <c r="L701" i="1" s="1"/>
  <c r="F705" i="1"/>
  <c r="J705" i="1" s="1"/>
  <c r="L705" i="1" s="1"/>
  <c r="F709" i="1"/>
  <c r="J709" i="1" s="1"/>
  <c r="L709" i="1" s="1"/>
  <c r="F713" i="1"/>
  <c r="J713" i="1" s="1"/>
  <c r="L713" i="1" s="1"/>
  <c r="F717" i="1"/>
  <c r="J717" i="1" s="1"/>
  <c r="L717" i="1" s="1"/>
  <c r="F721" i="1"/>
  <c r="J721" i="1" s="1"/>
  <c r="L721" i="1" s="1"/>
  <c r="F725" i="1"/>
  <c r="J725" i="1" s="1"/>
  <c r="L725" i="1" s="1"/>
  <c r="F729" i="1"/>
  <c r="J729" i="1" s="1"/>
  <c r="L729" i="1" s="1"/>
  <c r="F733" i="1"/>
  <c r="J733" i="1" s="1"/>
  <c r="L733" i="1" s="1"/>
  <c r="F737" i="1"/>
  <c r="J737" i="1" s="1"/>
  <c r="L737" i="1" s="1"/>
  <c r="F741" i="1"/>
  <c r="J741" i="1" s="1"/>
  <c r="L741" i="1" s="1"/>
  <c r="F745" i="1"/>
  <c r="J745" i="1" s="1"/>
  <c r="L745" i="1" s="1"/>
  <c r="F749" i="1"/>
  <c r="J749" i="1" s="1"/>
  <c r="L749" i="1" s="1"/>
  <c r="F753" i="1"/>
  <c r="J753" i="1" s="1"/>
  <c r="L753" i="1" s="1"/>
  <c r="F757" i="1"/>
  <c r="J757" i="1" s="1"/>
  <c r="L757" i="1" s="1"/>
  <c r="F761" i="1"/>
  <c r="J761" i="1" s="1"/>
  <c r="L761" i="1" s="1"/>
  <c r="F765" i="1"/>
  <c r="J765" i="1" s="1"/>
  <c r="L765" i="1" s="1"/>
  <c r="F769" i="1"/>
  <c r="J769" i="1" s="1"/>
  <c r="L769" i="1" s="1"/>
  <c r="F773" i="1"/>
  <c r="J773" i="1" s="1"/>
  <c r="L773" i="1" s="1"/>
  <c r="F777" i="1"/>
  <c r="J777" i="1" s="1"/>
  <c r="L777" i="1" s="1"/>
  <c r="F781" i="1"/>
  <c r="J781" i="1" s="1"/>
  <c r="L781" i="1" s="1"/>
  <c r="F785" i="1"/>
  <c r="J785" i="1" s="1"/>
  <c r="L785" i="1" s="1"/>
  <c r="F789" i="1"/>
  <c r="J789" i="1" s="1"/>
  <c r="L789" i="1" s="1"/>
  <c r="F793" i="1"/>
  <c r="J793" i="1" s="1"/>
  <c r="L793" i="1" s="1"/>
  <c r="F797" i="1"/>
  <c r="J797" i="1" s="1"/>
  <c r="L797" i="1" s="1"/>
  <c r="F801" i="1"/>
  <c r="J801" i="1" s="1"/>
  <c r="L801" i="1" s="1"/>
  <c r="F805" i="1"/>
  <c r="J805" i="1" s="1"/>
  <c r="L805" i="1" s="1"/>
  <c r="F809" i="1"/>
  <c r="J809" i="1" s="1"/>
  <c r="L809" i="1" s="1"/>
  <c r="F813" i="1"/>
  <c r="J813" i="1" s="1"/>
  <c r="L813" i="1" s="1"/>
  <c r="F817" i="1"/>
  <c r="J817" i="1" s="1"/>
  <c r="L817" i="1" s="1"/>
  <c r="F821" i="1"/>
  <c r="J821" i="1" s="1"/>
  <c r="L821" i="1" s="1"/>
  <c r="F825" i="1"/>
  <c r="J825" i="1" s="1"/>
  <c r="L825" i="1" s="1"/>
  <c r="F829" i="1"/>
  <c r="J829" i="1" s="1"/>
  <c r="L829" i="1" s="1"/>
  <c r="F833" i="1"/>
  <c r="J833" i="1" s="1"/>
  <c r="L833" i="1" s="1"/>
  <c r="F837" i="1"/>
  <c r="J837" i="1" s="1"/>
  <c r="L837" i="1" s="1"/>
  <c r="F841" i="1"/>
  <c r="J841" i="1" s="1"/>
  <c r="L841" i="1" s="1"/>
  <c r="F845" i="1"/>
  <c r="J845" i="1" s="1"/>
  <c r="L845" i="1" s="1"/>
  <c r="F849" i="1"/>
  <c r="J849" i="1" s="1"/>
  <c r="L849" i="1" s="1"/>
  <c r="F35" i="1"/>
  <c r="J35" i="1" s="1"/>
  <c r="L35" i="1" s="1"/>
  <c r="F99" i="1"/>
  <c r="J99" i="1" s="1"/>
  <c r="L99" i="1" s="1"/>
  <c r="F163" i="1"/>
  <c r="J163" i="1" s="1"/>
  <c r="L163" i="1" s="1"/>
  <c r="F227" i="1"/>
  <c r="J227" i="1" s="1"/>
  <c r="L227" i="1" s="1"/>
  <c r="F291" i="1"/>
  <c r="J291" i="1" s="1"/>
  <c r="L291" i="1" s="1"/>
  <c r="F344" i="1"/>
  <c r="J344" i="1" s="1"/>
  <c r="L344" i="1" s="1"/>
  <c r="F360" i="1"/>
  <c r="J360" i="1" s="1"/>
  <c r="L360" i="1" s="1"/>
  <c r="F376" i="1"/>
  <c r="J376" i="1" s="1"/>
  <c r="L376" i="1" s="1"/>
  <c r="F392" i="1"/>
  <c r="J392" i="1" s="1"/>
  <c r="L392" i="1" s="1"/>
  <c r="F408" i="1"/>
  <c r="J408" i="1" s="1"/>
  <c r="L408" i="1" s="1"/>
  <c r="F424" i="1"/>
  <c r="J424" i="1" s="1"/>
  <c r="L424" i="1" s="1"/>
  <c r="F440" i="1"/>
  <c r="J440" i="1" s="1"/>
  <c r="L440" i="1" s="1"/>
  <c r="F456" i="1"/>
  <c r="J456" i="1" s="1"/>
  <c r="L456" i="1" s="1"/>
  <c r="F472" i="1"/>
  <c r="J472" i="1" s="1"/>
  <c r="L472" i="1" s="1"/>
  <c r="F488" i="1"/>
  <c r="J488" i="1" s="1"/>
  <c r="L488" i="1" s="1"/>
  <c r="F504" i="1"/>
  <c r="J504" i="1" s="1"/>
  <c r="L504" i="1" s="1"/>
  <c r="F520" i="1"/>
  <c r="J520" i="1" s="1"/>
  <c r="L520" i="1" s="1"/>
  <c r="F536" i="1"/>
  <c r="J536" i="1" s="1"/>
  <c r="L536" i="1" s="1"/>
  <c r="F552" i="1"/>
  <c r="J552" i="1" s="1"/>
  <c r="L552" i="1" s="1"/>
  <c r="F568" i="1"/>
  <c r="J568" i="1" s="1"/>
  <c r="L568" i="1" s="1"/>
  <c r="F584" i="1"/>
  <c r="J584" i="1" s="1"/>
  <c r="L584" i="1" s="1"/>
  <c r="F597" i="1"/>
  <c r="J597" i="1" s="1"/>
  <c r="L597" i="1" s="1"/>
  <c r="F602" i="1"/>
  <c r="J602" i="1" s="1"/>
  <c r="L602" i="1" s="1"/>
  <c r="F606" i="1"/>
  <c r="J606" i="1" s="1"/>
  <c r="L606" i="1" s="1"/>
  <c r="F610" i="1"/>
  <c r="J610" i="1" s="1"/>
  <c r="L610" i="1" s="1"/>
  <c r="F614" i="1"/>
  <c r="J614" i="1" s="1"/>
  <c r="L614" i="1" s="1"/>
  <c r="F618" i="1"/>
  <c r="J618" i="1" s="1"/>
  <c r="L618" i="1" s="1"/>
  <c r="F622" i="1"/>
  <c r="J622" i="1" s="1"/>
  <c r="L622" i="1" s="1"/>
  <c r="F626" i="1"/>
  <c r="J626" i="1" s="1"/>
  <c r="L626" i="1" s="1"/>
  <c r="F630" i="1"/>
  <c r="J630" i="1" s="1"/>
  <c r="L630" i="1" s="1"/>
  <c r="F634" i="1"/>
  <c r="J634" i="1" s="1"/>
  <c r="L634" i="1" s="1"/>
  <c r="F638" i="1"/>
  <c r="J638" i="1" s="1"/>
  <c r="L638" i="1" s="1"/>
  <c r="F642" i="1"/>
  <c r="J642" i="1" s="1"/>
  <c r="L642" i="1" s="1"/>
  <c r="F646" i="1"/>
  <c r="J646" i="1" s="1"/>
  <c r="L646" i="1" s="1"/>
  <c r="F650" i="1"/>
  <c r="J650" i="1" s="1"/>
  <c r="L650" i="1" s="1"/>
  <c r="F654" i="1"/>
  <c r="J654" i="1" s="1"/>
  <c r="L654" i="1" s="1"/>
  <c r="F658" i="1"/>
  <c r="J658" i="1" s="1"/>
  <c r="L658" i="1" s="1"/>
  <c r="F662" i="1"/>
  <c r="J662" i="1" s="1"/>
  <c r="L662" i="1" s="1"/>
  <c r="F666" i="1"/>
  <c r="J666" i="1" s="1"/>
  <c r="L666" i="1" s="1"/>
  <c r="F670" i="1"/>
  <c r="J670" i="1" s="1"/>
  <c r="L670" i="1" s="1"/>
  <c r="F674" i="1"/>
  <c r="J674" i="1" s="1"/>
  <c r="L674" i="1" s="1"/>
  <c r="F678" i="1"/>
  <c r="J678" i="1" s="1"/>
  <c r="L678" i="1" s="1"/>
  <c r="F682" i="1"/>
  <c r="J682" i="1" s="1"/>
  <c r="L682" i="1" s="1"/>
  <c r="F686" i="1"/>
  <c r="J686" i="1" s="1"/>
  <c r="L686" i="1" s="1"/>
  <c r="F690" i="1"/>
  <c r="J690" i="1" s="1"/>
  <c r="L690" i="1" s="1"/>
  <c r="F694" i="1"/>
  <c r="J694" i="1" s="1"/>
  <c r="L694" i="1" s="1"/>
  <c r="F698" i="1"/>
  <c r="J698" i="1" s="1"/>
  <c r="L698" i="1" s="1"/>
  <c r="F702" i="1"/>
  <c r="J702" i="1" s="1"/>
  <c r="L702" i="1" s="1"/>
  <c r="F706" i="1"/>
  <c r="J706" i="1" s="1"/>
  <c r="L706" i="1" s="1"/>
  <c r="F710" i="1"/>
  <c r="J710" i="1" s="1"/>
  <c r="L710" i="1" s="1"/>
  <c r="F714" i="1"/>
  <c r="J714" i="1" s="1"/>
  <c r="L714" i="1" s="1"/>
  <c r="F718" i="1"/>
  <c r="J718" i="1" s="1"/>
  <c r="L718" i="1" s="1"/>
  <c r="F722" i="1"/>
  <c r="J722" i="1" s="1"/>
  <c r="L722" i="1" s="1"/>
  <c r="F726" i="1"/>
  <c r="J726" i="1" s="1"/>
  <c r="L726" i="1" s="1"/>
  <c r="F730" i="1"/>
  <c r="J730" i="1" s="1"/>
  <c r="L730" i="1" s="1"/>
  <c r="F734" i="1"/>
  <c r="J734" i="1" s="1"/>
  <c r="L734" i="1" s="1"/>
  <c r="F738" i="1"/>
  <c r="J738" i="1" s="1"/>
  <c r="L738" i="1" s="1"/>
  <c r="F742" i="1"/>
  <c r="J742" i="1" s="1"/>
  <c r="L742" i="1" s="1"/>
  <c r="F746" i="1"/>
  <c r="J746" i="1" s="1"/>
  <c r="L746" i="1" s="1"/>
  <c r="F750" i="1"/>
  <c r="J750" i="1" s="1"/>
  <c r="L750" i="1" s="1"/>
  <c r="F754" i="1"/>
  <c r="J754" i="1" s="1"/>
  <c r="L754" i="1" s="1"/>
  <c r="F758" i="1"/>
  <c r="J758" i="1" s="1"/>
  <c r="L758" i="1" s="1"/>
  <c r="F762" i="1"/>
  <c r="J762" i="1" s="1"/>
  <c r="L762" i="1" s="1"/>
  <c r="F766" i="1"/>
  <c r="J766" i="1" s="1"/>
  <c r="L766" i="1" s="1"/>
  <c r="F770" i="1"/>
  <c r="J770" i="1" s="1"/>
  <c r="L770" i="1" s="1"/>
  <c r="F774" i="1"/>
  <c r="J774" i="1" s="1"/>
  <c r="L774" i="1" s="1"/>
  <c r="F778" i="1"/>
  <c r="J778" i="1" s="1"/>
  <c r="L778" i="1" s="1"/>
  <c r="F782" i="1"/>
  <c r="J782" i="1" s="1"/>
  <c r="L782" i="1" s="1"/>
  <c r="F786" i="1"/>
  <c r="J786" i="1" s="1"/>
  <c r="L786" i="1" s="1"/>
  <c r="F790" i="1"/>
  <c r="J790" i="1" s="1"/>
  <c r="L790" i="1" s="1"/>
  <c r="F794" i="1"/>
  <c r="J794" i="1" s="1"/>
  <c r="L794" i="1" s="1"/>
  <c r="F798" i="1"/>
  <c r="J798" i="1" s="1"/>
  <c r="L798" i="1" s="1"/>
  <c r="F802" i="1"/>
  <c r="J802" i="1" s="1"/>
  <c r="L802" i="1" s="1"/>
  <c r="F806" i="1"/>
  <c r="J806" i="1" s="1"/>
  <c r="L806" i="1" s="1"/>
  <c r="F810" i="1"/>
  <c r="J810" i="1" s="1"/>
  <c r="L810" i="1" s="1"/>
  <c r="F814" i="1"/>
  <c r="J814" i="1" s="1"/>
  <c r="L814" i="1" s="1"/>
  <c r="F818" i="1"/>
  <c r="J818" i="1" s="1"/>
  <c r="L818" i="1" s="1"/>
  <c r="F822" i="1"/>
  <c r="J822" i="1" s="1"/>
  <c r="L822" i="1" s="1"/>
  <c r="F826" i="1"/>
  <c r="J826" i="1" s="1"/>
  <c r="L826" i="1" s="1"/>
  <c r="F830" i="1"/>
  <c r="J830" i="1" s="1"/>
  <c r="L830" i="1" s="1"/>
  <c r="F834" i="1"/>
  <c r="J834" i="1" s="1"/>
  <c r="L834" i="1" s="1"/>
  <c r="F838" i="1"/>
  <c r="J838" i="1" s="1"/>
  <c r="L838" i="1" s="1"/>
  <c r="F842" i="1"/>
  <c r="J842" i="1" s="1"/>
  <c r="L842" i="1" s="1"/>
  <c r="F846" i="1"/>
  <c r="J846" i="1" s="1"/>
  <c r="L846" i="1" s="1"/>
  <c r="F850" i="1"/>
  <c r="J850" i="1" s="1"/>
  <c r="L850" i="1" s="1"/>
  <c r="F51" i="1"/>
  <c r="J51" i="1" s="1"/>
  <c r="L51" i="1" s="1"/>
  <c r="F115" i="1"/>
  <c r="J115" i="1" s="1"/>
  <c r="L115" i="1" s="1"/>
  <c r="F179" i="1"/>
  <c r="J179" i="1" s="1"/>
  <c r="L179" i="1" s="1"/>
  <c r="F243" i="1"/>
  <c r="J243" i="1" s="1"/>
  <c r="L243" i="1" s="1"/>
  <c r="F307" i="1"/>
  <c r="J307" i="1" s="1"/>
  <c r="L307" i="1" s="1"/>
  <c r="F348" i="1"/>
  <c r="J348" i="1" s="1"/>
  <c r="L348" i="1" s="1"/>
  <c r="F364" i="1"/>
  <c r="J364" i="1" s="1"/>
  <c r="L364" i="1" s="1"/>
  <c r="F380" i="1"/>
  <c r="J380" i="1" s="1"/>
  <c r="L380" i="1" s="1"/>
  <c r="F396" i="1"/>
  <c r="J396" i="1" s="1"/>
  <c r="L396" i="1" s="1"/>
  <c r="F412" i="1"/>
  <c r="J412" i="1" s="1"/>
  <c r="L412" i="1" s="1"/>
  <c r="F428" i="1"/>
  <c r="J428" i="1" s="1"/>
  <c r="L428" i="1" s="1"/>
  <c r="F444" i="1"/>
  <c r="J444" i="1" s="1"/>
  <c r="L444" i="1" s="1"/>
  <c r="F460" i="1"/>
  <c r="J460" i="1" s="1"/>
  <c r="L460" i="1" s="1"/>
  <c r="F476" i="1"/>
  <c r="J476" i="1" s="1"/>
  <c r="L476" i="1" s="1"/>
  <c r="F492" i="1"/>
  <c r="J492" i="1" s="1"/>
  <c r="L492" i="1" s="1"/>
  <c r="F508" i="1"/>
  <c r="J508" i="1" s="1"/>
  <c r="L508" i="1" s="1"/>
  <c r="F524" i="1"/>
  <c r="J524" i="1" s="1"/>
  <c r="L524" i="1" s="1"/>
  <c r="F540" i="1"/>
  <c r="J540" i="1" s="1"/>
  <c r="L540" i="1" s="1"/>
  <c r="F556" i="1"/>
  <c r="J556" i="1" s="1"/>
  <c r="L556" i="1" s="1"/>
  <c r="F572" i="1"/>
  <c r="J572" i="1" s="1"/>
  <c r="L572" i="1" s="1"/>
  <c r="F588" i="1"/>
  <c r="J588" i="1" s="1"/>
  <c r="L588" i="1" s="1"/>
  <c r="F598" i="1"/>
  <c r="J598" i="1" s="1"/>
  <c r="L598" i="1" s="1"/>
  <c r="F603" i="1"/>
  <c r="J603" i="1" s="1"/>
  <c r="L603" i="1" s="1"/>
  <c r="F607" i="1"/>
  <c r="J607" i="1" s="1"/>
  <c r="L607" i="1" s="1"/>
  <c r="F611" i="1"/>
  <c r="J611" i="1" s="1"/>
  <c r="L611" i="1" s="1"/>
  <c r="F615" i="1"/>
  <c r="J615" i="1" s="1"/>
  <c r="L615" i="1" s="1"/>
  <c r="F619" i="1"/>
  <c r="J619" i="1" s="1"/>
  <c r="L619" i="1" s="1"/>
  <c r="F623" i="1"/>
  <c r="J623" i="1" s="1"/>
  <c r="L623" i="1" s="1"/>
  <c r="F627" i="1"/>
  <c r="J627" i="1" s="1"/>
  <c r="L627" i="1" s="1"/>
  <c r="F631" i="1"/>
  <c r="J631" i="1" s="1"/>
  <c r="L631" i="1" s="1"/>
  <c r="F635" i="1"/>
  <c r="J635" i="1" s="1"/>
  <c r="L635" i="1" s="1"/>
  <c r="F639" i="1"/>
  <c r="J639" i="1" s="1"/>
  <c r="L639" i="1" s="1"/>
  <c r="F643" i="1"/>
  <c r="J643" i="1" s="1"/>
  <c r="L643" i="1" s="1"/>
  <c r="F647" i="1"/>
  <c r="J647" i="1" s="1"/>
  <c r="L647" i="1" s="1"/>
  <c r="F651" i="1"/>
  <c r="J651" i="1" s="1"/>
  <c r="L651" i="1" s="1"/>
  <c r="F655" i="1"/>
  <c r="J655" i="1" s="1"/>
  <c r="L655" i="1" s="1"/>
  <c r="F659" i="1"/>
  <c r="J659" i="1" s="1"/>
  <c r="L659" i="1" s="1"/>
  <c r="F663" i="1"/>
  <c r="J663" i="1" s="1"/>
  <c r="L663" i="1" s="1"/>
  <c r="F667" i="1"/>
  <c r="J667" i="1" s="1"/>
  <c r="L667" i="1" s="1"/>
  <c r="F671" i="1"/>
  <c r="J671" i="1" s="1"/>
  <c r="L671" i="1" s="1"/>
  <c r="F675" i="1"/>
  <c r="J675" i="1" s="1"/>
  <c r="L675" i="1" s="1"/>
  <c r="F679" i="1"/>
  <c r="J679" i="1" s="1"/>
  <c r="L679" i="1" s="1"/>
  <c r="F683" i="1"/>
  <c r="J683" i="1" s="1"/>
  <c r="L683" i="1" s="1"/>
  <c r="F687" i="1"/>
  <c r="J687" i="1" s="1"/>
  <c r="L687" i="1" s="1"/>
  <c r="F691" i="1"/>
  <c r="J691" i="1" s="1"/>
  <c r="L691" i="1" s="1"/>
  <c r="F695" i="1"/>
  <c r="J695" i="1" s="1"/>
  <c r="L695" i="1" s="1"/>
  <c r="F699" i="1"/>
  <c r="J699" i="1" s="1"/>
  <c r="L699" i="1" s="1"/>
  <c r="F703" i="1"/>
  <c r="J703" i="1" s="1"/>
  <c r="L703" i="1" s="1"/>
  <c r="F707" i="1"/>
  <c r="J707" i="1" s="1"/>
  <c r="L707" i="1" s="1"/>
  <c r="F711" i="1"/>
  <c r="J711" i="1" s="1"/>
  <c r="L711" i="1" s="1"/>
  <c r="F715" i="1"/>
  <c r="J715" i="1" s="1"/>
  <c r="L715" i="1" s="1"/>
  <c r="F719" i="1"/>
  <c r="J719" i="1" s="1"/>
  <c r="L719" i="1" s="1"/>
  <c r="F723" i="1"/>
  <c r="J723" i="1" s="1"/>
  <c r="L723" i="1" s="1"/>
  <c r="F727" i="1"/>
  <c r="J727" i="1" s="1"/>
  <c r="L727" i="1" s="1"/>
  <c r="F731" i="1"/>
  <c r="J731" i="1" s="1"/>
  <c r="L731" i="1" s="1"/>
  <c r="F735" i="1"/>
  <c r="J735" i="1" s="1"/>
  <c r="L735" i="1" s="1"/>
  <c r="F739" i="1"/>
  <c r="J739" i="1" s="1"/>
  <c r="L739" i="1" s="1"/>
  <c r="F743" i="1"/>
  <c r="J743" i="1" s="1"/>
  <c r="L743" i="1" s="1"/>
  <c r="F747" i="1"/>
  <c r="J747" i="1" s="1"/>
  <c r="L747" i="1" s="1"/>
  <c r="F751" i="1"/>
  <c r="J751" i="1" s="1"/>
  <c r="L751" i="1" s="1"/>
  <c r="F755" i="1"/>
  <c r="J755" i="1" s="1"/>
  <c r="L755" i="1" s="1"/>
  <c r="F759" i="1"/>
  <c r="J759" i="1" s="1"/>
  <c r="L759" i="1" s="1"/>
  <c r="F763" i="1"/>
  <c r="J763" i="1" s="1"/>
  <c r="L763" i="1" s="1"/>
  <c r="F767" i="1"/>
  <c r="J767" i="1" s="1"/>
  <c r="L767" i="1" s="1"/>
  <c r="F771" i="1"/>
  <c r="J771" i="1" s="1"/>
  <c r="L771" i="1" s="1"/>
  <c r="F775" i="1"/>
  <c r="J775" i="1" s="1"/>
  <c r="L775" i="1" s="1"/>
  <c r="F779" i="1"/>
  <c r="J779" i="1" s="1"/>
  <c r="L779" i="1" s="1"/>
  <c r="F783" i="1"/>
  <c r="J783" i="1" s="1"/>
  <c r="L783" i="1" s="1"/>
  <c r="F787" i="1"/>
  <c r="J787" i="1" s="1"/>
  <c r="L787" i="1" s="1"/>
  <c r="F791" i="1"/>
  <c r="J791" i="1" s="1"/>
  <c r="L791" i="1" s="1"/>
  <c r="F795" i="1"/>
  <c r="J795" i="1" s="1"/>
  <c r="L795" i="1" s="1"/>
  <c r="F799" i="1"/>
  <c r="J799" i="1" s="1"/>
  <c r="L799" i="1" s="1"/>
  <c r="F803" i="1"/>
  <c r="J803" i="1" s="1"/>
  <c r="L803" i="1" s="1"/>
  <c r="F807" i="1"/>
  <c r="J807" i="1" s="1"/>
  <c r="L807" i="1" s="1"/>
  <c r="F811" i="1"/>
  <c r="J811" i="1" s="1"/>
  <c r="L811" i="1" s="1"/>
  <c r="F815" i="1"/>
  <c r="J815" i="1" s="1"/>
  <c r="L815" i="1" s="1"/>
  <c r="F819" i="1"/>
  <c r="J819" i="1" s="1"/>
  <c r="L819" i="1" s="1"/>
  <c r="F823" i="1"/>
  <c r="J823" i="1" s="1"/>
  <c r="L823" i="1" s="1"/>
  <c r="F827" i="1"/>
  <c r="J827" i="1" s="1"/>
  <c r="L827" i="1" s="1"/>
  <c r="F831" i="1"/>
  <c r="J831" i="1" s="1"/>
  <c r="L831" i="1" s="1"/>
  <c r="F835" i="1"/>
  <c r="J835" i="1" s="1"/>
  <c r="L835" i="1" s="1"/>
  <c r="F839" i="1"/>
  <c r="J839" i="1" s="1"/>
  <c r="L839" i="1" s="1"/>
  <c r="F843" i="1"/>
  <c r="J843" i="1" s="1"/>
  <c r="L843" i="1" s="1"/>
  <c r="F847" i="1"/>
  <c r="J847" i="1" s="1"/>
  <c r="L847" i="1" s="1"/>
  <c r="F851" i="1"/>
  <c r="J851" i="1" s="1"/>
  <c r="L851" i="1" s="1"/>
  <c r="F67" i="1"/>
  <c r="J67" i="1" s="1"/>
  <c r="L67" i="1" s="1"/>
  <c r="F323" i="1"/>
  <c r="J323" i="1" s="1"/>
  <c r="L323" i="1" s="1"/>
  <c r="F400" i="1"/>
  <c r="J400" i="1" s="1"/>
  <c r="L400" i="1" s="1"/>
  <c r="F464" i="1"/>
  <c r="J464" i="1" s="1"/>
  <c r="L464" i="1" s="1"/>
  <c r="F528" i="1"/>
  <c r="J528" i="1" s="1"/>
  <c r="L528" i="1" s="1"/>
  <c r="F592" i="1"/>
  <c r="J592" i="1" s="1"/>
  <c r="L592" i="1" s="1"/>
  <c r="F612" i="1"/>
  <c r="J612" i="1" s="1"/>
  <c r="L612" i="1" s="1"/>
  <c r="F628" i="1"/>
  <c r="J628" i="1" s="1"/>
  <c r="L628" i="1" s="1"/>
  <c r="F644" i="1"/>
  <c r="J644" i="1" s="1"/>
  <c r="L644" i="1" s="1"/>
  <c r="F660" i="1"/>
  <c r="J660" i="1" s="1"/>
  <c r="L660" i="1" s="1"/>
  <c r="F676" i="1"/>
  <c r="J676" i="1" s="1"/>
  <c r="L676" i="1" s="1"/>
  <c r="F692" i="1"/>
  <c r="J692" i="1" s="1"/>
  <c r="L692" i="1" s="1"/>
  <c r="F708" i="1"/>
  <c r="J708" i="1" s="1"/>
  <c r="L708" i="1" s="1"/>
  <c r="F724" i="1"/>
  <c r="J724" i="1" s="1"/>
  <c r="L724" i="1" s="1"/>
  <c r="F740" i="1"/>
  <c r="J740" i="1" s="1"/>
  <c r="L740" i="1" s="1"/>
  <c r="F756" i="1"/>
  <c r="J756" i="1" s="1"/>
  <c r="L756" i="1" s="1"/>
  <c r="F772" i="1"/>
  <c r="J772" i="1" s="1"/>
  <c r="L772" i="1" s="1"/>
  <c r="F788" i="1"/>
  <c r="J788" i="1" s="1"/>
  <c r="L788" i="1" s="1"/>
  <c r="F804" i="1"/>
  <c r="J804" i="1" s="1"/>
  <c r="L804" i="1" s="1"/>
  <c r="F820" i="1"/>
  <c r="J820" i="1" s="1"/>
  <c r="L820" i="1" s="1"/>
  <c r="F836" i="1"/>
  <c r="J836" i="1" s="1"/>
  <c r="L836" i="1" s="1"/>
  <c r="F852" i="1"/>
  <c r="J852" i="1" s="1"/>
  <c r="L852" i="1" s="1"/>
  <c r="F856" i="1"/>
  <c r="J856" i="1" s="1"/>
  <c r="L856" i="1" s="1"/>
  <c r="F860" i="1"/>
  <c r="J860" i="1" s="1"/>
  <c r="L860" i="1" s="1"/>
  <c r="F864" i="1"/>
  <c r="J864" i="1" s="1"/>
  <c r="L864" i="1" s="1"/>
  <c r="F868" i="1"/>
  <c r="J868" i="1" s="1"/>
  <c r="L868" i="1" s="1"/>
  <c r="F872" i="1"/>
  <c r="J872" i="1" s="1"/>
  <c r="L872" i="1" s="1"/>
  <c r="F876" i="1"/>
  <c r="J876" i="1" s="1"/>
  <c r="L876" i="1" s="1"/>
  <c r="F880" i="1"/>
  <c r="J880" i="1" s="1"/>
  <c r="L880" i="1" s="1"/>
  <c r="F884" i="1"/>
  <c r="J884" i="1" s="1"/>
  <c r="L884" i="1" s="1"/>
  <c r="F888" i="1"/>
  <c r="J888" i="1" s="1"/>
  <c r="L888" i="1" s="1"/>
  <c r="F892" i="1"/>
  <c r="J892" i="1" s="1"/>
  <c r="L892" i="1" s="1"/>
  <c r="F896" i="1"/>
  <c r="J896" i="1" s="1"/>
  <c r="L896" i="1" s="1"/>
  <c r="F900" i="1"/>
  <c r="J900" i="1" s="1"/>
  <c r="L900" i="1" s="1"/>
  <c r="F904" i="1"/>
  <c r="J904" i="1" s="1"/>
  <c r="L904" i="1" s="1"/>
  <c r="F908" i="1"/>
  <c r="J908" i="1" s="1"/>
  <c r="L908" i="1" s="1"/>
  <c r="F912" i="1"/>
  <c r="J912" i="1" s="1"/>
  <c r="L912" i="1" s="1"/>
  <c r="F916" i="1"/>
  <c r="J916" i="1" s="1"/>
  <c r="L916" i="1" s="1"/>
  <c r="F920" i="1"/>
  <c r="J920" i="1" s="1"/>
  <c r="L920" i="1" s="1"/>
  <c r="F924" i="1"/>
  <c r="J924" i="1" s="1"/>
  <c r="L924" i="1" s="1"/>
  <c r="F928" i="1"/>
  <c r="J928" i="1" s="1"/>
  <c r="L928" i="1" s="1"/>
  <c r="F932" i="1"/>
  <c r="J932" i="1" s="1"/>
  <c r="L932" i="1" s="1"/>
  <c r="F936" i="1"/>
  <c r="J936" i="1" s="1"/>
  <c r="L936" i="1" s="1"/>
  <c r="F940" i="1"/>
  <c r="J940" i="1" s="1"/>
  <c r="L940" i="1" s="1"/>
  <c r="F944" i="1"/>
  <c r="J944" i="1" s="1"/>
  <c r="L944" i="1" s="1"/>
  <c r="F948" i="1"/>
  <c r="J948" i="1" s="1"/>
  <c r="L948" i="1" s="1"/>
  <c r="F952" i="1"/>
  <c r="J952" i="1" s="1"/>
  <c r="L952" i="1" s="1"/>
  <c r="F956" i="1"/>
  <c r="J956" i="1" s="1"/>
  <c r="L956" i="1" s="1"/>
  <c r="F960" i="1"/>
  <c r="J960" i="1" s="1"/>
  <c r="L960" i="1" s="1"/>
  <c r="F964" i="1"/>
  <c r="J964" i="1" s="1"/>
  <c r="L964" i="1" s="1"/>
  <c r="F968" i="1"/>
  <c r="J968" i="1" s="1"/>
  <c r="L968" i="1" s="1"/>
  <c r="F972" i="1"/>
  <c r="J972" i="1" s="1"/>
  <c r="L972" i="1" s="1"/>
  <c r="F976" i="1"/>
  <c r="J976" i="1" s="1"/>
  <c r="L976" i="1" s="1"/>
  <c r="F980" i="1"/>
  <c r="J980" i="1" s="1"/>
  <c r="L980" i="1" s="1"/>
  <c r="F984" i="1"/>
  <c r="J984" i="1" s="1"/>
  <c r="L984" i="1" s="1"/>
  <c r="F988" i="1"/>
  <c r="J988" i="1" s="1"/>
  <c r="L988" i="1" s="1"/>
  <c r="F992" i="1"/>
  <c r="J992" i="1" s="1"/>
  <c r="L992" i="1" s="1"/>
  <c r="F996" i="1"/>
  <c r="J996" i="1" s="1"/>
  <c r="L996" i="1" s="1"/>
  <c r="F1000" i="1"/>
  <c r="J1000" i="1" s="1"/>
  <c r="L1000" i="1" s="1"/>
  <c r="F1004" i="1"/>
  <c r="J1004" i="1" s="1"/>
  <c r="L1004" i="1" s="1"/>
  <c r="F1008" i="1"/>
  <c r="J1008" i="1" s="1"/>
  <c r="L1008" i="1" s="1"/>
  <c r="F1012" i="1"/>
  <c r="J1012" i="1" s="1"/>
  <c r="L1012" i="1" s="1"/>
  <c r="F1016" i="1"/>
  <c r="J1016" i="1" s="1"/>
  <c r="L1016" i="1" s="1"/>
  <c r="F1020" i="1"/>
  <c r="J1020" i="1" s="1"/>
  <c r="L1020" i="1" s="1"/>
  <c r="F1024" i="1"/>
  <c r="J1024" i="1" s="1"/>
  <c r="L1024" i="1" s="1"/>
  <c r="F1028" i="1"/>
  <c r="J1028" i="1" s="1"/>
  <c r="L1028" i="1" s="1"/>
  <c r="F1032" i="1"/>
  <c r="J1032" i="1" s="1"/>
  <c r="L1032" i="1" s="1"/>
  <c r="F1036" i="1"/>
  <c r="J1036" i="1" s="1"/>
  <c r="L1036" i="1" s="1"/>
  <c r="F1040" i="1"/>
  <c r="J1040" i="1" s="1"/>
  <c r="L1040" i="1" s="1"/>
  <c r="F1044" i="1"/>
  <c r="J1044" i="1" s="1"/>
  <c r="L1044" i="1" s="1"/>
  <c r="F1048" i="1"/>
  <c r="J1048" i="1" s="1"/>
  <c r="L1048" i="1" s="1"/>
  <c r="F1052" i="1"/>
  <c r="J1052" i="1" s="1"/>
  <c r="L1052" i="1" s="1"/>
  <c r="F1056" i="1"/>
  <c r="J1056" i="1" s="1"/>
  <c r="L1056" i="1" s="1"/>
  <c r="F1060" i="1"/>
  <c r="J1060" i="1" s="1"/>
  <c r="L1060" i="1" s="1"/>
  <c r="F1064" i="1"/>
  <c r="J1064" i="1" s="1"/>
  <c r="L1064" i="1" s="1"/>
  <c r="F1068" i="1"/>
  <c r="J1068" i="1" s="1"/>
  <c r="L1068" i="1" s="1"/>
  <c r="F1072" i="1"/>
  <c r="J1072" i="1" s="1"/>
  <c r="L1072" i="1" s="1"/>
  <c r="F1076" i="1"/>
  <c r="J1076" i="1" s="1"/>
  <c r="L1076" i="1" s="1"/>
  <c r="F1080" i="1"/>
  <c r="J1080" i="1" s="1"/>
  <c r="L1080" i="1" s="1"/>
  <c r="F1084" i="1"/>
  <c r="J1084" i="1" s="1"/>
  <c r="L1084" i="1" s="1"/>
  <c r="F1088" i="1"/>
  <c r="J1088" i="1" s="1"/>
  <c r="L1088" i="1" s="1"/>
  <c r="F1092" i="1"/>
  <c r="J1092" i="1" s="1"/>
  <c r="L1092" i="1" s="1"/>
  <c r="F1096" i="1"/>
  <c r="J1096" i="1" s="1"/>
  <c r="L1096" i="1" s="1"/>
  <c r="F1100" i="1"/>
  <c r="J1100" i="1" s="1"/>
  <c r="L1100" i="1" s="1"/>
  <c r="F1104" i="1"/>
  <c r="J1104" i="1" s="1"/>
  <c r="L1104" i="1" s="1"/>
  <c r="F1108" i="1"/>
  <c r="J1108" i="1" s="1"/>
  <c r="L1108" i="1" s="1"/>
  <c r="F1112" i="1"/>
  <c r="J1112" i="1" s="1"/>
  <c r="L1112" i="1" s="1"/>
  <c r="F1116" i="1"/>
  <c r="J1116" i="1" s="1"/>
  <c r="L1116" i="1" s="1"/>
  <c r="F1120" i="1"/>
  <c r="J1120" i="1" s="1"/>
  <c r="L1120" i="1" s="1"/>
  <c r="F1124" i="1"/>
  <c r="J1124" i="1" s="1"/>
  <c r="L1124" i="1" s="1"/>
  <c r="F1128" i="1"/>
  <c r="J1128" i="1" s="1"/>
  <c r="L1128" i="1" s="1"/>
  <c r="F1132" i="1"/>
  <c r="J1132" i="1" s="1"/>
  <c r="L1132" i="1" s="1"/>
  <c r="F1136" i="1"/>
  <c r="J1136" i="1" s="1"/>
  <c r="L1136" i="1" s="1"/>
  <c r="F1140" i="1"/>
  <c r="J1140" i="1" s="1"/>
  <c r="L1140" i="1" s="1"/>
  <c r="F1144" i="1"/>
  <c r="J1144" i="1" s="1"/>
  <c r="L1144" i="1" s="1"/>
  <c r="F1148" i="1"/>
  <c r="J1148" i="1" s="1"/>
  <c r="L1148" i="1" s="1"/>
  <c r="F1152" i="1"/>
  <c r="J1152" i="1" s="1"/>
  <c r="L1152" i="1" s="1"/>
  <c r="F1156" i="1"/>
  <c r="J1156" i="1" s="1"/>
  <c r="L1156" i="1" s="1"/>
  <c r="F1160" i="1"/>
  <c r="J1160" i="1" s="1"/>
  <c r="L1160" i="1" s="1"/>
  <c r="F1164" i="1"/>
  <c r="J1164" i="1" s="1"/>
  <c r="L1164" i="1" s="1"/>
  <c r="F1168" i="1"/>
  <c r="J1168" i="1" s="1"/>
  <c r="L1168" i="1" s="1"/>
  <c r="F1172" i="1"/>
  <c r="J1172" i="1" s="1"/>
  <c r="L1172" i="1" s="1"/>
  <c r="F1176" i="1"/>
  <c r="J1176" i="1" s="1"/>
  <c r="L1176" i="1" s="1"/>
  <c r="F1180" i="1"/>
  <c r="J1180" i="1" s="1"/>
  <c r="L1180" i="1" s="1"/>
  <c r="F1184" i="1"/>
  <c r="J1184" i="1" s="1"/>
  <c r="L1184" i="1" s="1"/>
  <c r="F1188" i="1"/>
  <c r="J1188" i="1" s="1"/>
  <c r="L1188" i="1" s="1"/>
  <c r="F1192" i="1"/>
  <c r="J1192" i="1" s="1"/>
  <c r="L1192" i="1" s="1"/>
  <c r="F1196" i="1"/>
  <c r="J1196" i="1" s="1"/>
  <c r="L1196" i="1" s="1"/>
  <c r="F1200" i="1"/>
  <c r="J1200" i="1" s="1"/>
  <c r="L1200" i="1" s="1"/>
  <c r="F1204" i="1"/>
  <c r="J1204" i="1" s="1"/>
  <c r="L1204" i="1" s="1"/>
  <c r="F1208" i="1"/>
  <c r="J1208" i="1" s="1"/>
  <c r="L1208" i="1" s="1"/>
  <c r="F1212" i="1"/>
  <c r="J1212" i="1" s="1"/>
  <c r="L1212" i="1" s="1"/>
  <c r="F1216" i="1"/>
  <c r="J1216" i="1" s="1"/>
  <c r="L1216" i="1" s="1"/>
  <c r="F1220" i="1"/>
  <c r="J1220" i="1" s="1"/>
  <c r="L1220" i="1" s="1"/>
  <c r="F1224" i="1"/>
  <c r="J1224" i="1" s="1"/>
  <c r="L1224" i="1" s="1"/>
  <c r="F1228" i="1"/>
  <c r="J1228" i="1" s="1"/>
  <c r="L1228" i="1" s="1"/>
  <c r="F1232" i="1"/>
  <c r="J1232" i="1" s="1"/>
  <c r="L1232" i="1" s="1"/>
  <c r="F1236" i="1"/>
  <c r="J1236" i="1" s="1"/>
  <c r="F1240" i="1"/>
  <c r="J1240" i="1" s="1"/>
  <c r="L1240" i="1" s="1"/>
  <c r="F1244" i="1"/>
  <c r="J1244" i="1" s="1"/>
  <c r="L1244" i="1" s="1"/>
  <c r="F1248" i="1"/>
  <c r="J1248" i="1" s="1"/>
  <c r="L1248" i="1" s="1"/>
  <c r="F1252" i="1"/>
  <c r="J1252" i="1" s="1"/>
  <c r="L1252" i="1" s="1"/>
  <c r="F1256" i="1"/>
  <c r="J1256" i="1" s="1"/>
  <c r="L1256" i="1" s="1"/>
  <c r="F1260" i="1"/>
  <c r="J1260" i="1" s="1"/>
  <c r="L1260" i="1" s="1"/>
  <c r="F1264" i="1"/>
  <c r="J1264" i="1" s="1"/>
  <c r="L1264" i="1" s="1"/>
  <c r="F1268" i="1"/>
  <c r="J1268" i="1" s="1"/>
  <c r="L1268" i="1" s="1"/>
  <c r="F1272" i="1"/>
  <c r="J1272" i="1" s="1"/>
  <c r="L1272" i="1" s="1"/>
  <c r="F1276" i="1"/>
  <c r="J1276" i="1" s="1"/>
  <c r="L1276" i="1" s="1"/>
  <c r="F1280" i="1"/>
  <c r="J1280" i="1" s="1"/>
  <c r="L1280" i="1" s="1"/>
  <c r="F1284" i="1"/>
  <c r="J1284" i="1" s="1"/>
  <c r="L1284" i="1" s="1"/>
  <c r="F1288" i="1"/>
  <c r="J1288" i="1" s="1"/>
  <c r="L1288" i="1" s="1"/>
  <c r="F1292" i="1"/>
  <c r="J1292" i="1" s="1"/>
  <c r="L1292" i="1" s="1"/>
  <c r="F1296" i="1"/>
  <c r="J1296" i="1" s="1"/>
  <c r="L1296" i="1" s="1"/>
  <c r="F1300" i="1"/>
  <c r="J1300" i="1" s="1"/>
  <c r="L1300" i="1" s="1"/>
  <c r="F1304" i="1"/>
  <c r="J1304" i="1" s="1"/>
  <c r="L1304" i="1" s="1"/>
  <c r="F1308" i="1"/>
  <c r="J1308" i="1" s="1"/>
  <c r="L1308" i="1" s="1"/>
  <c r="F1312" i="1"/>
  <c r="J1312" i="1" s="1"/>
  <c r="L1312" i="1" s="1"/>
  <c r="F1316" i="1"/>
  <c r="J1316" i="1" s="1"/>
  <c r="L1316" i="1" s="1"/>
  <c r="F1320" i="1"/>
  <c r="J1320" i="1" s="1"/>
  <c r="L1320" i="1" s="1"/>
  <c r="F1324" i="1"/>
  <c r="J1324" i="1" s="1"/>
  <c r="L1324" i="1" s="1"/>
  <c r="F1328" i="1"/>
  <c r="J1328" i="1" s="1"/>
  <c r="L1328" i="1" s="1"/>
  <c r="F1332" i="1"/>
  <c r="J1332" i="1" s="1"/>
  <c r="L1332" i="1" s="1"/>
  <c r="F1336" i="1"/>
  <c r="J1336" i="1" s="1"/>
  <c r="L1336" i="1" s="1"/>
  <c r="F1340" i="1"/>
  <c r="J1340" i="1" s="1"/>
  <c r="L1340" i="1" s="1"/>
  <c r="F1344" i="1"/>
  <c r="J1344" i="1" s="1"/>
  <c r="L1344" i="1" s="1"/>
  <c r="F1348" i="1"/>
  <c r="J1348" i="1" s="1"/>
  <c r="L1348" i="1" s="1"/>
  <c r="F1352" i="1"/>
  <c r="J1352" i="1" s="1"/>
  <c r="L1352" i="1" s="1"/>
  <c r="F1356" i="1"/>
  <c r="J1356" i="1" s="1"/>
  <c r="L1356" i="1" s="1"/>
  <c r="F1360" i="1"/>
  <c r="J1360" i="1" s="1"/>
  <c r="L1360" i="1" s="1"/>
  <c r="F1364" i="1"/>
  <c r="J1364" i="1" s="1"/>
  <c r="L1364" i="1" s="1"/>
  <c r="F1368" i="1"/>
  <c r="J1368" i="1" s="1"/>
  <c r="L1368" i="1" s="1"/>
  <c r="F1372" i="1"/>
  <c r="J1372" i="1" s="1"/>
  <c r="L1372" i="1" s="1"/>
  <c r="F1376" i="1"/>
  <c r="J1376" i="1" s="1"/>
  <c r="L1376" i="1" s="1"/>
  <c r="F1380" i="1"/>
  <c r="J1380" i="1" s="1"/>
  <c r="L1380" i="1" s="1"/>
  <c r="F1384" i="1"/>
  <c r="J1384" i="1" s="1"/>
  <c r="L1384" i="1" s="1"/>
  <c r="F1388" i="1"/>
  <c r="J1388" i="1" s="1"/>
  <c r="L1388" i="1" s="1"/>
  <c r="F1392" i="1"/>
  <c r="J1392" i="1" s="1"/>
  <c r="L1392" i="1" s="1"/>
  <c r="F1396" i="1"/>
  <c r="J1396" i="1" s="1"/>
  <c r="L1396" i="1" s="1"/>
  <c r="F1400" i="1"/>
  <c r="J1400" i="1" s="1"/>
  <c r="L1400" i="1" s="1"/>
  <c r="F1404" i="1"/>
  <c r="J1404" i="1" s="1"/>
  <c r="L1404" i="1" s="1"/>
  <c r="F1408" i="1"/>
  <c r="J1408" i="1" s="1"/>
  <c r="L1408" i="1" s="1"/>
  <c r="F1412" i="1"/>
  <c r="J1412" i="1" s="1"/>
  <c r="L1412" i="1" s="1"/>
  <c r="F1416" i="1"/>
  <c r="J1416" i="1" s="1"/>
  <c r="L1416" i="1" s="1"/>
  <c r="F1420" i="1"/>
  <c r="J1420" i="1" s="1"/>
  <c r="L1420" i="1" s="1"/>
  <c r="F1424" i="1"/>
  <c r="J1424" i="1" s="1"/>
  <c r="L1424" i="1" s="1"/>
  <c r="F1428" i="1"/>
  <c r="J1428" i="1" s="1"/>
  <c r="L1428" i="1" s="1"/>
  <c r="F1432" i="1"/>
  <c r="J1432" i="1" s="1"/>
  <c r="L1432" i="1" s="1"/>
  <c r="F1436" i="1"/>
  <c r="J1436" i="1" s="1"/>
  <c r="L1436" i="1" s="1"/>
  <c r="F1440" i="1"/>
  <c r="J1440" i="1" s="1"/>
  <c r="L1440" i="1" s="1"/>
  <c r="F1444" i="1"/>
  <c r="J1444" i="1" s="1"/>
  <c r="L1444" i="1" s="1"/>
  <c r="F131" i="1"/>
  <c r="J131" i="1" s="1"/>
  <c r="L131" i="1" s="1"/>
  <c r="F352" i="1"/>
  <c r="J352" i="1" s="1"/>
  <c r="L352" i="1" s="1"/>
  <c r="F416" i="1"/>
  <c r="J416" i="1" s="1"/>
  <c r="L416" i="1" s="1"/>
  <c r="F480" i="1"/>
  <c r="J480" i="1" s="1"/>
  <c r="L480" i="1" s="1"/>
  <c r="F544" i="1"/>
  <c r="J544" i="1" s="1"/>
  <c r="L544" i="1" s="1"/>
  <c r="F600" i="1"/>
  <c r="J600" i="1" s="1"/>
  <c r="L600" i="1" s="1"/>
  <c r="F616" i="1"/>
  <c r="J616" i="1" s="1"/>
  <c r="L616" i="1" s="1"/>
  <c r="F632" i="1"/>
  <c r="J632" i="1" s="1"/>
  <c r="L632" i="1" s="1"/>
  <c r="F648" i="1"/>
  <c r="J648" i="1" s="1"/>
  <c r="L648" i="1" s="1"/>
  <c r="F664" i="1"/>
  <c r="J664" i="1" s="1"/>
  <c r="L664" i="1" s="1"/>
  <c r="F680" i="1"/>
  <c r="J680" i="1" s="1"/>
  <c r="L680" i="1" s="1"/>
  <c r="F696" i="1"/>
  <c r="J696" i="1" s="1"/>
  <c r="L696" i="1" s="1"/>
  <c r="F712" i="1"/>
  <c r="J712" i="1" s="1"/>
  <c r="L712" i="1" s="1"/>
  <c r="F728" i="1"/>
  <c r="J728" i="1" s="1"/>
  <c r="L728" i="1" s="1"/>
  <c r="F744" i="1"/>
  <c r="J744" i="1" s="1"/>
  <c r="L744" i="1" s="1"/>
  <c r="F760" i="1"/>
  <c r="J760" i="1" s="1"/>
  <c r="L760" i="1" s="1"/>
  <c r="F776" i="1"/>
  <c r="J776" i="1" s="1"/>
  <c r="L776" i="1" s="1"/>
  <c r="F792" i="1"/>
  <c r="J792" i="1" s="1"/>
  <c r="L792" i="1" s="1"/>
  <c r="F808" i="1"/>
  <c r="J808" i="1" s="1"/>
  <c r="L808" i="1" s="1"/>
  <c r="F824" i="1"/>
  <c r="J824" i="1" s="1"/>
  <c r="L824" i="1" s="1"/>
  <c r="F840" i="1"/>
  <c r="J840" i="1" s="1"/>
  <c r="L840" i="1" s="1"/>
  <c r="F853" i="1"/>
  <c r="J853" i="1" s="1"/>
  <c r="L853" i="1" s="1"/>
  <c r="F857" i="1"/>
  <c r="J857" i="1" s="1"/>
  <c r="L857" i="1" s="1"/>
  <c r="F861" i="1"/>
  <c r="J861" i="1" s="1"/>
  <c r="L861" i="1" s="1"/>
  <c r="F865" i="1"/>
  <c r="J865" i="1" s="1"/>
  <c r="L865" i="1" s="1"/>
  <c r="F869" i="1"/>
  <c r="J869" i="1" s="1"/>
  <c r="L869" i="1" s="1"/>
  <c r="F873" i="1"/>
  <c r="J873" i="1" s="1"/>
  <c r="L873" i="1" s="1"/>
  <c r="F877" i="1"/>
  <c r="J877" i="1" s="1"/>
  <c r="L877" i="1" s="1"/>
  <c r="F881" i="1"/>
  <c r="J881" i="1" s="1"/>
  <c r="L881" i="1" s="1"/>
  <c r="F885" i="1"/>
  <c r="J885" i="1" s="1"/>
  <c r="L885" i="1" s="1"/>
  <c r="F889" i="1"/>
  <c r="J889" i="1" s="1"/>
  <c r="L889" i="1" s="1"/>
  <c r="F893" i="1"/>
  <c r="J893" i="1" s="1"/>
  <c r="L893" i="1" s="1"/>
  <c r="F897" i="1"/>
  <c r="J897" i="1" s="1"/>
  <c r="L897" i="1" s="1"/>
  <c r="F901" i="1"/>
  <c r="J901" i="1" s="1"/>
  <c r="L901" i="1" s="1"/>
  <c r="F905" i="1"/>
  <c r="J905" i="1" s="1"/>
  <c r="L905" i="1" s="1"/>
  <c r="F909" i="1"/>
  <c r="J909" i="1" s="1"/>
  <c r="L909" i="1" s="1"/>
  <c r="F913" i="1"/>
  <c r="J913" i="1" s="1"/>
  <c r="L913" i="1" s="1"/>
  <c r="F917" i="1"/>
  <c r="J917" i="1" s="1"/>
  <c r="L917" i="1" s="1"/>
  <c r="F921" i="1"/>
  <c r="J921" i="1" s="1"/>
  <c r="L921" i="1" s="1"/>
  <c r="F925" i="1"/>
  <c r="J925" i="1" s="1"/>
  <c r="L925" i="1" s="1"/>
  <c r="F929" i="1"/>
  <c r="J929" i="1" s="1"/>
  <c r="L929" i="1" s="1"/>
  <c r="F933" i="1"/>
  <c r="J933" i="1" s="1"/>
  <c r="L933" i="1" s="1"/>
  <c r="F937" i="1"/>
  <c r="J937" i="1" s="1"/>
  <c r="L937" i="1" s="1"/>
  <c r="F941" i="1"/>
  <c r="J941" i="1" s="1"/>
  <c r="L941" i="1" s="1"/>
  <c r="F945" i="1"/>
  <c r="J945" i="1" s="1"/>
  <c r="L945" i="1" s="1"/>
  <c r="F949" i="1"/>
  <c r="J949" i="1" s="1"/>
  <c r="L949" i="1" s="1"/>
  <c r="F953" i="1"/>
  <c r="J953" i="1" s="1"/>
  <c r="L953" i="1" s="1"/>
  <c r="F957" i="1"/>
  <c r="J957" i="1" s="1"/>
  <c r="L957" i="1" s="1"/>
  <c r="F961" i="1"/>
  <c r="J961" i="1" s="1"/>
  <c r="L961" i="1" s="1"/>
  <c r="F965" i="1"/>
  <c r="J965" i="1" s="1"/>
  <c r="L965" i="1" s="1"/>
  <c r="F969" i="1"/>
  <c r="J969" i="1" s="1"/>
  <c r="L969" i="1" s="1"/>
  <c r="F973" i="1"/>
  <c r="J973" i="1" s="1"/>
  <c r="L973" i="1" s="1"/>
  <c r="F977" i="1"/>
  <c r="J977" i="1" s="1"/>
  <c r="L977" i="1" s="1"/>
  <c r="F981" i="1"/>
  <c r="J981" i="1" s="1"/>
  <c r="L981" i="1" s="1"/>
  <c r="F985" i="1"/>
  <c r="J985" i="1" s="1"/>
  <c r="L985" i="1" s="1"/>
  <c r="F989" i="1"/>
  <c r="J989" i="1" s="1"/>
  <c r="L989" i="1" s="1"/>
  <c r="F993" i="1"/>
  <c r="J993" i="1" s="1"/>
  <c r="L993" i="1" s="1"/>
  <c r="F997" i="1"/>
  <c r="J997" i="1" s="1"/>
  <c r="L997" i="1" s="1"/>
  <c r="F1001" i="1"/>
  <c r="J1001" i="1" s="1"/>
  <c r="L1001" i="1" s="1"/>
  <c r="F1005" i="1"/>
  <c r="J1005" i="1" s="1"/>
  <c r="L1005" i="1" s="1"/>
  <c r="F1009" i="1"/>
  <c r="J1009" i="1" s="1"/>
  <c r="L1009" i="1" s="1"/>
  <c r="F1013" i="1"/>
  <c r="J1013" i="1" s="1"/>
  <c r="L1013" i="1" s="1"/>
  <c r="F1017" i="1"/>
  <c r="J1017" i="1" s="1"/>
  <c r="L1017" i="1" s="1"/>
  <c r="F1021" i="1"/>
  <c r="J1021" i="1" s="1"/>
  <c r="L1021" i="1" s="1"/>
  <c r="F1025" i="1"/>
  <c r="J1025" i="1" s="1"/>
  <c r="L1025" i="1" s="1"/>
  <c r="F1029" i="1"/>
  <c r="J1029" i="1" s="1"/>
  <c r="L1029" i="1" s="1"/>
  <c r="F1033" i="1"/>
  <c r="J1033" i="1" s="1"/>
  <c r="L1033" i="1" s="1"/>
  <c r="F1037" i="1"/>
  <c r="J1037" i="1" s="1"/>
  <c r="L1037" i="1" s="1"/>
  <c r="F1041" i="1"/>
  <c r="J1041" i="1" s="1"/>
  <c r="L1041" i="1" s="1"/>
  <c r="F1045" i="1"/>
  <c r="J1045" i="1" s="1"/>
  <c r="L1045" i="1" s="1"/>
  <c r="F1049" i="1"/>
  <c r="J1049" i="1" s="1"/>
  <c r="L1049" i="1" s="1"/>
  <c r="F1053" i="1"/>
  <c r="J1053" i="1" s="1"/>
  <c r="L1053" i="1" s="1"/>
  <c r="F1057" i="1"/>
  <c r="J1057" i="1" s="1"/>
  <c r="L1057" i="1" s="1"/>
  <c r="F1061" i="1"/>
  <c r="J1061" i="1" s="1"/>
  <c r="L1061" i="1" s="1"/>
  <c r="F1065" i="1"/>
  <c r="J1065" i="1" s="1"/>
  <c r="L1065" i="1" s="1"/>
  <c r="F1069" i="1"/>
  <c r="J1069" i="1" s="1"/>
  <c r="L1069" i="1" s="1"/>
  <c r="F1073" i="1"/>
  <c r="J1073" i="1" s="1"/>
  <c r="L1073" i="1" s="1"/>
  <c r="F1077" i="1"/>
  <c r="J1077" i="1" s="1"/>
  <c r="L1077" i="1" s="1"/>
  <c r="F1081" i="1"/>
  <c r="J1081" i="1" s="1"/>
  <c r="L1081" i="1" s="1"/>
  <c r="F1085" i="1"/>
  <c r="J1085" i="1" s="1"/>
  <c r="L1085" i="1" s="1"/>
  <c r="F1089" i="1"/>
  <c r="J1089" i="1" s="1"/>
  <c r="L1089" i="1" s="1"/>
  <c r="F1093" i="1"/>
  <c r="J1093" i="1" s="1"/>
  <c r="L1093" i="1" s="1"/>
  <c r="F1097" i="1"/>
  <c r="J1097" i="1" s="1"/>
  <c r="L1097" i="1" s="1"/>
  <c r="F1101" i="1"/>
  <c r="J1101" i="1" s="1"/>
  <c r="L1101" i="1" s="1"/>
  <c r="F1105" i="1"/>
  <c r="J1105" i="1" s="1"/>
  <c r="L1105" i="1" s="1"/>
  <c r="F1109" i="1"/>
  <c r="J1109" i="1" s="1"/>
  <c r="L1109" i="1" s="1"/>
  <c r="F1113" i="1"/>
  <c r="J1113" i="1" s="1"/>
  <c r="L1113" i="1" s="1"/>
  <c r="F1117" i="1"/>
  <c r="J1117" i="1" s="1"/>
  <c r="L1117" i="1" s="1"/>
  <c r="F1121" i="1"/>
  <c r="J1121" i="1" s="1"/>
  <c r="L1121" i="1" s="1"/>
  <c r="F1125" i="1"/>
  <c r="J1125" i="1" s="1"/>
  <c r="L1125" i="1" s="1"/>
  <c r="F1129" i="1"/>
  <c r="J1129" i="1" s="1"/>
  <c r="L1129" i="1" s="1"/>
  <c r="F1133" i="1"/>
  <c r="J1133" i="1" s="1"/>
  <c r="L1133" i="1" s="1"/>
  <c r="F1137" i="1"/>
  <c r="J1137" i="1" s="1"/>
  <c r="L1137" i="1" s="1"/>
  <c r="F1141" i="1"/>
  <c r="J1141" i="1" s="1"/>
  <c r="L1141" i="1" s="1"/>
  <c r="F1145" i="1"/>
  <c r="J1145" i="1" s="1"/>
  <c r="L1145" i="1" s="1"/>
  <c r="F1149" i="1"/>
  <c r="J1149" i="1" s="1"/>
  <c r="L1149" i="1" s="1"/>
  <c r="F1153" i="1"/>
  <c r="J1153" i="1" s="1"/>
  <c r="L1153" i="1" s="1"/>
  <c r="F1157" i="1"/>
  <c r="J1157" i="1" s="1"/>
  <c r="L1157" i="1" s="1"/>
  <c r="F1161" i="1"/>
  <c r="J1161" i="1" s="1"/>
  <c r="L1161" i="1" s="1"/>
  <c r="F1165" i="1"/>
  <c r="J1165" i="1" s="1"/>
  <c r="L1165" i="1" s="1"/>
  <c r="F1169" i="1"/>
  <c r="J1169" i="1" s="1"/>
  <c r="L1169" i="1" s="1"/>
  <c r="F1173" i="1"/>
  <c r="J1173" i="1" s="1"/>
  <c r="L1173" i="1" s="1"/>
  <c r="F1177" i="1"/>
  <c r="J1177" i="1" s="1"/>
  <c r="L1177" i="1" s="1"/>
  <c r="F1181" i="1"/>
  <c r="J1181" i="1" s="1"/>
  <c r="L1181" i="1" s="1"/>
  <c r="F1185" i="1"/>
  <c r="J1185" i="1" s="1"/>
  <c r="L1185" i="1" s="1"/>
  <c r="F1189" i="1"/>
  <c r="J1189" i="1" s="1"/>
  <c r="L1189" i="1" s="1"/>
  <c r="F1193" i="1"/>
  <c r="J1193" i="1" s="1"/>
  <c r="L1193" i="1" s="1"/>
  <c r="F1197" i="1"/>
  <c r="J1197" i="1" s="1"/>
  <c r="L1197" i="1" s="1"/>
  <c r="F1201" i="1"/>
  <c r="J1201" i="1" s="1"/>
  <c r="L1201" i="1" s="1"/>
  <c r="F1205" i="1"/>
  <c r="J1205" i="1" s="1"/>
  <c r="L1205" i="1" s="1"/>
  <c r="F1209" i="1"/>
  <c r="J1209" i="1" s="1"/>
  <c r="L1209" i="1" s="1"/>
  <c r="F1213" i="1"/>
  <c r="J1213" i="1" s="1"/>
  <c r="L1213" i="1" s="1"/>
  <c r="F1217" i="1"/>
  <c r="J1217" i="1" s="1"/>
  <c r="L1217" i="1" s="1"/>
  <c r="F1221" i="1"/>
  <c r="J1221" i="1" s="1"/>
  <c r="L1221" i="1" s="1"/>
  <c r="F1225" i="1"/>
  <c r="J1225" i="1" s="1"/>
  <c r="L1225" i="1" s="1"/>
  <c r="F1229" i="1"/>
  <c r="J1229" i="1" s="1"/>
  <c r="L1229" i="1" s="1"/>
  <c r="F1233" i="1"/>
  <c r="J1233" i="1" s="1"/>
  <c r="L1233" i="1" s="1"/>
  <c r="F1237" i="1"/>
  <c r="J1237" i="1" s="1"/>
  <c r="L1237" i="1" s="1"/>
  <c r="F1241" i="1"/>
  <c r="J1241" i="1" s="1"/>
  <c r="L1241" i="1" s="1"/>
  <c r="F1245" i="1"/>
  <c r="J1245" i="1" s="1"/>
  <c r="L1245" i="1" s="1"/>
  <c r="F1249" i="1"/>
  <c r="J1249" i="1" s="1"/>
  <c r="L1249" i="1" s="1"/>
  <c r="F1253" i="1"/>
  <c r="J1253" i="1" s="1"/>
  <c r="L1253" i="1" s="1"/>
  <c r="F1257" i="1"/>
  <c r="J1257" i="1" s="1"/>
  <c r="L1257" i="1" s="1"/>
  <c r="F1261" i="1"/>
  <c r="J1261" i="1" s="1"/>
  <c r="L1261" i="1" s="1"/>
  <c r="F1265" i="1"/>
  <c r="J1265" i="1" s="1"/>
  <c r="L1265" i="1" s="1"/>
  <c r="F1269" i="1"/>
  <c r="J1269" i="1" s="1"/>
  <c r="L1269" i="1" s="1"/>
  <c r="F1273" i="1"/>
  <c r="J1273" i="1" s="1"/>
  <c r="L1273" i="1" s="1"/>
  <c r="F1277" i="1"/>
  <c r="J1277" i="1" s="1"/>
  <c r="L1277" i="1" s="1"/>
  <c r="F1281" i="1"/>
  <c r="J1281" i="1" s="1"/>
  <c r="L1281" i="1" s="1"/>
  <c r="F1285" i="1"/>
  <c r="J1285" i="1" s="1"/>
  <c r="L1285" i="1" s="1"/>
  <c r="F1289" i="1"/>
  <c r="J1289" i="1" s="1"/>
  <c r="L1289" i="1" s="1"/>
  <c r="F1293" i="1"/>
  <c r="J1293" i="1" s="1"/>
  <c r="L1293" i="1" s="1"/>
  <c r="F1297" i="1"/>
  <c r="J1297" i="1" s="1"/>
  <c r="L1297" i="1" s="1"/>
  <c r="F1301" i="1"/>
  <c r="J1301" i="1" s="1"/>
  <c r="L1301" i="1" s="1"/>
  <c r="F1305" i="1"/>
  <c r="J1305" i="1" s="1"/>
  <c r="L1305" i="1" s="1"/>
  <c r="F1309" i="1"/>
  <c r="J1309" i="1" s="1"/>
  <c r="L1309" i="1" s="1"/>
  <c r="F1313" i="1"/>
  <c r="J1313" i="1" s="1"/>
  <c r="L1313" i="1" s="1"/>
  <c r="F1317" i="1"/>
  <c r="J1317" i="1" s="1"/>
  <c r="L1317" i="1" s="1"/>
  <c r="F1321" i="1"/>
  <c r="J1321" i="1" s="1"/>
  <c r="L1321" i="1" s="1"/>
  <c r="F1325" i="1"/>
  <c r="J1325" i="1" s="1"/>
  <c r="L1325" i="1" s="1"/>
  <c r="F1329" i="1"/>
  <c r="J1329" i="1" s="1"/>
  <c r="L1329" i="1" s="1"/>
  <c r="F1333" i="1"/>
  <c r="J1333" i="1" s="1"/>
  <c r="L1333" i="1" s="1"/>
  <c r="F1337" i="1"/>
  <c r="J1337" i="1" s="1"/>
  <c r="L1337" i="1" s="1"/>
  <c r="F1341" i="1"/>
  <c r="J1341" i="1" s="1"/>
  <c r="L1341" i="1" s="1"/>
  <c r="F1345" i="1"/>
  <c r="J1345" i="1" s="1"/>
  <c r="L1345" i="1" s="1"/>
  <c r="F1349" i="1"/>
  <c r="J1349" i="1" s="1"/>
  <c r="L1349" i="1" s="1"/>
  <c r="F1353" i="1"/>
  <c r="J1353" i="1" s="1"/>
  <c r="L1353" i="1" s="1"/>
  <c r="F1357" i="1"/>
  <c r="J1357" i="1" s="1"/>
  <c r="L1357" i="1" s="1"/>
  <c r="F1361" i="1"/>
  <c r="J1361" i="1" s="1"/>
  <c r="L1361" i="1" s="1"/>
  <c r="F1365" i="1"/>
  <c r="J1365" i="1" s="1"/>
  <c r="L1365" i="1" s="1"/>
  <c r="F1369" i="1"/>
  <c r="J1369" i="1" s="1"/>
  <c r="L1369" i="1" s="1"/>
  <c r="F1373" i="1"/>
  <c r="J1373" i="1" s="1"/>
  <c r="L1373" i="1" s="1"/>
  <c r="F1377" i="1"/>
  <c r="J1377" i="1" s="1"/>
  <c r="L1377" i="1" s="1"/>
  <c r="F1381" i="1"/>
  <c r="J1381" i="1" s="1"/>
  <c r="L1381" i="1" s="1"/>
  <c r="F1385" i="1"/>
  <c r="J1385" i="1" s="1"/>
  <c r="L1385" i="1" s="1"/>
  <c r="F1389" i="1"/>
  <c r="J1389" i="1" s="1"/>
  <c r="L1389" i="1" s="1"/>
  <c r="F1393" i="1"/>
  <c r="J1393" i="1" s="1"/>
  <c r="L1393" i="1" s="1"/>
  <c r="F1397" i="1"/>
  <c r="J1397" i="1" s="1"/>
  <c r="L1397" i="1" s="1"/>
  <c r="F1401" i="1"/>
  <c r="J1401" i="1" s="1"/>
  <c r="L1401" i="1" s="1"/>
  <c r="F1405" i="1"/>
  <c r="J1405" i="1" s="1"/>
  <c r="L1405" i="1" s="1"/>
  <c r="F1409" i="1"/>
  <c r="J1409" i="1" s="1"/>
  <c r="L1409" i="1" s="1"/>
  <c r="F1413" i="1"/>
  <c r="J1413" i="1" s="1"/>
  <c r="L1413" i="1" s="1"/>
  <c r="F1417" i="1"/>
  <c r="J1417" i="1" s="1"/>
  <c r="L1417" i="1" s="1"/>
  <c r="F1421" i="1"/>
  <c r="J1421" i="1" s="1"/>
  <c r="L1421" i="1" s="1"/>
  <c r="F1425" i="1"/>
  <c r="J1425" i="1" s="1"/>
  <c r="L1425" i="1" s="1"/>
  <c r="F1429" i="1"/>
  <c r="J1429" i="1" s="1"/>
  <c r="L1429" i="1" s="1"/>
  <c r="F1433" i="1"/>
  <c r="J1433" i="1" s="1"/>
  <c r="L1433" i="1" s="1"/>
  <c r="F1437" i="1"/>
  <c r="J1437" i="1" s="1"/>
  <c r="L1437" i="1" s="1"/>
  <c r="F1441" i="1"/>
  <c r="J1441" i="1" s="1"/>
  <c r="L1441" i="1" s="1"/>
  <c r="F1445" i="1"/>
  <c r="J1445" i="1" s="1"/>
  <c r="L1445" i="1" s="1"/>
  <c r="F195" i="1"/>
  <c r="J195" i="1" s="1"/>
  <c r="L195" i="1" s="1"/>
  <c r="F432" i="1"/>
  <c r="J432" i="1" s="1"/>
  <c r="L432" i="1" s="1"/>
  <c r="F560" i="1"/>
  <c r="J560" i="1" s="1"/>
  <c r="L560" i="1" s="1"/>
  <c r="F620" i="1"/>
  <c r="J620" i="1" s="1"/>
  <c r="L620" i="1" s="1"/>
  <c r="F652" i="1"/>
  <c r="J652" i="1" s="1"/>
  <c r="L652" i="1" s="1"/>
  <c r="F684" i="1"/>
  <c r="J684" i="1" s="1"/>
  <c r="L684" i="1" s="1"/>
  <c r="F716" i="1"/>
  <c r="J716" i="1" s="1"/>
  <c r="L716" i="1" s="1"/>
  <c r="F748" i="1"/>
  <c r="J748" i="1" s="1"/>
  <c r="L748" i="1" s="1"/>
  <c r="F780" i="1"/>
  <c r="J780" i="1" s="1"/>
  <c r="L780" i="1" s="1"/>
  <c r="F812" i="1"/>
  <c r="J812" i="1" s="1"/>
  <c r="L812" i="1" s="1"/>
  <c r="F844" i="1"/>
  <c r="J844" i="1" s="1"/>
  <c r="L844" i="1" s="1"/>
  <c r="F858" i="1"/>
  <c r="J858" i="1" s="1"/>
  <c r="L858" i="1" s="1"/>
  <c r="F866" i="1"/>
  <c r="J866" i="1" s="1"/>
  <c r="L866" i="1" s="1"/>
  <c r="F874" i="1"/>
  <c r="J874" i="1" s="1"/>
  <c r="L874" i="1" s="1"/>
  <c r="F882" i="1"/>
  <c r="J882" i="1" s="1"/>
  <c r="L882" i="1" s="1"/>
  <c r="F890" i="1"/>
  <c r="J890" i="1" s="1"/>
  <c r="L890" i="1" s="1"/>
  <c r="F898" i="1"/>
  <c r="J898" i="1" s="1"/>
  <c r="L898" i="1" s="1"/>
  <c r="F906" i="1"/>
  <c r="J906" i="1" s="1"/>
  <c r="L906" i="1" s="1"/>
  <c r="F914" i="1"/>
  <c r="J914" i="1" s="1"/>
  <c r="L914" i="1" s="1"/>
  <c r="F922" i="1"/>
  <c r="J922" i="1" s="1"/>
  <c r="L922" i="1" s="1"/>
  <c r="F930" i="1"/>
  <c r="J930" i="1" s="1"/>
  <c r="L930" i="1" s="1"/>
  <c r="F938" i="1"/>
  <c r="J938" i="1" s="1"/>
  <c r="L938" i="1" s="1"/>
  <c r="F946" i="1"/>
  <c r="J946" i="1" s="1"/>
  <c r="L946" i="1" s="1"/>
  <c r="F954" i="1"/>
  <c r="J954" i="1" s="1"/>
  <c r="L954" i="1" s="1"/>
  <c r="F962" i="1"/>
  <c r="J962" i="1" s="1"/>
  <c r="L962" i="1" s="1"/>
  <c r="F970" i="1"/>
  <c r="J970" i="1" s="1"/>
  <c r="L970" i="1" s="1"/>
  <c r="F978" i="1"/>
  <c r="J978" i="1" s="1"/>
  <c r="L978" i="1" s="1"/>
  <c r="F986" i="1"/>
  <c r="J986" i="1" s="1"/>
  <c r="L986" i="1" s="1"/>
  <c r="F994" i="1"/>
  <c r="J994" i="1" s="1"/>
  <c r="L994" i="1" s="1"/>
  <c r="F1002" i="1"/>
  <c r="J1002" i="1" s="1"/>
  <c r="L1002" i="1" s="1"/>
  <c r="F1010" i="1"/>
  <c r="J1010" i="1" s="1"/>
  <c r="L1010" i="1" s="1"/>
  <c r="F1018" i="1"/>
  <c r="J1018" i="1" s="1"/>
  <c r="L1018" i="1" s="1"/>
  <c r="F1026" i="1"/>
  <c r="J1026" i="1" s="1"/>
  <c r="L1026" i="1" s="1"/>
  <c r="F1034" i="1"/>
  <c r="J1034" i="1" s="1"/>
  <c r="L1034" i="1" s="1"/>
  <c r="F1042" i="1"/>
  <c r="J1042" i="1" s="1"/>
  <c r="L1042" i="1" s="1"/>
  <c r="F1050" i="1"/>
  <c r="J1050" i="1" s="1"/>
  <c r="L1050" i="1" s="1"/>
  <c r="F1058" i="1"/>
  <c r="J1058" i="1" s="1"/>
  <c r="L1058" i="1" s="1"/>
  <c r="F1066" i="1"/>
  <c r="J1066" i="1" s="1"/>
  <c r="L1066" i="1" s="1"/>
  <c r="F1074" i="1"/>
  <c r="J1074" i="1" s="1"/>
  <c r="L1074" i="1" s="1"/>
  <c r="F1082" i="1"/>
  <c r="J1082" i="1" s="1"/>
  <c r="L1082" i="1" s="1"/>
  <c r="F1090" i="1"/>
  <c r="J1090" i="1" s="1"/>
  <c r="L1090" i="1" s="1"/>
  <c r="F1098" i="1"/>
  <c r="J1098" i="1" s="1"/>
  <c r="L1098" i="1" s="1"/>
  <c r="F1106" i="1"/>
  <c r="J1106" i="1" s="1"/>
  <c r="L1106" i="1" s="1"/>
  <c r="F1114" i="1"/>
  <c r="J1114" i="1" s="1"/>
  <c r="L1114" i="1" s="1"/>
  <c r="F1122" i="1"/>
  <c r="J1122" i="1" s="1"/>
  <c r="L1122" i="1" s="1"/>
  <c r="F1130" i="1"/>
  <c r="J1130" i="1" s="1"/>
  <c r="L1130" i="1" s="1"/>
  <c r="F1138" i="1"/>
  <c r="J1138" i="1" s="1"/>
  <c r="L1138" i="1" s="1"/>
  <c r="F1146" i="1"/>
  <c r="J1146" i="1" s="1"/>
  <c r="L1146" i="1" s="1"/>
  <c r="F1154" i="1"/>
  <c r="J1154" i="1" s="1"/>
  <c r="L1154" i="1" s="1"/>
  <c r="F1162" i="1"/>
  <c r="J1162" i="1" s="1"/>
  <c r="L1162" i="1" s="1"/>
  <c r="F1170" i="1"/>
  <c r="J1170" i="1" s="1"/>
  <c r="L1170" i="1" s="1"/>
  <c r="F1178" i="1"/>
  <c r="J1178" i="1" s="1"/>
  <c r="L1178" i="1" s="1"/>
  <c r="F1186" i="1"/>
  <c r="J1186" i="1" s="1"/>
  <c r="L1186" i="1" s="1"/>
  <c r="F1194" i="1"/>
  <c r="J1194" i="1" s="1"/>
  <c r="L1194" i="1" s="1"/>
  <c r="F1202" i="1"/>
  <c r="J1202" i="1" s="1"/>
  <c r="L1202" i="1" s="1"/>
  <c r="F1210" i="1"/>
  <c r="J1210" i="1" s="1"/>
  <c r="L1210" i="1" s="1"/>
  <c r="F1218" i="1"/>
  <c r="J1218" i="1" s="1"/>
  <c r="L1218" i="1" s="1"/>
  <c r="F1226" i="1"/>
  <c r="J1226" i="1" s="1"/>
  <c r="L1226" i="1" s="1"/>
  <c r="F1234" i="1"/>
  <c r="J1234" i="1" s="1"/>
  <c r="L1234" i="1" s="1"/>
  <c r="F1242" i="1"/>
  <c r="J1242" i="1" s="1"/>
  <c r="L1242" i="1" s="1"/>
  <c r="F1250" i="1"/>
  <c r="J1250" i="1" s="1"/>
  <c r="L1250" i="1" s="1"/>
  <c r="F1258" i="1"/>
  <c r="J1258" i="1" s="1"/>
  <c r="L1258" i="1" s="1"/>
  <c r="F1266" i="1"/>
  <c r="J1266" i="1" s="1"/>
  <c r="L1266" i="1" s="1"/>
  <c r="F1274" i="1"/>
  <c r="J1274" i="1" s="1"/>
  <c r="L1274" i="1" s="1"/>
  <c r="F1282" i="1"/>
  <c r="J1282" i="1" s="1"/>
  <c r="L1282" i="1" s="1"/>
  <c r="F1290" i="1"/>
  <c r="J1290" i="1" s="1"/>
  <c r="L1290" i="1" s="1"/>
  <c r="F1298" i="1"/>
  <c r="J1298" i="1" s="1"/>
  <c r="L1298" i="1" s="1"/>
  <c r="F1306" i="1"/>
  <c r="J1306" i="1" s="1"/>
  <c r="L1306" i="1" s="1"/>
  <c r="F1314" i="1"/>
  <c r="J1314" i="1" s="1"/>
  <c r="L1314" i="1" s="1"/>
  <c r="F1322" i="1"/>
  <c r="J1322" i="1" s="1"/>
  <c r="L1322" i="1" s="1"/>
  <c r="F1330" i="1"/>
  <c r="J1330" i="1" s="1"/>
  <c r="L1330" i="1" s="1"/>
  <c r="F1338" i="1"/>
  <c r="J1338" i="1" s="1"/>
  <c r="L1338" i="1" s="1"/>
  <c r="F1346" i="1"/>
  <c r="J1346" i="1" s="1"/>
  <c r="L1346" i="1" s="1"/>
  <c r="F1354" i="1"/>
  <c r="J1354" i="1" s="1"/>
  <c r="L1354" i="1" s="1"/>
  <c r="F1362" i="1"/>
  <c r="J1362" i="1" s="1"/>
  <c r="L1362" i="1" s="1"/>
  <c r="F1370" i="1"/>
  <c r="J1370" i="1" s="1"/>
  <c r="L1370" i="1" s="1"/>
  <c r="F1378" i="1"/>
  <c r="J1378" i="1" s="1"/>
  <c r="L1378" i="1" s="1"/>
  <c r="F1386" i="1"/>
  <c r="J1386" i="1" s="1"/>
  <c r="L1386" i="1" s="1"/>
  <c r="F1394" i="1"/>
  <c r="J1394" i="1" s="1"/>
  <c r="L1394" i="1" s="1"/>
  <c r="F1402" i="1"/>
  <c r="J1402" i="1" s="1"/>
  <c r="L1402" i="1" s="1"/>
  <c r="F1410" i="1"/>
  <c r="J1410" i="1" s="1"/>
  <c r="L1410" i="1" s="1"/>
  <c r="F1418" i="1"/>
  <c r="J1418" i="1" s="1"/>
  <c r="L1418" i="1" s="1"/>
  <c r="F1426" i="1"/>
  <c r="J1426" i="1" s="1"/>
  <c r="L1426" i="1" s="1"/>
  <c r="F1434" i="1"/>
  <c r="J1434" i="1" s="1"/>
  <c r="L1434" i="1" s="1"/>
  <c r="F1442" i="1"/>
  <c r="J1442" i="1" s="1"/>
  <c r="L1442" i="1" s="1"/>
  <c r="F1448" i="1"/>
  <c r="J1448" i="1" s="1"/>
  <c r="L1448" i="1" s="1"/>
  <c r="F1452" i="1"/>
  <c r="J1452" i="1" s="1"/>
  <c r="L1452" i="1" s="1"/>
  <c r="F1456" i="1"/>
  <c r="J1456" i="1" s="1"/>
  <c r="L1456" i="1" s="1"/>
  <c r="F1460" i="1"/>
  <c r="J1460" i="1" s="1"/>
  <c r="L1460" i="1" s="1"/>
  <c r="F1464" i="1"/>
  <c r="J1464" i="1" s="1"/>
  <c r="L1464" i="1" s="1"/>
  <c r="F1468" i="1"/>
  <c r="J1468" i="1" s="1"/>
  <c r="L1468" i="1" s="1"/>
  <c r="F1472" i="1"/>
  <c r="J1472" i="1" s="1"/>
  <c r="L1472" i="1" s="1"/>
  <c r="F1476" i="1"/>
  <c r="J1476" i="1" s="1"/>
  <c r="L1476" i="1" s="1"/>
  <c r="F1480" i="1"/>
  <c r="J1480" i="1" s="1"/>
  <c r="L1480" i="1" s="1"/>
  <c r="F1484" i="1"/>
  <c r="J1484" i="1" s="1"/>
  <c r="L1484" i="1" s="1"/>
  <c r="F1488" i="1"/>
  <c r="J1488" i="1" s="1"/>
  <c r="L1488" i="1" s="1"/>
  <c r="F1492" i="1"/>
  <c r="J1492" i="1" s="1"/>
  <c r="L1492" i="1" s="1"/>
  <c r="F1496" i="1"/>
  <c r="J1496" i="1" s="1"/>
  <c r="L1496" i="1" s="1"/>
  <c r="F1500" i="1"/>
  <c r="J1500" i="1" s="1"/>
  <c r="L1500" i="1" s="1"/>
  <c r="F1504" i="1"/>
  <c r="J1504" i="1" s="1"/>
  <c r="L1504" i="1" s="1"/>
  <c r="F1508" i="1"/>
  <c r="J1508" i="1" s="1"/>
  <c r="L1508" i="1" s="1"/>
  <c r="F1512" i="1"/>
  <c r="J1512" i="1" s="1"/>
  <c r="L1512" i="1" s="1"/>
  <c r="F1516" i="1"/>
  <c r="J1516" i="1" s="1"/>
  <c r="L1516" i="1" s="1"/>
  <c r="F1520" i="1"/>
  <c r="J1520" i="1" s="1"/>
  <c r="L1520" i="1" s="1"/>
  <c r="F1524" i="1"/>
  <c r="J1524" i="1" s="1"/>
  <c r="L1524" i="1" s="1"/>
  <c r="F1528" i="1"/>
  <c r="J1528" i="1" s="1"/>
  <c r="L1528" i="1" s="1"/>
  <c r="F1532" i="1"/>
  <c r="J1532" i="1" s="1"/>
  <c r="L1532" i="1" s="1"/>
  <c r="F1536" i="1"/>
  <c r="J1536" i="1" s="1"/>
  <c r="L1536" i="1" s="1"/>
  <c r="F1540" i="1"/>
  <c r="J1540" i="1" s="1"/>
  <c r="L1540" i="1" s="1"/>
  <c r="F1544" i="1"/>
  <c r="J1544" i="1" s="1"/>
  <c r="L1544" i="1" s="1"/>
  <c r="F1548" i="1"/>
  <c r="J1548" i="1" s="1"/>
  <c r="L1548" i="1" s="1"/>
  <c r="F1552" i="1"/>
  <c r="J1552" i="1" s="1"/>
  <c r="L1552" i="1" s="1"/>
  <c r="F1556" i="1"/>
  <c r="J1556" i="1" s="1"/>
  <c r="L1556" i="1" s="1"/>
  <c r="F1560" i="1"/>
  <c r="J1560" i="1" s="1"/>
  <c r="L1560" i="1" s="1"/>
  <c r="F1564" i="1"/>
  <c r="J1564" i="1" s="1"/>
  <c r="L1564" i="1" s="1"/>
  <c r="F1568" i="1"/>
  <c r="J1568" i="1" s="1"/>
  <c r="L1568" i="1" s="1"/>
  <c r="F1572" i="1"/>
  <c r="J1572" i="1" s="1"/>
  <c r="L1572" i="1" s="1"/>
  <c r="F1576" i="1"/>
  <c r="J1576" i="1" s="1"/>
  <c r="L1576" i="1" s="1"/>
  <c r="F1580" i="1"/>
  <c r="J1580" i="1" s="1"/>
  <c r="L1580" i="1" s="1"/>
  <c r="F1584" i="1"/>
  <c r="J1584" i="1" s="1"/>
  <c r="L1584" i="1" s="1"/>
  <c r="F1588" i="1"/>
  <c r="J1588" i="1" s="1"/>
  <c r="L1588" i="1" s="1"/>
  <c r="F1592" i="1"/>
  <c r="J1592" i="1" s="1"/>
  <c r="L1592" i="1" s="1"/>
  <c r="F1596" i="1"/>
  <c r="J1596" i="1" s="1"/>
  <c r="L1596" i="1" s="1"/>
  <c r="F1600" i="1"/>
  <c r="J1600" i="1" s="1"/>
  <c r="L1600" i="1" s="1"/>
  <c r="F1604" i="1"/>
  <c r="J1604" i="1" s="1"/>
  <c r="L1604" i="1" s="1"/>
  <c r="F1608" i="1"/>
  <c r="J1608" i="1" s="1"/>
  <c r="L1608" i="1" s="1"/>
  <c r="F1612" i="1"/>
  <c r="J1612" i="1" s="1"/>
  <c r="L1612" i="1" s="1"/>
  <c r="F1616" i="1"/>
  <c r="J1616" i="1" s="1"/>
  <c r="L1616" i="1" s="1"/>
  <c r="F1620" i="1"/>
  <c r="J1620" i="1" s="1"/>
  <c r="L1620" i="1" s="1"/>
  <c r="F1624" i="1"/>
  <c r="J1624" i="1" s="1"/>
  <c r="L1624" i="1" s="1"/>
  <c r="F1628" i="1"/>
  <c r="J1628" i="1" s="1"/>
  <c r="L1628" i="1" s="1"/>
  <c r="F1632" i="1"/>
  <c r="J1632" i="1" s="1"/>
  <c r="L1632" i="1" s="1"/>
  <c r="F1636" i="1"/>
  <c r="J1636" i="1" s="1"/>
  <c r="L1636" i="1" s="1"/>
  <c r="F1640" i="1"/>
  <c r="J1640" i="1" s="1"/>
  <c r="L1640" i="1" s="1"/>
  <c r="F1644" i="1"/>
  <c r="J1644" i="1" s="1"/>
  <c r="L1644" i="1" s="1"/>
  <c r="F1648" i="1"/>
  <c r="J1648" i="1" s="1"/>
  <c r="L1648" i="1" s="1"/>
  <c r="F1652" i="1"/>
  <c r="J1652" i="1" s="1"/>
  <c r="L1652" i="1" s="1"/>
  <c r="F1656" i="1"/>
  <c r="J1656" i="1" s="1"/>
  <c r="L1656" i="1" s="1"/>
  <c r="F1660" i="1"/>
  <c r="J1660" i="1" s="1"/>
  <c r="L1660" i="1" s="1"/>
  <c r="F1664" i="1"/>
  <c r="J1664" i="1" s="1"/>
  <c r="L1664" i="1" s="1"/>
  <c r="F1668" i="1"/>
  <c r="J1668" i="1" s="1"/>
  <c r="L1668" i="1" s="1"/>
  <c r="F1672" i="1"/>
  <c r="J1672" i="1" s="1"/>
  <c r="L1672" i="1" s="1"/>
  <c r="F1676" i="1"/>
  <c r="J1676" i="1" s="1"/>
  <c r="L1676" i="1" s="1"/>
  <c r="F1680" i="1"/>
  <c r="J1680" i="1" s="1"/>
  <c r="L1680" i="1" s="1"/>
  <c r="F1684" i="1"/>
  <c r="J1684" i="1" s="1"/>
  <c r="L1684" i="1" s="1"/>
  <c r="F1688" i="1"/>
  <c r="J1688" i="1" s="1"/>
  <c r="L1688" i="1" s="1"/>
  <c r="F1692" i="1"/>
  <c r="J1692" i="1" s="1"/>
  <c r="L1692" i="1" s="1"/>
  <c r="F1696" i="1"/>
  <c r="J1696" i="1" s="1"/>
  <c r="L1696" i="1" s="1"/>
  <c r="F1700" i="1"/>
  <c r="J1700" i="1" s="1"/>
  <c r="L1700" i="1" s="1"/>
  <c r="F1704" i="1"/>
  <c r="J1704" i="1" s="1"/>
  <c r="L1704" i="1" s="1"/>
  <c r="F1708" i="1"/>
  <c r="J1708" i="1" s="1"/>
  <c r="L1708" i="1" s="1"/>
  <c r="F1712" i="1"/>
  <c r="J1712" i="1" s="1"/>
  <c r="L1712" i="1" s="1"/>
  <c r="F1716" i="1"/>
  <c r="J1716" i="1" s="1"/>
  <c r="L1716" i="1" s="1"/>
  <c r="F1720" i="1"/>
  <c r="J1720" i="1" s="1"/>
  <c r="L1720" i="1" s="1"/>
  <c r="F1724" i="1"/>
  <c r="J1724" i="1" s="1"/>
  <c r="L1724" i="1" s="1"/>
  <c r="F1728" i="1"/>
  <c r="J1728" i="1" s="1"/>
  <c r="L1728" i="1" s="1"/>
  <c r="F1732" i="1"/>
  <c r="J1732" i="1" s="1"/>
  <c r="L1732" i="1" s="1"/>
  <c r="F1736" i="1"/>
  <c r="J1736" i="1" s="1"/>
  <c r="L1736" i="1" s="1"/>
  <c r="F1740" i="1"/>
  <c r="J1740" i="1" s="1"/>
  <c r="L1740" i="1" s="1"/>
  <c r="F1744" i="1"/>
  <c r="J1744" i="1" s="1"/>
  <c r="L1744" i="1" s="1"/>
  <c r="F1748" i="1"/>
  <c r="J1748" i="1" s="1"/>
  <c r="L1748" i="1" s="1"/>
  <c r="F1752" i="1"/>
  <c r="J1752" i="1" s="1"/>
  <c r="L1752" i="1" s="1"/>
  <c r="F1756" i="1"/>
  <c r="J1756" i="1" s="1"/>
  <c r="L1756" i="1" s="1"/>
  <c r="F1760" i="1"/>
  <c r="J1760" i="1" s="1"/>
  <c r="L1760" i="1" s="1"/>
  <c r="F1764" i="1"/>
  <c r="J1764" i="1" s="1"/>
  <c r="L1764" i="1" s="1"/>
  <c r="F1768" i="1"/>
  <c r="J1768" i="1" s="1"/>
  <c r="L1768" i="1" s="1"/>
  <c r="F1772" i="1"/>
  <c r="J1772" i="1" s="1"/>
  <c r="L1772" i="1" s="1"/>
  <c r="F1776" i="1"/>
  <c r="J1776" i="1" s="1"/>
  <c r="L1776" i="1" s="1"/>
  <c r="F1780" i="1"/>
  <c r="J1780" i="1" s="1"/>
  <c r="L1780" i="1" s="1"/>
  <c r="F1784" i="1"/>
  <c r="J1784" i="1" s="1"/>
  <c r="L1784" i="1" s="1"/>
  <c r="F1788" i="1"/>
  <c r="J1788" i="1" s="1"/>
  <c r="L1788" i="1" s="1"/>
  <c r="F1792" i="1"/>
  <c r="J1792" i="1" s="1"/>
  <c r="L1792" i="1" s="1"/>
  <c r="F259" i="1"/>
  <c r="J259" i="1" s="1"/>
  <c r="L259" i="1" s="1"/>
  <c r="F448" i="1"/>
  <c r="J448" i="1" s="1"/>
  <c r="L448" i="1" s="1"/>
  <c r="F576" i="1"/>
  <c r="J576" i="1" s="1"/>
  <c r="L576" i="1" s="1"/>
  <c r="F624" i="1"/>
  <c r="J624" i="1" s="1"/>
  <c r="L624" i="1" s="1"/>
  <c r="F656" i="1"/>
  <c r="J656" i="1" s="1"/>
  <c r="L656" i="1" s="1"/>
  <c r="F688" i="1"/>
  <c r="J688" i="1" s="1"/>
  <c r="L688" i="1" s="1"/>
  <c r="F720" i="1"/>
  <c r="J720" i="1" s="1"/>
  <c r="L720" i="1" s="1"/>
  <c r="F752" i="1"/>
  <c r="J752" i="1" s="1"/>
  <c r="L752" i="1" s="1"/>
  <c r="F784" i="1"/>
  <c r="J784" i="1" s="1"/>
  <c r="L784" i="1" s="1"/>
  <c r="F816" i="1"/>
  <c r="J816" i="1" s="1"/>
  <c r="L816" i="1" s="1"/>
  <c r="F848" i="1"/>
  <c r="J848" i="1" s="1"/>
  <c r="L848" i="1" s="1"/>
  <c r="F859" i="1"/>
  <c r="J859" i="1" s="1"/>
  <c r="L859" i="1" s="1"/>
  <c r="F867" i="1"/>
  <c r="J867" i="1" s="1"/>
  <c r="L867" i="1" s="1"/>
  <c r="F875" i="1"/>
  <c r="J875" i="1" s="1"/>
  <c r="L875" i="1" s="1"/>
  <c r="F883" i="1"/>
  <c r="J883" i="1" s="1"/>
  <c r="L883" i="1" s="1"/>
  <c r="F891" i="1"/>
  <c r="J891" i="1" s="1"/>
  <c r="L891" i="1" s="1"/>
  <c r="F899" i="1"/>
  <c r="J899" i="1" s="1"/>
  <c r="L899" i="1" s="1"/>
  <c r="F907" i="1"/>
  <c r="J907" i="1" s="1"/>
  <c r="L907" i="1" s="1"/>
  <c r="F915" i="1"/>
  <c r="J915" i="1" s="1"/>
  <c r="L915" i="1" s="1"/>
  <c r="F923" i="1"/>
  <c r="J923" i="1" s="1"/>
  <c r="L923" i="1" s="1"/>
  <c r="F931" i="1"/>
  <c r="J931" i="1" s="1"/>
  <c r="L931" i="1" s="1"/>
  <c r="F939" i="1"/>
  <c r="J939" i="1" s="1"/>
  <c r="L939" i="1" s="1"/>
  <c r="F947" i="1"/>
  <c r="J947" i="1" s="1"/>
  <c r="L947" i="1" s="1"/>
  <c r="F955" i="1"/>
  <c r="J955" i="1" s="1"/>
  <c r="L955" i="1" s="1"/>
  <c r="F963" i="1"/>
  <c r="J963" i="1" s="1"/>
  <c r="L963" i="1" s="1"/>
  <c r="F971" i="1"/>
  <c r="J971" i="1" s="1"/>
  <c r="L971" i="1" s="1"/>
  <c r="F979" i="1"/>
  <c r="J979" i="1" s="1"/>
  <c r="L979" i="1" s="1"/>
  <c r="F987" i="1"/>
  <c r="J987" i="1" s="1"/>
  <c r="L987" i="1" s="1"/>
  <c r="F995" i="1"/>
  <c r="J995" i="1" s="1"/>
  <c r="L995" i="1" s="1"/>
  <c r="F1003" i="1"/>
  <c r="J1003" i="1" s="1"/>
  <c r="L1003" i="1" s="1"/>
  <c r="F1011" i="1"/>
  <c r="J1011" i="1" s="1"/>
  <c r="L1011" i="1" s="1"/>
  <c r="F1019" i="1"/>
  <c r="J1019" i="1" s="1"/>
  <c r="L1019" i="1" s="1"/>
  <c r="F1027" i="1"/>
  <c r="J1027" i="1" s="1"/>
  <c r="L1027" i="1" s="1"/>
  <c r="F1035" i="1"/>
  <c r="J1035" i="1" s="1"/>
  <c r="L1035" i="1" s="1"/>
  <c r="F1043" i="1"/>
  <c r="J1043" i="1" s="1"/>
  <c r="L1043" i="1" s="1"/>
  <c r="F1051" i="1"/>
  <c r="J1051" i="1" s="1"/>
  <c r="L1051" i="1" s="1"/>
  <c r="F1059" i="1"/>
  <c r="J1059" i="1" s="1"/>
  <c r="L1059" i="1" s="1"/>
  <c r="F1067" i="1"/>
  <c r="J1067" i="1" s="1"/>
  <c r="L1067" i="1" s="1"/>
  <c r="F1075" i="1"/>
  <c r="J1075" i="1" s="1"/>
  <c r="L1075" i="1" s="1"/>
  <c r="F1083" i="1"/>
  <c r="J1083" i="1" s="1"/>
  <c r="L1083" i="1" s="1"/>
  <c r="F1091" i="1"/>
  <c r="J1091" i="1" s="1"/>
  <c r="L1091" i="1" s="1"/>
  <c r="F1099" i="1"/>
  <c r="J1099" i="1" s="1"/>
  <c r="L1099" i="1" s="1"/>
  <c r="F1107" i="1"/>
  <c r="J1107" i="1" s="1"/>
  <c r="L1107" i="1" s="1"/>
  <c r="F1115" i="1"/>
  <c r="J1115" i="1" s="1"/>
  <c r="L1115" i="1" s="1"/>
  <c r="F1123" i="1"/>
  <c r="J1123" i="1" s="1"/>
  <c r="L1123" i="1" s="1"/>
  <c r="F1131" i="1"/>
  <c r="J1131" i="1" s="1"/>
  <c r="L1131" i="1" s="1"/>
  <c r="F1139" i="1"/>
  <c r="J1139" i="1" s="1"/>
  <c r="L1139" i="1" s="1"/>
  <c r="F1147" i="1"/>
  <c r="J1147" i="1" s="1"/>
  <c r="L1147" i="1" s="1"/>
  <c r="F1155" i="1"/>
  <c r="J1155" i="1" s="1"/>
  <c r="L1155" i="1" s="1"/>
  <c r="F1163" i="1"/>
  <c r="J1163" i="1" s="1"/>
  <c r="L1163" i="1" s="1"/>
  <c r="F1171" i="1"/>
  <c r="J1171" i="1" s="1"/>
  <c r="L1171" i="1" s="1"/>
  <c r="F1179" i="1"/>
  <c r="J1179" i="1" s="1"/>
  <c r="L1179" i="1" s="1"/>
  <c r="F1187" i="1"/>
  <c r="J1187" i="1" s="1"/>
  <c r="L1187" i="1" s="1"/>
  <c r="F1195" i="1"/>
  <c r="J1195" i="1" s="1"/>
  <c r="L1195" i="1" s="1"/>
  <c r="F1203" i="1"/>
  <c r="J1203" i="1" s="1"/>
  <c r="L1203" i="1" s="1"/>
  <c r="F1211" i="1"/>
  <c r="J1211" i="1" s="1"/>
  <c r="L1211" i="1" s="1"/>
  <c r="F1219" i="1"/>
  <c r="J1219" i="1" s="1"/>
  <c r="L1219" i="1" s="1"/>
  <c r="F1227" i="1"/>
  <c r="J1227" i="1" s="1"/>
  <c r="L1227" i="1" s="1"/>
  <c r="F1235" i="1"/>
  <c r="J1235" i="1" s="1"/>
  <c r="L1235" i="1" s="1"/>
  <c r="F1243" i="1"/>
  <c r="J1243" i="1" s="1"/>
  <c r="L1243" i="1" s="1"/>
  <c r="F1251" i="1"/>
  <c r="J1251" i="1" s="1"/>
  <c r="L1251" i="1" s="1"/>
  <c r="F1259" i="1"/>
  <c r="J1259" i="1" s="1"/>
  <c r="L1259" i="1" s="1"/>
  <c r="F1267" i="1"/>
  <c r="J1267" i="1" s="1"/>
  <c r="L1267" i="1" s="1"/>
  <c r="F1275" i="1"/>
  <c r="J1275" i="1" s="1"/>
  <c r="L1275" i="1" s="1"/>
  <c r="F1283" i="1"/>
  <c r="J1283" i="1" s="1"/>
  <c r="L1283" i="1" s="1"/>
  <c r="F1291" i="1"/>
  <c r="J1291" i="1" s="1"/>
  <c r="L1291" i="1" s="1"/>
  <c r="F1299" i="1"/>
  <c r="J1299" i="1" s="1"/>
  <c r="L1299" i="1" s="1"/>
  <c r="F1307" i="1"/>
  <c r="J1307" i="1" s="1"/>
  <c r="L1307" i="1" s="1"/>
  <c r="F1315" i="1"/>
  <c r="J1315" i="1" s="1"/>
  <c r="L1315" i="1" s="1"/>
  <c r="F1323" i="1"/>
  <c r="J1323" i="1" s="1"/>
  <c r="L1323" i="1" s="1"/>
  <c r="F1331" i="1"/>
  <c r="J1331" i="1" s="1"/>
  <c r="L1331" i="1" s="1"/>
  <c r="F1339" i="1"/>
  <c r="J1339" i="1" s="1"/>
  <c r="L1339" i="1" s="1"/>
  <c r="F1347" i="1"/>
  <c r="J1347" i="1" s="1"/>
  <c r="L1347" i="1" s="1"/>
  <c r="F1355" i="1"/>
  <c r="J1355" i="1" s="1"/>
  <c r="L1355" i="1" s="1"/>
  <c r="F1363" i="1"/>
  <c r="J1363" i="1" s="1"/>
  <c r="L1363" i="1" s="1"/>
  <c r="F1371" i="1"/>
  <c r="J1371" i="1" s="1"/>
  <c r="L1371" i="1" s="1"/>
  <c r="F1379" i="1"/>
  <c r="J1379" i="1" s="1"/>
  <c r="L1379" i="1" s="1"/>
  <c r="F1387" i="1"/>
  <c r="J1387" i="1" s="1"/>
  <c r="L1387" i="1" s="1"/>
  <c r="F1395" i="1"/>
  <c r="J1395" i="1" s="1"/>
  <c r="L1395" i="1" s="1"/>
  <c r="F1403" i="1"/>
  <c r="J1403" i="1" s="1"/>
  <c r="L1403" i="1" s="1"/>
  <c r="F1411" i="1"/>
  <c r="J1411" i="1" s="1"/>
  <c r="L1411" i="1" s="1"/>
  <c r="F1419" i="1"/>
  <c r="J1419" i="1" s="1"/>
  <c r="L1419" i="1" s="1"/>
  <c r="F1427" i="1"/>
  <c r="J1427" i="1" s="1"/>
  <c r="L1427" i="1" s="1"/>
  <c r="F1435" i="1"/>
  <c r="J1435" i="1" s="1"/>
  <c r="L1435" i="1" s="1"/>
  <c r="F1443" i="1"/>
  <c r="J1443" i="1" s="1"/>
  <c r="L1443" i="1" s="1"/>
  <c r="F1449" i="1"/>
  <c r="J1449" i="1" s="1"/>
  <c r="L1449" i="1" s="1"/>
  <c r="F1453" i="1"/>
  <c r="J1453" i="1" s="1"/>
  <c r="L1453" i="1" s="1"/>
  <c r="F1457" i="1"/>
  <c r="J1457" i="1" s="1"/>
  <c r="L1457" i="1" s="1"/>
  <c r="F1461" i="1"/>
  <c r="J1461" i="1" s="1"/>
  <c r="L1461" i="1" s="1"/>
  <c r="F1465" i="1"/>
  <c r="J1465" i="1" s="1"/>
  <c r="L1465" i="1" s="1"/>
  <c r="F1469" i="1"/>
  <c r="J1469" i="1" s="1"/>
  <c r="L1469" i="1" s="1"/>
  <c r="F1473" i="1"/>
  <c r="J1473" i="1" s="1"/>
  <c r="L1473" i="1" s="1"/>
  <c r="F1477" i="1"/>
  <c r="J1477" i="1" s="1"/>
  <c r="L1477" i="1" s="1"/>
  <c r="F1481" i="1"/>
  <c r="J1481" i="1" s="1"/>
  <c r="L1481" i="1" s="1"/>
  <c r="F1485" i="1"/>
  <c r="J1485" i="1" s="1"/>
  <c r="L1485" i="1" s="1"/>
  <c r="F1489" i="1"/>
  <c r="J1489" i="1" s="1"/>
  <c r="L1489" i="1" s="1"/>
  <c r="F1493" i="1"/>
  <c r="J1493" i="1" s="1"/>
  <c r="L1493" i="1" s="1"/>
  <c r="F1497" i="1"/>
  <c r="J1497" i="1" s="1"/>
  <c r="L1497" i="1" s="1"/>
  <c r="F1501" i="1"/>
  <c r="J1501" i="1" s="1"/>
  <c r="L1501" i="1" s="1"/>
  <c r="F1505" i="1"/>
  <c r="J1505" i="1" s="1"/>
  <c r="L1505" i="1" s="1"/>
  <c r="F1509" i="1"/>
  <c r="J1509" i="1" s="1"/>
  <c r="L1509" i="1" s="1"/>
  <c r="F1513" i="1"/>
  <c r="J1513" i="1" s="1"/>
  <c r="L1513" i="1" s="1"/>
  <c r="F1517" i="1"/>
  <c r="J1517" i="1" s="1"/>
  <c r="L1517" i="1" s="1"/>
  <c r="F1521" i="1"/>
  <c r="J1521" i="1" s="1"/>
  <c r="L1521" i="1" s="1"/>
  <c r="F1525" i="1"/>
  <c r="J1525" i="1" s="1"/>
  <c r="L1525" i="1" s="1"/>
  <c r="F1529" i="1"/>
  <c r="J1529" i="1" s="1"/>
  <c r="L1529" i="1" s="1"/>
  <c r="F1533" i="1"/>
  <c r="J1533" i="1" s="1"/>
  <c r="L1533" i="1" s="1"/>
  <c r="F1537" i="1"/>
  <c r="J1537" i="1" s="1"/>
  <c r="L1537" i="1" s="1"/>
  <c r="F1541" i="1"/>
  <c r="J1541" i="1" s="1"/>
  <c r="L1541" i="1" s="1"/>
  <c r="F1545" i="1"/>
  <c r="J1545" i="1" s="1"/>
  <c r="L1545" i="1" s="1"/>
  <c r="F1549" i="1"/>
  <c r="J1549" i="1" s="1"/>
  <c r="L1549" i="1" s="1"/>
  <c r="F1553" i="1"/>
  <c r="J1553" i="1" s="1"/>
  <c r="L1553" i="1" s="1"/>
  <c r="F1557" i="1"/>
  <c r="J1557" i="1" s="1"/>
  <c r="L1557" i="1" s="1"/>
  <c r="F1561" i="1"/>
  <c r="J1561" i="1" s="1"/>
  <c r="L1561" i="1" s="1"/>
  <c r="F1565" i="1"/>
  <c r="J1565" i="1" s="1"/>
  <c r="L1565" i="1" s="1"/>
  <c r="F1569" i="1"/>
  <c r="J1569" i="1" s="1"/>
  <c r="L1569" i="1" s="1"/>
  <c r="F1573" i="1"/>
  <c r="J1573" i="1" s="1"/>
  <c r="L1573" i="1" s="1"/>
  <c r="F1577" i="1"/>
  <c r="J1577" i="1" s="1"/>
  <c r="L1577" i="1" s="1"/>
  <c r="F1581" i="1"/>
  <c r="J1581" i="1" s="1"/>
  <c r="L1581" i="1" s="1"/>
  <c r="F1585" i="1"/>
  <c r="J1585" i="1" s="1"/>
  <c r="L1585" i="1" s="1"/>
  <c r="F1589" i="1"/>
  <c r="J1589" i="1" s="1"/>
  <c r="L1589" i="1" s="1"/>
  <c r="F1593" i="1"/>
  <c r="J1593" i="1" s="1"/>
  <c r="L1593" i="1" s="1"/>
  <c r="F1597" i="1"/>
  <c r="J1597" i="1" s="1"/>
  <c r="L1597" i="1" s="1"/>
  <c r="F1601" i="1"/>
  <c r="J1601" i="1" s="1"/>
  <c r="L1601" i="1" s="1"/>
  <c r="F1605" i="1"/>
  <c r="J1605" i="1" s="1"/>
  <c r="L1605" i="1" s="1"/>
  <c r="F1609" i="1"/>
  <c r="J1609" i="1" s="1"/>
  <c r="L1609" i="1" s="1"/>
  <c r="F1613" i="1"/>
  <c r="J1613" i="1" s="1"/>
  <c r="L1613" i="1" s="1"/>
  <c r="F1617" i="1"/>
  <c r="J1617" i="1" s="1"/>
  <c r="L1617" i="1" s="1"/>
  <c r="F1621" i="1"/>
  <c r="J1621" i="1" s="1"/>
  <c r="L1621" i="1" s="1"/>
  <c r="F1625" i="1"/>
  <c r="J1625" i="1" s="1"/>
  <c r="L1625" i="1" s="1"/>
  <c r="F1629" i="1"/>
  <c r="J1629" i="1" s="1"/>
  <c r="L1629" i="1" s="1"/>
  <c r="F1633" i="1"/>
  <c r="J1633" i="1" s="1"/>
  <c r="L1633" i="1" s="1"/>
  <c r="F1637" i="1"/>
  <c r="J1637" i="1" s="1"/>
  <c r="L1637" i="1" s="1"/>
  <c r="F1641" i="1"/>
  <c r="J1641" i="1" s="1"/>
  <c r="L1641" i="1" s="1"/>
  <c r="F1645" i="1"/>
  <c r="J1645" i="1" s="1"/>
  <c r="L1645" i="1" s="1"/>
  <c r="F1649" i="1"/>
  <c r="J1649" i="1" s="1"/>
  <c r="L1649" i="1" s="1"/>
  <c r="F1653" i="1"/>
  <c r="J1653" i="1" s="1"/>
  <c r="L1653" i="1" s="1"/>
  <c r="F1657" i="1"/>
  <c r="J1657" i="1" s="1"/>
  <c r="L1657" i="1" s="1"/>
  <c r="F1661" i="1"/>
  <c r="J1661" i="1" s="1"/>
  <c r="L1661" i="1" s="1"/>
  <c r="F1665" i="1"/>
  <c r="J1665" i="1" s="1"/>
  <c r="L1665" i="1" s="1"/>
  <c r="F1669" i="1"/>
  <c r="J1669" i="1" s="1"/>
  <c r="L1669" i="1" s="1"/>
  <c r="F1673" i="1"/>
  <c r="J1673" i="1" s="1"/>
  <c r="L1673" i="1" s="1"/>
  <c r="F1677" i="1"/>
  <c r="J1677" i="1" s="1"/>
  <c r="L1677" i="1" s="1"/>
  <c r="F1681" i="1"/>
  <c r="J1681" i="1" s="1"/>
  <c r="L1681" i="1" s="1"/>
  <c r="F1685" i="1"/>
  <c r="J1685" i="1" s="1"/>
  <c r="L1685" i="1" s="1"/>
  <c r="F1689" i="1"/>
  <c r="J1689" i="1" s="1"/>
  <c r="L1689" i="1" s="1"/>
  <c r="F1693" i="1"/>
  <c r="J1693" i="1" s="1"/>
  <c r="L1693" i="1" s="1"/>
  <c r="F1697" i="1"/>
  <c r="J1697" i="1" s="1"/>
  <c r="L1697" i="1" s="1"/>
  <c r="F1701" i="1"/>
  <c r="J1701" i="1" s="1"/>
  <c r="L1701" i="1" s="1"/>
  <c r="F1705" i="1"/>
  <c r="J1705" i="1" s="1"/>
  <c r="L1705" i="1" s="1"/>
  <c r="F1709" i="1"/>
  <c r="J1709" i="1" s="1"/>
  <c r="L1709" i="1" s="1"/>
  <c r="F1713" i="1"/>
  <c r="J1713" i="1" s="1"/>
  <c r="L1713" i="1" s="1"/>
  <c r="F1717" i="1"/>
  <c r="J1717" i="1" s="1"/>
  <c r="L1717" i="1" s="1"/>
  <c r="F1721" i="1"/>
  <c r="J1721" i="1" s="1"/>
  <c r="L1721" i="1" s="1"/>
  <c r="F1725" i="1"/>
  <c r="J1725" i="1" s="1"/>
  <c r="L1725" i="1" s="1"/>
  <c r="F1729" i="1"/>
  <c r="J1729" i="1" s="1"/>
  <c r="L1729" i="1" s="1"/>
  <c r="F1733" i="1"/>
  <c r="J1733" i="1" s="1"/>
  <c r="L1733" i="1" s="1"/>
  <c r="F1737" i="1"/>
  <c r="J1737" i="1" s="1"/>
  <c r="L1737" i="1" s="1"/>
  <c r="F1741" i="1"/>
  <c r="J1741" i="1" s="1"/>
  <c r="L1741" i="1" s="1"/>
  <c r="F1745" i="1"/>
  <c r="J1745" i="1" s="1"/>
  <c r="L1745" i="1" s="1"/>
  <c r="F1749" i="1"/>
  <c r="J1749" i="1" s="1"/>
  <c r="L1749" i="1" s="1"/>
  <c r="F1753" i="1"/>
  <c r="J1753" i="1" s="1"/>
  <c r="L1753" i="1" s="1"/>
  <c r="F1757" i="1"/>
  <c r="J1757" i="1" s="1"/>
  <c r="L1757" i="1" s="1"/>
  <c r="F1761" i="1"/>
  <c r="J1761" i="1" s="1"/>
  <c r="L1761" i="1" s="1"/>
  <c r="F1765" i="1"/>
  <c r="J1765" i="1" s="1"/>
  <c r="L1765" i="1" s="1"/>
  <c r="F1769" i="1"/>
  <c r="J1769" i="1" s="1"/>
  <c r="L1769" i="1" s="1"/>
  <c r="F1773" i="1"/>
  <c r="J1773" i="1" s="1"/>
  <c r="L1773" i="1" s="1"/>
  <c r="F1777" i="1"/>
  <c r="J1777" i="1" s="1"/>
  <c r="L1777" i="1" s="1"/>
  <c r="F1781" i="1"/>
  <c r="J1781" i="1" s="1"/>
  <c r="L1781" i="1" s="1"/>
  <c r="F1785" i="1"/>
  <c r="J1785" i="1" s="1"/>
  <c r="L1785" i="1" s="1"/>
  <c r="F368" i="1"/>
  <c r="J368" i="1" s="1"/>
  <c r="L368" i="1" s="1"/>
  <c r="F604" i="1"/>
  <c r="J604" i="1" s="1"/>
  <c r="L604" i="1" s="1"/>
  <c r="F668" i="1"/>
  <c r="J668" i="1" s="1"/>
  <c r="L668" i="1" s="1"/>
  <c r="F732" i="1"/>
  <c r="J732" i="1" s="1"/>
  <c r="L732" i="1" s="1"/>
  <c r="F796" i="1"/>
  <c r="J796" i="1" s="1"/>
  <c r="L796" i="1" s="1"/>
  <c r="F854" i="1"/>
  <c r="J854" i="1" s="1"/>
  <c r="L854" i="1" s="1"/>
  <c r="F870" i="1"/>
  <c r="J870" i="1" s="1"/>
  <c r="L870" i="1" s="1"/>
  <c r="F886" i="1"/>
  <c r="J886" i="1" s="1"/>
  <c r="L886" i="1" s="1"/>
  <c r="F902" i="1"/>
  <c r="J902" i="1" s="1"/>
  <c r="L902" i="1" s="1"/>
  <c r="F918" i="1"/>
  <c r="J918" i="1" s="1"/>
  <c r="L918" i="1" s="1"/>
  <c r="F934" i="1"/>
  <c r="J934" i="1" s="1"/>
  <c r="L934" i="1" s="1"/>
  <c r="F950" i="1"/>
  <c r="J950" i="1" s="1"/>
  <c r="L950" i="1" s="1"/>
  <c r="F966" i="1"/>
  <c r="J966" i="1" s="1"/>
  <c r="L966" i="1" s="1"/>
  <c r="F982" i="1"/>
  <c r="J982" i="1" s="1"/>
  <c r="L982" i="1" s="1"/>
  <c r="F998" i="1"/>
  <c r="J998" i="1" s="1"/>
  <c r="L998" i="1" s="1"/>
  <c r="F1014" i="1"/>
  <c r="J1014" i="1" s="1"/>
  <c r="L1014" i="1" s="1"/>
  <c r="F1030" i="1"/>
  <c r="J1030" i="1" s="1"/>
  <c r="L1030" i="1" s="1"/>
  <c r="F1046" i="1"/>
  <c r="J1046" i="1" s="1"/>
  <c r="L1046" i="1" s="1"/>
  <c r="F1062" i="1"/>
  <c r="J1062" i="1" s="1"/>
  <c r="L1062" i="1" s="1"/>
  <c r="F1078" i="1"/>
  <c r="J1078" i="1" s="1"/>
  <c r="L1078" i="1" s="1"/>
  <c r="F1094" i="1"/>
  <c r="J1094" i="1" s="1"/>
  <c r="L1094" i="1" s="1"/>
  <c r="F1110" i="1"/>
  <c r="J1110" i="1" s="1"/>
  <c r="L1110" i="1" s="1"/>
  <c r="F1126" i="1"/>
  <c r="J1126" i="1" s="1"/>
  <c r="L1126" i="1" s="1"/>
  <c r="F1142" i="1"/>
  <c r="J1142" i="1" s="1"/>
  <c r="L1142" i="1" s="1"/>
  <c r="F1158" i="1"/>
  <c r="J1158" i="1" s="1"/>
  <c r="L1158" i="1" s="1"/>
  <c r="F1174" i="1"/>
  <c r="J1174" i="1" s="1"/>
  <c r="L1174" i="1" s="1"/>
  <c r="F1190" i="1"/>
  <c r="J1190" i="1" s="1"/>
  <c r="L1190" i="1" s="1"/>
  <c r="F1206" i="1"/>
  <c r="J1206" i="1" s="1"/>
  <c r="L1206" i="1" s="1"/>
  <c r="F1222" i="1"/>
  <c r="J1222" i="1" s="1"/>
  <c r="L1222" i="1" s="1"/>
  <c r="F1238" i="1"/>
  <c r="J1238" i="1" s="1"/>
  <c r="L1238" i="1" s="1"/>
  <c r="F1254" i="1"/>
  <c r="J1254" i="1" s="1"/>
  <c r="L1254" i="1" s="1"/>
  <c r="F1270" i="1"/>
  <c r="J1270" i="1" s="1"/>
  <c r="L1270" i="1" s="1"/>
  <c r="F1286" i="1"/>
  <c r="J1286" i="1" s="1"/>
  <c r="L1286" i="1" s="1"/>
  <c r="F1302" i="1"/>
  <c r="J1302" i="1" s="1"/>
  <c r="L1302" i="1" s="1"/>
  <c r="F1318" i="1"/>
  <c r="J1318" i="1" s="1"/>
  <c r="L1318" i="1" s="1"/>
  <c r="F1334" i="1"/>
  <c r="J1334" i="1" s="1"/>
  <c r="L1334" i="1" s="1"/>
  <c r="F1350" i="1"/>
  <c r="J1350" i="1" s="1"/>
  <c r="L1350" i="1" s="1"/>
  <c r="F1366" i="1"/>
  <c r="J1366" i="1" s="1"/>
  <c r="L1366" i="1" s="1"/>
  <c r="F1382" i="1"/>
  <c r="J1382" i="1" s="1"/>
  <c r="L1382" i="1" s="1"/>
  <c r="F1398" i="1"/>
  <c r="J1398" i="1" s="1"/>
  <c r="L1398" i="1" s="1"/>
  <c r="F1414" i="1"/>
  <c r="J1414" i="1" s="1"/>
  <c r="L1414" i="1" s="1"/>
  <c r="F1430" i="1"/>
  <c r="J1430" i="1" s="1"/>
  <c r="L1430" i="1" s="1"/>
  <c r="F1446" i="1"/>
  <c r="J1446" i="1" s="1"/>
  <c r="L1446" i="1" s="1"/>
  <c r="F1454" i="1"/>
  <c r="J1454" i="1" s="1"/>
  <c r="L1454" i="1" s="1"/>
  <c r="F1462" i="1"/>
  <c r="J1462" i="1" s="1"/>
  <c r="L1462" i="1" s="1"/>
  <c r="F1470" i="1"/>
  <c r="J1470" i="1" s="1"/>
  <c r="L1470" i="1" s="1"/>
  <c r="F1478" i="1"/>
  <c r="J1478" i="1" s="1"/>
  <c r="L1478" i="1" s="1"/>
  <c r="F1486" i="1"/>
  <c r="J1486" i="1" s="1"/>
  <c r="L1486" i="1" s="1"/>
  <c r="F1494" i="1"/>
  <c r="J1494" i="1" s="1"/>
  <c r="L1494" i="1" s="1"/>
  <c r="F1502" i="1"/>
  <c r="J1502" i="1" s="1"/>
  <c r="L1502" i="1" s="1"/>
  <c r="F1510" i="1"/>
  <c r="J1510" i="1" s="1"/>
  <c r="L1510" i="1" s="1"/>
  <c r="F1518" i="1"/>
  <c r="J1518" i="1" s="1"/>
  <c r="L1518" i="1" s="1"/>
  <c r="F1526" i="1"/>
  <c r="J1526" i="1" s="1"/>
  <c r="L1526" i="1" s="1"/>
  <c r="F1534" i="1"/>
  <c r="J1534" i="1" s="1"/>
  <c r="L1534" i="1" s="1"/>
  <c r="F1542" i="1"/>
  <c r="J1542" i="1" s="1"/>
  <c r="L1542" i="1" s="1"/>
  <c r="F1550" i="1"/>
  <c r="J1550" i="1" s="1"/>
  <c r="L1550" i="1" s="1"/>
  <c r="F1558" i="1"/>
  <c r="J1558" i="1" s="1"/>
  <c r="L1558" i="1" s="1"/>
  <c r="F1566" i="1"/>
  <c r="J1566" i="1" s="1"/>
  <c r="L1566" i="1" s="1"/>
  <c r="F1574" i="1"/>
  <c r="J1574" i="1" s="1"/>
  <c r="L1574" i="1" s="1"/>
  <c r="F1582" i="1"/>
  <c r="J1582" i="1" s="1"/>
  <c r="L1582" i="1" s="1"/>
  <c r="F1590" i="1"/>
  <c r="J1590" i="1" s="1"/>
  <c r="L1590" i="1" s="1"/>
  <c r="F1598" i="1"/>
  <c r="J1598" i="1" s="1"/>
  <c r="L1598" i="1" s="1"/>
  <c r="F1606" i="1"/>
  <c r="J1606" i="1" s="1"/>
  <c r="L1606" i="1" s="1"/>
  <c r="F1614" i="1"/>
  <c r="J1614" i="1" s="1"/>
  <c r="L1614" i="1" s="1"/>
  <c r="F1622" i="1"/>
  <c r="J1622" i="1" s="1"/>
  <c r="L1622" i="1" s="1"/>
  <c r="F1630" i="1"/>
  <c r="J1630" i="1" s="1"/>
  <c r="L1630" i="1" s="1"/>
  <c r="F1638" i="1"/>
  <c r="J1638" i="1" s="1"/>
  <c r="L1638" i="1" s="1"/>
  <c r="F1646" i="1"/>
  <c r="J1646" i="1" s="1"/>
  <c r="L1646" i="1" s="1"/>
  <c r="F1654" i="1"/>
  <c r="J1654" i="1" s="1"/>
  <c r="L1654" i="1" s="1"/>
  <c r="F1662" i="1"/>
  <c r="J1662" i="1" s="1"/>
  <c r="L1662" i="1" s="1"/>
  <c r="F1670" i="1"/>
  <c r="J1670" i="1" s="1"/>
  <c r="L1670" i="1" s="1"/>
  <c r="F1678" i="1"/>
  <c r="J1678" i="1" s="1"/>
  <c r="L1678" i="1" s="1"/>
  <c r="F1686" i="1"/>
  <c r="J1686" i="1" s="1"/>
  <c r="L1686" i="1" s="1"/>
  <c r="F1694" i="1"/>
  <c r="J1694" i="1" s="1"/>
  <c r="L1694" i="1" s="1"/>
  <c r="F1702" i="1"/>
  <c r="J1702" i="1" s="1"/>
  <c r="L1702" i="1" s="1"/>
  <c r="F1710" i="1"/>
  <c r="J1710" i="1" s="1"/>
  <c r="L1710" i="1" s="1"/>
  <c r="F1718" i="1"/>
  <c r="J1718" i="1" s="1"/>
  <c r="L1718" i="1" s="1"/>
  <c r="F1726" i="1"/>
  <c r="J1726" i="1" s="1"/>
  <c r="L1726" i="1" s="1"/>
  <c r="F1734" i="1"/>
  <c r="J1734" i="1" s="1"/>
  <c r="L1734" i="1" s="1"/>
  <c r="F1742" i="1"/>
  <c r="J1742" i="1" s="1"/>
  <c r="L1742" i="1" s="1"/>
  <c r="F1750" i="1"/>
  <c r="J1750" i="1" s="1"/>
  <c r="L1750" i="1" s="1"/>
  <c r="F1758" i="1"/>
  <c r="J1758" i="1" s="1"/>
  <c r="L1758" i="1" s="1"/>
  <c r="F1766" i="1"/>
  <c r="J1766" i="1" s="1"/>
  <c r="L1766" i="1" s="1"/>
  <c r="F1774" i="1"/>
  <c r="J1774" i="1" s="1"/>
  <c r="L1774" i="1" s="1"/>
  <c r="F1782" i="1"/>
  <c r="J1782" i="1" s="1"/>
  <c r="L1782" i="1" s="1"/>
  <c r="F1789" i="1"/>
  <c r="J1789" i="1" s="1"/>
  <c r="L1789" i="1" s="1"/>
  <c r="F1794" i="1"/>
  <c r="J1794" i="1" s="1"/>
  <c r="L1794" i="1" s="1"/>
  <c r="F1798" i="1"/>
  <c r="J1798" i="1" s="1"/>
  <c r="L1798" i="1" s="1"/>
  <c r="F1802" i="1"/>
  <c r="J1802" i="1" s="1"/>
  <c r="L1802" i="1" s="1"/>
  <c r="F1806" i="1"/>
  <c r="J1806" i="1" s="1"/>
  <c r="L1806" i="1" s="1"/>
  <c r="F1810" i="1"/>
  <c r="J1810" i="1" s="1"/>
  <c r="L1810" i="1" s="1"/>
  <c r="F1814" i="1"/>
  <c r="J1814" i="1" s="1"/>
  <c r="L1814" i="1" s="1"/>
  <c r="F1818" i="1"/>
  <c r="J1818" i="1" s="1"/>
  <c r="L1818" i="1" s="1"/>
  <c r="F1822" i="1"/>
  <c r="J1822" i="1" s="1"/>
  <c r="L1822" i="1" s="1"/>
  <c r="F1826" i="1"/>
  <c r="J1826" i="1" s="1"/>
  <c r="L1826" i="1" s="1"/>
  <c r="F1830" i="1"/>
  <c r="J1830" i="1" s="1"/>
  <c r="L1830" i="1" s="1"/>
  <c r="F1834" i="1"/>
  <c r="J1834" i="1" s="1"/>
  <c r="L1834" i="1" s="1"/>
  <c r="F1838" i="1"/>
  <c r="J1838" i="1" s="1"/>
  <c r="L1838" i="1" s="1"/>
  <c r="F1842" i="1"/>
  <c r="J1842" i="1" s="1"/>
  <c r="L1842" i="1" s="1"/>
  <c r="F1846" i="1"/>
  <c r="J1846" i="1" s="1"/>
  <c r="L1846" i="1" s="1"/>
  <c r="F1850" i="1"/>
  <c r="J1850" i="1" s="1"/>
  <c r="L1850" i="1" s="1"/>
  <c r="F1854" i="1"/>
  <c r="J1854" i="1" s="1"/>
  <c r="L1854" i="1" s="1"/>
  <c r="F1858" i="1"/>
  <c r="J1858" i="1" s="1"/>
  <c r="L1858" i="1" s="1"/>
  <c r="F1862" i="1"/>
  <c r="J1862" i="1" s="1"/>
  <c r="L1862" i="1" s="1"/>
  <c r="F1866" i="1"/>
  <c r="J1866" i="1" s="1"/>
  <c r="L1866" i="1" s="1"/>
  <c r="F1870" i="1"/>
  <c r="J1870" i="1" s="1"/>
  <c r="L1870" i="1" s="1"/>
  <c r="F1874" i="1"/>
  <c r="J1874" i="1" s="1"/>
  <c r="L1874" i="1" s="1"/>
  <c r="F1878" i="1"/>
  <c r="J1878" i="1" s="1"/>
  <c r="L1878" i="1" s="1"/>
  <c r="F1882" i="1"/>
  <c r="J1882" i="1" s="1"/>
  <c r="L1882" i="1" s="1"/>
  <c r="F1886" i="1"/>
  <c r="J1886" i="1" s="1"/>
  <c r="L1886" i="1" s="1"/>
  <c r="F1890" i="1"/>
  <c r="J1890" i="1" s="1"/>
  <c r="L1890" i="1" s="1"/>
  <c r="F1894" i="1"/>
  <c r="J1894" i="1" s="1"/>
  <c r="L1894" i="1" s="1"/>
  <c r="F1898" i="1"/>
  <c r="J1898" i="1" s="1"/>
  <c r="L1898" i="1" s="1"/>
  <c r="F1902" i="1"/>
  <c r="J1902" i="1" s="1"/>
  <c r="L1902" i="1" s="1"/>
  <c r="F1906" i="1"/>
  <c r="J1906" i="1" s="1"/>
  <c r="L1906" i="1" s="1"/>
  <c r="F1910" i="1"/>
  <c r="J1910" i="1" s="1"/>
  <c r="L1910" i="1" s="1"/>
  <c r="F1914" i="1"/>
  <c r="J1914" i="1" s="1"/>
  <c r="L1914" i="1" s="1"/>
  <c r="F1918" i="1"/>
  <c r="J1918" i="1" s="1"/>
  <c r="L1918" i="1" s="1"/>
  <c r="F1922" i="1"/>
  <c r="J1922" i="1" s="1"/>
  <c r="L1922" i="1" s="1"/>
  <c r="F1926" i="1"/>
  <c r="J1926" i="1" s="1"/>
  <c r="L1926" i="1" s="1"/>
  <c r="F1930" i="1"/>
  <c r="J1930" i="1" s="1"/>
  <c r="L1930" i="1" s="1"/>
  <c r="F1934" i="1"/>
  <c r="J1934" i="1" s="1"/>
  <c r="L1934" i="1" s="1"/>
  <c r="F1938" i="1"/>
  <c r="J1938" i="1" s="1"/>
  <c r="L1938" i="1" s="1"/>
  <c r="F1942" i="1"/>
  <c r="J1942" i="1" s="1"/>
  <c r="L1942" i="1" s="1"/>
  <c r="F1946" i="1"/>
  <c r="J1946" i="1" s="1"/>
  <c r="L1946" i="1" s="1"/>
  <c r="F1950" i="1"/>
  <c r="J1950" i="1" s="1"/>
  <c r="L1950" i="1" s="1"/>
  <c r="F1954" i="1"/>
  <c r="J1954" i="1" s="1"/>
  <c r="L1954" i="1" s="1"/>
  <c r="F1958" i="1"/>
  <c r="J1958" i="1" s="1"/>
  <c r="L1958" i="1" s="1"/>
  <c r="F1962" i="1"/>
  <c r="J1962" i="1" s="1"/>
  <c r="L1962" i="1" s="1"/>
  <c r="F1966" i="1"/>
  <c r="J1966" i="1" s="1"/>
  <c r="L1966" i="1" s="1"/>
  <c r="F1970" i="1"/>
  <c r="J1970" i="1" s="1"/>
  <c r="L1970" i="1" s="1"/>
  <c r="F1974" i="1"/>
  <c r="J1974" i="1" s="1"/>
  <c r="L1974" i="1" s="1"/>
  <c r="F1978" i="1"/>
  <c r="J1978" i="1" s="1"/>
  <c r="L1978" i="1" s="1"/>
  <c r="F1982" i="1"/>
  <c r="J1982" i="1" s="1"/>
  <c r="L1982" i="1" s="1"/>
  <c r="F1986" i="1"/>
  <c r="J1986" i="1" s="1"/>
  <c r="L1986" i="1" s="1"/>
  <c r="F1990" i="1"/>
  <c r="J1990" i="1" s="1"/>
  <c r="L1990" i="1" s="1"/>
  <c r="F1994" i="1"/>
  <c r="J1994" i="1" s="1"/>
  <c r="L1994" i="1" s="1"/>
  <c r="F1998" i="1"/>
  <c r="J1998" i="1" s="1"/>
  <c r="L1998" i="1" s="1"/>
  <c r="F2002" i="1"/>
  <c r="J2002" i="1" s="1"/>
  <c r="L2002" i="1" s="1"/>
  <c r="F2006" i="1"/>
  <c r="J2006" i="1" s="1"/>
  <c r="L2006" i="1" s="1"/>
  <c r="F2010" i="1"/>
  <c r="J2010" i="1" s="1"/>
  <c r="L2010" i="1" s="1"/>
  <c r="F2014" i="1"/>
  <c r="J2014" i="1" s="1"/>
  <c r="L2014" i="1" s="1"/>
  <c r="F2018" i="1"/>
  <c r="J2018" i="1" s="1"/>
  <c r="L2018" i="1" s="1"/>
  <c r="F2022" i="1"/>
  <c r="J2022" i="1" s="1"/>
  <c r="L2022" i="1" s="1"/>
  <c r="F2026" i="1"/>
  <c r="J2026" i="1" s="1"/>
  <c r="L2026" i="1" s="1"/>
  <c r="F2030" i="1"/>
  <c r="J2030" i="1" s="1"/>
  <c r="L2030" i="1" s="1"/>
  <c r="F2034" i="1"/>
  <c r="J2034" i="1" s="1"/>
  <c r="L2034" i="1" s="1"/>
  <c r="F2038" i="1"/>
  <c r="J2038" i="1" s="1"/>
  <c r="L2038" i="1" s="1"/>
  <c r="F2042" i="1"/>
  <c r="J2042" i="1" s="1"/>
  <c r="L2042" i="1" s="1"/>
  <c r="F2046" i="1"/>
  <c r="J2046" i="1" s="1"/>
  <c r="L2046" i="1" s="1"/>
  <c r="F2050" i="1"/>
  <c r="J2050" i="1" s="1"/>
  <c r="L2050" i="1" s="1"/>
  <c r="F2054" i="1"/>
  <c r="J2054" i="1" s="1"/>
  <c r="L2054" i="1" s="1"/>
  <c r="F2058" i="1"/>
  <c r="J2058" i="1" s="1"/>
  <c r="L2058" i="1" s="1"/>
  <c r="F2062" i="1"/>
  <c r="J2062" i="1" s="1"/>
  <c r="L2062" i="1" s="1"/>
  <c r="F2066" i="1"/>
  <c r="J2066" i="1" s="1"/>
  <c r="L2066" i="1" s="1"/>
  <c r="F2070" i="1"/>
  <c r="J2070" i="1" s="1"/>
  <c r="L2070" i="1" s="1"/>
  <c r="F2074" i="1"/>
  <c r="J2074" i="1" s="1"/>
  <c r="L2074" i="1" s="1"/>
  <c r="F2078" i="1"/>
  <c r="J2078" i="1" s="1"/>
  <c r="L2078" i="1" s="1"/>
  <c r="F2082" i="1"/>
  <c r="J2082" i="1" s="1"/>
  <c r="L2082" i="1" s="1"/>
  <c r="F2086" i="1"/>
  <c r="J2086" i="1" s="1"/>
  <c r="L2086" i="1" s="1"/>
  <c r="F2090" i="1"/>
  <c r="J2090" i="1" s="1"/>
  <c r="L2090" i="1" s="1"/>
  <c r="F2094" i="1"/>
  <c r="J2094" i="1" s="1"/>
  <c r="L2094" i="1" s="1"/>
  <c r="F2098" i="1"/>
  <c r="J2098" i="1" s="1"/>
  <c r="L2098" i="1" s="1"/>
  <c r="F2102" i="1"/>
  <c r="J2102" i="1" s="1"/>
  <c r="L2102" i="1" s="1"/>
  <c r="F2106" i="1"/>
  <c r="J2106" i="1" s="1"/>
  <c r="L2106" i="1" s="1"/>
  <c r="F2110" i="1"/>
  <c r="J2110" i="1" s="1"/>
  <c r="L2110" i="1" s="1"/>
  <c r="F2114" i="1"/>
  <c r="J2114" i="1" s="1"/>
  <c r="L2114" i="1" s="1"/>
  <c r="F2118" i="1"/>
  <c r="J2118" i="1" s="1"/>
  <c r="L2118" i="1" s="1"/>
  <c r="F2122" i="1"/>
  <c r="J2122" i="1" s="1"/>
  <c r="L2122" i="1" s="1"/>
  <c r="F2126" i="1"/>
  <c r="J2126" i="1" s="1"/>
  <c r="L2126" i="1" s="1"/>
  <c r="F2130" i="1"/>
  <c r="J2130" i="1" s="1"/>
  <c r="L2130" i="1" s="1"/>
  <c r="F2134" i="1"/>
  <c r="J2134" i="1" s="1"/>
  <c r="L2134" i="1" s="1"/>
  <c r="F2138" i="1"/>
  <c r="J2138" i="1" s="1"/>
  <c r="L2138" i="1" s="1"/>
  <c r="F2142" i="1"/>
  <c r="J2142" i="1" s="1"/>
  <c r="L2142" i="1" s="1"/>
  <c r="F2146" i="1"/>
  <c r="J2146" i="1" s="1"/>
  <c r="L2146" i="1" s="1"/>
  <c r="F2150" i="1"/>
  <c r="J2150" i="1" s="1"/>
  <c r="L2150" i="1" s="1"/>
  <c r="F2154" i="1"/>
  <c r="J2154" i="1" s="1"/>
  <c r="L2154" i="1" s="1"/>
  <c r="F2158" i="1"/>
  <c r="J2158" i="1" s="1"/>
  <c r="L2158" i="1" s="1"/>
  <c r="F2162" i="1"/>
  <c r="J2162" i="1" s="1"/>
  <c r="L2162" i="1" s="1"/>
  <c r="F2166" i="1"/>
  <c r="J2166" i="1" s="1"/>
  <c r="L2166" i="1" s="1"/>
  <c r="F2170" i="1"/>
  <c r="J2170" i="1" s="1"/>
  <c r="L2170" i="1" s="1"/>
  <c r="F2174" i="1"/>
  <c r="J2174" i="1" s="1"/>
  <c r="L2174" i="1" s="1"/>
  <c r="F2178" i="1"/>
  <c r="J2178" i="1" s="1"/>
  <c r="L2178" i="1" s="1"/>
  <c r="F2182" i="1"/>
  <c r="J2182" i="1" s="1"/>
  <c r="L2182" i="1" s="1"/>
  <c r="F2186" i="1"/>
  <c r="J2186" i="1" s="1"/>
  <c r="L2186" i="1" s="1"/>
  <c r="F2190" i="1"/>
  <c r="J2190" i="1" s="1"/>
  <c r="L2190" i="1" s="1"/>
  <c r="F2194" i="1"/>
  <c r="J2194" i="1" s="1"/>
  <c r="L2194" i="1" s="1"/>
  <c r="F2198" i="1"/>
  <c r="J2198" i="1" s="1"/>
  <c r="L2198" i="1" s="1"/>
  <c r="F2202" i="1"/>
  <c r="J2202" i="1" s="1"/>
  <c r="L2202" i="1" s="1"/>
  <c r="F2206" i="1"/>
  <c r="J2206" i="1" s="1"/>
  <c r="L2206" i="1" s="1"/>
  <c r="F2210" i="1"/>
  <c r="J2210" i="1" s="1"/>
  <c r="L2210" i="1" s="1"/>
  <c r="F2214" i="1"/>
  <c r="J2214" i="1" s="1"/>
  <c r="L2214" i="1" s="1"/>
  <c r="F2218" i="1"/>
  <c r="J2218" i="1" s="1"/>
  <c r="L2218" i="1" s="1"/>
  <c r="F2222" i="1"/>
  <c r="J2222" i="1" s="1"/>
  <c r="L2222" i="1" s="1"/>
  <c r="F2226" i="1"/>
  <c r="J2226" i="1" s="1"/>
  <c r="L2226" i="1" s="1"/>
  <c r="F2230" i="1"/>
  <c r="J2230" i="1" s="1"/>
  <c r="L2230" i="1" s="1"/>
  <c r="F2234" i="1"/>
  <c r="J2234" i="1" s="1"/>
  <c r="L2234" i="1" s="1"/>
  <c r="F2238" i="1"/>
  <c r="J2238" i="1" s="1"/>
  <c r="L2238" i="1" s="1"/>
  <c r="F2242" i="1"/>
  <c r="J2242" i="1" s="1"/>
  <c r="L2242" i="1" s="1"/>
  <c r="F2246" i="1"/>
  <c r="J2246" i="1" s="1"/>
  <c r="L2246" i="1" s="1"/>
  <c r="F2250" i="1"/>
  <c r="J2250" i="1" s="1"/>
  <c r="L2250" i="1" s="1"/>
  <c r="F2254" i="1"/>
  <c r="J2254" i="1" s="1"/>
  <c r="L2254" i="1" s="1"/>
  <c r="F2258" i="1"/>
  <c r="J2258" i="1" s="1"/>
  <c r="L2258" i="1" s="1"/>
  <c r="F2262" i="1"/>
  <c r="J2262" i="1" s="1"/>
  <c r="L2262" i="1" s="1"/>
  <c r="F2266" i="1"/>
  <c r="J2266" i="1" s="1"/>
  <c r="L2266" i="1" s="1"/>
  <c r="F2270" i="1"/>
  <c r="J2270" i="1" s="1"/>
  <c r="L2270" i="1" s="1"/>
  <c r="F2274" i="1"/>
  <c r="J2274" i="1" s="1"/>
  <c r="L2274" i="1" s="1"/>
  <c r="F2278" i="1"/>
  <c r="J2278" i="1" s="1"/>
  <c r="L2278" i="1" s="1"/>
  <c r="F2282" i="1"/>
  <c r="J2282" i="1" s="1"/>
  <c r="L2282" i="1" s="1"/>
  <c r="F2286" i="1"/>
  <c r="J2286" i="1" s="1"/>
  <c r="L2286" i="1" s="1"/>
  <c r="F2290" i="1"/>
  <c r="J2290" i="1" s="1"/>
  <c r="L2290" i="1" s="1"/>
  <c r="F2294" i="1"/>
  <c r="J2294" i="1" s="1"/>
  <c r="L2294" i="1" s="1"/>
  <c r="F2298" i="1"/>
  <c r="J2298" i="1" s="1"/>
  <c r="L2298" i="1" s="1"/>
  <c r="F2302" i="1"/>
  <c r="J2302" i="1" s="1"/>
  <c r="L2302" i="1" s="1"/>
  <c r="F2306" i="1"/>
  <c r="J2306" i="1" s="1"/>
  <c r="L2306" i="1" s="1"/>
  <c r="F2310" i="1"/>
  <c r="J2310" i="1" s="1"/>
  <c r="L2310" i="1" s="1"/>
  <c r="F2314" i="1"/>
  <c r="J2314" i="1" s="1"/>
  <c r="L2314" i="1" s="1"/>
  <c r="F2318" i="1"/>
  <c r="J2318" i="1" s="1"/>
  <c r="L2318" i="1" s="1"/>
  <c r="F2322" i="1"/>
  <c r="J2322" i="1" s="1"/>
  <c r="L2322" i="1" s="1"/>
  <c r="F2326" i="1"/>
  <c r="J2326" i="1" s="1"/>
  <c r="L2326" i="1" s="1"/>
  <c r="F2330" i="1"/>
  <c r="J2330" i="1" s="1"/>
  <c r="L2330" i="1" s="1"/>
  <c r="F2334" i="1"/>
  <c r="J2334" i="1" s="1"/>
  <c r="L2334" i="1" s="1"/>
  <c r="F2338" i="1"/>
  <c r="J2338" i="1" s="1"/>
  <c r="L2338" i="1" s="1"/>
  <c r="F2342" i="1"/>
  <c r="J2342" i="1" s="1"/>
  <c r="L2342" i="1" s="1"/>
  <c r="F2346" i="1"/>
  <c r="J2346" i="1" s="1"/>
  <c r="L2346" i="1" s="1"/>
  <c r="F2350" i="1"/>
  <c r="J2350" i="1" s="1"/>
  <c r="L2350" i="1" s="1"/>
  <c r="F2354" i="1"/>
  <c r="J2354" i="1" s="1"/>
  <c r="L2354" i="1" s="1"/>
  <c r="F2358" i="1"/>
  <c r="J2358" i="1" s="1"/>
  <c r="L2358" i="1" s="1"/>
  <c r="F2362" i="1"/>
  <c r="J2362" i="1" s="1"/>
  <c r="L2362" i="1" s="1"/>
  <c r="F2366" i="1"/>
  <c r="J2366" i="1" s="1"/>
  <c r="L2366" i="1" s="1"/>
  <c r="F2370" i="1"/>
  <c r="J2370" i="1" s="1"/>
  <c r="L2370" i="1" s="1"/>
  <c r="F2374" i="1"/>
  <c r="J2374" i="1" s="1"/>
  <c r="L2374" i="1" s="1"/>
  <c r="F2378" i="1"/>
  <c r="J2378" i="1" s="1"/>
  <c r="L2378" i="1" s="1"/>
  <c r="F2382" i="1"/>
  <c r="J2382" i="1" s="1"/>
  <c r="L2382" i="1" s="1"/>
  <c r="F2386" i="1"/>
  <c r="J2386" i="1" s="1"/>
  <c r="L2386" i="1" s="1"/>
  <c r="F2390" i="1"/>
  <c r="J2390" i="1" s="1"/>
  <c r="L2390" i="1" s="1"/>
  <c r="F2394" i="1"/>
  <c r="J2394" i="1" s="1"/>
  <c r="L2394" i="1" s="1"/>
  <c r="F2398" i="1"/>
  <c r="J2398" i="1" s="1"/>
  <c r="L2398" i="1" s="1"/>
  <c r="F2402" i="1"/>
  <c r="J2402" i="1" s="1"/>
  <c r="L2402" i="1" s="1"/>
  <c r="F2406" i="1"/>
  <c r="J2406" i="1" s="1"/>
  <c r="L2406" i="1" s="1"/>
  <c r="F2410" i="1"/>
  <c r="J2410" i="1" s="1"/>
  <c r="L2410" i="1" s="1"/>
  <c r="F2414" i="1"/>
  <c r="J2414" i="1" s="1"/>
  <c r="L2414" i="1" s="1"/>
  <c r="F2418" i="1"/>
  <c r="J2418" i="1" s="1"/>
  <c r="L2418" i="1" s="1"/>
  <c r="F2422" i="1"/>
  <c r="J2422" i="1" s="1"/>
  <c r="L2422" i="1" s="1"/>
  <c r="F2426" i="1"/>
  <c r="J2426" i="1" s="1"/>
  <c r="L2426" i="1" s="1"/>
  <c r="F2430" i="1"/>
  <c r="J2430" i="1" s="1"/>
  <c r="L2430" i="1" s="1"/>
  <c r="F2434" i="1"/>
  <c r="J2434" i="1" s="1"/>
  <c r="L2434" i="1" s="1"/>
  <c r="F2438" i="1"/>
  <c r="J2438" i="1" s="1"/>
  <c r="L2438" i="1" s="1"/>
  <c r="F2442" i="1"/>
  <c r="J2442" i="1" s="1"/>
  <c r="L2442" i="1" s="1"/>
  <c r="F2446" i="1"/>
  <c r="J2446" i="1" s="1"/>
  <c r="L2446" i="1" s="1"/>
  <c r="F2450" i="1"/>
  <c r="J2450" i="1" s="1"/>
  <c r="L2450" i="1" s="1"/>
  <c r="F2454" i="1"/>
  <c r="J2454" i="1" s="1"/>
  <c r="L2454" i="1" s="1"/>
  <c r="F2458" i="1"/>
  <c r="J2458" i="1" s="1"/>
  <c r="L2458" i="1" s="1"/>
  <c r="F2462" i="1"/>
  <c r="J2462" i="1" s="1"/>
  <c r="L2462" i="1" s="1"/>
  <c r="F2466" i="1"/>
  <c r="J2466" i="1" s="1"/>
  <c r="L2466" i="1" s="1"/>
  <c r="F2470" i="1"/>
  <c r="J2470" i="1" s="1"/>
  <c r="L2470" i="1" s="1"/>
  <c r="F2474" i="1"/>
  <c r="J2474" i="1" s="1"/>
  <c r="L2474" i="1" s="1"/>
  <c r="F2478" i="1"/>
  <c r="J2478" i="1" s="1"/>
  <c r="L2478" i="1" s="1"/>
  <c r="F2482" i="1"/>
  <c r="J2482" i="1" s="1"/>
  <c r="L2482" i="1" s="1"/>
  <c r="F2486" i="1"/>
  <c r="J2486" i="1" s="1"/>
  <c r="L2486" i="1" s="1"/>
  <c r="F2490" i="1"/>
  <c r="J2490" i="1" s="1"/>
  <c r="L2490" i="1" s="1"/>
  <c r="F2494" i="1"/>
  <c r="J2494" i="1" s="1"/>
  <c r="L2494" i="1" s="1"/>
  <c r="F2498" i="1"/>
  <c r="J2498" i="1" s="1"/>
  <c r="L2498" i="1" s="1"/>
  <c r="F2502" i="1"/>
  <c r="J2502" i="1" s="1"/>
  <c r="L2502" i="1" s="1"/>
  <c r="F2506" i="1"/>
  <c r="J2506" i="1" s="1"/>
  <c r="L2506" i="1" s="1"/>
  <c r="F2510" i="1"/>
  <c r="J2510" i="1" s="1"/>
  <c r="L2510" i="1" s="1"/>
  <c r="F2514" i="1"/>
  <c r="J2514" i="1" s="1"/>
  <c r="L2514" i="1" s="1"/>
  <c r="F2518" i="1"/>
  <c r="J2518" i="1" s="1"/>
  <c r="L2518" i="1" s="1"/>
  <c r="F2522" i="1"/>
  <c r="J2522" i="1" s="1"/>
  <c r="L2522" i="1" s="1"/>
  <c r="F2526" i="1"/>
  <c r="J2526" i="1" s="1"/>
  <c r="L2526" i="1" s="1"/>
  <c r="F2530" i="1"/>
  <c r="J2530" i="1" s="1"/>
  <c r="L2530" i="1" s="1"/>
  <c r="F2534" i="1"/>
  <c r="J2534" i="1" s="1"/>
  <c r="L2534" i="1" s="1"/>
  <c r="F2538" i="1"/>
  <c r="J2538" i="1" s="1"/>
  <c r="L2538" i="1" s="1"/>
  <c r="F2542" i="1"/>
  <c r="J2542" i="1" s="1"/>
  <c r="L2542" i="1" s="1"/>
  <c r="F2546" i="1"/>
  <c r="J2546" i="1" s="1"/>
  <c r="L2546" i="1" s="1"/>
  <c r="F2550" i="1"/>
  <c r="J2550" i="1" s="1"/>
  <c r="L2550" i="1" s="1"/>
  <c r="F2554" i="1"/>
  <c r="J2554" i="1" s="1"/>
  <c r="L2554" i="1" s="1"/>
  <c r="F2558" i="1"/>
  <c r="J2558" i="1" s="1"/>
  <c r="L2558" i="1" s="1"/>
  <c r="F2562" i="1"/>
  <c r="J2562" i="1" s="1"/>
  <c r="L2562" i="1" s="1"/>
  <c r="F2566" i="1"/>
  <c r="J2566" i="1" s="1"/>
  <c r="L2566" i="1" s="1"/>
  <c r="F2570" i="1"/>
  <c r="J2570" i="1" s="1"/>
  <c r="L2570" i="1" s="1"/>
  <c r="F2574" i="1"/>
  <c r="J2574" i="1" s="1"/>
  <c r="L2574" i="1" s="1"/>
  <c r="F2578" i="1"/>
  <c r="J2578" i="1" s="1"/>
  <c r="L2578" i="1" s="1"/>
  <c r="F2582" i="1"/>
  <c r="J2582" i="1" s="1"/>
  <c r="L2582" i="1" s="1"/>
  <c r="F2586" i="1"/>
  <c r="J2586" i="1" s="1"/>
  <c r="L2586" i="1" s="1"/>
  <c r="F2590" i="1"/>
  <c r="J2590" i="1" s="1"/>
  <c r="L2590" i="1" s="1"/>
  <c r="F2594" i="1"/>
  <c r="J2594" i="1" s="1"/>
  <c r="L2594" i="1" s="1"/>
  <c r="F2598" i="1"/>
  <c r="J2598" i="1" s="1"/>
  <c r="L2598" i="1" s="1"/>
  <c r="F2602" i="1"/>
  <c r="J2602" i="1" s="1"/>
  <c r="L2602" i="1" s="1"/>
  <c r="F2606" i="1"/>
  <c r="J2606" i="1" s="1"/>
  <c r="L2606" i="1" s="1"/>
  <c r="F2610" i="1"/>
  <c r="J2610" i="1" s="1"/>
  <c r="L2610" i="1" s="1"/>
  <c r="F2614" i="1"/>
  <c r="J2614" i="1" s="1"/>
  <c r="L2614" i="1" s="1"/>
  <c r="F2618" i="1"/>
  <c r="J2618" i="1" s="1"/>
  <c r="L2618" i="1" s="1"/>
  <c r="F2622" i="1"/>
  <c r="J2622" i="1" s="1"/>
  <c r="L2622" i="1" s="1"/>
  <c r="F2626" i="1"/>
  <c r="J2626" i="1" s="1"/>
  <c r="L2626" i="1" s="1"/>
  <c r="F2630" i="1"/>
  <c r="J2630" i="1" s="1"/>
  <c r="L2630" i="1" s="1"/>
  <c r="F2634" i="1"/>
  <c r="J2634" i="1" s="1"/>
  <c r="L2634" i="1" s="1"/>
  <c r="F2638" i="1"/>
  <c r="J2638" i="1" s="1"/>
  <c r="L2638" i="1" s="1"/>
  <c r="F2642" i="1"/>
  <c r="J2642" i="1" s="1"/>
  <c r="L2642" i="1" s="1"/>
  <c r="F2646" i="1"/>
  <c r="J2646" i="1" s="1"/>
  <c r="L2646" i="1" s="1"/>
  <c r="F2650" i="1"/>
  <c r="J2650" i="1" s="1"/>
  <c r="L2650" i="1" s="1"/>
  <c r="F2654" i="1"/>
  <c r="J2654" i="1" s="1"/>
  <c r="L2654" i="1" s="1"/>
  <c r="F2658" i="1"/>
  <c r="J2658" i="1" s="1"/>
  <c r="L2658" i="1" s="1"/>
  <c r="F2662" i="1"/>
  <c r="J2662" i="1" s="1"/>
  <c r="L2662" i="1" s="1"/>
  <c r="F2666" i="1"/>
  <c r="J2666" i="1" s="1"/>
  <c r="L2666" i="1" s="1"/>
  <c r="F2670" i="1"/>
  <c r="J2670" i="1" s="1"/>
  <c r="L2670" i="1" s="1"/>
  <c r="F2674" i="1"/>
  <c r="J2674" i="1" s="1"/>
  <c r="L2674" i="1" s="1"/>
  <c r="F2678" i="1"/>
  <c r="J2678" i="1" s="1"/>
  <c r="L2678" i="1" s="1"/>
  <c r="F2682" i="1"/>
  <c r="J2682" i="1" s="1"/>
  <c r="L2682" i="1" s="1"/>
  <c r="F2686" i="1"/>
  <c r="J2686" i="1" s="1"/>
  <c r="L2686" i="1" s="1"/>
  <c r="F2690" i="1"/>
  <c r="J2690" i="1" s="1"/>
  <c r="L2690" i="1" s="1"/>
  <c r="F2694" i="1"/>
  <c r="J2694" i="1" s="1"/>
  <c r="L2694" i="1" s="1"/>
  <c r="F2698" i="1"/>
  <c r="J2698" i="1" s="1"/>
  <c r="L2698" i="1" s="1"/>
  <c r="F2702" i="1"/>
  <c r="J2702" i="1" s="1"/>
  <c r="L2702" i="1" s="1"/>
  <c r="F2706" i="1"/>
  <c r="J2706" i="1" s="1"/>
  <c r="L2706" i="1" s="1"/>
  <c r="F2710" i="1"/>
  <c r="J2710" i="1" s="1"/>
  <c r="L2710" i="1" s="1"/>
  <c r="F2714" i="1"/>
  <c r="J2714" i="1" s="1"/>
  <c r="L2714" i="1" s="1"/>
  <c r="F2718" i="1"/>
  <c r="J2718" i="1" s="1"/>
  <c r="L2718" i="1" s="1"/>
  <c r="F2722" i="1"/>
  <c r="J2722" i="1" s="1"/>
  <c r="L2722" i="1" s="1"/>
  <c r="F2726" i="1"/>
  <c r="J2726" i="1" s="1"/>
  <c r="L2726" i="1" s="1"/>
  <c r="F2730" i="1"/>
  <c r="J2730" i="1" s="1"/>
  <c r="L2730" i="1" s="1"/>
  <c r="F2734" i="1"/>
  <c r="J2734" i="1" s="1"/>
  <c r="L2734" i="1" s="1"/>
  <c r="F2738" i="1"/>
  <c r="J2738" i="1" s="1"/>
  <c r="L2738" i="1" s="1"/>
  <c r="F2742" i="1"/>
  <c r="J2742" i="1" s="1"/>
  <c r="L2742" i="1" s="1"/>
  <c r="F2746" i="1"/>
  <c r="J2746" i="1" s="1"/>
  <c r="L2746" i="1" s="1"/>
  <c r="F2750" i="1"/>
  <c r="J2750" i="1" s="1"/>
  <c r="L2750" i="1" s="1"/>
  <c r="F2754" i="1"/>
  <c r="J2754" i="1" s="1"/>
  <c r="L2754" i="1" s="1"/>
  <c r="F2758" i="1"/>
  <c r="J2758" i="1" s="1"/>
  <c r="L2758" i="1" s="1"/>
  <c r="F2762" i="1"/>
  <c r="J2762" i="1" s="1"/>
  <c r="L2762" i="1" s="1"/>
  <c r="F2766" i="1"/>
  <c r="J2766" i="1" s="1"/>
  <c r="L2766" i="1" s="1"/>
  <c r="F2770" i="1"/>
  <c r="J2770" i="1" s="1"/>
  <c r="L2770" i="1" s="1"/>
  <c r="F2774" i="1"/>
  <c r="J2774" i="1" s="1"/>
  <c r="L2774" i="1" s="1"/>
  <c r="F2778" i="1"/>
  <c r="J2778" i="1" s="1"/>
  <c r="L2778" i="1" s="1"/>
  <c r="F2782" i="1"/>
  <c r="J2782" i="1" s="1"/>
  <c r="L2782" i="1" s="1"/>
  <c r="F2786" i="1"/>
  <c r="J2786" i="1" s="1"/>
  <c r="L2786" i="1" s="1"/>
  <c r="F2790" i="1"/>
  <c r="J2790" i="1" s="1"/>
  <c r="L2790" i="1" s="1"/>
  <c r="F2794" i="1"/>
  <c r="J2794" i="1" s="1"/>
  <c r="L2794" i="1" s="1"/>
  <c r="F2798" i="1"/>
  <c r="J2798" i="1" s="1"/>
  <c r="L2798" i="1" s="1"/>
  <c r="F2802" i="1"/>
  <c r="J2802" i="1" s="1"/>
  <c r="L2802" i="1" s="1"/>
  <c r="F2806" i="1"/>
  <c r="J2806" i="1" s="1"/>
  <c r="L2806" i="1" s="1"/>
  <c r="F2810" i="1"/>
  <c r="J2810" i="1" s="1"/>
  <c r="L2810" i="1" s="1"/>
  <c r="F384" i="1"/>
  <c r="J384" i="1" s="1"/>
  <c r="L384" i="1" s="1"/>
  <c r="F608" i="1"/>
  <c r="J608" i="1" s="1"/>
  <c r="L608" i="1" s="1"/>
  <c r="F672" i="1"/>
  <c r="J672" i="1" s="1"/>
  <c r="L672" i="1" s="1"/>
  <c r="F736" i="1"/>
  <c r="J736" i="1" s="1"/>
  <c r="L736" i="1" s="1"/>
  <c r="F800" i="1"/>
  <c r="J800" i="1" s="1"/>
  <c r="L800" i="1" s="1"/>
  <c r="F855" i="1"/>
  <c r="J855" i="1" s="1"/>
  <c r="L855" i="1" s="1"/>
  <c r="F871" i="1"/>
  <c r="J871" i="1" s="1"/>
  <c r="L871" i="1" s="1"/>
  <c r="F887" i="1"/>
  <c r="J887" i="1" s="1"/>
  <c r="L887" i="1" s="1"/>
  <c r="F903" i="1"/>
  <c r="J903" i="1" s="1"/>
  <c r="L903" i="1" s="1"/>
  <c r="F919" i="1"/>
  <c r="J919" i="1" s="1"/>
  <c r="L919" i="1" s="1"/>
  <c r="F935" i="1"/>
  <c r="J935" i="1" s="1"/>
  <c r="L935" i="1" s="1"/>
  <c r="F951" i="1"/>
  <c r="J951" i="1" s="1"/>
  <c r="L951" i="1" s="1"/>
  <c r="F967" i="1"/>
  <c r="J967" i="1" s="1"/>
  <c r="L967" i="1" s="1"/>
  <c r="F983" i="1"/>
  <c r="J983" i="1" s="1"/>
  <c r="L983" i="1" s="1"/>
  <c r="F999" i="1"/>
  <c r="J999" i="1" s="1"/>
  <c r="L999" i="1" s="1"/>
  <c r="F1015" i="1"/>
  <c r="J1015" i="1" s="1"/>
  <c r="L1015" i="1" s="1"/>
  <c r="F1031" i="1"/>
  <c r="J1031" i="1" s="1"/>
  <c r="L1031" i="1" s="1"/>
  <c r="F1047" i="1"/>
  <c r="J1047" i="1" s="1"/>
  <c r="L1047" i="1" s="1"/>
  <c r="F1063" i="1"/>
  <c r="J1063" i="1" s="1"/>
  <c r="L1063" i="1" s="1"/>
  <c r="F1079" i="1"/>
  <c r="J1079" i="1" s="1"/>
  <c r="L1079" i="1" s="1"/>
  <c r="F1095" i="1"/>
  <c r="J1095" i="1" s="1"/>
  <c r="L1095" i="1" s="1"/>
  <c r="F1111" i="1"/>
  <c r="J1111" i="1" s="1"/>
  <c r="L1111" i="1" s="1"/>
  <c r="F1127" i="1"/>
  <c r="J1127" i="1" s="1"/>
  <c r="L1127" i="1" s="1"/>
  <c r="F1143" i="1"/>
  <c r="J1143" i="1" s="1"/>
  <c r="L1143" i="1" s="1"/>
  <c r="F1159" i="1"/>
  <c r="J1159" i="1" s="1"/>
  <c r="L1159" i="1" s="1"/>
  <c r="F1175" i="1"/>
  <c r="J1175" i="1" s="1"/>
  <c r="L1175" i="1" s="1"/>
  <c r="F1191" i="1"/>
  <c r="J1191" i="1" s="1"/>
  <c r="L1191" i="1" s="1"/>
  <c r="F1207" i="1"/>
  <c r="J1207" i="1" s="1"/>
  <c r="L1207" i="1" s="1"/>
  <c r="F1223" i="1"/>
  <c r="J1223" i="1" s="1"/>
  <c r="L1223" i="1" s="1"/>
  <c r="F1239" i="1"/>
  <c r="J1239" i="1" s="1"/>
  <c r="L1239" i="1" s="1"/>
  <c r="F1255" i="1"/>
  <c r="J1255" i="1" s="1"/>
  <c r="L1255" i="1" s="1"/>
  <c r="F1271" i="1"/>
  <c r="J1271" i="1" s="1"/>
  <c r="L1271" i="1" s="1"/>
  <c r="F1287" i="1"/>
  <c r="J1287" i="1" s="1"/>
  <c r="L1287" i="1" s="1"/>
  <c r="F1303" i="1"/>
  <c r="J1303" i="1" s="1"/>
  <c r="L1303" i="1" s="1"/>
  <c r="F1319" i="1"/>
  <c r="J1319" i="1" s="1"/>
  <c r="L1319" i="1" s="1"/>
  <c r="F1335" i="1"/>
  <c r="J1335" i="1" s="1"/>
  <c r="L1335" i="1" s="1"/>
  <c r="F1351" i="1"/>
  <c r="J1351" i="1" s="1"/>
  <c r="L1351" i="1" s="1"/>
  <c r="F1367" i="1"/>
  <c r="J1367" i="1" s="1"/>
  <c r="L1367" i="1" s="1"/>
  <c r="F1383" i="1"/>
  <c r="J1383" i="1" s="1"/>
  <c r="L1383" i="1" s="1"/>
  <c r="F1399" i="1"/>
  <c r="J1399" i="1" s="1"/>
  <c r="L1399" i="1" s="1"/>
  <c r="F1415" i="1"/>
  <c r="J1415" i="1" s="1"/>
  <c r="L1415" i="1" s="1"/>
  <c r="F1431" i="1"/>
  <c r="J1431" i="1" s="1"/>
  <c r="L1431" i="1" s="1"/>
  <c r="F1447" i="1"/>
  <c r="J1447" i="1" s="1"/>
  <c r="L1447" i="1" s="1"/>
  <c r="F1455" i="1"/>
  <c r="J1455" i="1" s="1"/>
  <c r="L1455" i="1" s="1"/>
  <c r="F1463" i="1"/>
  <c r="J1463" i="1" s="1"/>
  <c r="L1463" i="1" s="1"/>
  <c r="F1471" i="1"/>
  <c r="J1471" i="1" s="1"/>
  <c r="L1471" i="1" s="1"/>
  <c r="F1479" i="1"/>
  <c r="J1479" i="1" s="1"/>
  <c r="L1479" i="1" s="1"/>
  <c r="F1487" i="1"/>
  <c r="J1487" i="1" s="1"/>
  <c r="L1487" i="1" s="1"/>
  <c r="F1495" i="1"/>
  <c r="J1495" i="1" s="1"/>
  <c r="L1495" i="1" s="1"/>
  <c r="F1503" i="1"/>
  <c r="J1503" i="1" s="1"/>
  <c r="L1503" i="1" s="1"/>
  <c r="F1511" i="1"/>
  <c r="J1511" i="1" s="1"/>
  <c r="L1511" i="1" s="1"/>
  <c r="F1519" i="1"/>
  <c r="J1519" i="1" s="1"/>
  <c r="L1519" i="1" s="1"/>
  <c r="F1527" i="1"/>
  <c r="J1527" i="1" s="1"/>
  <c r="L1527" i="1" s="1"/>
  <c r="F1535" i="1"/>
  <c r="J1535" i="1" s="1"/>
  <c r="L1535" i="1" s="1"/>
  <c r="F1543" i="1"/>
  <c r="J1543" i="1" s="1"/>
  <c r="L1543" i="1" s="1"/>
  <c r="F1551" i="1"/>
  <c r="J1551" i="1" s="1"/>
  <c r="L1551" i="1" s="1"/>
  <c r="F1559" i="1"/>
  <c r="J1559" i="1" s="1"/>
  <c r="L1559" i="1" s="1"/>
  <c r="F1567" i="1"/>
  <c r="J1567" i="1" s="1"/>
  <c r="L1567" i="1" s="1"/>
  <c r="F1575" i="1"/>
  <c r="J1575" i="1" s="1"/>
  <c r="L1575" i="1" s="1"/>
  <c r="F1583" i="1"/>
  <c r="J1583" i="1" s="1"/>
  <c r="L1583" i="1" s="1"/>
  <c r="F1591" i="1"/>
  <c r="J1591" i="1" s="1"/>
  <c r="L1591" i="1" s="1"/>
  <c r="F1599" i="1"/>
  <c r="J1599" i="1" s="1"/>
  <c r="L1599" i="1" s="1"/>
  <c r="F1607" i="1"/>
  <c r="J1607" i="1" s="1"/>
  <c r="L1607" i="1" s="1"/>
  <c r="F1615" i="1"/>
  <c r="J1615" i="1" s="1"/>
  <c r="L1615" i="1" s="1"/>
  <c r="F1623" i="1"/>
  <c r="J1623" i="1" s="1"/>
  <c r="L1623" i="1" s="1"/>
  <c r="F1631" i="1"/>
  <c r="J1631" i="1" s="1"/>
  <c r="L1631" i="1" s="1"/>
  <c r="F1639" i="1"/>
  <c r="J1639" i="1" s="1"/>
  <c r="L1639" i="1" s="1"/>
  <c r="F1647" i="1"/>
  <c r="J1647" i="1" s="1"/>
  <c r="L1647" i="1" s="1"/>
  <c r="F1655" i="1"/>
  <c r="J1655" i="1" s="1"/>
  <c r="L1655" i="1" s="1"/>
  <c r="F1663" i="1"/>
  <c r="J1663" i="1" s="1"/>
  <c r="L1663" i="1" s="1"/>
  <c r="F1671" i="1"/>
  <c r="J1671" i="1" s="1"/>
  <c r="L1671" i="1" s="1"/>
  <c r="F1679" i="1"/>
  <c r="J1679" i="1" s="1"/>
  <c r="L1679" i="1" s="1"/>
  <c r="F1687" i="1"/>
  <c r="J1687" i="1" s="1"/>
  <c r="L1687" i="1" s="1"/>
  <c r="F1695" i="1"/>
  <c r="J1695" i="1" s="1"/>
  <c r="L1695" i="1" s="1"/>
  <c r="F1703" i="1"/>
  <c r="J1703" i="1" s="1"/>
  <c r="L1703" i="1" s="1"/>
  <c r="F1711" i="1"/>
  <c r="J1711" i="1" s="1"/>
  <c r="L1711" i="1" s="1"/>
  <c r="F1719" i="1"/>
  <c r="J1719" i="1" s="1"/>
  <c r="L1719" i="1" s="1"/>
  <c r="F1727" i="1"/>
  <c r="J1727" i="1" s="1"/>
  <c r="L1727" i="1" s="1"/>
  <c r="F1735" i="1"/>
  <c r="J1735" i="1" s="1"/>
  <c r="L1735" i="1" s="1"/>
  <c r="F1743" i="1"/>
  <c r="J1743" i="1" s="1"/>
  <c r="L1743" i="1" s="1"/>
  <c r="F1751" i="1"/>
  <c r="J1751" i="1" s="1"/>
  <c r="L1751" i="1" s="1"/>
  <c r="F1759" i="1"/>
  <c r="J1759" i="1" s="1"/>
  <c r="L1759" i="1" s="1"/>
  <c r="F1767" i="1"/>
  <c r="J1767" i="1" s="1"/>
  <c r="L1767" i="1" s="1"/>
  <c r="F1775" i="1"/>
  <c r="J1775" i="1" s="1"/>
  <c r="L1775" i="1" s="1"/>
  <c r="F1783" i="1"/>
  <c r="J1783" i="1" s="1"/>
  <c r="L1783" i="1" s="1"/>
  <c r="F1790" i="1"/>
  <c r="J1790" i="1" s="1"/>
  <c r="L1790" i="1" s="1"/>
  <c r="F1795" i="1"/>
  <c r="J1795" i="1" s="1"/>
  <c r="L1795" i="1" s="1"/>
  <c r="F1799" i="1"/>
  <c r="J1799" i="1" s="1"/>
  <c r="L1799" i="1" s="1"/>
  <c r="F1803" i="1"/>
  <c r="J1803" i="1" s="1"/>
  <c r="L1803" i="1" s="1"/>
  <c r="F1807" i="1"/>
  <c r="J1807" i="1" s="1"/>
  <c r="L1807" i="1" s="1"/>
  <c r="F1811" i="1"/>
  <c r="J1811" i="1" s="1"/>
  <c r="L1811" i="1" s="1"/>
  <c r="F1815" i="1"/>
  <c r="J1815" i="1" s="1"/>
  <c r="L1815" i="1" s="1"/>
  <c r="F1819" i="1"/>
  <c r="J1819" i="1" s="1"/>
  <c r="L1819" i="1" s="1"/>
  <c r="F1823" i="1"/>
  <c r="J1823" i="1" s="1"/>
  <c r="L1823" i="1" s="1"/>
  <c r="F1827" i="1"/>
  <c r="J1827" i="1" s="1"/>
  <c r="L1827" i="1" s="1"/>
  <c r="F1831" i="1"/>
  <c r="J1831" i="1" s="1"/>
  <c r="L1831" i="1" s="1"/>
  <c r="F1835" i="1"/>
  <c r="J1835" i="1" s="1"/>
  <c r="L1835" i="1" s="1"/>
  <c r="F1839" i="1"/>
  <c r="J1839" i="1" s="1"/>
  <c r="L1839" i="1" s="1"/>
  <c r="F1843" i="1"/>
  <c r="J1843" i="1" s="1"/>
  <c r="L1843" i="1" s="1"/>
  <c r="F1847" i="1"/>
  <c r="J1847" i="1" s="1"/>
  <c r="L1847" i="1" s="1"/>
  <c r="F1851" i="1"/>
  <c r="J1851" i="1" s="1"/>
  <c r="L1851" i="1" s="1"/>
  <c r="F1855" i="1"/>
  <c r="J1855" i="1" s="1"/>
  <c r="L1855" i="1" s="1"/>
  <c r="F1859" i="1"/>
  <c r="J1859" i="1" s="1"/>
  <c r="L1859" i="1" s="1"/>
  <c r="F1863" i="1"/>
  <c r="J1863" i="1" s="1"/>
  <c r="L1863" i="1" s="1"/>
  <c r="F1867" i="1"/>
  <c r="J1867" i="1" s="1"/>
  <c r="L1867" i="1" s="1"/>
  <c r="F1871" i="1"/>
  <c r="J1871" i="1" s="1"/>
  <c r="L1871" i="1" s="1"/>
  <c r="F1875" i="1"/>
  <c r="J1875" i="1" s="1"/>
  <c r="L1875" i="1" s="1"/>
  <c r="F1879" i="1"/>
  <c r="J1879" i="1" s="1"/>
  <c r="L1879" i="1" s="1"/>
  <c r="F1883" i="1"/>
  <c r="J1883" i="1" s="1"/>
  <c r="L1883" i="1" s="1"/>
  <c r="F1887" i="1"/>
  <c r="J1887" i="1" s="1"/>
  <c r="L1887" i="1" s="1"/>
  <c r="F1891" i="1"/>
  <c r="J1891" i="1" s="1"/>
  <c r="L1891" i="1" s="1"/>
  <c r="F1895" i="1"/>
  <c r="J1895" i="1" s="1"/>
  <c r="L1895" i="1" s="1"/>
  <c r="F1899" i="1"/>
  <c r="J1899" i="1" s="1"/>
  <c r="L1899" i="1" s="1"/>
  <c r="F1903" i="1"/>
  <c r="J1903" i="1" s="1"/>
  <c r="L1903" i="1" s="1"/>
  <c r="F1907" i="1"/>
  <c r="J1907" i="1" s="1"/>
  <c r="L1907" i="1" s="1"/>
  <c r="F1911" i="1"/>
  <c r="J1911" i="1" s="1"/>
  <c r="L1911" i="1" s="1"/>
  <c r="F1915" i="1"/>
  <c r="J1915" i="1" s="1"/>
  <c r="L1915" i="1" s="1"/>
  <c r="F1919" i="1"/>
  <c r="J1919" i="1" s="1"/>
  <c r="L1919" i="1" s="1"/>
  <c r="F1923" i="1"/>
  <c r="J1923" i="1" s="1"/>
  <c r="L1923" i="1" s="1"/>
  <c r="F1927" i="1"/>
  <c r="J1927" i="1" s="1"/>
  <c r="L1927" i="1" s="1"/>
  <c r="F1931" i="1"/>
  <c r="J1931" i="1" s="1"/>
  <c r="L1931" i="1" s="1"/>
  <c r="F1935" i="1"/>
  <c r="J1935" i="1" s="1"/>
  <c r="L1935" i="1" s="1"/>
  <c r="F1939" i="1"/>
  <c r="J1939" i="1" s="1"/>
  <c r="L1939" i="1" s="1"/>
  <c r="F1943" i="1"/>
  <c r="J1943" i="1" s="1"/>
  <c r="L1943" i="1" s="1"/>
  <c r="F1947" i="1"/>
  <c r="J1947" i="1" s="1"/>
  <c r="L1947" i="1" s="1"/>
  <c r="F1951" i="1"/>
  <c r="J1951" i="1" s="1"/>
  <c r="L1951" i="1" s="1"/>
  <c r="F1955" i="1"/>
  <c r="J1955" i="1" s="1"/>
  <c r="L1955" i="1" s="1"/>
  <c r="F1959" i="1"/>
  <c r="J1959" i="1" s="1"/>
  <c r="L1959" i="1" s="1"/>
  <c r="F1963" i="1"/>
  <c r="J1963" i="1" s="1"/>
  <c r="L1963" i="1" s="1"/>
  <c r="F1967" i="1"/>
  <c r="J1967" i="1" s="1"/>
  <c r="L1967" i="1" s="1"/>
  <c r="F1971" i="1"/>
  <c r="J1971" i="1" s="1"/>
  <c r="L1971" i="1" s="1"/>
  <c r="F1975" i="1"/>
  <c r="J1975" i="1" s="1"/>
  <c r="L1975" i="1" s="1"/>
  <c r="F1979" i="1"/>
  <c r="J1979" i="1" s="1"/>
  <c r="L1979" i="1" s="1"/>
  <c r="F1983" i="1"/>
  <c r="J1983" i="1" s="1"/>
  <c r="L1983" i="1" s="1"/>
  <c r="F1987" i="1"/>
  <c r="J1987" i="1" s="1"/>
  <c r="L1987" i="1" s="1"/>
  <c r="F1991" i="1"/>
  <c r="J1991" i="1" s="1"/>
  <c r="L1991" i="1" s="1"/>
  <c r="F1995" i="1"/>
  <c r="J1995" i="1" s="1"/>
  <c r="L1995" i="1" s="1"/>
  <c r="F1999" i="1"/>
  <c r="J1999" i="1" s="1"/>
  <c r="L1999" i="1" s="1"/>
  <c r="F2003" i="1"/>
  <c r="J2003" i="1" s="1"/>
  <c r="L2003" i="1" s="1"/>
  <c r="F2007" i="1"/>
  <c r="J2007" i="1" s="1"/>
  <c r="L2007" i="1" s="1"/>
  <c r="F2011" i="1"/>
  <c r="J2011" i="1" s="1"/>
  <c r="L2011" i="1" s="1"/>
  <c r="F2015" i="1"/>
  <c r="J2015" i="1" s="1"/>
  <c r="L2015" i="1" s="1"/>
  <c r="F2019" i="1"/>
  <c r="J2019" i="1" s="1"/>
  <c r="L2019" i="1" s="1"/>
  <c r="F2023" i="1"/>
  <c r="J2023" i="1" s="1"/>
  <c r="L2023" i="1" s="1"/>
  <c r="F2027" i="1"/>
  <c r="J2027" i="1" s="1"/>
  <c r="L2027" i="1" s="1"/>
  <c r="F2031" i="1"/>
  <c r="J2031" i="1" s="1"/>
  <c r="L2031" i="1" s="1"/>
  <c r="F2035" i="1"/>
  <c r="J2035" i="1" s="1"/>
  <c r="L2035" i="1" s="1"/>
  <c r="F2039" i="1"/>
  <c r="J2039" i="1" s="1"/>
  <c r="L2039" i="1" s="1"/>
  <c r="F2043" i="1"/>
  <c r="J2043" i="1" s="1"/>
  <c r="L2043" i="1" s="1"/>
  <c r="F2047" i="1"/>
  <c r="J2047" i="1" s="1"/>
  <c r="L2047" i="1" s="1"/>
  <c r="F2051" i="1"/>
  <c r="J2051" i="1" s="1"/>
  <c r="L2051" i="1" s="1"/>
  <c r="F2055" i="1"/>
  <c r="J2055" i="1" s="1"/>
  <c r="L2055" i="1" s="1"/>
  <c r="F2059" i="1"/>
  <c r="J2059" i="1" s="1"/>
  <c r="L2059" i="1" s="1"/>
  <c r="F2063" i="1"/>
  <c r="J2063" i="1" s="1"/>
  <c r="L2063" i="1" s="1"/>
  <c r="F2067" i="1"/>
  <c r="J2067" i="1" s="1"/>
  <c r="L2067" i="1" s="1"/>
  <c r="F2071" i="1"/>
  <c r="J2071" i="1" s="1"/>
  <c r="L2071" i="1" s="1"/>
  <c r="F2075" i="1"/>
  <c r="J2075" i="1" s="1"/>
  <c r="L2075" i="1" s="1"/>
  <c r="F2079" i="1"/>
  <c r="J2079" i="1" s="1"/>
  <c r="L2079" i="1" s="1"/>
  <c r="F2083" i="1"/>
  <c r="J2083" i="1" s="1"/>
  <c r="L2083" i="1" s="1"/>
  <c r="F2087" i="1"/>
  <c r="J2087" i="1" s="1"/>
  <c r="L2087" i="1" s="1"/>
  <c r="F2091" i="1"/>
  <c r="J2091" i="1" s="1"/>
  <c r="L2091" i="1" s="1"/>
  <c r="F2095" i="1"/>
  <c r="J2095" i="1" s="1"/>
  <c r="L2095" i="1" s="1"/>
  <c r="F2099" i="1"/>
  <c r="J2099" i="1" s="1"/>
  <c r="L2099" i="1" s="1"/>
  <c r="F2103" i="1"/>
  <c r="J2103" i="1" s="1"/>
  <c r="L2103" i="1" s="1"/>
  <c r="F2107" i="1"/>
  <c r="J2107" i="1" s="1"/>
  <c r="L2107" i="1" s="1"/>
  <c r="F2111" i="1"/>
  <c r="J2111" i="1" s="1"/>
  <c r="L2111" i="1" s="1"/>
  <c r="F2115" i="1"/>
  <c r="J2115" i="1" s="1"/>
  <c r="L2115" i="1" s="1"/>
  <c r="F2119" i="1"/>
  <c r="J2119" i="1" s="1"/>
  <c r="L2119" i="1" s="1"/>
  <c r="F2123" i="1"/>
  <c r="J2123" i="1" s="1"/>
  <c r="L2123" i="1" s="1"/>
  <c r="F2127" i="1"/>
  <c r="J2127" i="1" s="1"/>
  <c r="L2127" i="1" s="1"/>
  <c r="F2131" i="1"/>
  <c r="J2131" i="1" s="1"/>
  <c r="L2131" i="1" s="1"/>
  <c r="F2135" i="1"/>
  <c r="J2135" i="1" s="1"/>
  <c r="L2135" i="1" s="1"/>
  <c r="F2139" i="1"/>
  <c r="J2139" i="1" s="1"/>
  <c r="L2139" i="1" s="1"/>
  <c r="F2143" i="1"/>
  <c r="J2143" i="1" s="1"/>
  <c r="L2143" i="1" s="1"/>
  <c r="F2147" i="1"/>
  <c r="J2147" i="1" s="1"/>
  <c r="L2147" i="1" s="1"/>
  <c r="F2151" i="1"/>
  <c r="J2151" i="1" s="1"/>
  <c r="L2151" i="1" s="1"/>
  <c r="F2155" i="1"/>
  <c r="J2155" i="1" s="1"/>
  <c r="L2155" i="1" s="1"/>
  <c r="F2159" i="1"/>
  <c r="J2159" i="1" s="1"/>
  <c r="L2159" i="1" s="1"/>
  <c r="F2163" i="1"/>
  <c r="J2163" i="1" s="1"/>
  <c r="L2163" i="1" s="1"/>
  <c r="F2167" i="1"/>
  <c r="J2167" i="1" s="1"/>
  <c r="L2167" i="1" s="1"/>
  <c r="F2171" i="1"/>
  <c r="J2171" i="1" s="1"/>
  <c r="L2171" i="1" s="1"/>
  <c r="F2175" i="1"/>
  <c r="J2175" i="1" s="1"/>
  <c r="L2175" i="1" s="1"/>
  <c r="F2179" i="1"/>
  <c r="J2179" i="1" s="1"/>
  <c r="L2179" i="1" s="1"/>
  <c r="F2183" i="1"/>
  <c r="J2183" i="1" s="1"/>
  <c r="L2183" i="1" s="1"/>
  <c r="F2187" i="1"/>
  <c r="J2187" i="1" s="1"/>
  <c r="L2187" i="1" s="1"/>
  <c r="F2191" i="1"/>
  <c r="J2191" i="1" s="1"/>
  <c r="L2191" i="1" s="1"/>
  <c r="F2195" i="1"/>
  <c r="J2195" i="1" s="1"/>
  <c r="L2195" i="1" s="1"/>
  <c r="F2199" i="1"/>
  <c r="J2199" i="1" s="1"/>
  <c r="L2199" i="1" s="1"/>
  <c r="F2203" i="1"/>
  <c r="J2203" i="1" s="1"/>
  <c r="L2203" i="1" s="1"/>
  <c r="F2207" i="1"/>
  <c r="J2207" i="1" s="1"/>
  <c r="L2207" i="1" s="1"/>
  <c r="F2211" i="1"/>
  <c r="J2211" i="1" s="1"/>
  <c r="L2211" i="1" s="1"/>
  <c r="F2215" i="1"/>
  <c r="J2215" i="1" s="1"/>
  <c r="L2215" i="1" s="1"/>
  <c r="F2219" i="1"/>
  <c r="J2219" i="1" s="1"/>
  <c r="L2219" i="1" s="1"/>
  <c r="F2223" i="1"/>
  <c r="J2223" i="1" s="1"/>
  <c r="L2223" i="1" s="1"/>
  <c r="F2227" i="1"/>
  <c r="J2227" i="1" s="1"/>
  <c r="L2227" i="1" s="1"/>
  <c r="F2231" i="1"/>
  <c r="J2231" i="1" s="1"/>
  <c r="L2231" i="1" s="1"/>
  <c r="F2235" i="1"/>
  <c r="J2235" i="1" s="1"/>
  <c r="L2235" i="1" s="1"/>
  <c r="F496" i="1"/>
  <c r="J496" i="1" s="1"/>
  <c r="L496" i="1" s="1"/>
  <c r="F700" i="1"/>
  <c r="J700" i="1" s="1"/>
  <c r="L700" i="1" s="1"/>
  <c r="F828" i="1"/>
  <c r="J828" i="1" s="1"/>
  <c r="L828" i="1" s="1"/>
  <c r="F878" i="1"/>
  <c r="J878" i="1" s="1"/>
  <c r="L878" i="1" s="1"/>
  <c r="F910" i="1"/>
  <c r="J910" i="1" s="1"/>
  <c r="L910" i="1" s="1"/>
  <c r="F942" i="1"/>
  <c r="J942" i="1" s="1"/>
  <c r="L942" i="1" s="1"/>
  <c r="F974" i="1"/>
  <c r="J974" i="1" s="1"/>
  <c r="L974" i="1" s="1"/>
  <c r="F1006" i="1"/>
  <c r="J1006" i="1" s="1"/>
  <c r="L1006" i="1" s="1"/>
  <c r="F1038" i="1"/>
  <c r="J1038" i="1" s="1"/>
  <c r="L1038" i="1" s="1"/>
  <c r="F1070" i="1"/>
  <c r="J1070" i="1" s="1"/>
  <c r="L1070" i="1" s="1"/>
  <c r="F1102" i="1"/>
  <c r="J1102" i="1" s="1"/>
  <c r="L1102" i="1" s="1"/>
  <c r="F1134" i="1"/>
  <c r="J1134" i="1" s="1"/>
  <c r="L1134" i="1" s="1"/>
  <c r="F1166" i="1"/>
  <c r="J1166" i="1" s="1"/>
  <c r="L1166" i="1" s="1"/>
  <c r="F1198" i="1"/>
  <c r="J1198" i="1" s="1"/>
  <c r="L1198" i="1" s="1"/>
  <c r="F1230" i="1"/>
  <c r="J1230" i="1" s="1"/>
  <c r="L1230" i="1" s="1"/>
  <c r="F1262" i="1"/>
  <c r="J1262" i="1" s="1"/>
  <c r="L1262" i="1" s="1"/>
  <c r="F1294" i="1"/>
  <c r="J1294" i="1" s="1"/>
  <c r="L1294" i="1" s="1"/>
  <c r="F1326" i="1"/>
  <c r="J1326" i="1" s="1"/>
  <c r="L1326" i="1" s="1"/>
  <c r="F1358" i="1"/>
  <c r="J1358" i="1" s="1"/>
  <c r="L1358" i="1" s="1"/>
  <c r="F1390" i="1"/>
  <c r="J1390" i="1" s="1"/>
  <c r="L1390" i="1" s="1"/>
  <c r="F1422" i="1"/>
  <c r="J1422" i="1" s="1"/>
  <c r="L1422" i="1" s="1"/>
  <c r="F1450" i="1"/>
  <c r="J1450" i="1" s="1"/>
  <c r="L1450" i="1" s="1"/>
  <c r="F1466" i="1"/>
  <c r="J1466" i="1" s="1"/>
  <c r="L1466" i="1" s="1"/>
  <c r="F1482" i="1"/>
  <c r="J1482" i="1" s="1"/>
  <c r="L1482" i="1" s="1"/>
  <c r="F1498" i="1"/>
  <c r="J1498" i="1" s="1"/>
  <c r="L1498" i="1" s="1"/>
  <c r="F1514" i="1"/>
  <c r="J1514" i="1" s="1"/>
  <c r="L1514" i="1" s="1"/>
  <c r="F1530" i="1"/>
  <c r="J1530" i="1" s="1"/>
  <c r="L1530" i="1" s="1"/>
  <c r="F1546" i="1"/>
  <c r="J1546" i="1" s="1"/>
  <c r="L1546" i="1" s="1"/>
  <c r="F1562" i="1"/>
  <c r="J1562" i="1" s="1"/>
  <c r="L1562" i="1" s="1"/>
  <c r="F1578" i="1"/>
  <c r="J1578" i="1" s="1"/>
  <c r="L1578" i="1" s="1"/>
  <c r="F1594" i="1"/>
  <c r="J1594" i="1" s="1"/>
  <c r="L1594" i="1" s="1"/>
  <c r="F1610" i="1"/>
  <c r="J1610" i="1" s="1"/>
  <c r="L1610" i="1" s="1"/>
  <c r="F1626" i="1"/>
  <c r="J1626" i="1" s="1"/>
  <c r="L1626" i="1" s="1"/>
  <c r="F1642" i="1"/>
  <c r="J1642" i="1" s="1"/>
  <c r="L1642" i="1" s="1"/>
  <c r="F1658" i="1"/>
  <c r="J1658" i="1" s="1"/>
  <c r="L1658" i="1" s="1"/>
  <c r="F1674" i="1"/>
  <c r="J1674" i="1" s="1"/>
  <c r="L1674" i="1" s="1"/>
  <c r="F1690" i="1"/>
  <c r="J1690" i="1" s="1"/>
  <c r="L1690" i="1" s="1"/>
  <c r="F1706" i="1"/>
  <c r="J1706" i="1" s="1"/>
  <c r="L1706" i="1" s="1"/>
  <c r="F1722" i="1"/>
  <c r="J1722" i="1" s="1"/>
  <c r="L1722" i="1" s="1"/>
  <c r="F1738" i="1"/>
  <c r="J1738" i="1" s="1"/>
  <c r="L1738" i="1" s="1"/>
  <c r="F1754" i="1"/>
  <c r="J1754" i="1" s="1"/>
  <c r="L1754" i="1" s="1"/>
  <c r="F1770" i="1"/>
  <c r="J1770" i="1" s="1"/>
  <c r="L1770" i="1" s="1"/>
  <c r="F1786" i="1"/>
  <c r="J1786" i="1" s="1"/>
  <c r="L1786" i="1" s="1"/>
  <c r="F1796" i="1"/>
  <c r="J1796" i="1" s="1"/>
  <c r="L1796" i="1" s="1"/>
  <c r="F1804" i="1"/>
  <c r="J1804" i="1" s="1"/>
  <c r="L1804" i="1" s="1"/>
  <c r="F1812" i="1"/>
  <c r="J1812" i="1" s="1"/>
  <c r="L1812" i="1" s="1"/>
  <c r="F1820" i="1"/>
  <c r="J1820" i="1" s="1"/>
  <c r="L1820" i="1" s="1"/>
  <c r="F1828" i="1"/>
  <c r="J1828" i="1" s="1"/>
  <c r="L1828" i="1" s="1"/>
  <c r="F1836" i="1"/>
  <c r="J1836" i="1" s="1"/>
  <c r="L1836" i="1" s="1"/>
  <c r="F1844" i="1"/>
  <c r="J1844" i="1" s="1"/>
  <c r="L1844" i="1" s="1"/>
  <c r="F1852" i="1"/>
  <c r="J1852" i="1" s="1"/>
  <c r="L1852" i="1" s="1"/>
  <c r="F1860" i="1"/>
  <c r="J1860" i="1" s="1"/>
  <c r="L1860" i="1" s="1"/>
  <c r="F1868" i="1"/>
  <c r="J1868" i="1" s="1"/>
  <c r="L1868" i="1" s="1"/>
  <c r="F1876" i="1"/>
  <c r="J1876" i="1" s="1"/>
  <c r="L1876" i="1" s="1"/>
  <c r="F1884" i="1"/>
  <c r="J1884" i="1" s="1"/>
  <c r="L1884" i="1" s="1"/>
  <c r="F1892" i="1"/>
  <c r="J1892" i="1" s="1"/>
  <c r="L1892" i="1" s="1"/>
  <c r="F1900" i="1"/>
  <c r="J1900" i="1" s="1"/>
  <c r="L1900" i="1" s="1"/>
  <c r="F1908" i="1"/>
  <c r="J1908" i="1" s="1"/>
  <c r="L1908" i="1" s="1"/>
  <c r="F1916" i="1"/>
  <c r="J1916" i="1" s="1"/>
  <c r="L1916" i="1" s="1"/>
  <c r="F1924" i="1"/>
  <c r="J1924" i="1" s="1"/>
  <c r="L1924" i="1" s="1"/>
  <c r="F1932" i="1"/>
  <c r="J1932" i="1" s="1"/>
  <c r="L1932" i="1" s="1"/>
  <c r="F1940" i="1"/>
  <c r="J1940" i="1" s="1"/>
  <c r="L1940" i="1" s="1"/>
  <c r="F1948" i="1"/>
  <c r="J1948" i="1" s="1"/>
  <c r="L1948" i="1" s="1"/>
  <c r="F1956" i="1"/>
  <c r="J1956" i="1" s="1"/>
  <c r="L1956" i="1" s="1"/>
  <c r="F1964" i="1"/>
  <c r="J1964" i="1" s="1"/>
  <c r="L1964" i="1" s="1"/>
  <c r="F1972" i="1"/>
  <c r="J1972" i="1" s="1"/>
  <c r="L1972" i="1" s="1"/>
  <c r="F1980" i="1"/>
  <c r="J1980" i="1" s="1"/>
  <c r="L1980" i="1" s="1"/>
  <c r="F1988" i="1"/>
  <c r="J1988" i="1" s="1"/>
  <c r="L1988" i="1" s="1"/>
  <c r="F1996" i="1"/>
  <c r="J1996" i="1" s="1"/>
  <c r="L1996" i="1" s="1"/>
  <c r="F2004" i="1"/>
  <c r="J2004" i="1" s="1"/>
  <c r="L2004" i="1" s="1"/>
  <c r="F2012" i="1"/>
  <c r="J2012" i="1" s="1"/>
  <c r="L2012" i="1" s="1"/>
  <c r="F2020" i="1"/>
  <c r="J2020" i="1" s="1"/>
  <c r="L2020" i="1" s="1"/>
  <c r="F2028" i="1"/>
  <c r="J2028" i="1" s="1"/>
  <c r="L2028" i="1" s="1"/>
  <c r="F2036" i="1"/>
  <c r="J2036" i="1" s="1"/>
  <c r="L2036" i="1" s="1"/>
  <c r="F2044" i="1"/>
  <c r="J2044" i="1" s="1"/>
  <c r="L2044" i="1" s="1"/>
  <c r="F2052" i="1"/>
  <c r="J2052" i="1" s="1"/>
  <c r="L2052" i="1" s="1"/>
  <c r="F2060" i="1"/>
  <c r="J2060" i="1" s="1"/>
  <c r="L2060" i="1" s="1"/>
  <c r="F2068" i="1"/>
  <c r="J2068" i="1" s="1"/>
  <c r="L2068" i="1" s="1"/>
  <c r="F2076" i="1"/>
  <c r="J2076" i="1" s="1"/>
  <c r="L2076" i="1" s="1"/>
  <c r="F2084" i="1"/>
  <c r="J2084" i="1" s="1"/>
  <c r="L2084" i="1" s="1"/>
  <c r="F2092" i="1"/>
  <c r="J2092" i="1" s="1"/>
  <c r="L2092" i="1" s="1"/>
  <c r="F2100" i="1"/>
  <c r="J2100" i="1" s="1"/>
  <c r="L2100" i="1" s="1"/>
  <c r="F2108" i="1"/>
  <c r="J2108" i="1" s="1"/>
  <c r="L2108" i="1" s="1"/>
  <c r="F2116" i="1"/>
  <c r="J2116" i="1" s="1"/>
  <c r="L2116" i="1" s="1"/>
  <c r="F2124" i="1"/>
  <c r="J2124" i="1" s="1"/>
  <c r="L2124" i="1" s="1"/>
  <c r="F2132" i="1"/>
  <c r="J2132" i="1" s="1"/>
  <c r="L2132" i="1" s="1"/>
  <c r="F2140" i="1"/>
  <c r="J2140" i="1" s="1"/>
  <c r="L2140" i="1" s="1"/>
  <c r="F2148" i="1"/>
  <c r="J2148" i="1" s="1"/>
  <c r="L2148" i="1" s="1"/>
  <c r="F2156" i="1"/>
  <c r="J2156" i="1" s="1"/>
  <c r="L2156" i="1" s="1"/>
  <c r="F2164" i="1"/>
  <c r="J2164" i="1" s="1"/>
  <c r="L2164" i="1" s="1"/>
  <c r="F2172" i="1"/>
  <c r="J2172" i="1" s="1"/>
  <c r="L2172" i="1" s="1"/>
  <c r="F2180" i="1"/>
  <c r="J2180" i="1" s="1"/>
  <c r="L2180" i="1" s="1"/>
  <c r="F2188" i="1"/>
  <c r="J2188" i="1" s="1"/>
  <c r="L2188" i="1" s="1"/>
  <c r="F2196" i="1"/>
  <c r="J2196" i="1" s="1"/>
  <c r="L2196" i="1" s="1"/>
  <c r="F2204" i="1"/>
  <c r="J2204" i="1" s="1"/>
  <c r="L2204" i="1" s="1"/>
  <c r="F2212" i="1"/>
  <c r="J2212" i="1" s="1"/>
  <c r="L2212" i="1" s="1"/>
  <c r="F2220" i="1"/>
  <c r="J2220" i="1" s="1"/>
  <c r="L2220" i="1" s="1"/>
  <c r="F2228" i="1"/>
  <c r="J2228" i="1" s="1"/>
  <c r="L2228" i="1" s="1"/>
  <c r="F2236" i="1"/>
  <c r="J2236" i="1" s="1"/>
  <c r="L2236" i="1" s="1"/>
  <c r="F2241" i="1"/>
  <c r="J2241" i="1" s="1"/>
  <c r="L2241" i="1" s="1"/>
  <c r="F2247" i="1"/>
  <c r="J2247" i="1" s="1"/>
  <c r="L2247" i="1" s="1"/>
  <c r="F2252" i="1"/>
  <c r="J2252" i="1" s="1"/>
  <c r="L2252" i="1" s="1"/>
  <c r="F2257" i="1"/>
  <c r="J2257" i="1" s="1"/>
  <c r="L2257" i="1" s="1"/>
  <c r="F2263" i="1"/>
  <c r="J2263" i="1" s="1"/>
  <c r="L2263" i="1" s="1"/>
  <c r="F2268" i="1"/>
  <c r="J2268" i="1" s="1"/>
  <c r="L2268" i="1" s="1"/>
  <c r="F2273" i="1"/>
  <c r="J2273" i="1" s="1"/>
  <c r="L2273" i="1" s="1"/>
  <c r="F2279" i="1"/>
  <c r="J2279" i="1" s="1"/>
  <c r="L2279" i="1" s="1"/>
  <c r="F2284" i="1"/>
  <c r="J2284" i="1" s="1"/>
  <c r="L2284" i="1" s="1"/>
  <c r="F2289" i="1"/>
  <c r="J2289" i="1" s="1"/>
  <c r="L2289" i="1" s="1"/>
  <c r="F2295" i="1"/>
  <c r="J2295" i="1" s="1"/>
  <c r="L2295" i="1" s="1"/>
  <c r="F2300" i="1"/>
  <c r="J2300" i="1" s="1"/>
  <c r="L2300" i="1" s="1"/>
  <c r="F2305" i="1"/>
  <c r="J2305" i="1" s="1"/>
  <c r="L2305" i="1" s="1"/>
  <c r="F2311" i="1"/>
  <c r="J2311" i="1" s="1"/>
  <c r="L2311" i="1" s="1"/>
  <c r="F2316" i="1"/>
  <c r="J2316" i="1" s="1"/>
  <c r="L2316" i="1" s="1"/>
  <c r="F2321" i="1"/>
  <c r="J2321" i="1" s="1"/>
  <c r="L2321" i="1" s="1"/>
  <c r="F2327" i="1"/>
  <c r="J2327" i="1" s="1"/>
  <c r="L2327" i="1" s="1"/>
  <c r="F2332" i="1"/>
  <c r="J2332" i="1" s="1"/>
  <c r="L2332" i="1" s="1"/>
  <c r="F2337" i="1"/>
  <c r="J2337" i="1" s="1"/>
  <c r="L2337" i="1" s="1"/>
  <c r="F2343" i="1"/>
  <c r="J2343" i="1" s="1"/>
  <c r="L2343" i="1" s="1"/>
  <c r="F2348" i="1"/>
  <c r="J2348" i="1" s="1"/>
  <c r="L2348" i="1" s="1"/>
  <c r="F2353" i="1"/>
  <c r="J2353" i="1" s="1"/>
  <c r="L2353" i="1" s="1"/>
  <c r="F2359" i="1"/>
  <c r="J2359" i="1" s="1"/>
  <c r="L2359" i="1" s="1"/>
  <c r="F2364" i="1"/>
  <c r="J2364" i="1" s="1"/>
  <c r="L2364" i="1" s="1"/>
  <c r="F2369" i="1"/>
  <c r="J2369" i="1" s="1"/>
  <c r="L2369" i="1" s="1"/>
  <c r="F2375" i="1"/>
  <c r="J2375" i="1" s="1"/>
  <c r="L2375" i="1" s="1"/>
  <c r="F2380" i="1"/>
  <c r="J2380" i="1" s="1"/>
  <c r="L2380" i="1" s="1"/>
  <c r="F2385" i="1"/>
  <c r="J2385" i="1" s="1"/>
  <c r="L2385" i="1" s="1"/>
  <c r="F2391" i="1"/>
  <c r="J2391" i="1" s="1"/>
  <c r="L2391" i="1" s="1"/>
  <c r="F2396" i="1"/>
  <c r="J2396" i="1" s="1"/>
  <c r="L2396" i="1" s="1"/>
  <c r="F2401" i="1"/>
  <c r="J2401" i="1" s="1"/>
  <c r="L2401" i="1" s="1"/>
  <c r="F2407" i="1"/>
  <c r="J2407" i="1" s="1"/>
  <c r="L2407" i="1" s="1"/>
  <c r="F2412" i="1"/>
  <c r="J2412" i="1" s="1"/>
  <c r="L2412" i="1" s="1"/>
  <c r="F2417" i="1"/>
  <c r="J2417" i="1" s="1"/>
  <c r="L2417" i="1" s="1"/>
  <c r="F2423" i="1"/>
  <c r="J2423" i="1" s="1"/>
  <c r="L2423" i="1" s="1"/>
  <c r="F2428" i="1"/>
  <c r="J2428" i="1" s="1"/>
  <c r="L2428" i="1" s="1"/>
  <c r="F2433" i="1"/>
  <c r="J2433" i="1" s="1"/>
  <c r="L2433" i="1" s="1"/>
  <c r="F2439" i="1"/>
  <c r="J2439" i="1" s="1"/>
  <c r="L2439" i="1" s="1"/>
  <c r="F2444" i="1"/>
  <c r="J2444" i="1" s="1"/>
  <c r="L2444" i="1" s="1"/>
  <c r="F2449" i="1"/>
  <c r="J2449" i="1" s="1"/>
  <c r="L2449" i="1" s="1"/>
  <c r="F2455" i="1"/>
  <c r="J2455" i="1" s="1"/>
  <c r="L2455" i="1" s="1"/>
  <c r="F2460" i="1"/>
  <c r="J2460" i="1" s="1"/>
  <c r="L2460" i="1" s="1"/>
  <c r="F2465" i="1"/>
  <c r="J2465" i="1" s="1"/>
  <c r="L2465" i="1" s="1"/>
  <c r="F2471" i="1"/>
  <c r="J2471" i="1" s="1"/>
  <c r="L2471" i="1" s="1"/>
  <c r="F2476" i="1"/>
  <c r="J2476" i="1" s="1"/>
  <c r="L2476" i="1" s="1"/>
  <c r="F2481" i="1"/>
  <c r="J2481" i="1" s="1"/>
  <c r="L2481" i="1" s="1"/>
  <c r="F2487" i="1"/>
  <c r="J2487" i="1" s="1"/>
  <c r="L2487" i="1" s="1"/>
  <c r="F2492" i="1"/>
  <c r="J2492" i="1" s="1"/>
  <c r="L2492" i="1" s="1"/>
  <c r="F2497" i="1"/>
  <c r="J2497" i="1" s="1"/>
  <c r="L2497" i="1" s="1"/>
  <c r="F2503" i="1"/>
  <c r="J2503" i="1" s="1"/>
  <c r="L2503" i="1" s="1"/>
  <c r="F2508" i="1"/>
  <c r="J2508" i="1" s="1"/>
  <c r="L2508" i="1" s="1"/>
  <c r="F2513" i="1"/>
  <c r="J2513" i="1" s="1"/>
  <c r="L2513" i="1" s="1"/>
  <c r="F2519" i="1"/>
  <c r="J2519" i="1" s="1"/>
  <c r="L2519" i="1" s="1"/>
  <c r="F2524" i="1"/>
  <c r="J2524" i="1" s="1"/>
  <c r="L2524" i="1" s="1"/>
  <c r="F2529" i="1"/>
  <c r="J2529" i="1" s="1"/>
  <c r="L2529" i="1" s="1"/>
  <c r="F2535" i="1"/>
  <c r="J2535" i="1" s="1"/>
  <c r="L2535" i="1" s="1"/>
  <c r="F2540" i="1"/>
  <c r="J2540" i="1" s="1"/>
  <c r="L2540" i="1" s="1"/>
  <c r="F2545" i="1"/>
  <c r="J2545" i="1" s="1"/>
  <c r="L2545" i="1" s="1"/>
  <c r="F2551" i="1"/>
  <c r="J2551" i="1" s="1"/>
  <c r="L2551" i="1" s="1"/>
  <c r="F2556" i="1"/>
  <c r="J2556" i="1" s="1"/>
  <c r="L2556" i="1" s="1"/>
  <c r="F2561" i="1"/>
  <c r="J2561" i="1" s="1"/>
  <c r="L2561" i="1" s="1"/>
  <c r="F2567" i="1"/>
  <c r="J2567" i="1" s="1"/>
  <c r="L2567" i="1" s="1"/>
  <c r="F2572" i="1"/>
  <c r="J2572" i="1" s="1"/>
  <c r="L2572" i="1" s="1"/>
  <c r="F2577" i="1"/>
  <c r="J2577" i="1" s="1"/>
  <c r="L2577" i="1" s="1"/>
  <c r="F2583" i="1"/>
  <c r="J2583" i="1" s="1"/>
  <c r="L2583" i="1" s="1"/>
  <c r="F2588" i="1"/>
  <c r="J2588" i="1" s="1"/>
  <c r="L2588" i="1" s="1"/>
  <c r="F2593" i="1"/>
  <c r="J2593" i="1" s="1"/>
  <c r="L2593" i="1" s="1"/>
  <c r="F2599" i="1"/>
  <c r="J2599" i="1" s="1"/>
  <c r="L2599" i="1" s="1"/>
  <c r="F2604" i="1"/>
  <c r="J2604" i="1" s="1"/>
  <c r="L2604" i="1" s="1"/>
  <c r="F2609" i="1"/>
  <c r="J2609" i="1" s="1"/>
  <c r="L2609" i="1" s="1"/>
  <c r="F2615" i="1"/>
  <c r="J2615" i="1" s="1"/>
  <c r="L2615" i="1" s="1"/>
  <c r="F2620" i="1"/>
  <c r="J2620" i="1" s="1"/>
  <c r="L2620" i="1" s="1"/>
  <c r="F2625" i="1"/>
  <c r="J2625" i="1" s="1"/>
  <c r="L2625" i="1" s="1"/>
  <c r="F2631" i="1"/>
  <c r="J2631" i="1" s="1"/>
  <c r="L2631" i="1" s="1"/>
  <c r="F2636" i="1"/>
  <c r="J2636" i="1" s="1"/>
  <c r="L2636" i="1" s="1"/>
  <c r="F2641" i="1"/>
  <c r="J2641" i="1" s="1"/>
  <c r="L2641" i="1" s="1"/>
  <c r="F2647" i="1"/>
  <c r="J2647" i="1" s="1"/>
  <c r="L2647" i="1" s="1"/>
  <c r="F2652" i="1"/>
  <c r="J2652" i="1" s="1"/>
  <c r="L2652" i="1" s="1"/>
  <c r="F2657" i="1"/>
  <c r="J2657" i="1" s="1"/>
  <c r="L2657" i="1" s="1"/>
  <c r="F2663" i="1"/>
  <c r="J2663" i="1" s="1"/>
  <c r="L2663" i="1" s="1"/>
  <c r="F2668" i="1"/>
  <c r="J2668" i="1" s="1"/>
  <c r="L2668" i="1" s="1"/>
  <c r="F2673" i="1"/>
  <c r="J2673" i="1" s="1"/>
  <c r="L2673" i="1" s="1"/>
  <c r="F2679" i="1"/>
  <c r="J2679" i="1" s="1"/>
  <c r="L2679" i="1" s="1"/>
  <c r="F2684" i="1"/>
  <c r="J2684" i="1" s="1"/>
  <c r="L2684" i="1" s="1"/>
  <c r="F2689" i="1"/>
  <c r="J2689" i="1" s="1"/>
  <c r="L2689" i="1" s="1"/>
  <c r="F2695" i="1"/>
  <c r="J2695" i="1" s="1"/>
  <c r="L2695" i="1" s="1"/>
  <c r="F2700" i="1"/>
  <c r="J2700" i="1" s="1"/>
  <c r="L2700" i="1" s="1"/>
  <c r="F2705" i="1"/>
  <c r="J2705" i="1" s="1"/>
  <c r="L2705" i="1" s="1"/>
  <c r="F2711" i="1"/>
  <c r="J2711" i="1" s="1"/>
  <c r="L2711" i="1" s="1"/>
  <c r="F2716" i="1"/>
  <c r="J2716" i="1" s="1"/>
  <c r="L2716" i="1" s="1"/>
  <c r="F2721" i="1"/>
  <c r="J2721" i="1" s="1"/>
  <c r="L2721" i="1" s="1"/>
  <c r="F2727" i="1"/>
  <c r="J2727" i="1" s="1"/>
  <c r="L2727" i="1" s="1"/>
  <c r="F2732" i="1"/>
  <c r="J2732" i="1" s="1"/>
  <c r="L2732" i="1" s="1"/>
  <c r="F2737" i="1"/>
  <c r="J2737" i="1" s="1"/>
  <c r="L2737" i="1" s="1"/>
  <c r="F2743" i="1"/>
  <c r="J2743" i="1" s="1"/>
  <c r="L2743" i="1" s="1"/>
  <c r="F2748" i="1"/>
  <c r="J2748" i="1" s="1"/>
  <c r="L2748" i="1" s="1"/>
  <c r="F2753" i="1"/>
  <c r="J2753" i="1" s="1"/>
  <c r="L2753" i="1" s="1"/>
  <c r="F2759" i="1"/>
  <c r="J2759" i="1" s="1"/>
  <c r="L2759" i="1" s="1"/>
  <c r="F2764" i="1"/>
  <c r="J2764" i="1" s="1"/>
  <c r="L2764" i="1" s="1"/>
  <c r="F2769" i="1"/>
  <c r="J2769" i="1" s="1"/>
  <c r="L2769" i="1" s="1"/>
  <c r="F2775" i="1"/>
  <c r="J2775" i="1" s="1"/>
  <c r="L2775" i="1" s="1"/>
  <c r="F2780" i="1"/>
  <c r="J2780" i="1" s="1"/>
  <c r="L2780" i="1" s="1"/>
  <c r="F2785" i="1"/>
  <c r="J2785" i="1" s="1"/>
  <c r="L2785" i="1" s="1"/>
  <c r="F2791" i="1"/>
  <c r="J2791" i="1" s="1"/>
  <c r="L2791" i="1" s="1"/>
  <c r="F2796" i="1"/>
  <c r="J2796" i="1" s="1"/>
  <c r="L2796" i="1" s="1"/>
  <c r="F2801" i="1"/>
  <c r="J2801" i="1" s="1"/>
  <c r="L2801" i="1" s="1"/>
  <c r="F2807" i="1"/>
  <c r="J2807" i="1" s="1"/>
  <c r="L2807" i="1" s="1"/>
  <c r="F2812" i="1"/>
  <c r="J2812" i="1" s="1"/>
  <c r="L2812" i="1" s="1"/>
  <c r="F2816" i="1"/>
  <c r="J2816" i="1" s="1"/>
  <c r="L2816" i="1" s="1"/>
  <c r="F2820" i="1"/>
  <c r="J2820" i="1" s="1"/>
  <c r="L2820" i="1" s="1"/>
  <c r="F2824" i="1"/>
  <c r="J2824" i="1" s="1"/>
  <c r="L2824" i="1" s="1"/>
  <c r="F2828" i="1"/>
  <c r="J2828" i="1" s="1"/>
  <c r="L2828" i="1" s="1"/>
  <c r="F2832" i="1"/>
  <c r="J2832" i="1" s="1"/>
  <c r="L2832" i="1" s="1"/>
  <c r="F2836" i="1"/>
  <c r="J2836" i="1" s="1"/>
  <c r="L2836" i="1" s="1"/>
  <c r="F2840" i="1"/>
  <c r="J2840" i="1" s="1"/>
  <c r="L2840" i="1" s="1"/>
  <c r="F2844" i="1"/>
  <c r="J2844" i="1" s="1"/>
  <c r="L2844" i="1" s="1"/>
  <c r="F2848" i="1"/>
  <c r="J2848" i="1" s="1"/>
  <c r="L2848" i="1" s="1"/>
  <c r="F2852" i="1"/>
  <c r="J2852" i="1" s="1"/>
  <c r="L2852" i="1" s="1"/>
  <c r="F2856" i="1"/>
  <c r="J2856" i="1" s="1"/>
  <c r="L2856" i="1" s="1"/>
  <c r="F2860" i="1"/>
  <c r="J2860" i="1" s="1"/>
  <c r="L2860" i="1" s="1"/>
  <c r="F2864" i="1"/>
  <c r="J2864" i="1" s="1"/>
  <c r="L2864" i="1" s="1"/>
  <c r="F2868" i="1"/>
  <c r="J2868" i="1" s="1"/>
  <c r="L2868" i="1" s="1"/>
  <c r="F2872" i="1"/>
  <c r="J2872" i="1" s="1"/>
  <c r="L2872" i="1" s="1"/>
  <c r="F2876" i="1"/>
  <c r="J2876" i="1" s="1"/>
  <c r="L2876" i="1" s="1"/>
  <c r="F2880" i="1"/>
  <c r="J2880" i="1" s="1"/>
  <c r="L2880" i="1" s="1"/>
  <c r="F2884" i="1"/>
  <c r="J2884" i="1" s="1"/>
  <c r="L2884" i="1" s="1"/>
  <c r="F2888" i="1"/>
  <c r="J2888" i="1" s="1"/>
  <c r="L2888" i="1" s="1"/>
  <c r="F2892" i="1"/>
  <c r="J2892" i="1" s="1"/>
  <c r="L2892" i="1" s="1"/>
  <c r="F2896" i="1"/>
  <c r="J2896" i="1" s="1"/>
  <c r="L2896" i="1" s="1"/>
  <c r="F2900" i="1"/>
  <c r="J2900" i="1" s="1"/>
  <c r="L2900" i="1" s="1"/>
  <c r="F2904" i="1"/>
  <c r="J2904" i="1" s="1"/>
  <c r="L2904" i="1" s="1"/>
  <c r="F2908" i="1"/>
  <c r="J2908" i="1" s="1"/>
  <c r="L2908" i="1" s="1"/>
  <c r="F2912" i="1"/>
  <c r="J2912" i="1" s="1"/>
  <c r="L2912" i="1" s="1"/>
  <c r="F2916" i="1"/>
  <c r="J2916" i="1" s="1"/>
  <c r="L2916" i="1" s="1"/>
  <c r="F2920" i="1"/>
  <c r="J2920" i="1" s="1"/>
  <c r="L2920" i="1" s="1"/>
  <c r="F2924" i="1"/>
  <c r="J2924" i="1" s="1"/>
  <c r="L2924" i="1" s="1"/>
  <c r="F2928" i="1"/>
  <c r="J2928" i="1" s="1"/>
  <c r="L2928" i="1" s="1"/>
  <c r="F2932" i="1"/>
  <c r="J2932" i="1" s="1"/>
  <c r="L2932" i="1" s="1"/>
  <c r="F2936" i="1"/>
  <c r="J2936" i="1" s="1"/>
  <c r="L2936" i="1" s="1"/>
  <c r="F2940" i="1"/>
  <c r="J2940" i="1" s="1"/>
  <c r="L2940" i="1" s="1"/>
  <c r="F2944" i="1"/>
  <c r="J2944" i="1" s="1"/>
  <c r="L2944" i="1" s="1"/>
  <c r="F2948" i="1"/>
  <c r="J2948" i="1" s="1"/>
  <c r="L2948" i="1" s="1"/>
  <c r="F2952" i="1"/>
  <c r="J2952" i="1" s="1"/>
  <c r="L2952" i="1" s="1"/>
  <c r="F2956" i="1"/>
  <c r="J2956" i="1" s="1"/>
  <c r="L2956" i="1" s="1"/>
  <c r="F2960" i="1"/>
  <c r="J2960" i="1" s="1"/>
  <c r="L2960" i="1" s="1"/>
  <c r="F2964" i="1"/>
  <c r="J2964" i="1" s="1"/>
  <c r="L2964" i="1" s="1"/>
  <c r="F2968" i="1"/>
  <c r="J2968" i="1" s="1"/>
  <c r="L2968" i="1" s="1"/>
  <c r="F2972" i="1"/>
  <c r="J2972" i="1" s="1"/>
  <c r="L2972" i="1" s="1"/>
  <c r="F2976" i="1"/>
  <c r="J2976" i="1" s="1"/>
  <c r="L2976" i="1" s="1"/>
  <c r="F2980" i="1"/>
  <c r="J2980" i="1" s="1"/>
  <c r="L2980" i="1" s="1"/>
  <c r="F2984" i="1"/>
  <c r="J2984" i="1" s="1"/>
  <c r="L2984" i="1" s="1"/>
  <c r="F2988" i="1"/>
  <c r="J2988" i="1" s="1"/>
  <c r="L2988" i="1" s="1"/>
  <c r="F512" i="1"/>
  <c r="J512" i="1" s="1"/>
  <c r="L512" i="1" s="1"/>
  <c r="F704" i="1"/>
  <c r="J704" i="1" s="1"/>
  <c r="L704" i="1" s="1"/>
  <c r="F832" i="1"/>
  <c r="J832" i="1" s="1"/>
  <c r="L832" i="1" s="1"/>
  <c r="F879" i="1"/>
  <c r="J879" i="1" s="1"/>
  <c r="L879" i="1" s="1"/>
  <c r="F911" i="1"/>
  <c r="J911" i="1" s="1"/>
  <c r="L911" i="1" s="1"/>
  <c r="F943" i="1"/>
  <c r="J943" i="1" s="1"/>
  <c r="L943" i="1" s="1"/>
  <c r="F975" i="1"/>
  <c r="J975" i="1" s="1"/>
  <c r="L975" i="1" s="1"/>
  <c r="F1007" i="1"/>
  <c r="J1007" i="1" s="1"/>
  <c r="L1007" i="1" s="1"/>
  <c r="F1039" i="1"/>
  <c r="J1039" i="1" s="1"/>
  <c r="L1039" i="1" s="1"/>
  <c r="F1071" i="1"/>
  <c r="J1071" i="1" s="1"/>
  <c r="L1071" i="1" s="1"/>
  <c r="F1103" i="1"/>
  <c r="J1103" i="1" s="1"/>
  <c r="L1103" i="1" s="1"/>
  <c r="F1135" i="1"/>
  <c r="J1135" i="1" s="1"/>
  <c r="L1135" i="1" s="1"/>
  <c r="F1167" i="1"/>
  <c r="J1167" i="1" s="1"/>
  <c r="L1167" i="1" s="1"/>
  <c r="F1199" i="1"/>
  <c r="J1199" i="1" s="1"/>
  <c r="L1199" i="1" s="1"/>
  <c r="F1231" i="1"/>
  <c r="J1231" i="1" s="1"/>
  <c r="L1231" i="1" s="1"/>
  <c r="F1263" i="1"/>
  <c r="J1263" i="1" s="1"/>
  <c r="L1263" i="1" s="1"/>
  <c r="F1295" i="1"/>
  <c r="J1295" i="1" s="1"/>
  <c r="L1295" i="1" s="1"/>
  <c r="F1327" i="1"/>
  <c r="J1327" i="1" s="1"/>
  <c r="L1327" i="1" s="1"/>
  <c r="F1359" i="1"/>
  <c r="J1359" i="1" s="1"/>
  <c r="L1359" i="1" s="1"/>
  <c r="F1391" i="1"/>
  <c r="J1391" i="1" s="1"/>
  <c r="L1391" i="1" s="1"/>
  <c r="F1423" i="1"/>
  <c r="J1423" i="1" s="1"/>
  <c r="L1423" i="1" s="1"/>
  <c r="F1451" i="1"/>
  <c r="J1451" i="1" s="1"/>
  <c r="L1451" i="1" s="1"/>
  <c r="F1467" i="1"/>
  <c r="J1467" i="1" s="1"/>
  <c r="L1467" i="1" s="1"/>
  <c r="F1483" i="1"/>
  <c r="J1483" i="1" s="1"/>
  <c r="L1483" i="1" s="1"/>
  <c r="F1499" i="1"/>
  <c r="J1499" i="1" s="1"/>
  <c r="L1499" i="1" s="1"/>
  <c r="F1515" i="1"/>
  <c r="J1515" i="1" s="1"/>
  <c r="L1515" i="1" s="1"/>
  <c r="F1531" i="1"/>
  <c r="J1531" i="1" s="1"/>
  <c r="L1531" i="1" s="1"/>
  <c r="F1547" i="1"/>
  <c r="J1547" i="1" s="1"/>
  <c r="L1547" i="1" s="1"/>
  <c r="F1563" i="1"/>
  <c r="J1563" i="1" s="1"/>
  <c r="L1563" i="1" s="1"/>
  <c r="F1579" i="1"/>
  <c r="J1579" i="1" s="1"/>
  <c r="L1579" i="1" s="1"/>
  <c r="F1595" i="1"/>
  <c r="J1595" i="1" s="1"/>
  <c r="L1595" i="1" s="1"/>
  <c r="F1611" i="1"/>
  <c r="J1611" i="1" s="1"/>
  <c r="L1611" i="1" s="1"/>
  <c r="F1627" i="1"/>
  <c r="J1627" i="1" s="1"/>
  <c r="L1627" i="1" s="1"/>
  <c r="F1643" i="1"/>
  <c r="J1643" i="1" s="1"/>
  <c r="L1643" i="1" s="1"/>
  <c r="F1659" i="1"/>
  <c r="J1659" i="1" s="1"/>
  <c r="L1659" i="1" s="1"/>
  <c r="F1675" i="1"/>
  <c r="J1675" i="1" s="1"/>
  <c r="L1675" i="1" s="1"/>
  <c r="F1691" i="1"/>
  <c r="J1691" i="1" s="1"/>
  <c r="L1691" i="1" s="1"/>
  <c r="F1707" i="1"/>
  <c r="J1707" i="1" s="1"/>
  <c r="L1707" i="1" s="1"/>
  <c r="F1723" i="1"/>
  <c r="J1723" i="1" s="1"/>
  <c r="L1723" i="1" s="1"/>
  <c r="F1739" i="1"/>
  <c r="J1739" i="1" s="1"/>
  <c r="L1739" i="1" s="1"/>
  <c r="F1755" i="1"/>
  <c r="J1755" i="1" s="1"/>
  <c r="L1755" i="1" s="1"/>
  <c r="F1771" i="1"/>
  <c r="J1771" i="1" s="1"/>
  <c r="L1771" i="1" s="1"/>
  <c r="F1787" i="1"/>
  <c r="J1787" i="1" s="1"/>
  <c r="L1787" i="1" s="1"/>
  <c r="F1797" i="1"/>
  <c r="J1797" i="1" s="1"/>
  <c r="L1797" i="1" s="1"/>
  <c r="F1805" i="1"/>
  <c r="J1805" i="1" s="1"/>
  <c r="L1805" i="1" s="1"/>
  <c r="F1813" i="1"/>
  <c r="J1813" i="1" s="1"/>
  <c r="L1813" i="1" s="1"/>
  <c r="F1821" i="1"/>
  <c r="J1821" i="1" s="1"/>
  <c r="L1821" i="1" s="1"/>
  <c r="F1829" i="1"/>
  <c r="J1829" i="1" s="1"/>
  <c r="L1829" i="1" s="1"/>
  <c r="F1837" i="1"/>
  <c r="J1837" i="1" s="1"/>
  <c r="L1837" i="1" s="1"/>
  <c r="F1845" i="1"/>
  <c r="J1845" i="1" s="1"/>
  <c r="L1845" i="1" s="1"/>
  <c r="F1853" i="1"/>
  <c r="J1853" i="1" s="1"/>
  <c r="L1853" i="1" s="1"/>
  <c r="F1861" i="1"/>
  <c r="J1861" i="1" s="1"/>
  <c r="L1861" i="1" s="1"/>
  <c r="F1869" i="1"/>
  <c r="J1869" i="1" s="1"/>
  <c r="L1869" i="1" s="1"/>
  <c r="F1877" i="1"/>
  <c r="J1877" i="1" s="1"/>
  <c r="L1877" i="1" s="1"/>
  <c r="F1885" i="1"/>
  <c r="J1885" i="1" s="1"/>
  <c r="L1885" i="1" s="1"/>
  <c r="F1893" i="1"/>
  <c r="J1893" i="1" s="1"/>
  <c r="L1893" i="1" s="1"/>
  <c r="F1901" i="1"/>
  <c r="J1901" i="1" s="1"/>
  <c r="L1901" i="1" s="1"/>
  <c r="F1909" i="1"/>
  <c r="J1909" i="1" s="1"/>
  <c r="L1909" i="1" s="1"/>
  <c r="F1917" i="1"/>
  <c r="J1917" i="1" s="1"/>
  <c r="L1917" i="1" s="1"/>
  <c r="F1925" i="1"/>
  <c r="J1925" i="1" s="1"/>
  <c r="L1925" i="1" s="1"/>
  <c r="F1933" i="1"/>
  <c r="J1933" i="1" s="1"/>
  <c r="L1933" i="1" s="1"/>
  <c r="F1941" i="1"/>
  <c r="J1941" i="1" s="1"/>
  <c r="L1941" i="1" s="1"/>
  <c r="F1949" i="1"/>
  <c r="J1949" i="1" s="1"/>
  <c r="L1949" i="1" s="1"/>
  <c r="F1957" i="1"/>
  <c r="J1957" i="1" s="1"/>
  <c r="L1957" i="1" s="1"/>
  <c r="F1965" i="1"/>
  <c r="J1965" i="1" s="1"/>
  <c r="L1965" i="1" s="1"/>
  <c r="F1973" i="1"/>
  <c r="J1973" i="1" s="1"/>
  <c r="L1973" i="1" s="1"/>
  <c r="F1981" i="1"/>
  <c r="J1981" i="1" s="1"/>
  <c r="L1981" i="1" s="1"/>
  <c r="F1989" i="1"/>
  <c r="J1989" i="1" s="1"/>
  <c r="L1989" i="1" s="1"/>
  <c r="F1997" i="1"/>
  <c r="J1997" i="1" s="1"/>
  <c r="L1997" i="1" s="1"/>
  <c r="F2005" i="1"/>
  <c r="J2005" i="1" s="1"/>
  <c r="L2005" i="1" s="1"/>
  <c r="F2013" i="1"/>
  <c r="J2013" i="1" s="1"/>
  <c r="L2013" i="1" s="1"/>
  <c r="F2021" i="1"/>
  <c r="J2021" i="1" s="1"/>
  <c r="L2021" i="1" s="1"/>
  <c r="F2029" i="1"/>
  <c r="J2029" i="1" s="1"/>
  <c r="L2029" i="1" s="1"/>
  <c r="F2037" i="1"/>
  <c r="J2037" i="1" s="1"/>
  <c r="L2037" i="1" s="1"/>
  <c r="F2045" i="1"/>
  <c r="J2045" i="1" s="1"/>
  <c r="L2045" i="1" s="1"/>
  <c r="F2053" i="1"/>
  <c r="J2053" i="1" s="1"/>
  <c r="L2053" i="1" s="1"/>
  <c r="F2061" i="1"/>
  <c r="J2061" i="1" s="1"/>
  <c r="L2061" i="1" s="1"/>
  <c r="F2069" i="1"/>
  <c r="J2069" i="1" s="1"/>
  <c r="L2069" i="1" s="1"/>
  <c r="F2077" i="1"/>
  <c r="J2077" i="1" s="1"/>
  <c r="L2077" i="1" s="1"/>
  <c r="F2085" i="1"/>
  <c r="J2085" i="1" s="1"/>
  <c r="L2085" i="1" s="1"/>
  <c r="F2093" i="1"/>
  <c r="J2093" i="1" s="1"/>
  <c r="L2093" i="1" s="1"/>
  <c r="F2101" i="1"/>
  <c r="J2101" i="1" s="1"/>
  <c r="L2101" i="1" s="1"/>
  <c r="F2109" i="1"/>
  <c r="J2109" i="1" s="1"/>
  <c r="L2109" i="1" s="1"/>
  <c r="F2117" i="1"/>
  <c r="J2117" i="1" s="1"/>
  <c r="L2117" i="1" s="1"/>
  <c r="F2125" i="1"/>
  <c r="J2125" i="1" s="1"/>
  <c r="L2125" i="1" s="1"/>
  <c r="F2133" i="1"/>
  <c r="J2133" i="1" s="1"/>
  <c r="L2133" i="1" s="1"/>
  <c r="F2141" i="1"/>
  <c r="J2141" i="1" s="1"/>
  <c r="L2141" i="1" s="1"/>
  <c r="F2149" i="1"/>
  <c r="J2149" i="1" s="1"/>
  <c r="L2149" i="1" s="1"/>
  <c r="F2157" i="1"/>
  <c r="J2157" i="1" s="1"/>
  <c r="L2157" i="1" s="1"/>
  <c r="F2165" i="1"/>
  <c r="J2165" i="1" s="1"/>
  <c r="L2165" i="1" s="1"/>
  <c r="F2173" i="1"/>
  <c r="J2173" i="1" s="1"/>
  <c r="L2173" i="1" s="1"/>
  <c r="F2181" i="1"/>
  <c r="J2181" i="1" s="1"/>
  <c r="L2181" i="1" s="1"/>
  <c r="F2189" i="1"/>
  <c r="J2189" i="1" s="1"/>
  <c r="L2189" i="1" s="1"/>
  <c r="F2197" i="1"/>
  <c r="J2197" i="1" s="1"/>
  <c r="L2197" i="1" s="1"/>
  <c r="F2205" i="1"/>
  <c r="J2205" i="1" s="1"/>
  <c r="L2205" i="1" s="1"/>
  <c r="F2213" i="1"/>
  <c r="J2213" i="1" s="1"/>
  <c r="L2213" i="1" s="1"/>
  <c r="F2221" i="1"/>
  <c r="J2221" i="1" s="1"/>
  <c r="L2221" i="1" s="1"/>
  <c r="F2229" i="1"/>
  <c r="J2229" i="1" s="1"/>
  <c r="L2229" i="1" s="1"/>
  <c r="F2237" i="1"/>
  <c r="J2237" i="1" s="1"/>
  <c r="L2237" i="1" s="1"/>
  <c r="F2243" i="1"/>
  <c r="J2243" i="1" s="1"/>
  <c r="L2243" i="1" s="1"/>
  <c r="F2248" i="1"/>
  <c r="J2248" i="1" s="1"/>
  <c r="L2248" i="1" s="1"/>
  <c r="F2253" i="1"/>
  <c r="J2253" i="1" s="1"/>
  <c r="L2253" i="1" s="1"/>
  <c r="F2259" i="1"/>
  <c r="J2259" i="1" s="1"/>
  <c r="L2259" i="1" s="1"/>
  <c r="F2264" i="1"/>
  <c r="J2264" i="1" s="1"/>
  <c r="L2264" i="1" s="1"/>
  <c r="F2269" i="1"/>
  <c r="J2269" i="1" s="1"/>
  <c r="L2269" i="1" s="1"/>
  <c r="F2275" i="1"/>
  <c r="J2275" i="1" s="1"/>
  <c r="L2275" i="1" s="1"/>
  <c r="F2280" i="1"/>
  <c r="J2280" i="1" s="1"/>
  <c r="L2280" i="1" s="1"/>
  <c r="F2285" i="1"/>
  <c r="J2285" i="1" s="1"/>
  <c r="L2285" i="1" s="1"/>
  <c r="F2291" i="1"/>
  <c r="J2291" i="1" s="1"/>
  <c r="L2291" i="1" s="1"/>
  <c r="F2296" i="1"/>
  <c r="J2296" i="1" s="1"/>
  <c r="L2296" i="1" s="1"/>
  <c r="F2301" i="1"/>
  <c r="J2301" i="1" s="1"/>
  <c r="L2301" i="1" s="1"/>
  <c r="F2307" i="1"/>
  <c r="J2307" i="1" s="1"/>
  <c r="L2307" i="1" s="1"/>
  <c r="F2312" i="1"/>
  <c r="J2312" i="1" s="1"/>
  <c r="L2312" i="1" s="1"/>
  <c r="F2317" i="1"/>
  <c r="J2317" i="1" s="1"/>
  <c r="L2317" i="1" s="1"/>
  <c r="F2323" i="1"/>
  <c r="J2323" i="1" s="1"/>
  <c r="L2323" i="1" s="1"/>
  <c r="F2328" i="1"/>
  <c r="J2328" i="1" s="1"/>
  <c r="L2328" i="1" s="1"/>
  <c r="F2333" i="1"/>
  <c r="J2333" i="1" s="1"/>
  <c r="L2333" i="1" s="1"/>
  <c r="F2339" i="1"/>
  <c r="J2339" i="1" s="1"/>
  <c r="L2339" i="1" s="1"/>
  <c r="F2344" i="1"/>
  <c r="J2344" i="1" s="1"/>
  <c r="L2344" i="1" s="1"/>
  <c r="F2349" i="1"/>
  <c r="J2349" i="1" s="1"/>
  <c r="L2349" i="1" s="1"/>
  <c r="F2355" i="1"/>
  <c r="J2355" i="1" s="1"/>
  <c r="L2355" i="1" s="1"/>
  <c r="F2360" i="1"/>
  <c r="J2360" i="1" s="1"/>
  <c r="L2360" i="1" s="1"/>
  <c r="F2365" i="1"/>
  <c r="J2365" i="1" s="1"/>
  <c r="L2365" i="1" s="1"/>
  <c r="F2371" i="1"/>
  <c r="J2371" i="1" s="1"/>
  <c r="L2371" i="1" s="1"/>
  <c r="F2376" i="1"/>
  <c r="J2376" i="1" s="1"/>
  <c r="L2376" i="1" s="1"/>
  <c r="F2381" i="1"/>
  <c r="J2381" i="1" s="1"/>
  <c r="L2381" i="1" s="1"/>
  <c r="F2387" i="1"/>
  <c r="J2387" i="1" s="1"/>
  <c r="L2387" i="1" s="1"/>
  <c r="F2392" i="1"/>
  <c r="J2392" i="1" s="1"/>
  <c r="L2392" i="1" s="1"/>
  <c r="F2397" i="1"/>
  <c r="J2397" i="1" s="1"/>
  <c r="L2397" i="1" s="1"/>
  <c r="F2403" i="1"/>
  <c r="J2403" i="1" s="1"/>
  <c r="L2403" i="1" s="1"/>
  <c r="F2408" i="1"/>
  <c r="J2408" i="1" s="1"/>
  <c r="L2408" i="1" s="1"/>
  <c r="F2413" i="1"/>
  <c r="J2413" i="1" s="1"/>
  <c r="L2413" i="1" s="1"/>
  <c r="F2419" i="1"/>
  <c r="J2419" i="1" s="1"/>
  <c r="L2419" i="1" s="1"/>
  <c r="F2424" i="1"/>
  <c r="J2424" i="1" s="1"/>
  <c r="L2424" i="1" s="1"/>
  <c r="F2429" i="1"/>
  <c r="J2429" i="1" s="1"/>
  <c r="L2429" i="1" s="1"/>
  <c r="F2435" i="1"/>
  <c r="J2435" i="1" s="1"/>
  <c r="L2435" i="1" s="1"/>
  <c r="F2440" i="1"/>
  <c r="J2440" i="1" s="1"/>
  <c r="L2440" i="1" s="1"/>
  <c r="F2445" i="1"/>
  <c r="J2445" i="1" s="1"/>
  <c r="L2445" i="1" s="1"/>
  <c r="F2451" i="1"/>
  <c r="J2451" i="1" s="1"/>
  <c r="L2451" i="1" s="1"/>
  <c r="F2456" i="1"/>
  <c r="J2456" i="1" s="1"/>
  <c r="L2456" i="1" s="1"/>
  <c r="F2461" i="1"/>
  <c r="J2461" i="1" s="1"/>
  <c r="L2461" i="1" s="1"/>
  <c r="F2467" i="1"/>
  <c r="J2467" i="1" s="1"/>
  <c r="L2467" i="1" s="1"/>
  <c r="F2472" i="1"/>
  <c r="J2472" i="1" s="1"/>
  <c r="L2472" i="1" s="1"/>
  <c r="F2477" i="1"/>
  <c r="J2477" i="1" s="1"/>
  <c r="L2477" i="1" s="1"/>
  <c r="F2483" i="1"/>
  <c r="J2483" i="1" s="1"/>
  <c r="L2483" i="1" s="1"/>
  <c r="F2488" i="1"/>
  <c r="J2488" i="1" s="1"/>
  <c r="L2488" i="1" s="1"/>
  <c r="F2493" i="1"/>
  <c r="J2493" i="1" s="1"/>
  <c r="L2493" i="1" s="1"/>
  <c r="F2499" i="1"/>
  <c r="J2499" i="1" s="1"/>
  <c r="L2499" i="1" s="1"/>
  <c r="F2504" i="1"/>
  <c r="J2504" i="1" s="1"/>
  <c r="L2504" i="1" s="1"/>
  <c r="F2509" i="1"/>
  <c r="J2509" i="1" s="1"/>
  <c r="L2509" i="1" s="1"/>
  <c r="F2515" i="1"/>
  <c r="J2515" i="1" s="1"/>
  <c r="L2515" i="1" s="1"/>
  <c r="F2520" i="1"/>
  <c r="J2520" i="1" s="1"/>
  <c r="L2520" i="1" s="1"/>
  <c r="F2525" i="1"/>
  <c r="J2525" i="1" s="1"/>
  <c r="L2525" i="1" s="1"/>
  <c r="F2531" i="1"/>
  <c r="J2531" i="1" s="1"/>
  <c r="L2531" i="1" s="1"/>
  <c r="F2536" i="1"/>
  <c r="J2536" i="1" s="1"/>
  <c r="L2536" i="1" s="1"/>
  <c r="F2541" i="1"/>
  <c r="J2541" i="1" s="1"/>
  <c r="L2541" i="1" s="1"/>
  <c r="F2547" i="1"/>
  <c r="J2547" i="1" s="1"/>
  <c r="L2547" i="1" s="1"/>
  <c r="F2552" i="1"/>
  <c r="J2552" i="1" s="1"/>
  <c r="L2552" i="1" s="1"/>
  <c r="F2557" i="1"/>
  <c r="J2557" i="1" s="1"/>
  <c r="L2557" i="1" s="1"/>
  <c r="F2563" i="1"/>
  <c r="J2563" i="1" s="1"/>
  <c r="L2563" i="1" s="1"/>
  <c r="F2568" i="1"/>
  <c r="J2568" i="1" s="1"/>
  <c r="L2568" i="1" s="1"/>
  <c r="F2573" i="1"/>
  <c r="J2573" i="1" s="1"/>
  <c r="L2573" i="1" s="1"/>
  <c r="F2579" i="1"/>
  <c r="J2579" i="1" s="1"/>
  <c r="L2579" i="1" s="1"/>
  <c r="F2584" i="1"/>
  <c r="J2584" i="1" s="1"/>
  <c r="L2584" i="1" s="1"/>
  <c r="F2589" i="1"/>
  <c r="J2589" i="1" s="1"/>
  <c r="L2589" i="1" s="1"/>
  <c r="F2595" i="1"/>
  <c r="J2595" i="1" s="1"/>
  <c r="L2595" i="1" s="1"/>
  <c r="F2600" i="1"/>
  <c r="J2600" i="1" s="1"/>
  <c r="L2600" i="1" s="1"/>
  <c r="F2605" i="1"/>
  <c r="J2605" i="1" s="1"/>
  <c r="L2605" i="1" s="1"/>
  <c r="F2611" i="1"/>
  <c r="J2611" i="1" s="1"/>
  <c r="L2611" i="1" s="1"/>
  <c r="F2616" i="1"/>
  <c r="J2616" i="1" s="1"/>
  <c r="L2616" i="1" s="1"/>
  <c r="F2621" i="1"/>
  <c r="J2621" i="1" s="1"/>
  <c r="L2621" i="1" s="1"/>
  <c r="F2627" i="1"/>
  <c r="J2627" i="1" s="1"/>
  <c r="L2627" i="1" s="1"/>
  <c r="F2632" i="1"/>
  <c r="J2632" i="1" s="1"/>
  <c r="L2632" i="1" s="1"/>
  <c r="F2637" i="1"/>
  <c r="J2637" i="1" s="1"/>
  <c r="L2637" i="1" s="1"/>
  <c r="F2643" i="1"/>
  <c r="J2643" i="1" s="1"/>
  <c r="L2643" i="1" s="1"/>
  <c r="F2648" i="1"/>
  <c r="J2648" i="1" s="1"/>
  <c r="L2648" i="1" s="1"/>
  <c r="F2653" i="1"/>
  <c r="J2653" i="1" s="1"/>
  <c r="L2653" i="1" s="1"/>
  <c r="F2659" i="1"/>
  <c r="J2659" i="1" s="1"/>
  <c r="L2659" i="1" s="1"/>
  <c r="F2664" i="1"/>
  <c r="J2664" i="1" s="1"/>
  <c r="L2664" i="1" s="1"/>
  <c r="F2669" i="1"/>
  <c r="J2669" i="1" s="1"/>
  <c r="L2669" i="1" s="1"/>
  <c r="F2675" i="1"/>
  <c r="J2675" i="1" s="1"/>
  <c r="L2675" i="1" s="1"/>
  <c r="F2680" i="1"/>
  <c r="J2680" i="1" s="1"/>
  <c r="L2680" i="1" s="1"/>
  <c r="F2685" i="1"/>
  <c r="J2685" i="1" s="1"/>
  <c r="L2685" i="1" s="1"/>
  <c r="F2691" i="1"/>
  <c r="J2691" i="1" s="1"/>
  <c r="L2691" i="1" s="1"/>
  <c r="F2696" i="1"/>
  <c r="J2696" i="1" s="1"/>
  <c r="L2696" i="1" s="1"/>
  <c r="F2701" i="1"/>
  <c r="J2701" i="1" s="1"/>
  <c r="L2701" i="1" s="1"/>
  <c r="F2707" i="1"/>
  <c r="J2707" i="1" s="1"/>
  <c r="L2707" i="1" s="1"/>
  <c r="F2712" i="1"/>
  <c r="J2712" i="1" s="1"/>
  <c r="L2712" i="1" s="1"/>
  <c r="F2717" i="1"/>
  <c r="J2717" i="1" s="1"/>
  <c r="L2717" i="1" s="1"/>
  <c r="F2723" i="1"/>
  <c r="J2723" i="1" s="1"/>
  <c r="L2723" i="1" s="1"/>
  <c r="F2728" i="1"/>
  <c r="J2728" i="1" s="1"/>
  <c r="L2728" i="1" s="1"/>
  <c r="F2733" i="1"/>
  <c r="J2733" i="1" s="1"/>
  <c r="L2733" i="1" s="1"/>
  <c r="F2739" i="1"/>
  <c r="J2739" i="1" s="1"/>
  <c r="L2739" i="1" s="1"/>
  <c r="F2744" i="1"/>
  <c r="J2744" i="1" s="1"/>
  <c r="L2744" i="1" s="1"/>
  <c r="F2749" i="1"/>
  <c r="J2749" i="1" s="1"/>
  <c r="L2749" i="1" s="1"/>
  <c r="F2755" i="1"/>
  <c r="J2755" i="1" s="1"/>
  <c r="L2755" i="1" s="1"/>
  <c r="F2760" i="1"/>
  <c r="J2760" i="1" s="1"/>
  <c r="L2760" i="1" s="1"/>
  <c r="F2765" i="1"/>
  <c r="J2765" i="1" s="1"/>
  <c r="L2765" i="1" s="1"/>
  <c r="F2771" i="1"/>
  <c r="J2771" i="1" s="1"/>
  <c r="L2771" i="1" s="1"/>
  <c r="F2776" i="1"/>
  <c r="J2776" i="1" s="1"/>
  <c r="L2776" i="1" s="1"/>
  <c r="F2781" i="1"/>
  <c r="J2781" i="1" s="1"/>
  <c r="L2781" i="1" s="1"/>
  <c r="F2787" i="1"/>
  <c r="J2787" i="1" s="1"/>
  <c r="L2787" i="1" s="1"/>
  <c r="F2792" i="1"/>
  <c r="J2792" i="1" s="1"/>
  <c r="L2792" i="1" s="1"/>
  <c r="F2797" i="1"/>
  <c r="J2797" i="1" s="1"/>
  <c r="L2797" i="1" s="1"/>
  <c r="F2803" i="1"/>
  <c r="J2803" i="1" s="1"/>
  <c r="L2803" i="1" s="1"/>
  <c r="F2808" i="1"/>
  <c r="J2808" i="1" s="1"/>
  <c r="L2808" i="1" s="1"/>
  <c r="F2813" i="1"/>
  <c r="J2813" i="1" s="1"/>
  <c r="L2813" i="1" s="1"/>
  <c r="F2817" i="1"/>
  <c r="J2817" i="1" s="1"/>
  <c r="L2817" i="1" s="1"/>
  <c r="F2821" i="1"/>
  <c r="J2821" i="1" s="1"/>
  <c r="L2821" i="1" s="1"/>
  <c r="F2825" i="1"/>
  <c r="J2825" i="1" s="1"/>
  <c r="L2825" i="1" s="1"/>
  <c r="F2829" i="1"/>
  <c r="J2829" i="1" s="1"/>
  <c r="L2829" i="1" s="1"/>
  <c r="F2833" i="1"/>
  <c r="J2833" i="1" s="1"/>
  <c r="L2833" i="1" s="1"/>
  <c r="F2837" i="1"/>
  <c r="J2837" i="1" s="1"/>
  <c r="L2837" i="1" s="1"/>
  <c r="F2841" i="1"/>
  <c r="J2841" i="1" s="1"/>
  <c r="L2841" i="1" s="1"/>
  <c r="F2845" i="1"/>
  <c r="J2845" i="1" s="1"/>
  <c r="L2845" i="1" s="1"/>
  <c r="F2849" i="1"/>
  <c r="J2849" i="1" s="1"/>
  <c r="L2849" i="1" s="1"/>
  <c r="F2853" i="1"/>
  <c r="J2853" i="1" s="1"/>
  <c r="L2853" i="1" s="1"/>
  <c r="F2857" i="1"/>
  <c r="J2857" i="1" s="1"/>
  <c r="L2857" i="1" s="1"/>
  <c r="F2861" i="1"/>
  <c r="J2861" i="1" s="1"/>
  <c r="L2861" i="1" s="1"/>
  <c r="F2865" i="1"/>
  <c r="J2865" i="1" s="1"/>
  <c r="L2865" i="1" s="1"/>
  <c r="F2869" i="1"/>
  <c r="J2869" i="1" s="1"/>
  <c r="L2869" i="1" s="1"/>
  <c r="F2873" i="1"/>
  <c r="J2873" i="1" s="1"/>
  <c r="L2873" i="1" s="1"/>
  <c r="F2877" i="1"/>
  <c r="J2877" i="1" s="1"/>
  <c r="L2877" i="1" s="1"/>
  <c r="F2881" i="1"/>
  <c r="J2881" i="1" s="1"/>
  <c r="L2881" i="1" s="1"/>
  <c r="F2885" i="1"/>
  <c r="J2885" i="1" s="1"/>
  <c r="L2885" i="1" s="1"/>
  <c r="F2889" i="1"/>
  <c r="J2889" i="1" s="1"/>
  <c r="L2889" i="1" s="1"/>
  <c r="F2893" i="1"/>
  <c r="J2893" i="1" s="1"/>
  <c r="L2893" i="1" s="1"/>
  <c r="F2897" i="1"/>
  <c r="J2897" i="1" s="1"/>
  <c r="L2897" i="1" s="1"/>
  <c r="F2901" i="1"/>
  <c r="J2901" i="1" s="1"/>
  <c r="L2901" i="1" s="1"/>
  <c r="F2905" i="1"/>
  <c r="J2905" i="1" s="1"/>
  <c r="L2905" i="1" s="1"/>
  <c r="F2909" i="1"/>
  <c r="J2909" i="1" s="1"/>
  <c r="L2909" i="1" s="1"/>
  <c r="F2913" i="1"/>
  <c r="J2913" i="1" s="1"/>
  <c r="L2913" i="1" s="1"/>
  <c r="F2917" i="1"/>
  <c r="J2917" i="1" s="1"/>
  <c r="L2917" i="1" s="1"/>
  <c r="F2921" i="1"/>
  <c r="J2921" i="1" s="1"/>
  <c r="L2921" i="1" s="1"/>
  <c r="F2925" i="1"/>
  <c r="J2925" i="1" s="1"/>
  <c r="L2925" i="1" s="1"/>
  <c r="F2929" i="1"/>
  <c r="J2929" i="1" s="1"/>
  <c r="L2929" i="1" s="1"/>
  <c r="F2933" i="1"/>
  <c r="J2933" i="1" s="1"/>
  <c r="L2933" i="1" s="1"/>
  <c r="F2937" i="1"/>
  <c r="J2937" i="1" s="1"/>
  <c r="L2937" i="1" s="1"/>
  <c r="F2941" i="1"/>
  <c r="J2941" i="1" s="1"/>
  <c r="L2941" i="1" s="1"/>
  <c r="F2945" i="1"/>
  <c r="J2945" i="1" s="1"/>
  <c r="L2945" i="1" s="1"/>
  <c r="F2949" i="1"/>
  <c r="J2949" i="1" s="1"/>
  <c r="L2949" i="1" s="1"/>
  <c r="F2953" i="1"/>
  <c r="J2953" i="1" s="1"/>
  <c r="L2953" i="1" s="1"/>
  <c r="F2957" i="1"/>
  <c r="J2957" i="1" s="1"/>
  <c r="L2957" i="1" s="1"/>
  <c r="F2961" i="1"/>
  <c r="J2961" i="1" s="1"/>
  <c r="L2961" i="1" s="1"/>
  <c r="F2965" i="1"/>
  <c r="J2965" i="1" s="1"/>
  <c r="L2965" i="1" s="1"/>
  <c r="F2969" i="1"/>
  <c r="J2969" i="1" s="1"/>
  <c r="L2969" i="1" s="1"/>
  <c r="F2973" i="1"/>
  <c r="J2973" i="1" s="1"/>
  <c r="L2973" i="1" s="1"/>
  <c r="F2977" i="1"/>
  <c r="J2977" i="1" s="1"/>
  <c r="L2977" i="1" s="1"/>
  <c r="F2981" i="1"/>
  <c r="J2981" i="1" s="1"/>
  <c r="L2981" i="1" s="1"/>
  <c r="F2985" i="1"/>
  <c r="J2985" i="1" s="1"/>
  <c r="L2985" i="1" s="1"/>
  <c r="F2989" i="1"/>
  <c r="J2989" i="1" s="1"/>
  <c r="L2989" i="1" s="1"/>
  <c r="F2993" i="1"/>
  <c r="J2993" i="1" s="1"/>
  <c r="L2993" i="1" s="1"/>
  <c r="F2997" i="1"/>
  <c r="J2997" i="1" s="1"/>
  <c r="L2997" i="1" s="1"/>
  <c r="F3001" i="1"/>
  <c r="J3001" i="1" s="1"/>
  <c r="L3001" i="1" s="1"/>
  <c r="F3005" i="1"/>
  <c r="J3005" i="1" s="1"/>
  <c r="L3005" i="1" s="1"/>
  <c r="F3009" i="1"/>
  <c r="J3009" i="1" s="1"/>
  <c r="L3009" i="1" s="1"/>
  <c r="F3013" i="1"/>
  <c r="J3013" i="1" s="1"/>
  <c r="L3013" i="1" s="1"/>
  <c r="F3017" i="1"/>
  <c r="J3017" i="1" s="1"/>
  <c r="L3017" i="1" s="1"/>
  <c r="F3021" i="1"/>
  <c r="J3021" i="1" s="1"/>
  <c r="L3021" i="1" s="1"/>
  <c r="F3025" i="1"/>
  <c r="J3025" i="1" s="1"/>
  <c r="L3025" i="1" s="1"/>
  <c r="F3029" i="1"/>
  <c r="J3029" i="1" s="1"/>
  <c r="L3029" i="1" s="1"/>
  <c r="F3033" i="1"/>
  <c r="J3033" i="1" s="1"/>
  <c r="L3033" i="1" s="1"/>
  <c r="F3037" i="1"/>
  <c r="J3037" i="1" s="1"/>
  <c r="L3037" i="1" s="1"/>
  <c r="F3041" i="1"/>
  <c r="J3041" i="1" s="1"/>
  <c r="L3041" i="1" s="1"/>
  <c r="F3045" i="1"/>
  <c r="J3045" i="1" s="1"/>
  <c r="L3045" i="1" s="1"/>
  <c r="F3049" i="1"/>
  <c r="J3049" i="1" s="1"/>
  <c r="L3049" i="1" s="1"/>
  <c r="F3053" i="1"/>
  <c r="J3053" i="1" s="1"/>
  <c r="L3053" i="1" s="1"/>
  <c r="F3057" i="1"/>
  <c r="J3057" i="1" s="1"/>
  <c r="L3057" i="1" s="1"/>
  <c r="F3061" i="1"/>
  <c r="J3061" i="1" s="1"/>
  <c r="L3061" i="1" s="1"/>
  <c r="F3065" i="1"/>
  <c r="J3065" i="1" s="1"/>
  <c r="L3065" i="1" s="1"/>
  <c r="F3069" i="1"/>
  <c r="J3069" i="1" s="1"/>
  <c r="L3069" i="1" s="1"/>
  <c r="F3073" i="1"/>
  <c r="J3073" i="1" s="1"/>
  <c r="L3073" i="1" s="1"/>
  <c r="F3077" i="1"/>
  <c r="J3077" i="1" s="1"/>
  <c r="L3077" i="1" s="1"/>
  <c r="F3081" i="1"/>
  <c r="J3081" i="1" s="1"/>
  <c r="L3081" i="1" s="1"/>
  <c r="F3085" i="1"/>
  <c r="J3085" i="1" s="1"/>
  <c r="L3085" i="1" s="1"/>
  <c r="F3089" i="1"/>
  <c r="J3089" i="1" s="1"/>
  <c r="L3089" i="1" s="1"/>
  <c r="F3093" i="1"/>
  <c r="J3093" i="1" s="1"/>
  <c r="L3093" i="1" s="1"/>
  <c r="F3097" i="1"/>
  <c r="J3097" i="1" s="1"/>
  <c r="L3097" i="1" s="1"/>
  <c r="F3101" i="1"/>
  <c r="J3101" i="1" s="1"/>
  <c r="L3101" i="1" s="1"/>
  <c r="F3105" i="1"/>
  <c r="J3105" i="1" s="1"/>
  <c r="L3105" i="1" s="1"/>
  <c r="F3109" i="1"/>
  <c r="J3109" i="1" s="1"/>
  <c r="L3109" i="1" s="1"/>
  <c r="F3113" i="1"/>
  <c r="J3113" i="1" s="1"/>
  <c r="L3113" i="1" s="1"/>
  <c r="F3117" i="1"/>
  <c r="J3117" i="1" s="1"/>
  <c r="L3117" i="1" s="1"/>
  <c r="F3121" i="1"/>
  <c r="J3121" i="1" s="1"/>
  <c r="L3121" i="1" s="1"/>
  <c r="F3125" i="1"/>
  <c r="J3125" i="1" s="1"/>
  <c r="L3125" i="1" s="1"/>
  <c r="F3129" i="1"/>
  <c r="J3129" i="1" s="1"/>
  <c r="L3129" i="1" s="1"/>
  <c r="F3133" i="1"/>
  <c r="J3133" i="1" s="1"/>
  <c r="L3133" i="1" s="1"/>
  <c r="F3137" i="1"/>
  <c r="J3137" i="1" s="1"/>
  <c r="L3137" i="1" s="1"/>
  <c r="F3141" i="1"/>
  <c r="J3141" i="1" s="1"/>
  <c r="L3141" i="1" s="1"/>
  <c r="F3145" i="1"/>
  <c r="J3145" i="1" s="1"/>
  <c r="L3145" i="1" s="1"/>
  <c r="F3149" i="1"/>
  <c r="J3149" i="1" s="1"/>
  <c r="L3149" i="1" s="1"/>
  <c r="F3153" i="1"/>
  <c r="J3153" i="1" s="1"/>
  <c r="L3153" i="1" s="1"/>
  <c r="F3157" i="1"/>
  <c r="J3157" i="1" s="1"/>
  <c r="L3157" i="1" s="1"/>
  <c r="F3161" i="1"/>
  <c r="J3161" i="1" s="1"/>
  <c r="L3161" i="1" s="1"/>
  <c r="F3165" i="1"/>
  <c r="J3165" i="1" s="1"/>
  <c r="L3165" i="1" s="1"/>
  <c r="F3169" i="1"/>
  <c r="J3169" i="1" s="1"/>
  <c r="L3169" i="1" s="1"/>
  <c r="F3173" i="1"/>
  <c r="J3173" i="1" s="1"/>
  <c r="L3173" i="1" s="1"/>
  <c r="F3177" i="1"/>
  <c r="J3177" i="1" s="1"/>
  <c r="L3177" i="1" s="1"/>
  <c r="F3181" i="1"/>
  <c r="J3181" i="1" s="1"/>
  <c r="L3181" i="1" s="1"/>
  <c r="F3185" i="1"/>
  <c r="J3185" i="1" s="1"/>
  <c r="L3185" i="1" s="1"/>
  <c r="F3189" i="1"/>
  <c r="J3189" i="1" s="1"/>
  <c r="L3189" i="1" s="1"/>
  <c r="F3193" i="1"/>
  <c r="J3193" i="1" s="1"/>
  <c r="L3193" i="1" s="1"/>
  <c r="F3197" i="1"/>
  <c r="J3197" i="1" s="1"/>
  <c r="L3197" i="1" s="1"/>
  <c r="F3201" i="1"/>
  <c r="J3201" i="1" s="1"/>
  <c r="L3201" i="1" s="1"/>
  <c r="F3205" i="1"/>
  <c r="J3205" i="1" s="1"/>
  <c r="L3205" i="1" s="1"/>
  <c r="F3209" i="1"/>
  <c r="J3209" i="1" s="1"/>
  <c r="L3209" i="1" s="1"/>
  <c r="F3213" i="1"/>
  <c r="J3213" i="1" s="1"/>
  <c r="L3213" i="1" s="1"/>
  <c r="F3217" i="1"/>
  <c r="J3217" i="1" s="1"/>
  <c r="L3217" i="1" s="1"/>
  <c r="F3221" i="1"/>
  <c r="J3221" i="1" s="1"/>
  <c r="L3221" i="1" s="1"/>
  <c r="F3225" i="1"/>
  <c r="J3225" i="1" s="1"/>
  <c r="L3225" i="1" s="1"/>
  <c r="F3229" i="1"/>
  <c r="J3229" i="1" s="1"/>
  <c r="L3229" i="1" s="1"/>
  <c r="F3233" i="1"/>
  <c r="J3233" i="1" s="1"/>
  <c r="L3233" i="1" s="1"/>
  <c r="F3237" i="1"/>
  <c r="J3237" i="1" s="1"/>
  <c r="L3237" i="1" s="1"/>
  <c r="F3241" i="1"/>
  <c r="J3241" i="1" s="1"/>
  <c r="L3241" i="1" s="1"/>
  <c r="F3245" i="1"/>
  <c r="J3245" i="1" s="1"/>
  <c r="L3245" i="1" s="1"/>
  <c r="F3249" i="1"/>
  <c r="J3249" i="1" s="1"/>
  <c r="L3249" i="1" s="1"/>
  <c r="F3253" i="1"/>
  <c r="J3253" i="1" s="1"/>
  <c r="L3253" i="1" s="1"/>
  <c r="F3257" i="1"/>
  <c r="J3257" i="1" s="1"/>
  <c r="L3257" i="1" s="1"/>
  <c r="F3261" i="1"/>
  <c r="J3261" i="1" s="1"/>
  <c r="L3261" i="1" s="1"/>
  <c r="F3265" i="1"/>
  <c r="J3265" i="1" s="1"/>
  <c r="L3265" i="1" s="1"/>
  <c r="F3269" i="1"/>
  <c r="J3269" i="1" s="1"/>
  <c r="L3269" i="1" s="1"/>
  <c r="F3273" i="1"/>
  <c r="J3273" i="1" s="1"/>
  <c r="L3273" i="1" s="1"/>
  <c r="F3277" i="1"/>
  <c r="J3277" i="1" s="1"/>
  <c r="L3277" i="1" s="1"/>
  <c r="F3281" i="1"/>
  <c r="J3281" i="1" s="1"/>
  <c r="L3281" i="1" s="1"/>
  <c r="F3285" i="1"/>
  <c r="J3285" i="1" s="1"/>
  <c r="L3285" i="1" s="1"/>
  <c r="F3289" i="1"/>
  <c r="J3289" i="1" s="1"/>
  <c r="L3289" i="1" s="1"/>
  <c r="F3293" i="1"/>
  <c r="J3293" i="1" s="1"/>
  <c r="L3293" i="1" s="1"/>
  <c r="F3297" i="1"/>
  <c r="J3297" i="1" s="1"/>
  <c r="L3297" i="1" s="1"/>
  <c r="F3301" i="1"/>
  <c r="J3301" i="1" s="1"/>
  <c r="L3301" i="1" s="1"/>
  <c r="F3305" i="1"/>
  <c r="J3305" i="1" s="1"/>
  <c r="L3305" i="1" s="1"/>
  <c r="F3309" i="1"/>
  <c r="J3309" i="1" s="1"/>
  <c r="L3309" i="1" s="1"/>
  <c r="F3313" i="1"/>
  <c r="J3313" i="1" s="1"/>
  <c r="L3313" i="1" s="1"/>
  <c r="F3317" i="1"/>
  <c r="J3317" i="1" s="1"/>
  <c r="L3317" i="1" s="1"/>
  <c r="F3321" i="1"/>
  <c r="J3321" i="1" s="1"/>
  <c r="L3321" i="1" s="1"/>
  <c r="F3325" i="1"/>
  <c r="J3325" i="1" s="1"/>
  <c r="L3325" i="1" s="1"/>
  <c r="F3329" i="1"/>
  <c r="J3329" i="1" s="1"/>
  <c r="L3329" i="1" s="1"/>
  <c r="F3333" i="1"/>
  <c r="J3333" i="1" s="1"/>
  <c r="L3333" i="1" s="1"/>
  <c r="F3337" i="1"/>
  <c r="J3337" i="1" s="1"/>
  <c r="L3337" i="1" s="1"/>
  <c r="F3341" i="1"/>
  <c r="J3341" i="1" s="1"/>
  <c r="L3341" i="1" s="1"/>
  <c r="F3345" i="1"/>
  <c r="J3345" i="1" s="1"/>
  <c r="L3345" i="1" s="1"/>
  <c r="F3349" i="1"/>
  <c r="J3349" i="1" s="1"/>
  <c r="L3349" i="1" s="1"/>
  <c r="F636" i="1"/>
  <c r="J636" i="1" s="1"/>
  <c r="L636" i="1" s="1"/>
  <c r="F764" i="1"/>
  <c r="J764" i="1" s="1"/>
  <c r="L764" i="1" s="1"/>
  <c r="F862" i="1"/>
  <c r="J862" i="1" s="1"/>
  <c r="L862" i="1" s="1"/>
  <c r="F894" i="1"/>
  <c r="J894" i="1" s="1"/>
  <c r="L894" i="1" s="1"/>
  <c r="F926" i="1"/>
  <c r="J926" i="1" s="1"/>
  <c r="L926" i="1" s="1"/>
  <c r="F958" i="1"/>
  <c r="J958" i="1" s="1"/>
  <c r="L958" i="1" s="1"/>
  <c r="F990" i="1"/>
  <c r="J990" i="1" s="1"/>
  <c r="L990" i="1" s="1"/>
  <c r="F1022" i="1"/>
  <c r="J1022" i="1" s="1"/>
  <c r="L1022" i="1" s="1"/>
  <c r="F1054" i="1"/>
  <c r="J1054" i="1" s="1"/>
  <c r="L1054" i="1" s="1"/>
  <c r="F1086" i="1"/>
  <c r="J1086" i="1" s="1"/>
  <c r="L1086" i="1" s="1"/>
  <c r="F1118" i="1"/>
  <c r="J1118" i="1" s="1"/>
  <c r="L1118" i="1" s="1"/>
  <c r="F1150" i="1"/>
  <c r="J1150" i="1" s="1"/>
  <c r="L1150" i="1" s="1"/>
  <c r="F1182" i="1"/>
  <c r="J1182" i="1" s="1"/>
  <c r="L1182" i="1" s="1"/>
  <c r="F1214" i="1"/>
  <c r="J1214" i="1" s="1"/>
  <c r="L1214" i="1" s="1"/>
  <c r="F1246" i="1"/>
  <c r="J1246" i="1" s="1"/>
  <c r="L1246" i="1" s="1"/>
  <c r="F1278" i="1"/>
  <c r="J1278" i="1" s="1"/>
  <c r="L1278" i="1" s="1"/>
  <c r="F1310" i="1"/>
  <c r="J1310" i="1" s="1"/>
  <c r="L1310" i="1" s="1"/>
  <c r="F1342" i="1"/>
  <c r="J1342" i="1" s="1"/>
  <c r="L1342" i="1" s="1"/>
  <c r="F1374" i="1"/>
  <c r="J1374" i="1" s="1"/>
  <c r="L1374" i="1" s="1"/>
  <c r="F1406" i="1"/>
  <c r="J1406" i="1" s="1"/>
  <c r="L1406" i="1" s="1"/>
  <c r="F1438" i="1"/>
  <c r="J1438" i="1" s="1"/>
  <c r="L1438" i="1" s="1"/>
  <c r="F1458" i="1"/>
  <c r="J1458" i="1" s="1"/>
  <c r="L1458" i="1" s="1"/>
  <c r="F1474" i="1"/>
  <c r="J1474" i="1" s="1"/>
  <c r="L1474" i="1" s="1"/>
  <c r="F1490" i="1"/>
  <c r="J1490" i="1" s="1"/>
  <c r="L1490" i="1" s="1"/>
  <c r="F1506" i="1"/>
  <c r="J1506" i="1" s="1"/>
  <c r="L1506" i="1" s="1"/>
  <c r="F1522" i="1"/>
  <c r="J1522" i="1" s="1"/>
  <c r="L1522" i="1" s="1"/>
  <c r="F1538" i="1"/>
  <c r="J1538" i="1" s="1"/>
  <c r="L1538" i="1" s="1"/>
  <c r="F1554" i="1"/>
  <c r="J1554" i="1" s="1"/>
  <c r="L1554" i="1" s="1"/>
  <c r="F1570" i="1"/>
  <c r="J1570" i="1" s="1"/>
  <c r="L1570" i="1" s="1"/>
  <c r="F1586" i="1"/>
  <c r="J1586" i="1" s="1"/>
  <c r="L1586" i="1" s="1"/>
  <c r="F1602" i="1"/>
  <c r="J1602" i="1" s="1"/>
  <c r="L1602" i="1" s="1"/>
  <c r="F1618" i="1"/>
  <c r="J1618" i="1" s="1"/>
  <c r="L1618" i="1" s="1"/>
  <c r="F1634" i="1"/>
  <c r="J1634" i="1" s="1"/>
  <c r="L1634" i="1" s="1"/>
  <c r="F1650" i="1"/>
  <c r="J1650" i="1" s="1"/>
  <c r="L1650" i="1" s="1"/>
  <c r="F1666" i="1"/>
  <c r="J1666" i="1" s="1"/>
  <c r="L1666" i="1" s="1"/>
  <c r="F1682" i="1"/>
  <c r="J1682" i="1" s="1"/>
  <c r="L1682" i="1" s="1"/>
  <c r="F1698" i="1"/>
  <c r="J1698" i="1" s="1"/>
  <c r="L1698" i="1" s="1"/>
  <c r="F1714" i="1"/>
  <c r="J1714" i="1" s="1"/>
  <c r="L1714" i="1" s="1"/>
  <c r="F1730" i="1"/>
  <c r="J1730" i="1" s="1"/>
  <c r="L1730" i="1" s="1"/>
  <c r="F640" i="1"/>
  <c r="J640" i="1" s="1"/>
  <c r="L640" i="1" s="1"/>
  <c r="F927" i="1"/>
  <c r="J927" i="1" s="1"/>
  <c r="L927" i="1" s="1"/>
  <c r="F1055" i="1"/>
  <c r="J1055" i="1" s="1"/>
  <c r="L1055" i="1" s="1"/>
  <c r="F1183" i="1"/>
  <c r="J1183" i="1" s="1"/>
  <c r="L1183" i="1" s="1"/>
  <c r="F1311" i="1"/>
  <c r="J1311" i="1" s="1"/>
  <c r="L1311" i="1" s="1"/>
  <c r="F1439" i="1"/>
  <c r="J1439" i="1" s="1"/>
  <c r="L1439" i="1" s="1"/>
  <c r="F1507" i="1"/>
  <c r="J1507" i="1" s="1"/>
  <c r="L1507" i="1" s="1"/>
  <c r="F1571" i="1"/>
  <c r="J1571" i="1" s="1"/>
  <c r="L1571" i="1" s="1"/>
  <c r="F1635" i="1"/>
  <c r="J1635" i="1" s="1"/>
  <c r="L1635" i="1" s="1"/>
  <c r="F1699" i="1"/>
  <c r="J1699" i="1" s="1"/>
  <c r="L1699" i="1" s="1"/>
  <c r="F1747" i="1"/>
  <c r="J1747" i="1" s="1"/>
  <c r="L1747" i="1" s="1"/>
  <c r="F1779" i="1"/>
  <c r="J1779" i="1" s="1"/>
  <c r="L1779" i="1" s="1"/>
  <c r="F1801" i="1"/>
  <c r="J1801" i="1" s="1"/>
  <c r="L1801" i="1" s="1"/>
  <c r="F1817" i="1"/>
  <c r="J1817" i="1" s="1"/>
  <c r="L1817" i="1" s="1"/>
  <c r="F1833" i="1"/>
  <c r="J1833" i="1" s="1"/>
  <c r="F1849" i="1"/>
  <c r="J1849" i="1" s="1"/>
  <c r="L1849" i="1" s="1"/>
  <c r="F1865" i="1"/>
  <c r="J1865" i="1" s="1"/>
  <c r="L1865" i="1" s="1"/>
  <c r="F1881" i="1"/>
  <c r="J1881" i="1" s="1"/>
  <c r="L1881" i="1" s="1"/>
  <c r="F1897" i="1"/>
  <c r="J1897" i="1" s="1"/>
  <c r="L1897" i="1" s="1"/>
  <c r="F1913" i="1"/>
  <c r="J1913" i="1" s="1"/>
  <c r="L1913" i="1" s="1"/>
  <c r="F1929" i="1"/>
  <c r="J1929" i="1" s="1"/>
  <c r="L1929" i="1" s="1"/>
  <c r="F1945" i="1"/>
  <c r="J1945" i="1" s="1"/>
  <c r="L1945" i="1" s="1"/>
  <c r="F1961" i="1"/>
  <c r="J1961" i="1" s="1"/>
  <c r="L1961" i="1" s="1"/>
  <c r="F1977" i="1"/>
  <c r="J1977" i="1" s="1"/>
  <c r="L1977" i="1" s="1"/>
  <c r="F1993" i="1"/>
  <c r="J1993" i="1" s="1"/>
  <c r="L1993" i="1" s="1"/>
  <c r="F2009" i="1"/>
  <c r="J2009" i="1" s="1"/>
  <c r="L2009" i="1" s="1"/>
  <c r="F2025" i="1"/>
  <c r="J2025" i="1" s="1"/>
  <c r="L2025" i="1" s="1"/>
  <c r="F2041" i="1"/>
  <c r="J2041" i="1" s="1"/>
  <c r="L2041" i="1" s="1"/>
  <c r="F2057" i="1"/>
  <c r="J2057" i="1" s="1"/>
  <c r="L2057" i="1" s="1"/>
  <c r="F2073" i="1"/>
  <c r="J2073" i="1" s="1"/>
  <c r="L2073" i="1" s="1"/>
  <c r="F2089" i="1"/>
  <c r="J2089" i="1" s="1"/>
  <c r="L2089" i="1" s="1"/>
  <c r="F2105" i="1"/>
  <c r="J2105" i="1" s="1"/>
  <c r="L2105" i="1" s="1"/>
  <c r="F2121" i="1"/>
  <c r="J2121" i="1" s="1"/>
  <c r="L2121" i="1" s="1"/>
  <c r="F2137" i="1"/>
  <c r="J2137" i="1" s="1"/>
  <c r="L2137" i="1" s="1"/>
  <c r="F2153" i="1"/>
  <c r="J2153" i="1" s="1"/>
  <c r="L2153" i="1" s="1"/>
  <c r="F2169" i="1"/>
  <c r="J2169" i="1" s="1"/>
  <c r="L2169" i="1" s="1"/>
  <c r="F2185" i="1"/>
  <c r="J2185" i="1" s="1"/>
  <c r="L2185" i="1" s="1"/>
  <c r="F2201" i="1"/>
  <c r="J2201" i="1" s="1"/>
  <c r="L2201" i="1" s="1"/>
  <c r="F2217" i="1"/>
  <c r="J2217" i="1" s="1"/>
  <c r="L2217" i="1" s="1"/>
  <c r="F2233" i="1"/>
  <c r="J2233" i="1" s="1"/>
  <c r="L2233" i="1" s="1"/>
  <c r="F2245" i="1"/>
  <c r="J2245" i="1" s="1"/>
  <c r="L2245" i="1" s="1"/>
  <c r="F2256" i="1"/>
  <c r="J2256" i="1" s="1"/>
  <c r="L2256" i="1" s="1"/>
  <c r="F2267" i="1"/>
  <c r="J2267" i="1" s="1"/>
  <c r="L2267" i="1" s="1"/>
  <c r="F2277" i="1"/>
  <c r="J2277" i="1" s="1"/>
  <c r="L2277" i="1" s="1"/>
  <c r="F2288" i="1"/>
  <c r="J2288" i="1" s="1"/>
  <c r="L2288" i="1" s="1"/>
  <c r="F2299" i="1"/>
  <c r="J2299" i="1" s="1"/>
  <c r="L2299" i="1" s="1"/>
  <c r="F2309" i="1"/>
  <c r="J2309" i="1" s="1"/>
  <c r="L2309" i="1" s="1"/>
  <c r="F2320" i="1"/>
  <c r="J2320" i="1" s="1"/>
  <c r="L2320" i="1" s="1"/>
  <c r="F2331" i="1"/>
  <c r="J2331" i="1" s="1"/>
  <c r="L2331" i="1" s="1"/>
  <c r="F2341" i="1"/>
  <c r="J2341" i="1" s="1"/>
  <c r="L2341" i="1" s="1"/>
  <c r="F2352" i="1"/>
  <c r="J2352" i="1" s="1"/>
  <c r="L2352" i="1" s="1"/>
  <c r="F2363" i="1"/>
  <c r="J2363" i="1" s="1"/>
  <c r="L2363" i="1" s="1"/>
  <c r="F2373" i="1"/>
  <c r="J2373" i="1" s="1"/>
  <c r="L2373" i="1" s="1"/>
  <c r="F2384" i="1"/>
  <c r="J2384" i="1" s="1"/>
  <c r="L2384" i="1" s="1"/>
  <c r="F2395" i="1"/>
  <c r="J2395" i="1" s="1"/>
  <c r="L2395" i="1" s="1"/>
  <c r="F2405" i="1"/>
  <c r="J2405" i="1" s="1"/>
  <c r="L2405" i="1" s="1"/>
  <c r="F2416" i="1"/>
  <c r="J2416" i="1" s="1"/>
  <c r="L2416" i="1" s="1"/>
  <c r="F2427" i="1"/>
  <c r="J2427" i="1" s="1"/>
  <c r="L2427" i="1" s="1"/>
  <c r="F2437" i="1"/>
  <c r="J2437" i="1" s="1"/>
  <c r="L2437" i="1" s="1"/>
  <c r="F2448" i="1"/>
  <c r="J2448" i="1" s="1"/>
  <c r="L2448" i="1" s="1"/>
  <c r="F2459" i="1"/>
  <c r="J2459" i="1" s="1"/>
  <c r="L2459" i="1" s="1"/>
  <c r="F2469" i="1"/>
  <c r="J2469" i="1" s="1"/>
  <c r="L2469" i="1" s="1"/>
  <c r="F2480" i="1"/>
  <c r="J2480" i="1" s="1"/>
  <c r="L2480" i="1" s="1"/>
  <c r="F2491" i="1"/>
  <c r="J2491" i="1" s="1"/>
  <c r="L2491" i="1" s="1"/>
  <c r="F2501" i="1"/>
  <c r="J2501" i="1" s="1"/>
  <c r="L2501" i="1" s="1"/>
  <c r="F2512" i="1"/>
  <c r="J2512" i="1" s="1"/>
  <c r="L2512" i="1" s="1"/>
  <c r="F2523" i="1"/>
  <c r="J2523" i="1" s="1"/>
  <c r="L2523" i="1" s="1"/>
  <c r="F2533" i="1"/>
  <c r="J2533" i="1" s="1"/>
  <c r="L2533" i="1" s="1"/>
  <c r="F2544" i="1"/>
  <c r="J2544" i="1" s="1"/>
  <c r="L2544" i="1" s="1"/>
  <c r="F2555" i="1"/>
  <c r="J2555" i="1" s="1"/>
  <c r="L2555" i="1" s="1"/>
  <c r="F2565" i="1"/>
  <c r="J2565" i="1" s="1"/>
  <c r="L2565" i="1" s="1"/>
  <c r="F2576" i="1"/>
  <c r="J2576" i="1" s="1"/>
  <c r="L2576" i="1" s="1"/>
  <c r="F2587" i="1"/>
  <c r="J2587" i="1" s="1"/>
  <c r="L2587" i="1" s="1"/>
  <c r="F2597" i="1"/>
  <c r="J2597" i="1" s="1"/>
  <c r="L2597" i="1" s="1"/>
  <c r="F2608" i="1"/>
  <c r="J2608" i="1" s="1"/>
  <c r="L2608" i="1" s="1"/>
  <c r="F2619" i="1"/>
  <c r="J2619" i="1" s="1"/>
  <c r="L2619" i="1" s="1"/>
  <c r="F2629" i="1"/>
  <c r="J2629" i="1" s="1"/>
  <c r="L2629" i="1" s="1"/>
  <c r="F2640" i="1"/>
  <c r="J2640" i="1" s="1"/>
  <c r="L2640" i="1" s="1"/>
  <c r="F2651" i="1"/>
  <c r="J2651" i="1" s="1"/>
  <c r="L2651" i="1" s="1"/>
  <c r="F2661" i="1"/>
  <c r="J2661" i="1" s="1"/>
  <c r="L2661" i="1" s="1"/>
  <c r="F2672" i="1"/>
  <c r="J2672" i="1" s="1"/>
  <c r="L2672" i="1" s="1"/>
  <c r="F2683" i="1"/>
  <c r="J2683" i="1" s="1"/>
  <c r="L2683" i="1" s="1"/>
  <c r="F2693" i="1"/>
  <c r="J2693" i="1" s="1"/>
  <c r="L2693" i="1" s="1"/>
  <c r="F2704" i="1"/>
  <c r="J2704" i="1" s="1"/>
  <c r="L2704" i="1" s="1"/>
  <c r="F2715" i="1"/>
  <c r="J2715" i="1" s="1"/>
  <c r="L2715" i="1" s="1"/>
  <c r="F2725" i="1"/>
  <c r="J2725" i="1" s="1"/>
  <c r="L2725" i="1" s="1"/>
  <c r="F2736" i="1"/>
  <c r="J2736" i="1" s="1"/>
  <c r="L2736" i="1" s="1"/>
  <c r="F2747" i="1"/>
  <c r="J2747" i="1" s="1"/>
  <c r="L2747" i="1" s="1"/>
  <c r="F2757" i="1"/>
  <c r="J2757" i="1" s="1"/>
  <c r="L2757" i="1" s="1"/>
  <c r="F2768" i="1"/>
  <c r="J2768" i="1" s="1"/>
  <c r="L2768" i="1" s="1"/>
  <c r="F2779" i="1"/>
  <c r="J2779" i="1" s="1"/>
  <c r="L2779" i="1" s="1"/>
  <c r="F2789" i="1"/>
  <c r="J2789" i="1" s="1"/>
  <c r="L2789" i="1" s="1"/>
  <c r="F2800" i="1"/>
  <c r="J2800" i="1" s="1"/>
  <c r="L2800" i="1" s="1"/>
  <c r="F2811" i="1"/>
  <c r="J2811" i="1" s="1"/>
  <c r="L2811" i="1" s="1"/>
  <c r="F2819" i="1"/>
  <c r="J2819" i="1" s="1"/>
  <c r="L2819" i="1" s="1"/>
  <c r="F2827" i="1"/>
  <c r="J2827" i="1" s="1"/>
  <c r="L2827" i="1" s="1"/>
  <c r="F2835" i="1"/>
  <c r="J2835" i="1" s="1"/>
  <c r="L2835" i="1" s="1"/>
  <c r="F2843" i="1"/>
  <c r="J2843" i="1" s="1"/>
  <c r="L2843" i="1" s="1"/>
  <c r="F2851" i="1"/>
  <c r="J2851" i="1" s="1"/>
  <c r="L2851" i="1" s="1"/>
  <c r="F2859" i="1"/>
  <c r="J2859" i="1" s="1"/>
  <c r="L2859" i="1" s="1"/>
  <c r="F2867" i="1"/>
  <c r="J2867" i="1" s="1"/>
  <c r="L2867" i="1" s="1"/>
  <c r="F2875" i="1"/>
  <c r="J2875" i="1" s="1"/>
  <c r="L2875" i="1" s="1"/>
  <c r="F2883" i="1"/>
  <c r="J2883" i="1" s="1"/>
  <c r="L2883" i="1" s="1"/>
  <c r="F2891" i="1"/>
  <c r="J2891" i="1" s="1"/>
  <c r="L2891" i="1" s="1"/>
  <c r="F2899" i="1"/>
  <c r="J2899" i="1" s="1"/>
  <c r="L2899" i="1" s="1"/>
  <c r="F2907" i="1"/>
  <c r="J2907" i="1" s="1"/>
  <c r="L2907" i="1" s="1"/>
  <c r="F2915" i="1"/>
  <c r="J2915" i="1" s="1"/>
  <c r="L2915" i="1" s="1"/>
  <c r="F2923" i="1"/>
  <c r="J2923" i="1" s="1"/>
  <c r="L2923" i="1" s="1"/>
  <c r="F2931" i="1"/>
  <c r="J2931" i="1" s="1"/>
  <c r="L2931" i="1" s="1"/>
  <c r="F2939" i="1"/>
  <c r="J2939" i="1" s="1"/>
  <c r="L2939" i="1" s="1"/>
  <c r="F2947" i="1"/>
  <c r="J2947" i="1" s="1"/>
  <c r="L2947" i="1" s="1"/>
  <c r="F2955" i="1"/>
  <c r="J2955" i="1" s="1"/>
  <c r="L2955" i="1" s="1"/>
  <c r="F2963" i="1"/>
  <c r="J2963" i="1" s="1"/>
  <c r="L2963" i="1" s="1"/>
  <c r="F2971" i="1"/>
  <c r="J2971" i="1" s="1"/>
  <c r="L2971" i="1" s="1"/>
  <c r="F2979" i="1"/>
  <c r="J2979" i="1" s="1"/>
  <c r="L2979" i="1" s="1"/>
  <c r="F2987" i="1"/>
  <c r="J2987" i="1" s="1"/>
  <c r="L2987" i="1" s="1"/>
  <c r="F2994" i="1"/>
  <c r="J2994" i="1" s="1"/>
  <c r="L2994" i="1" s="1"/>
  <c r="F2999" i="1"/>
  <c r="J2999" i="1" s="1"/>
  <c r="L2999" i="1" s="1"/>
  <c r="F3004" i="1"/>
  <c r="J3004" i="1" s="1"/>
  <c r="L3004" i="1" s="1"/>
  <c r="F3010" i="1"/>
  <c r="J3010" i="1" s="1"/>
  <c r="L3010" i="1" s="1"/>
  <c r="F3015" i="1"/>
  <c r="J3015" i="1" s="1"/>
  <c r="L3015" i="1" s="1"/>
  <c r="F3020" i="1"/>
  <c r="J3020" i="1" s="1"/>
  <c r="L3020" i="1" s="1"/>
  <c r="F3026" i="1"/>
  <c r="J3026" i="1" s="1"/>
  <c r="L3026" i="1" s="1"/>
  <c r="F3031" i="1"/>
  <c r="J3031" i="1" s="1"/>
  <c r="L3031" i="1" s="1"/>
  <c r="F3036" i="1"/>
  <c r="J3036" i="1" s="1"/>
  <c r="L3036" i="1" s="1"/>
  <c r="F3042" i="1"/>
  <c r="J3042" i="1" s="1"/>
  <c r="L3042" i="1" s="1"/>
  <c r="F3047" i="1"/>
  <c r="J3047" i="1" s="1"/>
  <c r="L3047" i="1" s="1"/>
  <c r="F3052" i="1"/>
  <c r="J3052" i="1" s="1"/>
  <c r="L3052" i="1" s="1"/>
  <c r="F3058" i="1"/>
  <c r="J3058" i="1" s="1"/>
  <c r="L3058" i="1" s="1"/>
  <c r="F3063" i="1"/>
  <c r="J3063" i="1" s="1"/>
  <c r="L3063" i="1" s="1"/>
  <c r="F3068" i="1"/>
  <c r="J3068" i="1" s="1"/>
  <c r="L3068" i="1" s="1"/>
  <c r="F3074" i="1"/>
  <c r="J3074" i="1" s="1"/>
  <c r="L3074" i="1" s="1"/>
  <c r="F3079" i="1"/>
  <c r="J3079" i="1" s="1"/>
  <c r="L3079" i="1" s="1"/>
  <c r="F3084" i="1"/>
  <c r="J3084" i="1" s="1"/>
  <c r="L3084" i="1" s="1"/>
  <c r="F3090" i="1"/>
  <c r="J3090" i="1" s="1"/>
  <c r="L3090" i="1" s="1"/>
  <c r="F3095" i="1"/>
  <c r="J3095" i="1" s="1"/>
  <c r="L3095" i="1" s="1"/>
  <c r="F3100" i="1"/>
  <c r="J3100" i="1" s="1"/>
  <c r="L3100" i="1" s="1"/>
  <c r="F3106" i="1"/>
  <c r="J3106" i="1" s="1"/>
  <c r="L3106" i="1" s="1"/>
  <c r="F3111" i="1"/>
  <c r="J3111" i="1" s="1"/>
  <c r="L3111" i="1" s="1"/>
  <c r="F3116" i="1"/>
  <c r="J3116" i="1" s="1"/>
  <c r="L3116" i="1" s="1"/>
  <c r="F3122" i="1"/>
  <c r="J3122" i="1" s="1"/>
  <c r="L3122" i="1" s="1"/>
  <c r="F3127" i="1"/>
  <c r="J3127" i="1" s="1"/>
  <c r="L3127" i="1" s="1"/>
  <c r="F3132" i="1"/>
  <c r="J3132" i="1" s="1"/>
  <c r="L3132" i="1" s="1"/>
  <c r="F3138" i="1"/>
  <c r="J3138" i="1" s="1"/>
  <c r="L3138" i="1" s="1"/>
  <c r="F3143" i="1"/>
  <c r="J3143" i="1" s="1"/>
  <c r="L3143" i="1" s="1"/>
  <c r="F3148" i="1"/>
  <c r="J3148" i="1" s="1"/>
  <c r="L3148" i="1" s="1"/>
  <c r="F3154" i="1"/>
  <c r="J3154" i="1" s="1"/>
  <c r="L3154" i="1" s="1"/>
  <c r="F3159" i="1"/>
  <c r="J3159" i="1" s="1"/>
  <c r="L3159" i="1" s="1"/>
  <c r="F3164" i="1"/>
  <c r="J3164" i="1" s="1"/>
  <c r="L3164" i="1" s="1"/>
  <c r="F3170" i="1"/>
  <c r="J3170" i="1" s="1"/>
  <c r="L3170" i="1" s="1"/>
  <c r="F3175" i="1"/>
  <c r="J3175" i="1" s="1"/>
  <c r="L3175" i="1" s="1"/>
  <c r="F3180" i="1"/>
  <c r="J3180" i="1" s="1"/>
  <c r="L3180" i="1" s="1"/>
  <c r="F3186" i="1"/>
  <c r="J3186" i="1" s="1"/>
  <c r="L3186" i="1" s="1"/>
  <c r="F3191" i="1"/>
  <c r="J3191" i="1" s="1"/>
  <c r="L3191" i="1" s="1"/>
  <c r="F3196" i="1"/>
  <c r="J3196" i="1" s="1"/>
  <c r="L3196" i="1" s="1"/>
  <c r="F3202" i="1"/>
  <c r="J3202" i="1" s="1"/>
  <c r="L3202" i="1" s="1"/>
  <c r="F3207" i="1"/>
  <c r="J3207" i="1" s="1"/>
  <c r="L3207" i="1" s="1"/>
  <c r="F3212" i="1"/>
  <c r="J3212" i="1" s="1"/>
  <c r="L3212" i="1" s="1"/>
  <c r="F3218" i="1"/>
  <c r="J3218" i="1" s="1"/>
  <c r="L3218" i="1" s="1"/>
  <c r="F3223" i="1"/>
  <c r="J3223" i="1" s="1"/>
  <c r="L3223" i="1" s="1"/>
  <c r="F3228" i="1"/>
  <c r="J3228" i="1" s="1"/>
  <c r="L3228" i="1" s="1"/>
  <c r="F3234" i="1"/>
  <c r="J3234" i="1" s="1"/>
  <c r="L3234" i="1" s="1"/>
  <c r="F3239" i="1"/>
  <c r="J3239" i="1" s="1"/>
  <c r="L3239" i="1" s="1"/>
  <c r="F3244" i="1"/>
  <c r="J3244" i="1" s="1"/>
  <c r="L3244" i="1" s="1"/>
  <c r="F3250" i="1"/>
  <c r="J3250" i="1" s="1"/>
  <c r="L3250" i="1" s="1"/>
  <c r="F3255" i="1"/>
  <c r="J3255" i="1" s="1"/>
  <c r="L3255" i="1" s="1"/>
  <c r="F3260" i="1"/>
  <c r="J3260" i="1" s="1"/>
  <c r="L3260" i="1" s="1"/>
  <c r="F3266" i="1"/>
  <c r="J3266" i="1" s="1"/>
  <c r="L3266" i="1" s="1"/>
  <c r="F3271" i="1"/>
  <c r="J3271" i="1" s="1"/>
  <c r="L3271" i="1" s="1"/>
  <c r="F3276" i="1"/>
  <c r="J3276" i="1" s="1"/>
  <c r="L3276" i="1" s="1"/>
  <c r="F3282" i="1"/>
  <c r="J3282" i="1" s="1"/>
  <c r="L3282" i="1" s="1"/>
  <c r="F3287" i="1"/>
  <c r="J3287" i="1" s="1"/>
  <c r="L3287" i="1" s="1"/>
  <c r="F3292" i="1"/>
  <c r="J3292" i="1" s="1"/>
  <c r="L3292" i="1" s="1"/>
  <c r="F3298" i="1"/>
  <c r="J3298" i="1" s="1"/>
  <c r="L3298" i="1" s="1"/>
  <c r="F3303" i="1"/>
  <c r="J3303" i="1" s="1"/>
  <c r="L3303" i="1" s="1"/>
  <c r="F3308" i="1"/>
  <c r="J3308" i="1" s="1"/>
  <c r="L3308" i="1" s="1"/>
  <c r="F3314" i="1"/>
  <c r="J3314" i="1" s="1"/>
  <c r="L3314" i="1" s="1"/>
  <c r="F3319" i="1"/>
  <c r="J3319" i="1" s="1"/>
  <c r="L3319" i="1" s="1"/>
  <c r="F3324" i="1"/>
  <c r="J3324" i="1" s="1"/>
  <c r="L3324" i="1" s="1"/>
  <c r="F3330" i="1"/>
  <c r="J3330" i="1" s="1"/>
  <c r="L3330" i="1" s="1"/>
  <c r="F3335" i="1"/>
  <c r="J3335" i="1" s="1"/>
  <c r="L3335" i="1" s="1"/>
  <c r="F3340" i="1"/>
  <c r="J3340" i="1" s="1"/>
  <c r="L3340" i="1" s="1"/>
  <c r="F3346" i="1"/>
  <c r="J3346" i="1" s="1"/>
  <c r="L3346" i="1" s="1"/>
  <c r="F3351" i="1"/>
  <c r="J3351" i="1" s="1"/>
  <c r="L3351" i="1" s="1"/>
  <c r="F3355" i="1"/>
  <c r="J3355" i="1" s="1"/>
  <c r="L3355" i="1" s="1"/>
  <c r="F3359" i="1"/>
  <c r="J3359" i="1" s="1"/>
  <c r="L3359" i="1" s="1"/>
  <c r="F3363" i="1"/>
  <c r="J3363" i="1" s="1"/>
  <c r="L3363" i="1" s="1"/>
  <c r="F3367" i="1"/>
  <c r="J3367" i="1" s="1"/>
  <c r="L3367" i="1" s="1"/>
  <c r="F3371" i="1"/>
  <c r="J3371" i="1" s="1"/>
  <c r="L3371" i="1" s="1"/>
  <c r="F3375" i="1"/>
  <c r="J3375" i="1" s="1"/>
  <c r="L3375" i="1" s="1"/>
  <c r="F3379" i="1"/>
  <c r="J3379" i="1" s="1"/>
  <c r="L3379" i="1" s="1"/>
  <c r="F3383" i="1"/>
  <c r="J3383" i="1" s="1"/>
  <c r="L3383" i="1" s="1"/>
  <c r="F3387" i="1"/>
  <c r="J3387" i="1" s="1"/>
  <c r="L3387" i="1" s="1"/>
  <c r="F3391" i="1"/>
  <c r="J3391" i="1" s="1"/>
  <c r="L3391" i="1" s="1"/>
  <c r="F3395" i="1"/>
  <c r="J3395" i="1" s="1"/>
  <c r="L3395" i="1" s="1"/>
  <c r="F3399" i="1"/>
  <c r="J3399" i="1" s="1"/>
  <c r="L3399" i="1" s="1"/>
  <c r="F3403" i="1"/>
  <c r="J3403" i="1" s="1"/>
  <c r="L3403" i="1" s="1"/>
  <c r="F3407" i="1"/>
  <c r="J3407" i="1" s="1"/>
  <c r="L3407" i="1" s="1"/>
  <c r="F3411" i="1"/>
  <c r="J3411" i="1" s="1"/>
  <c r="L3411" i="1" s="1"/>
  <c r="F3415" i="1"/>
  <c r="J3415" i="1" s="1"/>
  <c r="L3415" i="1" s="1"/>
  <c r="F3419" i="1"/>
  <c r="J3419" i="1" s="1"/>
  <c r="L3419" i="1" s="1"/>
  <c r="F3423" i="1"/>
  <c r="J3423" i="1" s="1"/>
  <c r="L3423" i="1" s="1"/>
  <c r="F3427" i="1"/>
  <c r="J3427" i="1" s="1"/>
  <c r="L3427" i="1" s="1"/>
  <c r="F3431" i="1"/>
  <c r="J3431" i="1" s="1"/>
  <c r="L3431" i="1" s="1"/>
  <c r="F3435" i="1"/>
  <c r="J3435" i="1" s="1"/>
  <c r="L3435" i="1" s="1"/>
  <c r="F3439" i="1"/>
  <c r="J3439" i="1" s="1"/>
  <c r="L3439" i="1" s="1"/>
  <c r="F3443" i="1"/>
  <c r="J3443" i="1" s="1"/>
  <c r="L3443" i="1" s="1"/>
  <c r="F3447" i="1"/>
  <c r="J3447" i="1" s="1"/>
  <c r="L3447" i="1" s="1"/>
  <c r="F3451" i="1"/>
  <c r="J3451" i="1" s="1"/>
  <c r="L3451" i="1" s="1"/>
  <c r="F3455" i="1"/>
  <c r="J3455" i="1" s="1"/>
  <c r="L3455" i="1" s="1"/>
  <c r="F3459" i="1"/>
  <c r="J3459" i="1" s="1"/>
  <c r="L3459" i="1" s="1"/>
  <c r="F3463" i="1"/>
  <c r="J3463" i="1" s="1"/>
  <c r="L3463" i="1" s="1"/>
  <c r="F3467" i="1"/>
  <c r="J3467" i="1" s="1"/>
  <c r="L3467" i="1" s="1"/>
  <c r="F3471" i="1"/>
  <c r="J3471" i="1" s="1"/>
  <c r="L3471" i="1" s="1"/>
  <c r="F3475" i="1"/>
  <c r="J3475" i="1" s="1"/>
  <c r="L3475" i="1" s="1"/>
  <c r="F3479" i="1"/>
  <c r="J3479" i="1" s="1"/>
  <c r="L3479" i="1" s="1"/>
  <c r="F3483" i="1"/>
  <c r="J3483" i="1" s="1"/>
  <c r="L3483" i="1" s="1"/>
  <c r="F3487" i="1"/>
  <c r="J3487" i="1" s="1"/>
  <c r="L3487" i="1" s="1"/>
  <c r="F3491" i="1"/>
  <c r="J3491" i="1" s="1"/>
  <c r="L3491" i="1" s="1"/>
  <c r="F3495" i="1"/>
  <c r="J3495" i="1" s="1"/>
  <c r="L3495" i="1" s="1"/>
  <c r="F3499" i="1"/>
  <c r="J3499" i="1" s="1"/>
  <c r="L3499" i="1" s="1"/>
  <c r="F3503" i="1"/>
  <c r="J3503" i="1" s="1"/>
  <c r="L3503" i="1" s="1"/>
  <c r="F3507" i="1"/>
  <c r="J3507" i="1" s="1"/>
  <c r="L3507" i="1" s="1"/>
  <c r="F3511" i="1"/>
  <c r="J3511" i="1" s="1"/>
  <c r="L3511" i="1" s="1"/>
  <c r="F3515" i="1"/>
  <c r="J3515" i="1" s="1"/>
  <c r="L3515" i="1" s="1"/>
  <c r="F3519" i="1"/>
  <c r="J3519" i="1" s="1"/>
  <c r="L3519" i="1" s="1"/>
  <c r="F3523" i="1"/>
  <c r="J3523" i="1" s="1"/>
  <c r="L3523" i="1" s="1"/>
  <c r="F3527" i="1"/>
  <c r="J3527" i="1" s="1"/>
  <c r="L3527" i="1" s="1"/>
  <c r="F3531" i="1"/>
  <c r="J3531" i="1" s="1"/>
  <c r="L3531" i="1" s="1"/>
  <c r="F3535" i="1"/>
  <c r="J3535" i="1" s="1"/>
  <c r="L3535" i="1" s="1"/>
  <c r="F3539" i="1"/>
  <c r="J3539" i="1" s="1"/>
  <c r="L3539" i="1" s="1"/>
  <c r="F3543" i="1"/>
  <c r="J3543" i="1" s="1"/>
  <c r="L3543" i="1" s="1"/>
  <c r="F3547" i="1"/>
  <c r="J3547" i="1" s="1"/>
  <c r="L3547" i="1" s="1"/>
  <c r="F3551" i="1"/>
  <c r="J3551" i="1" s="1"/>
  <c r="L3551" i="1" s="1"/>
  <c r="F3555" i="1"/>
  <c r="J3555" i="1" s="1"/>
  <c r="L3555" i="1" s="1"/>
  <c r="F3559" i="1"/>
  <c r="J3559" i="1" s="1"/>
  <c r="L3559" i="1" s="1"/>
  <c r="F3563" i="1"/>
  <c r="J3563" i="1" s="1"/>
  <c r="L3563" i="1" s="1"/>
  <c r="F3567" i="1"/>
  <c r="J3567" i="1" s="1"/>
  <c r="L3567" i="1" s="1"/>
  <c r="F3571" i="1"/>
  <c r="J3571" i="1" s="1"/>
  <c r="L3571" i="1" s="1"/>
  <c r="F3575" i="1"/>
  <c r="J3575" i="1" s="1"/>
  <c r="L3575" i="1" s="1"/>
  <c r="F3579" i="1"/>
  <c r="J3579" i="1" s="1"/>
  <c r="L3579" i="1" s="1"/>
  <c r="F3583" i="1"/>
  <c r="J3583" i="1" s="1"/>
  <c r="L3583" i="1" s="1"/>
  <c r="F3587" i="1"/>
  <c r="J3587" i="1" s="1"/>
  <c r="L3587" i="1" s="1"/>
  <c r="F3591" i="1"/>
  <c r="J3591" i="1" s="1"/>
  <c r="L3591" i="1" s="1"/>
  <c r="F3595" i="1"/>
  <c r="J3595" i="1" s="1"/>
  <c r="L3595" i="1" s="1"/>
  <c r="F3599" i="1"/>
  <c r="J3599" i="1" s="1"/>
  <c r="L3599" i="1" s="1"/>
  <c r="F3603" i="1"/>
  <c r="J3603" i="1" s="1"/>
  <c r="L3603" i="1" s="1"/>
  <c r="F3607" i="1"/>
  <c r="J3607" i="1" s="1"/>
  <c r="L3607" i="1" s="1"/>
  <c r="F3611" i="1"/>
  <c r="J3611" i="1" s="1"/>
  <c r="L3611" i="1" s="1"/>
  <c r="F3615" i="1"/>
  <c r="J3615" i="1" s="1"/>
  <c r="L3615" i="1" s="1"/>
  <c r="F3619" i="1"/>
  <c r="J3619" i="1" s="1"/>
  <c r="L3619" i="1" s="1"/>
  <c r="F3623" i="1"/>
  <c r="J3623" i="1" s="1"/>
  <c r="L3623" i="1" s="1"/>
  <c r="F3627" i="1"/>
  <c r="J3627" i="1" s="1"/>
  <c r="L3627" i="1" s="1"/>
  <c r="F3631" i="1"/>
  <c r="J3631" i="1" s="1"/>
  <c r="L3631" i="1" s="1"/>
  <c r="F3635" i="1"/>
  <c r="J3635" i="1" s="1"/>
  <c r="L3635" i="1" s="1"/>
  <c r="F3639" i="1"/>
  <c r="J3639" i="1" s="1"/>
  <c r="L3639" i="1" s="1"/>
  <c r="F3643" i="1"/>
  <c r="J3643" i="1" s="1"/>
  <c r="L3643" i="1" s="1"/>
  <c r="F3647" i="1"/>
  <c r="J3647" i="1" s="1"/>
  <c r="L3647" i="1" s="1"/>
  <c r="F3651" i="1"/>
  <c r="J3651" i="1" s="1"/>
  <c r="L3651" i="1" s="1"/>
  <c r="F3655" i="1"/>
  <c r="J3655" i="1" s="1"/>
  <c r="L3655" i="1" s="1"/>
  <c r="F3659" i="1"/>
  <c r="J3659" i="1" s="1"/>
  <c r="L3659" i="1" s="1"/>
  <c r="F3663" i="1"/>
  <c r="J3663" i="1" s="1"/>
  <c r="L3663" i="1" s="1"/>
  <c r="F3667" i="1"/>
  <c r="J3667" i="1" s="1"/>
  <c r="L3667" i="1" s="1"/>
  <c r="F3671" i="1"/>
  <c r="J3671" i="1" s="1"/>
  <c r="L3671" i="1" s="1"/>
  <c r="F3675" i="1"/>
  <c r="J3675" i="1" s="1"/>
  <c r="L3675" i="1" s="1"/>
  <c r="F3679" i="1"/>
  <c r="J3679" i="1" s="1"/>
  <c r="L3679" i="1" s="1"/>
  <c r="F3683" i="1"/>
  <c r="J3683" i="1" s="1"/>
  <c r="L3683" i="1" s="1"/>
  <c r="F3687" i="1"/>
  <c r="J3687" i="1" s="1"/>
  <c r="L3687" i="1" s="1"/>
  <c r="F3691" i="1"/>
  <c r="J3691" i="1" s="1"/>
  <c r="L3691" i="1" s="1"/>
  <c r="F3695" i="1"/>
  <c r="J3695" i="1" s="1"/>
  <c r="L3695" i="1" s="1"/>
  <c r="F3699" i="1"/>
  <c r="J3699" i="1" s="1"/>
  <c r="L3699" i="1" s="1"/>
  <c r="F3703" i="1"/>
  <c r="J3703" i="1" s="1"/>
  <c r="L3703" i="1" s="1"/>
  <c r="F3707" i="1"/>
  <c r="J3707" i="1" s="1"/>
  <c r="L3707" i="1" s="1"/>
  <c r="F3711" i="1"/>
  <c r="J3711" i="1" s="1"/>
  <c r="L3711" i="1" s="1"/>
  <c r="F3715" i="1"/>
  <c r="J3715" i="1" s="1"/>
  <c r="L3715" i="1" s="1"/>
  <c r="F3719" i="1"/>
  <c r="J3719" i="1" s="1"/>
  <c r="L3719" i="1" s="1"/>
  <c r="F3723" i="1"/>
  <c r="J3723" i="1" s="1"/>
  <c r="L3723" i="1" s="1"/>
  <c r="F3727" i="1"/>
  <c r="J3727" i="1" s="1"/>
  <c r="L3727" i="1" s="1"/>
  <c r="F3731" i="1"/>
  <c r="J3731" i="1" s="1"/>
  <c r="L3731" i="1" s="1"/>
  <c r="F3735" i="1"/>
  <c r="J3735" i="1" s="1"/>
  <c r="L3735" i="1" s="1"/>
  <c r="F3739" i="1"/>
  <c r="J3739" i="1" s="1"/>
  <c r="L3739" i="1" s="1"/>
  <c r="F3743" i="1"/>
  <c r="J3743" i="1" s="1"/>
  <c r="L3743" i="1" s="1"/>
  <c r="F3747" i="1"/>
  <c r="J3747" i="1" s="1"/>
  <c r="L3747" i="1" s="1"/>
  <c r="F3751" i="1"/>
  <c r="J3751" i="1" s="1"/>
  <c r="L3751" i="1" s="1"/>
  <c r="F3755" i="1"/>
  <c r="J3755" i="1" s="1"/>
  <c r="L3755" i="1" s="1"/>
  <c r="F3759" i="1"/>
  <c r="J3759" i="1" s="1"/>
  <c r="L3759" i="1" s="1"/>
  <c r="F3763" i="1"/>
  <c r="J3763" i="1" s="1"/>
  <c r="L3763" i="1" s="1"/>
  <c r="F3767" i="1"/>
  <c r="J3767" i="1" s="1"/>
  <c r="L3767" i="1" s="1"/>
  <c r="F3771" i="1"/>
  <c r="J3771" i="1" s="1"/>
  <c r="L3771" i="1" s="1"/>
  <c r="F3775" i="1"/>
  <c r="J3775" i="1" s="1"/>
  <c r="L3775" i="1" s="1"/>
  <c r="F3779" i="1"/>
  <c r="J3779" i="1" s="1"/>
  <c r="L3779" i="1" s="1"/>
  <c r="F3783" i="1"/>
  <c r="J3783" i="1" s="1"/>
  <c r="L3783" i="1" s="1"/>
  <c r="F3787" i="1"/>
  <c r="J3787" i="1" s="1"/>
  <c r="L3787" i="1" s="1"/>
  <c r="F3791" i="1"/>
  <c r="J3791" i="1" s="1"/>
  <c r="L3791" i="1" s="1"/>
  <c r="F3795" i="1"/>
  <c r="J3795" i="1" s="1"/>
  <c r="L3795" i="1" s="1"/>
  <c r="F3799" i="1"/>
  <c r="J3799" i="1" s="1"/>
  <c r="L3799" i="1" s="1"/>
  <c r="F3803" i="1"/>
  <c r="J3803" i="1" s="1"/>
  <c r="L3803" i="1" s="1"/>
  <c r="F3807" i="1"/>
  <c r="J3807" i="1" s="1"/>
  <c r="L3807" i="1" s="1"/>
  <c r="F3811" i="1"/>
  <c r="J3811" i="1" s="1"/>
  <c r="L3811" i="1" s="1"/>
  <c r="F3815" i="1"/>
  <c r="J3815" i="1" s="1"/>
  <c r="L3815" i="1" s="1"/>
  <c r="F3819" i="1"/>
  <c r="J3819" i="1" s="1"/>
  <c r="L3819" i="1" s="1"/>
  <c r="F3823" i="1"/>
  <c r="J3823" i="1" s="1"/>
  <c r="L3823" i="1" s="1"/>
  <c r="F3827" i="1"/>
  <c r="J3827" i="1" s="1"/>
  <c r="L3827" i="1" s="1"/>
  <c r="F3831" i="1"/>
  <c r="J3831" i="1" s="1"/>
  <c r="L3831" i="1" s="1"/>
  <c r="F3835" i="1"/>
  <c r="J3835" i="1" s="1"/>
  <c r="L3835" i="1" s="1"/>
  <c r="F3839" i="1"/>
  <c r="J3839" i="1" s="1"/>
  <c r="L3839" i="1" s="1"/>
  <c r="F3843" i="1"/>
  <c r="J3843" i="1" s="1"/>
  <c r="L3843" i="1" s="1"/>
  <c r="F3847" i="1"/>
  <c r="J3847" i="1" s="1"/>
  <c r="L3847" i="1" s="1"/>
  <c r="F3851" i="1"/>
  <c r="J3851" i="1" s="1"/>
  <c r="L3851" i="1" s="1"/>
  <c r="F3855" i="1"/>
  <c r="J3855" i="1" s="1"/>
  <c r="L3855" i="1" s="1"/>
  <c r="F3859" i="1"/>
  <c r="J3859" i="1" s="1"/>
  <c r="L3859" i="1" s="1"/>
  <c r="F3863" i="1"/>
  <c r="J3863" i="1" s="1"/>
  <c r="L3863" i="1" s="1"/>
  <c r="F3867" i="1"/>
  <c r="J3867" i="1" s="1"/>
  <c r="L3867" i="1" s="1"/>
  <c r="F3871" i="1"/>
  <c r="J3871" i="1" s="1"/>
  <c r="L3871" i="1" s="1"/>
  <c r="F3875" i="1"/>
  <c r="J3875" i="1" s="1"/>
  <c r="L3875" i="1" s="1"/>
  <c r="F3879" i="1"/>
  <c r="J3879" i="1" s="1"/>
  <c r="L3879" i="1" s="1"/>
  <c r="F3883" i="1"/>
  <c r="J3883" i="1" s="1"/>
  <c r="L3883" i="1" s="1"/>
  <c r="F3887" i="1"/>
  <c r="J3887" i="1" s="1"/>
  <c r="L3887" i="1" s="1"/>
  <c r="F3891" i="1"/>
  <c r="J3891" i="1" s="1"/>
  <c r="L3891" i="1" s="1"/>
  <c r="F3895" i="1"/>
  <c r="J3895" i="1" s="1"/>
  <c r="L3895" i="1" s="1"/>
  <c r="F3899" i="1"/>
  <c r="J3899" i="1" s="1"/>
  <c r="L3899" i="1" s="1"/>
  <c r="F3903" i="1"/>
  <c r="J3903" i="1" s="1"/>
  <c r="L3903" i="1" s="1"/>
  <c r="F3907" i="1"/>
  <c r="J3907" i="1" s="1"/>
  <c r="L3907" i="1" s="1"/>
  <c r="F3911" i="1"/>
  <c r="J3911" i="1" s="1"/>
  <c r="L3911" i="1" s="1"/>
  <c r="F3915" i="1"/>
  <c r="J3915" i="1" s="1"/>
  <c r="L3915" i="1" s="1"/>
  <c r="F3919" i="1"/>
  <c r="J3919" i="1" s="1"/>
  <c r="L3919" i="1" s="1"/>
  <c r="F3923" i="1"/>
  <c r="J3923" i="1" s="1"/>
  <c r="L3923" i="1" s="1"/>
  <c r="F3927" i="1"/>
  <c r="J3927" i="1" s="1"/>
  <c r="L3927" i="1" s="1"/>
  <c r="F3931" i="1"/>
  <c r="J3931" i="1" s="1"/>
  <c r="L3931" i="1" s="1"/>
  <c r="F3935" i="1"/>
  <c r="J3935" i="1" s="1"/>
  <c r="L3935" i="1" s="1"/>
  <c r="F3939" i="1"/>
  <c r="J3939" i="1" s="1"/>
  <c r="L3939" i="1" s="1"/>
  <c r="F3943" i="1"/>
  <c r="J3943" i="1" s="1"/>
  <c r="L3943" i="1" s="1"/>
  <c r="F3947" i="1"/>
  <c r="J3947" i="1" s="1"/>
  <c r="L3947" i="1" s="1"/>
  <c r="F3951" i="1"/>
  <c r="J3951" i="1" s="1"/>
  <c r="L3951" i="1" s="1"/>
  <c r="F3955" i="1"/>
  <c r="J3955" i="1" s="1"/>
  <c r="L3955" i="1" s="1"/>
  <c r="F3959" i="1"/>
  <c r="J3959" i="1" s="1"/>
  <c r="L3959" i="1" s="1"/>
  <c r="F3963" i="1"/>
  <c r="J3963" i="1" s="1"/>
  <c r="L3963" i="1" s="1"/>
  <c r="F3967" i="1"/>
  <c r="J3967" i="1" s="1"/>
  <c r="L3967" i="1" s="1"/>
  <c r="F3971" i="1"/>
  <c r="J3971" i="1" s="1"/>
  <c r="L3971" i="1" s="1"/>
  <c r="F3975" i="1"/>
  <c r="J3975" i="1" s="1"/>
  <c r="L3975" i="1" s="1"/>
  <c r="F3979" i="1"/>
  <c r="J3979" i="1" s="1"/>
  <c r="L3979" i="1" s="1"/>
  <c r="F3983" i="1"/>
  <c r="J3983" i="1" s="1"/>
  <c r="L3983" i="1" s="1"/>
  <c r="F3987" i="1"/>
  <c r="J3987" i="1" s="1"/>
  <c r="L3987" i="1" s="1"/>
  <c r="F3991" i="1"/>
  <c r="J3991" i="1" s="1"/>
  <c r="L3991" i="1" s="1"/>
  <c r="F3995" i="1"/>
  <c r="J3995" i="1" s="1"/>
  <c r="L3995" i="1" s="1"/>
  <c r="F3999" i="1"/>
  <c r="J3999" i="1" s="1"/>
  <c r="L3999" i="1" s="1"/>
  <c r="F4003" i="1"/>
  <c r="J4003" i="1" s="1"/>
  <c r="L4003" i="1" s="1"/>
  <c r="F4007" i="1"/>
  <c r="J4007" i="1" s="1"/>
  <c r="L4007" i="1" s="1"/>
  <c r="F4011" i="1"/>
  <c r="J4011" i="1" s="1"/>
  <c r="L4011" i="1" s="1"/>
  <c r="F4015" i="1"/>
  <c r="J4015" i="1" s="1"/>
  <c r="L4015" i="1" s="1"/>
  <c r="F4019" i="1"/>
  <c r="J4019" i="1" s="1"/>
  <c r="L4019" i="1" s="1"/>
  <c r="F4023" i="1"/>
  <c r="J4023" i="1" s="1"/>
  <c r="L4023" i="1" s="1"/>
  <c r="F4027" i="1"/>
  <c r="J4027" i="1" s="1"/>
  <c r="L4027" i="1" s="1"/>
  <c r="F4031" i="1"/>
  <c r="J4031" i="1" s="1"/>
  <c r="L4031" i="1" s="1"/>
  <c r="F4035" i="1"/>
  <c r="J4035" i="1" s="1"/>
  <c r="L4035" i="1" s="1"/>
  <c r="F4039" i="1"/>
  <c r="J4039" i="1" s="1"/>
  <c r="L4039" i="1" s="1"/>
  <c r="F4043" i="1"/>
  <c r="J4043" i="1" s="1"/>
  <c r="L4043" i="1" s="1"/>
  <c r="F4047" i="1"/>
  <c r="J4047" i="1" s="1"/>
  <c r="L4047" i="1" s="1"/>
  <c r="F4051" i="1"/>
  <c r="J4051" i="1" s="1"/>
  <c r="L4051" i="1" s="1"/>
  <c r="F4055" i="1"/>
  <c r="J4055" i="1" s="1"/>
  <c r="L4055" i="1" s="1"/>
  <c r="F4059" i="1"/>
  <c r="J4059" i="1" s="1"/>
  <c r="L4059" i="1" s="1"/>
  <c r="F4063" i="1"/>
  <c r="J4063" i="1" s="1"/>
  <c r="L4063" i="1" s="1"/>
  <c r="F4067" i="1"/>
  <c r="J4067" i="1" s="1"/>
  <c r="L4067" i="1" s="1"/>
  <c r="F4071" i="1"/>
  <c r="J4071" i="1" s="1"/>
  <c r="L4071" i="1" s="1"/>
  <c r="F4075" i="1"/>
  <c r="J4075" i="1" s="1"/>
  <c r="L4075" i="1" s="1"/>
  <c r="F4079" i="1"/>
  <c r="J4079" i="1" s="1"/>
  <c r="L4079" i="1" s="1"/>
  <c r="F4083" i="1"/>
  <c r="J4083" i="1" s="1"/>
  <c r="L4083" i="1" s="1"/>
  <c r="F4087" i="1"/>
  <c r="J4087" i="1" s="1"/>
  <c r="L4087" i="1" s="1"/>
  <c r="F4091" i="1"/>
  <c r="J4091" i="1" s="1"/>
  <c r="L4091" i="1" s="1"/>
  <c r="F4095" i="1"/>
  <c r="J4095" i="1" s="1"/>
  <c r="L4095" i="1" s="1"/>
  <c r="F4099" i="1"/>
  <c r="J4099" i="1" s="1"/>
  <c r="L4099" i="1" s="1"/>
  <c r="F4103" i="1"/>
  <c r="J4103" i="1" s="1"/>
  <c r="L4103" i="1" s="1"/>
  <c r="F4107" i="1"/>
  <c r="J4107" i="1" s="1"/>
  <c r="L4107" i="1" s="1"/>
  <c r="F4111" i="1"/>
  <c r="J4111" i="1" s="1"/>
  <c r="L4111" i="1" s="1"/>
  <c r="F4115" i="1"/>
  <c r="J4115" i="1" s="1"/>
  <c r="L4115" i="1" s="1"/>
  <c r="F4119" i="1"/>
  <c r="J4119" i="1" s="1"/>
  <c r="L4119" i="1" s="1"/>
  <c r="F4123" i="1"/>
  <c r="J4123" i="1" s="1"/>
  <c r="L4123" i="1" s="1"/>
  <c r="F4127" i="1"/>
  <c r="J4127" i="1" s="1"/>
  <c r="L4127" i="1" s="1"/>
  <c r="F4131" i="1"/>
  <c r="J4131" i="1" s="1"/>
  <c r="L4131" i="1" s="1"/>
  <c r="F4135" i="1"/>
  <c r="J4135" i="1" s="1"/>
  <c r="L4135" i="1" s="1"/>
  <c r="F4139" i="1"/>
  <c r="J4139" i="1" s="1"/>
  <c r="L4139" i="1" s="1"/>
  <c r="F4143" i="1"/>
  <c r="J4143" i="1" s="1"/>
  <c r="L4143" i="1" s="1"/>
  <c r="F4147" i="1"/>
  <c r="J4147" i="1" s="1"/>
  <c r="L4147" i="1" s="1"/>
  <c r="F4151" i="1"/>
  <c r="J4151" i="1" s="1"/>
  <c r="L4151" i="1" s="1"/>
  <c r="F4155" i="1"/>
  <c r="J4155" i="1" s="1"/>
  <c r="L4155" i="1" s="1"/>
  <c r="F4159" i="1"/>
  <c r="J4159" i="1" s="1"/>
  <c r="L4159" i="1" s="1"/>
  <c r="F4163" i="1"/>
  <c r="J4163" i="1" s="1"/>
  <c r="L4163" i="1" s="1"/>
  <c r="F4167" i="1"/>
  <c r="J4167" i="1" s="1"/>
  <c r="L4167" i="1" s="1"/>
  <c r="F4171" i="1"/>
  <c r="J4171" i="1" s="1"/>
  <c r="L4171" i="1" s="1"/>
  <c r="F4175" i="1"/>
  <c r="J4175" i="1" s="1"/>
  <c r="L4175" i="1" s="1"/>
  <c r="F4179" i="1"/>
  <c r="J4179" i="1" s="1"/>
  <c r="L4179" i="1" s="1"/>
  <c r="F4183" i="1"/>
  <c r="J4183" i="1" s="1"/>
  <c r="L4183" i="1" s="1"/>
  <c r="F4187" i="1"/>
  <c r="J4187" i="1" s="1"/>
  <c r="L4187" i="1" s="1"/>
  <c r="F4191" i="1"/>
  <c r="J4191" i="1" s="1"/>
  <c r="L4191" i="1" s="1"/>
  <c r="F4195" i="1"/>
  <c r="J4195" i="1" s="1"/>
  <c r="L4195" i="1" s="1"/>
  <c r="F4199" i="1"/>
  <c r="J4199" i="1" s="1"/>
  <c r="L4199" i="1" s="1"/>
  <c r="F4203" i="1"/>
  <c r="J4203" i="1" s="1"/>
  <c r="L4203" i="1" s="1"/>
  <c r="F4207" i="1"/>
  <c r="J4207" i="1" s="1"/>
  <c r="L4207" i="1" s="1"/>
  <c r="F4211" i="1"/>
  <c r="J4211" i="1" s="1"/>
  <c r="L4211" i="1" s="1"/>
  <c r="F4215" i="1"/>
  <c r="J4215" i="1" s="1"/>
  <c r="L4215" i="1" s="1"/>
  <c r="F4219" i="1"/>
  <c r="J4219" i="1" s="1"/>
  <c r="L4219" i="1" s="1"/>
  <c r="F4223" i="1"/>
  <c r="J4223" i="1" s="1"/>
  <c r="L4223" i="1" s="1"/>
  <c r="F4227" i="1"/>
  <c r="J4227" i="1" s="1"/>
  <c r="L4227" i="1" s="1"/>
  <c r="F4231" i="1"/>
  <c r="J4231" i="1" s="1"/>
  <c r="L4231" i="1" s="1"/>
  <c r="F4235" i="1"/>
  <c r="J4235" i="1" s="1"/>
  <c r="L4235" i="1" s="1"/>
  <c r="F4239" i="1"/>
  <c r="J4239" i="1" s="1"/>
  <c r="L4239" i="1" s="1"/>
  <c r="F4243" i="1"/>
  <c r="J4243" i="1" s="1"/>
  <c r="L4243" i="1" s="1"/>
  <c r="F4247" i="1"/>
  <c r="J4247" i="1" s="1"/>
  <c r="L4247" i="1" s="1"/>
  <c r="F4251" i="1"/>
  <c r="J4251" i="1" s="1"/>
  <c r="L4251" i="1" s="1"/>
  <c r="F4255" i="1"/>
  <c r="J4255" i="1" s="1"/>
  <c r="L4255" i="1" s="1"/>
  <c r="F4259" i="1"/>
  <c r="J4259" i="1" s="1"/>
  <c r="L4259" i="1" s="1"/>
  <c r="F4263" i="1"/>
  <c r="J4263" i="1" s="1"/>
  <c r="L4263" i="1" s="1"/>
  <c r="F4267" i="1"/>
  <c r="J4267" i="1" s="1"/>
  <c r="L4267" i="1" s="1"/>
  <c r="F4271" i="1"/>
  <c r="J4271" i="1" s="1"/>
  <c r="L4271" i="1" s="1"/>
  <c r="F4275" i="1"/>
  <c r="J4275" i="1" s="1"/>
  <c r="L4275" i="1" s="1"/>
  <c r="F4279" i="1"/>
  <c r="J4279" i="1" s="1"/>
  <c r="L4279" i="1" s="1"/>
  <c r="F4283" i="1"/>
  <c r="J4283" i="1" s="1"/>
  <c r="L4283" i="1" s="1"/>
  <c r="F4287" i="1"/>
  <c r="J4287" i="1" s="1"/>
  <c r="L4287" i="1" s="1"/>
  <c r="F4291" i="1"/>
  <c r="J4291" i="1" s="1"/>
  <c r="L4291" i="1" s="1"/>
  <c r="F4295" i="1"/>
  <c r="J4295" i="1" s="1"/>
  <c r="L4295" i="1" s="1"/>
  <c r="F4299" i="1"/>
  <c r="J4299" i="1" s="1"/>
  <c r="L4299" i="1" s="1"/>
  <c r="F4303" i="1"/>
  <c r="J4303" i="1" s="1"/>
  <c r="L4303" i="1" s="1"/>
  <c r="F4307" i="1"/>
  <c r="J4307" i="1" s="1"/>
  <c r="L4307" i="1" s="1"/>
  <c r="F4311" i="1"/>
  <c r="J4311" i="1" s="1"/>
  <c r="L4311" i="1" s="1"/>
  <c r="F4315" i="1"/>
  <c r="J4315" i="1" s="1"/>
  <c r="L4315" i="1" s="1"/>
  <c r="F4319" i="1"/>
  <c r="J4319" i="1" s="1"/>
  <c r="L4319" i="1" s="1"/>
  <c r="F4323" i="1"/>
  <c r="J4323" i="1" s="1"/>
  <c r="L4323" i="1" s="1"/>
  <c r="F4327" i="1"/>
  <c r="J4327" i="1" s="1"/>
  <c r="L4327" i="1" s="1"/>
  <c r="F4331" i="1"/>
  <c r="J4331" i="1" s="1"/>
  <c r="L4331" i="1" s="1"/>
  <c r="F4335" i="1"/>
  <c r="J4335" i="1" s="1"/>
  <c r="L4335" i="1" s="1"/>
  <c r="F4339" i="1"/>
  <c r="J4339" i="1" s="1"/>
  <c r="L4339" i="1" s="1"/>
  <c r="F4343" i="1"/>
  <c r="J4343" i="1" s="1"/>
  <c r="L4343" i="1" s="1"/>
  <c r="F4347" i="1"/>
  <c r="J4347" i="1" s="1"/>
  <c r="L4347" i="1" s="1"/>
  <c r="F4351" i="1"/>
  <c r="J4351" i="1" s="1"/>
  <c r="L4351" i="1" s="1"/>
  <c r="F4355" i="1"/>
  <c r="J4355" i="1" s="1"/>
  <c r="L4355" i="1" s="1"/>
  <c r="F4359" i="1"/>
  <c r="J4359" i="1" s="1"/>
  <c r="L4359" i="1" s="1"/>
  <c r="F4363" i="1"/>
  <c r="J4363" i="1" s="1"/>
  <c r="L4363" i="1" s="1"/>
  <c r="F4367" i="1"/>
  <c r="J4367" i="1" s="1"/>
  <c r="L4367" i="1" s="1"/>
  <c r="F4371" i="1"/>
  <c r="J4371" i="1" s="1"/>
  <c r="L4371" i="1" s="1"/>
  <c r="F4375" i="1"/>
  <c r="J4375" i="1" s="1"/>
  <c r="L4375" i="1" s="1"/>
  <c r="F4379" i="1"/>
  <c r="J4379" i="1" s="1"/>
  <c r="L4379" i="1" s="1"/>
  <c r="F4383" i="1"/>
  <c r="J4383" i="1" s="1"/>
  <c r="L4383" i="1" s="1"/>
  <c r="F4387" i="1"/>
  <c r="J4387" i="1" s="1"/>
  <c r="L4387" i="1" s="1"/>
  <c r="F4391" i="1"/>
  <c r="J4391" i="1" s="1"/>
  <c r="L4391" i="1" s="1"/>
  <c r="F4395" i="1"/>
  <c r="J4395" i="1" s="1"/>
  <c r="L4395" i="1" s="1"/>
  <c r="F4399" i="1"/>
  <c r="J4399" i="1" s="1"/>
  <c r="L4399" i="1" s="1"/>
  <c r="F4403" i="1"/>
  <c r="J4403" i="1" s="1"/>
  <c r="L4403" i="1" s="1"/>
  <c r="F4407" i="1"/>
  <c r="J4407" i="1" s="1"/>
  <c r="L4407" i="1" s="1"/>
  <c r="F4411" i="1"/>
  <c r="J4411" i="1" s="1"/>
  <c r="L4411" i="1" s="1"/>
  <c r="F4415" i="1"/>
  <c r="J4415" i="1" s="1"/>
  <c r="L4415" i="1" s="1"/>
  <c r="F4419" i="1"/>
  <c r="J4419" i="1" s="1"/>
  <c r="L4419" i="1" s="1"/>
  <c r="F4423" i="1"/>
  <c r="J4423" i="1" s="1"/>
  <c r="L4423" i="1" s="1"/>
  <c r="F4427" i="1"/>
  <c r="J4427" i="1" s="1"/>
  <c r="L4427" i="1" s="1"/>
  <c r="F4431" i="1"/>
  <c r="J4431" i="1" s="1"/>
  <c r="L4431" i="1" s="1"/>
  <c r="F4435" i="1"/>
  <c r="J4435" i="1" s="1"/>
  <c r="L4435" i="1" s="1"/>
  <c r="F4439" i="1"/>
  <c r="J4439" i="1" s="1"/>
  <c r="L4439" i="1" s="1"/>
  <c r="F4443" i="1"/>
  <c r="J4443" i="1" s="1"/>
  <c r="L4443" i="1" s="1"/>
  <c r="F4447" i="1"/>
  <c r="J4447" i="1" s="1"/>
  <c r="L4447" i="1" s="1"/>
  <c r="F4451" i="1"/>
  <c r="J4451" i="1" s="1"/>
  <c r="L4451" i="1" s="1"/>
  <c r="F4455" i="1"/>
  <c r="J4455" i="1" s="1"/>
  <c r="L4455" i="1" s="1"/>
  <c r="F4459" i="1"/>
  <c r="J4459" i="1" s="1"/>
  <c r="L4459" i="1" s="1"/>
  <c r="F4463" i="1"/>
  <c r="J4463" i="1" s="1"/>
  <c r="L4463" i="1" s="1"/>
  <c r="F4467" i="1"/>
  <c r="J4467" i="1" s="1"/>
  <c r="L4467" i="1" s="1"/>
  <c r="F4471" i="1"/>
  <c r="J4471" i="1" s="1"/>
  <c r="L4471" i="1" s="1"/>
  <c r="F4475" i="1"/>
  <c r="J4475" i="1" s="1"/>
  <c r="L4475" i="1" s="1"/>
  <c r="F4479" i="1"/>
  <c r="J4479" i="1" s="1"/>
  <c r="L4479" i="1" s="1"/>
  <c r="F4483" i="1"/>
  <c r="J4483" i="1" s="1"/>
  <c r="L4483" i="1" s="1"/>
  <c r="F4487" i="1"/>
  <c r="J4487" i="1" s="1"/>
  <c r="L4487" i="1" s="1"/>
  <c r="F4491" i="1"/>
  <c r="J4491" i="1" s="1"/>
  <c r="L4491" i="1" s="1"/>
  <c r="F4495" i="1"/>
  <c r="J4495" i="1" s="1"/>
  <c r="L4495" i="1" s="1"/>
  <c r="F4499" i="1"/>
  <c r="J4499" i="1" s="1"/>
  <c r="L4499" i="1" s="1"/>
  <c r="F4503" i="1"/>
  <c r="J4503" i="1" s="1"/>
  <c r="L4503" i="1" s="1"/>
  <c r="F4507" i="1"/>
  <c r="J4507" i="1" s="1"/>
  <c r="L4507" i="1" s="1"/>
  <c r="F4511" i="1"/>
  <c r="J4511" i="1" s="1"/>
  <c r="L4511" i="1" s="1"/>
  <c r="F4515" i="1"/>
  <c r="J4515" i="1" s="1"/>
  <c r="L4515" i="1" s="1"/>
  <c r="F4519" i="1"/>
  <c r="J4519" i="1" s="1"/>
  <c r="L4519" i="1" s="1"/>
  <c r="F4523" i="1"/>
  <c r="J4523" i="1" s="1"/>
  <c r="L4523" i="1" s="1"/>
  <c r="F4527" i="1"/>
  <c r="J4527" i="1" s="1"/>
  <c r="L4527" i="1" s="1"/>
  <c r="F4531" i="1"/>
  <c r="J4531" i="1" s="1"/>
  <c r="L4531" i="1" s="1"/>
  <c r="F4535" i="1"/>
  <c r="J4535" i="1" s="1"/>
  <c r="L4535" i="1" s="1"/>
  <c r="F4539" i="1"/>
  <c r="J4539" i="1" s="1"/>
  <c r="L4539" i="1" s="1"/>
  <c r="F4543" i="1"/>
  <c r="J4543" i="1" s="1"/>
  <c r="L4543" i="1" s="1"/>
  <c r="F4547" i="1"/>
  <c r="J4547" i="1" s="1"/>
  <c r="L4547" i="1" s="1"/>
  <c r="F4551" i="1"/>
  <c r="J4551" i="1" s="1"/>
  <c r="L4551" i="1" s="1"/>
  <c r="F4555" i="1"/>
  <c r="J4555" i="1" s="1"/>
  <c r="L4555" i="1" s="1"/>
  <c r="F4559" i="1"/>
  <c r="J4559" i="1" s="1"/>
  <c r="L4559" i="1" s="1"/>
  <c r="F4563" i="1"/>
  <c r="J4563" i="1" s="1"/>
  <c r="L4563" i="1" s="1"/>
  <c r="F4567" i="1"/>
  <c r="J4567" i="1" s="1"/>
  <c r="L4567" i="1" s="1"/>
  <c r="F4571" i="1"/>
  <c r="J4571" i="1" s="1"/>
  <c r="L4571" i="1" s="1"/>
  <c r="F4575" i="1"/>
  <c r="J4575" i="1" s="1"/>
  <c r="L4575" i="1" s="1"/>
  <c r="F4579" i="1"/>
  <c r="J4579" i="1" s="1"/>
  <c r="L4579" i="1" s="1"/>
  <c r="F4583" i="1"/>
  <c r="J4583" i="1" s="1"/>
  <c r="L4583" i="1" s="1"/>
  <c r="F4587" i="1"/>
  <c r="J4587" i="1" s="1"/>
  <c r="L4587" i="1" s="1"/>
  <c r="F4591" i="1"/>
  <c r="J4591" i="1" s="1"/>
  <c r="L4591" i="1" s="1"/>
  <c r="F4595" i="1"/>
  <c r="J4595" i="1" s="1"/>
  <c r="L4595" i="1" s="1"/>
  <c r="F4599" i="1"/>
  <c r="J4599" i="1" s="1"/>
  <c r="L4599" i="1" s="1"/>
  <c r="F4603" i="1"/>
  <c r="J4603" i="1" s="1"/>
  <c r="L4603" i="1" s="1"/>
  <c r="F4607" i="1"/>
  <c r="J4607" i="1" s="1"/>
  <c r="L4607" i="1" s="1"/>
  <c r="F4611" i="1"/>
  <c r="J4611" i="1" s="1"/>
  <c r="L4611" i="1" s="1"/>
  <c r="F4615" i="1"/>
  <c r="J4615" i="1" s="1"/>
  <c r="L4615" i="1" s="1"/>
  <c r="F4619" i="1"/>
  <c r="J4619" i="1" s="1"/>
  <c r="L4619" i="1" s="1"/>
  <c r="F4623" i="1"/>
  <c r="J4623" i="1" s="1"/>
  <c r="L4623" i="1" s="1"/>
  <c r="F4627" i="1"/>
  <c r="J4627" i="1" s="1"/>
  <c r="L4627" i="1" s="1"/>
  <c r="F4631" i="1"/>
  <c r="J4631" i="1" s="1"/>
  <c r="L4631" i="1" s="1"/>
  <c r="F4635" i="1"/>
  <c r="J4635" i="1" s="1"/>
  <c r="L4635" i="1" s="1"/>
  <c r="F4639" i="1"/>
  <c r="J4639" i="1" s="1"/>
  <c r="L4639" i="1" s="1"/>
  <c r="F4643" i="1"/>
  <c r="J4643" i="1" s="1"/>
  <c r="L4643" i="1" s="1"/>
  <c r="F4647" i="1"/>
  <c r="J4647" i="1" s="1"/>
  <c r="L4647" i="1" s="1"/>
  <c r="F4651" i="1"/>
  <c r="J4651" i="1" s="1"/>
  <c r="L4651" i="1" s="1"/>
  <c r="F4655" i="1"/>
  <c r="J4655" i="1" s="1"/>
  <c r="L4655" i="1" s="1"/>
  <c r="F4659" i="1"/>
  <c r="J4659" i="1" s="1"/>
  <c r="L4659" i="1" s="1"/>
  <c r="F4663" i="1"/>
  <c r="J4663" i="1" s="1"/>
  <c r="L4663" i="1" s="1"/>
  <c r="F4667" i="1"/>
  <c r="J4667" i="1" s="1"/>
  <c r="L4667" i="1" s="1"/>
  <c r="F4671" i="1"/>
  <c r="J4671" i="1" s="1"/>
  <c r="L4671" i="1" s="1"/>
  <c r="F4675" i="1"/>
  <c r="J4675" i="1" s="1"/>
  <c r="L4675" i="1" s="1"/>
  <c r="F4679" i="1"/>
  <c r="J4679" i="1" s="1"/>
  <c r="L4679" i="1" s="1"/>
  <c r="F4683" i="1"/>
  <c r="J4683" i="1" s="1"/>
  <c r="L4683" i="1" s="1"/>
  <c r="F4687" i="1"/>
  <c r="J4687" i="1" s="1"/>
  <c r="L4687" i="1" s="1"/>
  <c r="F4691" i="1"/>
  <c r="J4691" i="1" s="1"/>
  <c r="L4691" i="1" s="1"/>
  <c r="F4695" i="1"/>
  <c r="J4695" i="1" s="1"/>
  <c r="L4695" i="1" s="1"/>
  <c r="F4699" i="1"/>
  <c r="J4699" i="1" s="1"/>
  <c r="L4699" i="1" s="1"/>
  <c r="F4703" i="1"/>
  <c r="J4703" i="1" s="1"/>
  <c r="L4703" i="1" s="1"/>
  <c r="F4707" i="1"/>
  <c r="J4707" i="1" s="1"/>
  <c r="L4707" i="1" s="1"/>
  <c r="F4711" i="1"/>
  <c r="J4711" i="1" s="1"/>
  <c r="L4711" i="1" s="1"/>
  <c r="F4715" i="1"/>
  <c r="J4715" i="1" s="1"/>
  <c r="L4715" i="1" s="1"/>
  <c r="F4719" i="1"/>
  <c r="J4719" i="1" s="1"/>
  <c r="L4719" i="1" s="1"/>
  <c r="F4723" i="1"/>
  <c r="J4723" i="1" s="1"/>
  <c r="L4723" i="1" s="1"/>
  <c r="F4727" i="1"/>
  <c r="J4727" i="1" s="1"/>
  <c r="L4727" i="1" s="1"/>
  <c r="F4731" i="1"/>
  <c r="J4731" i="1" s="1"/>
  <c r="L4731" i="1" s="1"/>
  <c r="F4735" i="1"/>
  <c r="J4735" i="1" s="1"/>
  <c r="L4735" i="1" s="1"/>
  <c r="F4739" i="1"/>
  <c r="J4739" i="1" s="1"/>
  <c r="L4739" i="1" s="1"/>
  <c r="F4743" i="1"/>
  <c r="J4743" i="1" s="1"/>
  <c r="L4743" i="1" s="1"/>
  <c r="F4747" i="1"/>
  <c r="J4747" i="1" s="1"/>
  <c r="L4747" i="1" s="1"/>
  <c r="F4751" i="1"/>
  <c r="J4751" i="1" s="1"/>
  <c r="L4751" i="1" s="1"/>
  <c r="F4755" i="1"/>
  <c r="J4755" i="1" s="1"/>
  <c r="L4755" i="1" s="1"/>
  <c r="F4759" i="1"/>
  <c r="J4759" i="1" s="1"/>
  <c r="L4759" i="1" s="1"/>
  <c r="F4763" i="1"/>
  <c r="J4763" i="1" s="1"/>
  <c r="L4763" i="1" s="1"/>
  <c r="F4767" i="1"/>
  <c r="J4767" i="1" s="1"/>
  <c r="L4767" i="1" s="1"/>
  <c r="F4771" i="1"/>
  <c r="J4771" i="1" s="1"/>
  <c r="L4771" i="1" s="1"/>
  <c r="F4775" i="1"/>
  <c r="J4775" i="1" s="1"/>
  <c r="L4775" i="1" s="1"/>
  <c r="F4779" i="1"/>
  <c r="J4779" i="1" s="1"/>
  <c r="L4779" i="1" s="1"/>
  <c r="F4783" i="1"/>
  <c r="J4783" i="1" s="1"/>
  <c r="L4783" i="1" s="1"/>
  <c r="F4787" i="1"/>
  <c r="J4787" i="1" s="1"/>
  <c r="L4787" i="1" s="1"/>
  <c r="F4791" i="1"/>
  <c r="J4791" i="1" s="1"/>
  <c r="L4791" i="1" s="1"/>
  <c r="F4795" i="1"/>
  <c r="J4795" i="1" s="1"/>
  <c r="L4795" i="1" s="1"/>
  <c r="F4799" i="1"/>
  <c r="J4799" i="1" s="1"/>
  <c r="L4799" i="1" s="1"/>
  <c r="F4803" i="1"/>
  <c r="J4803" i="1" s="1"/>
  <c r="L4803" i="1" s="1"/>
  <c r="F4807" i="1"/>
  <c r="J4807" i="1" s="1"/>
  <c r="L4807" i="1" s="1"/>
  <c r="F4811" i="1"/>
  <c r="J4811" i="1" s="1"/>
  <c r="L4811" i="1" s="1"/>
  <c r="F4815" i="1"/>
  <c r="J4815" i="1" s="1"/>
  <c r="L4815" i="1" s="1"/>
  <c r="F4819" i="1"/>
  <c r="J4819" i="1" s="1"/>
  <c r="L4819" i="1" s="1"/>
  <c r="F4823" i="1"/>
  <c r="J4823" i="1" s="1"/>
  <c r="L4823" i="1" s="1"/>
  <c r="F4827" i="1"/>
  <c r="J4827" i="1" s="1"/>
  <c r="L4827" i="1" s="1"/>
  <c r="F4831" i="1"/>
  <c r="J4831" i="1" s="1"/>
  <c r="L4831" i="1" s="1"/>
  <c r="F4835" i="1"/>
  <c r="J4835" i="1" s="1"/>
  <c r="L4835" i="1" s="1"/>
  <c r="F4839" i="1"/>
  <c r="J4839" i="1" s="1"/>
  <c r="L4839" i="1" s="1"/>
  <c r="F4843" i="1"/>
  <c r="J4843" i="1" s="1"/>
  <c r="L4843" i="1" s="1"/>
  <c r="F4847" i="1"/>
  <c r="J4847" i="1" s="1"/>
  <c r="L4847" i="1" s="1"/>
  <c r="F4851" i="1"/>
  <c r="J4851" i="1" s="1"/>
  <c r="L4851" i="1" s="1"/>
  <c r="F4855" i="1"/>
  <c r="J4855" i="1" s="1"/>
  <c r="L4855" i="1" s="1"/>
  <c r="F4859" i="1"/>
  <c r="J4859" i="1" s="1"/>
  <c r="L4859" i="1" s="1"/>
  <c r="F4863" i="1"/>
  <c r="J4863" i="1" s="1"/>
  <c r="L4863" i="1" s="1"/>
  <c r="F4867" i="1"/>
  <c r="J4867" i="1" s="1"/>
  <c r="L4867" i="1" s="1"/>
  <c r="F4871" i="1"/>
  <c r="J4871" i="1" s="1"/>
  <c r="L4871" i="1" s="1"/>
  <c r="F4875" i="1"/>
  <c r="J4875" i="1" s="1"/>
  <c r="L4875" i="1" s="1"/>
  <c r="F4879" i="1"/>
  <c r="J4879" i="1" s="1"/>
  <c r="L4879" i="1" s="1"/>
  <c r="F4883" i="1"/>
  <c r="J4883" i="1" s="1"/>
  <c r="L4883" i="1" s="1"/>
  <c r="F4887" i="1"/>
  <c r="J4887" i="1" s="1"/>
  <c r="L4887" i="1" s="1"/>
  <c r="F4891" i="1"/>
  <c r="J4891" i="1" s="1"/>
  <c r="L4891" i="1" s="1"/>
  <c r="F4895" i="1"/>
  <c r="J4895" i="1" s="1"/>
  <c r="L4895" i="1" s="1"/>
  <c r="F4899" i="1"/>
  <c r="J4899" i="1" s="1"/>
  <c r="L4899" i="1" s="1"/>
  <c r="F4903" i="1"/>
  <c r="J4903" i="1" s="1"/>
  <c r="L4903" i="1" s="1"/>
  <c r="F4907" i="1"/>
  <c r="J4907" i="1" s="1"/>
  <c r="L4907" i="1" s="1"/>
  <c r="F4911" i="1"/>
  <c r="J4911" i="1" s="1"/>
  <c r="L4911" i="1" s="1"/>
  <c r="F4915" i="1"/>
  <c r="J4915" i="1" s="1"/>
  <c r="L4915" i="1" s="1"/>
  <c r="F4919" i="1"/>
  <c r="J4919" i="1" s="1"/>
  <c r="L4919" i="1" s="1"/>
  <c r="F4923" i="1"/>
  <c r="J4923" i="1" s="1"/>
  <c r="L4923" i="1" s="1"/>
  <c r="F4927" i="1"/>
  <c r="J4927" i="1" s="1"/>
  <c r="L4927" i="1" s="1"/>
  <c r="F4931" i="1"/>
  <c r="J4931" i="1" s="1"/>
  <c r="L4931" i="1" s="1"/>
  <c r="F4935" i="1"/>
  <c r="J4935" i="1" s="1"/>
  <c r="L4935" i="1" s="1"/>
  <c r="F4939" i="1"/>
  <c r="J4939" i="1" s="1"/>
  <c r="L4939" i="1" s="1"/>
  <c r="F4943" i="1"/>
  <c r="J4943" i="1" s="1"/>
  <c r="L4943" i="1" s="1"/>
  <c r="F4947" i="1"/>
  <c r="J4947" i="1" s="1"/>
  <c r="L4947" i="1" s="1"/>
  <c r="F4951" i="1"/>
  <c r="J4951" i="1" s="1"/>
  <c r="L4951" i="1" s="1"/>
  <c r="F4955" i="1"/>
  <c r="J4955" i="1" s="1"/>
  <c r="L4955" i="1" s="1"/>
  <c r="F4959" i="1"/>
  <c r="J4959" i="1" s="1"/>
  <c r="L4959" i="1" s="1"/>
  <c r="F4963" i="1"/>
  <c r="J4963" i="1" s="1"/>
  <c r="L4963" i="1" s="1"/>
  <c r="F4967" i="1"/>
  <c r="J4967" i="1" s="1"/>
  <c r="L4967" i="1" s="1"/>
  <c r="F4971" i="1"/>
  <c r="J4971" i="1" s="1"/>
  <c r="L4971" i="1" s="1"/>
  <c r="F4975" i="1"/>
  <c r="J4975" i="1" s="1"/>
  <c r="L4975" i="1" s="1"/>
  <c r="F4979" i="1"/>
  <c r="J4979" i="1" s="1"/>
  <c r="L4979" i="1" s="1"/>
  <c r="F4983" i="1"/>
  <c r="J4983" i="1" s="1"/>
  <c r="L4983" i="1" s="1"/>
  <c r="F4987" i="1"/>
  <c r="J4987" i="1" s="1"/>
  <c r="L4987" i="1" s="1"/>
  <c r="F4991" i="1"/>
  <c r="J4991" i="1" s="1"/>
  <c r="L4991" i="1" s="1"/>
  <c r="F4995" i="1"/>
  <c r="J4995" i="1" s="1"/>
  <c r="L4995" i="1" s="1"/>
  <c r="F4999" i="1"/>
  <c r="J4999" i="1" s="1"/>
  <c r="L4999" i="1" s="1"/>
  <c r="F5003" i="1"/>
  <c r="J5003" i="1" s="1"/>
  <c r="L5003" i="1" s="1"/>
  <c r="F5007" i="1"/>
  <c r="J5007" i="1" s="1"/>
  <c r="L5007" i="1" s="1"/>
  <c r="F5011" i="1"/>
  <c r="J5011" i="1" s="1"/>
  <c r="L5011" i="1" s="1"/>
  <c r="F5015" i="1"/>
  <c r="J5015" i="1" s="1"/>
  <c r="L5015" i="1" s="1"/>
  <c r="F5019" i="1"/>
  <c r="J5019" i="1" s="1"/>
  <c r="L5019" i="1" s="1"/>
  <c r="F5023" i="1"/>
  <c r="J5023" i="1" s="1"/>
  <c r="L5023" i="1" s="1"/>
  <c r="F5027" i="1"/>
  <c r="J5027" i="1" s="1"/>
  <c r="L5027" i="1" s="1"/>
  <c r="F5031" i="1"/>
  <c r="J5031" i="1" s="1"/>
  <c r="L5031" i="1" s="1"/>
  <c r="F5035" i="1"/>
  <c r="J5035" i="1" s="1"/>
  <c r="L5035" i="1" s="1"/>
  <c r="F5039" i="1"/>
  <c r="J5039" i="1" s="1"/>
  <c r="L5039" i="1" s="1"/>
  <c r="F5043" i="1"/>
  <c r="J5043" i="1" s="1"/>
  <c r="L5043" i="1" s="1"/>
  <c r="F5047" i="1"/>
  <c r="J5047" i="1" s="1"/>
  <c r="L5047" i="1" s="1"/>
  <c r="F5051" i="1"/>
  <c r="J5051" i="1" s="1"/>
  <c r="L5051" i="1" s="1"/>
  <c r="F5055" i="1"/>
  <c r="J5055" i="1" s="1"/>
  <c r="L5055" i="1" s="1"/>
  <c r="F5059" i="1"/>
  <c r="J5059" i="1" s="1"/>
  <c r="L5059" i="1" s="1"/>
  <c r="F5063" i="1"/>
  <c r="J5063" i="1" s="1"/>
  <c r="L5063" i="1" s="1"/>
  <c r="F5067" i="1"/>
  <c r="J5067" i="1" s="1"/>
  <c r="L5067" i="1" s="1"/>
  <c r="F5071" i="1"/>
  <c r="J5071" i="1" s="1"/>
  <c r="L5071" i="1" s="1"/>
  <c r="F5075" i="1"/>
  <c r="J5075" i="1" s="1"/>
  <c r="L5075" i="1" s="1"/>
  <c r="F5079" i="1"/>
  <c r="J5079" i="1" s="1"/>
  <c r="L5079" i="1" s="1"/>
  <c r="F5083" i="1"/>
  <c r="J5083" i="1" s="1"/>
  <c r="L5083" i="1" s="1"/>
  <c r="F5087" i="1"/>
  <c r="J5087" i="1" s="1"/>
  <c r="L5087" i="1" s="1"/>
  <c r="F5091" i="1"/>
  <c r="J5091" i="1" s="1"/>
  <c r="L5091" i="1" s="1"/>
  <c r="F5095" i="1"/>
  <c r="J5095" i="1" s="1"/>
  <c r="L5095" i="1" s="1"/>
  <c r="F5099" i="1"/>
  <c r="J5099" i="1" s="1"/>
  <c r="L5099" i="1" s="1"/>
  <c r="F5103" i="1"/>
  <c r="J5103" i="1" s="1"/>
  <c r="L5103" i="1" s="1"/>
  <c r="F5107" i="1"/>
  <c r="J5107" i="1" s="1"/>
  <c r="L5107" i="1" s="1"/>
  <c r="F5111" i="1"/>
  <c r="J5111" i="1" s="1"/>
  <c r="L5111" i="1" s="1"/>
  <c r="F5115" i="1"/>
  <c r="J5115" i="1" s="1"/>
  <c r="L5115" i="1" s="1"/>
  <c r="F5119" i="1"/>
  <c r="J5119" i="1" s="1"/>
  <c r="L5119" i="1" s="1"/>
  <c r="F5123" i="1"/>
  <c r="J5123" i="1" s="1"/>
  <c r="L5123" i="1" s="1"/>
  <c r="F5127" i="1"/>
  <c r="J5127" i="1" s="1"/>
  <c r="L5127" i="1" s="1"/>
  <c r="F5131" i="1"/>
  <c r="J5131" i="1" s="1"/>
  <c r="L5131" i="1" s="1"/>
  <c r="F5135" i="1"/>
  <c r="J5135" i="1" s="1"/>
  <c r="L5135" i="1" s="1"/>
  <c r="F5139" i="1"/>
  <c r="J5139" i="1" s="1"/>
  <c r="L5139" i="1" s="1"/>
  <c r="F5143" i="1"/>
  <c r="J5143" i="1" s="1"/>
  <c r="L5143" i="1" s="1"/>
  <c r="F5147" i="1"/>
  <c r="J5147" i="1" s="1"/>
  <c r="L5147" i="1" s="1"/>
  <c r="F5151" i="1"/>
  <c r="J5151" i="1" s="1"/>
  <c r="L5151" i="1" s="1"/>
  <c r="F5155" i="1"/>
  <c r="J5155" i="1" s="1"/>
  <c r="L5155" i="1" s="1"/>
  <c r="F5159" i="1"/>
  <c r="J5159" i="1" s="1"/>
  <c r="L5159" i="1" s="1"/>
  <c r="F5163" i="1"/>
  <c r="J5163" i="1" s="1"/>
  <c r="L5163" i="1" s="1"/>
  <c r="F5167" i="1"/>
  <c r="J5167" i="1" s="1"/>
  <c r="L5167" i="1" s="1"/>
  <c r="F5171" i="1"/>
  <c r="J5171" i="1" s="1"/>
  <c r="L5171" i="1" s="1"/>
  <c r="F5175" i="1"/>
  <c r="J5175" i="1" s="1"/>
  <c r="L5175" i="1" s="1"/>
  <c r="F5179" i="1"/>
  <c r="J5179" i="1" s="1"/>
  <c r="L5179" i="1" s="1"/>
  <c r="F5183" i="1"/>
  <c r="J5183" i="1" s="1"/>
  <c r="L5183" i="1" s="1"/>
  <c r="F5187" i="1"/>
  <c r="J5187" i="1" s="1"/>
  <c r="L5187" i="1" s="1"/>
  <c r="F5191" i="1"/>
  <c r="J5191" i="1" s="1"/>
  <c r="L5191" i="1" s="1"/>
  <c r="F5195" i="1"/>
  <c r="J5195" i="1" s="1"/>
  <c r="L5195" i="1" s="1"/>
  <c r="F5199" i="1"/>
  <c r="J5199" i="1" s="1"/>
  <c r="L5199" i="1" s="1"/>
  <c r="F5203" i="1"/>
  <c r="J5203" i="1" s="1"/>
  <c r="L5203" i="1" s="1"/>
  <c r="F5207" i="1"/>
  <c r="J5207" i="1" s="1"/>
  <c r="L5207" i="1" s="1"/>
  <c r="F5211" i="1"/>
  <c r="J5211" i="1" s="1"/>
  <c r="L5211" i="1" s="1"/>
  <c r="F5215" i="1"/>
  <c r="J5215" i="1" s="1"/>
  <c r="L5215" i="1" s="1"/>
  <c r="F5219" i="1"/>
  <c r="J5219" i="1" s="1"/>
  <c r="L5219" i="1" s="1"/>
  <c r="F5223" i="1"/>
  <c r="J5223" i="1" s="1"/>
  <c r="L5223" i="1" s="1"/>
  <c r="F5227" i="1"/>
  <c r="J5227" i="1" s="1"/>
  <c r="L5227" i="1" s="1"/>
  <c r="F5231" i="1"/>
  <c r="J5231" i="1" s="1"/>
  <c r="L5231" i="1" s="1"/>
  <c r="F5235" i="1"/>
  <c r="J5235" i="1" s="1"/>
  <c r="L5235" i="1" s="1"/>
  <c r="F5239" i="1"/>
  <c r="J5239" i="1" s="1"/>
  <c r="L5239" i="1" s="1"/>
  <c r="F5243" i="1"/>
  <c r="J5243" i="1" s="1"/>
  <c r="L5243" i="1" s="1"/>
  <c r="F5247" i="1"/>
  <c r="J5247" i="1" s="1"/>
  <c r="L5247" i="1" s="1"/>
  <c r="F5251" i="1"/>
  <c r="J5251" i="1" s="1"/>
  <c r="L5251" i="1" s="1"/>
  <c r="F5255" i="1"/>
  <c r="J5255" i="1" s="1"/>
  <c r="L5255" i="1" s="1"/>
  <c r="F5259" i="1"/>
  <c r="J5259" i="1" s="1"/>
  <c r="L5259" i="1" s="1"/>
  <c r="F5263" i="1"/>
  <c r="J5263" i="1" s="1"/>
  <c r="L5263" i="1" s="1"/>
  <c r="F5267" i="1"/>
  <c r="J5267" i="1" s="1"/>
  <c r="L5267" i="1" s="1"/>
  <c r="F5271" i="1"/>
  <c r="J5271" i="1" s="1"/>
  <c r="L5271" i="1" s="1"/>
  <c r="F5275" i="1"/>
  <c r="J5275" i="1" s="1"/>
  <c r="L5275" i="1" s="1"/>
  <c r="F5279" i="1"/>
  <c r="J5279" i="1" s="1"/>
  <c r="L5279" i="1" s="1"/>
  <c r="F5283" i="1"/>
  <c r="J5283" i="1" s="1"/>
  <c r="L5283" i="1" s="1"/>
  <c r="F5287" i="1"/>
  <c r="J5287" i="1" s="1"/>
  <c r="L5287" i="1" s="1"/>
  <c r="F5291" i="1"/>
  <c r="J5291" i="1" s="1"/>
  <c r="L5291" i="1" s="1"/>
  <c r="F5295" i="1"/>
  <c r="J5295" i="1" s="1"/>
  <c r="L5295" i="1" s="1"/>
  <c r="F5299" i="1"/>
  <c r="J5299" i="1" s="1"/>
  <c r="L5299" i="1" s="1"/>
  <c r="F5303" i="1"/>
  <c r="J5303" i="1" s="1"/>
  <c r="L5303" i="1" s="1"/>
  <c r="F5307" i="1"/>
  <c r="J5307" i="1" s="1"/>
  <c r="L5307" i="1" s="1"/>
  <c r="F5311" i="1"/>
  <c r="J5311" i="1" s="1"/>
  <c r="L5311" i="1" s="1"/>
  <c r="F5315" i="1"/>
  <c r="J5315" i="1" s="1"/>
  <c r="L5315" i="1" s="1"/>
  <c r="F5319" i="1"/>
  <c r="J5319" i="1" s="1"/>
  <c r="L5319" i="1" s="1"/>
  <c r="F5323" i="1"/>
  <c r="J5323" i="1" s="1"/>
  <c r="L5323" i="1" s="1"/>
  <c r="F5327" i="1"/>
  <c r="J5327" i="1" s="1"/>
  <c r="L5327" i="1" s="1"/>
  <c r="F5331" i="1"/>
  <c r="J5331" i="1" s="1"/>
  <c r="L5331" i="1" s="1"/>
  <c r="F5335" i="1"/>
  <c r="J5335" i="1" s="1"/>
  <c r="L5335" i="1" s="1"/>
  <c r="F5339" i="1"/>
  <c r="J5339" i="1" s="1"/>
  <c r="L5339" i="1" s="1"/>
  <c r="F5343" i="1"/>
  <c r="J5343" i="1" s="1"/>
  <c r="L5343" i="1" s="1"/>
  <c r="F768" i="1"/>
  <c r="J768" i="1" s="1"/>
  <c r="L768" i="1" s="1"/>
  <c r="F959" i="1"/>
  <c r="J959" i="1" s="1"/>
  <c r="L959" i="1" s="1"/>
  <c r="F1087" i="1"/>
  <c r="J1087" i="1" s="1"/>
  <c r="L1087" i="1" s="1"/>
  <c r="F1215" i="1"/>
  <c r="J1215" i="1" s="1"/>
  <c r="L1215" i="1" s="1"/>
  <c r="F1343" i="1"/>
  <c r="J1343" i="1" s="1"/>
  <c r="L1343" i="1" s="1"/>
  <c r="F1459" i="1"/>
  <c r="J1459" i="1" s="1"/>
  <c r="L1459" i="1" s="1"/>
  <c r="F1523" i="1"/>
  <c r="J1523" i="1" s="1"/>
  <c r="L1523" i="1" s="1"/>
  <c r="F1587" i="1"/>
  <c r="J1587" i="1" s="1"/>
  <c r="L1587" i="1" s="1"/>
  <c r="F1651" i="1"/>
  <c r="J1651" i="1" s="1"/>
  <c r="L1651" i="1" s="1"/>
  <c r="F1715" i="1"/>
  <c r="J1715" i="1" s="1"/>
  <c r="L1715" i="1" s="1"/>
  <c r="F1762" i="1"/>
  <c r="J1762" i="1" s="1"/>
  <c r="L1762" i="1" s="1"/>
  <c r="F1791" i="1"/>
  <c r="J1791" i="1" s="1"/>
  <c r="L1791" i="1" s="1"/>
  <c r="F1808" i="1"/>
  <c r="J1808" i="1" s="1"/>
  <c r="L1808" i="1" s="1"/>
  <c r="F1824" i="1"/>
  <c r="J1824" i="1" s="1"/>
  <c r="L1824" i="1" s="1"/>
  <c r="F1840" i="1"/>
  <c r="J1840" i="1" s="1"/>
  <c r="L1840" i="1" s="1"/>
  <c r="F1856" i="1"/>
  <c r="J1856" i="1" s="1"/>
  <c r="L1856" i="1" s="1"/>
  <c r="F1872" i="1"/>
  <c r="J1872" i="1" s="1"/>
  <c r="L1872" i="1" s="1"/>
  <c r="F1888" i="1"/>
  <c r="J1888" i="1" s="1"/>
  <c r="L1888" i="1" s="1"/>
  <c r="F1904" i="1"/>
  <c r="J1904" i="1" s="1"/>
  <c r="L1904" i="1" s="1"/>
  <c r="F1920" i="1"/>
  <c r="J1920" i="1" s="1"/>
  <c r="L1920" i="1" s="1"/>
  <c r="F1936" i="1"/>
  <c r="J1936" i="1" s="1"/>
  <c r="L1936" i="1" s="1"/>
  <c r="F1952" i="1"/>
  <c r="J1952" i="1" s="1"/>
  <c r="L1952" i="1" s="1"/>
  <c r="F1968" i="1"/>
  <c r="J1968" i="1" s="1"/>
  <c r="L1968" i="1" s="1"/>
  <c r="F1984" i="1"/>
  <c r="J1984" i="1" s="1"/>
  <c r="L1984" i="1" s="1"/>
  <c r="F2000" i="1"/>
  <c r="J2000" i="1" s="1"/>
  <c r="L2000" i="1" s="1"/>
  <c r="F2016" i="1"/>
  <c r="J2016" i="1" s="1"/>
  <c r="L2016" i="1" s="1"/>
  <c r="F2032" i="1"/>
  <c r="J2032" i="1" s="1"/>
  <c r="L2032" i="1" s="1"/>
  <c r="F2048" i="1"/>
  <c r="J2048" i="1" s="1"/>
  <c r="L2048" i="1" s="1"/>
  <c r="F2064" i="1"/>
  <c r="J2064" i="1" s="1"/>
  <c r="L2064" i="1" s="1"/>
  <c r="F2080" i="1"/>
  <c r="J2080" i="1" s="1"/>
  <c r="L2080" i="1" s="1"/>
  <c r="F2096" i="1"/>
  <c r="J2096" i="1" s="1"/>
  <c r="L2096" i="1" s="1"/>
  <c r="F2112" i="1"/>
  <c r="J2112" i="1" s="1"/>
  <c r="L2112" i="1" s="1"/>
  <c r="F2128" i="1"/>
  <c r="J2128" i="1" s="1"/>
  <c r="L2128" i="1" s="1"/>
  <c r="F2144" i="1"/>
  <c r="J2144" i="1" s="1"/>
  <c r="L2144" i="1" s="1"/>
  <c r="F2160" i="1"/>
  <c r="J2160" i="1" s="1"/>
  <c r="L2160" i="1" s="1"/>
  <c r="F2176" i="1"/>
  <c r="J2176" i="1" s="1"/>
  <c r="L2176" i="1" s="1"/>
  <c r="F2192" i="1"/>
  <c r="J2192" i="1" s="1"/>
  <c r="L2192" i="1" s="1"/>
  <c r="F2208" i="1"/>
  <c r="J2208" i="1" s="1"/>
  <c r="L2208" i="1" s="1"/>
  <c r="F2224" i="1"/>
  <c r="J2224" i="1" s="1"/>
  <c r="L2224" i="1" s="1"/>
  <c r="F2239" i="1"/>
  <c r="J2239" i="1" s="1"/>
  <c r="L2239" i="1" s="1"/>
  <c r="F2249" i="1"/>
  <c r="J2249" i="1" s="1"/>
  <c r="L2249" i="1" s="1"/>
  <c r="F2260" i="1"/>
  <c r="J2260" i="1" s="1"/>
  <c r="L2260" i="1" s="1"/>
  <c r="F2271" i="1"/>
  <c r="J2271" i="1" s="1"/>
  <c r="L2271" i="1" s="1"/>
  <c r="F2281" i="1"/>
  <c r="J2281" i="1" s="1"/>
  <c r="L2281" i="1" s="1"/>
  <c r="F2292" i="1"/>
  <c r="J2292" i="1" s="1"/>
  <c r="L2292" i="1" s="1"/>
  <c r="F2303" i="1"/>
  <c r="J2303" i="1" s="1"/>
  <c r="L2303" i="1" s="1"/>
  <c r="F2313" i="1"/>
  <c r="J2313" i="1" s="1"/>
  <c r="L2313" i="1" s="1"/>
  <c r="F2324" i="1"/>
  <c r="J2324" i="1" s="1"/>
  <c r="L2324" i="1" s="1"/>
  <c r="F2335" i="1"/>
  <c r="J2335" i="1" s="1"/>
  <c r="L2335" i="1" s="1"/>
  <c r="F2345" i="1"/>
  <c r="J2345" i="1" s="1"/>
  <c r="L2345" i="1" s="1"/>
  <c r="F2356" i="1"/>
  <c r="J2356" i="1" s="1"/>
  <c r="L2356" i="1" s="1"/>
  <c r="F2367" i="1"/>
  <c r="J2367" i="1" s="1"/>
  <c r="L2367" i="1" s="1"/>
  <c r="F2377" i="1"/>
  <c r="J2377" i="1" s="1"/>
  <c r="L2377" i="1" s="1"/>
  <c r="F2388" i="1"/>
  <c r="J2388" i="1" s="1"/>
  <c r="L2388" i="1" s="1"/>
  <c r="F2399" i="1"/>
  <c r="J2399" i="1" s="1"/>
  <c r="L2399" i="1" s="1"/>
  <c r="F2409" i="1"/>
  <c r="J2409" i="1" s="1"/>
  <c r="L2409" i="1" s="1"/>
  <c r="F2420" i="1"/>
  <c r="J2420" i="1" s="1"/>
  <c r="L2420" i="1" s="1"/>
  <c r="F2431" i="1"/>
  <c r="J2431" i="1" s="1"/>
  <c r="L2431" i="1" s="1"/>
  <c r="F2441" i="1"/>
  <c r="J2441" i="1" s="1"/>
  <c r="L2441" i="1" s="1"/>
  <c r="F2452" i="1"/>
  <c r="J2452" i="1" s="1"/>
  <c r="L2452" i="1" s="1"/>
  <c r="F2463" i="1"/>
  <c r="J2463" i="1" s="1"/>
  <c r="L2463" i="1" s="1"/>
  <c r="F2473" i="1"/>
  <c r="J2473" i="1" s="1"/>
  <c r="L2473" i="1" s="1"/>
  <c r="F2484" i="1"/>
  <c r="J2484" i="1" s="1"/>
  <c r="L2484" i="1" s="1"/>
  <c r="F2495" i="1"/>
  <c r="J2495" i="1" s="1"/>
  <c r="L2495" i="1" s="1"/>
  <c r="F2505" i="1"/>
  <c r="J2505" i="1" s="1"/>
  <c r="L2505" i="1" s="1"/>
  <c r="F2516" i="1"/>
  <c r="J2516" i="1" s="1"/>
  <c r="L2516" i="1" s="1"/>
  <c r="F2527" i="1"/>
  <c r="J2527" i="1" s="1"/>
  <c r="L2527" i="1" s="1"/>
  <c r="F2537" i="1"/>
  <c r="J2537" i="1" s="1"/>
  <c r="L2537" i="1" s="1"/>
  <c r="F2548" i="1"/>
  <c r="J2548" i="1" s="1"/>
  <c r="L2548" i="1" s="1"/>
  <c r="F2559" i="1"/>
  <c r="J2559" i="1" s="1"/>
  <c r="L2559" i="1" s="1"/>
  <c r="F2569" i="1"/>
  <c r="J2569" i="1" s="1"/>
  <c r="L2569" i="1" s="1"/>
  <c r="F2580" i="1"/>
  <c r="J2580" i="1" s="1"/>
  <c r="L2580" i="1" s="1"/>
  <c r="F2591" i="1"/>
  <c r="J2591" i="1" s="1"/>
  <c r="L2591" i="1" s="1"/>
  <c r="F2601" i="1"/>
  <c r="J2601" i="1" s="1"/>
  <c r="L2601" i="1" s="1"/>
  <c r="F2612" i="1"/>
  <c r="J2612" i="1" s="1"/>
  <c r="L2612" i="1" s="1"/>
  <c r="F2623" i="1"/>
  <c r="J2623" i="1" s="1"/>
  <c r="L2623" i="1" s="1"/>
  <c r="F2633" i="1"/>
  <c r="J2633" i="1" s="1"/>
  <c r="L2633" i="1" s="1"/>
  <c r="F2644" i="1"/>
  <c r="J2644" i="1" s="1"/>
  <c r="L2644" i="1" s="1"/>
  <c r="F2655" i="1"/>
  <c r="J2655" i="1" s="1"/>
  <c r="L2655" i="1" s="1"/>
  <c r="F2665" i="1"/>
  <c r="J2665" i="1" s="1"/>
  <c r="L2665" i="1" s="1"/>
  <c r="F2676" i="1"/>
  <c r="J2676" i="1" s="1"/>
  <c r="L2676" i="1" s="1"/>
  <c r="F2687" i="1"/>
  <c r="J2687" i="1" s="1"/>
  <c r="L2687" i="1" s="1"/>
  <c r="F2697" i="1"/>
  <c r="J2697" i="1" s="1"/>
  <c r="L2697" i="1" s="1"/>
  <c r="F2708" i="1"/>
  <c r="J2708" i="1" s="1"/>
  <c r="L2708" i="1" s="1"/>
  <c r="F2719" i="1"/>
  <c r="J2719" i="1" s="1"/>
  <c r="L2719" i="1" s="1"/>
  <c r="F2729" i="1"/>
  <c r="J2729" i="1" s="1"/>
  <c r="L2729" i="1" s="1"/>
  <c r="F2740" i="1"/>
  <c r="J2740" i="1" s="1"/>
  <c r="L2740" i="1" s="1"/>
  <c r="F2751" i="1"/>
  <c r="J2751" i="1" s="1"/>
  <c r="L2751" i="1" s="1"/>
  <c r="F2761" i="1"/>
  <c r="J2761" i="1" s="1"/>
  <c r="L2761" i="1" s="1"/>
  <c r="F2772" i="1"/>
  <c r="J2772" i="1" s="1"/>
  <c r="L2772" i="1" s="1"/>
  <c r="F2783" i="1"/>
  <c r="J2783" i="1" s="1"/>
  <c r="L2783" i="1" s="1"/>
  <c r="F2793" i="1"/>
  <c r="J2793" i="1" s="1"/>
  <c r="L2793" i="1" s="1"/>
  <c r="F2804" i="1"/>
  <c r="J2804" i="1" s="1"/>
  <c r="L2804" i="1" s="1"/>
  <c r="F2814" i="1"/>
  <c r="J2814" i="1" s="1"/>
  <c r="L2814" i="1" s="1"/>
  <c r="F2822" i="1"/>
  <c r="J2822" i="1" s="1"/>
  <c r="L2822" i="1" s="1"/>
  <c r="F2830" i="1"/>
  <c r="J2830" i="1" s="1"/>
  <c r="L2830" i="1" s="1"/>
  <c r="F2838" i="1"/>
  <c r="J2838" i="1" s="1"/>
  <c r="L2838" i="1" s="1"/>
  <c r="F2846" i="1"/>
  <c r="J2846" i="1" s="1"/>
  <c r="L2846" i="1" s="1"/>
  <c r="F2854" i="1"/>
  <c r="J2854" i="1" s="1"/>
  <c r="L2854" i="1" s="1"/>
  <c r="F2862" i="1"/>
  <c r="J2862" i="1" s="1"/>
  <c r="L2862" i="1" s="1"/>
  <c r="F2870" i="1"/>
  <c r="J2870" i="1" s="1"/>
  <c r="L2870" i="1" s="1"/>
  <c r="F2878" i="1"/>
  <c r="J2878" i="1" s="1"/>
  <c r="L2878" i="1" s="1"/>
  <c r="F2886" i="1"/>
  <c r="J2886" i="1" s="1"/>
  <c r="L2886" i="1" s="1"/>
  <c r="F2894" i="1"/>
  <c r="J2894" i="1" s="1"/>
  <c r="L2894" i="1" s="1"/>
  <c r="F2902" i="1"/>
  <c r="J2902" i="1" s="1"/>
  <c r="L2902" i="1" s="1"/>
  <c r="F2910" i="1"/>
  <c r="J2910" i="1" s="1"/>
  <c r="L2910" i="1" s="1"/>
  <c r="F2918" i="1"/>
  <c r="J2918" i="1" s="1"/>
  <c r="L2918" i="1" s="1"/>
  <c r="F2926" i="1"/>
  <c r="J2926" i="1" s="1"/>
  <c r="L2926" i="1" s="1"/>
  <c r="F2934" i="1"/>
  <c r="J2934" i="1" s="1"/>
  <c r="L2934" i="1" s="1"/>
  <c r="F2942" i="1"/>
  <c r="J2942" i="1" s="1"/>
  <c r="L2942" i="1" s="1"/>
  <c r="F2950" i="1"/>
  <c r="J2950" i="1" s="1"/>
  <c r="L2950" i="1" s="1"/>
  <c r="F2958" i="1"/>
  <c r="J2958" i="1" s="1"/>
  <c r="L2958" i="1" s="1"/>
  <c r="F2966" i="1"/>
  <c r="J2966" i="1" s="1"/>
  <c r="L2966" i="1" s="1"/>
  <c r="F2974" i="1"/>
  <c r="J2974" i="1" s="1"/>
  <c r="L2974" i="1" s="1"/>
  <c r="F2982" i="1"/>
  <c r="J2982" i="1" s="1"/>
  <c r="L2982" i="1" s="1"/>
  <c r="F2990" i="1"/>
  <c r="J2990" i="1" s="1"/>
  <c r="L2990" i="1" s="1"/>
  <c r="F2995" i="1"/>
  <c r="J2995" i="1" s="1"/>
  <c r="L2995" i="1" s="1"/>
  <c r="F3000" i="1"/>
  <c r="J3000" i="1" s="1"/>
  <c r="L3000" i="1" s="1"/>
  <c r="F3006" i="1"/>
  <c r="J3006" i="1" s="1"/>
  <c r="L3006" i="1" s="1"/>
  <c r="F3011" i="1"/>
  <c r="J3011" i="1" s="1"/>
  <c r="L3011" i="1" s="1"/>
  <c r="F3016" i="1"/>
  <c r="J3016" i="1" s="1"/>
  <c r="L3016" i="1" s="1"/>
  <c r="F3022" i="1"/>
  <c r="J3022" i="1" s="1"/>
  <c r="L3022" i="1" s="1"/>
  <c r="F3027" i="1"/>
  <c r="J3027" i="1" s="1"/>
  <c r="L3027" i="1" s="1"/>
  <c r="F3032" i="1"/>
  <c r="J3032" i="1" s="1"/>
  <c r="L3032" i="1" s="1"/>
  <c r="F3038" i="1"/>
  <c r="J3038" i="1" s="1"/>
  <c r="L3038" i="1" s="1"/>
  <c r="F3043" i="1"/>
  <c r="J3043" i="1" s="1"/>
  <c r="L3043" i="1" s="1"/>
  <c r="F3048" i="1"/>
  <c r="J3048" i="1" s="1"/>
  <c r="L3048" i="1" s="1"/>
  <c r="F3054" i="1"/>
  <c r="J3054" i="1" s="1"/>
  <c r="L3054" i="1" s="1"/>
  <c r="F3059" i="1"/>
  <c r="J3059" i="1" s="1"/>
  <c r="L3059" i="1" s="1"/>
  <c r="F3064" i="1"/>
  <c r="J3064" i="1" s="1"/>
  <c r="L3064" i="1" s="1"/>
  <c r="F3070" i="1"/>
  <c r="J3070" i="1" s="1"/>
  <c r="L3070" i="1" s="1"/>
  <c r="F3075" i="1"/>
  <c r="J3075" i="1" s="1"/>
  <c r="L3075" i="1" s="1"/>
  <c r="F3080" i="1"/>
  <c r="J3080" i="1" s="1"/>
  <c r="L3080" i="1" s="1"/>
  <c r="F3086" i="1"/>
  <c r="J3086" i="1" s="1"/>
  <c r="L3086" i="1" s="1"/>
  <c r="F3091" i="1"/>
  <c r="J3091" i="1" s="1"/>
  <c r="L3091" i="1" s="1"/>
  <c r="F3096" i="1"/>
  <c r="J3096" i="1" s="1"/>
  <c r="L3096" i="1" s="1"/>
  <c r="F3102" i="1"/>
  <c r="J3102" i="1" s="1"/>
  <c r="L3102" i="1" s="1"/>
  <c r="F3107" i="1"/>
  <c r="J3107" i="1" s="1"/>
  <c r="L3107" i="1" s="1"/>
  <c r="F3112" i="1"/>
  <c r="J3112" i="1" s="1"/>
  <c r="L3112" i="1" s="1"/>
  <c r="F3118" i="1"/>
  <c r="J3118" i="1" s="1"/>
  <c r="L3118" i="1" s="1"/>
  <c r="F3123" i="1"/>
  <c r="J3123" i="1" s="1"/>
  <c r="L3123" i="1" s="1"/>
  <c r="F3128" i="1"/>
  <c r="J3128" i="1" s="1"/>
  <c r="L3128" i="1" s="1"/>
  <c r="F3134" i="1"/>
  <c r="J3134" i="1" s="1"/>
  <c r="L3134" i="1" s="1"/>
  <c r="F3139" i="1"/>
  <c r="J3139" i="1" s="1"/>
  <c r="L3139" i="1" s="1"/>
  <c r="F3144" i="1"/>
  <c r="J3144" i="1" s="1"/>
  <c r="L3144" i="1" s="1"/>
  <c r="F3150" i="1"/>
  <c r="J3150" i="1" s="1"/>
  <c r="L3150" i="1" s="1"/>
  <c r="F3155" i="1"/>
  <c r="J3155" i="1" s="1"/>
  <c r="L3155" i="1" s="1"/>
  <c r="F3160" i="1"/>
  <c r="J3160" i="1" s="1"/>
  <c r="L3160" i="1" s="1"/>
  <c r="F3166" i="1"/>
  <c r="J3166" i="1" s="1"/>
  <c r="L3166" i="1" s="1"/>
  <c r="F3171" i="1"/>
  <c r="J3171" i="1" s="1"/>
  <c r="L3171" i="1" s="1"/>
  <c r="F3176" i="1"/>
  <c r="J3176" i="1" s="1"/>
  <c r="L3176" i="1" s="1"/>
  <c r="F3182" i="1"/>
  <c r="J3182" i="1" s="1"/>
  <c r="L3182" i="1" s="1"/>
  <c r="F3187" i="1"/>
  <c r="J3187" i="1" s="1"/>
  <c r="L3187" i="1" s="1"/>
  <c r="F3192" i="1"/>
  <c r="J3192" i="1" s="1"/>
  <c r="L3192" i="1" s="1"/>
  <c r="F3198" i="1"/>
  <c r="J3198" i="1" s="1"/>
  <c r="L3198" i="1" s="1"/>
  <c r="F3203" i="1"/>
  <c r="J3203" i="1" s="1"/>
  <c r="L3203" i="1" s="1"/>
  <c r="F3208" i="1"/>
  <c r="J3208" i="1" s="1"/>
  <c r="L3208" i="1" s="1"/>
  <c r="F3214" i="1"/>
  <c r="J3214" i="1" s="1"/>
  <c r="L3214" i="1" s="1"/>
  <c r="F3219" i="1"/>
  <c r="J3219" i="1" s="1"/>
  <c r="L3219" i="1" s="1"/>
  <c r="F3224" i="1"/>
  <c r="J3224" i="1" s="1"/>
  <c r="L3224" i="1" s="1"/>
  <c r="F3230" i="1"/>
  <c r="J3230" i="1" s="1"/>
  <c r="L3230" i="1" s="1"/>
  <c r="F3235" i="1"/>
  <c r="J3235" i="1" s="1"/>
  <c r="L3235" i="1" s="1"/>
  <c r="F3240" i="1"/>
  <c r="J3240" i="1" s="1"/>
  <c r="L3240" i="1" s="1"/>
  <c r="F3246" i="1"/>
  <c r="J3246" i="1" s="1"/>
  <c r="L3246" i="1" s="1"/>
  <c r="F3251" i="1"/>
  <c r="J3251" i="1" s="1"/>
  <c r="L3251" i="1" s="1"/>
  <c r="F3256" i="1"/>
  <c r="J3256" i="1" s="1"/>
  <c r="L3256" i="1" s="1"/>
  <c r="F3262" i="1"/>
  <c r="J3262" i="1" s="1"/>
  <c r="L3262" i="1" s="1"/>
  <c r="F3267" i="1"/>
  <c r="J3267" i="1" s="1"/>
  <c r="L3267" i="1" s="1"/>
  <c r="F3272" i="1"/>
  <c r="J3272" i="1" s="1"/>
  <c r="L3272" i="1" s="1"/>
  <c r="F3278" i="1"/>
  <c r="J3278" i="1" s="1"/>
  <c r="L3278" i="1" s="1"/>
  <c r="F3283" i="1"/>
  <c r="J3283" i="1" s="1"/>
  <c r="L3283" i="1" s="1"/>
  <c r="F3288" i="1"/>
  <c r="J3288" i="1" s="1"/>
  <c r="L3288" i="1" s="1"/>
  <c r="F3294" i="1"/>
  <c r="J3294" i="1" s="1"/>
  <c r="L3294" i="1" s="1"/>
  <c r="F3299" i="1"/>
  <c r="J3299" i="1" s="1"/>
  <c r="L3299" i="1" s="1"/>
  <c r="F3304" i="1"/>
  <c r="J3304" i="1" s="1"/>
  <c r="L3304" i="1" s="1"/>
  <c r="F3310" i="1"/>
  <c r="J3310" i="1" s="1"/>
  <c r="L3310" i="1" s="1"/>
  <c r="F3315" i="1"/>
  <c r="J3315" i="1" s="1"/>
  <c r="L3315" i="1" s="1"/>
  <c r="F3320" i="1"/>
  <c r="J3320" i="1" s="1"/>
  <c r="L3320" i="1" s="1"/>
  <c r="F3326" i="1"/>
  <c r="J3326" i="1" s="1"/>
  <c r="L3326" i="1" s="1"/>
  <c r="F3331" i="1"/>
  <c r="J3331" i="1" s="1"/>
  <c r="L3331" i="1" s="1"/>
  <c r="F3336" i="1"/>
  <c r="J3336" i="1" s="1"/>
  <c r="L3336" i="1" s="1"/>
  <c r="F3342" i="1"/>
  <c r="J3342" i="1" s="1"/>
  <c r="L3342" i="1" s="1"/>
  <c r="F3347" i="1"/>
  <c r="J3347" i="1" s="1"/>
  <c r="L3347" i="1" s="1"/>
  <c r="F3352" i="1"/>
  <c r="J3352" i="1" s="1"/>
  <c r="L3352" i="1" s="1"/>
  <c r="F3356" i="1"/>
  <c r="J3356" i="1" s="1"/>
  <c r="L3356" i="1" s="1"/>
  <c r="F3360" i="1"/>
  <c r="J3360" i="1" s="1"/>
  <c r="L3360" i="1" s="1"/>
  <c r="F3364" i="1"/>
  <c r="J3364" i="1" s="1"/>
  <c r="L3364" i="1" s="1"/>
  <c r="F3368" i="1"/>
  <c r="J3368" i="1" s="1"/>
  <c r="L3368" i="1" s="1"/>
  <c r="F3372" i="1"/>
  <c r="J3372" i="1" s="1"/>
  <c r="L3372" i="1" s="1"/>
  <c r="F3376" i="1"/>
  <c r="J3376" i="1" s="1"/>
  <c r="L3376" i="1" s="1"/>
  <c r="F3380" i="1"/>
  <c r="J3380" i="1" s="1"/>
  <c r="L3380" i="1" s="1"/>
  <c r="F3384" i="1"/>
  <c r="J3384" i="1" s="1"/>
  <c r="L3384" i="1" s="1"/>
  <c r="F3388" i="1"/>
  <c r="J3388" i="1" s="1"/>
  <c r="L3388" i="1" s="1"/>
  <c r="F3392" i="1"/>
  <c r="J3392" i="1" s="1"/>
  <c r="L3392" i="1" s="1"/>
  <c r="F3396" i="1"/>
  <c r="J3396" i="1" s="1"/>
  <c r="L3396" i="1" s="1"/>
  <c r="F3400" i="1"/>
  <c r="J3400" i="1" s="1"/>
  <c r="L3400" i="1" s="1"/>
  <c r="F3404" i="1"/>
  <c r="J3404" i="1" s="1"/>
  <c r="L3404" i="1" s="1"/>
  <c r="F3408" i="1"/>
  <c r="J3408" i="1" s="1"/>
  <c r="L3408" i="1" s="1"/>
  <c r="F3412" i="1"/>
  <c r="J3412" i="1" s="1"/>
  <c r="L3412" i="1" s="1"/>
  <c r="F3416" i="1"/>
  <c r="J3416" i="1" s="1"/>
  <c r="L3416" i="1" s="1"/>
  <c r="F3420" i="1"/>
  <c r="J3420" i="1" s="1"/>
  <c r="L3420" i="1" s="1"/>
  <c r="F3424" i="1"/>
  <c r="J3424" i="1" s="1"/>
  <c r="L3424" i="1" s="1"/>
  <c r="F3428" i="1"/>
  <c r="J3428" i="1" s="1"/>
  <c r="L3428" i="1" s="1"/>
  <c r="F3432" i="1"/>
  <c r="J3432" i="1" s="1"/>
  <c r="L3432" i="1" s="1"/>
  <c r="F3436" i="1"/>
  <c r="J3436" i="1" s="1"/>
  <c r="L3436" i="1" s="1"/>
  <c r="F3440" i="1"/>
  <c r="J3440" i="1" s="1"/>
  <c r="L3440" i="1" s="1"/>
  <c r="F3444" i="1"/>
  <c r="J3444" i="1" s="1"/>
  <c r="L3444" i="1" s="1"/>
  <c r="F3448" i="1"/>
  <c r="J3448" i="1" s="1"/>
  <c r="L3448" i="1" s="1"/>
  <c r="F3452" i="1"/>
  <c r="J3452" i="1" s="1"/>
  <c r="L3452" i="1" s="1"/>
  <c r="F3456" i="1"/>
  <c r="J3456" i="1" s="1"/>
  <c r="L3456" i="1" s="1"/>
  <c r="F3460" i="1"/>
  <c r="J3460" i="1" s="1"/>
  <c r="L3460" i="1" s="1"/>
  <c r="F3464" i="1"/>
  <c r="J3464" i="1" s="1"/>
  <c r="L3464" i="1" s="1"/>
  <c r="F3468" i="1"/>
  <c r="J3468" i="1" s="1"/>
  <c r="L3468" i="1" s="1"/>
  <c r="F3472" i="1"/>
  <c r="J3472" i="1" s="1"/>
  <c r="L3472" i="1" s="1"/>
  <c r="F3476" i="1"/>
  <c r="J3476" i="1" s="1"/>
  <c r="L3476" i="1" s="1"/>
  <c r="F3480" i="1"/>
  <c r="J3480" i="1" s="1"/>
  <c r="L3480" i="1" s="1"/>
  <c r="F3484" i="1"/>
  <c r="J3484" i="1" s="1"/>
  <c r="L3484" i="1" s="1"/>
  <c r="F3488" i="1"/>
  <c r="J3488" i="1" s="1"/>
  <c r="L3488" i="1" s="1"/>
  <c r="F3492" i="1"/>
  <c r="J3492" i="1" s="1"/>
  <c r="L3492" i="1" s="1"/>
  <c r="F3496" i="1"/>
  <c r="J3496" i="1" s="1"/>
  <c r="L3496" i="1" s="1"/>
  <c r="F3500" i="1"/>
  <c r="J3500" i="1" s="1"/>
  <c r="L3500" i="1" s="1"/>
  <c r="F3504" i="1"/>
  <c r="J3504" i="1" s="1"/>
  <c r="L3504" i="1" s="1"/>
  <c r="F3508" i="1"/>
  <c r="J3508" i="1" s="1"/>
  <c r="L3508" i="1" s="1"/>
  <c r="F3512" i="1"/>
  <c r="J3512" i="1" s="1"/>
  <c r="L3512" i="1" s="1"/>
  <c r="F3516" i="1"/>
  <c r="J3516" i="1" s="1"/>
  <c r="L3516" i="1" s="1"/>
  <c r="F3520" i="1"/>
  <c r="J3520" i="1" s="1"/>
  <c r="L3520" i="1" s="1"/>
  <c r="F3524" i="1"/>
  <c r="J3524" i="1" s="1"/>
  <c r="L3524" i="1" s="1"/>
  <c r="F3528" i="1"/>
  <c r="J3528" i="1" s="1"/>
  <c r="L3528" i="1" s="1"/>
  <c r="F3532" i="1"/>
  <c r="J3532" i="1" s="1"/>
  <c r="L3532" i="1" s="1"/>
  <c r="F3536" i="1"/>
  <c r="J3536" i="1" s="1"/>
  <c r="L3536" i="1" s="1"/>
  <c r="F3540" i="1"/>
  <c r="J3540" i="1" s="1"/>
  <c r="L3540" i="1" s="1"/>
  <c r="F3544" i="1"/>
  <c r="J3544" i="1" s="1"/>
  <c r="L3544" i="1" s="1"/>
  <c r="F3548" i="1"/>
  <c r="J3548" i="1" s="1"/>
  <c r="L3548" i="1" s="1"/>
  <c r="F3552" i="1"/>
  <c r="J3552" i="1" s="1"/>
  <c r="L3552" i="1" s="1"/>
  <c r="F3556" i="1"/>
  <c r="J3556" i="1" s="1"/>
  <c r="L3556" i="1" s="1"/>
  <c r="F3560" i="1"/>
  <c r="J3560" i="1" s="1"/>
  <c r="L3560" i="1" s="1"/>
  <c r="F3564" i="1"/>
  <c r="J3564" i="1" s="1"/>
  <c r="L3564" i="1" s="1"/>
  <c r="F3568" i="1"/>
  <c r="J3568" i="1" s="1"/>
  <c r="L3568" i="1" s="1"/>
  <c r="F3572" i="1"/>
  <c r="J3572" i="1" s="1"/>
  <c r="L3572" i="1" s="1"/>
  <c r="F3576" i="1"/>
  <c r="J3576" i="1" s="1"/>
  <c r="L3576" i="1" s="1"/>
  <c r="F3580" i="1"/>
  <c r="J3580" i="1" s="1"/>
  <c r="L3580" i="1" s="1"/>
  <c r="F3584" i="1"/>
  <c r="J3584" i="1" s="1"/>
  <c r="L3584" i="1" s="1"/>
  <c r="F3588" i="1"/>
  <c r="J3588" i="1" s="1"/>
  <c r="L3588" i="1" s="1"/>
  <c r="F3592" i="1"/>
  <c r="J3592" i="1" s="1"/>
  <c r="L3592" i="1" s="1"/>
  <c r="F3596" i="1"/>
  <c r="J3596" i="1" s="1"/>
  <c r="L3596" i="1" s="1"/>
  <c r="F3600" i="1"/>
  <c r="J3600" i="1" s="1"/>
  <c r="L3600" i="1" s="1"/>
  <c r="F3604" i="1"/>
  <c r="J3604" i="1" s="1"/>
  <c r="L3604" i="1" s="1"/>
  <c r="F3608" i="1"/>
  <c r="J3608" i="1" s="1"/>
  <c r="L3608" i="1" s="1"/>
  <c r="F3612" i="1"/>
  <c r="J3612" i="1" s="1"/>
  <c r="L3612" i="1" s="1"/>
  <c r="F3616" i="1"/>
  <c r="J3616" i="1" s="1"/>
  <c r="L3616" i="1" s="1"/>
  <c r="F3620" i="1"/>
  <c r="J3620" i="1" s="1"/>
  <c r="L3620" i="1" s="1"/>
  <c r="F3624" i="1"/>
  <c r="J3624" i="1" s="1"/>
  <c r="L3624" i="1" s="1"/>
  <c r="F3628" i="1"/>
  <c r="J3628" i="1" s="1"/>
  <c r="L3628" i="1" s="1"/>
  <c r="F3632" i="1"/>
  <c r="J3632" i="1" s="1"/>
  <c r="L3632" i="1" s="1"/>
  <c r="F3636" i="1"/>
  <c r="J3636" i="1" s="1"/>
  <c r="L3636" i="1" s="1"/>
  <c r="F3640" i="1"/>
  <c r="J3640" i="1" s="1"/>
  <c r="L3640" i="1" s="1"/>
  <c r="F3644" i="1"/>
  <c r="J3644" i="1" s="1"/>
  <c r="L3644" i="1" s="1"/>
  <c r="F3648" i="1"/>
  <c r="J3648" i="1" s="1"/>
  <c r="L3648" i="1" s="1"/>
  <c r="F3652" i="1"/>
  <c r="J3652" i="1" s="1"/>
  <c r="L3652" i="1" s="1"/>
  <c r="F3656" i="1"/>
  <c r="J3656" i="1" s="1"/>
  <c r="L3656" i="1" s="1"/>
  <c r="F3660" i="1"/>
  <c r="J3660" i="1" s="1"/>
  <c r="L3660" i="1" s="1"/>
  <c r="F3664" i="1"/>
  <c r="J3664" i="1" s="1"/>
  <c r="L3664" i="1" s="1"/>
  <c r="F3668" i="1"/>
  <c r="J3668" i="1" s="1"/>
  <c r="L3668" i="1" s="1"/>
  <c r="F3672" i="1"/>
  <c r="J3672" i="1" s="1"/>
  <c r="L3672" i="1" s="1"/>
  <c r="F3676" i="1"/>
  <c r="J3676" i="1" s="1"/>
  <c r="L3676" i="1" s="1"/>
  <c r="F3680" i="1"/>
  <c r="J3680" i="1" s="1"/>
  <c r="L3680" i="1" s="1"/>
  <c r="F3684" i="1"/>
  <c r="J3684" i="1" s="1"/>
  <c r="L3684" i="1" s="1"/>
  <c r="F3688" i="1"/>
  <c r="J3688" i="1" s="1"/>
  <c r="L3688" i="1" s="1"/>
  <c r="F3692" i="1"/>
  <c r="J3692" i="1" s="1"/>
  <c r="L3692" i="1" s="1"/>
  <c r="F3696" i="1"/>
  <c r="J3696" i="1" s="1"/>
  <c r="L3696" i="1" s="1"/>
  <c r="F3700" i="1"/>
  <c r="J3700" i="1" s="1"/>
  <c r="L3700" i="1" s="1"/>
  <c r="F3704" i="1"/>
  <c r="J3704" i="1" s="1"/>
  <c r="L3704" i="1" s="1"/>
  <c r="F3708" i="1"/>
  <c r="J3708" i="1" s="1"/>
  <c r="L3708" i="1" s="1"/>
  <c r="F3712" i="1"/>
  <c r="J3712" i="1" s="1"/>
  <c r="L3712" i="1" s="1"/>
  <c r="F3716" i="1"/>
  <c r="J3716" i="1" s="1"/>
  <c r="L3716" i="1" s="1"/>
  <c r="F3720" i="1"/>
  <c r="J3720" i="1" s="1"/>
  <c r="L3720" i="1" s="1"/>
  <c r="F3724" i="1"/>
  <c r="J3724" i="1" s="1"/>
  <c r="L3724" i="1" s="1"/>
  <c r="F3728" i="1"/>
  <c r="J3728" i="1" s="1"/>
  <c r="L3728" i="1" s="1"/>
  <c r="F3732" i="1"/>
  <c r="J3732" i="1" s="1"/>
  <c r="L3732" i="1" s="1"/>
  <c r="F3736" i="1"/>
  <c r="J3736" i="1" s="1"/>
  <c r="L3736" i="1" s="1"/>
  <c r="F3740" i="1"/>
  <c r="J3740" i="1" s="1"/>
  <c r="L3740" i="1" s="1"/>
  <c r="F3744" i="1"/>
  <c r="J3744" i="1" s="1"/>
  <c r="L3744" i="1" s="1"/>
  <c r="F3748" i="1"/>
  <c r="J3748" i="1" s="1"/>
  <c r="L3748" i="1" s="1"/>
  <c r="F3752" i="1"/>
  <c r="J3752" i="1" s="1"/>
  <c r="L3752" i="1" s="1"/>
  <c r="F3756" i="1"/>
  <c r="J3756" i="1" s="1"/>
  <c r="L3756" i="1" s="1"/>
  <c r="F3760" i="1"/>
  <c r="J3760" i="1" s="1"/>
  <c r="L3760" i="1" s="1"/>
  <c r="F3764" i="1"/>
  <c r="J3764" i="1" s="1"/>
  <c r="L3764" i="1" s="1"/>
  <c r="F3768" i="1"/>
  <c r="J3768" i="1" s="1"/>
  <c r="L3768" i="1" s="1"/>
  <c r="F3772" i="1"/>
  <c r="J3772" i="1" s="1"/>
  <c r="L3772" i="1" s="1"/>
  <c r="F3776" i="1"/>
  <c r="J3776" i="1" s="1"/>
  <c r="L3776" i="1" s="1"/>
  <c r="F3780" i="1"/>
  <c r="J3780" i="1" s="1"/>
  <c r="L3780" i="1" s="1"/>
  <c r="F3784" i="1"/>
  <c r="J3784" i="1" s="1"/>
  <c r="L3784" i="1" s="1"/>
  <c r="F3788" i="1"/>
  <c r="J3788" i="1" s="1"/>
  <c r="L3788" i="1" s="1"/>
  <c r="F3792" i="1"/>
  <c r="J3792" i="1" s="1"/>
  <c r="L3792" i="1" s="1"/>
  <c r="F3796" i="1"/>
  <c r="J3796" i="1" s="1"/>
  <c r="L3796" i="1" s="1"/>
  <c r="F3800" i="1"/>
  <c r="J3800" i="1" s="1"/>
  <c r="L3800" i="1" s="1"/>
  <c r="F3804" i="1"/>
  <c r="J3804" i="1" s="1"/>
  <c r="L3804" i="1" s="1"/>
  <c r="F3808" i="1"/>
  <c r="J3808" i="1" s="1"/>
  <c r="L3808" i="1" s="1"/>
  <c r="F3812" i="1"/>
  <c r="J3812" i="1" s="1"/>
  <c r="L3812" i="1" s="1"/>
  <c r="F3816" i="1"/>
  <c r="J3816" i="1" s="1"/>
  <c r="L3816" i="1" s="1"/>
  <c r="F3820" i="1"/>
  <c r="J3820" i="1" s="1"/>
  <c r="L3820" i="1" s="1"/>
  <c r="F3824" i="1"/>
  <c r="J3824" i="1" s="1"/>
  <c r="L3824" i="1" s="1"/>
  <c r="F3828" i="1"/>
  <c r="J3828" i="1" s="1"/>
  <c r="L3828" i="1" s="1"/>
  <c r="F3832" i="1"/>
  <c r="J3832" i="1" s="1"/>
  <c r="L3832" i="1" s="1"/>
  <c r="F3836" i="1"/>
  <c r="J3836" i="1" s="1"/>
  <c r="L3836" i="1" s="1"/>
  <c r="F3840" i="1"/>
  <c r="J3840" i="1" s="1"/>
  <c r="L3840" i="1" s="1"/>
  <c r="F3844" i="1"/>
  <c r="J3844" i="1" s="1"/>
  <c r="L3844" i="1" s="1"/>
  <c r="F3848" i="1"/>
  <c r="J3848" i="1" s="1"/>
  <c r="L3848" i="1" s="1"/>
  <c r="F3852" i="1"/>
  <c r="J3852" i="1" s="1"/>
  <c r="L3852" i="1" s="1"/>
  <c r="F3856" i="1"/>
  <c r="J3856" i="1" s="1"/>
  <c r="L3856" i="1" s="1"/>
  <c r="F3860" i="1"/>
  <c r="J3860" i="1" s="1"/>
  <c r="L3860" i="1" s="1"/>
  <c r="F3864" i="1"/>
  <c r="J3864" i="1" s="1"/>
  <c r="L3864" i="1" s="1"/>
  <c r="F3868" i="1"/>
  <c r="J3868" i="1" s="1"/>
  <c r="L3868" i="1" s="1"/>
  <c r="F3872" i="1"/>
  <c r="J3872" i="1" s="1"/>
  <c r="L3872" i="1" s="1"/>
  <c r="F3876" i="1"/>
  <c r="J3876" i="1" s="1"/>
  <c r="L3876" i="1" s="1"/>
  <c r="F3880" i="1"/>
  <c r="J3880" i="1" s="1"/>
  <c r="L3880" i="1" s="1"/>
  <c r="F3884" i="1"/>
  <c r="J3884" i="1" s="1"/>
  <c r="L3884" i="1" s="1"/>
  <c r="F3888" i="1"/>
  <c r="J3888" i="1" s="1"/>
  <c r="L3888" i="1" s="1"/>
  <c r="F3892" i="1"/>
  <c r="J3892" i="1" s="1"/>
  <c r="L3892" i="1" s="1"/>
  <c r="F3896" i="1"/>
  <c r="J3896" i="1" s="1"/>
  <c r="L3896" i="1" s="1"/>
  <c r="F3900" i="1"/>
  <c r="J3900" i="1" s="1"/>
  <c r="L3900" i="1" s="1"/>
  <c r="F3904" i="1"/>
  <c r="J3904" i="1" s="1"/>
  <c r="L3904" i="1" s="1"/>
  <c r="F3908" i="1"/>
  <c r="J3908" i="1" s="1"/>
  <c r="L3908" i="1" s="1"/>
  <c r="F3912" i="1"/>
  <c r="J3912" i="1" s="1"/>
  <c r="L3912" i="1" s="1"/>
  <c r="F3916" i="1"/>
  <c r="J3916" i="1" s="1"/>
  <c r="L3916" i="1" s="1"/>
  <c r="F3920" i="1"/>
  <c r="J3920" i="1" s="1"/>
  <c r="L3920" i="1" s="1"/>
  <c r="F3924" i="1"/>
  <c r="J3924" i="1" s="1"/>
  <c r="L3924" i="1" s="1"/>
  <c r="F3928" i="1"/>
  <c r="J3928" i="1" s="1"/>
  <c r="L3928" i="1" s="1"/>
  <c r="F3932" i="1"/>
  <c r="J3932" i="1" s="1"/>
  <c r="L3932" i="1" s="1"/>
  <c r="F3936" i="1"/>
  <c r="J3936" i="1" s="1"/>
  <c r="L3936" i="1" s="1"/>
  <c r="F3940" i="1"/>
  <c r="J3940" i="1" s="1"/>
  <c r="L3940" i="1" s="1"/>
  <c r="F3944" i="1"/>
  <c r="J3944" i="1" s="1"/>
  <c r="L3944" i="1" s="1"/>
  <c r="F3948" i="1"/>
  <c r="J3948" i="1" s="1"/>
  <c r="L3948" i="1" s="1"/>
  <c r="F3952" i="1"/>
  <c r="J3952" i="1" s="1"/>
  <c r="L3952" i="1" s="1"/>
  <c r="F3956" i="1"/>
  <c r="J3956" i="1" s="1"/>
  <c r="L3956" i="1" s="1"/>
  <c r="F3960" i="1"/>
  <c r="J3960" i="1" s="1"/>
  <c r="L3960" i="1" s="1"/>
  <c r="F3964" i="1"/>
  <c r="J3964" i="1" s="1"/>
  <c r="L3964" i="1" s="1"/>
  <c r="F3968" i="1"/>
  <c r="J3968" i="1" s="1"/>
  <c r="L3968" i="1" s="1"/>
  <c r="F3972" i="1"/>
  <c r="J3972" i="1" s="1"/>
  <c r="L3972" i="1" s="1"/>
  <c r="F3976" i="1"/>
  <c r="J3976" i="1" s="1"/>
  <c r="L3976" i="1" s="1"/>
  <c r="F3980" i="1"/>
  <c r="J3980" i="1" s="1"/>
  <c r="L3980" i="1" s="1"/>
  <c r="F3984" i="1"/>
  <c r="J3984" i="1" s="1"/>
  <c r="L3984" i="1" s="1"/>
  <c r="F3988" i="1"/>
  <c r="J3988" i="1" s="1"/>
  <c r="L3988" i="1" s="1"/>
  <c r="F3992" i="1"/>
  <c r="J3992" i="1" s="1"/>
  <c r="L3992" i="1" s="1"/>
  <c r="F3996" i="1"/>
  <c r="J3996" i="1" s="1"/>
  <c r="L3996" i="1" s="1"/>
  <c r="F4000" i="1"/>
  <c r="J4000" i="1" s="1"/>
  <c r="L4000" i="1" s="1"/>
  <c r="F4004" i="1"/>
  <c r="J4004" i="1" s="1"/>
  <c r="L4004" i="1" s="1"/>
  <c r="F4008" i="1"/>
  <c r="J4008" i="1" s="1"/>
  <c r="L4008" i="1" s="1"/>
  <c r="F4012" i="1"/>
  <c r="J4012" i="1" s="1"/>
  <c r="L4012" i="1" s="1"/>
  <c r="F4016" i="1"/>
  <c r="J4016" i="1" s="1"/>
  <c r="L4016" i="1" s="1"/>
  <c r="F4020" i="1"/>
  <c r="J4020" i="1" s="1"/>
  <c r="L4020" i="1" s="1"/>
  <c r="F4024" i="1"/>
  <c r="J4024" i="1" s="1"/>
  <c r="L4024" i="1" s="1"/>
  <c r="F4028" i="1"/>
  <c r="J4028" i="1" s="1"/>
  <c r="L4028" i="1" s="1"/>
  <c r="F4032" i="1"/>
  <c r="J4032" i="1" s="1"/>
  <c r="L4032" i="1" s="1"/>
  <c r="F4036" i="1"/>
  <c r="J4036" i="1" s="1"/>
  <c r="L4036" i="1" s="1"/>
  <c r="F4040" i="1"/>
  <c r="J4040" i="1" s="1"/>
  <c r="L4040" i="1" s="1"/>
  <c r="F4044" i="1"/>
  <c r="J4044" i="1" s="1"/>
  <c r="L4044" i="1" s="1"/>
  <c r="F4048" i="1"/>
  <c r="J4048" i="1" s="1"/>
  <c r="L4048" i="1" s="1"/>
  <c r="F4052" i="1"/>
  <c r="J4052" i="1" s="1"/>
  <c r="L4052" i="1" s="1"/>
  <c r="F4056" i="1"/>
  <c r="J4056" i="1" s="1"/>
  <c r="L4056" i="1" s="1"/>
  <c r="F4060" i="1"/>
  <c r="J4060" i="1" s="1"/>
  <c r="L4060" i="1" s="1"/>
  <c r="F4064" i="1"/>
  <c r="J4064" i="1" s="1"/>
  <c r="L4064" i="1" s="1"/>
  <c r="F4068" i="1"/>
  <c r="J4068" i="1" s="1"/>
  <c r="L4068" i="1" s="1"/>
  <c r="F4072" i="1"/>
  <c r="J4072" i="1" s="1"/>
  <c r="L4072" i="1" s="1"/>
  <c r="F4076" i="1"/>
  <c r="J4076" i="1" s="1"/>
  <c r="L4076" i="1" s="1"/>
  <c r="F4080" i="1"/>
  <c r="J4080" i="1" s="1"/>
  <c r="L4080" i="1" s="1"/>
  <c r="F4084" i="1"/>
  <c r="J4084" i="1" s="1"/>
  <c r="L4084" i="1" s="1"/>
  <c r="F4088" i="1"/>
  <c r="J4088" i="1" s="1"/>
  <c r="L4088" i="1" s="1"/>
  <c r="F4092" i="1"/>
  <c r="J4092" i="1" s="1"/>
  <c r="L4092" i="1" s="1"/>
  <c r="F4096" i="1"/>
  <c r="J4096" i="1" s="1"/>
  <c r="L4096" i="1" s="1"/>
  <c r="F4100" i="1"/>
  <c r="J4100" i="1" s="1"/>
  <c r="L4100" i="1" s="1"/>
  <c r="F4104" i="1"/>
  <c r="J4104" i="1" s="1"/>
  <c r="L4104" i="1" s="1"/>
  <c r="F4108" i="1"/>
  <c r="J4108" i="1" s="1"/>
  <c r="L4108" i="1" s="1"/>
  <c r="F4112" i="1"/>
  <c r="J4112" i="1" s="1"/>
  <c r="L4112" i="1" s="1"/>
  <c r="F4116" i="1"/>
  <c r="J4116" i="1" s="1"/>
  <c r="L4116" i="1" s="1"/>
  <c r="F4120" i="1"/>
  <c r="J4120" i="1" s="1"/>
  <c r="L4120" i="1" s="1"/>
  <c r="F4124" i="1"/>
  <c r="J4124" i="1" s="1"/>
  <c r="L4124" i="1" s="1"/>
  <c r="F4128" i="1"/>
  <c r="J4128" i="1" s="1"/>
  <c r="L4128" i="1" s="1"/>
  <c r="F4132" i="1"/>
  <c r="J4132" i="1" s="1"/>
  <c r="L4132" i="1" s="1"/>
  <c r="F4136" i="1"/>
  <c r="J4136" i="1" s="1"/>
  <c r="L4136" i="1" s="1"/>
  <c r="F4140" i="1"/>
  <c r="J4140" i="1" s="1"/>
  <c r="L4140" i="1" s="1"/>
  <c r="F4144" i="1"/>
  <c r="J4144" i="1" s="1"/>
  <c r="L4144" i="1" s="1"/>
  <c r="F4148" i="1"/>
  <c r="J4148" i="1" s="1"/>
  <c r="L4148" i="1" s="1"/>
  <c r="F4152" i="1"/>
  <c r="J4152" i="1" s="1"/>
  <c r="L4152" i="1" s="1"/>
  <c r="F4156" i="1"/>
  <c r="J4156" i="1" s="1"/>
  <c r="L4156" i="1" s="1"/>
  <c r="F4160" i="1"/>
  <c r="J4160" i="1" s="1"/>
  <c r="L4160" i="1" s="1"/>
  <c r="F4164" i="1"/>
  <c r="J4164" i="1" s="1"/>
  <c r="L4164" i="1" s="1"/>
  <c r="F4168" i="1"/>
  <c r="J4168" i="1" s="1"/>
  <c r="L4168" i="1" s="1"/>
  <c r="F4172" i="1"/>
  <c r="J4172" i="1" s="1"/>
  <c r="L4172" i="1" s="1"/>
  <c r="F4176" i="1"/>
  <c r="J4176" i="1" s="1"/>
  <c r="L4176" i="1" s="1"/>
  <c r="F4180" i="1"/>
  <c r="J4180" i="1" s="1"/>
  <c r="L4180" i="1" s="1"/>
  <c r="F4184" i="1"/>
  <c r="J4184" i="1" s="1"/>
  <c r="L4184" i="1" s="1"/>
  <c r="F4188" i="1"/>
  <c r="J4188" i="1" s="1"/>
  <c r="L4188" i="1" s="1"/>
  <c r="F4192" i="1"/>
  <c r="J4192" i="1" s="1"/>
  <c r="L4192" i="1" s="1"/>
  <c r="F4196" i="1"/>
  <c r="J4196" i="1" s="1"/>
  <c r="L4196" i="1" s="1"/>
  <c r="F4200" i="1"/>
  <c r="J4200" i="1" s="1"/>
  <c r="L4200" i="1" s="1"/>
  <c r="F4204" i="1"/>
  <c r="J4204" i="1" s="1"/>
  <c r="L4204" i="1" s="1"/>
  <c r="F4208" i="1"/>
  <c r="J4208" i="1" s="1"/>
  <c r="L4208" i="1" s="1"/>
  <c r="F4212" i="1"/>
  <c r="J4212" i="1" s="1"/>
  <c r="L4212" i="1" s="1"/>
  <c r="F4216" i="1"/>
  <c r="J4216" i="1" s="1"/>
  <c r="L4216" i="1" s="1"/>
  <c r="F4220" i="1"/>
  <c r="J4220" i="1" s="1"/>
  <c r="L4220" i="1" s="1"/>
  <c r="F4224" i="1"/>
  <c r="J4224" i="1" s="1"/>
  <c r="L4224" i="1" s="1"/>
  <c r="F4228" i="1"/>
  <c r="J4228" i="1" s="1"/>
  <c r="L4228" i="1" s="1"/>
  <c r="F4232" i="1"/>
  <c r="J4232" i="1" s="1"/>
  <c r="L4232" i="1" s="1"/>
  <c r="F4236" i="1"/>
  <c r="J4236" i="1" s="1"/>
  <c r="L4236" i="1" s="1"/>
  <c r="F4240" i="1"/>
  <c r="J4240" i="1" s="1"/>
  <c r="L4240" i="1" s="1"/>
  <c r="F4244" i="1"/>
  <c r="J4244" i="1" s="1"/>
  <c r="L4244" i="1" s="1"/>
  <c r="F4248" i="1"/>
  <c r="J4248" i="1" s="1"/>
  <c r="L4248" i="1" s="1"/>
  <c r="F4252" i="1"/>
  <c r="J4252" i="1" s="1"/>
  <c r="L4252" i="1" s="1"/>
  <c r="F4256" i="1"/>
  <c r="J4256" i="1" s="1"/>
  <c r="L4256" i="1" s="1"/>
  <c r="F4260" i="1"/>
  <c r="J4260" i="1" s="1"/>
  <c r="L4260" i="1" s="1"/>
  <c r="F4264" i="1"/>
  <c r="J4264" i="1" s="1"/>
  <c r="L4264" i="1" s="1"/>
  <c r="F4268" i="1"/>
  <c r="J4268" i="1" s="1"/>
  <c r="L4268" i="1" s="1"/>
  <c r="F4272" i="1"/>
  <c r="J4272" i="1" s="1"/>
  <c r="L4272" i="1" s="1"/>
  <c r="F4276" i="1"/>
  <c r="J4276" i="1" s="1"/>
  <c r="L4276" i="1" s="1"/>
  <c r="F4280" i="1"/>
  <c r="J4280" i="1" s="1"/>
  <c r="L4280" i="1" s="1"/>
  <c r="F4284" i="1"/>
  <c r="J4284" i="1" s="1"/>
  <c r="L4284" i="1" s="1"/>
  <c r="F4288" i="1"/>
  <c r="J4288" i="1" s="1"/>
  <c r="L4288" i="1" s="1"/>
  <c r="F4292" i="1"/>
  <c r="J4292" i="1" s="1"/>
  <c r="L4292" i="1" s="1"/>
  <c r="F4296" i="1"/>
  <c r="J4296" i="1" s="1"/>
  <c r="L4296" i="1" s="1"/>
  <c r="F4300" i="1"/>
  <c r="J4300" i="1" s="1"/>
  <c r="L4300" i="1" s="1"/>
  <c r="F4304" i="1"/>
  <c r="J4304" i="1" s="1"/>
  <c r="L4304" i="1" s="1"/>
  <c r="F4308" i="1"/>
  <c r="J4308" i="1" s="1"/>
  <c r="L4308" i="1" s="1"/>
  <c r="F4312" i="1"/>
  <c r="J4312" i="1" s="1"/>
  <c r="L4312" i="1" s="1"/>
  <c r="F4316" i="1"/>
  <c r="J4316" i="1" s="1"/>
  <c r="L4316" i="1" s="1"/>
  <c r="F4320" i="1"/>
  <c r="J4320" i="1" s="1"/>
  <c r="L4320" i="1" s="1"/>
  <c r="F4324" i="1"/>
  <c r="J4324" i="1" s="1"/>
  <c r="L4324" i="1" s="1"/>
  <c r="F4328" i="1"/>
  <c r="J4328" i="1" s="1"/>
  <c r="L4328" i="1" s="1"/>
  <c r="F4332" i="1"/>
  <c r="J4332" i="1" s="1"/>
  <c r="L4332" i="1" s="1"/>
  <c r="F4336" i="1"/>
  <c r="J4336" i="1" s="1"/>
  <c r="L4336" i="1" s="1"/>
  <c r="F4340" i="1"/>
  <c r="J4340" i="1" s="1"/>
  <c r="L4340" i="1" s="1"/>
  <c r="F4344" i="1"/>
  <c r="J4344" i="1" s="1"/>
  <c r="L4344" i="1" s="1"/>
  <c r="F4348" i="1"/>
  <c r="J4348" i="1" s="1"/>
  <c r="L4348" i="1" s="1"/>
  <c r="F4352" i="1"/>
  <c r="J4352" i="1" s="1"/>
  <c r="L4352" i="1" s="1"/>
  <c r="F4356" i="1"/>
  <c r="J4356" i="1" s="1"/>
  <c r="L4356" i="1" s="1"/>
  <c r="F4360" i="1"/>
  <c r="J4360" i="1" s="1"/>
  <c r="L4360" i="1" s="1"/>
  <c r="F4364" i="1"/>
  <c r="J4364" i="1" s="1"/>
  <c r="L4364" i="1" s="1"/>
  <c r="F4368" i="1"/>
  <c r="J4368" i="1" s="1"/>
  <c r="L4368" i="1" s="1"/>
  <c r="F4372" i="1"/>
  <c r="J4372" i="1" s="1"/>
  <c r="L4372" i="1" s="1"/>
  <c r="F4376" i="1"/>
  <c r="J4376" i="1" s="1"/>
  <c r="L4376" i="1" s="1"/>
  <c r="F4380" i="1"/>
  <c r="J4380" i="1" s="1"/>
  <c r="L4380" i="1" s="1"/>
  <c r="F4384" i="1"/>
  <c r="J4384" i="1" s="1"/>
  <c r="L4384" i="1" s="1"/>
  <c r="F4388" i="1"/>
  <c r="J4388" i="1" s="1"/>
  <c r="L4388" i="1" s="1"/>
  <c r="F4392" i="1"/>
  <c r="J4392" i="1" s="1"/>
  <c r="L4392" i="1" s="1"/>
  <c r="F4396" i="1"/>
  <c r="J4396" i="1" s="1"/>
  <c r="L4396" i="1" s="1"/>
  <c r="F4400" i="1"/>
  <c r="J4400" i="1" s="1"/>
  <c r="L4400" i="1" s="1"/>
  <c r="F4404" i="1"/>
  <c r="J4404" i="1" s="1"/>
  <c r="L4404" i="1" s="1"/>
  <c r="F4408" i="1"/>
  <c r="J4408" i="1" s="1"/>
  <c r="L4408" i="1" s="1"/>
  <c r="F4412" i="1"/>
  <c r="J4412" i="1" s="1"/>
  <c r="L4412" i="1" s="1"/>
  <c r="F4416" i="1"/>
  <c r="J4416" i="1" s="1"/>
  <c r="L4416" i="1" s="1"/>
  <c r="F4420" i="1"/>
  <c r="J4420" i="1" s="1"/>
  <c r="L4420" i="1" s="1"/>
  <c r="F4424" i="1"/>
  <c r="J4424" i="1" s="1"/>
  <c r="L4424" i="1" s="1"/>
  <c r="F4428" i="1"/>
  <c r="J4428" i="1" s="1"/>
  <c r="L4428" i="1" s="1"/>
  <c r="F4432" i="1"/>
  <c r="J4432" i="1" s="1"/>
  <c r="L4432" i="1" s="1"/>
  <c r="F4436" i="1"/>
  <c r="J4436" i="1" s="1"/>
  <c r="L4436" i="1" s="1"/>
  <c r="F4440" i="1"/>
  <c r="J4440" i="1" s="1"/>
  <c r="L4440" i="1" s="1"/>
  <c r="F4444" i="1"/>
  <c r="J4444" i="1" s="1"/>
  <c r="L4444" i="1" s="1"/>
  <c r="F4448" i="1"/>
  <c r="J4448" i="1" s="1"/>
  <c r="L4448" i="1" s="1"/>
  <c r="F4452" i="1"/>
  <c r="J4452" i="1" s="1"/>
  <c r="L4452" i="1" s="1"/>
  <c r="F4456" i="1"/>
  <c r="J4456" i="1" s="1"/>
  <c r="L4456" i="1" s="1"/>
  <c r="F4460" i="1"/>
  <c r="J4460" i="1" s="1"/>
  <c r="L4460" i="1" s="1"/>
  <c r="F4464" i="1"/>
  <c r="J4464" i="1" s="1"/>
  <c r="L4464" i="1" s="1"/>
  <c r="F4468" i="1"/>
  <c r="J4468" i="1" s="1"/>
  <c r="L4468" i="1" s="1"/>
  <c r="F4472" i="1"/>
  <c r="J4472" i="1" s="1"/>
  <c r="L4472" i="1" s="1"/>
  <c r="F4476" i="1"/>
  <c r="J4476" i="1" s="1"/>
  <c r="L4476" i="1" s="1"/>
  <c r="F4480" i="1"/>
  <c r="J4480" i="1" s="1"/>
  <c r="L4480" i="1" s="1"/>
  <c r="F4484" i="1"/>
  <c r="J4484" i="1" s="1"/>
  <c r="L4484" i="1" s="1"/>
  <c r="F4488" i="1"/>
  <c r="J4488" i="1" s="1"/>
  <c r="L4488" i="1" s="1"/>
  <c r="F4492" i="1"/>
  <c r="J4492" i="1" s="1"/>
  <c r="L4492" i="1" s="1"/>
  <c r="F4496" i="1"/>
  <c r="J4496" i="1" s="1"/>
  <c r="L4496" i="1" s="1"/>
  <c r="F4500" i="1"/>
  <c r="J4500" i="1" s="1"/>
  <c r="L4500" i="1" s="1"/>
  <c r="F4504" i="1"/>
  <c r="J4504" i="1" s="1"/>
  <c r="L4504" i="1" s="1"/>
  <c r="F4508" i="1"/>
  <c r="J4508" i="1" s="1"/>
  <c r="L4508" i="1" s="1"/>
  <c r="F4512" i="1"/>
  <c r="J4512" i="1" s="1"/>
  <c r="L4512" i="1" s="1"/>
  <c r="F4516" i="1"/>
  <c r="J4516" i="1" s="1"/>
  <c r="L4516" i="1" s="1"/>
  <c r="F4520" i="1"/>
  <c r="J4520" i="1" s="1"/>
  <c r="L4520" i="1" s="1"/>
  <c r="F4524" i="1"/>
  <c r="J4524" i="1" s="1"/>
  <c r="L4524" i="1" s="1"/>
  <c r="F4528" i="1"/>
  <c r="J4528" i="1" s="1"/>
  <c r="L4528" i="1" s="1"/>
  <c r="F4532" i="1"/>
  <c r="J4532" i="1" s="1"/>
  <c r="L4532" i="1" s="1"/>
  <c r="F4536" i="1"/>
  <c r="J4536" i="1" s="1"/>
  <c r="L4536" i="1" s="1"/>
  <c r="F4540" i="1"/>
  <c r="J4540" i="1" s="1"/>
  <c r="L4540" i="1" s="1"/>
  <c r="F4544" i="1"/>
  <c r="J4544" i="1" s="1"/>
  <c r="L4544" i="1" s="1"/>
  <c r="F4548" i="1"/>
  <c r="J4548" i="1" s="1"/>
  <c r="L4548" i="1" s="1"/>
  <c r="F4552" i="1"/>
  <c r="J4552" i="1" s="1"/>
  <c r="L4552" i="1" s="1"/>
  <c r="F4556" i="1"/>
  <c r="J4556" i="1" s="1"/>
  <c r="L4556" i="1" s="1"/>
  <c r="F4560" i="1"/>
  <c r="J4560" i="1" s="1"/>
  <c r="L4560" i="1" s="1"/>
  <c r="F4564" i="1"/>
  <c r="J4564" i="1" s="1"/>
  <c r="L4564" i="1" s="1"/>
  <c r="F4568" i="1"/>
  <c r="J4568" i="1" s="1"/>
  <c r="L4568" i="1" s="1"/>
  <c r="F4572" i="1"/>
  <c r="J4572" i="1" s="1"/>
  <c r="L4572" i="1" s="1"/>
  <c r="F4576" i="1"/>
  <c r="J4576" i="1" s="1"/>
  <c r="L4576" i="1" s="1"/>
  <c r="F4580" i="1"/>
  <c r="J4580" i="1" s="1"/>
  <c r="L4580" i="1" s="1"/>
  <c r="F4584" i="1"/>
  <c r="J4584" i="1" s="1"/>
  <c r="L4584" i="1" s="1"/>
  <c r="F4588" i="1"/>
  <c r="J4588" i="1" s="1"/>
  <c r="L4588" i="1" s="1"/>
  <c r="F4592" i="1"/>
  <c r="J4592" i="1" s="1"/>
  <c r="L4592" i="1" s="1"/>
  <c r="F4596" i="1"/>
  <c r="J4596" i="1" s="1"/>
  <c r="L4596" i="1" s="1"/>
  <c r="F4600" i="1"/>
  <c r="J4600" i="1" s="1"/>
  <c r="L4600" i="1" s="1"/>
  <c r="F4604" i="1"/>
  <c r="J4604" i="1" s="1"/>
  <c r="L4604" i="1" s="1"/>
  <c r="F4608" i="1"/>
  <c r="J4608" i="1" s="1"/>
  <c r="L4608" i="1" s="1"/>
  <c r="F4612" i="1"/>
  <c r="J4612" i="1" s="1"/>
  <c r="L4612" i="1" s="1"/>
  <c r="F4616" i="1"/>
  <c r="J4616" i="1" s="1"/>
  <c r="L4616" i="1" s="1"/>
  <c r="F4620" i="1"/>
  <c r="J4620" i="1" s="1"/>
  <c r="L4620" i="1" s="1"/>
  <c r="F4624" i="1"/>
  <c r="J4624" i="1" s="1"/>
  <c r="L4624" i="1" s="1"/>
  <c r="F4628" i="1"/>
  <c r="J4628" i="1" s="1"/>
  <c r="L4628" i="1" s="1"/>
  <c r="F4632" i="1"/>
  <c r="J4632" i="1" s="1"/>
  <c r="L4632" i="1" s="1"/>
  <c r="F4636" i="1"/>
  <c r="J4636" i="1" s="1"/>
  <c r="L4636" i="1" s="1"/>
  <c r="F4640" i="1"/>
  <c r="J4640" i="1" s="1"/>
  <c r="L4640" i="1" s="1"/>
  <c r="F4644" i="1"/>
  <c r="J4644" i="1" s="1"/>
  <c r="L4644" i="1" s="1"/>
  <c r="F4648" i="1"/>
  <c r="J4648" i="1" s="1"/>
  <c r="L4648" i="1" s="1"/>
  <c r="F4652" i="1"/>
  <c r="J4652" i="1" s="1"/>
  <c r="L4652" i="1" s="1"/>
  <c r="F4656" i="1"/>
  <c r="J4656" i="1" s="1"/>
  <c r="L4656" i="1" s="1"/>
  <c r="F4660" i="1"/>
  <c r="J4660" i="1" s="1"/>
  <c r="L4660" i="1" s="1"/>
  <c r="F4664" i="1"/>
  <c r="J4664" i="1" s="1"/>
  <c r="L4664" i="1" s="1"/>
  <c r="F4668" i="1"/>
  <c r="J4668" i="1" s="1"/>
  <c r="L4668" i="1" s="1"/>
  <c r="F4672" i="1"/>
  <c r="J4672" i="1" s="1"/>
  <c r="L4672" i="1" s="1"/>
  <c r="F4676" i="1"/>
  <c r="J4676" i="1" s="1"/>
  <c r="L4676" i="1" s="1"/>
  <c r="F4680" i="1"/>
  <c r="J4680" i="1" s="1"/>
  <c r="L4680" i="1" s="1"/>
  <c r="F4684" i="1"/>
  <c r="J4684" i="1" s="1"/>
  <c r="L4684" i="1" s="1"/>
  <c r="F4688" i="1"/>
  <c r="J4688" i="1" s="1"/>
  <c r="L4688" i="1" s="1"/>
  <c r="F4692" i="1"/>
  <c r="J4692" i="1" s="1"/>
  <c r="L4692" i="1" s="1"/>
  <c r="F4696" i="1"/>
  <c r="J4696" i="1" s="1"/>
  <c r="L4696" i="1" s="1"/>
  <c r="F4700" i="1"/>
  <c r="J4700" i="1" s="1"/>
  <c r="L4700" i="1" s="1"/>
  <c r="F4704" i="1"/>
  <c r="J4704" i="1" s="1"/>
  <c r="L4704" i="1" s="1"/>
  <c r="F4708" i="1"/>
  <c r="J4708" i="1" s="1"/>
  <c r="L4708" i="1" s="1"/>
  <c r="F4712" i="1"/>
  <c r="J4712" i="1" s="1"/>
  <c r="L4712" i="1" s="1"/>
  <c r="F4716" i="1"/>
  <c r="J4716" i="1" s="1"/>
  <c r="L4716" i="1" s="1"/>
  <c r="F4720" i="1"/>
  <c r="J4720" i="1" s="1"/>
  <c r="L4720" i="1" s="1"/>
  <c r="F4724" i="1"/>
  <c r="J4724" i="1" s="1"/>
  <c r="L4724" i="1" s="1"/>
  <c r="F4728" i="1"/>
  <c r="J4728" i="1" s="1"/>
  <c r="L4728" i="1" s="1"/>
  <c r="F4732" i="1"/>
  <c r="J4732" i="1" s="1"/>
  <c r="L4732" i="1" s="1"/>
  <c r="F4736" i="1"/>
  <c r="J4736" i="1" s="1"/>
  <c r="L4736" i="1" s="1"/>
  <c r="F4740" i="1"/>
  <c r="J4740" i="1" s="1"/>
  <c r="L4740" i="1" s="1"/>
  <c r="F4744" i="1"/>
  <c r="J4744" i="1" s="1"/>
  <c r="L4744" i="1" s="1"/>
  <c r="F4748" i="1"/>
  <c r="J4748" i="1" s="1"/>
  <c r="L4748" i="1" s="1"/>
  <c r="F4752" i="1"/>
  <c r="J4752" i="1" s="1"/>
  <c r="L4752" i="1" s="1"/>
  <c r="F4756" i="1"/>
  <c r="J4756" i="1" s="1"/>
  <c r="L4756" i="1" s="1"/>
  <c r="F4760" i="1"/>
  <c r="J4760" i="1" s="1"/>
  <c r="L4760" i="1" s="1"/>
  <c r="F4764" i="1"/>
  <c r="J4764" i="1" s="1"/>
  <c r="L4764" i="1" s="1"/>
  <c r="F4768" i="1"/>
  <c r="J4768" i="1" s="1"/>
  <c r="L4768" i="1" s="1"/>
  <c r="F4772" i="1"/>
  <c r="J4772" i="1" s="1"/>
  <c r="L4772" i="1" s="1"/>
  <c r="F4776" i="1"/>
  <c r="J4776" i="1" s="1"/>
  <c r="L4776" i="1" s="1"/>
  <c r="F4780" i="1"/>
  <c r="J4780" i="1" s="1"/>
  <c r="L4780" i="1" s="1"/>
  <c r="F4784" i="1"/>
  <c r="J4784" i="1" s="1"/>
  <c r="L4784" i="1" s="1"/>
  <c r="F4788" i="1"/>
  <c r="J4788" i="1" s="1"/>
  <c r="L4788" i="1" s="1"/>
  <c r="F4792" i="1"/>
  <c r="J4792" i="1" s="1"/>
  <c r="L4792" i="1" s="1"/>
  <c r="F4796" i="1"/>
  <c r="J4796" i="1" s="1"/>
  <c r="L4796" i="1" s="1"/>
  <c r="F4800" i="1"/>
  <c r="J4800" i="1" s="1"/>
  <c r="L4800" i="1" s="1"/>
  <c r="F4804" i="1"/>
  <c r="J4804" i="1" s="1"/>
  <c r="L4804" i="1" s="1"/>
  <c r="F4808" i="1"/>
  <c r="J4808" i="1" s="1"/>
  <c r="L4808" i="1" s="1"/>
  <c r="F4812" i="1"/>
  <c r="J4812" i="1" s="1"/>
  <c r="L4812" i="1" s="1"/>
  <c r="F4816" i="1"/>
  <c r="J4816" i="1" s="1"/>
  <c r="L4816" i="1" s="1"/>
  <c r="F4820" i="1"/>
  <c r="J4820" i="1" s="1"/>
  <c r="L4820" i="1" s="1"/>
  <c r="F4824" i="1"/>
  <c r="J4824" i="1" s="1"/>
  <c r="L4824" i="1" s="1"/>
  <c r="F4828" i="1"/>
  <c r="J4828" i="1" s="1"/>
  <c r="L4828" i="1" s="1"/>
  <c r="F4832" i="1"/>
  <c r="J4832" i="1" s="1"/>
  <c r="L4832" i="1" s="1"/>
  <c r="F4836" i="1"/>
  <c r="J4836" i="1" s="1"/>
  <c r="L4836" i="1" s="1"/>
  <c r="F4840" i="1"/>
  <c r="J4840" i="1" s="1"/>
  <c r="L4840" i="1" s="1"/>
  <c r="F4844" i="1"/>
  <c r="J4844" i="1" s="1"/>
  <c r="L4844" i="1" s="1"/>
  <c r="F4848" i="1"/>
  <c r="J4848" i="1" s="1"/>
  <c r="L4848" i="1" s="1"/>
  <c r="F4852" i="1"/>
  <c r="J4852" i="1" s="1"/>
  <c r="L4852" i="1" s="1"/>
  <c r="F4856" i="1"/>
  <c r="J4856" i="1" s="1"/>
  <c r="L4856" i="1" s="1"/>
  <c r="F4860" i="1"/>
  <c r="J4860" i="1" s="1"/>
  <c r="L4860" i="1" s="1"/>
  <c r="F4864" i="1"/>
  <c r="J4864" i="1" s="1"/>
  <c r="L4864" i="1" s="1"/>
  <c r="F4868" i="1"/>
  <c r="J4868" i="1" s="1"/>
  <c r="L4868" i="1" s="1"/>
  <c r="F4872" i="1"/>
  <c r="J4872" i="1" s="1"/>
  <c r="L4872" i="1" s="1"/>
  <c r="F4876" i="1"/>
  <c r="J4876" i="1" s="1"/>
  <c r="L4876" i="1" s="1"/>
  <c r="F4880" i="1"/>
  <c r="J4880" i="1" s="1"/>
  <c r="L4880" i="1" s="1"/>
  <c r="F4884" i="1"/>
  <c r="J4884" i="1" s="1"/>
  <c r="L4884" i="1" s="1"/>
  <c r="F4888" i="1"/>
  <c r="J4888" i="1" s="1"/>
  <c r="L4888" i="1" s="1"/>
  <c r="F4892" i="1"/>
  <c r="J4892" i="1" s="1"/>
  <c r="L4892" i="1" s="1"/>
  <c r="F4896" i="1"/>
  <c r="J4896" i="1" s="1"/>
  <c r="L4896" i="1" s="1"/>
  <c r="F4900" i="1"/>
  <c r="J4900" i="1" s="1"/>
  <c r="L4900" i="1" s="1"/>
  <c r="F4904" i="1"/>
  <c r="J4904" i="1" s="1"/>
  <c r="L4904" i="1" s="1"/>
  <c r="F4908" i="1"/>
  <c r="J4908" i="1" s="1"/>
  <c r="L4908" i="1" s="1"/>
  <c r="F4912" i="1"/>
  <c r="J4912" i="1" s="1"/>
  <c r="L4912" i="1" s="1"/>
  <c r="F4916" i="1"/>
  <c r="J4916" i="1" s="1"/>
  <c r="L4916" i="1" s="1"/>
  <c r="F4920" i="1"/>
  <c r="J4920" i="1" s="1"/>
  <c r="L4920" i="1" s="1"/>
  <c r="F4924" i="1"/>
  <c r="J4924" i="1" s="1"/>
  <c r="L4924" i="1" s="1"/>
  <c r="F4928" i="1"/>
  <c r="J4928" i="1" s="1"/>
  <c r="L4928" i="1" s="1"/>
  <c r="F4932" i="1"/>
  <c r="J4932" i="1" s="1"/>
  <c r="L4932" i="1" s="1"/>
  <c r="F4936" i="1"/>
  <c r="J4936" i="1" s="1"/>
  <c r="L4936" i="1" s="1"/>
  <c r="F4940" i="1"/>
  <c r="J4940" i="1" s="1"/>
  <c r="L4940" i="1" s="1"/>
  <c r="F4944" i="1"/>
  <c r="J4944" i="1" s="1"/>
  <c r="L4944" i="1" s="1"/>
  <c r="F4948" i="1"/>
  <c r="J4948" i="1" s="1"/>
  <c r="L4948" i="1" s="1"/>
  <c r="F4952" i="1"/>
  <c r="J4952" i="1" s="1"/>
  <c r="L4952" i="1" s="1"/>
  <c r="F4956" i="1"/>
  <c r="J4956" i="1" s="1"/>
  <c r="L4956" i="1" s="1"/>
  <c r="F4960" i="1"/>
  <c r="J4960" i="1" s="1"/>
  <c r="L4960" i="1" s="1"/>
  <c r="F4964" i="1"/>
  <c r="J4964" i="1" s="1"/>
  <c r="L4964" i="1" s="1"/>
  <c r="F4968" i="1"/>
  <c r="J4968" i="1" s="1"/>
  <c r="L4968" i="1" s="1"/>
  <c r="F4972" i="1"/>
  <c r="J4972" i="1" s="1"/>
  <c r="L4972" i="1" s="1"/>
  <c r="F4976" i="1"/>
  <c r="J4976" i="1" s="1"/>
  <c r="L4976" i="1" s="1"/>
  <c r="F4980" i="1"/>
  <c r="J4980" i="1" s="1"/>
  <c r="L4980" i="1" s="1"/>
  <c r="F4984" i="1"/>
  <c r="J4984" i="1" s="1"/>
  <c r="L4984" i="1" s="1"/>
  <c r="F4988" i="1"/>
  <c r="J4988" i="1" s="1"/>
  <c r="L4988" i="1" s="1"/>
  <c r="F4992" i="1"/>
  <c r="J4992" i="1" s="1"/>
  <c r="L4992" i="1" s="1"/>
  <c r="F4996" i="1"/>
  <c r="J4996" i="1" s="1"/>
  <c r="L4996" i="1" s="1"/>
  <c r="F5000" i="1"/>
  <c r="J5000" i="1" s="1"/>
  <c r="L5000" i="1" s="1"/>
  <c r="F5004" i="1"/>
  <c r="J5004" i="1" s="1"/>
  <c r="L5004" i="1" s="1"/>
  <c r="F5008" i="1"/>
  <c r="J5008" i="1" s="1"/>
  <c r="L5008" i="1" s="1"/>
  <c r="F5012" i="1"/>
  <c r="J5012" i="1" s="1"/>
  <c r="L5012" i="1" s="1"/>
  <c r="F5016" i="1"/>
  <c r="J5016" i="1" s="1"/>
  <c r="L5016" i="1" s="1"/>
  <c r="F5020" i="1"/>
  <c r="J5020" i="1" s="1"/>
  <c r="L5020" i="1" s="1"/>
  <c r="F5024" i="1"/>
  <c r="J5024" i="1" s="1"/>
  <c r="L5024" i="1" s="1"/>
  <c r="F5028" i="1"/>
  <c r="J5028" i="1" s="1"/>
  <c r="L5028" i="1" s="1"/>
  <c r="F5032" i="1"/>
  <c r="J5032" i="1" s="1"/>
  <c r="L5032" i="1" s="1"/>
  <c r="F5036" i="1"/>
  <c r="J5036" i="1" s="1"/>
  <c r="L5036" i="1" s="1"/>
  <c r="F5040" i="1"/>
  <c r="J5040" i="1" s="1"/>
  <c r="L5040" i="1" s="1"/>
  <c r="F5044" i="1"/>
  <c r="J5044" i="1" s="1"/>
  <c r="L5044" i="1" s="1"/>
  <c r="F5048" i="1"/>
  <c r="J5048" i="1" s="1"/>
  <c r="L5048" i="1" s="1"/>
  <c r="F5052" i="1"/>
  <c r="J5052" i="1" s="1"/>
  <c r="L5052" i="1" s="1"/>
  <c r="F5056" i="1"/>
  <c r="J5056" i="1" s="1"/>
  <c r="L5056" i="1" s="1"/>
  <c r="F5060" i="1"/>
  <c r="J5060" i="1" s="1"/>
  <c r="L5060" i="1" s="1"/>
  <c r="F5064" i="1"/>
  <c r="J5064" i="1" s="1"/>
  <c r="L5064" i="1" s="1"/>
  <c r="F5068" i="1"/>
  <c r="J5068" i="1" s="1"/>
  <c r="L5068" i="1" s="1"/>
  <c r="F5072" i="1"/>
  <c r="J5072" i="1" s="1"/>
  <c r="L5072" i="1" s="1"/>
  <c r="F5076" i="1"/>
  <c r="J5076" i="1" s="1"/>
  <c r="L5076" i="1" s="1"/>
  <c r="F5080" i="1"/>
  <c r="J5080" i="1" s="1"/>
  <c r="L5080" i="1" s="1"/>
  <c r="F5084" i="1"/>
  <c r="J5084" i="1" s="1"/>
  <c r="L5084" i="1" s="1"/>
  <c r="F5088" i="1"/>
  <c r="J5088" i="1" s="1"/>
  <c r="L5088" i="1" s="1"/>
  <c r="F5092" i="1"/>
  <c r="J5092" i="1" s="1"/>
  <c r="L5092" i="1" s="1"/>
  <c r="F5096" i="1"/>
  <c r="J5096" i="1" s="1"/>
  <c r="L5096" i="1" s="1"/>
  <c r="F5100" i="1"/>
  <c r="J5100" i="1" s="1"/>
  <c r="L5100" i="1" s="1"/>
  <c r="F5104" i="1"/>
  <c r="J5104" i="1" s="1"/>
  <c r="L5104" i="1" s="1"/>
  <c r="F5108" i="1"/>
  <c r="J5108" i="1" s="1"/>
  <c r="L5108" i="1" s="1"/>
  <c r="F5112" i="1"/>
  <c r="J5112" i="1" s="1"/>
  <c r="L5112" i="1" s="1"/>
  <c r="F5116" i="1"/>
  <c r="J5116" i="1" s="1"/>
  <c r="L5116" i="1" s="1"/>
  <c r="F5120" i="1"/>
  <c r="J5120" i="1" s="1"/>
  <c r="L5120" i="1" s="1"/>
  <c r="F5124" i="1"/>
  <c r="J5124" i="1" s="1"/>
  <c r="L5124" i="1" s="1"/>
  <c r="F5128" i="1"/>
  <c r="J5128" i="1" s="1"/>
  <c r="L5128" i="1" s="1"/>
  <c r="F5132" i="1"/>
  <c r="J5132" i="1" s="1"/>
  <c r="L5132" i="1" s="1"/>
  <c r="F5136" i="1"/>
  <c r="J5136" i="1" s="1"/>
  <c r="L5136" i="1" s="1"/>
  <c r="F5140" i="1"/>
  <c r="J5140" i="1" s="1"/>
  <c r="L5140" i="1" s="1"/>
  <c r="F5144" i="1"/>
  <c r="J5144" i="1" s="1"/>
  <c r="L5144" i="1" s="1"/>
  <c r="F5148" i="1"/>
  <c r="J5148" i="1" s="1"/>
  <c r="L5148" i="1" s="1"/>
  <c r="F5152" i="1"/>
  <c r="J5152" i="1" s="1"/>
  <c r="L5152" i="1" s="1"/>
  <c r="F5156" i="1"/>
  <c r="J5156" i="1" s="1"/>
  <c r="L5156" i="1" s="1"/>
  <c r="F5160" i="1"/>
  <c r="J5160" i="1" s="1"/>
  <c r="L5160" i="1" s="1"/>
  <c r="F5164" i="1"/>
  <c r="J5164" i="1" s="1"/>
  <c r="L5164" i="1" s="1"/>
  <c r="F5168" i="1"/>
  <c r="J5168" i="1" s="1"/>
  <c r="L5168" i="1" s="1"/>
  <c r="F5172" i="1"/>
  <c r="J5172" i="1" s="1"/>
  <c r="L5172" i="1" s="1"/>
  <c r="F5176" i="1"/>
  <c r="J5176" i="1" s="1"/>
  <c r="L5176" i="1" s="1"/>
  <c r="F5180" i="1"/>
  <c r="J5180" i="1" s="1"/>
  <c r="L5180" i="1" s="1"/>
  <c r="F5184" i="1"/>
  <c r="J5184" i="1" s="1"/>
  <c r="L5184" i="1" s="1"/>
  <c r="F5188" i="1"/>
  <c r="J5188" i="1" s="1"/>
  <c r="L5188" i="1" s="1"/>
  <c r="F5192" i="1"/>
  <c r="J5192" i="1" s="1"/>
  <c r="L5192" i="1" s="1"/>
  <c r="F5196" i="1"/>
  <c r="J5196" i="1" s="1"/>
  <c r="L5196" i="1" s="1"/>
  <c r="F5200" i="1"/>
  <c r="J5200" i="1" s="1"/>
  <c r="L5200" i="1" s="1"/>
  <c r="F5204" i="1"/>
  <c r="J5204" i="1" s="1"/>
  <c r="L5204" i="1" s="1"/>
  <c r="F5208" i="1"/>
  <c r="J5208" i="1" s="1"/>
  <c r="L5208" i="1" s="1"/>
  <c r="F5212" i="1"/>
  <c r="J5212" i="1" s="1"/>
  <c r="L5212" i="1" s="1"/>
  <c r="F5216" i="1"/>
  <c r="J5216" i="1" s="1"/>
  <c r="L5216" i="1" s="1"/>
  <c r="F5220" i="1"/>
  <c r="J5220" i="1" s="1"/>
  <c r="L5220" i="1" s="1"/>
  <c r="F5224" i="1"/>
  <c r="J5224" i="1" s="1"/>
  <c r="L5224" i="1" s="1"/>
  <c r="F5228" i="1"/>
  <c r="J5228" i="1" s="1"/>
  <c r="L5228" i="1" s="1"/>
  <c r="F5232" i="1"/>
  <c r="J5232" i="1" s="1"/>
  <c r="L5232" i="1" s="1"/>
  <c r="F5236" i="1"/>
  <c r="J5236" i="1" s="1"/>
  <c r="L5236" i="1" s="1"/>
  <c r="F5240" i="1"/>
  <c r="J5240" i="1" s="1"/>
  <c r="L5240" i="1" s="1"/>
  <c r="F5244" i="1"/>
  <c r="J5244" i="1" s="1"/>
  <c r="L5244" i="1" s="1"/>
  <c r="F5248" i="1"/>
  <c r="J5248" i="1" s="1"/>
  <c r="L5248" i="1" s="1"/>
  <c r="F5252" i="1"/>
  <c r="J5252" i="1" s="1"/>
  <c r="L5252" i="1" s="1"/>
  <c r="F5256" i="1"/>
  <c r="J5256" i="1" s="1"/>
  <c r="L5256" i="1" s="1"/>
  <c r="F5260" i="1"/>
  <c r="J5260" i="1" s="1"/>
  <c r="L5260" i="1" s="1"/>
  <c r="F5264" i="1"/>
  <c r="J5264" i="1" s="1"/>
  <c r="L5264" i="1" s="1"/>
  <c r="F5268" i="1"/>
  <c r="J5268" i="1" s="1"/>
  <c r="L5268" i="1" s="1"/>
  <c r="F5272" i="1"/>
  <c r="J5272" i="1" s="1"/>
  <c r="L5272" i="1" s="1"/>
  <c r="F5276" i="1"/>
  <c r="J5276" i="1" s="1"/>
  <c r="L5276" i="1" s="1"/>
  <c r="F5280" i="1"/>
  <c r="J5280" i="1" s="1"/>
  <c r="L5280" i="1" s="1"/>
  <c r="F5284" i="1"/>
  <c r="J5284" i="1" s="1"/>
  <c r="L5284" i="1" s="1"/>
  <c r="F5288" i="1"/>
  <c r="J5288" i="1" s="1"/>
  <c r="L5288" i="1" s="1"/>
  <c r="F5292" i="1"/>
  <c r="J5292" i="1" s="1"/>
  <c r="L5292" i="1" s="1"/>
  <c r="F5296" i="1"/>
  <c r="J5296" i="1" s="1"/>
  <c r="L5296" i="1" s="1"/>
  <c r="F5300" i="1"/>
  <c r="J5300" i="1" s="1"/>
  <c r="L5300" i="1" s="1"/>
  <c r="F5304" i="1"/>
  <c r="J5304" i="1" s="1"/>
  <c r="L5304" i="1" s="1"/>
  <c r="F5308" i="1"/>
  <c r="J5308" i="1" s="1"/>
  <c r="L5308" i="1" s="1"/>
  <c r="F5312" i="1"/>
  <c r="J5312" i="1" s="1"/>
  <c r="L5312" i="1" s="1"/>
  <c r="F5316" i="1"/>
  <c r="J5316" i="1" s="1"/>
  <c r="L5316" i="1" s="1"/>
  <c r="F5320" i="1"/>
  <c r="J5320" i="1" s="1"/>
  <c r="L5320" i="1" s="1"/>
  <c r="F5324" i="1"/>
  <c r="J5324" i="1" s="1"/>
  <c r="L5324" i="1" s="1"/>
  <c r="F5328" i="1"/>
  <c r="J5328" i="1" s="1"/>
  <c r="L5328" i="1" s="1"/>
  <c r="F5332" i="1"/>
  <c r="J5332" i="1" s="1"/>
  <c r="L5332" i="1" s="1"/>
  <c r="F5336" i="1"/>
  <c r="J5336" i="1" s="1"/>
  <c r="L5336" i="1" s="1"/>
  <c r="F5340" i="1"/>
  <c r="J5340" i="1" s="1"/>
  <c r="L5340" i="1" s="1"/>
  <c r="F5344" i="1"/>
  <c r="J5344" i="1" s="1"/>
  <c r="L5344" i="1" s="1"/>
  <c r="F863" i="1"/>
  <c r="J863" i="1" s="1"/>
  <c r="L863" i="1" s="1"/>
  <c r="F1119" i="1"/>
  <c r="J1119" i="1" s="1"/>
  <c r="L1119" i="1" s="1"/>
  <c r="F1375" i="1"/>
  <c r="J1375" i="1" s="1"/>
  <c r="L1375" i="1" s="1"/>
  <c r="F1539" i="1"/>
  <c r="J1539" i="1" s="1"/>
  <c r="L1539" i="1" s="1"/>
  <c r="F1667" i="1"/>
  <c r="J1667" i="1" s="1"/>
  <c r="L1667" i="1" s="1"/>
  <c r="F1763" i="1"/>
  <c r="J1763" i="1" s="1"/>
  <c r="L1763" i="1" s="1"/>
  <c r="F1809" i="1"/>
  <c r="J1809" i="1" s="1"/>
  <c r="L1809" i="1" s="1"/>
  <c r="F1841" i="1"/>
  <c r="J1841" i="1" s="1"/>
  <c r="L1841" i="1" s="1"/>
  <c r="F1873" i="1"/>
  <c r="J1873" i="1" s="1"/>
  <c r="L1873" i="1" s="1"/>
  <c r="F1905" i="1"/>
  <c r="J1905" i="1" s="1"/>
  <c r="L1905" i="1" s="1"/>
  <c r="F1937" i="1"/>
  <c r="J1937" i="1" s="1"/>
  <c r="L1937" i="1" s="1"/>
  <c r="F1969" i="1"/>
  <c r="J1969" i="1" s="1"/>
  <c r="L1969" i="1" s="1"/>
  <c r="F2001" i="1"/>
  <c r="J2001" i="1" s="1"/>
  <c r="L2001" i="1" s="1"/>
  <c r="F2033" i="1"/>
  <c r="J2033" i="1" s="1"/>
  <c r="L2033" i="1" s="1"/>
  <c r="F2065" i="1"/>
  <c r="J2065" i="1" s="1"/>
  <c r="L2065" i="1" s="1"/>
  <c r="F2097" i="1"/>
  <c r="J2097" i="1" s="1"/>
  <c r="L2097" i="1" s="1"/>
  <c r="F2129" i="1"/>
  <c r="J2129" i="1" s="1"/>
  <c r="L2129" i="1" s="1"/>
  <c r="F2161" i="1"/>
  <c r="J2161" i="1" s="1"/>
  <c r="L2161" i="1" s="1"/>
  <c r="F2193" i="1"/>
  <c r="J2193" i="1" s="1"/>
  <c r="L2193" i="1" s="1"/>
  <c r="F2225" i="1"/>
  <c r="J2225" i="1" s="1"/>
  <c r="L2225" i="1" s="1"/>
  <c r="F2251" i="1"/>
  <c r="J2251" i="1" s="1"/>
  <c r="L2251" i="1" s="1"/>
  <c r="F2272" i="1"/>
  <c r="J2272" i="1" s="1"/>
  <c r="L2272" i="1" s="1"/>
  <c r="F2293" i="1"/>
  <c r="J2293" i="1" s="1"/>
  <c r="L2293" i="1" s="1"/>
  <c r="F2315" i="1"/>
  <c r="J2315" i="1" s="1"/>
  <c r="L2315" i="1" s="1"/>
  <c r="F2336" i="1"/>
  <c r="J2336" i="1" s="1"/>
  <c r="L2336" i="1" s="1"/>
  <c r="F2357" i="1"/>
  <c r="J2357" i="1" s="1"/>
  <c r="L2357" i="1" s="1"/>
  <c r="F2379" i="1"/>
  <c r="J2379" i="1" s="1"/>
  <c r="L2379" i="1" s="1"/>
  <c r="F2400" i="1"/>
  <c r="J2400" i="1" s="1"/>
  <c r="L2400" i="1" s="1"/>
  <c r="F2421" i="1"/>
  <c r="J2421" i="1" s="1"/>
  <c r="L2421" i="1" s="1"/>
  <c r="F2443" i="1"/>
  <c r="J2443" i="1" s="1"/>
  <c r="L2443" i="1" s="1"/>
  <c r="F2464" i="1"/>
  <c r="J2464" i="1" s="1"/>
  <c r="L2464" i="1" s="1"/>
  <c r="F2485" i="1"/>
  <c r="J2485" i="1" s="1"/>
  <c r="L2485" i="1" s="1"/>
  <c r="F2507" i="1"/>
  <c r="J2507" i="1" s="1"/>
  <c r="L2507" i="1" s="1"/>
  <c r="F2528" i="1"/>
  <c r="J2528" i="1" s="1"/>
  <c r="L2528" i="1" s="1"/>
  <c r="F2549" i="1"/>
  <c r="J2549" i="1" s="1"/>
  <c r="L2549" i="1" s="1"/>
  <c r="F2571" i="1"/>
  <c r="J2571" i="1" s="1"/>
  <c r="L2571" i="1" s="1"/>
  <c r="F2592" i="1"/>
  <c r="J2592" i="1" s="1"/>
  <c r="L2592" i="1" s="1"/>
  <c r="F2613" i="1"/>
  <c r="J2613" i="1" s="1"/>
  <c r="L2613" i="1" s="1"/>
  <c r="F2635" i="1"/>
  <c r="J2635" i="1" s="1"/>
  <c r="L2635" i="1" s="1"/>
  <c r="F2656" i="1"/>
  <c r="J2656" i="1" s="1"/>
  <c r="L2656" i="1" s="1"/>
  <c r="F2677" i="1"/>
  <c r="J2677" i="1" s="1"/>
  <c r="L2677" i="1" s="1"/>
  <c r="F2699" i="1"/>
  <c r="J2699" i="1" s="1"/>
  <c r="L2699" i="1" s="1"/>
  <c r="F2720" i="1"/>
  <c r="J2720" i="1" s="1"/>
  <c r="L2720" i="1" s="1"/>
  <c r="F2741" i="1"/>
  <c r="J2741" i="1" s="1"/>
  <c r="L2741" i="1" s="1"/>
  <c r="F2763" i="1"/>
  <c r="J2763" i="1" s="1"/>
  <c r="L2763" i="1" s="1"/>
  <c r="F2784" i="1"/>
  <c r="J2784" i="1" s="1"/>
  <c r="L2784" i="1" s="1"/>
  <c r="F2805" i="1"/>
  <c r="J2805" i="1" s="1"/>
  <c r="L2805" i="1" s="1"/>
  <c r="F2823" i="1"/>
  <c r="J2823" i="1" s="1"/>
  <c r="L2823" i="1" s="1"/>
  <c r="F2839" i="1"/>
  <c r="J2839" i="1" s="1"/>
  <c r="L2839" i="1" s="1"/>
  <c r="F2855" i="1"/>
  <c r="J2855" i="1" s="1"/>
  <c r="L2855" i="1" s="1"/>
  <c r="F2871" i="1"/>
  <c r="J2871" i="1" s="1"/>
  <c r="L2871" i="1" s="1"/>
  <c r="F2887" i="1"/>
  <c r="J2887" i="1" s="1"/>
  <c r="L2887" i="1" s="1"/>
  <c r="F2903" i="1"/>
  <c r="J2903" i="1" s="1"/>
  <c r="L2903" i="1" s="1"/>
  <c r="F2919" i="1"/>
  <c r="J2919" i="1" s="1"/>
  <c r="L2919" i="1" s="1"/>
  <c r="F2935" i="1"/>
  <c r="J2935" i="1" s="1"/>
  <c r="L2935" i="1" s="1"/>
  <c r="F2951" i="1"/>
  <c r="J2951" i="1" s="1"/>
  <c r="L2951" i="1" s="1"/>
  <c r="F2967" i="1"/>
  <c r="J2967" i="1" s="1"/>
  <c r="L2967" i="1" s="1"/>
  <c r="F2983" i="1"/>
  <c r="J2983" i="1" s="1"/>
  <c r="L2983" i="1" s="1"/>
  <c r="F2996" i="1"/>
  <c r="J2996" i="1" s="1"/>
  <c r="L2996" i="1" s="1"/>
  <c r="F3007" i="1"/>
  <c r="J3007" i="1" s="1"/>
  <c r="L3007" i="1" s="1"/>
  <c r="F3018" i="1"/>
  <c r="J3018" i="1" s="1"/>
  <c r="L3018" i="1" s="1"/>
  <c r="F3028" i="1"/>
  <c r="J3028" i="1" s="1"/>
  <c r="L3028" i="1" s="1"/>
  <c r="F3039" i="1"/>
  <c r="J3039" i="1" s="1"/>
  <c r="L3039" i="1" s="1"/>
  <c r="F3050" i="1"/>
  <c r="J3050" i="1" s="1"/>
  <c r="L3050" i="1" s="1"/>
  <c r="F3060" i="1"/>
  <c r="J3060" i="1" s="1"/>
  <c r="L3060" i="1" s="1"/>
  <c r="F3071" i="1"/>
  <c r="J3071" i="1" s="1"/>
  <c r="L3071" i="1" s="1"/>
  <c r="F3082" i="1"/>
  <c r="J3082" i="1" s="1"/>
  <c r="L3082" i="1" s="1"/>
  <c r="F3092" i="1"/>
  <c r="J3092" i="1" s="1"/>
  <c r="L3092" i="1" s="1"/>
  <c r="F3103" i="1"/>
  <c r="J3103" i="1" s="1"/>
  <c r="L3103" i="1" s="1"/>
  <c r="F3114" i="1"/>
  <c r="J3114" i="1" s="1"/>
  <c r="L3114" i="1" s="1"/>
  <c r="F3124" i="1"/>
  <c r="J3124" i="1" s="1"/>
  <c r="L3124" i="1" s="1"/>
  <c r="F3135" i="1"/>
  <c r="J3135" i="1" s="1"/>
  <c r="L3135" i="1" s="1"/>
  <c r="F3146" i="1"/>
  <c r="J3146" i="1" s="1"/>
  <c r="L3146" i="1" s="1"/>
  <c r="F3156" i="1"/>
  <c r="J3156" i="1" s="1"/>
  <c r="L3156" i="1" s="1"/>
  <c r="F3167" i="1"/>
  <c r="J3167" i="1" s="1"/>
  <c r="L3167" i="1" s="1"/>
  <c r="F3178" i="1"/>
  <c r="J3178" i="1" s="1"/>
  <c r="L3178" i="1" s="1"/>
  <c r="F3188" i="1"/>
  <c r="J3188" i="1" s="1"/>
  <c r="L3188" i="1" s="1"/>
  <c r="F3199" i="1"/>
  <c r="J3199" i="1" s="1"/>
  <c r="L3199" i="1" s="1"/>
  <c r="F3210" i="1"/>
  <c r="J3210" i="1" s="1"/>
  <c r="L3210" i="1" s="1"/>
  <c r="F3220" i="1"/>
  <c r="J3220" i="1" s="1"/>
  <c r="L3220" i="1" s="1"/>
  <c r="F3231" i="1"/>
  <c r="J3231" i="1" s="1"/>
  <c r="L3231" i="1" s="1"/>
  <c r="F3242" i="1"/>
  <c r="J3242" i="1" s="1"/>
  <c r="L3242" i="1" s="1"/>
  <c r="F3252" i="1"/>
  <c r="J3252" i="1" s="1"/>
  <c r="L3252" i="1" s="1"/>
  <c r="F3263" i="1"/>
  <c r="J3263" i="1" s="1"/>
  <c r="L3263" i="1" s="1"/>
  <c r="F3274" i="1"/>
  <c r="J3274" i="1" s="1"/>
  <c r="L3274" i="1" s="1"/>
  <c r="F3284" i="1"/>
  <c r="J3284" i="1" s="1"/>
  <c r="L3284" i="1" s="1"/>
  <c r="F3295" i="1"/>
  <c r="J3295" i="1" s="1"/>
  <c r="L3295" i="1" s="1"/>
  <c r="F3306" i="1"/>
  <c r="J3306" i="1" s="1"/>
  <c r="L3306" i="1" s="1"/>
  <c r="F3316" i="1"/>
  <c r="J3316" i="1" s="1"/>
  <c r="L3316" i="1" s="1"/>
  <c r="F3327" i="1"/>
  <c r="J3327" i="1" s="1"/>
  <c r="L3327" i="1" s="1"/>
  <c r="F3338" i="1"/>
  <c r="J3338" i="1" s="1"/>
  <c r="L3338" i="1" s="1"/>
  <c r="F3348" i="1"/>
  <c r="J3348" i="1" s="1"/>
  <c r="L3348" i="1" s="1"/>
  <c r="F3357" i="1"/>
  <c r="J3357" i="1" s="1"/>
  <c r="L3357" i="1" s="1"/>
  <c r="F3365" i="1"/>
  <c r="J3365" i="1" s="1"/>
  <c r="L3365" i="1" s="1"/>
  <c r="F3373" i="1"/>
  <c r="J3373" i="1" s="1"/>
  <c r="L3373" i="1" s="1"/>
  <c r="F3381" i="1"/>
  <c r="J3381" i="1" s="1"/>
  <c r="L3381" i="1" s="1"/>
  <c r="F3389" i="1"/>
  <c r="J3389" i="1" s="1"/>
  <c r="L3389" i="1" s="1"/>
  <c r="F3397" i="1"/>
  <c r="J3397" i="1" s="1"/>
  <c r="L3397" i="1" s="1"/>
  <c r="F3405" i="1"/>
  <c r="J3405" i="1" s="1"/>
  <c r="L3405" i="1" s="1"/>
  <c r="F3413" i="1"/>
  <c r="J3413" i="1" s="1"/>
  <c r="L3413" i="1" s="1"/>
  <c r="F3421" i="1"/>
  <c r="J3421" i="1" s="1"/>
  <c r="L3421" i="1" s="1"/>
  <c r="F3429" i="1"/>
  <c r="J3429" i="1" s="1"/>
  <c r="L3429" i="1" s="1"/>
  <c r="F3437" i="1"/>
  <c r="J3437" i="1" s="1"/>
  <c r="L3437" i="1" s="1"/>
  <c r="F3445" i="1"/>
  <c r="J3445" i="1" s="1"/>
  <c r="L3445" i="1" s="1"/>
  <c r="F3453" i="1"/>
  <c r="J3453" i="1" s="1"/>
  <c r="L3453" i="1" s="1"/>
  <c r="F3461" i="1"/>
  <c r="J3461" i="1" s="1"/>
  <c r="L3461" i="1" s="1"/>
  <c r="F3469" i="1"/>
  <c r="J3469" i="1" s="1"/>
  <c r="L3469" i="1" s="1"/>
  <c r="F3477" i="1"/>
  <c r="J3477" i="1" s="1"/>
  <c r="L3477" i="1" s="1"/>
  <c r="F3485" i="1"/>
  <c r="J3485" i="1" s="1"/>
  <c r="L3485" i="1" s="1"/>
  <c r="F3493" i="1"/>
  <c r="J3493" i="1" s="1"/>
  <c r="L3493" i="1" s="1"/>
  <c r="F3501" i="1"/>
  <c r="J3501" i="1" s="1"/>
  <c r="L3501" i="1" s="1"/>
  <c r="F3509" i="1"/>
  <c r="J3509" i="1" s="1"/>
  <c r="L3509" i="1" s="1"/>
  <c r="F3517" i="1"/>
  <c r="J3517" i="1" s="1"/>
  <c r="L3517" i="1" s="1"/>
  <c r="F3525" i="1"/>
  <c r="J3525" i="1" s="1"/>
  <c r="L3525" i="1" s="1"/>
  <c r="F3533" i="1"/>
  <c r="J3533" i="1" s="1"/>
  <c r="L3533" i="1" s="1"/>
  <c r="F3541" i="1"/>
  <c r="J3541" i="1" s="1"/>
  <c r="L3541" i="1" s="1"/>
  <c r="F3549" i="1"/>
  <c r="J3549" i="1" s="1"/>
  <c r="L3549" i="1" s="1"/>
  <c r="F3557" i="1"/>
  <c r="J3557" i="1" s="1"/>
  <c r="L3557" i="1" s="1"/>
  <c r="F3565" i="1"/>
  <c r="J3565" i="1" s="1"/>
  <c r="L3565" i="1" s="1"/>
  <c r="F3573" i="1"/>
  <c r="J3573" i="1" s="1"/>
  <c r="L3573" i="1" s="1"/>
  <c r="F3581" i="1"/>
  <c r="J3581" i="1" s="1"/>
  <c r="L3581" i="1" s="1"/>
  <c r="F3589" i="1"/>
  <c r="J3589" i="1" s="1"/>
  <c r="L3589" i="1" s="1"/>
  <c r="F3597" i="1"/>
  <c r="J3597" i="1" s="1"/>
  <c r="L3597" i="1" s="1"/>
  <c r="F3605" i="1"/>
  <c r="J3605" i="1" s="1"/>
  <c r="L3605" i="1" s="1"/>
  <c r="F3613" i="1"/>
  <c r="J3613" i="1" s="1"/>
  <c r="L3613" i="1" s="1"/>
  <c r="F3621" i="1"/>
  <c r="J3621" i="1" s="1"/>
  <c r="L3621" i="1" s="1"/>
  <c r="F3629" i="1"/>
  <c r="J3629" i="1" s="1"/>
  <c r="L3629" i="1" s="1"/>
  <c r="F3637" i="1"/>
  <c r="J3637" i="1" s="1"/>
  <c r="L3637" i="1" s="1"/>
  <c r="F3645" i="1"/>
  <c r="J3645" i="1" s="1"/>
  <c r="L3645" i="1" s="1"/>
  <c r="F3653" i="1"/>
  <c r="J3653" i="1" s="1"/>
  <c r="L3653" i="1" s="1"/>
  <c r="F3661" i="1"/>
  <c r="J3661" i="1" s="1"/>
  <c r="L3661" i="1" s="1"/>
  <c r="F3669" i="1"/>
  <c r="J3669" i="1" s="1"/>
  <c r="L3669" i="1" s="1"/>
  <c r="F3677" i="1"/>
  <c r="J3677" i="1" s="1"/>
  <c r="L3677" i="1" s="1"/>
  <c r="F3685" i="1"/>
  <c r="J3685" i="1" s="1"/>
  <c r="L3685" i="1" s="1"/>
  <c r="F3693" i="1"/>
  <c r="J3693" i="1" s="1"/>
  <c r="L3693" i="1" s="1"/>
  <c r="F3701" i="1"/>
  <c r="J3701" i="1" s="1"/>
  <c r="L3701" i="1" s="1"/>
  <c r="F3709" i="1"/>
  <c r="J3709" i="1" s="1"/>
  <c r="L3709" i="1" s="1"/>
  <c r="F3717" i="1"/>
  <c r="J3717" i="1" s="1"/>
  <c r="L3717" i="1" s="1"/>
  <c r="F3725" i="1"/>
  <c r="J3725" i="1" s="1"/>
  <c r="L3725" i="1" s="1"/>
  <c r="F3733" i="1"/>
  <c r="J3733" i="1" s="1"/>
  <c r="L3733" i="1" s="1"/>
  <c r="F3741" i="1"/>
  <c r="J3741" i="1" s="1"/>
  <c r="L3741" i="1" s="1"/>
  <c r="F3749" i="1"/>
  <c r="J3749" i="1" s="1"/>
  <c r="L3749" i="1" s="1"/>
  <c r="F3757" i="1"/>
  <c r="J3757" i="1" s="1"/>
  <c r="L3757" i="1" s="1"/>
  <c r="F3765" i="1"/>
  <c r="J3765" i="1" s="1"/>
  <c r="L3765" i="1" s="1"/>
  <c r="F3773" i="1"/>
  <c r="J3773" i="1" s="1"/>
  <c r="L3773" i="1" s="1"/>
  <c r="F3781" i="1"/>
  <c r="J3781" i="1" s="1"/>
  <c r="L3781" i="1" s="1"/>
  <c r="F3789" i="1"/>
  <c r="J3789" i="1" s="1"/>
  <c r="L3789" i="1" s="1"/>
  <c r="F3797" i="1"/>
  <c r="J3797" i="1" s="1"/>
  <c r="L3797" i="1" s="1"/>
  <c r="F3805" i="1"/>
  <c r="J3805" i="1" s="1"/>
  <c r="L3805" i="1" s="1"/>
  <c r="F3813" i="1"/>
  <c r="J3813" i="1" s="1"/>
  <c r="L3813" i="1" s="1"/>
  <c r="F3821" i="1"/>
  <c r="J3821" i="1" s="1"/>
  <c r="L3821" i="1" s="1"/>
  <c r="F3829" i="1"/>
  <c r="J3829" i="1" s="1"/>
  <c r="L3829" i="1" s="1"/>
  <c r="F3837" i="1"/>
  <c r="J3837" i="1" s="1"/>
  <c r="L3837" i="1" s="1"/>
  <c r="F3845" i="1"/>
  <c r="J3845" i="1" s="1"/>
  <c r="L3845" i="1" s="1"/>
  <c r="F3853" i="1"/>
  <c r="J3853" i="1" s="1"/>
  <c r="L3853" i="1" s="1"/>
  <c r="F3861" i="1"/>
  <c r="J3861" i="1" s="1"/>
  <c r="L3861" i="1" s="1"/>
  <c r="F3869" i="1"/>
  <c r="J3869" i="1" s="1"/>
  <c r="L3869" i="1" s="1"/>
  <c r="F3877" i="1"/>
  <c r="J3877" i="1" s="1"/>
  <c r="L3877" i="1" s="1"/>
  <c r="F3885" i="1"/>
  <c r="J3885" i="1" s="1"/>
  <c r="L3885" i="1" s="1"/>
  <c r="F3893" i="1"/>
  <c r="J3893" i="1" s="1"/>
  <c r="L3893" i="1" s="1"/>
  <c r="F3901" i="1"/>
  <c r="J3901" i="1" s="1"/>
  <c r="L3901" i="1" s="1"/>
  <c r="F3909" i="1"/>
  <c r="J3909" i="1" s="1"/>
  <c r="L3909" i="1" s="1"/>
  <c r="F3917" i="1"/>
  <c r="J3917" i="1" s="1"/>
  <c r="L3917" i="1" s="1"/>
  <c r="F3925" i="1"/>
  <c r="J3925" i="1" s="1"/>
  <c r="L3925" i="1" s="1"/>
  <c r="F3933" i="1"/>
  <c r="J3933" i="1" s="1"/>
  <c r="L3933" i="1" s="1"/>
  <c r="F3941" i="1"/>
  <c r="J3941" i="1" s="1"/>
  <c r="L3941" i="1" s="1"/>
  <c r="F3949" i="1"/>
  <c r="J3949" i="1" s="1"/>
  <c r="L3949" i="1" s="1"/>
  <c r="F3957" i="1"/>
  <c r="J3957" i="1" s="1"/>
  <c r="L3957" i="1" s="1"/>
  <c r="F3965" i="1"/>
  <c r="J3965" i="1" s="1"/>
  <c r="L3965" i="1" s="1"/>
  <c r="F3973" i="1"/>
  <c r="J3973" i="1" s="1"/>
  <c r="L3973" i="1" s="1"/>
  <c r="F3981" i="1"/>
  <c r="J3981" i="1" s="1"/>
  <c r="L3981" i="1" s="1"/>
  <c r="F3989" i="1"/>
  <c r="J3989" i="1" s="1"/>
  <c r="L3989" i="1" s="1"/>
  <c r="F3997" i="1"/>
  <c r="J3997" i="1" s="1"/>
  <c r="L3997" i="1" s="1"/>
  <c r="F4005" i="1"/>
  <c r="J4005" i="1" s="1"/>
  <c r="L4005" i="1" s="1"/>
  <c r="F4013" i="1"/>
  <c r="J4013" i="1" s="1"/>
  <c r="L4013" i="1" s="1"/>
  <c r="F4021" i="1"/>
  <c r="J4021" i="1" s="1"/>
  <c r="L4021" i="1" s="1"/>
  <c r="F4029" i="1"/>
  <c r="J4029" i="1" s="1"/>
  <c r="L4029" i="1" s="1"/>
  <c r="F4037" i="1"/>
  <c r="J4037" i="1" s="1"/>
  <c r="L4037" i="1" s="1"/>
  <c r="F4045" i="1"/>
  <c r="J4045" i="1" s="1"/>
  <c r="L4045" i="1" s="1"/>
  <c r="F4053" i="1"/>
  <c r="J4053" i="1" s="1"/>
  <c r="L4053" i="1" s="1"/>
  <c r="F4061" i="1"/>
  <c r="J4061" i="1" s="1"/>
  <c r="L4061" i="1" s="1"/>
  <c r="F4069" i="1"/>
  <c r="J4069" i="1" s="1"/>
  <c r="L4069" i="1" s="1"/>
  <c r="F4077" i="1"/>
  <c r="J4077" i="1" s="1"/>
  <c r="L4077" i="1" s="1"/>
  <c r="F4085" i="1"/>
  <c r="J4085" i="1" s="1"/>
  <c r="L4085" i="1" s="1"/>
  <c r="F4093" i="1"/>
  <c r="J4093" i="1" s="1"/>
  <c r="L4093" i="1" s="1"/>
  <c r="F4101" i="1"/>
  <c r="J4101" i="1" s="1"/>
  <c r="L4101" i="1" s="1"/>
  <c r="F4109" i="1"/>
  <c r="J4109" i="1" s="1"/>
  <c r="L4109" i="1" s="1"/>
  <c r="F4117" i="1"/>
  <c r="J4117" i="1" s="1"/>
  <c r="L4117" i="1" s="1"/>
  <c r="F4125" i="1"/>
  <c r="J4125" i="1" s="1"/>
  <c r="L4125" i="1" s="1"/>
  <c r="F4133" i="1"/>
  <c r="J4133" i="1" s="1"/>
  <c r="L4133" i="1" s="1"/>
  <c r="F4141" i="1"/>
  <c r="J4141" i="1" s="1"/>
  <c r="L4141" i="1" s="1"/>
  <c r="F4149" i="1"/>
  <c r="J4149" i="1" s="1"/>
  <c r="L4149" i="1" s="1"/>
  <c r="F4157" i="1"/>
  <c r="J4157" i="1" s="1"/>
  <c r="L4157" i="1" s="1"/>
  <c r="F4165" i="1"/>
  <c r="J4165" i="1" s="1"/>
  <c r="L4165" i="1" s="1"/>
  <c r="F4173" i="1"/>
  <c r="J4173" i="1" s="1"/>
  <c r="L4173" i="1" s="1"/>
  <c r="F4181" i="1"/>
  <c r="J4181" i="1" s="1"/>
  <c r="L4181" i="1" s="1"/>
  <c r="F4189" i="1"/>
  <c r="J4189" i="1" s="1"/>
  <c r="L4189" i="1" s="1"/>
  <c r="F4197" i="1"/>
  <c r="J4197" i="1" s="1"/>
  <c r="L4197" i="1" s="1"/>
  <c r="F4205" i="1"/>
  <c r="J4205" i="1" s="1"/>
  <c r="L4205" i="1" s="1"/>
  <c r="F4213" i="1"/>
  <c r="J4213" i="1" s="1"/>
  <c r="L4213" i="1" s="1"/>
  <c r="F4221" i="1"/>
  <c r="J4221" i="1" s="1"/>
  <c r="L4221" i="1" s="1"/>
  <c r="F4229" i="1"/>
  <c r="J4229" i="1" s="1"/>
  <c r="L4229" i="1" s="1"/>
  <c r="F4237" i="1"/>
  <c r="J4237" i="1" s="1"/>
  <c r="L4237" i="1" s="1"/>
  <c r="F4245" i="1"/>
  <c r="J4245" i="1" s="1"/>
  <c r="L4245" i="1" s="1"/>
  <c r="F4253" i="1"/>
  <c r="J4253" i="1" s="1"/>
  <c r="L4253" i="1" s="1"/>
  <c r="F4261" i="1"/>
  <c r="J4261" i="1" s="1"/>
  <c r="L4261" i="1" s="1"/>
  <c r="F4269" i="1"/>
  <c r="J4269" i="1" s="1"/>
  <c r="L4269" i="1" s="1"/>
  <c r="F4277" i="1"/>
  <c r="J4277" i="1" s="1"/>
  <c r="L4277" i="1" s="1"/>
  <c r="F4285" i="1"/>
  <c r="J4285" i="1" s="1"/>
  <c r="L4285" i="1" s="1"/>
  <c r="F4293" i="1"/>
  <c r="J4293" i="1" s="1"/>
  <c r="L4293" i="1" s="1"/>
  <c r="F4301" i="1"/>
  <c r="J4301" i="1" s="1"/>
  <c r="L4301" i="1" s="1"/>
  <c r="F4309" i="1"/>
  <c r="J4309" i="1" s="1"/>
  <c r="L4309" i="1" s="1"/>
  <c r="F4317" i="1"/>
  <c r="J4317" i="1" s="1"/>
  <c r="L4317" i="1" s="1"/>
  <c r="F4325" i="1"/>
  <c r="J4325" i="1" s="1"/>
  <c r="L4325" i="1" s="1"/>
  <c r="F4333" i="1"/>
  <c r="J4333" i="1" s="1"/>
  <c r="L4333" i="1" s="1"/>
  <c r="F4341" i="1"/>
  <c r="J4341" i="1" s="1"/>
  <c r="L4341" i="1" s="1"/>
  <c r="F4349" i="1"/>
  <c r="J4349" i="1" s="1"/>
  <c r="L4349" i="1" s="1"/>
  <c r="F4357" i="1"/>
  <c r="J4357" i="1" s="1"/>
  <c r="L4357" i="1" s="1"/>
  <c r="F4365" i="1"/>
  <c r="J4365" i="1" s="1"/>
  <c r="L4365" i="1" s="1"/>
  <c r="F4373" i="1"/>
  <c r="J4373" i="1" s="1"/>
  <c r="L4373" i="1" s="1"/>
  <c r="F4381" i="1"/>
  <c r="J4381" i="1" s="1"/>
  <c r="L4381" i="1" s="1"/>
  <c r="F4389" i="1"/>
  <c r="J4389" i="1" s="1"/>
  <c r="L4389" i="1" s="1"/>
  <c r="F4397" i="1"/>
  <c r="J4397" i="1" s="1"/>
  <c r="L4397" i="1" s="1"/>
  <c r="F4405" i="1"/>
  <c r="J4405" i="1" s="1"/>
  <c r="L4405" i="1" s="1"/>
  <c r="F4413" i="1"/>
  <c r="J4413" i="1" s="1"/>
  <c r="L4413" i="1" s="1"/>
  <c r="F4421" i="1"/>
  <c r="J4421" i="1" s="1"/>
  <c r="L4421" i="1" s="1"/>
  <c r="F4429" i="1"/>
  <c r="J4429" i="1" s="1"/>
  <c r="L4429" i="1" s="1"/>
  <c r="F4437" i="1"/>
  <c r="J4437" i="1" s="1"/>
  <c r="L4437" i="1" s="1"/>
  <c r="F4445" i="1"/>
  <c r="J4445" i="1" s="1"/>
  <c r="L4445" i="1" s="1"/>
  <c r="F4453" i="1"/>
  <c r="J4453" i="1" s="1"/>
  <c r="L4453" i="1" s="1"/>
  <c r="F4461" i="1"/>
  <c r="J4461" i="1" s="1"/>
  <c r="L4461" i="1" s="1"/>
  <c r="F4469" i="1"/>
  <c r="J4469" i="1" s="1"/>
  <c r="L4469" i="1" s="1"/>
  <c r="F4477" i="1"/>
  <c r="J4477" i="1" s="1"/>
  <c r="L4477" i="1" s="1"/>
  <c r="F4485" i="1"/>
  <c r="J4485" i="1" s="1"/>
  <c r="L4485" i="1" s="1"/>
  <c r="F4493" i="1"/>
  <c r="J4493" i="1" s="1"/>
  <c r="L4493" i="1" s="1"/>
  <c r="F4501" i="1"/>
  <c r="J4501" i="1" s="1"/>
  <c r="L4501" i="1" s="1"/>
  <c r="F4509" i="1"/>
  <c r="J4509" i="1" s="1"/>
  <c r="L4509" i="1" s="1"/>
  <c r="F4517" i="1"/>
  <c r="J4517" i="1" s="1"/>
  <c r="L4517" i="1" s="1"/>
  <c r="F4525" i="1"/>
  <c r="J4525" i="1" s="1"/>
  <c r="L4525" i="1" s="1"/>
  <c r="F4533" i="1"/>
  <c r="J4533" i="1" s="1"/>
  <c r="L4533" i="1" s="1"/>
  <c r="F4541" i="1"/>
  <c r="J4541" i="1" s="1"/>
  <c r="L4541" i="1" s="1"/>
  <c r="F4549" i="1"/>
  <c r="J4549" i="1" s="1"/>
  <c r="L4549" i="1" s="1"/>
  <c r="F4557" i="1"/>
  <c r="J4557" i="1" s="1"/>
  <c r="L4557" i="1" s="1"/>
  <c r="F4565" i="1"/>
  <c r="J4565" i="1" s="1"/>
  <c r="L4565" i="1" s="1"/>
  <c r="F4573" i="1"/>
  <c r="J4573" i="1" s="1"/>
  <c r="L4573" i="1" s="1"/>
  <c r="F4581" i="1"/>
  <c r="J4581" i="1" s="1"/>
  <c r="L4581" i="1" s="1"/>
  <c r="F4589" i="1"/>
  <c r="J4589" i="1" s="1"/>
  <c r="L4589" i="1" s="1"/>
  <c r="F4597" i="1"/>
  <c r="J4597" i="1" s="1"/>
  <c r="L4597" i="1" s="1"/>
  <c r="F4605" i="1"/>
  <c r="J4605" i="1" s="1"/>
  <c r="L4605" i="1" s="1"/>
  <c r="F4613" i="1"/>
  <c r="J4613" i="1" s="1"/>
  <c r="L4613" i="1" s="1"/>
  <c r="F4621" i="1"/>
  <c r="J4621" i="1" s="1"/>
  <c r="L4621" i="1" s="1"/>
  <c r="F4629" i="1"/>
  <c r="J4629" i="1" s="1"/>
  <c r="L4629" i="1" s="1"/>
  <c r="F4637" i="1"/>
  <c r="J4637" i="1" s="1"/>
  <c r="L4637" i="1" s="1"/>
  <c r="F4645" i="1"/>
  <c r="J4645" i="1" s="1"/>
  <c r="L4645" i="1" s="1"/>
  <c r="F4653" i="1"/>
  <c r="J4653" i="1" s="1"/>
  <c r="L4653" i="1" s="1"/>
  <c r="F4661" i="1"/>
  <c r="J4661" i="1" s="1"/>
  <c r="L4661" i="1" s="1"/>
  <c r="F4669" i="1"/>
  <c r="J4669" i="1" s="1"/>
  <c r="L4669" i="1" s="1"/>
  <c r="F4677" i="1"/>
  <c r="J4677" i="1" s="1"/>
  <c r="L4677" i="1" s="1"/>
  <c r="F4685" i="1"/>
  <c r="J4685" i="1" s="1"/>
  <c r="L4685" i="1" s="1"/>
  <c r="F4693" i="1"/>
  <c r="J4693" i="1" s="1"/>
  <c r="L4693" i="1" s="1"/>
  <c r="F4701" i="1"/>
  <c r="J4701" i="1" s="1"/>
  <c r="L4701" i="1" s="1"/>
  <c r="F4709" i="1"/>
  <c r="J4709" i="1" s="1"/>
  <c r="L4709" i="1" s="1"/>
  <c r="F4717" i="1"/>
  <c r="J4717" i="1" s="1"/>
  <c r="L4717" i="1" s="1"/>
  <c r="F4725" i="1"/>
  <c r="J4725" i="1" s="1"/>
  <c r="L4725" i="1" s="1"/>
  <c r="F4733" i="1"/>
  <c r="J4733" i="1" s="1"/>
  <c r="L4733" i="1" s="1"/>
  <c r="F4741" i="1"/>
  <c r="J4741" i="1" s="1"/>
  <c r="L4741" i="1" s="1"/>
  <c r="F4749" i="1"/>
  <c r="J4749" i="1" s="1"/>
  <c r="L4749" i="1" s="1"/>
  <c r="F4757" i="1"/>
  <c r="J4757" i="1" s="1"/>
  <c r="L4757" i="1" s="1"/>
  <c r="F4765" i="1"/>
  <c r="J4765" i="1" s="1"/>
  <c r="L4765" i="1" s="1"/>
  <c r="F4773" i="1"/>
  <c r="J4773" i="1" s="1"/>
  <c r="L4773" i="1" s="1"/>
  <c r="F4781" i="1"/>
  <c r="J4781" i="1" s="1"/>
  <c r="L4781" i="1" s="1"/>
  <c r="F4789" i="1"/>
  <c r="J4789" i="1" s="1"/>
  <c r="L4789" i="1" s="1"/>
  <c r="F4797" i="1"/>
  <c r="J4797" i="1" s="1"/>
  <c r="L4797" i="1" s="1"/>
  <c r="F4805" i="1"/>
  <c r="J4805" i="1" s="1"/>
  <c r="L4805" i="1" s="1"/>
  <c r="F4813" i="1"/>
  <c r="J4813" i="1" s="1"/>
  <c r="L4813" i="1" s="1"/>
  <c r="F4821" i="1"/>
  <c r="J4821" i="1" s="1"/>
  <c r="L4821" i="1" s="1"/>
  <c r="F4829" i="1"/>
  <c r="J4829" i="1" s="1"/>
  <c r="L4829" i="1" s="1"/>
  <c r="F4837" i="1"/>
  <c r="J4837" i="1" s="1"/>
  <c r="L4837" i="1" s="1"/>
  <c r="F4845" i="1"/>
  <c r="J4845" i="1" s="1"/>
  <c r="L4845" i="1" s="1"/>
  <c r="F4853" i="1"/>
  <c r="J4853" i="1" s="1"/>
  <c r="L4853" i="1" s="1"/>
  <c r="F4861" i="1"/>
  <c r="J4861" i="1" s="1"/>
  <c r="L4861" i="1" s="1"/>
  <c r="F4869" i="1"/>
  <c r="J4869" i="1" s="1"/>
  <c r="L4869" i="1" s="1"/>
  <c r="F4877" i="1"/>
  <c r="J4877" i="1" s="1"/>
  <c r="L4877" i="1" s="1"/>
  <c r="F4885" i="1"/>
  <c r="J4885" i="1" s="1"/>
  <c r="L4885" i="1" s="1"/>
  <c r="F4893" i="1"/>
  <c r="J4893" i="1" s="1"/>
  <c r="L4893" i="1" s="1"/>
  <c r="F4901" i="1"/>
  <c r="J4901" i="1" s="1"/>
  <c r="L4901" i="1" s="1"/>
  <c r="F4909" i="1"/>
  <c r="J4909" i="1" s="1"/>
  <c r="L4909" i="1" s="1"/>
  <c r="F4917" i="1"/>
  <c r="J4917" i="1" s="1"/>
  <c r="L4917" i="1" s="1"/>
  <c r="F4925" i="1"/>
  <c r="J4925" i="1" s="1"/>
  <c r="L4925" i="1" s="1"/>
  <c r="F4933" i="1"/>
  <c r="J4933" i="1" s="1"/>
  <c r="L4933" i="1" s="1"/>
  <c r="F4941" i="1"/>
  <c r="J4941" i="1" s="1"/>
  <c r="L4941" i="1" s="1"/>
  <c r="F4949" i="1"/>
  <c r="J4949" i="1" s="1"/>
  <c r="L4949" i="1" s="1"/>
  <c r="F4957" i="1"/>
  <c r="J4957" i="1" s="1"/>
  <c r="L4957" i="1" s="1"/>
  <c r="F4965" i="1"/>
  <c r="J4965" i="1" s="1"/>
  <c r="L4965" i="1" s="1"/>
  <c r="F4973" i="1"/>
  <c r="J4973" i="1" s="1"/>
  <c r="L4973" i="1" s="1"/>
  <c r="F4981" i="1"/>
  <c r="J4981" i="1" s="1"/>
  <c r="L4981" i="1" s="1"/>
  <c r="F4989" i="1"/>
  <c r="J4989" i="1" s="1"/>
  <c r="L4989" i="1" s="1"/>
  <c r="F4997" i="1"/>
  <c r="J4997" i="1" s="1"/>
  <c r="L4997" i="1" s="1"/>
  <c r="F5005" i="1"/>
  <c r="J5005" i="1" s="1"/>
  <c r="L5005" i="1" s="1"/>
  <c r="F5013" i="1"/>
  <c r="J5013" i="1" s="1"/>
  <c r="L5013" i="1" s="1"/>
  <c r="F5021" i="1"/>
  <c r="J5021" i="1" s="1"/>
  <c r="L5021" i="1" s="1"/>
  <c r="F5029" i="1"/>
  <c r="J5029" i="1" s="1"/>
  <c r="L5029" i="1" s="1"/>
  <c r="F5037" i="1"/>
  <c r="J5037" i="1" s="1"/>
  <c r="L5037" i="1" s="1"/>
  <c r="F5045" i="1"/>
  <c r="J5045" i="1" s="1"/>
  <c r="L5045" i="1" s="1"/>
  <c r="F5053" i="1"/>
  <c r="J5053" i="1" s="1"/>
  <c r="L5053" i="1" s="1"/>
  <c r="F5061" i="1"/>
  <c r="J5061" i="1" s="1"/>
  <c r="L5061" i="1" s="1"/>
  <c r="F5069" i="1"/>
  <c r="J5069" i="1" s="1"/>
  <c r="L5069" i="1" s="1"/>
  <c r="F5077" i="1"/>
  <c r="J5077" i="1" s="1"/>
  <c r="L5077" i="1" s="1"/>
  <c r="F5085" i="1"/>
  <c r="J5085" i="1" s="1"/>
  <c r="L5085" i="1" s="1"/>
  <c r="F5093" i="1"/>
  <c r="J5093" i="1" s="1"/>
  <c r="L5093" i="1" s="1"/>
  <c r="F5101" i="1"/>
  <c r="J5101" i="1" s="1"/>
  <c r="L5101" i="1" s="1"/>
  <c r="F5109" i="1"/>
  <c r="J5109" i="1" s="1"/>
  <c r="L5109" i="1" s="1"/>
  <c r="F5117" i="1"/>
  <c r="J5117" i="1" s="1"/>
  <c r="L5117" i="1" s="1"/>
  <c r="F5125" i="1"/>
  <c r="J5125" i="1" s="1"/>
  <c r="L5125" i="1" s="1"/>
  <c r="F5133" i="1"/>
  <c r="J5133" i="1" s="1"/>
  <c r="L5133" i="1" s="1"/>
  <c r="F5141" i="1"/>
  <c r="J5141" i="1" s="1"/>
  <c r="L5141" i="1" s="1"/>
  <c r="F5149" i="1"/>
  <c r="J5149" i="1" s="1"/>
  <c r="L5149" i="1" s="1"/>
  <c r="F5157" i="1"/>
  <c r="J5157" i="1" s="1"/>
  <c r="L5157" i="1" s="1"/>
  <c r="F5165" i="1"/>
  <c r="J5165" i="1" s="1"/>
  <c r="L5165" i="1" s="1"/>
  <c r="F5173" i="1"/>
  <c r="J5173" i="1" s="1"/>
  <c r="L5173" i="1" s="1"/>
  <c r="F5181" i="1"/>
  <c r="J5181" i="1" s="1"/>
  <c r="L5181" i="1" s="1"/>
  <c r="F5189" i="1"/>
  <c r="J5189" i="1" s="1"/>
  <c r="L5189" i="1" s="1"/>
  <c r="F5197" i="1"/>
  <c r="J5197" i="1" s="1"/>
  <c r="L5197" i="1" s="1"/>
  <c r="F5205" i="1"/>
  <c r="J5205" i="1" s="1"/>
  <c r="L5205" i="1" s="1"/>
  <c r="F5213" i="1"/>
  <c r="J5213" i="1" s="1"/>
  <c r="L5213" i="1" s="1"/>
  <c r="F5221" i="1"/>
  <c r="J5221" i="1" s="1"/>
  <c r="L5221" i="1" s="1"/>
  <c r="F5229" i="1"/>
  <c r="J5229" i="1" s="1"/>
  <c r="L5229" i="1" s="1"/>
  <c r="F5237" i="1"/>
  <c r="J5237" i="1" s="1"/>
  <c r="L5237" i="1" s="1"/>
  <c r="F5245" i="1"/>
  <c r="J5245" i="1" s="1"/>
  <c r="L5245" i="1" s="1"/>
  <c r="F5253" i="1"/>
  <c r="J5253" i="1" s="1"/>
  <c r="L5253" i="1" s="1"/>
  <c r="F5261" i="1"/>
  <c r="J5261" i="1" s="1"/>
  <c r="L5261" i="1" s="1"/>
  <c r="F5269" i="1"/>
  <c r="J5269" i="1" s="1"/>
  <c r="L5269" i="1" s="1"/>
  <c r="F5277" i="1"/>
  <c r="J5277" i="1" s="1"/>
  <c r="L5277" i="1" s="1"/>
  <c r="F5285" i="1"/>
  <c r="J5285" i="1" s="1"/>
  <c r="L5285" i="1" s="1"/>
  <c r="F5293" i="1"/>
  <c r="J5293" i="1" s="1"/>
  <c r="L5293" i="1" s="1"/>
  <c r="F5301" i="1"/>
  <c r="J5301" i="1" s="1"/>
  <c r="L5301" i="1" s="1"/>
  <c r="F5309" i="1"/>
  <c r="J5309" i="1" s="1"/>
  <c r="L5309" i="1" s="1"/>
  <c r="F5317" i="1"/>
  <c r="J5317" i="1" s="1"/>
  <c r="L5317" i="1" s="1"/>
  <c r="F5325" i="1"/>
  <c r="J5325" i="1" s="1"/>
  <c r="L5325" i="1" s="1"/>
  <c r="F5333" i="1"/>
  <c r="J5333" i="1" s="1"/>
  <c r="L5333" i="1" s="1"/>
  <c r="F5341" i="1"/>
  <c r="J5341" i="1" s="1"/>
  <c r="L5341" i="1" s="1"/>
  <c r="F5347" i="1"/>
  <c r="J5347" i="1" s="1"/>
  <c r="L5347" i="1" s="1"/>
  <c r="F5351" i="1"/>
  <c r="J5351" i="1" s="1"/>
  <c r="L5351" i="1" s="1"/>
  <c r="F5355" i="1"/>
  <c r="J5355" i="1" s="1"/>
  <c r="L5355" i="1" s="1"/>
  <c r="F5359" i="1"/>
  <c r="J5359" i="1" s="1"/>
  <c r="L5359" i="1" s="1"/>
  <c r="F5363" i="1"/>
  <c r="J5363" i="1" s="1"/>
  <c r="L5363" i="1" s="1"/>
  <c r="F5367" i="1"/>
  <c r="J5367" i="1" s="1"/>
  <c r="L5367" i="1" s="1"/>
  <c r="F5371" i="1"/>
  <c r="J5371" i="1" s="1"/>
  <c r="L5371" i="1" s="1"/>
  <c r="F5375" i="1"/>
  <c r="J5375" i="1" s="1"/>
  <c r="L5375" i="1" s="1"/>
  <c r="F5379" i="1"/>
  <c r="J5379" i="1" s="1"/>
  <c r="L5379" i="1" s="1"/>
  <c r="F5383" i="1"/>
  <c r="J5383" i="1" s="1"/>
  <c r="L5383" i="1" s="1"/>
  <c r="F5387" i="1"/>
  <c r="J5387" i="1" s="1"/>
  <c r="L5387" i="1" s="1"/>
  <c r="F5391" i="1"/>
  <c r="J5391" i="1" s="1"/>
  <c r="L5391" i="1" s="1"/>
  <c r="F5395" i="1"/>
  <c r="J5395" i="1" s="1"/>
  <c r="L5395" i="1" s="1"/>
  <c r="F5399" i="1"/>
  <c r="J5399" i="1" s="1"/>
  <c r="L5399" i="1" s="1"/>
  <c r="F5403" i="1"/>
  <c r="J5403" i="1" s="1"/>
  <c r="L5403" i="1" s="1"/>
  <c r="F5407" i="1"/>
  <c r="J5407" i="1" s="1"/>
  <c r="L5407" i="1" s="1"/>
  <c r="F5411" i="1"/>
  <c r="J5411" i="1" s="1"/>
  <c r="L5411" i="1" s="1"/>
  <c r="F5415" i="1"/>
  <c r="J5415" i="1" s="1"/>
  <c r="L5415" i="1" s="1"/>
  <c r="F5419" i="1"/>
  <c r="J5419" i="1" s="1"/>
  <c r="L5419" i="1" s="1"/>
  <c r="F5423" i="1"/>
  <c r="J5423" i="1" s="1"/>
  <c r="L5423" i="1" s="1"/>
  <c r="F5427" i="1"/>
  <c r="J5427" i="1" s="1"/>
  <c r="L5427" i="1" s="1"/>
  <c r="F5431" i="1"/>
  <c r="J5431" i="1" s="1"/>
  <c r="L5431" i="1" s="1"/>
  <c r="F5435" i="1"/>
  <c r="J5435" i="1" s="1"/>
  <c r="L5435" i="1" s="1"/>
  <c r="F5439" i="1"/>
  <c r="J5439" i="1" s="1"/>
  <c r="L5439" i="1" s="1"/>
  <c r="F5443" i="1"/>
  <c r="J5443" i="1" s="1"/>
  <c r="L5443" i="1" s="1"/>
  <c r="F5447" i="1"/>
  <c r="J5447" i="1" s="1"/>
  <c r="L5447" i="1" s="1"/>
  <c r="F5451" i="1"/>
  <c r="J5451" i="1" s="1"/>
  <c r="L5451" i="1" s="1"/>
  <c r="F5455" i="1"/>
  <c r="J5455" i="1" s="1"/>
  <c r="L5455" i="1" s="1"/>
  <c r="F5459" i="1"/>
  <c r="J5459" i="1" s="1"/>
  <c r="L5459" i="1" s="1"/>
  <c r="F5463" i="1"/>
  <c r="J5463" i="1" s="1"/>
  <c r="L5463" i="1" s="1"/>
  <c r="F5467" i="1"/>
  <c r="J5467" i="1" s="1"/>
  <c r="L5467" i="1" s="1"/>
  <c r="F5471" i="1"/>
  <c r="J5471" i="1" s="1"/>
  <c r="L5471" i="1" s="1"/>
  <c r="F5475" i="1"/>
  <c r="J5475" i="1" s="1"/>
  <c r="L5475" i="1" s="1"/>
  <c r="F5479" i="1"/>
  <c r="J5479" i="1" s="1"/>
  <c r="L5479" i="1" s="1"/>
  <c r="F5483" i="1"/>
  <c r="J5483" i="1" s="1"/>
  <c r="L5483" i="1" s="1"/>
  <c r="F5487" i="1"/>
  <c r="J5487" i="1" s="1"/>
  <c r="L5487" i="1" s="1"/>
  <c r="F5491" i="1"/>
  <c r="J5491" i="1" s="1"/>
  <c r="L5491" i="1" s="1"/>
  <c r="F5495" i="1"/>
  <c r="J5495" i="1" s="1"/>
  <c r="L5495" i="1" s="1"/>
  <c r="F5499" i="1"/>
  <c r="J5499" i="1" s="1"/>
  <c r="L5499" i="1" s="1"/>
  <c r="F5503" i="1"/>
  <c r="J5503" i="1" s="1"/>
  <c r="L5503" i="1" s="1"/>
  <c r="F5507" i="1"/>
  <c r="J5507" i="1" s="1"/>
  <c r="L5507" i="1" s="1"/>
  <c r="F5511" i="1"/>
  <c r="J5511" i="1" s="1"/>
  <c r="L5511" i="1" s="1"/>
  <c r="F5515" i="1"/>
  <c r="J5515" i="1" s="1"/>
  <c r="L5515" i="1" s="1"/>
  <c r="F5519" i="1"/>
  <c r="J5519" i="1" s="1"/>
  <c r="L5519" i="1" s="1"/>
  <c r="F5523" i="1"/>
  <c r="J5523" i="1" s="1"/>
  <c r="L5523" i="1" s="1"/>
  <c r="F5527" i="1"/>
  <c r="J5527" i="1" s="1"/>
  <c r="L5527" i="1" s="1"/>
  <c r="F5531" i="1"/>
  <c r="J5531" i="1" s="1"/>
  <c r="L5531" i="1" s="1"/>
  <c r="F5535" i="1"/>
  <c r="J5535" i="1" s="1"/>
  <c r="L5535" i="1" s="1"/>
  <c r="F5539" i="1"/>
  <c r="J5539" i="1" s="1"/>
  <c r="L5539" i="1" s="1"/>
  <c r="F5543" i="1"/>
  <c r="J5543" i="1" s="1"/>
  <c r="L5543" i="1" s="1"/>
  <c r="F5547" i="1"/>
  <c r="J5547" i="1" s="1"/>
  <c r="L5547" i="1" s="1"/>
  <c r="F5551" i="1"/>
  <c r="J5551" i="1" s="1"/>
  <c r="L5551" i="1" s="1"/>
  <c r="F5555" i="1"/>
  <c r="J5555" i="1" s="1"/>
  <c r="L5555" i="1" s="1"/>
  <c r="F5559" i="1"/>
  <c r="J5559" i="1" s="1"/>
  <c r="L5559" i="1" s="1"/>
  <c r="F5563" i="1"/>
  <c r="J5563" i="1" s="1"/>
  <c r="L5563" i="1" s="1"/>
  <c r="F5567" i="1"/>
  <c r="J5567" i="1" s="1"/>
  <c r="L5567" i="1" s="1"/>
  <c r="F5571" i="1"/>
  <c r="J5571" i="1" s="1"/>
  <c r="L5571" i="1" s="1"/>
  <c r="F5575" i="1"/>
  <c r="J5575" i="1" s="1"/>
  <c r="L5575" i="1" s="1"/>
  <c r="F5579" i="1"/>
  <c r="J5579" i="1" s="1"/>
  <c r="L5579" i="1" s="1"/>
  <c r="F5583" i="1"/>
  <c r="J5583" i="1" s="1"/>
  <c r="L5583" i="1" s="1"/>
  <c r="F5587" i="1"/>
  <c r="J5587" i="1" s="1"/>
  <c r="L5587" i="1" s="1"/>
  <c r="F5591" i="1"/>
  <c r="J5591" i="1" s="1"/>
  <c r="L5591" i="1" s="1"/>
  <c r="F5595" i="1"/>
  <c r="J5595" i="1" s="1"/>
  <c r="L5595" i="1" s="1"/>
  <c r="F5599" i="1"/>
  <c r="J5599" i="1" s="1"/>
  <c r="L5599" i="1" s="1"/>
  <c r="F5603" i="1"/>
  <c r="J5603" i="1" s="1"/>
  <c r="L5603" i="1" s="1"/>
  <c r="F5607" i="1"/>
  <c r="J5607" i="1" s="1"/>
  <c r="L5607" i="1" s="1"/>
  <c r="F5611" i="1"/>
  <c r="J5611" i="1" s="1"/>
  <c r="L5611" i="1" s="1"/>
  <c r="F5615" i="1"/>
  <c r="J5615" i="1" s="1"/>
  <c r="L5615" i="1" s="1"/>
  <c r="F5619" i="1"/>
  <c r="J5619" i="1" s="1"/>
  <c r="L5619" i="1" s="1"/>
  <c r="F5623" i="1"/>
  <c r="J5623" i="1" s="1"/>
  <c r="L5623" i="1" s="1"/>
  <c r="F5627" i="1"/>
  <c r="J5627" i="1" s="1"/>
  <c r="L5627" i="1" s="1"/>
  <c r="F5631" i="1"/>
  <c r="J5631" i="1" s="1"/>
  <c r="L5631" i="1" s="1"/>
  <c r="F5635" i="1"/>
  <c r="J5635" i="1" s="1"/>
  <c r="L5635" i="1" s="1"/>
  <c r="F5639" i="1"/>
  <c r="J5639" i="1" s="1"/>
  <c r="L5639" i="1" s="1"/>
  <c r="F5643" i="1"/>
  <c r="J5643" i="1" s="1"/>
  <c r="L5643" i="1" s="1"/>
  <c r="F5647" i="1"/>
  <c r="J5647" i="1" s="1"/>
  <c r="L5647" i="1" s="1"/>
  <c r="F5651" i="1"/>
  <c r="J5651" i="1" s="1"/>
  <c r="L5651" i="1" s="1"/>
  <c r="F5655" i="1"/>
  <c r="J5655" i="1" s="1"/>
  <c r="L5655" i="1" s="1"/>
  <c r="F5659" i="1"/>
  <c r="J5659" i="1" s="1"/>
  <c r="L5659" i="1" s="1"/>
  <c r="F5663" i="1"/>
  <c r="J5663" i="1" s="1"/>
  <c r="L5663" i="1" s="1"/>
  <c r="F5667" i="1"/>
  <c r="J5667" i="1" s="1"/>
  <c r="L5667" i="1" s="1"/>
  <c r="F5671" i="1"/>
  <c r="J5671" i="1" s="1"/>
  <c r="L5671" i="1" s="1"/>
  <c r="F5675" i="1"/>
  <c r="J5675" i="1" s="1"/>
  <c r="L5675" i="1" s="1"/>
  <c r="F991" i="1"/>
  <c r="J991" i="1" s="1"/>
  <c r="L991" i="1" s="1"/>
  <c r="F1247" i="1"/>
  <c r="J1247" i="1" s="1"/>
  <c r="L1247" i="1" s="1"/>
  <c r="F1475" i="1"/>
  <c r="J1475" i="1" s="1"/>
  <c r="L1475" i="1" s="1"/>
  <c r="F1603" i="1"/>
  <c r="J1603" i="1" s="1"/>
  <c r="L1603" i="1" s="1"/>
  <c r="F1731" i="1"/>
  <c r="J1731" i="1" s="1"/>
  <c r="L1731" i="1" s="1"/>
  <c r="F1793" i="1"/>
  <c r="J1793" i="1" s="1"/>
  <c r="L1793" i="1" s="1"/>
  <c r="F1825" i="1"/>
  <c r="J1825" i="1" s="1"/>
  <c r="L1825" i="1" s="1"/>
  <c r="F1857" i="1"/>
  <c r="J1857" i="1" s="1"/>
  <c r="L1857" i="1" s="1"/>
  <c r="F1889" i="1"/>
  <c r="J1889" i="1" s="1"/>
  <c r="L1889" i="1" s="1"/>
  <c r="F1921" i="1"/>
  <c r="J1921" i="1" s="1"/>
  <c r="L1921" i="1" s="1"/>
  <c r="F1953" i="1"/>
  <c r="J1953" i="1" s="1"/>
  <c r="L1953" i="1" s="1"/>
  <c r="F1985" i="1"/>
  <c r="J1985" i="1" s="1"/>
  <c r="L1985" i="1" s="1"/>
  <c r="F2017" i="1"/>
  <c r="J2017" i="1" s="1"/>
  <c r="L2017" i="1" s="1"/>
  <c r="F2049" i="1"/>
  <c r="J2049" i="1" s="1"/>
  <c r="L2049" i="1" s="1"/>
  <c r="F2081" i="1"/>
  <c r="J2081" i="1" s="1"/>
  <c r="L2081" i="1" s="1"/>
  <c r="F2113" i="1"/>
  <c r="J2113" i="1" s="1"/>
  <c r="L2113" i="1" s="1"/>
  <c r="F2145" i="1"/>
  <c r="J2145" i="1" s="1"/>
  <c r="L2145" i="1" s="1"/>
  <c r="F2177" i="1"/>
  <c r="J2177" i="1" s="1"/>
  <c r="L2177" i="1" s="1"/>
  <c r="F2209" i="1"/>
  <c r="J2209" i="1" s="1"/>
  <c r="L2209" i="1" s="1"/>
  <c r="F2240" i="1"/>
  <c r="J2240" i="1" s="1"/>
  <c r="L2240" i="1" s="1"/>
  <c r="F2261" i="1"/>
  <c r="J2261" i="1" s="1"/>
  <c r="L2261" i="1" s="1"/>
  <c r="F2283" i="1"/>
  <c r="J2283" i="1" s="1"/>
  <c r="L2283" i="1" s="1"/>
  <c r="F2304" i="1"/>
  <c r="J2304" i="1" s="1"/>
  <c r="L2304" i="1" s="1"/>
  <c r="F2325" i="1"/>
  <c r="J2325" i="1" s="1"/>
  <c r="L2325" i="1" s="1"/>
  <c r="F2347" i="1"/>
  <c r="J2347" i="1" s="1"/>
  <c r="L2347" i="1" s="1"/>
  <c r="F2368" i="1"/>
  <c r="J2368" i="1" s="1"/>
  <c r="L2368" i="1" s="1"/>
  <c r="F2389" i="1"/>
  <c r="J2389" i="1" s="1"/>
  <c r="L2389" i="1" s="1"/>
  <c r="F2411" i="1"/>
  <c r="J2411" i="1" s="1"/>
  <c r="L2411" i="1" s="1"/>
  <c r="F2432" i="1"/>
  <c r="J2432" i="1" s="1"/>
  <c r="L2432" i="1" s="1"/>
  <c r="F2453" i="1"/>
  <c r="J2453" i="1" s="1"/>
  <c r="L2453" i="1" s="1"/>
  <c r="F2475" i="1"/>
  <c r="J2475" i="1" s="1"/>
  <c r="L2475" i="1" s="1"/>
  <c r="F2496" i="1"/>
  <c r="J2496" i="1" s="1"/>
  <c r="L2496" i="1" s="1"/>
  <c r="F2517" i="1"/>
  <c r="J2517" i="1" s="1"/>
  <c r="L2517" i="1" s="1"/>
  <c r="F2539" i="1"/>
  <c r="J2539" i="1" s="1"/>
  <c r="L2539" i="1" s="1"/>
  <c r="F2560" i="1"/>
  <c r="J2560" i="1" s="1"/>
  <c r="L2560" i="1" s="1"/>
  <c r="F2581" i="1"/>
  <c r="J2581" i="1" s="1"/>
  <c r="L2581" i="1" s="1"/>
  <c r="F2603" i="1"/>
  <c r="J2603" i="1" s="1"/>
  <c r="L2603" i="1" s="1"/>
  <c r="F2624" i="1"/>
  <c r="J2624" i="1" s="1"/>
  <c r="L2624" i="1" s="1"/>
  <c r="F2645" i="1"/>
  <c r="J2645" i="1" s="1"/>
  <c r="L2645" i="1" s="1"/>
  <c r="F2667" i="1"/>
  <c r="J2667" i="1" s="1"/>
  <c r="L2667" i="1" s="1"/>
  <c r="F2688" i="1"/>
  <c r="J2688" i="1" s="1"/>
  <c r="L2688" i="1" s="1"/>
  <c r="F2709" i="1"/>
  <c r="J2709" i="1" s="1"/>
  <c r="L2709" i="1" s="1"/>
  <c r="F2731" i="1"/>
  <c r="J2731" i="1" s="1"/>
  <c r="L2731" i="1" s="1"/>
  <c r="F2752" i="1"/>
  <c r="J2752" i="1" s="1"/>
  <c r="L2752" i="1" s="1"/>
  <c r="F2773" i="1"/>
  <c r="J2773" i="1" s="1"/>
  <c r="L2773" i="1" s="1"/>
  <c r="F2795" i="1"/>
  <c r="J2795" i="1" s="1"/>
  <c r="L2795" i="1" s="1"/>
  <c r="F2815" i="1"/>
  <c r="J2815" i="1" s="1"/>
  <c r="L2815" i="1" s="1"/>
  <c r="F2831" i="1"/>
  <c r="J2831" i="1" s="1"/>
  <c r="L2831" i="1" s="1"/>
  <c r="F2847" i="1"/>
  <c r="J2847" i="1" s="1"/>
  <c r="L2847" i="1" s="1"/>
  <c r="F2863" i="1"/>
  <c r="J2863" i="1" s="1"/>
  <c r="L2863" i="1" s="1"/>
  <c r="F2879" i="1"/>
  <c r="J2879" i="1" s="1"/>
  <c r="L2879" i="1" s="1"/>
  <c r="F2895" i="1"/>
  <c r="J2895" i="1" s="1"/>
  <c r="L2895" i="1" s="1"/>
  <c r="F2911" i="1"/>
  <c r="J2911" i="1" s="1"/>
  <c r="L2911" i="1" s="1"/>
  <c r="F2927" i="1"/>
  <c r="J2927" i="1" s="1"/>
  <c r="L2927" i="1" s="1"/>
  <c r="F2943" i="1"/>
  <c r="J2943" i="1" s="1"/>
  <c r="L2943" i="1" s="1"/>
  <c r="F2959" i="1"/>
  <c r="J2959" i="1" s="1"/>
  <c r="L2959" i="1" s="1"/>
  <c r="F2975" i="1"/>
  <c r="J2975" i="1" s="1"/>
  <c r="L2975" i="1" s="1"/>
  <c r="F2991" i="1"/>
  <c r="J2991" i="1" s="1"/>
  <c r="L2991" i="1" s="1"/>
  <c r="F3002" i="1"/>
  <c r="J3002" i="1" s="1"/>
  <c r="L3002" i="1" s="1"/>
  <c r="F3012" i="1"/>
  <c r="J3012" i="1" s="1"/>
  <c r="L3012" i="1" s="1"/>
  <c r="F3023" i="1"/>
  <c r="J3023" i="1" s="1"/>
  <c r="L3023" i="1" s="1"/>
  <c r="F3034" i="1"/>
  <c r="J3034" i="1" s="1"/>
  <c r="L3034" i="1" s="1"/>
  <c r="F3044" i="1"/>
  <c r="J3044" i="1" s="1"/>
  <c r="L3044" i="1" s="1"/>
  <c r="F3055" i="1"/>
  <c r="J3055" i="1" s="1"/>
  <c r="L3055" i="1" s="1"/>
  <c r="F3066" i="1"/>
  <c r="J3066" i="1" s="1"/>
  <c r="L3066" i="1" s="1"/>
  <c r="F3076" i="1"/>
  <c r="J3076" i="1" s="1"/>
  <c r="L3076" i="1" s="1"/>
  <c r="F3087" i="1"/>
  <c r="J3087" i="1" s="1"/>
  <c r="L3087" i="1" s="1"/>
  <c r="F3098" i="1"/>
  <c r="J3098" i="1" s="1"/>
  <c r="L3098" i="1" s="1"/>
  <c r="F3108" i="1"/>
  <c r="J3108" i="1" s="1"/>
  <c r="L3108" i="1" s="1"/>
  <c r="F3119" i="1"/>
  <c r="J3119" i="1" s="1"/>
  <c r="L3119" i="1" s="1"/>
  <c r="F3130" i="1"/>
  <c r="J3130" i="1" s="1"/>
  <c r="L3130" i="1" s="1"/>
  <c r="F3140" i="1"/>
  <c r="J3140" i="1" s="1"/>
  <c r="L3140" i="1" s="1"/>
  <c r="F3151" i="1"/>
  <c r="J3151" i="1" s="1"/>
  <c r="L3151" i="1" s="1"/>
  <c r="F3162" i="1"/>
  <c r="J3162" i="1" s="1"/>
  <c r="L3162" i="1" s="1"/>
  <c r="F3172" i="1"/>
  <c r="J3172" i="1" s="1"/>
  <c r="L3172" i="1" s="1"/>
  <c r="F3183" i="1"/>
  <c r="J3183" i="1" s="1"/>
  <c r="L3183" i="1" s="1"/>
  <c r="F3194" i="1"/>
  <c r="J3194" i="1" s="1"/>
  <c r="L3194" i="1" s="1"/>
  <c r="F3204" i="1"/>
  <c r="J3204" i="1" s="1"/>
  <c r="L3204" i="1" s="1"/>
  <c r="F3215" i="1"/>
  <c r="J3215" i="1" s="1"/>
  <c r="L3215" i="1" s="1"/>
  <c r="F3226" i="1"/>
  <c r="J3226" i="1" s="1"/>
  <c r="L3226" i="1" s="1"/>
  <c r="F3236" i="1"/>
  <c r="J3236" i="1" s="1"/>
  <c r="L3236" i="1" s="1"/>
  <c r="F3247" i="1"/>
  <c r="J3247" i="1" s="1"/>
  <c r="L3247" i="1" s="1"/>
  <c r="F3258" i="1"/>
  <c r="J3258" i="1" s="1"/>
  <c r="L3258" i="1" s="1"/>
  <c r="F3268" i="1"/>
  <c r="J3268" i="1" s="1"/>
  <c r="L3268" i="1" s="1"/>
  <c r="F3279" i="1"/>
  <c r="J3279" i="1" s="1"/>
  <c r="L3279" i="1" s="1"/>
  <c r="F3290" i="1"/>
  <c r="J3290" i="1" s="1"/>
  <c r="L3290" i="1" s="1"/>
  <c r="F3300" i="1"/>
  <c r="J3300" i="1" s="1"/>
  <c r="L3300" i="1" s="1"/>
  <c r="F3311" i="1"/>
  <c r="J3311" i="1" s="1"/>
  <c r="L3311" i="1" s="1"/>
  <c r="F3322" i="1"/>
  <c r="J3322" i="1" s="1"/>
  <c r="L3322" i="1" s="1"/>
  <c r="F3332" i="1"/>
  <c r="J3332" i="1" s="1"/>
  <c r="L3332" i="1" s="1"/>
  <c r="F3343" i="1"/>
  <c r="J3343" i="1" s="1"/>
  <c r="L3343" i="1" s="1"/>
  <c r="F3353" i="1"/>
  <c r="J3353" i="1" s="1"/>
  <c r="L3353" i="1" s="1"/>
  <c r="F3361" i="1"/>
  <c r="J3361" i="1" s="1"/>
  <c r="L3361" i="1" s="1"/>
  <c r="F3369" i="1"/>
  <c r="J3369" i="1" s="1"/>
  <c r="L3369" i="1" s="1"/>
  <c r="F3377" i="1"/>
  <c r="J3377" i="1" s="1"/>
  <c r="L3377" i="1" s="1"/>
  <c r="F3385" i="1"/>
  <c r="J3385" i="1" s="1"/>
  <c r="L3385" i="1" s="1"/>
  <c r="F3393" i="1"/>
  <c r="J3393" i="1" s="1"/>
  <c r="L3393" i="1" s="1"/>
  <c r="F3401" i="1"/>
  <c r="J3401" i="1" s="1"/>
  <c r="L3401" i="1" s="1"/>
  <c r="F3409" i="1"/>
  <c r="J3409" i="1" s="1"/>
  <c r="L3409" i="1" s="1"/>
  <c r="F3417" i="1"/>
  <c r="J3417" i="1" s="1"/>
  <c r="L3417" i="1" s="1"/>
  <c r="F3425" i="1"/>
  <c r="J3425" i="1" s="1"/>
  <c r="L3425" i="1" s="1"/>
  <c r="F3433" i="1"/>
  <c r="J3433" i="1" s="1"/>
  <c r="L3433" i="1" s="1"/>
  <c r="F3441" i="1"/>
  <c r="J3441" i="1" s="1"/>
  <c r="L3441" i="1" s="1"/>
  <c r="F3449" i="1"/>
  <c r="J3449" i="1" s="1"/>
  <c r="L3449" i="1" s="1"/>
  <c r="F3457" i="1"/>
  <c r="J3457" i="1" s="1"/>
  <c r="L3457" i="1" s="1"/>
  <c r="F3465" i="1"/>
  <c r="J3465" i="1" s="1"/>
  <c r="L3465" i="1" s="1"/>
  <c r="F3473" i="1"/>
  <c r="J3473" i="1" s="1"/>
  <c r="L3473" i="1" s="1"/>
  <c r="F3481" i="1"/>
  <c r="J3481" i="1" s="1"/>
  <c r="L3481" i="1" s="1"/>
  <c r="F3489" i="1"/>
  <c r="J3489" i="1" s="1"/>
  <c r="L3489" i="1" s="1"/>
  <c r="F3497" i="1"/>
  <c r="J3497" i="1" s="1"/>
  <c r="L3497" i="1" s="1"/>
  <c r="F3505" i="1"/>
  <c r="J3505" i="1" s="1"/>
  <c r="L3505" i="1" s="1"/>
  <c r="F3513" i="1"/>
  <c r="J3513" i="1" s="1"/>
  <c r="L3513" i="1" s="1"/>
  <c r="F3521" i="1"/>
  <c r="J3521" i="1" s="1"/>
  <c r="L3521" i="1" s="1"/>
  <c r="F3529" i="1"/>
  <c r="J3529" i="1" s="1"/>
  <c r="L3529" i="1" s="1"/>
  <c r="F3537" i="1"/>
  <c r="J3537" i="1" s="1"/>
  <c r="L3537" i="1" s="1"/>
  <c r="F3545" i="1"/>
  <c r="J3545" i="1" s="1"/>
  <c r="L3545" i="1" s="1"/>
  <c r="F3553" i="1"/>
  <c r="J3553" i="1" s="1"/>
  <c r="L3553" i="1" s="1"/>
  <c r="F3561" i="1"/>
  <c r="J3561" i="1" s="1"/>
  <c r="L3561" i="1" s="1"/>
  <c r="F3569" i="1"/>
  <c r="J3569" i="1" s="1"/>
  <c r="L3569" i="1" s="1"/>
  <c r="F3577" i="1"/>
  <c r="J3577" i="1" s="1"/>
  <c r="L3577" i="1" s="1"/>
  <c r="F3585" i="1"/>
  <c r="J3585" i="1" s="1"/>
  <c r="L3585" i="1" s="1"/>
  <c r="F3593" i="1"/>
  <c r="J3593" i="1" s="1"/>
  <c r="L3593" i="1" s="1"/>
  <c r="F3601" i="1"/>
  <c r="J3601" i="1" s="1"/>
  <c r="L3601" i="1" s="1"/>
  <c r="F3609" i="1"/>
  <c r="J3609" i="1" s="1"/>
  <c r="L3609" i="1" s="1"/>
  <c r="F3617" i="1"/>
  <c r="J3617" i="1" s="1"/>
  <c r="L3617" i="1" s="1"/>
  <c r="F3625" i="1"/>
  <c r="J3625" i="1" s="1"/>
  <c r="L3625" i="1" s="1"/>
  <c r="F3633" i="1"/>
  <c r="J3633" i="1" s="1"/>
  <c r="L3633" i="1" s="1"/>
  <c r="F3641" i="1"/>
  <c r="J3641" i="1" s="1"/>
  <c r="L3641" i="1" s="1"/>
  <c r="F3649" i="1"/>
  <c r="J3649" i="1" s="1"/>
  <c r="L3649" i="1" s="1"/>
  <c r="F3657" i="1"/>
  <c r="J3657" i="1" s="1"/>
  <c r="L3657" i="1" s="1"/>
  <c r="F3665" i="1"/>
  <c r="J3665" i="1" s="1"/>
  <c r="L3665" i="1" s="1"/>
  <c r="F3673" i="1"/>
  <c r="J3673" i="1" s="1"/>
  <c r="L3673" i="1" s="1"/>
  <c r="F3681" i="1"/>
  <c r="J3681" i="1" s="1"/>
  <c r="L3681" i="1" s="1"/>
  <c r="F3689" i="1"/>
  <c r="J3689" i="1" s="1"/>
  <c r="L3689" i="1" s="1"/>
  <c r="F3697" i="1"/>
  <c r="J3697" i="1" s="1"/>
  <c r="L3697" i="1" s="1"/>
  <c r="F3705" i="1"/>
  <c r="J3705" i="1" s="1"/>
  <c r="L3705" i="1" s="1"/>
  <c r="F3713" i="1"/>
  <c r="J3713" i="1" s="1"/>
  <c r="L3713" i="1" s="1"/>
  <c r="F3721" i="1"/>
  <c r="J3721" i="1" s="1"/>
  <c r="L3721" i="1" s="1"/>
  <c r="F3729" i="1"/>
  <c r="J3729" i="1" s="1"/>
  <c r="L3729" i="1" s="1"/>
  <c r="F3737" i="1"/>
  <c r="J3737" i="1" s="1"/>
  <c r="L3737" i="1" s="1"/>
  <c r="F3745" i="1"/>
  <c r="J3745" i="1" s="1"/>
  <c r="L3745" i="1" s="1"/>
  <c r="F3753" i="1"/>
  <c r="J3753" i="1" s="1"/>
  <c r="L3753" i="1" s="1"/>
  <c r="F3761" i="1"/>
  <c r="J3761" i="1" s="1"/>
  <c r="L3761" i="1" s="1"/>
  <c r="F3769" i="1"/>
  <c r="J3769" i="1" s="1"/>
  <c r="L3769" i="1" s="1"/>
  <c r="F3777" i="1"/>
  <c r="J3777" i="1" s="1"/>
  <c r="L3777" i="1" s="1"/>
  <c r="F3785" i="1"/>
  <c r="J3785" i="1" s="1"/>
  <c r="L3785" i="1" s="1"/>
  <c r="F3793" i="1"/>
  <c r="J3793" i="1" s="1"/>
  <c r="L3793" i="1" s="1"/>
  <c r="F3801" i="1"/>
  <c r="J3801" i="1" s="1"/>
  <c r="L3801" i="1" s="1"/>
  <c r="F3809" i="1"/>
  <c r="J3809" i="1" s="1"/>
  <c r="L3809" i="1" s="1"/>
  <c r="F3817" i="1"/>
  <c r="J3817" i="1" s="1"/>
  <c r="L3817" i="1" s="1"/>
  <c r="F3825" i="1"/>
  <c r="J3825" i="1" s="1"/>
  <c r="L3825" i="1" s="1"/>
  <c r="F3833" i="1"/>
  <c r="J3833" i="1" s="1"/>
  <c r="L3833" i="1" s="1"/>
  <c r="F3841" i="1"/>
  <c r="J3841" i="1" s="1"/>
  <c r="L3841" i="1" s="1"/>
  <c r="F3849" i="1"/>
  <c r="J3849" i="1" s="1"/>
  <c r="L3849" i="1" s="1"/>
  <c r="F3857" i="1"/>
  <c r="J3857" i="1" s="1"/>
  <c r="L3857" i="1" s="1"/>
  <c r="F3865" i="1"/>
  <c r="J3865" i="1" s="1"/>
  <c r="L3865" i="1" s="1"/>
  <c r="F3873" i="1"/>
  <c r="J3873" i="1" s="1"/>
  <c r="L3873" i="1" s="1"/>
  <c r="F3881" i="1"/>
  <c r="J3881" i="1" s="1"/>
  <c r="L3881" i="1" s="1"/>
  <c r="F3889" i="1"/>
  <c r="J3889" i="1" s="1"/>
  <c r="L3889" i="1" s="1"/>
  <c r="F3897" i="1"/>
  <c r="J3897" i="1" s="1"/>
  <c r="L3897" i="1" s="1"/>
  <c r="F3905" i="1"/>
  <c r="J3905" i="1" s="1"/>
  <c r="L3905" i="1" s="1"/>
  <c r="F3913" i="1"/>
  <c r="J3913" i="1" s="1"/>
  <c r="L3913" i="1" s="1"/>
  <c r="F3921" i="1"/>
  <c r="J3921" i="1" s="1"/>
  <c r="L3921" i="1" s="1"/>
  <c r="F3929" i="1"/>
  <c r="J3929" i="1" s="1"/>
  <c r="L3929" i="1" s="1"/>
  <c r="F3937" i="1"/>
  <c r="J3937" i="1" s="1"/>
  <c r="L3937" i="1" s="1"/>
  <c r="F3945" i="1"/>
  <c r="J3945" i="1" s="1"/>
  <c r="L3945" i="1" s="1"/>
  <c r="F3953" i="1"/>
  <c r="J3953" i="1" s="1"/>
  <c r="L3953" i="1" s="1"/>
  <c r="F3961" i="1"/>
  <c r="J3961" i="1" s="1"/>
  <c r="L3961" i="1" s="1"/>
  <c r="F3969" i="1"/>
  <c r="J3969" i="1" s="1"/>
  <c r="L3969" i="1" s="1"/>
  <c r="F3977" i="1"/>
  <c r="J3977" i="1" s="1"/>
  <c r="L3977" i="1" s="1"/>
  <c r="F895" i="1"/>
  <c r="J895" i="1" s="1"/>
  <c r="L895" i="1" s="1"/>
  <c r="F1407" i="1"/>
  <c r="J1407" i="1" s="1"/>
  <c r="L1407" i="1" s="1"/>
  <c r="F1683" i="1"/>
  <c r="J1683" i="1" s="1"/>
  <c r="L1683" i="1" s="1"/>
  <c r="F1816" i="1"/>
  <c r="J1816" i="1" s="1"/>
  <c r="L1816" i="1" s="1"/>
  <c r="F1880" i="1"/>
  <c r="J1880" i="1" s="1"/>
  <c r="L1880" i="1" s="1"/>
  <c r="F1944" i="1"/>
  <c r="J1944" i="1" s="1"/>
  <c r="L1944" i="1" s="1"/>
  <c r="F2008" i="1"/>
  <c r="J2008" i="1" s="1"/>
  <c r="L2008" i="1" s="1"/>
  <c r="F2072" i="1"/>
  <c r="J2072" i="1" s="1"/>
  <c r="L2072" i="1" s="1"/>
  <c r="F2136" i="1"/>
  <c r="J2136" i="1" s="1"/>
  <c r="L2136" i="1" s="1"/>
  <c r="F2200" i="1"/>
  <c r="J2200" i="1" s="1"/>
  <c r="L2200" i="1" s="1"/>
  <c r="F2255" i="1"/>
  <c r="J2255" i="1" s="1"/>
  <c r="L2255" i="1" s="1"/>
  <c r="F2297" i="1"/>
  <c r="J2297" i="1" s="1"/>
  <c r="L2297" i="1" s="1"/>
  <c r="F2340" i="1"/>
  <c r="J2340" i="1" s="1"/>
  <c r="L2340" i="1" s="1"/>
  <c r="F2383" i="1"/>
  <c r="J2383" i="1" s="1"/>
  <c r="L2383" i="1" s="1"/>
  <c r="F2425" i="1"/>
  <c r="J2425" i="1" s="1"/>
  <c r="L2425" i="1" s="1"/>
  <c r="F2468" i="1"/>
  <c r="J2468" i="1" s="1"/>
  <c r="L2468" i="1" s="1"/>
  <c r="F2511" i="1"/>
  <c r="J2511" i="1" s="1"/>
  <c r="L2511" i="1" s="1"/>
  <c r="F2553" i="1"/>
  <c r="J2553" i="1" s="1"/>
  <c r="L2553" i="1" s="1"/>
  <c r="F2596" i="1"/>
  <c r="J2596" i="1" s="1"/>
  <c r="L2596" i="1" s="1"/>
  <c r="F2639" i="1"/>
  <c r="J2639" i="1" s="1"/>
  <c r="L2639" i="1" s="1"/>
  <c r="F2681" i="1"/>
  <c r="J2681" i="1" s="1"/>
  <c r="F2724" i="1"/>
  <c r="J2724" i="1" s="1"/>
  <c r="L2724" i="1" s="1"/>
  <c r="F2767" i="1"/>
  <c r="J2767" i="1" s="1"/>
  <c r="L2767" i="1" s="1"/>
  <c r="F2809" i="1"/>
  <c r="J2809" i="1" s="1"/>
  <c r="L2809" i="1" s="1"/>
  <c r="F2842" i="1"/>
  <c r="J2842" i="1" s="1"/>
  <c r="L2842" i="1" s="1"/>
  <c r="F2874" i="1"/>
  <c r="J2874" i="1" s="1"/>
  <c r="L2874" i="1" s="1"/>
  <c r="F2906" i="1"/>
  <c r="J2906" i="1" s="1"/>
  <c r="L2906" i="1" s="1"/>
  <c r="F2938" i="1"/>
  <c r="J2938" i="1" s="1"/>
  <c r="L2938" i="1" s="1"/>
  <c r="F2970" i="1"/>
  <c r="J2970" i="1" s="1"/>
  <c r="L2970" i="1" s="1"/>
  <c r="F2998" i="1"/>
  <c r="J2998" i="1" s="1"/>
  <c r="L2998" i="1" s="1"/>
  <c r="F3019" i="1"/>
  <c r="J3019" i="1" s="1"/>
  <c r="L3019" i="1" s="1"/>
  <c r="F3040" i="1"/>
  <c r="J3040" i="1" s="1"/>
  <c r="L3040" i="1" s="1"/>
  <c r="F3062" i="1"/>
  <c r="J3062" i="1" s="1"/>
  <c r="L3062" i="1" s="1"/>
  <c r="F3083" i="1"/>
  <c r="J3083" i="1" s="1"/>
  <c r="L3083" i="1" s="1"/>
  <c r="F3104" i="1"/>
  <c r="J3104" i="1" s="1"/>
  <c r="L3104" i="1" s="1"/>
  <c r="F3126" i="1"/>
  <c r="J3126" i="1" s="1"/>
  <c r="L3126" i="1" s="1"/>
  <c r="F3147" i="1"/>
  <c r="J3147" i="1" s="1"/>
  <c r="L3147" i="1" s="1"/>
  <c r="F3168" i="1"/>
  <c r="J3168" i="1" s="1"/>
  <c r="L3168" i="1" s="1"/>
  <c r="F3190" i="1"/>
  <c r="J3190" i="1" s="1"/>
  <c r="L3190" i="1" s="1"/>
  <c r="F3211" i="1"/>
  <c r="J3211" i="1" s="1"/>
  <c r="L3211" i="1" s="1"/>
  <c r="F3232" i="1"/>
  <c r="J3232" i="1" s="1"/>
  <c r="L3232" i="1" s="1"/>
  <c r="F3254" i="1"/>
  <c r="J3254" i="1" s="1"/>
  <c r="L3254" i="1" s="1"/>
  <c r="F3275" i="1"/>
  <c r="J3275" i="1" s="1"/>
  <c r="L3275" i="1" s="1"/>
  <c r="F3296" i="1"/>
  <c r="J3296" i="1" s="1"/>
  <c r="L3296" i="1" s="1"/>
  <c r="F3318" i="1"/>
  <c r="J3318" i="1" s="1"/>
  <c r="L3318" i="1" s="1"/>
  <c r="F3339" i="1"/>
  <c r="J3339" i="1" s="1"/>
  <c r="L3339" i="1" s="1"/>
  <c r="F3358" i="1"/>
  <c r="J3358" i="1" s="1"/>
  <c r="L3358" i="1" s="1"/>
  <c r="F3374" i="1"/>
  <c r="J3374" i="1" s="1"/>
  <c r="L3374" i="1" s="1"/>
  <c r="F3390" i="1"/>
  <c r="J3390" i="1" s="1"/>
  <c r="L3390" i="1" s="1"/>
  <c r="F3406" i="1"/>
  <c r="J3406" i="1" s="1"/>
  <c r="L3406" i="1" s="1"/>
  <c r="F3422" i="1"/>
  <c r="J3422" i="1" s="1"/>
  <c r="L3422" i="1" s="1"/>
  <c r="F3438" i="1"/>
  <c r="J3438" i="1" s="1"/>
  <c r="L3438" i="1" s="1"/>
  <c r="F3454" i="1"/>
  <c r="J3454" i="1" s="1"/>
  <c r="L3454" i="1" s="1"/>
  <c r="F3470" i="1"/>
  <c r="J3470" i="1" s="1"/>
  <c r="L3470" i="1" s="1"/>
  <c r="F3486" i="1"/>
  <c r="J3486" i="1" s="1"/>
  <c r="L3486" i="1" s="1"/>
  <c r="F3502" i="1"/>
  <c r="J3502" i="1" s="1"/>
  <c r="L3502" i="1" s="1"/>
  <c r="F3518" i="1"/>
  <c r="J3518" i="1" s="1"/>
  <c r="L3518" i="1" s="1"/>
  <c r="F3534" i="1"/>
  <c r="J3534" i="1" s="1"/>
  <c r="L3534" i="1" s="1"/>
  <c r="F3550" i="1"/>
  <c r="J3550" i="1" s="1"/>
  <c r="L3550" i="1" s="1"/>
  <c r="F3566" i="1"/>
  <c r="J3566" i="1" s="1"/>
  <c r="L3566" i="1" s="1"/>
  <c r="F3582" i="1"/>
  <c r="J3582" i="1" s="1"/>
  <c r="L3582" i="1" s="1"/>
  <c r="F3598" i="1"/>
  <c r="J3598" i="1" s="1"/>
  <c r="L3598" i="1" s="1"/>
  <c r="F3614" i="1"/>
  <c r="J3614" i="1" s="1"/>
  <c r="L3614" i="1" s="1"/>
  <c r="F3630" i="1"/>
  <c r="J3630" i="1" s="1"/>
  <c r="L3630" i="1" s="1"/>
  <c r="F3646" i="1"/>
  <c r="J3646" i="1" s="1"/>
  <c r="L3646" i="1" s="1"/>
  <c r="F3662" i="1"/>
  <c r="J3662" i="1" s="1"/>
  <c r="L3662" i="1" s="1"/>
  <c r="F3678" i="1"/>
  <c r="J3678" i="1" s="1"/>
  <c r="L3678" i="1" s="1"/>
  <c r="F3694" i="1"/>
  <c r="J3694" i="1" s="1"/>
  <c r="L3694" i="1" s="1"/>
  <c r="F3710" i="1"/>
  <c r="J3710" i="1" s="1"/>
  <c r="L3710" i="1" s="1"/>
  <c r="F3726" i="1"/>
  <c r="J3726" i="1" s="1"/>
  <c r="L3726" i="1" s="1"/>
  <c r="F3742" i="1"/>
  <c r="J3742" i="1" s="1"/>
  <c r="L3742" i="1" s="1"/>
  <c r="F3758" i="1"/>
  <c r="J3758" i="1" s="1"/>
  <c r="L3758" i="1" s="1"/>
  <c r="F3774" i="1"/>
  <c r="J3774" i="1" s="1"/>
  <c r="L3774" i="1" s="1"/>
  <c r="F3790" i="1"/>
  <c r="J3790" i="1" s="1"/>
  <c r="L3790" i="1" s="1"/>
  <c r="F3806" i="1"/>
  <c r="J3806" i="1" s="1"/>
  <c r="L3806" i="1" s="1"/>
  <c r="F3822" i="1"/>
  <c r="J3822" i="1" s="1"/>
  <c r="L3822" i="1" s="1"/>
  <c r="F3838" i="1"/>
  <c r="J3838" i="1" s="1"/>
  <c r="L3838" i="1" s="1"/>
  <c r="F3854" i="1"/>
  <c r="J3854" i="1" s="1"/>
  <c r="L3854" i="1" s="1"/>
  <c r="F3870" i="1"/>
  <c r="J3870" i="1" s="1"/>
  <c r="L3870" i="1" s="1"/>
  <c r="F3886" i="1"/>
  <c r="J3886" i="1" s="1"/>
  <c r="L3886" i="1" s="1"/>
  <c r="F3902" i="1"/>
  <c r="J3902" i="1" s="1"/>
  <c r="L3902" i="1" s="1"/>
  <c r="F3918" i="1"/>
  <c r="J3918" i="1" s="1"/>
  <c r="L3918" i="1" s="1"/>
  <c r="F3934" i="1"/>
  <c r="J3934" i="1" s="1"/>
  <c r="L3934" i="1" s="1"/>
  <c r="F3950" i="1"/>
  <c r="J3950" i="1" s="1"/>
  <c r="L3950" i="1" s="1"/>
  <c r="F3966" i="1"/>
  <c r="J3966" i="1" s="1"/>
  <c r="L3966" i="1" s="1"/>
  <c r="F3982" i="1"/>
  <c r="J3982" i="1" s="1"/>
  <c r="L3982" i="1" s="1"/>
  <c r="F3993" i="1"/>
  <c r="J3993" i="1" s="1"/>
  <c r="L3993" i="1" s="1"/>
  <c r="F4002" i="1"/>
  <c r="J4002" i="1" s="1"/>
  <c r="L4002" i="1" s="1"/>
  <c r="F4014" i="1"/>
  <c r="J4014" i="1" s="1"/>
  <c r="L4014" i="1" s="1"/>
  <c r="F4025" i="1"/>
  <c r="J4025" i="1" s="1"/>
  <c r="L4025" i="1" s="1"/>
  <c r="F4034" i="1"/>
  <c r="J4034" i="1" s="1"/>
  <c r="L4034" i="1" s="1"/>
  <c r="F4046" i="1"/>
  <c r="J4046" i="1" s="1"/>
  <c r="L4046" i="1" s="1"/>
  <c r="F4057" i="1"/>
  <c r="J4057" i="1" s="1"/>
  <c r="L4057" i="1" s="1"/>
  <c r="F4066" i="1"/>
  <c r="J4066" i="1" s="1"/>
  <c r="L4066" i="1" s="1"/>
  <c r="F4078" i="1"/>
  <c r="J4078" i="1" s="1"/>
  <c r="L4078" i="1" s="1"/>
  <c r="F4089" i="1"/>
  <c r="J4089" i="1" s="1"/>
  <c r="L4089" i="1" s="1"/>
  <c r="F4098" i="1"/>
  <c r="J4098" i="1" s="1"/>
  <c r="L4098" i="1" s="1"/>
  <c r="F4110" i="1"/>
  <c r="J4110" i="1" s="1"/>
  <c r="L4110" i="1" s="1"/>
  <c r="F4121" i="1"/>
  <c r="J4121" i="1" s="1"/>
  <c r="L4121" i="1" s="1"/>
  <c r="F4130" i="1"/>
  <c r="J4130" i="1" s="1"/>
  <c r="L4130" i="1" s="1"/>
  <c r="F4142" i="1"/>
  <c r="J4142" i="1" s="1"/>
  <c r="L4142" i="1" s="1"/>
  <c r="F4153" i="1"/>
  <c r="J4153" i="1" s="1"/>
  <c r="L4153" i="1" s="1"/>
  <c r="F4162" i="1"/>
  <c r="J4162" i="1" s="1"/>
  <c r="L4162" i="1" s="1"/>
  <c r="F4174" i="1"/>
  <c r="J4174" i="1" s="1"/>
  <c r="L4174" i="1" s="1"/>
  <c r="F4185" i="1"/>
  <c r="J4185" i="1" s="1"/>
  <c r="L4185" i="1" s="1"/>
  <c r="F4194" i="1"/>
  <c r="J4194" i="1" s="1"/>
  <c r="L4194" i="1" s="1"/>
  <c r="F4206" i="1"/>
  <c r="J4206" i="1" s="1"/>
  <c r="L4206" i="1" s="1"/>
  <c r="F4217" i="1"/>
  <c r="J4217" i="1" s="1"/>
  <c r="L4217" i="1" s="1"/>
  <c r="F4226" i="1"/>
  <c r="J4226" i="1" s="1"/>
  <c r="L4226" i="1" s="1"/>
  <c r="F4238" i="1"/>
  <c r="J4238" i="1" s="1"/>
  <c r="L4238" i="1" s="1"/>
  <c r="F4249" i="1"/>
  <c r="J4249" i="1" s="1"/>
  <c r="L4249" i="1" s="1"/>
  <c r="F4258" i="1"/>
  <c r="J4258" i="1" s="1"/>
  <c r="L4258" i="1" s="1"/>
  <c r="F4270" i="1"/>
  <c r="J4270" i="1" s="1"/>
  <c r="L4270" i="1" s="1"/>
  <c r="F4281" i="1"/>
  <c r="J4281" i="1" s="1"/>
  <c r="L4281" i="1" s="1"/>
  <c r="F4290" i="1"/>
  <c r="J4290" i="1" s="1"/>
  <c r="L4290" i="1" s="1"/>
  <c r="F4302" i="1"/>
  <c r="J4302" i="1" s="1"/>
  <c r="L4302" i="1" s="1"/>
  <c r="F4313" i="1"/>
  <c r="J4313" i="1" s="1"/>
  <c r="L4313" i="1" s="1"/>
  <c r="F4322" i="1"/>
  <c r="J4322" i="1" s="1"/>
  <c r="L4322" i="1" s="1"/>
  <c r="F4334" i="1"/>
  <c r="J4334" i="1" s="1"/>
  <c r="L4334" i="1" s="1"/>
  <c r="F4345" i="1"/>
  <c r="J4345" i="1" s="1"/>
  <c r="L4345" i="1" s="1"/>
  <c r="F4354" i="1"/>
  <c r="J4354" i="1" s="1"/>
  <c r="L4354" i="1" s="1"/>
  <c r="F4366" i="1"/>
  <c r="J4366" i="1" s="1"/>
  <c r="L4366" i="1" s="1"/>
  <c r="F4377" i="1"/>
  <c r="J4377" i="1" s="1"/>
  <c r="L4377" i="1" s="1"/>
  <c r="F4386" i="1"/>
  <c r="J4386" i="1" s="1"/>
  <c r="L4386" i="1" s="1"/>
  <c r="F4398" i="1"/>
  <c r="J4398" i="1" s="1"/>
  <c r="L4398" i="1" s="1"/>
  <c r="F4409" i="1"/>
  <c r="J4409" i="1" s="1"/>
  <c r="L4409" i="1" s="1"/>
  <c r="F4418" i="1"/>
  <c r="J4418" i="1" s="1"/>
  <c r="L4418" i="1" s="1"/>
  <c r="F4430" i="1"/>
  <c r="J4430" i="1" s="1"/>
  <c r="L4430" i="1" s="1"/>
  <c r="F4441" i="1"/>
  <c r="J4441" i="1" s="1"/>
  <c r="L4441" i="1" s="1"/>
  <c r="F4450" i="1"/>
  <c r="J4450" i="1" s="1"/>
  <c r="L4450" i="1" s="1"/>
  <c r="F4462" i="1"/>
  <c r="J4462" i="1" s="1"/>
  <c r="L4462" i="1" s="1"/>
  <c r="F4473" i="1"/>
  <c r="J4473" i="1" s="1"/>
  <c r="L4473" i="1" s="1"/>
  <c r="F4482" i="1"/>
  <c r="J4482" i="1" s="1"/>
  <c r="L4482" i="1" s="1"/>
  <c r="F4494" i="1"/>
  <c r="J4494" i="1" s="1"/>
  <c r="L4494" i="1" s="1"/>
  <c r="F4505" i="1"/>
  <c r="J4505" i="1" s="1"/>
  <c r="L4505" i="1" s="1"/>
  <c r="F4514" i="1"/>
  <c r="J4514" i="1" s="1"/>
  <c r="L4514" i="1" s="1"/>
  <c r="F4526" i="1"/>
  <c r="J4526" i="1" s="1"/>
  <c r="L4526" i="1" s="1"/>
  <c r="F4537" i="1"/>
  <c r="J4537" i="1" s="1"/>
  <c r="L4537" i="1" s="1"/>
  <c r="F4546" i="1"/>
  <c r="J4546" i="1" s="1"/>
  <c r="L4546" i="1" s="1"/>
  <c r="F4558" i="1"/>
  <c r="J4558" i="1" s="1"/>
  <c r="L4558" i="1" s="1"/>
  <c r="F4569" i="1"/>
  <c r="J4569" i="1" s="1"/>
  <c r="L4569" i="1" s="1"/>
  <c r="F4578" i="1"/>
  <c r="J4578" i="1" s="1"/>
  <c r="L4578" i="1" s="1"/>
  <c r="F4590" i="1"/>
  <c r="J4590" i="1" s="1"/>
  <c r="L4590" i="1" s="1"/>
  <c r="F4601" i="1"/>
  <c r="J4601" i="1" s="1"/>
  <c r="L4601" i="1" s="1"/>
  <c r="F4610" i="1"/>
  <c r="J4610" i="1" s="1"/>
  <c r="L4610" i="1" s="1"/>
  <c r="F4622" i="1"/>
  <c r="J4622" i="1" s="1"/>
  <c r="L4622" i="1" s="1"/>
  <c r="F4633" i="1"/>
  <c r="J4633" i="1" s="1"/>
  <c r="L4633" i="1" s="1"/>
  <c r="F4642" i="1"/>
  <c r="J4642" i="1" s="1"/>
  <c r="L4642" i="1" s="1"/>
  <c r="F4654" i="1"/>
  <c r="J4654" i="1" s="1"/>
  <c r="L4654" i="1" s="1"/>
  <c r="F4665" i="1"/>
  <c r="J4665" i="1" s="1"/>
  <c r="L4665" i="1" s="1"/>
  <c r="F4674" i="1"/>
  <c r="J4674" i="1" s="1"/>
  <c r="L4674" i="1" s="1"/>
  <c r="F4686" i="1"/>
  <c r="J4686" i="1" s="1"/>
  <c r="L4686" i="1" s="1"/>
  <c r="F4697" i="1"/>
  <c r="J4697" i="1" s="1"/>
  <c r="L4697" i="1" s="1"/>
  <c r="F4706" i="1"/>
  <c r="J4706" i="1" s="1"/>
  <c r="L4706" i="1" s="1"/>
  <c r="F4718" i="1"/>
  <c r="J4718" i="1" s="1"/>
  <c r="L4718" i="1" s="1"/>
  <c r="F4729" i="1"/>
  <c r="J4729" i="1" s="1"/>
  <c r="L4729" i="1" s="1"/>
  <c r="F4738" i="1"/>
  <c r="J4738" i="1" s="1"/>
  <c r="L4738" i="1" s="1"/>
  <c r="F4750" i="1"/>
  <c r="J4750" i="1" s="1"/>
  <c r="L4750" i="1" s="1"/>
  <c r="F4761" i="1"/>
  <c r="J4761" i="1" s="1"/>
  <c r="L4761" i="1" s="1"/>
  <c r="F4770" i="1"/>
  <c r="J4770" i="1" s="1"/>
  <c r="L4770" i="1" s="1"/>
  <c r="F4782" i="1"/>
  <c r="J4782" i="1" s="1"/>
  <c r="L4782" i="1" s="1"/>
  <c r="F4793" i="1"/>
  <c r="J4793" i="1" s="1"/>
  <c r="L4793" i="1" s="1"/>
  <c r="F4802" i="1"/>
  <c r="J4802" i="1" s="1"/>
  <c r="L4802" i="1" s="1"/>
  <c r="F4814" i="1"/>
  <c r="J4814" i="1" s="1"/>
  <c r="L4814" i="1" s="1"/>
  <c r="F4825" i="1"/>
  <c r="J4825" i="1" s="1"/>
  <c r="L4825" i="1" s="1"/>
  <c r="F4834" i="1"/>
  <c r="J4834" i="1" s="1"/>
  <c r="L4834" i="1" s="1"/>
  <c r="F4846" i="1"/>
  <c r="J4846" i="1" s="1"/>
  <c r="L4846" i="1" s="1"/>
  <c r="F4857" i="1"/>
  <c r="J4857" i="1" s="1"/>
  <c r="L4857" i="1" s="1"/>
  <c r="F4866" i="1"/>
  <c r="J4866" i="1" s="1"/>
  <c r="L4866" i="1" s="1"/>
  <c r="F4878" i="1"/>
  <c r="J4878" i="1" s="1"/>
  <c r="L4878" i="1" s="1"/>
  <c r="F4889" i="1"/>
  <c r="J4889" i="1" s="1"/>
  <c r="L4889" i="1" s="1"/>
  <c r="F4898" i="1"/>
  <c r="J4898" i="1" s="1"/>
  <c r="L4898" i="1" s="1"/>
  <c r="F4910" i="1"/>
  <c r="J4910" i="1" s="1"/>
  <c r="L4910" i="1" s="1"/>
  <c r="F4921" i="1"/>
  <c r="J4921" i="1" s="1"/>
  <c r="L4921" i="1" s="1"/>
  <c r="F4930" i="1"/>
  <c r="J4930" i="1" s="1"/>
  <c r="L4930" i="1" s="1"/>
  <c r="F4942" i="1"/>
  <c r="J4942" i="1" s="1"/>
  <c r="L4942" i="1" s="1"/>
  <c r="F4953" i="1"/>
  <c r="J4953" i="1" s="1"/>
  <c r="L4953" i="1" s="1"/>
  <c r="F4962" i="1"/>
  <c r="J4962" i="1" s="1"/>
  <c r="L4962" i="1" s="1"/>
  <c r="F4974" i="1"/>
  <c r="J4974" i="1" s="1"/>
  <c r="L4974" i="1" s="1"/>
  <c r="F4985" i="1"/>
  <c r="J4985" i="1" s="1"/>
  <c r="L4985" i="1" s="1"/>
  <c r="F4994" i="1"/>
  <c r="J4994" i="1" s="1"/>
  <c r="L4994" i="1" s="1"/>
  <c r="F5006" i="1"/>
  <c r="J5006" i="1" s="1"/>
  <c r="L5006" i="1" s="1"/>
  <c r="F5017" i="1"/>
  <c r="J5017" i="1" s="1"/>
  <c r="L5017" i="1" s="1"/>
  <c r="F5026" i="1"/>
  <c r="J5026" i="1" s="1"/>
  <c r="L5026" i="1" s="1"/>
  <c r="F5038" i="1"/>
  <c r="J5038" i="1" s="1"/>
  <c r="L5038" i="1" s="1"/>
  <c r="F5049" i="1"/>
  <c r="J5049" i="1" s="1"/>
  <c r="L5049" i="1" s="1"/>
  <c r="F5058" i="1"/>
  <c r="J5058" i="1" s="1"/>
  <c r="L5058" i="1" s="1"/>
  <c r="F5070" i="1"/>
  <c r="J5070" i="1" s="1"/>
  <c r="L5070" i="1" s="1"/>
  <c r="F5081" i="1"/>
  <c r="J5081" i="1" s="1"/>
  <c r="L5081" i="1" s="1"/>
  <c r="F5090" i="1"/>
  <c r="J5090" i="1" s="1"/>
  <c r="L5090" i="1" s="1"/>
  <c r="F5102" i="1"/>
  <c r="J5102" i="1" s="1"/>
  <c r="L5102" i="1" s="1"/>
  <c r="F5113" i="1"/>
  <c r="J5113" i="1" s="1"/>
  <c r="L5113" i="1" s="1"/>
  <c r="F5122" i="1"/>
  <c r="J5122" i="1" s="1"/>
  <c r="L5122" i="1" s="1"/>
  <c r="F5134" i="1"/>
  <c r="J5134" i="1" s="1"/>
  <c r="L5134" i="1" s="1"/>
  <c r="F5145" i="1"/>
  <c r="J5145" i="1" s="1"/>
  <c r="L5145" i="1" s="1"/>
  <c r="F5154" i="1"/>
  <c r="J5154" i="1" s="1"/>
  <c r="L5154" i="1" s="1"/>
  <c r="F5166" i="1"/>
  <c r="J5166" i="1" s="1"/>
  <c r="L5166" i="1" s="1"/>
  <c r="F5177" i="1"/>
  <c r="J5177" i="1" s="1"/>
  <c r="L5177" i="1" s="1"/>
  <c r="F5186" i="1"/>
  <c r="J5186" i="1" s="1"/>
  <c r="L5186" i="1" s="1"/>
  <c r="F5198" i="1"/>
  <c r="J5198" i="1" s="1"/>
  <c r="L5198" i="1" s="1"/>
  <c r="F5209" i="1"/>
  <c r="J5209" i="1" s="1"/>
  <c r="L5209" i="1" s="1"/>
  <c r="F5218" i="1"/>
  <c r="J5218" i="1" s="1"/>
  <c r="L5218" i="1" s="1"/>
  <c r="F5230" i="1"/>
  <c r="J5230" i="1" s="1"/>
  <c r="L5230" i="1" s="1"/>
  <c r="F5241" i="1"/>
  <c r="J5241" i="1" s="1"/>
  <c r="L5241" i="1" s="1"/>
  <c r="F5250" i="1"/>
  <c r="J5250" i="1" s="1"/>
  <c r="L5250" i="1" s="1"/>
  <c r="F5262" i="1"/>
  <c r="J5262" i="1" s="1"/>
  <c r="L5262" i="1" s="1"/>
  <c r="F5273" i="1"/>
  <c r="J5273" i="1" s="1"/>
  <c r="L5273" i="1" s="1"/>
  <c r="F5282" i="1"/>
  <c r="J5282" i="1" s="1"/>
  <c r="L5282" i="1" s="1"/>
  <c r="F5294" i="1"/>
  <c r="J5294" i="1" s="1"/>
  <c r="L5294" i="1" s="1"/>
  <c r="F5305" i="1"/>
  <c r="J5305" i="1" s="1"/>
  <c r="L5305" i="1" s="1"/>
  <c r="F5314" i="1"/>
  <c r="J5314" i="1" s="1"/>
  <c r="L5314" i="1" s="1"/>
  <c r="F5326" i="1"/>
  <c r="J5326" i="1" s="1"/>
  <c r="L5326" i="1" s="1"/>
  <c r="F5337" i="1"/>
  <c r="J5337" i="1" s="1"/>
  <c r="L5337" i="1" s="1"/>
  <c r="F5346" i="1"/>
  <c r="J5346" i="1" s="1"/>
  <c r="L5346" i="1" s="1"/>
  <c r="F5352" i="1"/>
  <c r="J5352" i="1" s="1"/>
  <c r="L5352" i="1" s="1"/>
  <c r="F5357" i="1"/>
  <c r="J5357" i="1" s="1"/>
  <c r="L5357" i="1" s="1"/>
  <c r="F5362" i="1"/>
  <c r="J5362" i="1" s="1"/>
  <c r="L5362" i="1" s="1"/>
  <c r="F5368" i="1"/>
  <c r="J5368" i="1" s="1"/>
  <c r="L5368" i="1" s="1"/>
  <c r="F5373" i="1"/>
  <c r="J5373" i="1" s="1"/>
  <c r="L5373" i="1" s="1"/>
  <c r="F5378" i="1"/>
  <c r="J5378" i="1" s="1"/>
  <c r="L5378" i="1" s="1"/>
  <c r="F5384" i="1"/>
  <c r="J5384" i="1" s="1"/>
  <c r="L5384" i="1" s="1"/>
  <c r="F5389" i="1"/>
  <c r="J5389" i="1" s="1"/>
  <c r="L5389" i="1" s="1"/>
  <c r="F5394" i="1"/>
  <c r="J5394" i="1" s="1"/>
  <c r="L5394" i="1" s="1"/>
  <c r="F5400" i="1"/>
  <c r="J5400" i="1" s="1"/>
  <c r="L5400" i="1" s="1"/>
  <c r="F5405" i="1"/>
  <c r="J5405" i="1" s="1"/>
  <c r="L5405" i="1" s="1"/>
  <c r="F5410" i="1"/>
  <c r="J5410" i="1" s="1"/>
  <c r="L5410" i="1" s="1"/>
  <c r="F5416" i="1"/>
  <c r="J5416" i="1" s="1"/>
  <c r="L5416" i="1" s="1"/>
  <c r="F5421" i="1"/>
  <c r="J5421" i="1" s="1"/>
  <c r="L5421" i="1" s="1"/>
  <c r="F5426" i="1"/>
  <c r="J5426" i="1" s="1"/>
  <c r="L5426" i="1" s="1"/>
  <c r="F5432" i="1"/>
  <c r="J5432" i="1" s="1"/>
  <c r="L5432" i="1" s="1"/>
  <c r="F5437" i="1"/>
  <c r="J5437" i="1" s="1"/>
  <c r="L5437" i="1" s="1"/>
  <c r="F5442" i="1"/>
  <c r="J5442" i="1" s="1"/>
  <c r="L5442" i="1" s="1"/>
  <c r="F5448" i="1"/>
  <c r="J5448" i="1" s="1"/>
  <c r="L5448" i="1" s="1"/>
  <c r="F5453" i="1"/>
  <c r="J5453" i="1" s="1"/>
  <c r="L5453" i="1" s="1"/>
  <c r="F5458" i="1"/>
  <c r="J5458" i="1" s="1"/>
  <c r="L5458" i="1" s="1"/>
  <c r="F5464" i="1"/>
  <c r="J5464" i="1" s="1"/>
  <c r="L5464" i="1" s="1"/>
  <c r="F5469" i="1"/>
  <c r="J5469" i="1" s="1"/>
  <c r="L5469" i="1" s="1"/>
  <c r="F5474" i="1"/>
  <c r="J5474" i="1" s="1"/>
  <c r="L5474" i="1" s="1"/>
  <c r="F5480" i="1"/>
  <c r="J5480" i="1" s="1"/>
  <c r="L5480" i="1" s="1"/>
  <c r="F5485" i="1"/>
  <c r="J5485" i="1" s="1"/>
  <c r="L5485" i="1" s="1"/>
  <c r="F5490" i="1"/>
  <c r="J5490" i="1" s="1"/>
  <c r="L5490" i="1" s="1"/>
  <c r="F5496" i="1"/>
  <c r="J5496" i="1" s="1"/>
  <c r="L5496" i="1" s="1"/>
  <c r="F5501" i="1"/>
  <c r="J5501" i="1" s="1"/>
  <c r="L5501" i="1" s="1"/>
  <c r="F5506" i="1"/>
  <c r="J5506" i="1" s="1"/>
  <c r="L5506" i="1" s="1"/>
  <c r="F5512" i="1"/>
  <c r="J5512" i="1" s="1"/>
  <c r="L5512" i="1" s="1"/>
  <c r="F5517" i="1"/>
  <c r="J5517" i="1" s="1"/>
  <c r="L5517" i="1" s="1"/>
  <c r="F5522" i="1"/>
  <c r="J5522" i="1" s="1"/>
  <c r="L5522" i="1" s="1"/>
  <c r="F5528" i="1"/>
  <c r="J5528" i="1" s="1"/>
  <c r="L5528" i="1" s="1"/>
  <c r="F5533" i="1"/>
  <c r="J5533" i="1" s="1"/>
  <c r="L5533" i="1" s="1"/>
  <c r="F5538" i="1"/>
  <c r="J5538" i="1" s="1"/>
  <c r="L5538" i="1" s="1"/>
  <c r="F5544" i="1"/>
  <c r="J5544" i="1" s="1"/>
  <c r="L5544" i="1" s="1"/>
  <c r="F5549" i="1"/>
  <c r="J5549" i="1" s="1"/>
  <c r="L5549" i="1" s="1"/>
  <c r="F5554" i="1"/>
  <c r="J5554" i="1" s="1"/>
  <c r="L5554" i="1" s="1"/>
  <c r="F5560" i="1"/>
  <c r="J5560" i="1" s="1"/>
  <c r="L5560" i="1" s="1"/>
  <c r="F5565" i="1"/>
  <c r="J5565" i="1" s="1"/>
  <c r="L5565" i="1" s="1"/>
  <c r="F5570" i="1"/>
  <c r="J5570" i="1" s="1"/>
  <c r="L5570" i="1" s="1"/>
  <c r="F5576" i="1"/>
  <c r="J5576" i="1" s="1"/>
  <c r="L5576" i="1" s="1"/>
  <c r="F5581" i="1"/>
  <c r="J5581" i="1" s="1"/>
  <c r="L5581" i="1" s="1"/>
  <c r="F5586" i="1"/>
  <c r="J5586" i="1" s="1"/>
  <c r="L5586" i="1" s="1"/>
  <c r="F5592" i="1"/>
  <c r="J5592" i="1" s="1"/>
  <c r="L5592" i="1" s="1"/>
  <c r="F5597" i="1"/>
  <c r="J5597" i="1" s="1"/>
  <c r="L5597" i="1" s="1"/>
  <c r="F5602" i="1"/>
  <c r="J5602" i="1" s="1"/>
  <c r="L5602" i="1" s="1"/>
  <c r="F5608" i="1"/>
  <c r="J5608" i="1" s="1"/>
  <c r="L5608" i="1" s="1"/>
  <c r="F5613" i="1"/>
  <c r="J5613" i="1" s="1"/>
  <c r="L5613" i="1" s="1"/>
  <c r="F5618" i="1"/>
  <c r="J5618" i="1" s="1"/>
  <c r="L5618" i="1" s="1"/>
  <c r="F5624" i="1"/>
  <c r="J5624" i="1" s="1"/>
  <c r="L5624" i="1" s="1"/>
  <c r="F5629" i="1"/>
  <c r="J5629" i="1" s="1"/>
  <c r="L5629" i="1" s="1"/>
  <c r="F5634" i="1"/>
  <c r="J5634" i="1" s="1"/>
  <c r="L5634" i="1" s="1"/>
  <c r="F5640" i="1"/>
  <c r="J5640" i="1" s="1"/>
  <c r="L5640" i="1" s="1"/>
  <c r="F5645" i="1"/>
  <c r="J5645" i="1" s="1"/>
  <c r="L5645" i="1" s="1"/>
  <c r="F5650" i="1"/>
  <c r="J5650" i="1" s="1"/>
  <c r="L5650" i="1" s="1"/>
  <c r="F5656" i="1"/>
  <c r="J5656" i="1" s="1"/>
  <c r="L5656" i="1" s="1"/>
  <c r="F5661" i="1"/>
  <c r="J5661" i="1" s="1"/>
  <c r="L5661" i="1" s="1"/>
  <c r="F5666" i="1"/>
  <c r="J5666" i="1" s="1"/>
  <c r="L5666" i="1" s="1"/>
  <c r="F5672" i="1"/>
  <c r="J5672" i="1" s="1"/>
  <c r="L5672" i="1" s="1"/>
  <c r="F5677" i="1"/>
  <c r="J5677" i="1" s="1"/>
  <c r="L5677" i="1" s="1"/>
  <c r="F5681" i="1"/>
  <c r="J5681" i="1" s="1"/>
  <c r="L5681" i="1" s="1"/>
  <c r="F5685" i="1"/>
  <c r="J5685" i="1" s="1"/>
  <c r="L5685" i="1" s="1"/>
  <c r="F5689" i="1"/>
  <c r="J5689" i="1" s="1"/>
  <c r="L5689" i="1" s="1"/>
  <c r="F5693" i="1"/>
  <c r="J5693" i="1" s="1"/>
  <c r="L5693" i="1" s="1"/>
  <c r="F5697" i="1"/>
  <c r="J5697" i="1" s="1"/>
  <c r="L5697" i="1" s="1"/>
  <c r="F5701" i="1"/>
  <c r="J5701" i="1" s="1"/>
  <c r="L5701" i="1" s="1"/>
  <c r="F5705" i="1"/>
  <c r="J5705" i="1" s="1"/>
  <c r="L5705" i="1" s="1"/>
  <c r="F5709" i="1"/>
  <c r="J5709" i="1" s="1"/>
  <c r="L5709" i="1" s="1"/>
  <c r="F5713" i="1"/>
  <c r="J5713" i="1" s="1"/>
  <c r="L5713" i="1" s="1"/>
  <c r="F5717" i="1"/>
  <c r="J5717" i="1" s="1"/>
  <c r="L5717" i="1" s="1"/>
  <c r="F5721" i="1"/>
  <c r="J5721" i="1" s="1"/>
  <c r="L5721" i="1" s="1"/>
  <c r="F5725" i="1"/>
  <c r="J5725" i="1" s="1"/>
  <c r="L5725" i="1" s="1"/>
  <c r="F5729" i="1"/>
  <c r="J5729" i="1" s="1"/>
  <c r="L5729" i="1" s="1"/>
  <c r="F5733" i="1"/>
  <c r="J5733" i="1" s="1"/>
  <c r="L5733" i="1" s="1"/>
  <c r="F5737" i="1"/>
  <c r="J5737" i="1" s="1"/>
  <c r="L5737" i="1" s="1"/>
  <c r="F5741" i="1"/>
  <c r="J5741" i="1" s="1"/>
  <c r="L5741" i="1" s="1"/>
  <c r="F5745" i="1"/>
  <c r="J5745" i="1" s="1"/>
  <c r="L5745" i="1" s="1"/>
  <c r="F5749" i="1"/>
  <c r="J5749" i="1" s="1"/>
  <c r="L5749" i="1" s="1"/>
  <c r="F5753" i="1"/>
  <c r="J5753" i="1" s="1"/>
  <c r="L5753" i="1" s="1"/>
  <c r="F5757" i="1"/>
  <c r="J5757" i="1" s="1"/>
  <c r="L5757" i="1" s="1"/>
  <c r="F5761" i="1"/>
  <c r="J5761" i="1" s="1"/>
  <c r="L5761" i="1" s="1"/>
  <c r="F5765" i="1"/>
  <c r="J5765" i="1" s="1"/>
  <c r="L5765" i="1" s="1"/>
  <c r="F5769" i="1"/>
  <c r="J5769" i="1" s="1"/>
  <c r="L5769" i="1" s="1"/>
  <c r="F5773" i="1"/>
  <c r="J5773" i="1" s="1"/>
  <c r="L5773" i="1" s="1"/>
  <c r="F5777" i="1"/>
  <c r="J5777" i="1" s="1"/>
  <c r="L5777" i="1" s="1"/>
  <c r="F5781" i="1"/>
  <c r="J5781" i="1" s="1"/>
  <c r="L5781" i="1" s="1"/>
  <c r="F5785" i="1"/>
  <c r="J5785" i="1" s="1"/>
  <c r="L5785" i="1" s="1"/>
  <c r="F5789" i="1"/>
  <c r="J5789" i="1" s="1"/>
  <c r="L5789" i="1" s="1"/>
  <c r="F5793" i="1"/>
  <c r="J5793" i="1" s="1"/>
  <c r="L5793" i="1" s="1"/>
  <c r="F5797" i="1"/>
  <c r="J5797" i="1" s="1"/>
  <c r="L5797" i="1" s="1"/>
  <c r="F5801" i="1"/>
  <c r="J5801" i="1" s="1"/>
  <c r="L5801" i="1" s="1"/>
  <c r="F5805" i="1"/>
  <c r="J5805" i="1" s="1"/>
  <c r="L5805" i="1" s="1"/>
  <c r="F5809" i="1"/>
  <c r="J5809" i="1" s="1"/>
  <c r="L5809" i="1" s="1"/>
  <c r="F5813" i="1"/>
  <c r="J5813" i="1" s="1"/>
  <c r="L5813" i="1" s="1"/>
  <c r="F5817" i="1"/>
  <c r="J5817" i="1" s="1"/>
  <c r="L5817" i="1" s="1"/>
  <c r="F5821" i="1"/>
  <c r="J5821" i="1" s="1"/>
  <c r="L5821" i="1" s="1"/>
  <c r="F5825" i="1"/>
  <c r="J5825" i="1" s="1"/>
  <c r="L5825" i="1" s="1"/>
  <c r="F5829" i="1"/>
  <c r="J5829" i="1" s="1"/>
  <c r="L5829" i="1" s="1"/>
  <c r="F5833" i="1"/>
  <c r="J5833" i="1" s="1"/>
  <c r="L5833" i="1" s="1"/>
  <c r="F5837" i="1"/>
  <c r="J5837" i="1" s="1"/>
  <c r="L5837" i="1" s="1"/>
  <c r="F5841" i="1"/>
  <c r="J5841" i="1" s="1"/>
  <c r="L5841" i="1" s="1"/>
  <c r="F5845" i="1"/>
  <c r="J5845" i="1" s="1"/>
  <c r="L5845" i="1" s="1"/>
  <c r="F5849" i="1"/>
  <c r="J5849" i="1" s="1"/>
  <c r="L5849" i="1" s="1"/>
  <c r="F5853" i="1"/>
  <c r="J5853" i="1" s="1"/>
  <c r="L5853" i="1" s="1"/>
  <c r="F5857" i="1"/>
  <c r="J5857" i="1" s="1"/>
  <c r="L5857" i="1" s="1"/>
  <c r="F5861" i="1"/>
  <c r="J5861" i="1" s="1"/>
  <c r="L5861" i="1" s="1"/>
  <c r="F5865" i="1"/>
  <c r="J5865" i="1" s="1"/>
  <c r="L5865" i="1" s="1"/>
  <c r="F5869" i="1"/>
  <c r="J5869" i="1" s="1"/>
  <c r="L5869" i="1" s="1"/>
  <c r="F5873" i="1"/>
  <c r="J5873" i="1" s="1"/>
  <c r="L5873" i="1" s="1"/>
  <c r="F5877" i="1"/>
  <c r="J5877" i="1" s="1"/>
  <c r="L5877" i="1" s="1"/>
  <c r="F5881" i="1"/>
  <c r="J5881" i="1" s="1"/>
  <c r="L5881" i="1" s="1"/>
  <c r="F5885" i="1"/>
  <c r="J5885" i="1" s="1"/>
  <c r="L5885" i="1" s="1"/>
  <c r="F5889" i="1"/>
  <c r="J5889" i="1" s="1"/>
  <c r="L5889" i="1" s="1"/>
  <c r="F5893" i="1"/>
  <c r="J5893" i="1" s="1"/>
  <c r="L5893" i="1" s="1"/>
  <c r="F5897" i="1"/>
  <c r="J5897" i="1" s="1"/>
  <c r="L5897" i="1" s="1"/>
  <c r="F5901" i="1"/>
  <c r="J5901" i="1" s="1"/>
  <c r="L5901" i="1" s="1"/>
  <c r="F5905" i="1"/>
  <c r="J5905" i="1" s="1"/>
  <c r="L5905" i="1" s="1"/>
  <c r="F5909" i="1"/>
  <c r="J5909" i="1" s="1"/>
  <c r="L5909" i="1" s="1"/>
  <c r="F5913" i="1"/>
  <c r="J5913" i="1" s="1"/>
  <c r="L5913" i="1" s="1"/>
  <c r="F5917" i="1"/>
  <c r="J5917" i="1" s="1"/>
  <c r="L5917" i="1" s="1"/>
  <c r="F5921" i="1"/>
  <c r="J5921" i="1" s="1"/>
  <c r="L5921" i="1" s="1"/>
  <c r="F5925" i="1"/>
  <c r="J5925" i="1" s="1"/>
  <c r="L5925" i="1" s="1"/>
  <c r="F5929" i="1"/>
  <c r="J5929" i="1" s="1"/>
  <c r="L5929" i="1" s="1"/>
  <c r="F5933" i="1"/>
  <c r="J5933" i="1" s="1"/>
  <c r="L5933" i="1" s="1"/>
  <c r="F5937" i="1"/>
  <c r="J5937" i="1" s="1"/>
  <c r="L5937" i="1" s="1"/>
  <c r="F5941" i="1"/>
  <c r="J5941" i="1" s="1"/>
  <c r="L5941" i="1" s="1"/>
  <c r="F5945" i="1"/>
  <c r="J5945" i="1" s="1"/>
  <c r="L5945" i="1" s="1"/>
  <c r="F5949" i="1"/>
  <c r="J5949" i="1" s="1"/>
  <c r="L5949" i="1" s="1"/>
  <c r="F5953" i="1"/>
  <c r="J5953" i="1" s="1"/>
  <c r="L5953" i="1" s="1"/>
  <c r="F5957" i="1"/>
  <c r="J5957" i="1" s="1"/>
  <c r="L5957" i="1" s="1"/>
  <c r="F5961" i="1"/>
  <c r="J5961" i="1" s="1"/>
  <c r="L5961" i="1" s="1"/>
  <c r="F5965" i="1"/>
  <c r="J5965" i="1" s="1"/>
  <c r="L5965" i="1" s="1"/>
  <c r="F5969" i="1"/>
  <c r="J5969" i="1" s="1"/>
  <c r="L5969" i="1" s="1"/>
  <c r="F5973" i="1"/>
  <c r="J5973" i="1" s="1"/>
  <c r="L5973" i="1" s="1"/>
  <c r="F5977" i="1"/>
  <c r="J5977" i="1" s="1"/>
  <c r="L5977" i="1" s="1"/>
  <c r="F5981" i="1"/>
  <c r="J5981" i="1" s="1"/>
  <c r="L5981" i="1" s="1"/>
  <c r="F5985" i="1"/>
  <c r="J5985" i="1" s="1"/>
  <c r="L5985" i="1" s="1"/>
  <c r="F5989" i="1"/>
  <c r="J5989" i="1" s="1"/>
  <c r="L5989" i="1" s="1"/>
  <c r="F5993" i="1"/>
  <c r="J5993" i="1" s="1"/>
  <c r="L5993" i="1" s="1"/>
  <c r="F5997" i="1"/>
  <c r="J5997" i="1" s="1"/>
  <c r="L5997" i="1" s="1"/>
  <c r="F6001" i="1"/>
  <c r="J6001" i="1" s="1"/>
  <c r="L6001" i="1" s="1"/>
  <c r="F6005" i="1"/>
  <c r="J6005" i="1" s="1"/>
  <c r="L6005" i="1" s="1"/>
  <c r="F6009" i="1"/>
  <c r="J6009" i="1" s="1"/>
  <c r="L6009" i="1" s="1"/>
  <c r="F6013" i="1"/>
  <c r="J6013" i="1" s="1"/>
  <c r="L6013" i="1" s="1"/>
  <c r="F6017" i="1"/>
  <c r="J6017" i="1" s="1"/>
  <c r="L6017" i="1" s="1"/>
  <c r="F6021" i="1"/>
  <c r="J6021" i="1" s="1"/>
  <c r="L6021" i="1" s="1"/>
  <c r="F6025" i="1"/>
  <c r="J6025" i="1" s="1"/>
  <c r="L6025" i="1" s="1"/>
  <c r="F6029" i="1"/>
  <c r="J6029" i="1" s="1"/>
  <c r="L6029" i="1" s="1"/>
  <c r="F6033" i="1"/>
  <c r="J6033" i="1" s="1"/>
  <c r="L6033" i="1" s="1"/>
  <c r="F6037" i="1"/>
  <c r="J6037" i="1" s="1"/>
  <c r="L6037" i="1" s="1"/>
  <c r="F6041" i="1"/>
  <c r="J6041" i="1" s="1"/>
  <c r="L6041" i="1" s="1"/>
  <c r="F6045" i="1"/>
  <c r="J6045" i="1" s="1"/>
  <c r="L6045" i="1" s="1"/>
  <c r="F6049" i="1"/>
  <c r="J6049" i="1" s="1"/>
  <c r="L6049" i="1" s="1"/>
  <c r="F6053" i="1"/>
  <c r="J6053" i="1" s="1"/>
  <c r="L6053" i="1" s="1"/>
  <c r="F6057" i="1"/>
  <c r="J6057" i="1" s="1"/>
  <c r="L6057" i="1" s="1"/>
  <c r="F6061" i="1"/>
  <c r="J6061" i="1" s="1"/>
  <c r="L6061" i="1" s="1"/>
  <c r="F6065" i="1"/>
  <c r="J6065" i="1" s="1"/>
  <c r="L6065" i="1" s="1"/>
  <c r="F6069" i="1"/>
  <c r="J6069" i="1" s="1"/>
  <c r="L6069" i="1" s="1"/>
  <c r="F6073" i="1"/>
  <c r="J6073" i="1" s="1"/>
  <c r="L6073" i="1" s="1"/>
  <c r="F6077" i="1"/>
  <c r="J6077" i="1" s="1"/>
  <c r="L6077" i="1" s="1"/>
  <c r="F6081" i="1"/>
  <c r="J6081" i="1" s="1"/>
  <c r="L6081" i="1" s="1"/>
  <c r="F6085" i="1"/>
  <c r="J6085" i="1" s="1"/>
  <c r="L6085" i="1" s="1"/>
  <c r="F6089" i="1"/>
  <c r="J6089" i="1" s="1"/>
  <c r="L6089" i="1" s="1"/>
  <c r="F6093" i="1"/>
  <c r="J6093" i="1" s="1"/>
  <c r="L6093" i="1" s="1"/>
  <c r="F6097" i="1"/>
  <c r="J6097" i="1" s="1"/>
  <c r="L6097" i="1" s="1"/>
  <c r="F6101" i="1"/>
  <c r="J6101" i="1" s="1"/>
  <c r="L6101" i="1" s="1"/>
  <c r="F6105" i="1"/>
  <c r="J6105" i="1" s="1"/>
  <c r="L6105" i="1" s="1"/>
  <c r="F6109" i="1"/>
  <c r="J6109" i="1" s="1"/>
  <c r="L6109" i="1" s="1"/>
  <c r="F6113" i="1"/>
  <c r="J6113" i="1" s="1"/>
  <c r="L6113" i="1" s="1"/>
  <c r="F6117" i="1"/>
  <c r="J6117" i="1" s="1"/>
  <c r="L6117" i="1" s="1"/>
  <c r="F6121" i="1"/>
  <c r="J6121" i="1" s="1"/>
  <c r="L6121" i="1" s="1"/>
  <c r="F6125" i="1"/>
  <c r="J6125" i="1" s="1"/>
  <c r="L6125" i="1" s="1"/>
  <c r="F6129" i="1"/>
  <c r="J6129" i="1" s="1"/>
  <c r="L6129" i="1" s="1"/>
  <c r="F6133" i="1"/>
  <c r="J6133" i="1" s="1"/>
  <c r="L6133" i="1" s="1"/>
  <c r="F6137" i="1"/>
  <c r="J6137" i="1" s="1"/>
  <c r="L6137" i="1" s="1"/>
  <c r="F6141" i="1"/>
  <c r="J6141" i="1" s="1"/>
  <c r="L6141" i="1" s="1"/>
  <c r="F6145" i="1"/>
  <c r="J6145" i="1" s="1"/>
  <c r="L6145" i="1" s="1"/>
  <c r="F6149" i="1"/>
  <c r="J6149" i="1" s="1"/>
  <c r="L6149" i="1" s="1"/>
  <c r="F6153" i="1"/>
  <c r="J6153" i="1" s="1"/>
  <c r="L6153" i="1" s="1"/>
  <c r="F6157" i="1"/>
  <c r="J6157" i="1" s="1"/>
  <c r="L6157" i="1" s="1"/>
  <c r="F6161" i="1"/>
  <c r="J6161" i="1" s="1"/>
  <c r="L6161" i="1" s="1"/>
  <c r="F6165" i="1"/>
  <c r="J6165" i="1" s="1"/>
  <c r="L6165" i="1" s="1"/>
  <c r="F6169" i="1"/>
  <c r="J6169" i="1" s="1"/>
  <c r="L6169" i="1" s="1"/>
  <c r="F6173" i="1"/>
  <c r="J6173" i="1" s="1"/>
  <c r="L6173" i="1" s="1"/>
  <c r="F6177" i="1"/>
  <c r="J6177" i="1" s="1"/>
  <c r="L6177" i="1" s="1"/>
  <c r="F6181" i="1"/>
  <c r="J6181" i="1" s="1"/>
  <c r="L6181" i="1" s="1"/>
  <c r="F6185" i="1"/>
  <c r="J6185" i="1" s="1"/>
  <c r="L6185" i="1" s="1"/>
  <c r="F6189" i="1"/>
  <c r="J6189" i="1" s="1"/>
  <c r="L6189" i="1" s="1"/>
  <c r="F6193" i="1"/>
  <c r="J6193" i="1" s="1"/>
  <c r="L6193" i="1" s="1"/>
  <c r="F6197" i="1"/>
  <c r="J6197" i="1" s="1"/>
  <c r="L6197" i="1" s="1"/>
  <c r="F6201" i="1"/>
  <c r="J6201" i="1" s="1"/>
  <c r="L6201" i="1" s="1"/>
  <c r="F6205" i="1"/>
  <c r="J6205" i="1" s="1"/>
  <c r="L6205" i="1" s="1"/>
  <c r="F6209" i="1"/>
  <c r="J6209" i="1" s="1"/>
  <c r="L6209" i="1" s="1"/>
  <c r="F6213" i="1"/>
  <c r="J6213" i="1" s="1"/>
  <c r="L6213" i="1" s="1"/>
  <c r="F6217" i="1"/>
  <c r="J6217" i="1" s="1"/>
  <c r="L6217" i="1" s="1"/>
  <c r="F6221" i="1"/>
  <c r="J6221" i="1" s="1"/>
  <c r="L6221" i="1" s="1"/>
  <c r="F6225" i="1"/>
  <c r="J6225" i="1" s="1"/>
  <c r="L6225" i="1" s="1"/>
  <c r="F6229" i="1"/>
  <c r="J6229" i="1" s="1"/>
  <c r="L6229" i="1" s="1"/>
  <c r="F6233" i="1"/>
  <c r="J6233" i="1" s="1"/>
  <c r="L6233" i="1" s="1"/>
  <c r="F6237" i="1"/>
  <c r="J6237" i="1" s="1"/>
  <c r="L6237" i="1" s="1"/>
  <c r="F6241" i="1"/>
  <c r="J6241" i="1" s="1"/>
  <c r="L6241" i="1" s="1"/>
  <c r="F6245" i="1"/>
  <c r="J6245" i="1" s="1"/>
  <c r="L6245" i="1" s="1"/>
  <c r="F6249" i="1"/>
  <c r="J6249" i="1" s="1"/>
  <c r="L6249" i="1" s="1"/>
  <c r="F6253" i="1"/>
  <c r="J6253" i="1" s="1"/>
  <c r="L6253" i="1" s="1"/>
  <c r="F6257" i="1"/>
  <c r="J6257" i="1" s="1"/>
  <c r="L6257" i="1" s="1"/>
  <c r="F6261" i="1"/>
  <c r="J6261" i="1" s="1"/>
  <c r="L6261" i="1" s="1"/>
  <c r="F6265" i="1"/>
  <c r="J6265" i="1" s="1"/>
  <c r="L6265" i="1" s="1"/>
  <c r="F6269" i="1"/>
  <c r="J6269" i="1" s="1"/>
  <c r="L6269" i="1" s="1"/>
  <c r="F6273" i="1"/>
  <c r="J6273" i="1" s="1"/>
  <c r="L6273" i="1" s="1"/>
  <c r="F6277" i="1"/>
  <c r="J6277" i="1" s="1"/>
  <c r="L6277" i="1" s="1"/>
  <c r="F6281" i="1"/>
  <c r="J6281" i="1" s="1"/>
  <c r="L6281" i="1" s="1"/>
  <c r="F6285" i="1"/>
  <c r="J6285" i="1" s="1"/>
  <c r="L6285" i="1" s="1"/>
  <c r="F6289" i="1"/>
  <c r="J6289" i="1" s="1"/>
  <c r="L6289" i="1" s="1"/>
  <c r="F6293" i="1"/>
  <c r="J6293" i="1" s="1"/>
  <c r="L6293" i="1" s="1"/>
  <c r="F6297" i="1"/>
  <c r="J6297" i="1" s="1"/>
  <c r="L6297" i="1" s="1"/>
  <c r="F6301" i="1"/>
  <c r="J6301" i="1" s="1"/>
  <c r="L6301" i="1" s="1"/>
  <c r="F6305" i="1"/>
  <c r="J6305" i="1" s="1"/>
  <c r="L6305" i="1" s="1"/>
  <c r="F6309" i="1"/>
  <c r="J6309" i="1" s="1"/>
  <c r="L6309" i="1" s="1"/>
  <c r="F6313" i="1"/>
  <c r="J6313" i="1" s="1"/>
  <c r="L6313" i="1" s="1"/>
  <c r="F6317" i="1"/>
  <c r="J6317" i="1" s="1"/>
  <c r="L6317" i="1" s="1"/>
  <c r="F6321" i="1"/>
  <c r="J6321" i="1" s="1"/>
  <c r="L6321" i="1" s="1"/>
  <c r="F6325" i="1"/>
  <c r="J6325" i="1" s="1"/>
  <c r="L6325" i="1" s="1"/>
  <c r="F6329" i="1"/>
  <c r="J6329" i="1" s="1"/>
  <c r="L6329" i="1" s="1"/>
  <c r="F6333" i="1"/>
  <c r="J6333" i="1" s="1"/>
  <c r="L6333" i="1" s="1"/>
  <c r="F6337" i="1"/>
  <c r="J6337" i="1" s="1"/>
  <c r="L6337" i="1" s="1"/>
  <c r="F6341" i="1"/>
  <c r="J6341" i="1" s="1"/>
  <c r="L6341" i="1" s="1"/>
  <c r="F6345" i="1"/>
  <c r="J6345" i="1" s="1"/>
  <c r="L6345" i="1" s="1"/>
  <c r="F6349" i="1"/>
  <c r="J6349" i="1" s="1"/>
  <c r="L6349" i="1" s="1"/>
  <c r="F6353" i="1"/>
  <c r="J6353" i="1" s="1"/>
  <c r="L6353" i="1" s="1"/>
  <c r="F6357" i="1"/>
  <c r="J6357" i="1" s="1"/>
  <c r="L6357" i="1" s="1"/>
  <c r="F6361" i="1"/>
  <c r="J6361" i="1" s="1"/>
  <c r="L6361" i="1" s="1"/>
  <c r="F6365" i="1"/>
  <c r="J6365" i="1" s="1"/>
  <c r="L6365" i="1" s="1"/>
  <c r="F6369" i="1"/>
  <c r="J6369" i="1" s="1"/>
  <c r="L6369" i="1" s="1"/>
  <c r="F6373" i="1"/>
  <c r="J6373" i="1" s="1"/>
  <c r="L6373" i="1" s="1"/>
  <c r="F6377" i="1"/>
  <c r="J6377" i="1" s="1"/>
  <c r="L6377" i="1" s="1"/>
  <c r="F6381" i="1"/>
  <c r="J6381" i="1" s="1"/>
  <c r="L6381" i="1" s="1"/>
  <c r="F6385" i="1"/>
  <c r="J6385" i="1" s="1"/>
  <c r="L6385" i="1" s="1"/>
  <c r="F6389" i="1"/>
  <c r="J6389" i="1" s="1"/>
  <c r="L6389" i="1" s="1"/>
  <c r="F6393" i="1"/>
  <c r="J6393" i="1" s="1"/>
  <c r="L6393" i="1" s="1"/>
  <c r="F6397" i="1"/>
  <c r="J6397" i="1" s="1"/>
  <c r="L6397" i="1" s="1"/>
  <c r="F6401" i="1"/>
  <c r="J6401" i="1" s="1"/>
  <c r="L6401" i="1" s="1"/>
  <c r="F6405" i="1"/>
  <c r="J6405" i="1" s="1"/>
  <c r="L6405" i="1" s="1"/>
  <c r="F6409" i="1"/>
  <c r="J6409" i="1" s="1"/>
  <c r="L6409" i="1" s="1"/>
  <c r="F6413" i="1"/>
  <c r="J6413" i="1" s="1"/>
  <c r="L6413" i="1" s="1"/>
  <c r="F6417" i="1"/>
  <c r="J6417" i="1" s="1"/>
  <c r="L6417" i="1" s="1"/>
  <c r="F6421" i="1"/>
  <c r="J6421" i="1" s="1"/>
  <c r="L6421" i="1" s="1"/>
  <c r="F6425" i="1"/>
  <c r="J6425" i="1" s="1"/>
  <c r="L6425" i="1" s="1"/>
  <c r="F6429" i="1"/>
  <c r="J6429" i="1" s="1"/>
  <c r="L6429" i="1" s="1"/>
  <c r="F6433" i="1"/>
  <c r="J6433" i="1" s="1"/>
  <c r="L6433" i="1" s="1"/>
  <c r="F6437" i="1"/>
  <c r="J6437" i="1" s="1"/>
  <c r="L6437" i="1" s="1"/>
  <c r="F6441" i="1"/>
  <c r="J6441" i="1" s="1"/>
  <c r="L6441" i="1" s="1"/>
  <c r="F6445" i="1"/>
  <c r="J6445" i="1" s="1"/>
  <c r="L6445" i="1" s="1"/>
  <c r="F6449" i="1"/>
  <c r="J6449" i="1" s="1"/>
  <c r="L6449" i="1" s="1"/>
  <c r="F6453" i="1"/>
  <c r="J6453" i="1" s="1"/>
  <c r="L6453" i="1" s="1"/>
  <c r="F6457" i="1"/>
  <c r="J6457" i="1" s="1"/>
  <c r="L6457" i="1" s="1"/>
  <c r="F6461" i="1"/>
  <c r="J6461" i="1" s="1"/>
  <c r="L6461" i="1" s="1"/>
  <c r="F6465" i="1"/>
  <c r="J6465" i="1" s="1"/>
  <c r="L6465" i="1" s="1"/>
  <c r="F6469" i="1"/>
  <c r="J6469" i="1" s="1"/>
  <c r="L6469" i="1" s="1"/>
  <c r="F6473" i="1"/>
  <c r="J6473" i="1" s="1"/>
  <c r="L6473" i="1" s="1"/>
  <c r="F6477" i="1"/>
  <c r="J6477" i="1" s="1"/>
  <c r="L6477" i="1" s="1"/>
  <c r="F6481" i="1"/>
  <c r="J6481" i="1" s="1"/>
  <c r="L6481" i="1" s="1"/>
  <c r="F6485" i="1"/>
  <c r="J6485" i="1" s="1"/>
  <c r="L6485" i="1" s="1"/>
  <c r="F6489" i="1"/>
  <c r="J6489" i="1" s="1"/>
  <c r="L6489" i="1" s="1"/>
  <c r="F6493" i="1"/>
  <c r="J6493" i="1" s="1"/>
  <c r="L6493" i="1" s="1"/>
  <c r="F6497" i="1"/>
  <c r="J6497" i="1" s="1"/>
  <c r="L6497" i="1" s="1"/>
  <c r="F6501" i="1"/>
  <c r="J6501" i="1" s="1"/>
  <c r="L6501" i="1" s="1"/>
  <c r="F6505" i="1"/>
  <c r="J6505" i="1" s="1"/>
  <c r="L6505" i="1" s="1"/>
  <c r="F6509" i="1"/>
  <c r="J6509" i="1" s="1"/>
  <c r="L6509" i="1" s="1"/>
  <c r="F6513" i="1"/>
  <c r="J6513" i="1" s="1"/>
  <c r="L6513" i="1" s="1"/>
  <c r="F6517" i="1"/>
  <c r="J6517" i="1" s="1"/>
  <c r="L6517" i="1" s="1"/>
  <c r="F6521" i="1"/>
  <c r="J6521" i="1" s="1"/>
  <c r="L6521" i="1" s="1"/>
  <c r="F6525" i="1"/>
  <c r="J6525" i="1" s="1"/>
  <c r="L6525" i="1" s="1"/>
  <c r="F6529" i="1"/>
  <c r="J6529" i="1" s="1"/>
  <c r="L6529" i="1" s="1"/>
  <c r="F6533" i="1"/>
  <c r="J6533" i="1" s="1"/>
  <c r="L6533" i="1" s="1"/>
  <c r="F6537" i="1"/>
  <c r="J6537" i="1" s="1"/>
  <c r="L6537" i="1" s="1"/>
  <c r="F6541" i="1"/>
  <c r="J6541" i="1" s="1"/>
  <c r="L6541" i="1" s="1"/>
  <c r="F6545" i="1"/>
  <c r="J6545" i="1" s="1"/>
  <c r="L6545" i="1" s="1"/>
  <c r="F6549" i="1"/>
  <c r="J6549" i="1" s="1"/>
  <c r="L6549" i="1" s="1"/>
  <c r="F6553" i="1"/>
  <c r="J6553" i="1" s="1"/>
  <c r="L6553" i="1" s="1"/>
  <c r="F6557" i="1"/>
  <c r="J6557" i="1" s="1"/>
  <c r="L6557" i="1" s="1"/>
  <c r="F6561" i="1"/>
  <c r="J6561" i="1" s="1"/>
  <c r="L6561" i="1" s="1"/>
  <c r="F6565" i="1"/>
  <c r="J6565" i="1" s="1"/>
  <c r="L6565" i="1" s="1"/>
  <c r="F6569" i="1"/>
  <c r="J6569" i="1" s="1"/>
  <c r="L6569" i="1" s="1"/>
  <c r="F6573" i="1"/>
  <c r="J6573" i="1" s="1"/>
  <c r="L6573" i="1" s="1"/>
  <c r="F6577" i="1"/>
  <c r="J6577" i="1" s="1"/>
  <c r="L6577" i="1" s="1"/>
  <c r="F6581" i="1"/>
  <c r="J6581" i="1" s="1"/>
  <c r="L6581" i="1" s="1"/>
  <c r="F6585" i="1"/>
  <c r="J6585" i="1" s="1"/>
  <c r="L6585" i="1" s="1"/>
  <c r="F6589" i="1"/>
  <c r="J6589" i="1" s="1"/>
  <c r="L6589" i="1" s="1"/>
  <c r="F6593" i="1"/>
  <c r="J6593" i="1" s="1"/>
  <c r="L6593" i="1" s="1"/>
  <c r="F6597" i="1"/>
  <c r="J6597" i="1" s="1"/>
  <c r="L6597" i="1" s="1"/>
  <c r="F6601" i="1"/>
  <c r="J6601" i="1" s="1"/>
  <c r="L6601" i="1" s="1"/>
  <c r="F6605" i="1"/>
  <c r="J6605" i="1" s="1"/>
  <c r="L6605" i="1" s="1"/>
  <c r="F6609" i="1"/>
  <c r="J6609" i="1" s="1"/>
  <c r="L6609" i="1" s="1"/>
  <c r="F6613" i="1"/>
  <c r="J6613" i="1" s="1"/>
  <c r="L6613" i="1" s="1"/>
  <c r="F6617" i="1"/>
  <c r="J6617" i="1" s="1"/>
  <c r="L6617" i="1" s="1"/>
  <c r="F6621" i="1"/>
  <c r="J6621" i="1" s="1"/>
  <c r="L6621" i="1" s="1"/>
  <c r="F6625" i="1"/>
  <c r="J6625" i="1" s="1"/>
  <c r="L6625" i="1" s="1"/>
  <c r="F6629" i="1"/>
  <c r="J6629" i="1" s="1"/>
  <c r="L6629" i="1" s="1"/>
  <c r="F6633" i="1"/>
  <c r="J6633" i="1" s="1"/>
  <c r="L6633" i="1" s="1"/>
  <c r="F6637" i="1"/>
  <c r="J6637" i="1" s="1"/>
  <c r="L6637" i="1" s="1"/>
  <c r="F6641" i="1"/>
  <c r="J6641" i="1" s="1"/>
  <c r="L6641" i="1" s="1"/>
  <c r="F6645" i="1"/>
  <c r="J6645" i="1" s="1"/>
  <c r="L6645" i="1" s="1"/>
  <c r="F6649" i="1"/>
  <c r="J6649" i="1" s="1"/>
  <c r="L6649" i="1" s="1"/>
  <c r="F6653" i="1"/>
  <c r="J6653" i="1" s="1"/>
  <c r="L6653" i="1" s="1"/>
  <c r="F6657" i="1"/>
  <c r="J6657" i="1" s="1"/>
  <c r="L6657" i="1" s="1"/>
  <c r="F6661" i="1"/>
  <c r="J6661" i="1" s="1"/>
  <c r="L6661" i="1" s="1"/>
  <c r="F6665" i="1"/>
  <c r="J6665" i="1" s="1"/>
  <c r="L6665" i="1" s="1"/>
  <c r="F6669" i="1"/>
  <c r="J6669" i="1" s="1"/>
  <c r="L6669" i="1" s="1"/>
  <c r="F6673" i="1"/>
  <c r="J6673" i="1" s="1"/>
  <c r="L6673" i="1" s="1"/>
  <c r="F6677" i="1"/>
  <c r="J6677" i="1" s="1"/>
  <c r="L6677" i="1" s="1"/>
  <c r="F6681" i="1"/>
  <c r="J6681" i="1" s="1"/>
  <c r="L6681" i="1" s="1"/>
  <c r="F6685" i="1"/>
  <c r="J6685" i="1" s="1"/>
  <c r="L6685" i="1" s="1"/>
  <c r="F6689" i="1"/>
  <c r="J6689" i="1" s="1"/>
  <c r="L6689" i="1" s="1"/>
  <c r="F6693" i="1"/>
  <c r="J6693" i="1" s="1"/>
  <c r="L6693" i="1" s="1"/>
  <c r="F6697" i="1"/>
  <c r="J6697" i="1" s="1"/>
  <c r="L6697" i="1" s="1"/>
  <c r="F6701" i="1"/>
  <c r="J6701" i="1" s="1"/>
  <c r="L6701" i="1" s="1"/>
  <c r="F6705" i="1"/>
  <c r="J6705" i="1" s="1"/>
  <c r="L6705" i="1" s="1"/>
  <c r="F6709" i="1"/>
  <c r="J6709" i="1" s="1"/>
  <c r="L6709" i="1" s="1"/>
  <c r="F6713" i="1"/>
  <c r="J6713" i="1" s="1"/>
  <c r="L6713" i="1" s="1"/>
  <c r="F6717" i="1"/>
  <c r="J6717" i="1" s="1"/>
  <c r="L6717" i="1" s="1"/>
  <c r="F6721" i="1"/>
  <c r="J6721" i="1" s="1"/>
  <c r="L6721" i="1" s="1"/>
  <c r="F6725" i="1"/>
  <c r="J6725" i="1" s="1"/>
  <c r="L6725" i="1" s="1"/>
  <c r="F6729" i="1"/>
  <c r="J6729" i="1" s="1"/>
  <c r="L6729" i="1" s="1"/>
  <c r="F6733" i="1"/>
  <c r="J6733" i="1" s="1"/>
  <c r="L6733" i="1" s="1"/>
  <c r="F6737" i="1"/>
  <c r="J6737" i="1" s="1"/>
  <c r="L6737" i="1" s="1"/>
  <c r="F6741" i="1"/>
  <c r="J6741" i="1" s="1"/>
  <c r="L6741" i="1" s="1"/>
  <c r="F6745" i="1"/>
  <c r="J6745" i="1" s="1"/>
  <c r="L6745" i="1" s="1"/>
  <c r="F6749" i="1"/>
  <c r="J6749" i="1" s="1"/>
  <c r="L6749" i="1" s="1"/>
  <c r="F6753" i="1"/>
  <c r="J6753" i="1" s="1"/>
  <c r="L6753" i="1" s="1"/>
  <c r="F6757" i="1"/>
  <c r="J6757" i="1" s="1"/>
  <c r="L6757" i="1" s="1"/>
  <c r="F6761" i="1"/>
  <c r="J6761" i="1" s="1"/>
  <c r="L6761" i="1" s="1"/>
  <c r="F6765" i="1"/>
  <c r="J6765" i="1" s="1"/>
  <c r="L6765" i="1" s="1"/>
  <c r="F6769" i="1"/>
  <c r="J6769" i="1" s="1"/>
  <c r="L6769" i="1" s="1"/>
  <c r="F6773" i="1"/>
  <c r="J6773" i="1" s="1"/>
  <c r="L6773" i="1" s="1"/>
  <c r="F6777" i="1"/>
  <c r="J6777" i="1" s="1"/>
  <c r="L6777" i="1" s="1"/>
  <c r="F6781" i="1"/>
  <c r="J6781" i="1" s="1"/>
  <c r="L6781" i="1" s="1"/>
  <c r="F6785" i="1"/>
  <c r="J6785" i="1" s="1"/>
  <c r="L6785" i="1" s="1"/>
  <c r="F6789" i="1"/>
  <c r="J6789" i="1" s="1"/>
  <c r="L6789" i="1" s="1"/>
  <c r="F6793" i="1"/>
  <c r="J6793" i="1" s="1"/>
  <c r="L6793" i="1" s="1"/>
  <c r="F6797" i="1"/>
  <c r="J6797" i="1" s="1"/>
  <c r="L6797" i="1" s="1"/>
  <c r="F6801" i="1"/>
  <c r="J6801" i="1" s="1"/>
  <c r="L6801" i="1" s="1"/>
  <c r="F6805" i="1"/>
  <c r="J6805" i="1" s="1"/>
  <c r="L6805" i="1" s="1"/>
  <c r="F6809" i="1"/>
  <c r="J6809" i="1" s="1"/>
  <c r="L6809" i="1" s="1"/>
  <c r="F6813" i="1"/>
  <c r="J6813" i="1" s="1"/>
  <c r="L6813" i="1" s="1"/>
  <c r="F6817" i="1"/>
  <c r="J6817" i="1" s="1"/>
  <c r="L6817" i="1" s="1"/>
  <c r="F6821" i="1"/>
  <c r="J6821" i="1" s="1"/>
  <c r="L6821" i="1" s="1"/>
  <c r="F6825" i="1"/>
  <c r="J6825" i="1" s="1"/>
  <c r="L6825" i="1" s="1"/>
  <c r="F6829" i="1"/>
  <c r="J6829" i="1" s="1"/>
  <c r="L6829" i="1" s="1"/>
  <c r="F6833" i="1"/>
  <c r="J6833" i="1" s="1"/>
  <c r="L6833" i="1" s="1"/>
  <c r="F6837" i="1"/>
  <c r="J6837" i="1" s="1"/>
  <c r="L6837" i="1" s="1"/>
  <c r="F6841" i="1"/>
  <c r="J6841" i="1" s="1"/>
  <c r="L6841" i="1" s="1"/>
  <c r="F6845" i="1"/>
  <c r="J6845" i="1" s="1"/>
  <c r="L6845" i="1" s="1"/>
  <c r="F6849" i="1"/>
  <c r="J6849" i="1" s="1"/>
  <c r="L6849" i="1" s="1"/>
  <c r="F6853" i="1"/>
  <c r="J6853" i="1" s="1"/>
  <c r="L6853" i="1" s="1"/>
  <c r="F6857" i="1"/>
  <c r="J6857" i="1" s="1"/>
  <c r="L6857" i="1" s="1"/>
  <c r="F6861" i="1"/>
  <c r="J6861" i="1" s="1"/>
  <c r="L6861" i="1" s="1"/>
  <c r="F6865" i="1"/>
  <c r="J6865" i="1" s="1"/>
  <c r="L6865" i="1" s="1"/>
  <c r="F6869" i="1"/>
  <c r="J6869" i="1" s="1"/>
  <c r="L6869" i="1" s="1"/>
  <c r="F6873" i="1"/>
  <c r="J6873" i="1" s="1"/>
  <c r="L6873" i="1" s="1"/>
  <c r="F6877" i="1"/>
  <c r="J6877" i="1" s="1"/>
  <c r="L6877" i="1" s="1"/>
  <c r="F6881" i="1"/>
  <c r="J6881" i="1" s="1"/>
  <c r="L6881" i="1" s="1"/>
  <c r="F6885" i="1"/>
  <c r="J6885" i="1" s="1"/>
  <c r="L6885" i="1" s="1"/>
  <c r="F6889" i="1"/>
  <c r="J6889" i="1" s="1"/>
  <c r="L6889" i="1" s="1"/>
  <c r="F6893" i="1"/>
  <c r="J6893" i="1" s="1"/>
  <c r="L6893" i="1" s="1"/>
  <c r="F6897" i="1"/>
  <c r="J6897" i="1" s="1"/>
  <c r="L6897" i="1" s="1"/>
  <c r="F6901" i="1"/>
  <c r="J6901" i="1" s="1"/>
  <c r="L6901" i="1" s="1"/>
  <c r="F6905" i="1"/>
  <c r="J6905" i="1" s="1"/>
  <c r="L6905" i="1" s="1"/>
  <c r="F6909" i="1"/>
  <c r="J6909" i="1" s="1"/>
  <c r="L6909" i="1" s="1"/>
  <c r="F6913" i="1"/>
  <c r="J6913" i="1" s="1"/>
  <c r="L6913" i="1" s="1"/>
  <c r="F6917" i="1"/>
  <c r="J6917" i="1" s="1"/>
  <c r="L6917" i="1" s="1"/>
  <c r="F6921" i="1"/>
  <c r="J6921" i="1" s="1"/>
  <c r="L6921" i="1" s="1"/>
  <c r="F6925" i="1"/>
  <c r="J6925" i="1" s="1"/>
  <c r="L6925" i="1" s="1"/>
  <c r="F6929" i="1"/>
  <c r="J6929" i="1" s="1"/>
  <c r="L6929" i="1" s="1"/>
  <c r="F6933" i="1"/>
  <c r="J6933" i="1" s="1"/>
  <c r="L6933" i="1" s="1"/>
  <c r="F6937" i="1"/>
  <c r="J6937" i="1" s="1"/>
  <c r="L6937" i="1" s="1"/>
  <c r="F6941" i="1"/>
  <c r="J6941" i="1" s="1"/>
  <c r="L6941" i="1" s="1"/>
  <c r="F6945" i="1"/>
  <c r="J6945" i="1" s="1"/>
  <c r="L6945" i="1" s="1"/>
  <c r="F6949" i="1"/>
  <c r="J6949" i="1" s="1"/>
  <c r="L6949" i="1" s="1"/>
  <c r="F6953" i="1"/>
  <c r="J6953" i="1" s="1"/>
  <c r="L6953" i="1" s="1"/>
  <c r="F6957" i="1"/>
  <c r="J6957" i="1" s="1"/>
  <c r="L6957" i="1" s="1"/>
  <c r="F6961" i="1"/>
  <c r="J6961" i="1" s="1"/>
  <c r="L6961" i="1" s="1"/>
  <c r="F6965" i="1"/>
  <c r="J6965" i="1" s="1"/>
  <c r="L6965" i="1" s="1"/>
  <c r="F6969" i="1"/>
  <c r="J6969" i="1" s="1"/>
  <c r="L6969" i="1" s="1"/>
  <c r="F6973" i="1"/>
  <c r="J6973" i="1" s="1"/>
  <c r="L6973" i="1" s="1"/>
  <c r="F6977" i="1"/>
  <c r="J6977" i="1" s="1"/>
  <c r="L6977" i="1" s="1"/>
  <c r="F6981" i="1"/>
  <c r="J6981" i="1" s="1"/>
  <c r="L6981" i="1" s="1"/>
  <c r="F6985" i="1"/>
  <c r="J6985" i="1" s="1"/>
  <c r="L6985" i="1" s="1"/>
  <c r="F6989" i="1"/>
  <c r="J6989" i="1" s="1"/>
  <c r="L6989" i="1" s="1"/>
  <c r="F6993" i="1"/>
  <c r="J6993" i="1" s="1"/>
  <c r="L6993" i="1" s="1"/>
  <c r="F6997" i="1"/>
  <c r="J6997" i="1" s="1"/>
  <c r="L6997" i="1" s="1"/>
  <c r="F7001" i="1"/>
  <c r="J7001" i="1" s="1"/>
  <c r="L7001" i="1" s="1"/>
  <c r="F7005" i="1"/>
  <c r="J7005" i="1" s="1"/>
  <c r="L7005" i="1" s="1"/>
  <c r="F7009" i="1"/>
  <c r="J7009" i="1" s="1"/>
  <c r="L7009" i="1" s="1"/>
  <c r="F7013" i="1"/>
  <c r="J7013" i="1" s="1"/>
  <c r="L7013" i="1" s="1"/>
  <c r="F7017" i="1"/>
  <c r="J7017" i="1" s="1"/>
  <c r="L7017" i="1" s="1"/>
  <c r="F7021" i="1"/>
  <c r="J7021" i="1" s="1"/>
  <c r="L7021" i="1" s="1"/>
  <c r="F7025" i="1"/>
  <c r="J7025" i="1" s="1"/>
  <c r="L7025" i="1" s="1"/>
  <c r="F7029" i="1"/>
  <c r="J7029" i="1" s="1"/>
  <c r="L7029" i="1" s="1"/>
  <c r="F7033" i="1"/>
  <c r="J7033" i="1" s="1"/>
  <c r="L7033" i="1" s="1"/>
  <c r="F7037" i="1"/>
  <c r="J7037" i="1" s="1"/>
  <c r="L7037" i="1" s="1"/>
  <c r="F7041" i="1"/>
  <c r="J7041" i="1" s="1"/>
  <c r="L7041" i="1" s="1"/>
  <c r="F7045" i="1"/>
  <c r="J7045" i="1" s="1"/>
  <c r="L7045" i="1" s="1"/>
  <c r="F7049" i="1"/>
  <c r="J7049" i="1" s="1"/>
  <c r="L7049" i="1" s="1"/>
  <c r="F7053" i="1"/>
  <c r="J7053" i="1" s="1"/>
  <c r="L7053" i="1" s="1"/>
  <c r="F7057" i="1"/>
  <c r="J7057" i="1" s="1"/>
  <c r="L7057" i="1" s="1"/>
  <c r="F7061" i="1"/>
  <c r="J7061" i="1" s="1"/>
  <c r="L7061" i="1" s="1"/>
  <c r="F7065" i="1"/>
  <c r="J7065" i="1" s="1"/>
  <c r="L7065" i="1" s="1"/>
  <c r="F7069" i="1"/>
  <c r="J7069" i="1" s="1"/>
  <c r="L7069" i="1" s="1"/>
  <c r="F7073" i="1"/>
  <c r="J7073" i="1" s="1"/>
  <c r="L7073" i="1" s="1"/>
  <c r="F7077" i="1"/>
  <c r="J7077" i="1" s="1"/>
  <c r="L7077" i="1" s="1"/>
  <c r="F7081" i="1"/>
  <c r="J7081" i="1" s="1"/>
  <c r="L7081" i="1" s="1"/>
  <c r="F7085" i="1"/>
  <c r="J7085" i="1" s="1"/>
  <c r="L7085" i="1" s="1"/>
  <c r="F7089" i="1"/>
  <c r="J7089" i="1" s="1"/>
  <c r="L7089" i="1" s="1"/>
  <c r="F7093" i="1"/>
  <c r="J7093" i="1" s="1"/>
  <c r="L7093" i="1" s="1"/>
  <c r="F7097" i="1"/>
  <c r="J7097" i="1" s="1"/>
  <c r="L7097" i="1" s="1"/>
  <c r="F7101" i="1"/>
  <c r="J7101" i="1" s="1"/>
  <c r="L7101" i="1" s="1"/>
  <c r="F7105" i="1"/>
  <c r="J7105" i="1" s="1"/>
  <c r="L7105" i="1" s="1"/>
  <c r="F7109" i="1"/>
  <c r="J7109" i="1" s="1"/>
  <c r="L7109" i="1" s="1"/>
  <c r="F7113" i="1"/>
  <c r="J7113" i="1" s="1"/>
  <c r="L7113" i="1" s="1"/>
  <c r="F7117" i="1"/>
  <c r="J7117" i="1" s="1"/>
  <c r="L7117" i="1" s="1"/>
  <c r="F7121" i="1"/>
  <c r="J7121" i="1" s="1"/>
  <c r="L7121" i="1" s="1"/>
  <c r="F7125" i="1"/>
  <c r="J7125" i="1" s="1"/>
  <c r="L7125" i="1" s="1"/>
  <c r="F7129" i="1"/>
  <c r="J7129" i="1" s="1"/>
  <c r="L7129" i="1" s="1"/>
  <c r="F7133" i="1"/>
  <c r="J7133" i="1" s="1"/>
  <c r="L7133" i="1" s="1"/>
  <c r="F7137" i="1"/>
  <c r="J7137" i="1" s="1"/>
  <c r="L7137" i="1" s="1"/>
  <c r="F7141" i="1"/>
  <c r="J7141" i="1" s="1"/>
  <c r="L7141" i="1" s="1"/>
  <c r="F7145" i="1"/>
  <c r="J7145" i="1" s="1"/>
  <c r="L7145" i="1" s="1"/>
  <c r="F7149" i="1"/>
  <c r="J7149" i="1" s="1"/>
  <c r="L7149" i="1" s="1"/>
  <c r="F7153" i="1"/>
  <c r="J7153" i="1" s="1"/>
  <c r="L7153" i="1" s="1"/>
  <c r="F7157" i="1"/>
  <c r="J7157" i="1" s="1"/>
  <c r="L7157" i="1" s="1"/>
  <c r="F7161" i="1"/>
  <c r="J7161" i="1" s="1"/>
  <c r="L7161" i="1" s="1"/>
  <c r="F7165" i="1"/>
  <c r="J7165" i="1" s="1"/>
  <c r="L7165" i="1" s="1"/>
  <c r="F7169" i="1"/>
  <c r="J7169" i="1" s="1"/>
  <c r="L7169" i="1" s="1"/>
  <c r="F7173" i="1"/>
  <c r="J7173" i="1" s="1"/>
  <c r="L7173" i="1" s="1"/>
  <c r="F7177" i="1"/>
  <c r="J7177" i="1" s="1"/>
  <c r="L7177" i="1" s="1"/>
  <c r="F7181" i="1"/>
  <c r="J7181" i="1" s="1"/>
  <c r="L7181" i="1" s="1"/>
  <c r="F7185" i="1"/>
  <c r="J7185" i="1" s="1"/>
  <c r="L7185" i="1" s="1"/>
  <c r="F7189" i="1"/>
  <c r="J7189" i="1" s="1"/>
  <c r="L7189" i="1" s="1"/>
  <c r="F7193" i="1"/>
  <c r="J7193" i="1" s="1"/>
  <c r="L7193" i="1" s="1"/>
  <c r="F7197" i="1"/>
  <c r="J7197" i="1" s="1"/>
  <c r="L7197" i="1" s="1"/>
  <c r="F7201" i="1"/>
  <c r="J7201" i="1" s="1"/>
  <c r="L7201" i="1" s="1"/>
  <c r="F7205" i="1"/>
  <c r="J7205" i="1" s="1"/>
  <c r="L7205" i="1" s="1"/>
  <c r="F7209" i="1"/>
  <c r="J7209" i="1" s="1"/>
  <c r="L7209" i="1" s="1"/>
  <c r="F7213" i="1"/>
  <c r="J7213" i="1" s="1"/>
  <c r="L7213" i="1" s="1"/>
  <c r="F7217" i="1"/>
  <c r="J7217" i="1" s="1"/>
  <c r="L7217" i="1" s="1"/>
  <c r="F7221" i="1"/>
  <c r="J7221" i="1" s="1"/>
  <c r="L7221" i="1" s="1"/>
  <c r="F7225" i="1"/>
  <c r="J7225" i="1" s="1"/>
  <c r="L7225" i="1" s="1"/>
  <c r="F7229" i="1"/>
  <c r="J7229" i="1" s="1"/>
  <c r="L7229" i="1" s="1"/>
  <c r="F7233" i="1"/>
  <c r="J7233" i="1" s="1"/>
  <c r="L7233" i="1" s="1"/>
  <c r="F7237" i="1"/>
  <c r="J7237" i="1" s="1"/>
  <c r="L7237" i="1" s="1"/>
  <c r="F7241" i="1"/>
  <c r="J7241" i="1" s="1"/>
  <c r="L7241" i="1" s="1"/>
  <c r="F7245" i="1"/>
  <c r="J7245" i="1" s="1"/>
  <c r="L7245" i="1" s="1"/>
  <c r="F7249" i="1"/>
  <c r="J7249" i="1" s="1"/>
  <c r="L7249" i="1" s="1"/>
  <c r="F7253" i="1"/>
  <c r="J7253" i="1" s="1"/>
  <c r="L7253" i="1" s="1"/>
  <c r="F7257" i="1"/>
  <c r="J7257" i="1" s="1"/>
  <c r="L7257" i="1" s="1"/>
  <c r="F7261" i="1"/>
  <c r="J7261" i="1" s="1"/>
  <c r="L7261" i="1" s="1"/>
  <c r="F7265" i="1"/>
  <c r="J7265" i="1" s="1"/>
  <c r="L7265" i="1" s="1"/>
  <c r="F7269" i="1"/>
  <c r="J7269" i="1" s="1"/>
  <c r="L7269" i="1" s="1"/>
  <c r="F7273" i="1"/>
  <c r="J7273" i="1" s="1"/>
  <c r="L7273" i="1" s="1"/>
  <c r="F7277" i="1"/>
  <c r="J7277" i="1" s="1"/>
  <c r="L7277" i="1" s="1"/>
  <c r="F7281" i="1"/>
  <c r="J7281" i="1" s="1"/>
  <c r="L7281" i="1" s="1"/>
  <c r="F7285" i="1"/>
  <c r="J7285" i="1" s="1"/>
  <c r="L7285" i="1" s="1"/>
  <c r="F7289" i="1"/>
  <c r="J7289" i="1" s="1"/>
  <c r="L7289" i="1" s="1"/>
  <c r="F7293" i="1"/>
  <c r="J7293" i="1" s="1"/>
  <c r="L7293" i="1" s="1"/>
  <c r="F7297" i="1"/>
  <c r="J7297" i="1" s="1"/>
  <c r="L7297" i="1" s="1"/>
  <c r="F7301" i="1"/>
  <c r="J7301" i="1" s="1"/>
  <c r="L7301" i="1" s="1"/>
  <c r="F7305" i="1"/>
  <c r="J7305" i="1" s="1"/>
  <c r="L7305" i="1" s="1"/>
  <c r="F7309" i="1"/>
  <c r="J7309" i="1" s="1"/>
  <c r="L7309" i="1" s="1"/>
  <c r="F7313" i="1"/>
  <c r="J7313" i="1" s="1"/>
  <c r="L7313" i="1" s="1"/>
  <c r="F7317" i="1"/>
  <c r="J7317" i="1" s="1"/>
  <c r="L7317" i="1" s="1"/>
  <c r="F7321" i="1"/>
  <c r="J7321" i="1" s="1"/>
  <c r="L7321" i="1" s="1"/>
  <c r="F7325" i="1"/>
  <c r="J7325" i="1" s="1"/>
  <c r="L7325" i="1" s="1"/>
  <c r="F7329" i="1"/>
  <c r="J7329" i="1" s="1"/>
  <c r="L7329" i="1" s="1"/>
  <c r="F7333" i="1"/>
  <c r="J7333" i="1" s="1"/>
  <c r="L7333" i="1" s="1"/>
  <c r="F7337" i="1"/>
  <c r="J7337" i="1" s="1"/>
  <c r="L7337" i="1" s="1"/>
  <c r="F7341" i="1"/>
  <c r="J7341" i="1" s="1"/>
  <c r="L7341" i="1" s="1"/>
  <c r="F7345" i="1"/>
  <c r="J7345" i="1" s="1"/>
  <c r="L7345" i="1" s="1"/>
  <c r="F7349" i="1"/>
  <c r="J7349" i="1" s="1"/>
  <c r="L7349" i="1" s="1"/>
  <c r="F7353" i="1"/>
  <c r="J7353" i="1" s="1"/>
  <c r="L7353" i="1" s="1"/>
  <c r="F7357" i="1"/>
  <c r="J7357" i="1" s="1"/>
  <c r="L7357" i="1" s="1"/>
  <c r="F7361" i="1"/>
  <c r="J7361" i="1" s="1"/>
  <c r="L7361" i="1" s="1"/>
  <c r="F7365" i="1"/>
  <c r="J7365" i="1" s="1"/>
  <c r="L7365" i="1" s="1"/>
  <c r="F7369" i="1"/>
  <c r="J7369" i="1" s="1"/>
  <c r="L7369" i="1" s="1"/>
  <c r="F7373" i="1"/>
  <c r="J7373" i="1" s="1"/>
  <c r="L7373" i="1" s="1"/>
  <c r="F7377" i="1"/>
  <c r="J7377" i="1" s="1"/>
  <c r="L7377" i="1" s="1"/>
  <c r="F7381" i="1"/>
  <c r="J7381" i="1" s="1"/>
  <c r="L7381" i="1" s="1"/>
  <c r="F7385" i="1"/>
  <c r="J7385" i="1" s="1"/>
  <c r="L7385" i="1" s="1"/>
  <c r="F7389" i="1"/>
  <c r="J7389" i="1" s="1"/>
  <c r="L7389" i="1" s="1"/>
  <c r="F7393" i="1"/>
  <c r="J7393" i="1" s="1"/>
  <c r="L7393" i="1" s="1"/>
  <c r="F7397" i="1"/>
  <c r="J7397" i="1" s="1"/>
  <c r="L7397" i="1" s="1"/>
  <c r="F7401" i="1"/>
  <c r="J7401" i="1" s="1"/>
  <c r="L7401" i="1" s="1"/>
  <c r="F7405" i="1"/>
  <c r="J7405" i="1" s="1"/>
  <c r="L7405" i="1" s="1"/>
  <c r="F7409" i="1"/>
  <c r="J7409" i="1" s="1"/>
  <c r="L7409" i="1" s="1"/>
  <c r="F7413" i="1"/>
  <c r="J7413" i="1" s="1"/>
  <c r="L7413" i="1" s="1"/>
  <c r="F7417" i="1"/>
  <c r="J7417" i="1" s="1"/>
  <c r="L7417" i="1" s="1"/>
  <c r="F7421" i="1"/>
  <c r="J7421" i="1" s="1"/>
  <c r="L7421" i="1" s="1"/>
  <c r="F7425" i="1"/>
  <c r="J7425" i="1" s="1"/>
  <c r="L7425" i="1" s="1"/>
  <c r="F7429" i="1"/>
  <c r="J7429" i="1" s="1"/>
  <c r="L7429" i="1" s="1"/>
  <c r="F7433" i="1"/>
  <c r="J7433" i="1" s="1"/>
  <c r="L7433" i="1" s="1"/>
  <c r="F7437" i="1"/>
  <c r="J7437" i="1" s="1"/>
  <c r="L7437" i="1" s="1"/>
  <c r="F7441" i="1"/>
  <c r="J7441" i="1" s="1"/>
  <c r="L7441" i="1" s="1"/>
  <c r="F7445" i="1"/>
  <c r="J7445" i="1" s="1"/>
  <c r="L7445" i="1" s="1"/>
  <c r="F7449" i="1"/>
  <c r="J7449" i="1" s="1"/>
  <c r="L7449" i="1" s="1"/>
  <c r="F7453" i="1"/>
  <c r="J7453" i="1" s="1"/>
  <c r="L7453" i="1" s="1"/>
  <c r="F7457" i="1"/>
  <c r="J7457" i="1" s="1"/>
  <c r="L7457" i="1" s="1"/>
  <c r="F7461" i="1"/>
  <c r="J7461" i="1" s="1"/>
  <c r="L7461" i="1" s="1"/>
  <c r="F7465" i="1"/>
  <c r="J7465" i="1" s="1"/>
  <c r="L7465" i="1" s="1"/>
  <c r="F7469" i="1"/>
  <c r="J7469" i="1" s="1"/>
  <c r="L7469" i="1" s="1"/>
  <c r="F7473" i="1"/>
  <c r="J7473" i="1" s="1"/>
  <c r="L7473" i="1" s="1"/>
  <c r="F7477" i="1"/>
  <c r="J7477" i="1" s="1"/>
  <c r="L7477" i="1" s="1"/>
  <c r="F7481" i="1"/>
  <c r="J7481" i="1" s="1"/>
  <c r="L7481" i="1" s="1"/>
  <c r="F7485" i="1"/>
  <c r="J7485" i="1" s="1"/>
  <c r="L7485" i="1" s="1"/>
  <c r="F7489" i="1"/>
  <c r="J7489" i="1" s="1"/>
  <c r="L7489" i="1" s="1"/>
  <c r="F1023" i="1"/>
  <c r="J1023" i="1" s="1"/>
  <c r="L1023" i="1" s="1"/>
  <c r="F1491" i="1"/>
  <c r="J1491" i="1" s="1"/>
  <c r="L1491" i="1" s="1"/>
  <c r="F1746" i="1"/>
  <c r="J1746" i="1" s="1"/>
  <c r="L1746" i="1" s="1"/>
  <c r="F1832" i="1"/>
  <c r="J1832" i="1" s="1"/>
  <c r="L1832" i="1" s="1"/>
  <c r="F1896" i="1"/>
  <c r="J1896" i="1" s="1"/>
  <c r="L1896" i="1" s="1"/>
  <c r="F1960" i="1"/>
  <c r="J1960" i="1" s="1"/>
  <c r="L1960" i="1" s="1"/>
  <c r="F2024" i="1"/>
  <c r="J2024" i="1" s="1"/>
  <c r="L2024" i="1" s="1"/>
  <c r="F2088" i="1"/>
  <c r="J2088" i="1" s="1"/>
  <c r="L2088" i="1" s="1"/>
  <c r="F2152" i="1"/>
  <c r="J2152" i="1" s="1"/>
  <c r="L2152" i="1" s="1"/>
  <c r="F2216" i="1"/>
  <c r="J2216" i="1" s="1"/>
  <c r="L2216" i="1" s="1"/>
  <c r="F2265" i="1"/>
  <c r="J2265" i="1" s="1"/>
  <c r="L2265" i="1" s="1"/>
  <c r="F2308" i="1"/>
  <c r="J2308" i="1" s="1"/>
  <c r="L2308" i="1" s="1"/>
  <c r="F2351" i="1"/>
  <c r="J2351" i="1" s="1"/>
  <c r="L2351" i="1" s="1"/>
  <c r="F2393" i="1"/>
  <c r="J2393" i="1" s="1"/>
  <c r="L2393" i="1" s="1"/>
  <c r="F2436" i="1"/>
  <c r="J2436" i="1" s="1"/>
  <c r="L2436" i="1" s="1"/>
  <c r="F2479" i="1"/>
  <c r="J2479" i="1" s="1"/>
  <c r="L2479" i="1" s="1"/>
  <c r="F2521" i="1"/>
  <c r="J2521" i="1" s="1"/>
  <c r="L2521" i="1" s="1"/>
  <c r="F2564" i="1"/>
  <c r="J2564" i="1" s="1"/>
  <c r="L2564" i="1" s="1"/>
  <c r="F2607" i="1"/>
  <c r="J2607" i="1" s="1"/>
  <c r="L2607" i="1" s="1"/>
  <c r="F2649" i="1"/>
  <c r="J2649" i="1" s="1"/>
  <c r="L2649" i="1" s="1"/>
  <c r="F2692" i="1"/>
  <c r="J2692" i="1" s="1"/>
  <c r="L2692" i="1" s="1"/>
  <c r="F2735" i="1"/>
  <c r="J2735" i="1" s="1"/>
  <c r="L2735" i="1" s="1"/>
  <c r="F2777" i="1"/>
  <c r="J2777" i="1" s="1"/>
  <c r="L2777" i="1" s="1"/>
  <c r="F2818" i="1"/>
  <c r="J2818" i="1" s="1"/>
  <c r="L2818" i="1" s="1"/>
  <c r="F2850" i="1"/>
  <c r="J2850" i="1" s="1"/>
  <c r="L2850" i="1" s="1"/>
  <c r="F2882" i="1"/>
  <c r="J2882" i="1" s="1"/>
  <c r="L2882" i="1" s="1"/>
  <c r="F2914" i="1"/>
  <c r="J2914" i="1" s="1"/>
  <c r="L2914" i="1" s="1"/>
  <c r="F2946" i="1"/>
  <c r="J2946" i="1" s="1"/>
  <c r="L2946" i="1" s="1"/>
  <c r="F2978" i="1"/>
  <c r="J2978" i="1" s="1"/>
  <c r="L2978" i="1" s="1"/>
  <c r="F3003" i="1"/>
  <c r="J3003" i="1" s="1"/>
  <c r="L3003" i="1" s="1"/>
  <c r="F3024" i="1"/>
  <c r="J3024" i="1" s="1"/>
  <c r="L3024" i="1" s="1"/>
  <c r="F3046" i="1"/>
  <c r="J3046" i="1" s="1"/>
  <c r="L3046" i="1" s="1"/>
  <c r="F3067" i="1"/>
  <c r="J3067" i="1" s="1"/>
  <c r="L3067" i="1" s="1"/>
  <c r="F3088" i="1"/>
  <c r="J3088" i="1" s="1"/>
  <c r="L3088" i="1" s="1"/>
  <c r="F3110" i="1"/>
  <c r="J3110" i="1" s="1"/>
  <c r="L3110" i="1" s="1"/>
  <c r="F3131" i="1"/>
  <c r="J3131" i="1" s="1"/>
  <c r="L3131" i="1" s="1"/>
  <c r="F3152" i="1"/>
  <c r="J3152" i="1" s="1"/>
  <c r="L3152" i="1" s="1"/>
  <c r="F3174" i="1"/>
  <c r="J3174" i="1" s="1"/>
  <c r="L3174" i="1" s="1"/>
  <c r="F3195" i="1"/>
  <c r="J3195" i="1" s="1"/>
  <c r="L3195" i="1" s="1"/>
  <c r="F3216" i="1"/>
  <c r="J3216" i="1" s="1"/>
  <c r="L3216" i="1" s="1"/>
  <c r="F3238" i="1"/>
  <c r="J3238" i="1" s="1"/>
  <c r="L3238" i="1" s="1"/>
  <c r="F3259" i="1"/>
  <c r="J3259" i="1" s="1"/>
  <c r="L3259" i="1" s="1"/>
  <c r="F3280" i="1"/>
  <c r="J3280" i="1" s="1"/>
  <c r="L3280" i="1" s="1"/>
  <c r="F3302" i="1"/>
  <c r="J3302" i="1" s="1"/>
  <c r="L3302" i="1" s="1"/>
  <c r="F3323" i="1"/>
  <c r="J3323" i="1" s="1"/>
  <c r="L3323" i="1" s="1"/>
  <c r="F3344" i="1"/>
  <c r="J3344" i="1" s="1"/>
  <c r="L3344" i="1" s="1"/>
  <c r="F3362" i="1"/>
  <c r="J3362" i="1" s="1"/>
  <c r="L3362" i="1" s="1"/>
  <c r="F3378" i="1"/>
  <c r="J3378" i="1" s="1"/>
  <c r="L3378" i="1" s="1"/>
  <c r="F3394" i="1"/>
  <c r="J3394" i="1" s="1"/>
  <c r="L3394" i="1" s="1"/>
  <c r="F3410" i="1"/>
  <c r="J3410" i="1" s="1"/>
  <c r="L3410" i="1" s="1"/>
  <c r="F3426" i="1"/>
  <c r="J3426" i="1" s="1"/>
  <c r="L3426" i="1" s="1"/>
  <c r="F3442" i="1"/>
  <c r="J3442" i="1" s="1"/>
  <c r="L3442" i="1" s="1"/>
  <c r="F3458" i="1"/>
  <c r="J3458" i="1" s="1"/>
  <c r="L3458" i="1" s="1"/>
  <c r="F3474" i="1"/>
  <c r="J3474" i="1" s="1"/>
  <c r="L3474" i="1" s="1"/>
  <c r="F3490" i="1"/>
  <c r="J3490" i="1" s="1"/>
  <c r="L3490" i="1" s="1"/>
  <c r="F3506" i="1"/>
  <c r="J3506" i="1" s="1"/>
  <c r="L3506" i="1" s="1"/>
  <c r="F3522" i="1"/>
  <c r="J3522" i="1" s="1"/>
  <c r="L3522" i="1" s="1"/>
  <c r="F3538" i="1"/>
  <c r="J3538" i="1" s="1"/>
  <c r="L3538" i="1" s="1"/>
  <c r="F3554" i="1"/>
  <c r="J3554" i="1" s="1"/>
  <c r="L3554" i="1" s="1"/>
  <c r="F3570" i="1"/>
  <c r="J3570" i="1" s="1"/>
  <c r="L3570" i="1" s="1"/>
  <c r="F3586" i="1"/>
  <c r="J3586" i="1" s="1"/>
  <c r="L3586" i="1" s="1"/>
  <c r="F3602" i="1"/>
  <c r="J3602" i="1" s="1"/>
  <c r="L3602" i="1" s="1"/>
  <c r="F3618" i="1"/>
  <c r="J3618" i="1" s="1"/>
  <c r="L3618" i="1" s="1"/>
  <c r="F3634" i="1"/>
  <c r="J3634" i="1" s="1"/>
  <c r="L3634" i="1" s="1"/>
  <c r="F3650" i="1"/>
  <c r="J3650" i="1" s="1"/>
  <c r="L3650" i="1" s="1"/>
  <c r="F3666" i="1"/>
  <c r="J3666" i="1" s="1"/>
  <c r="L3666" i="1" s="1"/>
  <c r="F3682" i="1"/>
  <c r="J3682" i="1" s="1"/>
  <c r="L3682" i="1" s="1"/>
  <c r="F3698" i="1"/>
  <c r="J3698" i="1" s="1"/>
  <c r="L3698" i="1" s="1"/>
  <c r="F3714" i="1"/>
  <c r="J3714" i="1" s="1"/>
  <c r="L3714" i="1" s="1"/>
  <c r="F3730" i="1"/>
  <c r="J3730" i="1" s="1"/>
  <c r="L3730" i="1" s="1"/>
  <c r="F3746" i="1"/>
  <c r="J3746" i="1" s="1"/>
  <c r="L3746" i="1" s="1"/>
  <c r="F3762" i="1"/>
  <c r="J3762" i="1" s="1"/>
  <c r="L3762" i="1" s="1"/>
  <c r="F3778" i="1"/>
  <c r="J3778" i="1" s="1"/>
  <c r="L3778" i="1" s="1"/>
  <c r="F3794" i="1"/>
  <c r="J3794" i="1" s="1"/>
  <c r="L3794" i="1" s="1"/>
  <c r="F3810" i="1"/>
  <c r="J3810" i="1" s="1"/>
  <c r="L3810" i="1" s="1"/>
  <c r="F3826" i="1"/>
  <c r="J3826" i="1" s="1"/>
  <c r="L3826" i="1" s="1"/>
  <c r="F3842" i="1"/>
  <c r="J3842" i="1" s="1"/>
  <c r="L3842" i="1" s="1"/>
  <c r="F3858" i="1"/>
  <c r="J3858" i="1" s="1"/>
  <c r="L3858" i="1" s="1"/>
  <c r="F3874" i="1"/>
  <c r="J3874" i="1" s="1"/>
  <c r="L3874" i="1" s="1"/>
  <c r="F3890" i="1"/>
  <c r="J3890" i="1" s="1"/>
  <c r="L3890" i="1" s="1"/>
  <c r="F3906" i="1"/>
  <c r="J3906" i="1" s="1"/>
  <c r="L3906" i="1" s="1"/>
  <c r="F3922" i="1"/>
  <c r="J3922" i="1" s="1"/>
  <c r="L3922" i="1" s="1"/>
  <c r="F3938" i="1"/>
  <c r="J3938" i="1" s="1"/>
  <c r="L3938" i="1" s="1"/>
  <c r="F3954" i="1"/>
  <c r="J3954" i="1" s="1"/>
  <c r="L3954" i="1" s="1"/>
  <c r="F3970" i="1"/>
  <c r="J3970" i="1" s="1"/>
  <c r="L3970" i="1" s="1"/>
  <c r="F3985" i="1"/>
  <c r="J3985" i="1" s="1"/>
  <c r="L3985" i="1" s="1"/>
  <c r="F3994" i="1"/>
  <c r="J3994" i="1" s="1"/>
  <c r="L3994" i="1" s="1"/>
  <c r="F4006" i="1"/>
  <c r="J4006" i="1" s="1"/>
  <c r="L4006" i="1" s="1"/>
  <c r="F4017" i="1"/>
  <c r="J4017" i="1" s="1"/>
  <c r="L4017" i="1" s="1"/>
  <c r="F4026" i="1"/>
  <c r="J4026" i="1" s="1"/>
  <c r="L4026" i="1" s="1"/>
  <c r="F4038" i="1"/>
  <c r="J4038" i="1" s="1"/>
  <c r="L4038" i="1" s="1"/>
  <c r="F4049" i="1"/>
  <c r="J4049" i="1" s="1"/>
  <c r="L4049" i="1" s="1"/>
  <c r="F4058" i="1"/>
  <c r="J4058" i="1" s="1"/>
  <c r="L4058" i="1" s="1"/>
  <c r="F4070" i="1"/>
  <c r="J4070" i="1" s="1"/>
  <c r="L4070" i="1" s="1"/>
  <c r="F4081" i="1"/>
  <c r="J4081" i="1" s="1"/>
  <c r="L4081" i="1" s="1"/>
  <c r="F4090" i="1"/>
  <c r="J4090" i="1" s="1"/>
  <c r="L4090" i="1" s="1"/>
  <c r="F4102" i="1"/>
  <c r="J4102" i="1" s="1"/>
  <c r="L4102" i="1" s="1"/>
  <c r="F4113" i="1"/>
  <c r="J4113" i="1" s="1"/>
  <c r="L4113" i="1" s="1"/>
  <c r="F4122" i="1"/>
  <c r="J4122" i="1" s="1"/>
  <c r="L4122" i="1" s="1"/>
  <c r="F4134" i="1"/>
  <c r="J4134" i="1" s="1"/>
  <c r="L4134" i="1" s="1"/>
  <c r="F4145" i="1"/>
  <c r="J4145" i="1" s="1"/>
  <c r="L4145" i="1" s="1"/>
  <c r="F4154" i="1"/>
  <c r="J4154" i="1" s="1"/>
  <c r="L4154" i="1" s="1"/>
  <c r="F4166" i="1"/>
  <c r="J4166" i="1" s="1"/>
  <c r="L4166" i="1" s="1"/>
  <c r="F4177" i="1"/>
  <c r="J4177" i="1" s="1"/>
  <c r="L4177" i="1" s="1"/>
  <c r="F4186" i="1"/>
  <c r="J4186" i="1" s="1"/>
  <c r="L4186" i="1" s="1"/>
  <c r="F4198" i="1"/>
  <c r="J4198" i="1" s="1"/>
  <c r="L4198" i="1" s="1"/>
  <c r="F4209" i="1"/>
  <c r="J4209" i="1" s="1"/>
  <c r="L4209" i="1" s="1"/>
  <c r="F4218" i="1"/>
  <c r="J4218" i="1" s="1"/>
  <c r="L4218" i="1" s="1"/>
  <c r="F4230" i="1"/>
  <c r="J4230" i="1" s="1"/>
  <c r="L4230" i="1" s="1"/>
  <c r="F4241" i="1"/>
  <c r="J4241" i="1" s="1"/>
  <c r="L4241" i="1" s="1"/>
  <c r="F4250" i="1"/>
  <c r="J4250" i="1" s="1"/>
  <c r="L4250" i="1" s="1"/>
  <c r="F4262" i="1"/>
  <c r="J4262" i="1" s="1"/>
  <c r="L4262" i="1" s="1"/>
  <c r="F4273" i="1"/>
  <c r="J4273" i="1" s="1"/>
  <c r="L4273" i="1" s="1"/>
  <c r="F4282" i="1"/>
  <c r="J4282" i="1" s="1"/>
  <c r="L4282" i="1" s="1"/>
  <c r="F4294" i="1"/>
  <c r="J4294" i="1" s="1"/>
  <c r="L4294" i="1" s="1"/>
  <c r="F4305" i="1"/>
  <c r="J4305" i="1" s="1"/>
  <c r="L4305" i="1" s="1"/>
  <c r="F4314" i="1"/>
  <c r="J4314" i="1" s="1"/>
  <c r="L4314" i="1" s="1"/>
  <c r="F4326" i="1"/>
  <c r="J4326" i="1" s="1"/>
  <c r="L4326" i="1" s="1"/>
  <c r="F4337" i="1"/>
  <c r="J4337" i="1" s="1"/>
  <c r="L4337" i="1" s="1"/>
  <c r="F4346" i="1"/>
  <c r="J4346" i="1" s="1"/>
  <c r="L4346" i="1" s="1"/>
  <c r="F4358" i="1"/>
  <c r="J4358" i="1" s="1"/>
  <c r="L4358" i="1" s="1"/>
  <c r="F4369" i="1"/>
  <c r="J4369" i="1" s="1"/>
  <c r="L4369" i="1" s="1"/>
  <c r="F4378" i="1"/>
  <c r="J4378" i="1" s="1"/>
  <c r="L4378" i="1" s="1"/>
  <c r="F4390" i="1"/>
  <c r="J4390" i="1" s="1"/>
  <c r="L4390" i="1" s="1"/>
  <c r="F4401" i="1"/>
  <c r="J4401" i="1" s="1"/>
  <c r="L4401" i="1" s="1"/>
  <c r="F4410" i="1"/>
  <c r="J4410" i="1" s="1"/>
  <c r="L4410" i="1" s="1"/>
  <c r="F4422" i="1"/>
  <c r="J4422" i="1" s="1"/>
  <c r="L4422" i="1" s="1"/>
  <c r="F4433" i="1"/>
  <c r="J4433" i="1" s="1"/>
  <c r="L4433" i="1" s="1"/>
  <c r="F4442" i="1"/>
  <c r="J4442" i="1" s="1"/>
  <c r="L4442" i="1" s="1"/>
  <c r="F4454" i="1"/>
  <c r="J4454" i="1" s="1"/>
  <c r="L4454" i="1" s="1"/>
  <c r="F4465" i="1"/>
  <c r="J4465" i="1" s="1"/>
  <c r="L4465" i="1" s="1"/>
  <c r="F4474" i="1"/>
  <c r="J4474" i="1" s="1"/>
  <c r="L4474" i="1" s="1"/>
  <c r="F4486" i="1"/>
  <c r="J4486" i="1" s="1"/>
  <c r="L4486" i="1" s="1"/>
  <c r="F4497" i="1"/>
  <c r="J4497" i="1" s="1"/>
  <c r="L4497" i="1" s="1"/>
  <c r="F4506" i="1"/>
  <c r="J4506" i="1" s="1"/>
  <c r="L4506" i="1" s="1"/>
  <c r="F4518" i="1"/>
  <c r="J4518" i="1" s="1"/>
  <c r="L4518" i="1" s="1"/>
  <c r="F4529" i="1"/>
  <c r="J4529" i="1" s="1"/>
  <c r="L4529" i="1" s="1"/>
  <c r="F4538" i="1"/>
  <c r="J4538" i="1" s="1"/>
  <c r="L4538" i="1" s="1"/>
  <c r="F4550" i="1"/>
  <c r="J4550" i="1" s="1"/>
  <c r="L4550" i="1" s="1"/>
  <c r="F4561" i="1"/>
  <c r="J4561" i="1" s="1"/>
  <c r="L4561" i="1" s="1"/>
  <c r="F4570" i="1"/>
  <c r="J4570" i="1" s="1"/>
  <c r="L4570" i="1" s="1"/>
  <c r="F4582" i="1"/>
  <c r="J4582" i="1" s="1"/>
  <c r="L4582" i="1" s="1"/>
  <c r="F4593" i="1"/>
  <c r="J4593" i="1" s="1"/>
  <c r="L4593" i="1" s="1"/>
  <c r="F4602" i="1"/>
  <c r="J4602" i="1" s="1"/>
  <c r="L4602" i="1" s="1"/>
  <c r="F4614" i="1"/>
  <c r="J4614" i="1" s="1"/>
  <c r="L4614" i="1" s="1"/>
  <c r="F4625" i="1"/>
  <c r="J4625" i="1" s="1"/>
  <c r="L4625" i="1" s="1"/>
  <c r="F4634" i="1"/>
  <c r="J4634" i="1" s="1"/>
  <c r="L4634" i="1" s="1"/>
  <c r="F4646" i="1"/>
  <c r="J4646" i="1" s="1"/>
  <c r="L4646" i="1" s="1"/>
  <c r="F4657" i="1"/>
  <c r="J4657" i="1" s="1"/>
  <c r="L4657" i="1" s="1"/>
  <c r="F4666" i="1"/>
  <c r="J4666" i="1" s="1"/>
  <c r="L4666" i="1" s="1"/>
  <c r="F4678" i="1"/>
  <c r="J4678" i="1" s="1"/>
  <c r="L4678" i="1" s="1"/>
  <c r="F4689" i="1"/>
  <c r="J4689" i="1" s="1"/>
  <c r="L4689" i="1" s="1"/>
  <c r="F4698" i="1"/>
  <c r="J4698" i="1" s="1"/>
  <c r="L4698" i="1" s="1"/>
  <c r="F4710" i="1"/>
  <c r="J4710" i="1" s="1"/>
  <c r="L4710" i="1" s="1"/>
  <c r="F4721" i="1"/>
  <c r="J4721" i="1" s="1"/>
  <c r="L4721" i="1" s="1"/>
  <c r="F4730" i="1"/>
  <c r="J4730" i="1" s="1"/>
  <c r="L4730" i="1" s="1"/>
  <c r="F4742" i="1"/>
  <c r="J4742" i="1" s="1"/>
  <c r="L4742" i="1" s="1"/>
  <c r="F4753" i="1"/>
  <c r="J4753" i="1" s="1"/>
  <c r="L4753" i="1" s="1"/>
  <c r="F4762" i="1"/>
  <c r="J4762" i="1" s="1"/>
  <c r="L4762" i="1" s="1"/>
  <c r="F4774" i="1"/>
  <c r="J4774" i="1" s="1"/>
  <c r="L4774" i="1" s="1"/>
  <c r="F4785" i="1"/>
  <c r="J4785" i="1" s="1"/>
  <c r="L4785" i="1" s="1"/>
  <c r="F4794" i="1"/>
  <c r="J4794" i="1" s="1"/>
  <c r="L4794" i="1" s="1"/>
  <c r="F4806" i="1"/>
  <c r="J4806" i="1" s="1"/>
  <c r="L4806" i="1" s="1"/>
  <c r="F4817" i="1"/>
  <c r="J4817" i="1" s="1"/>
  <c r="L4817" i="1" s="1"/>
  <c r="F4826" i="1"/>
  <c r="J4826" i="1" s="1"/>
  <c r="L4826" i="1" s="1"/>
  <c r="F4838" i="1"/>
  <c r="J4838" i="1" s="1"/>
  <c r="L4838" i="1" s="1"/>
  <c r="F4849" i="1"/>
  <c r="J4849" i="1" s="1"/>
  <c r="L4849" i="1" s="1"/>
  <c r="F4858" i="1"/>
  <c r="J4858" i="1" s="1"/>
  <c r="L4858" i="1" s="1"/>
  <c r="F4870" i="1"/>
  <c r="J4870" i="1" s="1"/>
  <c r="L4870" i="1" s="1"/>
  <c r="F4881" i="1"/>
  <c r="J4881" i="1" s="1"/>
  <c r="L4881" i="1" s="1"/>
  <c r="F4890" i="1"/>
  <c r="J4890" i="1" s="1"/>
  <c r="L4890" i="1" s="1"/>
  <c r="F4902" i="1"/>
  <c r="J4902" i="1" s="1"/>
  <c r="L4902" i="1" s="1"/>
  <c r="F4913" i="1"/>
  <c r="J4913" i="1" s="1"/>
  <c r="L4913" i="1" s="1"/>
  <c r="F4922" i="1"/>
  <c r="J4922" i="1" s="1"/>
  <c r="L4922" i="1" s="1"/>
  <c r="F4934" i="1"/>
  <c r="J4934" i="1" s="1"/>
  <c r="L4934" i="1" s="1"/>
  <c r="F4945" i="1"/>
  <c r="J4945" i="1" s="1"/>
  <c r="L4945" i="1" s="1"/>
  <c r="F4954" i="1"/>
  <c r="J4954" i="1" s="1"/>
  <c r="L4954" i="1" s="1"/>
  <c r="F4966" i="1"/>
  <c r="J4966" i="1" s="1"/>
  <c r="L4966" i="1" s="1"/>
  <c r="F4977" i="1"/>
  <c r="J4977" i="1" s="1"/>
  <c r="L4977" i="1" s="1"/>
  <c r="F4986" i="1"/>
  <c r="J4986" i="1" s="1"/>
  <c r="L4986" i="1" s="1"/>
  <c r="F4998" i="1"/>
  <c r="J4998" i="1" s="1"/>
  <c r="L4998" i="1" s="1"/>
  <c r="F5009" i="1"/>
  <c r="J5009" i="1" s="1"/>
  <c r="L5009" i="1" s="1"/>
  <c r="F5018" i="1"/>
  <c r="J5018" i="1" s="1"/>
  <c r="L5018" i="1" s="1"/>
  <c r="F5030" i="1"/>
  <c r="J5030" i="1" s="1"/>
  <c r="L5030" i="1" s="1"/>
  <c r="F5041" i="1"/>
  <c r="J5041" i="1" s="1"/>
  <c r="L5041" i="1" s="1"/>
  <c r="F5050" i="1"/>
  <c r="J5050" i="1" s="1"/>
  <c r="L5050" i="1" s="1"/>
  <c r="F5062" i="1"/>
  <c r="J5062" i="1" s="1"/>
  <c r="L5062" i="1" s="1"/>
  <c r="F5073" i="1"/>
  <c r="J5073" i="1" s="1"/>
  <c r="L5073" i="1" s="1"/>
  <c r="F5082" i="1"/>
  <c r="J5082" i="1" s="1"/>
  <c r="L5082" i="1" s="1"/>
  <c r="F5094" i="1"/>
  <c r="J5094" i="1" s="1"/>
  <c r="L5094" i="1" s="1"/>
  <c r="F5105" i="1"/>
  <c r="J5105" i="1" s="1"/>
  <c r="L5105" i="1" s="1"/>
  <c r="F5114" i="1"/>
  <c r="J5114" i="1" s="1"/>
  <c r="L5114" i="1" s="1"/>
  <c r="F5126" i="1"/>
  <c r="J5126" i="1" s="1"/>
  <c r="L5126" i="1" s="1"/>
  <c r="F5137" i="1"/>
  <c r="J5137" i="1" s="1"/>
  <c r="L5137" i="1" s="1"/>
  <c r="F5146" i="1"/>
  <c r="J5146" i="1" s="1"/>
  <c r="L5146" i="1" s="1"/>
  <c r="F5158" i="1"/>
  <c r="J5158" i="1" s="1"/>
  <c r="L5158" i="1" s="1"/>
  <c r="F5169" i="1"/>
  <c r="J5169" i="1" s="1"/>
  <c r="L5169" i="1" s="1"/>
  <c r="F5178" i="1"/>
  <c r="J5178" i="1" s="1"/>
  <c r="L5178" i="1" s="1"/>
  <c r="F5190" i="1"/>
  <c r="J5190" i="1" s="1"/>
  <c r="L5190" i="1" s="1"/>
  <c r="F5201" i="1"/>
  <c r="J5201" i="1" s="1"/>
  <c r="L5201" i="1" s="1"/>
  <c r="F5210" i="1"/>
  <c r="J5210" i="1" s="1"/>
  <c r="L5210" i="1" s="1"/>
  <c r="F5222" i="1"/>
  <c r="J5222" i="1" s="1"/>
  <c r="L5222" i="1" s="1"/>
  <c r="F5233" i="1"/>
  <c r="J5233" i="1" s="1"/>
  <c r="L5233" i="1" s="1"/>
  <c r="F5242" i="1"/>
  <c r="J5242" i="1" s="1"/>
  <c r="L5242" i="1" s="1"/>
  <c r="F5254" i="1"/>
  <c r="J5254" i="1" s="1"/>
  <c r="L5254" i="1" s="1"/>
  <c r="F5265" i="1"/>
  <c r="J5265" i="1" s="1"/>
  <c r="L5265" i="1" s="1"/>
  <c r="F5274" i="1"/>
  <c r="J5274" i="1" s="1"/>
  <c r="L5274" i="1" s="1"/>
  <c r="F5286" i="1"/>
  <c r="J5286" i="1" s="1"/>
  <c r="L5286" i="1" s="1"/>
  <c r="F5297" i="1"/>
  <c r="J5297" i="1" s="1"/>
  <c r="L5297" i="1" s="1"/>
  <c r="F5306" i="1"/>
  <c r="J5306" i="1" s="1"/>
  <c r="L5306" i="1" s="1"/>
  <c r="F5318" i="1"/>
  <c r="J5318" i="1" s="1"/>
  <c r="L5318" i="1" s="1"/>
  <c r="F5329" i="1"/>
  <c r="J5329" i="1" s="1"/>
  <c r="L5329" i="1" s="1"/>
  <c r="F5338" i="1"/>
  <c r="J5338" i="1" s="1"/>
  <c r="L5338" i="1" s="1"/>
  <c r="F5348" i="1"/>
  <c r="J5348" i="1" s="1"/>
  <c r="L5348" i="1" s="1"/>
  <c r="F5353" i="1"/>
  <c r="J5353" i="1" s="1"/>
  <c r="L5353" i="1" s="1"/>
  <c r="F5358" i="1"/>
  <c r="J5358" i="1" s="1"/>
  <c r="L5358" i="1" s="1"/>
  <c r="F5364" i="1"/>
  <c r="J5364" i="1" s="1"/>
  <c r="L5364" i="1" s="1"/>
  <c r="F5369" i="1"/>
  <c r="J5369" i="1" s="1"/>
  <c r="L5369" i="1" s="1"/>
  <c r="F5374" i="1"/>
  <c r="J5374" i="1" s="1"/>
  <c r="L5374" i="1" s="1"/>
  <c r="F5380" i="1"/>
  <c r="J5380" i="1" s="1"/>
  <c r="L5380" i="1" s="1"/>
  <c r="F5385" i="1"/>
  <c r="J5385" i="1" s="1"/>
  <c r="L5385" i="1" s="1"/>
  <c r="F5390" i="1"/>
  <c r="J5390" i="1" s="1"/>
  <c r="L5390" i="1" s="1"/>
  <c r="F5396" i="1"/>
  <c r="J5396" i="1" s="1"/>
  <c r="L5396" i="1" s="1"/>
  <c r="F5401" i="1"/>
  <c r="J5401" i="1" s="1"/>
  <c r="L5401" i="1" s="1"/>
  <c r="F5406" i="1"/>
  <c r="J5406" i="1" s="1"/>
  <c r="L5406" i="1" s="1"/>
  <c r="F5412" i="1"/>
  <c r="J5412" i="1" s="1"/>
  <c r="L5412" i="1" s="1"/>
  <c r="F5417" i="1"/>
  <c r="J5417" i="1" s="1"/>
  <c r="L5417" i="1" s="1"/>
  <c r="F5422" i="1"/>
  <c r="J5422" i="1" s="1"/>
  <c r="L5422" i="1" s="1"/>
  <c r="F5428" i="1"/>
  <c r="J5428" i="1" s="1"/>
  <c r="L5428" i="1" s="1"/>
  <c r="F5433" i="1"/>
  <c r="J5433" i="1" s="1"/>
  <c r="L5433" i="1" s="1"/>
  <c r="F5438" i="1"/>
  <c r="J5438" i="1" s="1"/>
  <c r="L5438" i="1" s="1"/>
  <c r="F5444" i="1"/>
  <c r="J5444" i="1" s="1"/>
  <c r="L5444" i="1" s="1"/>
  <c r="F5449" i="1"/>
  <c r="J5449" i="1" s="1"/>
  <c r="L5449" i="1" s="1"/>
  <c r="F5454" i="1"/>
  <c r="J5454" i="1" s="1"/>
  <c r="L5454" i="1" s="1"/>
  <c r="F5460" i="1"/>
  <c r="J5460" i="1" s="1"/>
  <c r="L5460" i="1" s="1"/>
  <c r="F5465" i="1"/>
  <c r="J5465" i="1" s="1"/>
  <c r="L5465" i="1" s="1"/>
  <c r="F5470" i="1"/>
  <c r="J5470" i="1" s="1"/>
  <c r="L5470" i="1" s="1"/>
  <c r="F5476" i="1"/>
  <c r="J5476" i="1" s="1"/>
  <c r="L5476" i="1" s="1"/>
  <c r="F5481" i="1"/>
  <c r="J5481" i="1" s="1"/>
  <c r="L5481" i="1" s="1"/>
  <c r="F5486" i="1"/>
  <c r="J5486" i="1" s="1"/>
  <c r="L5486" i="1" s="1"/>
  <c r="F5492" i="1"/>
  <c r="J5492" i="1" s="1"/>
  <c r="L5492" i="1" s="1"/>
  <c r="F5497" i="1"/>
  <c r="J5497" i="1" s="1"/>
  <c r="L5497" i="1" s="1"/>
  <c r="F5502" i="1"/>
  <c r="J5502" i="1" s="1"/>
  <c r="L5502" i="1" s="1"/>
  <c r="F5508" i="1"/>
  <c r="J5508" i="1" s="1"/>
  <c r="L5508" i="1" s="1"/>
  <c r="F5513" i="1"/>
  <c r="J5513" i="1" s="1"/>
  <c r="L5513" i="1" s="1"/>
  <c r="F5518" i="1"/>
  <c r="J5518" i="1" s="1"/>
  <c r="L5518" i="1" s="1"/>
  <c r="F5524" i="1"/>
  <c r="J5524" i="1" s="1"/>
  <c r="L5524" i="1" s="1"/>
  <c r="F5529" i="1"/>
  <c r="J5529" i="1" s="1"/>
  <c r="L5529" i="1" s="1"/>
  <c r="F5534" i="1"/>
  <c r="J5534" i="1" s="1"/>
  <c r="L5534" i="1" s="1"/>
  <c r="F5540" i="1"/>
  <c r="J5540" i="1" s="1"/>
  <c r="L5540" i="1" s="1"/>
  <c r="F5545" i="1"/>
  <c r="J5545" i="1" s="1"/>
  <c r="L5545" i="1" s="1"/>
  <c r="F5550" i="1"/>
  <c r="J5550" i="1" s="1"/>
  <c r="L5550" i="1" s="1"/>
  <c r="F5556" i="1"/>
  <c r="J5556" i="1" s="1"/>
  <c r="L5556" i="1" s="1"/>
  <c r="F5561" i="1"/>
  <c r="J5561" i="1" s="1"/>
  <c r="L5561" i="1" s="1"/>
  <c r="F5566" i="1"/>
  <c r="J5566" i="1" s="1"/>
  <c r="L5566" i="1" s="1"/>
  <c r="F5572" i="1"/>
  <c r="J5572" i="1" s="1"/>
  <c r="L5572" i="1" s="1"/>
  <c r="F5577" i="1"/>
  <c r="J5577" i="1" s="1"/>
  <c r="L5577" i="1" s="1"/>
  <c r="F5582" i="1"/>
  <c r="J5582" i="1" s="1"/>
  <c r="L5582" i="1" s="1"/>
  <c r="F5588" i="1"/>
  <c r="J5588" i="1" s="1"/>
  <c r="L5588" i="1" s="1"/>
  <c r="F5593" i="1"/>
  <c r="J5593" i="1" s="1"/>
  <c r="L5593" i="1" s="1"/>
  <c r="F5598" i="1"/>
  <c r="J5598" i="1" s="1"/>
  <c r="L5598" i="1" s="1"/>
  <c r="F5604" i="1"/>
  <c r="J5604" i="1" s="1"/>
  <c r="L5604" i="1" s="1"/>
  <c r="F5609" i="1"/>
  <c r="J5609" i="1" s="1"/>
  <c r="L5609" i="1" s="1"/>
  <c r="F5614" i="1"/>
  <c r="J5614" i="1" s="1"/>
  <c r="L5614" i="1" s="1"/>
  <c r="F5620" i="1"/>
  <c r="J5620" i="1" s="1"/>
  <c r="L5620" i="1" s="1"/>
  <c r="F5625" i="1"/>
  <c r="J5625" i="1" s="1"/>
  <c r="L5625" i="1" s="1"/>
  <c r="F5630" i="1"/>
  <c r="J5630" i="1" s="1"/>
  <c r="L5630" i="1" s="1"/>
  <c r="F5636" i="1"/>
  <c r="J5636" i="1" s="1"/>
  <c r="L5636" i="1" s="1"/>
  <c r="F5641" i="1"/>
  <c r="J5641" i="1" s="1"/>
  <c r="L5641" i="1" s="1"/>
  <c r="F5646" i="1"/>
  <c r="J5646" i="1" s="1"/>
  <c r="L5646" i="1" s="1"/>
  <c r="F5652" i="1"/>
  <c r="J5652" i="1" s="1"/>
  <c r="L5652" i="1" s="1"/>
  <c r="F5657" i="1"/>
  <c r="J5657" i="1" s="1"/>
  <c r="L5657" i="1" s="1"/>
  <c r="F5662" i="1"/>
  <c r="J5662" i="1" s="1"/>
  <c r="L5662" i="1" s="1"/>
  <c r="F5668" i="1"/>
  <c r="J5668" i="1" s="1"/>
  <c r="L5668" i="1" s="1"/>
  <c r="F5673" i="1"/>
  <c r="J5673" i="1" s="1"/>
  <c r="L5673" i="1" s="1"/>
  <c r="F5678" i="1"/>
  <c r="J5678" i="1" s="1"/>
  <c r="L5678" i="1" s="1"/>
  <c r="F5682" i="1"/>
  <c r="J5682" i="1" s="1"/>
  <c r="L5682" i="1" s="1"/>
  <c r="F5686" i="1"/>
  <c r="J5686" i="1" s="1"/>
  <c r="L5686" i="1" s="1"/>
  <c r="F5690" i="1"/>
  <c r="J5690" i="1" s="1"/>
  <c r="L5690" i="1" s="1"/>
  <c r="F5694" i="1"/>
  <c r="J5694" i="1" s="1"/>
  <c r="L5694" i="1" s="1"/>
  <c r="F5698" i="1"/>
  <c r="J5698" i="1" s="1"/>
  <c r="L5698" i="1" s="1"/>
  <c r="F5702" i="1"/>
  <c r="J5702" i="1" s="1"/>
  <c r="L5702" i="1" s="1"/>
  <c r="F5706" i="1"/>
  <c r="J5706" i="1" s="1"/>
  <c r="L5706" i="1" s="1"/>
  <c r="F5710" i="1"/>
  <c r="J5710" i="1" s="1"/>
  <c r="L5710" i="1" s="1"/>
  <c r="F5714" i="1"/>
  <c r="J5714" i="1" s="1"/>
  <c r="L5714" i="1" s="1"/>
  <c r="F5718" i="1"/>
  <c r="J5718" i="1" s="1"/>
  <c r="L5718" i="1" s="1"/>
  <c r="F5722" i="1"/>
  <c r="J5722" i="1" s="1"/>
  <c r="L5722" i="1" s="1"/>
  <c r="F5726" i="1"/>
  <c r="J5726" i="1" s="1"/>
  <c r="L5726" i="1" s="1"/>
  <c r="F5730" i="1"/>
  <c r="J5730" i="1" s="1"/>
  <c r="L5730" i="1" s="1"/>
  <c r="F5734" i="1"/>
  <c r="J5734" i="1" s="1"/>
  <c r="L5734" i="1" s="1"/>
  <c r="F5738" i="1"/>
  <c r="J5738" i="1" s="1"/>
  <c r="L5738" i="1" s="1"/>
  <c r="F5742" i="1"/>
  <c r="J5742" i="1" s="1"/>
  <c r="L5742" i="1" s="1"/>
  <c r="F5746" i="1"/>
  <c r="J5746" i="1" s="1"/>
  <c r="L5746" i="1" s="1"/>
  <c r="F5750" i="1"/>
  <c r="J5750" i="1" s="1"/>
  <c r="L5750" i="1" s="1"/>
  <c r="F5754" i="1"/>
  <c r="J5754" i="1" s="1"/>
  <c r="L5754" i="1" s="1"/>
  <c r="F5758" i="1"/>
  <c r="J5758" i="1" s="1"/>
  <c r="L5758" i="1" s="1"/>
  <c r="F5762" i="1"/>
  <c r="J5762" i="1" s="1"/>
  <c r="L5762" i="1" s="1"/>
  <c r="F5766" i="1"/>
  <c r="J5766" i="1" s="1"/>
  <c r="L5766" i="1" s="1"/>
  <c r="F5770" i="1"/>
  <c r="J5770" i="1" s="1"/>
  <c r="L5770" i="1" s="1"/>
  <c r="F5774" i="1"/>
  <c r="J5774" i="1" s="1"/>
  <c r="L5774" i="1" s="1"/>
  <c r="F5778" i="1"/>
  <c r="J5778" i="1" s="1"/>
  <c r="L5778" i="1" s="1"/>
  <c r="F5782" i="1"/>
  <c r="J5782" i="1" s="1"/>
  <c r="L5782" i="1" s="1"/>
  <c r="F5786" i="1"/>
  <c r="J5786" i="1" s="1"/>
  <c r="L5786" i="1" s="1"/>
  <c r="F5790" i="1"/>
  <c r="J5790" i="1" s="1"/>
  <c r="L5790" i="1" s="1"/>
  <c r="F5794" i="1"/>
  <c r="J5794" i="1" s="1"/>
  <c r="L5794" i="1" s="1"/>
  <c r="F5798" i="1"/>
  <c r="J5798" i="1" s="1"/>
  <c r="L5798" i="1" s="1"/>
  <c r="F5802" i="1"/>
  <c r="J5802" i="1" s="1"/>
  <c r="L5802" i="1" s="1"/>
  <c r="F5806" i="1"/>
  <c r="J5806" i="1" s="1"/>
  <c r="L5806" i="1" s="1"/>
  <c r="F5810" i="1"/>
  <c r="J5810" i="1" s="1"/>
  <c r="L5810" i="1" s="1"/>
  <c r="F5814" i="1"/>
  <c r="J5814" i="1" s="1"/>
  <c r="L5814" i="1" s="1"/>
  <c r="F5818" i="1"/>
  <c r="J5818" i="1" s="1"/>
  <c r="L5818" i="1" s="1"/>
  <c r="F5822" i="1"/>
  <c r="J5822" i="1" s="1"/>
  <c r="L5822" i="1" s="1"/>
  <c r="F5826" i="1"/>
  <c r="J5826" i="1" s="1"/>
  <c r="L5826" i="1" s="1"/>
  <c r="F5830" i="1"/>
  <c r="J5830" i="1" s="1"/>
  <c r="L5830" i="1" s="1"/>
  <c r="F5834" i="1"/>
  <c r="J5834" i="1" s="1"/>
  <c r="L5834" i="1" s="1"/>
  <c r="F5838" i="1"/>
  <c r="J5838" i="1" s="1"/>
  <c r="L5838" i="1" s="1"/>
  <c r="F5842" i="1"/>
  <c r="J5842" i="1" s="1"/>
  <c r="L5842" i="1" s="1"/>
  <c r="F5846" i="1"/>
  <c r="J5846" i="1" s="1"/>
  <c r="L5846" i="1" s="1"/>
  <c r="F5850" i="1"/>
  <c r="J5850" i="1" s="1"/>
  <c r="L5850" i="1" s="1"/>
  <c r="F5854" i="1"/>
  <c r="J5854" i="1" s="1"/>
  <c r="L5854" i="1" s="1"/>
  <c r="F5858" i="1"/>
  <c r="J5858" i="1" s="1"/>
  <c r="L5858" i="1" s="1"/>
  <c r="F5862" i="1"/>
  <c r="J5862" i="1" s="1"/>
  <c r="L5862" i="1" s="1"/>
  <c r="F5866" i="1"/>
  <c r="J5866" i="1" s="1"/>
  <c r="L5866" i="1" s="1"/>
  <c r="F5870" i="1"/>
  <c r="J5870" i="1" s="1"/>
  <c r="L5870" i="1" s="1"/>
  <c r="F5874" i="1"/>
  <c r="J5874" i="1" s="1"/>
  <c r="L5874" i="1" s="1"/>
  <c r="F5878" i="1"/>
  <c r="J5878" i="1" s="1"/>
  <c r="L5878" i="1" s="1"/>
  <c r="F5882" i="1"/>
  <c r="J5882" i="1" s="1"/>
  <c r="L5882" i="1" s="1"/>
  <c r="F5886" i="1"/>
  <c r="J5886" i="1" s="1"/>
  <c r="L5886" i="1" s="1"/>
  <c r="F5890" i="1"/>
  <c r="J5890" i="1" s="1"/>
  <c r="L5890" i="1" s="1"/>
  <c r="F5894" i="1"/>
  <c r="J5894" i="1" s="1"/>
  <c r="L5894" i="1" s="1"/>
  <c r="F5898" i="1"/>
  <c r="J5898" i="1" s="1"/>
  <c r="L5898" i="1" s="1"/>
  <c r="F5902" i="1"/>
  <c r="J5902" i="1" s="1"/>
  <c r="L5902" i="1" s="1"/>
  <c r="F5906" i="1"/>
  <c r="J5906" i="1" s="1"/>
  <c r="L5906" i="1" s="1"/>
  <c r="F5910" i="1"/>
  <c r="J5910" i="1" s="1"/>
  <c r="L5910" i="1" s="1"/>
  <c r="F5914" i="1"/>
  <c r="J5914" i="1" s="1"/>
  <c r="L5914" i="1" s="1"/>
  <c r="F5918" i="1"/>
  <c r="J5918" i="1" s="1"/>
  <c r="L5918" i="1" s="1"/>
  <c r="F5922" i="1"/>
  <c r="J5922" i="1" s="1"/>
  <c r="L5922" i="1" s="1"/>
  <c r="F5926" i="1"/>
  <c r="J5926" i="1" s="1"/>
  <c r="L5926" i="1" s="1"/>
  <c r="F5930" i="1"/>
  <c r="J5930" i="1" s="1"/>
  <c r="L5930" i="1" s="1"/>
  <c r="F5934" i="1"/>
  <c r="J5934" i="1" s="1"/>
  <c r="L5934" i="1" s="1"/>
  <c r="F5938" i="1"/>
  <c r="J5938" i="1" s="1"/>
  <c r="L5938" i="1" s="1"/>
  <c r="F5942" i="1"/>
  <c r="J5942" i="1" s="1"/>
  <c r="L5942" i="1" s="1"/>
  <c r="F5946" i="1"/>
  <c r="J5946" i="1" s="1"/>
  <c r="L5946" i="1" s="1"/>
  <c r="F5950" i="1"/>
  <c r="J5950" i="1" s="1"/>
  <c r="L5950" i="1" s="1"/>
  <c r="F5954" i="1"/>
  <c r="J5954" i="1" s="1"/>
  <c r="L5954" i="1" s="1"/>
  <c r="F5958" i="1"/>
  <c r="J5958" i="1" s="1"/>
  <c r="L5958" i="1" s="1"/>
  <c r="F5962" i="1"/>
  <c r="J5962" i="1" s="1"/>
  <c r="L5962" i="1" s="1"/>
  <c r="F5966" i="1"/>
  <c r="J5966" i="1" s="1"/>
  <c r="L5966" i="1" s="1"/>
  <c r="F5970" i="1"/>
  <c r="J5970" i="1" s="1"/>
  <c r="L5970" i="1" s="1"/>
  <c r="F5974" i="1"/>
  <c r="J5974" i="1" s="1"/>
  <c r="L5974" i="1" s="1"/>
  <c r="F5978" i="1"/>
  <c r="J5978" i="1" s="1"/>
  <c r="L5978" i="1" s="1"/>
  <c r="F5982" i="1"/>
  <c r="J5982" i="1" s="1"/>
  <c r="L5982" i="1" s="1"/>
  <c r="F5986" i="1"/>
  <c r="J5986" i="1" s="1"/>
  <c r="L5986" i="1" s="1"/>
  <c r="F5990" i="1"/>
  <c r="J5990" i="1" s="1"/>
  <c r="L5990" i="1" s="1"/>
  <c r="F5994" i="1"/>
  <c r="J5994" i="1" s="1"/>
  <c r="L5994" i="1" s="1"/>
  <c r="F5998" i="1"/>
  <c r="J5998" i="1" s="1"/>
  <c r="L5998" i="1" s="1"/>
  <c r="F6002" i="1"/>
  <c r="J6002" i="1" s="1"/>
  <c r="L6002" i="1" s="1"/>
  <c r="F6006" i="1"/>
  <c r="J6006" i="1" s="1"/>
  <c r="L6006" i="1" s="1"/>
  <c r="F6010" i="1"/>
  <c r="J6010" i="1" s="1"/>
  <c r="L6010" i="1" s="1"/>
  <c r="F6014" i="1"/>
  <c r="J6014" i="1" s="1"/>
  <c r="L6014" i="1" s="1"/>
  <c r="F6018" i="1"/>
  <c r="J6018" i="1" s="1"/>
  <c r="L6018" i="1" s="1"/>
  <c r="F6022" i="1"/>
  <c r="J6022" i="1" s="1"/>
  <c r="L6022" i="1" s="1"/>
  <c r="F6026" i="1"/>
  <c r="J6026" i="1" s="1"/>
  <c r="L6026" i="1" s="1"/>
  <c r="F6030" i="1"/>
  <c r="J6030" i="1" s="1"/>
  <c r="L6030" i="1" s="1"/>
  <c r="F6034" i="1"/>
  <c r="J6034" i="1" s="1"/>
  <c r="L6034" i="1" s="1"/>
  <c r="F6038" i="1"/>
  <c r="J6038" i="1" s="1"/>
  <c r="L6038" i="1" s="1"/>
  <c r="F6042" i="1"/>
  <c r="J6042" i="1" s="1"/>
  <c r="L6042" i="1" s="1"/>
  <c r="F6046" i="1"/>
  <c r="J6046" i="1" s="1"/>
  <c r="L6046" i="1" s="1"/>
  <c r="F6050" i="1"/>
  <c r="J6050" i="1" s="1"/>
  <c r="L6050" i="1" s="1"/>
  <c r="F6054" i="1"/>
  <c r="J6054" i="1" s="1"/>
  <c r="L6054" i="1" s="1"/>
  <c r="F6058" i="1"/>
  <c r="J6058" i="1" s="1"/>
  <c r="L6058" i="1" s="1"/>
  <c r="F6062" i="1"/>
  <c r="J6062" i="1" s="1"/>
  <c r="L6062" i="1" s="1"/>
  <c r="F6066" i="1"/>
  <c r="J6066" i="1" s="1"/>
  <c r="L6066" i="1" s="1"/>
  <c r="F6070" i="1"/>
  <c r="J6070" i="1" s="1"/>
  <c r="L6070" i="1" s="1"/>
  <c r="F6074" i="1"/>
  <c r="J6074" i="1" s="1"/>
  <c r="L6074" i="1" s="1"/>
  <c r="F6078" i="1"/>
  <c r="J6078" i="1" s="1"/>
  <c r="L6078" i="1" s="1"/>
  <c r="F6082" i="1"/>
  <c r="J6082" i="1" s="1"/>
  <c r="L6082" i="1" s="1"/>
  <c r="F6086" i="1"/>
  <c r="J6086" i="1" s="1"/>
  <c r="L6086" i="1" s="1"/>
  <c r="F6090" i="1"/>
  <c r="J6090" i="1" s="1"/>
  <c r="L6090" i="1" s="1"/>
  <c r="F6094" i="1"/>
  <c r="J6094" i="1" s="1"/>
  <c r="L6094" i="1" s="1"/>
  <c r="F6098" i="1"/>
  <c r="J6098" i="1" s="1"/>
  <c r="L6098" i="1" s="1"/>
  <c r="F6102" i="1"/>
  <c r="J6102" i="1" s="1"/>
  <c r="L6102" i="1" s="1"/>
  <c r="F6106" i="1"/>
  <c r="J6106" i="1" s="1"/>
  <c r="L6106" i="1" s="1"/>
  <c r="F6110" i="1"/>
  <c r="J6110" i="1" s="1"/>
  <c r="L6110" i="1" s="1"/>
  <c r="F6114" i="1"/>
  <c r="J6114" i="1" s="1"/>
  <c r="L6114" i="1" s="1"/>
  <c r="F6118" i="1"/>
  <c r="J6118" i="1" s="1"/>
  <c r="L6118" i="1" s="1"/>
  <c r="F6122" i="1"/>
  <c r="J6122" i="1" s="1"/>
  <c r="L6122" i="1" s="1"/>
  <c r="F6126" i="1"/>
  <c r="J6126" i="1" s="1"/>
  <c r="L6126" i="1" s="1"/>
  <c r="F6130" i="1"/>
  <c r="J6130" i="1" s="1"/>
  <c r="L6130" i="1" s="1"/>
  <c r="F6134" i="1"/>
  <c r="J6134" i="1" s="1"/>
  <c r="L6134" i="1" s="1"/>
  <c r="F6138" i="1"/>
  <c r="J6138" i="1" s="1"/>
  <c r="L6138" i="1" s="1"/>
  <c r="F6142" i="1"/>
  <c r="J6142" i="1" s="1"/>
  <c r="L6142" i="1" s="1"/>
  <c r="F6146" i="1"/>
  <c r="J6146" i="1" s="1"/>
  <c r="L6146" i="1" s="1"/>
  <c r="F6150" i="1"/>
  <c r="J6150" i="1" s="1"/>
  <c r="L6150" i="1" s="1"/>
  <c r="F6154" i="1"/>
  <c r="J6154" i="1" s="1"/>
  <c r="L6154" i="1" s="1"/>
  <c r="F6158" i="1"/>
  <c r="J6158" i="1" s="1"/>
  <c r="L6158" i="1" s="1"/>
  <c r="F6162" i="1"/>
  <c r="J6162" i="1" s="1"/>
  <c r="L6162" i="1" s="1"/>
  <c r="F6166" i="1"/>
  <c r="J6166" i="1" s="1"/>
  <c r="L6166" i="1" s="1"/>
  <c r="F6170" i="1"/>
  <c r="J6170" i="1" s="1"/>
  <c r="L6170" i="1" s="1"/>
  <c r="F6174" i="1"/>
  <c r="J6174" i="1" s="1"/>
  <c r="L6174" i="1" s="1"/>
  <c r="F6178" i="1"/>
  <c r="J6178" i="1" s="1"/>
  <c r="L6178" i="1" s="1"/>
  <c r="F6182" i="1"/>
  <c r="J6182" i="1" s="1"/>
  <c r="L6182" i="1" s="1"/>
  <c r="F6186" i="1"/>
  <c r="J6186" i="1" s="1"/>
  <c r="L6186" i="1" s="1"/>
  <c r="F6190" i="1"/>
  <c r="J6190" i="1" s="1"/>
  <c r="L6190" i="1" s="1"/>
  <c r="F6194" i="1"/>
  <c r="J6194" i="1" s="1"/>
  <c r="L6194" i="1" s="1"/>
  <c r="F6198" i="1"/>
  <c r="J6198" i="1" s="1"/>
  <c r="L6198" i="1" s="1"/>
  <c r="F6202" i="1"/>
  <c r="J6202" i="1" s="1"/>
  <c r="L6202" i="1" s="1"/>
  <c r="F6206" i="1"/>
  <c r="J6206" i="1" s="1"/>
  <c r="L6206" i="1" s="1"/>
  <c r="F6210" i="1"/>
  <c r="J6210" i="1" s="1"/>
  <c r="L6210" i="1" s="1"/>
  <c r="F6214" i="1"/>
  <c r="J6214" i="1" s="1"/>
  <c r="L6214" i="1" s="1"/>
  <c r="F6218" i="1"/>
  <c r="J6218" i="1" s="1"/>
  <c r="L6218" i="1" s="1"/>
  <c r="F6222" i="1"/>
  <c r="J6222" i="1" s="1"/>
  <c r="L6222" i="1" s="1"/>
  <c r="F6226" i="1"/>
  <c r="J6226" i="1" s="1"/>
  <c r="L6226" i="1" s="1"/>
  <c r="F6230" i="1"/>
  <c r="J6230" i="1" s="1"/>
  <c r="L6230" i="1" s="1"/>
  <c r="F6234" i="1"/>
  <c r="J6234" i="1" s="1"/>
  <c r="L6234" i="1" s="1"/>
  <c r="F6238" i="1"/>
  <c r="J6238" i="1" s="1"/>
  <c r="L6238" i="1" s="1"/>
  <c r="F6242" i="1"/>
  <c r="J6242" i="1" s="1"/>
  <c r="L6242" i="1" s="1"/>
  <c r="F6246" i="1"/>
  <c r="J6246" i="1" s="1"/>
  <c r="L6246" i="1" s="1"/>
  <c r="F6250" i="1"/>
  <c r="J6250" i="1" s="1"/>
  <c r="L6250" i="1" s="1"/>
  <c r="F6254" i="1"/>
  <c r="J6254" i="1" s="1"/>
  <c r="L6254" i="1" s="1"/>
  <c r="F6258" i="1"/>
  <c r="J6258" i="1" s="1"/>
  <c r="L6258" i="1" s="1"/>
  <c r="F6262" i="1"/>
  <c r="J6262" i="1" s="1"/>
  <c r="L6262" i="1" s="1"/>
  <c r="F6266" i="1"/>
  <c r="J6266" i="1" s="1"/>
  <c r="L6266" i="1" s="1"/>
  <c r="F6270" i="1"/>
  <c r="J6270" i="1" s="1"/>
  <c r="L6270" i="1" s="1"/>
  <c r="F6274" i="1"/>
  <c r="J6274" i="1" s="1"/>
  <c r="L6274" i="1" s="1"/>
  <c r="F6278" i="1"/>
  <c r="J6278" i="1" s="1"/>
  <c r="L6278" i="1" s="1"/>
  <c r="F6282" i="1"/>
  <c r="J6282" i="1" s="1"/>
  <c r="L6282" i="1" s="1"/>
  <c r="F6286" i="1"/>
  <c r="J6286" i="1" s="1"/>
  <c r="L6286" i="1" s="1"/>
  <c r="F6290" i="1"/>
  <c r="J6290" i="1" s="1"/>
  <c r="L6290" i="1" s="1"/>
  <c r="F6294" i="1"/>
  <c r="J6294" i="1" s="1"/>
  <c r="L6294" i="1" s="1"/>
  <c r="F6298" i="1"/>
  <c r="J6298" i="1" s="1"/>
  <c r="L6298" i="1" s="1"/>
  <c r="F6302" i="1"/>
  <c r="J6302" i="1" s="1"/>
  <c r="L6302" i="1" s="1"/>
  <c r="F6306" i="1"/>
  <c r="J6306" i="1" s="1"/>
  <c r="L6306" i="1" s="1"/>
  <c r="F6310" i="1"/>
  <c r="J6310" i="1" s="1"/>
  <c r="L6310" i="1" s="1"/>
  <c r="F6314" i="1"/>
  <c r="J6314" i="1" s="1"/>
  <c r="L6314" i="1" s="1"/>
  <c r="F6318" i="1"/>
  <c r="J6318" i="1" s="1"/>
  <c r="L6318" i="1" s="1"/>
  <c r="F6322" i="1"/>
  <c r="J6322" i="1" s="1"/>
  <c r="L6322" i="1" s="1"/>
  <c r="F6326" i="1"/>
  <c r="J6326" i="1" s="1"/>
  <c r="L6326" i="1" s="1"/>
  <c r="F6330" i="1"/>
  <c r="J6330" i="1" s="1"/>
  <c r="L6330" i="1" s="1"/>
  <c r="F6334" i="1"/>
  <c r="J6334" i="1" s="1"/>
  <c r="L6334" i="1" s="1"/>
  <c r="F6338" i="1"/>
  <c r="J6338" i="1" s="1"/>
  <c r="L6338" i="1" s="1"/>
  <c r="F6342" i="1"/>
  <c r="J6342" i="1" s="1"/>
  <c r="L6342" i="1" s="1"/>
  <c r="F6346" i="1"/>
  <c r="J6346" i="1" s="1"/>
  <c r="L6346" i="1" s="1"/>
  <c r="F6350" i="1"/>
  <c r="J6350" i="1" s="1"/>
  <c r="L6350" i="1" s="1"/>
  <c r="F6354" i="1"/>
  <c r="J6354" i="1" s="1"/>
  <c r="L6354" i="1" s="1"/>
  <c r="F6358" i="1"/>
  <c r="J6358" i="1" s="1"/>
  <c r="L6358" i="1" s="1"/>
  <c r="F6362" i="1"/>
  <c r="J6362" i="1" s="1"/>
  <c r="L6362" i="1" s="1"/>
  <c r="F6366" i="1"/>
  <c r="J6366" i="1" s="1"/>
  <c r="L6366" i="1" s="1"/>
  <c r="F6370" i="1"/>
  <c r="J6370" i="1" s="1"/>
  <c r="L6370" i="1" s="1"/>
  <c r="F6374" i="1"/>
  <c r="J6374" i="1" s="1"/>
  <c r="L6374" i="1" s="1"/>
  <c r="F6378" i="1"/>
  <c r="J6378" i="1" s="1"/>
  <c r="L6378" i="1" s="1"/>
  <c r="F6382" i="1"/>
  <c r="J6382" i="1" s="1"/>
  <c r="L6382" i="1" s="1"/>
  <c r="F6386" i="1"/>
  <c r="J6386" i="1" s="1"/>
  <c r="L6386" i="1" s="1"/>
  <c r="F6390" i="1"/>
  <c r="J6390" i="1" s="1"/>
  <c r="L6390" i="1" s="1"/>
  <c r="F6394" i="1"/>
  <c r="J6394" i="1" s="1"/>
  <c r="L6394" i="1" s="1"/>
  <c r="F6398" i="1"/>
  <c r="J6398" i="1" s="1"/>
  <c r="L6398" i="1" s="1"/>
  <c r="F6402" i="1"/>
  <c r="J6402" i="1" s="1"/>
  <c r="L6402" i="1" s="1"/>
  <c r="F6406" i="1"/>
  <c r="J6406" i="1" s="1"/>
  <c r="L6406" i="1" s="1"/>
  <c r="F6410" i="1"/>
  <c r="J6410" i="1" s="1"/>
  <c r="L6410" i="1" s="1"/>
  <c r="F6414" i="1"/>
  <c r="J6414" i="1" s="1"/>
  <c r="L6414" i="1" s="1"/>
  <c r="F6418" i="1"/>
  <c r="J6418" i="1" s="1"/>
  <c r="L6418" i="1" s="1"/>
  <c r="F6422" i="1"/>
  <c r="J6422" i="1" s="1"/>
  <c r="L6422" i="1" s="1"/>
  <c r="F6426" i="1"/>
  <c r="J6426" i="1" s="1"/>
  <c r="L6426" i="1" s="1"/>
  <c r="F6430" i="1"/>
  <c r="J6430" i="1" s="1"/>
  <c r="L6430" i="1" s="1"/>
  <c r="F6434" i="1"/>
  <c r="J6434" i="1" s="1"/>
  <c r="L6434" i="1" s="1"/>
  <c r="F6438" i="1"/>
  <c r="J6438" i="1" s="1"/>
  <c r="L6438" i="1" s="1"/>
  <c r="F6442" i="1"/>
  <c r="J6442" i="1" s="1"/>
  <c r="L6442" i="1" s="1"/>
  <c r="F6446" i="1"/>
  <c r="J6446" i="1" s="1"/>
  <c r="L6446" i="1" s="1"/>
  <c r="F6450" i="1"/>
  <c r="J6450" i="1" s="1"/>
  <c r="L6450" i="1" s="1"/>
  <c r="F6454" i="1"/>
  <c r="J6454" i="1" s="1"/>
  <c r="L6454" i="1" s="1"/>
  <c r="F6458" i="1"/>
  <c r="J6458" i="1" s="1"/>
  <c r="L6458" i="1" s="1"/>
  <c r="F6462" i="1"/>
  <c r="J6462" i="1" s="1"/>
  <c r="L6462" i="1" s="1"/>
  <c r="F6466" i="1"/>
  <c r="J6466" i="1" s="1"/>
  <c r="L6466" i="1" s="1"/>
  <c r="F6470" i="1"/>
  <c r="J6470" i="1" s="1"/>
  <c r="L6470" i="1" s="1"/>
  <c r="F6474" i="1"/>
  <c r="J6474" i="1" s="1"/>
  <c r="L6474" i="1" s="1"/>
  <c r="F6478" i="1"/>
  <c r="J6478" i="1" s="1"/>
  <c r="L6478" i="1" s="1"/>
  <c r="F6482" i="1"/>
  <c r="J6482" i="1" s="1"/>
  <c r="L6482" i="1" s="1"/>
  <c r="F6486" i="1"/>
  <c r="J6486" i="1" s="1"/>
  <c r="L6486" i="1" s="1"/>
  <c r="F6490" i="1"/>
  <c r="J6490" i="1" s="1"/>
  <c r="L6490" i="1" s="1"/>
  <c r="F6494" i="1"/>
  <c r="J6494" i="1" s="1"/>
  <c r="L6494" i="1" s="1"/>
  <c r="F6498" i="1"/>
  <c r="J6498" i="1" s="1"/>
  <c r="L6498" i="1" s="1"/>
  <c r="F6502" i="1"/>
  <c r="J6502" i="1" s="1"/>
  <c r="L6502" i="1" s="1"/>
  <c r="F6506" i="1"/>
  <c r="J6506" i="1" s="1"/>
  <c r="L6506" i="1" s="1"/>
  <c r="F6510" i="1"/>
  <c r="J6510" i="1" s="1"/>
  <c r="L6510" i="1" s="1"/>
  <c r="F6514" i="1"/>
  <c r="J6514" i="1" s="1"/>
  <c r="L6514" i="1" s="1"/>
  <c r="F6518" i="1"/>
  <c r="J6518" i="1" s="1"/>
  <c r="L6518" i="1" s="1"/>
  <c r="F6522" i="1"/>
  <c r="J6522" i="1" s="1"/>
  <c r="L6522" i="1" s="1"/>
  <c r="F6526" i="1"/>
  <c r="J6526" i="1" s="1"/>
  <c r="L6526" i="1" s="1"/>
  <c r="F6530" i="1"/>
  <c r="J6530" i="1" s="1"/>
  <c r="L6530" i="1" s="1"/>
  <c r="F6534" i="1"/>
  <c r="J6534" i="1" s="1"/>
  <c r="L6534" i="1" s="1"/>
  <c r="F6538" i="1"/>
  <c r="J6538" i="1" s="1"/>
  <c r="L6538" i="1" s="1"/>
  <c r="F6542" i="1"/>
  <c r="J6542" i="1" s="1"/>
  <c r="L6542" i="1" s="1"/>
  <c r="F6546" i="1"/>
  <c r="J6546" i="1" s="1"/>
  <c r="L6546" i="1" s="1"/>
  <c r="F6550" i="1"/>
  <c r="J6550" i="1" s="1"/>
  <c r="L6550" i="1" s="1"/>
  <c r="F6554" i="1"/>
  <c r="J6554" i="1" s="1"/>
  <c r="L6554" i="1" s="1"/>
  <c r="F6558" i="1"/>
  <c r="J6558" i="1" s="1"/>
  <c r="L6558" i="1" s="1"/>
  <c r="F6562" i="1"/>
  <c r="J6562" i="1" s="1"/>
  <c r="L6562" i="1" s="1"/>
  <c r="F6566" i="1"/>
  <c r="J6566" i="1" s="1"/>
  <c r="L6566" i="1" s="1"/>
  <c r="F6570" i="1"/>
  <c r="J6570" i="1" s="1"/>
  <c r="L6570" i="1" s="1"/>
  <c r="F6574" i="1"/>
  <c r="J6574" i="1" s="1"/>
  <c r="L6574" i="1" s="1"/>
  <c r="F6578" i="1"/>
  <c r="J6578" i="1" s="1"/>
  <c r="L6578" i="1" s="1"/>
  <c r="F6582" i="1"/>
  <c r="J6582" i="1" s="1"/>
  <c r="L6582" i="1" s="1"/>
  <c r="F6586" i="1"/>
  <c r="J6586" i="1" s="1"/>
  <c r="L6586" i="1" s="1"/>
  <c r="F6590" i="1"/>
  <c r="J6590" i="1" s="1"/>
  <c r="L6590" i="1" s="1"/>
  <c r="F6594" i="1"/>
  <c r="J6594" i="1" s="1"/>
  <c r="L6594" i="1" s="1"/>
  <c r="F6598" i="1"/>
  <c r="J6598" i="1" s="1"/>
  <c r="L6598" i="1" s="1"/>
  <c r="F6602" i="1"/>
  <c r="J6602" i="1" s="1"/>
  <c r="L6602" i="1" s="1"/>
  <c r="F6606" i="1"/>
  <c r="J6606" i="1" s="1"/>
  <c r="L6606" i="1" s="1"/>
  <c r="F6610" i="1"/>
  <c r="J6610" i="1" s="1"/>
  <c r="L6610" i="1" s="1"/>
  <c r="F6614" i="1"/>
  <c r="J6614" i="1" s="1"/>
  <c r="L6614" i="1" s="1"/>
  <c r="F6618" i="1"/>
  <c r="J6618" i="1" s="1"/>
  <c r="L6618" i="1" s="1"/>
  <c r="F6622" i="1"/>
  <c r="J6622" i="1" s="1"/>
  <c r="L6622" i="1" s="1"/>
  <c r="F6626" i="1"/>
  <c r="J6626" i="1" s="1"/>
  <c r="L6626" i="1" s="1"/>
  <c r="F6630" i="1"/>
  <c r="J6630" i="1" s="1"/>
  <c r="L6630" i="1" s="1"/>
  <c r="F6634" i="1"/>
  <c r="J6634" i="1" s="1"/>
  <c r="L6634" i="1" s="1"/>
  <c r="F6638" i="1"/>
  <c r="J6638" i="1" s="1"/>
  <c r="L6638" i="1" s="1"/>
  <c r="F6642" i="1"/>
  <c r="J6642" i="1" s="1"/>
  <c r="L6642" i="1" s="1"/>
  <c r="F6646" i="1"/>
  <c r="J6646" i="1" s="1"/>
  <c r="L6646" i="1" s="1"/>
  <c r="F6650" i="1"/>
  <c r="J6650" i="1" s="1"/>
  <c r="L6650" i="1" s="1"/>
  <c r="F6654" i="1"/>
  <c r="J6654" i="1" s="1"/>
  <c r="L6654" i="1" s="1"/>
  <c r="F6658" i="1"/>
  <c r="J6658" i="1" s="1"/>
  <c r="L6658" i="1" s="1"/>
  <c r="F6662" i="1"/>
  <c r="J6662" i="1" s="1"/>
  <c r="L6662" i="1" s="1"/>
  <c r="F6666" i="1"/>
  <c r="J6666" i="1" s="1"/>
  <c r="L6666" i="1" s="1"/>
  <c r="F6670" i="1"/>
  <c r="J6670" i="1" s="1"/>
  <c r="L6670" i="1" s="1"/>
  <c r="F6674" i="1"/>
  <c r="J6674" i="1" s="1"/>
  <c r="L6674" i="1" s="1"/>
  <c r="F6678" i="1"/>
  <c r="J6678" i="1" s="1"/>
  <c r="L6678" i="1" s="1"/>
  <c r="F6682" i="1"/>
  <c r="J6682" i="1" s="1"/>
  <c r="L6682" i="1" s="1"/>
  <c r="F6686" i="1"/>
  <c r="J6686" i="1" s="1"/>
  <c r="L6686" i="1" s="1"/>
  <c r="F6690" i="1"/>
  <c r="J6690" i="1" s="1"/>
  <c r="L6690" i="1" s="1"/>
  <c r="F6694" i="1"/>
  <c r="J6694" i="1" s="1"/>
  <c r="L6694" i="1" s="1"/>
  <c r="F6698" i="1"/>
  <c r="J6698" i="1" s="1"/>
  <c r="L6698" i="1" s="1"/>
  <c r="F6702" i="1"/>
  <c r="J6702" i="1" s="1"/>
  <c r="L6702" i="1" s="1"/>
  <c r="F6706" i="1"/>
  <c r="J6706" i="1" s="1"/>
  <c r="L6706" i="1" s="1"/>
  <c r="F6710" i="1"/>
  <c r="J6710" i="1" s="1"/>
  <c r="L6710" i="1" s="1"/>
  <c r="F6714" i="1"/>
  <c r="J6714" i="1" s="1"/>
  <c r="L6714" i="1" s="1"/>
  <c r="F6718" i="1"/>
  <c r="J6718" i="1" s="1"/>
  <c r="L6718" i="1" s="1"/>
  <c r="F6722" i="1"/>
  <c r="J6722" i="1" s="1"/>
  <c r="L6722" i="1" s="1"/>
  <c r="F6726" i="1"/>
  <c r="J6726" i="1" s="1"/>
  <c r="L6726" i="1" s="1"/>
  <c r="F6730" i="1"/>
  <c r="J6730" i="1" s="1"/>
  <c r="L6730" i="1" s="1"/>
  <c r="F6734" i="1"/>
  <c r="J6734" i="1" s="1"/>
  <c r="L6734" i="1" s="1"/>
  <c r="F6738" i="1"/>
  <c r="J6738" i="1" s="1"/>
  <c r="L6738" i="1" s="1"/>
  <c r="F6742" i="1"/>
  <c r="J6742" i="1" s="1"/>
  <c r="L6742" i="1" s="1"/>
  <c r="F6746" i="1"/>
  <c r="J6746" i="1" s="1"/>
  <c r="L6746" i="1" s="1"/>
  <c r="F6750" i="1"/>
  <c r="J6750" i="1" s="1"/>
  <c r="L6750" i="1" s="1"/>
  <c r="F6754" i="1"/>
  <c r="J6754" i="1" s="1"/>
  <c r="L6754" i="1" s="1"/>
  <c r="F6758" i="1"/>
  <c r="J6758" i="1" s="1"/>
  <c r="L6758" i="1" s="1"/>
  <c r="F6762" i="1"/>
  <c r="J6762" i="1" s="1"/>
  <c r="L6762" i="1" s="1"/>
  <c r="F6766" i="1"/>
  <c r="J6766" i="1" s="1"/>
  <c r="L6766" i="1" s="1"/>
  <c r="F6770" i="1"/>
  <c r="J6770" i="1" s="1"/>
  <c r="L6770" i="1" s="1"/>
  <c r="F6774" i="1"/>
  <c r="J6774" i="1" s="1"/>
  <c r="L6774" i="1" s="1"/>
  <c r="F6778" i="1"/>
  <c r="J6778" i="1" s="1"/>
  <c r="L6778" i="1" s="1"/>
  <c r="F6782" i="1"/>
  <c r="J6782" i="1" s="1"/>
  <c r="L6782" i="1" s="1"/>
  <c r="F6786" i="1"/>
  <c r="J6786" i="1" s="1"/>
  <c r="L6786" i="1" s="1"/>
  <c r="F6790" i="1"/>
  <c r="J6790" i="1" s="1"/>
  <c r="L6790" i="1" s="1"/>
  <c r="F6794" i="1"/>
  <c r="J6794" i="1" s="1"/>
  <c r="L6794" i="1" s="1"/>
  <c r="F6798" i="1"/>
  <c r="J6798" i="1" s="1"/>
  <c r="L6798" i="1" s="1"/>
  <c r="F6802" i="1"/>
  <c r="J6802" i="1" s="1"/>
  <c r="L6802" i="1" s="1"/>
  <c r="F6806" i="1"/>
  <c r="J6806" i="1" s="1"/>
  <c r="L6806" i="1" s="1"/>
  <c r="F6810" i="1"/>
  <c r="J6810" i="1" s="1"/>
  <c r="L6810" i="1" s="1"/>
  <c r="F6814" i="1"/>
  <c r="J6814" i="1" s="1"/>
  <c r="L6814" i="1" s="1"/>
  <c r="F6818" i="1"/>
  <c r="J6818" i="1" s="1"/>
  <c r="L6818" i="1" s="1"/>
  <c r="F6822" i="1"/>
  <c r="J6822" i="1" s="1"/>
  <c r="L6822" i="1" s="1"/>
  <c r="F6826" i="1"/>
  <c r="J6826" i="1" s="1"/>
  <c r="L6826" i="1" s="1"/>
  <c r="F6830" i="1"/>
  <c r="J6830" i="1" s="1"/>
  <c r="L6830" i="1" s="1"/>
  <c r="F6834" i="1"/>
  <c r="J6834" i="1" s="1"/>
  <c r="L6834" i="1" s="1"/>
  <c r="F6838" i="1"/>
  <c r="J6838" i="1" s="1"/>
  <c r="L6838" i="1" s="1"/>
  <c r="F6842" i="1"/>
  <c r="J6842" i="1" s="1"/>
  <c r="L6842" i="1" s="1"/>
  <c r="F6846" i="1"/>
  <c r="J6846" i="1" s="1"/>
  <c r="L6846" i="1" s="1"/>
  <c r="F6850" i="1"/>
  <c r="J6850" i="1" s="1"/>
  <c r="L6850" i="1" s="1"/>
  <c r="F6854" i="1"/>
  <c r="J6854" i="1" s="1"/>
  <c r="L6854" i="1" s="1"/>
  <c r="F6858" i="1"/>
  <c r="J6858" i="1" s="1"/>
  <c r="L6858" i="1" s="1"/>
  <c r="F6862" i="1"/>
  <c r="J6862" i="1" s="1"/>
  <c r="L6862" i="1" s="1"/>
  <c r="F6866" i="1"/>
  <c r="J6866" i="1" s="1"/>
  <c r="L6866" i="1" s="1"/>
  <c r="F6870" i="1"/>
  <c r="J6870" i="1" s="1"/>
  <c r="L6870" i="1" s="1"/>
  <c r="F6874" i="1"/>
  <c r="J6874" i="1" s="1"/>
  <c r="L6874" i="1" s="1"/>
  <c r="F6878" i="1"/>
  <c r="J6878" i="1" s="1"/>
  <c r="L6878" i="1" s="1"/>
  <c r="F6882" i="1"/>
  <c r="J6882" i="1" s="1"/>
  <c r="L6882" i="1" s="1"/>
  <c r="F6886" i="1"/>
  <c r="J6886" i="1" s="1"/>
  <c r="L6886" i="1" s="1"/>
  <c r="F6890" i="1"/>
  <c r="J6890" i="1" s="1"/>
  <c r="L6890" i="1" s="1"/>
  <c r="F6894" i="1"/>
  <c r="J6894" i="1" s="1"/>
  <c r="L6894" i="1" s="1"/>
  <c r="F6898" i="1"/>
  <c r="J6898" i="1" s="1"/>
  <c r="L6898" i="1" s="1"/>
  <c r="F6902" i="1"/>
  <c r="J6902" i="1" s="1"/>
  <c r="L6902" i="1" s="1"/>
  <c r="F6906" i="1"/>
  <c r="J6906" i="1" s="1"/>
  <c r="L6906" i="1" s="1"/>
  <c r="F6910" i="1"/>
  <c r="J6910" i="1" s="1"/>
  <c r="L6910" i="1" s="1"/>
  <c r="F6914" i="1"/>
  <c r="J6914" i="1" s="1"/>
  <c r="L6914" i="1" s="1"/>
  <c r="F6918" i="1"/>
  <c r="J6918" i="1" s="1"/>
  <c r="L6918" i="1" s="1"/>
  <c r="F6922" i="1"/>
  <c r="J6922" i="1" s="1"/>
  <c r="L6922" i="1" s="1"/>
  <c r="F6926" i="1"/>
  <c r="J6926" i="1" s="1"/>
  <c r="L6926" i="1" s="1"/>
  <c r="F6930" i="1"/>
  <c r="J6930" i="1" s="1"/>
  <c r="L6930" i="1" s="1"/>
  <c r="F6934" i="1"/>
  <c r="J6934" i="1" s="1"/>
  <c r="L6934" i="1" s="1"/>
  <c r="F6938" i="1"/>
  <c r="J6938" i="1" s="1"/>
  <c r="L6938" i="1" s="1"/>
  <c r="F6942" i="1"/>
  <c r="J6942" i="1" s="1"/>
  <c r="L6942" i="1" s="1"/>
  <c r="F6946" i="1"/>
  <c r="J6946" i="1" s="1"/>
  <c r="L6946" i="1" s="1"/>
  <c r="F6950" i="1"/>
  <c r="J6950" i="1" s="1"/>
  <c r="L6950" i="1" s="1"/>
  <c r="F6954" i="1"/>
  <c r="J6954" i="1" s="1"/>
  <c r="L6954" i="1" s="1"/>
  <c r="F6958" i="1"/>
  <c r="J6958" i="1" s="1"/>
  <c r="L6958" i="1" s="1"/>
  <c r="F6962" i="1"/>
  <c r="J6962" i="1" s="1"/>
  <c r="L6962" i="1" s="1"/>
  <c r="F6966" i="1"/>
  <c r="J6966" i="1" s="1"/>
  <c r="L6966" i="1" s="1"/>
  <c r="F6970" i="1"/>
  <c r="J6970" i="1" s="1"/>
  <c r="L6970" i="1" s="1"/>
  <c r="F6974" i="1"/>
  <c r="J6974" i="1" s="1"/>
  <c r="L6974" i="1" s="1"/>
  <c r="F6978" i="1"/>
  <c r="J6978" i="1" s="1"/>
  <c r="L6978" i="1" s="1"/>
  <c r="F6982" i="1"/>
  <c r="J6982" i="1" s="1"/>
  <c r="L6982" i="1" s="1"/>
  <c r="F6986" i="1"/>
  <c r="J6986" i="1" s="1"/>
  <c r="L6986" i="1" s="1"/>
  <c r="F6990" i="1"/>
  <c r="J6990" i="1" s="1"/>
  <c r="L6990" i="1" s="1"/>
  <c r="F6994" i="1"/>
  <c r="J6994" i="1" s="1"/>
  <c r="L6994" i="1" s="1"/>
  <c r="F6998" i="1"/>
  <c r="J6998" i="1" s="1"/>
  <c r="L6998" i="1" s="1"/>
  <c r="F7002" i="1"/>
  <c r="J7002" i="1" s="1"/>
  <c r="L7002" i="1" s="1"/>
  <c r="F7006" i="1"/>
  <c r="J7006" i="1" s="1"/>
  <c r="L7006" i="1" s="1"/>
  <c r="F7010" i="1"/>
  <c r="J7010" i="1" s="1"/>
  <c r="L7010" i="1" s="1"/>
  <c r="F7014" i="1"/>
  <c r="J7014" i="1" s="1"/>
  <c r="L7014" i="1" s="1"/>
  <c r="F7018" i="1"/>
  <c r="J7018" i="1" s="1"/>
  <c r="L7018" i="1" s="1"/>
  <c r="F7022" i="1"/>
  <c r="J7022" i="1" s="1"/>
  <c r="L7022" i="1" s="1"/>
  <c r="F7026" i="1"/>
  <c r="J7026" i="1" s="1"/>
  <c r="L7026" i="1" s="1"/>
  <c r="F7030" i="1"/>
  <c r="J7030" i="1" s="1"/>
  <c r="L7030" i="1" s="1"/>
  <c r="F7034" i="1"/>
  <c r="J7034" i="1" s="1"/>
  <c r="L7034" i="1" s="1"/>
  <c r="F7038" i="1"/>
  <c r="J7038" i="1" s="1"/>
  <c r="L7038" i="1" s="1"/>
  <c r="F7042" i="1"/>
  <c r="J7042" i="1" s="1"/>
  <c r="L7042" i="1" s="1"/>
  <c r="F7046" i="1"/>
  <c r="J7046" i="1" s="1"/>
  <c r="L7046" i="1" s="1"/>
  <c r="F7050" i="1"/>
  <c r="J7050" i="1" s="1"/>
  <c r="L7050" i="1" s="1"/>
  <c r="F7054" i="1"/>
  <c r="J7054" i="1" s="1"/>
  <c r="L7054" i="1" s="1"/>
  <c r="F7058" i="1"/>
  <c r="J7058" i="1" s="1"/>
  <c r="L7058" i="1" s="1"/>
  <c r="F7062" i="1"/>
  <c r="J7062" i="1" s="1"/>
  <c r="L7062" i="1" s="1"/>
  <c r="F7066" i="1"/>
  <c r="J7066" i="1" s="1"/>
  <c r="L7066" i="1" s="1"/>
  <c r="F7070" i="1"/>
  <c r="J7070" i="1" s="1"/>
  <c r="L7070" i="1" s="1"/>
  <c r="F7074" i="1"/>
  <c r="J7074" i="1" s="1"/>
  <c r="L7074" i="1" s="1"/>
  <c r="F7078" i="1"/>
  <c r="J7078" i="1" s="1"/>
  <c r="L7078" i="1" s="1"/>
  <c r="F7082" i="1"/>
  <c r="J7082" i="1" s="1"/>
  <c r="L7082" i="1" s="1"/>
  <c r="F7086" i="1"/>
  <c r="J7086" i="1" s="1"/>
  <c r="L7086" i="1" s="1"/>
  <c r="F7090" i="1"/>
  <c r="J7090" i="1" s="1"/>
  <c r="L7090" i="1" s="1"/>
  <c r="F7094" i="1"/>
  <c r="J7094" i="1" s="1"/>
  <c r="L7094" i="1" s="1"/>
  <c r="F7098" i="1"/>
  <c r="J7098" i="1" s="1"/>
  <c r="L7098" i="1" s="1"/>
  <c r="F7102" i="1"/>
  <c r="J7102" i="1" s="1"/>
  <c r="L7102" i="1" s="1"/>
  <c r="F7106" i="1"/>
  <c r="J7106" i="1" s="1"/>
  <c r="L7106" i="1" s="1"/>
  <c r="F7110" i="1"/>
  <c r="J7110" i="1" s="1"/>
  <c r="L7110" i="1" s="1"/>
  <c r="F7114" i="1"/>
  <c r="J7114" i="1" s="1"/>
  <c r="L7114" i="1" s="1"/>
  <c r="F7118" i="1"/>
  <c r="J7118" i="1" s="1"/>
  <c r="L7118" i="1" s="1"/>
  <c r="F7122" i="1"/>
  <c r="J7122" i="1" s="1"/>
  <c r="L7122" i="1" s="1"/>
  <c r="F7126" i="1"/>
  <c r="J7126" i="1" s="1"/>
  <c r="L7126" i="1" s="1"/>
  <c r="F7130" i="1"/>
  <c r="J7130" i="1" s="1"/>
  <c r="L7130" i="1" s="1"/>
  <c r="F7134" i="1"/>
  <c r="J7134" i="1" s="1"/>
  <c r="L7134" i="1" s="1"/>
  <c r="F7138" i="1"/>
  <c r="J7138" i="1" s="1"/>
  <c r="L7138" i="1" s="1"/>
  <c r="F7142" i="1"/>
  <c r="J7142" i="1" s="1"/>
  <c r="L7142" i="1" s="1"/>
  <c r="F7146" i="1"/>
  <c r="J7146" i="1" s="1"/>
  <c r="L7146" i="1" s="1"/>
  <c r="F7150" i="1"/>
  <c r="J7150" i="1" s="1"/>
  <c r="L7150" i="1" s="1"/>
  <c r="F7154" i="1"/>
  <c r="J7154" i="1" s="1"/>
  <c r="L7154" i="1" s="1"/>
  <c r="F7158" i="1"/>
  <c r="J7158" i="1" s="1"/>
  <c r="L7158" i="1" s="1"/>
  <c r="F7162" i="1"/>
  <c r="J7162" i="1" s="1"/>
  <c r="L7162" i="1" s="1"/>
  <c r="F7166" i="1"/>
  <c r="J7166" i="1" s="1"/>
  <c r="L7166" i="1" s="1"/>
  <c r="F7170" i="1"/>
  <c r="J7170" i="1" s="1"/>
  <c r="L7170" i="1" s="1"/>
  <c r="F7174" i="1"/>
  <c r="J7174" i="1" s="1"/>
  <c r="L7174" i="1" s="1"/>
  <c r="F7178" i="1"/>
  <c r="J7178" i="1" s="1"/>
  <c r="L7178" i="1" s="1"/>
  <c r="F7182" i="1"/>
  <c r="J7182" i="1" s="1"/>
  <c r="L7182" i="1" s="1"/>
  <c r="F7186" i="1"/>
  <c r="J7186" i="1" s="1"/>
  <c r="L7186" i="1" s="1"/>
  <c r="F7190" i="1"/>
  <c r="J7190" i="1" s="1"/>
  <c r="L7190" i="1" s="1"/>
  <c r="F7194" i="1"/>
  <c r="J7194" i="1" s="1"/>
  <c r="L7194" i="1" s="1"/>
  <c r="F7198" i="1"/>
  <c r="J7198" i="1" s="1"/>
  <c r="L7198" i="1" s="1"/>
  <c r="F7202" i="1"/>
  <c r="J7202" i="1" s="1"/>
  <c r="L7202" i="1" s="1"/>
  <c r="F7206" i="1"/>
  <c r="J7206" i="1" s="1"/>
  <c r="L7206" i="1" s="1"/>
  <c r="F7210" i="1"/>
  <c r="J7210" i="1" s="1"/>
  <c r="L7210" i="1" s="1"/>
  <c r="F7214" i="1"/>
  <c r="J7214" i="1" s="1"/>
  <c r="L7214" i="1" s="1"/>
  <c r="F7218" i="1"/>
  <c r="J7218" i="1" s="1"/>
  <c r="L7218" i="1" s="1"/>
  <c r="F7222" i="1"/>
  <c r="J7222" i="1" s="1"/>
  <c r="L7222" i="1" s="1"/>
  <c r="F7226" i="1"/>
  <c r="J7226" i="1" s="1"/>
  <c r="L7226" i="1" s="1"/>
  <c r="F7230" i="1"/>
  <c r="J7230" i="1" s="1"/>
  <c r="L7230" i="1" s="1"/>
  <c r="F7234" i="1"/>
  <c r="J7234" i="1" s="1"/>
  <c r="L7234" i="1" s="1"/>
  <c r="F7238" i="1"/>
  <c r="J7238" i="1" s="1"/>
  <c r="L7238" i="1" s="1"/>
  <c r="F7242" i="1"/>
  <c r="J7242" i="1" s="1"/>
  <c r="L7242" i="1" s="1"/>
  <c r="F7246" i="1"/>
  <c r="J7246" i="1" s="1"/>
  <c r="L7246" i="1" s="1"/>
  <c r="F7250" i="1"/>
  <c r="J7250" i="1" s="1"/>
  <c r="L7250" i="1" s="1"/>
  <c r="F7254" i="1"/>
  <c r="J7254" i="1" s="1"/>
  <c r="L7254" i="1" s="1"/>
  <c r="F7258" i="1"/>
  <c r="J7258" i="1" s="1"/>
  <c r="L7258" i="1" s="1"/>
  <c r="F7262" i="1"/>
  <c r="J7262" i="1" s="1"/>
  <c r="L7262" i="1" s="1"/>
  <c r="F7266" i="1"/>
  <c r="J7266" i="1" s="1"/>
  <c r="L7266" i="1" s="1"/>
  <c r="F7270" i="1"/>
  <c r="J7270" i="1" s="1"/>
  <c r="L7270" i="1" s="1"/>
  <c r="F7274" i="1"/>
  <c r="J7274" i="1" s="1"/>
  <c r="L7274" i="1" s="1"/>
  <c r="F7278" i="1"/>
  <c r="J7278" i="1" s="1"/>
  <c r="L7278" i="1" s="1"/>
  <c r="F7282" i="1"/>
  <c r="J7282" i="1" s="1"/>
  <c r="L7282" i="1" s="1"/>
  <c r="F7286" i="1"/>
  <c r="J7286" i="1" s="1"/>
  <c r="L7286" i="1" s="1"/>
  <c r="F7290" i="1"/>
  <c r="J7290" i="1" s="1"/>
  <c r="L7290" i="1" s="1"/>
  <c r="F7294" i="1"/>
  <c r="J7294" i="1" s="1"/>
  <c r="L7294" i="1" s="1"/>
  <c r="F7298" i="1"/>
  <c r="J7298" i="1" s="1"/>
  <c r="L7298" i="1" s="1"/>
  <c r="F7302" i="1"/>
  <c r="J7302" i="1" s="1"/>
  <c r="L7302" i="1" s="1"/>
  <c r="F9480" i="1"/>
  <c r="J9480" i="1" s="1"/>
  <c r="L9480" i="1" s="1"/>
  <c r="F9476" i="1"/>
  <c r="J9476" i="1" s="1"/>
  <c r="L9476" i="1" s="1"/>
  <c r="F9472" i="1"/>
  <c r="J9472" i="1" s="1"/>
  <c r="L9472" i="1" s="1"/>
  <c r="F9468" i="1"/>
  <c r="J9468" i="1" s="1"/>
  <c r="L9468" i="1" s="1"/>
  <c r="F9464" i="1"/>
  <c r="J9464" i="1" s="1"/>
  <c r="L9464" i="1" s="1"/>
  <c r="F9460" i="1"/>
  <c r="J9460" i="1" s="1"/>
  <c r="L9460" i="1" s="1"/>
  <c r="F9456" i="1"/>
  <c r="J9456" i="1" s="1"/>
  <c r="L9456" i="1" s="1"/>
  <c r="F9452" i="1"/>
  <c r="J9452" i="1" s="1"/>
  <c r="L9452" i="1" s="1"/>
  <c r="F9448" i="1"/>
  <c r="J9448" i="1" s="1"/>
  <c r="L9448" i="1" s="1"/>
  <c r="F9444" i="1"/>
  <c r="J9444" i="1" s="1"/>
  <c r="L9444" i="1" s="1"/>
  <c r="F9440" i="1"/>
  <c r="J9440" i="1" s="1"/>
  <c r="L9440" i="1" s="1"/>
  <c r="F9436" i="1"/>
  <c r="J9436" i="1" s="1"/>
  <c r="L9436" i="1" s="1"/>
  <c r="F9432" i="1"/>
  <c r="J9432" i="1" s="1"/>
  <c r="L9432" i="1" s="1"/>
  <c r="F9428" i="1"/>
  <c r="J9428" i="1" s="1"/>
  <c r="L9428" i="1" s="1"/>
  <c r="F9424" i="1"/>
  <c r="J9424" i="1" s="1"/>
  <c r="L9424" i="1" s="1"/>
  <c r="F9420" i="1"/>
  <c r="J9420" i="1" s="1"/>
  <c r="L9420" i="1" s="1"/>
  <c r="F9416" i="1"/>
  <c r="J9416" i="1" s="1"/>
  <c r="L9416" i="1" s="1"/>
  <c r="F9412" i="1"/>
  <c r="J9412" i="1" s="1"/>
  <c r="L9412" i="1" s="1"/>
  <c r="F9408" i="1"/>
  <c r="J9408" i="1" s="1"/>
  <c r="L9408" i="1" s="1"/>
  <c r="F9404" i="1"/>
  <c r="J9404" i="1" s="1"/>
  <c r="L9404" i="1" s="1"/>
  <c r="F9400" i="1"/>
  <c r="J9400" i="1" s="1"/>
  <c r="L9400" i="1" s="1"/>
  <c r="F9396" i="1"/>
  <c r="J9396" i="1" s="1"/>
  <c r="L9396" i="1" s="1"/>
  <c r="F9392" i="1"/>
  <c r="J9392" i="1" s="1"/>
  <c r="L9392" i="1" s="1"/>
  <c r="F9388" i="1"/>
  <c r="J9388" i="1" s="1"/>
  <c r="L9388" i="1" s="1"/>
  <c r="F9384" i="1"/>
  <c r="J9384" i="1" s="1"/>
  <c r="L9384" i="1" s="1"/>
  <c r="F9380" i="1"/>
  <c r="J9380" i="1" s="1"/>
  <c r="L9380" i="1" s="1"/>
  <c r="F9376" i="1"/>
  <c r="J9376" i="1" s="1"/>
  <c r="L9376" i="1" s="1"/>
  <c r="F9372" i="1"/>
  <c r="J9372" i="1" s="1"/>
  <c r="L9372" i="1" s="1"/>
  <c r="F9368" i="1"/>
  <c r="J9368" i="1" s="1"/>
  <c r="L9368" i="1" s="1"/>
  <c r="F9364" i="1"/>
  <c r="J9364" i="1" s="1"/>
  <c r="L9364" i="1" s="1"/>
  <c r="F9360" i="1"/>
  <c r="J9360" i="1" s="1"/>
  <c r="L9360" i="1" s="1"/>
  <c r="F9356" i="1"/>
  <c r="J9356" i="1" s="1"/>
  <c r="L9356" i="1" s="1"/>
  <c r="F9352" i="1"/>
  <c r="J9352" i="1" s="1"/>
  <c r="L9352" i="1" s="1"/>
  <c r="F9348" i="1"/>
  <c r="J9348" i="1" s="1"/>
  <c r="L9348" i="1" s="1"/>
  <c r="F9344" i="1"/>
  <c r="J9344" i="1" s="1"/>
  <c r="L9344" i="1" s="1"/>
  <c r="F9340" i="1"/>
  <c r="J9340" i="1" s="1"/>
  <c r="L9340" i="1" s="1"/>
  <c r="F9336" i="1"/>
  <c r="J9336" i="1" s="1"/>
  <c r="L9336" i="1" s="1"/>
  <c r="F9332" i="1"/>
  <c r="J9332" i="1" s="1"/>
  <c r="L9332" i="1" s="1"/>
  <c r="F9328" i="1"/>
  <c r="J9328" i="1" s="1"/>
  <c r="L9328" i="1" s="1"/>
  <c r="F9324" i="1"/>
  <c r="J9324" i="1" s="1"/>
  <c r="L9324" i="1" s="1"/>
  <c r="F9320" i="1"/>
  <c r="J9320" i="1" s="1"/>
  <c r="L9320" i="1" s="1"/>
  <c r="F9316" i="1"/>
  <c r="J9316" i="1" s="1"/>
  <c r="L9316" i="1" s="1"/>
  <c r="F9312" i="1"/>
  <c r="J9312" i="1" s="1"/>
  <c r="L9312" i="1" s="1"/>
  <c r="F9308" i="1"/>
  <c r="J9308" i="1" s="1"/>
  <c r="L9308" i="1" s="1"/>
  <c r="F9304" i="1"/>
  <c r="J9304" i="1" s="1"/>
  <c r="L9304" i="1" s="1"/>
  <c r="F9300" i="1"/>
  <c r="J9300" i="1" s="1"/>
  <c r="L9300" i="1" s="1"/>
  <c r="F9296" i="1"/>
  <c r="J9296" i="1" s="1"/>
  <c r="L9296" i="1" s="1"/>
  <c r="F9292" i="1"/>
  <c r="J9292" i="1" s="1"/>
  <c r="L9292" i="1" s="1"/>
  <c r="F9288" i="1"/>
  <c r="J9288" i="1" s="1"/>
  <c r="L9288" i="1" s="1"/>
  <c r="F9284" i="1"/>
  <c r="J9284" i="1" s="1"/>
  <c r="L9284" i="1" s="1"/>
  <c r="F9280" i="1"/>
  <c r="J9280" i="1" s="1"/>
  <c r="L9280" i="1" s="1"/>
  <c r="F9276" i="1"/>
  <c r="J9276" i="1" s="1"/>
  <c r="L9276" i="1" s="1"/>
  <c r="F9272" i="1"/>
  <c r="J9272" i="1" s="1"/>
  <c r="L9272" i="1" s="1"/>
  <c r="F9268" i="1"/>
  <c r="J9268" i="1" s="1"/>
  <c r="L9268" i="1" s="1"/>
  <c r="F9264" i="1"/>
  <c r="J9264" i="1" s="1"/>
  <c r="L9264" i="1" s="1"/>
  <c r="F9260" i="1"/>
  <c r="J9260" i="1" s="1"/>
  <c r="L9260" i="1" s="1"/>
  <c r="F9256" i="1"/>
  <c r="J9256" i="1" s="1"/>
  <c r="L9256" i="1" s="1"/>
  <c r="F9252" i="1"/>
  <c r="J9252" i="1" s="1"/>
  <c r="L9252" i="1" s="1"/>
  <c r="F9248" i="1"/>
  <c r="J9248" i="1" s="1"/>
  <c r="L9248" i="1" s="1"/>
  <c r="F9244" i="1"/>
  <c r="J9244" i="1" s="1"/>
  <c r="L9244" i="1" s="1"/>
  <c r="F9240" i="1"/>
  <c r="J9240" i="1" s="1"/>
  <c r="L9240" i="1" s="1"/>
  <c r="F9236" i="1"/>
  <c r="J9236" i="1" s="1"/>
  <c r="L9236" i="1" s="1"/>
  <c r="F9232" i="1"/>
  <c r="J9232" i="1" s="1"/>
  <c r="L9232" i="1" s="1"/>
  <c r="F9228" i="1"/>
  <c r="J9228" i="1" s="1"/>
  <c r="L9228" i="1" s="1"/>
  <c r="F9224" i="1"/>
  <c r="J9224" i="1" s="1"/>
  <c r="L9224" i="1" s="1"/>
  <c r="F9220" i="1"/>
  <c r="J9220" i="1" s="1"/>
  <c r="L9220" i="1" s="1"/>
  <c r="F9216" i="1"/>
  <c r="J9216" i="1" s="1"/>
  <c r="L9216" i="1" s="1"/>
  <c r="F9212" i="1"/>
  <c r="J9212" i="1" s="1"/>
  <c r="L9212" i="1" s="1"/>
  <c r="F9208" i="1"/>
  <c r="J9208" i="1" s="1"/>
  <c r="L9208" i="1" s="1"/>
  <c r="F9204" i="1"/>
  <c r="J9204" i="1" s="1"/>
  <c r="L9204" i="1" s="1"/>
  <c r="F9200" i="1"/>
  <c r="J9200" i="1" s="1"/>
  <c r="L9200" i="1" s="1"/>
  <c r="F9196" i="1"/>
  <c r="J9196" i="1" s="1"/>
  <c r="L9196" i="1" s="1"/>
  <c r="F9192" i="1"/>
  <c r="J9192" i="1" s="1"/>
  <c r="L9192" i="1" s="1"/>
  <c r="F9188" i="1"/>
  <c r="J9188" i="1" s="1"/>
  <c r="L9188" i="1" s="1"/>
  <c r="F9184" i="1"/>
  <c r="J9184" i="1" s="1"/>
  <c r="L9184" i="1" s="1"/>
  <c r="F9180" i="1"/>
  <c r="J9180" i="1" s="1"/>
  <c r="L9180" i="1" s="1"/>
  <c r="F9176" i="1"/>
  <c r="J9176" i="1" s="1"/>
  <c r="L9176" i="1" s="1"/>
  <c r="F9172" i="1"/>
  <c r="J9172" i="1" s="1"/>
  <c r="L9172" i="1" s="1"/>
  <c r="F9168" i="1"/>
  <c r="J9168" i="1" s="1"/>
  <c r="L9168" i="1" s="1"/>
  <c r="F9164" i="1"/>
  <c r="J9164" i="1" s="1"/>
  <c r="L9164" i="1" s="1"/>
  <c r="F9160" i="1"/>
  <c r="J9160" i="1" s="1"/>
  <c r="L9160" i="1" s="1"/>
  <c r="F9156" i="1"/>
  <c r="J9156" i="1" s="1"/>
  <c r="L9156" i="1" s="1"/>
  <c r="F9152" i="1"/>
  <c r="J9152" i="1" s="1"/>
  <c r="L9152" i="1" s="1"/>
  <c r="F9148" i="1"/>
  <c r="J9148" i="1" s="1"/>
  <c r="L9148" i="1" s="1"/>
  <c r="F9144" i="1"/>
  <c r="J9144" i="1" s="1"/>
  <c r="L9144" i="1" s="1"/>
  <c r="F9140" i="1"/>
  <c r="J9140" i="1" s="1"/>
  <c r="L9140" i="1" s="1"/>
  <c r="F9136" i="1"/>
  <c r="J9136" i="1" s="1"/>
  <c r="L9136" i="1" s="1"/>
  <c r="F9132" i="1"/>
  <c r="J9132" i="1" s="1"/>
  <c r="L9132" i="1" s="1"/>
  <c r="F9128" i="1"/>
  <c r="J9128" i="1" s="1"/>
  <c r="L9128" i="1" s="1"/>
  <c r="F9124" i="1"/>
  <c r="J9124" i="1" s="1"/>
  <c r="L9124" i="1" s="1"/>
  <c r="F9120" i="1"/>
  <c r="J9120" i="1" s="1"/>
  <c r="L9120" i="1" s="1"/>
  <c r="F9116" i="1"/>
  <c r="J9116" i="1" s="1"/>
  <c r="L9116" i="1" s="1"/>
  <c r="F9112" i="1"/>
  <c r="J9112" i="1" s="1"/>
  <c r="L9112" i="1" s="1"/>
  <c r="F9108" i="1"/>
  <c r="J9108" i="1" s="1"/>
  <c r="L9108" i="1" s="1"/>
  <c r="F9104" i="1"/>
  <c r="J9104" i="1" s="1"/>
  <c r="L9104" i="1" s="1"/>
  <c r="F9100" i="1"/>
  <c r="J9100" i="1" s="1"/>
  <c r="L9100" i="1" s="1"/>
  <c r="F9096" i="1"/>
  <c r="J9096" i="1" s="1"/>
  <c r="L9096" i="1" s="1"/>
  <c r="F9092" i="1"/>
  <c r="J9092" i="1" s="1"/>
  <c r="L9092" i="1" s="1"/>
  <c r="F9088" i="1"/>
  <c r="J9088" i="1" s="1"/>
  <c r="L9088" i="1" s="1"/>
  <c r="F9084" i="1"/>
  <c r="J9084" i="1" s="1"/>
  <c r="L9084" i="1" s="1"/>
  <c r="F9080" i="1"/>
  <c r="J9080" i="1" s="1"/>
  <c r="L9080" i="1" s="1"/>
  <c r="F9076" i="1"/>
  <c r="J9076" i="1" s="1"/>
  <c r="L9076" i="1" s="1"/>
  <c r="F9072" i="1"/>
  <c r="J9072" i="1" s="1"/>
  <c r="L9072" i="1" s="1"/>
  <c r="F9068" i="1"/>
  <c r="J9068" i="1" s="1"/>
  <c r="L9068" i="1" s="1"/>
  <c r="F9064" i="1"/>
  <c r="J9064" i="1" s="1"/>
  <c r="L9064" i="1" s="1"/>
  <c r="F9060" i="1"/>
  <c r="J9060" i="1" s="1"/>
  <c r="L9060" i="1" s="1"/>
  <c r="F9056" i="1"/>
  <c r="J9056" i="1" s="1"/>
  <c r="L9056" i="1" s="1"/>
  <c r="F9052" i="1"/>
  <c r="J9052" i="1" s="1"/>
  <c r="L9052" i="1" s="1"/>
  <c r="F9048" i="1"/>
  <c r="J9048" i="1" s="1"/>
  <c r="L9048" i="1" s="1"/>
  <c r="F9044" i="1"/>
  <c r="J9044" i="1" s="1"/>
  <c r="L9044" i="1" s="1"/>
  <c r="F9040" i="1"/>
  <c r="J9040" i="1" s="1"/>
  <c r="L9040" i="1" s="1"/>
  <c r="F9036" i="1"/>
  <c r="J9036" i="1" s="1"/>
  <c r="L9036" i="1" s="1"/>
  <c r="F9032" i="1"/>
  <c r="J9032" i="1" s="1"/>
  <c r="L9032" i="1" s="1"/>
  <c r="F9028" i="1"/>
  <c r="J9028" i="1" s="1"/>
  <c r="L9028" i="1" s="1"/>
  <c r="F9024" i="1"/>
  <c r="J9024" i="1" s="1"/>
  <c r="L9024" i="1" s="1"/>
  <c r="F9020" i="1"/>
  <c r="J9020" i="1" s="1"/>
  <c r="L9020" i="1" s="1"/>
  <c r="F9016" i="1"/>
  <c r="J9016" i="1" s="1"/>
  <c r="L9016" i="1" s="1"/>
  <c r="F9012" i="1"/>
  <c r="J9012" i="1" s="1"/>
  <c r="L9012" i="1" s="1"/>
  <c r="F9008" i="1"/>
  <c r="J9008" i="1" s="1"/>
  <c r="L9008" i="1" s="1"/>
  <c r="F9004" i="1"/>
  <c r="J9004" i="1" s="1"/>
  <c r="L9004" i="1" s="1"/>
  <c r="F9000" i="1"/>
  <c r="J9000" i="1" s="1"/>
  <c r="L9000" i="1" s="1"/>
  <c r="F8996" i="1"/>
  <c r="J8996" i="1" s="1"/>
  <c r="L8996" i="1" s="1"/>
  <c r="F8992" i="1"/>
  <c r="J8992" i="1" s="1"/>
  <c r="L8992" i="1" s="1"/>
  <c r="F8988" i="1"/>
  <c r="J8988" i="1" s="1"/>
  <c r="L8988" i="1" s="1"/>
  <c r="F8984" i="1"/>
  <c r="J8984" i="1" s="1"/>
  <c r="L8984" i="1" s="1"/>
  <c r="F8980" i="1"/>
  <c r="J8980" i="1" s="1"/>
  <c r="L8980" i="1" s="1"/>
  <c r="F8976" i="1"/>
  <c r="J8976" i="1" s="1"/>
  <c r="L8976" i="1" s="1"/>
  <c r="F8972" i="1"/>
  <c r="J8972" i="1" s="1"/>
  <c r="L8972" i="1" s="1"/>
  <c r="F8968" i="1"/>
  <c r="J8968" i="1" s="1"/>
  <c r="L8968" i="1" s="1"/>
  <c r="F8964" i="1"/>
  <c r="J8964" i="1" s="1"/>
  <c r="L8964" i="1" s="1"/>
  <c r="F8960" i="1"/>
  <c r="J8960" i="1" s="1"/>
  <c r="L8960" i="1" s="1"/>
  <c r="F8956" i="1"/>
  <c r="J8956" i="1" s="1"/>
  <c r="L8956" i="1" s="1"/>
  <c r="F8952" i="1"/>
  <c r="J8952" i="1" s="1"/>
  <c r="L8952" i="1" s="1"/>
  <c r="F8948" i="1"/>
  <c r="J8948" i="1" s="1"/>
  <c r="L8948" i="1" s="1"/>
  <c r="F8944" i="1"/>
  <c r="J8944" i="1" s="1"/>
  <c r="L8944" i="1" s="1"/>
  <c r="F8940" i="1"/>
  <c r="J8940" i="1" s="1"/>
  <c r="L8940" i="1" s="1"/>
  <c r="F8936" i="1"/>
  <c r="J8936" i="1" s="1"/>
  <c r="L8936" i="1" s="1"/>
  <c r="F8932" i="1"/>
  <c r="J8932" i="1" s="1"/>
  <c r="L8932" i="1" s="1"/>
  <c r="F8928" i="1"/>
  <c r="J8928" i="1" s="1"/>
  <c r="L8928" i="1" s="1"/>
  <c r="F8924" i="1"/>
  <c r="J8924" i="1" s="1"/>
  <c r="L8924" i="1" s="1"/>
  <c r="F8920" i="1"/>
  <c r="J8920" i="1" s="1"/>
  <c r="L8920" i="1" s="1"/>
  <c r="F8916" i="1"/>
  <c r="J8916" i="1" s="1"/>
  <c r="L8916" i="1" s="1"/>
  <c r="F8912" i="1"/>
  <c r="J8912" i="1" s="1"/>
  <c r="L8912" i="1" s="1"/>
  <c r="F8908" i="1"/>
  <c r="J8908" i="1" s="1"/>
  <c r="L8908" i="1" s="1"/>
  <c r="F8904" i="1"/>
  <c r="J8904" i="1" s="1"/>
  <c r="L8904" i="1" s="1"/>
  <c r="F8900" i="1"/>
  <c r="J8900" i="1" s="1"/>
  <c r="L8900" i="1" s="1"/>
  <c r="F8896" i="1"/>
  <c r="J8896" i="1" s="1"/>
  <c r="L8896" i="1" s="1"/>
  <c r="F8892" i="1"/>
  <c r="J8892" i="1" s="1"/>
  <c r="L8892" i="1" s="1"/>
  <c r="F8888" i="1"/>
  <c r="J8888" i="1" s="1"/>
  <c r="L8888" i="1" s="1"/>
  <c r="F8884" i="1"/>
  <c r="J8884" i="1" s="1"/>
  <c r="L8884" i="1" s="1"/>
  <c r="F8880" i="1"/>
  <c r="J8880" i="1" s="1"/>
  <c r="L8880" i="1" s="1"/>
  <c r="F8876" i="1"/>
  <c r="J8876" i="1" s="1"/>
  <c r="L8876" i="1" s="1"/>
  <c r="F8872" i="1"/>
  <c r="J8872" i="1" s="1"/>
  <c r="L8872" i="1" s="1"/>
  <c r="F8868" i="1"/>
  <c r="J8868" i="1" s="1"/>
  <c r="L8868" i="1" s="1"/>
  <c r="F8864" i="1"/>
  <c r="J8864" i="1" s="1"/>
  <c r="L8864" i="1" s="1"/>
  <c r="F8860" i="1"/>
  <c r="J8860" i="1" s="1"/>
  <c r="L8860" i="1" s="1"/>
  <c r="F8856" i="1"/>
  <c r="J8856" i="1" s="1"/>
  <c r="L8856" i="1" s="1"/>
  <c r="F8852" i="1"/>
  <c r="J8852" i="1" s="1"/>
  <c r="L8852" i="1" s="1"/>
  <c r="F8848" i="1"/>
  <c r="J8848" i="1" s="1"/>
  <c r="L8848" i="1" s="1"/>
  <c r="F8844" i="1"/>
  <c r="J8844" i="1" s="1"/>
  <c r="L8844" i="1" s="1"/>
  <c r="F8840" i="1"/>
  <c r="J8840" i="1" s="1"/>
  <c r="L8840" i="1" s="1"/>
  <c r="F8836" i="1"/>
  <c r="J8836" i="1" s="1"/>
  <c r="L8836" i="1" s="1"/>
  <c r="F8832" i="1"/>
  <c r="J8832" i="1" s="1"/>
  <c r="L8832" i="1" s="1"/>
  <c r="F8828" i="1"/>
  <c r="J8828" i="1" s="1"/>
  <c r="L8828" i="1" s="1"/>
  <c r="F8824" i="1"/>
  <c r="J8824" i="1" s="1"/>
  <c r="L8824" i="1" s="1"/>
  <c r="F8820" i="1"/>
  <c r="J8820" i="1" s="1"/>
  <c r="L8820" i="1" s="1"/>
  <c r="F8816" i="1"/>
  <c r="J8816" i="1" s="1"/>
  <c r="L8816" i="1" s="1"/>
  <c r="F8812" i="1"/>
  <c r="J8812" i="1" s="1"/>
  <c r="L8812" i="1" s="1"/>
  <c r="F8808" i="1"/>
  <c r="J8808" i="1" s="1"/>
  <c r="L8808" i="1" s="1"/>
  <c r="F8804" i="1"/>
  <c r="J8804" i="1" s="1"/>
  <c r="L8804" i="1" s="1"/>
  <c r="F8800" i="1"/>
  <c r="J8800" i="1" s="1"/>
  <c r="L8800" i="1" s="1"/>
  <c r="F8796" i="1"/>
  <c r="J8796" i="1" s="1"/>
  <c r="L8796" i="1" s="1"/>
  <c r="F8792" i="1"/>
  <c r="J8792" i="1" s="1"/>
  <c r="L8792" i="1" s="1"/>
  <c r="F8788" i="1"/>
  <c r="J8788" i="1" s="1"/>
  <c r="L8788" i="1" s="1"/>
  <c r="F8784" i="1"/>
  <c r="J8784" i="1" s="1"/>
  <c r="L8784" i="1" s="1"/>
  <c r="F8780" i="1"/>
  <c r="J8780" i="1" s="1"/>
  <c r="L8780" i="1" s="1"/>
  <c r="F8776" i="1"/>
  <c r="J8776" i="1" s="1"/>
  <c r="L8776" i="1" s="1"/>
  <c r="F8772" i="1"/>
  <c r="J8772" i="1" s="1"/>
  <c r="L8772" i="1" s="1"/>
  <c r="F8768" i="1"/>
  <c r="J8768" i="1" s="1"/>
  <c r="L8768" i="1" s="1"/>
  <c r="F8764" i="1"/>
  <c r="J8764" i="1" s="1"/>
  <c r="L8764" i="1" s="1"/>
  <c r="F8760" i="1"/>
  <c r="J8760" i="1" s="1"/>
  <c r="L8760" i="1" s="1"/>
  <c r="F8756" i="1"/>
  <c r="J8756" i="1" s="1"/>
  <c r="L8756" i="1" s="1"/>
  <c r="F8752" i="1"/>
  <c r="J8752" i="1" s="1"/>
  <c r="L8752" i="1" s="1"/>
  <c r="F8748" i="1"/>
  <c r="J8748" i="1" s="1"/>
  <c r="L8748" i="1" s="1"/>
  <c r="F8744" i="1"/>
  <c r="J8744" i="1" s="1"/>
  <c r="L8744" i="1" s="1"/>
  <c r="F8740" i="1"/>
  <c r="J8740" i="1" s="1"/>
  <c r="L8740" i="1" s="1"/>
  <c r="F8736" i="1"/>
  <c r="J8736" i="1" s="1"/>
  <c r="L8736" i="1" s="1"/>
  <c r="F8732" i="1"/>
  <c r="J8732" i="1" s="1"/>
  <c r="L8732" i="1" s="1"/>
  <c r="F8728" i="1"/>
  <c r="J8728" i="1" s="1"/>
  <c r="L8728" i="1" s="1"/>
  <c r="F8724" i="1"/>
  <c r="J8724" i="1" s="1"/>
  <c r="L8724" i="1" s="1"/>
  <c r="F8720" i="1"/>
  <c r="J8720" i="1" s="1"/>
  <c r="L8720" i="1" s="1"/>
  <c r="F8716" i="1"/>
  <c r="J8716" i="1" s="1"/>
  <c r="L8716" i="1" s="1"/>
  <c r="F8712" i="1"/>
  <c r="J8712" i="1" s="1"/>
  <c r="L8712" i="1" s="1"/>
  <c r="F8708" i="1"/>
  <c r="J8708" i="1" s="1"/>
  <c r="L8708" i="1" s="1"/>
  <c r="F8704" i="1"/>
  <c r="J8704" i="1" s="1"/>
  <c r="L8704" i="1" s="1"/>
  <c r="F8700" i="1"/>
  <c r="J8700" i="1" s="1"/>
  <c r="L8700" i="1" s="1"/>
  <c r="F8696" i="1"/>
  <c r="J8696" i="1" s="1"/>
  <c r="L8696" i="1" s="1"/>
  <c r="F8692" i="1"/>
  <c r="J8692" i="1" s="1"/>
  <c r="L8692" i="1" s="1"/>
  <c r="F8688" i="1"/>
  <c r="J8688" i="1" s="1"/>
  <c r="L8688" i="1" s="1"/>
  <c r="F8684" i="1"/>
  <c r="J8684" i="1" s="1"/>
  <c r="L8684" i="1" s="1"/>
  <c r="F8680" i="1"/>
  <c r="J8680" i="1" s="1"/>
  <c r="L8680" i="1" s="1"/>
  <c r="F8676" i="1"/>
  <c r="J8676" i="1" s="1"/>
  <c r="L8676" i="1" s="1"/>
  <c r="F8672" i="1"/>
  <c r="J8672" i="1" s="1"/>
  <c r="L8672" i="1" s="1"/>
  <c r="F8668" i="1"/>
  <c r="J8668" i="1" s="1"/>
  <c r="L8668" i="1" s="1"/>
  <c r="F8664" i="1"/>
  <c r="J8664" i="1" s="1"/>
  <c r="L8664" i="1" s="1"/>
  <c r="F8660" i="1"/>
  <c r="J8660" i="1" s="1"/>
  <c r="L8660" i="1" s="1"/>
  <c r="F8656" i="1"/>
  <c r="J8656" i="1" s="1"/>
  <c r="L8656" i="1" s="1"/>
  <c r="F8652" i="1"/>
  <c r="J8652" i="1" s="1"/>
  <c r="L8652" i="1" s="1"/>
  <c r="F8648" i="1"/>
  <c r="J8648" i="1" s="1"/>
  <c r="L8648" i="1" s="1"/>
  <c r="F8644" i="1"/>
  <c r="J8644" i="1" s="1"/>
  <c r="L8644" i="1" s="1"/>
  <c r="F8640" i="1"/>
  <c r="J8640" i="1" s="1"/>
  <c r="L8640" i="1" s="1"/>
  <c r="F8636" i="1"/>
  <c r="J8636" i="1" s="1"/>
  <c r="L8636" i="1" s="1"/>
  <c r="F8632" i="1"/>
  <c r="J8632" i="1" s="1"/>
  <c r="L8632" i="1" s="1"/>
  <c r="F8628" i="1"/>
  <c r="J8628" i="1" s="1"/>
  <c r="L8628" i="1" s="1"/>
  <c r="F8624" i="1"/>
  <c r="J8624" i="1" s="1"/>
  <c r="L8624" i="1" s="1"/>
  <c r="F8620" i="1"/>
  <c r="J8620" i="1" s="1"/>
  <c r="L8620" i="1" s="1"/>
  <c r="F8616" i="1"/>
  <c r="J8616" i="1" s="1"/>
  <c r="L8616" i="1" s="1"/>
  <c r="F8612" i="1"/>
  <c r="J8612" i="1" s="1"/>
  <c r="L8612" i="1" s="1"/>
  <c r="F8608" i="1"/>
  <c r="J8608" i="1" s="1"/>
  <c r="L8608" i="1" s="1"/>
  <c r="F8604" i="1"/>
  <c r="J8604" i="1" s="1"/>
  <c r="L8604" i="1" s="1"/>
  <c r="F8600" i="1"/>
  <c r="J8600" i="1" s="1"/>
  <c r="L8600" i="1" s="1"/>
  <c r="F8596" i="1"/>
  <c r="J8596" i="1" s="1"/>
  <c r="L8596" i="1" s="1"/>
  <c r="F8592" i="1"/>
  <c r="J8592" i="1" s="1"/>
  <c r="L8592" i="1" s="1"/>
  <c r="F8588" i="1"/>
  <c r="J8588" i="1" s="1"/>
  <c r="L8588" i="1" s="1"/>
  <c r="F8584" i="1"/>
  <c r="J8584" i="1" s="1"/>
  <c r="L8584" i="1" s="1"/>
  <c r="F8580" i="1"/>
  <c r="J8580" i="1" s="1"/>
  <c r="L8580" i="1" s="1"/>
  <c r="F8576" i="1"/>
  <c r="J8576" i="1" s="1"/>
  <c r="L8576" i="1" s="1"/>
  <c r="F8572" i="1"/>
  <c r="J8572" i="1" s="1"/>
  <c r="L8572" i="1" s="1"/>
  <c r="F8568" i="1"/>
  <c r="J8568" i="1" s="1"/>
  <c r="L8568" i="1" s="1"/>
  <c r="F8564" i="1"/>
  <c r="J8564" i="1" s="1"/>
  <c r="L8564" i="1" s="1"/>
  <c r="F8560" i="1"/>
  <c r="J8560" i="1" s="1"/>
  <c r="L8560" i="1" s="1"/>
  <c r="F8556" i="1"/>
  <c r="J8556" i="1" s="1"/>
  <c r="L8556" i="1" s="1"/>
  <c r="F8552" i="1"/>
  <c r="J8552" i="1" s="1"/>
  <c r="L8552" i="1" s="1"/>
  <c r="F8548" i="1"/>
  <c r="J8548" i="1" s="1"/>
  <c r="L8548" i="1" s="1"/>
  <c r="F8544" i="1"/>
  <c r="J8544" i="1" s="1"/>
  <c r="L8544" i="1" s="1"/>
  <c r="F8540" i="1"/>
  <c r="J8540" i="1" s="1"/>
  <c r="L8540" i="1" s="1"/>
  <c r="F8536" i="1"/>
  <c r="J8536" i="1" s="1"/>
  <c r="L8536" i="1" s="1"/>
  <c r="F8532" i="1"/>
  <c r="J8532" i="1" s="1"/>
  <c r="L8532" i="1" s="1"/>
  <c r="F8528" i="1"/>
  <c r="J8528" i="1" s="1"/>
  <c r="L8528" i="1" s="1"/>
  <c r="F8524" i="1"/>
  <c r="J8524" i="1" s="1"/>
  <c r="L8524" i="1" s="1"/>
  <c r="F8520" i="1"/>
  <c r="J8520" i="1" s="1"/>
  <c r="L8520" i="1" s="1"/>
  <c r="F8516" i="1"/>
  <c r="J8516" i="1" s="1"/>
  <c r="L8516" i="1" s="1"/>
  <c r="F8512" i="1"/>
  <c r="J8512" i="1" s="1"/>
  <c r="L8512" i="1" s="1"/>
  <c r="F8508" i="1"/>
  <c r="J8508" i="1" s="1"/>
  <c r="L8508" i="1" s="1"/>
  <c r="F8504" i="1"/>
  <c r="J8504" i="1" s="1"/>
  <c r="L8504" i="1" s="1"/>
  <c r="F8500" i="1"/>
  <c r="J8500" i="1" s="1"/>
  <c r="L8500" i="1" s="1"/>
  <c r="F8496" i="1"/>
  <c r="J8496" i="1" s="1"/>
  <c r="L8496" i="1" s="1"/>
  <c r="F8492" i="1"/>
  <c r="J8492" i="1" s="1"/>
  <c r="L8492" i="1" s="1"/>
  <c r="F8488" i="1"/>
  <c r="J8488" i="1" s="1"/>
  <c r="L8488" i="1" s="1"/>
  <c r="F8484" i="1"/>
  <c r="J8484" i="1" s="1"/>
  <c r="L8484" i="1" s="1"/>
  <c r="F8480" i="1"/>
  <c r="J8480" i="1" s="1"/>
  <c r="L8480" i="1" s="1"/>
  <c r="F8476" i="1"/>
  <c r="J8476" i="1" s="1"/>
  <c r="L8476" i="1" s="1"/>
  <c r="F8472" i="1"/>
  <c r="J8472" i="1" s="1"/>
  <c r="L8472" i="1" s="1"/>
  <c r="F8468" i="1"/>
  <c r="J8468" i="1" s="1"/>
  <c r="L8468" i="1" s="1"/>
  <c r="F8464" i="1"/>
  <c r="J8464" i="1" s="1"/>
  <c r="L8464" i="1" s="1"/>
  <c r="F8460" i="1"/>
  <c r="J8460" i="1" s="1"/>
  <c r="L8460" i="1" s="1"/>
  <c r="F8456" i="1"/>
  <c r="J8456" i="1" s="1"/>
  <c r="L8456" i="1" s="1"/>
  <c r="F8452" i="1"/>
  <c r="J8452" i="1" s="1"/>
  <c r="L8452" i="1" s="1"/>
  <c r="F8448" i="1"/>
  <c r="J8448" i="1" s="1"/>
  <c r="L8448" i="1" s="1"/>
  <c r="F8444" i="1"/>
  <c r="J8444" i="1" s="1"/>
  <c r="L8444" i="1" s="1"/>
  <c r="F8440" i="1"/>
  <c r="J8440" i="1" s="1"/>
  <c r="L8440" i="1" s="1"/>
  <c r="F8436" i="1"/>
  <c r="J8436" i="1" s="1"/>
  <c r="L8436" i="1" s="1"/>
  <c r="F8432" i="1"/>
  <c r="J8432" i="1" s="1"/>
  <c r="L8432" i="1" s="1"/>
  <c r="F8428" i="1"/>
  <c r="J8428" i="1" s="1"/>
  <c r="L8428" i="1" s="1"/>
  <c r="F8424" i="1"/>
  <c r="J8424" i="1" s="1"/>
  <c r="L8424" i="1" s="1"/>
  <c r="F8420" i="1"/>
  <c r="J8420" i="1" s="1"/>
  <c r="L8420" i="1" s="1"/>
  <c r="F8416" i="1"/>
  <c r="J8416" i="1" s="1"/>
  <c r="L8416" i="1" s="1"/>
  <c r="F8412" i="1"/>
  <c r="J8412" i="1" s="1"/>
  <c r="L8412" i="1" s="1"/>
  <c r="F8408" i="1"/>
  <c r="J8408" i="1" s="1"/>
  <c r="L8408" i="1" s="1"/>
  <c r="F8404" i="1"/>
  <c r="J8404" i="1" s="1"/>
  <c r="L8404" i="1" s="1"/>
  <c r="F8400" i="1"/>
  <c r="J8400" i="1" s="1"/>
  <c r="L8400" i="1" s="1"/>
  <c r="F8396" i="1"/>
  <c r="J8396" i="1" s="1"/>
  <c r="L8396" i="1" s="1"/>
  <c r="F8392" i="1"/>
  <c r="J8392" i="1" s="1"/>
  <c r="L8392" i="1" s="1"/>
  <c r="F8388" i="1"/>
  <c r="J8388" i="1" s="1"/>
  <c r="L8388" i="1" s="1"/>
  <c r="F8384" i="1"/>
  <c r="J8384" i="1" s="1"/>
  <c r="L8384" i="1" s="1"/>
  <c r="F8380" i="1"/>
  <c r="J8380" i="1" s="1"/>
  <c r="L8380" i="1" s="1"/>
  <c r="F8376" i="1"/>
  <c r="J8376" i="1" s="1"/>
  <c r="L8376" i="1" s="1"/>
  <c r="F8372" i="1"/>
  <c r="J8372" i="1" s="1"/>
  <c r="L8372" i="1" s="1"/>
  <c r="F8368" i="1"/>
  <c r="J8368" i="1" s="1"/>
  <c r="L8368" i="1" s="1"/>
  <c r="F8364" i="1"/>
  <c r="J8364" i="1" s="1"/>
  <c r="L8364" i="1" s="1"/>
  <c r="F8360" i="1"/>
  <c r="J8360" i="1" s="1"/>
  <c r="L8360" i="1" s="1"/>
  <c r="F8356" i="1"/>
  <c r="J8356" i="1" s="1"/>
  <c r="L8356" i="1" s="1"/>
  <c r="F8352" i="1"/>
  <c r="J8352" i="1" s="1"/>
  <c r="L8352" i="1" s="1"/>
  <c r="F8348" i="1"/>
  <c r="J8348" i="1" s="1"/>
  <c r="L8348" i="1" s="1"/>
  <c r="F8344" i="1"/>
  <c r="J8344" i="1" s="1"/>
  <c r="L8344" i="1" s="1"/>
  <c r="F8340" i="1"/>
  <c r="J8340" i="1" s="1"/>
  <c r="L8340" i="1" s="1"/>
  <c r="F8336" i="1"/>
  <c r="J8336" i="1" s="1"/>
  <c r="L8336" i="1" s="1"/>
  <c r="F8332" i="1"/>
  <c r="J8332" i="1" s="1"/>
  <c r="L8332" i="1" s="1"/>
  <c r="F8328" i="1"/>
  <c r="J8328" i="1" s="1"/>
  <c r="L8328" i="1" s="1"/>
  <c r="F8324" i="1"/>
  <c r="J8324" i="1" s="1"/>
  <c r="L8324" i="1" s="1"/>
  <c r="F8320" i="1"/>
  <c r="J8320" i="1" s="1"/>
  <c r="L8320" i="1" s="1"/>
  <c r="F8316" i="1"/>
  <c r="J8316" i="1" s="1"/>
  <c r="L8316" i="1" s="1"/>
  <c r="F8312" i="1"/>
  <c r="J8312" i="1" s="1"/>
  <c r="L8312" i="1" s="1"/>
  <c r="F8308" i="1"/>
  <c r="J8308" i="1" s="1"/>
  <c r="L8308" i="1" s="1"/>
  <c r="F8304" i="1"/>
  <c r="J8304" i="1" s="1"/>
  <c r="L8304" i="1" s="1"/>
  <c r="F8300" i="1"/>
  <c r="J8300" i="1" s="1"/>
  <c r="L8300" i="1" s="1"/>
  <c r="F8296" i="1"/>
  <c r="J8296" i="1" s="1"/>
  <c r="L8296" i="1" s="1"/>
  <c r="F8292" i="1"/>
  <c r="J8292" i="1" s="1"/>
  <c r="L8292" i="1" s="1"/>
  <c r="F8288" i="1"/>
  <c r="J8288" i="1" s="1"/>
  <c r="L8288" i="1" s="1"/>
  <c r="F8284" i="1"/>
  <c r="J8284" i="1" s="1"/>
  <c r="L8284" i="1" s="1"/>
  <c r="F8280" i="1"/>
  <c r="J8280" i="1" s="1"/>
  <c r="L8280" i="1" s="1"/>
  <c r="F8276" i="1"/>
  <c r="J8276" i="1" s="1"/>
  <c r="L8276" i="1" s="1"/>
  <c r="F8272" i="1"/>
  <c r="J8272" i="1" s="1"/>
  <c r="L8272" i="1" s="1"/>
  <c r="F8268" i="1"/>
  <c r="J8268" i="1" s="1"/>
  <c r="L8268" i="1" s="1"/>
  <c r="F8264" i="1"/>
  <c r="J8264" i="1" s="1"/>
  <c r="L8264" i="1" s="1"/>
  <c r="F8260" i="1"/>
  <c r="J8260" i="1" s="1"/>
  <c r="L8260" i="1" s="1"/>
  <c r="F8256" i="1"/>
  <c r="J8256" i="1" s="1"/>
  <c r="L8256" i="1" s="1"/>
  <c r="F8252" i="1"/>
  <c r="J8252" i="1" s="1"/>
  <c r="L8252" i="1" s="1"/>
  <c r="F8248" i="1"/>
  <c r="J8248" i="1" s="1"/>
  <c r="L8248" i="1" s="1"/>
  <c r="F8244" i="1"/>
  <c r="J8244" i="1" s="1"/>
  <c r="L8244" i="1" s="1"/>
  <c r="F8240" i="1"/>
  <c r="J8240" i="1" s="1"/>
  <c r="L8240" i="1" s="1"/>
  <c r="F8236" i="1"/>
  <c r="J8236" i="1" s="1"/>
  <c r="L8236" i="1" s="1"/>
  <c r="F8232" i="1"/>
  <c r="J8232" i="1" s="1"/>
  <c r="L8232" i="1" s="1"/>
  <c r="F8228" i="1"/>
  <c r="J8228" i="1" s="1"/>
  <c r="L8228" i="1" s="1"/>
  <c r="F8224" i="1"/>
  <c r="J8224" i="1" s="1"/>
  <c r="L8224" i="1" s="1"/>
  <c r="F8220" i="1"/>
  <c r="J8220" i="1" s="1"/>
  <c r="L8220" i="1" s="1"/>
  <c r="F8216" i="1"/>
  <c r="J8216" i="1" s="1"/>
  <c r="L8216" i="1" s="1"/>
  <c r="F8212" i="1"/>
  <c r="J8212" i="1" s="1"/>
  <c r="L8212" i="1" s="1"/>
  <c r="F8208" i="1"/>
  <c r="J8208" i="1" s="1"/>
  <c r="L8208" i="1" s="1"/>
  <c r="F8204" i="1"/>
  <c r="J8204" i="1" s="1"/>
  <c r="L8204" i="1" s="1"/>
  <c r="F8200" i="1"/>
  <c r="J8200" i="1" s="1"/>
  <c r="L8200" i="1" s="1"/>
  <c r="F8196" i="1"/>
  <c r="J8196" i="1" s="1"/>
  <c r="L8196" i="1" s="1"/>
  <c r="F8192" i="1"/>
  <c r="J8192" i="1" s="1"/>
  <c r="L8192" i="1" s="1"/>
  <c r="F8188" i="1"/>
  <c r="J8188" i="1" s="1"/>
  <c r="L8188" i="1" s="1"/>
  <c r="F8184" i="1"/>
  <c r="J8184" i="1" s="1"/>
  <c r="L8184" i="1" s="1"/>
  <c r="F8180" i="1"/>
  <c r="J8180" i="1" s="1"/>
  <c r="L8180" i="1" s="1"/>
  <c r="F8176" i="1"/>
  <c r="J8176" i="1" s="1"/>
  <c r="L8176" i="1" s="1"/>
  <c r="F8172" i="1"/>
  <c r="J8172" i="1" s="1"/>
  <c r="L8172" i="1" s="1"/>
  <c r="F8168" i="1"/>
  <c r="J8168" i="1" s="1"/>
  <c r="L8168" i="1" s="1"/>
  <c r="F8164" i="1"/>
  <c r="J8164" i="1" s="1"/>
  <c r="L8164" i="1" s="1"/>
  <c r="F8160" i="1"/>
  <c r="J8160" i="1" s="1"/>
  <c r="L8160" i="1" s="1"/>
  <c r="F8156" i="1"/>
  <c r="J8156" i="1" s="1"/>
  <c r="L8156" i="1" s="1"/>
  <c r="F8152" i="1"/>
  <c r="J8152" i="1" s="1"/>
  <c r="L8152" i="1" s="1"/>
  <c r="F8148" i="1"/>
  <c r="J8148" i="1" s="1"/>
  <c r="L8148" i="1" s="1"/>
  <c r="F8144" i="1"/>
  <c r="J8144" i="1" s="1"/>
  <c r="L8144" i="1" s="1"/>
  <c r="F8140" i="1"/>
  <c r="J8140" i="1" s="1"/>
  <c r="L8140" i="1" s="1"/>
  <c r="F8136" i="1"/>
  <c r="J8136" i="1" s="1"/>
  <c r="L8136" i="1" s="1"/>
  <c r="F8132" i="1"/>
  <c r="J8132" i="1" s="1"/>
  <c r="L8132" i="1" s="1"/>
  <c r="F8128" i="1"/>
  <c r="J8128" i="1" s="1"/>
  <c r="L8128" i="1" s="1"/>
  <c r="F8124" i="1"/>
  <c r="J8124" i="1" s="1"/>
  <c r="L8124" i="1" s="1"/>
  <c r="F8120" i="1"/>
  <c r="J8120" i="1" s="1"/>
  <c r="L8120" i="1" s="1"/>
  <c r="F8116" i="1"/>
  <c r="J8116" i="1" s="1"/>
  <c r="L8116" i="1" s="1"/>
  <c r="F8112" i="1"/>
  <c r="J8112" i="1" s="1"/>
  <c r="L8112" i="1" s="1"/>
  <c r="F8108" i="1"/>
  <c r="J8108" i="1" s="1"/>
  <c r="L8108" i="1" s="1"/>
  <c r="F8104" i="1"/>
  <c r="J8104" i="1" s="1"/>
  <c r="L8104" i="1" s="1"/>
  <c r="F8100" i="1"/>
  <c r="J8100" i="1" s="1"/>
  <c r="L8100" i="1" s="1"/>
  <c r="F8096" i="1"/>
  <c r="J8096" i="1" s="1"/>
  <c r="L8096" i="1" s="1"/>
  <c r="F8092" i="1"/>
  <c r="J8092" i="1" s="1"/>
  <c r="L8092" i="1" s="1"/>
  <c r="F8088" i="1"/>
  <c r="J8088" i="1" s="1"/>
  <c r="L8088" i="1" s="1"/>
  <c r="F8084" i="1"/>
  <c r="J8084" i="1" s="1"/>
  <c r="L8084" i="1" s="1"/>
  <c r="F8080" i="1"/>
  <c r="J8080" i="1" s="1"/>
  <c r="L8080" i="1" s="1"/>
  <c r="F8076" i="1"/>
  <c r="J8076" i="1" s="1"/>
  <c r="L8076" i="1" s="1"/>
  <c r="F8072" i="1"/>
  <c r="J8072" i="1" s="1"/>
  <c r="L8072" i="1" s="1"/>
  <c r="F8068" i="1"/>
  <c r="J8068" i="1" s="1"/>
  <c r="L8068" i="1" s="1"/>
  <c r="F8064" i="1"/>
  <c r="J8064" i="1" s="1"/>
  <c r="L8064" i="1" s="1"/>
  <c r="F8060" i="1"/>
  <c r="J8060" i="1" s="1"/>
  <c r="L8060" i="1" s="1"/>
  <c r="F8056" i="1"/>
  <c r="J8056" i="1" s="1"/>
  <c r="L8056" i="1" s="1"/>
  <c r="F8052" i="1"/>
  <c r="J8052" i="1" s="1"/>
  <c r="L8052" i="1" s="1"/>
  <c r="F8048" i="1"/>
  <c r="J8048" i="1" s="1"/>
  <c r="L8048" i="1" s="1"/>
  <c r="F8044" i="1"/>
  <c r="J8044" i="1" s="1"/>
  <c r="L8044" i="1" s="1"/>
  <c r="F8040" i="1"/>
  <c r="J8040" i="1" s="1"/>
  <c r="L8040" i="1" s="1"/>
  <c r="F8036" i="1"/>
  <c r="J8036" i="1" s="1"/>
  <c r="L8036" i="1" s="1"/>
  <c r="F8032" i="1"/>
  <c r="J8032" i="1" s="1"/>
  <c r="L8032" i="1" s="1"/>
  <c r="F8028" i="1"/>
  <c r="J8028" i="1" s="1"/>
  <c r="L8028" i="1" s="1"/>
  <c r="F8024" i="1"/>
  <c r="J8024" i="1" s="1"/>
  <c r="L8024" i="1" s="1"/>
  <c r="F8020" i="1"/>
  <c r="J8020" i="1" s="1"/>
  <c r="L8020" i="1" s="1"/>
  <c r="F8016" i="1"/>
  <c r="J8016" i="1" s="1"/>
  <c r="L8016" i="1" s="1"/>
  <c r="F8012" i="1"/>
  <c r="J8012" i="1" s="1"/>
  <c r="L8012" i="1" s="1"/>
  <c r="F8008" i="1"/>
  <c r="J8008" i="1" s="1"/>
  <c r="L8008" i="1" s="1"/>
  <c r="F8004" i="1"/>
  <c r="J8004" i="1" s="1"/>
  <c r="L8004" i="1" s="1"/>
  <c r="F8000" i="1"/>
  <c r="J8000" i="1" s="1"/>
  <c r="L8000" i="1" s="1"/>
  <c r="F7996" i="1"/>
  <c r="J7996" i="1" s="1"/>
  <c r="L7996" i="1" s="1"/>
  <c r="F7992" i="1"/>
  <c r="J7992" i="1" s="1"/>
  <c r="L7992" i="1" s="1"/>
  <c r="F7988" i="1"/>
  <c r="J7988" i="1" s="1"/>
  <c r="L7988" i="1" s="1"/>
  <c r="F7984" i="1"/>
  <c r="J7984" i="1" s="1"/>
  <c r="L7984" i="1" s="1"/>
  <c r="F7980" i="1"/>
  <c r="J7980" i="1" s="1"/>
  <c r="L7980" i="1" s="1"/>
  <c r="F7976" i="1"/>
  <c r="J7976" i="1" s="1"/>
  <c r="L7976" i="1" s="1"/>
  <c r="F7972" i="1"/>
  <c r="J7972" i="1" s="1"/>
  <c r="L7972" i="1" s="1"/>
  <c r="F7968" i="1"/>
  <c r="J7968" i="1" s="1"/>
  <c r="L7968" i="1" s="1"/>
  <c r="F7964" i="1"/>
  <c r="J7964" i="1" s="1"/>
  <c r="L7964" i="1" s="1"/>
  <c r="F7960" i="1"/>
  <c r="J7960" i="1" s="1"/>
  <c r="L7960" i="1" s="1"/>
  <c r="F7956" i="1"/>
  <c r="J7956" i="1" s="1"/>
  <c r="L7956" i="1" s="1"/>
  <c r="F7952" i="1"/>
  <c r="J7952" i="1" s="1"/>
  <c r="L7952" i="1" s="1"/>
  <c r="F7948" i="1"/>
  <c r="J7948" i="1" s="1"/>
  <c r="L7948" i="1" s="1"/>
  <c r="F7944" i="1"/>
  <c r="J7944" i="1" s="1"/>
  <c r="L7944" i="1" s="1"/>
  <c r="F7940" i="1"/>
  <c r="J7940" i="1" s="1"/>
  <c r="L7940" i="1" s="1"/>
  <c r="F7936" i="1"/>
  <c r="J7936" i="1" s="1"/>
  <c r="L7936" i="1" s="1"/>
  <c r="F7932" i="1"/>
  <c r="J7932" i="1" s="1"/>
  <c r="L7932" i="1" s="1"/>
  <c r="F7928" i="1"/>
  <c r="J7928" i="1" s="1"/>
  <c r="L7928" i="1" s="1"/>
  <c r="F7924" i="1"/>
  <c r="J7924" i="1" s="1"/>
  <c r="L7924" i="1" s="1"/>
  <c r="F7920" i="1"/>
  <c r="J7920" i="1" s="1"/>
  <c r="L7920" i="1" s="1"/>
  <c r="F7916" i="1"/>
  <c r="J7916" i="1" s="1"/>
  <c r="L7916" i="1" s="1"/>
  <c r="F7912" i="1"/>
  <c r="J7912" i="1" s="1"/>
  <c r="L7912" i="1" s="1"/>
  <c r="F7908" i="1"/>
  <c r="J7908" i="1" s="1"/>
  <c r="L7908" i="1" s="1"/>
  <c r="F7904" i="1"/>
  <c r="J7904" i="1" s="1"/>
  <c r="L7904" i="1" s="1"/>
  <c r="F7900" i="1"/>
  <c r="J7900" i="1" s="1"/>
  <c r="L7900" i="1" s="1"/>
  <c r="F7896" i="1"/>
  <c r="J7896" i="1" s="1"/>
  <c r="L7896" i="1" s="1"/>
  <c r="F7892" i="1"/>
  <c r="J7892" i="1" s="1"/>
  <c r="L7892" i="1" s="1"/>
  <c r="F7888" i="1"/>
  <c r="J7888" i="1" s="1"/>
  <c r="L7888" i="1" s="1"/>
  <c r="F7884" i="1"/>
  <c r="J7884" i="1" s="1"/>
  <c r="L7884" i="1" s="1"/>
  <c r="F7880" i="1"/>
  <c r="J7880" i="1" s="1"/>
  <c r="L7880" i="1" s="1"/>
  <c r="F7876" i="1"/>
  <c r="J7876" i="1" s="1"/>
  <c r="L7876" i="1" s="1"/>
  <c r="F7872" i="1"/>
  <c r="J7872" i="1" s="1"/>
  <c r="L7872" i="1" s="1"/>
  <c r="F7868" i="1"/>
  <c r="J7868" i="1" s="1"/>
  <c r="L7868" i="1" s="1"/>
  <c r="F7864" i="1"/>
  <c r="J7864" i="1" s="1"/>
  <c r="L7864" i="1" s="1"/>
  <c r="F7860" i="1"/>
  <c r="J7860" i="1" s="1"/>
  <c r="L7860" i="1" s="1"/>
  <c r="F7856" i="1"/>
  <c r="J7856" i="1" s="1"/>
  <c r="L7856" i="1" s="1"/>
  <c r="F7852" i="1"/>
  <c r="J7852" i="1" s="1"/>
  <c r="L7852" i="1" s="1"/>
  <c r="F7848" i="1"/>
  <c r="J7848" i="1" s="1"/>
  <c r="L7848" i="1" s="1"/>
  <c r="F7844" i="1"/>
  <c r="J7844" i="1" s="1"/>
  <c r="L7844" i="1" s="1"/>
  <c r="F7840" i="1"/>
  <c r="J7840" i="1" s="1"/>
  <c r="L7840" i="1" s="1"/>
  <c r="F7836" i="1"/>
  <c r="J7836" i="1" s="1"/>
  <c r="L7836" i="1" s="1"/>
  <c r="F7832" i="1"/>
  <c r="J7832" i="1" s="1"/>
  <c r="L7832" i="1" s="1"/>
  <c r="F7828" i="1"/>
  <c r="J7828" i="1" s="1"/>
  <c r="L7828" i="1" s="1"/>
  <c r="F7824" i="1"/>
  <c r="J7824" i="1" s="1"/>
  <c r="L7824" i="1" s="1"/>
  <c r="F7820" i="1"/>
  <c r="J7820" i="1" s="1"/>
  <c r="L7820" i="1" s="1"/>
  <c r="F7816" i="1"/>
  <c r="J7816" i="1" s="1"/>
  <c r="L7816" i="1" s="1"/>
  <c r="F7812" i="1"/>
  <c r="J7812" i="1" s="1"/>
  <c r="L7812" i="1" s="1"/>
  <c r="F7808" i="1"/>
  <c r="J7808" i="1" s="1"/>
  <c r="L7808" i="1" s="1"/>
  <c r="F7804" i="1"/>
  <c r="J7804" i="1" s="1"/>
  <c r="L7804" i="1" s="1"/>
  <c r="F7800" i="1"/>
  <c r="J7800" i="1" s="1"/>
  <c r="L7800" i="1" s="1"/>
  <c r="F7796" i="1"/>
  <c r="J7796" i="1" s="1"/>
  <c r="L7796" i="1" s="1"/>
  <c r="F7792" i="1"/>
  <c r="J7792" i="1" s="1"/>
  <c r="L7792" i="1" s="1"/>
  <c r="F7788" i="1"/>
  <c r="J7788" i="1" s="1"/>
  <c r="L7788" i="1" s="1"/>
  <c r="F7784" i="1"/>
  <c r="J7784" i="1" s="1"/>
  <c r="L7784" i="1" s="1"/>
  <c r="F7780" i="1"/>
  <c r="J7780" i="1" s="1"/>
  <c r="L7780" i="1" s="1"/>
  <c r="F7776" i="1"/>
  <c r="J7776" i="1" s="1"/>
  <c r="L7776" i="1" s="1"/>
  <c r="F7772" i="1"/>
  <c r="J7772" i="1" s="1"/>
  <c r="L7772" i="1" s="1"/>
  <c r="F7768" i="1"/>
  <c r="J7768" i="1" s="1"/>
  <c r="L7768" i="1" s="1"/>
  <c r="F7764" i="1"/>
  <c r="J7764" i="1" s="1"/>
  <c r="L7764" i="1" s="1"/>
  <c r="F7760" i="1"/>
  <c r="J7760" i="1" s="1"/>
  <c r="L7760" i="1" s="1"/>
  <c r="F7756" i="1"/>
  <c r="J7756" i="1" s="1"/>
  <c r="L7756" i="1" s="1"/>
  <c r="F7752" i="1"/>
  <c r="J7752" i="1" s="1"/>
  <c r="L7752" i="1" s="1"/>
  <c r="F7748" i="1"/>
  <c r="J7748" i="1" s="1"/>
  <c r="L7748" i="1" s="1"/>
  <c r="F7744" i="1"/>
  <c r="J7744" i="1" s="1"/>
  <c r="L7744" i="1" s="1"/>
  <c r="F7740" i="1"/>
  <c r="J7740" i="1" s="1"/>
  <c r="L7740" i="1" s="1"/>
  <c r="F7736" i="1"/>
  <c r="J7736" i="1" s="1"/>
  <c r="L7736" i="1" s="1"/>
  <c r="F7732" i="1"/>
  <c r="J7732" i="1" s="1"/>
  <c r="L7732" i="1" s="1"/>
  <c r="F7728" i="1"/>
  <c r="J7728" i="1" s="1"/>
  <c r="L7728" i="1" s="1"/>
  <c r="F7724" i="1"/>
  <c r="J7724" i="1" s="1"/>
  <c r="L7724" i="1" s="1"/>
  <c r="F7720" i="1"/>
  <c r="J7720" i="1" s="1"/>
  <c r="L7720" i="1" s="1"/>
  <c r="F7716" i="1"/>
  <c r="J7716" i="1" s="1"/>
  <c r="L7716" i="1" s="1"/>
  <c r="F7712" i="1"/>
  <c r="J7712" i="1" s="1"/>
  <c r="L7712" i="1" s="1"/>
  <c r="F7708" i="1"/>
  <c r="J7708" i="1" s="1"/>
  <c r="L7708" i="1" s="1"/>
  <c r="F7704" i="1"/>
  <c r="J7704" i="1" s="1"/>
  <c r="L7704" i="1" s="1"/>
  <c r="F7700" i="1"/>
  <c r="J7700" i="1" s="1"/>
  <c r="L7700" i="1" s="1"/>
  <c r="F7696" i="1"/>
  <c r="J7696" i="1" s="1"/>
  <c r="L7696" i="1" s="1"/>
  <c r="F7692" i="1"/>
  <c r="J7692" i="1" s="1"/>
  <c r="L7692" i="1" s="1"/>
  <c r="F7688" i="1"/>
  <c r="J7688" i="1" s="1"/>
  <c r="L7688" i="1" s="1"/>
  <c r="F7684" i="1"/>
  <c r="J7684" i="1" s="1"/>
  <c r="L7684" i="1" s="1"/>
  <c r="F7680" i="1"/>
  <c r="J7680" i="1" s="1"/>
  <c r="L7680" i="1" s="1"/>
  <c r="F7676" i="1"/>
  <c r="J7676" i="1" s="1"/>
  <c r="L7676" i="1" s="1"/>
  <c r="F7672" i="1"/>
  <c r="J7672" i="1" s="1"/>
  <c r="L7672" i="1" s="1"/>
  <c r="F7668" i="1"/>
  <c r="J7668" i="1" s="1"/>
  <c r="L7668" i="1" s="1"/>
  <c r="F7664" i="1"/>
  <c r="J7664" i="1" s="1"/>
  <c r="L7664" i="1" s="1"/>
  <c r="F7660" i="1"/>
  <c r="J7660" i="1" s="1"/>
  <c r="L7660" i="1" s="1"/>
  <c r="F7656" i="1"/>
  <c r="J7656" i="1" s="1"/>
  <c r="L7656" i="1" s="1"/>
  <c r="F7652" i="1"/>
  <c r="J7652" i="1" s="1"/>
  <c r="L7652" i="1" s="1"/>
  <c r="F7648" i="1"/>
  <c r="J7648" i="1" s="1"/>
  <c r="L7648" i="1" s="1"/>
  <c r="F7644" i="1"/>
  <c r="J7644" i="1" s="1"/>
  <c r="L7644" i="1" s="1"/>
  <c r="F7640" i="1"/>
  <c r="J7640" i="1" s="1"/>
  <c r="L7640" i="1" s="1"/>
  <c r="F7636" i="1"/>
  <c r="J7636" i="1" s="1"/>
  <c r="L7636" i="1" s="1"/>
  <c r="F7632" i="1"/>
  <c r="J7632" i="1" s="1"/>
  <c r="L7632" i="1" s="1"/>
  <c r="F7628" i="1"/>
  <c r="J7628" i="1" s="1"/>
  <c r="L7628" i="1" s="1"/>
  <c r="F7624" i="1"/>
  <c r="J7624" i="1" s="1"/>
  <c r="L7624" i="1" s="1"/>
  <c r="F7620" i="1"/>
  <c r="J7620" i="1" s="1"/>
  <c r="L7620" i="1" s="1"/>
  <c r="F7616" i="1"/>
  <c r="J7616" i="1" s="1"/>
  <c r="L7616" i="1" s="1"/>
  <c r="F7612" i="1"/>
  <c r="J7612" i="1" s="1"/>
  <c r="L7612" i="1" s="1"/>
  <c r="F7608" i="1"/>
  <c r="J7608" i="1" s="1"/>
  <c r="L7608" i="1" s="1"/>
  <c r="F7604" i="1"/>
  <c r="J7604" i="1" s="1"/>
  <c r="L7604" i="1" s="1"/>
  <c r="F7600" i="1"/>
  <c r="J7600" i="1" s="1"/>
  <c r="L7600" i="1" s="1"/>
  <c r="F7596" i="1"/>
  <c r="J7596" i="1" s="1"/>
  <c r="L7596" i="1" s="1"/>
  <c r="F7592" i="1"/>
  <c r="J7592" i="1" s="1"/>
  <c r="L7592" i="1" s="1"/>
  <c r="F7588" i="1"/>
  <c r="J7588" i="1" s="1"/>
  <c r="L7588" i="1" s="1"/>
  <c r="F7584" i="1"/>
  <c r="J7584" i="1" s="1"/>
  <c r="L7584" i="1" s="1"/>
  <c r="F7580" i="1"/>
  <c r="J7580" i="1" s="1"/>
  <c r="L7580" i="1" s="1"/>
  <c r="F7576" i="1"/>
  <c r="J7576" i="1" s="1"/>
  <c r="L7576" i="1" s="1"/>
  <c r="F7572" i="1"/>
  <c r="J7572" i="1" s="1"/>
  <c r="L7572" i="1" s="1"/>
  <c r="F7568" i="1"/>
  <c r="J7568" i="1" s="1"/>
  <c r="L7568" i="1" s="1"/>
  <c r="F7564" i="1"/>
  <c r="J7564" i="1" s="1"/>
  <c r="L7564" i="1" s="1"/>
  <c r="F7560" i="1"/>
  <c r="J7560" i="1" s="1"/>
  <c r="L7560" i="1" s="1"/>
  <c r="F7556" i="1"/>
  <c r="J7556" i="1" s="1"/>
  <c r="L7556" i="1" s="1"/>
  <c r="F7552" i="1"/>
  <c r="J7552" i="1" s="1"/>
  <c r="L7552" i="1" s="1"/>
  <c r="F7548" i="1"/>
  <c r="J7548" i="1" s="1"/>
  <c r="L7548" i="1" s="1"/>
  <c r="F7544" i="1"/>
  <c r="J7544" i="1" s="1"/>
  <c r="L7544" i="1" s="1"/>
  <c r="F7540" i="1"/>
  <c r="J7540" i="1" s="1"/>
  <c r="L7540" i="1" s="1"/>
  <c r="F7536" i="1"/>
  <c r="J7536" i="1" s="1"/>
  <c r="L7536" i="1" s="1"/>
  <c r="F7532" i="1"/>
  <c r="J7532" i="1" s="1"/>
  <c r="L7532" i="1" s="1"/>
  <c r="F7528" i="1"/>
  <c r="J7528" i="1" s="1"/>
  <c r="L7528" i="1" s="1"/>
  <c r="F7524" i="1"/>
  <c r="J7524" i="1" s="1"/>
  <c r="L7524" i="1" s="1"/>
  <c r="F7520" i="1"/>
  <c r="J7520" i="1" s="1"/>
  <c r="L7520" i="1" s="1"/>
  <c r="F7516" i="1"/>
  <c r="J7516" i="1" s="1"/>
  <c r="L7516" i="1" s="1"/>
  <c r="F7512" i="1"/>
  <c r="J7512" i="1" s="1"/>
  <c r="L7512" i="1" s="1"/>
  <c r="F7508" i="1"/>
  <c r="J7508" i="1" s="1"/>
  <c r="L7508" i="1" s="1"/>
  <c r="F7504" i="1"/>
  <c r="J7504" i="1" s="1"/>
  <c r="L7504" i="1" s="1"/>
  <c r="F7500" i="1"/>
  <c r="J7500" i="1" s="1"/>
  <c r="L7500" i="1" s="1"/>
  <c r="F7496" i="1"/>
  <c r="J7496" i="1" s="1"/>
  <c r="L7496" i="1" s="1"/>
  <c r="F7492" i="1"/>
  <c r="J7492" i="1" s="1"/>
  <c r="L7492" i="1" s="1"/>
  <c r="F7487" i="1"/>
  <c r="J7487" i="1" s="1"/>
  <c r="L7487" i="1" s="1"/>
  <c r="F7482" i="1"/>
  <c r="J7482" i="1" s="1"/>
  <c r="L7482" i="1" s="1"/>
  <c r="F7476" i="1"/>
  <c r="J7476" i="1" s="1"/>
  <c r="L7476" i="1" s="1"/>
  <c r="F7471" i="1"/>
  <c r="J7471" i="1" s="1"/>
  <c r="L7471" i="1" s="1"/>
  <c r="F7466" i="1"/>
  <c r="J7466" i="1" s="1"/>
  <c r="L7466" i="1" s="1"/>
  <c r="F7460" i="1"/>
  <c r="J7460" i="1" s="1"/>
  <c r="L7460" i="1" s="1"/>
  <c r="F7455" i="1"/>
  <c r="J7455" i="1" s="1"/>
  <c r="L7455" i="1" s="1"/>
  <c r="F7450" i="1"/>
  <c r="J7450" i="1" s="1"/>
  <c r="L7450" i="1" s="1"/>
  <c r="F7444" i="1"/>
  <c r="J7444" i="1" s="1"/>
  <c r="L7444" i="1" s="1"/>
  <c r="F7439" i="1"/>
  <c r="J7439" i="1" s="1"/>
  <c r="L7439" i="1" s="1"/>
  <c r="F7434" i="1"/>
  <c r="J7434" i="1" s="1"/>
  <c r="L7434" i="1" s="1"/>
  <c r="F7428" i="1"/>
  <c r="J7428" i="1" s="1"/>
  <c r="L7428" i="1" s="1"/>
  <c r="F7423" i="1"/>
  <c r="J7423" i="1" s="1"/>
  <c r="L7423" i="1" s="1"/>
  <c r="F7418" i="1"/>
  <c r="J7418" i="1" s="1"/>
  <c r="L7418" i="1" s="1"/>
  <c r="F7412" i="1"/>
  <c r="J7412" i="1" s="1"/>
  <c r="L7412" i="1" s="1"/>
  <c r="F7407" i="1"/>
  <c r="J7407" i="1" s="1"/>
  <c r="L7407" i="1" s="1"/>
  <c r="F7402" i="1"/>
  <c r="J7402" i="1" s="1"/>
  <c r="L7402" i="1" s="1"/>
  <c r="F7396" i="1"/>
  <c r="J7396" i="1" s="1"/>
  <c r="L7396" i="1" s="1"/>
  <c r="F7391" i="1"/>
  <c r="J7391" i="1" s="1"/>
  <c r="L7391" i="1" s="1"/>
  <c r="F7386" i="1"/>
  <c r="J7386" i="1" s="1"/>
  <c r="L7386" i="1" s="1"/>
  <c r="F7380" i="1"/>
  <c r="J7380" i="1" s="1"/>
  <c r="L7380" i="1" s="1"/>
  <c r="F7375" i="1"/>
  <c r="J7375" i="1" s="1"/>
  <c r="L7375" i="1" s="1"/>
  <c r="F7370" i="1"/>
  <c r="J7370" i="1" s="1"/>
  <c r="L7370" i="1" s="1"/>
  <c r="F7364" i="1"/>
  <c r="J7364" i="1" s="1"/>
  <c r="L7364" i="1" s="1"/>
  <c r="F7359" i="1"/>
  <c r="J7359" i="1" s="1"/>
  <c r="L7359" i="1" s="1"/>
  <c r="F7354" i="1"/>
  <c r="J7354" i="1" s="1"/>
  <c r="L7354" i="1" s="1"/>
  <c r="F7348" i="1"/>
  <c r="J7348" i="1" s="1"/>
  <c r="L7348" i="1" s="1"/>
  <c r="F7343" i="1"/>
  <c r="J7343" i="1" s="1"/>
  <c r="L7343" i="1" s="1"/>
  <c r="F7338" i="1"/>
  <c r="J7338" i="1" s="1"/>
  <c r="L7338" i="1" s="1"/>
  <c r="F7332" i="1"/>
  <c r="J7332" i="1" s="1"/>
  <c r="L7332" i="1" s="1"/>
  <c r="F7327" i="1"/>
  <c r="J7327" i="1" s="1"/>
  <c r="L7327" i="1" s="1"/>
  <c r="F7322" i="1"/>
  <c r="J7322" i="1" s="1"/>
  <c r="L7322" i="1" s="1"/>
  <c r="F7316" i="1"/>
  <c r="J7316" i="1" s="1"/>
  <c r="L7316" i="1" s="1"/>
  <c r="F7311" i="1"/>
  <c r="J7311" i="1" s="1"/>
  <c r="L7311" i="1" s="1"/>
  <c r="F7306" i="1"/>
  <c r="J7306" i="1" s="1"/>
  <c r="L7306" i="1" s="1"/>
  <c r="F7299" i="1"/>
  <c r="J7299" i="1" s="1"/>
  <c r="L7299" i="1" s="1"/>
  <c r="F7291" i="1"/>
  <c r="J7291" i="1" s="1"/>
  <c r="L7291" i="1" s="1"/>
  <c r="F7283" i="1"/>
  <c r="J7283" i="1" s="1"/>
  <c r="L7283" i="1" s="1"/>
  <c r="F7275" i="1"/>
  <c r="J7275" i="1" s="1"/>
  <c r="L7275" i="1" s="1"/>
  <c r="F7267" i="1"/>
  <c r="J7267" i="1" s="1"/>
  <c r="L7267" i="1" s="1"/>
  <c r="F7259" i="1"/>
  <c r="J7259" i="1" s="1"/>
  <c r="L7259" i="1" s="1"/>
  <c r="F7251" i="1"/>
  <c r="J7251" i="1" s="1"/>
  <c r="L7251" i="1" s="1"/>
  <c r="F7243" i="1"/>
  <c r="J7243" i="1" s="1"/>
  <c r="L7243" i="1" s="1"/>
  <c r="F7235" i="1"/>
  <c r="J7235" i="1" s="1"/>
  <c r="L7235" i="1" s="1"/>
  <c r="F7227" i="1"/>
  <c r="J7227" i="1" s="1"/>
  <c r="L7227" i="1" s="1"/>
  <c r="F7219" i="1"/>
  <c r="J7219" i="1" s="1"/>
  <c r="L7219" i="1" s="1"/>
  <c r="F7211" i="1"/>
  <c r="J7211" i="1" s="1"/>
  <c r="L7211" i="1" s="1"/>
  <c r="F7203" i="1"/>
  <c r="J7203" i="1" s="1"/>
  <c r="L7203" i="1" s="1"/>
  <c r="F7195" i="1"/>
  <c r="J7195" i="1" s="1"/>
  <c r="L7195" i="1" s="1"/>
  <c r="F7187" i="1"/>
  <c r="J7187" i="1" s="1"/>
  <c r="L7187" i="1" s="1"/>
  <c r="F7179" i="1"/>
  <c r="J7179" i="1" s="1"/>
  <c r="L7179" i="1" s="1"/>
  <c r="F7171" i="1"/>
  <c r="J7171" i="1" s="1"/>
  <c r="L7171" i="1" s="1"/>
  <c r="F7163" i="1"/>
  <c r="J7163" i="1" s="1"/>
  <c r="L7163" i="1" s="1"/>
  <c r="F7155" i="1"/>
  <c r="J7155" i="1" s="1"/>
  <c r="L7155" i="1" s="1"/>
  <c r="F7147" i="1"/>
  <c r="J7147" i="1" s="1"/>
  <c r="L7147" i="1" s="1"/>
  <c r="F7139" i="1"/>
  <c r="J7139" i="1" s="1"/>
  <c r="L7139" i="1" s="1"/>
  <c r="F7131" i="1"/>
  <c r="J7131" i="1" s="1"/>
  <c r="L7131" i="1" s="1"/>
  <c r="F7123" i="1"/>
  <c r="J7123" i="1" s="1"/>
  <c r="L7123" i="1" s="1"/>
  <c r="F7115" i="1"/>
  <c r="J7115" i="1" s="1"/>
  <c r="L7115" i="1" s="1"/>
  <c r="F7107" i="1"/>
  <c r="J7107" i="1" s="1"/>
  <c r="L7107" i="1" s="1"/>
  <c r="F7099" i="1"/>
  <c r="J7099" i="1" s="1"/>
  <c r="L7099" i="1" s="1"/>
  <c r="F7091" i="1"/>
  <c r="J7091" i="1" s="1"/>
  <c r="L7091" i="1" s="1"/>
  <c r="F7083" i="1"/>
  <c r="J7083" i="1" s="1"/>
  <c r="L7083" i="1" s="1"/>
  <c r="F7075" i="1"/>
  <c r="J7075" i="1" s="1"/>
  <c r="L7075" i="1" s="1"/>
  <c r="F7067" i="1"/>
  <c r="J7067" i="1" s="1"/>
  <c r="L7067" i="1" s="1"/>
  <c r="F7059" i="1"/>
  <c r="J7059" i="1" s="1"/>
  <c r="L7059" i="1" s="1"/>
  <c r="F7051" i="1"/>
  <c r="J7051" i="1" s="1"/>
  <c r="L7051" i="1" s="1"/>
  <c r="F7043" i="1"/>
  <c r="J7043" i="1" s="1"/>
  <c r="L7043" i="1" s="1"/>
  <c r="F7035" i="1"/>
  <c r="J7035" i="1" s="1"/>
  <c r="L7035" i="1" s="1"/>
  <c r="F7027" i="1"/>
  <c r="J7027" i="1" s="1"/>
  <c r="L7027" i="1" s="1"/>
  <c r="F7019" i="1"/>
  <c r="J7019" i="1" s="1"/>
  <c r="L7019" i="1" s="1"/>
  <c r="F7011" i="1"/>
  <c r="J7011" i="1" s="1"/>
  <c r="L7011" i="1" s="1"/>
  <c r="F7003" i="1"/>
  <c r="J7003" i="1" s="1"/>
  <c r="L7003" i="1" s="1"/>
  <c r="F6995" i="1"/>
  <c r="J6995" i="1" s="1"/>
  <c r="L6995" i="1" s="1"/>
  <c r="F6987" i="1"/>
  <c r="J6987" i="1" s="1"/>
  <c r="L6987" i="1" s="1"/>
  <c r="F6979" i="1"/>
  <c r="J6979" i="1" s="1"/>
  <c r="L6979" i="1" s="1"/>
  <c r="F6971" i="1"/>
  <c r="J6971" i="1" s="1"/>
  <c r="L6971" i="1" s="1"/>
  <c r="F6963" i="1"/>
  <c r="J6963" i="1" s="1"/>
  <c r="L6963" i="1" s="1"/>
  <c r="F6955" i="1"/>
  <c r="J6955" i="1" s="1"/>
  <c r="L6955" i="1" s="1"/>
  <c r="F6947" i="1"/>
  <c r="J6947" i="1" s="1"/>
  <c r="L6947" i="1" s="1"/>
  <c r="F6939" i="1"/>
  <c r="J6939" i="1" s="1"/>
  <c r="L6939" i="1" s="1"/>
  <c r="F6931" i="1"/>
  <c r="J6931" i="1" s="1"/>
  <c r="L6931" i="1" s="1"/>
  <c r="F6923" i="1"/>
  <c r="J6923" i="1" s="1"/>
  <c r="L6923" i="1" s="1"/>
  <c r="F6915" i="1"/>
  <c r="J6915" i="1" s="1"/>
  <c r="L6915" i="1" s="1"/>
  <c r="F6907" i="1"/>
  <c r="J6907" i="1" s="1"/>
  <c r="L6907" i="1" s="1"/>
  <c r="F6899" i="1"/>
  <c r="J6899" i="1" s="1"/>
  <c r="L6899" i="1" s="1"/>
  <c r="F6891" i="1"/>
  <c r="J6891" i="1" s="1"/>
  <c r="L6891" i="1" s="1"/>
  <c r="F6883" i="1"/>
  <c r="J6883" i="1" s="1"/>
  <c r="L6883" i="1" s="1"/>
  <c r="F6875" i="1"/>
  <c r="J6875" i="1" s="1"/>
  <c r="L6875" i="1" s="1"/>
  <c r="F6867" i="1"/>
  <c r="J6867" i="1" s="1"/>
  <c r="L6867" i="1" s="1"/>
  <c r="F6859" i="1"/>
  <c r="J6859" i="1" s="1"/>
  <c r="L6859" i="1" s="1"/>
  <c r="F6851" i="1"/>
  <c r="J6851" i="1" s="1"/>
  <c r="L6851" i="1" s="1"/>
  <c r="F6843" i="1"/>
  <c r="J6843" i="1" s="1"/>
  <c r="L6843" i="1" s="1"/>
  <c r="F6835" i="1"/>
  <c r="J6835" i="1" s="1"/>
  <c r="L6835" i="1" s="1"/>
  <c r="F6827" i="1"/>
  <c r="J6827" i="1" s="1"/>
  <c r="L6827" i="1" s="1"/>
  <c r="F6819" i="1"/>
  <c r="J6819" i="1" s="1"/>
  <c r="L6819" i="1" s="1"/>
  <c r="F6811" i="1"/>
  <c r="J6811" i="1" s="1"/>
  <c r="L6811" i="1" s="1"/>
  <c r="F6803" i="1"/>
  <c r="J6803" i="1" s="1"/>
  <c r="L6803" i="1" s="1"/>
  <c r="F6795" i="1"/>
  <c r="J6795" i="1" s="1"/>
  <c r="L6795" i="1" s="1"/>
  <c r="F6787" i="1"/>
  <c r="J6787" i="1" s="1"/>
  <c r="L6787" i="1" s="1"/>
  <c r="F6779" i="1"/>
  <c r="J6779" i="1" s="1"/>
  <c r="L6779" i="1" s="1"/>
  <c r="F6771" i="1"/>
  <c r="J6771" i="1" s="1"/>
  <c r="L6771" i="1" s="1"/>
  <c r="F6763" i="1"/>
  <c r="J6763" i="1" s="1"/>
  <c r="L6763" i="1" s="1"/>
  <c r="F6755" i="1"/>
  <c r="J6755" i="1" s="1"/>
  <c r="L6755" i="1" s="1"/>
  <c r="F6747" i="1"/>
  <c r="J6747" i="1" s="1"/>
  <c r="L6747" i="1" s="1"/>
  <c r="F6739" i="1"/>
  <c r="J6739" i="1" s="1"/>
  <c r="L6739" i="1" s="1"/>
  <c r="F6731" i="1"/>
  <c r="J6731" i="1" s="1"/>
  <c r="L6731" i="1" s="1"/>
  <c r="F6723" i="1"/>
  <c r="J6723" i="1" s="1"/>
  <c r="L6723" i="1" s="1"/>
  <c r="F6715" i="1"/>
  <c r="J6715" i="1" s="1"/>
  <c r="L6715" i="1" s="1"/>
  <c r="F6707" i="1"/>
  <c r="J6707" i="1" s="1"/>
  <c r="L6707" i="1" s="1"/>
  <c r="F6699" i="1"/>
  <c r="J6699" i="1" s="1"/>
  <c r="L6699" i="1" s="1"/>
  <c r="F6691" i="1"/>
  <c r="J6691" i="1" s="1"/>
  <c r="L6691" i="1" s="1"/>
  <c r="F6683" i="1"/>
  <c r="J6683" i="1" s="1"/>
  <c r="L6683" i="1" s="1"/>
  <c r="F6675" i="1"/>
  <c r="J6675" i="1" s="1"/>
  <c r="L6675" i="1" s="1"/>
  <c r="F6667" i="1"/>
  <c r="J6667" i="1" s="1"/>
  <c r="L6667" i="1" s="1"/>
  <c r="F6659" i="1"/>
  <c r="J6659" i="1" s="1"/>
  <c r="L6659" i="1" s="1"/>
  <c r="F6651" i="1"/>
  <c r="J6651" i="1" s="1"/>
  <c r="L6651" i="1" s="1"/>
  <c r="F6643" i="1"/>
  <c r="J6643" i="1" s="1"/>
  <c r="L6643" i="1" s="1"/>
  <c r="F6635" i="1"/>
  <c r="J6635" i="1" s="1"/>
  <c r="L6635" i="1" s="1"/>
  <c r="F6627" i="1"/>
  <c r="J6627" i="1" s="1"/>
  <c r="L6627" i="1" s="1"/>
  <c r="F6619" i="1"/>
  <c r="J6619" i="1" s="1"/>
  <c r="L6619" i="1" s="1"/>
  <c r="F6611" i="1"/>
  <c r="J6611" i="1" s="1"/>
  <c r="L6611" i="1" s="1"/>
  <c r="F6603" i="1"/>
  <c r="J6603" i="1" s="1"/>
  <c r="L6603" i="1" s="1"/>
  <c r="F6595" i="1"/>
  <c r="J6595" i="1" s="1"/>
  <c r="L6595" i="1" s="1"/>
  <c r="F6587" i="1"/>
  <c r="J6587" i="1" s="1"/>
  <c r="L6587" i="1" s="1"/>
  <c r="F6579" i="1"/>
  <c r="J6579" i="1" s="1"/>
  <c r="L6579" i="1" s="1"/>
  <c r="F6571" i="1"/>
  <c r="J6571" i="1" s="1"/>
  <c r="L6571" i="1" s="1"/>
  <c r="F6563" i="1"/>
  <c r="J6563" i="1" s="1"/>
  <c r="L6563" i="1" s="1"/>
  <c r="F6555" i="1"/>
  <c r="J6555" i="1" s="1"/>
  <c r="L6555" i="1" s="1"/>
  <c r="F6547" i="1"/>
  <c r="J6547" i="1" s="1"/>
  <c r="L6547" i="1" s="1"/>
  <c r="F6539" i="1"/>
  <c r="J6539" i="1" s="1"/>
  <c r="L6539" i="1" s="1"/>
  <c r="F6531" i="1"/>
  <c r="J6531" i="1" s="1"/>
  <c r="L6531" i="1" s="1"/>
  <c r="F6523" i="1"/>
  <c r="J6523" i="1" s="1"/>
  <c r="L6523" i="1" s="1"/>
  <c r="F6515" i="1"/>
  <c r="J6515" i="1" s="1"/>
  <c r="L6515" i="1" s="1"/>
  <c r="F6507" i="1"/>
  <c r="J6507" i="1" s="1"/>
  <c r="L6507" i="1" s="1"/>
  <c r="F6499" i="1"/>
  <c r="J6499" i="1" s="1"/>
  <c r="L6499" i="1" s="1"/>
  <c r="F6491" i="1"/>
  <c r="J6491" i="1" s="1"/>
  <c r="L6491" i="1" s="1"/>
  <c r="F6483" i="1"/>
  <c r="J6483" i="1" s="1"/>
  <c r="L6483" i="1" s="1"/>
  <c r="F6475" i="1"/>
  <c r="J6475" i="1" s="1"/>
  <c r="L6475" i="1" s="1"/>
  <c r="F6467" i="1"/>
  <c r="J6467" i="1" s="1"/>
  <c r="L6467" i="1" s="1"/>
  <c r="F6459" i="1"/>
  <c r="J6459" i="1" s="1"/>
  <c r="L6459" i="1" s="1"/>
  <c r="F6451" i="1"/>
  <c r="J6451" i="1" s="1"/>
  <c r="L6451" i="1" s="1"/>
  <c r="F6443" i="1"/>
  <c r="J6443" i="1" s="1"/>
  <c r="L6443" i="1" s="1"/>
  <c r="F6435" i="1"/>
  <c r="J6435" i="1" s="1"/>
  <c r="L6435" i="1" s="1"/>
  <c r="F6427" i="1"/>
  <c r="J6427" i="1" s="1"/>
  <c r="L6427" i="1" s="1"/>
  <c r="F6419" i="1"/>
  <c r="J6419" i="1" s="1"/>
  <c r="L6419" i="1" s="1"/>
  <c r="F6411" i="1"/>
  <c r="J6411" i="1" s="1"/>
  <c r="L6411" i="1" s="1"/>
  <c r="F6403" i="1"/>
  <c r="J6403" i="1" s="1"/>
  <c r="L6403" i="1" s="1"/>
  <c r="F6395" i="1"/>
  <c r="J6395" i="1" s="1"/>
  <c r="L6395" i="1" s="1"/>
  <c r="F6387" i="1"/>
  <c r="J6387" i="1" s="1"/>
  <c r="L6387" i="1" s="1"/>
  <c r="F6379" i="1"/>
  <c r="J6379" i="1" s="1"/>
  <c r="L6379" i="1" s="1"/>
  <c r="F6371" i="1"/>
  <c r="J6371" i="1" s="1"/>
  <c r="L6371" i="1" s="1"/>
  <c r="F6363" i="1"/>
  <c r="J6363" i="1" s="1"/>
  <c r="L6363" i="1" s="1"/>
  <c r="F6355" i="1"/>
  <c r="J6355" i="1" s="1"/>
  <c r="L6355" i="1" s="1"/>
  <c r="F6347" i="1"/>
  <c r="J6347" i="1" s="1"/>
  <c r="L6347" i="1" s="1"/>
  <c r="F6339" i="1"/>
  <c r="J6339" i="1" s="1"/>
  <c r="L6339" i="1" s="1"/>
  <c r="F6331" i="1"/>
  <c r="J6331" i="1" s="1"/>
  <c r="L6331" i="1" s="1"/>
  <c r="F6323" i="1"/>
  <c r="J6323" i="1" s="1"/>
  <c r="L6323" i="1" s="1"/>
  <c r="F6315" i="1"/>
  <c r="J6315" i="1" s="1"/>
  <c r="L6315" i="1" s="1"/>
  <c r="F6307" i="1"/>
  <c r="J6307" i="1" s="1"/>
  <c r="L6307" i="1" s="1"/>
  <c r="F6299" i="1"/>
  <c r="J6299" i="1" s="1"/>
  <c r="L6299" i="1" s="1"/>
  <c r="F6291" i="1"/>
  <c r="J6291" i="1" s="1"/>
  <c r="L6291" i="1" s="1"/>
  <c r="F6283" i="1"/>
  <c r="J6283" i="1" s="1"/>
  <c r="L6283" i="1" s="1"/>
  <c r="F6275" i="1"/>
  <c r="J6275" i="1" s="1"/>
  <c r="L6275" i="1" s="1"/>
  <c r="F6267" i="1"/>
  <c r="J6267" i="1" s="1"/>
  <c r="L6267" i="1" s="1"/>
  <c r="F6259" i="1"/>
  <c r="J6259" i="1" s="1"/>
  <c r="L6259" i="1" s="1"/>
  <c r="F6251" i="1"/>
  <c r="J6251" i="1" s="1"/>
  <c r="L6251" i="1" s="1"/>
  <c r="F6243" i="1"/>
  <c r="J6243" i="1" s="1"/>
  <c r="L6243" i="1" s="1"/>
  <c r="F6235" i="1"/>
  <c r="J6235" i="1" s="1"/>
  <c r="L6235" i="1" s="1"/>
  <c r="F6227" i="1"/>
  <c r="J6227" i="1" s="1"/>
  <c r="L6227" i="1" s="1"/>
  <c r="F6219" i="1"/>
  <c r="J6219" i="1" s="1"/>
  <c r="L6219" i="1" s="1"/>
  <c r="F6211" i="1"/>
  <c r="J6211" i="1" s="1"/>
  <c r="L6211" i="1" s="1"/>
  <c r="F6203" i="1"/>
  <c r="J6203" i="1" s="1"/>
  <c r="L6203" i="1" s="1"/>
  <c r="F6195" i="1"/>
  <c r="J6195" i="1" s="1"/>
  <c r="L6195" i="1" s="1"/>
  <c r="F6187" i="1"/>
  <c r="J6187" i="1" s="1"/>
  <c r="L6187" i="1" s="1"/>
  <c r="F6179" i="1"/>
  <c r="J6179" i="1" s="1"/>
  <c r="L6179" i="1" s="1"/>
  <c r="F6171" i="1"/>
  <c r="J6171" i="1" s="1"/>
  <c r="L6171" i="1" s="1"/>
  <c r="F6163" i="1"/>
  <c r="J6163" i="1" s="1"/>
  <c r="L6163" i="1" s="1"/>
  <c r="F6155" i="1"/>
  <c r="J6155" i="1" s="1"/>
  <c r="L6155" i="1" s="1"/>
  <c r="F6147" i="1"/>
  <c r="J6147" i="1" s="1"/>
  <c r="L6147" i="1" s="1"/>
  <c r="F6139" i="1"/>
  <c r="J6139" i="1" s="1"/>
  <c r="L6139" i="1" s="1"/>
  <c r="F6131" i="1"/>
  <c r="J6131" i="1" s="1"/>
  <c r="L6131" i="1" s="1"/>
  <c r="F6123" i="1"/>
  <c r="J6123" i="1" s="1"/>
  <c r="L6123" i="1" s="1"/>
  <c r="F6115" i="1"/>
  <c r="J6115" i="1" s="1"/>
  <c r="L6115" i="1" s="1"/>
  <c r="F6107" i="1"/>
  <c r="J6107" i="1" s="1"/>
  <c r="L6107" i="1" s="1"/>
  <c r="F6099" i="1"/>
  <c r="J6099" i="1" s="1"/>
  <c r="L6099" i="1" s="1"/>
  <c r="F6091" i="1"/>
  <c r="J6091" i="1" s="1"/>
  <c r="L6091" i="1" s="1"/>
  <c r="F6083" i="1"/>
  <c r="J6083" i="1" s="1"/>
  <c r="L6083" i="1" s="1"/>
  <c r="F6075" i="1"/>
  <c r="J6075" i="1" s="1"/>
  <c r="L6075" i="1" s="1"/>
  <c r="F6067" i="1"/>
  <c r="J6067" i="1" s="1"/>
  <c r="L6067" i="1" s="1"/>
  <c r="F6059" i="1"/>
  <c r="J6059" i="1" s="1"/>
  <c r="L6059" i="1" s="1"/>
  <c r="F6051" i="1"/>
  <c r="J6051" i="1" s="1"/>
  <c r="L6051" i="1" s="1"/>
  <c r="F6043" i="1"/>
  <c r="J6043" i="1" s="1"/>
  <c r="L6043" i="1" s="1"/>
  <c r="F6035" i="1"/>
  <c r="J6035" i="1" s="1"/>
  <c r="L6035" i="1" s="1"/>
  <c r="F6027" i="1"/>
  <c r="J6027" i="1" s="1"/>
  <c r="L6027" i="1" s="1"/>
  <c r="F6019" i="1"/>
  <c r="J6019" i="1" s="1"/>
  <c r="L6019" i="1" s="1"/>
  <c r="F6011" i="1"/>
  <c r="J6011" i="1" s="1"/>
  <c r="L6011" i="1" s="1"/>
  <c r="F6003" i="1"/>
  <c r="J6003" i="1" s="1"/>
  <c r="L6003" i="1" s="1"/>
  <c r="F5995" i="1"/>
  <c r="J5995" i="1" s="1"/>
  <c r="L5995" i="1" s="1"/>
  <c r="F5987" i="1"/>
  <c r="J5987" i="1" s="1"/>
  <c r="L5987" i="1" s="1"/>
  <c r="F5979" i="1"/>
  <c r="J5979" i="1" s="1"/>
  <c r="L5979" i="1" s="1"/>
  <c r="F5971" i="1"/>
  <c r="J5971" i="1" s="1"/>
  <c r="L5971" i="1" s="1"/>
  <c r="F5963" i="1"/>
  <c r="J5963" i="1" s="1"/>
  <c r="L5963" i="1" s="1"/>
  <c r="F5955" i="1"/>
  <c r="J5955" i="1" s="1"/>
  <c r="L5955" i="1" s="1"/>
  <c r="F5947" i="1"/>
  <c r="J5947" i="1" s="1"/>
  <c r="L5947" i="1" s="1"/>
  <c r="F5939" i="1"/>
  <c r="J5939" i="1" s="1"/>
  <c r="L5939" i="1" s="1"/>
  <c r="F5931" i="1"/>
  <c r="J5931" i="1" s="1"/>
  <c r="L5931" i="1" s="1"/>
  <c r="F5923" i="1"/>
  <c r="J5923" i="1" s="1"/>
  <c r="L5923" i="1" s="1"/>
  <c r="F5915" i="1"/>
  <c r="J5915" i="1" s="1"/>
  <c r="L5915" i="1" s="1"/>
  <c r="F5907" i="1"/>
  <c r="J5907" i="1" s="1"/>
  <c r="L5907" i="1" s="1"/>
  <c r="F5899" i="1"/>
  <c r="J5899" i="1" s="1"/>
  <c r="L5899" i="1" s="1"/>
  <c r="F5891" i="1"/>
  <c r="J5891" i="1" s="1"/>
  <c r="L5891" i="1" s="1"/>
  <c r="F5883" i="1"/>
  <c r="J5883" i="1" s="1"/>
  <c r="L5883" i="1" s="1"/>
  <c r="F5875" i="1"/>
  <c r="J5875" i="1" s="1"/>
  <c r="L5875" i="1" s="1"/>
  <c r="F5867" i="1"/>
  <c r="J5867" i="1" s="1"/>
  <c r="L5867" i="1" s="1"/>
  <c r="F5859" i="1"/>
  <c r="J5859" i="1" s="1"/>
  <c r="L5859" i="1" s="1"/>
  <c r="F5851" i="1"/>
  <c r="J5851" i="1" s="1"/>
  <c r="L5851" i="1" s="1"/>
  <c r="F5843" i="1"/>
  <c r="J5843" i="1" s="1"/>
  <c r="L5843" i="1" s="1"/>
  <c r="F5835" i="1"/>
  <c r="J5835" i="1" s="1"/>
  <c r="L5835" i="1" s="1"/>
  <c r="F5827" i="1"/>
  <c r="J5827" i="1" s="1"/>
  <c r="L5827" i="1" s="1"/>
  <c r="F5819" i="1"/>
  <c r="J5819" i="1" s="1"/>
  <c r="L5819" i="1" s="1"/>
  <c r="F5811" i="1"/>
  <c r="J5811" i="1" s="1"/>
  <c r="L5811" i="1" s="1"/>
  <c r="F5803" i="1"/>
  <c r="J5803" i="1" s="1"/>
  <c r="L5803" i="1" s="1"/>
  <c r="F5795" i="1"/>
  <c r="J5795" i="1" s="1"/>
  <c r="L5795" i="1" s="1"/>
  <c r="F5787" i="1"/>
  <c r="J5787" i="1" s="1"/>
  <c r="L5787" i="1" s="1"/>
  <c r="F5779" i="1"/>
  <c r="J5779" i="1" s="1"/>
  <c r="L5779" i="1" s="1"/>
  <c r="F5771" i="1"/>
  <c r="J5771" i="1" s="1"/>
  <c r="L5771" i="1" s="1"/>
  <c r="F5763" i="1"/>
  <c r="J5763" i="1" s="1"/>
  <c r="L5763" i="1" s="1"/>
  <c r="F5755" i="1"/>
  <c r="J5755" i="1" s="1"/>
  <c r="L5755" i="1" s="1"/>
  <c r="F5747" i="1"/>
  <c r="J5747" i="1" s="1"/>
  <c r="L5747" i="1" s="1"/>
  <c r="F5739" i="1"/>
  <c r="J5739" i="1" s="1"/>
  <c r="L5739" i="1" s="1"/>
  <c r="F5731" i="1"/>
  <c r="J5731" i="1" s="1"/>
  <c r="L5731" i="1" s="1"/>
  <c r="F5723" i="1"/>
  <c r="J5723" i="1" s="1"/>
  <c r="L5723" i="1" s="1"/>
  <c r="F5715" i="1"/>
  <c r="J5715" i="1" s="1"/>
  <c r="L5715" i="1" s="1"/>
  <c r="F5707" i="1"/>
  <c r="J5707" i="1" s="1"/>
  <c r="L5707" i="1" s="1"/>
  <c r="F5699" i="1"/>
  <c r="J5699" i="1" s="1"/>
  <c r="L5699" i="1" s="1"/>
  <c r="F5691" i="1"/>
  <c r="J5691" i="1" s="1"/>
  <c r="L5691" i="1" s="1"/>
  <c r="F5683" i="1"/>
  <c r="J5683" i="1" s="1"/>
  <c r="L5683" i="1" s="1"/>
  <c r="F5674" i="1"/>
  <c r="J5674" i="1" s="1"/>
  <c r="L5674" i="1" s="1"/>
  <c r="F5664" i="1"/>
  <c r="J5664" i="1" s="1"/>
  <c r="L5664" i="1" s="1"/>
  <c r="F5653" i="1"/>
  <c r="J5653" i="1" s="1"/>
  <c r="L5653" i="1" s="1"/>
  <c r="F5642" i="1"/>
  <c r="J5642" i="1" s="1"/>
  <c r="L5642" i="1" s="1"/>
  <c r="F5632" i="1"/>
  <c r="J5632" i="1" s="1"/>
  <c r="L5632" i="1" s="1"/>
  <c r="F5621" i="1"/>
  <c r="J5621" i="1" s="1"/>
  <c r="L5621" i="1" s="1"/>
  <c r="F5610" i="1"/>
  <c r="J5610" i="1" s="1"/>
  <c r="L5610" i="1" s="1"/>
  <c r="F5600" i="1"/>
  <c r="J5600" i="1" s="1"/>
  <c r="L5600" i="1" s="1"/>
  <c r="F5589" i="1"/>
  <c r="J5589" i="1" s="1"/>
  <c r="L5589" i="1" s="1"/>
  <c r="F5578" i="1"/>
  <c r="J5578" i="1" s="1"/>
  <c r="L5578" i="1" s="1"/>
  <c r="F5568" i="1"/>
  <c r="J5568" i="1" s="1"/>
  <c r="L5568" i="1" s="1"/>
  <c r="F5557" i="1"/>
  <c r="J5557" i="1" s="1"/>
  <c r="L5557" i="1" s="1"/>
  <c r="F5546" i="1"/>
  <c r="J5546" i="1" s="1"/>
  <c r="L5546" i="1" s="1"/>
  <c r="F5536" i="1"/>
  <c r="J5536" i="1" s="1"/>
  <c r="L5536" i="1" s="1"/>
  <c r="F5525" i="1"/>
  <c r="J5525" i="1" s="1"/>
  <c r="L5525" i="1" s="1"/>
  <c r="F5514" i="1"/>
  <c r="J5514" i="1" s="1"/>
  <c r="L5514" i="1" s="1"/>
  <c r="F5504" i="1"/>
  <c r="J5504" i="1" s="1"/>
  <c r="L5504" i="1" s="1"/>
  <c r="F5493" i="1"/>
  <c r="J5493" i="1" s="1"/>
  <c r="L5493" i="1" s="1"/>
  <c r="F5482" i="1"/>
  <c r="J5482" i="1" s="1"/>
  <c r="L5482" i="1" s="1"/>
  <c r="F5472" i="1"/>
  <c r="J5472" i="1" s="1"/>
  <c r="L5472" i="1" s="1"/>
  <c r="F5461" i="1"/>
  <c r="J5461" i="1" s="1"/>
  <c r="L5461" i="1" s="1"/>
  <c r="F5450" i="1"/>
  <c r="J5450" i="1" s="1"/>
  <c r="L5450" i="1" s="1"/>
  <c r="F5440" i="1"/>
  <c r="J5440" i="1" s="1"/>
  <c r="L5440" i="1" s="1"/>
  <c r="F5429" i="1"/>
  <c r="J5429" i="1" s="1"/>
  <c r="L5429" i="1" s="1"/>
  <c r="F5418" i="1"/>
  <c r="J5418" i="1" s="1"/>
  <c r="L5418" i="1" s="1"/>
  <c r="F5408" i="1"/>
  <c r="J5408" i="1" s="1"/>
  <c r="L5408" i="1" s="1"/>
  <c r="F5397" i="1"/>
  <c r="J5397" i="1" s="1"/>
  <c r="L5397" i="1" s="1"/>
  <c r="F5386" i="1"/>
  <c r="J5386" i="1" s="1"/>
  <c r="L5386" i="1" s="1"/>
  <c r="F5376" i="1"/>
  <c r="J5376" i="1" s="1"/>
  <c r="L5376" i="1" s="1"/>
  <c r="F5365" i="1"/>
  <c r="J5365" i="1" s="1"/>
  <c r="L5365" i="1" s="1"/>
  <c r="F5354" i="1"/>
  <c r="J5354" i="1" s="1"/>
  <c r="L5354" i="1" s="1"/>
  <c r="F5342" i="1"/>
  <c r="J5342" i="1" s="1"/>
  <c r="L5342" i="1" s="1"/>
  <c r="F5321" i="1"/>
  <c r="J5321" i="1" s="1"/>
  <c r="L5321" i="1" s="1"/>
  <c r="F5298" i="1"/>
  <c r="J5298" i="1" s="1"/>
  <c r="L5298" i="1" s="1"/>
  <c r="F5278" i="1"/>
  <c r="J5278" i="1" s="1"/>
  <c r="L5278" i="1" s="1"/>
  <c r="F5257" i="1"/>
  <c r="J5257" i="1" s="1"/>
  <c r="L5257" i="1" s="1"/>
  <c r="F5234" i="1"/>
  <c r="J5234" i="1" s="1"/>
  <c r="L5234" i="1" s="1"/>
  <c r="F5214" i="1"/>
  <c r="J5214" i="1" s="1"/>
  <c r="L5214" i="1" s="1"/>
  <c r="F5193" i="1"/>
  <c r="J5193" i="1" s="1"/>
  <c r="L5193" i="1" s="1"/>
  <c r="F5170" i="1"/>
  <c r="J5170" i="1" s="1"/>
  <c r="L5170" i="1" s="1"/>
  <c r="F5150" i="1"/>
  <c r="J5150" i="1" s="1"/>
  <c r="L5150" i="1" s="1"/>
  <c r="F5129" i="1"/>
  <c r="J5129" i="1" s="1"/>
  <c r="L5129" i="1" s="1"/>
  <c r="F5106" i="1"/>
  <c r="J5106" i="1" s="1"/>
  <c r="L5106" i="1" s="1"/>
  <c r="F5086" i="1"/>
  <c r="J5086" i="1" s="1"/>
  <c r="L5086" i="1" s="1"/>
  <c r="F5065" i="1"/>
  <c r="J5065" i="1" s="1"/>
  <c r="L5065" i="1" s="1"/>
  <c r="F5042" i="1"/>
  <c r="J5042" i="1" s="1"/>
  <c r="L5042" i="1" s="1"/>
  <c r="F5022" i="1"/>
  <c r="J5022" i="1" s="1"/>
  <c r="L5022" i="1" s="1"/>
  <c r="F5001" i="1"/>
  <c r="J5001" i="1" s="1"/>
  <c r="L5001" i="1" s="1"/>
  <c r="F4978" i="1"/>
  <c r="J4978" i="1" s="1"/>
  <c r="L4978" i="1" s="1"/>
  <c r="F4958" i="1"/>
  <c r="J4958" i="1" s="1"/>
  <c r="L4958" i="1" s="1"/>
  <c r="F4937" i="1"/>
  <c r="J4937" i="1" s="1"/>
  <c r="L4937" i="1" s="1"/>
  <c r="F4914" i="1"/>
  <c r="J4914" i="1" s="1"/>
  <c r="L4914" i="1" s="1"/>
  <c r="F4894" i="1"/>
  <c r="J4894" i="1" s="1"/>
  <c r="L4894" i="1" s="1"/>
  <c r="F4873" i="1"/>
  <c r="J4873" i="1" s="1"/>
  <c r="L4873" i="1" s="1"/>
  <c r="F4850" i="1"/>
  <c r="J4850" i="1" s="1"/>
  <c r="L4850" i="1" s="1"/>
  <c r="F4830" i="1"/>
  <c r="J4830" i="1" s="1"/>
  <c r="L4830" i="1" s="1"/>
  <c r="F4809" i="1"/>
  <c r="J4809" i="1" s="1"/>
  <c r="L4809" i="1" s="1"/>
  <c r="F4786" i="1"/>
  <c r="J4786" i="1" s="1"/>
  <c r="L4786" i="1" s="1"/>
  <c r="F4766" i="1"/>
  <c r="J4766" i="1" s="1"/>
  <c r="L4766" i="1" s="1"/>
  <c r="F4745" i="1"/>
  <c r="J4745" i="1" s="1"/>
  <c r="L4745" i="1" s="1"/>
  <c r="F4722" i="1"/>
  <c r="J4722" i="1" s="1"/>
  <c r="L4722" i="1" s="1"/>
  <c r="F4702" i="1"/>
  <c r="J4702" i="1" s="1"/>
  <c r="L4702" i="1" s="1"/>
  <c r="F4681" i="1"/>
  <c r="J4681" i="1" s="1"/>
  <c r="L4681" i="1" s="1"/>
  <c r="F4658" i="1"/>
  <c r="J4658" i="1" s="1"/>
  <c r="L4658" i="1" s="1"/>
  <c r="F4638" i="1"/>
  <c r="J4638" i="1" s="1"/>
  <c r="L4638" i="1" s="1"/>
  <c r="F4617" i="1"/>
  <c r="J4617" i="1" s="1"/>
  <c r="L4617" i="1" s="1"/>
  <c r="F4594" i="1"/>
  <c r="J4594" i="1" s="1"/>
  <c r="L4594" i="1" s="1"/>
  <c r="F4574" i="1"/>
  <c r="J4574" i="1" s="1"/>
  <c r="L4574" i="1" s="1"/>
  <c r="F4553" i="1"/>
  <c r="J4553" i="1" s="1"/>
  <c r="L4553" i="1" s="1"/>
  <c r="F4530" i="1"/>
  <c r="J4530" i="1" s="1"/>
  <c r="L4530" i="1" s="1"/>
  <c r="F4510" i="1"/>
  <c r="J4510" i="1" s="1"/>
  <c r="L4510" i="1" s="1"/>
  <c r="F4489" i="1"/>
  <c r="J4489" i="1" s="1"/>
  <c r="L4489" i="1" s="1"/>
  <c r="F4466" i="1"/>
  <c r="J4466" i="1" s="1"/>
  <c r="L4466" i="1" s="1"/>
  <c r="F4446" i="1"/>
  <c r="J4446" i="1" s="1"/>
  <c r="L4446" i="1" s="1"/>
  <c r="F4425" i="1"/>
  <c r="J4425" i="1" s="1"/>
  <c r="L4425" i="1" s="1"/>
  <c r="F4402" i="1"/>
  <c r="J4402" i="1" s="1"/>
  <c r="L4402" i="1" s="1"/>
  <c r="F4382" i="1"/>
  <c r="J4382" i="1" s="1"/>
  <c r="L4382" i="1" s="1"/>
  <c r="F4361" i="1"/>
  <c r="J4361" i="1" s="1"/>
  <c r="L4361" i="1" s="1"/>
  <c r="F4338" i="1"/>
  <c r="J4338" i="1" s="1"/>
  <c r="L4338" i="1" s="1"/>
  <c r="F4318" i="1"/>
  <c r="J4318" i="1" s="1"/>
  <c r="L4318" i="1" s="1"/>
  <c r="F4297" i="1"/>
  <c r="J4297" i="1" s="1"/>
  <c r="L4297" i="1" s="1"/>
  <c r="F4274" i="1"/>
  <c r="J4274" i="1" s="1"/>
  <c r="L4274" i="1" s="1"/>
  <c r="F4254" i="1"/>
  <c r="J4254" i="1" s="1"/>
  <c r="L4254" i="1" s="1"/>
  <c r="F4233" i="1"/>
  <c r="J4233" i="1" s="1"/>
  <c r="L4233" i="1" s="1"/>
  <c r="F4210" i="1"/>
  <c r="J4210" i="1" s="1"/>
  <c r="L4210" i="1" s="1"/>
  <c r="F4190" i="1"/>
  <c r="J4190" i="1" s="1"/>
  <c r="L4190" i="1" s="1"/>
  <c r="F4169" i="1"/>
  <c r="J4169" i="1" s="1"/>
  <c r="L4169" i="1" s="1"/>
  <c r="F4146" i="1"/>
  <c r="J4146" i="1" s="1"/>
  <c r="L4146" i="1" s="1"/>
  <c r="F4126" i="1"/>
  <c r="J4126" i="1" s="1"/>
  <c r="L4126" i="1" s="1"/>
  <c r="F4105" i="1"/>
  <c r="J4105" i="1" s="1"/>
  <c r="L4105" i="1" s="1"/>
  <c r="F4082" i="1"/>
  <c r="J4082" i="1" s="1"/>
  <c r="L4082" i="1" s="1"/>
  <c r="F4062" i="1"/>
  <c r="J4062" i="1" s="1"/>
  <c r="L4062" i="1" s="1"/>
  <c r="F4041" i="1"/>
  <c r="J4041" i="1" s="1"/>
  <c r="L4041" i="1" s="1"/>
  <c r="F4018" i="1"/>
  <c r="J4018" i="1" s="1"/>
  <c r="L4018" i="1" s="1"/>
  <c r="F3998" i="1"/>
  <c r="J3998" i="1" s="1"/>
  <c r="L3998" i="1" s="1"/>
  <c r="F3974" i="1"/>
  <c r="J3974" i="1" s="1"/>
  <c r="L3974" i="1" s="1"/>
  <c r="F3942" i="1"/>
  <c r="J3942" i="1" s="1"/>
  <c r="L3942" i="1" s="1"/>
  <c r="F3910" i="1"/>
  <c r="J3910" i="1" s="1"/>
  <c r="L3910" i="1" s="1"/>
  <c r="F3878" i="1"/>
  <c r="J3878" i="1" s="1"/>
  <c r="L3878" i="1" s="1"/>
  <c r="F3846" i="1"/>
  <c r="J3846" i="1" s="1"/>
  <c r="L3846" i="1" s="1"/>
  <c r="F3814" i="1"/>
  <c r="J3814" i="1" s="1"/>
  <c r="L3814" i="1" s="1"/>
  <c r="F3782" i="1"/>
  <c r="J3782" i="1" s="1"/>
  <c r="L3782" i="1" s="1"/>
  <c r="F3750" i="1"/>
  <c r="J3750" i="1" s="1"/>
  <c r="L3750" i="1" s="1"/>
  <c r="F3718" i="1"/>
  <c r="J3718" i="1" s="1"/>
  <c r="L3718" i="1" s="1"/>
  <c r="F3686" i="1"/>
  <c r="J3686" i="1" s="1"/>
  <c r="L3686" i="1" s="1"/>
  <c r="F3654" i="1"/>
  <c r="J3654" i="1" s="1"/>
  <c r="L3654" i="1" s="1"/>
  <c r="F3622" i="1"/>
  <c r="J3622" i="1" s="1"/>
  <c r="L3622" i="1" s="1"/>
  <c r="F3590" i="1"/>
  <c r="J3590" i="1" s="1"/>
  <c r="L3590" i="1" s="1"/>
  <c r="F3558" i="1"/>
  <c r="J3558" i="1" s="1"/>
  <c r="L3558" i="1" s="1"/>
  <c r="F3526" i="1"/>
  <c r="J3526" i="1" s="1"/>
  <c r="L3526" i="1" s="1"/>
  <c r="F3494" i="1"/>
  <c r="J3494" i="1" s="1"/>
  <c r="L3494" i="1" s="1"/>
  <c r="F3462" i="1"/>
  <c r="J3462" i="1" s="1"/>
  <c r="L3462" i="1" s="1"/>
  <c r="F3430" i="1"/>
  <c r="J3430" i="1" s="1"/>
  <c r="L3430" i="1" s="1"/>
  <c r="F3398" i="1"/>
  <c r="J3398" i="1" s="1"/>
  <c r="L3398" i="1" s="1"/>
  <c r="F3366" i="1"/>
  <c r="J3366" i="1" s="1"/>
  <c r="L3366" i="1" s="1"/>
  <c r="F3328" i="1"/>
  <c r="J3328" i="1" s="1"/>
  <c r="L3328" i="1" s="1"/>
  <c r="F3286" i="1"/>
  <c r="J3286" i="1" s="1"/>
  <c r="L3286" i="1" s="1"/>
  <c r="F3243" i="1"/>
  <c r="J3243" i="1" s="1"/>
  <c r="L3243" i="1" s="1"/>
  <c r="F3200" i="1"/>
  <c r="J3200" i="1" s="1"/>
  <c r="L3200" i="1" s="1"/>
  <c r="F3158" i="1"/>
  <c r="J3158" i="1" s="1"/>
  <c r="L3158" i="1" s="1"/>
  <c r="F3115" i="1"/>
  <c r="J3115" i="1" s="1"/>
  <c r="L3115" i="1" s="1"/>
  <c r="F3072" i="1"/>
  <c r="J3072" i="1" s="1"/>
  <c r="L3072" i="1" s="1"/>
  <c r="F3030" i="1"/>
  <c r="J3030" i="1" s="1"/>
  <c r="L3030" i="1" s="1"/>
  <c r="F2986" i="1"/>
  <c r="J2986" i="1" s="1"/>
  <c r="L2986" i="1" s="1"/>
  <c r="F2922" i="1"/>
  <c r="J2922" i="1" s="1"/>
  <c r="L2922" i="1" s="1"/>
  <c r="F2858" i="1"/>
  <c r="J2858" i="1" s="1"/>
  <c r="L2858" i="1" s="1"/>
  <c r="F2788" i="1"/>
  <c r="J2788" i="1" s="1"/>
  <c r="L2788" i="1" s="1"/>
  <c r="F2703" i="1"/>
  <c r="J2703" i="1" s="1"/>
  <c r="L2703" i="1" s="1"/>
  <c r="F2617" i="1"/>
  <c r="J2617" i="1" s="1"/>
  <c r="L2617" i="1" s="1"/>
  <c r="F2532" i="1"/>
  <c r="J2532" i="1" s="1"/>
  <c r="L2532" i="1" s="1"/>
  <c r="F2447" i="1"/>
  <c r="J2447" i="1" s="1"/>
  <c r="L2447" i="1" s="1"/>
  <c r="F2361" i="1"/>
  <c r="J2361" i="1" s="1"/>
  <c r="L2361" i="1" s="1"/>
  <c r="F2276" i="1"/>
  <c r="J2276" i="1" s="1"/>
  <c r="L2276" i="1" s="1"/>
  <c r="F2168" i="1"/>
  <c r="J2168" i="1" s="1"/>
  <c r="L2168" i="1" s="1"/>
  <c r="F2040" i="1"/>
  <c r="J2040" i="1" s="1"/>
  <c r="L2040" i="1" s="1"/>
  <c r="F1912" i="1"/>
  <c r="J1912" i="1" s="1"/>
  <c r="L1912" i="1" s="1"/>
  <c r="F1778" i="1"/>
  <c r="J1778" i="1" s="1"/>
  <c r="L1778" i="1" s="1"/>
  <c r="F1151" i="1"/>
  <c r="J1151" i="1" s="1"/>
  <c r="L1151" i="1" s="1"/>
  <c r="H10" i="4"/>
  <c r="J37" i="4"/>
  <c r="J39" i="4" s="1"/>
  <c r="I36" i="4"/>
  <c r="E36" i="4"/>
  <c r="F37" i="4"/>
  <c r="F39" i="4" s="1"/>
  <c r="D36" i="4"/>
  <c r="B37" i="4"/>
  <c r="G37" i="4"/>
  <c r="H36" i="4"/>
  <c r="H39" i="4" s="1"/>
  <c r="C37" i="4"/>
  <c r="C39" i="4" s="1"/>
  <c r="B10" i="4"/>
  <c r="D10" i="4"/>
  <c r="D11" i="4"/>
  <c r="H11" i="4"/>
  <c r="H12" i="4" s="1"/>
  <c r="B14" i="4"/>
  <c r="F14" i="4"/>
  <c r="J14" i="4"/>
  <c r="D18" i="4"/>
  <c r="L18" i="4" s="1"/>
  <c r="H18" i="4"/>
  <c r="B19" i="4"/>
  <c r="F19" i="4"/>
  <c r="J19" i="4"/>
  <c r="D20" i="4"/>
  <c r="H20" i="4"/>
  <c r="B21" i="4"/>
  <c r="F21" i="4"/>
  <c r="J21" i="4"/>
  <c r="D22" i="4"/>
  <c r="H22" i="4"/>
  <c r="B23" i="4"/>
  <c r="F23" i="4"/>
  <c r="J23" i="4"/>
  <c r="D24" i="4"/>
  <c r="H24" i="4"/>
  <c r="B25" i="4"/>
  <c r="F25" i="4"/>
  <c r="J25" i="4"/>
  <c r="D26" i="4"/>
  <c r="H26" i="4"/>
  <c r="B27" i="4"/>
  <c r="F27" i="4"/>
  <c r="J27" i="4"/>
  <c r="D28" i="4"/>
  <c r="H28" i="4"/>
  <c r="B29" i="4"/>
  <c r="F29" i="4"/>
  <c r="J29" i="4"/>
  <c r="D30" i="4"/>
  <c r="H30" i="4"/>
  <c r="B36" i="4"/>
  <c r="B39" i="4" s="1"/>
  <c r="F36" i="4"/>
  <c r="J36" i="4"/>
  <c r="D37" i="4"/>
  <c r="H37" i="4"/>
  <c r="K10" i="4"/>
  <c r="G10" i="4"/>
  <c r="C10" i="4"/>
  <c r="L10" i="4" s="1"/>
  <c r="E11" i="4"/>
  <c r="I11" i="4"/>
  <c r="C14" i="4"/>
  <c r="G14" i="4"/>
  <c r="K14" i="4"/>
  <c r="E18" i="4"/>
  <c r="I18" i="4"/>
  <c r="C19" i="4"/>
  <c r="L19" i="4" s="1"/>
  <c r="G19" i="4"/>
  <c r="K19" i="4"/>
  <c r="E20" i="4"/>
  <c r="I20" i="4"/>
  <c r="C21" i="4"/>
  <c r="G21" i="4"/>
  <c r="K21" i="4"/>
  <c r="E22" i="4"/>
  <c r="I22" i="4"/>
  <c r="C23" i="4"/>
  <c r="G23" i="4"/>
  <c r="K23" i="4"/>
  <c r="E24" i="4"/>
  <c r="I24" i="4"/>
  <c r="C25" i="4"/>
  <c r="G25" i="4"/>
  <c r="K25" i="4"/>
  <c r="E26" i="4"/>
  <c r="I26" i="4"/>
  <c r="C27" i="4"/>
  <c r="G27" i="4"/>
  <c r="K27" i="4"/>
  <c r="E28" i="4"/>
  <c r="I28" i="4"/>
  <c r="C29" i="4"/>
  <c r="G29" i="4"/>
  <c r="K29" i="4"/>
  <c r="E30" i="4"/>
  <c r="I30" i="4"/>
  <c r="C36" i="4"/>
  <c r="G36" i="4"/>
  <c r="K36" i="4"/>
  <c r="E37" i="4"/>
  <c r="E39" i="4" s="1"/>
  <c r="I37" i="4"/>
  <c r="J10" i="4"/>
  <c r="F10" i="4"/>
  <c r="F12" i="4" s="1"/>
  <c r="B11" i="4"/>
  <c r="F11" i="4"/>
  <c r="J11" i="4"/>
  <c r="D14" i="4"/>
  <c r="L14" i="4" s="1"/>
  <c r="H14" i="4"/>
  <c r="B18" i="4"/>
  <c r="F18" i="4"/>
  <c r="J18" i="4"/>
  <c r="D19" i="4"/>
  <c r="H19" i="4"/>
  <c r="B20" i="4"/>
  <c r="F20" i="4"/>
  <c r="J20" i="4"/>
  <c r="D21" i="4"/>
  <c r="H21" i="4"/>
  <c r="B22" i="4"/>
  <c r="F22" i="4"/>
  <c r="J22" i="4"/>
  <c r="D23" i="4"/>
  <c r="H23" i="4"/>
  <c r="B24" i="4"/>
  <c r="F24" i="4"/>
  <c r="J24" i="4"/>
  <c r="D25" i="4"/>
  <c r="H25" i="4"/>
  <c r="L25" i="4" s="1"/>
  <c r="B26" i="4"/>
  <c r="F26" i="4"/>
  <c r="J26" i="4"/>
  <c r="D27" i="4"/>
  <c r="H27" i="4"/>
  <c r="B28" i="4"/>
  <c r="F28" i="4"/>
  <c r="J28" i="4"/>
  <c r="D29" i="4"/>
  <c r="H29" i="4"/>
  <c r="B30" i="4"/>
  <c r="F30" i="4"/>
  <c r="J30" i="4"/>
  <c r="I10" i="4"/>
  <c r="I12" i="4" s="1"/>
  <c r="E10" i="4"/>
  <c r="E12" i="4" s="1"/>
  <c r="E16" i="4" s="1"/>
  <c r="C11" i="4"/>
  <c r="C12" i="4" s="1"/>
  <c r="C16" i="4" s="1"/>
  <c r="G11" i="4"/>
  <c r="K11" i="4"/>
  <c r="E14" i="4"/>
  <c r="I14" i="4"/>
  <c r="C18" i="4"/>
  <c r="G18" i="4"/>
  <c r="K18" i="4"/>
  <c r="E19" i="4"/>
  <c r="I19" i="4"/>
  <c r="C20" i="4"/>
  <c r="G20" i="4"/>
  <c r="K20" i="4"/>
  <c r="E21" i="4"/>
  <c r="I21" i="4"/>
  <c r="C22" i="4"/>
  <c r="G22" i="4"/>
  <c r="K22" i="4"/>
  <c r="E23" i="4"/>
  <c r="I23" i="4"/>
  <c r="C24" i="4"/>
  <c r="G24" i="4"/>
  <c r="K24" i="4"/>
  <c r="E25" i="4"/>
  <c r="I25" i="4"/>
  <c r="C26" i="4"/>
  <c r="G26" i="4"/>
  <c r="K26" i="4"/>
  <c r="E27" i="4"/>
  <c r="I27" i="4"/>
  <c r="C28" i="4"/>
  <c r="G28" i="4"/>
  <c r="K28" i="4"/>
  <c r="E29" i="4"/>
  <c r="I29" i="4"/>
  <c r="C30" i="4"/>
  <c r="G30" i="4"/>
  <c r="K30" i="4"/>
  <c r="K39" i="4"/>
  <c r="F16" i="4"/>
  <c r="G12" i="4"/>
  <c r="D39" i="4"/>
  <c r="I39" i="4"/>
  <c r="L22" i="4"/>
  <c r="L27" i="4"/>
  <c r="C2" i="15"/>
  <c r="B39" i="22" l="1"/>
  <c r="E21" i="22"/>
  <c r="I22" i="22"/>
  <c r="J39" i="22"/>
  <c r="I23" i="22"/>
  <c r="I19" i="22"/>
  <c r="E18" i="22"/>
  <c r="F39" i="22"/>
  <c r="L28" i="22"/>
  <c r="D23" i="22"/>
  <c r="L24" i="22"/>
  <c r="C23" i="22"/>
  <c r="C14" i="22"/>
  <c r="H12" i="22"/>
  <c r="F12" i="22"/>
  <c r="L29" i="22"/>
  <c r="L11" i="22"/>
  <c r="B19" i="22"/>
  <c r="G19" i="22"/>
  <c r="H22" i="22"/>
  <c r="I39" i="22"/>
  <c r="F21" i="22"/>
  <c r="E12" i="22"/>
  <c r="L25" i="22"/>
  <c r="L27" i="22"/>
  <c r="G39" i="22"/>
  <c r="D39" i="22"/>
  <c r="L26" i="22"/>
  <c r="L20" i="22"/>
  <c r="L37" i="22"/>
  <c r="F30" i="22"/>
  <c r="J22" i="22"/>
  <c r="J30" i="22"/>
  <c r="E23" i="22"/>
  <c r="F22" i="22"/>
  <c r="D14" i="22"/>
  <c r="F18" i="22"/>
  <c r="B21" i="22"/>
  <c r="C22" i="22"/>
  <c r="C30" i="22"/>
  <c r="K12" i="22"/>
  <c r="L36" i="22"/>
  <c r="L39" i="22" s="1"/>
  <c r="D18" i="22"/>
  <c r="B30" i="22"/>
  <c r="G23" i="22"/>
  <c r="C18" i="22"/>
  <c r="C32" i="22" s="1"/>
  <c r="C12" i="22"/>
  <c r="C16" i="22" s="1"/>
  <c r="K22" i="22"/>
  <c r="K30" i="22"/>
  <c r="J21" i="22"/>
  <c r="J14" i="22"/>
  <c r="J16" i="22" s="1"/>
  <c r="J18" i="22"/>
  <c r="F14" i="22"/>
  <c r="F16" i="22" s="1"/>
  <c r="D21" i="22"/>
  <c r="D12" i="22"/>
  <c r="D16" i="22" s="1"/>
  <c r="D22" i="22"/>
  <c r="D30" i="22"/>
  <c r="G22" i="22"/>
  <c r="G30" i="22"/>
  <c r="K39" i="22"/>
  <c r="K18" i="22"/>
  <c r="B22" i="22"/>
  <c r="I21" i="22"/>
  <c r="I14" i="22"/>
  <c r="I16" i="22" s="1"/>
  <c r="E14" i="22"/>
  <c r="E16" i="22" s="1"/>
  <c r="I18" i="22"/>
  <c r="F23" i="22"/>
  <c r="D19" i="22"/>
  <c r="L19" i="22" s="1"/>
  <c r="B18" i="22"/>
  <c r="E22" i="22"/>
  <c r="E32" i="22" s="1"/>
  <c r="E30" i="22"/>
  <c r="G12" i="22"/>
  <c r="G18" i="22"/>
  <c r="B12" i="22"/>
  <c r="B16" i="22" s="1"/>
  <c r="G21" i="22"/>
  <c r="G14" i="22"/>
  <c r="H21" i="22"/>
  <c r="H14" i="22"/>
  <c r="H16" i="22" s="1"/>
  <c r="H18" i="22"/>
  <c r="K21" i="22"/>
  <c r="K14" i="22"/>
  <c r="L10" i="22"/>
  <c r="L12" i="22" s="1"/>
  <c r="L3" i="1"/>
  <c r="L37" i="4"/>
  <c r="G16" i="4"/>
  <c r="I32" i="4"/>
  <c r="C32" i="4"/>
  <c r="C34" i="4" s="1"/>
  <c r="G32" i="4"/>
  <c r="I16" i="4"/>
  <c r="I34" i="4" s="1"/>
  <c r="L29" i="4"/>
  <c r="L28" i="4"/>
  <c r="J32" i="4"/>
  <c r="L23" i="4"/>
  <c r="L21" i="4"/>
  <c r="B32" i="4"/>
  <c r="F32" i="4"/>
  <c r="L11" i="4"/>
  <c r="L36" i="4"/>
  <c r="L39" i="4" s="1"/>
  <c r="K32" i="4"/>
  <c r="K34" i="4" s="1"/>
  <c r="K41" i="4" s="1"/>
  <c r="K42" i="4" s="1"/>
  <c r="E32" i="4"/>
  <c r="H16" i="4"/>
  <c r="L30" i="4"/>
  <c r="L26" i="4"/>
  <c r="J12" i="4"/>
  <c r="J16" i="4" s="1"/>
  <c r="L20" i="4"/>
  <c r="L32" i="4" s="1"/>
  <c r="G39" i="4"/>
  <c r="D12" i="4"/>
  <c r="D16" i="4" s="1"/>
  <c r="K12" i="4"/>
  <c r="K16" i="4" s="1"/>
  <c r="H32" i="4"/>
  <c r="H34" i="4" s="1"/>
  <c r="B12" i="4"/>
  <c r="B16" i="4" s="1"/>
  <c r="L24" i="4"/>
  <c r="D32" i="4"/>
  <c r="E34" i="4"/>
  <c r="E35" i="4" s="1"/>
  <c r="G34" i="4"/>
  <c r="F34" i="4"/>
  <c r="J34" i="4"/>
  <c r="L12" i="4"/>
  <c r="L16" i="4" s="1"/>
  <c r="C16" i="15"/>
  <c r="G16" i="15"/>
  <c r="K16" i="15"/>
  <c r="D17" i="15"/>
  <c r="H17" i="15"/>
  <c r="L17" i="15"/>
  <c r="D16" i="15"/>
  <c r="H16" i="15"/>
  <c r="L16" i="15"/>
  <c r="E17" i="15"/>
  <c r="I17" i="15"/>
  <c r="E16" i="15"/>
  <c r="I16" i="15"/>
  <c r="F17" i="15"/>
  <c r="J17" i="15"/>
  <c r="F16" i="15"/>
  <c r="J16" i="15"/>
  <c r="C17" i="15"/>
  <c r="G17" i="15"/>
  <c r="K17" i="15"/>
  <c r="C50" i="15"/>
  <c r="E29" i="15"/>
  <c r="K30" i="15"/>
  <c r="L30" i="15"/>
  <c r="I30" i="15"/>
  <c r="D30" i="15"/>
  <c r="K29" i="15"/>
  <c r="L29" i="15"/>
  <c r="J30" i="15"/>
  <c r="I72" i="15"/>
  <c r="J72" i="15"/>
  <c r="G72" i="15"/>
  <c r="J42" i="15"/>
  <c r="H41" i="15"/>
  <c r="L42" i="15"/>
  <c r="I42" i="15"/>
  <c r="H78" i="15"/>
  <c r="K72" i="15"/>
  <c r="F41" i="15"/>
  <c r="G42" i="15"/>
  <c r="L41" i="15"/>
  <c r="E41" i="15"/>
  <c r="F78" i="15"/>
  <c r="L78" i="15"/>
  <c r="E78" i="15"/>
  <c r="L70" i="15"/>
  <c r="H72" i="15"/>
  <c r="J41" i="15"/>
  <c r="G41" i="15"/>
  <c r="K42" i="15"/>
  <c r="D42" i="15"/>
  <c r="I41" i="15"/>
  <c r="J78" i="15"/>
  <c r="G70" i="15"/>
  <c r="L72" i="15"/>
  <c r="E72" i="15"/>
  <c r="F72" i="15"/>
  <c r="F42" i="15"/>
  <c r="K41" i="15"/>
  <c r="D41" i="15"/>
  <c r="H42" i="15"/>
  <c r="E42" i="15"/>
  <c r="G21" i="15"/>
  <c r="K53" i="15"/>
  <c r="L54" i="15"/>
  <c r="E67" i="15"/>
  <c r="E92" i="15"/>
  <c r="E93" i="15" s="1"/>
  <c r="L92" i="15"/>
  <c r="L93" i="15" s="1"/>
  <c r="H90" i="15"/>
  <c r="I60" i="15"/>
  <c r="I61" i="15" s="1"/>
  <c r="F81" i="15"/>
  <c r="L85" i="15"/>
  <c r="L46" i="15"/>
  <c r="L23" i="15"/>
  <c r="E19" i="15"/>
  <c r="E20" i="15" s="1"/>
  <c r="G26" i="15"/>
  <c r="L21" i="15"/>
  <c r="F53" i="15"/>
  <c r="K24" i="15"/>
  <c r="F26" i="15"/>
  <c r="K26" i="15"/>
  <c r="K27" i="15"/>
  <c r="E21" i="15"/>
  <c r="K21" i="15"/>
  <c r="L52" i="15"/>
  <c r="E53" i="15"/>
  <c r="J53" i="15"/>
  <c r="E54" i="15"/>
  <c r="K54" i="15"/>
  <c r="J92" i="15"/>
  <c r="J93" i="15" s="1"/>
  <c r="G90" i="15"/>
  <c r="D60" i="15"/>
  <c r="D61" i="15" s="1"/>
  <c r="L87" i="15"/>
  <c r="K76" i="15"/>
  <c r="K77" i="15" s="1"/>
  <c r="L82" i="15"/>
  <c r="L14" i="15"/>
  <c r="L15" i="15" s="1"/>
  <c r="H14" i="15"/>
  <c r="H15" i="15" s="1"/>
  <c r="L9" i="15"/>
  <c r="H9" i="15"/>
  <c r="D9" i="15"/>
  <c r="L4" i="15"/>
  <c r="L5" i="15" s="1"/>
  <c r="E14" i="15"/>
  <c r="E15" i="15" s="1"/>
  <c r="K10" i="15"/>
  <c r="G10" i="15"/>
  <c r="I9" i="15"/>
  <c r="E9" i="15"/>
  <c r="K32" i="15"/>
  <c r="G32" i="15"/>
  <c r="K44" i="15"/>
  <c r="G44" i="15"/>
  <c r="K33" i="15"/>
  <c r="G33" i="15"/>
  <c r="K37" i="15"/>
  <c r="G37" i="15"/>
  <c r="I38" i="15"/>
  <c r="E38" i="15"/>
  <c r="K50" i="15"/>
  <c r="G50" i="15"/>
  <c r="I49" i="15"/>
  <c r="E49" i="15"/>
  <c r="K47" i="15"/>
  <c r="G47" i="15"/>
  <c r="K64" i="15"/>
  <c r="E63" i="15"/>
  <c r="E62" i="15"/>
  <c r="K58" i="15"/>
  <c r="G58" i="15"/>
  <c r="I57" i="15"/>
  <c r="E57" i="15"/>
  <c r="I84" i="15"/>
  <c r="E84" i="15"/>
  <c r="E82" i="15"/>
  <c r="K81" i="15"/>
  <c r="G81" i="15"/>
  <c r="E76" i="15"/>
  <c r="E77" i="15" s="1"/>
  <c r="E88" i="15"/>
  <c r="K79" i="15"/>
  <c r="G79" i="15"/>
  <c r="K87" i="15"/>
  <c r="G87" i="15"/>
  <c r="I69" i="15"/>
  <c r="I74" i="15"/>
  <c r="I75" i="15" s="1"/>
  <c r="E74" i="15"/>
  <c r="E75" i="15" s="1"/>
  <c r="K60" i="15"/>
  <c r="K61" i="15" s="1"/>
  <c r="G60" i="15"/>
  <c r="G61" i="15" s="1"/>
  <c r="K67" i="15"/>
  <c r="J14" i="15"/>
  <c r="J15" i="15" s="1"/>
  <c r="L10" i="15"/>
  <c r="D10" i="15"/>
  <c r="J9" i="15"/>
  <c r="F9" i="15"/>
  <c r="L32" i="15"/>
  <c r="H32" i="15"/>
  <c r="D32" i="15"/>
  <c r="L44" i="15"/>
  <c r="L33" i="15"/>
  <c r="H33" i="15"/>
  <c r="D33" i="15"/>
  <c r="L37" i="15"/>
  <c r="H37" i="15"/>
  <c r="D37" i="15"/>
  <c r="J38" i="15"/>
  <c r="F38" i="15"/>
  <c r="L6" i="15"/>
  <c r="L50" i="15"/>
  <c r="H50" i="15"/>
  <c r="D50" i="15"/>
  <c r="J49" i="15"/>
  <c r="F49" i="15"/>
  <c r="L47" i="15"/>
  <c r="H47" i="15"/>
  <c r="D47" i="15"/>
  <c r="F46" i="15"/>
  <c r="L64" i="15"/>
  <c r="D4" i="15"/>
  <c r="D5" i="15" s="1"/>
  <c r="G14" i="15"/>
  <c r="G15" i="15" s="1"/>
  <c r="E10" i="15"/>
  <c r="K9" i="15"/>
  <c r="G9" i="15"/>
  <c r="I32" i="15"/>
  <c r="E32" i="15"/>
  <c r="I44" i="15"/>
  <c r="I33" i="15"/>
  <c r="E33" i="15"/>
  <c r="I37" i="15"/>
  <c r="E37" i="15"/>
  <c r="K38" i="15"/>
  <c r="G38" i="15"/>
  <c r="K40" i="15"/>
  <c r="I50" i="15"/>
  <c r="E50" i="15"/>
  <c r="J32" i="15"/>
  <c r="F33" i="15"/>
  <c r="J37" i="15"/>
  <c r="D38" i="15"/>
  <c r="J50" i="15"/>
  <c r="F47" i="15"/>
  <c r="H46" i="15"/>
  <c r="E64" i="15"/>
  <c r="L62" i="15"/>
  <c r="G62" i="15"/>
  <c r="L58" i="15"/>
  <c r="F58" i="15"/>
  <c r="J57" i="15"/>
  <c r="L56" i="15"/>
  <c r="I81" i="15"/>
  <c r="L88" i="15"/>
  <c r="G88" i="15"/>
  <c r="L79" i="15"/>
  <c r="F79" i="15"/>
  <c r="D87" i="15"/>
  <c r="L69" i="15"/>
  <c r="G69" i="15"/>
  <c r="L60" i="15"/>
  <c r="L61" i="15" s="1"/>
  <c r="F60" i="15"/>
  <c r="F61" i="15" s="1"/>
  <c r="J90" i="15"/>
  <c r="D90" i="15"/>
  <c r="L66" i="15"/>
  <c r="J54" i="15"/>
  <c r="L53" i="15"/>
  <c r="F52" i="15"/>
  <c r="J21" i="15"/>
  <c r="L27" i="15"/>
  <c r="L26" i="15"/>
  <c r="H26" i="15"/>
  <c r="L19" i="15"/>
  <c r="L20" i="15" s="1"/>
  <c r="H19" i="15"/>
  <c r="H20" i="15" s="1"/>
  <c r="L12" i="15"/>
  <c r="L13" i="15" s="1"/>
  <c r="L24" i="15"/>
  <c r="J33" i="15"/>
  <c r="H38" i="15"/>
  <c r="L40" i="15"/>
  <c r="K49" i="15"/>
  <c r="I47" i="15"/>
  <c r="K46" i="15"/>
  <c r="J63" i="15"/>
  <c r="H62" i="15"/>
  <c r="K57" i="15"/>
  <c r="F57" i="15"/>
  <c r="E85" i="15"/>
  <c r="J84" i="15"/>
  <c r="D84" i="15"/>
  <c r="K82" i="15"/>
  <c r="F82" i="15"/>
  <c r="J81" i="15"/>
  <c r="E81" i="15"/>
  <c r="J76" i="15"/>
  <c r="J77" i="15" s="1"/>
  <c r="H88" i="15"/>
  <c r="H79" i="15"/>
  <c r="J87" i="15"/>
  <c r="E87" i="15"/>
  <c r="H69" i="15"/>
  <c r="F74" i="15"/>
  <c r="F75" i="15" s="1"/>
  <c r="H60" i="15"/>
  <c r="H61" i="15" s="1"/>
  <c r="K90" i="15"/>
  <c r="F32" i="15"/>
  <c r="F37" i="15"/>
  <c r="L35" i="15"/>
  <c r="L36" i="15" s="1"/>
  <c r="F50" i="15"/>
  <c r="G49" i="15"/>
  <c r="E47" i="15"/>
  <c r="G46" i="15"/>
  <c r="L63" i="15"/>
  <c r="G63" i="15"/>
  <c r="K62" i="15"/>
  <c r="F62" i="15"/>
  <c r="E58" i="15"/>
  <c r="H57" i="15"/>
  <c r="L84" i="15"/>
  <c r="G84" i="15"/>
  <c r="L76" i="15"/>
  <c r="L77" i="15" s="1"/>
  <c r="G76" i="15"/>
  <c r="G77" i="15" s="1"/>
  <c r="K88" i="15"/>
  <c r="J79" i="15"/>
  <c r="E79" i="15"/>
  <c r="H87" i="15"/>
  <c r="F69" i="15"/>
  <c r="H74" i="15"/>
  <c r="H75" i="15" s="1"/>
  <c r="J60" i="15"/>
  <c r="J61" i="15" s="1"/>
  <c r="E60" i="15"/>
  <c r="E61" i="15" s="1"/>
  <c r="J19" i="15"/>
  <c r="J20" i="15" s="1"/>
  <c r="E24" i="15"/>
  <c r="J26" i="15"/>
  <c r="E27" i="15"/>
  <c r="I21" i="15"/>
  <c r="E52" i="15"/>
  <c r="K52" i="15"/>
  <c r="K66" i="15"/>
  <c r="G67" i="15"/>
  <c r="F90" i="15"/>
  <c r="L74" i="15"/>
  <c r="L75" i="15" s="1"/>
  <c r="F87" i="15"/>
  <c r="I79" i="15"/>
  <c r="F76" i="15"/>
  <c r="F77" i="15" s="1"/>
  <c r="G82" i="15"/>
  <c r="K84" i="15"/>
  <c r="L57" i="15"/>
  <c r="E12" i="15"/>
  <c r="E13" i="15" s="1"/>
  <c r="F19" i="15"/>
  <c r="F20" i="15" s="1"/>
  <c r="I26" i="15"/>
  <c r="H21" i="15"/>
  <c r="G53" i="15"/>
  <c r="E66" i="15"/>
  <c r="F67" i="15"/>
  <c r="L67" i="15"/>
  <c r="F92" i="15"/>
  <c r="F93" i="15" s="1"/>
  <c r="L90" i="15"/>
  <c r="G74" i="15"/>
  <c r="G75" i="15" s="1"/>
  <c r="D79" i="15"/>
  <c r="L81" i="15"/>
  <c r="F84" i="15"/>
  <c r="J62" i="15"/>
  <c r="K63" i="15"/>
  <c r="J47" i="15"/>
  <c r="L49" i="15"/>
  <c r="L38" i="15"/>
  <c r="F44" i="15"/>
  <c r="J35" i="15"/>
  <c r="J36" i="15" s="1"/>
  <c r="J10" i="15"/>
  <c r="J29" i="15"/>
  <c r="J24" i="15"/>
  <c r="J23" i="15"/>
  <c r="J27" i="15"/>
  <c r="J46" i="15"/>
  <c r="J69" i="15"/>
  <c r="J67" i="15"/>
  <c r="J74" i="15"/>
  <c r="J75" i="15" s="1"/>
  <c r="J82" i="15"/>
  <c r="J58" i="15"/>
  <c r="J6" i="15"/>
  <c r="L23" i="22" l="1"/>
  <c r="J32" i="22"/>
  <c r="J34" i="22" s="1"/>
  <c r="H32" i="22"/>
  <c r="H34" i="22" s="1"/>
  <c r="E34" i="22"/>
  <c r="E41" i="22" s="1"/>
  <c r="E42" i="22" s="1"/>
  <c r="L21" i="22"/>
  <c r="I32" i="22"/>
  <c r="I34" i="22" s="1"/>
  <c r="L22" i="22"/>
  <c r="L30" i="22"/>
  <c r="G32" i="22"/>
  <c r="L18" i="22"/>
  <c r="B32" i="22"/>
  <c r="B34" i="22" s="1"/>
  <c r="L14" i="22"/>
  <c r="L16" i="22" s="1"/>
  <c r="K32" i="22"/>
  <c r="C34" i="22"/>
  <c r="D32" i="22"/>
  <c r="D34" i="22" s="1"/>
  <c r="K16" i="22"/>
  <c r="F32" i="22"/>
  <c r="F34" i="22" s="1"/>
  <c r="G16" i="22"/>
  <c r="I35" i="4"/>
  <c r="I41" i="4"/>
  <c r="I42" i="4" s="1"/>
  <c r="E41" i="4"/>
  <c r="E42" i="4" s="1"/>
  <c r="B34" i="4"/>
  <c r="B41" i="4" s="1"/>
  <c r="B42" i="4" s="1"/>
  <c r="H35" i="4"/>
  <c r="H41" i="4"/>
  <c r="H42" i="4" s="1"/>
  <c r="K35" i="4"/>
  <c r="D34" i="4"/>
  <c r="C35" i="4"/>
  <c r="C41" i="4"/>
  <c r="C42" i="4" s="1"/>
  <c r="F35" i="4"/>
  <c r="F41" i="4"/>
  <c r="F42" i="4" s="1"/>
  <c r="G41" i="4"/>
  <c r="G42" i="4" s="1"/>
  <c r="G35" i="4"/>
  <c r="J35" i="4"/>
  <c r="J41" i="4"/>
  <c r="J42" i="4" s="1"/>
  <c r="L34" i="4"/>
  <c r="L41" i="4" s="1"/>
  <c r="L42" i="4" s="1"/>
  <c r="L18" i="15"/>
  <c r="H18" i="15"/>
  <c r="F18" i="15"/>
  <c r="E18" i="15"/>
  <c r="J18" i="15"/>
  <c r="I18" i="15"/>
  <c r="D18" i="15"/>
  <c r="K18" i="15"/>
  <c r="M17" i="15"/>
  <c r="G18" i="15"/>
  <c r="M16" i="15"/>
  <c r="C18" i="15"/>
  <c r="F45" i="15"/>
  <c r="L28" i="15"/>
  <c r="K31" i="15"/>
  <c r="J31" i="15"/>
  <c r="L31" i="15"/>
  <c r="K45" i="15"/>
  <c r="I45" i="15"/>
  <c r="E73" i="15"/>
  <c r="L73" i="15"/>
  <c r="L45" i="15"/>
  <c r="F73" i="15"/>
  <c r="K73" i="15"/>
  <c r="G45" i="15"/>
  <c r="H73" i="15"/>
  <c r="J70" i="15"/>
  <c r="J71" i="15" s="1"/>
  <c r="G73" i="15"/>
  <c r="J73" i="15"/>
  <c r="I73" i="15"/>
  <c r="J88" i="15"/>
  <c r="J4" i="15"/>
  <c r="J5" i="15" s="1"/>
  <c r="J66" i="15"/>
  <c r="J68" i="15" s="1"/>
  <c r="J52" i="15"/>
  <c r="J55" i="15" s="1"/>
  <c r="J56" i="15"/>
  <c r="J85" i="15"/>
  <c r="J86" i="15" s="1"/>
  <c r="J12" i="15"/>
  <c r="J13" i="15" s="1"/>
  <c r="K11" i="15"/>
  <c r="G11" i="15"/>
  <c r="J64" i="15"/>
  <c r="J65" i="15" s="1"/>
  <c r="J39" i="15"/>
  <c r="L22" i="15"/>
  <c r="L86" i="15"/>
  <c r="L11" i="15"/>
  <c r="K39" i="15"/>
  <c r="L59" i="15"/>
  <c r="L48" i="15"/>
  <c r="K68" i="15"/>
  <c r="L89" i="15"/>
  <c r="L65" i="15"/>
  <c r="K48" i="15"/>
  <c r="L43" i="15"/>
  <c r="L71" i="15"/>
  <c r="G39" i="15"/>
  <c r="L51" i="15"/>
  <c r="L25" i="15"/>
  <c r="L80" i="15"/>
  <c r="L68" i="15"/>
  <c r="L39" i="15"/>
  <c r="F51" i="15"/>
  <c r="L34" i="15"/>
  <c r="L91" i="15"/>
  <c r="L55" i="15"/>
  <c r="E83" i="15"/>
  <c r="F39" i="15"/>
  <c r="K83" i="15"/>
  <c r="E51" i="15"/>
  <c r="J91" i="15"/>
  <c r="L83" i="15"/>
  <c r="F34" i="15"/>
  <c r="J48" i="15"/>
  <c r="J25" i="15"/>
  <c r="F59" i="15"/>
  <c r="E55" i="15"/>
  <c r="K65" i="15"/>
  <c r="K89" i="15"/>
  <c r="E86" i="15"/>
  <c r="D11" i="15"/>
  <c r="E68" i="15"/>
  <c r="K55" i="15"/>
  <c r="J44" i="15"/>
  <c r="J45" i="15" s="1"/>
  <c r="E89" i="15"/>
  <c r="K51" i="15"/>
  <c r="J40" i="15"/>
  <c r="E65" i="15"/>
  <c r="I39" i="15"/>
  <c r="F80" i="15"/>
  <c r="E80" i="15"/>
  <c r="E39" i="15"/>
  <c r="K59" i="15"/>
  <c r="J59" i="15"/>
  <c r="K43" i="15"/>
  <c r="J51" i="15"/>
  <c r="E59" i="15"/>
  <c r="I51" i="15"/>
  <c r="K34" i="15"/>
  <c r="E11" i="15"/>
  <c r="F83" i="15"/>
  <c r="J11" i="15"/>
  <c r="J22" i="15"/>
  <c r="J83" i="15"/>
  <c r="H29" i="15"/>
  <c r="H35" i="22" l="1"/>
  <c r="H41" i="22"/>
  <c r="H42" i="22" s="1"/>
  <c r="J41" i="22"/>
  <c r="J42" i="22" s="1"/>
  <c r="J35" i="22"/>
  <c r="E35" i="22"/>
  <c r="K34" i="22"/>
  <c r="K35" i="22" s="1"/>
  <c r="G34" i="22"/>
  <c r="G41" i="22" s="1"/>
  <c r="G42" i="22" s="1"/>
  <c r="F41" i="22"/>
  <c r="F42" i="22" s="1"/>
  <c r="F35" i="22"/>
  <c r="I35" i="22"/>
  <c r="I41" i="22"/>
  <c r="I42" i="22" s="1"/>
  <c r="D35" i="22"/>
  <c r="D41" i="22"/>
  <c r="D42" i="22" s="1"/>
  <c r="B41" i="22"/>
  <c r="B42" i="22" s="1"/>
  <c r="B35" i="22"/>
  <c r="C35" i="22"/>
  <c r="C41" i="22"/>
  <c r="C42" i="22" s="1"/>
  <c r="L32" i="22"/>
  <c r="L34" i="22" s="1"/>
  <c r="B35" i="4"/>
  <c r="D35" i="4"/>
  <c r="D41" i="4"/>
  <c r="D42" i="4" s="1"/>
  <c r="L35" i="4"/>
  <c r="M18" i="15"/>
  <c r="J28" i="15"/>
  <c r="H30" i="15"/>
  <c r="J89" i="15"/>
  <c r="J80" i="15"/>
  <c r="J34" i="15"/>
  <c r="J43" i="15"/>
  <c r="H44" i="15"/>
  <c r="H45" i="15" s="1"/>
  <c r="G35" i="22" l="1"/>
  <c r="K41" i="22"/>
  <c r="K42" i="22" s="1"/>
  <c r="L35" i="22"/>
  <c r="L41" i="22"/>
  <c r="L42" i="22" s="1"/>
  <c r="H39" i="15"/>
  <c r="K56" i="15" l="1"/>
  <c r="K85" i="15"/>
  <c r="K86" i="15" s="1"/>
  <c r="K70" i="15"/>
  <c r="K74" i="15"/>
  <c r="K75" i="15" s="1"/>
  <c r="K78" i="15"/>
  <c r="K80" i="15" s="1"/>
  <c r="K92" i="15"/>
  <c r="K93" i="15" s="1"/>
  <c r="K91" i="15"/>
  <c r="K69" i="15"/>
  <c r="K71" i="15" l="1"/>
  <c r="K35" i="15"/>
  <c r="K36" i="15" s="1"/>
  <c r="K28" i="15"/>
  <c r="K23" i="15"/>
  <c r="K25" i="15" s="1"/>
  <c r="K22" i="15"/>
  <c r="K19" i="15"/>
  <c r="K20" i="15" s="1"/>
  <c r="K14" i="15"/>
  <c r="K15" i="15" s="1"/>
  <c r="K12" i="15"/>
  <c r="K13" i="15" s="1"/>
  <c r="K6" i="15"/>
  <c r="K4" i="15"/>
  <c r="K5" i="15" s="1"/>
  <c r="C84" i="15" l="1"/>
  <c r="C79" i="15"/>
  <c r="M79" i="15" s="1"/>
  <c r="C60" i="15"/>
  <c r="M50" i="15"/>
  <c r="C47" i="15"/>
  <c r="M47" i="15" s="1"/>
  <c r="C30" i="15"/>
  <c r="C42" i="15"/>
  <c r="M42" i="15" s="1"/>
  <c r="C41" i="15"/>
  <c r="M41" i="15" s="1"/>
  <c r="C37" i="15"/>
  <c r="M37" i="15" s="1"/>
  <c r="C38" i="15"/>
  <c r="M38" i="15" s="1"/>
  <c r="C33" i="15"/>
  <c r="M33" i="15" s="1"/>
  <c r="C32" i="15"/>
  <c r="C9" i="15" l="1"/>
  <c r="M9" i="15" s="1"/>
  <c r="M32" i="15"/>
  <c r="C61" i="15"/>
  <c r="M61" i="15" s="1"/>
  <c r="M60" i="15"/>
  <c r="G6" i="15" l="1"/>
  <c r="G71" i="15"/>
  <c r="G57" i="15"/>
  <c r="G59" i="15" s="1"/>
  <c r="G89" i="15"/>
  <c r="G92" i="15"/>
  <c r="G93" i="15" s="1"/>
  <c r="G83" i="15"/>
  <c r="G64" i="15"/>
  <c r="G65" i="15" s="1"/>
  <c r="G85" i="15"/>
  <c r="G86" i="15" s="1"/>
  <c r="G56" i="15"/>
  <c r="G66" i="15"/>
  <c r="G68" i="15" s="1"/>
  <c r="G91" i="15"/>
  <c r="G78" i="15"/>
  <c r="G80" i="15" s="1"/>
  <c r="G51" i="15"/>
  <c r="G30" i="15"/>
  <c r="G19" i="15"/>
  <c r="G20" i="15" s="1"/>
  <c r="G29" i="15"/>
  <c r="G23" i="15"/>
  <c r="G24" i="15"/>
  <c r="G22" i="15"/>
  <c r="G27" i="15"/>
  <c r="G35" i="15"/>
  <c r="G36" i="15" s="1"/>
  <c r="G4" i="15"/>
  <c r="G5" i="15" s="1"/>
  <c r="G28" i="15" l="1"/>
  <c r="G31" i="15"/>
  <c r="G52" i="15"/>
  <c r="G34" i="15"/>
  <c r="G25" i="15"/>
  <c r="G40" i="15"/>
  <c r="G43" i="15" s="1"/>
  <c r="G12" i="15"/>
  <c r="G13" i="15" s="1"/>
  <c r="G48" i="15"/>
  <c r="G54" i="15"/>
  <c r="F40" i="15"/>
  <c r="F43" i="15" s="1"/>
  <c r="F4" i="15"/>
  <c r="F5" i="15" s="1"/>
  <c r="F48" i="15"/>
  <c r="F54" i="15"/>
  <c r="F55" i="15" s="1"/>
  <c r="F14" i="15"/>
  <c r="F15" i="15" s="1"/>
  <c r="F64" i="15"/>
  <c r="F63" i="15"/>
  <c r="F66" i="15"/>
  <c r="F68" i="15" s="1"/>
  <c r="F85" i="15"/>
  <c r="F86" i="15" s="1"/>
  <c r="F88" i="15"/>
  <c r="F70" i="15"/>
  <c r="F71" i="15" s="1"/>
  <c r="F91" i="15"/>
  <c r="F23" i="15"/>
  <c r="F24" i="15"/>
  <c r="F30" i="15"/>
  <c r="F21" i="15"/>
  <c r="F29" i="15"/>
  <c r="E70" i="15"/>
  <c r="E90" i="15"/>
  <c r="E69" i="15"/>
  <c r="E46" i="15"/>
  <c r="E48" i="15" s="1"/>
  <c r="E30" i="15"/>
  <c r="E23" i="15"/>
  <c r="E25" i="15" s="1"/>
  <c r="E22" i="15"/>
  <c r="E40" i="15"/>
  <c r="E43" i="15" s="1"/>
  <c r="E34" i="15"/>
  <c r="E26" i="15"/>
  <c r="E28" i="15" s="1"/>
  <c r="E4" i="15"/>
  <c r="E6" i="15"/>
  <c r="E31" i="15" l="1"/>
  <c r="F31" i="15"/>
  <c r="E35" i="15"/>
  <c r="E36" i="15" s="1"/>
  <c r="E44" i="15"/>
  <c r="E45" i="15" s="1"/>
  <c r="F27" i="15"/>
  <c r="F28" i="15" s="1"/>
  <c r="F6" i="15"/>
  <c r="G55" i="15"/>
  <c r="F22" i="15"/>
  <c r="M30" i="15"/>
  <c r="F35" i="15"/>
  <c r="F36" i="15" s="1"/>
  <c r="F89" i="15"/>
  <c r="F65" i="15"/>
  <c r="E5" i="15"/>
  <c r="E71" i="15"/>
  <c r="F25" i="15"/>
  <c r="F56" i="15"/>
  <c r="F12" i="15"/>
  <c r="F13" i="15" s="1"/>
  <c r="E91" i="15"/>
  <c r="E56" i="15"/>
  <c r="F10" i="15"/>
  <c r="F11" i="15" s="1"/>
  <c r="H6" i="15"/>
  <c r="H58" i="15"/>
  <c r="H56" i="15"/>
  <c r="H81" i="15"/>
  <c r="H53" i="15"/>
  <c r="H70" i="15"/>
  <c r="H63" i="15"/>
  <c r="H76" i="15"/>
  <c r="H77" i="15" s="1"/>
  <c r="H92" i="15"/>
  <c r="H93" i="15" s="1"/>
  <c r="H67" i="15"/>
  <c r="H84" i="15"/>
  <c r="H49" i="15"/>
  <c r="H51" i="15" s="1"/>
  <c r="H31" i="15"/>
  <c r="H23" i="15"/>
  <c r="H24" i="15"/>
  <c r="H40" i="15"/>
  <c r="H43" i="15" s="1"/>
  <c r="H35" i="15"/>
  <c r="H36" i="15" s="1"/>
  <c r="H10" i="15"/>
  <c r="H4" i="15"/>
  <c r="H5" i="15" s="1"/>
  <c r="H85" i="15" l="1"/>
  <c r="H86" i="15" s="1"/>
  <c r="H82" i="15"/>
  <c r="H83" i="15" s="1"/>
  <c r="H71" i="15"/>
  <c r="H89" i="15"/>
  <c r="H66" i="15"/>
  <c r="H68" i="15" s="1"/>
  <c r="H12" i="15"/>
  <c r="H13" i="15" s="1"/>
  <c r="H48" i="15"/>
  <c r="H25" i="15"/>
  <c r="H59" i="15"/>
  <c r="H80" i="15"/>
  <c r="H22" i="15"/>
  <c r="H34" i="15"/>
  <c r="H27" i="15"/>
  <c r="H28" i="15" s="1"/>
  <c r="H54" i="15"/>
  <c r="H52" i="15"/>
  <c r="H11" i="15"/>
  <c r="M84" i="15"/>
  <c r="H91" i="15"/>
  <c r="H64" i="15"/>
  <c r="H65" i="15" s="1"/>
  <c r="H55" i="15" l="1"/>
  <c r="C14" i="15" l="1"/>
  <c r="C15" i="15" s="1"/>
  <c r="D14" i="15"/>
  <c r="D29" i="15"/>
  <c r="D19" i="15"/>
  <c r="D27" i="15"/>
  <c r="D58" i="15"/>
  <c r="D63" i="15"/>
  <c r="D82" i="15"/>
  <c r="D12" i="15"/>
  <c r="D24" i="15"/>
  <c r="D76" i="15"/>
  <c r="D78" i="15"/>
  <c r="D67" i="15"/>
  <c r="D62" i="15"/>
  <c r="D35" i="15"/>
  <c r="D92" i="15"/>
  <c r="D57" i="15" l="1"/>
  <c r="C57" i="15"/>
  <c r="I58" i="15"/>
  <c r="I59" i="15" s="1"/>
  <c r="C58" i="15"/>
  <c r="I35" i="15"/>
  <c r="I36" i="15" s="1"/>
  <c r="C35" i="15"/>
  <c r="C36" i="15" s="1"/>
  <c r="I63" i="15"/>
  <c r="C63" i="15"/>
  <c r="I54" i="15"/>
  <c r="C54" i="15"/>
  <c r="I78" i="15"/>
  <c r="C78" i="15"/>
  <c r="I27" i="15"/>
  <c r="C27" i="15"/>
  <c r="I67" i="15"/>
  <c r="C67" i="15"/>
  <c r="I85" i="15"/>
  <c r="I86" i="15" s="1"/>
  <c r="C85" i="15"/>
  <c r="C86" i="15" s="1"/>
  <c r="I62" i="15"/>
  <c r="C62" i="15"/>
  <c r="I40" i="15"/>
  <c r="I43" i="15" s="1"/>
  <c r="C40" i="15"/>
  <c r="C70" i="15"/>
  <c r="I24" i="15"/>
  <c r="C24" i="15"/>
  <c r="C44" i="15"/>
  <c r="C45" i="15" s="1"/>
  <c r="I22" i="15"/>
  <c r="I6" i="15"/>
  <c r="C6" i="15"/>
  <c r="I19" i="15"/>
  <c r="I20" i="15" s="1"/>
  <c r="C19" i="15"/>
  <c r="C20" i="15" s="1"/>
  <c r="I87" i="15"/>
  <c r="C87" i="15"/>
  <c r="C56" i="15"/>
  <c r="I4" i="15"/>
  <c r="I5" i="15" s="1"/>
  <c r="C4" i="15"/>
  <c r="C5" i="15" s="1"/>
  <c r="I82" i="15"/>
  <c r="I83" i="15" s="1"/>
  <c r="C82" i="15"/>
  <c r="C12" i="15"/>
  <c r="C13" i="15" s="1"/>
  <c r="C53" i="15"/>
  <c r="D74" i="15"/>
  <c r="D75" i="15" s="1"/>
  <c r="C74" i="15"/>
  <c r="C75" i="15" s="1"/>
  <c r="D69" i="15"/>
  <c r="C69" i="15"/>
  <c r="C29" i="15"/>
  <c r="C31" i="15" s="1"/>
  <c r="I90" i="15"/>
  <c r="C90" i="15"/>
  <c r="C23" i="15"/>
  <c r="C88" i="15"/>
  <c r="C66" i="15"/>
  <c r="I76" i="15"/>
  <c r="I77" i="15" s="1"/>
  <c r="C76" i="15"/>
  <c r="C77" i="15" s="1"/>
  <c r="D21" i="15"/>
  <c r="C21" i="15"/>
  <c r="D49" i="15"/>
  <c r="C49" i="15"/>
  <c r="C51" i="15" s="1"/>
  <c r="D81" i="15"/>
  <c r="C81" i="15"/>
  <c r="D72" i="15"/>
  <c r="C72" i="15"/>
  <c r="C73" i="15" s="1"/>
  <c r="C26" i="15"/>
  <c r="C39" i="15"/>
  <c r="I92" i="15"/>
  <c r="I93" i="15" s="1"/>
  <c r="C92" i="15"/>
  <c r="C93" i="15" s="1"/>
  <c r="C64" i="15"/>
  <c r="C52" i="15"/>
  <c r="C46" i="15"/>
  <c r="I10" i="15"/>
  <c r="I11" i="15" s="1"/>
  <c r="C10" i="15"/>
  <c r="C11" i="15" s="1"/>
  <c r="D85" i="15"/>
  <c r="D86" i="15" s="1"/>
  <c r="D6" i="15"/>
  <c r="D54" i="15"/>
  <c r="I70" i="15"/>
  <c r="I71" i="15" s="1"/>
  <c r="D93" i="15"/>
  <c r="D77" i="15"/>
  <c r="D13" i="15"/>
  <c r="D64" i="15"/>
  <c r="D65" i="15" s="1"/>
  <c r="D15" i="15"/>
  <c r="D80" i="15"/>
  <c r="D70" i="15"/>
  <c r="D53" i="15"/>
  <c r="D20" i="15"/>
  <c r="D44" i="15"/>
  <c r="D88" i="15"/>
  <c r="D66" i="15"/>
  <c r="D40" i="15"/>
  <c r="D34" i="15"/>
  <c r="I56" i="15"/>
  <c r="I12" i="15"/>
  <c r="I13" i="15" s="1"/>
  <c r="I53" i="15"/>
  <c r="D36" i="15"/>
  <c r="D56" i="15"/>
  <c r="D91" i="15"/>
  <c r="D23" i="15"/>
  <c r="D31" i="15"/>
  <c r="I29" i="15"/>
  <c r="I31" i="15" s="1"/>
  <c r="I23" i="15"/>
  <c r="I88" i="15"/>
  <c r="I66" i="15"/>
  <c r="D46" i="15"/>
  <c r="D52" i="15"/>
  <c r="D26" i="15"/>
  <c r="I64" i="15"/>
  <c r="I52" i="15"/>
  <c r="I14" i="15"/>
  <c r="I15" i="15" s="1"/>
  <c r="I46" i="15"/>
  <c r="C68" i="15" l="1"/>
  <c r="D73" i="15"/>
  <c r="M73" i="15" s="1"/>
  <c r="I25" i="15"/>
  <c r="M67" i="15"/>
  <c r="M78" i="15"/>
  <c r="M54" i="15"/>
  <c r="M57" i="15"/>
  <c r="M24" i="15"/>
  <c r="M36" i="15"/>
  <c r="D59" i="15"/>
  <c r="M77" i="15"/>
  <c r="I34" i="15"/>
  <c r="C25" i="15"/>
  <c r="M62" i="15"/>
  <c r="I68" i="15"/>
  <c r="M35" i="15"/>
  <c r="D71" i="15"/>
  <c r="C34" i="15"/>
  <c r="C80" i="15"/>
  <c r="M63" i="15"/>
  <c r="I65" i="15"/>
  <c r="I28" i="15"/>
  <c r="I89" i="15"/>
  <c r="M5" i="15"/>
  <c r="M93" i="15"/>
  <c r="M72" i="15"/>
  <c r="M27" i="15"/>
  <c r="M85" i="15"/>
  <c r="M86" i="15"/>
  <c r="M6" i="15"/>
  <c r="D83" i="15"/>
  <c r="M49" i="15"/>
  <c r="M21" i="15"/>
  <c r="M90" i="15"/>
  <c r="C71" i="15"/>
  <c r="M4" i="15"/>
  <c r="M10" i="15"/>
  <c r="M92" i="15"/>
  <c r="M19" i="15"/>
  <c r="M81" i="15"/>
  <c r="M20" i="15"/>
  <c r="M76" i="15"/>
  <c r="C55" i="15"/>
  <c r="C83" i="15"/>
  <c r="M56" i="15"/>
  <c r="M82" i="15"/>
  <c r="M11" i="15"/>
  <c r="M58" i="15"/>
  <c r="I91" i="15"/>
  <c r="M69" i="15"/>
  <c r="M75" i="15"/>
  <c r="D51" i="15"/>
  <c r="M51" i="15" s="1"/>
  <c r="I55" i="15"/>
  <c r="M74" i="15"/>
  <c r="M70" i="15"/>
  <c r="C91" i="15"/>
  <c r="C48" i="15"/>
  <c r="M87" i="15"/>
  <c r="C43" i="15"/>
  <c r="C22" i="15"/>
  <c r="C28" i="15"/>
  <c r="C65" i="15"/>
  <c r="C89" i="15"/>
  <c r="C59" i="15"/>
  <c r="I48" i="15"/>
  <c r="M31" i="15"/>
  <c r="M12" i="15"/>
  <c r="D45" i="15"/>
  <c r="M45" i="15" s="1"/>
  <c r="M44" i="15"/>
  <c r="M15" i="15"/>
  <c r="D39" i="15"/>
  <c r="M39" i="15" s="1"/>
  <c r="D22" i="15"/>
  <c r="D89" i="15"/>
  <c r="D43" i="15"/>
  <c r="M40" i="15"/>
  <c r="M13" i="15"/>
  <c r="D28" i="15"/>
  <c r="M26" i="15"/>
  <c r="D25" i="15"/>
  <c r="M23" i="15"/>
  <c r="D68" i="15"/>
  <c r="M66" i="15"/>
  <c r="I80" i="15"/>
  <c r="D55" i="15"/>
  <c r="M52" i="15"/>
  <c r="M46" i="15"/>
  <c r="D48" i="15"/>
  <c r="M29" i="15"/>
  <c r="M88" i="15"/>
  <c r="M53" i="15"/>
  <c r="M14" i="15"/>
  <c r="M64" i="15"/>
  <c r="K7" i="15"/>
  <c r="K8" i="15" s="1"/>
  <c r="M65" i="15" l="1"/>
  <c r="M34" i="15"/>
  <c r="M68" i="15"/>
  <c r="M59" i="15"/>
  <c r="M80" i="15"/>
  <c r="M25" i="15"/>
  <c r="M22" i="15"/>
  <c r="M71" i="15"/>
  <c r="M89" i="15"/>
  <c r="M83" i="15"/>
  <c r="M55" i="15"/>
  <c r="M43" i="15"/>
  <c r="M91" i="15"/>
  <c r="M48" i="15"/>
  <c r="L7" i="15"/>
  <c r="L8" i="15" s="1"/>
  <c r="E7" i="15" l="1"/>
  <c r="E8" i="15" s="1"/>
  <c r="J7" i="15" l="1"/>
  <c r="J8" i="15" s="1"/>
  <c r="F7" i="15"/>
  <c r="C7" i="15"/>
  <c r="C8" i="15" s="1"/>
  <c r="F8" i="15" l="1"/>
  <c r="G7" i="15"/>
  <c r="G8" i="15" s="1"/>
  <c r="I7" i="15" l="1"/>
  <c r="I8" i="15" s="1"/>
  <c r="D7" i="15"/>
  <c r="D8" i="15" s="1"/>
  <c r="H7" i="15"/>
  <c r="H8" i="15" l="1"/>
  <c r="M8" i="15" s="1"/>
  <c r="M7" i="15"/>
  <c r="M28" i="15" l="1"/>
</calcChain>
</file>

<file path=xl/sharedStrings.xml><?xml version="1.0" encoding="utf-8"?>
<sst xmlns="http://schemas.openxmlformats.org/spreadsheetml/2006/main" count="29479" uniqueCount="281">
  <si>
    <t>BS</t>
  </si>
  <si>
    <t>Accumulated Depreciation</t>
  </si>
  <si>
    <t>Sundry Debtors</t>
  </si>
  <si>
    <t>PL</t>
  </si>
  <si>
    <t>COGS</t>
  </si>
  <si>
    <t>Misc. expenses</t>
  </si>
  <si>
    <t>Administrative Expenses</t>
  </si>
  <si>
    <t>Finance Cost</t>
  </si>
  <si>
    <t>Communication &amp; internet exp</t>
  </si>
  <si>
    <t>Rent</t>
  </si>
  <si>
    <t>Share Capital</t>
  </si>
  <si>
    <t>PL_BS</t>
  </si>
  <si>
    <t>Grouping1</t>
  </si>
  <si>
    <t>Particulars</t>
  </si>
  <si>
    <t>Month</t>
  </si>
  <si>
    <t>Currency</t>
  </si>
  <si>
    <t>USD</t>
  </si>
  <si>
    <t>Thai</t>
  </si>
  <si>
    <t>Salary Payable</t>
  </si>
  <si>
    <t>Prepaid Expenses</t>
  </si>
  <si>
    <t>Sales Promotion</t>
  </si>
  <si>
    <t>Software</t>
  </si>
  <si>
    <t>Provisions</t>
  </si>
  <si>
    <t>Legal &amp; Professional expenses</t>
  </si>
  <si>
    <t>Office expenses</t>
  </si>
  <si>
    <t>Depreciation</t>
  </si>
  <si>
    <t>Investment</t>
  </si>
  <si>
    <t>Office Equipment</t>
  </si>
  <si>
    <t>Electricity Expenses</t>
  </si>
  <si>
    <t>Internet Expenses</t>
  </si>
  <si>
    <t>Local Conveyance</t>
  </si>
  <si>
    <t>Parking Charges</t>
  </si>
  <si>
    <t>Printing &amp; Stationery</t>
  </si>
  <si>
    <t>Staff Welfare</t>
  </si>
  <si>
    <t>Expenses Payable</t>
  </si>
  <si>
    <t>Security Expenses</t>
  </si>
  <si>
    <t>Diwali Expense</t>
  </si>
  <si>
    <t>Guest House Rent</t>
  </si>
  <si>
    <t>House Keeping Expenses</t>
  </si>
  <si>
    <t>Office Rent</t>
  </si>
  <si>
    <t>Office utility</t>
  </si>
  <si>
    <t>Mobile Bill Expenses</t>
  </si>
  <si>
    <t>India</t>
  </si>
  <si>
    <t>Thailand</t>
  </si>
  <si>
    <t>Total</t>
  </si>
  <si>
    <t>Gross Margin</t>
  </si>
  <si>
    <t>EBITDA</t>
  </si>
  <si>
    <t>%age</t>
  </si>
  <si>
    <t>PBT</t>
  </si>
  <si>
    <t>Country</t>
  </si>
  <si>
    <t>GL Coding</t>
  </si>
  <si>
    <t>Equity Share</t>
  </si>
  <si>
    <t>Profit &amp; Loss Account</t>
  </si>
  <si>
    <t>Short Term Loan SCB</t>
  </si>
  <si>
    <t>Creditors Others</t>
  </si>
  <si>
    <t>Security Deposit Payable</t>
  </si>
  <si>
    <t>TDS on Rent</t>
  </si>
  <si>
    <t>TDS ON SALARY</t>
  </si>
  <si>
    <t>Prov. For Gratuity</t>
  </si>
  <si>
    <t>Prov. For Leave Encashment</t>
  </si>
  <si>
    <t>Prov For Audit Fee</t>
  </si>
  <si>
    <t>Provison for doubtful assets</t>
  </si>
  <si>
    <t>Prov. for Insurance</t>
  </si>
  <si>
    <t>Temporary Structure</t>
  </si>
  <si>
    <t>Building Lease Hold</t>
  </si>
  <si>
    <t>Acc. Dep., Building Lease Hold</t>
  </si>
  <si>
    <t>Land</t>
  </si>
  <si>
    <t>Vehicle</t>
  </si>
  <si>
    <t>Acc. Depreciation, Vehicle</t>
  </si>
  <si>
    <t>Electric Installation</t>
  </si>
  <si>
    <t>Acc. Dep, Elect Installation</t>
  </si>
  <si>
    <t>Computers</t>
  </si>
  <si>
    <t>Server</t>
  </si>
  <si>
    <t>Network Installation</t>
  </si>
  <si>
    <t>Acc. Depreciation, Computers</t>
  </si>
  <si>
    <t>Disposal of Office Equipment</t>
  </si>
  <si>
    <t>Finished Goods</t>
  </si>
  <si>
    <t>Raw Materials &amp; Components</t>
  </si>
  <si>
    <t>Petty Cash</t>
  </si>
  <si>
    <t>Standard Chartered Bank</t>
  </si>
  <si>
    <t>Corporation Bank</t>
  </si>
  <si>
    <t>TDS Receivables</t>
  </si>
  <si>
    <t>Employee Advance</t>
  </si>
  <si>
    <t>Security Deposits</t>
  </si>
  <si>
    <t>Sales (Service)</t>
  </si>
  <si>
    <t>Sale Solar Energy</t>
  </si>
  <si>
    <t>Purchase Trading</t>
  </si>
  <si>
    <t>Installation &amp; Comm- Elect</t>
  </si>
  <si>
    <t>O &amp; M Services</t>
  </si>
  <si>
    <t>project Expenses</t>
  </si>
  <si>
    <t>Electricity Charges</t>
  </si>
  <si>
    <t>Repair &amp; Maintanance Other</t>
  </si>
  <si>
    <t>Repair &amp; Maint.-Software &amp; ERP</t>
  </si>
  <si>
    <t>Salaries &amp; Wages</t>
  </si>
  <si>
    <t>Gratuity</t>
  </si>
  <si>
    <t>Conveyance Allowance</t>
  </si>
  <si>
    <t>House Rent Allowance</t>
  </si>
  <si>
    <t>Leave Encashment</t>
  </si>
  <si>
    <t>Leave Travel Allowance-Reimbsm</t>
  </si>
  <si>
    <t>Motor Car Expenses-Rep&amp; Maint.</t>
  </si>
  <si>
    <t>Special Allowance</t>
  </si>
  <si>
    <t>Freight, Forwarding &amp; Dist Exp</t>
  </si>
  <si>
    <t>Dilwali Gift</t>
  </si>
  <si>
    <t>Telephone Expense</t>
  </si>
  <si>
    <t>Professional Fees - Others</t>
  </si>
  <si>
    <t>Car Hire Charges - Local</t>
  </si>
  <si>
    <t>Courier &amp; Postage</t>
  </si>
  <si>
    <t>Rep. &amp; Maint. Office/Factory</t>
  </si>
  <si>
    <t>Repair &amp; Maint-Motor Vehicles</t>
  </si>
  <si>
    <t>Foreign Travel - Airfare</t>
  </si>
  <si>
    <t>Foreign Travel - Others</t>
  </si>
  <si>
    <t>Legal Fees</t>
  </si>
  <si>
    <t>Interest on Overdraft</t>
  </si>
  <si>
    <t>INR</t>
  </si>
  <si>
    <t>Provision for Income Tax</t>
  </si>
  <si>
    <t>Reserve and Surplus</t>
  </si>
  <si>
    <t>Loan Fund</t>
  </si>
  <si>
    <t>Gross Block</t>
  </si>
  <si>
    <t>Other Current Assets</t>
  </si>
  <si>
    <t>Inventories</t>
  </si>
  <si>
    <t>Cash &amp; Bank Balances</t>
  </si>
  <si>
    <t>I.   SOURCES OF FUNDS</t>
  </si>
  <si>
    <t>TOTAL</t>
  </si>
  <si>
    <t>II.  APPLICATION OF FUNDS</t>
  </si>
  <si>
    <t xml:space="preserve">         Net Current Assets</t>
  </si>
  <si>
    <t>Difference</t>
  </si>
  <si>
    <t>depreciation</t>
  </si>
  <si>
    <t>Advertisement</t>
  </si>
  <si>
    <t>Sub Grouping</t>
  </si>
  <si>
    <t>Trade receivables</t>
  </si>
  <si>
    <t>Short-term loan and advances</t>
  </si>
  <si>
    <t>Other current liabilities</t>
  </si>
  <si>
    <t>Long-term provisions</t>
  </si>
  <si>
    <t>Trade Payables</t>
  </si>
  <si>
    <t>Other Income</t>
  </si>
  <si>
    <t>Revenue from Operations</t>
  </si>
  <si>
    <t>Salary wages &amp; benefits</t>
  </si>
  <si>
    <t>Staff welfare expenses</t>
  </si>
  <si>
    <t xml:space="preserve">Gratuity expenses </t>
  </si>
  <si>
    <t>Travelling and conveyance</t>
  </si>
  <si>
    <t>Selling and Marketing expenses</t>
  </si>
  <si>
    <t>Net Block</t>
  </si>
  <si>
    <t>Capital in progress</t>
  </si>
  <si>
    <t>Fixed Assets</t>
  </si>
  <si>
    <t>Other Current Liabilities</t>
  </si>
  <si>
    <t>Other Tax Payables</t>
  </si>
  <si>
    <t>Shareholders' Funds</t>
  </si>
  <si>
    <t>Current Assets, Loans &amp; Advances</t>
  </si>
  <si>
    <t>Less : Current Liabilities &amp; Provisions</t>
  </si>
  <si>
    <t>Loan funds</t>
  </si>
  <si>
    <t>Amount in INR</t>
  </si>
  <si>
    <t>Amt in INR</t>
  </si>
  <si>
    <t>Equity shares</t>
  </si>
  <si>
    <t>Term Loan</t>
  </si>
  <si>
    <t>Unsecured Loan</t>
  </si>
  <si>
    <t>Provision for gratuity</t>
  </si>
  <si>
    <t>Provision for leave encashment</t>
  </si>
  <si>
    <t>Trade payable</t>
  </si>
  <si>
    <t>Tax deducted at source payable</t>
  </si>
  <si>
    <t>Employee related liabilities</t>
  </si>
  <si>
    <t>Expenses payables</t>
  </si>
  <si>
    <t>Security deposit received</t>
  </si>
  <si>
    <t>Trade Investments</t>
  </si>
  <si>
    <t>Reserves at the commencement of the year</t>
  </si>
  <si>
    <t>Advance tax recoverable (net of provision )</t>
  </si>
  <si>
    <t>Unsecured, considered good</t>
  </si>
  <si>
    <t>Cash In hand</t>
  </si>
  <si>
    <t xml:space="preserve">      On Current Accounts</t>
  </si>
  <si>
    <t>Prepaid expenses</t>
  </si>
  <si>
    <t>Security deposits ( Unsecured, considered good)</t>
  </si>
  <si>
    <t>Purchase of other traded goods</t>
  </si>
  <si>
    <t>Civil, Installation, Commissioning and Other miscellaneous expenses</t>
  </si>
  <si>
    <t>Employee benefits expense</t>
  </si>
  <si>
    <t>Tangible Fixed assets</t>
  </si>
  <si>
    <t>Communication cost</t>
  </si>
  <si>
    <t>Printing &amp; Stationary</t>
  </si>
  <si>
    <t>Interest expense</t>
  </si>
  <si>
    <t>Inventory</t>
  </si>
  <si>
    <t>CCPS</t>
  </si>
  <si>
    <t>Audit fees</t>
  </si>
  <si>
    <t>Parking charges</t>
  </si>
  <si>
    <t>Repair &amp; Maintenance</t>
  </si>
  <si>
    <t>Interest Income - Others</t>
  </si>
  <si>
    <t>Contract revenue</t>
  </si>
  <si>
    <t>Sale of electricity</t>
  </si>
  <si>
    <t>Business promotion</t>
  </si>
  <si>
    <t>Other staff welfare</t>
  </si>
  <si>
    <t>Local conveyance</t>
  </si>
  <si>
    <t>Car hiring and rental services</t>
  </si>
  <si>
    <t>Travelling , hotel lodging</t>
  </si>
  <si>
    <t>Accumulated Depreciation Total</t>
  </si>
  <si>
    <t>Cash &amp; Bank Balances Total</t>
  </si>
  <si>
    <t>Gross Block Total</t>
  </si>
  <si>
    <t>Inventories Total</t>
  </si>
  <si>
    <t>Investment Total</t>
  </si>
  <si>
    <t>Loan Fund Total</t>
  </si>
  <si>
    <t>Long-term provisions Total</t>
  </si>
  <si>
    <t>Other Current Assets Total</t>
  </si>
  <si>
    <t>Other current liabilities Total</t>
  </si>
  <si>
    <t>Other Tax Payables Total</t>
  </si>
  <si>
    <t>Provisions Total</t>
  </si>
  <si>
    <t>Reserve and Surplus Total</t>
  </si>
  <si>
    <t>Share Capital Total</t>
  </si>
  <si>
    <t>Short-term loan and advances Total</t>
  </si>
  <si>
    <t>Trade Payables Total</t>
  </si>
  <si>
    <t>Trade receivables Total</t>
  </si>
  <si>
    <t>COGS Total</t>
  </si>
  <si>
    <t>Communication &amp; internet exp Total</t>
  </si>
  <si>
    <t>Depreciation Total</t>
  </si>
  <si>
    <t>Finance Cost Total</t>
  </si>
  <si>
    <t>Gratuity expenses  Total</t>
  </si>
  <si>
    <t>House Keeping Expenses Total</t>
  </si>
  <si>
    <t>Legal &amp; Professional expenses Total</t>
  </si>
  <si>
    <t>Misc. expenses Total</t>
  </si>
  <si>
    <t>Office expenses Total</t>
  </si>
  <si>
    <t>Office utility Total</t>
  </si>
  <si>
    <t>Other Income Total</t>
  </si>
  <si>
    <t>Rent Total</t>
  </si>
  <si>
    <t>Revenue from Operations Total</t>
  </si>
  <si>
    <t>Security Expenses Total</t>
  </si>
  <si>
    <t>Selling and Marketing expenses Total</t>
  </si>
  <si>
    <t>Staff welfare expenses Total</t>
  </si>
  <si>
    <t>Travelling and conveyance Total</t>
  </si>
  <si>
    <t>Provision for doubtful assets</t>
  </si>
  <si>
    <t>Advance to vendor/employees</t>
  </si>
  <si>
    <t>Security Expenses others</t>
  </si>
  <si>
    <t>Brokerage &amp; Commission</t>
  </si>
  <si>
    <t>Provision for Insurance</t>
  </si>
  <si>
    <t>Profit/loss for the year</t>
  </si>
  <si>
    <t>Absolute</t>
  </si>
  <si>
    <t>Thousands</t>
  </si>
  <si>
    <t>Lacs</t>
  </si>
  <si>
    <t>Millions</t>
  </si>
  <si>
    <t>Crores</t>
  </si>
  <si>
    <t>China</t>
  </si>
  <si>
    <t>USA</t>
  </si>
  <si>
    <t>Singapore</t>
  </si>
  <si>
    <t>France</t>
  </si>
  <si>
    <t>UAE</t>
  </si>
  <si>
    <t>Germany</t>
  </si>
  <si>
    <t>Asia</t>
  </si>
  <si>
    <t>America</t>
  </si>
  <si>
    <t>Europe</t>
  </si>
  <si>
    <t>Co. Name</t>
  </si>
  <si>
    <t>Amt in Loc. Cur</t>
  </si>
  <si>
    <t>Reporting Cur</t>
  </si>
  <si>
    <t>Consulting</t>
  </si>
  <si>
    <t>Schedules</t>
  </si>
  <si>
    <t>Region</t>
  </si>
  <si>
    <t>Canada</t>
  </si>
  <si>
    <t>UK</t>
  </si>
  <si>
    <t>Main Grouping</t>
  </si>
  <si>
    <t>Pound</t>
  </si>
  <si>
    <t>Euro</t>
  </si>
  <si>
    <t>Yuan</t>
  </si>
  <si>
    <t>SGD</t>
  </si>
  <si>
    <t>CAD</t>
  </si>
  <si>
    <t>Dirham</t>
  </si>
  <si>
    <t>Curr</t>
  </si>
  <si>
    <t>ABC Co.</t>
  </si>
  <si>
    <t>BALANCE SHEET AS AT March 31, 2021 (Unaudited)</t>
  </si>
  <si>
    <t>PROFIT &amp; LOSS ACCOUNT for the period ending Apr-2021</t>
  </si>
  <si>
    <t>ABC Co</t>
  </si>
  <si>
    <t>Positives/negatives</t>
  </si>
  <si>
    <t>Negative/ Positive</t>
  </si>
  <si>
    <t>FY Start Period</t>
  </si>
  <si>
    <t>Report Period (from)</t>
  </si>
  <si>
    <t>Report Period (to)</t>
  </si>
  <si>
    <t>Select Reporting Currency</t>
  </si>
  <si>
    <t>Select Place Value</t>
  </si>
  <si>
    <t>Place Value input</t>
  </si>
  <si>
    <t>VlookUp</t>
  </si>
  <si>
    <t>Match</t>
  </si>
  <si>
    <t>INR Rates (April 20)</t>
  </si>
  <si>
    <t>INR Rates (as per month given)</t>
  </si>
  <si>
    <t>Amt in INR currency</t>
  </si>
  <si>
    <t>Rate of RC chosen</t>
  </si>
  <si>
    <t>Amt in RC</t>
  </si>
  <si>
    <t>Amt in RC (packed formula)</t>
  </si>
  <si>
    <t>positive/negative</t>
  </si>
  <si>
    <t>positive negativ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0"/>
      <name val="Verdana"/>
      <family val="2"/>
    </font>
    <font>
      <sz val="10"/>
      <name val="Arial"/>
      <family val="2"/>
    </font>
    <font>
      <b/>
      <sz val="11"/>
      <name val="Calibri"/>
      <family val="2"/>
      <scheme val="minor"/>
    </font>
    <font>
      <sz val="10"/>
      <name val="Verdana"/>
      <family val="2"/>
    </font>
    <font>
      <sz val="11"/>
      <name val="Calibri"/>
      <family val="2"/>
      <scheme val="minor"/>
    </font>
    <font>
      <sz val="11"/>
      <name val="Verdana"/>
      <family val="2"/>
    </font>
    <font>
      <b/>
      <sz val="11"/>
      <color theme="1"/>
      <name val="Verdana"/>
      <family val="2"/>
    </font>
    <font>
      <b/>
      <sz val="10"/>
      <color theme="1"/>
      <name val="Verdana"/>
      <family val="2"/>
    </font>
    <font>
      <b/>
      <sz val="12"/>
      <color theme="1"/>
      <name val="Calibri"/>
      <family val="2"/>
      <scheme val="minor"/>
    </font>
    <font>
      <b/>
      <sz val="14"/>
      <name val="Verdana"/>
      <family val="2"/>
    </font>
    <font>
      <b/>
      <sz val="16"/>
      <name val="Verdana"/>
      <family val="2"/>
    </font>
  </fonts>
  <fills count="15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rgb="FF00B0F0"/>
        <bgColor theme="5" tint="0.59999389629810485"/>
      </patternFill>
    </fill>
    <fill>
      <patternFill patternType="solid">
        <fgColor theme="4" tint="0.59999389629810485"/>
        <bgColor theme="5" tint="0.59999389629810485"/>
      </patternFill>
    </fill>
    <fill>
      <patternFill patternType="solid">
        <fgColor rgb="FF00B0F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theme="5" tint="0.79998168889431442"/>
      </top>
      <bottom style="thin">
        <color theme="5" tint="0.79998168889431442"/>
      </bottom>
      <diagonal/>
    </border>
    <border>
      <left/>
      <right/>
      <top/>
      <bottom style="thin">
        <color theme="5" tint="0.7999816888943144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88">
    <xf numFmtId="0" fontId="0" fillId="0" borderId="0" xfId="0"/>
    <xf numFmtId="0" fontId="0" fillId="0" borderId="0" xfId="0" applyFill="1"/>
    <xf numFmtId="43" fontId="0" fillId="0" borderId="0" xfId="1" applyFont="1" applyFill="1"/>
    <xf numFmtId="0" fontId="0" fillId="0" borderId="2" xfId="0" applyFill="1" applyBorder="1"/>
    <xf numFmtId="165" fontId="2" fillId="0" borderId="0" xfId="1" applyNumberFormat="1" applyFont="1" applyFill="1"/>
    <xf numFmtId="0" fontId="3" fillId="2" borderId="0" xfId="0" applyFont="1" applyFill="1"/>
    <xf numFmtId="43" fontId="0" fillId="0" borderId="0" xfId="1" applyFont="1"/>
    <xf numFmtId="17" fontId="0" fillId="0" borderId="0" xfId="0" applyNumberFormat="1"/>
    <xf numFmtId="165" fontId="1" fillId="0" borderId="1" xfId="1" applyNumberFormat="1" applyFont="1" applyFill="1" applyBorder="1"/>
    <xf numFmtId="165" fontId="0" fillId="0" borderId="6" xfId="0" applyNumberFormat="1" applyBorder="1"/>
    <xf numFmtId="0" fontId="2" fillId="0" borderId="2" xfId="0" applyFont="1" applyFill="1" applyBorder="1"/>
    <xf numFmtId="0" fontId="0" fillId="0" borderId="6" xfId="0" applyBorder="1"/>
    <xf numFmtId="10" fontId="2" fillId="0" borderId="2" xfId="2" applyNumberFormat="1" applyFont="1" applyFill="1" applyBorder="1"/>
    <xf numFmtId="165" fontId="0" fillId="0" borderId="2" xfId="0" applyNumberFormat="1" applyFill="1" applyBorder="1"/>
    <xf numFmtId="10" fontId="2" fillId="0" borderId="7" xfId="2" applyNumberFormat="1" applyFont="1" applyFill="1" applyBorder="1"/>
    <xf numFmtId="9" fontId="2" fillId="0" borderId="8" xfId="2" applyFont="1" applyFill="1" applyBorder="1"/>
    <xf numFmtId="0" fontId="2" fillId="0" borderId="0" xfId="0" applyFont="1" applyBorder="1" applyAlignment="1"/>
    <xf numFmtId="0" fontId="0" fillId="0" borderId="0" xfId="0" applyFont="1" applyFill="1"/>
    <xf numFmtId="165" fontId="1" fillId="0" borderId="0" xfId="3" applyNumberFormat="1" applyFont="1" applyFill="1"/>
    <xf numFmtId="165" fontId="4" fillId="0" borderId="0" xfId="3" applyNumberFormat="1" applyFont="1" applyFill="1" applyAlignment="1"/>
    <xf numFmtId="165" fontId="5" fillId="0" borderId="0" xfId="3" applyNumberFormat="1" applyFont="1" applyFill="1"/>
    <xf numFmtId="165" fontId="7" fillId="0" borderId="0" xfId="3" applyNumberFormat="1" applyFont="1" applyFill="1"/>
    <xf numFmtId="165" fontId="4" fillId="0" borderId="0" xfId="3" applyNumberFormat="1" applyFont="1" applyFill="1" applyAlignment="1">
      <alignment horizontal="right"/>
    </xf>
    <xf numFmtId="165" fontId="2" fillId="0" borderId="9" xfId="3" applyNumberFormat="1" applyFont="1" applyFill="1" applyBorder="1"/>
    <xf numFmtId="165" fontId="8" fillId="0" borderId="0" xfId="3" applyNumberFormat="1" applyFont="1" applyFill="1" applyBorder="1"/>
    <xf numFmtId="165" fontId="6" fillId="0" borderId="10" xfId="3" applyNumberFormat="1" applyFont="1" applyFill="1" applyBorder="1"/>
    <xf numFmtId="165" fontId="2" fillId="0" borderId="11" xfId="3" applyNumberFormat="1" applyFont="1" applyFill="1" applyBorder="1"/>
    <xf numFmtId="165" fontId="2" fillId="0" borderId="0" xfId="3" applyNumberFormat="1" applyFont="1" applyFill="1"/>
    <xf numFmtId="165" fontId="9" fillId="0" borderId="0" xfId="3" applyNumberFormat="1" applyFont="1" applyFill="1"/>
    <xf numFmtId="165" fontId="0" fillId="0" borderId="0" xfId="0" applyNumberFormat="1" applyFill="1"/>
    <xf numFmtId="165" fontId="2" fillId="5" borderId="0" xfId="3" applyNumberFormat="1" applyFont="1" applyFill="1"/>
    <xf numFmtId="165" fontId="2" fillId="0" borderId="1" xfId="3" applyNumberFormat="1" applyFont="1" applyFill="1" applyBorder="1"/>
    <xf numFmtId="0" fontId="2" fillId="0" borderId="1" xfId="0" applyFont="1" applyBorder="1"/>
    <xf numFmtId="17" fontId="2" fillId="4" borderId="1" xfId="0" applyNumberFormat="1" applyFont="1" applyFill="1" applyBorder="1"/>
    <xf numFmtId="0" fontId="0" fillId="6" borderId="1" xfId="0" applyFill="1" applyBorder="1"/>
    <xf numFmtId="0" fontId="0" fillId="7" borderId="0" xfId="0" applyFill="1"/>
    <xf numFmtId="165" fontId="0" fillId="6" borderId="0" xfId="0" applyNumberFormat="1" applyFill="1"/>
    <xf numFmtId="17" fontId="0" fillId="0" borderId="0" xfId="0" applyNumberFormat="1" applyFill="1"/>
    <xf numFmtId="17" fontId="2" fillId="3" borderId="0" xfId="0" applyNumberFormat="1" applyFont="1" applyFill="1"/>
    <xf numFmtId="0" fontId="0" fillId="0" borderId="0" xfId="0"/>
    <xf numFmtId="165" fontId="2" fillId="5" borderId="4" xfId="1" applyNumberFormat="1" applyFont="1" applyFill="1" applyBorder="1"/>
    <xf numFmtId="165" fontId="2" fillId="5" borderId="5" xfId="1" applyNumberFormat="1" applyFont="1" applyFill="1" applyBorder="1"/>
    <xf numFmtId="165" fontId="5" fillId="5" borderId="0" xfId="3" applyNumberFormat="1" applyFont="1" applyFill="1"/>
    <xf numFmtId="0" fontId="10" fillId="0" borderId="0" xfId="0" applyFont="1" applyFill="1"/>
    <xf numFmtId="0" fontId="11" fillId="0" borderId="0" xfId="0" applyFont="1" applyFill="1"/>
    <xf numFmtId="0" fontId="2" fillId="5" borderId="3" xfId="0" applyFont="1" applyFill="1" applyBorder="1"/>
    <xf numFmtId="0" fontId="2" fillId="0" borderId="0" xfId="0" applyFont="1" applyAlignment="1">
      <alignment horizontal="center"/>
    </xf>
    <xf numFmtId="165" fontId="2" fillId="5" borderId="13" xfId="1" applyNumberFormat="1" applyFont="1" applyFill="1" applyBorder="1"/>
    <xf numFmtId="0" fontId="2" fillId="5" borderId="14" xfId="0" applyFont="1" applyFill="1" applyBorder="1"/>
    <xf numFmtId="0" fontId="0" fillId="9" borderId="16" xfId="0" applyFont="1" applyFill="1" applyBorder="1"/>
    <xf numFmtId="0" fontId="2" fillId="10" borderId="15" xfId="0" applyFont="1" applyFill="1" applyBorder="1"/>
    <xf numFmtId="0" fontId="2" fillId="10" borderId="16" xfId="0" applyFont="1" applyFill="1" applyBorder="1"/>
    <xf numFmtId="0" fontId="0" fillId="10" borderId="16" xfId="0" applyFont="1" applyFill="1" applyBorder="1"/>
    <xf numFmtId="0" fontId="0" fillId="10" borderId="15" xfId="0" applyFont="1" applyFill="1" applyBorder="1"/>
    <xf numFmtId="165" fontId="1" fillId="11" borderId="1" xfId="1" applyNumberFormat="1" applyFont="1" applyFill="1" applyBorder="1"/>
    <xf numFmtId="165" fontId="0" fillId="11" borderId="1" xfId="1" applyNumberFormat="1" applyFont="1" applyFill="1" applyBorder="1"/>
    <xf numFmtId="0" fontId="0" fillId="10" borderId="16" xfId="0" applyFill="1" applyBorder="1"/>
    <xf numFmtId="165" fontId="4" fillId="5" borderId="0" xfId="3" applyNumberFormat="1" applyFont="1" applyFill="1" applyAlignment="1">
      <alignment horizontal="centerContinuous"/>
    </xf>
    <xf numFmtId="0" fontId="0" fillId="12" borderId="1" xfId="0" applyFill="1" applyBorder="1"/>
    <xf numFmtId="165" fontId="1" fillId="0" borderId="18" xfId="1" applyNumberFormat="1" applyFont="1" applyFill="1" applyBorder="1"/>
    <xf numFmtId="0" fontId="0" fillId="0" borderId="19" xfId="0" applyBorder="1"/>
    <xf numFmtId="165" fontId="2" fillId="0" borderId="8" xfId="3" applyNumberFormat="1" applyFont="1" applyFill="1" applyBorder="1"/>
    <xf numFmtId="9" fontId="2" fillId="0" borderId="18" xfId="2" applyFont="1" applyFill="1" applyBorder="1"/>
    <xf numFmtId="9" fontId="2" fillId="0" borderId="19" xfId="2" applyFont="1" applyFill="1" applyBorder="1"/>
    <xf numFmtId="165" fontId="1" fillId="0" borderId="19" xfId="3" applyNumberFormat="1" applyFont="1" applyFill="1" applyBorder="1"/>
    <xf numFmtId="165" fontId="1" fillId="0" borderId="18" xfId="3" applyNumberFormat="1" applyFont="1" applyFill="1" applyBorder="1"/>
    <xf numFmtId="0" fontId="0" fillId="13" borderId="0" xfId="0" applyFill="1"/>
    <xf numFmtId="0" fontId="2" fillId="13" borderId="0" xfId="0" applyFont="1" applyFill="1"/>
    <xf numFmtId="165" fontId="13" fillId="0" borderId="0" xfId="3" applyNumberFormat="1" applyFont="1" applyFill="1" applyAlignment="1">
      <alignment horizontal="centerContinuous"/>
    </xf>
    <xf numFmtId="165" fontId="14" fillId="0" borderId="0" xfId="3" applyNumberFormat="1" applyFont="1" applyFill="1" applyAlignment="1">
      <alignment horizontal="centerContinuous"/>
    </xf>
    <xf numFmtId="17" fontId="3" fillId="3" borderId="17" xfId="0" applyNumberFormat="1" applyFont="1" applyFill="1" applyBorder="1" applyAlignment="1"/>
    <xf numFmtId="0" fontId="12" fillId="14" borderId="17" xfId="0" applyFont="1" applyFill="1" applyBorder="1" applyAlignment="1">
      <alignment horizontal="center" vertical="center"/>
    </xf>
    <xf numFmtId="17" fontId="12" fillId="3" borderId="17" xfId="0" applyNumberFormat="1" applyFont="1" applyFill="1" applyBorder="1" applyAlignment="1">
      <alignment horizontal="center"/>
    </xf>
    <xf numFmtId="2" fontId="0" fillId="0" borderId="1" xfId="0" applyNumberFormat="1" applyBorder="1"/>
    <xf numFmtId="165" fontId="2" fillId="5" borderId="20" xfId="1" applyNumberFormat="1" applyFont="1" applyFill="1" applyBorder="1"/>
    <xf numFmtId="0" fontId="3" fillId="2" borderId="0" xfId="0" applyFont="1" applyFill="1" applyAlignment="1">
      <alignment vertical="top" wrapText="1"/>
    </xf>
    <xf numFmtId="0" fontId="3" fillId="14" borderId="0" xfId="0" applyFont="1" applyFill="1" applyAlignment="1">
      <alignment vertical="top" wrapText="1"/>
    </xf>
    <xf numFmtId="43" fontId="3" fillId="2" borderId="0" xfId="1" applyFont="1" applyFill="1" applyAlignment="1">
      <alignment vertical="top" wrapText="1"/>
    </xf>
    <xf numFmtId="43" fontId="3" fillId="3" borderId="0" xfId="1" applyFont="1" applyFill="1" applyAlignment="1">
      <alignment vertical="top" wrapText="1"/>
    </xf>
    <xf numFmtId="0" fontId="3" fillId="3" borderId="0" xfId="0" applyFont="1" applyFill="1" applyAlignment="1">
      <alignment vertical="top" wrapText="1"/>
    </xf>
    <xf numFmtId="0" fontId="0" fillId="0" borderId="0" xfId="0" applyAlignment="1">
      <alignment vertical="top" wrapText="1"/>
    </xf>
    <xf numFmtId="43" fontId="3" fillId="3" borderId="0" xfId="1" applyFont="1" applyFill="1" applyAlignment="1">
      <alignment vertical="top"/>
    </xf>
    <xf numFmtId="43" fontId="0" fillId="0" borderId="0" xfId="0" applyNumberFormat="1"/>
    <xf numFmtId="0" fontId="0" fillId="6" borderId="0" xfId="0" applyFill="1" applyBorder="1"/>
    <xf numFmtId="165" fontId="2" fillId="8" borderId="12" xfId="3" applyNumberFormat="1" applyFont="1" applyFill="1" applyBorder="1" applyAlignment="1">
      <alignment horizontal="center"/>
    </xf>
    <xf numFmtId="165" fontId="2" fillId="8" borderId="11" xfId="3" applyNumberFormat="1" applyFont="1" applyFill="1" applyBorder="1" applyAlignment="1">
      <alignment horizontal="center"/>
    </xf>
    <xf numFmtId="0" fontId="0" fillId="0" borderId="17" xfId="0" applyBorder="1"/>
    <xf numFmtId="14" fontId="0" fillId="0" borderId="0" xfId="0" applyNumberFormat="1"/>
  </cellXfs>
  <cellStyles count="4">
    <cellStyle name="Comma" xfId="1" builtinId="3"/>
    <cellStyle name="Comma 2" xfId="3" xr:uid="{00000000-0005-0000-0000-000001000000}"/>
    <cellStyle name="Normal" xfId="0" builtinId="0"/>
    <cellStyle name="Percent" xfId="2" builtinId="5"/>
  </cellStyles>
  <dxfs count="8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73F303-B378-4D61-938F-691E4C9D1C22}">
  <dimension ref="A3:G7"/>
  <sheetViews>
    <sheetView workbookViewId="0">
      <selection activeCell="D6" sqref="D6"/>
    </sheetView>
  </sheetViews>
  <sheetFormatPr defaultRowHeight="15" x14ac:dyDescent="0.25"/>
  <cols>
    <col min="1" max="1" width="27.42578125" customWidth="1"/>
    <col min="2" max="2" width="15" customWidth="1"/>
    <col min="4" max="4" width="10.42578125" bestFit="1" customWidth="1"/>
  </cols>
  <sheetData>
    <row r="3" spans="1:7" x14ac:dyDescent="0.25">
      <c r="A3" t="s">
        <v>265</v>
      </c>
      <c r="B3" s="7">
        <v>43922</v>
      </c>
    </row>
    <row r="4" spans="1:7" x14ac:dyDescent="0.25">
      <c r="A4" t="s">
        <v>266</v>
      </c>
      <c r="B4" s="7">
        <v>43922</v>
      </c>
      <c r="D4" s="87"/>
    </row>
    <row r="5" spans="1:7" x14ac:dyDescent="0.25">
      <c r="A5" s="39" t="s">
        <v>267</v>
      </c>
      <c r="B5" s="7">
        <v>43922</v>
      </c>
      <c r="G5" t="str">
        <f>TEXT(EOMONTH(enddate,0),"mmmm dd,yyyy")</f>
        <v>April 30,2020</v>
      </c>
    </row>
    <row r="6" spans="1:7" x14ac:dyDescent="0.25">
      <c r="A6" t="s">
        <v>268</v>
      </c>
      <c r="B6" t="s">
        <v>113</v>
      </c>
    </row>
    <row r="7" spans="1:7" x14ac:dyDescent="0.25">
      <c r="A7" t="s">
        <v>269</v>
      </c>
      <c r="B7" t="s">
        <v>230</v>
      </c>
    </row>
  </sheetData>
  <dataValidations count="3">
    <dataValidation type="list" allowBlank="1" showInputMessage="1" showErrorMessage="1" sqref="B3:B5" xr:uid="{04AF7ED2-1A32-4E6F-BF58-2D21FBE90B69}">
      <formula1>Period</formula1>
    </dataValidation>
    <dataValidation type="list" allowBlank="1" showInputMessage="1" showErrorMessage="1" sqref="B6" xr:uid="{BB808ED0-041A-4303-97DE-0D6B709E2F65}">
      <formula1>Currency</formula1>
    </dataValidation>
    <dataValidation type="list" allowBlank="1" showInputMessage="1" showErrorMessage="1" sqref="B7" xr:uid="{CAF87A99-E12A-4273-A603-448A23E5468F}">
      <formula1>PlaceValue</formula1>
    </dataValidation>
  </dataValidation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/>
  <dimension ref="A1:R80"/>
  <sheetViews>
    <sheetView workbookViewId="0">
      <pane ySplit="1" topLeftCell="A60" activePane="bottomLeft" state="frozen"/>
      <selection activeCell="A16" sqref="A16"/>
      <selection pane="bottomLeft" activeCell="D4" sqref="D4"/>
    </sheetView>
  </sheetViews>
  <sheetFormatPr defaultRowHeight="15" x14ac:dyDescent="0.25"/>
  <cols>
    <col min="1" max="1" width="28.7109375" bestFit="1" customWidth="1"/>
    <col min="2" max="2" width="8.28515625" bestFit="1" customWidth="1"/>
    <col min="3" max="3" width="26.5703125" bestFit="1" customWidth="1"/>
    <col min="4" max="4" width="57" bestFit="1" customWidth="1"/>
    <col min="7" max="7" width="11.5703125" style="1" bestFit="1" customWidth="1"/>
    <col min="15" max="15" width="28.7109375" bestFit="1" customWidth="1"/>
    <col min="16" max="16" width="5.85546875" bestFit="1" customWidth="1"/>
    <col min="17" max="17" width="26.5703125" bestFit="1" customWidth="1"/>
    <col min="18" max="18" width="57" bestFit="1" customWidth="1"/>
  </cols>
  <sheetData>
    <row r="1" spans="1:18" x14ac:dyDescent="0.25">
      <c r="A1" s="67" t="s">
        <v>50</v>
      </c>
      <c r="B1" s="67" t="s">
        <v>11</v>
      </c>
      <c r="C1" s="67" t="s">
        <v>12</v>
      </c>
      <c r="D1" s="67" t="s">
        <v>128</v>
      </c>
      <c r="E1" s="67" t="s">
        <v>263</v>
      </c>
      <c r="O1" t="s">
        <v>50</v>
      </c>
      <c r="P1" t="s">
        <v>11</v>
      </c>
      <c r="Q1" t="s">
        <v>12</v>
      </c>
      <c r="R1" t="s">
        <v>128</v>
      </c>
    </row>
    <row r="2" spans="1:18" x14ac:dyDescent="0.25">
      <c r="A2" s="39" t="s">
        <v>51</v>
      </c>
      <c r="B2" s="39" t="s">
        <v>0</v>
      </c>
      <c r="C2" s="39" t="s">
        <v>10</v>
      </c>
      <c r="D2" s="39" t="s">
        <v>152</v>
      </c>
      <c r="E2">
        <v>-1</v>
      </c>
      <c r="O2" t="s">
        <v>51</v>
      </c>
      <c r="P2" t="s">
        <v>0</v>
      </c>
      <c r="Q2" t="s">
        <v>10</v>
      </c>
      <c r="R2" t="s">
        <v>152</v>
      </c>
    </row>
    <row r="3" spans="1:18" x14ac:dyDescent="0.25">
      <c r="A3" s="39" t="s">
        <v>52</v>
      </c>
      <c r="B3" s="39" t="s">
        <v>0</v>
      </c>
      <c r="C3" s="39" t="s">
        <v>115</v>
      </c>
      <c r="D3" s="39" t="s">
        <v>163</v>
      </c>
      <c r="E3" s="39">
        <v>-1</v>
      </c>
      <c r="O3" t="s">
        <v>52</v>
      </c>
      <c r="P3" t="s">
        <v>0</v>
      </c>
      <c r="Q3" t="s">
        <v>115</v>
      </c>
      <c r="R3" t="s">
        <v>163</v>
      </c>
    </row>
    <row r="4" spans="1:18" x14ac:dyDescent="0.25">
      <c r="A4" s="39" t="s">
        <v>53</v>
      </c>
      <c r="B4" s="39" t="s">
        <v>0</v>
      </c>
      <c r="C4" s="39" t="s">
        <v>116</v>
      </c>
      <c r="D4" s="39" t="s">
        <v>153</v>
      </c>
      <c r="E4" s="39">
        <v>-1</v>
      </c>
      <c r="O4" t="s">
        <v>53</v>
      </c>
      <c r="P4" t="s">
        <v>0</v>
      </c>
      <c r="Q4" t="s">
        <v>116</v>
      </c>
      <c r="R4" t="s">
        <v>153</v>
      </c>
    </row>
    <row r="5" spans="1:18" x14ac:dyDescent="0.25">
      <c r="A5" s="39" t="s">
        <v>54</v>
      </c>
      <c r="B5" s="39" t="s">
        <v>0</v>
      </c>
      <c r="C5" s="39" t="s">
        <v>133</v>
      </c>
      <c r="D5" s="39" t="s">
        <v>157</v>
      </c>
      <c r="E5" s="39">
        <v>-1</v>
      </c>
      <c r="O5" t="s">
        <v>54</v>
      </c>
      <c r="P5" t="s">
        <v>0</v>
      </c>
      <c r="Q5" t="s">
        <v>133</v>
      </c>
      <c r="R5" t="s">
        <v>157</v>
      </c>
    </row>
    <row r="6" spans="1:18" x14ac:dyDescent="0.25">
      <c r="A6" s="39" t="s">
        <v>34</v>
      </c>
      <c r="B6" s="39" t="s">
        <v>0</v>
      </c>
      <c r="C6" s="39" t="s">
        <v>22</v>
      </c>
      <c r="D6" s="39" t="s">
        <v>160</v>
      </c>
      <c r="E6" s="39">
        <v>-1</v>
      </c>
      <c r="O6" t="s">
        <v>34</v>
      </c>
      <c r="P6" t="s">
        <v>0</v>
      </c>
      <c r="Q6" t="s">
        <v>22</v>
      </c>
      <c r="R6" t="s">
        <v>160</v>
      </c>
    </row>
    <row r="7" spans="1:18" x14ac:dyDescent="0.25">
      <c r="A7" s="39" t="s">
        <v>18</v>
      </c>
      <c r="B7" s="39" t="s">
        <v>0</v>
      </c>
      <c r="C7" s="39" t="s">
        <v>131</v>
      </c>
      <c r="D7" s="39" t="s">
        <v>159</v>
      </c>
      <c r="E7" s="39">
        <v>-1</v>
      </c>
      <c r="O7" t="s">
        <v>18</v>
      </c>
      <c r="P7" t="s">
        <v>0</v>
      </c>
      <c r="Q7" t="s">
        <v>131</v>
      </c>
      <c r="R7" t="s">
        <v>159</v>
      </c>
    </row>
    <row r="8" spans="1:18" x14ac:dyDescent="0.25">
      <c r="A8" s="39" t="s">
        <v>55</v>
      </c>
      <c r="B8" s="39" t="s">
        <v>0</v>
      </c>
      <c r="C8" s="39" t="s">
        <v>131</v>
      </c>
      <c r="D8" s="39" t="s">
        <v>161</v>
      </c>
      <c r="E8" s="39">
        <v>-1</v>
      </c>
      <c r="O8" t="s">
        <v>55</v>
      </c>
      <c r="P8" t="s">
        <v>0</v>
      </c>
      <c r="Q8" t="s">
        <v>131</v>
      </c>
      <c r="R8" t="s">
        <v>161</v>
      </c>
    </row>
    <row r="9" spans="1:18" x14ac:dyDescent="0.25">
      <c r="A9" s="39" t="s">
        <v>56</v>
      </c>
      <c r="B9" s="39" t="s">
        <v>0</v>
      </c>
      <c r="C9" s="39" t="s">
        <v>145</v>
      </c>
      <c r="D9" s="39" t="s">
        <v>158</v>
      </c>
      <c r="E9" s="39">
        <v>-1</v>
      </c>
      <c r="O9" t="s">
        <v>56</v>
      </c>
      <c r="P9" t="s">
        <v>0</v>
      </c>
      <c r="Q9" t="s">
        <v>145</v>
      </c>
      <c r="R9" t="s">
        <v>158</v>
      </c>
    </row>
    <row r="10" spans="1:18" x14ac:dyDescent="0.25">
      <c r="A10" s="39" t="s">
        <v>57</v>
      </c>
      <c r="B10" s="39" t="s">
        <v>0</v>
      </c>
      <c r="C10" s="39" t="s">
        <v>145</v>
      </c>
      <c r="D10" s="39" t="s">
        <v>158</v>
      </c>
      <c r="E10" s="39">
        <v>-1</v>
      </c>
      <c r="O10" t="s">
        <v>57</v>
      </c>
      <c r="P10" t="s">
        <v>0</v>
      </c>
      <c r="Q10" t="s">
        <v>145</v>
      </c>
      <c r="R10" t="s">
        <v>158</v>
      </c>
    </row>
    <row r="11" spans="1:18" x14ac:dyDescent="0.25">
      <c r="A11" s="39" t="s">
        <v>58</v>
      </c>
      <c r="B11" s="39" t="s">
        <v>0</v>
      </c>
      <c r="C11" s="39" t="s">
        <v>132</v>
      </c>
      <c r="D11" s="39" t="s">
        <v>155</v>
      </c>
      <c r="E11" s="39">
        <v>-1</v>
      </c>
      <c r="O11" t="s">
        <v>58</v>
      </c>
      <c r="P11" t="s">
        <v>0</v>
      </c>
      <c r="Q11" t="s">
        <v>132</v>
      </c>
      <c r="R11" t="s">
        <v>155</v>
      </c>
    </row>
    <row r="12" spans="1:18" x14ac:dyDescent="0.25">
      <c r="A12" s="39" t="s">
        <v>59</v>
      </c>
      <c r="B12" s="39" t="s">
        <v>0</v>
      </c>
      <c r="C12" s="39" t="s">
        <v>132</v>
      </c>
      <c r="D12" s="39" t="s">
        <v>156</v>
      </c>
      <c r="E12" s="39">
        <v>-1</v>
      </c>
      <c r="O12" t="s">
        <v>59</v>
      </c>
      <c r="P12" t="s">
        <v>0</v>
      </c>
      <c r="Q12" t="s">
        <v>132</v>
      </c>
      <c r="R12" t="s">
        <v>156</v>
      </c>
    </row>
    <row r="13" spans="1:18" x14ac:dyDescent="0.25">
      <c r="A13" s="39" t="s">
        <v>60</v>
      </c>
      <c r="B13" s="39" t="s">
        <v>0</v>
      </c>
      <c r="C13" s="39" t="s">
        <v>133</v>
      </c>
      <c r="D13" s="39" t="s">
        <v>157</v>
      </c>
      <c r="E13" s="39">
        <v>-1</v>
      </c>
      <c r="O13" t="s">
        <v>60</v>
      </c>
      <c r="P13" t="s">
        <v>0</v>
      </c>
      <c r="Q13" t="s">
        <v>133</v>
      </c>
      <c r="R13" t="s">
        <v>157</v>
      </c>
    </row>
    <row r="14" spans="1:18" x14ac:dyDescent="0.25">
      <c r="A14" s="39" t="s">
        <v>61</v>
      </c>
      <c r="B14" s="39" t="s">
        <v>0</v>
      </c>
      <c r="C14" s="39" t="s">
        <v>22</v>
      </c>
      <c r="D14" s="39" t="s">
        <v>223</v>
      </c>
      <c r="E14" s="39">
        <v>-1</v>
      </c>
      <c r="O14" t="s">
        <v>61</v>
      </c>
      <c r="P14" t="s">
        <v>0</v>
      </c>
      <c r="Q14" t="s">
        <v>22</v>
      </c>
      <c r="R14" t="s">
        <v>223</v>
      </c>
    </row>
    <row r="15" spans="1:18" x14ac:dyDescent="0.25">
      <c r="A15" s="39" t="s">
        <v>62</v>
      </c>
      <c r="B15" s="39" t="s">
        <v>0</v>
      </c>
      <c r="C15" s="39" t="s">
        <v>22</v>
      </c>
      <c r="D15" s="39" t="s">
        <v>227</v>
      </c>
      <c r="E15" s="39">
        <v>-1</v>
      </c>
      <c r="G15"/>
      <c r="O15" t="s">
        <v>62</v>
      </c>
      <c r="P15" t="s">
        <v>0</v>
      </c>
      <c r="Q15" t="s">
        <v>22</v>
      </c>
      <c r="R15" t="s">
        <v>227</v>
      </c>
    </row>
    <row r="16" spans="1:18" x14ac:dyDescent="0.25">
      <c r="A16" s="39" t="s">
        <v>63</v>
      </c>
      <c r="B16" s="39" t="s">
        <v>0</v>
      </c>
      <c r="C16" s="39" t="s">
        <v>117</v>
      </c>
      <c r="D16" s="39" t="s">
        <v>173</v>
      </c>
      <c r="E16">
        <v>1</v>
      </c>
      <c r="G16"/>
      <c r="O16" t="s">
        <v>63</v>
      </c>
      <c r="P16" t="s">
        <v>0</v>
      </c>
      <c r="Q16" t="s">
        <v>117</v>
      </c>
      <c r="R16" t="s">
        <v>173</v>
      </c>
    </row>
    <row r="17" spans="1:18" x14ac:dyDescent="0.25">
      <c r="A17" s="39" t="s">
        <v>64</v>
      </c>
      <c r="B17" s="39" t="s">
        <v>0</v>
      </c>
      <c r="C17" s="39" t="s">
        <v>117</v>
      </c>
      <c r="D17" s="39" t="s">
        <v>173</v>
      </c>
      <c r="E17">
        <v>1</v>
      </c>
      <c r="G17"/>
      <c r="O17" t="s">
        <v>64</v>
      </c>
      <c r="P17" t="s">
        <v>0</v>
      </c>
      <c r="Q17" t="s">
        <v>117</v>
      </c>
      <c r="R17" t="s">
        <v>173</v>
      </c>
    </row>
    <row r="18" spans="1:18" x14ac:dyDescent="0.25">
      <c r="A18" s="39" t="s">
        <v>65</v>
      </c>
      <c r="B18" s="39" t="s">
        <v>0</v>
      </c>
      <c r="C18" s="39" t="s">
        <v>1</v>
      </c>
      <c r="D18" s="39" t="s">
        <v>1</v>
      </c>
      <c r="E18">
        <v>-1</v>
      </c>
      <c r="G18"/>
      <c r="O18" t="s">
        <v>65</v>
      </c>
      <c r="P18" t="s">
        <v>0</v>
      </c>
      <c r="Q18" t="s">
        <v>1</v>
      </c>
      <c r="R18" t="s">
        <v>1</v>
      </c>
    </row>
    <row r="19" spans="1:18" x14ac:dyDescent="0.25">
      <c r="A19" s="39" t="s">
        <v>66</v>
      </c>
      <c r="B19" s="39" t="s">
        <v>0</v>
      </c>
      <c r="C19" s="39" t="s">
        <v>117</v>
      </c>
      <c r="D19" s="39" t="s">
        <v>173</v>
      </c>
      <c r="E19">
        <v>1</v>
      </c>
      <c r="G19"/>
      <c r="O19" t="s">
        <v>66</v>
      </c>
      <c r="P19" t="s">
        <v>0</v>
      </c>
      <c r="Q19" t="s">
        <v>117</v>
      </c>
      <c r="R19" t="s">
        <v>173</v>
      </c>
    </row>
    <row r="20" spans="1:18" x14ac:dyDescent="0.25">
      <c r="A20" s="39" t="s">
        <v>67</v>
      </c>
      <c r="B20" s="39" t="s">
        <v>0</v>
      </c>
      <c r="C20" s="39" t="s">
        <v>117</v>
      </c>
      <c r="D20" s="39" t="s">
        <v>173</v>
      </c>
      <c r="E20">
        <v>1</v>
      </c>
      <c r="G20"/>
      <c r="O20" t="s">
        <v>67</v>
      </c>
      <c r="P20" t="s">
        <v>0</v>
      </c>
      <c r="Q20" t="s">
        <v>117</v>
      </c>
      <c r="R20" t="s">
        <v>173</v>
      </c>
    </row>
    <row r="21" spans="1:18" x14ac:dyDescent="0.25">
      <c r="A21" s="39" t="s">
        <v>68</v>
      </c>
      <c r="B21" s="39" t="s">
        <v>0</v>
      </c>
      <c r="C21" s="39" t="s">
        <v>1</v>
      </c>
      <c r="D21" s="39" t="s">
        <v>1</v>
      </c>
      <c r="E21">
        <v>-1</v>
      </c>
      <c r="G21"/>
      <c r="O21" t="s">
        <v>68</v>
      </c>
      <c r="P21" t="s">
        <v>0</v>
      </c>
      <c r="Q21" t="s">
        <v>1</v>
      </c>
      <c r="R21" t="s">
        <v>1</v>
      </c>
    </row>
    <row r="22" spans="1:18" x14ac:dyDescent="0.25">
      <c r="A22" s="39" t="s">
        <v>69</v>
      </c>
      <c r="B22" s="39" t="s">
        <v>0</v>
      </c>
      <c r="C22" s="39" t="s">
        <v>117</v>
      </c>
      <c r="D22" s="39" t="s">
        <v>173</v>
      </c>
      <c r="E22">
        <v>1</v>
      </c>
      <c r="G22"/>
      <c r="O22" t="s">
        <v>69</v>
      </c>
      <c r="P22" t="s">
        <v>0</v>
      </c>
      <c r="Q22" t="s">
        <v>117</v>
      </c>
      <c r="R22" t="s">
        <v>173</v>
      </c>
    </row>
    <row r="23" spans="1:18" x14ac:dyDescent="0.25">
      <c r="A23" s="39" t="s">
        <v>70</v>
      </c>
      <c r="B23" s="39" t="s">
        <v>0</v>
      </c>
      <c r="C23" s="39" t="s">
        <v>1</v>
      </c>
      <c r="D23" s="39" t="s">
        <v>1</v>
      </c>
      <c r="E23">
        <v>-1</v>
      </c>
      <c r="G23"/>
      <c r="O23" t="s">
        <v>70</v>
      </c>
      <c r="P23" t="s">
        <v>0</v>
      </c>
      <c r="Q23" t="s">
        <v>1</v>
      </c>
      <c r="R23" t="s">
        <v>1</v>
      </c>
    </row>
    <row r="24" spans="1:18" x14ac:dyDescent="0.25">
      <c r="A24" s="39" t="s">
        <v>71</v>
      </c>
      <c r="B24" s="39" t="s">
        <v>0</v>
      </c>
      <c r="C24" s="39" t="s">
        <v>117</v>
      </c>
      <c r="D24" s="39" t="s">
        <v>173</v>
      </c>
      <c r="E24">
        <v>1</v>
      </c>
      <c r="G24"/>
      <c r="O24" t="s">
        <v>71</v>
      </c>
      <c r="P24" t="s">
        <v>0</v>
      </c>
      <c r="Q24" t="s">
        <v>117</v>
      </c>
      <c r="R24" t="s">
        <v>173</v>
      </c>
    </row>
    <row r="25" spans="1:18" x14ac:dyDescent="0.25">
      <c r="A25" s="39" t="s">
        <v>72</v>
      </c>
      <c r="B25" s="39" t="s">
        <v>0</v>
      </c>
      <c r="C25" s="39" t="s">
        <v>117</v>
      </c>
      <c r="D25" s="39" t="s">
        <v>173</v>
      </c>
      <c r="E25">
        <v>1</v>
      </c>
      <c r="G25"/>
      <c r="O25" t="s">
        <v>72</v>
      </c>
      <c r="P25" t="s">
        <v>0</v>
      </c>
      <c r="Q25" t="s">
        <v>117</v>
      </c>
      <c r="R25" t="s">
        <v>173</v>
      </c>
    </row>
    <row r="26" spans="1:18" x14ac:dyDescent="0.25">
      <c r="A26" s="39" t="s">
        <v>73</v>
      </c>
      <c r="B26" s="39" t="s">
        <v>0</v>
      </c>
      <c r="C26" s="39" t="s">
        <v>117</v>
      </c>
      <c r="D26" s="39" t="s">
        <v>173</v>
      </c>
      <c r="E26">
        <v>1</v>
      </c>
      <c r="G26"/>
      <c r="O26" t="s">
        <v>73</v>
      </c>
      <c r="P26" t="s">
        <v>0</v>
      </c>
      <c r="Q26" t="s">
        <v>117</v>
      </c>
      <c r="R26" t="s">
        <v>173</v>
      </c>
    </row>
    <row r="27" spans="1:18" x14ac:dyDescent="0.25">
      <c r="A27" s="39" t="s">
        <v>74</v>
      </c>
      <c r="B27" s="39" t="s">
        <v>0</v>
      </c>
      <c r="C27" s="39" t="s">
        <v>1</v>
      </c>
      <c r="D27" s="39" t="s">
        <v>1</v>
      </c>
      <c r="E27">
        <v>-1</v>
      </c>
      <c r="G27"/>
      <c r="O27" t="s">
        <v>74</v>
      </c>
      <c r="P27" t="s">
        <v>0</v>
      </c>
      <c r="Q27" t="s">
        <v>1</v>
      </c>
      <c r="R27" t="s">
        <v>1</v>
      </c>
    </row>
    <row r="28" spans="1:18" x14ac:dyDescent="0.25">
      <c r="A28" s="39" t="s">
        <v>21</v>
      </c>
      <c r="B28" s="39" t="s">
        <v>0</v>
      </c>
      <c r="C28" s="39" t="s">
        <v>117</v>
      </c>
      <c r="D28" s="39" t="s">
        <v>173</v>
      </c>
      <c r="E28">
        <v>1</v>
      </c>
      <c r="G28"/>
      <c r="O28" t="s">
        <v>21</v>
      </c>
      <c r="P28" t="s">
        <v>0</v>
      </c>
      <c r="Q28" t="s">
        <v>117</v>
      </c>
      <c r="R28" t="s">
        <v>173</v>
      </c>
    </row>
    <row r="29" spans="1:18" x14ac:dyDescent="0.25">
      <c r="A29" s="39" t="s">
        <v>27</v>
      </c>
      <c r="B29" s="39" t="s">
        <v>0</v>
      </c>
      <c r="C29" s="39" t="s">
        <v>117</v>
      </c>
      <c r="D29" s="39" t="s">
        <v>173</v>
      </c>
      <c r="E29">
        <v>1</v>
      </c>
      <c r="G29"/>
      <c r="O29" t="s">
        <v>27</v>
      </c>
      <c r="P29" t="s">
        <v>0</v>
      </c>
      <c r="Q29" t="s">
        <v>117</v>
      </c>
      <c r="R29" t="s">
        <v>173</v>
      </c>
    </row>
    <row r="30" spans="1:18" x14ac:dyDescent="0.25">
      <c r="A30" s="39" t="s">
        <v>75</v>
      </c>
      <c r="B30" s="39" t="s">
        <v>0</v>
      </c>
      <c r="C30" s="39" t="s">
        <v>117</v>
      </c>
      <c r="D30" s="39" t="s">
        <v>173</v>
      </c>
      <c r="E30">
        <v>1</v>
      </c>
      <c r="G30"/>
      <c r="O30" t="s">
        <v>75</v>
      </c>
      <c r="P30" t="s">
        <v>0</v>
      </c>
      <c r="Q30" t="s">
        <v>117</v>
      </c>
      <c r="R30" t="s">
        <v>173</v>
      </c>
    </row>
    <row r="31" spans="1:18" x14ac:dyDescent="0.25">
      <c r="A31" s="39" t="s">
        <v>76</v>
      </c>
      <c r="B31" s="39" t="s">
        <v>0</v>
      </c>
      <c r="C31" s="39" t="s">
        <v>119</v>
      </c>
      <c r="D31" s="39" t="s">
        <v>177</v>
      </c>
      <c r="E31">
        <v>1</v>
      </c>
      <c r="G31"/>
      <c r="O31" t="s">
        <v>76</v>
      </c>
      <c r="P31" t="s">
        <v>0</v>
      </c>
      <c r="Q31" t="s">
        <v>119</v>
      </c>
      <c r="R31" t="s">
        <v>177</v>
      </c>
    </row>
    <row r="32" spans="1:18" x14ac:dyDescent="0.25">
      <c r="A32" s="39" t="s">
        <v>77</v>
      </c>
      <c r="B32" s="39" t="s">
        <v>0</v>
      </c>
      <c r="C32" s="39" t="s">
        <v>119</v>
      </c>
      <c r="D32" s="39" t="s">
        <v>177</v>
      </c>
      <c r="E32">
        <v>1</v>
      </c>
      <c r="G32"/>
      <c r="O32" t="s">
        <v>77</v>
      </c>
      <c r="P32" t="s">
        <v>0</v>
      </c>
      <c r="Q32" t="s">
        <v>119</v>
      </c>
      <c r="R32" t="s">
        <v>177</v>
      </c>
    </row>
    <row r="33" spans="1:18" x14ac:dyDescent="0.25">
      <c r="A33" s="39" t="s">
        <v>2</v>
      </c>
      <c r="B33" s="39" t="s">
        <v>0</v>
      </c>
      <c r="C33" s="39" t="s">
        <v>129</v>
      </c>
      <c r="D33" s="39" t="s">
        <v>165</v>
      </c>
      <c r="E33">
        <v>1</v>
      </c>
      <c r="G33"/>
      <c r="O33" t="s">
        <v>2</v>
      </c>
      <c r="P33" t="s">
        <v>0</v>
      </c>
      <c r="Q33" t="s">
        <v>129</v>
      </c>
      <c r="R33" t="s">
        <v>165</v>
      </c>
    </row>
    <row r="34" spans="1:18" x14ac:dyDescent="0.25">
      <c r="A34" s="39" t="s">
        <v>78</v>
      </c>
      <c r="B34" s="39" t="s">
        <v>0</v>
      </c>
      <c r="C34" s="39" t="s">
        <v>120</v>
      </c>
      <c r="D34" s="39" t="s">
        <v>166</v>
      </c>
      <c r="E34">
        <v>1</v>
      </c>
      <c r="G34"/>
      <c r="O34" t="s">
        <v>78</v>
      </c>
      <c r="P34" t="s">
        <v>0</v>
      </c>
      <c r="Q34" t="s">
        <v>120</v>
      </c>
      <c r="R34" t="s">
        <v>166</v>
      </c>
    </row>
    <row r="35" spans="1:18" x14ac:dyDescent="0.25">
      <c r="A35" s="39" t="s">
        <v>79</v>
      </c>
      <c r="B35" s="39" t="s">
        <v>0</v>
      </c>
      <c r="C35" s="39" t="s">
        <v>116</v>
      </c>
      <c r="D35" s="39" t="s">
        <v>153</v>
      </c>
      <c r="E35" s="39">
        <v>-1</v>
      </c>
      <c r="G35"/>
      <c r="O35" t="s">
        <v>79</v>
      </c>
      <c r="P35" t="s">
        <v>0</v>
      </c>
      <c r="Q35" t="s">
        <v>116</v>
      </c>
      <c r="R35" t="s">
        <v>153</v>
      </c>
    </row>
    <row r="36" spans="1:18" x14ac:dyDescent="0.25">
      <c r="A36" s="39" t="s">
        <v>80</v>
      </c>
      <c r="B36" s="39" t="s">
        <v>0</v>
      </c>
      <c r="C36" s="39" t="s">
        <v>120</v>
      </c>
      <c r="D36" s="39" t="s">
        <v>167</v>
      </c>
      <c r="E36" s="39">
        <v>1</v>
      </c>
      <c r="G36"/>
      <c r="O36" t="s">
        <v>80</v>
      </c>
      <c r="P36" t="s">
        <v>0</v>
      </c>
      <c r="Q36" t="s">
        <v>120</v>
      </c>
      <c r="R36" t="s">
        <v>167</v>
      </c>
    </row>
    <row r="37" spans="1:18" x14ac:dyDescent="0.25">
      <c r="A37" s="39" t="s">
        <v>81</v>
      </c>
      <c r="B37" s="39" t="s">
        <v>0</v>
      </c>
      <c r="C37" s="39" t="s">
        <v>118</v>
      </c>
      <c r="D37" s="39" t="s">
        <v>164</v>
      </c>
      <c r="E37" s="39">
        <v>1</v>
      </c>
      <c r="G37"/>
      <c r="O37" t="s">
        <v>81</v>
      </c>
      <c r="P37" t="s">
        <v>0</v>
      </c>
      <c r="Q37" t="s">
        <v>118</v>
      </c>
      <c r="R37" t="s">
        <v>164</v>
      </c>
    </row>
    <row r="38" spans="1:18" x14ac:dyDescent="0.25">
      <c r="A38" s="39" t="s">
        <v>19</v>
      </c>
      <c r="B38" s="39" t="s">
        <v>0</v>
      </c>
      <c r="C38" s="39" t="s">
        <v>130</v>
      </c>
      <c r="D38" s="39" t="s">
        <v>168</v>
      </c>
      <c r="E38" s="39">
        <v>1</v>
      </c>
      <c r="G38"/>
      <c r="O38" t="s">
        <v>19</v>
      </c>
      <c r="P38" t="s">
        <v>0</v>
      </c>
      <c r="Q38" t="s">
        <v>130</v>
      </c>
      <c r="R38" t="s">
        <v>168</v>
      </c>
    </row>
    <row r="39" spans="1:18" x14ac:dyDescent="0.25">
      <c r="A39" s="39" t="s">
        <v>82</v>
      </c>
      <c r="B39" s="39" t="s">
        <v>0</v>
      </c>
      <c r="C39" s="39" t="s">
        <v>130</v>
      </c>
      <c r="D39" s="39" t="s">
        <v>224</v>
      </c>
      <c r="E39" s="39">
        <v>1</v>
      </c>
      <c r="G39"/>
      <c r="O39" t="s">
        <v>82</v>
      </c>
      <c r="P39" t="s">
        <v>0</v>
      </c>
      <c r="Q39" t="s">
        <v>130</v>
      </c>
      <c r="R39" t="s">
        <v>224</v>
      </c>
    </row>
    <row r="40" spans="1:18" x14ac:dyDescent="0.25">
      <c r="A40" s="39" t="s">
        <v>83</v>
      </c>
      <c r="B40" s="39" t="s">
        <v>0</v>
      </c>
      <c r="C40" s="39" t="s">
        <v>118</v>
      </c>
      <c r="D40" s="39" t="s">
        <v>169</v>
      </c>
      <c r="E40" s="39">
        <v>1</v>
      </c>
      <c r="G40"/>
      <c r="O40" t="s">
        <v>83</v>
      </c>
      <c r="P40" t="s">
        <v>0</v>
      </c>
      <c r="Q40" t="s">
        <v>118</v>
      </c>
      <c r="R40" t="s">
        <v>169</v>
      </c>
    </row>
    <row r="41" spans="1:18" x14ac:dyDescent="0.25">
      <c r="A41" s="39" t="s">
        <v>246</v>
      </c>
      <c r="B41" s="39" t="s">
        <v>3</v>
      </c>
      <c r="C41" s="39" t="s">
        <v>135</v>
      </c>
      <c r="D41" s="39" t="s">
        <v>183</v>
      </c>
      <c r="E41">
        <v>-1</v>
      </c>
      <c r="G41"/>
      <c r="O41" t="s">
        <v>84</v>
      </c>
      <c r="P41" t="s">
        <v>3</v>
      </c>
      <c r="Q41" t="s">
        <v>135</v>
      </c>
      <c r="R41" t="s">
        <v>183</v>
      </c>
    </row>
    <row r="42" spans="1:18" x14ac:dyDescent="0.25">
      <c r="A42" s="39" t="s">
        <v>134</v>
      </c>
      <c r="B42" s="39" t="s">
        <v>3</v>
      </c>
      <c r="C42" s="39" t="s">
        <v>134</v>
      </c>
      <c r="D42" s="39" t="s">
        <v>134</v>
      </c>
      <c r="E42">
        <v>-1</v>
      </c>
      <c r="G42"/>
      <c r="O42" t="s">
        <v>85</v>
      </c>
      <c r="P42" t="s">
        <v>3</v>
      </c>
      <c r="Q42" t="s">
        <v>135</v>
      </c>
      <c r="R42" t="s">
        <v>184</v>
      </c>
    </row>
    <row r="43" spans="1:18" x14ac:dyDescent="0.25">
      <c r="A43" s="39" t="s">
        <v>86</v>
      </c>
      <c r="B43" s="39" t="s">
        <v>3</v>
      </c>
      <c r="C43" s="39" t="s">
        <v>4</v>
      </c>
      <c r="D43" s="39" t="s">
        <v>170</v>
      </c>
      <c r="E43">
        <v>1</v>
      </c>
      <c r="G43"/>
      <c r="O43" t="s">
        <v>86</v>
      </c>
      <c r="P43" t="s">
        <v>3</v>
      </c>
      <c r="Q43" t="s">
        <v>4</v>
      </c>
      <c r="R43" t="s">
        <v>170</v>
      </c>
    </row>
    <row r="44" spans="1:18" x14ac:dyDescent="0.25">
      <c r="A44" s="39" t="s">
        <v>87</v>
      </c>
      <c r="B44" s="39" t="s">
        <v>3</v>
      </c>
      <c r="C44" s="39" t="s">
        <v>4</v>
      </c>
      <c r="D44" s="39" t="s">
        <v>171</v>
      </c>
      <c r="E44">
        <v>1</v>
      </c>
      <c r="G44"/>
      <c r="O44" t="s">
        <v>87</v>
      </c>
      <c r="P44" t="s">
        <v>3</v>
      </c>
      <c r="Q44" t="s">
        <v>4</v>
      </c>
      <c r="R44" t="s">
        <v>171</v>
      </c>
    </row>
    <row r="45" spans="1:18" x14ac:dyDescent="0.25">
      <c r="A45" s="39" t="s">
        <v>88</v>
      </c>
      <c r="B45" s="39" t="s">
        <v>3</v>
      </c>
      <c r="C45" s="39" t="s">
        <v>4</v>
      </c>
      <c r="D45" s="39" t="s">
        <v>171</v>
      </c>
      <c r="E45">
        <v>1</v>
      </c>
      <c r="G45"/>
      <c r="O45" t="s">
        <v>88</v>
      </c>
      <c r="P45" t="s">
        <v>3</v>
      </c>
      <c r="Q45" t="s">
        <v>4</v>
      </c>
      <c r="R45" t="s">
        <v>171</v>
      </c>
    </row>
    <row r="46" spans="1:18" x14ac:dyDescent="0.25">
      <c r="A46" s="39" t="s">
        <v>89</v>
      </c>
      <c r="B46" s="39" t="s">
        <v>3</v>
      </c>
      <c r="C46" s="39" t="s">
        <v>4</v>
      </c>
      <c r="D46" s="39" t="s">
        <v>89</v>
      </c>
      <c r="E46" s="39">
        <v>1</v>
      </c>
      <c r="G46"/>
      <c r="O46" t="s">
        <v>89</v>
      </c>
      <c r="P46" t="s">
        <v>3</v>
      </c>
      <c r="Q46" t="s">
        <v>4</v>
      </c>
      <c r="R46" t="s">
        <v>89</v>
      </c>
    </row>
    <row r="47" spans="1:18" x14ac:dyDescent="0.25">
      <c r="A47" s="39" t="s">
        <v>90</v>
      </c>
      <c r="B47" s="39" t="s">
        <v>3</v>
      </c>
      <c r="C47" s="39" t="s">
        <v>40</v>
      </c>
      <c r="D47" s="39" t="s">
        <v>28</v>
      </c>
      <c r="E47" s="39">
        <v>1</v>
      </c>
      <c r="G47"/>
      <c r="O47" t="s">
        <v>90</v>
      </c>
      <c r="P47" t="s">
        <v>3</v>
      </c>
      <c r="Q47" t="s">
        <v>40</v>
      </c>
      <c r="R47" t="s">
        <v>28</v>
      </c>
    </row>
    <row r="48" spans="1:18" x14ac:dyDescent="0.25">
      <c r="A48" s="39" t="s">
        <v>91</v>
      </c>
      <c r="B48" s="39" t="s">
        <v>3</v>
      </c>
      <c r="C48" s="39" t="s">
        <v>5</v>
      </c>
      <c r="D48" s="39" t="s">
        <v>181</v>
      </c>
      <c r="E48" s="39">
        <v>1</v>
      </c>
      <c r="G48"/>
      <c r="O48" t="s">
        <v>91</v>
      </c>
      <c r="P48" t="s">
        <v>3</v>
      </c>
      <c r="Q48" t="s">
        <v>5</v>
      </c>
      <c r="R48" t="s">
        <v>181</v>
      </c>
    </row>
    <row r="49" spans="1:18" x14ac:dyDescent="0.25">
      <c r="A49" s="39" t="s">
        <v>92</v>
      </c>
      <c r="B49" s="39" t="s">
        <v>3</v>
      </c>
      <c r="C49" s="39" t="s">
        <v>5</v>
      </c>
      <c r="D49" s="39" t="s">
        <v>181</v>
      </c>
      <c r="E49" s="39">
        <v>1</v>
      </c>
      <c r="G49"/>
      <c r="O49" t="s">
        <v>92</v>
      </c>
      <c r="P49" t="s">
        <v>3</v>
      </c>
      <c r="Q49" t="s">
        <v>5</v>
      </c>
      <c r="R49" t="s">
        <v>181</v>
      </c>
    </row>
    <row r="50" spans="1:18" x14ac:dyDescent="0.25">
      <c r="A50" s="39" t="s">
        <v>93</v>
      </c>
      <c r="B50" s="39" t="s">
        <v>3</v>
      </c>
      <c r="C50" s="39" t="s">
        <v>136</v>
      </c>
      <c r="D50" s="39" t="s">
        <v>172</v>
      </c>
      <c r="E50" s="39">
        <v>1</v>
      </c>
      <c r="G50"/>
      <c r="O50" t="s">
        <v>93</v>
      </c>
      <c r="P50" t="s">
        <v>3</v>
      </c>
      <c r="Q50" t="s">
        <v>136</v>
      </c>
      <c r="R50" t="s">
        <v>172</v>
      </c>
    </row>
    <row r="51" spans="1:18" x14ac:dyDescent="0.25">
      <c r="A51" s="39" t="s">
        <v>33</v>
      </c>
      <c r="B51" s="39" t="s">
        <v>3</v>
      </c>
      <c r="C51" s="39" t="s">
        <v>137</v>
      </c>
      <c r="D51" s="39" t="s">
        <v>186</v>
      </c>
      <c r="E51" s="39">
        <v>1</v>
      </c>
      <c r="G51"/>
      <c r="O51" t="s">
        <v>33</v>
      </c>
      <c r="P51" t="s">
        <v>3</v>
      </c>
      <c r="Q51" t="s">
        <v>137</v>
      </c>
      <c r="R51" t="s">
        <v>186</v>
      </c>
    </row>
    <row r="52" spans="1:18" x14ac:dyDescent="0.25">
      <c r="A52" s="39" t="s">
        <v>94</v>
      </c>
      <c r="B52" s="39" t="s">
        <v>3</v>
      </c>
      <c r="C52" s="39" t="s">
        <v>138</v>
      </c>
      <c r="D52" s="39" t="s">
        <v>94</v>
      </c>
      <c r="E52" s="39">
        <v>1</v>
      </c>
      <c r="G52"/>
      <c r="O52" t="s">
        <v>94</v>
      </c>
      <c r="P52" t="s">
        <v>3</v>
      </c>
      <c r="Q52" t="s">
        <v>138</v>
      </c>
      <c r="R52" t="s">
        <v>94</v>
      </c>
    </row>
    <row r="53" spans="1:18" x14ac:dyDescent="0.25">
      <c r="A53" s="39" t="s">
        <v>95</v>
      </c>
      <c r="B53" s="39" t="s">
        <v>3</v>
      </c>
      <c r="C53" s="39" t="s">
        <v>136</v>
      </c>
      <c r="D53" s="39" t="s">
        <v>172</v>
      </c>
      <c r="E53" s="39">
        <v>1</v>
      </c>
      <c r="G53"/>
      <c r="O53" t="s">
        <v>95</v>
      </c>
      <c r="P53" t="s">
        <v>3</v>
      </c>
      <c r="Q53" t="s">
        <v>136</v>
      </c>
      <c r="R53" t="s">
        <v>172</v>
      </c>
    </row>
    <row r="54" spans="1:18" x14ac:dyDescent="0.25">
      <c r="A54" s="39" t="s">
        <v>96</v>
      </c>
      <c r="B54" s="39" t="s">
        <v>3</v>
      </c>
      <c r="C54" s="39" t="s">
        <v>136</v>
      </c>
      <c r="D54" s="39" t="s">
        <v>172</v>
      </c>
      <c r="E54" s="39">
        <v>1</v>
      </c>
      <c r="G54"/>
      <c r="O54" t="s">
        <v>96</v>
      </c>
      <c r="P54" t="s">
        <v>3</v>
      </c>
      <c r="Q54" t="s">
        <v>136</v>
      </c>
      <c r="R54" t="s">
        <v>172</v>
      </c>
    </row>
    <row r="55" spans="1:18" x14ac:dyDescent="0.25">
      <c r="A55" s="39" t="s">
        <v>97</v>
      </c>
      <c r="B55" s="39" t="s">
        <v>3</v>
      </c>
      <c r="C55" s="39" t="s">
        <v>136</v>
      </c>
      <c r="D55" s="39" t="s">
        <v>172</v>
      </c>
      <c r="E55" s="39">
        <v>1</v>
      </c>
      <c r="G55"/>
      <c r="O55" t="s">
        <v>97</v>
      </c>
      <c r="P55" t="s">
        <v>3</v>
      </c>
      <c r="Q55" t="s">
        <v>136</v>
      </c>
      <c r="R55" t="s">
        <v>172</v>
      </c>
    </row>
    <row r="56" spans="1:18" x14ac:dyDescent="0.25">
      <c r="A56" s="39" t="s">
        <v>98</v>
      </c>
      <c r="B56" s="39" t="s">
        <v>3</v>
      </c>
      <c r="C56" s="39" t="s">
        <v>136</v>
      </c>
      <c r="D56" s="39" t="s">
        <v>172</v>
      </c>
      <c r="E56" s="39">
        <v>1</v>
      </c>
      <c r="G56"/>
      <c r="O56" t="s">
        <v>98</v>
      </c>
      <c r="P56" t="s">
        <v>3</v>
      </c>
      <c r="Q56" t="s">
        <v>136</v>
      </c>
      <c r="R56" t="s">
        <v>172</v>
      </c>
    </row>
    <row r="57" spans="1:18" x14ac:dyDescent="0.25">
      <c r="A57" s="39" t="s">
        <v>99</v>
      </c>
      <c r="B57" s="39" t="s">
        <v>3</v>
      </c>
      <c r="C57" s="39" t="s">
        <v>136</v>
      </c>
      <c r="D57" s="39" t="s">
        <v>172</v>
      </c>
      <c r="E57" s="39">
        <v>1</v>
      </c>
      <c r="G57"/>
      <c r="O57" t="s">
        <v>99</v>
      </c>
      <c r="P57" t="s">
        <v>3</v>
      </c>
      <c r="Q57" t="s">
        <v>136</v>
      </c>
      <c r="R57" t="s">
        <v>172</v>
      </c>
    </row>
    <row r="58" spans="1:18" x14ac:dyDescent="0.25">
      <c r="A58" s="39" t="s">
        <v>100</v>
      </c>
      <c r="B58" s="39" t="s">
        <v>3</v>
      </c>
      <c r="C58" s="39" t="s">
        <v>136</v>
      </c>
      <c r="D58" s="39" t="s">
        <v>172</v>
      </c>
      <c r="E58" s="39">
        <v>1</v>
      </c>
      <c r="G58"/>
      <c r="O58" t="s">
        <v>100</v>
      </c>
      <c r="P58" t="s">
        <v>3</v>
      </c>
      <c r="Q58" t="s">
        <v>136</v>
      </c>
      <c r="R58" t="s">
        <v>172</v>
      </c>
    </row>
    <row r="59" spans="1:18" x14ac:dyDescent="0.25">
      <c r="A59" s="39" t="s">
        <v>30</v>
      </c>
      <c r="B59" s="39" t="s">
        <v>3</v>
      </c>
      <c r="C59" s="39" t="s">
        <v>139</v>
      </c>
      <c r="D59" s="39" t="s">
        <v>187</v>
      </c>
      <c r="E59" s="39">
        <v>1</v>
      </c>
      <c r="G59"/>
      <c r="O59" t="s">
        <v>30</v>
      </c>
      <c r="P59" t="s">
        <v>3</v>
      </c>
      <c r="Q59" t="s">
        <v>139</v>
      </c>
      <c r="R59" t="s">
        <v>187</v>
      </c>
    </row>
    <row r="60" spans="1:18" x14ac:dyDescent="0.25">
      <c r="A60" s="39" t="s">
        <v>31</v>
      </c>
      <c r="B60" s="39" t="s">
        <v>3</v>
      </c>
      <c r="C60" s="39" t="s">
        <v>24</v>
      </c>
      <c r="D60" s="39" t="s">
        <v>180</v>
      </c>
      <c r="E60" s="39">
        <v>1</v>
      </c>
      <c r="G60"/>
      <c r="O60" t="s">
        <v>31</v>
      </c>
      <c r="P60" t="s">
        <v>3</v>
      </c>
      <c r="Q60" t="s">
        <v>24</v>
      </c>
      <c r="R60" t="s">
        <v>180</v>
      </c>
    </row>
    <row r="61" spans="1:18" x14ac:dyDescent="0.25">
      <c r="A61" s="39" t="s">
        <v>101</v>
      </c>
      <c r="B61" s="39" t="s">
        <v>3</v>
      </c>
      <c r="C61" s="39" t="s">
        <v>4</v>
      </c>
      <c r="D61" s="39" t="s">
        <v>170</v>
      </c>
      <c r="E61" s="39">
        <v>1</v>
      </c>
      <c r="G61"/>
      <c r="O61" t="s">
        <v>101</v>
      </c>
      <c r="P61" t="s">
        <v>3</v>
      </c>
      <c r="Q61" t="s">
        <v>4</v>
      </c>
      <c r="R61" t="s">
        <v>170</v>
      </c>
    </row>
    <row r="62" spans="1:18" x14ac:dyDescent="0.25">
      <c r="A62" s="39" t="s">
        <v>102</v>
      </c>
      <c r="B62" s="39" t="s">
        <v>3</v>
      </c>
      <c r="C62" s="39" t="s">
        <v>137</v>
      </c>
      <c r="D62" s="39" t="s">
        <v>36</v>
      </c>
      <c r="E62" s="39">
        <v>1</v>
      </c>
      <c r="G62"/>
      <c r="O62" t="s">
        <v>102</v>
      </c>
      <c r="P62" t="s">
        <v>3</v>
      </c>
      <c r="Q62" t="s">
        <v>137</v>
      </c>
      <c r="R62" t="s">
        <v>36</v>
      </c>
    </row>
    <row r="63" spans="1:18" x14ac:dyDescent="0.25">
      <c r="A63" s="39" t="s">
        <v>20</v>
      </c>
      <c r="B63" s="39" t="s">
        <v>3</v>
      </c>
      <c r="C63" s="39" t="s">
        <v>140</v>
      </c>
      <c r="D63" s="39" t="s">
        <v>185</v>
      </c>
      <c r="E63" s="39">
        <v>1</v>
      </c>
      <c r="G63"/>
      <c r="O63" t="s">
        <v>20</v>
      </c>
      <c r="P63" t="s">
        <v>3</v>
      </c>
      <c r="Q63" t="s">
        <v>140</v>
      </c>
      <c r="R63" t="s">
        <v>185</v>
      </c>
    </row>
    <row r="64" spans="1:18" x14ac:dyDescent="0.25">
      <c r="A64" s="39" t="s">
        <v>29</v>
      </c>
      <c r="B64" s="39" t="s">
        <v>3</v>
      </c>
      <c r="C64" s="39" t="s">
        <v>8</v>
      </c>
      <c r="D64" s="39" t="s">
        <v>174</v>
      </c>
      <c r="E64" s="39">
        <v>1</v>
      </c>
      <c r="G64"/>
      <c r="O64" t="s">
        <v>29</v>
      </c>
      <c r="P64" t="s">
        <v>3</v>
      </c>
      <c r="Q64" t="s">
        <v>8</v>
      </c>
      <c r="R64" t="s">
        <v>174</v>
      </c>
    </row>
    <row r="65" spans="1:18" x14ac:dyDescent="0.25">
      <c r="A65" s="39" t="s">
        <v>41</v>
      </c>
      <c r="B65" s="39" t="s">
        <v>3</v>
      </c>
      <c r="C65" s="39" t="s">
        <v>8</v>
      </c>
      <c r="D65" s="39" t="s">
        <v>174</v>
      </c>
      <c r="E65" s="39">
        <v>1</v>
      </c>
      <c r="G65"/>
      <c r="O65" t="s">
        <v>41</v>
      </c>
      <c r="P65" t="s">
        <v>3</v>
      </c>
      <c r="Q65" t="s">
        <v>8</v>
      </c>
      <c r="R65" t="s">
        <v>174</v>
      </c>
    </row>
    <row r="66" spans="1:18" x14ac:dyDescent="0.25">
      <c r="A66" s="39" t="s">
        <v>103</v>
      </c>
      <c r="B66" s="39" t="s">
        <v>3</v>
      </c>
      <c r="C66" s="39" t="s">
        <v>8</v>
      </c>
      <c r="D66" s="39" t="s">
        <v>174</v>
      </c>
      <c r="E66" s="39">
        <v>1</v>
      </c>
      <c r="G66"/>
      <c r="O66" t="s">
        <v>103</v>
      </c>
      <c r="P66" t="s">
        <v>3</v>
      </c>
      <c r="Q66" t="s">
        <v>8</v>
      </c>
      <c r="R66" t="s">
        <v>174</v>
      </c>
    </row>
    <row r="67" spans="1:18" x14ac:dyDescent="0.25">
      <c r="A67" s="39" t="s">
        <v>104</v>
      </c>
      <c r="B67" s="39" t="s">
        <v>3</v>
      </c>
      <c r="C67" s="39" t="s">
        <v>23</v>
      </c>
      <c r="D67" s="39" t="s">
        <v>104</v>
      </c>
      <c r="E67" s="39">
        <v>1</v>
      </c>
      <c r="G67"/>
      <c r="O67" t="s">
        <v>104</v>
      </c>
      <c r="P67" t="s">
        <v>3</v>
      </c>
      <c r="Q67" t="s">
        <v>23</v>
      </c>
      <c r="R67" t="s">
        <v>104</v>
      </c>
    </row>
    <row r="68" spans="1:18" x14ac:dyDescent="0.25">
      <c r="A68" s="39" t="s">
        <v>105</v>
      </c>
      <c r="B68" s="39" t="s">
        <v>3</v>
      </c>
      <c r="C68" s="39" t="s">
        <v>139</v>
      </c>
      <c r="D68" s="39" t="s">
        <v>188</v>
      </c>
      <c r="E68" s="39">
        <v>1</v>
      </c>
      <c r="G68"/>
      <c r="O68" t="s">
        <v>105</v>
      </c>
      <c r="P68" t="s">
        <v>3</v>
      </c>
      <c r="Q68" t="s">
        <v>139</v>
      </c>
      <c r="R68" t="s">
        <v>188</v>
      </c>
    </row>
    <row r="69" spans="1:18" x14ac:dyDescent="0.25">
      <c r="A69" s="39" t="s">
        <v>106</v>
      </c>
      <c r="B69" s="39" t="s">
        <v>3</v>
      </c>
      <c r="C69" s="39" t="s">
        <v>8</v>
      </c>
      <c r="D69" s="39" t="s">
        <v>175</v>
      </c>
      <c r="E69" s="39">
        <v>1</v>
      </c>
      <c r="G69"/>
      <c r="O69" t="s">
        <v>106</v>
      </c>
      <c r="P69" t="s">
        <v>3</v>
      </c>
      <c r="Q69" t="s">
        <v>8</v>
      </c>
      <c r="R69" t="s">
        <v>175</v>
      </c>
    </row>
    <row r="70" spans="1:18" x14ac:dyDescent="0.25">
      <c r="A70" s="39" t="s">
        <v>32</v>
      </c>
      <c r="B70" s="39" t="s">
        <v>3</v>
      </c>
      <c r="C70" s="39" t="s">
        <v>8</v>
      </c>
      <c r="D70" s="39" t="s">
        <v>175</v>
      </c>
      <c r="E70" s="39">
        <v>1</v>
      </c>
      <c r="G70"/>
      <c r="O70" t="s">
        <v>32</v>
      </c>
      <c r="P70" t="s">
        <v>3</v>
      </c>
      <c r="Q70" t="s">
        <v>8</v>
      </c>
      <c r="R70" t="s">
        <v>175</v>
      </c>
    </row>
    <row r="71" spans="1:18" x14ac:dyDescent="0.25">
      <c r="A71" s="39" t="s">
        <v>35</v>
      </c>
      <c r="B71" s="39" t="s">
        <v>3</v>
      </c>
      <c r="C71" s="39" t="s">
        <v>35</v>
      </c>
      <c r="D71" s="39" t="s">
        <v>225</v>
      </c>
      <c r="E71" s="39">
        <v>1</v>
      </c>
      <c r="G71"/>
      <c r="O71" t="s">
        <v>35</v>
      </c>
      <c r="P71" t="s">
        <v>3</v>
      </c>
      <c r="Q71" t="s">
        <v>35</v>
      </c>
      <c r="R71" t="s">
        <v>225</v>
      </c>
    </row>
    <row r="72" spans="1:18" x14ac:dyDescent="0.25">
      <c r="A72" s="39" t="s">
        <v>38</v>
      </c>
      <c r="B72" s="39" t="s">
        <v>3</v>
      </c>
      <c r="C72" s="39" t="s">
        <v>38</v>
      </c>
      <c r="D72" s="39" t="s">
        <v>38</v>
      </c>
      <c r="E72" s="39">
        <v>1</v>
      </c>
      <c r="G72"/>
      <c r="O72" t="s">
        <v>38</v>
      </c>
      <c r="P72" t="s">
        <v>3</v>
      </c>
      <c r="Q72" t="s">
        <v>38</v>
      </c>
      <c r="R72" t="s">
        <v>38</v>
      </c>
    </row>
    <row r="73" spans="1:18" x14ac:dyDescent="0.25">
      <c r="A73" s="39" t="s">
        <v>107</v>
      </c>
      <c r="B73" s="39" t="s">
        <v>3</v>
      </c>
      <c r="C73" s="39" t="s">
        <v>5</v>
      </c>
      <c r="D73" s="39" t="s">
        <v>181</v>
      </c>
      <c r="E73" s="39">
        <v>1</v>
      </c>
      <c r="G73"/>
      <c r="O73" t="s">
        <v>107</v>
      </c>
      <c r="P73" t="s">
        <v>3</v>
      </c>
      <c r="Q73" t="s">
        <v>5</v>
      </c>
      <c r="R73" t="s">
        <v>181</v>
      </c>
    </row>
    <row r="74" spans="1:18" x14ac:dyDescent="0.25">
      <c r="A74" s="39" t="s">
        <v>108</v>
      </c>
      <c r="B74" s="39" t="s">
        <v>3</v>
      </c>
      <c r="C74" s="39" t="s">
        <v>5</v>
      </c>
      <c r="D74" s="39" t="s">
        <v>181</v>
      </c>
      <c r="E74" s="39">
        <v>1</v>
      </c>
      <c r="G74"/>
      <c r="O74" t="s">
        <v>108</v>
      </c>
      <c r="P74" t="s">
        <v>3</v>
      </c>
      <c r="Q74" t="s">
        <v>5</v>
      </c>
      <c r="R74" t="s">
        <v>181</v>
      </c>
    </row>
    <row r="75" spans="1:18" x14ac:dyDescent="0.25">
      <c r="A75" s="39" t="s">
        <v>9</v>
      </c>
      <c r="B75" s="39" t="s">
        <v>3</v>
      </c>
      <c r="C75" s="39" t="s">
        <v>9</v>
      </c>
      <c r="D75" s="39" t="s">
        <v>39</v>
      </c>
      <c r="E75" s="39">
        <v>1</v>
      </c>
      <c r="G75"/>
      <c r="O75" t="s">
        <v>9</v>
      </c>
      <c r="P75" t="s">
        <v>3</v>
      </c>
      <c r="Q75" t="s">
        <v>9</v>
      </c>
      <c r="R75" t="s">
        <v>39</v>
      </c>
    </row>
    <row r="76" spans="1:18" x14ac:dyDescent="0.25">
      <c r="A76" s="39" t="s">
        <v>109</v>
      </c>
      <c r="B76" s="39" t="s">
        <v>3</v>
      </c>
      <c r="C76" s="39" t="s">
        <v>139</v>
      </c>
      <c r="D76" s="39" t="s">
        <v>189</v>
      </c>
      <c r="E76" s="39">
        <v>1</v>
      </c>
      <c r="G76"/>
      <c r="O76" t="s">
        <v>109</v>
      </c>
      <c r="P76" t="s">
        <v>3</v>
      </c>
      <c r="Q76" t="s">
        <v>139</v>
      </c>
      <c r="R76" t="s">
        <v>189</v>
      </c>
    </row>
    <row r="77" spans="1:18" x14ac:dyDescent="0.25">
      <c r="A77" s="39" t="s">
        <v>110</v>
      </c>
      <c r="B77" s="39" t="s">
        <v>3</v>
      </c>
      <c r="C77" s="39" t="s">
        <v>139</v>
      </c>
      <c r="D77" s="39" t="s">
        <v>189</v>
      </c>
      <c r="E77" s="39">
        <v>1</v>
      </c>
      <c r="G77"/>
      <c r="O77" t="s">
        <v>110</v>
      </c>
      <c r="P77" t="s">
        <v>3</v>
      </c>
      <c r="Q77" t="s">
        <v>139</v>
      </c>
      <c r="R77" t="s">
        <v>189</v>
      </c>
    </row>
    <row r="78" spans="1:18" x14ac:dyDescent="0.25">
      <c r="A78" s="39" t="s">
        <v>111</v>
      </c>
      <c r="B78" s="39" t="s">
        <v>3</v>
      </c>
      <c r="C78" s="39" t="s">
        <v>23</v>
      </c>
      <c r="D78" s="39" t="s">
        <v>104</v>
      </c>
      <c r="E78" s="39">
        <v>1</v>
      </c>
      <c r="G78"/>
      <c r="O78" t="s">
        <v>111</v>
      </c>
      <c r="P78" t="s">
        <v>3</v>
      </c>
      <c r="Q78" t="s">
        <v>23</v>
      </c>
      <c r="R78" t="s">
        <v>104</v>
      </c>
    </row>
    <row r="79" spans="1:18" x14ac:dyDescent="0.25">
      <c r="A79" s="39" t="s">
        <v>112</v>
      </c>
      <c r="B79" s="39" t="s">
        <v>3</v>
      </c>
      <c r="C79" s="39" t="s">
        <v>7</v>
      </c>
      <c r="D79" s="39" t="s">
        <v>176</v>
      </c>
      <c r="E79" s="39">
        <v>1</v>
      </c>
      <c r="G79"/>
      <c r="O79" t="s">
        <v>112</v>
      </c>
      <c r="P79" t="s">
        <v>3</v>
      </c>
      <c r="Q79" t="s">
        <v>7</v>
      </c>
      <c r="R79" t="s">
        <v>176</v>
      </c>
    </row>
    <row r="80" spans="1:18" x14ac:dyDescent="0.25">
      <c r="A80" s="39" t="s">
        <v>126</v>
      </c>
      <c r="B80" s="39" t="s">
        <v>3</v>
      </c>
      <c r="C80" s="39" t="s">
        <v>25</v>
      </c>
      <c r="D80" s="39" t="s">
        <v>25</v>
      </c>
      <c r="E80">
        <v>1</v>
      </c>
      <c r="G80"/>
      <c r="O80" t="s">
        <v>126</v>
      </c>
      <c r="P80" t="s">
        <v>3</v>
      </c>
      <c r="Q80" t="s">
        <v>25</v>
      </c>
      <c r="R80" t="s">
        <v>25</v>
      </c>
    </row>
  </sheetData>
  <autoFilter ref="A1:E80" xr:uid="{00000000-0001-0000-0500-000000000000}"/>
  <sortState xmlns:xlrd2="http://schemas.microsoft.com/office/spreadsheetml/2017/richdata2" ref="G2:G11">
    <sortCondition ref="G2"/>
  </sortState>
  <conditionalFormatting sqref="A81:A1048576">
    <cfRule type="duplicateValues" dxfId="0" priority="258"/>
  </conditionalFormatting>
  <pageMargins left="0.7" right="0.7" top="0.75" bottom="0.75" header="0.3" footer="0.3"/>
  <pageSetup orientation="portrait" horizontalDpi="0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D45770-C430-42F2-9413-DDE3C82AEBAD}">
  <dimension ref="A1:D1"/>
  <sheetViews>
    <sheetView workbookViewId="0">
      <selection activeCell="A6" sqref="A6"/>
    </sheetView>
  </sheetViews>
  <sheetFormatPr defaultRowHeight="15" x14ac:dyDescent="0.25"/>
  <cols>
    <col min="1" max="1" width="28.7109375" bestFit="1" customWidth="1"/>
    <col min="2" max="2" width="8.28515625" bestFit="1" customWidth="1"/>
    <col min="3" max="3" width="26.5703125" bestFit="1" customWidth="1"/>
    <col min="4" max="4" width="57" bestFit="1" customWidth="1"/>
  </cols>
  <sheetData>
    <row r="1" spans="1:4" x14ac:dyDescent="0.25">
      <c r="A1" s="67" t="s">
        <v>50</v>
      </c>
      <c r="B1" s="67" t="s">
        <v>11</v>
      </c>
      <c r="C1" s="67" t="s">
        <v>12</v>
      </c>
      <c r="D1" s="67" t="s">
        <v>128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/>
  <dimension ref="A1:V24"/>
  <sheetViews>
    <sheetView workbookViewId="0">
      <selection sqref="A1:P10"/>
    </sheetView>
  </sheetViews>
  <sheetFormatPr defaultRowHeight="15" x14ac:dyDescent="0.25"/>
  <cols>
    <col min="1" max="1" width="9.42578125" customWidth="1"/>
    <col min="2" max="13" width="9.7109375" customWidth="1"/>
    <col min="14" max="16" width="9.7109375" style="39" customWidth="1"/>
  </cols>
  <sheetData>
    <row r="1" spans="1:22" x14ac:dyDescent="0.25">
      <c r="A1" s="32" t="s">
        <v>15</v>
      </c>
      <c r="B1" s="33">
        <v>43922</v>
      </c>
      <c r="C1" s="33">
        <v>43952</v>
      </c>
      <c r="D1" s="33">
        <v>43983</v>
      </c>
      <c r="E1" s="33">
        <v>44013</v>
      </c>
      <c r="F1" s="33">
        <v>44044</v>
      </c>
      <c r="G1" s="33">
        <v>44075</v>
      </c>
      <c r="H1" s="33">
        <v>44105</v>
      </c>
      <c r="I1" s="33">
        <v>44136</v>
      </c>
      <c r="J1" s="33">
        <v>44166</v>
      </c>
      <c r="K1" s="33">
        <v>44197</v>
      </c>
      <c r="L1" s="33">
        <v>44228</v>
      </c>
      <c r="M1" s="33">
        <v>44256</v>
      </c>
      <c r="N1" s="33">
        <v>44287</v>
      </c>
      <c r="O1" s="33">
        <v>44317</v>
      </c>
      <c r="P1" s="33">
        <v>44348</v>
      </c>
      <c r="Q1" s="7"/>
      <c r="R1" s="7"/>
      <c r="S1" s="7"/>
      <c r="T1" s="7"/>
      <c r="U1" s="7"/>
      <c r="V1" s="7"/>
    </row>
    <row r="2" spans="1:22" x14ac:dyDescent="0.25">
      <c r="A2" s="34" t="s">
        <v>113</v>
      </c>
      <c r="B2" s="73">
        <v>1</v>
      </c>
      <c r="C2" s="73">
        <v>1</v>
      </c>
      <c r="D2" s="73">
        <v>1</v>
      </c>
      <c r="E2" s="73">
        <v>1</v>
      </c>
      <c r="F2" s="73">
        <v>1</v>
      </c>
      <c r="G2" s="73">
        <v>1</v>
      </c>
      <c r="H2" s="73">
        <v>1</v>
      </c>
      <c r="I2" s="73">
        <v>1</v>
      </c>
      <c r="J2" s="73">
        <v>1</v>
      </c>
      <c r="K2" s="73">
        <v>1</v>
      </c>
      <c r="L2" s="73">
        <v>1</v>
      </c>
      <c r="M2" s="73">
        <v>1</v>
      </c>
      <c r="N2" s="73">
        <v>1</v>
      </c>
      <c r="O2" s="73">
        <v>1</v>
      </c>
      <c r="P2" s="73">
        <v>1</v>
      </c>
    </row>
    <row r="3" spans="1:22" x14ac:dyDescent="0.25">
      <c r="A3" s="34" t="s">
        <v>254</v>
      </c>
      <c r="B3" s="73">
        <v>65</v>
      </c>
      <c r="C3" s="73">
        <v>65.650000000000006</v>
      </c>
      <c r="D3" s="73">
        <v>66.31</v>
      </c>
      <c r="E3" s="73">
        <v>66.97</v>
      </c>
      <c r="F3" s="73">
        <v>67.64</v>
      </c>
      <c r="G3" s="73">
        <v>68.319999999999993</v>
      </c>
      <c r="H3" s="73">
        <v>69</v>
      </c>
      <c r="I3" s="73">
        <v>69.69</v>
      </c>
      <c r="J3" s="73">
        <v>70.39</v>
      </c>
      <c r="K3" s="73">
        <v>71.09</v>
      </c>
      <c r="L3" s="73">
        <v>71.8</v>
      </c>
      <c r="M3" s="73">
        <v>72.52</v>
      </c>
      <c r="N3" s="73">
        <v>73.25</v>
      </c>
      <c r="O3" s="73">
        <v>73.98</v>
      </c>
      <c r="P3" s="73">
        <v>74.72</v>
      </c>
    </row>
    <row r="4" spans="1:22" x14ac:dyDescent="0.25">
      <c r="A4" s="34" t="s">
        <v>255</v>
      </c>
      <c r="B4" s="73">
        <v>53</v>
      </c>
      <c r="C4" s="73">
        <v>53.53</v>
      </c>
      <c r="D4" s="73">
        <v>54.07</v>
      </c>
      <c r="E4" s="73">
        <v>54.61</v>
      </c>
      <c r="F4" s="73">
        <v>55.16</v>
      </c>
      <c r="G4" s="73">
        <v>55.71</v>
      </c>
      <c r="H4" s="73">
        <v>56.27</v>
      </c>
      <c r="I4" s="73">
        <v>56.83</v>
      </c>
      <c r="J4" s="73">
        <v>57.4</v>
      </c>
      <c r="K4" s="73">
        <v>57.97</v>
      </c>
      <c r="L4" s="73">
        <v>58.55</v>
      </c>
      <c r="M4" s="73">
        <v>59.14</v>
      </c>
      <c r="N4" s="73">
        <v>59.73</v>
      </c>
      <c r="O4" s="73">
        <v>60.33</v>
      </c>
      <c r="P4" s="73">
        <v>60.93</v>
      </c>
    </row>
    <row r="5" spans="1:22" x14ac:dyDescent="0.25">
      <c r="A5" s="34" t="s">
        <v>257</v>
      </c>
      <c r="B5" s="73">
        <v>21</v>
      </c>
      <c r="C5" s="73">
        <v>21.21</v>
      </c>
      <c r="D5" s="73">
        <v>21.42</v>
      </c>
      <c r="E5" s="73">
        <v>21.63</v>
      </c>
      <c r="F5" s="73">
        <v>21.85</v>
      </c>
      <c r="G5" s="73">
        <v>22.07</v>
      </c>
      <c r="H5" s="73">
        <v>22.29</v>
      </c>
      <c r="I5" s="73">
        <v>22.51</v>
      </c>
      <c r="J5" s="73">
        <v>22.74</v>
      </c>
      <c r="K5" s="73">
        <v>22.97</v>
      </c>
      <c r="L5" s="73">
        <v>23.2</v>
      </c>
      <c r="M5" s="73">
        <v>23.43</v>
      </c>
      <c r="N5" s="73">
        <v>23.66</v>
      </c>
      <c r="O5" s="73">
        <v>23.9</v>
      </c>
      <c r="P5" s="73">
        <v>24.14</v>
      </c>
    </row>
    <row r="6" spans="1:22" x14ac:dyDescent="0.25">
      <c r="A6" s="34" t="s">
        <v>17</v>
      </c>
      <c r="B6" s="73">
        <v>2.35</v>
      </c>
      <c r="C6" s="73">
        <v>2.37</v>
      </c>
      <c r="D6" s="73">
        <v>2.39</v>
      </c>
      <c r="E6" s="73">
        <v>2.41</v>
      </c>
      <c r="F6" s="73">
        <v>2.4300000000000002</v>
      </c>
      <c r="G6" s="73">
        <v>2.4500000000000002</v>
      </c>
      <c r="H6" s="73">
        <v>2.4700000000000002</v>
      </c>
      <c r="I6" s="73">
        <v>2.4900000000000002</v>
      </c>
      <c r="J6" s="73">
        <v>2.5099999999999998</v>
      </c>
      <c r="K6" s="73">
        <v>2.54</v>
      </c>
      <c r="L6" s="73">
        <v>2.57</v>
      </c>
      <c r="M6" s="73">
        <v>2.6</v>
      </c>
      <c r="N6" s="73">
        <v>2.63</v>
      </c>
      <c r="O6" s="73">
        <v>2.66</v>
      </c>
      <c r="P6" s="73">
        <v>2.69</v>
      </c>
    </row>
    <row r="7" spans="1:22" s="39" customFormat="1" x14ac:dyDescent="0.25">
      <c r="A7" s="34" t="s">
        <v>253</v>
      </c>
      <c r="B7" s="73">
        <v>83</v>
      </c>
      <c r="C7" s="73">
        <v>83.83</v>
      </c>
      <c r="D7" s="73">
        <v>84.67</v>
      </c>
      <c r="E7" s="73">
        <v>85.52</v>
      </c>
      <c r="F7" s="73">
        <v>86.38</v>
      </c>
      <c r="G7" s="73">
        <v>87.24</v>
      </c>
      <c r="H7" s="73">
        <v>88.11</v>
      </c>
      <c r="I7" s="73">
        <v>88.99</v>
      </c>
      <c r="J7" s="73">
        <v>89.88</v>
      </c>
      <c r="K7" s="73">
        <v>90.78</v>
      </c>
      <c r="L7" s="73">
        <v>91.69</v>
      </c>
      <c r="M7" s="73">
        <v>92.61</v>
      </c>
      <c r="N7" s="73">
        <v>93.54</v>
      </c>
      <c r="O7" s="73">
        <v>94.48</v>
      </c>
      <c r="P7" s="73">
        <v>95.42</v>
      </c>
    </row>
    <row r="8" spans="1:22" s="39" customFormat="1" x14ac:dyDescent="0.25">
      <c r="A8" s="34" t="s">
        <v>252</v>
      </c>
      <c r="B8" s="73">
        <v>95</v>
      </c>
      <c r="C8" s="73">
        <v>95.95</v>
      </c>
      <c r="D8" s="73">
        <v>96.91</v>
      </c>
      <c r="E8" s="73">
        <v>97.88</v>
      </c>
      <c r="F8" s="73">
        <v>98.86</v>
      </c>
      <c r="G8" s="73">
        <v>99.85</v>
      </c>
      <c r="H8" s="73">
        <v>100.85</v>
      </c>
      <c r="I8" s="73">
        <v>101.86</v>
      </c>
      <c r="J8" s="73">
        <v>102.88</v>
      </c>
      <c r="K8" s="73">
        <v>103.91</v>
      </c>
      <c r="L8" s="73">
        <v>104.95</v>
      </c>
      <c r="M8" s="73">
        <v>106</v>
      </c>
      <c r="N8" s="73">
        <v>107.06</v>
      </c>
      <c r="O8" s="73">
        <v>108.13</v>
      </c>
      <c r="P8" s="73">
        <v>109.21</v>
      </c>
    </row>
    <row r="9" spans="1:22" s="39" customFormat="1" x14ac:dyDescent="0.25">
      <c r="A9" s="34" t="s">
        <v>16</v>
      </c>
      <c r="B9" s="73">
        <v>75</v>
      </c>
      <c r="C9" s="73">
        <v>75.75</v>
      </c>
      <c r="D9" s="73">
        <v>76.510000000000005</v>
      </c>
      <c r="E9" s="73">
        <v>77.28</v>
      </c>
      <c r="F9" s="73">
        <v>78.05</v>
      </c>
      <c r="G9" s="73">
        <v>78.83</v>
      </c>
      <c r="H9" s="73">
        <v>79.62</v>
      </c>
      <c r="I9" s="73">
        <v>80.42</v>
      </c>
      <c r="J9" s="73">
        <v>81.22</v>
      </c>
      <c r="K9" s="73">
        <v>82.03</v>
      </c>
      <c r="L9" s="73">
        <v>82.85</v>
      </c>
      <c r="M9" s="73">
        <v>83.68</v>
      </c>
      <c r="N9" s="73">
        <v>84.52</v>
      </c>
      <c r="O9" s="73">
        <v>85.37</v>
      </c>
      <c r="P9" s="73">
        <v>86.22</v>
      </c>
    </row>
    <row r="10" spans="1:22" x14ac:dyDescent="0.25">
      <c r="A10" s="34" t="s">
        <v>256</v>
      </c>
      <c r="B10" s="73">
        <v>54</v>
      </c>
      <c r="C10" s="73">
        <v>54.54</v>
      </c>
      <c r="D10" s="73">
        <v>55.09</v>
      </c>
      <c r="E10" s="73">
        <v>55.64</v>
      </c>
      <c r="F10" s="73">
        <v>56.2</v>
      </c>
      <c r="G10" s="73">
        <v>56.76</v>
      </c>
      <c r="H10" s="73">
        <v>57.33</v>
      </c>
      <c r="I10" s="73">
        <v>57.9</v>
      </c>
      <c r="J10" s="73">
        <v>58.48</v>
      </c>
      <c r="K10" s="73">
        <v>59.06</v>
      </c>
      <c r="L10" s="73">
        <v>59.65</v>
      </c>
      <c r="M10" s="73">
        <v>60.25</v>
      </c>
      <c r="N10" s="73">
        <v>60.85</v>
      </c>
      <c r="O10" s="73">
        <v>61.46</v>
      </c>
      <c r="P10" s="73">
        <v>62.07</v>
      </c>
    </row>
    <row r="12" spans="1:22" x14ac:dyDescent="0.25">
      <c r="A12" s="83" t="s">
        <v>271</v>
      </c>
      <c r="B12" t="s">
        <v>272</v>
      </c>
    </row>
    <row r="15" spans="1:22" x14ac:dyDescent="0.25">
      <c r="F15" s="39"/>
      <c r="G15" s="39"/>
      <c r="H15" s="39"/>
      <c r="I15" s="39"/>
    </row>
    <row r="16" spans="1:22" x14ac:dyDescent="0.25">
      <c r="F16" s="39"/>
      <c r="G16" s="39"/>
      <c r="H16" s="39"/>
      <c r="I16" s="39"/>
    </row>
    <row r="17" spans="6:9" x14ac:dyDescent="0.25">
      <c r="F17" s="39"/>
      <c r="G17" s="39"/>
      <c r="H17" s="39"/>
      <c r="I17" s="39"/>
    </row>
    <row r="18" spans="6:9" x14ac:dyDescent="0.25">
      <c r="F18" s="39"/>
      <c r="G18" s="39"/>
      <c r="H18" s="39"/>
      <c r="I18" s="39"/>
    </row>
    <row r="19" spans="6:9" x14ac:dyDescent="0.25">
      <c r="F19" s="39"/>
      <c r="G19" s="39"/>
      <c r="H19" s="39"/>
      <c r="I19" s="39"/>
    </row>
    <row r="20" spans="6:9" x14ac:dyDescent="0.25">
      <c r="F20" s="39"/>
      <c r="G20" s="39"/>
      <c r="H20" s="39"/>
      <c r="I20" s="39"/>
    </row>
    <row r="21" spans="6:9" x14ac:dyDescent="0.25">
      <c r="F21" s="39"/>
      <c r="G21" s="39"/>
      <c r="H21" s="39"/>
      <c r="I21" s="39"/>
    </row>
    <row r="22" spans="6:9" x14ac:dyDescent="0.25">
      <c r="F22" s="39"/>
      <c r="G22" s="39"/>
      <c r="H22" s="39"/>
      <c r="I22" s="39"/>
    </row>
    <row r="23" spans="6:9" x14ac:dyDescent="0.25">
      <c r="F23" s="39"/>
      <c r="G23" s="39"/>
      <c r="H23" s="39"/>
      <c r="I23" s="39"/>
    </row>
    <row r="24" spans="6:9" x14ac:dyDescent="0.25">
      <c r="F24" s="39"/>
      <c r="G24" s="39"/>
      <c r="H24" s="39"/>
      <c r="I24" s="39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BADDF2-C6B0-4DA0-9A8C-5F87307FEE45}">
  <sheetPr>
    <pageSetUpPr fitToPage="1"/>
  </sheetPr>
  <dimension ref="A1:M45"/>
  <sheetViews>
    <sheetView workbookViewId="0">
      <pane xSplit="1" ySplit="7" topLeftCell="B8" activePane="bottomRight" state="frozen"/>
      <selection activeCell="D2" sqref="D2"/>
      <selection pane="topRight" activeCell="D2" sqref="D2"/>
      <selection pane="bottomLeft" activeCell="D2" sqref="D2"/>
      <selection pane="bottomRight" activeCell="A3" sqref="A3"/>
    </sheetView>
  </sheetViews>
  <sheetFormatPr defaultRowHeight="15" x14ac:dyDescent="0.25"/>
  <cols>
    <col min="1" max="1" width="44.28515625" style="1" customWidth="1"/>
    <col min="2" max="12" width="11.7109375" style="1" customWidth="1"/>
    <col min="13" max="236" width="9.140625" style="1"/>
    <col min="237" max="237" width="56.140625" style="1" bestFit="1" customWidth="1"/>
    <col min="238" max="238" width="13.28515625" style="1" bestFit="1" customWidth="1"/>
    <col min="239" max="239" width="15.140625" style="1" bestFit="1" customWidth="1"/>
    <col min="240" max="240" width="5" style="1" customWidth="1"/>
    <col min="241" max="243" width="15.28515625" style="1" bestFit="1" customWidth="1"/>
    <col min="244" max="245" width="12.28515625" style="1" customWidth="1"/>
    <col min="246" max="246" width="16" style="1" bestFit="1" customWidth="1"/>
    <col min="247" max="248" width="15" style="1" customWidth="1"/>
    <col min="249" max="249" width="16" style="1" bestFit="1" customWidth="1"/>
    <col min="250" max="250" width="9.140625" style="1"/>
    <col min="251" max="251" width="12.7109375" style="1" bestFit="1" customWidth="1"/>
    <col min="252" max="252" width="10" style="1" bestFit="1" customWidth="1"/>
    <col min="253" max="253" width="12.5703125" style="1" bestFit="1" customWidth="1"/>
    <col min="254" max="254" width="9.140625" style="1"/>
    <col min="255" max="255" width="11.5703125" style="1" bestFit="1" customWidth="1"/>
    <col min="256" max="256" width="12.5703125" style="1" bestFit="1" customWidth="1"/>
    <col min="257" max="257" width="9.140625" style="1"/>
    <col min="258" max="258" width="12.5703125" style="1" bestFit="1" customWidth="1"/>
    <col min="259" max="259" width="11.5703125" style="1" bestFit="1" customWidth="1"/>
    <col min="260" max="492" width="9.140625" style="1"/>
    <col min="493" max="493" width="56.140625" style="1" bestFit="1" customWidth="1"/>
    <col min="494" max="494" width="13.28515625" style="1" bestFit="1" customWidth="1"/>
    <col min="495" max="495" width="15.140625" style="1" bestFit="1" customWidth="1"/>
    <col min="496" max="496" width="5" style="1" customWidth="1"/>
    <col min="497" max="499" width="15.28515625" style="1" bestFit="1" customWidth="1"/>
    <col min="500" max="501" width="12.28515625" style="1" customWidth="1"/>
    <col min="502" max="502" width="16" style="1" bestFit="1" customWidth="1"/>
    <col min="503" max="504" width="15" style="1" customWidth="1"/>
    <col min="505" max="505" width="16" style="1" bestFit="1" customWidth="1"/>
    <col min="506" max="506" width="9.140625" style="1"/>
    <col min="507" max="507" width="12.7109375" style="1" bestFit="1" customWidth="1"/>
    <col min="508" max="508" width="10" style="1" bestFit="1" customWidth="1"/>
    <col min="509" max="509" width="12.5703125" style="1" bestFit="1" customWidth="1"/>
    <col min="510" max="510" width="9.140625" style="1"/>
    <col min="511" max="511" width="11.5703125" style="1" bestFit="1" customWidth="1"/>
    <col min="512" max="512" width="12.5703125" style="1" bestFit="1" customWidth="1"/>
    <col min="513" max="513" width="9.140625" style="1"/>
    <col min="514" max="514" width="12.5703125" style="1" bestFit="1" customWidth="1"/>
    <col min="515" max="515" width="11.5703125" style="1" bestFit="1" customWidth="1"/>
    <col min="516" max="748" width="9.140625" style="1"/>
    <col min="749" max="749" width="56.140625" style="1" bestFit="1" customWidth="1"/>
    <col min="750" max="750" width="13.28515625" style="1" bestFit="1" customWidth="1"/>
    <col min="751" max="751" width="15.140625" style="1" bestFit="1" customWidth="1"/>
    <col min="752" max="752" width="5" style="1" customWidth="1"/>
    <col min="753" max="755" width="15.28515625" style="1" bestFit="1" customWidth="1"/>
    <col min="756" max="757" width="12.28515625" style="1" customWidth="1"/>
    <col min="758" max="758" width="16" style="1" bestFit="1" customWidth="1"/>
    <col min="759" max="760" width="15" style="1" customWidth="1"/>
    <col min="761" max="761" width="16" style="1" bestFit="1" customWidth="1"/>
    <col min="762" max="762" width="9.140625" style="1"/>
    <col min="763" max="763" width="12.7109375" style="1" bestFit="1" customWidth="1"/>
    <col min="764" max="764" width="10" style="1" bestFit="1" customWidth="1"/>
    <col min="765" max="765" width="12.5703125" style="1" bestFit="1" customWidth="1"/>
    <col min="766" max="766" width="9.140625" style="1"/>
    <col min="767" max="767" width="11.5703125" style="1" bestFit="1" customWidth="1"/>
    <col min="768" max="768" width="12.5703125" style="1" bestFit="1" customWidth="1"/>
    <col min="769" max="769" width="9.140625" style="1"/>
    <col min="770" max="770" width="12.5703125" style="1" bestFit="1" customWidth="1"/>
    <col min="771" max="771" width="11.5703125" style="1" bestFit="1" customWidth="1"/>
    <col min="772" max="1004" width="9.140625" style="1"/>
    <col min="1005" max="1005" width="56.140625" style="1" bestFit="1" customWidth="1"/>
    <col min="1006" max="1006" width="13.28515625" style="1" bestFit="1" customWidth="1"/>
    <col min="1007" max="1007" width="15.140625" style="1" bestFit="1" customWidth="1"/>
    <col min="1008" max="1008" width="5" style="1" customWidth="1"/>
    <col min="1009" max="1011" width="15.28515625" style="1" bestFit="1" customWidth="1"/>
    <col min="1012" max="1013" width="12.28515625" style="1" customWidth="1"/>
    <col min="1014" max="1014" width="16" style="1" bestFit="1" customWidth="1"/>
    <col min="1015" max="1016" width="15" style="1" customWidth="1"/>
    <col min="1017" max="1017" width="16" style="1" bestFit="1" customWidth="1"/>
    <col min="1018" max="1018" width="9.140625" style="1"/>
    <col min="1019" max="1019" width="12.7109375" style="1" bestFit="1" customWidth="1"/>
    <col min="1020" max="1020" width="10" style="1" bestFit="1" customWidth="1"/>
    <col min="1021" max="1021" width="12.5703125" style="1" bestFit="1" customWidth="1"/>
    <col min="1022" max="1022" width="9.140625" style="1"/>
    <col min="1023" max="1023" width="11.5703125" style="1" bestFit="1" customWidth="1"/>
    <col min="1024" max="1024" width="12.5703125" style="1" bestFit="1" customWidth="1"/>
    <col min="1025" max="1025" width="9.140625" style="1"/>
    <col min="1026" max="1026" width="12.5703125" style="1" bestFit="1" customWidth="1"/>
    <col min="1027" max="1027" width="11.5703125" style="1" bestFit="1" customWidth="1"/>
    <col min="1028" max="1260" width="9.140625" style="1"/>
    <col min="1261" max="1261" width="56.140625" style="1" bestFit="1" customWidth="1"/>
    <col min="1262" max="1262" width="13.28515625" style="1" bestFit="1" customWidth="1"/>
    <col min="1263" max="1263" width="15.140625" style="1" bestFit="1" customWidth="1"/>
    <col min="1264" max="1264" width="5" style="1" customWidth="1"/>
    <col min="1265" max="1267" width="15.28515625" style="1" bestFit="1" customWidth="1"/>
    <col min="1268" max="1269" width="12.28515625" style="1" customWidth="1"/>
    <col min="1270" max="1270" width="16" style="1" bestFit="1" customWidth="1"/>
    <col min="1271" max="1272" width="15" style="1" customWidth="1"/>
    <col min="1273" max="1273" width="16" style="1" bestFit="1" customWidth="1"/>
    <col min="1274" max="1274" width="9.140625" style="1"/>
    <col min="1275" max="1275" width="12.7109375" style="1" bestFit="1" customWidth="1"/>
    <col min="1276" max="1276" width="10" style="1" bestFit="1" customWidth="1"/>
    <col min="1277" max="1277" width="12.5703125" style="1" bestFit="1" customWidth="1"/>
    <col min="1278" max="1278" width="9.140625" style="1"/>
    <col min="1279" max="1279" width="11.5703125" style="1" bestFit="1" customWidth="1"/>
    <col min="1280" max="1280" width="12.5703125" style="1" bestFit="1" customWidth="1"/>
    <col min="1281" max="1281" width="9.140625" style="1"/>
    <col min="1282" max="1282" width="12.5703125" style="1" bestFit="1" customWidth="1"/>
    <col min="1283" max="1283" width="11.5703125" style="1" bestFit="1" customWidth="1"/>
    <col min="1284" max="1516" width="9.140625" style="1"/>
    <col min="1517" max="1517" width="56.140625" style="1" bestFit="1" customWidth="1"/>
    <col min="1518" max="1518" width="13.28515625" style="1" bestFit="1" customWidth="1"/>
    <col min="1519" max="1519" width="15.140625" style="1" bestFit="1" customWidth="1"/>
    <col min="1520" max="1520" width="5" style="1" customWidth="1"/>
    <col min="1521" max="1523" width="15.28515625" style="1" bestFit="1" customWidth="1"/>
    <col min="1524" max="1525" width="12.28515625" style="1" customWidth="1"/>
    <col min="1526" max="1526" width="16" style="1" bestFit="1" customWidth="1"/>
    <col min="1527" max="1528" width="15" style="1" customWidth="1"/>
    <col min="1529" max="1529" width="16" style="1" bestFit="1" customWidth="1"/>
    <col min="1530" max="1530" width="9.140625" style="1"/>
    <col min="1531" max="1531" width="12.7109375" style="1" bestFit="1" customWidth="1"/>
    <col min="1532" max="1532" width="10" style="1" bestFit="1" customWidth="1"/>
    <col min="1533" max="1533" width="12.5703125" style="1" bestFit="1" customWidth="1"/>
    <col min="1534" max="1534" width="9.140625" style="1"/>
    <col min="1535" max="1535" width="11.5703125" style="1" bestFit="1" customWidth="1"/>
    <col min="1536" max="1536" width="12.5703125" style="1" bestFit="1" customWidth="1"/>
    <col min="1537" max="1537" width="9.140625" style="1"/>
    <col min="1538" max="1538" width="12.5703125" style="1" bestFit="1" customWidth="1"/>
    <col min="1539" max="1539" width="11.5703125" style="1" bestFit="1" customWidth="1"/>
    <col min="1540" max="1772" width="9.140625" style="1"/>
    <col min="1773" max="1773" width="56.140625" style="1" bestFit="1" customWidth="1"/>
    <col min="1774" max="1774" width="13.28515625" style="1" bestFit="1" customWidth="1"/>
    <col min="1775" max="1775" width="15.140625" style="1" bestFit="1" customWidth="1"/>
    <col min="1776" max="1776" width="5" style="1" customWidth="1"/>
    <col min="1777" max="1779" width="15.28515625" style="1" bestFit="1" customWidth="1"/>
    <col min="1780" max="1781" width="12.28515625" style="1" customWidth="1"/>
    <col min="1782" max="1782" width="16" style="1" bestFit="1" customWidth="1"/>
    <col min="1783" max="1784" width="15" style="1" customWidth="1"/>
    <col min="1785" max="1785" width="16" style="1" bestFit="1" customWidth="1"/>
    <col min="1786" max="1786" width="9.140625" style="1"/>
    <col min="1787" max="1787" width="12.7109375" style="1" bestFit="1" customWidth="1"/>
    <col min="1788" max="1788" width="10" style="1" bestFit="1" customWidth="1"/>
    <col min="1789" max="1789" width="12.5703125" style="1" bestFit="1" customWidth="1"/>
    <col min="1790" max="1790" width="9.140625" style="1"/>
    <col min="1791" max="1791" width="11.5703125" style="1" bestFit="1" customWidth="1"/>
    <col min="1792" max="1792" width="12.5703125" style="1" bestFit="1" customWidth="1"/>
    <col min="1793" max="1793" width="9.140625" style="1"/>
    <col min="1794" max="1794" width="12.5703125" style="1" bestFit="1" customWidth="1"/>
    <col min="1795" max="1795" width="11.5703125" style="1" bestFit="1" customWidth="1"/>
    <col min="1796" max="2028" width="9.140625" style="1"/>
    <col min="2029" max="2029" width="56.140625" style="1" bestFit="1" customWidth="1"/>
    <col min="2030" max="2030" width="13.28515625" style="1" bestFit="1" customWidth="1"/>
    <col min="2031" max="2031" width="15.140625" style="1" bestFit="1" customWidth="1"/>
    <col min="2032" max="2032" width="5" style="1" customWidth="1"/>
    <col min="2033" max="2035" width="15.28515625" style="1" bestFit="1" customWidth="1"/>
    <col min="2036" max="2037" width="12.28515625" style="1" customWidth="1"/>
    <col min="2038" max="2038" width="16" style="1" bestFit="1" customWidth="1"/>
    <col min="2039" max="2040" width="15" style="1" customWidth="1"/>
    <col min="2041" max="2041" width="16" style="1" bestFit="1" customWidth="1"/>
    <col min="2042" max="2042" width="9.140625" style="1"/>
    <col min="2043" max="2043" width="12.7109375" style="1" bestFit="1" customWidth="1"/>
    <col min="2044" max="2044" width="10" style="1" bestFit="1" customWidth="1"/>
    <col min="2045" max="2045" width="12.5703125" style="1" bestFit="1" customWidth="1"/>
    <col min="2046" max="2046" width="9.140625" style="1"/>
    <col min="2047" max="2047" width="11.5703125" style="1" bestFit="1" customWidth="1"/>
    <col min="2048" max="2048" width="12.5703125" style="1" bestFit="1" customWidth="1"/>
    <col min="2049" max="2049" width="9.140625" style="1"/>
    <col min="2050" max="2050" width="12.5703125" style="1" bestFit="1" customWidth="1"/>
    <col min="2051" max="2051" width="11.5703125" style="1" bestFit="1" customWidth="1"/>
    <col min="2052" max="2284" width="9.140625" style="1"/>
    <col min="2285" max="2285" width="56.140625" style="1" bestFit="1" customWidth="1"/>
    <col min="2286" max="2286" width="13.28515625" style="1" bestFit="1" customWidth="1"/>
    <col min="2287" max="2287" width="15.140625" style="1" bestFit="1" customWidth="1"/>
    <col min="2288" max="2288" width="5" style="1" customWidth="1"/>
    <col min="2289" max="2291" width="15.28515625" style="1" bestFit="1" customWidth="1"/>
    <col min="2292" max="2293" width="12.28515625" style="1" customWidth="1"/>
    <col min="2294" max="2294" width="16" style="1" bestFit="1" customWidth="1"/>
    <col min="2295" max="2296" width="15" style="1" customWidth="1"/>
    <col min="2297" max="2297" width="16" style="1" bestFit="1" customWidth="1"/>
    <col min="2298" max="2298" width="9.140625" style="1"/>
    <col min="2299" max="2299" width="12.7109375" style="1" bestFit="1" customWidth="1"/>
    <col min="2300" max="2300" width="10" style="1" bestFit="1" customWidth="1"/>
    <col min="2301" max="2301" width="12.5703125" style="1" bestFit="1" customWidth="1"/>
    <col min="2302" max="2302" width="9.140625" style="1"/>
    <col min="2303" max="2303" width="11.5703125" style="1" bestFit="1" customWidth="1"/>
    <col min="2304" max="2304" width="12.5703125" style="1" bestFit="1" customWidth="1"/>
    <col min="2305" max="2305" width="9.140625" style="1"/>
    <col min="2306" max="2306" width="12.5703125" style="1" bestFit="1" customWidth="1"/>
    <col min="2307" max="2307" width="11.5703125" style="1" bestFit="1" customWidth="1"/>
    <col min="2308" max="2540" width="9.140625" style="1"/>
    <col min="2541" max="2541" width="56.140625" style="1" bestFit="1" customWidth="1"/>
    <col min="2542" max="2542" width="13.28515625" style="1" bestFit="1" customWidth="1"/>
    <col min="2543" max="2543" width="15.140625" style="1" bestFit="1" customWidth="1"/>
    <col min="2544" max="2544" width="5" style="1" customWidth="1"/>
    <col min="2545" max="2547" width="15.28515625" style="1" bestFit="1" customWidth="1"/>
    <col min="2548" max="2549" width="12.28515625" style="1" customWidth="1"/>
    <col min="2550" max="2550" width="16" style="1" bestFit="1" customWidth="1"/>
    <col min="2551" max="2552" width="15" style="1" customWidth="1"/>
    <col min="2553" max="2553" width="16" style="1" bestFit="1" customWidth="1"/>
    <col min="2554" max="2554" width="9.140625" style="1"/>
    <col min="2555" max="2555" width="12.7109375" style="1" bestFit="1" customWidth="1"/>
    <col min="2556" max="2556" width="10" style="1" bestFit="1" customWidth="1"/>
    <col min="2557" max="2557" width="12.5703125" style="1" bestFit="1" customWidth="1"/>
    <col min="2558" max="2558" width="9.140625" style="1"/>
    <col min="2559" max="2559" width="11.5703125" style="1" bestFit="1" customWidth="1"/>
    <col min="2560" max="2560" width="12.5703125" style="1" bestFit="1" customWidth="1"/>
    <col min="2561" max="2561" width="9.140625" style="1"/>
    <col min="2562" max="2562" width="12.5703125" style="1" bestFit="1" customWidth="1"/>
    <col min="2563" max="2563" width="11.5703125" style="1" bestFit="1" customWidth="1"/>
    <col min="2564" max="2796" width="9.140625" style="1"/>
    <col min="2797" max="2797" width="56.140625" style="1" bestFit="1" customWidth="1"/>
    <col min="2798" max="2798" width="13.28515625" style="1" bestFit="1" customWidth="1"/>
    <col min="2799" max="2799" width="15.140625" style="1" bestFit="1" customWidth="1"/>
    <col min="2800" max="2800" width="5" style="1" customWidth="1"/>
    <col min="2801" max="2803" width="15.28515625" style="1" bestFit="1" customWidth="1"/>
    <col min="2804" max="2805" width="12.28515625" style="1" customWidth="1"/>
    <col min="2806" max="2806" width="16" style="1" bestFit="1" customWidth="1"/>
    <col min="2807" max="2808" width="15" style="1" customWidth="1"/>
    <col min="2809" max="2809" width="16" style="1" bestFit="1" customWidth="1"/>
    <col min="2810" max="2810" width="9.140625" style="1"/>
    <col min="2811" max="2811" width="12.7109375" style="1" bestFit="1" customWidth="1"/>
    <col min="2812" max="2812" width="10" style="1" bestFit="1" customWidth="1"/>
    <col min="2813" max="2813" width="12.5703125" style="1" bestFit="1" customWidth="1"/>
    <col min="2814" max="2814" width="9.140625" style="1"/>
    <col min="2815" max="2815" width="11.5703125" style="1" bestFit="1" customWidth="1"/>
    <col min="2816" max="2816" width="12.5703125" style="1" bestFit="1" customWidth="1"/>
    <col min="2817" max="2817" width="9.140625" style="1"/>
    <col min="2818" max="2818" width="12.5703125" style="1" bestFit="1" customWidth="1"/>
    <col min="2819" max="2819" width="11.5703125" style="1" bestFit="1" customWidth="1"/>
    <col min="2820" max="3052" width="9.140625" style="1"/>
    <col min="3053" max="3053" width="56.140625" style="1" bestFit="1" customWidth="1"/>
    <col min="3054" max="3054" width="13.28515625" style="1" bestFit="1" customWidth="1"/>
    <col min="3055" max="3055" width="15.140625" style="1" bestFit="1" customWidth="1"/>
    <col min="3056" max="3056" width="5" style="1" customWidth="1"/>
    <col min="3057" max="3059" width="15.28515625" style="1" bestFit="1" customWidth="1"/>
    <col min="3060" max="3061" width="12.28515625" style="1" customWidth="1"/>
    <col min="3062" max="3062" width="16" style="1" bestFit="1" customWidth="1"/>
    <col min="3063" max="3064" width="15" style="1" customWidth="1"/>
    <col min="3065" max="3065" width="16" style="1" bestFit="1" customWidth="1"/>
    <col min="3066" max="3066" width="9.140625" style="1"/>
    <col min="3067" max="3067" width="12.7109375" style="1" bestFit="1" customWidth="1"/>
    <col min="3068" max="3068" width="10" style="1" bestFit="1" customWidth="1"/>
    <col min="3069" max="3069" width="12.5703125" style="1" bestFit="1" customWidth="1"/>
    <col min="3070" max="3070" width="9.140625" style="1"/>
    <col min="3071" max="3071" width="11.5703125" style="1" bestFit="1" customWidth="1"/>
    <col min="3072" max="3072" width="12.5703125" style="1" bestFit="1" customWidth="1"/>
    <col min="3073" max="3073" width="9.140625" style="1"/>
    <col min="3074" max="3074" width="12.5703125" style="1" bestFit="1" customWidth="1"/>
    <col min="3075" max="3075" width="11.5703125" style="1" bestFit="1" customWidth="1"/>
    <col min="3076" max="3308" width="9.140625" style="1"/>
    <col min="3309" max="3309" width="56.140625" style="1" bestFit="1" customWidth="1"/>
    <col min="3310" max="3310" width="13.28515625" style="1" bestFit="1" customWidth="1"/>
    <col min="3311" max="3311" width="15.140625" style="1" bestFit="1" customWidth="1"/>
    <col min="3312" max="3312" width="5" style="1" customWidth="1"/>
    <col min="3313" max="3315" width="15.28515625" style="1" bestFit="1" customWidth="1"/>
    <col min="3316" max="3317" width="12.28515625" style="1" customWidth="1"/>
    <col min="3318" max="3318" width="16" style="1" bestFit="1" customWidth="1"/>
    <col min="3319" max="3320" width="15" style="1" customWidth="1"/>
    <col min="3321" max="3321" width="16" style="1" bestFit="1" customWidth="1"/>
    <col min="3322" max="3322" width="9.140625" style="1"/>
    <col min="3323" max="3323" width="12.7109375" style="1" bestFit="1" customWidth="1"/>
    <col min="3324" max="3324" width="10" style="1" bestFit="1" customWidth="1"/>
    <col min="3325" max="3325" width="12.5703125" style="1" bestFit="1" customWidth="1"/>
    <col min="3326" max="3326" width="9.140625" style="1"/>
    <col min="3327" max="3327" width="11.5703125" style="1" bestFit="1" customWidth="1"/>
    <col min="3328" max="3328" width="12.5703125" style="1" bestFit="1" customWidth="1"/>
    <col min="3329" max="3329" width="9.140625" style="1"/>
    <col min="3330" max="3330" width="12.5703125" style="1" bestFit="1" customWidth="1"/>
    <col min="3331" max="3331" width="11.5703125" style="1" bestFit="1" customWidth="1"/>
    <col min="3332" max="3564" width="9.140625" style="1"/>
    <col min="3565" max="3565" width="56.140625" style="1" bestFit="1" customWidth="1"/>
    <col min="3566" max="3566" width="13.28515625" style="1" bestFit="1" customWidth="1"/>
    <col min="3567" max="3567" width="15.140625" style="1" bestFit="1" customWidth="1"/>
    <col min="3568" max="3568" width="5" style="1" customWidth="1"/>
    <col min="3569" max="3571" width="15.28515625" style="1" bestFit="1" customWidth="1"/>
    <col min="3572" max="3573" width="12.28515625" style="1" customWidth="1"/>
    <col min="3574" max="3574" width="16" style="1" bestFit="1" customWidth="1"/>
    <col min="3575" max="3576" width="15" style="1" customWidth="1"/>
    <col min="3577" max="3577" width="16" style="1" bestFit="1" customWidth="1"/>
    <col min="3578" max="3578" width="9.140625" style="1"/>
    <col min="3579" max="3579" width="12.7109375" style="1" bestFit="1" customWidth="1"/>
    <col min="3580" max="3580" width="10" style="1" bestFit="1" customWidth="1"/>
    <col min="3581" max="3581" width="12.5703125" style="1" bestFit="1" customWidth="1"/>
    <col min="3582" max="3582" width="9.140625" style="1"/>
    <col min="3583" max="3583" width="11.5703125" style="1" bestFit="1" customWidth="1"/>
    <col min="3584" max="3584" width="12.5703125" style="1" bestFit="1" customWidth="1"/>
    <col min="3585" max="3585" width="9.140625" style="1"/>
    <col min="3586" max="3586" width="12.5703125" style="1" bestFit="1" customWidth="1"/>
    <col min="3587" max="3587" width="11.5703125" style="1" bestFit="1" customWidth="1"/>
    <col min="3588" max="3820" width="9.140625" style="1"/>
    <col min="3821" max="3821" width="56.140625" style="1" bestFit="1" customWidth="1"/>
    <col min="3822" max="3822" width="13.28515625" style="1" bestFit="1" customWidth="1"/>
    <col min="3823" max="3823" width="15.140625" style="1" bestFit="1" customWidth="1"/>
    <col min="3824" max="3824" width="5" style="1" customWidth="1"/>
    <col min="3825" max="3827" width="15.28515625" style="1" bestFit="1" customWidth="1"/>
    <col min="3828" max="3829" width="12.28515625" style="1" customWidth="1"/>
    <col min="3830" max="3830" width="16" style="1" bestFit="1" customWidth="1"/>
    <col min="3831" max="3832" width="15" style="1" customWidth="1"/>
    <col min="3833" max="3833" width="16" style="1" bestFit="1" customWidth="1"/>
    <col min="3834" max="3834" width="9.140625" style="1"/>
    <col min="3835" max="3835" width="12.7109375" style="1" bestFit="1" customWidth="1"/>
    <col min="3836" max="3836" width="10" style="1" bestFit="1" customWidth="1"/>
    <col min="3837" max="3837" width="12.5703125" style="1" bestFit="1" customWidth="1"/>
    <col min="3838" max="3838" width="9.140625" style="1"/>
    <col min="3839" max="3839" width="11.5703125" style="1" bestFit="1" customWidth="1"/>
    <col min="3840" max="3840" width="12.5703125" style="1" bestFit="1" customWidth="1"/>
    <col min="3841" max="3841" width="9.140625" style="1"/>
    <col min="3842" max="3842" width="12.5703125" style="1" bestFit="1" customWidth="1"/>
    <col min="3843" max="3843" width="11.5703125" style="1" bestFit="1" customWidth="1"/>
    <col min="3844" max="4076" width="9.140625" style="1"/>
    <col min="4077" max="4077" width="56.140625" style="1" bestFit="1" customWidth="1"/>
    <col min="4078" max="4078" width="13.28515625" style="1" bestFit="1" customWidth="1"/>
    <col min="4079" max="4079" width="15.140625" style="1" bestFit="1" customWidth="1"/>
    <col min="4080" max="4080" width="5" style="1" customWidth="1"/>
    <col min="4081" max="4083" width="15.28515625" style="1" bestFit="1" customWidth="1"/>
    <col min="4084" max="4085" width="12.28515625" style="1" customWidth="1"/>
    <col min="4086" max="4086" width="16" style="1" bestFit="1" customWidth="1"/>
    <col min="4087" max="4088" width="15" style="1" customWidth="1"/>
    <col min="4089" max="4089" width="16" style="1" bestFit="1" customWidth="1"/>
    <col min="4090" max="4090" width="9.140625" style="1"/>
    <col min="4091" max="4091" width="12.7109375" style="1" bestFit="1" customWidth="1"/>
    <col min="4092" max="4092" width="10" style="1" bestFit="1" customWidth="1"/>
    <col min="4093" max="4093" width="12.5703125" style="1" bestFit="1" customWidth="1"/>
    <col min="4094" max="4094" width="9.140625" style="1"/>
    <col min="4095" max="4095" width="11.5703125" style="1" bestFit="1" customWidth="1"/>
    <col min="4096" max="4096" width="12.5703125" style="1" bestFit="1" customWidth="1"/>
    <col min="4097" max="4097" width="9.140625" style="1"/>
    <col min="4098" max="4098" width="12.5703125" style="1" bestFit="1" customWidth="1"/>
    <col min="4099" max="4099" width="11.5703125" style="1" bestFit="1" customWidth="1"/>
    <col min="4100" max="4332" width="9.140625" style="1"/>
    <col min="4333" max="4333" width="56.140625" style="1" bestFit="1" customWidth="1"/>
    <col min="4334" max="4334" width="13.28515625" style="1" bestFit="1" customWidth="1"/>
    <col min="4335" max="4335" width="15.140625" style="1" bestFit="1" customWidth="1"/>
    <col min="4336" max="4336" width="5" style="1" customWidth="1"/>
    <col min="4337" max="4339" width="15.28515625" style="1" bestFit="1" customWidth="1"/>
    <col min="4340" max="4341" width="12.28515625" style="1" customWidth="1"/>
    <col min="4342" max="4342" width="16" style="1" bestFit="1" customWidth="1"/>
    <col min="4343" max="4344" width="15" style="1" customWidth="1"/>
    <col min="4345" max="4345" width="16" style="1" bestFit="1" customWidth="1"/>
    <col min="4346" max="4346" width="9.140625" style="1"/>
    <col min="4347" max="4347" width="12.7109375" style="1" bestFit="1" customWidth="1"/>
    <col min="4348" max="4348" width="10" style="1" bestFit="1" customWidth="1"/>
    <col min="4349" max="4349" width="12.5703125" style="1" bestFit="1" customWidth="1"/>
    <col min="4350" max="4350" width="9.140625" style="1"/>
    <col min="4351" max="4351" width="11.5703125" style="1" bestFit="1" customWidth="1"/>
    <col min="4352" max="4352" width="12.5703125" style="1" bestFit="1" customWidth="1"/>
    <col min="4353" max="4353" width="9.140625" style="1"/>
    <col min="4354" max="4354" width="12.5703125" style="1" bestFit="1" customWidth="1"/>
    <col min="4355" max="4355" width="11.5703125" style="1" bestFit="1" customWidth="1"/>
    <col min="4356" max="4588" width="9.140625" style="1"/>
    <col min="4589" max="4589" width="56.140625" style="1" bestFit="1" customWidth="1"/>
    <col min="4590" max="4590" width="13.28515625" style="1" bestFit="1" customWidth="1"/>
    <col min="4591" max="4591" width="15.140625" style="1" bestFit="1" customWidth="1"/>
    <col min="4592" max="4592" width="5" style="1" customWidth="1"/>
    <col min="4593" max="4595" width="15.28515625" style="1" bestFit="1" customWidth="1"/>
    <col min="4596" max="4597" width="12.28515625" style="1" customWidth="1"/>
    <col min="4598" max="4598" width="16" style="1" bestFit="1" customWidth="1"/>
    <col min="4599" max="4600" width="15" style="1" customWidth="1"/>
    <col min="4601" max="4601" width="16" style="1" bestFit="1" customWidth="1"/>
    <col min="4602" max="4602" width="9.140625" style="1"/>
    <col min="4603" max="4603" width="12.7109375" style="1" bestFit="1" customWidth="1"/>
    <col min="4604" max="4604" width="10" style="1" bestFit="1" customWidth="1"/>
    <col min="4605" max="4605" width="12.5703125" style="1" bestFit="1" customWidth="1"/>
    <col min="4606" max="4606" width="9.140625" style="1"/>
    <col min="4607" max="4607" width="11.5703125" style="1" bestFit="1" customWidth="1"/>
    <col min="4608" max="4608" width="12.5703125" style="1" bestFit="1" customWidth="1"/>
    <col min="4609" max="4609" width="9.140625" style="1"/>
    <col min="4610" max="4610" width="12.5703125" style="1" bestFit="1" customWidth="1"/>
    <col min="4611" max="4611" width="11.5703125" style="1" bestFit="1" customWidth="1"/>
    <col min="4612" max="4844" width="9.140625" style="1"/>
    <col min="4845" max="4845" width="56.140625" style="1" bestFit="1" customWidth="1"/>
    <col min="4846" max="4846" width="13.28515625" style="1" bestFit="1" customWidth="1"/>
    <col min="4847" max="4847" width="15.140625" style="1" bestFit="1" customWidth="1"/>
    <col min="4848" max="4848" width="5" style="1" customWidth="1"/>
    <col min="4849" max="4851" width="15.28515625" style="1" bestFit="1" customWidth="1"/>
    <col min="4852" max="4853" width="12.28515625" style="1" customWidth="1"/>
    <col min="4854" max="4854" width="16" style="1" bestFit="1" customWidth="1"/>
    <col min="4855" max="4856" width="15" style="1" customWidth="1"/>
    <col min="4857" max="4857" width="16" style="1" bestFit="1" customWidth="1"/>
    <col min="4858" max="4858" width="9.140625" style="1"/>
    <col min="4859" max="4859" width="12.7109375" style="1" bestFit="1" customWidth="1"/>
    <col min="4860" max="4860" width="10" style="1" bestFit="1" customWidth="1"/>
    <col min="4861" max="4861" width="12.5703125" style="1" bestFit="1" customWidth="1"/>
    <col min="4862" max="4862" width="9.140625" style="1"/>
    <col min="4863" max="4863" width="11.5703125" style="1" bestFit="1" customWidth="1"/>
    <col min="4864" max="4864" width="12.5703125" style="1" bestFit="1" customWidth="1"/>
    <col min="4865" max="4865" width="9.140625" style="1"/>
    <col min="4866" max="4866" width="12.5703125" style="1" bestFit="1" customWidth="1"/>
    <col min="4867" max="4867" width="11.5703125" style="1" bestFit="1" customWidth="1"/>
    <col min="4868" max="5100" width="9.140625" style="1"/>
    <col min="5101" max="5101" width="56.140625" style="1" bestFit="1" customWidth="1"/>
    <col min="5102" max="5102" width="13.28515625" style="1" bestFit="1" customWidth="1"/>
    <col min="5103" max="5103" width="15.140625" style="1" bestFit="1" customWidth="1"/>
    <col min="5104" max="5104" width="5" style="1" customWidth="1"/>
    <col min="5105" max="5107" width="15.28515625" style="1" bestFit="1" customWidth="1"/>
    <col min="5108" max="5109" width="12.28515625" style="1" customWidth="1"/>
    <col min="5110" max="5110" width="16" style="1" bestFit="1" customWidth="1"/>
    <col min="5111" max="5112" width="15" style="1" customWidth="1"/>
    <col min="5113" max="5113" width="16" style="1" bestFit="1" customWidth="1"/>
    <col min="5114" max="5114" width="9.140625" style="1"/>
    <col min="5115" max="5115" width="12.7109375" style="1" bestFit="1" customWidth="1"/>
    <col min="5116" max="5116" width="10" style="1" bestFit="1" customWidth="1"/>
    <col min="5117" max="5117" width="12.5703125" style="1" bestFit="1" customWidth="1"/>
    <col min="5118" max="5118" width="9.140625" style="1"/>
    <col min="5119" max="5119" width="11.5703125" style="1" bestFit="1" customWidth="1"/>
    <col min="5120" max="5120" width="12.5703125" style="1" bestFit="1" customWidth="1"/>
    <col min="5121" max="5121" width="9.140625" style="1"/>
    <col min="5122" max="5122" width="12.5703125" style="1" bestFit="1" customWidth="1"/>
    <col min="5123" max="5123" width="11.5703125" style="1" bestFit="1" customWidth="1"/>
    <col min="5124" max="5356" width="9.140625" style="1"/>
    <col min="5357" max="5357" width="56.140625" style="1" bestFit="1" customWidth="1"/>
    <col min="5358" max="5358" width="13.28515625" style="1" bestFit="1" customWidth="1"/>
    <col min="5359" max="5359" width="15.140625" style="1" bestFit="1" customWidth="1"/>
    <col min="5360" max="5360" width="5" style="1" customWidth="1"/>
    <col min="5361" max="5363" width="15.28515625" style="1" bestFit="1" customWidth="1"/>
    <col min="5364" max="5365" width="12.28515625" style="1" customWidth="1"/>
    <col min="5366" max="5366" width="16" style="1" bestFit="1" customWidth="1"/>
    <col min="5367" max="5368" width="15" style="1" customWidth="1"/>
    <col min="5369" max="5369" width="16" style="1" bestFit="1" customWidth="1"/>
    <col min="5370" max="5370" width="9.140625" style="1"/>
    <col min="5371" max="5371" width="12.7109375" style="1" bestFit="1" customWidth="1"/>
    <col min="5372" max="5372" width="10" style="1" bestFit="1" customWidth="1"/>
    <col min="5373" max="5373" width="12.5703125" style="1" bestFit="1" customWidth="1"/>
    <col min="5374" max="5374" width="9.140625" style="1"/>
    <col min="5375" max="5375" width="11.5703125" style="1" bestFit="1" customWidth="1"/>
    <col min="5376" max="5376" width="12.5703125" style="1" bestFit="1" customWidth="1"/>
    <col min="5377" max="5377" width="9.140625" style="1"/>
    <col min="5378" max="5378" width="12.5703125" style="1" bestFit="1" customWidth="1"/>
    <col min="5379" max="5379" width="11.5703125" style="1" bestFit="1" customWidth="1"/>
    <col min="5380" max="5612" width="9.140625" style="1"/>
    <col min="5613" max="5613" width="56.140625" style="1" bestFit="1" customWidth="1"/>
    <col min="5614" max="5614" width="13.28515625" style="1" bestFit="1" customWidth="1"/>
    <col min="5615" max="5615" width="15.140625" style="1" bestFit="1" customWidth="1"/>
    <col min="5616" max="5616" width="5" style="1" customWidth="1"/>
    <col min="5617" max="5619" width="15.28515625" style="1" bestFit="1" customWidth="1"/>
    <col min="5620" max="5621" width="12.28515625" style="1" customWidth="1"/>
    <col min="5622" max="5622" width="16" style="1" bestFit="1" customWidth="1"/>
    <col min="5623" max="5624" width="15" style="1" customWidth="1"/>
    <col min="5625" max="5625" width="16" style="1" bestFit="1" customWidth="1"/>
    <col min="5626" max="5626" width="9.140625" style="1"/>
    <col min="5627" max="5627" width="12.7109375" style="1" bestFit="1" customWidth="1"/>
    <col min="5628" max="5628" width="10" style="1" bestFit="1" customWidth="1"/>
    <col min="5629" max="5629" width="12.5703125" style="1" bestFit="1" customWidth="1"/>
    <col min="5630" max="5630" width="9.140625" style="1"/>
    <col min="5631" max="5631" width="11.5703125" style="1" bestFit="1" customWidth="1"/>
    <col min="5632" max="5632" width="12.5703125" style="1" bestFit="1" customWidth="1"/>
    <col min="5633" max="5633" width="9.140625" style="1"/>
    <col min="5634" max="5634" width="12.5703125" style="1" bestFit="1" customWidth="1"/>
    <col min="5635" max="5635" width="11.5703125" style="1" bestFit="1" customWidth="1"/>
    <col min="5636" max="5868" width="9.140625" style="1"/>
    <col min="5869" max="5869" width="56.140625" style="1" bestFit="1" customWidth="1"/>
    <col min="5870" max="5870" width="13.28515625" style="1" bestFit="1" customWidth="1"/>
    <col min="5871" max="5871" width="15.140625" style="1" bestFit="1" customWidth="1"/>
    <col min="5872" max="5872" width="5" style="1" customWidth="1"/>
    <col min="5873" max="5875" width="15.28515625" style="1" bestFit="1" customWidth="1"/>
    <col min="5876" max="5877" width="12.28515625" style="1" customWidth="1"/>
    <col min="5878" max="5878" width="16" style="1" bestFit="1" customWidth="1"/>
    <col min="5879" max="5880" width="15" style="1" customWidth="1"/>
    <col min="5881" max="5881" width="16" style="1" bestFit="1" customWidth="1"/>
    <col min="5882" max="5882" width="9.140625" style="1"/>
    <col min="5883" max="5883" width="12.7109375" style="1" bestFit="1" customWidth="1"/>
    <col min="5884" max="5884" width="10" style="1" bestFit="1" customWidth="1"/>
    <col min="5885" max="5885" width="12.5703125" style="1" bestFit="1" customWidth="1"/>
    <col min="5886" max="5886" width="9.140625" style="1"/>
    <col min="5887" max="5887" width="11.5703125" style="1" bestFit="1" customWidth="1"/>
    <col min="5888" max="5888" width="12.5703125" style="1" bestFit="1" customWidth="1"/>
    <col min="5889" max="5889" width="9.140625" style="1"/>
    <col min="5890" max="5890" width="12.5703125" style="1" bestFit="1" customWidth="1"/>
    <col min="5891" max="5891" width="11.5703125" style="1" bestFit="1" customWidth="1"/>
    <col min="5892" max="6124" width="9.140625" style="1"/>
    <col min="6125" max="6125" width="56.140625" style="1" bestFit="1" customWidth="1"/>
    <col min="6126" max="6126" width="13.28515625" style="1" bestFit="1" customWidth="1"/>
    <col min="6127" max="6127" width="15.140625" style="1" bestFit="1" customWidth="1"/>
    <col min="6128" max="6128" width="5" style="1" customWidth="1"/>
    <col min="6129" max="6131" width="15.28515625" style="1" bestFit="1" customWidth="1"/>
    <col min="6132" max="6133" width="12.28515625" style="1" customWidth="1"/>
    <col min="6134" max="6134" width="16" style="1" bestFit="1" customWidth="1"/>
    <col min="6135" max="6136" width="15" style="1" customWidth="1"/>
    <col min="6137" max="6137" width="16" style="1" bestFit="1" customWidth="1"/>
    <col min="6138" max="6138" width="9.140625" style="1"/>
    <col min="6139" max="6139" width="12.7109375" style="1" bestFit="1" customWidth="1"/>
    <col min="6140" max="6140" width="10" style="1" bestFit="1" customWidth="1"/>
    <col min="6141" max="6141" width="12.5703125" style="1" bestFit="1" customWidth="1"/>
    <col min="6142" max="6142" width="9.140625" style="1"/>
    <col min="6143" max="6143" width="11.5703125" style="1" bestFit="1" customWidth="1"/>
    <col min="6144" max="6144" width="12.5703125" style="1" bestFit="1" customWidth="1"/>
    <col min="6145" max="6145" width="9.140625" style="1"/>
    <col min="6146" max="6146" width="12.5703125" style="1" bestFit="1" customWidth="1"/>
    <col min="6147" max="6147" width="11.5703125" style="1" bestFit="1" customWidth="1"/>
    <col min="6148" max="6380" width="9.140625" style="1"/>
    <col min="6381" max="6381" width="56.140625" style="1" bestFit="1" customWidth="1"/>
    <col min="6382" max="6382" width="13.28515625" style="1" bestFit="1" customWidth="1"/>
    <col min="6383" max="6383" width="15.140625" style="1" bestFit="1" customWidth="1"/>
    <col min="6384" max="6384" width="5" style="1" customWidth="1"/>
    <col min="6385" max="6387" width="15.28515625" style="1" bestFit="1" customWidth="1"/>
    <col min="6388" max="6389" width="12.28515625" style="1" customWidth="1"/>
    <col min="6390" max="6390" width="16" style="1" bestFit="1" customWidth="1"/>
    <col min="6391" max="6392" width="15" style="1" customWidth="1"/>
    <col min="6393" max="6393" width="16" style="1" bestFit="1" customWidth="1"/>
    <col min="6394" max="6394" width="9.140625" style="1"/>
    <col min="6395" max="6395" width="12.7109375" style="1" bestFit="1" customWidth="1"/>
    <col min="6396" max="6396" width="10" style="1" bestFit="1" customWidth="1"/>
    <col min="6397" max="6397" width="12.5703125" style="1" bestFit="1" customWidth="1"/>
    <col min="6398" max="6398" width="9.140625" style="1"/>
    <col min="6399" max="6399" width="11.5703125" style="1" bestFit="1" customWidth="1"/>
    <col min="6400" max="6400" width="12.5703125" style="1" bestFit="1" customWidth="1"/>
    <col min="6401" max="6401" width="9.140625" style="1"/>
    <col min="6402" max="6402" width="12.5703125" style="1" bestFit="1" customWidth="1"/>
    <col min="6403" max="6403" width="11.5703125" style="1" bestFit="1" customWidth="1"/>
    <col min="6404" max="6636" width="9.140625" style="1"/>
    <col min="6637" max="6637" width="56.140625" style="1" bestFit="1" customWidth="1"/>
    <col min="6638" max="6638" width="13.28515625" style="1" bestFit="1" customWidth="1"/>
    <col min="6639" max="6639" width="15.140625" style="1" bestFit="1" customWidth="1"/>
    <col min="6640" max="6640" width="5" style="1" customWidth="1"/>
    <col min="6641" max="6643" width="15.28515625" style="1" bestFit="1" customWidth="1"/>
    <col min="6644" max="6645" width="12.28515625" style="1" customWidth="1"/>
    <col min="6646" max="6646" width="16" style="1" bestFit="1" customWidth="1"/>
    <col min="6647" max="6648" width="15" style="1" customWidth="1"/>
    <col min="6649" max="6649" width="16" style="1" bestFit="1" customWidth="1"/>
    <col min="6650" max="6650" width="9.140625" style="1"/>
    <col min="6651" max="6651" width="12.7109375" style="1" bestFit="1" customWidth="1"/>
    <col min="6652" max="6652" width="10" style="1" bestFit="1" customWidth="1"/>
    <col min="6653" max="6653" width="12.5703125" style="1" bestFit="1" customWidth="1"/>
    <col min="6654" max="6654" width="9.140625" style="1"/>
    <col min="6655" max="6655" width="11.5703125" style="1" bestFit="1" customWidth="1"/>
    <col min="6656" max="6656" width="12.5703125" style="1" bestFit="1" customWidth="1"/>
    <col min="6657" max="6657" width="9.140625" style="1"/>
    <col min="6658" max="6658" width="12.5703125" style="1" bestFit="1" customWidth="1"/>
    <col min="6659" max="6659" width="11.5703125" style="1" bestFit="1" customWidth="1"/>
    <col min="6660" max="6892" width="9.140625" style="1"/>
    <col min="6893" max="6893" width="56.140625" style="1" bestFit="1" customWidth="1"/>
    <col min="6894" max="6894" width="13.28515625" style="1" bestFit="1" customWidth="1"/>
    <col min="6895" max="6895" width="15.140625" style="1" bestFit="1" customWidth="1"/>
    <col min="6896" max="6896" width="5" style="1" customWidth="1"/>
    <col min="6897" max="6899" width="15.28515625" style="1" bestFit="1" customWidth="1"/>
    <col min="6900" max="6901" width="12.28515625" style="1" customWidth="1"/>
    <col min="6902" max="6902" width="16" style="1" bestFit="1" customWidth="1"/>
    <col min="6903" max="6904" width="15" style="1" customWidth="1"/>
    <col min="6905" max="6905" width="16" style="1" bestFit="1" customWidth="1"/>
    <col min="6906" max="6906" width="9.140625" style="1"/>
    <col min="6907" max="6907" width="12.7109375" style="1" bestFit="1" customWidth="1"/>
    <col min="6908" max="6908" width="10" style="1" bestFit="1" customWidth="1"/>
    <col min="6909" max="6909" width="12.5703125" style="1" bestFit="1" customWidth="1"/>
    <col min="6910" max="6910" width="9.140625" style="1"/>
    <col min="6911" max="6911" width="11.5703125" style="1" bestFit="1" customWidth="1"/>
    <col min="6912" max="6912" width="12.5703125" style="1" bestFit="1" customWidth="1"/>
    <col min="6913" max="6913" width="9.140625" style="1"/>
    <col min="6914" max="6914" width="12.5703125" style="1" bestFit="1" customWidth="1"/>
    <col min="6915" max="6915" width="11.5703125" style="1" bestFit="1" customWidth="1"/>
    <col min="6916" max="7148" width="9.140625" style="1"/>
    <col min="7149" max="7149" width="56.140625" style="1" bestFit="1" customWidth="1"/>
    <col min="7150" max="7150" width="13.28515625" style="1" bestFit="1" customWidth="1"/>
    <col min="7151" max="7151" width="15.140625" style="1" bestFit="1" customWidth="1"/>
    <col min="7152" max="7152" width="5" style="1" customWidth="1"/>
    <col min="7153" max="7155" width="15.28515625" style="1" bestFit="1" customWidth="1"/>
    <col min="7156" max="7157" width="12.28515625" style="1" customWidth="1"/>
    <col min="7158" max="7158" width="16" style="1" bestFit="1" customWidth="1"/>
    <col min="7159" max="7160" width="15" style="1" customWidth="1"/>
    <col min="7161" max="7161" width="16" style="1" bestFit="1" customWidth="1"/>
    <col min="7162" max="7162" width="9.140625" style="1"/>
    <col min="7163" max="7163" width="12.7109375" style="1" bestFit="1" customWidth="1"/>
    <col min="7164" max="7164" width="10" style="1" bestFit="1" customWidth="1"/>
    <col min="7165" max="7165" width="12.5703125" style="1" bestFit="1" customWidth="1"/>
    <col min="7166" max="7166" width="9.140625" style="1"/>
    <col min="7167" max="7167" width="11.5703125" style="1" bestFit="1" customWidth="1"/>
    <col min="7168" max="7168" width="12.5703125" style="1" bestFit="1" customWidth="1"/>
    <col min="7169" max="7169" width="9.140625" style="1"/>
    <col min="7170" max="7170" width="12.5703125" style="1" bestFit="1" customWidth="1"/>
    <col min="7171" max="7171" width="11.5703125" style="1" bestFit="1" customWidth="1"/>
    <col min="7172" max="7404" width="9.140625" style="1"/>
    <col min="7405" max="7405" width="56.140625" style="1" bestFit="1" customWidth="1"/>
    <col min="7406" max="7406" width="13.28515625" style="1" bestFit="1" customWidth="1"/>
    <col min="7407" max="7407" width="15.140625" style="1" bestFit="1" customWidth="1"/>
    <col min="7408" max="7408" width="5" style="1" customWidth="1"/>
    <col min="7409" max="7411" width="15.28515625" style="1" bestFit="1" customWidth="1"/>
    <col min="7412" max="7413" width="12.28515625" style="1" customWidth="1"/>
    <col min="7414" max="7414" width="16" style="1" bestFit="1" customWidth="1"/>
    <col min="7415" max="7416" width="15" style="1" customWidth="1"/>
    <col min="7417" max="7417" width="16" style="1" bestFit="1" customWidth="1"/>
    <col min="7418" max="7418" width="9.140625" style="1"/>
    <col min="7419" max="7419" width="12.7109375" style="1" bestFit="1" customWidth="1"/>
    <col min="7420" max="7420" width="10" style="1" bestFit="1" customWidth="1"/>
    <col min="7421" max="7421" width="12.5703125" style="1" bestFit="1" customWidth="1"/>
    <col min="7422" max="7422" width="9.140625" style="1"/>
    <col min="7423" max="7423" width="11.5703125" style="1" bestFit="1" customWidth="1"/>
    <col min="7424" max="7424" width="12.5703125" style="1" bestFit="1" customWidth="1"/>
    <col min="7425" max="7425" width="9.140625" style="1"/>
    <col min="7426" max="7426" width="12.5703125" style="1" bestFit="1" customWidth="1"/>
    <col min="7427" max="7427" width="11.5703125" style="1" bestFit="1" customWidth="1"/>
    <col min="7428" max="7660" width="9.140625" style="1"/>
    <col min="7661" max="7661" width="56.140625" style="1" bestFit="1" customWidth="1"/>
    <col min="7662" max="7662" width="13.28515625" style="1" bestFit="1" customWidth="1"/>
    <col min="7663" max="7663" width="15.140625" style="1" bestFit="1" customWidth="1"/>
    <col min="7664" max="7664" width="5" style="1" customWidth="1"/>
    <col min="7665" max="7667" width="15.28515625" style="1" bestFit="1" customWidth="1"/>
    <col min="7668" max="7669" width="12.28515625" style="1" customWidth="1"/>
    <col min="7670" max="7670" width="16" style="1" bestFit="1" customWidth="1"/>
    <col min="7671" max="7672" width="15" style="1" customWidth="1"/>
    <col min="7673" max="7673" width="16" style="1" bestFit="1" customWidth="1"/>
    <col min="7674" max="7674" width="9.140625" style="1"/>
    <col min="7675" max="7675" width="12.7109375" style="1" bestFit="1" customWidth="1"/>
    <col min="7676" max="7676" width="10" style="1" bestFit="1" customWidth="1"/>
    <col min="7677" max="7677" width="12.5703125" style="1" bestFit="1" customWidth="1"/>
    <col min="7678" max="7678" width="9.140625" style="1"/>
    <col min="7679" max="7679" width="11.5703125" style="1" bestFit="1" customWidth="1"/>
    <col min="7680" max="7680" width="12.5703125" style="1" bestFit="1" customWidth="1"/>
    <col min="7681" max="7681" width="9.140625" style="1"/>
    <col min="7682" max="7682" width="12.5703125" style="1" bestFit="1" customWidth="1"/>
    <col min="7683" max="7683" width="11.5703125" style="1" bestFit="1" customWidth="1"/>
    <col min="7684" max="7916" width="9.140625" style="1"/>
    <col min="7917" max="7917" width="56.140625" style="1" bestFit="1" customWidth="1"/>
    <col min="7918" max="7918" width="13.28515625" style="1" bestFit="1" customWidth="1"/>
    <col min="7919" max="7919" width="15.140625" style="1" bestFit="1" customWidth="1"/>
    <col min="7920" max="7920" width="5" style="1" customWidth="1"/>
    <col min="7921" max="7923" width="15.28515625" style="1" bestFit="1" customWidth="1"/>
    <col min="7924" max="7925" width="12.28515625" style="1" customWidth="1"/>
    <col min="7926" max="7926" width="16" style="1" bestFit="1" customWidth="1"/>
    <col min="7927" max="7928" width="15" style="1" customWidth="1"/>
    <col min="7929" max="7929" width="16" style="1" bestFit="1" customWidth="1"/>
    <col min="7930" max="7930" width="9.140625" style="1"/>
    <col min="7931" max="7931" width="12.7109375" style="1" bestFit="1" customWidth="1"/>
    <col min="7932" max="7932" width="10" style="1" bestFit="1" customWidth="1"/>
    <col min="7933" max="7933" width="12.5703125" style="1" bestFit="1" customWidth="1"/>
    <col min="7934" max="7934" width="9.140625" style="1"/>
    <col min="7935" max="7935" width="11.5703125" style="1" bestFit="1" customWidth="1"/>
    <col min="7936" max="7936" width="12.5703125" style="1" bestFit="1" customWidth="1"/>
    <col min="7937" max="7937" width="9.140625" style="1"/>
    <col min="7938" max="7938" width="12.5703125" style="1" bestFit="1" customWidth="1"/>
    <col min="7939" max="7939" width="11.5703125" style="1" bestFit="1" customWidth="1"/>
    <col min="7940" max="8172" width="9.140625" style="1"/>
    <col min="8173" max="8173" width="56.140625" style="1" bestFit="1" customWidth="1"/>
    <col min="8174" max="8174" width="13.28515625" style="1" bestFit="1" customWidth="1"/>
    <col min="8175" max="8175" width="15.140625" style="1" bestFit="1" customWidth="1"/>
    <col min="8176" max="8176" width="5" style="1" customWidth="1"/>
    <col min="8177" max="8179" width="15.28515625" style="1" bestFit="1" customWidth="1"/>
    <col min="8180" max="8181" width="12.28515625" style="1" customWidth="1"/>
    <col min="8182" max="8182" width="16" style="1" bestFit="1" customWidth="1"/>
    <col min="8183" max="8184" width="15" style="1" customWidth="1"/>
    <col min="8185" max="8185" width="16" style="1" bestFit="1" customWidth="1"/>
    <col min="8186" max="8186" width="9.140625" style="1"/>
    <col min="8187" max="8187" width="12.7109375" style="1" bestFit="1" customWidth="1"/>
    <col min="8188" max="8188" width="10" style="1" bestFit="1" customWidth="1"/>
    <col min="8189" max="8189" width="12.5703125" style="1" bestFit="1" customWidth="1"/>
    <col min="8190" max="8190" width="9.140625" style="1"/>
    <col min="8191" max="8191" width="11.5703125" style="1" bestFit="1" customWidth="1"/>
    <col min="8192" max="8192" width="12.5703125" style="1" bestFit="1" customWidth="1"/>
    <col min="8193" max="8193" width="9.140625" style="1"/>
    <col min="8194" max="8194" width="12.5703125" style="1" bestFit="1" customWidth="1"/>
    <col min="8195" max="8195" width="11.5703125" style="1" bestFit="1" customWidth="1"/>
    <col min="8196" max="8428" width="9.140625" style="1"/>
    <col min="8429" max="8429" width="56.140625" style="1" bestFit="1" customWidth="1"/>
    <col min="8430" max="8430" width="13.28515625" style="1" bestFit="1" customWidth="1"/>
    <col min="8431" max="8431" width="15.140625" style="1" bestFit="1" customWidth="1"/>
    <col min="8432" max="8432" width="5" style="1" customWidth="1"/>
    <col min="8433" max="8435" width="15.28515625" style="1" bestFit="1" customWidth="1"/>
    <col min="8436" max="8437" width="12.28515625" style="1" customWidth="1"/>
    <col min="8438" max="8438" width="16" style="1" bestFit="1" customWidth="1"/>
    <col min="8439" max="8440" width="15" style="1" customWidth="1"/>
    <col min="8441" max="8441" width="16" style="1" bestFit="1" customWidth="1"/>
    <col min="8442" max="8442" width="9.140625" style="1"/>
    <col min="8443" max="8443" width="12.7109375" style="1" bestFit="1" customWidth="1"/>
    <col min="8444" max="8444" width="10" style="1" bestFit="1" customWidth="1"/>
    <col min="8445" max="8445" width="12.5703125" style="1" bestFit="1" customWidth="1"/>
    <col min="8446" max="8446" width="9.140625" style="1"/>
    <col min="8447" max="8447" width="11.5703125" style="1" bestFit="1" customWidth="1"/>
    <col min="8448" max="8448" width="12.5703125" style="1" bestFit="1" customWidth="1"/>
    <col min="8449" max="8449" width="9.140625" style="1"/>
    <col min="8450" max="8450" width="12.5703125" style="1" bestFit="1" customWidth="1"/>
    <col min="8451" max="8451" width="11.5703125" style="1" bestFit="1" customWidth="1"/>
    <col min="8452" max="8684" width="9.140625" style="1"/>
    <col min="8685" max="8685" width="56.140625" style="1" bestFit="1" customWidth="1"/>
    <col min="8686" max="8686" width="13.28515625" style="1" bestFit="1" customWidth="1"/>
    <col min="8687" max="8687" width="15.140625" style="1" bestFit="1" customWidth="1"/>
    <col min="8688" max="8688" width="5" style="1" customWidth="1"/>
    <col min="8689" max="8691" width="15.28515625" style="1" bestFit="1" customWidth="1"/>
    <col min="8692" max="8693" width="12.28515625" style="1" customWidth="1"/>
    <col min="8694" max="8694" width="16" style="1" bestFit="1" customWidth="1"/>
    <col min="8695" max="8696" width="15" style="1" customWidth="1"/>
    <col min="8697" max="8697" width="16" style="1" bestFit="1" customWidth="1"/>
    <col min="8698" max="8698" width="9.140625" style="1"/>
    <col min="8699" max="8699" width="12.7109375" style="1" bestFit="1" customWidth="1"/>
    <col min="8700" max="8700" width="10" style="1" bestFit="1" customWidth="1"/>
    <col min="8701" max="8701" width="12.5703125" style="1" bestFit="1" customWidth="1"/>
    <col min="8702" max="8702" width="9.140625" style="1"/>
    <col min="8703" max="8703" width="11.5703125" style="1" bestFit="1" customWidth="1"/>
    <col min="8704" max="8704" width="12.5703125" style="1" bestFit="1" customWidth="1"/>
    <col min="8705" max="8705" width="9.140625" style="1"/>
    <col min="8706" max="8706" width="12.5703125" style="1" bestFit="1" customWidth="1"/>
    <col min="8707" max="8707" width="11.5703125" style="1" bestFit="1" customWidth="1"/>
    <col min="8708" max="8940" width="9.140625" style="1"/>
    <col min="8941" max="8941" width="56.140625" style="1" bestFit="1" customWidth="1"/>
    <col min="8942" max="8942" width="13.28515625" style="1" bestFit="1" customWidth="1"/>
    <col min="8943" max="8943" width="15.140625" style="1" bestFit="1" customWidth="1"/>
    <col min="8944" max="8944" width="5" style="1" customWidth="1"/>
    <col min="8945" max="8947" width="15.28515625" style="1" bestFit="1" customWidth="1"/>
    <col min="8948" max="8949" width="12.28515625" style="1" customWidth="1"/>
    <col min="8950" max="8950" width="16" style="1" bestFit="1" customWidth="1"/>
    <col min="8951" max="8952" width="15" style="1" customWidth="1"/>
    <col min="8953" max="8953" width="16" style="1" bestFit="1" customWidth="1"/>
    <col min="8954" max="8954" width="9.140625" style="1"/>
    <col min="8955" max="8955" width="12.7109375" style="1" bestFit="1" customWidth="1"/>
    <col min="8956" max="8956" width="10" style="1" bestFit="1" customWidth="1"/>
    <col min="8957" max="8957" width="12.5703125" style="1" bestFit="1" customWidth="1"/>
    <col min="8958" max="8958" width="9.140625" style="1"/>
    <col min="8959" max="8959" width="11.5703125" style="1" bestFit="1" customWidth="1"/>
    <col min="8960" max="8960" width="12.5703125" style="1" bestFit="1" customWidth="1"/>
    <col min="8961" max="8961" width="9.140625" style="1"/>
    <col min="8962" max="8962" width="12.5703125" style="1" bestFit="1" customWidth="1"/>
    <col min="8963" max="8963" width="11.5703125" style="1" bestFit="1" customWidth="1"/>
    <col min="8964" max="9196" width="9.140625" style="1"/>
    <col min="9197" max="9197" width="56.140625" style="1" bestFit="1" customWidth="1"/>
    <col min="9198" max="9198" width="13.28515625" style="1" bestFit="1" customWidth="1"/>
    <col min="9199" max="9199" width="15.140625" style="1" bestFit="1" customWidth="1"/>
    <col min="9200" max="9200" width="5" style="1" customWidth="1"/>
    <col min="9201" max="9203" width="15.28515625" style="1" bestFit="1" customWidth="1"/>
    <col min="9204" max="9205" width="12.28515625" style="1" customWidth="1"/>
    <col min="9206" max="9206" width="16" style="1" bestFit="1" customWidth="1"/>
    <col min="9207" max="9208" width="15" style="1" customWidth="1"/>
    <col min="9209" max="9209" width="16" style="1" bestFit="1" customWidth="1"/>
    <col min="9210" max="9210" width="9.140625" style="1"/>
    <col min="9211" max="9211" width="12.7109375" style="1" bestFit="1" customWidth="1"/>
    <col min="9212" max="9212" width="10" style="1" bestFit="1" customWidth="1"/>
    <col min="9213" max="9213" width="12.5703125" style="1" bestFit="1" customWidth="1"/>
    <col min="9214" max="9214" width="9.140625" style="1"/>
    <col min="9215" max="9215" width="11.5703125" style="1" bestFit="1" customWidth="1"/>
    <col min="9216" max="9216" width="12.5703125" style="1" bestFit="1" customWidth="1"/>
    <col min="9217" max="9217" width="9.140625" style="1"/>
    <col min="9218" max="9218" width="12.5703125" style="1" bestFit="1" customWidth="1"/>
    <col min="9219" max="9219" width="11.5703125" style="1" bestFit="1" customWidth="1"/>
    <col min="9220" max="9452" width="9.140625" style="1"/>
    <col min="9453" max="9453" width="56.140625" style="1" bestFit="1" customWidth="1"/>
    <col min="9454" max="9454" width="13.28515625" style="1" bestFit="1" customWidth="1"/>
    <col min="9455" max="9455" width="15.140625" style="1" bestFit="1" customWidth="1"/>
    <col min="9456" max="9456" width="5" style="1" customWidth="1"/>
    <col min="9457" max="9459" width="15.28515625" style="1" bestFit="1" customWidth="1"/>
    <col min="9460" max="9461" width="12.28515625" style="1" customWidth="1"/>
    <col min="9462" max="9462" width="16" style="1" bestFit="1" customWidth="1"/>
    <col min="9463" max="9464" width="15" style="1" customWidth="1"/>
    <col min="9465" max="9465" width="16" style="1" bestFit="1" customWidth="1"/>
    <col min="9466" max="9466" width="9.140625" style="1"/>
    <col min="9467" max="9467" width="12.7109375" style="1" bestFit="1" customWidth="1"/>
    <col min="9468" max="9468" width="10" style="1" bestFit="1" customWidth="1"/>
    <col min="9469" max="9469" width="12.5703125" style="1" bestFit="1" customWidth="1"/>
    <col min="9470" max="9470" width="9.140625" style="1"/>
    <col min="9471" max="9471" width="11.5703125" style="1" bestFit="1" customWidth="1"/>
    <col min="9472" max="9472" width="12.5703125" style="1" bestFit="1" customWidth="1"/>
    <col min="9473" max="9473" width="9.140625" style="1"/>
    <col min="9474" max="9474" width="12.5703125" style="1" bestFit="1" customWidth="1"/>
    <col min="9475" max="9475" width="11.5703125" style="1" bestFit="1" customWidth="1"/>
    <col min="9476" max="9708" width="9.140625" style="1"/>
    <col min="9709" max="9709" width="56.140625" style="1" bestFit="1" customWidth="1"/>
    <col min="9710" max="9710" width="13.28515625" style="1" bestFit="1" customWidth="1"/>
    <col min="9711" max="9711" width="15.140625" style="1" bestFit="1" customWidth="1"/>
    <col min="9712" max="9712" width="5" style="1" customWidth="1"/>
    <col min="9713" max="9715" width="15.28515625" style="1" bestFit="1" customWidth="1"/>
    <col min="9716" max="9717" width="12.28515625" style="1" customWidth="1"/>
    <col min="9718" max="9718" width="16" style="1" bestFit="1" customWidth="1"/>
    <col min="9719" max="9720" width="15" style="1" customWidth="1"/>
    <col min="9721" max="9721" width="16" style="1" bestFit="1" customWidth="1"/>
    <col min="9722" max="9722" width="9.140625" style="1"/>
    <col min="9723" max="9723" width="12.7109375" style="1" bestFit="1" customWidth="1"/>
    <col min="9724" max="9724" width="10" style="1" bestFit="1" customWidth="1"/>
    <col min="9725" max="9725" width="12.5703125" style="1" bestFit="1" customWidth="1"/>
    <col min="9726" max="9726" width="9.140625" style="1"/>
    <col min="9727" max="9727" width="11.5703125" style="1" bestFit="1" customWidth="1"/>
    <col min="9728" max="9728" width="12.5703125" style="1" bestFit="1" customWidth="1"/>
    <col min="9729" max="9729" width="9.140625" style="1"/>
    <col min="9730" max="9730" width="12.5703125" style="1" bestFit="1" customWidth="1"/>
    <col min="9731" max="9731" width="11.5703125" style="1" bestFit="1" customWidth="1"/>
    <col min="9732" max="9964" width="9.140625" style="1"/>
    <col min="9965" max="9965" width="56.140625" style="1" bestFit="1" customWidth="1"/>
    <col min="9966" max="9966" width="13.28515625" style="1" bestFit="1" customWidth="1"/>
    <col min="9967" max="9967" width="15.140625" style="1" bestFit="1" customWidth="1"/>
    <col min="9968" max="9968" width="5" style="1" customWidth="1"/>
    <col min="9969" max="9971" width="15.28515625" style="1" bestFit="1" customWidth="1"/>
    <col min="9972" max="9973" width="12.28515625" style="1" customWidth="1"/>
    <col min="9974" max="9974" width="16" style="1" bestFit="1" customWidth="1"/>
    <col min="9975" max="9976" width="15" style="1" customWidth="1"/>
    <col min="9977" max="9977" width="16" style="1" bestFit="1" customWidth="1"/>
    <col min="9978" max="9978" width="9.140625" style="1"/>
    <col min="9979" max="9979" width="12.7109375" style="1" bestFit="1" customWidth="1"/>
    <col min="9980" max="9980" width="10" style="1" bestFit="1" customWidth="1"/>
    <col min="9981" max="9981" width="12.5703125" style="1" bestFit="1" customWidth="1"/>
    <col min="9982" max="9982" width="9.140625" style="1"/>
    <col min="9983" max="9983" width="11.5703125" style="1" bestFit="1" customWidth="1"/>
    <col min="9984" max="9984" width="12.5703125" style="1" bestFit="1" customWidth="1"/>
    <col min="9985" max="9985" width="9.140625" style="1"/>
    <col min="9986" max="9986" width="12.5703125" style="1" bestFit="1" customWidth="1"/>
    <col min="9987" max="9987" width="11.5703125" style="1" bestFit="1" customWidth="1"/>
    <col min="9988" max="10220" width="9.140625" style="1"/>
    <col min="10221" max="10221" width="56.140625" style="1" bestFit="1" customWidth="1"/>
    <col min="10222" max="10222" width="13.28515625" style="1" bestFit="1" customWidth="1"/>
    <col min="10223" max="10223" width="15.140625" style="1" bestFit="1" customWidth="1"/>
    <col min="10224" max="10224" width="5" style="1" customWidth="1"/>
    <col min="10225" max="10227" width="15.28515625" style="1" bestFit="1" customWidth="1"/>
    <col min="10228" max="10229" width="12.28515625" style="1" customWidth="1"/>
    <col min="10230" max="10230" width="16" style="1" bestFit="1" customWidth="1"/>
    <col min="10231" max="10232" width="15" style="1" customWidth="1"/>
    <col min="10233" max="10233" width="16" style="1" bestFit="1" customWidth="1"/>
    <col min="10234" max="10234" width="9.140625" style="1"/>
    <col min="10235" max="10235" width="12.7109375" style="1" bestFit="1" customWidth="1"/>
    <col min="10236" max="10236" width="10" style="1" bestFit="1" customWidth="1"/>
    <col min="10237" max="10237" width="12.5703125" style="1" bestFit="1" customWidth="1"/>
    <col min="10238" max="10238" width="9.140625" style="1"/>
    <col min="10239" max="10239" width="11.5703125" style="1" bestFit="1" customWidth="1"/>
    <col min="10240" max="10240" width="12.5703125" style="1" bestFit="1" customWidth="1"/>
    <col min="10241" max="10241" width="9.140625" style="1"/>
    <col min="10242" max="10242" width="12.5703125" style="1" bestFit="1" customWidth="1"/>
    <col min="10243" max="10243" width="11.5703125" style="1" bestFit="1" customWidth="1"/>
    <col min="10244" max="10476" width="9.140625" style="1"/>
    <col min="10477" max="10477" width="56.140625" style="1" bestFit="1" customWidth="1"/>
    <col min="10478" max="10478" width="13.28515625" style="1" bestFit="1" customWidth="1"/>
    <col min="10479" max="10479" width="15.140625" style="1" bestFit="1" customWidth="1"/>
    <col min="10480" max="10480" width="5" style="1" customWidth="1"/>
    <col min="10481" max="10483" width="15.28515625" style="1" bestFit="1" customWidth="1"/>
    <col min="10484" max="10485" width="12.28515625" style="1" customWidth="1"/>
    <col min="10486" max="10486" width="16" style="1" bestFit="1" customWidth="1"/>
    <col min="10487" max="10488" width="15" style="1" customWidth="1"/>
    <col min="10489" max="10489" width="16" style="1" bestFit="1" customWidth="1"/>
    <col min="10490" max="10490" width="9.140625" style="1"/>
    <col min="10491" max="10491" width="12.7109375" style="1" bestFit="1" customWidth="1"/>
    <col min="10492" max="10492" width="10" style="1" bestFit="1" customWidth="1"/>
    <col min="10493" max="10493" width="12.5703125" style="1" bestFit="1" customWidth="1"/>
    <col min="10494" max="10494" width="9.140625" style="1"/>
    <col min="10495" max="10495" width="11.5703125" style="1" bestFit="1" customWidth="1"/>
    <col min="10496" max="10496" width="12.5703125" style="1" bestFit="1" customWidth="1"/>
    <col min="10497" max="10497" width="9.140625" style="1"/>
    <col min="10498" max="10498" width="12.5703125" style="1" bestFit="1" customWidth="1"/>
    <col min="10499" max="10499" width="11.5703125" style="1" bestFit="1" customWidth="1"/>
    <col min="10500" max="10732" width="9.140625" style="1"/>
    <col min="10733" max="10733" width="56.140625" style="1" bestFit="1" customWidth="1"/>
    <col min="10734" max="10734" width="13.28515625" style="1" bestFit="1" customWidth="1"/>
    <col min="10735" max="10735" width="15.140625" style="1" bestFit="1" customWidth="1"/>
    <col min="10736" max="10736" width="5" style="1" customWidth="1"/>
    <col min="10737" max="10739" width="15.28515625" style="1" bestFit="1" customWidth="1"/>
    <col min="10740" max="10741" width="12.28515625" style="1" customWidth="1"/>
    <col min="10742" max="10742" width="16" style="1" bestFit="1" customWidth="1"/>
    <col min="10743" max="10744" width="15" style="1" customWidth="1"/>
    <col min="10745" max="10745" width="16" style="1" bestFit="1" customWidth="1"/>
    <col min="10746" max="10746" width="9.140625" style="1"/>
    <col min="10747" max="10747" width="12.7109375" style="1" bestFit="1" customWidth="1"/>
    <col min="10748" max="10748" width="10" style="1" bestFit="1" customWidth="1"/>
    <col min="10749" max="10749" width="12.5703125" style="1" bestFit="1" customWidth="1"/>
    <col min="10750" max="10750" width="9.140625" style="1"/>
    <col min="10751" max="10751" width="11.5703125" style="1" bestFit="1" customWidth="1"/>
    <col min="10752" max="10752" width="12.5703125" style="1" bestFit="1" customWidth="1"/>
    <col min="10753" max="10753" width="9.140625" style="1"/>
    <col min="10754" max="10754" width="12.5703125" style="1" bestFit="1" customWidth="1"/>
    <col min="10755" max="10755" width="11.5703125" style="1" bestFit="1" customWidth="1"/>
    <col min="10756" max="10988" width="9.140625" style="1"/>
    <col min="10989" max="10989" width="56.140625" style="1" bestFit="1" customWidth="1"/>
    <col min="10990" max="10990" width="13.28515625" style="1" bestFit="1" customWidth="1"/>
    <col min="10991" max="10991" width="15.140625" style="1" bestFit="1" customWidth="1"/>
    <col min="10992" max="10992" width="5" style="1" customWidth="1"/>
    <col min="10993" max="10995" width="15.28515625" style="1" bestFit="1" customWidth="1"/>
    <col min="10996" max="10997" width="12.28515625" style="1" customWidth="1"/>
    <col min="10998" max="10998" width="16" style="1" bestFit="1" customWidth="1"/>
    <col min="10999" max="11000" width="15" style="1" customWidth="1"/>
    <col min="11001" max="11001" width="16" style="1" bestFit="1" customWidth="1"/>
    <col min="11002" max="11002" width="9.140625" style="1"/>
    <col min="11003" max="11003" width="12.7109375" style="1" bestFit="1" customWidth="1"/>
    <col min="11004" max="11004" width="10" style="1" bestFit="1" customWidth="1"/>
    <col min="11005" max="11005" width="12.5703125" style="1" bestFit="1" customWidth="1"/>
    <col min="11006" max="11006" width="9.140625" style="1"/>
    <col min="11007" max="11007" width="11.5703125" style="1" bestFit="1" customWidth="1"/>
    <col min="11008" max="11008" width="12.5703125" style="1" bestFit="1" customWidth="1"/>
    <col min="11009" max="11009" width="9.140625" style="1"/>
    <col min="11010" max="11010" width="12.5703125" style="1" bestFit="1" customWidth="1"/>
    <col min="11011" max="11011" width="11.5703125" style="1" bestFit="1" customWidth="1"/>
    <col min="11012" max="11244" width="9.140625" style="1"/>
    <col min="11245" max="11245" width="56.140625" style="1" bestFit="1" customWidth="1"/>
    <col min="11246" max="11246" width="13.28515625" style="1" bestFit="1" customWidth="1"/>
    <col min="11247" max="11247" width="15.140625" style="1" bestFit="1" customWidth="1"/>
    <col min="11248" max="11248" width="5" style="1" customWidth="1"/>
    <col min="11249" max="11251" width="15.28515625" style="1" bestFit="1" customWidth="1"/>
    <col min="11252" max="11253" width="12.28515625" style="1" customWidth="1"/>
    <col min="11254" max="11254" width="16" style="1" bestFit="1" customWidth="1"/>
    <col min="11255" max="11256" width="15" style="1" customWidth="1"/>
    <col min="11257" max="11257" width="16" style="1" bestFit="1" customWidth="1"/>
    <col min="11258" max="11258" width="9.140625" style="1"/>
    <col min="11259" max="11259" width="12.7109375" style="1" bestFit="1" customWidth="1"/>
    <col min="11260" max="11260" width="10" style="1" bestFit="1" customWidth="1"/>
    <col min="11261" max="11261" width="12.5703125" style="1" bestFit="1" customWidth="1"/>
    <col min="11262" max="11262" width="9.140625" style="1"/>
    <col min="11263" max="11263" width="11.5703125" style="1" bestFit="1" customWidth="1"/>
    <col min="11264" max="11264" width="12.5703125" style="1" bestFit="1" customWidth="1"/>
    <col min="11265" max="11265" width="9.140625" style="1"/>
    <col min="11266" max="11266" width="12.5703125" style="1" bestFit="1" customWidth="1"/>
    <col min="11267" max="11267" width="11.5703125" style="1" bestFit="1" customWidth="1"/>
    <col min="11268" max="11500" width="9.140625" style="1"/>
    <col min="11501" max="11501" width="56.140625" style="1" bestFit="1" customWidth="1"/>
    <col min="11502" max="11502" width="13.28515625" style="1" bestFit="1" customWidth="1"/>
    <col min="11503" max="11503" width="15.140625" style="1" bestFit="1" customWidth="1"/>
    <col min="11504" max="11504" width="5" style="1" customWidth="1"/>
    <col min="11505" max="11507" width="15.28515625" style="1" bestFit="1" customWidth="1"/>
    <col min="11508" max="11509" width="12.28515625" style="1" customWidth="1"/>
    <col min="11510" max="11510" width="16" style="1" bestFit="1" customWidth="1"/>
    <col min="11511" max="11512" width="15" style="1" customWidth="1"/>
    <col min="11513" max="11513" width="16" style="1" bestFit="1" customWidth="1"/>
    <col min="11514" max="11514" width="9.140625" style="1"/>
    <col min="11515" max="11515" width="12.7109375" style="1" bestFit="1" customWidth="1"/>
    <col min="11516" max="11516" width="10" style="1" bestFit="1" customWidth="1"/>
    <col min="11517" max="11517" width="12.5703125" style="1" bestFit="1" customWidth="1"/>
    <col min="11518" max="11518" width="9.140625" style="1"/>
    <col min="11519" max="11519" width="11.5703125" style="1" bestFit="1" customWidth="1"/>
    <col min="11520" max="11520" width="12.5703125" style="1" bestFit="1" customWidth="1"/>
    <col min="11521" max="11521" width="9.140625" style="1"/>
    <col min="11522" max="11522" width="12.5703125" style="1" bestFit="1" customWidth="1"/>
    <col min="11523" max="11523" width="11.5703125" style="1" bestFit="1" customWidth="1"/>
    <col min="11524" max="11756" width="9.140625" style="1"/>
    <col min="11757" max="11757" width="56.140625" style="1" bestFit="1" customWidth="1"/>
    <col min="11758" max="11758" width="13.28515625" style="1" bestFit="1" customWidth="1"/>
    <col min="11759" max="11759" width="15.140625" style="1" bestFit="1" customWidth="1"/>
    <col min="11760" max="11760" width="5" style="1" customWidth="1"/>
    <col min="11761" max="11763" width="15.28515625" style="1" bestFit="1" customWidth="1"/>
    <col min="11764" max="11765" width="12.28515625" style="1" customWidth="1"/>
    <col min="11766" max="11766" width="16" style="1" bestFit="1" customWidth="1"/>
    <col min="11767" max="11768" width="15" style="1" customWidth="1"/>
    <col min="11769" max="11769" width="16" style="1" bestFit="1" customWidth="1"/>
    <col min="11770" max="11770" width="9.140625" style="1"/>
    <col min="11771" max="11771" width="12.7109375" style="1" bestFit="1" customWidth="1"/>
    <col min="11772" max="11772" width="10" style="1" bestFit="1" customWidth="1"/>
    <col min="11773" max="11773" width="12.5703125" style="1" bestFit="1" customWidth="1"/>
    <col min="11774" max="11774" width="9.140625" style="1"/>
    <col min="11775" max="11775" width="11.5703125" style="1" bestFit="1" customWidth="1"/>
    <col min="11776" max="11776" width="12.5703125" style="1" bestFit="1" customWidth="1"/>
    <col min="11777" max="11777" width="9.140625" style="1"/>
    <col min="11778" max="11778" width="12.5703125" style="1" bestFit="1" customWidth="1"/>
    <col min="11779" max="11779" width="11.5703125" style="1" bestFit="1" customWidth="1"/>
    <col min="11780" max="12012" width="9.140625" style="1"/>
    <col min="12013" max="12013" width="56.140625" style="1" bestFit="1" customWidth="1"/>
    <col min="12014" max="12014" width="13.28515625" style="1" bestFit="1" customWidth="1"/>
    <col min="12015" max="12015" width="15.140625" style="1" bestFit="1" customWidth="1"/>
    <col min="12016" max="12016" width="5" style="1" customWidth="1"/>
    <col min="12017" max="12019" width="15.28515625" style="1" bestFit="1" customWidth="1"/>
    <col min="12020" max="12021" width="12.28515625" style="1" customWidth="1"/>
    <col min="12022" max="12022" width="16" style="1" bestFit="1" customWidth="1"/>
    <col min="12023" max="12024" width="15" style="1" customWidth="1"/>
    <col min="12025" max="12025" width="16" style="1" bestFit="1" customWidth="1"/>
    <col min="12026" max="12026" width="9.140625" style="1"/>
    <col min="12027" max="12027" width="12.7109375" style="1" bestFit="1" customWidth="1"/>
    <col min="12028" max="12028" width="10" style="1" bestFit="1" customWidth="1"/>
    <col min="12029" max="12029" width="12.5703125" style="1" bestFit="1" customWidth="1"/>
    <col min="12030" max="12030" width="9.140625" style="1"/>
    <col min="12031" max="12031" width="11.5703125" style="1" bestFit="1" customWidth="1"/>
    <col min="12032" max="12032" width="12.5703125" style="1" bestFit="1" customWidth="1"/>
    <col min="12033" max="12033" width="9.140625" style="1"/>
    <col min="12034" max="12034" width="12.5703125" style="1" bestFit="1" customWidth="1"/>
    <col min="12035" max="12035" width="11.5703125" style="1" bestFit="1" customWidth="1"/>
    <col min="12036" max="12268" width="9.140625" style="1"/>
    <col min="12269" max="12269" width="56.140625" style="1" bestFit="1" customWidth="1"/>
    <col min="12270" max="12270" width="13.28515625" style="1" bestFit="1" customWidth="1"/>
    <col min="12271" max="12271" width="15.140625" style="1" bestFit="1" customWidth="1"/>
    <col min="12272" max="12272" width="5" style="1" customWidth="1"/>
    <col min="12273" max="12275" width="15.28515625" style="1" bestFit="1" customWidth="1"/>
    <col min="12276" max="12277" width="12.28515625" style="1" customWidth="1"/>
    <col min="12278" max="12278" width="16" style="1" bestFit="1" customWidth="1"/>
    <col min="12279" max="12280" width="15" style="1" customWidth="1"/>
    <col min="12281" max="12281" width="16" style="1" bestFit="1" customWidth="1"/>
    <col min="12282" max="12282" width="9.140625" style="1"/>
    <col min="12283" max="12283" width="12.7109375" style="1" bestFit="1" customWidth="1"/>
    <col min="12284" max="12284" width="10" style="1" bestFit="1" customWidth="1"/>
    <col min="12285" max="12285" width="12.5703125" style="1" bestFit="1" customWidth="1"/>
    <col min="12286" max="12286" width="9.140625" style="1"/>
    <col min="12287" max="12287" width="11.5703125" style="1" bestFit="1" customWidth="1"/>
    <col min="12288" max="12288" width="12.5703125" style="1" bestFit="1" customWidth="1"/>
    <col min="12289" max="12289" width="9.140625" style="1"/>
    <col min="12290" max="12290" width="12.5703125" style="1" bestFit="1" customWidth="1"/>
    <col min="12291" max="12291" width="11.5703125" style="1" bestFit="1" customWidth="1"/>
    <col min="12292" max="12524" width="9.140625" style="1"/>
    <col min="12525" max="12525" width="56.140625" style="1" bestFit="1" customWidth="1"/>
    <col min="12526" max="12526" width="13.28515625" style="1" bestFit="1" customWidth="1"/>
    <col min="12527" max="12527" width="15.140625" style="1" bestFit="1" customWidth="1"/>
    <col min="12528" max="12528" width="5" style="1" customWidth="1"/>
    <col min="12529" max="12531" width="15.28515625" style="1" bestFit="1" customWidth="1"/>
    <col min="12532" max="12533" width="12.28515625" style="1" customWidth="1"/>
    <col min="12534" max="12534" width="16" style="1" bestFit="1" customWidth="1"/>
    <col min="12535" max="12536" width="15" style="1" customWidth="1"/>
    <col min="12537" max="12537" width="16" style="1" bestFit="1" customWidth="1"/>
    <col min="12538" max="12538" width="9.140625" style="1"/>
    <col min="12539" max="12539" width="12.7109375" style="1" bestFit="1" customWidth="1"/>
    <col min="12540" max="12540" width="10" style="1" bestFit="1" customWidth="1"/>
    <col min="12541" max="12541" width="12.5703125" style="1" bestFit="1" customWidth="1"/>
    <col min="12542" max="12542" width="9.140625" style="1"/>
    <col min="12543" max="12543" width="11.5703125" style="1" bestFit="1" customWidth="1"/>
    <col min="12544" max="12544" width="12.5703125" style="1" bestFit="1" customWidth="1"/>
    <col min="12545" max="12545" width="9.140625" style="1"/>
    <col min="12546" max="12546" width="12.5703125" style="1" bestFit="1" customWidth="1"/>
    <col min="12547" max="12547" width="11.5703125" style="1" bestFit="1" customWidth="1"/>
    <col min="12548" max="12780" width="9.140625" style="1"/>
    <col min="12781" max="12781" width="56.140625" style="1" bestFit="1" customWidth="1"/>
    <col min="12782" max="12782" width="13.28515625" style="1" bestFit="1" customWidth="1"/>
    <col min="12783" max="12783" width="15.140625" style="1" bestFit="1" customWidth="1"/>
    <col min="12784" max="12784" width="5" style="1" customWidth="1"/>
    <col min="12785" max="12787" width="15.28515625" style="1" bestFit="1" customWidth="1"/>
    <col min="12788" max="12789" width="12.28515625" style="1" customWidth="1"/>
    <col min="12790" max="12790" width="16" style="1" bestFit="1" customWidth="1"/>
    <col min="12791" max="12792" width="15" style="1" customWidth="1"/>
    <col min="12793" max="12793" width="16" style="1" bestFit="1" customWidth="1"/>
    <col min="12794" max="12794" width="9.140625" style="1"/>
    <col min="12795" max="12795" width="12.7109375" style="1" bestFit="1" customWidth="1"/>
    <col min="12796" max="12796" width="10" style="1" bestFit="1" customWidth="1"/>
    <col min="12797" max="12797" width="12.5703125" style="1" bestFit="1" customWidth="1"/>
    <col min="12798" max="12798" width="9.140625" style="1"/>
    <col min="12799" max="12799" width="11.5703125" style="1" bestFit="1" customWidth="1"/>
    <col min="12800" max="12800" width="12.5703125" style="1" bestFit="1" customWidth="1"/>
    <col min="12801" max="12801" width="9.140625" style="1"/>
    <col min="12802" max="12802" width="12.5703125" style="1" bestFit="1" customWidth="1"/>
    <col min="12803" max="12803" width="11.5703125" style="1" bestFit="1" customWidth="1"/>
    <col min="12804" max="13036" width="9.140625" style="1"/>
    <col min="13037" max="13037" width="56.140625" style="1" bestFit="1" customWidth="1"/>
    <col min="13038" max="13038" width="13.28515625" style="1" bestFit="1" customWidth="1"/>
    <col min="13039" max="13039" width="15.140625" style="1" bestFit="1" customWidth="1"/>
    <col min="13040" max="13040" width="5" style="1" customWidth="1"/>
    <col min="13041" max="13043" width="15.28515625" style="1" bestFit="1" customWidth="1"/>
    <col min="13044" max="13045" width="12.28515625" style="1" customWidth="1"/>
    <col min="13046" max="13046" width="16" style="1" bestFit="1" customWidth="1"/>
    <col min="13047" max="13048" width="15" style="1" customWidth="1"/>
    <col min="13049" max="13049" width="16" style="1" bestFit="1" customWidth="1"/>
    <col min="13050" max="13050" width="9.140625" style="1"/>
    <col min="13051" max="13051" width="12.7109375" style="1" bestFit="1" customWidth="1"/>
    <col min="13052" max="13052" width="10" style="1" bestFit="1" customWidth="1"/>
    <col min="13053" max="13053" width="12.5703125" style="1" bestFit="1" customWidth="1"/>
    <col min="13054" max="13054" width="9.140625" style="1"/>
    <col min="13055" max="13055" width="11.5703125" style="1" bestFit="1" customWidth="1"/>
    <col min="13056" max="13056" width="12.5703125" style="1" bestFit="1" customWidth="1"/>
    <col min="13057" max="13057" width="9.140625" style="1"/>
    <col min="13058" max="13058" width="12.5703125" style="1" bestFit="1" customWidth="1"/>
    <col min="13059" max="13059" width="11.5703125" style="1" bestFit="1" customWidth="1"/>
    <col min="13060" max="13292" width="9.140625" style="1"/>
    <col min="13293" max="13293" width="56.140625" style="1" bestFit="1" customWidth="1"/>
    <col min="13294" max="13294" width="13.28515625" style="1" bestFit="1" customWidth="1"/>
    <col min="13295" max="13295" width="15.140625" style="1" bestFit="1" customWidth="1"/>
    <col min="13296" max="13296" width="5" style="1" customWidth="1"/>
    <col min="13297" max="13299" width="15.28515625" style="1" bestFit="1" customWidth="1"/>
    <col min="13300" max="13301" width="12.28515625" style="1" customWidth="1"/>
    <col min="13302" max="13302" width="16" style="1" bestFit="1" customWidth="1"/>
    <col min="13303" max="13304" width="15" style="1" customWidth="1"/>
    <col min="13305" max="13305" width="16" style="1" bestFit="1" customWidth="1"/>
    <col min="13306" max="13306" width="9.140625" style="1"/>
    <col min="13307" max="13307" width="12.7109375" style="1" bestFit="1" customWidth="1"/>
    <col min="13308" max="13308" width="10" style="1" bestFit="1" customWidth="1"/>
    <col min="13309" max="13309" width="12.5703125" style="1" bestFit="1" customWidth="1"/>
    <col min="13310" max="13310" width="9.140625" style="1"/>
    <col min="13311" max="13311" width="11.5703125" style="1" bestFit="1" customWidth="1"/>
    <col min="13312" max="13312" width="12.5703125" style="1" bestFit="1" customWidth="1"/>
    <col min="13313" max="13313" width="9.140625" style="1"/>
    <col min="13314" max="13314" width="12.5703125" style="1" bestFit="1" customWidth="1"/>
    <col min="13315" max="13315" width="11.5703125" style="1" bestFit="1" customWidth="1"/>
    <col min="13316" max="13548" width="9.140625" style="1"/>
    <col min="13549" max="13549" width="56.140625" style="1" bestFit="1" customWidth="1"/>
    <col min="13550" max="13550" width="13.28515625" style="1" bestFit="1" customWidth="1"/>
    <col min="13551" max="13551" width="15.140625" style="1" bestFit="1" customWidth="1"/>
    <col min="13552" max="13552" width="5" style="1" customWidth="1"/>
    <col min="13553" max="13555" width="15.28515625" style="1" bestFit="1" customWidth="1"/>
    <col min="13556" max="13557" width="12.28515625" style="1" customWidth="1"/>
    <col min="13558" max="13558" width="16" style="1" bestFit="1" customWidth="1"/>
    <col min="13559" max="13560" width="15" style="1" customWidth="1"/>
    <col min="13561" max="13561" width="16" style="1" bestFit="1" customWidth="1"/>
    <col min="13562" max="13562" width="9.140625" style="1"/>
    <col min="13563" max="13563" width="12.7109375" style="1" bestFit="1" customWidth="1"/>
    <col min="13564" max="13564" width="10" style="1" bestFit="1" customWidth="1"/>
    <col min="13565" max="13565" width="12.5703125" style="1" bestFit="1" customWidth="1"/>
    <col min="13566" max="13566" width="9.140625" style="1"/>
    <col min="13567" max="13567" width="11.5703125" style="1" bestFit="1" customWidth="1"/>
    <col min="13568" max="13568" width="12.5703125" style="1" bestFit="1" customWidth="1"/>
    <col min="13569" max="13569" width="9.140625" style="1"/>
    <col min="13570" max="13570" width="12.5703125" style="1" bestFit="1" customWidth="1"/>
    <col min="13571" max="13571" width="11.5703125" style="1" bestFit="1" customWidth="1"/>
    <col min="13572" max="13804" width="9.140625" style="1"/>
    <col min="13805" max="13805" width="56.140625" style="1" bestFit="1" customWidth="1"/>
    <col min="13806" max="13806" width="13.28515625" style="1" bestFit="1" customWidth="1"/>
    <col min="13807" max="13807" width="15.140625" style="1" bestFit="1" customWidth="1"/>
    <col min="13808" max="13808" width="5" style="1" customWidth="1"/>
    <col min="13809" max="13811" width="15.28515625" style="1" bestFit="1" customWidth="1"/>
    <col min="13812" max="13813" width="12.28515625" style="1" customWidth="1"/>
    <col min="13814" max="13814" width="16" style="1" bestFit="1" customWidth="1"/>
    <col min="13815" max="13816" width="15" style="1" customWidth="1"/>
    <col min="13817" max="13817" width="16" style="1" bestFit="1" customWidth="1"/>
    <col min="13818" max="13818" width="9.140625" style="1"/>
    <col min="13819" max="13819" width="12.7109375" style="1" bestFit="1" customWidth="1"/>
    <col min="13820" max="13820" width="10" style="1" bestFit="1" customWidth="1"/>
    <col min="13821" max="13821" width="12.5703125" style="1" bestFit="1" customWidth="1"/>
    <col min="13822" max="13822" width="9.140625" style="1"/>
    <col min="13823" max="13823" width="11.5703125" style="1" bestFit="1" customWidth="1"/>
    <col min="13824" max="13824" width="12.5703125" style="1" bestFit="1" customWidth="1"/>
    <col min="13825" max="13825" width="9.140625" style="1"/>
    <col min="13826" max="13826" width="12.5703125" style="1" bestFit="1" customWidth="1"/>
    <col min="13827" max="13827" width="11.5703125" style="1" bestFit="1" customWidth="1"/>
    <col min="13828" max="14060" width="9.140625" style="1"/>
    <col min="14061" max="14061" width="56.140625" style="1" bestFit="1" customWidth="1"/>
    <col min="14062" max="14062" width="13.28515625" style="1" bestFit="1" customWidth="1"/>
    <col min="14063" max="14063" width="15.140625" style="1" bestFit="1" customWidth="1"/>
    <col min="14064" max="14064" width="5" style="1" customWidth="1"/>
    <col min="14065" max="14067" width="15.28515625" style="1" bestFit="1" customWidth="1"/>
    <col min="14068" max="14069" width="12.28515625" style="1" customWidth="1"/>
    <col min="14070" max="14070" width="16" style="1" bestFit="1" customWidth="1"/>
    <col min="14071" max="14072" width="15" style="1" customWidth="1"/>
    <col min="14073" max="14073" width="16" style="1" bestFit="1" customWidth="1"/>
    <col min="14074" max="14074" width="9.140625" style="1"/>
    <col min="14075" max="14075" width="12.7109375" style="1" bestFit="1" customWidth="1"/>
    <col min="14076" max="14076" width="10" style="1" bestFit="1" customWidth="1"/>
    <col min="14077" max="14077" width="12.5703125" style="1" bestFit="1" customWidth="1"/>
    <col min="14078" max="14078" width="9.140625" style="1"/>
    <col min="14079" max="14079" width="11.5703125" style="1" bestFit="1" customWidth="1"/>
    <col min="14080" max="14080" width="12.5703125" style="1" bestFit="1" customWidth="1"/>
    <col min="14081" max="14081" width="9.140625" style="1"/>
    <col min="14082" max="14082" width="12.5703125" style="1" bestFit="1" customWidth="1"/>
    <col min="14083" max="14083" width="11.5703125" style="1" bestFit="1" customWidth="1"/>
    <col min="14084" max="14316" width="9.140625" style="1"/>
    <col min="14317" max="14317" width="56.140625" style="1" bestFit="1" customWidth="1"/>
    <col min="14318" max="14318" width="13.28515625" style="1" bestFit="1" customWidth="1"/>
    <col min="14319" max="14319" width="15.140625" style="1" bestFit="1" customWidth="1"/>
    <col min="14320" max="14320" width="5" style="1" customWidth="1"/>
    <col min="14321" max="14323" width="15.28515625" style="1" bestFit="1" customWidth="1"/>
    <col min="14324" max="14325" width="12.28515625" style="1" customWidth="1"/>
    <col min="14326" max="14326" width="16" style="1" bestFit="1" customWidth="1"/>
    <col min="14327" max="14328" width="15" style="1" customWidth="1"/>
    <col min="14329" max="14329" width="16" style="1" bestFit="1" customWidth="1"/>
    <col min="14330" max="14330" width="9.140625" style="1"/>
    <col min="14331" max="14331" width="12.7109375" style="1" bestFit="1" customWidth="1"/>
    <col min="14332" max="14332" width="10" style="1" bestFit="1" customWidth="1"/>
    <col min="14333" max="14333" width="12.5703125" style="1" bestFit="1" customWidth="1"/>
    <col min="14334" max="14334" width="9.140625" style="1"/>
    <col min="14335" max="14335" width="11.5703125" style="1" bestFit="1" customWidth="1"/>
    <col min="14336" max="14336" width="12.5703125" style="1" bestFit="1" customWidth="1"/>
    <col min="14337" max="14337" width="9.140625" style="1"/>
    <col min="14338" max="14338" width="12.5703125" style="1" bestFit="1" customWidth="1"/>
    <col min="14339" max="14339" width="11.5703125" style="1" bestFit="1" customWidth="1"/>
    <col min="14340" max="14572" width="9.140625" style="1"/>
    <col min="14573" max="14573" width="56.140625" style="1" bestFit="1" customWidth="1"/>
    <col min="14574" max="14574" width="13.28515625" style="1" bestFit="1" customWidth="1"/>
    <col min="14575" max="14575" width="15.140625" style="1" bestFit="1" customWidth="1"/>
    <col min="14576" max="14576" width="5" style="1" customWidth="1"/>
    <col min="14577" max="14579" width="15.28515625" style="1" bestFit="1" customWidth="1"/>
    <col min="14580" max="14581" width="12.28515625" style="1" customWidth="1"/>
    <col min="14582" max="14582" width="16" style="1" bestFit="1" customWidth="1"/>
    <col min="14583" max="14584" width="15" style="1" customWidth="1"/>
    <col min="14585" max="14585" width="16" style="1" bestFit="1" customWidth="1"/>
    <col min="14586" max="14586" width="9.140625" style="1"/>
    <col min="14587" max="14587" width="12.7109375" style="1" bestFit="1" customWidth="1"/>
    <col min="14588" max="14588" width="10" style="1" bestFit="1" customWidth="1"/>
    <col min="14589" max="14589" width="12.5703125" style="1" bestFit="1" customWidth="1"/>
    <col min="14590" max="14590" width="9.140625" style="1"/>
    <col min="14591" max="14591" width="11.5703125" style="1" bestFit="1" customWidth="1"/>
    <col min="14592" max="14592" width="12.5703125" style="1" bestFit="1" customWidth="1"/>
    <col min="14593" max="14593" width="9.140625" style="1"/>
    <col min="14594" max="14594" width="12.5703125" style="1" bestFit="1" customWidth="1"/>
    <col min="14595" max="14595" width="11.5703125" style="1" bestFit="1" customWidth="1"/>
    <col min="14596" max="14828" width="9.140625" style="1"/>
    <col min="14829" max="14829" width="56.140625" style="1" bestFit="1" customWidth="1"/>
    <col min="14830" max="14830" width="13.28515625" style="1" bestFit="1" customWidth="1"/>
    <col min="14831" max="14831" width="15.140625" style="1" bestFit="1" customWidth="1"/>
    <col min="14832" max="14832" width="5" style="1" customWidth="1"/>
    <col min="14833" max="14835" width="15.28515625" style="1" bestFit="1" customWidth="1"/>
    <col min="14836" max="14837" width="12.28515625" style="1" customWidth="1"/>
    <col min="14838" max="14838" width="16" style="1" bestFit="1" customWidth="1"/>
    <col min="14839" max="14840" width="15" style="1" customWidth="1"/>
    <col min="14841" max="14841" width="16" style="1" bestFit="1" customWidth="1"/>
    <col min="14842" max="14842" width="9.140625" style="1"/>
    <col min="14843" max="14843" width="12.7109375" style="1" bestFit="1" customWidth="1"/>
    <col min="14844" max="14844" width="10" style="1" bestFit="1" customWidth="1"/>
    <col min="14845" max="14845" width="12.5703125" style="1" bestFit="1" customWidth="1"/>
    <col min="14846" max="14846" width="9.140625" style="1"/>
    <col min="14847" max="14847" width="11.5703125" style="1" bestFit="1" customWidth="1"/>
    <col min="14848" max="14848" width="12.5703125" style="1" bestFit="1" customWidth="1"/>
    <col min="14849" max="14849" width="9.140625" style="1"/>
    <col min="14850" max="14850" width="12.5703125" style="1" bestFit="1" customWidth="1"/>
    <col min="14851" max="14851" width="11.5703125" style="1" bestFit="1" customWidth="1"/>
    <col min="14852" max="15084" width="9.140625" style="1"/>
    <col min="15085" max="15085" width="56.140625" style="1" bestFit="1" customWidth="1"/>
    <col min="15086" max="15086" width="13.28515625" style="1" bestFit="1" customWidth="1"/>
    <col min="15087" max="15087" width="15.140625" style="1" bestFit="1" customWidth="1"/>
    <col min="15088" max="15088" width="5" style="1" customWidth="1"/>
    <col min="15089" max="15091" width="15.28515625" style="1" bestFit="1" customWidth="1"/>
    <col min="15092" max="15093" width="12.28515625" style="1" customWidth="1"/>
    <col min="15094" max="15094" width="16" style="1" bestFit="1" customWidth="1"/>
    <col min="15095" max="15096" width="15" style="1" customWidth="1"/>
    <col min="15097" max="15097" width="16" style="1" bestFit="1" customWidth="1"/>
    <col min="15098" max="15098" width="9.140625" style="1"/>
    <col min="15099" max="15099" width="12.7109375" style="1" bestFit="1" customWidth="1"/>
    <col min="15100" max="15100" width="10" style="1" bestFit="1" customWidth="1"/>
    <col min="15101" max="15101" width="12.5703125" style="1" bestFit="1" customWidth="1"/>
    <col min="15102" max="15102" width="9.140625" style="1"/>
    <col min="15103" max="15103" width="11.5703125" style="1" bestFit="1" customWidth="1"/>
    <col min="15104" max="15104" width="12.5703125" style="1" bestFit="1" customWidth="1"/>
    <col min="15105" max="15105" width="9.140625" style="1"/>
    <col min="15106" max="15106" width="12.5703125" style="1" bestFit="1" customWidth="1"/>
    <col min="15107" max="15107" width="11.5703125" style="1" bestFit="1" customWidth="1"/>
    <col min="15108" max="15340" width="9.140625" style="1"/>
    <col min="15341" max="15341" width="56.140625" style="1" bestFit="1" customWidth="1"/>
    <col min="15342" max="15342" width="13.28515625" style="1" bestFit="1" customWidth="1"/>
    <col min="15343" max="15343" width="15.140625" style="1" bestFit="1" customWidth="1"/>
    <col min="15344" max="15344" width="5" style="1" customWidth="1"/>
    <col min="15345" max="15347" width="15.28515625" style="1" bestFit="1" customWidth="1"/>
    <col min="15348" max="15349" width="12.28515625" style="1" customWidth="1"/>
    <col min="15350" max="15350" width="16" style="1" bestFit="1" customWidth="1"/>
    <col min="15351" max="15352" width="15" style="1" customWidth="1"/>
    <col min="15353" max="15353" width="16" style="1" bestFit="1" customWidth="1"/>
    <col min="15354" max="15354" width="9.140625" style="1"/>
    <col min="15355" max="15355" width="12.7109375" style="1" bestFit="1" customWidth="1"/>
    <col min="15356" max="15356" width="10" style="1" bestFit="1" customWidth="1"/>
    <col min="15357" max="15357" width="12.5703125" style="1" bestFit="1" customWidth="1"/>
    <col min="15358" max="15358" width="9.140625" style="1"/>
    <col min="15359" max="15359" width="11.5703125" style="1" bestFit="1" customWidth="1"/>
    <col min="15360" max="15360" width="12.5703125" style="1" bestFit="1" customWidth="1"/>
    <col min="15361" max="15361" width="9.140625" style="1"/>
    <col min="15362" max="15362" width="12.5703125" style="1" bestFit="1" customWidth="1"/>
    <col min="15363" max="15363" width="11.5703125" style="1" bestFit="1" customWidth="1"/>
    <col min="15364" max="15596" width="9.140625" style="1"/>
    <col min="15597" max="15597" width="56.140625" style="1" bestFit="1" customWidth="1"/>
    <col min="15598" max="15598" width="13.28515625" style="1" bestFit="1" customWidth="1"/>
    <col min="15599" max="15599" width="15.140625" style="1" bestFit="1" customWidth="1"/>
    <col min="15600" max="15600" width="5" style="1" customWidth="1"/>
    <col min="15601" max="15603" width="15.28515625" style="1" bestFit="1" customWidth="1"/>
    <col min="15604" max="15605" width="12.28515625" style="1" customWidth="1"/>
    <col min="15606" max="15606" width="16" style="1" bestFit="1" customWidth="1"/>
    <col min="15607" max="15608" width="15" style="1" customWidth="1"/>
    <col min="15609" max="15609" width="16" style="1" bestFit="1" customWidth="1"/>
    <col min="15610" max="15610" width="9.140625" style="1"/>
    <col min="15611" max="15611" width="12.7109375" style="1" bestFit="1" customWidth="1"/>
    <col min="15612" max="15612" width="10" style="1" bestFit="1" customWidth="1"/>
    <col min="15613" max="15613" width="12.5703125" style="1" bestFit="1" customWidth="1"/>
    <col min="15614" max="15614" width="9.140625" style="1"/>
    <col min="15615" max="15615" width="11.5703125" style="1" bestFit="1" customWidth="1"/>
    <col min="15616" max="15616" width="12.5703125" style="1" bestFit="1" customWidth="1"/>
    <col min="15617" max="15617" width="9.140625" style="1"/>
    <col min="15618" max="15618" width="12.5703125" style="1" bestFit="1" customWidth="1"/>
    <col min="15619" max="15619" width="11.5703125" style="1" bestFit="1" customWidth="1"/>
    <col min="15620" max="15852" width="9.140625" style="1"/>
    <col min="15853" max="15853" width="56.140625" style="1" bestFit="1" customWidth="1"/>
    <col min="15854" max="15854" width="13.28515625" style="1" bestFit="1" customWidth="1"/>
    <col min="15855" max="15855" width="15.140625" style="1" bestFit="1" customWidth="1"/>
    <col min="15856" max="15856" width="5" style="1" customWidth="1"/>
    <col min="15857" max="15859" width="15.28515625" style="1" bestFit="1" customWidth="1"/>
    <col min="15860" max="15861" width="12.28515625" style="1" customWidth="1"/>
    <col min="15862" max="15862" width="16" style="1" bestFit="1" customWidth="1"/>
    <col min="15863" max="15864" width="15" style="1" customWidth="1"/>
    <col min="15865" max="15865" width="16" style="1" bestFit="1" customWidth="1"/>
    <col min="15866" max="15866" width="9.140625" style="1"/>
    <col min="15867" max="15867" width="12.7109375" style="1" bestFit="1" customWidth="1"/>
    <col min="15868" max="15868" width="10" style="1" bestFit="1" customWidth="1"/>
    <col min="15869" max="15869" width="12.5703125" style="1" bestFit="1" customWidth="1"/>
    <col min="15870" max="15870" width="9.140625" style="1"/>
    <col min="15871" max="15871" width="11.5703125" style="1" bestFit="1" customWidth="1"/>
    <col min="15872" max="15872" width="12.5703125" style="1" bestFit="1" customWidth="1"/>
    <col min="15873" max="15873" width="9.140625" style="1"/>
    <col min="15874" max="15874" width="12.5703125" style="1" bestFit="1" customWidth="1"/>
    <col min="15875" max="15875" width="11.5703125" style="1" bestFit="1" customWidth="1"/>
    <col min="15876" max="16108" width="9.140625" style="1"/>
    <col min="16109" max="16109" width="56.140625" style="1" bestFit="1" customWidth="1"/>
    <col min="16110" max="16110" width="13.28515625" style="1" bestFit="1" customWidth="1"/>
    <col min="16111" max="16111" width="15.140625" style="1" bestFit="1" customWidth="1"/>
    <col min="16112" max="16112" width="5" style="1" customWidth="1"/>
    <col min="16113" max="16115" width="15.28515625" style="1" bestFit="1" customWidth="1"/>
    <col min="16116" max="16117" width="12.28515625" style="1" customWidth="1"/>
    <col min="16118" max="16118" width="16" style="1" bestFit="1" customWidth="1"/>
    <col min="16119" max="16120" width="15" style="1" customWidth="1"/>
    <col min="16121" max="16121" width="16" style="1" bestFit="1" customWidth="1"/>
    <col min="16122" max="16122" width="9.140625" style="1"/>
    <col min="16123" max="16123" width="12.7109375" style="1" bestFit="1" customWidth="1"/>
    <col min="16124" max="16124" width="10" style="1" bestFit="1" customWidth="1"/>
    <col min="16125" max="16125" width="12.5703125" style="1" bestFit="1" customWidth="1"/>
    <col min="16126" max="16126" width="9.140625" style="1"/>
    <col min="16127" max="16127" width="11.5703125" style="1" bestFit="1" customWidth="1"/>
    <col min="16128" max="16128" width="12.5703125" style="1" bestFit="1" customWidth="1"/>
    <col min="16129" max="16129" width="9.140625" style="1"/>
    <col min="16130" max="16130" width="12.5703125" style="1" bestFit="1" customWidth="1"/>
    <col min="16131" max="16131" width="11.5703125" style="1" bestFit="1" customWidth="1"/>
    <col min="16132" max="16376" width="9.140625" style="1"/>
    <col min="16377" max="16384" width="9.140625" style="1" customWidth="1"/>
  </cols>
  <sheetData>
    <row r="1" spans="1:13" ht="15.75" thickBot="1" x14ac:dyDescent="0.3">
      <c r="A1" s="57"/>
      <c r="B1" s="37">
        <f>enddate</f>
        <v>43922</v>
      </c>
      <c r="C1" s="37">
        <f>enddate</f>
        <v>43922</v>
      </c>
      <c r="D1" s="37">
        <f>enddate</f>
        <v>43922</v>
      </c>
      <c r="E1" s="37">
        <f>enddate</f>
        <v>43922</v>
      </c>
      <c r="F1" s="37">
        <f>enddate</f>
        <v>43922</v>
      </c>
      <c r="G1" s="37">
        <f>enddate</f>
        <v>43922</v>
      </c>
      <c r="H1" s="37">
        <f>enddate</f>
        <v>43922</v>
      </c>
      <c r="I1" s="37">
        <f>enddate</f>
        <v>43922</v>
      </c>
      <c r="J1" s="37">
        <f>enddate</f>
        <v>43922</v>
      </c>
      <c r="K1" s="37">
        <f>enddate</f>
        <v>43922</v>
      </c>
    </row>
    <row r="2" spans="1:13" ht="21" thickBot="1" x14ac:dyDescent="0.35">
      <c r="A2" s="69" t="s">
        <v>259</v>
      </c>
      <c r="D2" s="70">
        <v>43922</v>
      </c>
      <c r="F2" s="71" t="s">
        <v>113</v>
      </c>
      <c r="H2" s="71" t="s">
        <v>229</v>
      </c>
      <c r="I2" s="18"/>
      <c r="J2" s="18"/>
      <c r="K2" s="18"/>
      <c r="L2" s="18"/>
    </row>
    <row r="3" spans="1:13" x14ac:dyDescent="0.25">
      <c r="A3" s="19" t="str">
        <f>"Balance Sheet as on "&amp;'Cover page'!G5</f>
        <v>Balance Sheet as on April 30,2020</v>
      </c>
      <c r="B3" s="18"/>
      <c r="D3" s="18"/>
      <c r="E3" s="18"/>
      <c r="F3" s="18"/>
      <c r="G3" s="18"/>
      <c r="H3" s="18"/>
      <c r="I3" s="18"/>
      <c r="J3" s="18"/>
      <c r="K3" s="18"/>
      <c r="L3" s="18"/>
    </row>
    <row r="4" spans="1:13" x14ac:dyDescent="0.25">
      <c r="A4" s="20"/>
      <c r="B4" s="18"/>
      <c r="C4" s="18"/>
      <c r="D4" s="18"/>
      <c r="E4" s="18"/>
      <c r="F4" s="18"/>
      <c r="G4" s="18"/>
      <c r="H4" s="18"/>
      <c r="I4" s="18"/>
      <c r="J4" s="18"/>
      <c r="K4" s="18"/>
      <c r="L4" s="18"/>
    </row>
    <row r="5" spans="1:13" x14ac:dyDescent="0.25">
      <c r="A5" s="20"/>
      <c r="B5" s="84" t="s">
        <v>151</v>
      </c>
      <c r="C5" s="85"/>
      <c r="D5" s="85"/>
      <c r="E5" s="85"/>
      <c r="F5" s="85"/>
      <c r="G5" s="85"/>
      <c r="H5" s="85"/>
      <c r="I5" s="85"/>
      <c r="J5" s="85"/>
      <c r="K5" s="85"/>
      <c r="L5" s="85"/>
    </row>
    <row r="6" spans="1:13" x14ac:dyDescent="0.25">
      <c r="A6" s="42"/>
      <c r="B6" s="30" t="s">
        <v>42</v>
      </c>
      <c r="C6" s="30" t="s">
        <v>234</v>
      </c>
      <c r="D6" s="30" t="s">
        <v>236</v>
      </c>
      <c r="E6" s="30" t="s">
        <v>238</v>
      </c>
      <c r="F6" s="30" t="s">
        <v>43</v>
      </c>
      <c r="G6" s="30" t="s">
        <v>239</v>
      </c>
      <c r="H6" s="30" t="s">
        <v>237</v>
      </c>
      <c r="I6" s="30" t="s">
        <v>250</v>
      </c>
      <c r="J6" s="30" t="s">
        <v>235</v>
      </c>
      <c r="K6" s="30" t="s">
        <v>249</v>
      </c>
      <c r="L6" s="30" t="s">
        <v>44</v>
      </c>
      <c r="M6" s="30" t="s">
        <v>280</v>
      </c>
    </row>
    <row r="7" spans="1:13" x14ac:dyDescent="0.25">
      <c r="A7" s="44" t="s">
        <v>121</v>
      </c>
      <c r="B7" s="18"/>
      <c r="C7" s="18"/>
      <c r="D7" s="18"/>
      <c r="E7" s="18"/>
      <c r="F7" s="18"/>
      <c r="G7" s="18"/>
      <c r="H7" s="18"/>
      <c r="I7" s="18"/>
      <c r="J7" s="18"/>
      <c r="K7" s="18"/>
      <c r="L7" s="18"/>
    </row>
    <row r="8" spans="1:13" x14ac:dyDescent="0.25">
      <c r="A8" s="44" t="s">
        <v>146</v>
      </c>
      <c r="B8" s="18"/>
      <c r="C8" s="18"/>
      <c r="D8" s="18"/>
      <c r="E8" s="18"/>
      <c r="F8" s="18"/>
      <c r="G8" s="18"/>
      <c r="H8" s="18"/>
      <c r="I8" s="18"/>
      <c r="J8" s="18"/>
      <c r="K8" s="18"/>
      <c r="L8" s="18"/>
    </row>
    <row r="9" spans="1:13" x14ac:dyDescent="0.25">
      <c r="A9" s="1" t="s">
        <v>10</v>
      </c>
      <c r="B9" s="18">
        <f>SUMIFS(Database!$M$3:$M$9482,Database!$B$3:$B$9482,BS_RC!B$6,Database!$R$3:$R$9482,BS_RC!$A9,Database!$C$3:$C$9482,BS_RC!B$1)*$M9</f>
        <v>1000</v>
      </c>
      <c r="C9" s="18">
        <f>SUMIFS(Database!$M$3:$M$9482,Database!$B$3:$B$9482,BS_RC!C$6,Database!$R$3:$R$9482,BS_RC!$A9,Database!$C$3:$C$9482,BS_RC!C$1)*$M9</f>
        <v>1200.03</v>
      </c>
      <c r="D9" s="18">
        <f>SUMIFS(Database!$M$3:$M$9482,Database!$B$3:$B$9482,BS_RC!D$6,Database!$R$3:$R$9482,BS_RC!$A9,Database!$C$3:$C$9482,BS_RC!D$1)*$M9</f>
        <v>1399.9949999999999</v>
      </c>
      <c r="E9" s="18">
        <f>SUMIFS(Database!$M$3:$M$9482,Database!$B$3:$B$9482,BS_RC!E$6,Database!$R$3:$R$9482,BS_RC!$A9,Database!$C$3:$C$9482,BS_RC!E$1)*$M9</f>
        <v>1599.99</v>
      </c>
      <c r="F9" s="18">
        <f>SUMIFS(Database!$M$3:$M$9482,Database!$B$3:$B$9482,BS_RC!F$6,Database!$R$3:$R$9482,BS_RC!$A9,Database!$C$3:$C$9482,BS_RC!F$1)*$M9</f>
        <v>1799.9989500000001</v>
      </c>
      <c r="G9" s="18">
        <f>SUMIFS(Database!$M$3:$M$9482,Database!$B$3:$B$9482,BS_RC!G$6,Database!$R$3:$R$9482,BS_RC!$A9,Database!$C$3:$C$9482,BS_RC!G$1)*$M9</f>
        <v>1999.9680000000001</v>
      </c>
      <c r="H9" s="18">
        <f>SUMIFS(Database!$M$3:$M$9482,Database!$B$3:$B$9482,BS_RC!H$6,Database!$R$3:$R$9482,BS_RC!$A9,Database!$C$3:$C$9482,BS_RC!H$1)*$M9</f>
        <v>2199.998</v>
      </c>
      <c r="I9" s="18">
        <f>SUMIFS(Database!$M$3:$M$9482,Database!$B$3:$B$9482,BS_RC!I$6,Database!$R$3:$R$9482,BS_RC!$A9,Database!$C$3:$C$9482,BS_RC!I$1)*$M9</f>
        <v>2399.9850000000001</v>
      </c>
      <c r="J9" s="18">
        <f>SUMIFS(Database!$M$3:$M$9482,Database!$B$3:$B$9482,BS_RC!J$6,Database!$R$3:$R$9482,BS_RC!$A9,Database!$C$3:$C$9482,BS_RC!J$1)*$M9</f>
        <v>2600.0250000000001</v>
      </c>
      <c r="K9" s="18">
        <f>SUMIFS(Database!$M$3:$M$9482,Database!$B$3:$B$9482,BS_RC!K$6,Database!$R$3:$R$9482,BS_RC!$A9,Database!$C$3:$C$9482,BS_RC!K$1)*$M9</f>
        <v>2800.0079999999998</v>
      </c>
      <c r="L9" s="18">
        <f>SUM(B9:K9)</f>
        <v>18999.997949999997</v>
      </c>
      <c r="M9" s="1">
        <f>VLOOKUP(A9,GL_Master!$C$2:$E$80,3,FALSE)</f>
        <v>-1</v>
      </c>
    </row>
    <row r="10" spans="1:13" x14ac:dyDescent="0.25">
      <c r="A10" s="1" t="s">
        <v>115</v>
      </c>
      <c r="B10" s="18">
        <f>SUMIFS(Database!$M$3:$M$9482,Database!$B$3:$B$9482,BS_RC!B$6,Database!$R$3:$R$9482,BS_RC!$A10,Database!$C$3:$C$9482,BS_RC!B$1)*$M10</f>
        <v>1916</v>
      </c>
      <c r="C10" s="18">
        <f>SUMIFS(Database!$M$3:$M$9482,Database!$B$3:$B$9482,BS_RC!C$6,Database!$R$3:$R$9482,BS_RC!$A10,Database!$C$3:$C$9482,BS_RC!C$1)*$M10</f>
        <v>2299.1799999999998</v>
      </c>
      <c r="D10" s="18">
        <f>SUMIFS(Database!$M$3:$M$9482,Database!$B$3:$B$9482,BS_RC!D$6,Database!$R$3:$R$9482,BS_RC!$A10,Database!$C$3:$C$9482,BS_RC!D$1)*$M10</f>
        <v>2682.3829999999998</v>
      </c>
      <c r="E10" s="18">
        <f>SUMIFS(Database!$M$3:$M$9482,Database!$B$3:$B$9482,BS_RC!E$6,Database!$R$3:$R$9482,BS_RC!$A10,Database!$C$3:$C$9482,BS_RC!E$1)*$M10</f>
        <v>3065.6009999999997</v>
      </c>
      <c r="F10" s="18">
        <f>SUMIFS(Database!$M$3:$M$9482,Database!$B$3:$B$9482,BS_RC!F$6,Database!$R$3:$R$9482,BS_RC!$A10,Database!$C$3:$C$9482,BS_RC!F$1)*$M10</f>
        <v>3448.7989000000002</v>
      </c>
      <c r="G10" s="18">
        <f>SUMIFS(Database!$M$3:$M$9482,Database!$B$3:$B$9482,BS_RC!G$6,Database!$R$3:$R$9482,BS_RC!$A10,Database!$C$3:$C$9482,BS_RC!G$1)*$M10</f>
        <v>3832.0269999999996</v>
      </c>
      <c r="H10" s="18">
        <f>SUMIFS(Database!$M$3:$M$9482,Database!$B$3:$B$9482,BS_RC!H$6,Database!$R$3:$R$9482,BS_RC!$A10,Database!$C$3:$C$9482,BS_RC!H$1)*$M10</f>
        <v>4215.2380000000003</v>
      </c>
      <c r="I10" s="18">
        <f>SUMIFS(Database!$M$3:$M$9482,Database!$B$3:$B$9482,BS_RC!I$6,Database!$R$3:$R$9482,BS_RC!$A10,Database!$C$3:$C$9482,BS_RC!I$1)*$M10</f>
        <v>4598.38</v>
      </c>
      <c r="J10" s="18">
        <f>SUMIFS(Database!$M$3:$M$9482,Database!$B$3:$B$9482,BS_RC!J$6,Database!$R$3:$R$9482,BS_RC!$A10,Database!$C$3:$C$9482,BS_RC!J$1)*$M10</f>
        <v>4981.5750000000007</v>
      </c>
      <c r="K10" s="18">
        <f>SUMIFS(Database!$M$3:$M$9482,Database!$B$3:$B$9482,BS_RC!K$6,Database!$R$3:$R$9482,BS_RC!$A10,Database!$C$3:$C$9482,BS_RC!K$1)*$M10</f>
        <v>5364.7920000000004</v>
      </c>
      <c r="L10" s="18">
        <f>SUM(B10:K10)</f>
        <v>36403.974900000001</v>
      </c>
      <c r="M10" s="1">
        <f>VLOOKUP(A10,GL_Master!$C$2:$E$80,3,FALSE)</f>
        <v>-1</v>
      </c>
    </row>
    <row r="11" spans="1:13" x14ac:dyDescent="0.25">
      <c r="A11" s="22"/>
      <c r="B11" s="23">
        <f>SUM(B9:B10)</f>
        <v>2916</v>
      </c>
      <c r="C11" s="23">
        <f t="shared" ref="C11:L11" si="0">SUM(C9:C10)</f>
        <v>3499.21</v>
      </c>
      <c r="D11" s="23">
        <f t="shared" si="0"/>
        <v>4082.3779999999997</v>
      </c>
      <c r="E11" s="23">
        <f t="shared" si="0"/>
        <v>4665.5909999999994</v>
      </c>
      <c r="F11" s="23">
        <f t="shared" si="0"/>
        <v>5248.7978500000008</v>
      </c>
      <c r="G11" s="23">
        <f t="shared" si="0"/>
        <v>5831.9949999999999</v>
      </c>
      <c r="H11" s="23">
        <f t="shared" si="0"/>
        <v>6415.2360000000008</v>
      </c>
      <c r="I11" s="23">
        <f t="shared" si="0"/>
        <v>6998.3649999999998</v>
      </c>
      <c r="J11" s="23">
        <f t="shared" si="0"/>
        <v>7581.6</v>
      </c>
      <c r="K11" s="23">
        <f t="shared" si="0"/>
        <v>8164.8</v>
      </c>
      <c r="L11" s="23">
        <f t="shared" si="0"/>
        <v>55403.972849999998</v>
      </c>
    </row>
    <row r="12" spans="1:13" x14ac:dyDescent="0.25">
      <c r="A12" s="44" t="s">
        <v>149</v>
      </c>
      <c r="B12" s="18"/>
      <c r="C12" s="18"/>
      <c r="D12" s="18"/>
      <c r="E12" s="18"/>
      <c r="F12" s="18"/>
      <c r="G12" s="18"/>
      <c r="H12" s="18"/>
      <c r="I12" s="18"/>
      <c r="J12" s="18"/>
      <c r="K12" s="18"/>
      <c r="L12" s="18"/>
    </row>
    <row r="13" spans="1:13" x14ac:dyDescent="0.25">
      <c r="A13" s="1" t="s">
        <v>116</v>
      </c>
      <c r="B13" s="18">
        <f>SUMIFS(Database!$M$3:$M$9482,Database!$B$3:$B$9482,BS_RC!B$6,Database!$R$3:$R$9482,BS_RC!$A13,Database!$C$3:$C$9482,BS_RC!B$1)*$M13</f>
        <v>450</v>
      </c>
      <c r="C13" s="18">
        <f>SUMIFS(Database!$M$3:$M$9482,Database!$B$3:$B$9482,BS_RC!C$6,Database!$R$3:$R$9482,BS_RC!$A13,Database!$C$3:$C$9482,BS_RC!C$1)*$M13</f>
        <v>540.67000000000007</v>
      </c>
      <c r="D13" s="18">
        <f>SUMIFS(Database!$M$3:$M$9482,Database!$B$3:$B$9482,BS_RC!D$6,Database!$R$3:$R$9482,BS_RC!$A13,Database!$C$3:$C$9482,BS_RC!D$1)*$M13</f>
        <v>630.11699999999996</v>
      </c>
      <c r="E13" s="18">
        <f>SUMIFS(Database!$M$3:$M$9482,Database!$B$3:$B$9482,BS_RC!E$6,Database!$R$3:$R$9482,BS_RC!$A13,Database!$C$3:$C$9482,BS_RC!E$1)*$M13</f>
        <v>720.34199999999998</v>
      </c>
      <c r="F13" s="18">
        <f>SUMIFS(Database!$M$3:$M$9482,Database!$B$3:$B$9482,BS_RC!F$6,Database!$R$3:$R$9482,BS_RC!$A13,Database!$C$3:$C$9482,BS_RC!F$1)*$M13</f>
        <v>810.09670000000006</v>
      </c>
      <c r="G13" s="18">
        <f>SUMIFS(Database!$M$3:$M$9482,Database!$B$3:$B$9482,BS_RC!G$6,Database!$R$3:$R$9482,BS_RC!$A13,Database!$C$3:$C$9482,BS_RC!G$1)*$M13</f>
        <v>902.625</v>
      </c>
      <c r="H13" s="18">
        <f>SUMIFS(Database!$M$3:$M$9482,Database!$B$3:$B$9482,BS_RC!H$6,Database!$R$3:$R$9482,BS_RC!$A13,Database!$C$3:$C$9482,BS_RC!H$1)*$M13</f>
        <v>991.76699999999994</v>
      </c>
      <c r="I13" s="18">
        <f>SUMIFS(Database!$M$3:$M$9482,Database!$B$3:$B$9482,BS_RC!I$6,Database!$R$3:$R$9482,BS_RC!$A13,Database!$C$3:$C$9482,BS_RC!I$1)*$M13</f>
        <v>1086.04</v>
      </c>
      <c r="J13" s="18">
        <f>SUMIFS(Database!$M$3:$M$9482,Database!$B$3:$B$9482,BS_RC!J$6,Database!$R$3:$R$9482,BS_RC!$A13,Database!$C$3:$C$9482,BS_RC!J$1)*$M13</f>
        <v>1168.5</v>
      </c>
      <c r="K13" s="18">
        <f>SUMIFS(Database!$M$3:$M$9482,Database!$B$3:$B$9482,BS_RC!K$6,Database!$R$3:$R$9482,BS_RC!$A13,Database!$C$3:$C$9482,BS_RC!K$1)*$M13</f>
        <v>1259.712</v>
      </c>
      <c r="L13" s="18">
        <f>SUM(B13:K13)</f>
        <v>8559.8696999999993</v>
      </c>
      <c r="M13" s="1">
        <f>VLOOKUP(A13,GL_Master!$C$2:$E$80,3,FALSE)</f>
        <v>-1</v>
      </c>
    </row>
    <row r="14" spans="1:13" x14ac:dyDescent="0.25">
      <c r="A14" s="21"/>
      <c r="B14" s="24"/>
      <c r="C14" s="24"/>
      <c r="D14" s="24"/>
      <c r="E14" s="24"/>
      <c r="F14" s="24"/>
      <c r="G14" s="24"/>
      <c r="H14" s="24"/>
      <c r="I14" s="24"/>
      <c r="J14" s="24"/>
      <c r="K14" s="24"/>
      <c r="L14" s="24"/>
    </row>
    <row r="15" spans="1:13" ht="15.75" thickBot="1" x14ac:dyDescent="0.3">
      <c r="A15" s="22" t="s">
        <v>122</v>
      </c>
      <c r="B15" s="25">
        <f>B11+B13</f>
        <v>3366</v>
      </c>
      <c r="C15" s="25">
        <f t="shared" ref="C15:L15" si="1">C11+C13</f>
        <v>4039.88</v>
      </c>
      <c r="D15" s="25">
        <f t="shared" si="1"/>
        <v>4712.4949999999999</v>
      </c>
      <c r="E15" s="25">
        <f t="shared" si="1"/>
        <v>5385.9329999999991</v>
      </c>
      <c r="F15" s="25">
        <f t="shared" si="1"/>
        <v>6058.8945500000009</v>
      </c>
      <c r="G15" s="25">
        <f t="shared" si="1"/>
        <v>6734.62</v>
      </c>
      <c r="H15" s="25">
        <f t="shared" si="1"/>
        <v>7407.0030000000006</v>
      </c>
      <c r="I15" s="25">
        <f t="shared" si="1"/>
        <v>8084.4049999999997</v>
      </c>
      <c r="J15" s="25">
        <f t="shared" si="1"/>
        <v>8750.1</v>
      </c>
      <c r="K15" s="25">
        <f t="shared" si="1"/>
        <v>9424.5120000000006</v>
      </c>
      <c r="L15" s="25">
        <f t="shared" si="1"/>
        <v>63963.842550000001</v>
      </c>
    </row>
    <row r="16" spans="1:13" ht="15.75" thickTop="1" x14ac:dyDescent="0.25">
      <c r="A16" s="22"/>
      <c r="B16" s="18"/>
      <c r="C16" s="18"/>
      <c r="D16" s="18"/>
      <c r="E16" s="18"/>
      <c r="F16" s="18"/>
      <c r="G16" s="18"/>
      <c r="H16" s="18"/>
      <c r="I16" s="18"/>
      <c r="J16" s="18"/>
      <c r="K16" s="18"/>
      <c r="L16" s="18"/>
    </row>
    <row r="17" spans="1:13" ht="27" customHeight="1" x14ac:dyDescent="0.25">
      <c r="A17" s="44" t="s">
        <v>123</v>
      </c>
      <c r="B17" s="18"/>
      <c r="C17" s="18"/>
      <c r="D17" s="18"/>
      <c r="E17" s="18"/>
      <c r="F17" s="18"/>
      <c r="G17" s="18"/>
      <c r="H17" s="18"/>
      <c r="I17" s="18"/>
      <c r="J17" s="18"/>
      <c r="K17" s="18"/>
      <c r="L17" s="18"/>
    </row>
    <row r="18" spans="1:13" x14ac:dyDescent="0.25">
      <c r="A18" s="44" t="s">
        <v>143</v>
      </c>
      <c r="B18" s="18"/>
      <c r="C18" s="18"/>
      <c r="D18" s="18"/>
      <c r="E18" s="18"/>
      <c r="F18" s="18"/>
      <c r="G18" s="18"/>
      <c r="H18" s="18"/>
      <c r="I18" s="18"/>
      <c r="J18" s="18"/>
      <c r="K18" s="18"/>
      <c r="L18" s="18"/>
    </row>
    <row r="19" spans="1:13" x14ac:dyDescent="0.25">
      <c r="A19" s="1" t="s">
        <v>117</v>
      </c>
      <c r="B19" s="18">
        <f>SUMIFS(Database!$M$3:$M$9482,Database!$B$3:$B$9482,BS_RC!B$6,Database!$R$3:$R$9482,BS_RC!$A19,Database!$C$3:$C$9482,BS_RC!B$1)*$M19</f>
        <v>1153</v>
      </c>
      <c r="C19" s="18">
        <f>SUMIFS(Database!$M$3:$M$9482,Database!$B$3:$B$9482,BS_RC!C$6,Database!$R$3:$R$9482,BS_RC!$A19,Database!$C$3:$C$9482,BS_RC!C$1)*$M19</f>
        <v>1383.59</v>
      </c>
      <c r="D19" s="18">
        <f>SUMIFS(Database!$M$3:$M$9482,Database!$B$3:$B$9482,BS_RC!D$6,Database!$R$3:$R$9482,BS_RC!$A19,Database!$C$3:$C$9482,BS_RC!D$1)*$M19</f>
        <v>1614.2209999999998</v>
      </c>
      <c r="E19" s="18">
        <f>SUMIFS(Database!$M$3:$M$9482,Database!$B$3:$B$9482,BS_RC!E$6,Database!$R$3:$R$9482,BS_RC!$A19,Database!$C$3:$C$9482,BS_RC!E$1)*$M19</f>
        <v>1844.7869999999998</v>
      </c>
      <c r="F19" s="18">
        <f>SUMIFS(Database!$M$3:$M$9482,Database!$B$3:$B$9482,BS_RC!F$6,Database!$R$3:$R$9482,BS_RC!$A19,Database!$C$3:$C$9482,BS_RC!F$1)*$M19</f>
        <v>2075.4024999999997</v>
      </c>
      <c r="G19" s="18">
        <f>SUMIFS(Database!$M$3:$M$9482,Database!$B$3:$B$9482,BS_RC!G$6,Database!$R$3:$R$9482,BS_RC!$A19,Database!$C$3:$C$9482,BS_RC!G$1)*$M19</f>
        <v>2322.672</v>
      </c>
      <c r="H19" s="18">
        <f>SUMIFS(Database!$M$3:$M$9482,Database!$B$3:$B$9482,BS_RC!H$6,Database!$R$3:$R$9482,BS_RC!$A19,Database!$C$3:$C$9482,BS_RC!H$1)*$M19</f>
        <v>2536.5629999999992</v>
      </c>
      <c r="I19" s="18">
        <f>SUMIFS(Database!$M$3:$M$9482,Database!$B$3:$B$9482,BS_RC!I$6,Database!$R$3:$R$9482,BS_RC!$A19,Database!$C$3:$C$9482,BS_RC!I$1)*$M19</f>
        <v>2767.35</v>
      </c>
      <c r="J19" s="18">
        <f>SUMIFS(Database!$M$3:$M$9482,Database!$B$3:$B$9482,BS_RC!J$6,Database!$R$3:$R$9482,BS_RC!$A19,Database!$C$3:$C$9482,BS_RC!J$1)*$M19</f>
        <v>2997.75</v>
      </c>
      <c r="K19" s="18">
        <f>SUMIFS(Database!$M$3:$M$9482,Database!$B$3:$B$9482,BS_RC!K$6,Database!$R$3:$R$9482,BS_RC!$A19,Database!$C$3:$C$9482,BS_RC!K$1)*$M19</f>
        <v>3228.444</v>
      </c>
      <c r="L19" s="18">
        <f t="shared" ref="L19:L20" si="2">SUM(B19:K19)</f>
        <v>21923.779500000001</v>
      </c>
      <c r="M19" s="1">
        <f>VLOOKUP(A19,GL_Master!$C$2:$E$80,3,FALSE)</f>
        <v>1</v>
      </c>
    </row>
    <row r="20" spans="1:13" x14ac:dyDescent="0.25">
      <c r="A20" s="1" t="s">
        <v>1</v>
      </c>
      <c r="B20" s="18">
        <f>SUMIFS(Database!$M$3:$M$9482,Database!$B$3:$B$9482,BS_RC!B$6,Database!$R$3:$R$9482,BS_RC!$A20,Database!$C$3:$C$9482,BS_RC!B$1)*$M20</f>
        <v>563</v>
      </c>
      <c r="C20" s="18">
        <f>SUMIFS(Database!$M$3:$M$9482,Database!$B$3:$B$9482,BS_RC!C$6,Database!$R$3:$R$9482,BS_RC!$A20,Database!$C$3:$C$9482,BS_RC!C$1)*$M20</f>
        <v>675.61000000000013</v>
      </c>
      <c r="D20" s="18">
        <f>SUMIFS(Database!$M$3:$M$9482,Database!$B$3:$B$9482,BS_RC!D$6,Database!$R$3:$R$9482,BS_RC!$A20,Database!$C$3:$C$9482,BS_RC!D$1)*$M20</f>
        <v>788.21599999999989</v>
      </c>
      <c r="E20" s="18">
        <f>SUMIFS(Database!$M$3:$M$9482,Database!$B$3:$B$9482,BS_RC!E$6,Database!$R$3:$R$9482,BS_RC!$A20,Database!$C$3:$C$9482,BS_RC!E$1)*$M20</f>
        <v>900.79500000000007</v>
      </c>
      <c r="F20" s="18">
        <f>SUMIFS(Database!$M$3:$M$9482,Database!$B$3:$B$9482,BS_RC!F$6,Database!$R$3:$R$9482,BS_RC!$A20,Database!$C$3:$C$9482,BS_RC!F$1)*$M20</f>
        <v>1013.3999000000001</v>
      </c>
      <c r="G20" s="18">
        <f>SUMIFS(Database!$M$3:$M$9482,Database!$B$3:$B$9482,BS_RC!G$6,Database!$R$3:$R$9482,BS_RC!$A20,Database!$C$3:$C$9482,BS_RC!G$1)*$M20</f>
        <v>1125.9780000000001</v>
      </c>
      <c r="H20" s="18">
        <f>SUMIFS(Database!$M$3:$M$9482,Database!$B$3:$B$9482,BS_RC!H$6,Database!$R$3:$R$9482,BS_RC!$A20,Database!$C$3:$C$9482,BS_RC!H$1)*$M20</f>
        <v>1238.6089999999999</v>
      </c>
      <c r="I20" s="18">
        <f>SUMIFS(Database!$M$3:$M$9482,Database!$B$3:$B$9482,BS_RC!I$6,Database!$R$3:$R$9482,BS_RC!$A20,Database!$C$3:$C$9482,BS_RC!I$1)*$M20</f>
        <v>1351.1849999999999</v>
      </c>
      <c r="J20" s="18">
        <f>SUMIFS(Database!$M$3:$M$9482,Database!$B$3:$B$9482,BS_RC!J$6,Database!$R$3:$R$9482,BS_RC!$A20,Database!$C$3:$C$9482,BS_RC!J$1)*$M20</f>
        <v>1463.7750000000001</v>
      </c>
      <c r="K20" s="18">
        <f>SUMIFS(Database!$M$3:$M$9482,Database!$B$3:$B$9482,BS_RC!K$6,Database!$R$3:$R$9482,BS_RC!$A20,Database!$C$3:$C$9482,BS_RC!K$1)*$M20</f>
        <v>1576.422</v>
      </c>
      <c r="L20" s="18">
        <f t="shared" si="2"/>
        <v>10696.9899</v>
      </c>
      <c r="M20" s="1">
        <f>VLOOKUP(A20,GL_Master!$C$2:$E$80,3,FALSE)</f>
        <v>-1</v>
      </c>
    </row>
    <row r="21" spans="1:13" x14ac:dyDescent="0.25">
      <c r="A21" s="1" t="s">
        <v>141</v>
      </c>
      <c r="B21" s="18">
        <f>B19-B20</f>
        <v>590</v>
      </c>
      <c r="C21" s="18">
        <f t="shared" ref="C21:L21" si="3">C19-C20</f>
        <v>707.97999999999979</v>
      </c>
      <c r="D21" s="18">
        <f t="shared" si="3"/>
        <v>826.00499999999988</v>
      </c>
      <c r="E21" s="18">
        <f t="shared" si="3"/>
        <v>943.99199999999973</v>
      </c>
      <c r="F21" s="18">
        <f t="shared" si="3"/>
        <v>1062.0025999999996</v>
      </c>
      <c r="G21" s="18">
        <f t="shared" si="3"/>
        <v>1196.694</v>
      </c>
      <c r="H21" s="18">
        <f t="shared" si="3"/>
        <v>1297.9539999999993</v>
      </c>
      <c r="I21" s="18">
        <f t="shared" si="3"/>
        <v>1416.165</v>
      </c>
      <c r="J21" s="18">
        <f t="shared" si="3"/>
        <v>1533.9749999999999</v>
      </c>
      <c r="K21" s="18">
        <f t="shared" si="3"/>
        <v>1652.0219999999999</v>
      </c>
      <c r="L21" s="18">
        <f t="shared" si="3"/>
        <v>11226.7896</v>
      </c>
    </row>
    <row r="22" spans="1:13" x14ac:dyDescent="0.25">
      <c r="A22" s="1" t="s">
        <v>142</v>
      </c>
      <c r="B22" s="18"/>
      <c r="C22" s="18"/>
      <c r="D22" s="18"/>
      <c r="E22" s="18"/>
      <c r="F22" s="18"/>
      <c r="G22" s="18"/>
      <c r="H22" s="18"/>
      <c r="I22" s="18"/>
      <c r="J22" s="18"/>
      <c r="K22" s="18"/>
      <c r="L22" s="18"/>
    </row>
    <row r="23" spans="1:13" x14ac:dyDescent="0.25">
      <c r="A23" s="21"/>
      <c r="B23" s="18"/>
      <c r="C23" s="18"/>
      <c r="D23" s="18"/>
      <c r="E23" s="18"/>
      <c r="F23" s="18"/>
      <c r="G23" s="18"/>
      <c r="H23" s="18"/>
      <c r="I23" s="18"/>
      <c r="J23" s="18"/>
      <c r="K23" s="18"/>
      <c r="L23" s="18"/>
    </row>
    <row r="24" spans="1:13" x14ac:dyDescent="0.25">
      <c r="A24" s="44" t="s">
        <v>26</v>
      </c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</row>
    <row r="25" spans="1:13" x14ac:dyDescent="0.25">
      <c r="A25" s="43"/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</row>
    <row r="26" spans="1:13" x14ac:dyDescent="0.25">
      <c r="A26" s="44" t="s">
        <v>147</v>
      </c>
      <c r="B26" s="18"/>
      <c r="C26" s="18"/>
      <c r="D26" s="18"/>
      <c r="E26" s="18"/>
      <c r="F26" s="18"/>
      <c r="G26" s="18"/>
      <c r="H26" s="18"/>
      <c r="I26" s="18"/>
      <c r="J26" s="18"/>
      <c r="K26" s="18"/>
      <c r="L26" s="18"/>
    </row>
    <row r="27" spans="1:13" x14ac:dyDescent="0.25">
      <c r="A27" s="1" t="s">
        <v>119</v>
      </c>
      <c r="B27" s="18">
        <f>SUMIFS(Database!$M$3:$M$9482,Database!$B$3:$B$9482,BS_RC!B$6,Database!$R$3:$R$9482,BS_RC!$A27,Database!$C$3:$C$9482,BS_RC!B$1)*$M27</f>
        <v>88</v>
      </c>
      <c r="C27" s="18">
        <f>SUMIFS(Database!$M$3:$M$9482,Database!$B$3:$B$9482,BS_RC!C$6,Database!$R$3:$R$9482,BS_RC!$A27,Database!$C$3:$C$9482,BS_RC!C$1)*$M27</f>
        <v>105.625</v>
      </c>
      <c r="D27" s="18">
        <f>SUMIFS(Database!$M$3:$M$9482,Database!$B$3:$B$9482,BS_RC!D$6,Database!$R$3:$R$9482,BS_RC!$A27,Database!$C$3:$C$9482,BS_RC!D$1)*$M27</f>
        <v>123.172</v>
      </c>
      <c r="E27" s="18">
        <f>SUMIFS(Database!$M$3:$M$9482,Database!$B$3:$B$9482,BS_RC!E$6,Database!$R$3:$R$9482,BS_RC!$A27,Database!$C$3:$C$9482,BS_RC!E$1)*$M27</f>
        <v>140.80500000000001</v>
      </c>
      <c r="F27" s="18">
        <f>SUMIFS(Database!$M$3:$M$9482,Database!$B$3:$B$9482,BS_RC!F$6,Database!$R$3:$R$9482,BS_RC!$A27,Database!$C$3:$C$9482,BS_RC!F$1)*$M27</f>
        <v>158.39940000000001</v>
      </c>
      <c r="G27" s="18">
        <f>SUMIFS(Database!$M$3:$M$9482,Database!$B$3:$B$9482,BS_RC!G$6,Database!$R$3:$R$9482,BS_RC!$A27,Database!$C$3:$C$9482,BS_RC!G$1)*$M27</f>
        <v>175.96</v>
      </c>
      <c r="H27" s="18">
        <f>SUMIFS(Database!$M$3:$M$9482,Database!$B$3:$B$9482,BS_RC!H$6,Database!$R$3:$R$9482,BS_RC!$A27,Database!$C$3:$C$9482,BS_RC!H$1)*$M27</f>
        <v>193.63899999999998</v>
      </c>
      <c r="I27" s="18">
        <f>SUMIFS(Database!$M$3:$M$9482,Database!$B$3:$B$9482,BS_RC!I$6,Database!$R$3:$R$9482,BS_RC!$A27,Database!$C$3:$C$9482,BS_RC!I$1)*$M27</f>
        <v>211.28</v>
      </c>
      <c r="J27" s="18">
        <f>SUMIFS(Database!$M$3:$M$9482,Database!$B$3:$B$9482,BS_RC!J$6,Database!$R$3:$R$9482,BS_RC!$A27,Database!$C$3:$C$9482,BS_RC!J$1)*$M27</f>
        <v>228.82500000000002</v>
      </c>
      <c r="K27" s="18">
        <f>SUMIFS(Database!$M$3:$M$9482,Database!$B$3:$B$9482,BS_RC!K$6,Database!$R$3:$R$9482,BS_RC!$A27,Database!$C$3:$C$9482,BS_RC!K$1)*$M27</f>
        <v>246.40200000000002</v>
      </c>
      <c r="L27" s="18">
        <f t="shared" ref="L27:L31" si="4">SUM(B27:K27)</f>
        <v>1672.1074000000003</v>
      </c>
      <c r="M27" s="1">
        <f>VLOOKUP(A27,GL_Master!$C$2:$E$80,3,FALSE)</f>
        <v>1</v>
      </c>
    </row>
    <row r="28" spans="1:13" x14ac:dyDescent="0.25">
      <c r="A28" s="1" t="s">
        <v>129</v>
      </c>
      <c r="B28" s="18">
        <f>SUMIFS(Database!$M$3:$M$9482,Database!$B$3:$B$9482,BS_RC!B$6,Database!$R$3:$R$9482,BS_RC!$A28,Database!$C$3:$C$9482,BS_RC!B$1)*$M28</f>
        <v>6432</v>
      </c>
      <c r="C28" s="18">
        <f>SUMIFS(Database!$M$3:$M$9482,Database!$B$3:$B$9482,BS_RC!C$6,Database!$R$3:$R$9482,BS_RC!$A28,Database!$C$3:$C$9482,BS_RC!C$1)*$M28</f>
        <v>7718.4250000000002</v>
      </c>
      <c r="D28" s="18">
        <f>SUMIFS(Database!$M$3:$M$9482,Database!$B$3:$B$9482,BS_RC!D$6,Database!$R$3:$R$9482,BS_RC!$A28,Database!$C$3:$C$9482,BS_RC!D$1)*$M28</f>
        <v>9004.8059999999987</v>
      </c>
      <c r="E28" s="18">
        <f>SUMIFS(Database!$M$3:$M$9482,Database!$B$3:$B$9482,BS_RC!E$6,Database!$R$3:$R$9482,BS_RC!$A28,Database!$C$3:$C$9482,BS_RC!E$1)*$M28</f>
        <v>10291.197</v>
      </c>
      <c r="F28" s="18">
        <f>SUMIFS(Database!$M$3:$M$9482,Database!$B$3:$B$9482,BS_RC!F$6,Database!$R$3:$R$9482,BS_RC!$A28,Database!$C$3:$C$9482,BS_RC!F$1)*$M28</f>
        <v>11577.5993</v>
      </c>
      <c r="G28" s="18">
        <f>SUMIFS(Database!$M$3:$M$9482,Database!$B$3:$B$9482,BS_RC!G$6,Database!$R$3:$R$9482,BS_RC!$A28,Database!$C$3:$C$9482,BS_RC!G$1)*$M28</f>
        <v>12864.004000000001</v>
      </c>
      <c r="H28" s="18">
        <f>SUMIFS(Database!$M$3:$M$9482,Database!$B$3:$B$9482,BS_RC!H$6,Database!$R$3:$R$9482,BS_RC!$A28,Database!$C$3:$C$9482,BS_RC!H$1)*$M28</f>
        <v>14150.421</v>
      </c>
      <c r="I28" s="18">
        <f>SUMIFS(Database!$M$3:$M$9482,Database!$B$3:$B$9482,BS_RC!I$6,Database!$R$3:$R$9482,BS_RC!$A28,Database!$C$3:$C$9482,BS_RC!I$1)*$M28</f>
        <v>15436.834999999999</v>
      </c>
      <c r="J28" s="18">
        <f>SUMIFS(Database!$M$3:$M$9482,Database!$B$3:$B$9482,BS_RC!J$6,Database!$R$3:$R$9482,BS_RC!$A28,Database!$C$3:$C$9482,BS_RC!J$1)*$M28</f>
        <v>16723.2</v>
      </c>
      <c r="K28" s="18">
        <f>SUMIFS(Database!$M$3:$M$9482,Database!$B$3:$B$9482,BS_RC!K$6,Database!$R$3:$R$9482,BS_RC!$A28,Database!$C$3:$C$9482,BS_RC!K$1)*$M28</f>
        <v>18009.594000000001</v>
      </c>
      <c r="L28" s="18">
        <f t="shared" si="4"/>
        <v>122208.08129999999</v>
      </c>
      <c r="M28" s="1">
        <f>VLOOKUP(A28,GL_Master!$C$2:$E$80,3,FALSE)</f>
        <v>1</v>
      </c>
    </row>
    <row r="29" spans="1:13" x14ac:dyDescent="0.25">
      <c r="A29" s="1" t="s">
        <v>120</v>
      </c>
      <c r="B29" s="18">
        <f>SUMIFS(Database!$M$3:$M$9482,Database!$B$3:$B$9482,BS_RC!B$6,Database!$R$3:$R$9482,BS_RC!$A29,Database!$C$3:$C$9482,BS_RC!B$1)*$M29</f>
        <v>8</v>
      </c>
      <c r="C29" s="18">
        <f>SUMIFS(Database!$M$3:$M$9482,Database!$B$3:$B$9482,BS_RC!C$6,Database!$R$3:$R$9482,BS_RC!$A29,Database!$C$3:$C$9482,BS_RC!C$1)*$M29</f>
        <v>9.5549999999999997</v>
      </c>
      <c r="D29" s="18">
        <f>SUMIFS(Database!$M$3:$M$9482,Database!$B$3:$B$9482,BS_RC!D$6,Database!$R$3:$R$9482,BS_RC!$A29,Database!$C$3:$C$9482,BS_RC!D$1)*$M29</f>
        <v>11.183</v>
      </c>
      <c r="E29" s="18">
        <f>SUMIFS(Database!$M$3:$M$9482,Database!$B$3:$B$9482,BS_RC!E$6,Database!$R$3:$R$9482,BS_RC!$A29,Database!$C$3:$C$9482,BS_RC!E$1)*$M29</f>
        <v>12.789000000000001</v>
      </c>
      <c r="F29" s="18">
        <f>SUMIFS(Database!$M$3:$M$9482,Database!$B$3:$B$9482,BS_RC!F$6,Database!$R$3:$R$9482,BS_RC!$A29,Database!$C$3:$C$9482,BS_RC!F$1)*$M29</f>
        <v>14.400800000000002</v>
      </c>
      <c r="G29" s="18">
        <f>SUMIFS(Database!$M$3:$M$9482,Database!$B$3:$B$9482,BS_RC!G$6,Database!$R$3:$R$9482,BS_RC!$A29,Database!$C$3:$C$9482,BS_RC!G$1)*$M29</f>
        <v>16.019000000000002</v>
      </c>
      <c r="H29" s="18">
        <f>SUMIFS(Database!$M$3:$M$9482,Database!$B$3:$B$9482,BS_RC!H$6,Database!$R$3:$R$9482,BS_RC!$A29,Database!$C$3:$C$9482,BS_RC!H$1)*$M29</f>
        <v>17.679000000000002</v>
      </c>
      <c r="I29" s="18">
        <f>SUMIFS(Database!$M$3:$M$9482,Database!$B$3:$B$9482,BS_RC!I$6,Database!$R$3:$R$9482,BS_RC!$A29,Database!$C$3:$C$9482,BS_RC!I$1)*$M29</f>
        <v>19.189999999999998</v>
      </c>
      <c r="J29" s="18">
        <f>SUMIFS(Database!$M$3:$M$9482,Database!$B$3:$B$9482,BS_RC!J$6,Database!$R$3:$R$9482,BS_RC!$A29,Database!$C$3:$C$9482,BS_RC!J$1)*$M29</f>
        <v>20.849999999999998</v>
      </c>
      <c r="K29" s="18">
        <f>SUMIFS(Database!$M$3:$M$9482,Database!$B$3:$B$9482,BS_RC!K$6,Database!$R$3:$R$9482,BS_RC!$A29,Database!$C$3:$C$9482,BS_RC!K$1)*$M29</f>
        <v>22.41</v>
      </c>
      <c r="L29" s="18">
        <f t="shared" si="4"/>
        <v>152.07580000000002</v>
      </c>
      <c r="M29" s="1">
        <f>VLOOKUP(A29,GL_Master!$C$2:$E$80,3,FALSE)</f>
        <v>1</v>
      </c>
    </row>
    <row r="30" spans="1:13" x14ac:dyDescent="0.25">
      <c r="A30" s="1" t="s">
        <v>118</v>
      </c>
      <c r="B30" s="18">
        <f>SUMIFS(Database!$M$3:$M$9482,Database!$B$3:$B$9482,BS_RC!B$6,Database!$R$3:$R$9482,BS_RC!$A30,Database!$C$3:$C$9482,BS_RC!B$1)*$M30</f>
        <v>540</v>
      </c>
      <c r="C30" s="18">
        <f>SUMIFS(Database!$M$3:$M$9482,Database!$B$3:$B$9482,BS_RC!C$6,Database!$R$3:$R$9482,BS_RC!$A30,Database!$C$3:$C$9482,BS_RC!C$1)*$M30</f>
        <v>648.04999999999995</v>
      </c>
      <c r="D30" s="18">
        <f>SUMIFS(Database!$M$3:$M$9482,Database!$B$3:$B$9482,BS_RC!D$6,Database!$R$3:$R$9482,BS_RC!$A30,Database!$C$3:$C$9482,BS_RC!D$1)*$M30</f>
        <v>755.99200000000008</v>
      </c>
      <c r="E30" s="18">
        <f>SUMIFS(Database!$M$3:$M$9482,Database!$B$3:$B$9482,BS_RC!E$6,Database!$R$3:$R$9482,BS_RC!$A30,Database!$C$3:$C$9482,BS_RC!E$1)*$M30</f>
        <v>864.00299999999993</v>
      </c>
      <c r="F30" s="18">
        <f>SUMIFS(Database!$M$3:$M$9482,Database!$B$3:$B$9482,BS_RC!F$6,Database!$R$3:$R$9482,BS_RC!$A30,Database!$C$3:$C$9482,BS_RC!F$1)*$M30</f>
        <v>971.99995000000001</v>
      </c>
      <c r="G30" s="18">
        <f>SUMIFS(Database!$M$3:$M$9482,Database!$B$3:$B$9482,BS_RC!G$6,Database!$R$3:$R$9482,BS_RC!$A30,Database!$C$3:$C$9482,BS_RC!G$1)*$M30</f>
        <v>1079.9959999999999</v>
      </c>
      <c r="H30" s="18">
        <f>SUMIFS(Database!$M$3:$M$9482,Database!$B$3:$B$9482,BS_RC!H$6,Database!$R$3:$R$9482,BS_RC!$A30,Database!$C$3:$C$9482,BS_RC!H$1)*$M30</f>
        <v>1187.979</v>
      </c>
      <c r="I30" s="18">
        <f>SUMIFS(Database!$M$3:$M$9482,Database!$B$3:$B$9482,BS_RC!I$6,Database!$R$3:$R$9482,BS_RC!$A30,Database!$C$3:$C$9482,BS_RC!I$1)*$M30</f>
        <v>1295.99</v>
      </c>
      <c r="J30" s="18">
        <f>SUMIFS(Database!$M$3:$M$9482,Database!$B$3:$B$9482,BS_RC!J$6,Database!$R$3:$R$9482,BS_RC!$A30,Database!$C$3:$C$9482,BS_RC!J$1)*$M30</f>
        <v>1404</v>
      </c>
      <c r="K30" s="18">
        <f>SUMIFS(Database!$M$3:$M$9482,Database!$B$3:$B$9482,BS_RC!K$6,Database!$R$3:$R$9482,BS_RC!$A30,Database!$C$3:$C$9482,BS_RC!K$1)*$M30</f>
        <v>1512</v>
      </c>
      <c r="L30" s="18">
        <f t="shared" si="4"/>
        <v>10260.00995</v>
      </c>
      <c r="M30" s="1">
        <f>VLOOKUP(A30,GL_Master!$C$2:$E$80,3,FALSE)</f>
        <v>1</v>
      </c>
    </row>
    <row r="31" spans="1:13" x14ac:dyDescent="0.25">
      <c r="A31" s="1" t="s">
        <v>130</v>
      </c>
      <c r="B31" s="18">
        <f>SUMIFS(Database!$M$3:$M$9482,Database!$B$3:$B$9482,BS_RC!B$6,Database!$R$3:$R$9482,BS_RC!$A31,Database!$C$3:$C$9482,BS_RC!B$1)*$M31</f>
        <v>59</v>
      </c>
      <c r="C31" s="18">
        <f>SUMIFS(Database!$M$3:$M$9482,Database!$B$3:$B$9482,BS_RC!C$6,Database!$R$3:$R$9482,BS_RC!$A31,Database!$C$3:$C$9482,BS_RC!C$1)*$M31</f>
        <v>70.785000000000011</v>
      </c>
      <c r="D31" s="18">
        <f>SUMIFS(Database!$M$3:$M$9482,Database!$B$3:$B$9482,BS_RC!D$6,Database!$R$3:$R$9482,BS_RC!$A31,Database!$C$3:$C$9482,BS_RC!D$1)*$M31</f>
        <v>82.573999999999998</v>
      </c>
      <c r="E31" s="18">
        <f>SUMIFS(Database!$M$3:$M$9482,Database!$B$3:$B$9482,BS_RC!E$6,Database!$R$3:$R$9482,BS_RC!$A31,Database!$C$3:$C$9482,BS_RC!E$1)*$M31</f>
        <v>94.394999999999996</v>
      </c>
      <c r="F31" s="18">
        <f>SUMIFS(Database!$M$3:$M$9482,Database!$B$3:$B$9482,BS_RC!F$6,Database!$R$3:$R$9482,BS_RC!$A31,Database!$C$3:$C$9482,BS_RC!F$1)*$M31</f>
        <v>106.20120000000001</v>
      </c>
      <c r="G31" s="18">
        <f>SUMIFS(Database!$M$3:$M$9482,Database!$B$3:$B$9482,BS_RC!G$6,Database!$R$3:$R$9482,BS_RC!$A31,Database!$C$3:$C$9482,BS_RC!G$1)*$M31</f>
        <v>117.94299999999998</v>
      </c>
      <c r="H31" s="18">
        <f>SUMIFS(Database!$M$3:$M$9482,Database!$B$3:$B$9482,BS_RC!H$6,Database!$R$3:$R$9482,BS_RC!$A31,Database!$C$3:$C$9482,BS_RC!H$1)*$M31</f>
        <v>129.81200000000001</v>
      </c>
      <c r="I31" s="18">
        <f>SUMIFS(Database!$M$3:$M$9482,Database!$B$3:$B$9482,BS_RC!I$6,Database!$R$3:$R$9482,BS_RC!$A31,Database!$C$3:$C$9482,BS_RC!I$1)*$M31</f>
        <v>141.55000000000001</v>
      </c>
      <c r="J31" s="18">
        <f>SUMIFS(Database!$M$3:$M$9482,Database!$B$3:$B$9482,BS_RC!J$6,Database!$R$3:$R$9482,BS_RC!$A31,Database!$C$3:$C$9482,BS_RC!J$1)*$M31</f>
        <v>153.375</v>
      </c>
      <c r="K31" s="18">
        <f>SUMIFS(Database!$M$3:$M$9482,Database!$B$3:$B$9482,BS_RC!K$6,Database!$R$3:$R$9482,BS_RC!$A31,Database!$C$3:$C$9482,BS_RC!K$1)*$M31</f>
        <v>165.18599999999998</v>
      </c>
      <c r="L31" s="18">
        <f t="shared" si="4"/>
        <v>1120.8212000000001</v>
      </c>
      <c r="M31" s="1">
        <f>VLOOKUP(A31,GL_Master!$C$2:$E$80,3,FALSE)</f>
        <v>1</v>
      </c>
    </row>
    <row r="32" spans="1:13" x14ac:dyDescent="0.25">
      <c r="A32" s="20"/>
      <c r="B32" s="26">
        <f>SUM(B27:B31)</f>
        <v>7127</v>
      </c>
      <c r="C32" s="26">
        <f t="shared" ref="C32:L32" si="5">SUM(C27:C31)</f>
        <v>8552.44</v>
      </c>
      <c r="D32" s="26">
        <f t="shared" si="5"/>
        <v>9977.7270000000008</v>
      </c>
      <c r="E32" s="26">
        <f t="shared" si="5"/>
        <v>11403.189000000002</v>
      </c>
      <c r="F32" s="26">
        <f t="shared" si="5"/>
        <v>12828.600649999998</v>
      </c>
      <c r="G32" s="26">
        <f t="shared" si="5"/>
        <v>14253.921999999999</v>
      </c>
      <c r="H32" s="26">
        <f t="shared" si="5"/>
        <v>15679.529999999999</v>
      </c>
      <c r="I32" s="26">
        <f t="shared" si="5"/>
        <v>17104.845000000001</v>
      </c>
      <c r="J32" s="26">
        <f t="shared" si="5"/>
        <v>18530.25</v>
      </c>
      <c r="K32" s="26">
        <f t="shared" si="5"/>
        <v>19955.592000000001</v>
      </c>
      <c r="L32" s="26">
        <f t="shared" si="5"/>
        <v>135413.09565</v>
      </c>
    </row>
    <row r="33" spans="1:13" x14ac:dyDescent="0.25">
      <c r="A33" s="44" t="s">
        <v>148</v>
      </c>
      <c r="B33" s="18"/>
      <c r="C33" s="18"/>
      <c r="D33" s="18"/>
      <c r="E33" s="18"/>
      <c r="F33" s="18"/>
      <c r="G33" s="18"/>
      <c r="H33" s="18"/>
      <c r="I33" s="18"/>
      <c r="J33" s="18"/>
      <c r="K33" s="18"/>
      <c r="L33" s="18"/>
    </row>
    <row r="34" spans="1:13" x14ac:dyDescent="0.25">
      <c r="A34" s="1" t="s">
        <v>144</v>
      </c>
      <c r="B34" s="18">
        <f>SUMIFS(Database!$M$3:$M$9482,Database!$B$3:$B$9482,BS_RC!B$6,Database!$R$3:$R$9482,BS_RC!$A34,Database!$C$3:$C$9482,BS_RC!B$1)*$M34</f>
        <v>35</v>
      </c>
      <c r="C34" s="18">
        <f>SUMIFS(Database!$M$3:$M$9482,Database!$B$3:$B$9482,BS_RC!C$6,Database!$R$3:$R$9482,BS_RC!$A34,Database!$C$3:$C$9482,BS_RC!C$1)*$M34</f>
        <v>41.99</v>
      </c>
      <c r="D34" s="18">
        <f>SUMIFS(Database!$M$3:$M$9482,Database!$B$3:$B$9482,BS_RC!D$6,Database!$R$3:$R$9482,BS_RC!$A34,Database!$C$3:$C$9482,BS_RC!D$1)*$M34</f>
        <v>49.024999999999999</v>
      </c>
      <c r="E34" s="18">
        <f>SUMIFS(Database!$M$3:$M$9482,Database!$B$3:$B$9482,BS_RC!E$6,Database!$R$3:$R$9482,BS_RC!$A34,Database!$C$3:$C$9482,BS_RC!E$1)*$M34</f>
        <v>56.007000000000005</v>
      </c>
      <c r="F34" s="18">
        <f>SUMIFS(Database!$M$3:$M$9482,Database!$B$3:$B$9482,BS_RC!F$6,Database!$R$3:$R$9482,BS_RC!$A34,Database!$C$3:$C$9482,BS_RC!F$1)*$M34</f>
        <v>63.00115000000001</v>
      </c>
      <c r="G34" s="18">
        <f>SUMIFS(Database!$M$3:$M$9482,Database!$B$3:$B$9482,BS_RC!G$6,Database!$R$3:$R$9482,BS_RC!$A34,Database!$C$3:$C$9482,BS_RC!G$1)*$M34</f>
        <v>69.968999999999994</v>
      </c>
      <c r="H34" s="18">
        <f>SUMIFS(Database!$M$3:$M$9482,Database!$B$3:$B$9482,BS_RC!H$6,Database!$R$3:$R$9482,BS_RC!$A34,Database!$C$3:$C$9482,BS_RC!H$1)*$M34</f>
        <v>77.024000000000001</v>
      </c>
      <c r="I34" s="18">
        <f>SUMIFS(Database!$M$3:$M$9482,Database!$B$3:$B$9482,BS_RC!I$6,Database!$R$3:$R$9482,BS_RC!$A34,Database!$C$3:$C$9482,BS_RC!I$1)*$M34</f>
        <v>83.98</v>
      </c>
      <c r="J34" s="18">
        <f>SUMIFS(Database!$M$3:$M$9482,Database!$B$3:$B$9482,BS_RC!J$6,Database!$R$3:$R$9482,BS_RC!$A34,Database!$C$3:$C$9482,BS_RC!J$1)*$M34</f>
        <v>91.05</v>
      </c>
      <c r="K34" s="18">
        <f>SUMIFS(Database!$M$3:$M$9482,Database!$B$3:$B$9482,BS_RC!K$6,Database!$R$3:$R$9482,BS_RC!$A34,Database!$C$3:$C$9482,BS_RC!K$1)*$M34</f>
        <v>97.956000000000003</v>
      </c>
      <c r="L34" s="18">
        <f t="shared" ref="L34:L39" si="6">SUM(B34:K34)</f>
        <v>665.00215000000003</v>
      </c>
      <c r="M34" s="1">
        <f>VLOOKUP(A34,GL_Master!$C$2:$E$80,3,FALSE)</f>
        <v>-1</v>
      </c>
    </row>
    <row r="35" spans="1:13" x14ac:dyDescent="0.25">
      <c r="A35" s="1" t="s">
        <v>133</v>
      </c>
      <c r="B35" s="18">
        <f>SUMIFS(Database!$M$3:$M$9482,Database!$B$3:$B$9482,BS_RC!B$6,Database!$R$3:$R$9482,BS_RC!$A35,Database!$C$3:$C$9482,BS_RC!B$1)*$M35</f>
        <v>6</v>
      </c>
      <c r="C35" s="18">
        <f>SUMIFS(Database!$M$3:$M$9482,Database!$B$3:$B$9482,BS_RC!C$6,Database!$R$3:$R$9482,BS_RC!$A35,Database!$C$3:$C$9482,BS_RC!C$1)*$M35</f>
        <v>7.2149999999999999</v>
      </c>
      <c r="D35" s="18">
        <f>SUMIFS(Database!$M$3:$M$9482,Database!$B$3:$B$9482,BS_RC!D$6,Database!$R$3:$R$9482,BS_RC!$A35,Database!$C$3:$C$9482,BS_RC!D$1)*$M35</f>
        <v>8.3740000000000006</v>
      </c>
      <c r="E35" s="18">
        <f>SUMIFS(Database!$M$3:$M$9482,Database!$B$3:$B$9482,BS_RC!E$6,Database!$R$3:$R$9482,BS_RC!$A35,Database!$C$3:$C$9482,BS_RC!E$1)*$M35</f>
        <v>9.6180000000000003</v>
      </c>
      <c r="F35" s="18">
        <f>SUMIFS(Database!$M$3:$M$9482,Database!$B$3:$B$9482,BS_RC!F$6,Database!$R$3:$R$9482,BS_RC!$A35,Database!$C$3:$C$9482,BS_RC!F$1)*$M35</f>
        <v>10.800599999999999</v>
      </c>
      <c r="G35" s="18">
        <f>SUMIFS(Database!$M$3:$M$9482,Database!$B$3:$B$9482,BS_RC!G$6,Database!$R$3:$R$9482,BS_RC!$A35,Database!$C$3:$C$9482,BS_RC!G$1)*$M35</f>
        <v>13.694999999999999</v>
      </c>
      <c r="H35" s="18">
        <f>SUMIFS(Database!$M$3:$M$9482,Database!$B$3:$B$9482,BS_RC!H$6,Database!$R$3:$R$9482,BS_RC!$A35,Database!$C$3:$C$9482,BS_RC!H$1)*$M35</f>
        <v>13.196999999999999</v>
      </c>
      <c r="I35" s="18">
        <f>SUMIFS(Database!$M$3:$M$9482,Database!$B$3:$B$9482,BS_RC!I$6,Database!$R$3:$R$9482,BS_RC!$A35,Database!$C$3:$C$9482,BS_RC!I$1)*$M35</f>
        <v>14.345000000000002</v>
      </c>
      <c r="J35" s="18">
        <f>SUMIFS(Database!$M$3:$M$9482,Database!$B$3:$B$9482,BS_RC!J$6,Database!$R$3:$R$9482,BS_RC!$A35,Database!$C$3:$C$9482,BS_RC!J$1)*$M35</f>
        <v>15.600000000000001</v>
      </c>
      <c r="K35" s="18">
        <f>SUMIFS(Database!$M$3:$M$9482,Database!$B$3:$B$9482,BS_RC!K$6,Database!$R$3:$R$9482,BS_RC!$A35,Database!$C$3:$C$9482,BS_RC!K$1)*$M35</f>
        <v>16.794</v>
      </c>
      <c r="L35" s="18">
        <f t="shared" si="6"/>
        <v>115.63859999999998</v>
      </c>
      <c r="M35" s="1">
        <f>VLOOKUP(A35,GL_Master!$C$2:$E$80,3,FALSE)</f>
        <v>-1</v>
      </c>
    </row>
    <row r="36" spans="1:13" x14ac:dyDescent="0.25">
      <c r="A36" s="1" t="s">
        <v>132</v>
      </c>
      <c r="B36" s="18">
        <f>SUMIFS(Database!$M$3:$M$9482,Database!$B$3:$B$9482,BS_RC!B$6,Database!$R$3:$R$9482,BS_RC!$A36,Database!$C$3:$C$9482,BS_RC!B$1)*$M36</f>
        <v>97</v>
      </c>
      <c r="C36" s="18">
        <f>SUMIFS(Database!$M$3:$M$9482,Database!$B$3:$B$9482,BS_RC!C$6,Database!$R$3:$R$9482,BS_RC!$A36,Database!$C$3:$C$9482,BS_RC!C$1)*$M36</f>
        <v>116.35</v>
      </c>
      <c r="D36" s="18">
        <f>SUMIFS(Database!$M$3:$M$9482,Database!$B$3:$B$9482,BS_RC!D$6,Database!$R$3:$R$9482,BS_RC!$A36,Database!$C$3:$C$9482,BS_RC!D$1)*$M36</f>
        <v>135.786</v>
      </c>
      <c r="E36" s="18">
        <f>SUMIFS(Database!$M$3:$M$9482,Database!$B$3:$B$9482,BS_RC!E$6,Database!$R$3:$R$9482,BS_RC!$A36,Database!$C$3:$C$9482,BS_RC!E$1)*$M36</f>
        <v>155.21100000000001</v>
      </c>
      <c r="F36" s="18">
        <f>SUMIFS(Database!$M$3:$M$9482,Database!$B$3:$B$9482,BS_RC!F$6,Database!$R$3:$R$9482,BS_RC!$A36,Database!$C$3:$C$9482,BS_RC!F$1)*$M36</f>
        <v>174.6003</v>
      </c>
      <c r="G36" s="18">
        <f>SUMIFS(Database!$M$3:$M$9482,Database!$B$3:$B$9482,BS_RC!G$6,Database!$R$3:$R$9482,BS_RC!$A36,Database!$C$3:$C$9482,BS_RC!G$1)*$M36</f>
        <v>194.054</v>
      </c>
      <c r="H36" s="18">
        <f>SUMIFS(Database!$M$3:$M$9482,Database!$B$3:$B$9482,BS_RC!H$6,Database!$R$3:$R$9482,BS_RC!$A36,Database!$C$3:$C$9482,BS_RC!H$1)*$M36</f>
        <v>213.393</v>
      </c>
      <c r="I36" s="18">
        <f>SUMIFS(Database!$M$3:$M$9482,Database!$B$3:$B$9482,BS_RC!I$6,Database!$R$3:$R$9482,BS_RC!$A36,Database!$C$3:$C$9482,BS_RC!I$1)*$M36</f>
        <v>232.84500000000003</v>
      </c>
      <c r="J36" s="18">
        <f>SUMIFS(Database!$M$3:$M$9482,Database!$B$3:$B$9482,BS_RC!J$6,Database!$R$3:$R$9482,BS_RC!$A36,Database!$C$3:$C$9482,BS_RC!J$1)*$M36</f>
        <v>252.14999999999998</v>
      </c>
      <c r="K36" s="18">
        <f>SUMIFS(Database!$M$3:$M$9482,Database!$B$3:$B$9482,BS_RC!K$6,Database!$R$3:$R$9482,BS_RC!$A36,Database!$C$3:$C$9482,BS_RC!K$1)*$M36</f>
        <v>271.62</v>
      </c>
      <c r="L36" s="18">
        <f t="shared" si="6"/>
        <v>1843.0092999999997</v>
      </c>
      <c r="M36" s="1">
        <f>VLOOKUP(A36,GL_Master!$C$2:$E$80,3,FALSE)</f>
        <v>-1</v>
      </c>
    </row>
    <row r="37" spans="1:13" x14ac:dyDescent="0.25">
      <c r="A37" s="1" t="s">
        <v>22</v>
      </c>
      <c r="B37" s="18">
        <f>SUMIFS(Database!$M$3:$M$9482,Database!$B$3:$B$9482,BS_RC!B$6,Database!$R$3:$R$9482,BS_RC!$A37,Database!$C$3:$C$9482,BS_RC!B$1)*$M37</f>
        <v>138</v>
      </c>
      <c r="C37" s="18">
        <f>SUMIFS(Database!$M$3:$M$9482,Database!$B$3:$B$9482,BS_RC!C$6,Database!$R$3:$R$9482,BS_RC!$A37,Database!$C$3:$C$9482,BS_RC!C$1)*$M37</f>
        <v>165.61999999999998</v>
      </c>
      <c r="D37" s="18">
        <f>SUMIFS(Database!$M$3:$M$9482,Database!$B$3:$B$9482,BS_RC!D$6,Database!$R$3:$R$9482,BS_RC!$A37,Database!$C$3:$C$9482,BS_RC!D$1)*$M37</f>
        <v>193.185</v>
      </c>
      <c r="E37" s="18">
        <f>SUMIFS(Database!$M$3:$M$9482,Database!$B$3:$B$9482,BS_RC!E$6,Database!$R$3:$R$9482,BS_RC!$A37,Database!$C$3:$C$9482,BS_RC!E$1)*$M37</f>
        <v>220.81500000000003</v>
      </c>
      <c r="F37" s="18">
        <f>SUMIFS(Database!$M$3:$M$9482,Database!$B$3:$B$9482,BS_RC!F$6,Database!$R$3:$R$9482,BS_RC!$A37,Database!$C$3:$C$9482,BS_RC!F$1)*$M37</f>
        <v>248.39970000000002</v>
      </c>
      <c r="G37" s="18">
        <f>SUMIFS(Database!$M$3:$M$9482,Database!$B$3:$B$9482,BS_RC!G$6,Database!$R$3:$R$9482,BS_RC!$A37,Database!$C$3:$C$9482,BS_RC!G$1)*$M37</f>
        <v>275.97500000000002</v>
      </c>
      <c r="H37" s="18">
        <f>SUMIFS(Database!$M$3:$M$9482,Database!$B$3:$B$9482,BS_RC!H$6,Database!$R$3:$R$9482,BS_RC!$A37,Database!$C$3:$C$9482,BS_RC!H$1)*$M37</f>
        <v>303.697</v>
      </c>
      <c r="I37" s="18">
        <f>SUMIFS(Database!$M$3:$M$9482,Database!$B$3:$B$9482,BS_RC!I$6,Database!$R$3:$R$9482,BS_RC!$A37,Database!$C$3:$C$9482,BS_RC!I$1)*$M37</f>
        <v>331.17</v>
      </c>
      <c r="J37" s="18">
        <f>SUMIFS(Database!$M$3:$M$9482,Database!$B$3:$B$9482,BS_RC!J$6,Database!$R$3:$R$9482,BS_RC!$A37,Database!$C$3:$C$9482,BS_RC!J$1)*$M37</f>
        <v>358.8</v>
      </c>
      <c r="K37" s="18">
        <f>SUMIFS(Database!$M$3:$M$9482,Database!$B$3:$B$9482,BS_RC!K$6,Database!$R$3:$R$9482,BS_RC!$A37,Database!$C$3:$C$9482,BS_RC!K$1)*$M37</f>
        <v>386.42399999999998</v>
      </c>
      <c r="L37" s="18">
        <f t="shared" si="6"/>
        <v>2622.0857000000005</v>
      </c>
      <c r="M37" s="1">
        <f>VLOOKUP(A37,GL_Master!$C$2:$E$80,3,FALSE)</f>
        <v>-1</v>
      </c>
    </row>
    <row r="38" spans="1:13" x14ac:dyDescent="0.25">
      <c r="A38" s="1" t="s">
        <v>145</v>
      </c>
      <c r="B38" s="18">
        <f>SUMIFS(Database!$M$3:$M$9482,Database!$B$3:$B$9482,BS_RC!B$6,Database!$R$3:$R$9482,BS_RC!$A38,Database!$C$3:$C$9482,BS_RC!B$1)*$M38</f>
        <v>10</v>
      </c>
      <c r="C38" s="18">
        <f>SUMIFS(Database!$M$3:$M$9482,Database!$B$3:$B$9482,BS_RC!C$6,Database!$R$3:$R$9482,BS_RC!$A38,Database!$C$3:$C$9482,BS_RC!C$1)*$M38</f>
        <v>11.96</v>
      </c>
      <c r="D38" s="18">
        <f>SUMIFS(Database!$M$3:$M$9482,Database!$B$3:$B$9482,BS_RC!D$6,Database!$R$3:$R$9482,BS_RC!$A38,Database!$C$3:$C$9482,BS_RC!D$1)*$M38</f>
        <v>13.991999999999999</v>
      </c>
      <c r="E38" s="18">
        <f>SUMIFS(Database!$M$3:$M$9482,Database!$B$3:$B$9482,BS_RC!E$6,Database!$R$3:$R$9482,BS_RC!$A38,Database!$C$3:$C$9482,BS_RC!E$1)*$M38</f>
        <v>16.001999999999999</v>
      </c>
      <c r="F38" s="18">
        <f>SUMIFS(Database!$M$3:$M$9482,Database!$B$3:$B$9482,BS_RC!F$6,Database!$R$3:$R$9482,BS_RC!$A38,Database!$C$3:$C$9482,BS_RC!F$1)*$M38</f>
        <v>18.001000000000001</v>
      </c>
      <c r="G38" s="18">
        <f>SUMIFS(Database!$M$3:$M$9482,Database!$B$3:$B$9482,BS_RC!G$6,Database!$R$3:$R$9482,BS_RC!$A38,Database!$C$3:$C$9482,BS_RC!G$1)*$M38</f>
        <v>20.003</v>
      </c>
      <c r="H38" s="18">
        <f>SUMIFS(Database!$M$3:$M$9482,Database!$B$3:$B$9482,BS_RC!H$6,Database!$R$3:$R$9482,BS_RC!$A38,Database!$C$3:$C$9482,BS_RC!H$1)*$M38</f>
        <v>22.077999999999999</v>
      </c>
      <c r="I38" s="18">
        <f>SUMIFS(Database!$M$3:$M$9482,Database!$B$3:$B$9482,BS_RC!I$6,Database!$R$3:$R$9482,BS_RC!$A38,Database!$C$3:$C$9482,BS_RC!I$1)*$M38</f>
        <v>23.94</v>
      </c>
      <c r="J38" s="18">
        <f>SUMIFS(Database!$M$3:$M$9482,Database!$B$3:$B$9482,BS_RC!J$6,Database!$R$3:$R$9482,BS_RC!$A38,Database!$C$3:$C$9482,BS_RC!J$1)*$M38</f>
        <v>26.024999999999999</v>
      </c>
      <c r="K38" s="18">
        <f>SUMIFS(Database!$M$3:$M$9482,Database!$B$3:$B$9482,BS_RC!K$6,Database!$R$3:$R$9482,BS_RC!$A38,Database!$C$3:$C$9482,BS_RC!K$1)*$M38</f>
        <v>28.026</v>
      </c>
      <c r="L38" s="18">
        <f t="shared" si="6"/>
        <v>190.02700000000002</v>
      </c>
      <c r="M38" s="1">
        <f>VLOOKUP(A38,GL_Master!$C$2:$E$80,3,FALSE)</f>
        <v>-1</v>
      </c>
    </row>
    <row r="39" spans="1:13" x14ac:dyDescent="0.25">
      <c r="A39" s="1" t="s">
        <v>114</v>
      </c>
      <c r="B39" s="18">
        <f>SUMIFS(Database!$M$3:$M$9482,Database!$B$3:$B$9482,BS_RC!B$6,Database!$R$3:$R$9482,BS_RC!$A39,Database!$C$3:$C$9482,BS_RC!B$1)*$M39</f>
        <v>0</v>
      </c>
      <c r="C39" s="18">
        <f>SUMIFS(Database!$M$3:$M$9482,Database!$B$3:$B$9482,BS_RC!C$6,Database!$R$3:$R$9482,BS_RC!$A39,Database!$C$3:$C$9482,BS_RC!C$1)*$M39</f>
        <v>0</v>
      </c>
      <c r="D39" s="18">
        <f>SUMIFS(Database!$M$3:$M$9482,Database!$B$3:$B$9482,BS_RC!D$6,Database!$R$3:$R$9482,BS_RC!$A39,Database!$C$3:$C$9482,BS_RC!D$1)*$M39</f>
        <v>0</v>
      </c>
      <c r="E39" s="18">
        <f>SUMIFS(Database!$M$3:$M$9482,Database!$B$3:$B$9482,BS_RC!E$6,Database!$R$3:$R$9482,BS_RC!$A39,Database!$C$3:$C$9482,BS_RC!E$1)*$M39</f>
        <v>0</v>
      </c>
      <c r="F39" s="18">
        <f>SUMIFS(Database!$M$3:$M$9482,Database!$B$3:$B$9482,BS_RC!F$6,Database!$R$3:$R$9482,BS_RC!$A39,Database!$C$3:$C$9482,BS_RC!F$1)*$M39</f>
        <v>0</v>
      </c>
      <c r="G39" s="18">
        <f>SUMIFS(Database!$M$3:$M$9482,Database!$B$3:$B$9482,BS_RC!G$6,Database!$R$3:$R$9482,BS_RC!$A39,Database!$C$3:$C$9482,BS_RC!G$1)*$M39</f>
        <v>0</v>
      </c>
      <c r="H39" s="18">
        <f>SUMIFS(Database!$M$3:$M$9482,Database!$B$3:$B$9482,BS_RC!H$6,Database!$R$3:$R$9482,BS_RC!$A39,Database!$C$3:$C$9482,BS_RC!H$1)*$M39</f>
        <v>0</v>
      </c>
      <c r="I39" s="18">
        <f>SUMIFS(Database!$M$3:$M$9482,Database!$B$3:$B$9482,BS_RC!I$6,Database!$R$3:$R$9482,BS_RC!$A39,Database!$C$3:$C$9482,BS_RC!I$1)*$M39</f>
        <v>0</v>
      </c>
      <c r="J39" s="18">
        <f>SUMIFS(Database!$M$3:$M$9482,Database!$B$3:$B$9482,BS_RC!J$6,Database!$R$3:$R$9482,BS_RC!$A39,Database!$C$3:$C$9482,BS_RC!J$1)*$M39</f>
        <v>0</v>
      </c>
      <c r="K39" s="18">
        <f>SUMIFS(Database!$M$3:$M$9482,Database!$B$3:$B$9482,BS_RC!K$6,Database!$R$3:$R$9482,BS_RC!$A39,Database!$C$3:$C$9482,BS_RC!K$1)*$M39</f>
        <v>0</v>
      </c>
      <c r="L39" s="18">
        <f t="shared" si="6"/>
        <v>0</v>
      </c>
    </row>
    <row r="40" spans="1:13" x14ac:dyDescent="0.25">
      <c r="A40" s="20"/>
      <c r="B40" s="26">
        <f>SUM(B34:B39)</f>
        <v>286</v>
      </c>
      <c r="C40" s="26">
        <f t="shared" ref="C40:L40" si="7">SUM(C34:C39)</f>
        <v>343.13499999999993</v>
      </c>
      <c r="D40" s="26">
        <f t="shared" si="7"/>
        <v>400.36200000000002</v>
      </c>
      <c r="E40" s="26">
        <f t="shared" si="7"/>
        <v>457.65300000000008</v>
      </c>
      <c r="F40" s="26">
        <f t="shared" si="7"/>
        <v>514.80275000000006</v>
      </c>
      <c r="G40" s="26">
        <f t="shared" si="7"/>
        <v>573.69600000000003</v>
      </c>
      <c r="H40" s="26">
        <f t="shared" si="7"/>
        <v>629.38900000000001</v>
      </c>
      <c r="I40" s="26">
        <f t="shared" si="7"/>
        <v>686.28000000000009</v>
      </c>
      <c r="J40" s="26">
        <f t="shared" si="7"/>
        <v>743.62499999999989</v>
      </c>
      <c r="K40" s="26">
        <f t="shared" si="7"/>
        <v>800.81999999999994</v>
      </c>
      <c r="L40" s="26">
        <f t="shared" si="7"/>
        <v>5435.7627499999999</v>
      </c>
    </row>
    <row r="41" spans="1:13" x14ac:dyDescent="0.25">
      <c r="A41" s="44" t="s">
        <v>124</v>
      </c>
      <c r="B41" s="27">
        <f>B32-B40</f>
        <v>6841</v>
      </c>
      <c r="C41" s="27">
        <f t="shared" ref="C41:L41" si="8">C32-C40</f>
        <v>8209.3050000000003</v>
      </c>
      <c r="D41" s="27">
        <f t="shared" si="8"/>
        <v>9577.3650000000016</v>
      </c>
      <c r="E41" s="27">
        <f t="shared" si="8"/>
        <v>10945.536000000002</v>
      </c>
      <c r="F41" s="27">
        <f t="shared" si="8"/>
        <v>12313.797899999998</v>
      </c>
      <c r="G41" s="27">
        <f t="shared" si="8"/>
        <v>13680.225999999999</v>
      </c>
      <c r="H41" s="27">
        <f t="shared" si="8"/>
        <v>15050.141</v>
      </c>
      <c r="I41" s="27">
        <f t="shared" si="8"/>
        <v>16418.565000000002</v>
      </c>
      <c r="J41" s="27">
        <f t="shared" si="8"/>
        <v>17786.625</v>
      </c>
      <c r="K41" s="27">
        <f t="shared" si="8"/>
        <v>19154.772000000001</v>
      </c>
      <c r="L41" s="27">
        <f t="shared" si="8"/>
        <v>129977.33290000001</v>
      </c>
    </row>
    <row r="42" spans="1:13" x14ac:dyDescent="0.25">
      <c r="A42" s="28"/>
      <c r="B42" s="18"/>
      <c r="C42" s="18"/>
      <c r="D42" s="18"/>
      <c r="E42" s="18"/>
      <c r="F42" s="18"/>
      <c r="G42" s="18"/>
      <c r="H42" s="18"/>
      <c r="I42" s="18"/>
      <c r="J42" s="18"/>
      <c r="K42" s="18"/>
      <c r="L42" s="18"/>
    </row>
    <row r="43" spans="1:13" ht="15.75" thickBot="1" x14ac:dyDescent="0.3">
      <c r="A43" s="22" t="s">
        <v>122</v>
      </c>
      <c r="B43" s="25">
        <f>B21+B41</f>
        <v>7431</v>
      </c>
      <c r="C43" s="25">
        <f t="shared" ref="C43:L43" si="9">C21+C41</f>
        <v>8917.2849999999999</v>
      </c>
      <c r="D43" s="25">
        <f t="shared" si="9"/>
        <v>10403.370000000001</v>
      </c>
      <c r="E43" s="25">
        <f t="shared" si="9"/>
        <v>11889.528000000002</v>
      </c>
      <c r="F43" s="25">
        <f t="shared" si="9"/>
        <v>13375.800499999998</v>
      </c>
      <c r="G43" s="25">
        <f t="shared" si="9"/>
        <v>14876.919999999998</v>
      </c>
      <c r="H43" s="25">
        <f t="shared" si="9"/>
        <v>16348.094999999999</v>
      </c>
      <c r="I43" s="25">
        <f t="shared" si="9"/>
        <v>17834.730000000003</v>
      </c>
      <c r="J43" s="25">
        <f t="shared" si="9"/>
        <v>19320.599999999999</v>
      </c>
      <c r="K43" s="25">
        <f t="shared" si="9"/>
        <v>20806.794000000002</v>
      </c>
      <c r="L43" s="25">
        <f t="shared" si="9"/>
        <v>141204.1225</v>
      </c>
    </row>
    <row r="44" spans="1:13" ht="15.75" thickTop="1" x14ac:dyDescent="0.25">
      <c r="A44" s="17"/>
      <c r="B44" s="18"/>
      <c r="C44" s="18"/>
      <c r="D44" s="18"/>
      <c r="E44" s="18"/>
      <c r="F44" s="18"/>
      <c r="G44" s="18"/>
      <c r="H44" s="18"/>
      <c r="I44" s="18"/>
      <c r="J44" s="18"/>
      <c r="K44" s="18"/>
      <c r="L44" s="18"/>
    </row>
    <row r="45" spans="1:13" x14ac:dyDescent="0.25">
      <c r="A45" s="35" t="s">
        <v>125</v>
      </c>
      <c r="B45" s="36">
        <f>B15-B43</f>
        <v>-4065</v>
      </c>
      <c r="C45" s="36"/>
      <c r="D45" s="36"/>
      <c r="E45" s="36"/>
      <c r="F45" s="36"/>
      <c r="G45" s="36"/>
      <c r="H45" s="36"/>
      <c r="I45" s="36"/>
      <c r="J45" s="36"/>
      <c r="K45" s="36"/>
      <c r="L45" s="36"/>
    </row>
  </sheetData>
  <mergeCells count="1">
    <mergeCell ref="B5:L5"/>
  </mergeCells>
  <pageMargins left="0.17" right="0.27" top="0.75" bottom="0.75" header="0.3" footer="0.3"/>
  <pageSetup scale="71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4EEA17-7D13-4C58-9398-A889124BB97E}">
  <sheetPr>
    <pageSetUpPr fitToPage="1"/>
  </sheetPr>
  <dimension ref="A2:M42"/>
  <sheetViews>
    <sheetView tabSelected="1" zoomScaleNormal="100" workbookViewId="0">
      <pane xSplit="1" ySplit="9" topLeftCell="B31" activePane="bottomRight" state="frozen"/>
      <selection activeCell="A16" sqref="A16"/>
      <selection pane="topRight" activeCell="A16" sqref="A16"/>
      <selection pane="bottomLeft" activeCell="A16" sqref="A16"/>
      <selection pane="bottomRight" activeCell="D32" sqref="D32"/>
    </sheetView>
  </sheetViews>
  <sheetFormatPr defaultRowHeight="15" x14ac:dyDescent="0.25"/>
  <cols>
    <col min="1" max="1" width="39.140625" style="39" bestFit="1" customWidth="1"/>
    <col min="2" max="2" width="13.85546875" style="39" customWidth="1"/>
    <col min="3" max="10" width="15" style="39" bestFit="1" customWidth="1"/>
    <col min="11" max="11" width="15" style="39" customWidth="1"/>
    <col min="12" max="12" width="15" style="39" bestFit="1" customWidth="1"/>
    <col min="13" max="16384" width="9.140625" style="39"/>
  </cols>
  <sheetData>
    <row r="2" spans="1:13" x14ac:dyDescent="0.25">
      <c r="B2" s="7">
        <f>Startdate</f>
        <v>43922</v>
      </c>
      <c r="C2" s="7">
        <f>Startdate</f>
        <v>43922</v>
      </c>
      <c r="D2" s="7">
        <f>Startdate</f>
        <v>43922</v>
      </c>
      <c r="E2" s="7">
        <f>Startdate</f>
        <v>43922</v>
      </c>
      <c r="F2" s="7">
        <f>Startdate</f>
        <v>43922</v>
      </c>
      <c r="G2" s="7">
        <f>Startdate</f>
        <v>43922</v>
      </c>
      <c r="H2" s="7">
        <f>Startdate</f>
        <v>43922</v>
      </c>
      <c r="I2" s="7">
        <f>Startdate</f>
        <v>43922</v>
      </c>
      <c r="J2" s="7">
        <f>Startdate</f>
        <v>43922</v>
      </c>
      <c r="K2" s="7">
        <f>Startdate</f>
        <v>43922</v>
      </c>
    </row>
    <row r="3" spans="1:13" x14ac:dyDescent="0.25">
      <c r="B3" s="7">
        <f>enddate</f>
        <v>43922</v>
      </c>
      <c r="C3" s="7">
        <f>enddate</f>
        <v>43922</v>
      </c>
      <c r="D3" s="7">
        <f>enddate</f>
        <v>43922</v>
      </c>
      <c r="E3" s="7">
        <f>enddate</f>
        <v>43922</v>
      </c>
      <c r="F3" s="7">
        <f>enddate</f>
        <v>43922</v>
      </c>
      <c r="G3" s="7">
        <f>enddate</f>
        <v>43922</v>
      </c>
      <c r="H3" s="7">
        <f>enddate</f>
        <v>43922</v>
      </c>
      <c r="I3" s="7">
        <f>enddate</f>
        <v>43922</v>
      </c>
      <c r="J3" s="7">
        <f>enddate</f>
        <v>43922</v>
      </c>
      <c r="K3" s="7">
        <f>enddate</f>
        <v>43922</v>
      </c>
    </row>
    <row r="4" spans="1:13" ht="15.75" thickBot="1" x14ac:dyDescent="0.3">
      <c r="A4" s="57"/>
    </row>
    <row r="5" spans="1:13" ht="18.75" thickBot="1" x14ac:dyDescent="0.3">
      <c r="A5" s="68" t="s">
        <v>259</v>
      </c>
      <c r="C5" s="16"/>
      <c r="D5" s="72">
        <v>43922</v>
      </c>
      <c r="F5" s="71" t="s">
        <v>113</v>
      </c>
      <c r="G5" s="16"/>
      <c r="H5" s="71" t="s">
        <v>229</v>
      </c>
      <c r="I5" s="16"/>
      <c r="J5" s="16"/>
      <c r="K5" s="16"/>
      <c r="L5" s="46" t="s">
        <v>150</v>
      </c>
    </row>
    <row r="6" spans="1:13" x14ac:dyDescent="0.25">
      <c r="A6" s="19" t="str">
        <f>"Statement of profit &amp; Loss for the period ending on "&amp;'Cover page'!G5</f>
        <v>Statement of profit &amp; Loss for the period ending on April 30,2020</v>
      </c>
    </row>
    <row r="7" spans="1:13" x14ac:dyDescent="0.25">
      <c r="A7" s="20"/>
    </row>
    <row r="8" spans="1:13" ht="15.75" thickBot="1" x14ac:dyDescent="0.3">
      <c r="A8" s="20"/>
    </row>
    <row r="9" spans="1:13" x14ac:dyDescent="0.25">
      <c r="A9" s="45" t="s">
        <v>13</v>
      </c>
      <c r="B9" s="40" t="s">
        <v>42</v>
      </c>
      <c r="C9" s="40" t="s">
        <v>234</v>
      </c>
      <c r="D9" s="40" t="s">
        <v>236</v>
      </c>
      <c r="E9" s="40" t="s">
        <v>238</v>
      </c>
      <c r="F9" s="40" t="s">
        <v>43</v>
      </c>
      <c r="G9" s="40" t="s">
        <v>239</v>
      </c>
      <c r="H9" s="40" t="s">
        <v>237</v>
      </c>
      <c r="I9" s="40" t="s">
        <v>250</v>
      </c>
      <c r="J9" s="40" t="s">
        <v>235</v>
      </c>
      <c r="K9" s="47" t="s">
        <v>249</v>
      </c>
      <c r="L9" s="41" t="s">
        <v>44</v>
      </c>
      <c r="M9" s="74" t="s">
        <v>279</v>
      </c>
    </row>
    <row r="10" spans="1:13" x14ac:dyDescent="0.25">
      <c r="A10" s="3" t="s">
        <v>135</v>
      </c>
      <c r="B10" s="8">
        <f>SUMIFS(Database!$M$3:$M$9482,Database!$B$3:$B$9482,PL_RC!B$9,Database!$C$3:$C$9482,"&gt;="&amp;PL_RC!B$2,Database!$C$3:$C$9482,"&lt;="&amp;PL_RC!B$3,Database!$R$3:$R$9482,PL_RC!$A10)*$M10</f>
        <v>4258</v>
      </c>
      <c r="C10" s="8">
        <f>SUMIFS(Database!$M$3:$M$9482,Database!$B$3:$B$9482,PL_RC!C$9,Database!$C$3:$C$9482,"&gt;="&amp;PL_RC!C$2,Database!$C$3:$C$9482,"&lt;="&amp;PL_RC!C$3,Database!$R$3:$R$9482,PL_RC!$A10)*$M10</f>
        <v>5109.585</v>
      </c>
      <c r="D10" s="8">
        <f>SUMIFS(Database!$M$3:$M$9482,Database!$B$3:$B$9482,PL_RC!D$9,Database!$C$3:$C$9482,"&gt;="&amp;PL_RC!D$2,Database!$C$3:$C$9482,"&lt;="&amp;PL_RC!D$3,Database!$R$3:$R$9482,PL_RC!$A10)*$M10</f>
        <v>5961.1749999999993</v>
      </c>
      <c r="E10" s="8">
        <f>SUMIFS(Database!$M$3:$M$9482,Database!$B$3:$B$9482,PL_RC!E$9,Database!$C$3:$C$9482,"&gt;="&amp;PL_RC!E$2,Database!$C$3:$C$9482,"&lt;="&amp;PL_RC!E$3,Database!$R$3:$R$9482,PL_RC!$A10)*$M10</f>
        <v>6812.799</v>
      </c>
      <c r="F10" s="8">
        <f>SUMIFS(Database!$M$3:$M$9482,Database!$B$3:$B$9482,PL_RC!F$9,Database!$C$3:$C$9482,"&gt;="&amp;PL_RC!F$2,Database!$C$3:$C$9482,"&lt;="&amp;PL_RC!F$3,Database!$R$3:$R$9482,PL_RC!$A10)*$M10</f>
        <v>7664.400450000001</v>
      </c>
      <c r="G10" s="8">
        <f>SUMIFS(Database!$M$3:$M$9482,Database!$B$3:$B$9482,PL_RC!G$9,Database!$C$3:$C$9482,"&gt;="&amp;PL_RC!G$2,Database!$C$3:$C$9482,"&lt;="&amp;PL_RC!G$3,Database!$R$3:$R$9482,PL_RC!$A10)*$M10</f>
        <v>8515.9660000000003</v>
      </c>
      <c r="H10" s="8">
        <f>SUMIFS(Database!$M$3:$M$9482,Database!$B$3:$B$9482,PL_RC!H$9,Database!$C$3:$C$9482,"&gt;="&amp;PL_RC!H$2,Database!$C$3:$C$9482,"&lt;="&amp;PL_RC!H$3,Database!$R$3:$R$9482,PL_RC!$A10)*$M10</f>
        <v>9367.6290000000008</v>
      </c>
      <c r="I10" s="8">
        <f>SUMIFS(Database!$M$3:$M$9482,Database!$B$3:$B$9482,PL_RC!I$9,Database!$C$3:$C$9482,"&gt;="&amp;PL_RC!I$2,Database!$C$3:$C$9482,"&lt;="&amp;PL_RC!I$3,Database!$R$3:$R$9482,PL_RC!$A10)*$M10</f>
        <v>10219.244999999999</v>
      </c>
      <c r="J10" s="8">
        <f>SUMIFS(Database!$M$3:$M$9482,Database!$B$3:$B$9482,PL_RC!J$9,Database!$C$3:$C$9482,"&gt;="&amp;PL_RC!J$2,Database!$C$3:$C$9482,"&lt;="&amp;PL_RC!J$3,Database!$R$3:$R$9482,PL_RC!$A10)*$M10</f>
        <v>11070.824999999999</v>
      </c>
      <c r="K10" s="8">
        <f>SUMIFS(Database!$M$3:$M$9482,Database!$B$3:$B$9482,PL_RC!K$9,Database!$C$3:$C$9482,"&gt;="&amp;PL_RC!K$2,Database!$C$3:$C$9482,"&lt;="&amp;PL_RC!K$3,Database!$R$3:$R$9482,PL_RC!$A10)*$M10</f>
        <v>11922.39</v>
      </c>
      <c r="L10" s="9">
        <f>SUM(B10:K10)</f>
        <v>80902.014449999988</v>
      </c>
      <c r="M10" s="39">
        <f>VLOOKUP(A10,GL_Master!$C$1:$E$80,3,FALSE)</f>
        <v>-1</v>
      </c>
    </row>
    <row r="11" spans="1:13" x14ac:dyDescent="0.25">
      <c r="A11" s="3" t="s">
        <v>134</v>
      </c>
      <c r="B11" s="8">
        <f>SUMIFS(Database!$M$3:$M$9482,Database!$B$3:$B$9482,PL_RC!B$9,Database!$C$3:$C$9482,"&gt;="&amp;PL_RC!B$2,Database!$C$3:$C$9482,"&lt;="&amp;PL_RC!B$3,Database!$R$3:$R$9482,PL_RC!$A11)*$M11</f>
        <v>33</v>
      </c>
      <c r="C11" s="8">
        <f>SUMIFS(Database!$M$3:$M$9482,Database!$B$3:$B$9482,PL_RC!C$9,Database!$C$3:$C$9482,"&gt;="&amp;PL_RC!C$2,Database!$C$3:$C$9482,"&lt;="&amp;PL_RC!C$3,Database!$R$3:$R$9482,PL_RC!$A11)*$M11</f>
        <v>39.585000000000001</v>
      </c>
      <c r="D11" s="8">
        <f>SUMIFS(Database!$M$3:$M$9482,Database!$B$3:$B$9482,PL_RC!D$9,Database!$C$3:$C$9482,"&gt;="&amp;PL_RC!D$2,Database!$C$3:$C$9482,"&lt;="&amp;PL_RC!D$3,Database!$R$3:$R$9482,PL_RC!$A11)*$M11</f>
        <v>46.216000000000001</v>
      </c>
      <c r="E11" s="8">
        <f>SUMIFS(Database!$M$3:$M$9482,Database!$B$3:$B$9482,PL_RC!E$9,Database!$C$3:$C$9482,"&gt;="&amp;PL_RC!E$2,Database!$C$3:$C$9482,"&lt;="&amp;PL_RC!E$3,Database!$R$3:$R$9482,PL_RC!$A11)*$M11</f>
        <v>52.793999999999997</v>
      </c>
      <c r="F11" s="8">
        <f>SUMIFS(Database!$M$3:$M$9482,Database!$B$3:$B$9482,PL_RC!F$9,Database!$C$3:$C$9482,"&gt;="&amp;PL_RC!F$2,Database!$C$3:$C$9482,"&lt;="&amp;PL_RC!F$3,Database!$R$3:$R$9482,PL_RC!$A11)*$M11</f>
        <v>59.400950000000002</v>
      </c>
      <c r="G11" s="8">
        <f>SUMIFS(Database!$M$3:$M$9482,Database!$B$3:$B$9482,PL_RC!G$9,Database!$C$3:$C$9482,"&gt;="&amp;PL_RC!G$2,Database!$C$3:$C$9482,"&lt;="&amp;PL_RC!G$3,Database!$R$3:$R$9482,PL_RC!$A11)*$M11</f>
        <v>65.984999999999999</v>
      </c>
      <c r="H11" s="8">
        <f>SUMIFS(Database!$M$3:$M$9482,Database!$B$3:$B$9482,PL_RC!H$9,Database!$C$3:$C$9482,"&gt;="&amp;PL_RC!H$2,Database!$C$3:$C$9482,"&lt;="&amp;PL_RC!H$3,Database!$R$3:$R$9482,PL_RC!$A11)*$M11</f>
        <v>72.625</v>
      </c>
      <c r="I11" s="8">
        <f>SUMIFS(Database!$M$3:$M$9482,Database!$B$3:$B$9482,PL_RC!I$9,Database!$C$3:$C$9482,"&gt;="&amp;PL_RC!I$2,Database!$C$3:$C$9482,"&lt;="&amp;PL_RC!I$3,Database!$R$3:$R$9482,PL_RC!$A11)*$M11</f>
        <v>79.22999999999999</v>
      </c>
      <c r="J11" s="8">
        <f>SUMIFS(Database!$M$3:$M$9482,Database!$B$3:$B$9482,PL_RC!J$9,Database!$C$3:$C$9482,"&gt;="&amp;PL_RC!J$2,Database!$C$3:$C$9482,"&lt;="&amp;PL_RC!J$3,Database!$R$3:$R$9482,PL_RC!$A11)*$M11</f>
        <v>85.8</v>
      </c>
      <c r="K11" s="8">
        <f>SUMIFS(Database!$M$3:$M$9482,Database!$B$3:$B$9482,PL_RC!K$9,Database!$C$3:$C$9482,"&gt;="&amp;PL_RC!K$2,Database!$C$3:$C$9482,"&lt;="&amp;PL_RC!K$3,Database!$R$3:$R$9482,PL_RC!$A11)*$M11</f>
        <v>92.394000000000005</v>
      </c>
      <c r="L11" s="9">
        <f>SUM(B11:K11)</f>
        <v>627.02994999999999</v>
      </c>
      <c r="M11" s="39">
        <f>VLOOKUP(A11,GL_Master!$C$1:$E$80,3,FALSE)</f>
        <v>-1</v>
      </c>
    </row>
    <row r="12" spans="1:13" ht="15.75" thickBot="1" x14ac:dyDescent="0.3">
      <c r="A12" s="10" t="s">
        <v>44</v>
      </c>
      <c r="B12" s="61">
        <f>SUM(B10:B11)</f>
        <v>4291</v>
      </c>
      <c r="C12" s="61">
        <f t="shared" ref="C12:L12" si="0">SUM(C10:C11)</f>
        <v>5149.17</v>
      </c>
      <c r="D12" s="61">
        <f t="shared" si="0"/>
        <v>6007.3909999999996</v>
      </c>
      <c r="E12" s="61">
        <f t="shared" si="0"/>
        <v>6865.5929999999998</v>
      </c>
      <c r="F12" s="61">
        <f t="shared" si="0"/>
        <v>7723.8014000000012</v>
      </c>
      <c r="G12" s="61">
        <f t="shared" si="0"/>
        <v>8581.9510000000009</v>
      </c>
      <c r="H12" s="61">
        <f t="shared" si="0"/>
        <v>9440.2540000000008</v>
      </c>
      <c r="I12" s="61">
        <f t="shared" si="0"/>
        <v>10298.474999999999</v>
      </c>
      <c r="J12" s="61">
        <f t="shared" si="0"/>
        <v>11156.624999999998</v>
      </c>
      <c r="K12" s="61">
        <f t="shared" si="0"/>
        <v>12014.784</v>
      </c>
      <c r="L12" s="61">
        <f t="shared" si="0"/>
        <v>81529.044399999984</v>
      </c>
    </row>
    <row r="13" spans="1:13" x14ac:dyDescent="0.25">
      <c r="A13" s="3"/>
      <c r="B13" s="59"/>
      <c r="C13" s="59"/>
      <c r="D13" s="59"/>
      <c r="E13" s="59"/>
      <c r="F13" s="59"/>
      <c r="G13" s="59"/>
      <c r="H13" s="59"/>
      <c r="I13" s="59"/>
      <c r="J13" s="59"/>
      <c r="K13" s="59"/>
      <c r="L13" s="60"/>
    </row>
    <row r="14" spans="1:13" x14ac:dyDescent="0.25">
      <c r="A14" s="3" t="s">
        <v>4</v>
      </c>
      <c r="B14" s="8">
        <f>SUMIFS(Database!$M$3:$M$9482,Database!$B$3:$B$9482,PL_RC!B$9,Database!$C$3:$C$9482,"&gt;="&amp;PL_RC!B$2,Database!$C$3:$C$9482,"&lt;="&amp;PL_RC!B$3,Database!$R$3:$R$9482,PL_RC!$A14)*$M14</f>
        <v>13</v>
      </c>
      <c r="C14" s="8">
        <f>SUMIFS(Database!$M$3:$M$9482,Database!$B$3:$B$9482,PL_RC!C$9,Database!$C$3:$C$9482,"&gt;="&amp;PL_RC!C$2,Database!$C$3:$C$9482,"&lt;="&amp;PL_RC!C$3,Database!$R$3:$R$9482,PL_RC!$A14)*$M14</f>
        <v>15.535</v>
      </c>
      <c r="D14" s="8">
        <f>SUMIFS(Database!$M$3:$M$9482,Database!$B$3:$B$9482,PL_RC!D$9,Database!$C$3:$C$9482,"&gt;="&amp;PL_RC!D$2,Database!$C$3:$C$9482,"&lt;="&amp;PL_RC!D$3,Database!$R$3:$R$9482,PL_RC!$A14)*$M14</f>
        <v>18.125999999999998</v>
      </c>
      <c r="E14" s="8">
        <f>SUMIFS(Database!$M$3:$M$9482,Database!$B$3:$B$9482,PL_RC!E$9,Database!$C$3:$C$9482,"&gt;="&amp;PL_RC!E$2,Database!$C$3:$C$9482,"&lt;="&amp;PL_RC!E$3,Database!$R$3:$R$9482,PL_RC!$A14)*$M14</f>
        <v>20.79</v>
      </c>
      <c r="F14" s="8">
        <f>SUMIFS(Database!$M$3:$M$9482,Database!$B$3:$B$9482,PL_RC!F$9,Database!$C$3:$C$9482,"&gt;="&amp;PL_RC!F$2,Database!$C$3:$C$9482,"&lt;="&amp;PL_RC!F$3,Database!$R$3:$R$9482,PL_RC!$A14)*$M14</f>
        <v>23.401299999999999</v>
      </c>
      <c r="G14" s="8">
        <f>SUMIFS(Database!$M$3:$M$9482,Database!$B$3:$B$9482,PL_RC!G$9,Database!$C$3:$C$9482,"&gt;="&amp;PL_RC!G$2,Database!$C$3:$C$9482,"&lt;="&amp;PL_RC!G$3,Database!$R$3:$R$9482,PL_RC!$A14)*$M14</f>
        <v>25.978999999999999</v>
      </c>
      <c r="H14" s="8">
        <f>SUMIFS(Database!$M$3:$M$9482,Database!$B$3:$B$9482,PL_RC!H$9,Database!$C$3:$C$9482,"&gt;="&amp;PL_RC!H$2,Database!$C$3:$C$9482,"&lt;="&amp;PL_RC!H$3,Database!$R$3:$R$9482,PL_RC!$A14)*$M14</f>
        <v>28.718000000000004</v>
      </c>
      <c r="I14" s="8">
        <f>SUMIFS(Database!$M$3:$M$9482,Database!$B$3:$B$9482,PL_RC!I$9,Database!$C$3:$C$9482,"&gt;="&amp;PL_RC!I$2,Database!$C$3:$C$9482,"&lt;="&amp;PL_RC!I$3,Database!$R$3:$R$9482,PL_RC!$A14)*$M14</f>
        <v>31.254999999999999</v>
      </c>
      <c r="J14" s="8">
        <f>SUMIFS(Database!$M$3:$M$9482,Database!$B$3:$B$9482,PL_RC!J$9,Database!$C$3:$C$9482,"&gt;="&amp;PL_RC!J$2,Database!$C$3:$C$9482,"&lt;="&amp;PL_RC!J$3,Database!$R$3:$R$9482,PL_RC!$A14)*$M14</f>
        <v>33.825000000000003</v>
      </c>
      <c r="K14" s="8">
        <f>SUMIFS(Database!$M$3:$M$9482,Database!$B$3:$B$9482,PL_RC!K$9,Database!$C$3:$C$9482,"&gt;="&amp;PL_RC!K$2,Database!$C$3:$C$9482,"&lt;="&amp;PL_RC!K$3,Database!$R$3:$R$9482,PL_RC!$A14)*$M14</f>
        <v>36.449999999999996</v>
      </c>
      <c r="L14" s="9">
        <f>SUM(B14:K14)</f>
        <v>247.07929999999999</v>
      </c>
      <c r="M14" s="39">
        <f>VLOOKUP(A14,GL_Master!$C$1:$E$80,3,FALSE)</f>
        <v>1</v>
      </c>
    </row>
    <row r="15" spans="1:13" x14ac:dyDescent="0.25">
      <c r="A15" s="3"/>
      <c r="B15" s="8"/>
      <c r="C15" s="8"/>
      <c r="D15" s="8"/>
      <c r="E15" s="8"/>
      <c r="F15" s="8"/>
      <c r="G15" s="8"/>
      <c r="H15" s="8"/>
      <c r="I15" s="8"/>
      <c r="J15" s="8"/>
      <c r="K15" s="8"/>
      <c r="L15" s="11"/>
    </row>
    <row r="16" spans="1:13" ht="15.75" thickBot="1" x14ac:dyDescent="0.3">
      <c r="A16" s="10" t="s">
        <v>45</v>
      </c>
      <c r="B16" s="61">
        <f>B12-B14</f>
        <v>4278</v>
      </c>
      <c r="C16" s="61">
        <f t="shared" ref="C16:L16" si="1">C12-C14</f>
        <v>5133.6350000000002</v>
      </c>
      <c r="D16" s="61">
        <f t="shared" si="1"/>
        <v>5989.2649999999994</v>
      </c>
      <c r="E16" s="61">
        <f t="shared" si="1"/>
        <v>6844.8029999999999</v>
      </c>
      <c r="F16" s="61">
        <f t="shared" si="1"/>
        <v>7700.4001000000007</v>
      </c>
      <c r="G16" s="61">
        <f t="shared" si="1"/>
        <v>8555.9720000000016</v>
      </c>
      <c r="H16" s="61">
        <f t="shared" si="1"/>
        <v>9411.5360000000001</v>
      </c>
      <c r="I16" s="61">
        <f t="shared" si="1"/>
        <v>10267.219999999999</v>
      </c>
      <c r="J16" s="61">
        <f t="shared" si="1"/>
        <v>11122.799999999997</v>
      </c>
      <c r="K16" s="61">
        <f t="shared" si="1"/>
        <v>11978.333999999999</v>
      </c>
      <c r="L16" s="61">
        <f t="shared" si="1"/>
        <v>81281.965099999987</v>
      </c>
    </row>
    <row r="17" spans="1:13" x14ac:dyDescent="0.25">
      <c r="A17" s="10"/>
      <c r="B17" s="62"/>
      <c r="C17" s="62"/>
      <c r="D17" s="62"/>
      <c r="E17" s="62"/>
      <c r="F17" s="62"/>
      <c r="G17" s="62"/>
      <c r="H17" s="62"/>
      <c r="I17" s="62"/>
      <c r="J17" s="62"/>
      <c r="K17" s="62"/>
      <c r="L17" s="63"/>
    </row>
    <row r="18" spans="1:13" x14ac:dyDescent="0.25">
      <c r="A18" s="3" t="s">
        <v>136</v>
      </c>
      <c r="B18" s="8">
        <f>SUMIFS(Database!$M$3:$M$9482,Database!$B$3:$B$9482,PL_RC!B$9,Database!$C$3:$C$9482,"&gt;="&amp;PL_RC!B$2,Database!$C$3:$C$9482,"&lt;="&amp;PL_RC!B$3,Database!$R$3:$R$9482,PL_RC!$A18)*$M18</f>
        <v>66</v>
      </c>
      <c r="C18" s="8">
        <f>SUMIFS(Database!$M$3:$M$9482,Database!$B$3:$B$9482,PL_RC!C$9,Database!$C$3:$C$9482,"&gt;="&amp;PL_RC!C$2,Database!$C$3:$C$9482,"&lt;="&amp;PL_RC!C$3,Database!$R$3:$R$9482,PL_RC!$A18)*$M18</f>
        <v>79.105000000000018</v>
      </c>
      <c r="D18" s="8">
        <f>SUMIFS(Database!$M$3:$M$9482,Database!$B$3:$B$9482,PL_RC!D$9,Database!$C$3:$C$9482,"&gt;="&amp;PL_RC!D$2,Database!$C$3:$C$9482,"&lt;="&amp;PL_RC!D$3,Database!$R$3:$R$9482,PL_RC!$A18)*$M18</f>
        <v>92.378999999999991</v>
      </c>
      <c r="E18" s="8">
        <f>SUMIFS(Database!$M$3:$M$9482,Database!$B$3:$B$9482,PL_RC!E$9,Database!$C$3:$C$9482,"&gt;="&amp;PL_RC!E$2,Database!$C$3:$C$9482,"&lt;="&amp;PL_RC!E$3,Database!$R$3:$R$9482,PL_RC!$A18)*$M18</f>
        <v>105.56699999999999</v>
      </c>
      <c r="F18" s="8">
        <f>SUMIFS(Database!$M$3:$M$9482,Database!$B$3:$B$9482,PL_RC!F$9,Database!$C$3:$C$9482,"&gt;="&amp;PL_RC!F$2,Database!$C$3:$C$9482,"&lt;="&amp;PL_RC!F$3,Database!$R$3:$R$9482,PL_RC!$A18)*$M18</f>
        <v>118.8019</v>
      </c>
      <c r="G18" s="8">
        <f>SUMIFS(Database!$M$3:$M$9482,Database!$B$3:$B$9482,PL_RC!G$9,Database!$C$3:$C$9482,"&gt;="&amp;PL_RC!G$2,Database!$C$3:$C$9482,"&lt;="&amp;PL_RC!G$3,Database!$R$3:$R$9482,PL_RC!$A18)*$M18</f>
        <v>131.97</v>
      </c>
      <c r="H18" s="8">
        <f>SUMIFS(Database!$M$3:$M$9482,Database!$B$3:$B$9482,PL_RC!H$9,Database!$C$3:$C$9482,"&gt;="&amp;PL_RC!H$2,Database!$C$3:$C$9482,"&lt;="&amp;PL_RC!H$3,Database!$R$3:$R$9482,PL_RC!$A18)*$M18</f>
        <v>145.333</v>
      </c>
      <c r="I18" s="8">
        <f>SUMIFS(Database!$M$3:$M$9482,Database!$B$3:$B$9482,PL_RC!I$9,Database!$C$3:$C$9482,"&gt;="&amp;PL_RC!I$2,Database!$C$3:$C$9482,"&lt;="&amp;PL_RC!I$3,Database!$R$3:$R$9482,PL_RC!$A18)*$M18</f>
        <v>158.46</v>
      </c>
      <c r="J18" s="8">
        <f>SUMIFS(Database!$M$3:$M$9482,Database!$B$3:$B$9482,PL_RC!J$9,Database!$C$3:$C$9482,"&gt;="&amp;PL_RC!J$2,Database!$C$3:$C$9482,"&lt;="&amp;PL_RC!J$3,Database!$R$3:$R$9482,PL_RC!$A18)*$M18</f>
        <v>171.6</v>
      </c>
      <c r="K18" s="8">
        <f>SUMIFS(Database!$M$3:$M$9482,Database!$B$3:$B$9482,PL_RC!K$9,Database!$C$3:$C$9482,"&gt;="&amp;PL_RC!K$2,Database!$C$3:$C$9482,"&lt;="&amp;PL_RC!K$3,Database!$R$3:$R$9482,PL_RC!$A18)*$M18</f>
        <v>184.84199999999996</v>
      </c>
      <c r="L18" s="9">
        <f t="shared" ref="L18:L30" si="2">SUM(B18:K18)</f>
        <v>1254.0578999999998</v>
      </c>
      <c r="M18" s="39">
        <f>VLOOKUP(A18,GL_Master!$C$1:$E$80,3,FALSE)</f>
        <v>1</v>
      </c>
    </row>
    <row r="19" spans="1:13" x14ac:dyDescent="0.25">
      <c r="A19" s="3" t="s">
        <v>137</v>
      </c>
      <c r="B19" s="8">
        <f>SUMIFS(Database!$M$3:$M$9482,Database!$B$3:$B$9482,PL_RC!B$9,Database!$C$3:$C$9482,"&gt;="&amp;PL_RC!B$2,Database!$C$3:$C$9482,"&lt;="&amp;PL_RC!B$3,Database!$R$3:$R$9482,PL_RC!$A19)*$M19</f>
        <v>2</v>
      </c>
      <c r="C19" s="8">
        <f>SUMIFS(Database!$M$3:$M$9482,Database!$B$3:$B$9482,PL_RC!C$9,Database!$C$3:$C$9482,"&gt;="&amp;PL_RC!C$2,Database!$C$3:$C$9482,"&lt;="&amp;PL_RC!C$3,Database!$R$3:$R$9482,PL_RC!$A19)*$M19</f>
        <v>2.34</v>
      </c>
      <c r="D19" s="8">
        <f>SUMIFS(Database!$M$3:$M$9482,Database!$B$3:$B$9482,PL_RC!D$9,Database!$C$3:$C$9482,"&gt;="&amp;PL_RC!D$2,Database!$C$3:$C$9482,"&lt;="&amp;PL_RC!D$3,Database!$R$3:$R$9482,PL_RC!$A19)*$M19</f>
        <v>2.7559999999999998</v>
      </c>
      <c r="E19" s="8">
        <f>SUMIFS(Database!$M$3:$M$9482,Database!$B$3:$B$9482,PL_RC!E$9,Database!$C$3:$C$9482,"&gt;="&amp;PL_RC!E$2,Database!$C$3:$C$9482,"&lt;="&amp;PL_RC!E$3,Database!$R$3:$R$9482,PL_RC!$A19)*$M19</f>
        <v>3.1919999999999997</v>
      </c>
      <c r="F19" s="8">
        <f>SUMIFS(Database!$M$3:$M$9482,Database!$B$3:$B$9482,PL_RC!F$9,Database!$C$3:$C$9482,"&gt;="&amp;PL_RC!F$2,Database!$C$3:$C$9482,"&lt;="&amp;PL_RC!F$3,Database!$R$3:$R$9482,PL_RC!$A19)*$M19</f>
        <v>3.6002000000000001</v>
      </c>
      <c r="G19" s="8">
        <f>SUMIFS(Database!$M$3:$M$9482,Database!$B$3:$B$9482,PL_RC!G$9,Database!$C$3:$C$9482,"&gt;="&amp;PL_RC!G$2,Database!$C$3:$C$9482,"&lt;="&amp;PL_RC!G$3,Database!$R$3:$R$9482,PL_RC!$A19)*$M19</f>
        <v>3.984</v>
      </c>
      <c r="H19" s="8">
        <f>SUMIFS(Database!$M$3:$M$9482,Database!$B$3:$B$9482,PL_RC!H$9,Database!$C$3:$C$9482,"&gt;="&amp;PL_RC!H$2,Database!$C$3:$C$9482,"&lt;="&amp;PL_RC!H$3,Database!$R$3:$R$9482,PL_RC!$A19)*$M19</f>
        <v>4.4820000000000002</v>
      </c>
      <c r="I19" s="8">
        <f>SUMIFS(Database!$M$3:$M$9482,Database!$B$3:$B$9482,PL_RC!I$9,Database!$C$3:$C$9482,"&gt;="&amp;PL_RC!I$2,Database!$C$3:$C$9482,"&lt;="&amp;PL_RC!I$3,Database!$R$3:$R$9482,PL_RC!$A19)*$M19</f>
        <v>4.75</v>
      </c>
      <c r="J19" s="8">
        <f>SUMIFS(Database!$M$3:$M$9482,Database!$B$3:$B$9482,PL_RC!J$9,Database!$C$3:$C$9482,"&gt;="&amp;PL_RC!J$2,Database!$C$3:$C$9482,"&lt;="&amp;PL_RC!J$3,Database!$R$3:$R$9482,PL_RC!$A19)*$M19</f>
        <v>5.2500000000000009</v>
      </c>
      <c r="K19" s="8">
        <f>SUMIFS(Database!$M$3:$M$9482,Database!$B$3:$B$9482,PL_RC!K$9,Database!$C$3:$C$9482,"&gt;="&amp;PL_RC!K$2,Database!$C$3:$C$9482,"&lt;="&amp;PL_RC!K$3,Database!$R$3:$R$9482,PL_RC!$A19)*$M19</f>
        <v>5.6159999999999997</v>
      </c>
      <c r="L19" s="9">
        <f t="shared" si="2"/>
        <v>37.970199999999998</v>
      </c>
      <c r="M19" s="39">
        <f>VLOOKUP(A19,GL_Master!$C$1:$E$80,3,FALSE)</f>
        <v>1</v>
      </c>
    </row>
    <row r="20" spans="1:13" x14ac:dyDescent="0.25">
      <c r="A20" s="3" t="s">
        <v>138</v>
      </c>
      <c r="B20" s="8">
        <f>SUMIFS(Database!$M$3:$M$9482,Database!$B$3:$B$9482,PL_RC!B$9,Database!$C$3:$C$9482,"&gt;="&amp;PL_RC!B$2,Database!$C$3:$C$9482,"&lt;="&amp;PL_RC!B$3,Database!$R$3:$R$9482,PL_RC!$A20)*$M20</f>
        <v>6</v>
      </c>
      <c r="C20" s="8">
        <f>SUMIFS(Database!$M$3:$M$9482,Database!$B$3:$B$9482,PL_RC!C$9,Database!$C$3:$C$9482,"&gt;="&amp;PL_RC!C$2,Database!$C$3:$C$9482,"&lt;="&amp;PL_RC!C$3,Database!$R$3:$R$9482,PL_RC!$A20)*$M20</f>
        <v>7.2149999999999999</v>
      </c>
      <c r="D20" s="8">
        <f>SUMIFS(Database!$M$3:$M$9482,Database!$B$3:$B$9482,PL_RC!D$9,Database!$C$3:$C$9482,"&gt;="&amp;PL_RC!D$2,Database!$C$3:$C$9482,"&lt;="&amp;PL_RC!D$3,Database!$R$3:$R$9482,PL_RC!$A20)*$M20</f>
        <v>8.3740000000000006</v>
      </c>
      <c r="E20" s="8">
        <f>SUMIFS(Database!$M$3:$M$9482,Database!$B$3:$B$9482,PL_RC!E$9,Database!$C$3:$C$9482,"&gt;="&amp;PL_RC!E$2,Database!$C$3:$C$9482,"&lt;="&amp;PL_RC!E$3,Database!$R$3:$R$9482,PL_RC!$A20)*$M20</f>
        <v>9.5969999999999995</v>
      </c>
      <c r="F20" s="8">
        <f>SUMIFS(Database!$M$3:$M$9482,Database!$B$3:$B$9482,PL_RC!F$9,Database!$C$3:$C$9482,"&gt;="&amp;PL_RC!F$2,Database!$C$3:$C$9482,"&lt;="&amp;PL_RC!F$3,Database!$R$3:$R$9482,PL_RC!$A20)*$M20</f>
        <v>10.800600000000001</v>
      </c>
      <c r="G20" s="8">
        <f>SUMIFS(Database!$M$3:$M$9482,Database!$B$3:$B$9482,PL_RC!G$9,Database!$C$3:$C$9482,"&gt;="&amp;PL_RC!G$2,Database!$C$3:$C$9482,"&lt;="&amp;PL_RC!G$3,Database!$R$3:$R$9482,PL_RC!$A20)*$M20</f>
        <v>12.034999999999998</v>
      </c>
      <c r="H20" s="8">
        <f>SUMIFS(Database!$M$3:$M$9482,Database!$B$3:$B$9482,PL_RC!H$9,Database!$C$3:$C$9482,"&gt;="&amp;PL_RC!H$2,Database!$C$3:$C$9482,"&lt;="&amp;PL_RC!H$3,Database!$R$3:$R$9482,PL_RC!$A20)*$M20</f>
        <v>13.197000000000001</v>
      </c>
      <c r="I20" s="8">
        <f>SUMIFS(Database!$M$3:$M$9482,Database!$B$3:$B$9482,PL_RC!I$9,Database!$C$3:$C$9482,"&gt;="&amp;PL_RC!I$2,Database!$C$3:$C$9482,"&lt;="&amp;PL_RC!I$3,Database!$R$3:$R$9482,PL_RC!$A20)*$M20</f>
        <v>14.44</v>
      </c>
      <c r="J20" s="8">
        <f>SUMIFS(Database!$M$3:$M$9482,Database!$B$3:$B$9482,PL_RC!J$9,Database!$C$3:$C$9482,"&gt;="&amp;PL_RC!J$2,Database!$C$3:$C$9482,"&lt;="&amp;PL_RC!J$3,Database!$R$3:$R$9482,PL_RC!$A20)*$M20</f>
        <v>15.6</v>
      </c>
      <c r="K20" s="8">
        <f>SUMIFS(Database!$M$3:$M$9482,Database!$B$3:$B$9482,PL_RC!K$9,Database!$C$3:$C$9482,"&gt;="&amp;PL_RC!K$2,Database!$C$3:$C$9482,"&lt;="&amp;PL_RC!K$3,Database!$R$3:$R$9482,PL_RC!$A20)*$M20</f>
        <v>16.794</v>
      </c>
      <c r="L20" s="9">
        <f t="shared" si="2"/>
        <v>114.05259999999998</v>
      </c>
      <c r="M20" s="39">
        <f>VLOOKUP(A20,GL_Master!$C$1:$E$80,3,FALSE)</f>
        <v>1</v>
      </c>
    </row>
    <row r="21" spans="1:13" x14ac:dyDescent="0.25">
      <c r="A21" s="3" t="s">
        <v>139</v>
      </c>
      <c r="B21" s="8">
        <f>SUMIFS(Database!$M$3:$M$9482,Database!$B$3:$B$9482,PL_RC!B$9,Database!$C$3:$C$9482,"&gt;="&amp;PL_RC!B$2,Database!$C$3:$C$9482,"&lt;="&amp;PL_RC!B$3,Database!$R$3:$R$9482,PL_RC!$A21)*$M21</f>
        <v>1</v>
      </c>
      <c r="C21" s="8">
        <f>SUMIFS(Database!$M$3:$M$9482,Database!$B$3:$B$9482,PL_RC!C$9,Database!$C$3:$C$9482,"&gt;="&amp;PL_RC!C$2,Database!$C$3:$C$9482,"&lt;="&amp;PL_RC!C$3,Database!$R$3:$R$9482,PL_RC!$A21)*$M21</f>
        <v>1.2349999999999999</v>
      </c>
      <c r="D21" s="8">
        <f>SUMIFS(Database!$M$3:$M$9482,Database!$B$3:$B$9482,PL_RC!D$9,Database!$C$3:$C$9482,"&gt;="&amp;PL_RC!D$2,Database!$C$3:$C$9482,"&lt;="&amp;PL_RC!D$3,Database!$R$3:$R$9482,PL_RC!$A21)*$M21</f>
        <v>1.4309999999999987</v>
      </c>
      <c r="E21" s="8">
        <f>SUMIFS(Database!$M$3:$M$9482,Database!$B$3:$B$9482,PL_RC!E$9,Database!$C$3:$C$9482,"&gt;="&amp;PL_RC!E$2,Database!$C$3:$C$9482,"&lt;="&amp;PL_RC!E$3,Database!$R$3:$R$9482,PL_RC!$A21)*$M21</f>
        <v>1.5749999999999997</v>
      </c>
      <c r="F21" s="8">
        <f>SUMIFS(Database!$M$3:$M$9482,Database!$B$3:$B$9482,PL_RC!F$9,Database!$C$3:$C$9482,"&gt;="&amp;PL_RC!F$2,Database!$C$3:$C$9482,"&lt;="&amp;PL_RC!F$3,Database!$R$3:$R$9482,PL_RC!$A21)*$M21</f>
        <v>1.8000999999999996</v>
      </c>
      <c r="G21" s="8">
        <f>SUMIFS(Database!$M$3:$M$9482,Database!$B$3:$B$9482,PL_RC!G$9,Database!$C$3:$C$9482,"&gt;="&amp;PL_RC!G$2,Database!$C$3:$C$9482,"&lt;="&amp;PL_RC!G$3,Database!$R$3:$R$9482,PL_RC!$A21)*$M21</f>
        <v>1.9920000000000009</v>
      </c>
      <c r="H21" s="8">
        <f>SUMIFS(Database!$M$3:$M$9482,Database!$B$3:$B$9482,PL_RC!H$9,Database!$C$3:$C$9482,"&gt;="&amp;PL_RC!H$2,Database!$C$3:$C$9482,"&lt;="&amp;PL_RC!H$3,Database!$R$3:$R$9482,PL_RC!$A21)*$M21</f>
        <v>2.1579999999999986</v>
      </c>
      <c r="I21" s="8">
        <f>SUMIFS(Database!$M$3:$M$9482,Database!$B$3:$B$9482,PL_RC!I$9,Database!$C$3:$C$9482,"&gt;="&amp;PL_RC!I$2,Database!$C$3:$C$9482,"&lt;="&amp;PL_RC!I$3,Database!$R$3:$R$9482,PL_RC!$A21)*$M21</f>
        <v>2.5649999999999986</v>
      </c>
      <c r="J21" s="8">
        <f>SUMIFS(Database!$M$3:$M$9482,Database!$B$3:$B$9482,PL_RC!J$9,Database!$C$3:$C$9482,"&gt;="&amp;PL_RC!J$2,Database!$C$3:$C$9482,"&lt;="&amp;PL_RC!J$3,Database!$R$3:$R$9482,PL_RC!$A21)*$M21</f>
        <v>2.5500000000000025</v>
      </c>
      <c r="K21" s="8">
        <f>SUMIFS(Database!$M$3:$M$9482,Database!$B$3:$B$9482,PL_RC!K$9,Database!$C$3:$C$9482,"&gt;="&amp;PL_RC!K$2,Database!$C$3:$C$9482,"&lt;="&amp;PL_RC!K$3,Database!$R$3:$R$9482,PL_RC!$A21)*$M21</f>
        <v>2.8619999999999983</v>
      </c>
      <c r="L21" s="9">
        <f t="shared" si="2"/>
        <v>19.168099999999992</v>
      </c>
      <c r="M21" s="39">
        <f>VLOOKUP(A21,GL_Master!$C$1:$E$80,3,FALSE)</f>
        <v>1</v>
      </c>
    </row>
    <row r="22" spans="1:13" x14ac:dyDescent="0.25">
      <c r="A22" s="3" t="s">
        <v>8</v>
      </c>
      <c r="B22" s="8">
        <f>SUMIFS(Database!$M$3:$M$9482,Database!$B$3:$B$9482,PL_RC!B$9,Database!$C$3:$C$9482,"&gt;="&amp;PL_RC!B$2,Database!$C$3:$C$9482,"&lt;="&amp;PL_RC!B$3,Database!$R$3:$R$9482,PL_RC!$A22)*$M22</f>
        <v>7</v>
      </c>
      <c r="C22" s="8">
        <f>SUMIFS(Database!$M$3:$M$9482,Database!$B$3:$B$9482,PL_RC!C$9,Database!$C$3:$C$9482,"&gt;="&amp;PL_RC!C$2,Database!$C$3:$C$9482,"&lt;="&amp;PL_RC!C$3,Database!$R$3:$R$9482,PL_RC!$A22)*$M22</f>
        <v>8.32</v>
      </c>
      <c r="D22" s="8">
        <f>SUMIFS(Database!$M$3:$M$9482,Database!$B$3:$B$9482,PL_RC!D$9,Database!$C$3:$C$9482,"&gt;="&amp;PL_RC!D$2,Database!$C$3:$C$9482,"&lt;="&amp;PL_RC!D$3,Database!$R$3:$R$9482,PL_RC!$A22)*$M22</f>
        <v>9.7519999999999989</v>
      </c>
      <c r="E22" s="8">
        <f>SUMIFS(Database!$M$3:$M$9482,Database!$B$3:$B$9482,PL_RC!E$9,Database!$C$3:$C$9482,"&gt;="&amp;PL_RC!E$2,Database!$C$3:$C$9482,"&lt;="&amp;PL_RC!E$3,Database!$R$3:$R$9482,PL_RC!$A22)*$M22</f>
        <v>11.171999999999999</v>
      </c>
      <c r="F22" s="8">
        <f>SUMIFS(Database!$M$3:$M$9482,Database!$B$3:$B$9482,PL_RC!F$9,Database!$C$3:$C$9482,"&gt;="&amp;PL_RC!F$2,Database!$C$3:$C$9482,"&lt;="&amp;PL_RC!F$3,Database!$R$3:$R$9482,PL_RC!$A22)*$M22</f>
        <v>12.6007</v>
      </c>
      <c r="G22" s="8">
        <f>SUMIFS(Database!$M$3:$M$9482,Database!$B$3:$B$9482,PL_RC!G$9,Database!$C$3:$C$9482,"&gt;="&amp;PL_RC!G$2,Database!$C$3:$C$9482,"&lt;="&amp;PL_RC!G$3,Database!$R$3:$R$9482,PL_RC!$A22)*$M22</f>
        <v>13.944000000000003</v>
      </c>
      <c r="H22" s="8">
        <f>SUMIFS(Database!$M$3:$M$9482,Database!$B$3:$B$9482,PL_RC!H$9,Database!$C$3:$C$9482,"&gt;="&amp;PL_RC!H$2,Database!$C$3:$C$9482,"&lt;="&amp;PL_RC!H$3,Database!$R$3:$R$9482,PL_RC!$A22)*$M22</f>
        <v>15.521000000000001</v>
      </c>
      <c r="I22" s="8">
        <f>SUMIFS(Database!$M$3:$M$9482,Database!$B$3:$B$9482,PL_RC!I$9,Database!$C$3:$C$9482,"&gt;="&amp;PL_RC!I$2,Database!$C$3:$C$9482,"&lt;="&amp;PL_RC!I$3,Database!$R$3:$R$9482,PL_RC!$A22)*$M22</f>
        <v>16.814999999999998</v>
      </c>
      <c r="J22" s="8">
        <f>SUMIFS(Database!$M$3:$M$9482,Database!$B$3:$B$9482,PL_RC!J$9,Database!$C$3:$C$9482,"&gt;="&amp;PL_RC!J$2,Database!$C$3:$C$9482,"&lt;="&amp;PL_RC!J$3,Database!$R$3:$R$9482,PL_RC!$A22)*$M22</f>
        <v>18.225000000000001</v>
      </c>
      <c r="K22" s="8">
        <f>SUMIFS(Database!$M$3:$M$9482,Database!$B$3:$B$9482,PL_RC!K$9,Database!$C$3:$C$9482,"&gt;="&amp;PL_RC!K$2,Database!$C$3:$C$9482,"&lt;="&amp;PL_RC!K$3,Database!$R$3:$R$9482,PL_RC!$A22)*$M22</f>
        <v>19.655999999999999</v>
      </c>
      <c r="L22" s="9">
        <f t="shared" si="2"/>
        <v>133.00570000000002</v>
      </c>
      <c r="M22" s="39">
        <f>VLOOKUP(A22,GL_Master!$C$1:$E$80,3,FALSE)</f>
        <v>1</v>
      </c>
    </row>
    <row r="23" spans="1:13" x14ac:dyDescent="0.25">
      <c r="A23" s="3" t="s">
        <v>23</v>
      </c>
      <c r="B23" s="8">
        <f>SUMIFS(Database!$M$3:$M$9482,Database!$B$3:$B$9482,PL_RC!B$9,Database!$C$3:$C$9482,"&gt;="&amp;PL_RC!B$2,Database!$C$3:$C$9482,"&lt;="&amp;PL_RC!B$3,Database!$R$3:$R$9482,PL_RC!$A23)*$M23</f>
        <v>4</v>
      </c>
      <c r="C23" s="8">
        <f>SUMIFS(Database!$M$3:$M$9482,Database!$B$3:$B$9482,PL_RC!C$9,Database!$C$3:$C$9482,"&gt;="&amp;PL_RC!C$2,Database!$C$3:$C$9482,"&lt;="&amp;PL_RC!C$3,Database!$R$3:$R$9482,PL_RC!$A23)*$M23</f>
        <v>4.7450000000000001</v>
      </c>
      <c r="D23" s="8">
        <f>SUMIFS(Database!$M$3:$M$9482,Database!$B$3:$B$9482,PL_RC!D$9,Database!$C$3:$C$9482,"&gt;="&amp;PL_RC!D$2,Database!$C$3:$C$9482,"&lt;="&amp;PL_RC!D$3,Database!$R$3:$R$9482,PL_RC!$A23)*$M23</f>
        <v>5.5650000000000004</v>
      </c>
      <c r="E23" s="8">
        <f>SUMIFS(Database!$M$3:$M$9482,Database!$B$3:$B$9482,PL_RC!E$9,Database!$C$3:$C$9482,"&gt;="&amp;PL_RC!E$2,Database!$C$3:$C$9482,"&lt;="&amp;PL_RC!E$3,Database!$R$3:$R$9482,PL_RC!$A23)*$M23</f>
        <v>6.4050000000000002</v>
      </c>
      <c r="F23" s="8">
        <f>SUMIFS(Database!$M$3:$M$9482,Database!$B$3:$B$9482,PL_RC!F$9,Database!$C$3:$C$9482,"&gt;="&amp;PL_RC!F$2,Database!$C$3:$C$9482,"&lt;="&amp;PL_RC!F$3,Database!$R$3:$R$9482,PL_RC!$A23)*$M23</f>
        <v>7.2004000000000001</v>
      </c>
      <c r="G23" s="8">
        <f>SUMIFS(Database!$M$3:$M$9482,Database!$B$3:$B$9482,PL_RC!G$9,Database!$C$3:$C$9482,"&gt;="&amp;PL_RC!G$2,Database!$C$3:$C$9482,"&lt;="&amp;PL_RC!G$3,Database!$R$3:$R$9482,PL_RC!$A23)*$M23</f>
        <v>7.968</v>
      </c>
      <c r="H23" s="8">
        <f>SUMIFS(Database!$M$3:$M$9482,Database!$B$3:$B$9482,PL_RC!H$9,Database!$C$3:$C$9482,"&gt;="&amp;PL_RC!H$2,Database!$C$3:$C$9482,"&lt;="&amp;PL_RC!H$3,Database!$R$3:$R$9482,PL_RC!$A23)*$M23</f>
        <v>8.8810000000000002</v>
      </c>
      <c r="I23" s="8">
        <f>SUMIFS(Database!$M$3:$M$9482,Database!$B$3:$B$9482,PL_RC!I$9,Database!$C$3:$C$9482,"&gt;="&amp;PL_RC!I$2,Database!$C$3:$C$9482,"&lt;="&amp;PL_RC!I$3,Database!$R$3:$R$9482,PL_RC!$A23)*$M23</f>
        <v>9.5949999999999989</v>
      </c>
      <c r="J23" s="8">
        <f>SUMIFS(Database!$M$3:$M$9482,Database!$B$3:$B$9482,PL_RC!J$9,Database!$C$3:$C$9482,"&gt;="&amp;PL_RC!J$2,Database!$C$3:$C$9482,"&lt;="&amp;PL_RC!J$3,Database!$R$3:$R$9482,PL_RC!$A23)*$M23</f>
        <v>10.425000000000001</v>
      </c>
      <c r="K23" s="8">
        <f>SUMIFS(Database!$M$3:$M$9482,Database!$B$3:$B$9482,PL_RC!K$9,Database!$C$3:$C$9482,"&gt;="&amp;PL_RC!K$2,Database!$C$3:$C$9482,"&lt;="&amp;PL_RC!K$3,Database!$R$3:$R$9482,PL_RC!$A23)*$M23</f>
        <v>11.231999999999999</v>
      </c>
      <c r="L23" s="9">
        <f t="shared" si="2"/>
        <v>76.016400000000004</v>
      </c>
      <c r="M23" s="39">
        <f>VLOOKUP(A23,GL_Master!$C$1:$E$80,3,FALSE)</f>
        <v>1</v>
      </c>
    </row>
    <row r="24" spans="1:13" x14ac:dyDescent="0.25">
      <c r="A24" s="3" t="s">
        <v>35</v>
      </c>
      <c r="B24" s="8">
        <f>SUMIFS(Database!$M$3:$M$9482,Database!$B$3:$B$9482,PL_RC!B$9,Database!$C$3:$C$9482,"&gt;="&amp;PL_RC!B$2,Database!$C$3:$C$9482,"&lt;="&amp;PL_RC!B$3,Database!$R$3:$R$9482,PL_RC!$A24)*$M24</f>
        <v>3</v>
      </c>
      <c r="C24" s="8">
        <f>SUMIFS(Database!$M$3:$M$9482,Database!$B$3:$B$9482,PL_RC!C$9,Database!$C$3:$C$9482,"&gt;="&amp;PL_RC!C$2,Database!$C$3:$C$9482,"&lt;="&amp;PL_RC!C$3,Database!$R$3:$R$9482,PL_RC!$A24)*$M24</f>
        <v>3.5750000000000002</v>
      </c>
      <c r="D24" s="8">
        <f>SUMIFS(Database!$M$3:$M$9482,Database!$B$3:$B$9482,PL_RC!D$9,Database!$C$3:$C$9482,"&gt;="&amp;PL_RC!D$2,Database!$C$3:$C$9482,"&lt;="&amp;PL_RC!D$3,Database!$R$3:$R$9482,PL_RC!$A24)*$M24</f>
        <v>4.1870000000000003</v>
      </c>
      <c r="E24" s="8">
        <f>SUMIFS(Database!$M$3:$M$9482,Database!$B$3:$B$9482,PL_RC!E$9,Database!$C$3:$C$9482,"&gt;="&amp;PL_RC!E$2,Database!$C$3:$C$9482,"&lt;="&amp;PL_RC!E$3,Database!$R$3:$R$9482,PL_RC!$A24)*$M24</f>
        <v>4.8090000000000002</v>
      </c>
      <c r="F24" s="8">
        <f>SUMIFS(Database!$M$3:$M$9482,Database!$B$3:$B$9482,PL_RC!F$9,Database!$C$3:$C$9482,"&gt;="&amp;PL_RC!F$2,Database!$C$3:$C$9482,"&lt;="&amp;PL_RC!F$3,Database!$R$3:$R$9482,PL_RC!$A24)*$M24</f>
        <v>5.4003000000000005</v>
      </c>
      <c r="G24" s="8">
        <f>SUMIFS(Database!$M$3:$M$9482,Database!$B$3:$B$9482,PL_RC!G$9,Database!$C$3:$C$9482,"&gt;="&amp;PL_RC!G$2,Database!$C$3:$C$9482,"&lt;="&amp;PL_RC!G$3,Database!$R$3:$R$9482,PL_RC!$A24)*$M24</f>
        <v>5.976</v>
      </c>
      <c r="H24" s="8">
        <f>SUMIFS(Database!$M$3:$M$9482,Database!$B$3:$B$9482,PL_RC!H$9,Database!$C$3:$C$9482,"&gt;="&amp;PL_RC!H$2,Database!$C$3:$C$9482,"&lt;="&amp;PL_RC!H$3,Database!$R$3:$R$9482,PL_RC!$A24)*$M24</f>
        <v>6.6400000000000006</v>
      </c>
      <c r="I24" s="8">
        <f>SUMIFS(Database!$M$3:$M$9482,Database!$B$3:$B$9482,PL_RC!I$9,Database!$C$3:$C$9482,"&gt;="&amp;PL_RC!I$2,Database!$C$3:$C$9482,"&lt;="&amp;PL_RC!I$3,Database!$R$3:$R$9482,PL_RC!$A24)*$M24</f>
        <v>7.22</v>
      </c>
      <c r="J24" s="8">
        <f>SUMIFS(Database!$M$3:$M$9482,Database!$B$3:$B$9482,PL_RC!J$9,Database!$C$3:$C$9482,"&gt;="&amp;PL_RC!J$2,Database!$C$3:$C$9482,"&lt;="&amp;PL_RC!J$3,Database!$R$3:$R$9482,PL_RC!$A24)*$M24</f>
        <v>7.8</v>
      </c>
      <c r="K24" s="8">
        <f>SUMIFS(Database!$M$3:$M$9482,Database!$B$3:$B$9482,PL_RC!K$9,Database!$C$3:$C$9482,"&gt;="&amp;PL_RC!K$2,Database!$C$3:$C$9482,"&lt;="&amp;PL_RC!K$3,Database!$R$3:$R$9482,PL_RC!$A24)*$M24</f>
        <v>8.4239999999999995</v>
      </c>
      <c r="L24" s="9">
        <f t="shared" si="2"/>
        <v>57.031299999999995</v>
      </c>
      <c r="M24" s="39">
        <f>VLOOKUP(A24,GL_Master!$C$1:$E$80,3,FALSE)</f>
        <v>1</v>
      </c>
    </row>
    <row r="25" spans="1:13" x14ac:dyDescent="0.25">
      <c r="A25" s="3" t="s">
        <v>38</v>
      </c>
      <c r="B25" s="8">
        <f>SUMIFS(Database!$M$3:$M$9482,Database!$B$3:$B$9482,PL_RC!B$9,Database!$C$3:$C$9482,"&gt;="&amp;PL_RC!B$2,Database!$C$3:$C$9482,"&lt;="&amp;PL_RC!B$3,Database!$R$3:$R$9482,PL_RC!$A25)*$M25</f>
        <v>1</v>
      </c>
      <c r="C25" s="8">
        <f>SUMIFS(Database!$M$3:$M$9482,Database!$B$3:$B$9482,PL_RC!C$9,Database!$C$3:$C$9482,"&gt;="&amp;PL_RC!C$2,Database!$C$3:$C$9482,"&lt;="&amp;PL_RC!C$3,Database!$R$3:$R$9482,PL_RC!$A25)*$M25</f>
        <v>1.17</v>
      </c>
      <c r="D25" s="8">
        <f>SUMIFS(Database!$M$3:$M$9482,Database!$B$3:$B$9482,PL_RC!D$9,Database!$C$3:$C$9482,"&gt;="&amp;PL_RC!D$2,Database!$C$3:$C$9482,"&lt;="&amp;PL_RC!D$3,Database!$R$3:$R$9482,PL_RC!$A25)*$M25</f>
        <v>1.3779999999999999</v>
      </c>
      <c r="E25" s="8">
        <f>SUMIFS(Database!$M$3:$M$9482,Database!$B$3:$B$9482,PL_RC!E$9,Database!$C$3:$C$9482,"&gt;="&amp;PL_RC!E$2,Database!$C$3:$C$9482,"&lt;="&amp;PL_RC!E$3,Database!$R$3:$R$9482,PL_RC!$A25)*$M25</f>
        <v>1.5959999999999999</v>
      </c>
      <c r="F25" s="8">
        <f>SUMIFS(Database!$M$3:$M$9482,Database!$B$3:$B$9482,PL_RC!F$9,Database!$C$3:$C$9482,"&gt;="&amp;PL_RC!F$2,Database!$C$3:$C$9482,"&lt;="&amp;PL_RC!F$3,Database!$R$3:$R$9482,PL_RC!$A25)*$M25</f>
        <v>1.8001</v>
      </c>
      <c r="G25" s="8">
        <f>SUMIFS(Database!$M$3:$M$9482,Database!$B$3:$B$9482,PL_RC!G$9,Database!$C$3:$C$9482,"&gt;="&amp;PL_RC!G$2,Database!$C$3:$C$9482,"&lt;="&amp;PL_RC!G$3,Database!$R$3:$R$9482,PL_RC!$A25)*$M25</f>
        <v>1.992</v>
      </c>
      <c r="H25" s="8">
        <f>SUMIFS(Database!$M$3:$M$9482,Database!$B$3:$B$9482,PL_RC!H$9,Database!$C$3:$C$9482,"&gt;="&amp;PL_RC!H$2,Database!$C$3:$C$9482,"&lt;="&amp;PL_RC!H$3,Database!$R$3:$R$9482,PL_RC!$A25)*$M25</f>
        <v>2.2410000000000001</v>
      </c>
      <c r="I25" s="8">
        <f>SUMIFS(Database!$M$3:$M$9482,Database!$B$3:$B$9482,PL_RC!I$9,Database!$C$3:$C$9482,"&gt;="&amp;PL_RC!I$2,Database!$C$3:$C$9482,"&lt;="&amp;PL_RC!I$3,Database!$R$3:$R$9482,PL_RC!$A25)*$M25</f>
        <v>2.375</v>
      </c>
      <c r="J25" s="8">
        <f>SUMIFS(Database!$M$3:$M$9482,Database!$B$3:$B$9482,PL_RC!J$9,Database!$C$3:$C$9482,"&gt;="&amp;PL_RC!J$2,Database!$C$3:$C$9482,"&lt;="&amp;PL_RC!J$3,Database!$R$3:$R$9482,PL_RC!$A25)*$M25</f>
        <v>2.6250000000000004</v>
      </c>
      <c r="K25" s="8">
        <f>SUMIFS(Database!$M$3:$M$9482,Database!$B$3:$B$9482,PL_RC!K$9,Database!$C$3:$C$9482,"&gt;="&amp;PL_RC!K$2,Database!$C$3:$C$9482,"&lt;="&amp;PL_RC!K$3,Database!$R$3:$R$9482,PL_RC!$A25)*$M25</f>
        <v>2.8079999999999998</v>
      </c>
      <c r="L25" s="9">
        <f t="shared" si="2"/>
        <v>18.985099999999999</v>
      </c>
      <c r="M25" s="39">
        <f>VLOOKUP(A25,GL_Master!$C$1:$E$80,3,FALSE)</f>
        <v>1</v>
      </c>
    </row>
    <row r="26" spans="1:13" x14ac:dyDescent="0.25">
      <c r="A26" s="3" t="s">
        <v>40</v>
      </c>
      <c r="B26" s="8">
        <f>SUMIFS(Database!$M$3:$M$9482,Database!$B$3:$B$9482,PL_RC!B$9,Database!$C$3:$C$9482,"&gt;="&amp;PL_RC!B$2,Database!$C$3:$C$9482,"&lt;="&amp;PL_RC!B$3,Database!$R$3:$R$9482,PL_RC!$A26)*$M26</f>
        <v>2</v>
      </c>
      <c r="C26" s="8">
        <f>SUMIFS(Database!$M$3:$M$9482,Database!$B$3:$B$9482,PL_RC!C$9,Database!$C$3:$C$9482,"&gt;="&amp;PL_RC!C$2,Database!$C$3:$C$9482,"&lt;="&amp;PL_RC!C$3,Database!$R$3:$R$9482,PL_RC!$A26)*$M26</f>
        <v>2.4049999999999998</v>
      </c>
      <c r="D26" s="8">
        <f>SUMIFS(Database!$M$3:$M$9482,Database!$B$3:$B$9482,PL_RC!D$9,Database!$C$3:$C$9482,"&gt;="&amp;PL_RC!D$2,Database!$C$3:$C$9482,"&lt;="&amp;PL_RC!D$3,Database!$R$3:$R$9482,PL_RC!$A26)*$M26</f>
        <v>2.8089999999999997</v>
      </c>
      <c r="E26" s="8">
        <f>SUMIFS(Database!$M$3:$M$9482,Database!$B$3:$B$9482,PL_RC!E$9,Database!$C$3:$C$9482,"&gt;="&amp;PL_RC!E$2,Database!$C$3:$C$9482,"&lt;="&amp;PL_RC!E$3,Database!$R$3:$R$9482,PL_RC!$A26)*$M26</f>
        <v>3.1919999999999997</v>
      </c>
      <c r="F26" s="8">
        <f>SUMIFS(Database!$M$3:$M$9482,Database!$B$3:$B$9482,PL_RC!F$9,Database!$C$3:$C$9482,"&gt;="&amp;PL_RC!F$2,Database!$C$3:$C$9482,"&lt;="&amp;PL_RC!F$3,Database!$R$3:$R$9482,PL_RC!$A26)*$M26</f>
        <v>3.6002000000000001</v>
      </c>
      <c r="G26" s="8">
        <f>SUMIFS(Database!$M$3:$M$9482,Database!$B$3:$B$9482,PL_RC!G$9,Database!$C$3:$C$9482,"&gt;="&amp;PL_RC!G$2,Database!$C$3:$C$9482,"&lt;="&amp;PL_RC!G$3,Database!$R$3:$R$9482,PL_RC!$A26)*$M26</f>
        <v>3.984</v>
      </c>
      <c r="H26" s="8">
        <f>SUMIFS(Database!$M$3:$M$9482,Database!$B$3:$B$9482,PL_RC!H$9,Database!$C$3:$C$9482,"&gt;="&amp;PL_RC!H$2,Database!$C$3:$C$9482,"&lt;="&amp;PL_RC!H$3,Database!$R$3:$R$9482,PL_RC!$A26)*$M26</f>
        <v>4.399</v>
      </c>
      <c r="I26" s="8">
        <f>SUMIFS(Database!$M$3:$M$9482,Database!$B$3:$B$9482,PL_RC!I$9,Database!$C$3:$C$9482,"&gt;="&amp;PL_RC!I$2,Database!$C$3:$C$9482,"&lt;="&amp;PL_RC!I$3,Database!$R$3:$R$9482,PL_RC!$A26)*$M26</f>
        <v>4.8449999999999998</v>
      </c>
      <c r="J26" s="8">
        <f>SUMIFS(Database!$M$3:$M$9482,Database!$B$3:$B$9482,PL_RC!J$9,Database!$C$3:$C$9482,"&gt;="&amp;PL_RC!J$2,Database!$C$3:$C$9482,"&lt;="&amp;PL_RC!J$3,Database!$R$3:$R$9482,PL_RC!$A26)*$M26</f>
        <v>5.1750000000000007</v>
      </c>
      <c r="K26" s="8">
        <f>SUMIFS(Database!$M$3:$M$9482,Database!$B$3:$B$9482,PL_RC!K$9,Database!$C$3:$C$9482,"&gt;="&amp;PL_RC!K$2,Database!$C$3:$C$9482,"&lt;="&amp;PL_RC!K$3,Database!$R$3:$R$9482,PL_RC!$A26)*$M26</f>
        <v>5.6159999999999997</v>
      </c>
      <c r="L26" s="9">
        <f t="shared" si="2"/>
        <v>38.025199999999998</v>
      </c>
      <c r="M26" s="39">
        <f>VLOOKUP(A26,GL_Master!$C$1:$E$80,3,FALSE)</f>
        <v>1</v>
      </c>
    </row>
    <row r="27" spans="1:13" x14ac:dyDescent="0.25">
      <c r="A27" s="3" t="s">
        <v>24</v>
      </c>
      <c r="B27" s="8">
        <f>SUMIFS(Database!$M$3:$M$9482,Database!$B$3:$B$9482,PL_RC!B$9,Database!$C$3:$C$9482,"&gt;="&amp;PL_RC!B$2,Database!$C$3:$C$9482,"&lt;="&amp;PL_RC!B$3,Database!$R$3:$R$9482,PL_RC!$A27)*$M27</f>
        <v>1</v>
      </c>
      <c r="C27" s="8">
        <f>SUMIFS(Database!$M$3:$M$9482,Database!$B$3:$B$9482,PL_RC!C$9,Database!$C$3:$C$9482,"&gt;="&amp;PL_RC!C$2,Database!$C$3:$C$9482,"&lt;="&amp;PL_RC!C$3,Database!$R$3:$R$9482,PL_RC!$A27)*$M27</f>
        <v>1.17</v>
      </c>
      <c r="D27" s="8">
        <f>SUMIFS(Database!$M$3:$M$9482,Database!$B$3:$B$9482,PL_RC!D$9,Database!$C$3:$C$9482,"&gt;="&amp;PL_RC!D$2,Database!$C$3:$C$9482,"&lt;="&amp;PL_RC!D$3,Database!$R$3:$R$9482,PL_RC!$A27)*$M27</f>
        <v>1.3779999999999999</v>
      </c>
      <c r="E27" s="8">
        <f>SUMIFS(Database!$M$3:$M$9482,Database!$B$3:$B$9482,PL_RC!E$9,Database!$C$3:$C$9482,"&gt;="&amp;PL_RC!E$2,Database!$C$3:$C$9482,"&lt;="&amp;PL_RC!E$3,Database!$R$3:$R$9482,PL_RC!$A27)*$M27</f>
        <v>1.5959999999999999</v>
      </c>
      <c r="F27" s="8">
        <f>SUMIFS(Database!$M$3:$M$9482,Database!$B$3:$B$9482,PL_RC!F$9,Database!$C$3:$C$9482,"&gt;="&amp;PL_RC!F$2,Database!$C$3:$C$9482,"&lt;="&amp;PL_RC!F$3,Database!$R$3:$R$9482,PL_RC!$A27)*$M27</f>
        <v>1.8001</v>
      </c>
      <c r="G27" s="8">
        <f>SUMIFS(Database!$M$3:$M$9482,Database!$B$3:$B$9482,PL_RC!G$9,Database!$C$3:$C$9482,"&gt;="&amp;PL_RC!G$2,Database!$C$3:$C$9482,"&lt;="&amp;PL_RC!G$3,Database!$R$3:$R$9482,PL_RC!$A27)*$M27</f>
        <v>1.992</v>
      </c>
      <c r="H27" s="8">
        <f>SUMIFS(Database!$M$3:$M$9482,Database!$B$3:$B$9482,PL_RC!H$9,Database!$C$3:$C$9482,"&gt;="&amp;PL_RC!H$2,Database!$C$3:$C$9482,"&lt;="&amp;PL_RC!H$3,Database!$R$3:$R$9482,PL_RC!$A27)*$M27</f>
        <v>2.2410000000000001</v>
      </c>
      <c r="I27" s="8">
        <f>SUMIFS(Database!$M$3:$M$9482,Database!$B$3:$B$9482,PL_RC!I$9,Database!$C$3:$C$9482,"&gt;="&amp;PL_RC!I$2,Database!$C$3:$C$9482,"&lt;="&amp;PL_RC!I$3,Database!$R$3:$R$9482,PL_RC!$A27)*$M27</f>
        <v>2.375</v>
      </c>
      <c r="J27" s="8">
        <f>SUMIFS(Database!$M$3:$M$9482,Database!$B$3:$B$9482,PL_RC!J$9,Database!$C$3:$C$9482,"&gt;="&amp;PL_RC!J$2,Database!$C$3:$C$9482,"&lt;="&amp;PL_RC!J$3,Database!$R$3:$R$9482,PL_RC!$A27)*$M27</f>
        <v>2.6250000000000004</v>
      </c>
      <c r="K27" s="8">
        <f>SUMIFS(Database!$M$3:$M$9482,Database!$B$3:$B$9482,PL_RC!K$9,Database!$C$3:$C$9482,"&gt;="&amp;PL_RC!K$2,Database!$C$3:$C$9482,"&lt;="&amp;PL_RC!K$3,Database!$R$3:$R$9482,PL_RC!$A27)*$M27</f>
        <v>2.8079999999999998</v>
      </c>
      <c r="L27" s="9">
        <f t="shared" si="2"/>
        <v>18.985099999999999</v>
      </c>
      <c r="M27" s="39">
        <f>VLOOKUP(A27,GL_Master!$C$1:$E$80,3,FALSE)</f>
        <v>1</v>
      </c>
    </row>
    <row r="28" spans="1:13" x14ac:dyDescent="0.25">
      <c r="A28" s="3" t="s">
        <v>9</v>
      </c>
      <c r="B28" s="8">
        <f>SUMIFS(Database!$M$3:$M$9482,Database!$B$3:$B$9482,PL_RC!B$9,Database!$C$3:$C$9482,"&gt;="&amp;PL_RC!B$2,Database!$C$3:$C$9482,"&lt;="&amp;PL_RC!B$3,Database!$R$3:$R$9482,PL_RC!$A28)*$M28</f>
        <v>9</v>
      </c>
      <c r="C28" s="8">
        <f>SUMIFS(Database!$M$3:$M$9482,Database!$B$3:$B$9482,PL_RC!C$9,Database!$C$3:$C$9482,"&gt;="&amp;PL_RC!C$2,Database!$C$3:$C$9482,"&lt;="&amp;PL_RC!C$3,Database!$R$3:$R$9482,PL_RC!$A28)*$M28</f>
        <v>10.790000000000001</v>
      </c>
      <c r="D28" s="8">
        <f>SUMIFS(Database!$M$3:$M$9482,Database!$B$3:$B$9482,PL_RC!D$9,Database!$C$3:$C$9482,"&gt;="&amp;PL_RC!D$2,Database!$C$3:$C$9482,"&lt;="&amp;PL_RC!D$3,Database!$R$3:$R$9482,PL_RC!$A28)*$M28</f>
        <v>12.613999999999999</v>
      </c>
      <c r="E28" s="8">
        <f>SUMIFS(Database!$M$3:$M$9482,Database!$B$3:$B$9482,PL_RC!E$9,Database!$C$3:$C$9482,"&gt;="&amp;PL_RC!E$2,Database!$C$3:$C$9482,"&lt;="&amp;PL_RC!E$3,Database!$R$3:$R$9482,PL_RC!$A28)*$M28</f>
        <v>14.406000000000001</v>
      </c>
      <c r="F28" s="8">
        <f>SUMIFS(Database!$M$3:$M$9482,Database!$B$3:$B$9482,PL_RC!F$9,Database!$C$3:$C$9482,"&gt;="&amp;PL_RC!F$2,Database!$C$3:$C$9482,"&lt;="&amp;PL_RC!F$3,Database!$R$3:$R$9482,PL_RC!$A28)*$M28</f>
        <v>16.200900000000001</v>
      </c>
      <c r="G28" s="8">
        <f>SUMIFS(Database!$M$3:$M$9482,Database!$B$3:$B$9482,PL_RC!G$9,Database!$C$3:$C$9482,"&gt;="&amp;PL_RC!G$2,Database!$C$3:$C$9482,"&lt;="&amp;PL_RC!G$3,Database!$R$3:$R$9482,PL_RC!$A28)*$M28</f>
        <v>18.010999999999999</v>
      </c>
      <c r="H28" s="8">
        <f>SUMIFS(Database!$M$3:$M$9482,Database!$B$3:$B$9482,PL_RC!H$9,Database!$C$3:$C$9482,"&gt;="&amp;PL_RC!H$2,Database!$C$3:$C$9482,"&lt;="&amp;PL_RC!H$3,Database!$R$3:$R$9482,PL_RC!$A28)*$M28</f>
        <v>19.837</v>
      </c>
      <c r="I28" s="8">
        <f>SUMIFS(Database!$M$3:$M$9482,Database!$B$3:$B$9482,PL_RC!I$9,Database!$C$3:$C$9482,"&gt;="&amp;PL_RC!I$2,Database!$C$3:$C$9482,"&lt;="&amp;PL_RC!I$3,Database!$R$3:$R$9482,PL_RC!$A28)*$M28</f>
        <v>21.565000000000001</v>
      </c>
      <c r="J28" s="8">
        <f>SUMIFS(Database!$M$3:$M$9482,Database!$B$3:$B$9482,PL_RC!J$9,Database!$C$3:$C$9482,"&gt;="&amp;PL_RC!J$2,Database!$C$3:$C$9482,"&lt;="&amp;PL_RC!J$3,Database!$R$3:$R$9482,PL_RC!$A28)*$M28</f>
        <v>23.4</v>
      </c>
      <c r="K28" s="8">
        <f>SUMIFS(Database!$M$3:$M$9482,Database!$B$3:$B$9482,PL_RC!K$9,Database!$C$3:$C$9482,"&gt;="&amp;PL_RC!K$2,Database!$C$3:$C$9482,"&lt;="&amp;PL_RC!K$3,Database!$R$3:$R$9482,PL_RC!$A28)*$M28</f>
        <v>25.218</v>
      </c>
      <c r="L28" s="9">
        <f t="shared" si="2"/>
        <v>171.04189999999997</v>
      </c>
      <c r="M28" s="39">
        <f>VLOOKUP(A28,GL_Master!$C$1:$E$80,3,FALSE)</f>
        <v>1</v>
      </c>
    </row>
    <row r="29" spans="1:13" x14ac:dyDescent="0.25">
      <c r="A29" s="3" t="s">
        <v>140</v>
      </c>
      <c r="B29" s="8">
        <f>SUMIFS(Database!$M$3:$M$9482,Database!$B$3:$B$9482,PL_RC!B$9,Database!$C$3:$C$9482,"&gt;="&amp;PL_RC!B$2,Database!$C$3:$C$9482,"&lt;="&amp;PL_RC!B$3,Database!$R$3:$R$9482,PL_RC!$A29)*$M29</f>
        <v>2</v>
      </c>
      <c r="C29" s="8">
        <f>SUMIFS(Database!$M$3:$M$9482,Database!$B$3:$B$9482,PL_RC!C$9,Database!$C$3:$C$9482,"&gt;="&amp;PL_RC!C$2,Database!$C$3:$C$9482,"&lt;="&amp;PL_RC!C$3,Database!$R$3:$R$9482,PL_RC!$A29)*$M29</f>
        <v>2.4049999999999998</v>
      </c>
      <c r="D29" s="8">
        <f>SUMIFS(Database!$M$3:$M$9482,Database!$B$3:$B$9482,PL_RC!D$9,Database!$C$3:$C$9482,"&gt;="&amp;PL_RC!D$2,Database!$C$3:$C$9482,"&lt;="&amp;PL_RC!D$3,Database!$R$3:$R$9482,PL_RC!$A29)*$M29</f>
        <v>2.8089999999999997</v>
      </c>
      <c r="E29" s="8">
        <f>SUMIFS(Database!$M$3:$M$9482,Database!$B$3:$B$9482,PL_RC!E$9,Database!$C$3:$C$9482,"&gt;="&amp;PL_RC!E$2,Database!$C$3:$C$9482,"&lt;="&amp;PL_RC!E$3,Database!$R$3:$R$9482,PL_RC!$A29)*$M29</f>
        <v>3.1919999999999997</v>
      </c>
      <c r="F29" s="8">
        <f>SUMIFS(Database!$M$3:$M$9482,Database!$B$3:$B$9482,PL_RC!F$9,Database!$C$3:$C$9482,"&gt;="&amp;PL_RC!F$2,Database!$C$3:$C$9482,"&lt;="&amp;PL_RC!F$3,Database!$R$3:$R$9482,PL_RC!$A29)*$M29</f>
        <v>3.6002000000000001</v>
      </c>
      <c r="G29" s="8">
        <f>SUMIFS(Database!$M$3:$M$9482,Database!$B$3:$B$9482,PL_RC!G$9,Database!$C$3:$C$9482,"&gt;="&amp;PL_RC!G$2,Database!$C$3:$C$9482,"&lt;="&amp;PL_RC!G$3,Database!$R$3:$R$9482,PL_RC!$A29)*$M29</f>
        <v>3.984</v>
      </c>
      <c r="H29" s="8">
        <f>SUMIFS(Database!$M$3:$M$9482,Database!$B$3:$B$9482,PL_RC!H$9,Database!$C$3:$C$9482,"&gt;="&amp;PL_RC!H$2,Database!$C$3:$C$9482,"&lt;="&amp;PL_RC!H$3,Database!$R$3:$R$9482,PL_RC!$A29)*$M29</f>
        <v>4.399</v>
      </c>
      <c r="I29" s="8">
        <f>SUMIFS(Database!$M$3:$M$9482,Database!$B$3:$B$9482,PL_RC!I$9,Database!$C$3:$C$9482,"&gt;="&amp;PL_RC!I$2,Database!$C$3:$C$9482,"&lt;="&amp;PL_RC!I$3,Database!$R$3:$R$9482,PL_RC!$A29)*$M29</f>
        <v>4.8449999999999998</v>
      </c>
      <c r="J29" s="8">
        <f>SUMIFS(Database!$M$3:$M$9482,Database!$B$3:$B$9482,PL_RC!J$9,Database!$C$3:$C$9482,"&gt;="&amp;PL_RC!J$2,Database!$C$3:$C$9482,"&lt;="&amp;PL_RC!J$3,Database!$R$3:$R$9482,PL_RC!$A29)*$M29</f>
        <v>5.1750000000000007</v>
      </c>
      <c r="K29" s="8">
        <f>SUMIFS(Database!$M$3:$M$9482,Database!$B$3:$B$9482,PL_RC!K$9,Database!$C$3:$C$9482,"&gt;="&amp;PL_RC!K$2,Database!$C$3:$C$9482,"&lt;="&amp;PL_RC!K$3,Database!$R$3:$R$9482,PL_RC!$A29)*$M29</f>
        <v>5.6159999999999997</v>
      </c>
      <c r="L29" s="9">
        <f t="shared" si="2"/>
        <v>38.025199999999998</v>
      </c>
      <c r="M29" s="39">
        <f>VLOOKUP(A29,GL_Master!$C$1:$E$80,3,FALSE)</f>
        <v>1</v>
      </c>
    </row>
    <row r="30" spans="1:13" x14ac:dyDescent="0.25">
      <c r="A30" s="3" t="s">
        <v>5</v>
      </c>
      <c r="B30" s="8">
        <f>SUMIFS(Database!$M$3:$M$9482,Database!$B$3:$B$9482,PL_RC!B$9,Database!$C$3:$C$9482,"&gt;="&amp;PL_RC!B$2,Database!$C$3:$C$9482,"&lt;="&amp;PL_RC!B$3,Database!$R$3:$R$9482,PL_RC!$A30)*$M30</f>
        <v>9</v>
      </c>
      <c r="C30" s="8">
        <f>SUMIFS(Database!$M$3:$M$9482,Database!$B$3:$B$9482,PL_RC!C$9,Database!$C$3:$C$9482,"&gt;="&amp;PL_RC!C$2,Database!$C$3:$C$9482,"&lt;="&amp;PL_RC!C$3,Database!$R$3:$R$9482,PL_RC!$A30)*$M30</f>
        <v>10.725</v>
      </c>
      <c r="D30" s="8">
        <f>SUMIFS(Database!$M$3:$M$9482,Database!$B$3:$B$9482,PL_RC!D$9,Database!$C$3:$C$9482,"&gt;="&amp;PL_RC!D$2,Database!$C$3:$C$9482,"&lt;="&amp;PL_RC!D$3,Database!$R$3:$R$9482,PL_RC!$A30)*$M30</f>
        <v>12.561</v>
      </c>
      <c r="E30" s="8">
        <f>SUMIFS(Database!$M$3:$M$9482,Database!$B$3:$B$9482,PL_RC!E$9,Database!$C$3:$C$9482,"&gt;="&amp;PL_RC!E$2,Database!$C$3:$C$9482,"&lt;="&amp;PL_RC!E$3,Database!$R$3:$R$9482,PL_RC!$A30)*$M30</f>
        <v>14.406000000000001</v>
      </c>
      <c r="F30" s="8">
        <f>SUMIFS(Database!$M$3:$M$9482,Database!$B$3:$B$9482,PL_RC!F$9,Database!$C$3:$C$9482,"&gt;="&amp;PL_RC!F$2,Database!$C$3:$C$9482,"&lt;="&amp;PL_RC!F$3,Database!$R$3:$R$9482,PL_RC!$A30)*$M30</f>
        <v>16.200900000000001</v>
      </c>
      <c r="G30" s="8">
        <f>SUMIFS(Database!$M$3:$M$9482,Database!$B$3:$B$9482,PL_RC!G$9,Database!$C$3:$C$9482,"&gt;="&amp;PL_RC!G$2,Database!$C$3:$C$9482,"&lt;="&amp;PL_RC!G$3,Database!$R$3:$R$9482,PL_RC!$A30)*$M30</f>
        <v>17.928000000000001</v>
      </c>
      <c r="H30" s="8">
        <f>SUMIFS(Database!$M$3:$M$9482,Database!$B$3:$B$9482,PL_RC!H$9,Database!$C$3:$C$9482,"&gt;="&amp;PL_RC!H$2,Database!$C$3:$C$9482,"&lt;="&amp;PL_RC!H$3,Database!$R$3:$R$9482,PL_RC!$A30)*$M30</f>
        <v>19.920000000000002</v>
      </c>
      <c r="I30" s="8">
        <f>SUMIFS(Database!$M$3:$M$9482,Database!$B$3:$B$9482,PL_RC!I$9,Database!$C$3:$C$9482,"&gt;="&amp;PL_RC!I$2,Database!$C$3:$C$9482,"&lt;="&amp;PL_RC!I$3,Database!$R$3:$R$9482,PL_RC!$A30)*$M30</f>
        <v>21.565000000000001</v>
      </c>
      <c r="J30" s="8">
        <f>SUMIFS(Database!$M$3:$M$9482,Database!$B$3:$B$9482,PL_RC!J$9,Database!$C$3:$C$9482,"&gt;="&amp;PL_RC!J$2,Database!$C$3:$C$9482,"&lt;="&amp;PL_RC!J$3,Database!$R$3:$R$9482,PL_RC!$A30)*$M30</f>
        <v>23.475000000000001</v>
      </c>
      <c r="K30" s="8">
        <f>SUMIFS(Database!$M$3:$M$9482,Database!$B$3:$B$9482,PL_RC!K$9,Database!$C$3:$C$9482,"&gt;="&amp;PL_RC!K$2,Database!$C$3:$C$9482,"&lt;="&amp;PL_RC!K$3,Database!$R$3:$R$9482,PL_RC!$A30)*$M30</f>
        <v>25.217999999999996</v>
      </c>
      <c r="L30" s="9">
        <f t="shared" si="2"/>
        <v>170.99889999999999</v>
      </c>
      <c r="M30" s="39">
        <f>VLOOKUP(A30,GL_Master!$C$1:$E$80,3,FALSE)</f>
        <v>1</v>
      </c>
    </row>
    <row r="31" spans="1:13" x14ac:dyDescent="0.25">
      <c r="A31" s="3"/>
      <c r="B31" s="8"/>
      <c r="C31" s="8"/>
      <c r="D31" s="8"/>
      <c r="E31" s="8"/>
      <c r="F31" s="8"/>
      <c r="G31" s="8"/>
      <c r="H31" s="8"/>
      <c r="I31" s="8"/>
      <c r="J31" s="8"/>
      <c r="K31" s="8"/>
      <c r="L31" s="11"/>
    </row>
    <row r="32" spans="1:13" ht="15.75" thickBot="1" x14ac:dyDescent="0.3">
      <c r="A32" s="10" t="s">
        <v>44</v>
      </c>
      <c r="B32" s="61">
        <f>SUM(B18:B31)</f>
        <v>113</v>
      </c>
      <c r="C32" s="61">
        <f t="shared" ref="C32:L32" si="3">SUM(C18:C31)</f>
        <v>135.20000000000005</v>
      </c>
      <c r="D32" s="61">
        <f t="shared" si="3"/>
        <v>157.99299999999997</v>
      </c>
      <c r="E32" s="61">
        <f t="shared" si="3"/>
        <v>180.70500000000001</v>
      </c>
      <c r="F32" s="61">
        <f t="shared" si="3"/>
        <v>203.40659999999991</v>
      </c>
      <c r="G32" s="61">
        <f t="shared" si="3"/>
        <v>225.76</v>
      </c>
      <c r="H32" s="61">
        <f t="shared" si="3"/>
        <v>249.24900000000002</v>
      </c>
      <c r="I32" s="61">
        <f t="shared" si="3"/>
        <v>271.41500000000002</v>
      </c>
      <c r="J32" s="61">
        <f t="shared" si="3"/>
        <v>293.92500000000007</v>
      </c>
      <c r="K32" s="61">
        <f t="shared" si="3"/>
        <v>316.70999999999998</v>
      </c>
      <c r="L32" s="61">
        <f t="shared" si="3"/>
        <v>2147.3636000000001</v>
      </c>
    </row>
    <row r="33" spans="1:13" x14ac:dyDescent="0.25">
      <c r="A33" s="3"/>
      <c r="B33" s="59"/>
      <c r="C33" s="59"/>
      <c r="D33" s="59"/>
      <c r="E33" s="59"/>
      <c r="F33" s="59"/>
      <c r="G33" s="59"/>
      <c r="H33" s="59"/>
      <c r="I33" s="59"/>
      <c r="J33" s="59"/>
      <c r="K33" s="59"/>
      <c r="L33" s="64"/>
    </row>
    <row r="34" spans="1:13" ht="15.75" thickBot="1" x14ac:dyDescent="0.3">
      <c r="A34" s="10" t="s">
        <v>46</v>
      </c>
      <c r="B34" s="61">
        <f t="shared" ref="B34:C34" si="4">B16-B32</f>
        <v>4165</v>
      </c>
      <c r="C34" s="61">
        <f t="shared" si="4"/>
        <v>4998.4350000000004</v>
      </c>
      <c r="D34" s="61">
        <f>D16-D32</f>
        <v>5831.271999999999</v>
      </c>
      <c r="E34" s="61">
        <f t="shared" ref="E34:L34" si="5">E16-E32</f>
        <v>6664.098</v>
      </c>
      <c r="F34" s="61">
        <f t="shared" si="5"/>
        <v>7496.9935000000005</v>
      </c>
      <c r="G34" s="61">
        <f t="shared" si="5"/>
        <v>8330.2120000000014</v>
      </c>
      <c r="H34" s="61">
        <f t="shared" si="5"/>
        <v>9162.2870000000003</v>
      </c>
      <c r="I34" s="61">
        <f t="shared" si="5"/>
        <v>9995.8049999999985</v>
      </c>
      <c r="J34" s="61">
        <f t="shared" si="5"/>
        <v>10828.874999999998</v>
      </c>
      <c r="K34" s="61">
        <f t="shared" si="5"/>
        <v>11661.624</v>
      </c>
      <c r="L34" s="61">
        <f t="shared" si="5"/>
        <v>79134.60149999999</v>
      </c>
    </row>
    <row r="35" spans="1:13" x14ac:dyDescent="0.25">
      <c r="A35" s="12" t="s">
        <v>47</v>
      </c>
      <c r="B35" s="62">
        <f>B34/B12</f>
        <v>0.9706362153344209</v>
      </c>
      <c r="C35" s="62">
        <f t="shared" ref="C35:L35" si="6">C34/C12</f>
        <v>0.9707263500719534</v>
      </c>
      <c r="D35" s="62">
        <f t="shared" si="6"/>
        <v>0.97068294705638425</v>
      </c>
      <c r="E35" s="62">
        <f t="shared" si="6"/>
        <v>0.97065147904922422</v>
      </c>
      <c r="F35" s="62">
        <f t="shared" si="6"/>
        <v>0.97063519784441887</v>
      </c>
      <c r="G35" s="62">
        <f t="shared" si="6"/>
        <v>0.9706664603421763</v>
      </c>
      <c r="H35" s="62">
        <f t="shared" si="6"/>
        <v>0.97055513548682049</v>
      </c>
      <c r="I35" s="62">
        <f t="shared" si="6"/>
        <v>0.97061021170610207</v>
      </c>
      <c r="J35" s="62">
        <f t="shared" si="6"/>
        <v>0.97062283620718626</v>
      </c>
      <c r="K35" s="62">
        <f t="shared" si="6"/>
        <v>0.97060621314540485</v>
      </c>
      <c r="L35" s="62">
        <f t="shared" si="6"/>
        <v>0.97063079890581916</v>
      </c>
    </row>
    <row r="36" spans="1:13" x14ac:dyDescent="0.25">
      <c r="A36" s="3" t="s">
        <v>7</v>
      </c>
      <c r="B36" s="8">
        <f>SUMIFS(Database!$M$3:$M$9482,Database!$B$3:$B$9482,PL_RC!B$9,Database!$C$3:$C$9482,"&gt;="&amp;PL_RC!B$2,Database!$C$3:$C$9482,"&lt;="&amp;PL_RC!B$3,Database!$R$3:$R$9482,PL_RC!$A36)*$M36</f>
        <v>10</v>
      </c>
      <c r="C36" s="8">
        <f>SUMIFS(Database!$M$3:$M$9482,Database!$B$3:$B$9482,PL_RC!C$9,Database!$C$3:$C$9482,"&gt;="&amp;PL_RC!C$2,Database!$C$3:$C$9482,"&lt;="&amp;PL_RC!C$3,Database!$R$3:$R$9482,PL_RC!$A36)*$M36</f>
        <v>12.025</v>
      </c>
      <c r="D36" s="8">
        <f>SUMIFS(Database!$M$3:$M$9482,Database!$B$3:$B$9482,PL_RC!D$9,Database!$C$3:$C$9482,"&gt;="&amp;PL_RC!D$2,Database!$C$3:$C$9482,"&lt;="&amp;PL_RC!D$3,Database!$R$3:$R$9482,PL_RC!$A36)*$M36</f>
        <v>13.992000000000001</v>
      </c>
      <c r="E36" s="8">
        <f>SUMIFS(Database!$M$3:$M$9482,Database!$B$3:$B$9482,PL_RC!E$9,Database!$C$3:$C$9482,"&gt;="&amp;PL_RC!E$2,Database!$C$3:$C$9482,"&lt;="&amp;PL_RC!E$3,Database!$R$3:$R$9482,PL_RC!$A36)*$M36</f>
        <v>16.001999999999999</v>
      </c>
      <c r="F36" s="8">
        <f>SUMIFS(Database!$M$3:$M$9482,Database!$B$3:$B$9482,PL_RC!F$9,Database!$C$3:$C$9482,"&gt;="&amp;PL_RC!F$2,Database!$C$3:$C$9482,"&lt;="&amp;PL_RC!F$3,Database!$R$3:$R$9482,PL_RC!$A36)*$M36</f>
        <v>18.001000000000001</v>
      </c>
      <c r="G36" s="8">
        <f>SUMIFS(Database!$M$3:$M$9482,Database!$B$3:$B$9482,PL_RC!G$9,Database!$C$3:$C$9482,"&gt;="&amp;PL_RC!G$2,Database!$C$3:$C$9482,"&lt;="&amp;PL_RC!G$3,Database!$R$3:$R$9482,PL_RC!$A36)*$M36</f>
        <v>20.003</v>
      </c>
      <c r="H36" s="8">
        <f>SUMIFS(Database!$M$3:$M$9482,Database!$B$3:$B$9482,PL_RC!H$9,Database!$C$3:$C$9482,"&gt;="&amp;PL_RC!H$2,Database!$C$3:$C$9482,"&lt;="&amp;PL_RC!H$3,Database!$R$3:$R$9482,PL_RC!$A36)*$M36</f>
        <v>21.995000000000001</v>
      </c>
      <c r="I36" s="8">
        <f>SUMIFS(Database!$M$3:$M$9482,Database!$B$3:$B$9482,PL_RC!I$9,Database!$C$3:$C$9482,"&gt;="&amp;PL_RC!I$2,Database!$C$3:$C$9482,"&lt;="&amp;PL_RC!I$3,Database!$R$3:$R$9482,PL_RC!$A36)*$M36</f>
        <v>24.035</v>
      </c>
      <c r="J36" s="8">
        <f>SUMIFS(Database!$M$3:$M$9482,Database!$B$3:$B$9482,PL_RC!J$9,Database!$C$3:$C$9482,"&gt;="&amp;PL_RC!J$2,Database!$C$3:$C$9482,"&lt;="&amp;PL_RC!J$3,Database!$R$3:$R$9482,PL_RC!$A36)*$M36</f>
        <v>26.024999999999999</v>
      </c>
      <c r="K36" s="8">
        <f>SUMIFS(Database!$M$3:$M$9482,Database!$B$3:$B$9482,PL_RC!K$9,Database!$C$3:$C$9482,"&gt;="&amp;PL_RC!K$2,Database!$C$3:$C$9482,"&lt;="&amp;PL_RC!K$3,Database!$R$3:$R$9482,PL_RC!$A36)*$M36</f>
        <v>28.026</v>
      </c>
      <c r="L36" s="9">
        <f t="shared" ref="L36:L37" si="7">SUM(B36:K36)</f>
        <v>190.10400000000001</v>
      </c>
      <c r="M36" s="39">
        <f>VLOOKUP(A36,GL_Master!$C$1:$E$80,3,FALSE)</f>
        <v>1</v>
      </c>
    </row>
    <row r="37" spans="1:13" x14ac:dyDescent="0.25">
      <c r="A37" s="3" t="s">
        <v>25</v>
      </c>
      <c r="B37" s="8">
        <f>SUMIFS(Database!$M$3:$M$9482,Database!$B$3:$B$9482,PL_RC!B$9,Database!$C$3:$C$9482,"&gt;="&amp;PL_RC!B$2,Database!$C$3:$C$9482,"&lt;="&amp;PL_RC!B$3,Database!$R$3:$R$9482,PL_RC!$A37)*$M37</f>
        <v>90</v>
      </c>
      <c r="C37" s="8">
        <f>SUMIFS(Database!$M$3:$M$9482,Database!$B$3:$B$9482,PL_RC!C$9,Database!$C$3:$C$9482,"&gt;="&amp;PL_RC!C$2,Database!$C$3:$C$9482,"&lt;="&amp;PL_RC!C$3,Database!$R$3:$R$9482,PL_RC!$A37)*$M37</f>
        <v>108.03</v>
      </c>
      <c r="D37" s="8">
        <f>SUMIFS(Database!$M$3:$M$9482,Database!$B$3:$B$9482,PL_RC!D$9,Database!$C$3:$C$9482,"&gt;="&amp;PL_RC!D$2,Database!$C$3:$C$9482,"&lt;="&amp;PL_RC!D$3,Database!$R$3:$R$9482,PL_RC!$A37)*$M37</f>
        <v>125.98099999999999</v>
      </c>
      <c r="E37" s="8">
        <f>SUMIFS(Database!$M$3:$M$9482,Database!$B$3:$B$9482,PL_RC!E$9,Database!$C$3:$C$9482,"&gt;="&amp;PL_RC!E$2,Database!$C$3:$C$9482,"&lt;="&amp;PL_RC!E$3,Database!$R$3:$R$9482,PL_RC!$A37)*$M37</f>
        <v>143.99700000000001</v>
      </c>
      <c r="F37" s="8">
        <f>SUMIFS(Database!$M$3:$M$9482,Database!$B$3:$B$9482,PL_RC!F$9,Database!$C$3:$C$9482,"&gt;="&amp;PL_RC!F$2,Database!$C$3:$C$9482,"&lt;="&amp;PL_RC!F$3,Database!$R$3:$R$9482,PL_RC!$A37)*$M37</f>
        <v>161.99960000000002</v>
      </c>
      <c r="G37" s="8">
        <f>SUMIFS(Database!$M$3:$M$9482,Database!$B$3:$B$9482,PL_RC!G$9,Database!$C$3:$C$9482,"&gt;="&amp;PL_RC!G$2,Database!$C$3:$C$9482,"&lt;="&amp;PL_RC!G$3,Database!$R$3:$R$9482,PL_RC!$A37)*$M37</f>
        <v>180.02700000000002</v>
      </c>
      <c r="H37" s="8">
        <f>SUMIFS(Database!$M$3:$M$9482,Database!$B$3:$B$9482,PL_RC!H$9,Database!$C$3:$C$9482,"&gt;="&amp;PL_RC!H$2,Database!$C$3:$C$9482,"&lt;="&amp;PL_RC!H$3,Database!$R$3:$R$9482,PL_RC!$A37)*$M37</f>
        <v>198.03800000000001</v>
      </c>
      <c r="I37" s="8">
        <f>SUMIFS(Database!$M$3:$M$9482,Database!$B$3:$B$9482,PL_RC!I$9,Database!$C$3:$C$9482,"&gt;="&amp;PL_RC!I$2,Database!$C$3:$C$9482,"&lt;="&amp;PL_RC!I$3,Database!$R$3:$R$9482,PL_RC!$A37)*$M37</f>
        <v>216.03</v>
      </c>
      <c r="J37" s="8">
        <f>SUMIFS(Database!$M$3:$M$9482,Database!$B$3:$B$9482,PL_RC!J$9,Database!$C$3:$C$9482,"&gt;="&amp;PL_RC!J$2,Database!$C$3:$C$9482,"&lt;="&amp;PL_RC!J$3,Database!$R$3:$R$9482,PL_RC!$A37)*$M37</f>
        <v>234</v>
      </c>
      <c r="K37" s="8">
        <f>SUMIFS(Database!$M$3:$M$9482,Database!$B$3:$B$9482,PL_RC!K$9,Database!$C$3:$C$9482,"&gt;="&amp;PL_RC!K$2,Database!$C$3:$C$9482,"&lt;="&amp;PL_RC!K$3,Database!$R$3:$R$9482,PL_RC!$A37)*$M37</f>
        <v>252.018</v>
      </c>
      <c r="L37" s="9">
        <f t="shared" si="7"/>
        <v>1710.1206000000002</v>
      </c>
      <c r="M37" s="39">
        <f>VLOOKUP(A37,GL_Master!$C$1:$E$80,3,FALSE)</f>
        <v>1</v>
      </c>
    </row>
    <row r="38" spans="1:13" x14ac:dyDescent="0.25">
      <c r="A38" s="13"/>
      <c r="B38" s="8"/>
      <c r="C38" s="8"/>
      <c r="D38" s="8"/>
      <c r="E38" s="8"/>
      <c r="F38" s="8"/>
      <c r="G38" s="8"/>
      <c r="H38" s="8"/>
      <c r="I38" s="8"/>
      <c r="J38" s="8"/>
      <c r="K38" s="8"/>
      <c r="L38" s="11"/>
    </row>
    <row r="39" spans="1:13" ht="15.75" thickBot="1" x14ac:dyDescent="0.3">
      <c r="A39" s="10" t="s">
        <v>44</v>
      </c>
      <c r="B39" s="61">
        <f>SUM(B36:B37)</f>
        <v>100</v>
      </c>
      <c r="C39" s="61">
        <f t="shared" ref="C39:L39" si="8">SUM(C36:C37)</f>
        <v>120.05500000000001</v>
      </c>
      <c r="D39" s="61">
        <f t="shared" si="8"/>
        <v>139.97299999999998</v>
      </c>
      <c r="E39" s="61">
        <f t="shared" si="8"/>
        <v>159.99900000000002</v>
      </c>
      <c r="F39" s="61">
        <f t="shared" si="8"/>
        <v>180.00060000000002</v>
      </c>
      <c r="G39" s="61">
        <f t="shared" si="8"/>
        <v>200.03000000000003</v>
      </c>
      <c r="H39" s="61">
        <f t="shared" si="8"/>
        <v>220.03300000000002</v>
      </c>
      <c r="I39" s="61">
        <f t="shared" si="8"/>
        <v>240.065</v>
      </c>
      <c r="J39" s="61">
        <f t="shared" si="8"/>
        <v>260.02499999999998</v>
      </c>
      <c r="K39" s="61">
        <f t="shared" si="8"/>
        <v>280.04399999999998</v>
      </c>
      <c r="L39" s="61">
        <f t="shared" si="8"/>
        <v>1900.2246000000002</v>
      </c>
    </row>
    <row r="40" spans="1:13" x14ac:dyDescent="0.25">
      <c r="A40" s="3"/>
      <c r="B40" s="65"/>
      <c r="C40" s="65"/>
      <c r="D40" s="65"/>
      <c r="E40" s="65"/>
      <c r="F40" s="65"/>
      <c r="G40" s="65"/>
      <c r="H40" s="65"/>
      <c r="I40" s="65"/>
      <c r="J40" s="65"/>
      <c r="K40" s="65"/>
      <c r="L40" s="64"/>
    </row>
    <row r="41" spans="1:13" x14ac:dyDescent="0.25">
      <c r="A41" s="10" t="s">
        <v>48</v>
      </c>
      <c r="B41" s="31">
        <f>B34-B39</f>
        <v>4065</v>
      </c>
      <c r="C41" s="31">
        <f t="shared" ref="C41:L41" si="9">C34-C39</f>
        <v>4878.38</v>
      </c>
      <c r="D41" s="31">
        <f t="shared" si="9"/>
        <v>5691.2989999999991</v>
      </c>
      <c r="E41" s="31">
        <f t="shared" si="9"/>
        <v>6504.0990000000002</v>
      </c>
      <c r="F41" s="31">
        <f t="shared" si="9"/>
        <v>7316.9929000000002</v>
      </c>
      <c r="G41" s="31">
        <f t="shared" si="9"/>
        <v>8130.1820000000016</v>
      </c>
      <c r="H41" s="31">
        <f t="shared" si="9"/>
        <v>8942.2540000000008</v>
      </c>
      <c r="I41" s="31">
        <f t="shared" si="9"/>
        <v>9755.739999999998</v>
      </c>
      <c r="J41" s="31">
        <f t="shared" si="9"/>
        <v>10568.849999999999</v>
      </c>
      <c r="K41" s="31">
        <f t="shared" si="9"/>
        <v>11381.58</v>
      </c>
      <c r="L41" s="31">
        <f t="shared" si="9"/>
        <v>77234.376899999988</v>
      </c>
    </row>
    <row r="42" spans="1:13" ht="15.75" thickBot="1" x14ac:dyDescent="0.3">
      <c r="A42" s="14" t="s">
        <v>47</v>
      </c>
      <c r="B42" s="15">
        <f>B41/B12</f>
        <v>0.94733162432999296</v>
      </c>
      <c r="C42" s="15">
        <f t="shared" ref="C42:L42" si="10">C41/C12</f>
        <v>0.94741094195763587</v>
      </c>
      <c r="D42" s="15">
        <f t="shared" si="10"/>
        <v>0.94738281560164794</v>
      </c>
      <c r="E42" s="15">
        <f t="shared" si="10"/>
        <v>0.94734700993781606</v>
      </c>
      <c r="F42" s="15">
        <f t="shared" si="10"/>
        <v>0.94733053338217621</v>
      </c>
      <c r="G42" s="15">
        <f t="shared" si="10"/>
        <v>0.94735824056790829</v>
      </c>
      <c r="H42" s="15">
        <f t="shared" si="10"/>
        <v>0.94724718212031156</v>
      </c>
      <c r="I42" s="15">
        <f t="shared" si="10"/>
        <v>0.94729947880632803</v>
      </c>
      <c r="J42" s="15">
        <f t="shared" si="10"/>
        <v>0.94731605660313944</v>
      </c>
      <c r="K42" s="15">
        <f t="shared" si="10"/>
        <v>0.94729792895153175</v>
      </c>
      <c r="L42" s="15">
        <f t="shared" si="10"/>
        <v>0.94732346574639847</v>
      </c>
    </row>
  </sheetData>
  <pageMargins left="0.24" right="0.15" top="0.75" bottom="0.75" header="0.3" footer="0.3"/>
  <pageSetup scale="66" orientation="landscape" verticalDpi="4294967293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L45"/>
  <sheetViews>
    <sheetView workbookViewId="0">
      <pane xSplit="1" ySplit="7" topLeftCell="B8" activePane="bottomRight" state="frozen"/>
      <selection activeCell="D2" sqref="D2"/>
      <selection pane="topRight" activeCell="D2" sqref="D2"/>
      <selection pane="bottomLeft" activeCell="D2" sqref="D2"/>
      <selection pane="bottomRight" activeCell="D2" sqref="D2"/>
    </sheetView>
  </sheetViews>
  <sheetFormatPr defaultRowHeight="15" x14ac:dyDescent="0.25"/>
  <cols>
    <col min="1" max="1" width="44.28515625" style="1" customWidth="1"/>
    <col min="2" max="12" width="11.7109375" style="1" customWidth="1"/>
    <col min="13" max="236" width="9.140625" style="1"/>
    <col min="237" max="237" width="56.140625" style="1" bestFit="1" customWidth="1"/>
    <col min="238" max="238" width="13.28515625" style="1" bestFit="1" customWidth="1"/>
    <col min="239" max="239" width="15.140625" style="1" bestFit="1" customWidth="1"/>
    <col min="240" max="240" width="5" style="1" customWidth="1"/>
    <col min="241" max="243" width="15.28515625" style="1" bestFit="1" customWidth="1"/>
    <col min="244" max="245" width="12.28515625" style="1" customWidth="1"/>
    <col min="246" max="246" width="16" style="1" bestFit="1" customWidth="1"/>
    <col min="247" max="248" width="15" style="1" customWidth="1"/>
    <col min="249" max="249" width="16" style="1" bestFit="1" customWidth="1"/>
    <col min="250" max="250" width="9.140625" style="1"/>
    <col min="251" max="251" width="12.7109375" style="1" bestFit="1" customWidth="1"/>
    <col min="252" max="252" width="10" style="1" bestFit="1" customWidth="1"/>
    <col min="253" max="253" width="12.5703125" style="1" bestFit="1" customWidth="1"/>
    <col min="254" max="254" width="9.140625" style="1"/>
    <col min="255" max="255" width="11.5703125" style="1" bestFit="1" customWidth="1"/>
    <col min="256" max="256" width="12.5703125" style="1" bestFit="1" customWidth="1"/>
    <col min="257" max="257" width="9.140625" style="1"/>
    <col min="258" max="258" width="12.5703125" style="1" bestFit="1" customWidth="1"/>
    <col min="259" max="259" width="11.5703125" style="1" bestFit="1" customWidth="1"/>
    <col min="260" max="492" width="9.140625" style="1"/>
    <col min="493" max="493" width="56.140625" style="1" bestFit="1" customWidth="1"/>
    <col min="494" max="494" width="13.28515625" style="1" bestFit="1" customWidth="1"/>
    <col min="495" max="495" width="15.140625" style="1" bestFit="1" customWidth="1"/>
    <col min="496" max="496" width="5" style="1" customWidth="1"/>
    <col min="497" max="499" width="15.28515625" style="1" bestFit="1" customWidth="1"/>
    <col min="500" max="501" width="12.28515625" style="1" customWidth="1"/>
    <col min="502" max="502" width="16" style="1" bestFit="1" customWidth="1"/>
    <col min="503" max="504" width="15" style="1" customWidth="1"/>
    <col min="505" max="505" width="16" style="1" bestFit="1" customWidth="1"/>
    <col min="506" max="506" width="9.140625" style="1"/>
    <col min="507" max="507" width="12.7109375" style="1" bestFit="1" customWidth="1"/>
    <col min="508" max="508" width="10" style="1" bestFit="1" customWidth="1"/>
    <col min="509" max="509" width="12.5703125" style="1" bestFit="1" customWidth="1"/>
    <col min="510" max="510" width="9.140625" style="1"/>
    <col min="511" max="511" width="11.5703125" style="1" bestFit="1" customWidth="1"/>
    <col min="512" max="512" width="12.5703125" style="1" bestFit="1" customWidth="1"/>
    <col min="513" max="513" width="9.140625" style="1"/>
    <col min="514" max="514" width="12.5703125" style="1" bestFit="1" customWidth="1"/>
    <col min="515" max="515" width="11.5703125" style="1" bestFit="1" customWidth="1"/>
    <col min="516" max="748" width="9.140625" style="1"/>
    <col min="749" max="749" width="56.140625" style="1" bestFit="1" customWidth="1"/>
    <col min="750" max="750" width="13.28515625" style="1" bestFit="1" customWidth="1"/>
    <col min="751" max="751" width="15.140625" style="1" bestFit="1" customWidth="1"/>
    <col min="752" max="752" width="5" style="1" customWidth="1"/>
    <col min="753" max="755" width="15.28515625" style="1" bestFit="1" customWidth="1"/>
    <col min="756" max="757" width="12.28515625" style="1" customWidth="1"/>
    <col min="758" max="758" width="16" style="1" bestFit="1" customWidth="1"/>
    <col min="759" max="760" width="15" style="1" customWidth="1"/>
    <col min="761" max="761" width="16" style="1" bestFit="1" customWidth="1"/>
    <col min="762" max="762" width="9.140625" style="1"/>
    <col min="763" max="763" width="12.7109375" style="1" bestFit="1" customWidth="1"/>
    <col min="764" max="764" width="10" style="1" bestFit="1" customWidth="1"/>
    <col min="765" max="765" width="12.5703125" style="1" bestFit="1" customWidth="1"/>
    <col min="766" max="766" width="9.140625" style="1"/>
    <col min="767" max="767" width="11.5703125" style="1" bestFit="1" customWidth="1"/>
    <col min="768" max="768" width="12.5703125" style="1" bestFit="1" customWidth="1"/>
    <col min="769" max="769" width="9.140625" style="1"/>
    <col min="770" max="770" width="12.5703125" style="1" bestFit="1" customWidth="1"/>
    <col min="771" max="771" width="11.5703125" style="1" bestFit="1" customWidth="1"/>
    <col min="772" max="1004" width="9.140625" style="1"/>
    <col min="1005" max="1005" width="56.140625" style="1" bestFit="1" customWidth="1"/>
    <col min="1006" max="1006" width="13.28515625" style="1" bestFit="1" customWidth="1"/>
    <col min="1007" max="1007" width="15.140625" style="1" bestFit="1" customWidth="1"/>
    <col min="1008" max="1008" width="5" style="1" customWidth="1"/>
    <col min="1009" max="1011" width="15.28515625" style="1" bestFit="1" customWidth="1"/>
    <col min="1012" max="1013" width="12.28515625" style="1" customWidth="1"/>
    <col min="1014" max="1014" width="16" style="1" bestFit="1" customWidth="1"/>
    <col min="1015" max="1016" width="15" style="1" customWidth="1"/>
    <col min="1017" max="1017" width="16" style="1" bestFit="1" customWidth="1"/>
    <col min="1018" max="1018" width="9.140625" style="1"/>
    <col min="1019" max="1019" width="12.7109375" style="1" bestFit="1" customWidth="1"/>
    <col min="1020" max="1020" width="10" style="1" bestFit="1" customWidth="1"/>
    <col min="1021" max="1021" width="12.5703125" style="1" bestFit="1" customWidth="1"/>
    <col min="1022" max="1022" width="9.140625" style="1"/>
    <col min="1023" max="1023" width="11.5703125" style="1" bestFit="1" customWidth="1"/>
    <col min="1024" max="1024" width="12.5703125" style="1" bestFit="1" customWidth="1"/>
    <col min="1025" max="1025" width="9.140625" style="1"/>
    <col min="1026" max="1026" width="12.5703125" style="1" bestFit="1" customWidth="1"/>
    <col min="1027" max="1027" width="11.5703125" style="1" bestFit="1" customWidth="1"/>
    <col min="1028" max="1260" width="9.140625" style="1"/>
    <col min="1261" max="1261" width="56.140625" style="1" bestFit="1" customWidth="1"/>
    <col min="1262" max="1262" width="13.28515625" style="1" bestFit="1" customWidth="1"/>
    <col min="1263" max="1263" width="15.140625" style="1" bestFit="1" customWidth="1"/>
    <col min="1264" max="1264" width="5" style="1" customWidth="1"/>
    <col min="1265" max="1267" width="15.28515625" style="1" bestFit="1" customWidth="1"/>
    <col min="1268" max="1269" width="12.28515625" style="1" customWidth="1"/>
    <col min="1270" max="1270" width="16" style="1" bestFit="1" customWidth="1"/>
    <col min="1271" max="1272" width="15" style="1" customWidth="1"/>
    <col min="1273" max="1273" width="16" style="1" bestFit="1" customWidth="1"/>
    <col min="1274" max="1274" width="9.140625" style="1"/>
    <col min="1275" max="1275" width="12.7109375" style="1" bestFit="1" customWidth="1"/>
    <col min="1276" max="1276" width="10" style="1" bestFit="1" customWidth="1"/>
    <col min="1277" max="1277" width="12.5703125" style="1" bestFit="1" customWidth="1"/>
    <col min="1278" max="1278" width="9.140625" style="1"/>
    <col min="1279" max="1279" width="11.5703125" style="1" bestFit="1" customWidth="1"/>
    <col min="1280" max="1280" width="12.5703125" style="1" bestFit="1" customWidth="1"/>
    <col min="1281" max="1281" width="9.140625" style="1"/>
    <col min="1282" max="1282" width="12.5703125" style="1" bestFit="1" customWidth="1"/>
    <col min="1283" max="1283" width="11.5703125" style="1" bestFit="1" customWidth="1"/>
    <col min="1284" max="1516" width="9.140625" style="1"/>
    <col min="1517" max="1517" width="56.140625" style="1" bestFit="1" customWidth="1"/>
    <col min="1518" max="1518" width="13.28515625" style="1" bestFit="1" customWidth="1"/>
    <col min="1519" max="1519" width="15.140625" style="1" bestFit="1" customWidth="1"/>
    <col min="1520" max="1520" width="5" style="1" customWidth="1"/>
    <col min="1521" max="1523" width="15.28515625" style="1" bestFit="1" customWidth="1"/>
    <col min="1524" max="1525" width="12.28515625" style="1" customWidth="1"/>
    <col min="1526" max="1526" width="16" style="1" bestFit="1" customWidth="1"/>
    <col min="1527" max="1528" width="15" style="1" customWidth="1"/>
    <col min="1529" max="1529" width="16" style="1" bestFit="1" customWidth="1"/>
    <col min="1530" max="1530" width="9.140625" style="1"/>
    <col min="1531" max="1531" width="12.7109375" style="1" bestFit="1" customWidth="1"/>
    <col min="1532" max="1532" width="10" style="1" bestFit="1" customWidth="1"/>
    <col min="1533" max="1533" width="12.5703125" style="1" bestFit="1" customWidth="1"/>
    <col min="1534" max="1534" width="9.140625" style="1"/>
    <col min="1535" max="1535" width="11.5703125" style="1" bestFit="1" customWidth="1"/>
    <col min="1536" max="1536" width="12.5703125" style="1" bestFit="1" customWidth="1"/>
    <col min="1537" max="1537" width="9.140625" style="1"/>
    <col min="1538" max="1538" width="12.5703125" style="1" bestFit="1" customWidth="1"/>
    <col min="1539" max="1539" width="11.5703125" style="1" bestFit="1" customWidth="1"/>
    <col min="1540" max="1772" width="9.140625" style="1"/>
    <col min="1773" max="1773" width="56.140625" style="1" bestFit="1" customWidth="1"/>
    <col min="1774" max="1774" width="13.28515625" style="1" bestFit="1" customWidth="1"/>
    <col min="1775" max="1775" width="15.140625" style="1" bestFit="1" customWidth="1"/>
    <col min="1776" max="1776" width="5" style="1" customWidth="1"/>
    <col min="1777" max="1779" width="15.28515625" style="1" bestFit="1" customWidth="1"/>
    <col min="1780" max="1781" width="12.28515625" style="1" customWidth="1"/>
    <col min="1782" max="1782" width="16" style="1" bestFit="1" customWidth="1"/>
    <col min="1783" max="1784" width="15" style="1" customWidth="1"/>
    <col min="1785" max="1785" width="16" style="1" bestFit="1" customWidth="1"/>
    <col min="1786" max="1786" width="9.140625" style="1"/>
    <col min="1787" max="1787" width="12.7109375" style="1" bestFit="1" customWidth="1"/>
    <col min="1788" max="1788" width="10" style="1" bestFit="1" customWidth="1"/>
    <col min="1789" max="1789" width="12.5703125" style="1" bestFit="1" customWidth="1"/>
    <col min="1790" max="1790" width="9.140625" style="1"/>
    <col min="1791" max="1791" width="11.5703125" style="1" bestFit="1" customWidth="1"/>
    <col min="1792" max="1792" width="12.5703125" style="1" bestFit="1" customWidth="1"/>
    <col min="1793" max="1793" width="9.140625" style="1"/>
    <col min="1794" max="1794" width="12.5703125" style="1" bestFit="1" customWidth="1"/>
    <col min="1795" max="1795" width="11.5703125" style="1" bestFit="1" customWidth="1"/>
    <col min="1796" max="2028" width="9.140625" style="1"/>
    <col min="2029" max="2029" width="56.140625" style="1" bestFit="1" customWidth="1"/>
    <col min="2030" max="2030" width="13.28515625" style="1" bestFit="1" customWidth="1"/>
    <col min="2031" max="2031" width="15.140625" style="1" bestFit="1" customWidth="1"/>
    <col min="2032" max="2032" width="5" style="1" customWidth="1"/>
    <col min="2033" max="2035" width="15.28515625" style="1" bestFit="1" customWidth="1"/>
    <col min="2036" max="2037" width="12.28515625" style="1" customWidth="1"/>
    <col min="2038" max="2038" width="16" style="1" bestFit="1" customWidth="1"/>
    <col min="2039" max="2040" width="15" style="1" customWidth="1"/>
    <col min="2041" max="2041" width="16" style="1" bestFit="1" customWidth="1"/>
    <col min="2042" max="2042" width="9.140625" style="1"/>
    <col min="2043" max="2043" width="12.7109375" style="1" bestFit="1" customWidth="1"/>
    <col min="2044" max="2044" width="10" style="1" bestFit="1" customWidth="1"/>
    <col min="2045" max="2045" width="12.5703125" style="1" bestFit="1" customWidth="1"/>
    <col min="2046" max="2046" width="9.140625" style="1"/>
    <col min="2047" max="2047" width="11.5703125" style="1" bestFit="1" customWidth="1"/>
    <col min="2048" max="2048" width="12.5703125" style="1" bestFit="1" customWidth="1"/>
    <col min="2049" max="2049" width="9.140625" style="1"/>
    <col min="2050" max="2050" width="12.5703125" style="1" bestFit="1" customWidth="1"/>
    <col min="2051" max="2051" width="11.5703125" style="1" bestFit="1" customWidth="1"/>
    <col min="2052" max="2284" width="9.140625" style="1"/>
    <col min="2285" max="2285" width="56.140625" style="1" bestFit="1" customWidth="1"/>
    <col min="2286" max="2286" width="13.28515625" style="1" bestFit="1" customWidth="1"/>
    <col min="2287" max="2287" width="15.140625" style="1" bestFit="1" customWidth="1"/>
    <col min="2288" max="2288" width="5" style="1" customWidth="1"/>
    <col min="2289" max="2291" width="15.28515625" style="1" bestFit="1" customWidth="1"/>
    <col min="2292" max="2293" width="12.28515625" style="1" customWidth="1"/>
    <col min="2294" max="2294" width="16" style="1" bestFit="1" customWidth="1"/>
    <col min="2295" max="2296" width="15" style="1" customWidth="1"/>
    <col min="2297" max="2297" width="16" style="1" bestFit="1" customWidth="1"/>
    <col min="2298" max="2298" width="9.140625" style="1"/>
    <col min="2299" max="2299" width="12.7109375" style="1" bestFit="1" customWidth="1"/>
    <col min="2300" max="2300" width="10" style="1" bestFit="1" customWidth="1"/>
    <col min="2301" max="2301" width="12.5703125" style="1" bestFit="1" customWidth="1"/>
    <col min="2302" max="2302" width="9.140625" style="1"/>
    <col min="2303" max="2303" width="11.5703125" style="1" bestFit="1" customWidth="1"/>
    <col min="2304" max="2304" width="12.5703125" style="1" bestFit="1" customWidth="1"/>
    <col min="2305" max="2305" width="9.140625" style="1"/>
    <col min="2306" max="2306" width="12.5703125" style="1" bestFit="1" customWidth="1"/>
    <col min="2307" max="2307" width="11.5703125" style="1" bestFit="1" customWidth="1"/>
    <col min="2308" max="2540" width="9.140625" style="1"/>
    <col min="2541" max="2541" width="56.140625" style="1" bestFit="1" customWidth="1"/>
    <col min="2542" max="2542" width="13.28515625" style="1" bestFit="1" customWidth="1"/>
    <col min="2543" max="2543" width="15.140625" style="1" bestFit="1" customWidth="1"/>
    <col min="2544" max="2544" width="5" style="1" customWidth="1"/>
    <col min="2545" max="2547" width="15.28515625" style="1" bestFit="1" customWidth="1"/>
    <col min="2548" max="2549" width="12.28515625" style="1" customWidth="1"/>
    <col min="2550" max="2550" width="16" style="1" bestFit="1" customWidth="1"/>
    <col min="2551" max="2552" width="15" style="1" customWidth="1"/>
    <col min="2553" max="2553" width="16" style="1" bestFit="1" customWidth="1"/>
    <col min="2554" max="2554" width="9.140625" style="1"/>
    <col min="2555" max="2555" width="12.7109375" style="1" bestFit="1" customWidth="1"/>
    <col min="2556" max="2556" width="10" style="1" bestFit="1" customWidth="1"/>
    <col min="2557" max="2557" width="12.5703125" style="1" bestFit="1" customWidth="1"/>
    <col min="2558" max="2558" width="9.140625" style="1"/>
    <col min="2559" max="2559" width="11.5703125" style="1" bestFit="1" customWidth="1"/>
    <col min="2560" max="2560" width="12.5703125" style="1" bestFit="1" customWidth="1"/>
    <col min="2561" max="2561" width="9.140625" style="1"/>
    <col min="2562" max="2562" width="12.5703125" style="1" bestFit="1" customWidth="1"/>
    <col min="2563" max="2563" width="11.5703125" style="1" bestFit="1" customWidth="1"/>
    <col min="2564" max="2796" width="9.140625" style="1"/>
    <col min="2797" max="2797" width="56.140625" style="1" bestFit="1" customWidth="1"/>
    <col min="2798" max="2798" width="13.28515625" style="1" bestFit="1" customWidth="1"/>
    <col min="2799" max="2799" width="15.140625" style="1" bestFit="1" customWidth="1"/>
    <col min="2800" max="2800" width="5" style="1" customWidth="1"/>
    <col min="2801" max="2803" width="15.28515625" style="1" bestFit="1" customWidth="1"/>
    <col min="2804" max="2805" width="12.28515625" style="1" customWidth="1"/>
    <col min="2806" max="2806" width="16" style="1" bestFit="1" customWidth="1"/>
    <col min="2807" max="2808" width="15" style="1" customWidth="1"/>
    <col min="2809" max="2809" width="16" style="1" bestFit="1" customWidth="1"/>
    <col min="2810" max="2810" width="9.140625" style="1"/>
    <col min="2811" max="2811" width="12.7109375" style="1" bestFit="1" customWidth="1"/>
    <col min="2812" max="2812" width="10" style="1" bestFit="1" customWidth="1"/>
    <col min="2813" max="2813" width="12.5703125" style="1" bestFit="1" customWidth="1"/>
    <col min="2814" max="2814" width="9.140625" style="1"/>
    <col min="2815" max="2815" width="11.5703125" style="1" bestFit="1" customWidth="1"/>
    <col min="2816" max="2816" width="12.5703125" style="1" bestFit="1" customWidth="1"/>
    <col min="2817" max="2817" width="9.140625" style="1"/>
    <col min="2818" max="2818" width="12.5703125" style="1" bestFit="1" customWidth="1"/>
    <col min="2819" max="2819" width="11.5703125" style="1" bestFit="1" customWidth="1"/>
    <col min="2820" max="3052" width="9.140625" style="1"/>
    <col min="3053" max="3053" width="56.140625" style="1" bestFit="1" customWidth="1"/>
    <col min="3054" max="3054" width="13.28515625" style="1" bestFit="1" customWidth="1"/>
    <col min="3055" max="3055" width="15.140625" style="1" bestFit="1" customWidth="1"/>
    <col min="3056" max="3056" width="5" style="1" customWidth="1"/>
    <col min="3057" max="3059" width="15.28515625" style="1" bestFit="1" customWidth="1"/>
    <col min="3060" max="3061" width="12.28515625" style="1" customWidth="1"/>
    <col min="3062" max="3062" width="16" style="1" bestFit="1" customWidth="1"/>
    <col min="3063" max="3064" width="15" style="1" customWidth="1"/>
    <col min="3065" max="3065" width="16" style="1" bestFit="1" customWidth="1"/>
    <col min="3066" max="3066" width="9.140625" style="1"/>
    <col min="3067" max="3067" width="12.7109375" style="1" bestFit="1" customWidth="1"/>
    <col min="3068" max="3068" width="10" style="1" bestFit="1" customWidth="1"/>
    <col min="3069" max="3069" width="12.5703125" style="1" bestFit="1" customWidth="1"/>
    <col min="3070" max="3070" width="9.140625" style="1"/>
    <col min="3071" max="3071" width="11.5703125" style="1" bestFit="1" customWidth="1"/>
    <col min="3072" max="3072" width="12.5703125" style="1" bestFit="1" customWidth="1"/>
    <col min="3073" max="3073" width="9.140625" style="1"/>
    <col min="3074" max="3074" width="12.5703125" style="1" bestFit="1" customWidth="1"/>
    <col min="3075" max="3075" width="11.5703125" style="1" bestFit="1" customWidth="1"/>
    <col min="3076" max="3308" width="9.140625" style="1"/>
    <col min="3309" max="3309" width="56.140625" style="1" bestFit="1" customWidth="1"/>
    <col min="3310" max="3310" width="13.28515625" style="1" bestFit="1" customWidth="1"/>
    <col min="3311" max="3311" width="15.140625" style="1" bestFit="1" customWidth="1"/>
    <col min="3312" max="3312" width="5" style="1" customWidth="1"/>
    <col min="3313" max="3315" width="15.28515625" style="1" bestFit="1" customWidth="1"/>
    <col min="3316" max="3317" width="12.28515625" style="1" customWidth="1"/>
    <col min="3318" max="3318" width="16" style="1" bestFit="1" customWidth="1"/>
    <col min="3319" max="3320" width="15" style="1" customWidth="1"/>
    <col min="3321" max="3321" width="16" style="1" bestFit="1" customWidth="1"/>
    <col min="3322" max="3322" width="9.140625" style="1"/>
    <col min="3323" max="3323" width="12.7109375" style="1" bestFit="1" customWidth="1"/>
    <col min="3324" max="3324" width="10" style="1" bestFit="1" customWidth="1"/>
    <col min="3325" max="3325" width="12.5703125" style="1" bestFit="1" customWidth="1"/>
    <col min="3326" max="3326" width="9.140625" style="1"/>
    <col min="3327" max="3327" width="11.5703125" style="1" bestFit="1" customWidth="1"/>
    <col min="3328" max="3328" width="12.5703125" style="1" bestFit="1" customWidth="1"/>
    <col min="3329" max="3329" width="9.140625" style="1"/>
    <col min="3330" max="3330" width="12.5703125" style="1" bestFit="1" customWidth="1"/>
    <col min="3331" max="3331" width="11.5703125" style="1" bestFit="1" customWidth="1"/>
    <col min="3332" max="3564" width="9.140625" style="1"/>
    <col min="3565" max="3565" width="56.140625" style="1" bestFit="1" customWidth="1"/>
    <col min="3566" max="3566" width="13.28515625" style="1" bestFit="1" customWidth="1"/>
    <col min="3567" max="3567" width="15.140625" style="1" bestFit="1" customWidth="1"/>
    <col min="3568" max="3568" width="5" style="1" customWidth="1"/>
    <col min="3569" max="3571" width="15.28515625" style="1" bestFit="1" customWidth="1"/>
    <col min="3572" max="3573" width="12.28515625" style="1" customWidth="1"/>
    <col min="3574" max="3574" width="16" style="1" bestFit="1" customWidth="1"/>
    <col min="3575" max="3576" width="15" style="1" customWidth="1"/>
    <col min="3577" max="3577" width="16" style="1" bestFit="1" customWidth="1"/>
    <col min="3578" max="3578" width="9.140625" style="1"/>
    <col min="3579" max="3579" width="12.7109375" style="1" bestFit="1" customWidth="1"/>
    <col min="3580" max="3580" width="10" style="1" bestFit="1" customWidth="1"/>
    <col min="3581" max="3581" width="12.5703125" style="1" bestFit="1" customWidth="1"/>
    <col min="3582" max="3582" width="9.140625" style="1"/>
    <col min="3583" max="3583" width="11.5703125" style="1" bestFit="1" customWidth="1"/>
    <col min="3584" max="3584" width="12.5703125" style="1" bestFit="1" customWidth="1"/>
    <col min="3585" max="3585" width="9.140625" style="1"/>
    <col min="3586" max="3586" width="12.5703125" style="1" bestFit="1" customWidth="1"/>
    <col min="3587" max="3587" width="11.5703125" style="1" bestFit="1" customWidth="1"/>
    <col min="3588" max="3820" width="9.140625" style="1"/>
    <col min="3821" max="3821" width="56.140625" style="1" bestFit="1" customWidth="1"/>
    <col min="3822" max="3822" width="13.28515625" style="1" bestFit="1" customWidth="1"/>
    <col min="3823" max="3823" width="15.140625" style="1" bestFit="1" customWidth="1"/>
    <col min="3824" max="3824" width="5" style="1" customWidth="1"/>
    <col min="3825" max="3827" width="15.28515625" style="1" bestFit="1" customWidth="1"/>
    <col min="3828" max="3829" width="12.28515625" style="1" customWidth="1"/>
    <col min="3830" max="3830" width="16" style="1" bestFit="1" customWidth="1"/>
    <col min="3831" max="3832" width="15" style="1" customWidth="1"/>
    <col min="3833" max="3833" width="16" style="1" bestFit="1" customWidth="1"/>
    <col min="3834" max="3834" width="9.140625" style="1"/>
    <col min="3835" max="3835" width="12.7109375" style="1" bestFit="1" customWidth="1"/>
    <col min="3836" max="3836" width="10" style="1" bestFit="1" customWidth="1"/>
    <col min="3837" max="3837" width="12.5703125" style="1" bestFit="1" customWidth="1"/>
    <col min="3838" max="3838" width="9.140625" style="1"/>
    <col min="3839" max="3839" width="11.5703125" style="1" bestFit="1" customWidth="1"/>
    <col min="3840" max="3840" width="12.5703125" style="1" bestFit="1" customWidth="1"/>
    <col min="3841" max="3841" width="9.140625" style="1"/>
    <col min="3842" max="3842" width="12.5703125" style="1" bestFit="1" customWidth="1"/>
    <col min="3843" max="3843" width="11.5703125" style="1" bestFit="1" customWidth="1"/>
    <col min="3844" max="4076" width="9.140625" style="1"/>
    <col min="4077" max="4077" width="56.140625" style="1" bestFit="1" customWidth="1"/>
    <col min="4078" max="4078" width="13.28515625" style="1" bestFit="1" customWidth="1"/>
    <col min="4079" max="4079" width="15.140625" style="1" bestFit="1" customWidth="1"/>
    <col min="4080" max="4080" width="5" style="1" customWidth="1"/>
    <col min="4081" max="4083" width="15.28515625" style="1" bestFit="1" customWidth="1"/>
    <col min="4084" max="4085" width="12.28515625" style="1" customWidth="1"/>
    <col min="4086" max="4086" width="16" style="1" bestFit="1" customWidth="1"/>
    <col min="4087" max="4088" width="15" style="1" customWidth="1"/>
    <col min="4089" max="4089" width="16" style="1" bestFit="1" customWidth="1"/>
    <col min="4090" max="4090" width="9.140625" style="1"/>
    <col min="4091" max="4091" width="12.7109375" style="1" bestFit="1" customWidth="1"/>
    <col min="4092" max="4092" width="10" style="1" bestFit="1" customWidth="1"/>
    <col min="4093" max="4093" width="12.5703125" style="1" bestFit="1" customWidth="1"/>
    <col min="4094" max="4094" width="9.140625" style="1"/>
    <col min="4095" max="4095" width="11.5703125" style="1" bestFit="1" customWidth="1"/>
    <col min="4096" max="4096" width="12.5703125" style="1" bestFit="1" customWidth="1"/>
    <col min="4097" max="4097" width="9.140625" style="1"/>
    <col min="4098" max="4098" width="12.5703125" style="1" bestFit="1" customWidth="1"/>
    <col min="4099" max="4099" width="11.5703125" style="1" bestFit="1" customWidth="1"/>
    <col min="4100" max="4332" width="9.140625" style="1"/>
    <col min="4333" max="4333" width="56.140625" style="1" bestFit="1" customWidth="1"/>
    <col min="4334" max="4334" width="13.28515625" style="1" bestFit="1" customWidth="1"/>
    <col min="4335" max="4335" width="15.140625" style="1" bestFit="1" customWidth="1"/>
    <col min="4336" max="4336" width="5" style="1" customWidth="1"/>
    <col min="4337" max="4339" width="15.28515625" style="1" bestFit="1" customWidth="1"/>
    <col min="4340" max="4341" width="12.28515625" style="1" customWidth="1"/>
    <col min="4342" max="4342" width="16" style="1" bestFit="1" customWidth="1"/>
    <col min="4343" max="4344" width="15" style="1" customWidth="1"/>
    <col min="4345" max="4345" width="16" style="1" bestFit="1" customWidth="1"/>
    <col min="4346" max="4346" width="9.140625" style="1"/>
    <col min="4347" max="4347" width="12.7109375" style="1" bestFit="1" customWidth="1"/>
    <col min="4348" max="4348" width="10" style="1" bestFit="1" customWidth="1"/>
    <col min="4349" max="4349" width="12.5703125" style="1" bestFit="1" customWidth="1"/>
    <col min="4350" max="4350" width="9.140625" style="1"/>
    <col min="4351" max="4351" width="11.5703125" style="1" bestFit="1" customWidth="1"/>
    <col min="4352" max="4352" width="12.5703125" style="1" bestFit="1" customWidth="1"/>
    <col min="4353" max="4353" width="9.140625" style="1"/>
    <col min="4354" max="4354" width="12.5703125" style="1" bestFit="1" customWidth="1"/>
    <col min="4355" max="4355" width="11.5703125" style="1" bestFit="1" customWidth="1"/>
    <col min="4356" max="4588" width="9.140625" style="1"/>
    <col min="4589" max="4589" width="56.140625" style="1" bestFit="1" customWidth="1"/>
    <col min="4590" max="4590" width="13.28515625" style="1" bestFit="1" customWidth="1"/>
    <col min="4591" max="4591" width="15.140625" style="1" bestFit="1" customWidth="1"/>
    <col min="4592" max="4592" width="5" style="1" customWidth="1"/>
    <col min="4593" max="4595" width="15.28515625" style="1" bestFit="1" customWidth="1"/>
    <col min="4596" max="4597" width="12.28515625" style="1" customWidth="1"/>
    <col min="4598" max="4598" width="16" style="1" bestFit="1" customWidth="1"/>
    <col min="4599" max="4600" width="15" style="1" customWidth="1"/>
    <col min="4601" max="4601" width="16" style="1" bestFit="1" customWidth="1"/>
    <col min="4602" max="4602" width="9.140625" style="1"/>
    <col min="4603" max="4603" width="12.7109375" style="1" bestFit="1" customWidth="1"/>
    <col min="4604" max="4604" width="10" style="1" bestFit="1" customWidth="1"/>
    <col min="4605" max="4605" width="12.5703125" style="1" bestFit="1" customWidth="1"/>
    <col min="4606" max="4606" width="9.140625" style="1"/>
    <col min="4607" max="4607" width="11.5703125" style="1" bestFit="1" customWidth="1"/>
    <col min="4608" max="4608" width="12.5703125" style="1" bestFit="1" customWidth="1"/>
    <col min="4609" max="4609" width="9.140625" style="1"/>
    <col min="4610" max="4610" width="12.5703125" style="1" bestFit="1" customWidth="1"/>
    <col min="4611" max="4611" width="11.5703125" style="1" bestFit="1" customWidth="1"/>
    <col min="4612" max="4844" width="9.140625" style="1"/>
    <col min="4845" max="4845" width="56.140625" style="1" bestFit="1" customWidth="1"/>
    <col min="4846" max="4846" width="13.28515625" style="1" bestFit="1" customWidth="1"/>
    <col min="4847" max="4847" width="15.140625" style="1" bestFit="1" customWidth="1"/>
    <col min="4848" max="4848" width="5" style="1" customWidth="1"/>
    <col min="4849" max="4851" width="15.28515625" style="1" bestFit="1" customWidth="1"/>
    <col min="4852" max="4853" width="12.28515625" style="1" customWidth="1"/>
    <col min="4854" max="4854" width="16" style="1" bestFit="1" customWidth="1"/>
    <col min="4855" max="4856" width="15" style="1" customWidth="1"/>
    <col min="4857" max="4857" width="16" style="1" bestFit="1" customWidth="1"/>
    <col min="4858" max="4858" width="9.140625" style="1"/>
    <col min="4859" max="4859" width="12.7109375" style="1" bestFit="1" customWidth="1"/>
    <col min="4860" max="4860" width="10" style="1" bestFit="1" customWidth="1"/>
    <col min="4861" max="4861" width="12.5703125" style="1" bestFit="1" customWidth="1"/>
    <col min="4862" max="4862" width="9.140625" style="1"/>
    <col min="4863" max="4863" width="11.5703125" style="1" bestFit="1" customWidth="1"/>
    <col min="4864" max="4864" width="12.5703125" style="1" bestFit="1" customWidth="1"/>
    <col min="4865" max="4865" width="9.140625" style="1"/>
    <col min="4866" max="4866" width="12.5703125" style="1" bestFit="1" customWidth="1"/>
    <col min="4867" max="4867" width="11.5703125" style="1" bestFit="1" customWidth="1"/>
    <col min="4868" max="5100" width="9.140625" style="1"/>
    <col min="5101" max="5101" width="56.140625" style="1" bestFit="1" customWidth="1"/>
    <col min="5102" max="5102" width="13.28515625" style="1" bestFit="1" customWidth="1"/>
    <col min="5103" max="5103" width="15.140625" style="1" bestFit="1" customWidth="1"/>
    <col min="5104" max="5104" width="5" style="1" customWidth="1"/>
    <col min="5105" max="5107" width="15.28515625" style="1" bestFit="1" customWidth="1"/>
    <col min="5108" max="5109" width="12.28515625" style="1" customWidth="1"/>
    <col min="5110" max="5110" width="16" style="1" bestFit="1" customWidth="1"/>
    <col min="5111" max="5112" width="15" style="1" customWidth="1"/>
    <col min="5113" max="5113" width="16" style="1" bestFit="1" customWidth="1"/>
    <col min="5114" max="5114" width="9.140625" style="1"/>
    <col min="5115" max="5115" width="12.7109375" style="1" bestFit="1" customWidth="1"/>
    <col min="5116" max="5116" width="10" style="1" bestFit="1" customWidth="1"/>
    <col min="5117" max="5117" width="12.5703125" style="1" bestFit="1" customWidth="1"/>
    <col min="5118" max="5118" width="9.140625" style="1"/>
    <col min="5119" max="5119" width="11.5703125" style="1" bestFit="1" customWidth="1"/>
    <col min="5120" max="5120" width="12.5703125" style="1" bestFit="1" customWidth="1"/>
    <col min="5121" max="5121" width="9.140625" style="1"/>
    <col min="5122" max="5122" width="12.5703125" style="1" bestFit="1" customWidth="1"/>
    <col min="5123" max="5123" width="11.5703125" style="1" bestFit="1" customWidth="1"/>
    <col min="5124" max="5356" width="9.140625" style="1"/>
    <col min="5357" max="5357" width="56.140625" style="1" bestFit="1" customWidth="1"/>
    <col min="5358" max="5358" width="13.28515625" style="1" bestFit="1" customWidth="1"/>
    <col min="5359" max="5359" width="15.140625" style="1" bestFit="1" customWidth="1"/>
    <col min="5360" max="5360" width="5" style="1" customWidth="1"/>
    <col min="5361" max="5363" width="15.28515625" style="1" bestFit="1" customWidth="1"/>
    <col min="5364" max="5365" width="12.28515625" style="1" customWidth="1"/>
    <col min="5366" max="5366" width="16" style="1" bestFit="1" customWidth="1"/>
    <col min="5367" max="5368" width="15" style="1" customWidth="1"/>
    <col min="5369" max="5369" width="16" style="1" bestFit="1" customWidth="1"/>
    <col min="5370" max="5370" width="9.140625" style="1"/>
    <col min="5371" max="5371" width="12.7109375" style="1" bestFit="1" customWidth="1"/>
    <col min="5372" max="5372" width="10" style="1" bestFit="1" customWidth="1"/>
    <col min="5373" max="5373" width="12.5703125" style="1" bestFit="1" customWidth="1"/>
    <col min="5374" max="5374" width="9.140625" style="1"/>
    <col min="5375" max="5375" width="11.5703125" style="1" bestFit="1" customWidth="1"/>
    <col min="5376" max="5376" width="12.5703125" style="1" bestFit="1" customWidth="1"/>
    <col min="5377" max="5377" width="9.140625" style="1"/>
    <col min="5378" max="5378" width="12.5703125" style="1" bestFit="1" customWidth="1"/>
    <col min="5379" max="5379" width="11.5703125" style="1" bestFit="1" customWidth="1"/>
    <col min="5380" max="5612" width="9.140625" style="1"/>
    <col min="5613" max="5613" width="56.140625" style="1" bestFit="1" customWidth="1"/>
    <col min="5614" max="5614" width="13.28515625" style="1" bestFit="1" customWidth="1"/>
    <col min="5615" max="5615" width="15.140625" style="1" bestFit="1" customWidth="1"/>
    <col min="5616" max="5616" width="5" style="1" customWidth="1"/>
    <col min="5617" max="5619" width="15.28515625" style="1" bestFit="1" customWidth="1"/>
    <col min="5620" max="5621" width="12.28515625" style="1" customWidth="1"/>
    <col min="5622" max="5622" width="16" style="1" bestFit="1" customWidth="1"/>
    <col min="5623" max="5624" width="15" style="1" customWidth="1"/>
    <col min="5625" max="5625" width="16" style="1" bestFit="1" customWidth="1"/>
    <col min="5626" max="5626" width="9.140625" style="1"/>
    <col min="5627" max="5627" width="12.7109375" style="1" bestFit="1" customWidth="1"/>
    <col min="5628" max="5628" width="10" style="1" bestFit="1" customWidth="1"/>
    <col min="5629" max="5629" width="12.5703125" style="1" bestFit="1" customWidth="1"/>
    <col min="5630" max="5630" width="9.140625" style="1"/>
    <col min="5631" max="5631" width="11.5703125" style="1" bestFit="1" customWidth="1"/>
    <col min="5632" max="5632" width="12.5703125" style="1" bestFit="1" customWidth="1"/>
    <col min="5633" max="5633" width="9.140625" style="1"/>
    <col min="5634" max="5634" width="12.5703125" style="1" bestFit="1" customWidth="1"/>
    <col min="5635" max="5635" width="11.5703125" style="1" bestFit="1" customWidth="1"/>
    <col min="5636" max="5868" width="9.140625" style="1"/>
    <col min="5869" max="5869" width="56.140625" style="1" bestFit="1" customWidth="1"/>
    <col min="5870" max="5870" width="13.28515625" style="1" bestFit="1" customWidth="1"/>
    <col min="5871" max="5871" width="15.140625" style="1" bestFit="1" customWidth="1"/>
    <col min="5872" max="5872" width="5" style="1" customWidth="1"/>
    <col min="5873" max="5875" width="15.28515625" style="1" bestFit="1" customWidth="1"/>
    <col min="5876" max="5877" width="12.28515625" style="1" customWidth="1"/>
    <col min="5878" max="5878" width="16" style="1" bestFit="1" customWidth="1"/>
    <col min="5879" max="5880" width="15" style="1" customWidth="1"/>
    <col min="5881" max="5881" width="16" style="1" bestFit="1" customWidth="1"/>
    <col min="5882" max="5882" width="9.140625" style="1"/>
    <col min="5883" max="5883" width="12.7109375" style="1" bestFit="1" customWidth="1"/>
    <col min="5884" max="5884" width="10" style="1" bestFit="1" customWidth="1"/>
    <col min="5885" max="5885" width="12.5703125" style="1" bestFit="1" customWidth="1"/>
    <col min="5886" max="5886" width="9.140625" style="1"/>
    <col min="5887" max="5887" width="11.5703125" style="1" bestFit="1" customWidth="1"/>
    <col min="5888" max="5888" width="12.5703125" style="1" bestFit="1" customWidth="1"/>
    <col min="5889" max="5889" width="9.140625" style="1"/>
    <col min="5890" max="5890" width="12.5703125" style="1" bestFit="1" customWidth="1"/>
    <col min="5891" max="5891" width="11.5703125" style="1" bestFit="1" customWidth="1"/>
    <col min="5892" max="6124" width="9.140625" style="1"/>
    <col min="6125" max="6125" width="56.140625" style="1" bestFit="1" customWidth="1"/>
    <col min="6126" max="6126" width="13.28515625" style="1" bestFit="1" customWidth="1"/>
    <col min="6127" max="6127" width="15.140625" style="1" bestFit="1" customWidth="1"/>
    <col min="6128" max="6128" width="5" style="1" customWidth="1"/>
    <col min="6129" max="6131" width="15.28515625" style="1" bestFit="1" customWidth="1"/>
    <col min="6132" max="6133" width="12.28515625" style="1" customWidth="1"/>
    <col min="6134" max="6134" width="16" style="1" bestFit="1" customWidth="1"/>
    <col min="6135" max="6136" width="15" style="1" customWidth="1"/>
    <col min="6137" max="6137" width="16" style="1" bestFit="1" customWidth="1"/>
    <col min="6138" max="6138" width="9.140625" style="1"/>
    <col min="6139" max="6139" width="12.7109375" style="1" bestFit="1" customWidth="1"/>
    <col min="6140" max="6140" width="10" style="1" bestFit="1" customWidth="1"/>
    <col min="6141" max="6141" width="12.5703125" style="1" bestFit="1" customWidth="1"/>
    <col min="6142" max="6142" width="9.140625" style="1"/>
    <col min="6143" max="6143" width="11.5703125" style="1" bestFit="1" customWidth="1"/>
    <col min="6144" max="6144" width="12.5703125" style="1" bestFit="1" customWidth="1"/>
    <col min="6145" max="6145" width="9.140625" style="1"/>
    <col min="6146" max="6146" width="12.5703125" style="1" bestFit="1" customWidth="1"/>
    <col min="6147" max="6147" width="11.5703125" style="1" bestFit="1" customWidth="1"/>
    <col min="6148" max="6380" width="9.140625" style="1"/>
    <col min="6381" max="6381" width="56.140625" style="1" bestFit="1" customWidth="1"/>
    <col min="6382" max="6382" width="13.28515625" style="1" bestFit="1" customWidth="1"/>
    <col min="6383" max="6383" width="15.140625" style="1" bestFit="1" customWidth="1"/>
    <col min="6384" max="6384" width="5" style="1" customWidth="1"/>
    <col min="6385" max="6387" width="15.28515625" style="1" bestFit="1" customWidth="1"/>
    <col min="6388" max="6389" width="12.28515625" style="1" customWidth="1"/>
    <col min="6390" max="6390" width="16" style="1" bestFit="1" customWidth="1"/>
    <col min="6391" max="6392" width="15" style="1" customWidth="1"/>
    <col min="6393" max="6393" width="16" style="1" bestFit="1" customWidth="1"/>
    <col min="6394" max="6394" width="9.140625" style="1"/>
    <col min="6395" max="6395" width="12.7109375" style="1" bestFit="1" customWidth="1"/>
    <col min="6396" max="6396" width="10" style="1" bestFit="1" customWidth="1"/>
    <col min="6397" max="6397" width="12.5703125" style="1" bestFit="1" customWidth="1"/>
    <col min="6398" max="6398" width="9.140625" style="1"/>
    <col min="6399" max="6399" width="11.5703125" style="1" bestFit="1" customWidth="1"/>
    <col min="6400" max="6400" width="12.5703125" style="1" bestFit="1" customWidth="1"/>
    <col min="6401" max="6401" width="9.140625" style="1"/>
    <col min="6402" max="6402" width="12.5703125" style="1" bestFit="1" customWidth="1"/>
    <col min="6403" max="6403" width="11.5703125" style="1" bestFit="1" customWidth="1"/>
    <col min="6404" max="6636" width="9.140625" style="1"/>
    <col min="6637" max="6637" width="56.140625" style="1" bestFit="1" customWidth="1"/>
    <col min="6638" max="6638" width="13.28515625" style="1" bestFit="1" customWidth="1"/>
    <col min="6639" max="6639" width="15.140625" style="1" bestFit="1" customWidth="1"/>
    <col min="6640" max="6640" width="5" style="1" customWidth="1"/>
    <col min="6641" max="6643" width="15.28515625" style="1" bestFit="1" customWidth="1"/>
    <col min="6644" max="6645" width="12.28515625" style="1" customWidth="1"/>
    <col min="6646" max="6646" width="16" style="1" bestFit="1" customWidth="1"/>
    <col min="6647" max="6648" width="15" style="1" customWidth="1"/>
    <col min="6649" max="6649" width="16" style="1" bestFit="1" customWidth="1"/>
    <col min="6650" max="6650" width="9.140625" style="1"/>
    <col min="6651" max="6651" width="12.7109375" style="1" bestFit="1" customWidth="1"/>
    <col min="6652" max="6652" width="10" style="1" bestFit="1" customWidth="1"/>
    <col min="6653" max="6653" width="12.5703125" style="1" bestFit="1" customWidth="1"/>
    <col min="6654" max="6654" width="9.140625" style="1"/>
    <col min="6655" max="6655" width="11.5703125" style="1" bestFit="1" customWidth="1"/>
    <col min="6656" max="6656" width="12.5703125" style="1" bestFit="1" customWidth="1"/>
    <col min="6657" max="6657" width="9.140625" style="1"/>
    <col min="6658" max="6658" width="12.5703125" style="1" bestFit="1" customWidth="1"/>
    <col min="6659" max="6659" width="11.5703125" style="1" bestFit="1" customWidth="1"/>
    <col min="6660" max="6892" width="9.140625" style="1"/>
    <col min="6893" max="6893" width="56.140625" style="1" bestFit="1" customWidth="1"/>
    <col min="6894" max="6894" width="13.28515625" style="1" bestFit="1" customWidth="1"/>
    <col min="6895" max="6895" width="15.140625" style="1" bestFit="1" customWidth="1"/>
    <col min="6896" max="6896" width="5" style="1" customWidth="1"/>
    <col min="6897" max="6899" width="15.28515625" style="1" bestFit="1" customWidth="1"/>
    <col min="6900" max="6901" width="12.28515625" style="1" customWidth="1"/>
    <col min="6902" max="6902" width="16" style="1" bestFit="1" customWidth="1"/>
    <col min="6903" max="6904" width="15" style="1" customWidth="1"/>
    <col min="6905" max="6905" width="16" style="1" bestFit="1" customWidth="1"/>
    <col min="6906" max="6906" width="9.140625" style="1"/>
    <col min="6907" max="6907" width="12.7109375" style="1" bestFit="1" customWidth="1"/>
    <col min="6908" max="6908" width="10" style="1" bestFit="1" customWidth="1"/>
    <col min="6909" max="6909" width="12.5703125" style="1" bestFit="1" customWidth="1"/>
    <col min="6910" max="6910" width="9.140625" style="1"/>
    <col min="6911" max="6911" width="11.5703125" style="1" bestFit="1" customWidth="1"/>
    <col min="6912" max="6912" width="12.5703125" style="1" bestFit="1" customWidth="1"/>
    <col min="6913" max="6913" width="9.140625" style="1"/>
    <col min="6914" max="6914" width="12.5703125" style="1" bestFit="1" customWidth="1"/>
    <col min="6915" max="6915" width="11.5703125" style="1" bestFit="1" customWidth="1"/>
    <col min="6916" max="7148" width="9.140625" style="1"/>
    <col min="7149" max="7149" width="56.140625" style="1" bestFit="1" customWidth="1"/>
    <col min="7150" max="7150" width="13.28515625" style="1" bestFit="1" customWidth="1"/>
    <col min="7151" max="7151" width="15.140625" style="1" bestFit="1" customWidth="1"/>
    <col min="7152" max="7152" width="5" style="1" customWidth="1"/>
    <col min="7153" max="7155" width="15.28515625" style="1" bestFit="1" customWidth="1"/>
    <col min="7156" max="7157" width="12.28515625" style="1" customWidth="1"/>
    <col min="7158" max="7158" width="16" style="1" bestFit="1" customWidth="1"/>
    <col min="7159" max="7160" width="15" style="1" customWidth="1"/>
    <col min="7161" max="7161" width="16" style="1" bestFit="1" customWidth="1"/>
    <col min="7162" max="7162" width="9.140625" style="1"/>
    <col min="7163" max="7163" width="12.7109375" style="1" bestFit="1" customWidth="1"/>
    <col min="7164" max="7164" width="10" style="1" bestFit="1" customWidth="1"/>
    <col min="7165" max="7165" width="12.5703125" style="1" bestFit="1" customWidth="1"/>
    <col min="7166" max="7166" width="9.140625" style="1"/>
    <col min="7167" max="7167" width="11.5703125" style="1" bestFit="1" customWidth="1"/>
    <col min="7168" max="7168" width="12.5703125" style="1" bestFit="1" customWidth="1"/>
    <col min="7169" max="7169" width="9.140625" style="1"/>
    <col min="7170" max="7170" width="12.5703125" style="1" bestFit="1" customWidth="1"/>
    <col min="7171" max="7171" width="11.5703125" style="1" bestFit="1" customWidth="1"/>
    <col min="7172" max="7404" width="9.140625" style="1"/>
    <col min="7405" max="7405" width="56.140625" style="1" bestFit="1" customWidth="1"/>
    <col min="7406" max="7406" width="13.28515625" style="1" bestFit="1" customWidth="1"/>
    <col min="7407" max="7407" width="15.140625" style="1" bestFit="1" customWidth="1"/>
    <col min="7408" max="7408" width="5" style="1" customWidth="1"/>
    <col min="7409" max="7411" width="15.28515625" style="1" bestFit="1" customWidth="1"/>
    <col min="7412" max="7413" width="12.28515625" style="1" customWidth="1"/>
    <col min="7414" max="7414" width="16" style="1" bestFit="1" customWidth="1"/>
    <col min="7415" max="7416" width="15" style="1" customWidth="1"/>
    <col min="7417" max="7417" width="16" style="1" bestFit="1" customWidth="1"/>
    <col min="7418" max="7418" width="9.140625" style="1"/>
    <col min="7419" max="7419" width="12.7109375" style="1" bestFit="1" customWidth="1"/>
    <col min="7420" max="7420" width="10" style="1" bestFit="1" customWidth="1"/>
    <col min="7421" max="7421" width="12.5703125" style="1" bestFit="1" customWidth="1"/>
    <col min="7422" max="7422" width="9.140625" style="1"/>
    <col min="7423" max="7423" width="11.5703125" style="1" bestFit="1" customWidth="1"/>
    <col min="7424" max="7424" width="12.5703125" style="1" bestFit="1" customWidth="1"/>
    <col min="7425" max="7425" width="9.140625" style="1"/>
    <col min="7426" max="7426" width="12.5703125" style="1" bestFit="1" customWidth="1"/>
    <col min="7427" max="7427" width="11.5703125" style="1" bestFit="1" customWidth="1"/>
    <col min="7428" max="7660" width="9.140625" style="1"/>
    <col min="7661" max="7661" width="56.140625" style="1" bestFit="1" customWidth="1"/>
    <col min="7662" max="7662" width="13.28515625" style="1" bestFit="1" customWidth="1"/>
    <col min="7663" max="7663" width="15.140625" style="1" bestFit="1" customWidth="1"/>
    <col min="7664" max="7664" width="5" style="1" customWidth="1"/>
    <col min="7665" max="7667" width="15.28515625" style="1" bestFit="1" customWidth="1"/>
    <col min="7668" max="7669" width="12.28515625" style="1" customWidth="1"/>
    <col min="7670" max="7670" width="16" style="1" bestFit="1" customWidth="1"/>
    <col min="7671" max="7672" width="15" style="1" customWidth="1"/>
    <col min="7673" max="7673" width="16" style="1" bestFit="1" customWidth="1"/>
    <col min="7674" max="7674" width="9.140625" style="1"/>
    <col min="7675" max="7675" width="12.7109375" style="1" bestFit="1" customWidth="1"/>
    <col min="7676" max="7676" width="10" style="1" bestFit="1" customWidth="1"/>
    <col min="7677" max="7677" width="12.5703125" style="1" bestFit="1" customWidth="1"/>
    <col min="7678" max="7678" width="9.140625" style="1"/>
    <col min="7679" max="7679" width="11.5703125" style="1" bestFit="1" customWidth="1"/>
    <col min="7680" max="7680" width="12.5703125" style="1" bestFit="1" customWidth="1"/>
    <col min="7681" max="7681" width="9.140625" style="1"/>
    <col min="7682" max="7682" width="12.5703125" style="1" bestFit="1" customWidth="1"/>
    <col min="7683" max="7683" width="11.5703125" style="1" bestFit="1" customWidth="1"/>
    <col min="7684" max="7916" width="9.140625" style="1"/>
    <col min="7917" max="7917" width="56.140625" style="1" bestFit="1" customWidth="1"/>
    <col min="7918" max="7918" width="13.28515625" style="1" bestFit="1" customWidth="1"/>
    <col min="7919" max="7919" width="15.140625" style="1" bestFit="1" customWidth="1"/>
    <col min="7920" max="7920" width="5" style="1" customWidth="1"/>
    <col min="7921" max="7923" width="15.28515625" style="1" bestFit="1" customWidth="1"/>
    <col min="7924" max="7925" width="12.28515625" style="1" customWidth="1"/>
    <col min="7926" max="7926" width="16" style="1" bestFit="1" customWidth="1"/>
    <col min="7927" max="7928" width="15" style="1" customWidth="1"/>
    <col min="7929" max="7929" width="16" style="1" bestFit="1" customWidth="1"/>
    <col min="7930" max="7930" width="9.140625" style="1"/>
    <col min="7931" max="7931" width="12.7109375" style="1" bestFit="1" customWidth="1"/>
    <col min="7932" max="7932" width="10" style="1" bestFit="1" customWidth="1"/>
    <col min="7933" max="7933" width="12.5703125" style="1" bestFit="1" customWidth="1"/>
    <col min="7934" max="7934" width="9.140625" style="1"/>
    <col min="7935" max="7935" width="11.5703125" style="1" bestFit="1" customWidth="1"/>
    <col min="7936" max="7936" width="12.5703125" style="1" bestFit="1" customWidth="1"/>
    <col min="7937" max="7937" width="9.140625" style="1"/>
    <col min="7938" max="7938" width="12.5703125" style="1" bestFit="1" customWidth="1"/>
    <col min="7939" max="7939" width="11.5703125" style="1" bestFit="1" customWidth="1"/>
    <col min="7940" max="8172" width="9.140625" style="1"/>
    <col min="8173" max="8173" width="56.140625" style="1" bestFit="1" customWidth="1"/>
    <col min="8174" max="8174" width="13.28515625" style="1" bestFit="1" customWidth="1"/>
    <col min="8175" max="8175" width="15.140625" style="1" bestFit="1" customWidth="1"/>
    <col min="8176" max="8176" width="5" style="1" customWidth="1"/>
    <col min="8177" max="8179" width="15.28515625" style="1" bestFit="1" customWidth="1"/>
    <col min="8180" max="8181" width="12.28515625" style="1" customWidth="1"/>
    <col min="8182" max="8182" width="16" style="1" bestFit="1" customWidth="1"/>
    <col min="8183" max="8184" width="15" style="1" customWidth="1"/>
    <col min="8185" max="8185" width="16" style="1" bestFit="1" customWidth="1"/>
    <col min="8186" max="8186" width="9.140625" style="1"/>
    <col min="8187" max="8187" width="12.7109375" style="1" bestFit="1" customWidth="1"/>
    <col min="8188" max="8188" width="10" style="1" bestFit="1" customWidth="1"/>
    <col min="8189" max="8189" width="12.5703125" style="1" bestFit="1" customWidth="1"/>
    <col min="8190" max="8190" width="9.140625" style="1"/>
    <col min="8191" max="8191" width="11.5703125" style="1" bestFit="1" customWidth="1"/>
    <col min="8192" max="8192" width="12.5703125" style="1" bestFit="1" customWidth="1"/>
    <col min="8193" max="8193" width="9.140625" style="1"/>
    <col min="8194" max="8194" width="12.5703125" style="1" bestFit="1" customWidth="1"/>
    <col min="8195" max="8195" width="11.5703125" style="1" bestFit="1" customWidth="1"/>
    <col min="8196" max="8428" width="9.140625" style="1"/>
    <col min="8429" max="8429" width="56.140625" style="1" bestFit="1" customWidth="1"/>
    <col min="8430" max="8430" width="13.28515625" style="1" bestFit="1" customWidth="1"/>
    <col min="8431" max="8431" width="15.140625" style="1" bestFit="1" customWidth="1"/>
    <col min="8432" max="8432" width="5" style="1" customWidth="1"/>
    <col min="8433" max="8435" width="15.28515625" style="1" bestFit="1" customWidth="1"/>
    <col min="8436" max="8437" width="12.28515625" style="1" customWidth="1"/>
    <col min="8438" max="8438" width="16" style="1" bestFit="1" customWidth="1"/>
    <col min="8439" max="8440" width="15" style="1" customWidth="1"/>
    <col min="8441" max="8441" width="16" style="1" bestFit="1" customWidth="1"/>
    <col min="8442" max="8442" width="9.140625" style="1"/>
    <col min="8443" max="8443" width="12.7109375" style="1" bestFit="1" customWidth="1"/>
    <col min="8444" max="8444" width="10" style="1" bestFit="1" customWidth="1"/>
    <col min="8445" max="8445" width="12.5703125" style="1" bestFit="1" customWidth="1"/>
    <col min="8446" max="8446" width="9.140625" style="1"/>
    <col min="8447" max="8447" width="11.5703125" style="1" bestFit="1" customWidth="1"/>
    <col min="8448" max="8448" width="12.5703125" style="1" bestFit="1" customWidth="1"/>
    <col min="8449" max="8449" width="9.140625" style="1"/>
    <col min="8450" max="8450" width="12.5703125" style="1" bestFit="1" customWidth="1"/>
    <col min="8451" max="8451" width="11.5703125" style="1" bestFit="1" customWidth="1"/>
    <col min="8452" max="8684" width="9.140625" style="1"/>
    <col min="8685" max="8685" width="56.140625" style="1" bestFit="1" customWidth="1"/>
    <col min="8686" max="8686" width="13.28515625" style="1" bestFit="1" customWidth="1"/>
    <col min="8687" max="8687" width="15.140625" style="1" bestFit="1" customWidth="1"/>
    <col min="8688" max="8688" width="5" style="1" customWidth="1"/>
    <col min="8689" max="8691" width="15.28515625" style="1" bestFit="1" customWidth="1"/>
    <col min="8692" max="8693" width="12.28515625" style="1" customWidth="1"/>
    <col min="8694" max="8694" width="16" style="1" bestFit="1" customWidth="1"/>
    <col min="8695" max="8696" width="15" style="1" customWidth="1"/>
    <col min="8697" max="8697" width="16" style="1" bestFit="1" customWidth="1"/>
    <col min="8698" max="8698" width="9.140625" style="1"/>
    <col min="8699" max="8699" width="12.7109375" style="1" bestFit="1" customWidth="1"/>
    <col min="8700" max="8700" width="10" style="1" bestFit="1" customWidth="1"/>
    <col min="8701" max="8701" width="12.5703125" style="1" bestFit="1" customWidth="1"/>
    <col min="8702" max="8702" width="9.140625" style="1"/>
    <col min="8703" max="8703" width="11.5703125" style="1" bestFit="1" customWidth="1"/>
    <col min="8704" max="8704" width="12.5703125" style="1" bestFit="1" customWidth="1"/>
    <col min="8705" max="8705" width="9.140625" style="1"/>
    <col min="8706" max="8706" width="12.5703125" style="1" bestFit="1" customWidth="1"/>
    <col min="8707" max="8707" width="11.5703125" style="1" bestFit="1" customWidth="1"/>
    <col min="8708" max="8940" width="9.140625" style="1"/>
    <col min="8941" max="8941" width="56.140625" style="1" bestFit="1" customWidth="1"/>
    <col min="8942" max="8942" width="13.28515625" style="1" bestFit="1" customWidth="1"/>
    <col min="8943" max="8943" width="15.140625" style="1" bestFit="1" customWidth="1"/>
    <col min="8944" max="8944" width="5" style="1" customWidth="1"/>
    <col min="8945" max="8947" width="15.28515625" style="1" bestFit="1" customWidth="1"/>
    <col min="8948" max="8949" width="12.28515625" style="1" customWidth="1"/>
    <col min="8950" max="8950" width="16" style="1" bestFit="1" customWidth="1"/>
    <col min="8951" max="8952" width="15" style="1" customWidth="1"/>
    <col min="8953" max="8953" width="16" style="1" bestFit="1" customWidth="1"/>
    <col min="8954" max="8954" width="9.140625" style="1"/>
    <col min="8955" max="8955" width="12.7109375" style="1" bestFit="1" customWidth="1"/>
    <col min="8956" max="8956" width="10" style="1" bestFit="1" customWidth="1"/>
    <col min="8957" max="8957" width="12.5703125" style="1" bestFit="1" customWidth="1"/>
    <col min="8958" max="8958" width="9.140625" style="1"/>
    <col min="8959" max="8959" width="11.5703125" style="1" bestFit="1" customWidth="1"/>
    <col min="8960" max="8960" width="12.5703125" style="1" bestFit="1" customWidth="1"/>
    <col min="8961" max="8961" width="9.140625" style="1"/>
    <col min="8962" max="8962" width="12.5703125" style="1" bestFit="1" customWidth="1"/>
    <col min="8963" max="8963" width="11.5703125" style="1" bestFit="1" customWidth="1"/>
    <col min="8964" max="9196" width="9.140625" style="1"/>
    <col min="9197" max="9197" width="56.140625" style="1" bestFit="1" customWidth="1"/>
    <col min="9198" max="9198" width="13.28515625" style="1" bestFit="1" customWidth="1"/>
    <col min="9199" max="9199" width="15.140625" style="1" bestFit="1" customWidth="1"/>
    <col min="9200" max="9200" width="5" style="1" customWidth="1"/>
    <col min="9201" max="9203" width="15.28515625" style="1" bestFit="1" customWidth="1"/>
    <col min="9204" max="9205" width="12.28515625" style="1" customWidth="1"/>
    <col min="9206" max="9206" width="16" style="1" bestFit="1" customWidth="1"/>
    <col min="9207" max="9208" width="15" style="1" customWidth="1"/>
    <col min="9209" max="9209" width="16" style="1" bestFit="1" customWidth="1"/>
    <col min="9210" max="9210" width="9.140625" style="1"/>
    <col min="9211" max="9211" width="12.7109375" style="1" bestFit="1" customWidth="1"/>
    <col min="9212" max="9212" width="10" style="1" bestFit="1" customWidth="1"/>
    <col min="9213" max="9213" width="12.5703125" style="1" bestFit="1" customWidth="1"/>
    <col min="9214" max="9214" width="9.140625" style="1"/>
    <col min="9215" max="9215" width="11.5703125" style="1" bestFit="1" customWidth="1"/>
    <col min="9216" max="9216" width="12.5703125" style="1" bestFit="1" customWidth="1"/>
    <col min="9217" max="9217" width="9.140625" style="1"/>
    <col min="9218" max="9218" width="12.5703125" style="1" bestFit="1" customWidth="1"/>
    <col min="9219" max="9219" width="11.5703125" style="1" bestFit="1" customWidth="1"/>
    <col min="9220" max="9452" width="9.140625" style="1"/>
    <col min="9453" max="9453" width="56.140625" style="1" bestFit="1" customWidth="1"/>
    <col min="9454" max="9454" width="13.28515625" style="1" bestFit="1" customWidth="1"/>
    <col min="9455" max="9455" width="15.140625" style="1" bestFit="1" customWidth="1"/>
    <col min="9456" max="9456" width="5" style="1" customWidth="1"/>
    <col min="9457" max="9459" width="15.28515625" style="1" bestFit="1" customWidth="1"/>
    <col min="9460" max="9461" width="12.28515625" style="1" customWidth="1"/>
    <col min="9462" max="9462" width="16" style="1" bestFit="1" customWidth="1"/>
    <col min="9463" max="9464" width="15" style="1" customWidth="1"/>
    <col min="9465" max="9465" width="16" style="1" bestFit="1" customWidth="1"/>
    <col min="9466" max="9466" width="9.140625" style="1"/>
    <col min="9467" max="9467" width="12.7109375" style="1" bestFit="1" customWidth="1"/>
    <col min="9468" max="9468" width="10" style="1" bestFit="1" customWidth="1"/>
    <col min="9469" max="9469" width="12.5703125" style="1" bestFit="1" customWidth="1"/>
    <col min="9470" max="9470" width="9.140625" style="1"/>
    <col min="9471" max="9471" width="11.5703125" style="1" bestFit="1" customWidth="1"/>
    <col min="9472" max="9472" width="12.5703125" style="1" bestFit="1" customWidth="1"/>
    <col min="9473" max="9473" width="9.140625" style="1"/>
    <col min="9474" max="9474" width="12.5703125" style="1" bestFit="1" customWidth="1"/>
    <col min="9475" max="9475" width="11.5703125" style="1" bestFit="1" customWidth="1"/>
    <col min="9476" max="9708" width="9.140625" style="1"/>
    <col min="9709" max="9709" width="56.140625" style="1" bestFit="1" customWidth="1"/>
    <col min="9710" max="9710" width="13.28515625" style="1" bestFit="1" customWidth="1"/>
    <col min="9711" max="9711" width="15.140625" style="1" bestFit="1" customWidth="1"/>
    <col min="9712" max="9712" width="5" style="1" customWidth="1"/>
    <col min="9713" max="9715" width="15.28515625" style="1" bestFit="1" customWidth="1"/>
    <col min="9716" max="9717" width="12.28515625" style="1" customWidth="1"/>
    <col min="9718" max="9718" width="16" style="1" bestFit="1" customWidth="1"/>
    <col min="9719" max="9720" width="15" style="1" customWidth="1"/>
    <col min="9721" max="9721" width="16" style="1" bestFit="1" customWidth="1"/>
    <col min="9722" max="9722" width="9.140625" style="1"/>
    <col min="9723" max="9723" width="12.7109375" style="1" bestFit="1" customWidth="1"/>
    <col min="9724" max="9724" width="10" style="1" bestFit="1" customWidth="1"/>
    <col min="9725" max="9725" width="12.5703125" style="1" bestFit="1" customWidth="1"/>
    <col min="9726" max="9726" width="9.140625" style="1"/>
    <col min="9727" max="9727" width="11.5703125" style="1" bestFit="1" customWidth="1"/>
    <col min="9728" max="9728" width="12.5703125" style="1" bestFit="1" customWidth="1"/>
    <col min="9729" max="9729" width="9.140625" style="1"/>
    <col min="9730" max="9730" width="12.5703125" style="1" bestFit="1" customWidth="1"/>
    <col min="9731" max="9731" width="11.5703125" style="1" bestFit="1" customWidth="1"/>
    <col min="9732" max="9964" width="9.140625" style="1"/>
    <col min="9965" max="9965" width="56.140625" style="1" bestFit="1" customWidth="1"/>
    <col min="9966" max="9966" width="13.28515625" style="1" bestFit="1" customWidth="1"/>
    <col min="9967" max="9967" width="15.140625" style="1" bestFit="1" customWidth="1"/>
    <col min="9968" max="9968" width="5" style="1" customWidth="1"/>
    <col min="9969" max="9971" width="15.28515625" style="1" bestFit="1" customWidth="1"/>
    <col min="9972" max="9973" width="12.28515625" style="1" customWidth="1"/>
    <col min="9974" max="9974" width="16" style="1" bestFit="1" customWidth="1"/>
    <col min="9975" max="9976" width="15" style="1" customWidth="1"/>
    <col min="9977" max="9977" width="16" style="1" bestFit="1" customWidth="1"/>
    <col min="9978" max="9978" width="9.140625" style="1"/>
    <col min="9979" max="9979" width="12.7109375" style="1" bestFit="1" customWidth="1"/>
    <col min="9980" max="9980" width="10" style="1" bestFit="1" customWidth="1"/>
    <col min="9981" max="9981" width="12.5703125" style="1" bestFit="1" customWidth="1"/>
    <col min="9982" max="9982" width="9.140625" style="1"/>
    <col min="9983" max="9983" width="11.5703125" style="1" bestFit="1" customWidth="1"/>
    <col min="9984" max="9984" width="12.5703125" style="1" bestFit="1" customWidth="1"/>
    <col min="9985" max="9985" width="9.140625" style="1"/>
    <col min="9986" max="9986" width="12.5703125" style="1" bestFit="1" customWidth="1"/>
    <col min="9987" max="9987" width="11.5703125" style="1" bestFit="1" customWidth="1"/>
    <col min="9988" max="10220" width="9.140625" style="1"/>
    <col min="10221" max="10221" width="56.140625" style="1" bestFit="1" customWidth="1"/>
    <col min="10222" max="10222" width="13.28515625" style="1" bestFit="1" customWidth="1"/>
    <col min="10223" max="10223" width="15.140625" style="1" bestFit="1" customWidth="1"/>
    <col min="10224" max="10224" width="5" style="1" customWidth="1"/>
    <col min="10225" max="10227" width="15.28515625" style="1" bestFit="1" customWidth="1"/>
    <col min="10228" max="10229" width="12.28515625" style="1" customWidth="1"/>
    <col min="10230" max="10230" width="16" style="1" bestFit="1" customWidth="1"/>
    <col min="10231" max="10232" width="15" style="1" customWidth="1"/>
    <col min="10233" max="10233" width="16" style="1" bestFit="1" customWidth="1"/>
    <col min="10234" max="10234" width="9.140625" style="1"/>
    <col min="10235" max="10235" width="12.7109375" style="1" bestFit="1" customWidth="1"/>
    <col min="10236" max="10236" width="10" style="1" bestFit="1" customWidth="1"/>
    <col min="10237" max="10237" width="12.5703125" style="1" bestFit="1" customWidth="1"/>
    <col min="10238" max="10238" width="9.140625" style="1"/>
    <col min="10239" max="10239" width="11.5703125" style="1" bestFit="1" customWidth="1"/>
    <col min="10240" max="10240" width="12.5703125" style="1" bestFit="1" customWidth="1"/>
    <col min="10241" max="10241" width="9.140625" style="1"/>
    <col min="10242" max="10242" width="12.5703125" style="1" bestFit="1" customWidth="1"/>
    <col min="10243" max="10243" width="11.5703125" style="1" bestFit="1" customWidth="1"/>
    <col min="10244" max="10476" width="9.140625" style="1"/>
    <col min="10477" max="10477" width="56.140625" style="1" bestFit="1" customWidth="1"/>
    <col min="10478" max="10478" width="13.28515625" style="1" bestFit="1" customWidth="1"/>
    <col min="10479" max="10479" width="15.140625" style="1" bestFit="1" customWidth="1"/>
    <col min="10480" max="10480" width="5" style="1" customWidth="1"/>
    <col min="10481" max="10483" width="15.28515625" style="1" bestFit="1" customWidth="1"/>
    <col min="10484" max="10485" width="12.28515625" style="1" customWidth="1"/>
    <col min="10486" max="10486" width="16" style="1" bestFit="1" customWidth="1"/>
    <col min="10487" max="10488" width="15" style="1" customWidth="1"/>
    <col min="10489" max="10489" width="16" style="1" bestFit="1" customWidth="1"/>
    <col min="10490" max="10490" width="9.140625" style="1"/>
    <col min="10491" max="10491" width="12.7109375" style="1" bestFit="1" customWidth="1"/>
    <col min="10492" max="10492" width="10" style="1" bestFit="1" customWidth="1"/>
    <col min="10493" max="10493" width="12.5703125" style="1" bestFit="1" customWidth="1"/>
    <col min="10494" max="10494" width="9.140625" style="1"/>
    <col min="10495" max="10495" width="11.5703125" style="1" bestFit="1" customWidth="1"/>
    <col min="10496" max="10496" width="12.5703125" style="1" bestFit="1" customWidth="1"/>
    <col min="10497" max="10497" width="9.140625" style="1"/>
    <col min="10498" max="10498" width="12.5703125" style="1" bestFit="1" customWidth="1"/>
    <col min="10499" max="10499" width="11.5703125" style="1" bestFit="1" customWidth="1"/>
    <col min="10500" max="10732" width="9.140625" style="1"/>
    <col min="10733" max="10733" width="56.140625" style="1" bestFit="1" customWidth="1"/>
    <col min="10734" max="10734" width="13.28515625" style="1" bestFit="1" customWidth="1"/>
    <col min="10735" max="10735" width="15.140625" style="1" bestFit="1" customWidth="1"/>
    <col min="10736" max="10736" width="5" style="1" customWidth="1"/>
    <col min="10737" max="10739" width="15.28515625" style="1" bestFit="1" customWidth="1"/>
    <col min="10740" max="10741" width="12.28515625" style="1" customWidth="1"/>
    <col min="10742" max="10742" width="16" style="1" bestFit="1" customWidth="1"/>
    <col min="10743" max="10744" width="15" style="1" customWidth="1"/>
    <col min="10745" max="10745" width="16" style="1" bestFit="1" customWidth="1"/>
    <col min="10746" max="10746" width="9.140625" style="1"/>
    <col min="10747" max="10747" width="12.7109375" style="1" bestFit="1" customWidth="1"/>
    <col min="10748" max="10748" width="10" style="1" bestFit="1" customWidth="1"/>
    <col min="10749" max="10749" width="12.5703125" style="1" bestFit="1" customWidth="1"/>
    <col min="10750" max="10750" width="9.140625" style="1"/>
    <col min="10751" max="10751" width="11.5703125" style="1" bestFit="1" customWidth="1"/>
    <col min="10752" max="10752" width="12.5703125" style="1" bestFit="1" customWidth="1"/>
    <col min="10753" max="10753" width="9.140625" style="1"/>
    <col min="10754" max="10754" width="12.5703125" style="1" bestFit="1" customWidth="1"/>
    <col min="10755" max="10755" width="11.5703125" style="1" bestFit="1" customWidth="1"/>
    <col min="10756" max="10988" width="9.140625" style="1"/>
    <col min="10989" max="10989" width="56.140625" style="1" bestFit="1" customWidth="1"/>
    <col min="10990" max="10990" width="13.28515625" style="1" bestFit="1" customWidth="1"/>
    <col min="10991" max="10991" width="15.140625" style="1" bestFit="1" customWidth="1"/>
    <col min="10992" max="10992" width="5" style="1" customWidth="1"/>
    <col min="10993" max="10995" width="15.28515625" style="1" bestFit="1" customWidth="1"/>
    <col min="10996" max="10997" width="12.28515625" style="1" customWidth="1"/>
    <col min="10998" max="10998" width="16" style="1" bestFit="1" customWidth="1"/>
    <col min="10999" max="11000" width="15" style="1" customWidth="1"/>
    <col min="11001" max="11001" width="16" style="1" bestFit="1" customWidth="1"/>
    <col min="11002" max="11002" width="9.140625" style="1"/>
    <col min="11003" max="11003" width="12.7109375" style="1" bestFit="1" customWidth="1"/>
    <col min="11004" max="11004" width="10" style="1" bestFit="1" customWidth="1"/>
    <col min="11005" max="11005" width="12.5703125" style="1" bestFit="1" customWidth="1"/>
    <col min="11006" max="11006" width="9.140625" style="1"/>
    <col min="11007" max="11007" width="11.5703125" style="1" bestFit="1" customWidth="1"/>
    <col min="11008" max="11008" width="12.5703125" style="1" bestFit="1" customWidth="1"/>
    <col min="11009" max="11009" width="9.140625" style="1"/>
    <col min="11010" max="11010" width="12.5703125" style="1" bestFit="1" customWidth="1"/>
    <col min="11011" max="11011" width="11.5703125" style="1" bestFit="1" customWidth="1"/>
    <col min="11012" max="11244" width="9.140625" style="1"/>
    <col min="11245" max="11245" width="56.140625" style="1" bestFit="1" customWidth="1"/>
    <col min="11246" max="11246" width="13.28515625" style="1" bestFit="1" customWidth="1"/>
    <col min="11247" max="11247" width="15.140625" style="1" bestFit="1" customWidth="1"/>
    <col min="11248" max="11248" width="5" style="1" customWidth="1"/>
    <col min="11249" max="11251" width="15.28515625" style="1" bestFit="1" customWidth="1"/>
    <col min="11252" max="11253" width="12.28515625" style="1" customWidth="1"/>
    <col min="11254" max="11254" width="16" style="1" bestFit="1" customWidth="1"/>
    <col min="11255" max="11256" width="15" style="1" customWidth="1"/>
    <col min="11257" max="11257" width="16" style="1" bestFit="1" customWidth="1"/>
    <col min="11258" max="11258" width="9.140625" style="1"/>
    <col min="11259" max="11259" width="12.7109375" style="1" bestFit="1" customWidth="1"/>
    <col min="11260" max="11260" width="10" style="1" bestFit="1" customWidth="1"/>
    <col min="11261" max="11261" width="12.5703125" style="1" bestFit="1" customWidth="1"/>
    <col min="11262" max="11262" width="9.140625" style="1"/>
    <col min="11263" max="11263" width="11.5703125" style="1" bestFit="1" customWidth="1"/>
    <col min="11264" max="11264" width="12.5703125" style="1" bestFit="1" customWidth="1"/>
    <col min="11265" max="11265" width="9.140625" style="1"/>
    <col min="11266" max="11266" width="12.5703125" style="1" bestFit="1" customWidth="1"/>
    <col min="11267" max="11267" width="11.5703125" style="1" bestFit="1" customWidth="1"/>
    <col min="11268" max="11500" width="9.140625" style="1"/>
    <col min="11501" max="11501" width="56.140625" style="1" bestFit="1" customWidth="1"/>
    <col min="11502" max="11502" width="13.28515625" style="1" bestFit="1" customWidth="1"/>
    <col min="11503" max="11503" width="15.140625" style="1" bestFit="1" customWidth="1"/>
    <col min="11504" max="11504" width="5" style="1" customWidth="1"/>
    <col min="11505" max="11507" width="15.28515625" style="1" bestFit="1" customWidth="1"/>
    <col min="11508" max="11509" width="12.28515625" style="1" customWidth="1"/>
    <col min="11510" max="11510" width="16" style="1" bestFit="1" customWidth="1"/>
    <col min="11511" max="11512" width="15" style="1" customWidth="1"/>
    <col min="11513" max="11513" width="16" style="1" bestFit="1" customWidth="1"/>
    <col min="11514" max="11514" width="9.140625" style="1"/>
    <col min="11515" max="11515" width="12.7109375" style="1" bestFit="1" customWidth="1"/>
    <col min="11516" max="11516" width="10" style="1" bestFit="1" customWidth="1"/>
    <col min="11517" max="11517" width="12.5703125" style="1" bestFit="1" customWidth="1"/>
    <col min="11518" max="11518" width="9.140625" style="1"/>
    <col min="11519" max="11519" width="11.5703125" style="1" bestFit="1" customWidth="1"/>
    <col min="11520" max="11520" width="12.5703125" style="1" bestFit="1" customWidth="1"/>
    <col min="11521" max="11521" width="9.140625" style="1"/>
    <col min="11522" max="11522" width="12.5703125" style="1" bestFit="1" customWidth="1"/>
    <col min="11523" max="11523" width="11.5703125" style="1" bestFit="1" customWidth="1"/>
    <col min="11524" max="11756" width="9.140625" style="1"/>
    <col min="11757" max="11757" width="56.140625" style="1" bestFit="1" customWidth="1"/>
    <col min="11758" max="11758" width="13.28515625" style="1" bestFit="1" customWidth="1"/>
    <col min="11759" max="11759" width="15.140625" style="1" bestFit="1" customWidth="1"/>
    <col min="11760" max="11760" width="5" style="1" customWidth="1"/>
    <col min="11761" max="11763" width="15.28515625" style="1" bestFit="1" customWidth="1"/>
    <col min="11764" max="11765" width="12.28515625" style="1" customWidth="1"/>
    <col min="11766" max="11766" width="16" style="1" bestFit="1" customWidth="1"/>
    <col min="11767" max="11768" width="15" style="1" customWidth="1"/>
    <col min="11769" max="11769" width="16" style="1" bestFit="1" customWidth="1"/>
    <col min="11770" max="11770" width="9.140625" style="1"/>
    <col min="11771" max="11771" width="12.7109375" style="1" bestFit="1" customWidth="1"/>
    <col min="11772" max="11772" width="10" style="1" bestFit="1" customWidth="1"/>
    <col min="11773" max="11773" width="12.5703125" style="1" bestFit="1" customWidth="1"/>
    <col min="11774" max="11774" width="9.140625" style="1"/>
    <col min="11775" max="11775" width="11.5703125" style="1" bestFit="1" customWidth="1"/>
    <col min="11776" max="11776" width="12.5703125" style="1" bestFit="1" customWidth="1"/>
    <col min="11777" max="11777" width="9.140625" style="1"/>
    <col min="11778" max="11778" width="12.5703125" style="1" bestFit="1" customWidth="1"/>
    <col min="11779" max="11779" width="11.5703125" style="1" bestFit="1" customWidth="1"/>
    <col min="11780" max="12012" width="9.140625" style="1"/>
    <col min="12013" max="12013" width="56.140625" style="1" bestFit="1" customWidth="1"/>
    <col min="12014" max="12014" width="13.28515625" style="1" bestFit="1" customWidth="1"/>
    <col min="12015" max="12015" width="15.140625" style="1" bestFit="1" customWidth="1"/>
    <col min="12016" max="12016" width="5" style="1" customWidth="1"/>
    <col min="12017" max="12019" width="15.28515625" style="1" bestFit="1" customWidth="1"/>
    <col min="12020" max="12021" width="12.28515625" style="1" customWidth="1"/>
    <col min="12022" max="12022" width="16" style="1" bestFit="1" customWidth="1"/>
    <col min="12023" max="12024" width="15" style="1" customWidth="1"/>
    <col min="12025" max="12025" width="16" style="1" bestFit="1" customWidth="1"/>
    <col min="12026" max="12026" width="9.140625" style="1"/>
    <col min="12027" max="12027" width="12.7109375" style="1" bestFit="1" customWidth="1"/>
    <col min="12028" max="12028" width="10" style="1" bestFit="1" customWidth="1"/>
    <col min="12029" max="12029" width="12.5703125" style="1" bestFit="1" customWidth="1"/>
    <col min="12030" max="12030" width="9.140625" style="1"/>
    <col min="12031" max="12031" width="11.5703125" style="1" bestFit="1" customWidth="1"/>
    <col min="12032" max="12032" width="12.5703125" style="1" bestFit="1" customWidth="1"/>
    <col min="12033" max="12033" width="9.140625" style="1"/>
    <col min="12034" max="12034" width="12.5703125" style="1" bestFit="1" customWidth="1"/>
    <col min="12035" max="12035" width="11.5703125" style="1" bestFit="1" customWidth="1"/>
    <col min="12036" max="12268" width="9.140625" style="1"/>
    <col min="12269" max="12269" width="56.140625" style="1" bestFit="1" customWidth="1"/>
    <col min="12270" max="12270" width="13.28515625" style="1" bestFit="1" customWidth="1"/>
    <col min="12271" max="12271" width="15.140625" style="1" bestFit="1" customWidth="1"/>
    <col min="12272" max="12272" width="5" style="1" customWidth="1"/>
    <col min="12273" max="12275" width="15.28515625" style="1" bestFit="1" customWidth="1"/>
    <col min="12276" max="12277" width="12.28515625" style="1" customWidth="1"/>
    <col min="12278" max="12278" width="16" style="1" bestFit="1" customWidth="1"/>
    <col min="12279" max="12280" width="15" style="1" customWidth="1"/>
    <col min="12281" max="12281" width="16" style="1" bestFit="1" customWidth="1"/>
    <col min="12282" max="12282" width="9.140625" style="1"/>
    <col min="12283" max="12283" width="12.7109375" style="1" bestFit="1" customWidth="1"/>
    <col min="12284" max="12284" width="10" style="1" bestFit="1" customWidth="1"/>
    <col min="12285" max="12285" width="12.5703125" style="1" bestFit="1" customWidth="1"/>
    <col min="12286" max="12286" width="9.140625" style="1"/>
    <col min="12287" max="12287" width="11.5703125" style="1" bestFit="1" customWidth="1"/>
    <col min="12288" max="12288" width="12.5703125" style="1" bestFit="1" customWidth="1"/>
    <col min="12289" max="12289" width="9.140625" style="1"/>
    <col min="12290" max="12290" width="12.5703125" style="1" bestFit="1" customWidth="1"/>
    <col min="12291" max="12291" width="11.5703125" style="1" bestFit="1" customWidth="1"/>
    <col min="12292" max="12524" width="9.140625" style="1"/>
    <col min="12525" max="12525" width="56.140625" style="1" bestFit="1" customWidth="1"/>
    <col min="12526" max="12526" width="13.28515625" style="1" bestFit="1" customWidth="1"/>
    <col min="12527" max="12527" width="15.140625" style="1" bestFit="1" customWidth="1"/>
    <col min="12528" max="12528" width="5" style="1" customWidth="1"/>
    <col min="12529" max="12531" width="15.28515625" style="1" bestFit="1" customWidth="1"/>
    <col min="12532" max="12533" width="12.28515625" style="1" customWidth="1"/>
    <col min="12534" max="12534" width="16" style="1" bestFit="1" customWidth="1"/>
    <col min="12535" max="12536" width="15" style="1" customWidth="1"/>
    <col min="12537" max="12537" width="16" style="1" bestFit="1" customWidth="1"/>
    <col min="12538" max="12538" width="9.140625" style="1"/>
    <col min="12539" max="12539" width="12.7109375" style="1" bestFit="1" customWidth="1"/>
    <col min="12540" max="12540" width="10" style="1" bestFit="1" customWidth="1"/>
    <col min="12541" max="12541" width="12.5703125" style="1" bestFit="1" customWidth="1"/>
    <col min="12542" max="12542" width="9.140625" style="1"/>
    <col min="12543" max="12543" width="11.5703125" style="1" bestFit="1" customWidth="1"/>
    <col min="12544" max="12544" width="12.5703125" style="1" bestFit="1" customWidth="1"/>
    <col min="12545" max="12545" width="9.140625" style="1"/>
    <col min="12546" max="12546" width="12.5703125" style="1" bestFit="1" customWidth="1"/>
    <col min="12547" max="12547" width="11.5703125" style="1" bestFit="1" customWidth="1"/>
    <col min="12548" max="12780" width="9.140625" style="1"/>
    <col min="12781" max="12781" width="56.140625" style="1" bestFit="1" customWidth="1"/>
    <col min="12782" max="12782" width="13.28515625" style="1" bestFit="1" customWidth="1"/>
    <col min="12783" max="12783" width="15.140625" style="1" bestFit="1" customWidth="1"/>
    <col min="12784" max="12784" width="5" style="1" customWidth="1"/>
    <col min="12785" max="12787" width="15.28515625" style="1" bestFit="1" customWidth="1"/>
    <col min="12788" max="12789" width="12.28515625" style="1" customWidth="1"/>
    <col min="12790" max="12790" width="16" style="1" bestFit="1" customWidth="1"/>
    <col min="12791" max="12792" width="15" style="1" customWidth="1"/>
    <col min="12793" max="12793" width="16" style="1" bestFit="1" customWidth="1"/>
    <col min="12794" max="12794" width="9.140625" style="1"/>
    <col min="12795" max="12795" width="12.7109375" style="1" bestFit="1" customWidth="1"/>
    <col min="12796" max="12796" width="10" style="1" bestFit="1" customWidth="1"/>
    <col min="12797" max="12797" width="12.5703125" style="1" bestFit="1" customWidth="1"/>
    <col min="12798" max="12798" width="9.140625" style="1"/>
    <col min="12799" max="12799" width="11.5703125" style="1" bestFit="1" customWidth="1"/>
    <col min="12800" max="12800" width="12.5703125" style="1" bestFit="1" customWidth="1"/>
    <col min="12801" max="12801" width="9.140625" style="1"/>
    <col min="12802" max="12802" width="12.5703125" style="1" bestFit="1" customWidth="1"/>
    <col min="12803" max="12803" width="11.5703125" style="1" bestFit="1" customWidth="1"/>
    <col min="12804" max="13036" width="9.140625" style="1"/>
    <col min="13037" max="13037" width="56.140625" style="1" bestFit="1" customWidth="1"/>
    <col min="13038" max="13038" width="13.28515625" style="1" bestFit="1" customWidth="1"/>
    <col min="13039" max="13039" width="15.140625" style="1" bestFit="1" customWidth="1"/>
    <col min="13040" max="13040" width="5" style="1" customWidth="1"/>
    <col min="13041" max="13043" width="15.28515625" style="1" bestFit="1" customWidth="1"/>
    <col min="13044" max="13045" width="12.28515625" style="1" customWidth="1"/>
    <col min="13046" max="13046" width="16" style="1" bestFit="1" customWidth="1"/>
    <col min="13047" max="13048" width="15" style="1" customWidth="1"/>
    <col min="13049" max="13049" width="16" style="1" bestFit="1" customWidth="1"/>
    <col min="13050" max="13050" width="9.140625" style="1"/>
    <col min="13051" max="13051" width="12.7109375" style="1" bestFit="1" customWidth="1"/>
    <col min="13052" max="13052" width="10" style="1" bestFit="1" customWidth="1"/>
    <col min="13053" max="13053" width="12.5703125" style="1" bestFit="1" customWidth="1"/>
    <col min="13054" max="13054" width="9.140625" style="1"/>
    <col min="13055" max="13055" width="11.5703125" style="1" bestFit="1" customWidth="1"/>
    <col min="13056" max="13056" width="12.5703125" style="1" bestFit="1" customWidth="1"/>
    <col min="13057" max="13057" width="9.140625" style="1"/>
    <col min="13058" max="13058" width="12.5703125" style="1" bestFit="1" customWidth="1"/>
    <col min="13059" max="13059" width="11.5703125" style="1" bestFit="1" customWidth="1"/>
    <col min="13060" max="13292" width="9.140625" style="1"/>
    <col min="13293" max="13293" width="56.140625" style="1" bestFit="1" customWidth="1"/>
    <col min="13294" max="13294" width="13.28515625" style="1" bestFit="1" customWidth="1"/>
    <col min="13295" max="13295" width="15.140625" style="1" bestFit="1" customWidth="1"/>
    <col min="13296" max="13296" width="5" style="1" customWidth="1"/>
    <col min="13297" max="13299" width="15.28515625" style="1" bestFit="1" customWidth="1"/>
    <col min="13300" max="13301" width="12.28515625" style="1" customWidth="1"/>
    <col min="13302" max="13302" width="16" style="1" bestFit="1" customWidth="1"/>
    <col min="13303" max="13304" width="15" style="1" customWidth="1"/>
    <col min="13305" max="13305" width="16" style="1" bestFit="1" customWidth="1"/>
    <col min="13306" max="13306" width="9.140625" style="1"/>
    <col min="13307" max="13307" width="12.7109375" style="1" bestFit="1" customWidth="1"/>
    <col min="13308" max="13308" width="10" style="1" bestFit="1" customWidth="1"/>
    <col min="13309" max="13309" width="12.5703125" style="1" bestFit="1" customWidth="1"/>
    <col min="13310" max="13310" width="9.140625" style="1"/>
    <col min="13311" max="13311" width="11.5703125" style="1" bestFit="1" customWidth="1"/>
    <col min="13312" max="13312" width="12.5703125" style="1" bestFit="1" customWidth="1"/>
    <col min="13313" max="13313" width="9.140625" style="1"/>
    <col min="13314" max="13314" width="12.5703125" style="1" bestFit="1" customWidth="1"/>
    <col min="13315" max="13315" width="11.5703125" style="1" bestFit="1" customWidth="1"/>
    <col min="13316" max="13548" width="9.140625" style="1"/>
    <col min="13549" max="13549" width="56.140625" style="1" bestFit="1" customWidth="1"/>
    <col min="13550" max="13550" width="13.28515625" style="1" bestFit="1" customWidth="1"/>
    <col min="13551" max="13551" width="15.140625" style="1" bestFit="1" customWidth="1"/>
    <col min="13552" max="13552" width="5" style="1" customWidth="1"/>
    <col min="13553" max="13555" width="15.28515625" style="1" bestFit="1" customWidth="1"/>
    <col min="13556" max="13557" width="12.28515625" style="1" customWidth="1"/>
    <col min="13558" max="13558" width="16" style="1" bestFit="1" customWidth="1"/>
    <col min="13559" max="13560" width="15" style="1" customWidth="1"/>
    <col min="13561" max="13561" width="16" style="1" bestFit="1" customWidth="1"/>
    <col min="13562" max="13562" width="9.140625" style="1"/>
    <col min="13563" max="13563" width="12.7109375" style="1" bestFit="1" customWidth="1"/>
    <col min="13564" max="13564" width="10" style="1" bestFit="1" customWidth="1"/>
    <col min="13565" max="13565" width="12.5703125" style="1" bestFit="1" customWidth="1"/>
    <col min="13566" max="13566" width="9.140625" style="1"/>
    <col min="13567" max="13567" width="11.5703125" style="1" bestFit="1" customWidth="1"/>
    <col min="13568" max="13568" width="12.5703125" style="1" bestFit="1" customWidth="1"/>
    <col min="13569" max="13569" width="9.140625" style="1"/>
    <col min="13570" max="13570" width="12.5703125" style="1" bestFit="1" customWidth="1"/>
    <col min="13571" max="13571" width="11.5703125" style="1" bestFit="1" customWidth="1"/>
    <col min="13572" max="13804" width="9.140625" style="1"/>
    <col min="13805" max="13805" width="56.140625" style="1" bestFit="1" customWidth="1"/>
    <col min="13806" max="13806" width="13.28515625" style="1" bestFit="1" customWidth="1"/>
    <col min="13807" max="13807" width="15.140625" style="1" bestFit="1" customWidth="1"/>
    <col min="13808" max="13808" width="5" style="1" customWidth="1"/>
    <col min="13809" max="13811" width="15.28515625" style="1" bestFit="1" customWidth="1"/>
    <col min="13812" max="13813" width="12.28515625" style="1" customWidth="1"/>
    <col min="13814" max="13814" width="16" style="1" bestFit="1" customWidth="1"/>
    <col min="13815" max="13816" width="15" style="1" customWidth="1"/>
    <col min="13817" max="13817" width="16" style="1" bestFit="1" customWidth="1"/>
    <col min="13818" max="13818" width="9.140625" style="1"/>
    <col min="13819" max="13819" width="12.7109375" style="1" bestFit="1" customWidth="1"/>
    <col min="13820" max="13820" width="10" style="1" bestFit="1" customWidth="1"/>
    <col min="13821" max="13821" width="12.5703125" style="1" bestFit="1" customWidth="1"/>
    <col min="13822" max="13822" width="9.140625" style="1"/>
    <col min="13823" max="13823" width="11.5703125" style="1" bestFit="1" customWidth="1"/>
    <col min="13824" max="13824" width="12.5703125" style="1" bestFit="1" customWidth="1"/>
    <col min="13825" max="13825" width="9.140625" style="1"/>
    <col min="13826" max="13826" width="12.5703125" style="1" bestFit="1" customWidth="1"/>
    <col min="13827" max="13827" width="11.5703125" style="1" bestFit="1" customWidth="1"/>
    <col min="13828" max="14060" width="9.140625" style="1"/>
    <col min="14061" max="14061" width="56.140625" style="1" bestFit="1" customWidth="1"/>
    <col min="14062" max="14062" width="13.28515625" style="1" bestFit="1" customWidth="1"/>
    <col min="14063" max="14063" width="15.140625" style="1" bestFit="1" customWidth="1"/>
    <col min="14064" max="14064" width="5" style="1" customWidth="1"/>
    <col min="14065" max="14067" width="15.28515625" style="1" bestFit="1" customWidth="1"/>
    <col min="14068" max="14069" width="12.28515625" style="1" customWidth="1"/>
    <col min="14070" max="14070" width="16" style="1" bestFit="1" customWidth="1"/>
    <col min="14071" max="14072" width="15" style="1" customWidth="1"/>
    <col min="14073" max="14073" width="16" style="1" bestFit="1" customWidth="1"/>
    <col min="14074" max="14074" width="9.140625" style="1"/>
    <col min="14075" max="14075" width="12.7109375" style="1" bestFit="1" customWidth="1"/>
    <col min="14076" max="14076" width="10" style="1" bestFit="1" customWidth="1"/>
    <col min="14077" max="14077" width="12.5703125" style="1" bestFit="1" customWidth="1"/>
    <col min="14078" max="14078" width="9.140625" style="1"/>
    <col min="14079" max="14079" width="11.5703125" style="1" bestFit="1" customWidth="1"/>
    <col min="14080" max="14080" width="12.5703125" style="1" bestFit="1" customWidth="1"/>
    <col min="14081" max="14081" width="9.140625" style="1"/>
    <col min="14082" max="14082" width="12.5703125" style="1" bestFit="1" customWidth="1"/>
    <col min="14083" max="14083" width="11.5703125" style="1" bestFit="1" customWidth="1"/>
    <col min="14084" max="14316" width="9.140625" style="1"/>
    <col min="14317" max="14317" width="56.140625" style="1" bestFit="1" customWidth="1"/>
    <col min="14318" max="14318" width="13.28515625" style="1" bestFit="1" customWidth="1"/>
    <col min="14319" max="14319" width="15.140625" style="1" bestFit="1" customWidth="1"/>
    <col min="14320" max="14320" width="5" style="1" customWidth="1"/>
    <col min="14321" max="14323" width="15.28515625" style="1" bestFit="1" customWidth="1"/>
    <col min="14324" max="14325" width="12.28515625" style="1" customWidth="1"/>
    <col min="14326" max="14326" width="16" style="1" bestFit="1" customWidth="1"/>
    <col min="14327" max="14328" width="15" style="1" customWidth="1"/>
    <col min="14329" max="14329" width="16" style="1" bestFit="1" customWidth="1"/>
    <col min="14330" max="14330" width="9.140625" style="1"/>
    <col min="14331" max="14331" width="12.7109375" style="1" bestFit="1" customWidth="1"/>
    <col min="14332" max="14332" width="10" style="1" bestFit="1" customWidth="1"/>
    <col min="14333" max="14333" width="12.5703125" style="1" bestFit="1" customWidth="1"/>
    <col min="14334" max="14334" width="9.140625" style="1"/>
    <col min="14335" max="14335" width="11.5703125" style="1" bestFit="1" customWidth="1"/>
    <col min="14336" max="14336" width="12.5703125" style="1" bestFit="1" customWidth="1"/>
    <col min="14337" max="14337" width="9.140625" style="1"/>
    <col min="14338" max="14338" width="12.5703125" style="1" bestFit="1" customWidth="1"/>
    <col min="14339" max="14339" width="11.5703125" style="1" bestFit="1" customWidth="1"/>
    <col min="14340" max="14572" width="9.140625" style="1"/>
    <col min="14573" max="14573" width="56.140625" style="1" bestFit="1" customWidth="1"/>
    <col min="14574" max="14574" width="13.28515625" style="1" bestFit="1" customWidth="1"/>
    <col min="14575" max="14575" width="15.140625" style="1" bestFit="1" customWidth="1"/>
    <col min="14576" max="14576" width="5" style="1" customWidth="1"/>
    <col min="14577" max="14579" width="15.28515625" style="1" bestFit="1" customWidth="1"/>
    <col min="14580" max="14581" width="12.28515625" style="1" customWidth="1"/>
    <col min="14582" max="14582" width="16" style="1" bestFit="1" customWidth="1"/>
    <col min="14583" max="14584" width="15" style="1" customWidth="1"/>
    <col min="14585" max="14585" width="16" style="1" bestFit="1" customWidth="1"/>
    <col min="14586" max="14586" width="9.140625" style="1"/>
    <col min="14587" max="14587" width="12.7109375" style="1" bestFit="1" customWidth="1"/>
    <col min="14588" max="14588" width="10" style="1" bestFit="1" customWidth="1"/>
    <col min="14589" max="14589" width="12.5703125" style="1" bestFit="1" customWidth="1"/>
    <col min="14590" max="14590" width="9.140625" style="1"/>
    <col min="14591" max="14591" width="11.5703125" style="1" bestFit="1" customWidth="1"/>
    <col min="14592" max="14592" width="12.5703125" style="1" bestFit="1" customWidth="1"/>
    <col min="14593" max="14593" width="9.140625" style="1"/>
    <col min="14594" max="14594" width="12.5703125" style="1" bestFit="1" customWidth="1"/>
    <col min="14595" max="14595" width="11.5703125" style="1" bestFit="1" customWidth="1"/>
    <col min="14596" max="14828" width="9.140625" style="1"/>
    <col min="14829" max="14829" width="56.140625" style="1" bestFit="1" customWidth="1"/>
    <col min="14830" max="14830" width="13.28515625" style="1" bestFit="1" customWidth="1"/>
    <col min="14831" max="14831" width="15.140625" style="1" bestFit="1" customWidth="1"/>
    <col min="14832" max="14832" width="5" style="1" customWidth="1"/>
    <col min="14833" max="14835" width="15.28515625" style="1" bestFit="1" customWidth="1"/>
    <col min="14836" max="14837" width="12.28515625" style="1" customWidth="1"/>
    <col min="14838" max="14838" width="16" style="1" bestFit="1" customWidth="1"/>
    <col min="14839" max="14840" width="15" style="1" customWidth="1"/>
    <col min="14841" max="14841" width="16" style="1" bestFit="1" customWidth="1"/>
    <col min="14842" max="14842" width="9.140625" style="1"/>
    <col min="14843" max="14843" width="12.7109375" style="1" bestFit="1" customWidth="1"/>
    <col min="14844" max="14844" width="10" style="1" bestFit="1" customWidth="1"/>
    <col min="14845" max="14845" width="12.5703125" style="1" bestFit="1" customWidth="1"/>
    <col min="14846" max="14846" width="9.140625" style="1"/>
    <col min="14847" max="14847" width="11.5703125" style="1" bestFit="1" customWidth="1"/>
    <col min="14848" max="14848" width="12.5703125" style="1" bestFit="1" customWidth="1"/>
    <col min="14849" max="14849" width="9.140625" style="1"/>
    <col min="14850" max="14850" width="12.5703125" style="1" bestFit="1" customWidth="1"/>
    <col min="14851" max="14851" width="11.5703125" style="1" bestFit="1" customWidth="1"/>
    <col min="14852" max="15084" width="9.140625" style="1"/>
    <col min="15085" max="15085" width="56.140625" style="1" bestFit="1" customWidth="1"/>
    <col min="15086" max="15086" width="13.28515625" style="1" bestFit="1" customWidth="1"/>
    <col min="15087" max="15087" width="15.140625" style="1" bestFit="1" customWidth="1"/>
    <col min="15088" max="15088" width="5" style="1" customWidth="1"/>
    <col min="15089" max="15091" width="15.28515625" style="1" bestFit="1" customWidth="1"/>
    <col min="15092" max="15093" width="12.28515625" style="1" customWidth="1"/>
    <col min="15094" max="15094" width="16" style="1" bestFit="1" customWidth="1"/>
    <col min="15095" max="15096" width="15" style="1" customWidth="1"/>
    <col min="15097" max="15097" width="16" style="1" bestFit="1" customWidth="1"/>
    <col min="15098" max="15098" width="9.140625" style="1"/>
    <col min="15099" max="15099" width="12.7109375" style="1" bestFit="1" customWidth="1"/>
    <col min="15100" max="15100" width="10" style="1" bestFit="1" customWidth="1"/>
    <col min="15101" max="15101" width="12.5703125" style="1" bestFit="1" customWidth="1"/>
    <col min="15102" max="15102" width="9.140625" style="1"/>
    <col min="15103" max="15103" width="11.5703125" style="1" bestFit="1" customWidth="1"/>
    <col min="15104" max="15104" width="12.5703125" style="1" bestFit="1" customWidth="1"/>
    <col min="15105" max="15105" width="9.140625" style="1"/>
    <col min="15106" max="15106" width="12.5703125" style="1" bestFit="1" customWidth="1"/>
    <col min="15107" max="15107" width="11.5703125" style="1" bestFit="1" customWidth="1"/>
    <col min="15108" max="15340" width="9.140625" style="1"/>
    <col min="15341" max="15341" width="56.140625" style="1" bestFit="1" customWidth="1"/>
    <col min="15342" max="15342" width="13.28515625" style="1" bestFit="1" customWidth="1"/>
    <col min="15343" max="15343" width="15.140625" style="1" bestFit="1" customWidth="1"/>
    <col min="15344" max="15344" width="5" style="1" customWidth="1"/>
    <col min="15345" max="15347" width="15.28515625" style="1" bestFit="1" customWidth="1"/>
    <col min="15348" max="15349" width="12.28515625" style="1" customWidth="1"/>
    <col min="15350" max="15350" width="16" style="1" bestFit="1" customWidth="1"/>
    <col min="15351" max="15352" width="15" style="1" customWidth="1"/>
    <col min="15353" max="15353" width="16" style="1" bestFit="1" customWidth="1"/>
    <col min="15354" max="15354" width="9.140625" style="1"/>
    <col min="15355" max="15355" width="12.7109375" style="1" bestFit="1" customWidth="1"/>
    <col min="15356" max="15356" width="10" style="1" bestFit="1" customWidth="1"/>
    <col min="15357" max="15357" width="12.5703125" style="1" bestFit="1" customWidth="1"/>
    <col min="15358" max="15358" width="9.140625" style="1"/>
    <col min="15359" max="15359" width="11.5703125" style="1" bestFit="1" customWidth="1"/>
    <col min="15360" max="15360" width="12.5703125" style="1" bestFit="1" customWidth="1"/>
    <col min="15361" max="15361" width="9.140625" style="1"/>
    <col min="15362" max="15362" width="12.5703125" style="1" bestFit="1" customWidth="1"/>
    <col min="15363" max="15363" width="11.5703125" style="1" bestFit="1" customWidth="1"/>
    <col min="15364" max="15596" width="9.140625" style="1"/>
    <col min="15597" max="15597" width="56.140625" style="1" bestFit="1" customWidth="1"/>
    <col min="15598" max="15598" width="13.28515625" style="1" bestFit="1" customWidth="1"/>
    <col min="15599" max="15599" width="15.140625" style="1" bestFit="1" customWidth="1"/>
    <col min="15600" max="15600" width="5" style="1" customWidth="1"/>
    <col min="15601" max="15603" width="15.28515625" style="1" bestFit="1" customWidth="1"/>
    <col min="15604" max="15605" width="12.28515625" style="1" customWidth="1"/>
    <col min="15606" max="15606" width="16" style="1" bestFit="1" customWidth="1"/>
    <col min="15607" max="15608" width="15" style="1" customWidth="1"/>
    <col min="15609" max="15609" width="16" style="1" bestFit="1" customWidth="1"/>
    <col min="15610" max="15610" width="9.140625" style="1"/>
    <col min="15611" max="15611" width="12.7109375" style="1" bestFit="1" customWidth="1"/>
    <col min="15612" max="15612" width="10" style="1" bestFit="1" customWidth="1"/>
    <col min="15613" max="15613" width="12.5703125" style="1" bestFit="1" customWidth="1"/>
    <col min="15614" max="15614" width="9.140625" style="1"/>
    <col min="15615" max="15615" width="11.5703125" style="1" bestFit="1" customWidth="1"/>
    <col min="15616" max="15616" width="12.5703125" style="1" bestFit="1" customWidth="1"/>
    <col min="15617" max="15617" width="9.140625" style="1"/>
    <col min="15618" max="15618" width="12.5703125" style="1" bestFit="1" customWidth="1"/>
    <col min="15619" max="15619" width="11.5703125" style="1" bestFit="1" customWidth="1"/>
    <col min="15620" max="15852" width="9.140625" style="1"/>
    <col min="15853" max="15853" width="56.140625" style="1" bestFit="1" customWidth="1"/>
    <col min="15854" max="15854" width="13.28515625" style="1" bestFit="1" customWidth="1"/>
    <col min="15855" max="15855" width="15.140625" style="1" bestFit="1" customWidth="1"/>
    <col min="15856" max="15856" width="5" style="1" customWidth="1"/>
    <col min="15857" max="15859" width="15.28515625" style="1" bestFit="1" customWidth="1"/>
    <col min="15860" max="15861" width="12.28515625" style="1" customWidth="1"/>
    <col min="15862" max="15862" width="16" style="1" bestFit="1" customWidth="1"/>
    <col min="15863" max="15864" width="15" style="1" customWidth="1"/>
    <col min="15865" max="15865" width="16" style="1" bestFit="1" customWidth="1"/>
    <col min="15866" max="15866" width="9.140625" style="1"/>
    <col min="15867" max="15867" width="12.7109375" style="1" bestFit="1" customWidth="1"/>
    <col min="15868" max="15868" width="10" style="1" bestFit="1" customWidth="1"/>
    <col min="15869" max="15869" width="12.5703125" style="1" bestFit="1" customWidth="1"/>
    <col min="15870" max="15870" width="9.140625" style="1"/>
    <col min="15871" max="15871" width="11.5703125" style="1" bestFit="1" customWidth="1"/>
    <col min="15872" max="15872" width="12.5703125" style="1" bestFit="1" customWidth="1"/>
    <col min="15873" max="15873" width="9.140625" style="1"/>
    <col min="15874" max="15874" width="12.5703125" style="1" bestFit="1" customWidth="1"/>
    <col min="15875" max="15875" width="11.5703125" style="1" bestFit="1" customWidth="1"/>
    <col min="15876" max="16108" width="9.140625" style="1"/>
    <col min="16109" max="16109" width="56.140625" style="1" bestFit="1" customWidth="1"/>
    <col min="16110" max="16110" width="13.28515625" style="1" bestFit="1" customWidth="1"/>
    <col min="16111" max="16111" width="15.140625" style="1" bestFit="1" customWidth="1"/>
    <col min="16112" max="16112" width="5" style="1" customWidth="1"/>
    <col min="16113" max="16115" width="15.28515625" style="1" bestFit="1" customWidth="1"/>
    <col min="16116" max="16117" width="12.28515625" style="1" customWidth="1"/>
    <col min="16118" max="16118" width="16" style="1" bestFit="1" customWidth="1"/>
    <col min="16119" max="16120" width="15" style="1" customWidth="1"/>
    <col min="16121" max="16121" width="16" style="1" bestFit="1" customWidth="1"/>
    <col min="16122" max="16122" width="9.140625" style="1"/>
    <col min="16123" max="16123" width="12.7109375" style="1" bestFit="1" customWidth="1"/>
    <col min="16124" max="16124" width="10" style="1" bestFit="1" customWidth="1"/>
    <col min="16125" max="16125" width="12.5703125" style="1" bestFit="1" customWidth="1"/>
    <col min="16126" max="16126" width="9.140625" style="1"/>
    <col min="16127" max="16127" width="11.5703125" style="1" bestFit="1" customWidth="1"/>
    <col min="16128" max="16128" width="12.5703125" style="1" bestFit="1" customWidth="1"/>
    <col min="16129" max="16129" width="9.140625" style="1"/>
    <col min="16130" max="16130" width="12.5703125" style="1" bestFit="1" customWidth="1"/>
    <col min="16131" max="16131" width="11.5703125" style="1" bestFit="1" customWidth="1"/>
    <col min="16132" max="16376" width="9.140625" style="1"/>
    <col min="16377" max="16384" width="9.140625" style="1" customWidth="1"/>
  </cols>
  <sheetData>
    <row r="1" spans="1:12" ht="15.75" thickBot="1" x14ac:dyDescent="0.3">
      <c r="A1" s="57"/>
      <c r="B1" s="29"/>
      <c r="C1" s="29"/>
      <c r="D1" s="29"/>
      <c r="E1" s="29"/>
      <c r="F1" s="29"/>
      <c r="G1" s="29"/>
      <c r="H1" s="29"/>
      <c r="I1" s="29"/>
      <c r="J1" s="29"/>
      <c r="K1" s="29"/>
    </row>
    <row r="2" spans="1:12" ht="21" thickBot="1" x14ac:dyDescent="0.35">
      <c r="A2" s="69" t="s">
        <v>259</v>
      </c>
      <c r="D2" s="70">
        <v>43922</v>
      </c>
      <c r="F2" s="71" t="s">
        <v>113</v>
      </c>
      <c r="H2" s="71" t="s">
        <v>229</v>
      </c>
      <c r="I2" s="18"/>
      <c r="J2" s="18"/>
      <c r="K2" s="18"/>
      <c r="L2" s="18"/>
    </row>
    <row r="3" spans="1:12" x14ac:dyDescent="0.25">
      <c r="A3" s="19" t="s">
        <v>260</v>
      </c>
      <c r="B3" s="18"/>
      <c r="D3" s="18"/>
      <c r="E3" s="18"/>
      <c r="F3" s="18"/>
      <c r="G3" s="18"/>
      <c r="H3" s="18"/>
      <c r="I3" s="18"/>
      <c r="J3" s="18"/>
      <c r="K3" s="18"/>
      <c r="L3" s="18"/>
    </row>
    <row r="4" spans="1:12" x14ac:dyDescent="0.25">
      <c r="A4" s="20"/>
      <c r="B4" s="18"/>
      <c r="C4" s="18"/>
      <c r="D4" s="18"/>
      <c r="E4" s="18"/>
      <c r="F4" s="18"/>
      <c r="G4" s="18"/>
      <c r="H4" s="18"/>
      <c r="I4" s="18"/>
      <c r="J4" s="18"/>
      <c r="K4" s="18"/>
      <c r="L4" s="18"/>
    </row>
    <row r="5" spans="1:12" x14ac:dyDescent="0.25">
      <c r="A5" s="20"/>
      <c r="B5" s="84" t="s">
        <v>151</v>
      </c>
      <c r="C5" s="85"/>
      <c r="D5" s="85"/>
      <c r="E5" s="85"/>
      <c r="F5" s="85"/>
      <c r="G5" s="85"/>
      <c r="H5" s="85"/>
      <c r="I5" s="85"/>
      <c r="J5" s="85"/>
      <c r="K5" s="85"/>
      <c r="L5" s="85"/>
    </row>
    <row r="6" spans="1:12" x14ac:dyDescent="0.25">
      <c r="A6" s="42"/>
      <c r="B6" s="30" t="s">
        <v>42</v>
      </c>
      <c r="C6" s="30" t="s">
        <v>234</v>
      </c>
      <c r="D6" s="30" t="s">
        <v>236</v>
      </c>
      <c r="E6" s="30" t="s">
        <v>238</v>
      </c>
      <c r="F6" s="30" t="s">
        <v>43</v>
      </c>
      <c r="G6" s="30" t="s">
        <v>239</v>
      </c>
      <c r="H6" s="30" t="s">
        <v>237</v>
      </c>
      <c r="I6" s="30" t="s">
        <v>250</v>
      </c>
      <c r="J6" s="30" t="s">
        <v>235</v>
      </c>
      <c r="K6" s="30" t="s">
        <v>249</v>
      </c>
      <c r="L6" s="30" t="s">
        <v>44</v>
      </c>
    </row>
    <row r="7" spans="1:12" x14ac:dyDescent="0.25">
      <c r="A7" s="44" t="s">
        <v>121</v>
      </c>
      <c r="B7" s="18"/>
      <c r="C7" s="18"/>
      <c r="D7" s="18"/>
      <c r="E7" s="18"/>
      <c r="F7" s="18"/>
      <c r="G7" s="18"/>
      <c r="H7" s="18"/>
      <c r="I7" s="18"/>
      <c r="J7" s="18"/>
      <c r="K7" s="18"/>
      <c r="L7" s="18"/>
    </row>
    <row r="8" spans="1:12" x14ac:dyDescent="0.25">
      <c r="A8" s="44" t="s">
        <v>146</v>
      </c>
      <c r="B8" s="18"/>
      <c r="C8" s="18"/>
      <c r="D8" s="18"/>
      <c r="E8" s="18"/>
      <c r="F8" s="18"/>
      <c r="G8" s="18"/>
      <c r="H8" s="18"/>
      <c r="I8" s="18"/>
      <c r="J8" s="18"/>
      <c r="K8" s="18"/>
      <c r="L8" s="18"/>
    </row>
    <row r="9" spans="1:12" x14ac:dyDescent="0.25">
      <c r="A9" s="1" t="s">
        <v>10</v>
      </c>
      <c r="B9" s="18"/>
      <c r="C9" s="18"/>
      <c r="D9" s="18"/>
      <c r="E9" s="18"/>
      <c r="F9" s="18"/>
      <c r="G9" s="18"/>
      <c r="H9" s="18"/>
      <c r="I9" s="18"/>
      <c r="J9" s="18"/>
      <c r="K9" s="18"/>
      <c r="L9" s="18"/>
    </row>
    <row r="10" spans="1:12" x14ac:dyDescent="0.25">
      <c r="A10" s="1" t="s">
        <v>115</v>
      </c>
      <c r="B10" s="18"/>
      <c r="C10" s="18"/>
      <c r="D10" s="18"/>
      <c r="E10" s="18"/>
      <c r="F10" s="18"/>
      <c r="G10" s="18"/>
      <c r="H10" s="18"/>
      <c r="I10" s="18"/>
      <c r="J10" s="18"/>
      <c r="K10" s="18"/>
      <c r="L10" s="18"/>
    </row>
    <row r="11" spans="1:12" x14ac:dyDescent="0.25">
      <c r="A11" s="22"/>
      <c r="B11" s="23"/>
      <c r="C11" s="23"/>
      <c r="D11" s="23"/>
      <c r="E11" s="23"/>
      <c r="F11" s="23"/>
      <c r="G11" s="23"/>
      <c r="H11" s="23"/>
      <c r="I11" s="23"/>
      <c r="J11" s="23"/>
      <c r="K11" s="23"/>
      <c r="L11" s="23"/>
    </row>
    <row r="12" spans="1:12" x14ac:dyDescent="0.25">
      <c r="A12" s="44" t="s">
        <v>149</v>
      </c>
      <c r="B12" s="18"/>
      <c r="C12" s="18"/>
      <c r="D12" s="18"/>
      <c r="E12" s="18"/>
      <c r="F12" s="18"/>
      <c r="G12" s="18"/>
      <c r="H12" s="18"/>
      <c r="I12" s="18"/>
      <c r="J12" s="18"/>
      <c r="K12" s="18"/>
      <c r="L12" s="18"/>
    </row>
    <row r="13" spans="1:12" x14ac:dyDescent="0.25">
      <c r="A13" s="1" t="s">
        <v>116</v>
      </c>
      <c r="B13" s="18"/>
      <c r="C13" s="18"/>
      <c r="D13" s="18"/>
      <c r="E13" s="18"/>
      <c r="F13" s="18"/>
      <c r="G13" s="18"/>
      <c r="H13" s="18"/>
      <c r="I13" s="18"/>
      <c r="J13" s="18"/>
      <c r="K13" s="18"/>
      <c r="L13" s="18"/>
    </row>
    <row r="14" spans="1:12" x14ac:dyDescent="0.25">
      <c r="A14" s="21"/>
      <c r="B14" s="24"/>
      <c r="C14" s="24"/>
      <c r="D14" s="24"/>
      <c r="E14" s="24"/>
      <c r="F14" s="24"/>
      <c r="G14" s="24"/>
      <c r="H14" s="24"/>
      <c r="I14" s="24"/>
      <c r="J14" s="24"/>
      <c r="K14" s="24"/>
      <c r="L14" s="24"/>
    </row>
    <row r="15" spans="1:12" ht="15.75" thickBot="1" x14ac:dyDescent="0.3">
      <c r="A15" s="22" t="s">
        <v>122</v>
      </c>
      <c r="B15" s="25"/>
      <c r="C15" s="25"/>
      <c r="D15" s="25"/>
      <c r="E15" s="25"/>
      <c r="F15" s="25"/>
      <c r="G15" s="25"/>
      <c r="H15" s="25"/>
      <c r="I15" s="25"/>
      <c r="J15" s="25"/>
      <c r="K15" s="25"/>
      <c r="L15" s="25"/>
    </row>
    <row r="16" spans="1:12" ht="15.75" thickTop="1" x14ac:dyDescent="0.25">
      <c r="A16" s="22"/>
      <c r="B16" s="18"/>
      <c r="C16" s="18"/>
      <c r="D16" s="18"/>
      <c r="E16" s="18"/>
      <c r="F16" s="18"/>
      <c r="G16" s="18"/>
      <c r="H16" s="18"/>
      <c r="I16" s="18"/>
      <c r="J16" s="18"/>
      <c r="K16" s="18"/>
      <c r="L16" s="18"/>
    </row>
    <row r="17" spans="1:12" ht="27" customHeight="1" x14ac:dyDescent="0.25">
      <c r="A17" s="44" t="s">
        <v>123</v>
      </c>
      <c r="B17" s="18"/>
      <c r="C17" s="18"/>
      <c r="D17" s="18"/>
      <c r="E17" s="18"/>
      <c r="F17" s="18"/>
      <c r="G17" s="18"/>
      <c r="H17" s="18"/>
      <c r="I17" s="18"/>
      <c r="J17" s="18"/>
      <c r="K17" s="18"/>
      <c r="L17" s="18"/>
    </row>
    <row r="18" spans="1:12" x14ac:dyDescent="0.25">
      <c r="A18" s="44" t="s">
        <v>143</v>
      </c>
      <c r="B18" s="18"/>
      <c r="C18" s="18"/>
      <c r="D18" s="18"/>
      <c r="E18" s="18"/>
      <c r="F18" s="18"/>
      <c r="G18" s="18"/>
      <c r="H18" s="18"/>
      <c r="I18" s="18"/>
      <c r="J18" s="18"/>
      <c r="K18" s="18"/>
      <c r="L18" s="18"/>
    </row>
    <row r="19" spans="1:12" x14ac:dyDescent="0.25">
      <c r="A19" s="1" t="s">
        <v>117</v>
      </c>
      <c r="B19" s="18"/>
      <c r="C19" s="18"/>
      <c r="D19" s="18"/>
      <c r="E19" s="18"/>
      <c r="F19" s="18"/>
      <c r="G19" s="18"/>
      <c r="H19" s="18"/>
      <c r="I19" s="18"/>
      <c r="J19" s="18"/>
      <c r="K19" s="18"/>
      <c r="L19" s="18"/>
    </row>
    <row r="20" spans="1:12" x14ac:dyDescent="0.25">
      <c r="A20" s="1" t="s">
        <v>1</v>
      </c>
      <c r="B20" s="18"/>
      <c r="C20" s="18"/>
      <c r="D20" s="18"/>
      <c r="E20" s="18"/>
      <c r="F20" s="18"/>
      <c r="G20" s="18"/>
      <c r="H20" s="18"/>
      <c r="I20" s="18"/>
      <c r="J20" s="18"/>
      <c r="K20" s="18"/>
      <c r="L20" s="18"/>
    </row>
    <row r="21" spans="1:12" x14ac:dyDescent="0.25">
      <c r="A21" s="1" t="s">
        <v>141</v>
      </c>
      <c r="B21" s="18"/>
      <c r="C21" s="18"/>
      <c r="D21" s="18"/>
      <c r="E21" s="18"/>
      <c r="F21" s="18"/>
      <c r="G21" s="18"/>
      <c r="H21" s="18"/>
      <c r="I21" s="18"/>
      <c r="J21" s="18"/>
      <c r="K21" s="18"/>
      <c r="L21" s="18"/>
    </row>
    <row r="22" spans="1:12" x14ac:dyDescent="0.25">
      <c r="A22" s="1" t="s">
        <v>142</v>
      </c>
      <c r="B22" s="18"/>
      <c r="C22" s="18"/>
      <c r="D22" s="18"/>
      <c r="E22" s="18"/>
      <c r="F22" s="18"/>
      <c r="G22" s="18"/>
      <c r="H22" s="18"/>
      <c r="I22" s="18"/>
      <c r="J22" s="18"/>
      <c r="K22" s="18"/>
      <c r="L22" s="18"/>
    </row>
    <row r="23" spans="1:12" x14ac:dyDescent="0.25">
      <c r="A23" s="21"/>
      <c r="B23" s="18"/>
      <c r="C23" s="18"/>
      <c r="D23" s="18"/>
      <c r="E23" s="18"/>
      <c r="F23" s="18"/>
      <c r="G23" s="18"/>
      <c r="H23" s="18"/>
      <c r="I23" s="18"/>
      <c r="J23" s="18"/>
      <c r="K23" s="18"/>
      <c r="L23" s="18"/>
    </row>
    <row r="24" spans="1:12" x14ac:dyDescent="0.25">
      <c r="A24" s="44" t="s">
        <v>26</v>
      </c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</row>
    <row r="25" spans="1:12" x14ac:dyDescent="0.25">
      <c r="A25" s="43"/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</row>
    <row r="26" spans="1:12" x14ac:dyDescent="0.25">
      <c r="A26" s="44" t="s">
        <v>147</v>
      </c>
      <c r="B26" s="18"/>
      <c r="C26" s="18"/>
      <c r="D26" s="18"/>
      <c r="E26" s="18"/>
      <c r="F26" s="18"/>
      <c r="G26" s="18"/>
      <c r="H26" s="18"/>
      <c r="I26" s="18"/>
      <c r="J26" s="18"/>
      <c r="K26" s="18"/>
      <c r="L26" s="18"/>
    </row>
    <row r="27" spans="1:12" x14ac:dyDescent="0.25">
      <c r="A27" s="1" t="s">
        <v>119</v>
      </c>
      <c r="B27" s="18"/>
      <c r="C27" s="18"/>
      <c r="D27" s="18"/>
      <c r="E27" s="18"/>
      <c r="F27" s="18"/>
      <c r="G27" s="18"/>
      <c r="H27" s="18"/>
      <c r="I27" s="18"/>
      <c r="J27" s="18"/>
      <c r="K27" s="18"/>
      <c r="L27" s="18"/>
    </row>
    <row r="28" spans="1:12" x14ac:dyDescent="0.25">
      <c r="A28" s="1" t="s">
        <v>129</v>
      </c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18"/>
    </row>
    <row r="29" spans="1:12" x14ac:dyDescent="0.25">
      <c r="A29" s="1" t="s">
        <v>120</v>
      </c>
      <c r="B29" s="18"/>
      <c r="C29" s="18"/>
      <c r="D29" s="18"/>
      <c r="E29" s="18"/>
      <c r="F29" s="18"/>
      <c r="G29" s="18"/>
      <c r="H29" s="18"/>
      <c r="I29" s="18"/>
      <c r="J29" s="18"/>
      <c r="K29" s="18"/>
      <c r="L29" s="18"/>
    </row>
    <row r="30" spans="1:12" x14ac:dyDescent="0.25">
      <c r="A30" s="1" t="s">
        <v>118</v>
      </c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8"/>
    </row>
    <row r="31" spans="1:12" x14ac:dyDescent="0.25">
      <c r="A31" s="1" t="s">
        <v>130</v>
      </c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18"/>
    </row>
    <row r="32" spans="1:12" x14ac:dyDescent="0.25">
      <c r="A32" s="20"/>
      <c r="B32" s="26"/>
      <c r="C32" s="26"/>
      <c r="D32" s="26"/>
      <c r="E32" s="26"/>
      <c r="F32" s="26"/>
      <c r="G32" s="26"/>
      <c r="H32" s="26"/>
      <c r="I32" s="26"/>
      <c r="J32" s="26"/>
      <c r="K32" s="26"/>
      <c r="L32" s="26"/>
    </row>
    <row r="33" spans="1:12" x14ac:dyDescent="0.25">
      <c r="A33" s="44" t="s">
        <v>148</v>
      </c>
      <c r="B33" s="18"/>
      <c r="C33" s="18"/>
      <c r="D33" s="18"/>
      <c r="E33" s="18"/>
      <c r="F33" s="18"/>
      <c r="G33" s="18"/>
      <c r="H33" s="18"/>
      <c r="I33" s="18"/>
      <c r="J33" s="18"/>
      <c r="K33" s="18"/>
      <c r="L33" s="18"/>
    </row>
    <row r="34" spans="1:12" x14ac:dyDescent="0.25">
      <c r="A34" s="1" t="s">
        <v>144</v>
      </c>
      <c r="B34" s="18"/>
      <c r="C34" s="18"/>
      <c r="D34" s="18"/>
      <c r="E34" s="18"/>
      <c r="F34" s="18"/>
      <c r="G34" s="18"/>
      <c r="H34" s="18"/>
      <c r="I34" s="18"/>
      <c r="J34" s="18"/>
      <c r="K34" s="18"/>
      <c r="L34" s="18"/>
    </row>
    <row r="35" spans="1:12" x14ac:dyDescent="0.25">
      <c r="A35" s="1" t="s">
        <v>133</v>
      </c>
      <c r="B35" s="18"/>
      <c r="C35" s="18"/>
      <c r="D35" s="18"/>
      <c r="E35" s="18"/>
      <c r="F35" s="18"/>
      <c r="G35" s="18"/>
      <c r="H35" s="18"/>
      <c r="I35" s="18"/>
      <c r="J35" s="18"/>
      <c r="K35" s="18"/>
      <c r="L35" s="18"/>
    </row>
    <row r="36" spans="1:12" x14ac:dyDescent="0.25">
      <c r="A36" s="1" t="s">
        <v>132</v>
      </c>
      <c r="B36" s="18"/>
      <c r="C36" s="18"/>
      <c r="D36" s="18"/>
      <c r="E36" s="18"/>
      <c r="F36" s="18"/>
      <c r="G36" s="18"/>
      <c r="H36" s="18"/>
      <c r="I36" s="18"/>
      <c r="J36" s="18"/>
      <c r="K36" s="18"/>
      <c r="L36" s="18"/>
    </row>
    <row r="37" spans="1:12" x14ac:dyDescent="0.25">
      <c r="A37" s="1" t="s">
        <v>22</v>
      </c>
      <c r="B37" s="18"/>
      <c r="C37" s="18"/>
      <c r="D37" s="18"/>
      <c r="E37" s="18"/>
      <c r="F37" s="18"/>
      <c r="G37" s="18"/>
      <c r="H37" s="18"/>
      <c r="I37" s="18"/>
      <c r="J37" s="18"/>
      <c r="K37" s="18"/>
      <c r="L37" s="18"/>
    </row>
    <row r="38" spans="1:12" x14ac:dyDescent="0.25">
      <c r="A38" s="1" t="s">
        <v>145</v>
      </c>
      <c r="B38" s="18"/>
      <c r="C38" s="18"/>
      <c r="D38" s="18"/>
      <c r="E38" s="18"/>
      <c r="F38" s="18"/>
      <c r="G38" s="18"/>
      <c r="H38" s="18"/>
      <c r="I38" s="18"/>
      <c r="J38" s="18"/>
      <c r="K38" s="18"/>
      <c r="L38" s="18"/>
    </row>
    <row r="39" spans="1:12" x14ac:dyDescent="0.25">
      <c r="A39" s="1" t="s">
        <v>114</v>
      </c>
      <c r="B39" s="18"/>
      <c r="C39" s="18"/>
      <c r="D39" s="18"/>
      <c r="E39" s="18"/>
      <c r="F39" s="18"/>
      <c r="G39" s="18"/>
      <c r="H39" s="18"/>
      <c r="I39" s="18"/>
      <c r="J39" s="18"/>
      <c r="K39" s="18"/>
      <c r="L39" s="18"/>
    </row>
    <row r="40" spans="1:12" x14ac:dyDescent="0.25">
      <c r="A40" s="20"/>
      <c r="B40" s="26"/>
      <c r="C40" s="26"/>
      <c r="D40" s="26"/>
      <c r="E40" s="26"/>
      <c r="F40" s="26"/>
      <c r="G40" s="26"/>
      <c r="H40" s="26"/>
      <c r="I40" s="26"/>
      <c r="J40" s="26"/>
      <c r="K40" s="26"/>
      <c r="L40" s="26"/>
    </row>
    <row r="41" spans="1:12" x14ac:dyDescent="0.25">
      <c r="A41" s="44" t="s">
        <v>124</v>
      </c>
      <c r="B41" s="27"/>
      <c r="C41" s="27"/>
      <c r="D41" s="27"/>
      <c r="E41" s="27"/>
      <c r="F41" s="27"/>
      <c r="G41" s="27"/>
      <c r="H41" s="27"/>
      <c r="I41" s="27"/>
      <c r="J41" s="27"/>
      <c r="K41" s="27"/>
      <c r="L41" s="27"/>
    </row>
    <row r="42" spans="1:12" x14ac:dyDescent="0.25">
      <c r="A42" s="28"/>
      <c r="B42" s="18"/>
      <c r="C42" s="18"/>
      <c r="D42" s="18"/>
      <c r="E42" s="18"/>
      <c r="F42" s="18"/>
      <c r="G42" s="18"/>
      <c r="H42" s="18"/>
      <c r="I42" s="18"/>
      <c r="J42" s="18"/>
      <c r="K42" s="18"/>
      <c r="L42" s="18"/>
    </row>
    <row r="43" spans="1:12" ht="15.75" thickBot="1" x14ac:dyDescent="0.3">
      <c r="A43" s="22" t="s">
        <v>122</v>
      </c>
      <c r="B43" s="25"/>
      <c r="C43" s="25"/>
      <c r="D43" s="25"/>
      <c r="E43" s="25"/>
      <c r="F43" s="25"/>
      <c r="G43" s="25"/>
      <c r="H43" s="25"/>
      <c r="I43" s="25"/>
      <c r="J43" s="25"/>
      <c r="K43" s="25"/>
      <c r="L43" s="25"/>
    </row>
    <row r="44" spans="1:12" ht="15.75" thickTop="1" x14ac:dyDescent="0.25">
      <c r="A44" s="17"/>
      <c r="B44" s="18"/>
      <c r="C44" s="18"/>
      <c r="D44" s="18"/>
      <c r="E44" s="18"/>
      <c r="F44" s="18"/>
      <c r="G44" s="18"/>
      <c r="H44" s="18"/>
      <c r="I44" s="18"/>
      <c r="J44" s="18"/>
      <c r="K44" s="18"/>
      <c r="L44" s="18"/>
    </row>
    <row r="45" spans="1:12" x14ac:dyDescent="0.25">
      <c r="A45" s="35" t="s">
        <v>125</v>
      </c>
      <c r="B45" s="36"/>
      <c r="C45" s="36"/>
      <c r="D45" s="36"/>
      <c r="E45" s="36"/>
      <c r="F45" s="36"/>
      <c r="G45" s="36"/>
      <c r="H45" s="36"/>
      <c r="I45" s="36"/>
      <c r="J45" s="36"/>
      <c r="K45" s="36"/>
      <c r="L45" s="36"/>
    </row>
  </sheetData>
  <mergeCells count="1">
    <mergeCell ref="B5:L5"/>
  </mergeCells>
  <dataValidations count="3">
    <dataValidation type="list" allowBlank="1" showInputMessage="1" showErrorMessage="1" sqref="D2" xr:uid="{25F2BC53-8001-49DA-888F-8D90A945490C}">
      <formula1>Period</formula1>
    </dataValidation>
    <dataValidation type="list" allowBlank="1" showInputMessage="1" showErrorMessage="1" sqref="F2" xr:uid="{4ED28E32-181E-4C69-8A2D-CA9B9CC5EDD9}">
      <formula1>Currency</formula1>
    </dataValidation>
    <dataValidation type="list" allowBlank="1" showInputMessage="1" showErrorMessage="1" sqref="H2" xr:uid="{9847E630-8CFA-4A46-9CDB-79B02828C47A}">
      <formula1>PlaceValue</formula1>
    </dataValidation>
  </dataValidations>
  <pageMargins left="0.17" right="0.27" top="0.75" bottom="0.75" header="0.3" footer="0.3"/>
  <pageSetup scale="71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Q42"/>
  <sheetViews>
    <sheetView zoomScaleNormal="100" workbookViewId="0">
      <pane xSplit="1" ySplit="9" topLeftCell="G30" activePane="bottomRight" state="frozen"/>
      <selection activeCell="A16" sqref="A16"/>
      <selection pane="topRight" activeCell="A16" sqref="A16"/>
      <selection pane="bottomLeft" activeCell="A16" sqref="A16"/>
      <selection pane="bottomRight" activeCell="Q42" sqref="Q42"/>
    </sheetView>
  </sheetViews>
  <sheetFormatPr defaultRowHeight="15" x14ac:dyDescent="0.25"/>
  <cols>
    <col min="1" max="1" width="39.140625" bestFit="1" customWidth="1"/>
    <col min="2" max="2" width="13.85546875" customWidth="1"/>
    <col min="3" max="9" width="15" bestFit="1" customWidth="1"/>
    <col min="10" max="10" width="15" style="39" bestFit="1" customWidth="1"/>
    <col min="11" max="11" width="15" style="39" customWidth="1"/>
    <col min="12" max="12" width="15" bestFit="1" customWidth="1"/>
  </cols>
  <sheetData>
    <row r="1" spans="1:17" s="39" customFormat="1" x14ac:dyDescent="0.25"/>
    <row r="2" spans="1:17" s="39" customFormat="1" x14ac:dyDescent="0.25"/>
    <row r="3" spans="1:17" s="39" customFormat="1" x14ac:dyDescent="0.25"/>
    <row r="4" spans="1:17" ht="15.75" thickBot="1" x14ac:dyDescent="0.3">
      <c r="A4" s="57"/>
      <c r="M4" s="39"/>
      <c r="N4" s="39"/>
      <c r="O4" s="39"/>
      <c r="P4" s="39"/>
      <c r="Q4" s="39"/>
    </row>
    <row r="5" spans="1:17" ht="18.75" thickBot="1" x14ac:dyDescent="0.3">
      <c r="A5" s="68" t="s">
        <v>259</v>
      </c>
      <c r="C5" s="16"/>
      <c r="D5" s="72">
        <v>43922</v>
      </c>
      <c r="F5" s="71" t="s">
        <v>113</v>
      </c>
      <c r="G5" s="16"/>
      <c r="H5" s="71" t="s">
        <v>229</v>
      </c>
      <c r="I5" s="16"/>
      <c r="J5" s="16"/>
      <c r="K5" s="16"/>
      <c r="L5" s="46" t="s">
        <v>150</v>
      </c>
      <c r="M5" s="39"/>
      <c r="N5" s="39"/>
      <c r="O5" s="39"/>
      <c r="P5" s="39"/>
      <c r="Q5" s="39"/>
    </row>
    <row r="6" spans="1:17" x14ac:dyDescent="0.25">
      <c r="A6" s="19" t="s">
        <v>261</v>
      </c>
      <c r="J6"/>
      <c r="K6"/>
    </row>
    <row r="7" spans="1:17" x14ac:dyDescent="0.25">
      <c r="A7" s="20"/>
      <c r="J7"/>
      <c r="K7"/>
    </row>
    <row r="8" spans="1:17" ht="15.75" thickBot="1" x14ac:dyDescent="0.3">
      <c r="A8" s="20"/>
      <c r="J8"/>
      <c r="K8"/>
    </row>
    <row r="9" spans="1:17" x14ac:dyDescent="0.25">
      <c r="A9" s="45" t="s">
        <v>13</v>
      </c>
      <c r="B9" s="40" t="s">
        <v>42</v>
      </c>
      <c r="C9" s="40" t="s">
        <v>234</v>
      </c>
      <c r="D9" s="40" t="s">
        <v>236</v>
      </c>
      <c r="E9" s="40" t="s">
        <v>238</v>
      </c>
      <c r="F9" s="40" t="s">
        <v>43</v>
      </c>
      <c r="G9" s="40" t="s">
        <v>239</v>
      </c>
      <c r="H9" s="40" t="s">
        <v>237</v>
      </c>
      <c r="I9" s="40" t="s">
        <v>250</v>
      </c>
      <c r="J9" s="40" t="s">
        <v>235</v>
      </c>
      <c r="K9" s="47" t="s">
        <v>249</v>
      </c>
      <c r="L9" s="41" t="s">
        <v>44</v>
      </c>
      <c r="M9" s="74" t="s">
        <v>264</v>
      </c>
      <c r="N9" s="39"/>
      <c r="O9" s="39"/>
      <c r="P9" s="39"/>
      <c r="Q9" s="39"/>
    </row>
    <row r="10" spans="1:17" x14ac:dyDescent="0.25">
      <c r="A10" s="3" t="s">
        <v>135</v>
      </c>
      <c r="B10" s="8">
        <f>SUMIFS(Database!$E$3:$E$9482,Database!$B$3:$B$9482,PL_LC!B$9,Database!$R$3:$R$9482,PL_LC!$A10,Database!$C$3:$C$9482,PL_LC!$D$5)*$M10</f>
        <v>4258000</v>
      </c>
      <c r="C10" s="8">
        <f>SUMIFS(Database!$E$3:$E$9482,Database!$B$3:$B$9482,PL_LC!C$9,Database!$R$3:$R$9482,PL_LC!$A10,Database!$C$3:$C$9482,PL_LC!$D$5)*$M10</f>
        <v>78609</v>
      </c>
      <c r="D10" s="8">
        <f>SUMIFS(Database!$E$3:$E$9482,Database!$B$3:$B$9482,PL_LC!D$9,Database!$R$3:$R$9482,PL_LC!$A10,Database!$C$3:$C$9482,PL_LC!$D$5)*$M10</f>
        <v>112475</v>
      </c>
      <c r="E10" s="8">
        <f>SUMIFS(Database!$E$3:$E$9482,Database!$B$3:$B$9482,PL_LC!E$9,Database!$R$3:$R$9482,PL_LC!$A10,Database!$C$3:$C$9482,PL_LC!$D$5)*$M10</f>
        <v>324419</v>
      </c>
      <c r="F10" s="8">
        <f>SUMIFS(Database!$E$3:$E$9482,Database!$B$3:$B$9482,PL_LC!F$9,Database!$R$3:$R$9482,PL_LC!$A10,Database!$C$3:$C$9482,PL_LC!$D$5)*$M10</f>
        <v>3261447</v>
      </c>
      <c r="G10" s="8">
        <f>SUMIFS(Database!$E$3:$E$9482,Database!$B$3:$B$9482,PL_LC!G$9,Database!$R$3:$R$9482,PL_LC!$A10,Database!$C$3:$C$9482,PL_LC!$D$5)*$M10</f>
        <v>102602</v>
      </c>
      <c r="H10" s="8">
        <f>SUMIFS(Database!$E$3:$E$9482,Database!$B$3:$B$9482,PL_LC!H$9,Database!$R$3:$R$9482,PL_LC!$A10,Database!$C$3:$C$9482,PL_LC!$D$5)*$M10</f>
        <v>112863</v>
      </c>
      <c r="I10" s="8">
        <f>SUMIFS(Database!$E$3:$E$9482,Database!$B$3:$B$9482,PL_LC!I$9,Database!$R$3:$R$9482,PL_LC!$A10,Database!$C$3:$C$9482,PL_LC!$D$5)*$M10</f>
        <v>107571</v>
      </c>
      <c r="J10" s="8">
        <f>SUMIFS(Database!$E$3:$E$9482,Database!$B$3:$B$9482,PL_LC!J$9,Database!$R$3:$R$9482,PL_LC!$A10,Database!$C$3:$C$9482,PL_LC!$D$5)*$M10</f>
        <v>147611</v>
      </c>
      <c r="K10" s="8">
        <f>SUMIFS(Database!$E$3:$E$9482,Database!$B$3:$B$9482,PL_LC!K$9,Database!$R$3:$R$9482,PL_LC!$A10,Database!$C$3:$C$9482,PL_LC!$D$5)*$M10</f>
        <v>220785</v>
      </c>
      <c r="L10" s="9">
        <f>SUM(B10:K10)</f>
        <v>8726382</v>
      </c>
      <c r="M10" s="39">
        <f>VLOOKUP(A10,GL_Master!$C$1:$E$80,3,FALSE)</f>
        <v>-1</v>
      </c>
      <c r="N10" s="39"/>
      <c r="O10" s="39"/>
      <c r="P10" s="39"/>
      <c r="Q10" s="39"/>
    </row>
    <row r="11" spans="1:17" s="39" customFormat="1" x14ac:dyDescent="0.25">
      <c r="A11" s="3" t="s">
        <v>134</v>
      </c>
      <c r="B11" s="8">
        <f>SUMIFS(Database!$E$3:$E$9482,Database!$B$3:$B$9482,PL_LC!B$9,Database!$R$3:$R$9482,PL_LC!$A11,Database!$C$3:$C$9482,PL_LC!$D$5)*$M11</f>
        <v>33000</v>
      </c>
      <c r="C11" s="8">
        <f>SUMIFS(Database!$E$3:$E$9482,Database!$B$3:$B$9482,PL_LC!C$9,Database!$R$3:$R$9482,PL_LC!$A11,Database!$C$3:$C$9482,PL_LC!$D$5)*$M11</f>
        <v>609</v>
      </c>
      <c r="D11" s="8">
        <f>SUMIFS(Database!$E$3:$E$9482,Database!$B$3:$B$9482,PL_LC!D$9,Database!$R$3:$R$9482,PL_LC!$A11,Database!$C$3:$C$9482,PL_LC!$D$5)*$M11</f>
        <v>872</v>
      </c>
      <c r="E11" s="8">
        <f>SUMIFS(Database!$E$3:$E$9482,Database!$B$3:$B$9482,PL_LC!E$9,Database!$R$3:$R$9482,PL_LC!$A11,Database!$C$3:$C$9482,PL_LC!$D$5)*$M11</f>
        <v>2514</v>
      </c>
      <c r="F11" s="8">
        <f>SUMIFS(Database!$E$3:$E$9482,Database!$B$3:$B$9482,PL_LC!F$9,Database!$R$3:$R$9482,PL_LC!$A11,Database!$C$3:$C$9482,PL_LC!$D$5)*$M11</f>
        <v>25277</v>
      </c>
      <c r="G11" s="8">
        <f>SUMIFS(Database!$E$3:$E$9482,Database!$B$3:$B$9482,PL_LC!G$9,Database!$R$3:$R$9482,PL_LC!$A11,Database!$C$3:$C$9482,PL_LC!$D$5)*$M11</f>
        <v>795</v>
      </c>
      <c r="H11" s="8">
        <f>SUMIFS(Database!$E$3:$E$9482,Database!$B$3:$B$9482,PL_LC!H$9,Database!$R$3:$R$9482,PL_LC!$A11,Database!$C$3:$C$9482,PL_LC!$D$5)*$M11</f>
        <v>875</v>
      </c>
      <c r="I11" s="8">
        <f>SUMIFS(Database!$E$3:$E$9482,Database!$B$3:$B$9482,PL_LC!I$9,Database!$R$3:$R$9482,PL_LC!$A11,Database!$C$3:$C$9482,PL_LC!$D$5)*$M11</f>
        <v>834</v>
      </c>
      <c r="J11" s="8">
        <f>SUMIFS(Database!$E$3:$E$9482,Database!$B$3:$B$9482,PL_LC!J$9,Database!$R$3:$R$9482,PL_LC!$A11,Database!$C$3:$C$9482,PL_LC!$D$5)*$M11</f>
        <v>1144</v>
      </c>
      <c r="K11" s="8">
        <f>SUMIFS(Database!$E$3:$E$9482,Database!$B$3:$B$9482,PL_LC!K$9,Database!$R$3:$R$9482,PL_LC!$A11,Database!$C$3:$C$9482,PL_LC!$D$5)*$M11</f>
        <v>1711</v>
      </c>
      <c r="L11" s="9">
        <f>SUM(B11:K11)</f>
        <v>67631</v>
      </c>
      <c r="M11" s="39">
        <f>VLOOKUP(A11,GL_Master!$C$1:$E$80,3,FALSE)</f>
        <v>-1</v>
      </c>
    </row>
    <row r="12" spans="1:17" ht="15.75" thickBot="1" x14ac:dyDescent="0.3">
      <c r="A12" s="10" t="s">
        <v>44</v>
      </c>
      <c r="B12" s="61">
        <f>SUM(B10:B11)</f>
        <v>4291000</v>
      </c>
      <c r="C12" s="61">
        <f t="shared" ref="C12:L12" si="0">SUM(C10:C11)</f>
        <v>79218</v>
      </c>
      <c r="D12" s="61">
        <f t="shared" si="0"/>
        <v>113347</v>
      </c>
      <c r="E12" s="61">
        <f t="shared" si="0"/>
        <v>326933</v>
      </c>
      <c r="F12" s="61">
        <f t="shared" si="0"/>
        <v>3286724</v>
      </c>
      <c r="G12" s="61">
        <f t="shared" si="0"/>
        <v>103397</v>
      </c>
      <c r="H12" s="61">
        <f t="shared" si="0"/>
        <v>113738</v>
      </c>
      <c r="I12" s="61">
        <f t="shared" si="0"/>
        <v>108405</v>
      </c>
      <c r="J12" s="61">
        <f t="shared" si="0"/>
        <v>148755</v>
      </c>
      <c r="K12" s="61">
        <f t="shared" si="0"/>
        <v>222496</v>
      </c>
      <c r="L12" s="61">
        <f t="shared" si="0"/>
        <v>8794013</v>
      </c>
      <c r="M12" s="39"/>
      <c r="N12" s="39"/>
      <c r="O12" s="39"/>
      <c r="P12" s="39"/>
      <c r="Q12" s="39"/>
    </row>
    <row r="13" spans="1:17" x14ac:dyDescent="0.25">
      <c r="A13" s="3"/>
      <c r="B13" s="59"/>
      <c r="C13" s="59"/>
      <c r="D13" s="59"/>
      <c r="E13" s="59"/>
      <c r="F13" s="59"/>
      <c r="G13" s="59"/>
      <c r="H13" s="59"/>
      <c r="I13" s="59"/>
      <c r="J13" s="59"/>
      <c r="K13" s="59"/>
      <c r="L13" s="60"/>
      <c r="M13" s="39"/>
      <c r="N13" s="39"/>
      <c r="O13" s="39"/>
      <c r="P13" s="39"/>
      <c r="Q13" s="39"/>
    </row>
    <row r="14" spans="1:17" x14ac:dyDescent="0.25">
      <c r="A14" s="3" t="s">
        <v>4</v>
      </c>
      <c r="B14" s="8">
        <f>SUMIFS(Database!$E$3:$E$9482,Database!$B$3:$B$9482,PL_LC!B$9,Database!$R$3:$R$9482,PL_LC!$A14,Database!$C$3:$C$9482,PL_LC!$D$5)*$M14</f>
        <v>13000</v>
      </c>
      <c r="C14" s="8">
        <f>SUMIFS(Database!$E$3:$E$9482,Database!$B$3:$B$9482,PL_LC!C$9,Database!$R$3:$R$9482,PL_LC!$A14,Database!$C$3:$C$9482,PL_LC!$D$5)*$M14</f>
        <v>239</v>
      </c>
      <c r="D14" s="8">
        <f>SUMIFS(Database!$E$3:$E$9482,Database!$B$3:$B$9482,PL_LC!D$9,Database!$R$3:$R$9482,PL_LC!$A14,Database!$C$3:$C$9482,PL_LC!$D$5)*$M14</f>
        <v>342</v>
      </c>
      <c r="E14" s="8">
        <f>SUMIFS(Database!$E$3:$E$9482,Database!$B$3:$B$9482,PL_LC!E$9,Database!$R$3:$R$9482,PL_LC!$A14,Database!$C$3:$C$9482,PL_LC!$D$5)*$M14</f>
        <v>990</v>
      </c>
      <c r="F14" s="8">
        <f>SUMIFS(Database!$E$3:$E$9482,Database!$B$3:$B$9482,PL_LC!F$9,Database!$R$3:$R$9482,PL_LC!$A14,Database!$C$3:$C$9482,PL_LC!$D$5)*$M14</f>
        <v>9958</v>
      </c>
      <c r="G14" s="8">
        <f>SUMIFS(Database!$E$3:$E$9482,Database!$B$3:$B$9482,PL_LC!G$9,Database!$R$3:$R$9482,PL_LC!$A14,Database!$C$3:$C$9482,PL_LC!$D$5)*$M14</f>
        <v>313</v>
      </c>
      <c r="H14" s="8">
        <f>SUMIFS(Database!$E$3:$E$9482,Database!$B$3:$B$9482,PL_LC!H$9,Database!$R$3:$R$9482,PL_LC!$A14,Database!$C$3:$C$9482,PL_LC!$D$5)*$M14</f>
        <v>346</v>
      </c>
      <c r="I14" s="8">
        <f>SUMIFS(Database!$E$3:$E$9482,Database!$B$3:$B$9482,PL_LC!I$9,Database!$R$3:$R$9482,PL_LC!$A14,Database!$C$3:$C$9482,PL_LC!$D$5)*$M14</f>
        <v>329</v>
      </c>
      <c r="J14" s="8">
        <f>SUMIFS(Database!$E$3:$E$9482,Database!$B$3:$B$9482,PL_LC!J$9,Database!$R$3:$R$9482,PL_LC!$A14,Database!$C$3:$C$9482,PL_LC!$D$5)*$M14</f>
        <v>451</v>
      </c>
      <c r="K14" s="8">
        <f>SUMIFS(Database!$E$3:$E$9482,Database!$B$3:$B$9482,PL_LC!K$9,Database!$R$3:$R$9482,PL_LC!$A14,Database!$C$3:$C$9482,PL_LC!$D$5)*$M14</f>
        <v>675</v>
      </c>
      <c r="L14" s="9">
        <f>SUM(B14:K14)</f>
        <v>26643</v>
      </c>
      <c r="M14" s="39">
        <f>VLOOKUP(A14,GL_Master!$C$1:$E$80,3,FALSE)</f>
        <v>1</v>
      </c>
      <c r="N14" s="39"/>
      <c r="O14" s="39"/>
      <c r="P14" s="39"/>
      <c r="Q14" s="39"/>
    </row>
    <row r="15" spans="1:17" x14ac:dyDescent="0.25">
      <c r="A15" s="3"/>
      <c r="B15" s="8"/>
      <c r="C15" s="8"/>
      <c r="D15" s="8"/>
      <c r="E15" s="8"/>
      <c r="F15" s="8"/>
      <c r="G15" s="8"/>
      <c r="H15" s="8"/>
      <c r="I15" s="8"/>
      <c r="J15" s="8"/>
      <c r="K15" s="8"/>
      <c r="L15" s="11"/>
      <c r="M15" s="39"/>
      <c r="N15" s="39"/>
      <c r="O15" s="39"/>
      <c r="P15" s="39"/>
      <c r="Q15" s="39"/>
    </row>
    <row r="16" spans="1:17" ht="15.75" thickBot="1" x14ac:dyDescent="0.3">
      <c r="A16" s="10" t="s">
        <v>45</v>
      </c>
      <c r="B16" s="61">
        <f>B12-B14</f>
        <v>4278000</v>
      </c>
      <c r="C16" s="61">
        <f t="shared" ref="C16:L16" si="1">C12-C14</f>
        <v>78979</v>
      </c>
      <c r="D16" s="61">
        <f t="shared" si="1"/>
        <v>113005</v>
      </c>
      <c r="E16" s="61">
        <f t="shared" si="1"/>
        <v>325943</v>
      </c>
      <c r="F16" s="61">
        <f t="shared" si="1"/>
        <v>3276766</v>
      </c>
      <c r="G16" s="61">
        <f t="shared" si="1"/>
        <v>103084</v>
      </c>
      <c r="H16" s="61">
        <f t="shared" si="1"/>
        <v>113392</v>
      </c>
      <c r="I16" s="61">
        <f t="shared" si="1"/>
        <v>108076</v>
      </c>
      <c r="J16" s="61">
        <f t="shared" si="1"/>
        <v>148304</v>
      </c>
      <c r="K16" s="61">
        <f t="shared" si="1"/>
        <v>221821</v>
      </c>
      <c r="L16" s="61">
        <f t="shared" si="1"/>
        <v>8767370</v>
      </c>
      <c r="M16" s="39"/>
      <c r="N16" s="39"/>
      <c r="O16" s="39"/>
      <c r="P16" s="39"/>
      <c r="Q16" s="39"/>
    </row>
    <row r="17" spans="1:17" x14ac:dyDescent="0.25">
      <c r="A17" s="10"/>
      <c r="B17" s="62"/>
      <c r="C17" s="62"/>
      <c r="D17" s="62"/>
      <c r="E17" s="62"/>
      <c r="F17" s="62"/>
      <c r="G17" s="62"/>
      <c r="H17" s="62"/>
      <c r="I17" s="62"/>
      <c r="J17" s="62"/>
      <c r="K17" s="62"/>
      <c r="L17" s="63"/>
      <c r="M17" s="39"/>
      <c r="N17" s="39"/>
      <c r="O17" s="39"/>
      <c r="P17" s="39"/>
      <c r="Q17" s="39"/>
    </row>
    <row r="18" spans="1:17" x14ac:dyDescent="0.25">
      <c r="A18" s="3" t="s">
        <v>136</v>
      </c>
      <c r="B18" s="8">
        <f>SUMIFS(Database!$E$3:$E$9482,Database!$B$3:$B$9482,PL_LC!B$9,Database!$R$3:$R$9482,PL_LC!$A18,Database!$C$3:$C$9482,PL_LC!$D$5)*$M18</f>
        <v>66000</v>
      </c>
      <c r="C18" s="8">
        <f>SUMIFS(Database!$E$3:$E$9482,Database!$B$3:$B$9482,PL_LC!C$9,Database!$R$3:$R$9482,PL_LC!$A18,Database!$C$3:$C$9482,PL_LC!$D$5)*$M18</f>
        <v>1217</v>
      </c>
      <c r="D18" s="8">
        <f>SUMIFS(Database!$E$3:$E$9482,Database!$B$3:$B$9482,PL_LC!D$9,Database!$R$3:$R$9482,PL_LC!$A18,Database!$C$3:$C$9482,PL_LC!$D$5)*$M18</f>
        <v>1743</v>
      </c>
      <c r="E18" s="8">
        <f>SUMIFS(Database!$E$3:$E$9482,Database!$B$3:$B$9482,PL_LC!E$9,Database!$R$3:$R$9482,PL_LC!$A18,Database!$C$3:$C$9482,PL_LC!$D$5)*$M18</f>
        <v>5027</v>
      </c>
      <c r="F18" s="8">
        <f>SUMIFS(Database!$E$3:$E$9482,Database!$B$3:$B$9482,PL_LC!F$9,Database!$R$3:$R$9482,PL_LC!$A18,Database!$C$3:$C$9482,PL_LC!$D$5)*$M18</f>
        <v>50554</v>
      </c>
      <c r="G18" s="8">
        <f>SUMIFS(Database!$E$3:$E$9482,Database!$B$3:$B$9482,PL_LC!G$9,Database!$R$3:$R$9482,PL_LC!$A18,Database!$C$3:$C$9482,PL_LC!$D$5)*$M18</f>
        <v>1590</v>
      </c>
      <c r="H18" s="8">
        <f>SUMIFS(Database!$E$3:$E$9482,Database!$B$3:$B$9482,PL_LC!H$9,Database!$R$3:$R$9482,PL_LC!$A18,Database!$C$3:$C$9482,PL_LC!$D$5)*$M18</f>
        <v>1751</v>
      </c>
      <c r="I18" s="8">
        <f>SUMIFS(Database!$E$3:$E$9482,Database!$B$3:$B$9482,PL_LC!I$9,Database!$R$3:$R$9482,PL_LC!$A18,Database!$C$3:$C$9482,PL_LC!$D$5)*$M18</f>
        <v>1668</v>
      </c>
      <c r="J18" s="8">
        <f>SUMIFS(Database!$E$3:$E$9482,Database!$B$3:$B$9482,PL_LC!J$9,Database!$R$3:$R$9482,PL_LC!$A18,Database!$C$3:$C$9482,PL_LC!$D$5)*$M18</f>
        <v>2288</v>
      </c>
      <c r="K18" s="8">
        <f>SUMIFS(Database!$E$3:$E$9482,Database!$B$3:$B$9482,PL_LC!K$9,Database!$R$3:$R$9482,PL_LC!$A18,Database!$C$3:$C$9482,PL_LC!$D$5)*$M18</f>
        <v>3423</v>
      </c>
      <c r="L18" s="9">
        <f t="shared" ref="L18:L30" si="2">SUM(B18:K18)</f>
        <v>135261</v>
      </c>
      <c r="M18" s="39">
        <f>VLOOKUP(A18,GL_Master!$C$1:$E$80,3,FALSE)</f>
        <v>1</v>
      </c>
      <c r="N18" s="39"/>
      <c r="O18" s="39"/>
      <c r="P18" s="39"/>
      <c r="Q18" s="39"/>
    </row>
    <row r="19" spans="1:17" x14ac:dyDescent="0.25">
      <c r="A19" s="3" t="s">
        <v>137</v>
      </c>
      <c r="B19" s="8">
        <f>SUMIFS(Database!$E$3:$E$9482,Database!$B$3:$B$9482,PL_LC!B$9,Database!$R$3:$R$9482,PL_LC!$A19,Database!$C$3:$C$9482,PL_LC!$D$5)*$M19</f>
        <v>2000</v>
      </c>
      <c r="C19" s="8">
        <f>SUMIFS(Database!$E$3:$E$9482,Database!$B$3:$B$9482,PL_LC!C$9,Database!$R$3:$R$9482,PL_LC!$A19,Database!$C$3:$C$9482,PL_LC!$D$5)*$M19</f>
        <v>36</v>
      </c>
      <c r="D19" s="8">
        <f>SUMIFS(Database!$E$3:$E$9482,Database!$B$3:$B$9482,PL_LC!D$9,Database!$R$3:$R$9482,PL_LC!$A19,Database!$C$3:$C$9482,PL_LC!$D$5)*$M19</f>
        <v>52</v>
      </c>
      <c r="E19" s="8">
        <f>SUMIFS(Database!$E$3:$E$9482,Database!$B$3:$B$9482,PL_LC!E$9,Database!$R$3:$R$9482,PL_LC!$A19,Database!$C$3:$C$9482,PL_LC!$D$5)*$M19</f>
        <v>152</v>
      </c>
      <c r="F19" s="8">
        <f>SUMIFS(Database!$E$3:$E$9482,Database!$B$3:$B$9482,PL_LC!F$9,Database!$R$3:$R$9482,PL_LC!$A19,Database!$C$3:$C$9482,PL_LC!$D$5)*$M19</f>
        <v>1532</v>
      </c>
      <c r="G19" s="8">
        <f>SUMIFS(Database!$E$3:$E$9482,Database!$B$3:$B$9482,PL_LC!G$9,Database!$R$3:$R$9482,PL_LC!$A19,Database!$C$3:$C$9482,PL_LC!$D$5)*$M19</f>
        <v>48</v>
      </c>
      <c r="H19" s="8">
        <f>SUMIFS(Database!$E$3:$E$9482,Database!$B$3:$B$9482,PL_LC!H$9,Database!$R$3:$R$9482,PL_LC!$A19,Database!$C$3:$C$9482,PL_LC!$D$5)*$M19</f>
        <v>54</v>
      </c>
      <c r="I19" s="8">
        <f>SUMIFS(Database!$E$3:$E$9482,Database!$B$3:$B$9482,PL_LC!I$9,Database!$R$3:$R$9482,PL_LC!$A19,Database!$C$3:$C$9482,PL_LC!$D$5)*$M19</f>
        <v>50</v>
      </c>
      <c r="J19" s="8">
        <f>SUMIFS(Database!$E$3:$E$9482,Database!$B$3:$B$9482,PL_LC!J$9,Database!$R$3:$R$9482,PL_LC!$A19,Database!$C$3:$C$9482,PL_LC!$D$5)*$M19</f>
        <v>70</v>
      </c>
      <c r="K19" s="8">
        <f>SUMIFS(Database!$E$3:$E$9482,Database!$B$3:$B$9482,PL_LC!K$9,Database!$R$3:$R$9482,PL_LC!$A19,Database!$C$3:$C$9482,PL_LC!$D$5)*$M19</f>
        <v>104</v>
      </c>
      <c r="L19" s="9">
        <f t="shared" si="2"/>
        <v>4098</v>
      </c>
      <c r="M19" s="39">
        <f>VLOOKUP(A19,GL_Master!$C$1:$E$80,3,FALSE)</f>
        <v>1</v>
      </c>
      <c r="N19" s="39"/>
      <c r="O19" s="39"/>
      <c r="P19" s="39"/>
      <c r="Q19" s="39"/>
    </row>
    <row r="20" spans="1:17" x14ac:dyDescent="0.25">
      <c r="A20" s="3" t="s">
        <v>138</v>
      </c>
      <c r="B20" s="8">
        <f>SUMIFS(Database!$E$3:$E$9482,Database!$B$3:$B$9482,PL_LC!B$9,Database!$R$3:$R$9482,PL_LC!$A20,Database!$C$3:$C$9482,PL_LC!$D$5)*$M20</f>
        <v>6000</v>
      </c>
      <c r="C20" s="8">
        <f>SUMIFS(Database!$E$3:$E$9482,Database!$B$3:$B$9482,PL_LC!C$9,Database!$R$3:$R$9482,PL_LC!$A20,Database!$C$3:$C$9482,PL_LC!$D$5)*$M20</f>
        <v>111</v>
      </c>
      <c r="D20" s="8">
        <f>SUMIFS(Database!$E$3:$E$9482,Database!$B$3:$B$9482,PL_LC!D$9,Database!$R$3:$R$9482,PL_LC!$A20,Database!$C$3:$C$9482,PL_LC!$D$5)*$M20</f>
        <v>158</v>
      </c>
      <c r="E20" s="8">
        <f>SUMIFS(Database!$E$3:$E$9482,Database!$B$3:$B$9482,PL_LC!E$9,Database!$R$3:$R$9482,PL_LC!$A20,Database!$C$3:$C$9482,PL_LC!$D$5)*$M20</f>
        <v>457</v>
      </c>
      <c r="F20" s="8">
        <f>SUMIFS(Database!$E$3:$E$9482,Database!$B$3:$B$9482,PL_LC!F$9,Database!$R$3:$R$9482,PL_LC!$A20,Database!$C$3:$C$9482,PL_LC!$D$5)*$M20</f>
        <v>4596</v>
      </c>
      <c r="G20" s="8">
        <f>SUMIFS(Database!$E$3:$E$9482,Database!$B$3:$B$9482,PL_LC!G$9,Database!$R$3:$R$9482,PL_LC!$A20,Database!$C$3:$C$9482,PL_LC!$D$5)*$M20</f>
        <v>145</v>
      </c>
      <c r="H20" s="8">
        <f>SUMIFS(Database!$E$3:$E$9482,Database!$B$3:$B$9482,PL_LC!H$9,Database!$R$3:$R$9482,PL_LC!$A20,Database!$C$3:$C$9482,PL_LC!$D$5)*$M20</f>
        <v>159</v>
      </c>
      <c r="I20" s="8">
        <f>SUMIFS(Database!$E$3:$E$9482,Database!$B$3:$B$9482,PL_LC!I$9,Database!$R$3:$R$9482,PL_LC!$A20,Database!$C$3:$C$9482,PL_LC!$D$5)*$M20</f>
        <v>152</v>
      </c>
      <c r="J20" s="8">
        <f>SUMIFS(Database!$E$3:$E$9482,Database!$B$3:$B$9482,PL_LC!J$9,Database!$R$3:$R$9482,PL_LC!$A20,Database!$C$3:$C$9482,PL_LC!$D$5)*$M20</f>
        <v>208</v>
      </c>
      <c r="K20" s="8">
        <f>SUMIFS(Database!$E$3:$E$9482,Database!$B$3:$B$9482,PL_LC!K$9,Database!$R$3:$R$9482,PL_LC!$A20,Database!$C$3:$C$9482,PL_LC!$D$5)*$M20</f>
        <v>311</v>
      </c>
      <c r="L20" s="9">
        <f t="shared" si="2"/>
        <v>12297</v>
      </c>
      <c r="M20" s="39">
        <f>VLOOKUP(A20,GL_Master!$C$1:$E$80,3,FALSE)</f>
        <v>1</v>
      </c>
      <c r="N20" s="39"/>
      <c r="O20" s="39"/>
      <c r="P20" s="39"/>
      <c r="Q20" s="39"/>
    </row>
    <row r="21" spans="1:17" x14ac:dyDescent="0.25">
      <c r="A21" s="3" t="s">
        <v>139</v>
      </c>
      <c r="B21" s="8">
        <f>SUMIFS(Database!$E$3:$E$9482,Database!$B$3:$B$9482,PL_LC!B$9,Database!$R$3:$R$9482,PL_LC!$A21,Database!$C$3:$C$9482,PL_LC!$D$5)*$M21</f>
        <v>1000</v>
      </c>
      <c r="C21" s="8">
        <f>SUMIFS(Database!$E$3:$E$9482,Database!$B$3:$B$9482,PL_LC!C$9,Database!$R$3:$R$9482,PL_LC!$A21,Database!$C$3:$C$9482,PL_LC!$D$5)*$M21</f>
        <v>19</v>
      </c>
      <c r="D21" s="8">
        <f>SUMIFS(Database!$E$3:$E$9482,Database!$B$3:$B$9482,PL_LC!D$9,Database!$R$3:$R$9482,PL_LC!$A21,Database!$C$3:$C$9482,PL_LC!$D$5)*$M21</f>
        <v>27</v>
      </c>
      <c r="E21" s="8">
        <f>SUMIFS(Database!$E$3:$E$9482,Database!$B$3:$B$9482,PL_LC!E$9,Database!$R$3:$R$9482,PL_LC!$A21,Database!$C$3:$C$9482,PL_LC!$D$5)*$M21</f>
        <v>75</v>
      </c>
      <c r="F21" s="8">
        <f>SUMIFS(Database!$E$3:$E$9482,Database!$B$3:$B$9482,PL_LC!F$9,Database!$R$3:$R$9482,PL_LC!$A21,Database!$C$3:$C$9482,PL_LC!$D$5)*$M21</f>
        <v>766</v>
      </c>
      <c r="G21" s="8">
        <f>SUMIFS(Database!$E$3:$E$9482,Database!$B$3:$B$9482,PL_LC!G$9,Database!$R$3:$R$9482,PL_LC!$A21,Database!$C$3:$C$9482,PL_LC!$D$5)*$M21</f>
        <v>24</v>
      </c>
      <c r="H21" s="8">
        <f>SUMIFS(Database!$E$3:$E$9482,Database!$B$3:$B$9482,PL_LC!H$9,Database!$R$3:$R$9482,PL_LC!$A21,Database!$C$3:$C$9482,PL_LC!$D$5)*$M21</f>
        <v>26</v>
      </c>
      <c r="I21" s="8">
        <f>SUMIFS(Database!$E$3:$E$9482,Database!$B$3:$B$9482,PL_LC!I$9,Database!$R$3:$R$9482,PL_LC!$A21,Database!$C$3:$C$9482,PL_LC!$D$5)*$M21</f>
        <v>27</v>
      </c>
      <c r="J21" s="8">
        <f>SUMIFS(Database!$E$3:$E$9482,Database!$B$3:$B$9482,PL_LC!J$9,Database!$R$3:$R$9482,PL_LC!$A21,Database!$C$3:$C$9482,PL_LC!$D$5)*$M21</f>
        <v>34</v>
      </c>
      <c r="K21" s="8">
        <f>SUMIFS(Database!$E$3:$E$9482,Database!$B$3:$B$9482,PL_LC!K$9,Database!$R$3:$R$9482,PL_LC!$A21,Database!$C$3:$C$9482,PL_LC!$D$5)*$M21</f>
        <v>53</v>
      </c>
      <c r="L21" s="9">
        <f t="shared" si="2"/>
        <v>2051</v>
      </c>
      <c r="M21" s="39">
        <f>VLOOKUP(A21,GL_Master!$C$1:$E$80,3,FALSE)</f>
        <v>1</v>
      </c>
      <c r="N21" s="39"/>
      <c r="O21" s="39"/>
      <c r="P21" s="39"/>
      <c r="Q21" s="39"/>
    </row>
    <row r="22" spans="1:17" x14ac:dyDescent="0.25">
      <c r="A22" s="3" t="s">
        <v>8</v>
      </c>
      <c r="B22" s="8">
        <f>SUMIFS(Database!$E$3:$E$9482,Database!$B$3:$B$9482,PL_LC!B$9,Database!$R$3:$R$9482,PL_LC!$A22,Database!$C$3:$C$9482,PL_LC!$D$5)*$M22</f>
        <v>7000</v>
      </c>
      <c r="C22" s="8">
        <f>SUMIFS(Database!$E$3:$E$9482,Database!$B$3:$B$9482,PL_LC!C$9,Database!$R$3:$R$9482,PL_LC!$A22,Database!$C$3:$C$9482,PL_LC!$D$5)*$M22</f>
        <v>128</v>
      </c>
      <c r="D22" s="8">
        <f>SUMIFS(Database!$E$3:$E$9482,Database!$B$3:$B$9482,PL_LC!D$9,Database!$R$3:$R$9482,PL_LC!$A22,Database!$C$3:$C$9482,PL_LC!$D$5)*$M22</f>
        <v>184</v>
      </c>
      <c r="E22" s="8">
        <f>SUMIFS(Database!$E$3:$E$9482,Database!$B$3:$B$9482,PL_LC!E$9,Database!$R$3:$R$9482,PL_LC!$A22,Database!$C$3:$C$9482,PL_LC!$D$5)*$M22</f>
        <v>532</v>
      </c>
      <c r="F22" s="8">
        <f>SUMIFS(Database!$E$3:$E$9482,Database!$B$3:$B$9482,PL_LC!F$9,Database!$R$3:$R$9482,PL_LC!$A22,Database!$C$3:$C$9482,PL_LC!$D$5)*$M22</f>
        <v>5362</v>
      </c>
      <c r="G22" s="8">
        <f>SUMIFS(Database!$E$3:$E$9482,Database!$B$3:$B$9482,PL_LC!G$9,Database!$R$3:$R$9482,PL_LC!$A22,Database!$C$3:$C$9482,PL_LC!$D$5)*$M22</f>
        <v>168</v>
      </c>
      <c r="H22" s="8">
        <f>SUMIFS(Database!$E$3:$E$9482,Database!$B$3:$B$9482,PL_LC!H$9,Database!$R$3:$R$9482,PL_LC!$A22,Database!$C$3:$C$9482,PL_LC!$D$5)*$M22</f>
        <v>187</v>
      </c>
      <c r="I22" s="8">
        <f>SUMIFS(Database!$E$3:$E$9482,Database!$B$3:$B$9482,PL_LC!I$9,Database!$R$3:$R$9482,PL_LC!$A22,Database!$C$3:$C$9482,PL_LC!$D$5)*$M22</f>
        <v>177</v>
      </c>
      <c r="J22" s="8">
        <f>SUMIFS(Database!$E$3:$E$9482,Database!$B$3:$B$9482,PL_LC!J$9,Database!$R$3:$R$9482,PL_LC!$A22,Database!$C$3:$C$9482,PL_LC!$D$5)*$M22</f>
        <v>243</v>
      </c>
      <c r="K22" s="8">
        <f>SUMIFS(Database!$E$3:$E$9482,Database!$B$3:$B$9482,PL_LC!K$9,Database!$R$3:$R$9482,PL_LC!$A22,Database!$C$3:$C$9482,PL_LC!$D$5)*$M22</f>
        <v>364</v>
      </c>
      <c r="L22" s="9">
        <f t="shared" si="2"/>
        <v>14345</v>
      </c>
      <c r="M22" s="39">
        <f>VLOOKUP(A22,GL_Master!$C$1:$E$80,3,FALSE)</f>
        <v>1</v>
      </c>
      <c r="N22" s="39"/>
      <c r="O22" s="39"/>
      <c r="P22" s="39"/>
      <c r="Q22" s="39"/>
    </row>
    <row r="23" spans="1:17" x14ac:dyDescent="0.25">
      <c r="A23" s="3" t="s">
        <v>23</v>
      </c>
      <c r="B23" s="8">
        <f>SUMIFS(Database!$E$3:$E$9482,Database!$B$3:$B$9482,PL_LC!B$9,Database!$R$3:$R$9482,PL_LC!$A23,Database!$C$3:$C$9482,PL_LC!$D$5)*$M23</f>
        <v>4000</v>
      </c>
      <c r="C23" s="8">
        <f>SUMIFS(Database!$E$3:$E$9482,Database!$B$3:$B$9482,PL_LC!C$9,Database!$R$3:$R$9482,PL_LC!$A23,Database!$C$3:$C$9482,PL_LC!$D$5)*$M23</f>
        <v>73</v>
      </c>
      <c r="D23" s="8">
        <f>SUMIFS(Database!$E$3:$E$9482,Database!$B$3:$B$9482,PL_LC!D$9,Database!$R$3:$R$9482,PL_LC!$A23,Database!$C$3:$C$9482,PL_LC!$D$5)*$M23</f>
        <v>105</v>
      </c>
      <c r="E23" s="8">
        <f>SUMIFS(Database!$E$3:$E$9482,Database!$B$3:$B$9482,PL_LC!E$9,Database!$R$3:$R$9482,PL_LC!$A23,Database!$C$3:$C$9482,PL_LC!$D$5)*$M23</f>
        <v>305</v>
      </c>
      <c r="F23" s="8">
        <f>SUMIFS(Database!$E$3:$E$9482,Database!$B$3:$B$9482,PL_LC!F$9,Database!$R$3:$R$9482,PL_LC!$A23,Database!$C$3:$C$9482,PL_LC!$D$5)*$M23</f>
        <v>3064</v>
      </c>
      <c r="G23" s="8">
        <f>SUMIFS(Database!$E$3:$E$9482,Database!$B$3:$B$9482,PL_LC!G$9,Database!$R$3:$R$9482,PL_LC!$A23,Database!$C$3:$C$9482,PL_LC!$D$5)*$M23</f>
        <v>96</v>
      </c>
      <c r="H23" s="8">
        <f>SUMIFS(Database!$E$3:$E$9482,Database!$B$3:$B$9482,PL_LC!H$9,Database!$R$3:$R$9482,PL_LC!$A23,Database!$C$3:$C$9482,PL_LC!$D$5)*$M23</f>
        <v>107</v>
      </c>
      <c r="I23" s="8">
        <f>SUMIFS(Database!$E$3:$E$9482,Database!$B$3:$B$9482,PL_LC!I$9,Database!$R$3:$R$9482,PL_LC!$A23,Database!$C$3:$C$9482,PL_LC!$D$5)*$M23</f>
        <v>101</v>
      </c>
      <c r="J23" s="8">
        <f>SUMIFS(Database!$E$3:$E$9482,Database!$B$3:$B$9482,PL_LC!J$9,Database!$R$3:$R$9482,PL_LC!$A23,Database!$C$3:$C$9482,PL_LC!$D$5)*$M23</f>
        <v>139</v>
      </c>
      <c r="K23" s="8">
        <f>SUMIFS(Database!$E$3:$E$9482,Database!$B$3:$B$9482,PL_LC!K$9,Database!$R$3:$R$9482,PL_LC!$A23,Database!$C$3:$C$9482,PL_LC!$D$5)*$M23</f>
        <v>208</v>
      </c>
      <c r="L23" s="9">
        <f t="shared" si="2"/>
        <v>8198</v>
      </c>
      <c r="M23" s="39">
        <f>VLOOKUP(A23,GL_Master!$C$1:$E$80,3,FALSE)</f>
        <v>1</v>
      </c>
      <c r="N23" s="39"/>
      <c r="O23" s="39"/>
      <c r="P23" s="39"/>
      <c r="Q23" s="39"/>
    </row>
    <row r="24" spans="1:17" x14ac:dyDescent="0.25">
      <c r="A24" s="3" t="s">
        <v>35</v>
      </c>
      <c r="B24" s="8">
        <f>SUMIFS(Database!$E$3:$E$9482,Database!$B$3:$B$9482,PL_LC!B$9,Database!$R$3:$R$9482,PL_LC!$A24,Database!$C$3:$C$9482,PL_LC!$D$5)*$M24</f>
        <v>3000</v>
      </c>
      <c r="C24" s="8">
        <f>SUMIFS(Database!$E$3:$E$9482,Database!$B$3:$B$9482,PL_LC!C$9,Database!$R$3:$R$9482,PL_LC!$A24,Database!$C$3:$C$9482,PL_LC!$D$5)*$M24</f>
        <v>55</v>
      </c>
      <c r="D24" s="8">
        <f>SUMIFS(Database!$E$3:$E$9482,Database!$B$3:$B$9482,PL_LC!D$9,Database!$R$3:$R$9482,PL_LC!$A24,Database!$C$3:$C$9482,PL_LC!$D$5)*$M24</f>
        <v>79</v>
      </c>
      <c r="E24" s="8">
        <f>SUMIFS(Database!$E$3:$E$9482,Database!$B$3:$B$9482,PL_LC!E$9,Database!$R$3:$R$9482,PL_LC!$A24,Database!$C$3:$C$9482,PL_LC!$D$5)*$M24</f>
        <v>229</v>
      </c>
      <c r="F24" s="8">
        <f>SUMIFS(Database!$E$3:$E$9482,Database!$B$3:$B$9482,PL_LC!F$9,Database!$R$3:$R$9482,PL_LC!$A24,Database!$C$3:$C$9482,PL_LC!$D$5)*$M24</f>
        <v>2298</v>
      </c>
      <c r="G24" s="8">
        <f>SUMIFS(Database!$E$3:$E$9482,Database!$B$3:$B$9482,PL_LC!G$9,Database!$R$3:$R$9482,PL_LC!$A24,Database!$C$3:$C$9482,PL_LC!$D$5)*$M24</f>
        <v>72</v>
      </c>
      <c r="H24" s="8">
        <f>SUMIFS(Database!$E$3:$E$9482,Database!$B$3:$B$9482,PL_LC!H$9,Database!$R$3:$R$9482,PL_LC!$A24,Database!$C$3:$C$9482,PL_LC!$D$5)*$M24</f>
        <v>80</v>
      </c>
      <c r="I24" s="8">
        <f>SUMIFS(Database!$E$3:$E$9482,Database!$B$3:$B$9482,PL_LC!I$9,Database!$R$3:$R$9482,PL_LC!$A24,Database!$C$3:$C$9482,PL_LC!$D$5)*$M24</f>
        <v>76</v>
      </c>
      <c r="J24" s="8">
        <f>SUMIFS(Database!$E$3:$E$9482,Database!$B$3:$B$9482,PL_LC!J$9,Database!$R$3:$R$9482,PL_LC!$A24,Database!$C$3:$C$9482,PL_LC!$D$5)*$M24</f>
        <v>104</v>
      </c>
      <c r="K24" s="8">
        <f>SUMIFS(Database!$E$3:$E$9482,Database!$B$3:$B$9482,PL_LC!K$9,Database!$R$3:$R$9482,PL_LC!$A24,Database!$C$3:$C$9482,PL_LC!$D$5)*$M24</f>
        <v>156</v>
      </c>
      <c r="L24" s="9">
        <f t="shared" si="2"/>
        <v>6149</v>
      </c>
      <c r="M24" s="39">
        <f>VLOOKUP(A24,GL_Master!$C$1:$E$80,3,FALSE)</f>
        <v>1</v>
      </c>
      <c r="N24" s="39"/>
      <c r="O24" s="39"/>
      <c r="P24" s="39"/>
      <c r="Q24" s="39"/>
    </row>
    <row r="25" spans="1:17" x14ac:dyDescent="0.25">
      <c r="A25" s="3" t="s">
        <v>38</v>
      </c>
      <c r="B25" s="8">
        <f>SUMIFS(Database!$E$3:$E$9482,Database!$B$3:$B$9482,PL_LC!B$9,Database!$R$3:$R$9482,PL_LC!$A25,Database!$C$3:$C$9482,PL_LC!$D$5)*$M25</f>
        <v>1000</v>
      </c>
      <c r="C25" s="8">
        <f>SUMIFS(Database!$E$3:$E$9482,Database!$B$3:$B$9482,PL_LC!C$9,Database!$R$3:$R$9482,PL_LC!$A25,Database!$C$3:$C$9482,PL_LC!$D$5)*$M25</f>
        <v>18</v>
      </c>
      <c r="D25" s="8">
        <f>SUMIFS(Database!$E$3:$E$9482,Database!$B$3:$B$9482,PL_LC!D$9,Database!$R$3:$R$9482,PL_LC!$A25,Database!$C$3:$C$9482,PL_LC!$D$5)*$M25</f>
        <v>26</v>
      </c>
      <c r="E25" s="8">
        <f>SUMIFS(Database!$E$3:$E$9482,Database!$B$3:$B$9482,PL_LC!E$9,Database!$R$3:$R$9482,PL_LC!$A25,Database!$C$3:$C$9482,PL_LC!$D$5)*$M25</f>
        <v>76</v>
      </c>
      <c r="F25" s="8">
        <f>SUMIFS(Database!$E$3:$E$9482,Database!$B$3:$B$9482,PL_LC!F$9,Database!$R$3:$R$9482,PL_LC!$A25,Database!$C$3:$C$9482,PL_LC!$D$5)*$M25</f>
        <v>766</v>
      </c>
      <c r="G25" s="8">
        <f>SUMIFS(Database!$E$3:$E$9482,Database!$B$3:$B$9482,PL_LC!G$9,Database!$R$3:$R$9482,PL_LC!$A25,Database!$C$3:$C$9482,PL_LC!$D$5)*$M25</f>
        <v>24</v>
      </c>
      <c r="H25" s="8">
        <f>SUMIFS(Database!$E$3:$E$9482,Database!$B$3:$B$9482,PL_LC!H$9,Database!$R$3:$R$9482,PL_LC!$A25,Database!$C$3:$C$9482,PL_LC!$D$5)*$M25</f>
        <v>27</v>
      </c>
      <c r="I25" s="8">
        <f>SUMIFS(Database!$E$3:$E$9482,Database!$B$3:$B$9482,PL_LC!I$9,Database!$R$3:$R$9482,PL_LC!$A25,Database!$C$3:$C$9482,PL_LC!$D$5)*$M25</f>
        <v>25</v>
      </c>
      <c r="J25" s="8">
        <f>SUMIFS(Database!$E$3:$E$9482,Database!$B$3:$B$9482,PL_LC!J$9,Database!$R$3:$R$9482,PL_LC!$A25,Database!$C$3:$C$9482,PL_LC!$D$5)*$M25</f>
        <v>35</v>
      </c>
      <c r="K25" s="8">
        <f>SUMIFS(Database!$E$3:$E$9482,Database!$B$3:$B$9482,PL_LC!K$9,Database!$R$3:$R$9482,PL_LC!$A25,Database!$C$3:$C$9482,PL_LC!$D$5)*$M25</f>
        <v>52</v>
      </c>
      <c r="L25" s="9">
        <f t="shared" si="2"/>
        <v>2049</v>
      </c>
      <c r="M25" s="39">
        <f>VLOOKUP(A25,GL_Master!$C$1:$E$80,3,FALSE)</f>
        <v>1</v>
      </c>
      <c r="N25" s="39"/>
      <c r="O25" s="39"/>
      <c r="P25" s="39"/>
      <c r="Q25" s="39"/>
    </row>
    <row r="26" spans="1:17" s="39" customFormat="1" x14ac:dyDescent="0.25">
      <c r="A26" s="3" t="s">
        <v>40</v>
      </c>
      <c r="B26" s="8">
        <f>SUMIFS(Database!$E$3:$E$9482,Database!$B$3:$B$9482,PL_LC!B$9,Database!$R$3:$R$9482,PL_LC!$A26,Database!$C$3:$C$9482,PL_LC!$D$5)*$M26</f>
        <v>2000</v>
      </c>
      <c r="C26" s="8">
        <f>SUMIFS(Database!$E$3:$E$9482,Database!$B$3:$B$9482,PL_LC!C$9,Database!$R$3:$R$9482,PL_LC!$A26,Database!$C$3:$C$9482,PL_LC!$D$5)*$M26</f>
        <v>37</v>
      </c>
      <c r="D26" s="8">
        <f>SUMIFS(Database!$E$3:$E$9482,Database!$B$3:$B$9482,PL_LC!D$9,Database!$R$3:$R$9482,PL_LC!$A26,Database!$C$3:$C$9482,PL_LC!$D$5)*$M26</f>
        <v>53</v>
      </c>
      <c r="E26" s="8">
        <f>SUMIFS(Database!$E$3:$E$9482,Database!$B$3:$B$9482,PL_LC!E$9,Database!$R$3:$R$9482,PL_LC!$A26,Database!$C$3:$C$9482,PL_LC!$D$5)*$M26</f>
        <v>152</v>
      </c>
      <c r="F26" s="8">
        <f>SUMIFS(Database!$E$3:$E$9482,Database!$B$3:$B$9482,PL_LC!F$9,Database!$R$3:$R$9482,PL_LC!$A26,Database!$C$3:$C$9482,PL_LC!$D$5)*$M26</f>
        <v>1532</v>
      </c>
      <c r="G26" s="8">
        <f>SUMIFS(Database!$E$3:$E$9482,Database!$B$3:$B$9482,PL_LC!G$9,Database!$R$3:$R$9482,PL_LC!$A26,Database!$C$3:$C$9482,PL_LC!$D$5)*$M26</f>
        <v>48</v>
      </c>
      <c r="H26" s="8">
        <f>SUMIFS(Database!$E$3:$E$9482,Database!$B$3:$B$9482,PL_LC!H$9,Database!$R$3:$R$9482,PL_LC!$A26,Database!$C$3:$C$9482,PL_LC!$D$5)*$M26</f>
        <v>53</v>
      </c>
      <c r="I26" s="8">
        <f>SUMIFS(Database!$E$3:$E$9482,Database!$B$3:$B$9482,PL_LC!I$9,Database!$R$3:$R$9482,PL_LC!$A26,Database!$C$3:$C$9482,PL_LC!$D$5)*$M26</f>
        <v>51</v>
      </c>
      <c r="J26" s="8">
        <f>SUMIFS(Database!$E$3:$E$9482,Database!$B$3:$B$9482,PL_LC!J$9,Database!$R$3:$R$9482,PL_LC!$A26,Database!$C$3:$C$9482,PL_LC!$D$5)*$M26</f>
        <v>69</v>
      </c>
      <c r="K26" s="8">
        <f>SUMIFS(Database!$E$3:$E$9482,Database!$B$3:$B$9482,PL_LC!K$9,Database!$R$3:$R$9482,PL_LC!$A26,Database!$C$3:$C$9482,PL_LC!$D$5)*$M26</f>
        <v>104</v>
      </c>
      <c r="L26" s="9">
        <f t="shared" si="2"/>
        <v>4099</v>
      </c>
      <c r="M26" s="39">
        <f>VLOOKUP(A26,GL_Master!$C$1:$E$80,3,FALSE)</f>
        <v>1</v>
      </c>
    </row>
    <row r="27" spans="1:17" s="39" customFormat="1" x14ac:dyDescent="0.25">
      <c r="A27" s="3" t="s">
        <v>24</v>
      </c>
      <c r="B27" s="8">
        <f>SUMIFS(Database!$E$3:$E$9482,Database!$B$3:$B$9482,PL_LC!B$9,Database!$R$3:$R$9482,PL_LC!$A27,Database!$C$3:$C$9482,PL_LC!$D$5)*$M27</f>
        <v>1000</v>
      </c>
      <c r="C27" s="8">
        <f>SUMIFS(Database!$E$3:$E$9482,Database!$B$3:$B$9482,PL_LC!C$9,Database!$R$3:$R$9482,PL_LC!$A27,Database!$C$3:$C$9482,PL_LC!$D$5)*$M27</f>
        <v>18</v>
      </c>
      <c r="D27" s="8">
        <f>SUMIFS(Database!$E$3:$E$9482,Database!$B$3:$B$9482,PL_LC!D$9,Database!$R$3:$R$9482,PL_LC!$A27,Database!$C$3:$C$9482,PL_LC!$D$5)*$M27</f>
        <v>26</v>
      </c>
      <c r="E27" s="8">
        <f>SUMIFS(Database!$E$3:$E$9482,Database!$B$3:$B$9482,PL_LC!E$9,Database!$R$3:$R$9482,PL_LC!$A27,Database!$C$3:$C$9482,PL_LC!$D$5)*$M27</f>
        <v>76</v>
      </c>
      <c r="F27" s="8">
        <f>SUMIFS(Database!$E$3:$E$9482,Database!$B$3:$B$9482,PL_LC!F$9,Database!$R$3:$R$9482,PL_LC!$A27,Database!$C$3:$C$9482,PL_LC!$D$5)*$M27</f>
        <v>766</v>
      </c>
      <c r="G27" s="8">
        <f>SUMIFS(Database!$E$3:$E$9482,Database!$B$3:$B$9482,PL_LC!G$9,Database!$R$3:$R$9482,PL_LC!$A27,Database!$C$3:$C$9482,PL_LC!$D$5)*$M27</f>
        <v>24</v>
      </c>
      <c r="H27" s="8">
        <f>SUMIFS(Database!$E$3:$E$9482,Database!$B$3:$B$9482,PL_LC!H$9,Database!$R$3:$R$9482,PL_LC!$A27,Database!$C$3:$C$9482,PL_LC!$D$5)*$M27</f>
        <v>27</v>
      </c>
      <c r="I27" s="8">
        <f>SUMIFS(Database!$E$3:$E$9482,Database!$B$3:$B$9482,PL_LC!I$9,Database!$R$3:$R$9482,PL_LC!$A27,Database!$C$3:$C$9482,PL_LC!$D$5)*$M27</f>
        <v>25</v>
      </c>
      <c r="J27" s="8">
        <f>SUMIFS(Database!$E$3:$E$9482,Database!$B$3:$B$9482,PL_LC!J$9,Database!$R$3:$R$9482,PL_LC!$A27,Database!$C$3:$C$9482,PL_LC!$D$5)*$M27</f>
        <v>35</v>
      </c>
      <c r="K27" s="8">
        <f>SUMIFS(Database!$E$3:$E$9482,Database!$B$3:$B$9482,PL_LC!K$9,Database!$R$3:$R$9482,PL_LC!$A27,Database!$C$3:$C$9482,PL_LC!$D$5)*$M27</f>
        <v>52</v>
      </c>
      <c r="L27" s="9">
        <f t="shared" si="2"/>
        <v>2049</v>
      </c>
      <c r="M27" s="39">
        <f>VLOOKUP(A27,GL_Master!$C$1:$E$80,3,FALSE)</f>
        <v>1</v>
      </c>
    </row>
    <row r="28" spans="1:17" s="39" customFormat="1" x14ac:dyDescent="0.25">
      <c r="A28" s="3" t="s">
        <v>9</v>
      </c>
      <c r="B28" s="8">
        <f>SUMIFS(Database!$E$3:$E$9482,Database!$B$3:$B$9482,PL_LC!B$9,Database!$R$3:$R$9482,PL_LC!$A28,Database!$C$3:$C$9482,PL_LC!$D$5)*$M28</f>
        <v>9000</v>
      </c>
      <c r="C28" s="8">
        <f>SUMIFS(Database!$E$3:$E$9482,Database!$B$3:$B$9482,PL_LC!C$9,Database!$R$3:$R$9482,PL_LC!$A28,Database!$C$3:$C$9482,PL_LC!$D$5)*$M28</f>
        <v>166</v>
      </c>
      <c r="D28" s="8">
        <f>SUMIFS(Database!$E$3:$E$9482,Database!$B$3:$B$9482,PL_LC!D$9,Database!$R$3:$R$9482,PL_LC!$A28,Database!$C$3:$C$9482,PL_LC!$D$5)*$M28</f>
        <v>238</v>
      </c>
      <c r="E28" s="8">
        <f>SUMIFS(Database!$E$3:$E$9482,Database!$B$3:$B$9482,PL_LC!E$9,Database!$R$3:$R$9482,PL_LC!$A28,Database!$C$3:$C$9482,PL_LC!$D$5)*$M28</f>
        <v>686</v>
      </c>
      <c r="F28" s="8">
        <f>SUMIFS(Database!$E$3:$E$9482,Database!$B$3:$B$9482,PL_LC!F$9,Database!$R$3:$R$9482,PL_LC!$A28,Database!$C$3:$C$9482,PL_LC!$D$5)*$M28</f>
        <v>6894</v>
      </c>
      <c r="G28" s="8">
        <f>SUMIFS(Database!$E$3:$E$9482,Database!$B$3:$B$9482,PL_LC!G$9,Database!$R$3:$R$9482,PL_LC!$A28,Database!$C$3:$C$9482,PL_LC!$D$5)*$M28</f>
        <v>217</v>
      </c>
      <c r="H28" s="8">
        <f>SUMIFS(Database!$E$3:$E$9482,Database!$B$3:$B$9482,PL_LC!H$9,Database!$R$3:$R$9482,PL_LC!$A28,Database!$C$3:$C$9482,PL_LC!$D$5)*$M28</f>
        <v>239</v>
      </c>
      <c r="I28" s="8">
        <f>SUMIFS(Database!$E$3:$E$9482,Database!$B$3:$B$9482,PL_LC!I$9,Database!$R$3:$R$9482,PL_LC!$A28,Database!$C$3:$C$9482,PL_LC!$D$5)*$M28</f>
        <v>227</v>
      </c>
      <c r="J28" s="8">
        <f>SUMIFS(Database!$E$3:$E$9482,Database!$B$3:$B$9482,PL_LC!J$9,Database!$R$3:$R$9482,PL_LC!$A28,Database!$C$3:$C$9482,PL_LC!$D$5)*$M28</f>
        <v>312</v>
      </c>
      <c r="K28" s="8">
        <f>SUMIFS(Database!$E$3:$E$9482,Database!$B$3:$B$9482,PL_LC!K$9,Database!$R$3:$R$9482,PL_LC!$A28,Database!$C$3:$C$9482,PL_LC!$D$5)*$M28</f>
        <v>467</v>
      </c>
      <c r="L28" s="9">
        <f t="shared" si="2"/>
        <v>18446</v>
      </c>
      <c r="M28" s="39">
        <f>VLOOKUP(A28,GL_Master!$C$1:$E$80,3,FALSE)</f>
        <v>1</v>
      </c>
    </row>
    <row r="29" spans="1:17" s="39" customFormat="1" x14ac:dyDescent="0.25">
      <c r="A29" s="3" t="s">
        <v>140</v>
      </c>
      <c r="B29" s="8">
        <f>SUMIFS(Database!$E$3:$E$9482,Database!$B$3:$B$9482,PL_LC!B$9,Database!$R$3:$R$9482,PL_LC!$A29,Database!$C$3:$C$9482,PL_LC!$D$5)*$M29</f>
        <v>2000</v>
      </c>
      <c r="C29" s="8">
        <f>SUMIFS(Database!$E$3:$E$9482,Database!$B$3:$B$9482,PL_LC!C$9,Database!$R$3:$R$9482,PL_LC!$A29,Database!$C$3:$C$9482,PL_LC!$D$5)*$M29</f>
        <v>37</v>
      </c>
      <c r="D29" s="8">
        <f>SUMIFS(Database!$E$3:$E$9482,Database!$B$3:$B$9482,PL_LC!D$9,Database!$R$3:$R$9482,PL_LC!$A29,Database!$C$3:$C$9482,PL_LC!$D$5)*$M29</f>
        <v>53</v>
      </c>
      <c r="E29" s="8">
        <f>SUMIFS(Database!$E$3:$E$9482,Database!$B$3:$B$9482,PL_LC!E$9,Database!$R$3:$R$9482,PL_LC!$A29,Database!$C$3:$C$9482,PL_LC!$D$5)*$M29</f>
        <v>152</v>
      </c>
      <c r="F29" s="8">
        <f>SUMIFS(Database!$E$3:$E$9482,Database!$B$3:$B$9482,PL_LC!F$9,Database!$R$3:$R$9482,PL_LC!$A29,Database!$C$3:$C$9482,PL_LC!$D$5)*$M29</f>
        <v>1532</v>
      </c>
      <c r="G29" s="8">
        <f>SUMIFS(Database!$E$3:$E$9482,Database!$B$3:$B$9482,PL_LC!G$9,Database!$R$3:$R$9482,PL_LC!$A29,Database!$C$3:$C$9482,PL_LC!$D$5)*$M29</f>
        <v>48</v>
      </c>
      <c r="H29" s="8">
        <f>SUMIFS(Database!$E$3:$E$9482,Database!$B$3:$B$9482,PL_LC!H$9,Database!$R$3:$R$9482,PL_LC!$A29,Database!$C$3:$C$9482,PL_LC!$D$5)*$M29</f>
        <v>53</v>
      </c>
      <c r="I29" s="8">
        <f>SUMIFS(Database!$E$3:$E$9482,Database!$B$3:$B$9482,PL_LC!I$9,Database!$R$3:$R$9482,PL_LC!$A29,Database!$C$3:$C$9482,PL_LC!$D$5)*$M29</f>
        <v>51</v>
      </c>
      <c r="J29" s="8">
        <f>SUMIFS(Database!$E$3:$E$9482,Database!$B$3:$B$9482,PL_LC!J$9,Database!$R$3:$R$9482,PL_LC!$A29,Database!$C$3:$C$9482,PL_LC!$D$5)*$M29</f>
        <v>69</v>
      </c>
      <c r="K29" s="8">
        <f>SUMIFS(Database!$E$3:$E$9482,Database!$B$3:$B$9482,PL_LC!K$9,Database!$R$3:$R$9482,PL_LC!$A29,Database!$C$3:$C$9482,PL_LC!$D$5)*$M29</f>
        <v>104</v>
      </c>
      <c r="L29" s="9">
        <f t="shared" si="2"/>
        <v>4099</v>
      </c>
      <c r="M29" s="39">
        <f>VLOOKUP(A29,GL_Master!$C$1:$E$80,3,FALSE)</f>
        <v>1</v>
      </c>
    </row>
    <row r="30" spans="1:17" s="39" customFormat="1" x14ac:dyDescent="0.25">
      <c r="A30" s="3" t="s">
        <v>5</v>
      </c>
      <c r="B30" s="8">
        <f>SUMIFS(Database!$E$3:$E$9482,Database!$B$3:$B$9482,PL_LC!B$9,Database!$R$3:$R$9482,PL_LC!$A30,Database!$C$3:$C$9482,PL_LC!$D$5)*$M30</f>
        <v>9000</v>
      </c>
      <c r="C30" s="8">
        <f>SUMIFS(Database!$E$3:$E$9482,Database!$B$3:$B$9482,PL_LC!C$9,Database!$R$3:$R$9482,PL_LC!$A30,Database!$C$3:$C$9482,PL_LC!$D$5)*$M30</f>
        <v>165</v>
      </c>
      <c r="D30" s="8">
        <f>SUMIFS(Database!$E$3:$E$9482,Database!$B$3:$B$9482,PL_LC!D$9,Database!$R$3:$R$9482,PL_LC!$A30,Database!$C$3:$C$9482,PL_LC!$D$5)*$M30</f>
        <v>237</v>
      </c>
      <c r="E30" s="8">
        <f>SUMIFS(Database!$E$3:$E$9482,Database!$B$3:$B$9482,PL_LC!E$9,Database!$R$3:$R$9482,PL_LC!$A30,Database!$C$3:$C$9482,PL_LC!$D$5)*$M30</f>
        <v>686</v>
      </c>
      <c r="F30" s="8">
        <f>SUMIFS(Database!$E$3:$E$9482,Database!$B$3:$B$9482,PL_LC!F$9,Database!$R$3:$R$9482,PL_LC!$A30,Database!$C$3:$C$9482,PL_LC!$D$5)*$M30</f>
        <v>6894</v>
      </c>
      <c r="G30" s="8">
        <f>SUMIFS(Database!$E$3:$E$9482,Database!$B$3:$B$9482,PL_LC!G$9,Database!$R$3:$R$9482,PL_LC!$A30,Database!$C$3:$C$9482,PL_LC!$D$5)*$M30</f>
        <v>216</v>
      </c>
      <c r="H30" s="8">
        <f>SUMIFS(Database!$E$3:$E$9482,Database!$B$3:$B$9482,PL_LC!H$9,Database!$R$3:$R$9482,PL_LC!$A30,Database!$C$3:$C$9482,PL_LC!$D$5)*$M30</f>
        <v>240</v>
      </c>
      <c r="I30" s="8">
        <f>SUMIFS(Database!$E$3:$E$9482,Database!$B$3:$B$9482,PL_LC!I$9,Database!$R$3:$R$9482,PL_LC!$A30,Database!$C$3:$C$9482,PL_LC!$D$5)*$M30</f>
        <v>227</v>
      </c>
      <c r="J30" s="8">
        <f>SUMIFS(Database!$E$3:$E$9482,Database!$B$3:$B$9482,PL_LC!J$9,Database!$R$3:$R$9482,PL_LC!$A30,Database!$C$3:$C$9482,PL_LC!$D$5)*$M30</f>
        <v>313</v>
      </c>
      <c r="K30" s="8">
        <f>SUMIFS(Database!$E$3:$E$9482,Database!$B$3:$B$9482,PL_LC!K$9,Database!$R$3:$R$9482,PL_LC!$A30,Database!$C$3:$C$9482,PL_LC!$D$5)*$M30</f>
        <v>467</v>
      </c>
      <c r="L30" s="9">
        <f t="shared" si="2"/>
        <v>18445</v>
      </c>
      <c r="M30" s="39">
        <f>VLOOKUP(A30,GL_Master!$C$1:$E$80,3,FALSE)</f>
        <v>1</v>
      </c>
    </row>
    <row r="31" spans="1:17" x14ac:dyDescent="0.25">
      <c r="A31" s="3"/>
      <c r="B31" s="8"/>
      <c r="C31" s="8"/>
      <c r="D31" s="8"/>
      <c r="E31" s="8"/>
      <c r="F31" s="8"/>
      <c r="G31" s="8"/>
      <c r="H31" s="8"/>
      <c r="I31" s="8"/>
      <c r="J31" s="8"/>
      <c r="K31" s="8"/>
      <c r="L31" s="11"/>
      <c r="M31" s="39"/>
      <c r="N31" s="39"/>
      <c r="O31" s="39"/>
      <c r="P31" s="39"/>
      <c r="Q31" s="39"/>
    </row>
    <row r="32" spans="1:17" ht="15.75" thickBot="1" x14ac:dyDescent="0.3">
      <c r="A32" s="10" t="s">
        <v>44</v>
      </c>
      <c r="B32" s="61">
        <f>SUM(B18:B30)</f>
        <v>113000</v>
      </c>
      <c r="C32" s="61">
        <f t="shared" ref="C32:L32" si="3">SUM(C18:C30)</f>
        <v>2080</v>
      </c>
      <c r="D32" s="61">
        <f t="shared" si="3"/>
        <v>2981</v>
      </c>
      <c r="E32" s="61">
        <f t="shared" si="3"/>
        <v>8605</v>
      </c>
      <c r="F32" s="61">
        <f t="shared" si="3"/>
        <v>86556</v>
      </c>
      <c r="G32" s="61">
        <f t="shared" si="3"/>
        <v>2720</v>
      </c>
      <c r="H32" s="61">
        <f t="shared" si="3"/>
        <v>3003</v>
      </c>
      <c r="I32" s="61">
        <f t="shared" si="3"/>
        <v>2857</v>
      </c>
      <c r="J32" s="61">
        <f t="shared" si="3"/>
        <v>3919</v>
      </c>
      <c r="K32" s="61">
        <f t="shared" si="3"/>
        <v>5865</v>
      </c>
      <c r="L32" s="61">
        <f t="shared" si="3"/>
        <v>231586</v>
      </c>
      <c r="M32" s="39"/>
      <c r="N32" s="39"/>
      <c r="O32" s="39"/>
      <c r="P32" s="39"/>
      <c r="Q32" s="39"/>
    </row>
    <row r="33" spans="1:17" x14ac:dyDescent="0.25">
      <c r="A33" s="3"/>
      <c r="B33" s="59"/>
      <c r="C33" s="59"/>
      <c r="D33" s="59"/>
      <c r="E33" s="59"/>
      <c r="F33" s="59"/>
      <c r="G33" s="59"/>
      <c r="H33" s="59"/>
      <c r="I33" s="59"/>
      <c r="J33" s="59"/>
      <c r="K33" s="59"/>
      <c r="L33" s="64"/>
      <c r="M33" s="39"/>
      <c r="N33" s="39"/>
      <c r="O33" s="39"/>
      <c r="P33" s="39"/>
      <c r="Q33" s="39"/>
    </row>
    <row r="34" spans="1:17" ht="15.75" thickBot="1" x14ac:dyDescent="0.3">
      <c r="A34" s="10" t="s">
        <v>46</v>
      </c>
      <c r="B34" s="61">
        <f>B16-B32</f>
        <v>4165000</v>
      </c>
      <c r="C34" s="61">
        <f t="shared" ref="C34:L34" si="4">C16-C32</f>
        <v>76899</v>
      </c>
      <c r="D34" s="61">
        <f t="shared" si="4"/>
        <v>110024</v>
      </c>
      <c r="E34" s="61">
        <f t="shared" si="4"/>
        <v>317338</v>
      </c>
      <c r="F34" s="61">
        <f t="shared" si="4"/>
        <v>3190210</v>
      </c>
      <c r="G34" s="61">
        <f t="shared" si="4"/>
        <v>100364</v>
      </c>
      <c r="H34" s="61">
        <f t="shared" si="4"/>
        <v>110389</v>
      </c>
      <c r="I34" s="61">
        <f t="shared" si="4"/>
        <v>105219</v>
      </c>
      <c r="J34" s="61">
        <f t="shared" si="4"/>
        <v>144385</v>
      </c>
      <c r="K34" s="61">
        <f t="shared" si="4"/>
        <v>215956</v>
      </c>
      <c r="L34" s="61">
        <f t="shared" si="4"/>
        <v>8535784</v>
      </c>
    </row>
    <row r="35" spans="1:17" x14ac:dyDescent="0.25">
      <c r="A35" s="12" t="s">
        <v>47</v>
      </c>
      <c r="B35" s="62">
        <f>B34/B12</f>
        <v>0.9706362153344209</v>
      </c>
      <c r="C35" s="62">
        <f t="shared" ref="C35:L35" si="5">C34/C12</f>
        <v>0.97072635007195329</v>
      </c>
      <c r="D35" s="62">
        <f t="shared" si="5"/>
        <v>0.97068294705638436</v>
      </c>
      <c r="E35" s="62">
        <f t="shared" si="5"/>
        <v>0.97065147904922411</v>
      </c>
      <c r="F35" s="62">
        <f t="shared" si="5"/>
        <v>0.97063519784441898</v>
      </c>
      <c r="G35" s="62">
        <f t="shared" si="5"/>
        <v>0.9706664603421763</v>
      </c>
      <c r="H35" s="62">
        <f t="shared" si="5"/>
        <v>0.9705551354868206</v>
      </c>
      <c r="I35" s="62">
        <f t="shared" si="5"/>
        <v>0.97061021170610207</v>
      </c>
      <c r="J35" s="62">
        <f t="shared" si="5"/>
        <v>0.97062283620718637</v>
      </c>
      <c r="K35" s="62">
        <f t="shared" si="5"/>
        <v>0.97060621314540485</v>
      </c>
      <c r="L35" s="62">
        <f t="shared" si="5"/>
        <v>0.97063581780013286</v>
      </c>
    </row>
    <row r="36" spans="1:17" x14ac:dyDescent="0.25">
      <c r="A36" s="3" t="s">
        <v>7</v>
      </c>
      <c r="B36" s="8">
        <f>SUMIFS(Database!$E$3:$E$9482,Database!$B$3:$B$9482,PL_LC!B$9,Database!$R$3:$R$9482,PL_LC!$A36,Database!$C$3:$C$9482,PL_LC!$D$5)*$M36</f>
        <v>10000</v>
      </c>
      <c r="C36" s="8">
        <f>SUMIFS(Database!$E$3:$E$9482,Database!$B$3:$B$9482,PL_LC!C$9,Database!$R$3:$R$9482,PL_LC!$A36,Database!$C$3:$C$9482,PL_LC!$D$5)*$M36</f>
        <v>185</v>
      </c>
      <c r="D36" s="8">
        <f>SUMIFS(Database!$E$3:$E$9482,Database!$B$3:$B$9482,PL_LC!D$9,Database!$R$3:$R$9482,PL_LC!$A36,Database!$C$3:$C$9482,PL_LC!$D$5)*$M36</f>
        <v>264</v>
      </c>
      <c r="E36" s="8">
        <f>SUMIFS(Database!$E$3:$E$9482,Database!$B$3:$B$9482,PL_LC!E$9,Database!$R$3:$R$9482,PL_LC!$A36,Database!$C$3:$C$9482,PL_LC!$D$5)*$M36</f>
        <v>762</v>
      </c>
      <c r="F36" s="8">
        <f>SUMIFS(Database!$E$3:$E$9482,Database!$B$3:$B$9482,PL_LC!F$9,Database!$R$3:$R$9482,PL_LC!$A36,Database!$C$3:$C$9482,PL_LC!$D$5)*$M36</f>
        <v>7660</v>
      </c>
      <c r="G36" s="8">
        <f>SUMIFS(Database!$E$3:$E$9482,Database!$B$3:$B$9482,PL_LC!G$9,Database!$R$3:$R$9482,PL_LC!$A36,Database!$C$3:$C$9482,PL_LC!$D$5)*$M36</f>
        <v>241</v>
      </c>
      <c r="H36" s="8">
        <f>SUMIFS(Database!$E$3:$E$9482,Database!$B$3:$B$9482,PL_LC!H$9,Database!$R$3:$R$9482,PL_LC!$A36,Database!$C$3:$C$9482,PL_LC!$D$5)*$M36</f>
        <v>265</v>
      </c>
      <c r="I36" s="8">
        <f>SUMIFS(Database!$E$3:$E$9482,Database!$B$3:$B$9482,PL_LC!I$9,Database!$R$3:$R$9482,PL_LC!$A36,Database!$C$3:$C$9482,PL_LC!$D$5)*$M36</f>
        <v>253</v>
      </c>
      <c r="J36" s="8">
        <f>SUMIFS(Database!$E$3:$E$9482,Database!$B$3:$B$9482,PL_LC!J$9,Database!$R$3:$R$9482,PL_LC!$A36,Database!$C$3:$C$9482,PL_LC!$D$5)*$M36</f>
        <v>347</v>
      </c>
      <c r="K36" s="8">
        <f>SUMIFS(Database!$E$3:$E$9482,Database!$B$3:$B$9482,PL_LC!K$9,Database!$R$3:$R$9482,PL_LC!$A36,Database!$C$3:$C$9482,PL_LC!$D$5)*$M36</f>
        <v>519</v>
      </c>
      <c r="L36" s="9">
        <f>SUM(B36:K36)</f>
        <v>20496</v>
      </c>
      <c r="M36" s="39">
        <f>VLOOKUP(A36,GL_Master!$C$1:$E$80,3,FALSE)</f>
        <v>1</v>
      </c>
    </row>
    <row r="37" spans="1:17" x14ac:dyDescent="0.25">
      <c r="A37" s="3" t="s">
        <v>25</v>
      </c>
      <c r="B37" s="8">
        <f>SUMIFS(Database!$E$3:$E$9482,Database!$B$3:$B$9482,PL_LC!B$9,Database!$R$3:$R$9482,PL_LC!$A37,Database!$C$3:$C$9482,PL_LC!$D$5)*$M37</f>
        <v>90000</v>
      </c>
      <c r="C37" s="8">
        <f>SUMIFS(Database!$E$3:$E$9482,Database!$B$3:$B$9482,PL_LC!C$9,Database!$R$3:$R$9482,PL_LC!$A37,Database!$C$3:$C$9482,PL_LC!$D$5)*$M37</f>
        <v>1662</v>
      </c>
      <c r="D37" s="8">
        <f>SUMIFS(Database!$E$3:$E$9482,Database!$B$3:$B$9482,PL_LC!D$9,Database!$R$3:$R$9482,PL_LC!$A37,Database!$C$3:$C$9482,PL_LC!$D$5)*$M37</f>
        <v>2377</v>
      </c>
      <c r="E37" s="8">
        <f>SUMIFS(Database!$E$3:$E$9482,Database!$B$3:$B$9482,PL_LC!E$9,Database!$R$3:$R$9482,PL_LC!$A37,Database!$C$3:$C$9482,PL_LC!$D$5)*$M37</f>
        <v>6857</v>
      </c>
      <c r="F37" s="8">
        <f>SUMIFS(Database!$E$3:$E$9482,Database!$B$3:$B$9482,PL_LC!F$9,Database!$R$3:$R$9482,PL_LC!$A37,Database!$C$3:$C$9482,PL_LC!$D$5)*$M37</f>
        <v>68936</v>
      </c>
      <c r="G37" s="8">
        <f>SUMIFS(Database!$E$3:$E$9482,Database!$B$3:$B$9482,PL_LC!G$9,Database!$R$3:$R$9482,PL_LC!$A37,Database!$C$3:$C$9482,PL_LC!$D$5)*$M37</f>
        <v>2169</v>
      </c>
      <c r="H37" s="8">
        <f>SUMIFS(Database!$E$3:$E$9482,Database!$B$3:$B$9482,PL_LC!H$9,Database!$R$3:$R$9482,PL_LC!$A37,Database!$C$3:$C$9482,PL_LC!$D$5)*$M37</f>
        <v>2386</v>
      </c>
      <c r="I37" s="8">
        <f>SUMIFS(Database!$E$3:$E$9482,Database!$B$3:$B$9482,PL_LC!I$9,Database!$R$3:$R$9482,PL_LC!$A37,Database!$C$3:$C$9482,PL_LC!$D$5)*$M37</f>
        <v>2274</v>
      </c>
      <c r="J37" s="8">
        <f>SUMIFS(Database!$E$3:$E$9482,Database!$B$3:$B$9482,PL_LC!J$9,Database!$R$3:$R$9482,PL_LC!$A37,Database!$C$3:$C$9482,PL_LC!$D$5)*$M37</f>
        <v>3120</v>
      </c>
      <c r="K37" s="8">
        <f>SUMIFS(Database!$E$3:$E$9482,Database!$B$3:$B$9482,PL_LC!K$9,Database!$R$3:$R$9482,PL_LC!$A37,Database!$C$3:$C$9482,PL_LC!$D$5)*$M37</f>
        <v>4667</v>
      </c>
      <c r="L37" s="9">
        <f>SUM(B37:K37)</f>
        <v>184448</v>
      </c>
      <c r="M37" s="39">
        <f>VLOOKUP(A37,GL_Master!$C$1:$E$80,3,FALSE)</f>
        <v>1</v>
      </c>
    </row>
    <row r="38" spans="1:17" x14ac:dyDescent="0.25">
      <c r="A38" s="13"/>
      <c r="B38" s="8"/>
      <c r="C38" s="8"/>
      <c r="D38" s="8"/>
      <c r="E38" s="8"/>
      <c r="F38" s="8"/>
      <c r="G38" s="8"/>
      <c r="H38" s="8"/>
      <c r="I38" s="8"/>
      <c r="J38" s="8"/>
      <c r="K38" s="8"/>
      <c r="L38" s="11"/>
    </row>
    <row r="39" spans="1:17" ht="15.75" thickBot="1" x14ac:dyDescent="0.3">
      <c r="A39" s="10" t="s">
        <v>44</v>
      </c>
      <c r="B39" s="61">
        <f>SUM(B36:B37)</f>
        <v>100000</v>
      </c>
      <c r="C39" s="61">
        <f t="shared" ref="C39:L39" si="6">SUM(C36:C37)</f>
        <v>1847</v>
      </c>
      <c r="D39" s="61">
        <f t="shared" si="6"/>
        <v>2641</v>
      </c>
      <c r="E39" s="61">
        <f t="shared" si="6"/>
        <v>7619</v>
      </c>
      <c r="F39" s="61">
        <f t="shared" si="6"/>
        <v>76596</v>
      </c>
      <c r="G39" s="61">
        <f t="shared" si="6"/>
        <v>2410</v>
      </c>
      <c r="H39" s="61">
        <f t="shared" si="6"/>
        <v>2651</v>
      </c>
      <c r="I39" s="61">
        <f t="shared" si="6"/>
        <v>2527</v>
      </c>
      <c r="J39" s="61">
        <f t="shared" si="6"/>
        <v>3467</v>
      </c>
      <c r="K39" s="61">
        <f t="shared" si="6"/>
        <v>5186</v>
      </c>
      <c r="L39" s="61">
        <f t="shared" si="6"/>
        <v>204944</v>
      </c>
    </row>
    <row r="40" spans="1:17" x14ac:dyDescent="0.25">
      <c r="A40" s="3"/>
      <c r="B40" s="65"/>
      <c r="C40" s="65"/>
      <c r="D40" s="65"/>
      <c r="E40" s="65"/>
      <c r="F40" s="65"/>
      <c r="G40" s="65"/>
      <c r="H40" s="65"/>
      <c r="I40" s="65"/>
      <c r="J40" s="65"/>
      <c r="K40" s="65"/>
      <c r="L40" s="65"/>
    </row>
    <row r="41" spans="1:17" x14ac:dyDescent="0.25">
      <c r="A41" s="10" t="s">
        <v>48</v>
      </c>
      <c r="B41" s="31">
        <f>B34-B39</f>
        <v>4065000</v>
      </c>
      <c r="C41" s="31">
        <f t="shared" ref="C41:L41" si="7">C34-C39</f>
        <v>75052</v>
      </c>
      <c r="D41" s="31">
        <f t="shared" si="7"/>
        <v>107383</v>
      </c>
      <c r="E41" s="31">
        <f t="shared" si="7"/>
        <v>309719</v>
      </c>
      <c r="F41" s="31">
        <f t="shared" si="7"/>
        <v>3113614</v>
      </c>
      <c r="G41" s="31">
        <f t="shared" si="7"/>
        <v>97954</v>
      </c>
      <c r="H41" s="31">
        <f t="shared" si="7"/>
        <v>107738</v>
      </c>
      <c r="I41" s="31">
        <f t="shared" si="7"/>
        <v>102692</v>
      </c>
      <c r="J41" s="31">
        <f t="shared" si="7"/>
        <v>140918</v>
      </c>
      <c r="K41" s="31">
        <f t="shared" si="7"/>
        <v>210770</v>
      </c>
      <c r="L41" s="31">
        <f t="shared" si="7"/>
        <v>8330840</v>
      </c>
    </row>
    <row r="42" spans="1:17" ht="15.75" thickBot="1" x14ac:dyDescent="0.3">
      <c r="A42" s="14" t="s">
        <v>47</v>
      </c>
      <c r="B42" s="15">
        <f>B41/B12</f>
        <v>0.94733162432999296</v>
      </c>
      <c r="C42" s="15">
        <f t="shared" ref="C42:L42" si="8">C41/C12</f>
        <v>0.94741094195763587</v>
      </c>
      <c r="D42" s="15">
        <f t="shared" si="8"/>
        <v>0.94738281560164805</v>
      </c>
      <c r="E42" s="15">
        <f t="shared" si="8"/>
        <v>0.94734700993781595</v>
      </c>
      <c r="F42" s="15">
        <f t="shared" si="8"/>
        <v>0.94733053338217632</v>
      </c>
      <c r="G42" s="15">
        <f t="shared" si="8"/>
        <v>0.94735824056790818</v>
      </c>
      <c r="H42" s="15">
        <f t="shared" si="8"/>
        <v>0.94724718212031156</v>
      </c>
      <c r="I42" s="15">
        <f t="shared" si="8"/>
        <v>0.94729947880632814</v>
      </c>
      <c r="J42" s="15">
        <f t="shared" si="8"/>
        <v>0.94731605660313944</v>
      </c>
      <c r="K42" s="15">
        <f t="shared" si="8"/>
        <v>0.94729792895153175</v>
      </c>
      <c r="L42" s="15">
        <f t="shared" si="8"/>
        <v>0.94733087158274609</v>
      </c>
    </row>
  </sheetData>
  <dataValidations count="3">
    <dataValidation type="list" allowBlank="1" showInputMessage="1" showErrorMessage="1" sqref="D5" xr:uid="{43B7B0B6-3CFD-4AF0-B1A7-DBF4E5C9BE5D}">
      <formula1>Period</formula1>
    </dataValidation>
    <dataValidation type="list" allowBlank="1" showInputMessage="1" showErrorMessage="1" sqref="F5" xr:uid="{E090373D-D2D2-4799-A5F7-75A523FC87B3}">
      <formula1>Currency</formula1>
    </dataValidation>
    <dataValidation type="list" allowBlank="1" showInputMessage="1" showErrorMessage="1" sqref="H5" xr:uid="{0385ACDD-0E48-41A4-81E1-36E70B3D8D39}">
      <formula1>PlaceValue</formula1>
    </dataValidation>
  </dataValidations>
  <pageMargins left="0.24" right="0.15" top="0.75" bottom="0.75" header="0.3" footer="0.3"/>
  <pageSetup scale="66" orientation="landscape" verticalDpi="4294967293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/>
  <dimension ref="A1:M93"/>
  <sheetViews>
    <sheetView zoomScaleNormal="10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D3" sqref="D3"/>
    </sheetView>
  </sheetViews>
  <sheetFormatPr defaultColWidth="9.140625" defaultRowHeight="15" x14ac:dyDescent="0.25"/>
  <cols>
    <col min="1" max="1" width="18.28515625" style="39" customWidth="1"/>
    <col min="2" max="2" width="23.85546875" style="39" customWidth="1"/>
    <col min="3" max="3" width="13.85546875" style="39" customWidth="1"/>
    <col min="4" max="11" width="15" style="39" bestFit="1" customWidth="1"/>
    <col min="12" max="12" width="15" style="39" customWidth="1"/>
    <col min="13" max="13" width="15" style="39" bestFit="1" customWidth="1"/>
    <col min="14" max="16384" width="9.140625" style="39"/>
  </cols>
  <sheetData>
    <row r="1" spans="1:13" x14ac:dyDescent="0.25">
      <c r="A1" s="27" t="s">
        <v>247</v>
      </c>
      <c r="B1" s="27"/>
    </row>
    <row r="2" spans="1:13" ht="15.75" thickBot="1" x14ac:dyDescent="0.3">
      <c r="A2" s="4"/>
      <c r="B2" s="4"/>
      <c r="C2" s="38">
        <f>PL_LC!D5</f>
        <v>43922</v>
      </c>
      <c r="D2" s="16"/>
      <c r="E2" s="16"/>
      <c r="F2" s="16"/>
      <c r="G2" s="16"/>
      <c r="H2" s="16"/>
      <c r="I2" s="16"/>
      <c r="J2" s="16"/>
      <c r="K2" s="16"/>
      <c r="L2" s="16"/>
      <c r="M2" s="46" t="s">
        <v>150</v>
      </c>
    </row>
    <row r="3" spans="1:13" x14ac:dyDescent="0.25">
      <c r="A3" s="45" t="s">
        <v>13</v>
      </c>
      <c r="B3" s="48"/>
      <c r="C3" s="40" t="s">
        <v>42</v>
      </c>
      <c r="D3" s="40" t="s">
        <v>234</v>
      </c>
      <c r="E3" s="40" t="s">
        <v>236</v>
      </c>
      <c r="F3" s="40" t="s">
        <v>238</v>
      </c>
      <c r="G3" s="40" t="s">
        <v>43</v>
      </c>
      <c r="H3" s="40" t="s">
        <v>239</v>
      </c>
      <c r="I3" s="40" t="s">
        <v>237</v>
      </c>
      <c r="J3" s="40" t="s">
        <v>250</v>
      </c>
      <c r="K3" s="40" t="s">
        <v>235</v>
      </c>
      <c r="L3" s="47" t="s">
        <v>249</v>
      </c>
      <c r="M3" s="41" t="s">
        <v>44</v>
      </c>
    </row>
    <row r="4" spans="1:13" x14ac:dyDescent="0.25">
      <c r="A4" s="51" t="s">
        <v>10</v>
      </c>
      <c r="B4" s="52" t="s">
        <v>152</v>
      </c>
      <c r="C4" s="8" t="e">
        <f>-SUMIFS(Database!$P:$P,Database!#REF!,$C$2,Database!$S:$S,$B4,Database!#REF!,C$3)</f>
        <v>#REF!</v>
      </c>
      <c r="D4" s="8" t="e">
        <f>-SUMIFS(Database!$P:$P,Database!#REF!,$C$2,Database!$S:$S,$B4,Database!#REF!,D$3)</f>
        <v>#REF!</v>
      </c>
      <c r="E4" s="8" t="e">
        <f>-SUMIFS(Database!$P:$P,Database!#REF!,$C$2,Database!$S:$S,$B4,Database!#REF!,E$3)</f>
        <v>#REF!</v>
      </c>
      <c r="F4" s="8" t="e">
        <f>-SUMIFS(Database!$P:$P,Database!#REF!,$C$2,Database!$S:$S,$B4,Database!#REF!,F$3)</f>
        <v>#REF!</v>
      </c>
      <c r="G4" s="8" t="e">
        <f>-SUMIFS(Database!$P:$P,Database!#REF!,$C$2,Database!$S:$S,$B4,Database!#REF!,G$3)</f>
        <v>#REF!</v>
      </c>
      <c r="H4" s="8" t="e">
        <f>-SUMIFS(Database!$P:$P,Database!#REF!,$C$2,Database!$S:$S,$B4,Database!#REF!,H$3)</f>
        <v>#REF!</v>
      </c>
      <c r="I4" s="8" t="e">
        <f>-SUMIFS(Database!$P:$P,Database!#REF!,$C$2,Database!$S:$S,$B4,Database!#REF!,I$3)</f>
        <v>#REF!</v>
      </c>
      <c r="J4" s="8" t="e">
        <f>-SUMIFS(Database!$P:$P,Database!#REF!,$C$2,Database!$S:$S,$B4,Database!#REF!,J$3)</f>
        <v>#REF!</v>
      </c>
      <c r="K4" s="8" t="e">
        <f>-SUMIFS(Database!$P:$P,Database!#REF!,$C$2,Database!$S:$S,$B4,Database!#REF!,K$3)</f>
        <v>#REF!</v>
      </c>
      <c r="L4" s="8" t="e">
        <f>-SUMIFS(Database!$P:$P,Database!#REF!,$C$2,Database!$S:$S,$B4,Database!#REF!,L$3)</f>
        <v>#REF!</v>
      </c>
      <c r="M4" s="8" t="e">
        <f t="shared" ref="M4:M26" si="0">SUM(C4:L4)</f>
        <v>#REF!</v>
      </c>
    </row>
    <row r="5" spans="1:13" x14ac:dyDescent="0.25">
      <c r="A5" s="49" t="s">
        <v>202</v>
      </c>
      <c r="B5" s="49"/>
      <c r="C5" s="54" t="e">
        <f>SUM(C4)</f>
        <v>#REF!</v>
      </c>
      <c r="D5" s="54" t="e">
        <f t="shared" ref="D5:K5" si="1">SUM(D4)</f>
        <v>#REF!</v>
      </c>
      <c r="E5" s="54" t="e">
        <f t="shared" si="1"/>
        <v>#REF!</v>
      </c>
      <c r="F5" s="54" t="e">
        <f t="shared" si="1"/>
        <v>#REF!</v>
      </c>
      <c r="G5" s="54" t="e">
        <f t="shared" si="1"/>
        <v>#REF!</v>
      </c>
      <c r="H5" s="54" t="e">
        <f t="shared" si="1"/>
        <v>#REF!</v>
      </c>
      <c r="I5" s="54" t="e">
        <f t="shared" si="1"/>
        <v>#REF!</v>
      </c>
      <c r="J5" s="54" t="e">
        <f t="shared" si="1"/>
        <v>#REF!</v>
      </c>
      <c r="K5" s="54" t="e">
        <f t="shared" si="1"/>
        <v>#REF!</v>
      </c>
      <c r="L5" s="54" t="e">
        <f>SUM(L4)</f>
        <v>#REF!</v>
      </c>
      <c r="M5" s="54" t="e">
        <f t="shared" si="0"/>
        <v>#REF!</v>
      </c>
    </row>
    <row r="6" spans="1:13" x14ac:dyDescent="0.25">
      <c r="A6" s="51" t="s">
        <v>115</v>
      </c>
      <c r="B6" s="52" t="s">
        <v>163</v>
      </c>
      <c r="C6" s="8" t="e">
        <f>-SUMIFS(Database!$P:$P,Database!#REF!,$C$2,Database!$S:$S,$B6,Database!#REF!,C$3)</f>
        <v>#REF!</v>
      </c>
      <c r="D6" s="8" t="e">
        <f>-SUMIFS(Database!$P:$P,Database!#REF!,$C$2,Database!$S:$S,$B6,Database!#REF!,D$3)</f>
        <v>#REF!</v>
      </c>
      <c r="E6" s="8" t="e">
        <f>-SUMIFS(Database!$P:$P,Database!#REF!,$C$2,Database!$S:$S,$B6,Database!#REF!,E$3)</f>
        <v>#REF!</v>
      </c>
      <c r="F6" s="8" t="e">
        <f>-SUMIFS(Database!$P:$P,Database!#REF!,$C$2,Database!$S:$S,$B6,Database!#REF!,F$3)</f>
        <v>#REF!</v>
      </c>
      <c r="G6" s="8" t="e">
        <f>-SUMIFS(Database!$P:$P,Database!#REF!,$C$2,Database!$S:$S,$B6,Database!#REF!,G$3)</f>
        <v>#REF!</v>
      </c>
      <c r="H6" s="8" t="e">
        <f>-SUMIFS(Database!$P:$P,Database!#REF!,$C$2,Database!$S:$S,$B6,Database!#REF!,H$3)</f>
        <v>#REF!</v>
      </c>
      <c r="I6" s="8" t="e">
        <f>-SUMIFS(Database!$P:$P,Database!#REF!,$C$2,Database!$S:$S,$B6,Database!#REF!,I$3)</f>
        <v>#REF!</v>
      </c>
      <c r="J6" s="8" t="e">
        <f>-SUMIFS(Database!$P:$P,Database!#REF!,$C$2,Database!$S:$S,$B6,Database!#REF!,J$3)</f>
        <v>#REF!</v>
      </c>
      <c r="K6" s="8" t="e">
        <f>-SUMIFS(Database!$P:$P,Database!#REF!,$C$2,Database!$S:$S,$B6,Database!#REF!,K$3)</f>
        <v>#REF!</v>
      </c>
      <c r="L6" s="8" t="e">
        <f>-SUMIFS(Database!$P:$P,Database!#REF!,$C$2,Database!$S:$S,$B6,Database!#REF!,L$3)</f>
        <v>#REF!</v>
      </c>
      <c r="M6" s="8" t="e">
        <f t="shared" si="0"/>
        <v>#REF!</v>
      </c>
    </row>
    <row r="7" spans="1:13" x14ac:dyDescent="0.25">
      <c r="A7" s="51"/>
      <c r="B7" s="56" t="s">
        <v>228</v>
      </c>
      <c r="C7" s="8">
        <f>PL_LC!B41</f>
        <v>4065000</v>
      </c>
      <c r="D7" s="8">
        <f>PL_LC!C41</f>
        <v>75052</v>
      </c>
      <c r="E7" s="8">
        <f>PL_LC!D41</f>
        <v>107383</v>
      </c>
      <c r="F7" s="8">
        <f>PL_LC!E41</f>
        <v>309719</v>
      </c>
      <c r="G7" s="8">
        <f>PL_LC!F41</f>
        <v>3113614</v>
      </c>
      <c r="H7" s="8">
        <f>PL_LC!G41</f>
        <v>97954</v>
      </c>
      <c r="I7" s="8">
        <f>PL_LC!H41</f>
        <v>107738</v>
      </c>
      <c r="J7" s="8">
        <f>PL_LC!I41</f>
        <v>102692</v>
      </c>
      <c r="K7" s="8">
        <f>PL_LC!J41</f>
        <v>140918</v>
      </c>
      <c r="L7" s="8">
        <f>PL_LC!K41</f>
        <v>210770</v>
      </c>
      <c r="M7" s="8">
        <f t="shared" si="0"/>
        <v>8330840</v>
      </c>
    </row>
    <row r="8" spans="1:13" x14ac:dyDescent="0.25">
      <c r="A8" s="49" t="s">
        <v>201</v>
      </c>
      <c r="B8" s="49"/>
      <c r="C8" s="54" t="e">
        <f t="shared" ref="C8:L8" si="2">SUM(C6:C6)+C7</f>
        <v>#REF!</v>
      </c>
      <c r="D8" s="54" t="e">
        <f t="shared" si="2"/>
        <v>#REF!</v>
      </c>
      <c r="E8" s="54" t="e">
        <f t="shared" si="2"/>
        <v>#REF!</v>
      </c>
      <c r="F8" s="54" t="e">
        <f t="shared" si="2"/>
        <v>#REF!</v>
      </c>
      <c r="G8" s="54" t="e">
        <f t="shared" si="2"/>
        <v>#REF!</v>
      </c>
      <c r="H8" s="54" t="e">
        <f t="shared" si="2"/>
        <v>#REF!</v>
      </c>
      <c r="I8" s="54" t="e">
        <f t="shared" si="2"/>
        <v>#REF!</v>
      </c>
      <c r="J8" s="54" t="e">
        <f t="shared" si="2"/>
        <v>#REF!</v>
      </c>
      <c r="K8" s="54" t="e">
        <f t="shared" si="2"/>
        <v>#REF!</v>
      </c>
      <c r="L8" s="54" t="e">
        <f t="shared" si="2"/>
        <v>#REF!</v>
      </c>
      <c r="M8" s="54" t="e">
        <f t="shared" si="0"/>
        <v>#REF!</v>
      </c>
    </row>
    <row r="9" spans="1:13" x14ac:dyDescent="0.25">
      <c r="A9" s="51" t="s">
        <v>116</v>
      </c>
      <c r="B9" s="52" t="s">
        <v>153</v>
      </c>
      <c r="C9" s="8" t="e">
        <f>-SUMIFS(Database!$P:$P,Database!#REF!,$C$2,Database!$S:$S,$B9,Database!#REF!,C$3)</f>
        <v>#REF!</v>
      </c>
      <c r="D9" s="8" t="e">
        <f>-SUMIFS(Database!$P:$P,Database!#REF!,$C$2,Database!$S:$S,$B9,Database!#REF!,D$3)</f>
        <v>#REF!</v>
      </c>
      <c r="E9" s="8" t="e">
        <f>-SUMIFS(Database!$P:$P,Database!#REF!,$C$2,Database!$S:$S,$B9,Database!#REF!,E$3)</f>
        <v>#REF!</v>
      </c>
      <c r="F9" s="8" t="e">
        <f>-SUMIFS(Database!$P:$P,Database!#REF!,$C$2,Database!$S:$S,$B9,Database!#REF!,F$3)</f>
        <v>#REF!</v>
      </c>
      <c r="G9" s="8" t="e">
        <f>-SUMIFS(Database!$P:$P,Database!#REF!,$C$2,Database!$S:$S,$B9,Database!#REF!,G$3)</f>
        <v>#REF!</v>
      </c>
      <c r="H9" s="8" t="e">
        <f>-SUMIFS(Database!$P:$P,Database!#REF!,$C$2,Database!$S:$S,$B9,Database!#REF!,H$3)</f>
        <v>#REF!</v>
      </c>
      <c r="I9" s="8" t="e">
        <f>-SUMIFS(Database!$P:$P,Database!#REF!,$C$2,Database!$S:$S,$B9,Database!#REF!,I$3)</f>
        <v>#REF!</v>
      </c>
      <c r="J9" s="8" t="e">
        <f>-SUMIFS(Database!$P:$P,Database!#REF!,$C$2,Database!$S:$S,$B9,Database!#REF!,J$3)</f>
        <v>#REF!</v>
      </c>
      <c r="K9" s="8" t="e">
        <f>-SUMIFS(Database!$P:$P,Database!#REF!,$C$2,Database!$S:$S,$B9,Database!#REF!,K$3)</f>
        <v>#REF!</v>
      </c>
      <c r="L9" s="8" t="e">
        <f>-SUMIFS(Database!$P:$P,Database!#REF!,$C$2,Database!$S:$S,$B9,Database!#REF!,L$3)</f>
        <v>#REF!</v>
      </c>
      <c r="M9" s="8" t="e">
        <f t="shared" si="0"/>
        <v>#REF!</v>
      </c>
    </row>
    <row r="10" spans="1:13" x14ac:dyDescent="0.25">
      <c r="A10" s="51"/>
      <c r="B10" s="52" t="s">
        <v>154</v>
      </c>
      <c r="C10" s="8" t="e">
        <f>-SUMIFS(Database!$P:$P,Database!#REF!,$C$2,Database!$S:$S,$B10,Database!#REF!,C$3)</f>
        <v>#REF!</v>
      </c>
      <c r="D10" s="8" t="e">
        <f>-SUMIFS(Database!$P:$P,Database!#REF!,$C$2,Database!$S:$S,$B10,Database!#REF!,D$3)</f>
        <v>#REF!</v>
      </c>
      <c r="E10" s="8" t="e">
        <f>-SUMIFS(Database!$P:$P,Database!#REF!,$C$2,Database!$S:$S,$B10,Database!#REF!,E$3)</f>
        <v>#REF!</v>
      </c>
      <c r="F10" s="8" t="e">
        <f>-SUMIFS(Database!$P:$P,Database!#REF!,$C$2,Database!$S:$S,$B10,Database!#REF!,F$3)</f>
        <v>#REF!</v>
      </c>
      <c r="G10" s="8" t="e">
        <f>-SUMIFS(Database!$P:$P,Database!#REF!,$C$2,Database!$S:$S,$B10,Database!#REF!,G$3)</f>
        <v>#REF!</v>
      </c>
      <c r="H10" s="8" t="e">
        <f>-SUMIFS(Database!$P:$P,Database!#REF!,$C$2,Database!$S:$S,$B10,Database!#REF!,H$3)</f>
        <v>#REF!</v>
      </c>
      <c r="I10" s="8" t="e">
        <f>-SUMIFS(Database!$P:$P,Database!#REF!,$C$2,Database!$S:$S,$B10,Database!#REF!,I$3)</f>
        <v>#REF!</v>
      </c>
      <c r="J10" s="8" t="e">
        <f>-SUMIFS(Database!$P:$P,Database!#REF!,$C$2,Database!$S:$S,$B10,Database!#REF!,J$3)</f>
        <v>#REF!</v>
      </c>
      <c r="K10" s="8" t="e">
        <f>-SUMIFS(Database!$P:$P,Database!#REF!,$C$2,Database!$S:$S,$B10,Database!#REF!,K$3)</f>
        <v>#REF!</v>
      </c>
      <c r="L10" s="8" t="e">
        <f>-SUMIFS(Database!$P:$P,Database!#REF!,$C$2,Database!$S:$S,$B10,Database!#REF!,L$3)</f>
        <v>#REF!</v>
      </c>
      <c r="M10" s="8" t="e">
        <f t="shared" si="0"/>
        <v>#REF!</v>
      </c>
    </row>
    <row r="11" spans="1:13" x14ac:dyDescent="0.25">
      <c r="A11" s="49" t="s">
        <v>195</v>
      </c>
      <c r="B11" s="49"/>
      <c r="C11" s="54" t="e">
        <f>SUM(C9:C10)</f>
        <v>#REF!</v>
      </c>
      <c r="D11" s="54" t="e">
        <f t="shared" ref="D11:K11" si="3">SUM(D9:D10)</f>
        <v>#REF!</v>
      </c>
      <c r="E11" s="54" t="e">
        <f t="shared" si="3"/>
        <v>#REF!</v>
      </c>
      <c r="F11" s="54" t="e">
        <f t="shared" si="3"/>
        <v>#REF!</v>
      </c>
      <c r="G11" s="54" t="e">
        <f t="shared" si="3"/>
        <v>#REF!</v>
      </c>
      <c r="H11" s="54" t="e">
        <f t="shared" si="3"/>
        <v>#REF!</v>
      </c>
      <c r="I11" s="54" t="e">
        <f t="shared" si="3"/>
        <v>#REF!</v>
      </c>
      <c r="J11" s="54" t="e">
        <f t="shared" si="3"/>
        <v>#REF!</v>
      </c>
      <c r="K11" s="54" t="e">
        <f t="shared" si="3"/>
        <v>#REF!</v>
      </c>
      <c r="L11" s="54" t="e">
        <f>SUM(L9:L10)</f>
        <v>#REF!</v>
      </c>
      <c r="M11" s="54" t="e">
        <f t="shared" si="0"/>
        <v>#REF!</v>
      </c>
    </row>
    <row r="12" spans="1:13" x14ac:dyDescent="0.25">
      <c r="A12" s="51" t="s">
        <v>117</v>
      </c>
      <c r="B12" s="52" t="s">
        <v>173</v>
      </c>
      <c r="C12" s="8" t="e">
        <f>SUMIFS(Database!$P:$P,Database!#REF!,$C$2,Database!$S:$S,$B12,Database!#REF!,C$3)</f>
        <v>#REF!</v>
      </c>
      <c r="D12" s="8" t="e">
        <f>SUMIFS(Database!$P:$P,Database!#REF!,$C$2,Database!$S:$S,$B12,Database!#REF!,D$3)</f>
        <v>#REF!</v>
      </c>
      <c r="E12" s="8" t="e">
        <f>SUMIFS(Database!$P:$P,Database!#REF!,$C$2,Database!$S:$S,$B12,Database!#REF!,E$3)</f>
        <v>#REF!</v>
      </c>
      <c r="F12" s="8" t="e">
        <f>SUMIFS(Database!$P:$P,Database!#REF!,$C$2,Database!$S:$S,$B12,Database!#REF!,F$3)</f>
        <v>#REF!</v>
      </c>
      <c r="G12" s="8" t="e">
        <f>SUMIFS(Database!$P:$P,Database!#REF!,$C$2,Database!$S:$S,$B12,Database!#REF!,G$3)</f>
        <v>#REF!</v>
      </c>
      <c r="H12" s="8" t="e">
        <f>SUMIFS(Database!$P:$P,Database!#REF!,$C$2,Database!$S:$S,$B12,Database!#REF!,H$3)</f>
        <v>#REF!</v>
      </c>
      <c r="I12" s="8" t="e">
        <f>SUMIFS(Database!$P:$P,Database!#REF!,$C$2,Database!$S:$S,$B12,Database!#REF!,I$3)</f>
        <v>#REF!</v>
      </c>
      <c r="J12" s="8" t="e">
        <f>SUMIFS(Database!$P:$P,Database!#REF!,$C$2,Database!$S:$S,$B12,Database!#REF!,J$3)</f>
        <v>#REF!</v>
      </c>
      <c r="K12" s="8" t="e">
        <f>SUMIFS(Database!$P:$P,Database!#REF!,$C$2,Database!$S:$S,$B12,Database!#REF!,K$3)</f>
        <v>#REF!</v>
      </c>
      <c r="L12" s="8" t="e">
        <f>SUMIFS(Database!$P:$P,Database!#REF!,$C$2,Database!$S:$S,$B12,Database!#REF!,L$3)</f>
        <v>#REF!</v>
      </c>
      <c r="M12" s="8" t="e">
        <f t="shared" si="0"/>
        <v>#REF!</v>
      </c>
    </row>
    <row r="13" spans="1:13" x14ac:dyDescent="0.25">
      <c r="A13" s="49" t="s">
        <v>192</v>
      </c>
      <c r="B13" s="49"/>
      <c r="C13" s="54" t="e">
        <f>SUM(C12)</f>
        <v>#REF!</v>
      </c>
      <c r="D13" s="54" t="e">
        <f t="shared" ref="D13:K13" si="4">SUM(D12)</f>
        <v>#REF!</v>
      </c>
      <c r="E13" s="54" t="e">
        <f t="shared" si="4"/>
        <v>#REF!</v>
      </c>
      <c r="F13" s="54" t="e">
        <f t="shared" si="4"/>
        <v>#REF!</v>
      </c>
      <c r="G13" s="54" t="e">
        <f t="shared" si="4"/>
        <v>#REF!</v>
      </c>
      <c r="H13" s="54" t="e">
        <f t="shared" si="4"/>
        <v>#REF!</v>
      </c>
      <c r="I13" s="54" t="e">
        <f t="shared" si="4"/>
        <v>#REF!</v>
      </c>
      <c r="J13" s="54" t="e">
        <f t="shared" si="4"/>
        <v>#REF!</v>
      </c>
      <c r="K13" s="54" t="e">
        <f t="shared" si="4"/>
        <v>#REF!</v>
      </c>
      <c r="L13" s="54" t="e">
        <f>SUM(L12)</f>
        <v>#REF!</v>
      </c>
      <c r="M13" s="54" t="e">
        <f t="shared" si="0"/>
        <v>#REF!</v>
      </c>
    </row>
    <row r="14" spans="1:13" x14ac:dyDescent="0.25">
      <c r="A14" s="50" t="s">
        <v>1</v>
      </c>
      <c r="B14" s="53" t="s">
        <v>1</v>
      </c>
      <c r="C14" s="8" t="e">
        <f>-SUMIFS(Database!$P:$P,Database!#REF!,$C$2,Database!$S:$S,$B14,Database!#REF!,C$3)</f>
        <v>#REF!</v>
      </c>
      <c r="D14" s="8" t="e">
        <f>-SUMIFS(Database!$P:$P,Database!#REF!,$C$2,Database!$S:$S,$B14,Database!#REF!,D$3)</f>
        <v>#REF!</v>
      </c>
      <c r="E14" s="8" t="e">
        <f>-SUMIFS(Database!$P:$P,Database!#REF!,$C$2,Database!$S:$S,$B14,Database!#REF!,E$3)</f>
        <v>#REF!</v>
      </c>
      <c r="F14" s="8" t="e">
        <f>-SUMIFS(Database!$P:$P,Database!#REF!,$C$2,Database!$S:$S,$B14,Database!#REF!,F$3)</f>
        <v>#REF!</v>
      </c>
      <c r="G14" s="8" t="e">
        <f>-SUMIFS(Database!$P:$P,Database!#REF!,$C$2,Database!$S:$S,$B14,Database!#REF!,G$3)</f>
        <v>#REF!</v>
      </c>
      <c r="H14" s="8" t="e">
        <f>-SUMIFS(Database!$P:$P,Database!#REF!,$C$2,Database!$S:$S,$B14,Database!#REF!,H$3)</f>
        <v>#REF!</v>
      </c>
      <c r="I14" s="8" t="e">
        <f>-SUMIFS(Database!$P:$P,Database!#REF!,$C$2,Database!$S:$S,$B14,Database!#REF!,I$3)</f>
        <v>#REF!</v>
      </c>
      <c r="J14" s="8" t="e">
        <f>-SUMIFS(Database!$P:$P,Database!#REF!,$C$2,Database!$S:$S,$B14,Database!#REF!,J$3)</f>
        <v>#REF!</v>
      </c>
      <c r="K14" s="8" t="e">
        <f>-SUMIFS(Database!$P:$P,Database!#REF!,$C$2,Database!$S:$S,$B14,Database!#REF!,K$3)</f>
        <v>#REF!</v>
      </c>
      <c r="L14" s="8" t="e">
        <f>-SUMIFS(Database!$P:$P,Database!#REF!,$C$2,Database!$S:$S,$B14,Database!#REF!,L$3)</f>
        <v>#REF!</v>
      </c>
      <c r="M14" s="8" t="e">
        <f t="shared" si="0"/>
        <v>#REF!</v>
      </c>
    </row>
    <row r="15" spans="1:13" x14ac:dyDescent="0.25">
      <c r="A15" s="49" t="s">
        <v>190</v>
      </c>
      <c r="B15" s="49"/>
      <c r="C15" s="54" t="e">
        <f>SUM(C14)</f>
        <v>#REF!</v>
      </c>
      <c r="D15" s="54" t="e">
        <f t="shared" ref="D15:K15" si="5">SUM(D14)</f>
        <v>#REF!</v>
      </c>
      <c r="E15" s="54" t="e">
        <f t="shared" si="5"/>
        <v>#REF!</v>
      </c>
      <c r="F15" s="54" t="e">
        <f t="shared" si="5"/>
        <v>#REF!</v>
      </c>
      <c r="G15" s="54" t="e">
        <f t="shared" si="5"/>
        <v>#REF!</v>
      </c>
      <c r="H15" s="54" t="e">
        <f t="shared" si="5"/>
        <v>#REF!</v>
      </c>
      <c r="I15" s="54" t="e">
        <f t="shared" si="5"/>
        <v>#REF!</v>
      </c>
      <c r="J15" s="54" t="e">
        <f t="shared" si="5"/>
        <v>#REF!</v>
      </c>
      <c r="K15" s="54" t="e">
        <f t="shared" si="5"/>
        <v>#REF!</v>
      </c>
      <c r="L15" s="54" t="e">
        <f>SUM(L14)</f>
        <v>#REF!</v>
      </c>
      <c r="M15" s="54" t="e">
        <f t="shared" si="0"/>
        <v>#REF!</v>
      </c>
    </row>
    <row r="16" spans="1:13" x14ac:dyDescent="0.25">
      <c r="A16" s="51" t="s">
        <v>26</v>
      </c>
      <c r="B16" s="52" t="s">
        <v>178</v>
      </c>
      <c r="C16" s="8" t="e">
        <f>SUMIFS(Database!$P:$P,Database!#REF!,$C$2,Database!$S:$S,$B16,Database!#REF!,C$3)</f>
        <v>#REF!</v>
      </c>
      <c r="D16" s="8" t="e">
        <f>SUMIFS(Database!$P:$P,Database!#REF!,$C$2,Database!$S:$S,$B16,Database!#REF!,D$3)</f>
        <v>#REF!</v>
      </c>
      <c r="E16" s="8" t="e">
        <f>SUMIFS(Database!$P:$P,Database!#REF!,$C$2,Database!$S:$S,$B16,Database!#REF!,E$3)</f>
        <v>#REF!</v>
      </c>
      <c r="F16" s="8" t="e">
        <f>SUMIFS(Database!$P:$P,Database!#REF!,$C$2,Database!$S:$S,$B16,Database!#REF!,F$3)</f>
        <v>#REF!</v>
      </c>
      <c r="G16" s="8" t="e">
        <f>SUMIFS(Database!$P:$P,Database!#REF!,$C$2,Database!$S:$S,$B16,Database!#REF!,G$3)</f>
        <v>#REF!</v>
      </c>
      <c r="H16" s="8" t="e">
        <f>SUMIFS(Database!$P:$P,Database!#REF!,$C$2,Database!$S:$S,$B16,Database!#REF!,H$3)</f>
        <v>#REF!</v>
      </c>
      <c r="I16" s="8" t="e">
        <f>SUMIFS(Database!$P:$P,Database!#REF!,$C$2,Database!$S:$S,$B16,Database!#REF!,I$3)</f>
        <v>#REF!</v>
      </c>
      <c r="J16" s="8" t="e">
        <f>SUMIFS(Database!$P:$P,Database!#REF!,$C$2,Database!$S:$S,$B16,Database!#REF!,J$3)</f>
        <v>#REF!</v>
      </c>
      <c r="K16" s="8" t="e">
        <f>SUMIFS(Database!$P:$P,Database!#REF!,$C$2,Database!$S:$S,$B16,Database!#REF!,K$3)</f>
        <v>#REF!</v>
      </c>
      <c r="L16" s="8" t="e">
        <f>SUMIFS(Database!$P:$P,Database!#REF!,$C$2,Database!$S:$S,$B16,Database!#REF!,L$3)</f>
        <v>#REF!</v>
      </c>
      <c r="M16" s="8" t="e">
        <f t="shared" si="0"/>
        <v>#REF!</v>
      </c>
    </row>
    <row r="17" spans="1:13" x14ac:dyDescent="0.25">
      <c r="A17" s="51"/>
      <c r="B17" s="52" t="s">
        <v>162</v>
      </c>
      <c r="C17" s="8" t="e">
        <f>SUMIFS(Database!$P:$P,Database!#REF!,$C$2,Database!$S:$S,$B17,Database!#REF!,C$3)</f>
        <v>#REF!</v>
      </c>
      <c r="D17" s="8" t="e">
        <f>SUMIFS(Database!$P:$P,Database!#REF!,$C$2,Database!$S:$S,$B17,Database!#REF!,D$3)</f>
        <v>#REF!</v>
      </c>
      <c r="E17" s="8" t="e">
        <f>SUMIFS(Database!$P:$P,Database!#REF!,$C$2,Database!$S:$S,$B17,Database!#REF!,E$3)</f>
        <v>#REF!</v>
      </c>
      <c r="F17" s="8" t="e">
        <f>SUMIFS(Database!$P:$P,Database!#REF!,$C$2,Database!$S:$S,$B17,Database!#REF!,F$3)</f>
        <v>#REF!</v>
      </c>
      <c r="G17" s="8" t="e">
        <f>SUMIFS(Database!$P:$P,Database!#REF!,$C$2,Database!$S:$S,$B17,Database!#REF!,G$3)</f>
        <v>#REF!</v>
      </c>
      <c r="H17" s="8" t="e">
        <f>SUMIFS(Database!$P:$P,Database!#REF!,$C$2,Database!$S:$S,$B17,Database!#REF!,H$3)</f>
        <v>#REF!</v>
      </c>
      <c r="I17" s="8" t="e">
        <f>SUMIFS(Database!$P:$P,Database!#REF!,$C$2,Database!$S:$S,$B17,Database!#REF!,I$3)</f>
        <v>#REF!</v>
      </c>
      <c r="J17" s="8" t="e">
        <f>SUMIFS(Database!$P:$P,Database!#REF!,$C$2,Database!$S:$S,$B17,Database!#REF!,J$3)</f>
        <v>#REF!</v>
      </c>
      <c r="K17" s="8" t="e">
        <f>SUMIFS(Database!$P:$P,Database!#REF!,$C$2,Database!$S:$S,$B17,Database!#REF!,K$3)</f>
        <v>#REF!</v>
      </c>
      <c r="L17" s="8" t="e">
        <f>SUMIFS(Database!$P:$P,Database!#REF!,$C$2,Database!$S:$S,$B17,Database!#REF!,L$3)</f>
        <v>#REF!</v>
      </c>
      <c r="M17" s="8" t="e">
        <f t="shared" si="0"/>
        <v>#REF!</v>
      </c>
    </row>
    <row r="18" spans="1:13" x14ac:dyDescent="0.25">
      <c r="A18" s="49" t="s">
        <v>194</v>
      </c>
      <c r="B18" s="49"/>
      <c r="C18" s="54" t="e">
        <f>SUM(C16:C17)</f>
        <v>#REF!</v>
      </c>
      <c r="D18" s="54" t="e">
        <f t="shared" ref="D18:K18" si="6">SUM(D16:D17)</f>
        <v>#REF!</v>
      </c>
      <c r="E18" s="54" t="e">
        <f t="shared" si="6"/>
        <v>#REF!</v>
      </c>
      <c r="F18" s="54" t="e">
        <f t="shared" si="6"/>
        <v>#REF!</v>
      </c>
      <c r="G18" s="54" t="e">
        <f t="shared" si="6"/>
        <v>#REF!</v>
      </c>
      <c r="H18" s="54" t="e">
        <f t="shared" si="6"/>
        <v>#REF!</v>
      </c>
      <c r="I18" s="54" t="e">
        <f t="shared" si="6"/>
        <v>#REF!</v>
      </c>
      <c r="J18" s="54" t="e">
        <f t="shared" si="6"/>
        <v>#REF!</v>
      </c>
      <c r="K18" s="54" t="e">
        <f t="shared" si="6"/>
        <v>#REF!</v>
      </c>
      <c r="L18" s="54" t="e">
        <f>SUM(L16:L17)</f>
        <v>#REF!</v>
      </c>
      <c r="M18" s="54" t="e">
        <f t="shared" si="0"/>
        <v>#REF!</v>
      </c>
    </row>
    <row r="19" spans="1:13" x14ac:dyDescent="0.25">
      <c r="A19" s="51" t="s">
        <v>119</v>
      </c>
      <c r="B19" s="52" t="s">
        <v>177</v>
      </c>
      <c r="C19" s="8" t="e">
        <f>SUMIFS(Database!$P:$P,Database!#REF!,$C$2,Database!$S:$S,$B19,Database!#REF!,C$3)</f>
        <v>#REF!</v>
      </c>
      <c r="D19" s="8" t="e">
        <f>SUMIFS(Database!$P:$P,Database!#REF!,$C$2,Database!$S:$S,$B19,Database!#REF!,D$3)</f>
        <v>#REF!</v>
      </c>
      <c r="E19" s="8" t="e">
        <f>SUMIFS(Database!$P:$P,Database!#REF!,$C$2,Database!$S:$S,$B19,Database!#REF!,E$3)</f>
        <v>#REF!</v>
      </c>
      <c r="F19" s="8" t="e">
        <f>SUMIFS(Database!$P:$P,Database!#REF!,$C$2,Database!$S:$S,$B19,Database!#REF!,F$3)</f>
        <v>#REF!</v>
      </c>
      <c r="G19" s="8" t="e">
        <f>SUMIFS(Database!$P:$P,Database!#REF!,$C$2,Database!$S:$S,$B19,Database!#REF!,G$3)</f>
        <v>#REF!</v>
      </c>
      <c r="H19" s="8" t="e">
        <f>SUMIFS(Database!$P:$P,Database!#REF!,$C$2,Database!$S:$S,$B19,Database!#REF!,H$3)</f>
        <v>#REF!</v>
      </c>
      <c r="I19" s="8" t="e">
        <f>SUMIFS(Database!$P:$P,Database!#REF!,$C$2,Database!$S:$S,$B19,Database!#REF!,I$3)</f>
        <v>#REF!</v>
      </c>
      <c r="J19" s="8" t="e">
        <f>SUMIFS(Database!$P:$P,Database!#REF!,$C$2,Database!$S:$S,$B19,Database!#REF!,J$3)</f>
        <v>#REF!</v>
      </c>
      <c r="K19" s="8" t="e">
        <f>SUMIFS(Database!$P:$P,Database!#REF!,$C$2,Database!$S:$S,$B19,Database!#REF!,K$3)</f>
        <v>#REF!</v>
      </c>
      <c r="L19" s="8" t="e">
        <f>SUMIFS(Database!$P:$P,Database!#REF!,$C$2,Database!$S:$S,$B19,Database!#REF!,L$3)</f>
        <v>#REF!</v>
      </c>
      <c r="M19" s="8" t="e">
        <f t="shared" si="0"/>
        <v>#REF!</v>
      </c>
    </row>
    <row r="20" spans="1:13" x14ac:dyDescent="0.25">
      <c r="A20" s="49" t="s">
        <v>193</v>
      </c>
      <c r="B20" s="49"/>
      <c r="C20" s="54" t="e">
        <f>SUM(C19)</f>
        <v>#REF!</v>
      </c>
      <c r="D20" s="54" t="e">
        <f t="shared" ref="D20:K20" si="7">SUM(D19)</f>
        <v>#REF!</v>
      </c>
      <c r="E20" s="54" t="e">
        <f t="shared" si="7"/>
        <v>#REF!</v>
      </c>
      <c r="F20" s="54" t="e">
        <f t="shared" si="7"/>
        <v>#REF!</v>
      </c>
      <c r="G20" s="54" t="e">
        <f t="shared" si="7"/>
        <v>#REF!</v>
      </c>
      <c r="H20" s="54" t="e">
        <f t="shared" si="7"/>
        <v>#REF!</v>
      </c>
      <c r="I20" s="54" t="e">
        <f t="shared" si="7"/>
        <v>#REF!</v>
      </c>
      <c r="J20" s="54" t="e">
        <f t="shared" si="7"/>
        <v>#REF!</v>
      </c>
      <c r="K20" s="54" t="e">
        <f t="shared" si="7"/>
        <v>#REF!</v>
      </c>
      <c r="L20" s="54" t="e">
        <f>SUM(L19)</f>
        <v>#REF!</v>
      </c>
      <c r="M20" s="54" t="e">
        <f t="shared" si="0"/>
        <v>#REF!</v>
      </c>
    </row>
    <row r="21" spans="1:13" x14ac:dyDescent="0.25">
      <c r="A21" s="51" t="s">
        <v>129</v>
      </c>
      <c r="B21" s="52" t="s">
        <v>165</v>
      </c>
      <c r="C21" s="8" t="e">
        <f>SUMIFS(Database!$P:$P,Database!#REF!,$C$2,Database!$S:$S,$B21,Database!#REF!,C$3)</f>
        <v>#REF!</v>
      </c>
      <c r="D21" s="8" t="e">
        <f>SUMIFS(Database!$P:$P,Database!#REF!,$C$2,Database!$S:$S,$B21,Database!#REF!,D$3)</f>
        <v>#REF!</v>
      </c>
      <c r="E21" s="8" t="e">
        <f>SUMIFS(Database!$P:$P,Database!#REF!,$C$2,Database!$S:$S,$B21,Database!#REF!,E$3)</f>
        <v>#REF!</v>
      </c>
      <c r="F21" s="8" t="e">
        <f>SUMIFS(Database!$P:$P,Database!#REF!,$C$2,Database!$S:$S,$B21,Database!#REF!,F$3)</f>
        <v>#REF!</v>
      </c>
      <c r="G21" s="8" t="e">
        <f>SUMIFS(Database!$P:$P,Database!#REF!,$C$2,Database!$S:$S,$B21,Database!#REF!,G$3)</f>
        <v>#REF!</v>
      </c>
      <c r="H21" s="8" t="e">
        <f>SUMIFS(Database!$P:$P,Database!#REF!,$C$2,Database!$S:$S,$B21,Database!#REF!,H$3)</f>
        <v>#REF!</v>
      </c>
      <c r="I21" s="8" t="e">
        <f>SUMIFS(Database!$P:$P,Database!#REF!,$C$2,Database!$S:$S,$B21,Database!#REF!,I$3)</f>
        <v>#REF!</v>
      </c>
      <c r="J21" s="8" t="e">
        <f>SUMIFS(Database!$P:$P,Database!#REF!,$C$2,Database!$S:$S,$B21,Database!#REF!,J$3)</f>
        <v>#REF!</v>
      </c>
      <c r="K21" s="8" t="e">
        <f>SUMIFS(Database!$P:$P,Database!#REF!,$C$2,Database!$S:$S,$B21,Database!#REF!,K$3)</f>
        <v>#REF!</v>
      </c>
      <c r="L21" s="8" t="e">
        <f>SUMIFS(Database!$P:$P,Database!#REF!,$C$2,Database!$S:$S,$B21,Database!#REF!,L$3)</f>
        <v>#REF!</v>
      </c>
      <c r="M21" s="8" t="e">
        <f t="shared" si="0"/>
        <v>#REF!</v>
      </c>
    </row>
    <row r="22" spans="1:13" x14ac:dyDescent="0.25">
      <c r="A22" s="49" t="s">
        <v>205</v>
      </c>
      <c r="B22" s="49"/>
      <c r="C22" s="54" t="e">
        <f t="shared" ref="C22:L22" si="8">SUM(C21:C21)</f>
        <v>#REF!</v>
      </c>
      <c r="D22" s="54" t="e">
        <f t="shared" si="8"/>
        <v>#REF!</v>
      </c>
      <c r="E22" s="54" t="e">
        <f t="shared" si="8"/>
        <v>#REF!</v>
      </c>
      <c r="F22" s="54" t="e">
        <f t="shared" si="8"/>
        <v>#REF!</v>
      </c>
      <c r="G22" s="54" t="e">
        <f t="shared" si="8"/>
        <v>#REF!</v>
      </c>
      <c r="H22" s="54" t="e">
        <f t="shared" si="8"/>
        <v>#REF!</v>
      </c>
      <c r="I22" s="54" t="e">
        <f t="shared" si="8"/>
        <v>#REF!</v>
      </c>
      <c r="J22" s="54" t="e">
        <f t="shared" si="8"/>
        <v>#REF!</v>
      </c>
      <c r="K22" s="54" t="e">
        <f t="shared" si="8"/>
        <v>#REF!</v>
      </c>
      <c r="L22" s="54" t="e">
        <f t="shared" si="8"/>
        <v>#REF!</v>
      </c>
      <c r="M22" s="54" t="e">
        <f t="shared" si="0"/>
        <v>#REF!</v>
      </c>
    </row>
    <row r="23" spans="1:13" x14ac:dyDescent="0.25">
      <c r="A23" s="51" t="s">
        <v>120</v>
      </c>
      <c r="B23" s="52" t="s">
        <v>167</v>
      </c>
      <c r="C23" s="8" t="e">
        <f>SUMIFS(Database!$P:$P,Database!#REF!,$C$2,Database!$S:$S,$B23,Database!#REF!,C$3)</f>
        <v>#REF!</v>
      </c>
      <c r="D23" s="8" t="e">
        <f>SUMIFS(Database!$P:$P,Database!#REF!,$C$2,Database!$S:$S,$B23,Database!#REF!,D$3)</f>
        <v>#REF!</v>
      </c>
      <c r="E23" s="8" t="e">
        <f>SUMIFS(Database!$P:$P,Database!#REF!,$C$2,Database!$S:$S,$B23,Database!#REF!,E$3)</f>
        <v>#REF!</v>
      </c>
      <c r="F23" s="8" t="e">
        <f>SUMIFS(Database!$P:$P,Database!#REF!,$C$2,Database!$S:$S,$B23,Database!#REF!,F$3)</f>
        <v>#REF!</v>
      </c>
      <c r="G23" s="8" t="e">
        <f>SUMIFS(Database!$P:$P,Database!#REF!,$C$2,Database!$S:$S,$B23,Database!#REF!,G$3)</f>
        <v>#REF!</v>
      </c>
      <c r="H23" s="8" t="e">
        <f>SUMIFS(Database!$P:$P,Database!#REF!,$C$2,Database!$S:$S,$B23,Database!#REF!,H$3)</f>
        <v>#REF!</v>
      </c>
      <c r="I23" s="8" t="e">
        <f>SUMIFS(Database!$P:$P,Database!#REF!,$C$2,Database!$S:$S,$B23,Database!#REF!,I$3)</f>
        <v>#REF!</v>
      </c>
      <c r="J23" s="8" t="e">
        <f>SUMIFS(Database!$P:$P,Database!#REF!,$C$2,Database!$S:$S,$B23,Database!#REF!,J$3)</f>
        <v>#REF!</v>
      </c>
      <c r="K23" s="8" t="e">
        <f>SUMIFS(Database!$P:$P,Database!#REF!,$C$2,Database!$S:$S,$B23,Database!#REF!,K$3)</f>
        <v>#REF!</v>
      </c>
      <c r="L23" s="8" t="e">
        <f>SUMIFS(Database!$P:$P,Database!#REF!,$C$2,Database!$S:$S,$B23,Database!#REF!,L$3)</f>
        <v>#REF!</v>
      </c>
      <c r="M23" s="8" t="e">
        <f t="shared" si="0"/>
        <v>#REF!</v>
      </c>
    </row>
    <row r="24" spans="1:13" x14ac:dyDescent="0.25">
      <c r="A24" s="51"/>
      <c r="B24" s="52" t="s">
        <v>166</v>
      </c>
      <c r="C24" s="8" t="e">
        <f>SUMIFS(Database!$P:$P,Database!#REF!,$C$2,Database!$S:$S,$B24,Database!#REF!,C$3)</f>
        <v>#REF!</v>
      </c>
      <c r="D24" s="8" t="e">
        <f>SUMIFS(Database!$P:$P,Database!#REF!,$C$2,Database!$S:$S,$B24,Database!#REF!,D$3)</f>
        <v>#REF!</v>
      </c>
      <c r="E24" s="8" t="e">
        <f>SUMIFS(Database!$P:$P,Database!#REF!,$C$2,Database!$S:$S,$B24,Database!#REF!,E$3)</f>
        <v>#REF!</v>
      </c>
      <c r="F24" s="8" t="e">
        <f>SUMIFS(Database!$P:$P,Database!#REF!,$C$2,Database!$S:$S,$B24,Database!#REF!,F$3)</f>
        <v>#REF!</v>
      </c>
      <c r="G24" s="8" t="e">
        <f>SUMIFS(Database!$P:$P,Database!#REF!,$C$2,Database!$S:$S,$B24,Database!#REF!,G$3)</f>
        <v>#REF!</v>
      </c>
      <c r="H24" s="8" t="e">
        <f>SUMIFS(Database!$P:$P,Database!#REF!,$C$2,Database!$S:$S,$B24,Database!#REF!,H$3)</f>
        <v>#REF!</v>
      </c>
      <c r="I24" s="8" t="e">
        <f>SUMIFS(Database!$P:$P,Database!#REF!,$C$2,Database!$S:$S,$B24,Database!#REF!,I$3)</f>
        <v>#REF!</v>
      </c>
      <c r="J24" s="8" t="e">
        <f>SUMIFS(Database!$P:$P,Database!#REF!,$C$2,Database!$S:$S,$B24,Database!#REF!,J$3)</f>
        <v>#REF!</v>
      </c>
      <c r="K24" s="8" t="e">
        <f>SUMIFS(Database!$P:$P,Database!#REF!,$C$2,Database!$S:$S,$B24,Database!#REF!,K$3)</f>
        <v>#REF!</v>
      </c>
      <c r="L24" s="8" t="e">
        <f>SUMIFS(Database!$P:$P,Database!#REF!,$C$2,Database!$S:$S,$B24,Database!#REF!,L$3)</f>
        <v>#REF!</v>
      </c>
      <c r="M24" s="8" t="e">
        <f t="shared" si="0"/>
        <v>#REF!</v>
      </c>
    </row>
    <row r="25" spans="1:13" x14ac:dyDescent="0.25">
      <c r="A25" s="49" t="s">
        <v>191</v>
      </c>
      <c r="B25" s="49"/>
      <c r="C25" s="54" t="e">
        <f t="shared" ref="C25:L25" si="9">SUM(C23:C24)</f>
        <v>#REF!</v>
      </c>
      <c r="D25" s="54" t="e">
        <f t="shared" si="9"/>
        <v>#REF!</v>
      </c>
      <c r="E25" s="54" t="e">
        <f t="shared" si="9"/>
        <v>#REF!</v>
      </c>
      <c r="F25" s="54" t="e">
        <f t="shared" si="9"/>
        <v>#REF!</v>
      </c>
      <c r="G25" s="54" t="e">
        <f t="shared" si="9"/>
        <v>#REF!</v>
      </c>
      <c r="H25" s="54" t="e">
        <f t="shared" si="9"/>
        <v>#REF!</v>
      </c>
      <c r="I25" s="54" t="e">
        <f t="shared" si="9"/>
        <v>#REF!</v>
      </c>
      <c r="J25" s="54" t="e">
        <f t="shared" si="9"/>
        <v>#REF!</v>
      </c>
      <c r="K25" s="54" t="e">
        <f t="shared" si="9"/>
        <v>#REF!</v>
      </c>
      <c r="L25" s="54" t="e">
        <f t="shared" si="9"/>
        <v>#REF!</v>
      </c>
      <c r="M25" s="54" t="e">
        <f t="shared" si="0"/>
        <v>#REF!</v>
      </c>
    </row>
    <row r="26" spans="1:13" x14ac:dyDescent="0.25">
      <c r="A26" s="51" t="s">
        <v>118</v>
      </c>
      <c r="B26" s="52" t="s">
        <v>164</v>
      </c>
      <c r="C26" s="8" t="e">
        <f>SUMIFS(Database!$P:$P,Database!#REF!,$C$2,Database!$S:$S,$B26,Database!#REF!,C$3)</f>
        <v>#REF!</v>
      </c>
      <c r="D26" s="8" t="e">
        <f>SUMIFS(Database!$P:$P,Database!#REF!,$C$2,Database!$S:$S,$B26,Database!#REF!,D$3)</f>
        <v>#REF!</v>
      </c>
      <c r="E26" s="8" t="e">
        <f>SUMIFS(Database!$P:$P,Database!#REF!,$C$2,Database!$S:$S,$B26,Database!#REF!,E$3)</f>
        <v>#REF!</v>
      </c>
      <c r="F26" s="8" t="e">
        <f>SUMIFS(Database!$P:$P,Database!#REF!,$C$2,Database!$S:$S,$B26,Database!#REF!,F$3)</f>
        <v>#REF!</v>
      </c>
      <c r="G26" s="8" t="e">
        <f>SUMIFS(Database!$P:$P,Database!#REF!,$C$2,Database!$S:$S,$B26,Database!#REF!,G$3)</f>
        <v>#REF!</v>
      </c>
      <c r="H26" s="8" t="e">
        <f>SUMIFS(Database!$P:$P,Database!#REF!,$C$2,Database!$S:$S,$B26,Database!#REF!,H$3)</f>
        <v>#REF!</v>
      </c>
      <c r="I26" s="8" t="e">
        <f>SUMIFS(Database!$P:$P,Database!#REF!,$C$2,Database!$S:$S,$B26,Database!#REF!,I$3)</f>
        <v>#REF!</v>
      </c>
      <c r="J26" s="8" t="e">
        <f>SUMIFS(Database!$P:$P,Database!#REF!,$C$2,Database!$S:$S,$B26,Database!#REF!,J$3)</f>
        <v>#REF!</v>
      </c>
      <c r="K26" s="8" t="e">
        <f>SUMIFS(Database!$P:$P,Database!#REF!,$C$2,Database!$S:$S,$B26,Database!#REF!,K$3)</f>
        <v>#REF!</v>
      </c>
      <c r="L26" s="8" t="e">
        <f>SUMIFS(Database!$P:$P,Database!#REF!,$C$2,Database!$S:$S,$B26,Database!#REF!,L$3)</f>
        <v>#REF!</v>
      </c>
      <c r="M26" s="8" t="e">
        <f t="shared" si="0"/>
        <v>#REF!</v>
      </c>
    </row>
    <row r="27" spans="1:13" x14ac:dyDescent="0.25">
      <c r="A27" s="51"/>
      <c r="B27" s="52" t="s">
        <v>169</v>
      </c>
      <c r="C27" s="8" t="e">
        <f>SUMIFS(Database!$P:$P,Database!#REF!,$C$2,Database!$S:$S,$B27,Database!#REF!,C$3)</f>
        <v>#REF!</v>
      </c>
      <c r="D27" s="8" t="e">
        <f>SUMIFS(Database!$P:$P,Database!#REF!,$C$2,Database!$S:$S,$B27,Database!#REF!,D$3)</f>
        <v>#REF!</v>
      </c>
      <c r="E27" s="8" t="e">
        <f>SUMIFS(Database!$P:$P,Database!#REF!,$C$2,Database!$S:$S,$B27,Database!#REF!,E$3)</f>
        <v>#REF!</v>
      </c>
      <c r="F27" s="8" t="e">
        <f>SUMIFS(Database!$P:$P,Database!#REF!,$C$2,Database!$S:$S,$B27,Database!#REF!,F$3)</f>
        <v>#REF!</v>
      </c>
      <c r="G27" s="8" t="e">
        <f>SUMIFS(Database!$P:$P,Database!#REF!,$C$2,Database!$S:$S,$B27,Database!#REF!,G$3)</f>
        <v>#REF!</v>
      </c>
      <c r="H27" s="8" t="e">
        <f>SUMIFS(Database!$P:$P,Database!#REF!,$C$2,Database!$S:$S,$B27,Database!#REF!,H$3)</f>
        <v>#REF!</v>
      </c>
      <c r="I27" s="8" t="e">
        <f>SUMIFS(Database!$P:$P,Database!#REF!,$C$2,Database!$S:$S,$B27,Database!#REF!,I$3)</f>
        <v>#REF!</v>
      </c>
      <c r="J27" s="8" t="e">
        <f>SUMIFS(Database!$P:$P,Database!#REF!,$C$2,Database!$S:$S,$B27,Database!#REF!,J$3)</f>
        <v>#REF!</v>
      </c>
      <c r="K27" s="8" t="e">
        <f>SUMIFS(Database!$P:$P,Database!#REF!,$C$2,Database!$S:$S,$B27,Database!#REF!,K$3)</f>
        <v>#REF!</v>
      </c>
      <c r="L27" s="8" t="e">
        <f>SUMIFS(Database!$P:$P,Database!#REF!,$C$2,Database!$S:$S,$B27,Database!#REF!,L$3)</f>
        <v>#REF!</v>
      </c>
      <c r="M27" s="8" t="e">
        <f>SUM(C27:L27)</f>
        <v>#REF!</v>
      </c>
    </row>
    <row r="28" spans="1:13" x14ac:dyDescent="0.25">
      <c r="A28" s="49" t="s">
        <v>197</v>
      </c>
      <c r="B28" s="49"/>
      <c r="C28" s="54" t="e">
        <f t="shared" ref="C28:L28" si="10">SUM(C26:C27)</f>
        <v>#REF!</v>
      </c>
      <c r="D28" s="54" t="e">
        <f t="shared" si="10"/>
        <v>#REF!</v>
      </c>
      <c r="E28" s="54" t="e">
        <f t="shared" si="10"/>
        <v>#REF!</v>
      </c>
      <c r="F28" s="54" t="e">
        <f t="shared" si="10"/>
        <v>#REF!</v>
      </c>
      <c r="G28" s="54" t="e">
        <f t="shared" si="10"/>
        <v>#REF!</v>
      </c>
      <c r="H28" s="54" t="e">
        <f t="shared" si="10"/>
        <v>#REF!</v>
      </c>
      <c r="I28" s="54" t="e">
        <f t="shared" si="10"/>
        <v>#REF!</v>
      </c>
      <c r="J28" s="54" t="e">
        <f t="shared" si="10"/>
        <v>#REF!</v>
      </c>
      <c r="K28" s="54" t="e">
        <f t="shared" si="10"/>
        <v>#REF!</v>
      </c>
      <c r="L28" s="54" t="e">
        <f t="shared" si="10"/>
        <v>#REF!</v>
      </c>
      <c r="M28" s="54" t="e">
        <f>SUM(C28:L28)</f>
        <v>#REF!</v>
      </c>
    </row>
    <row r="29" spans="1:13" x14ac:dyDescent="0.25">
      <c r="A29" s="51" t="s">
        <v>130</v>
      </c>
      <c r="B29" s="52" t="s">
        <v>224</v>
      </c>
      <c r="C29" s="8" t="e">
        <f>SUMIFS(Database!$P:$P,Database!#REF!,$C$2,Database!$S:$S,$B29,Database!#REF!,C$3)</f>
        <v>#REF!</v>
      </c>
      <c r="D29" s="8" t="e">
        <f>SUMIFS(Database!$P:$P,Database!#REF!,$C$2,Database!$S:$S,$B29,Database!#REF!,D$3)</f>
        <v>#REF!</v>
      </c>
      <c r="E29" s="8" t="e">
        <f>SUMIFS(Database!$P:$P,Database!#REF!,$C$2,Database!$S:$S,$B29,Database!#REF!,E$3)</f>
        <v>#REF!</v>
      </c>
      <c r="F29" s="8" t="e">
        <f>SUMIFS(Database!$P:$P,Database!#REF!,$C$2,Database!$S:$S,$B29,Database!#REF!,F$3)</f>
        <v>#REF!</v>
      </c>
      <c r="G29" s="8" t="e">
        <f>SUMIFS(Database!$P:$P,Database!#REF!,$C$2,Database!$S:$S,$B29,Database!#REF!,G$3)</f>
        <v>#REF!</v>
      </c>
      <c r="H29" s="8" t="e">
        <f>SUMIFS(Database!$P:$P,Database!#REF!,$C$2,Database!$S:$S,$B29,Database!#REF!,H$3)</f>
        <v>#REF!</v>
      </c>
      <c r="I29" s="8" t="e">
        <f>SUMIFS(Database!$P:$P,Database!#REF!,$C$2,Database!$S:$S,$B29,Database!#REF!,I$3)</f>
        <v>#REF!</v>
      </c>
      <c r="J29" s="8" t="e">
        <f>SUMIFS(Database!$P:$P,Database!#REF!,$C$2,Database!$S:$S,$B29,Database!#REF!,J$3)</f>
        <v>#REF!</v>
      </c>
      <c r="K29" s="8" t="e">
        <f>SUMIFS(Database!$P:$P,Database!#REF!,$C$2,Database!$S:$S,$B29,Database!#REF!,K$3)</f>
        <v>#REF!</v>
      </c>
      <c r="L29" s="8" t="e">
        <f>SUMIFS(Database!$P:$P,Database!#REF!,$C$2,Database!$S:$S,$B29,Database!#REF!,L$3)</f>
        <v>#REF!</v>
      </c>
      <c r="M29" s="8" t="e">
        <f t="shared" ref="M29" si="11">SUM(C29:L29)</f>
        <v>#REF!</v>
      </c>
    </row>
    <row r="30" spans="1:13" x14ac:dyDescent="0.25">
      <c r="A30" s="51"/>
      <c r="B30" s="52" t="s">
        <v>168</v>
      </c>
      <c r="C30" s="8" t="e">
        <f>SUMIFS(Database!$P:$P,Database!#REF!,$C$2,Database!$S:$S,$B30,Database!#REF!,C$3)</f>
        <v>#REF!</v>
      </c>
      <c r="D30" s="8" t="e">
        <f>SUMIFS(Database!$P:$P,Database!#REF!,$C$2,Database!$S:$S,$B30,Database!#REF!,D$3)</f>
        <v>#REF!</v>
      </c>
      <c r="E30" s="8" t="e">
        <f>SUMIFS(Database!$P:$P,Database!#REF!,$C$2,Database!$S:$S,$B30,Database!#REF!,E$3)</f>
        <v>#REF!</v>
      </c>
      <c r="F30" s="8" t="e">
        <f>SUMIFS(Database!$P:$P,Database!#REF!,$C$2,Database!$S:$S,$B30,Database!#REF!,F$3)</f>
        <v>#REF!</v>
      </c>
      <c r="G30" s="8" t="e">
        <f>SUMIFS(Database!$P:$P,Database!#REF!,$C$2,Database!$S:$S,$B30,Database!#REF!,G$3)</f>
        <v>#REF!</v>
      </c>
      <c r="H30" s="8" t="e">
        <f>SUMIFS(Database!$P:$P,Database!#REF!,$C$2,Database!$S:$S,$B30,Database!#REF!,H$3)</f>
        <v>#REF!</v>
      </c>
      <c r="I30" s="8" t="e">
        <f>SUMIFS(Database!$P:$P,Database!#REF!,$C$2,Database!$S:$S,$B30,Database!#REF!,I$3)</f>
        <v>#REF!</v>
      </c>
      <c r="J30" s="8" t="e">
        <f>SUMIFS(Database!$P:$P,Database!#REF!,$C$2,Database!$S:$S,$B30,Database!#REF!,J$3)</f>
        <v>#REF!</v>
      </c>
      <c r="K30" s="8" t="e">
        <f>SUMIFS(Database!$P:$P,Database!#REF!,$C$2,Database!$S:$S,$B30,Database!#REF!,K$3)</f>
        <v>#REF!</v>
      </c>
      <c r="L30" s="8" t="e">
        <f>SUMIFS(Database!$P:$P,Database!#REF!,$C$2,Database!$S:$S,$B30,Database!#REF!,L$3)</f>
        <v>#REF!</v>
      </c>
      <c r="M30" s="8" t="e">
        <f>SUM(C30:L30)</f>
        <v>#REF!</v>
      </c>
    </row>
    <row r="31" spans="1:13" x14ac:dyDescent="0.25">
      <c r="A31" s="49" t="s">
        <v>203</v>
      </c>
      <c r="B31" s="49"/>
      <c r="C31" s="54" t="e">
        <f t="shared" ref="C31:L31" si="12">SUM(C29:C30)</f>
        <v>#REF!</v>
      </c>
      <c r="D31" s="54" t="e">
        <f t="shared" si="12"/>
        <v>#REF!</v>
      </c>
      <c r="E31" s="54" t="e">
        <f t="shared" si="12"/>
        <v>#REF!</v>
      </c>
      <c r="F31" s="54" t="e">
        <f t="shared" si="12"/>
        <v>#REF!</v>
      </c>
      <c r="G31" s="54" t="e">
        <f t="shared" si="12"/>
        <v>#REF!</v>
      </c>
      <c r="H31" s="54" t="e">
        <f t="shared" si="12"/>
        <v>#REF!</v>
      </c>
      <c r="I31" s="54" t="e">
        <f t="shared" si="12"/>
        <v>#REF!</v>
      </c>
      <c r="J31" s="54" t="e">
        <f t="shared" si="12"/>
        <v>#REF!</v>
      </c>
      <c r="K31" s="54" t="e">
        <f t="shared" si="12"/>
        <v>#REF!</v>
      </c>
      <c r="L31" s="54" t="e">
        <f t="shared" si="12"/>
        <v>#REF!</v>
      </c>
      <c r="M31" s="54" t="e">
        <f t="shared" ref="M31" si="13">SUM(C31:L31)</f>
        <v>#REF!</v>
      </c>
    </row>
    <row r="32" spans="1:13" x14ac:dyDescent="0.25">
      <c r="A32" s="51" t="s">
        <v>131</v>
      </c>
      <c r="B32" s="52" t="s">
        <v>159</v>
      </c>
      <c r="C32" s="8" t="e">
        <f>-SUMIFS(Database!$P:$P,Database!#REF!,$C$2,Database!$S:$S,$B32,Database!#REF!,C$3)</f>
        <v>#REF!</v>
      </c>
      <c r="D32" s="8" t="e">
        <f>-SUMIFS(Database!$P:$P,Database!#REF!,$C$2,Database!$S:$S,$B32,Database!#REF!,D$3)</f>
        <v>#REF!</v>
      </c>
      <c r="E32" s="8" t="e">
        <f>-SUMIFS(Database!$P:$P,Database!#REF!,$C$2,Database!$S:$S,$B32,Database!#REF!,E$3)</f>
        <v>#REF!</v>
      </c>
      <c r="F32" s="8" t="e">
        <f>-SUMIFS(Database!$P:$P,Database!#REF!,$C$2,Database!$S:$S,$B32,Database!#REF!,F$3)</f>
        <v>#REF!</v>
      </c>
      <c r="G32" s="8" t="e">
        <f>-SUMIFS(Database!$P:$P,Database!#REF!,$C$2,Database!$S:$S,$B32,Database!#REF!,G$3)</f>
        <v>#REF!</v>
      </c>
      <c r="H32" s="8" t="e">
        <f>-SUMIFS(Database!$P:$P,Database!#REF!,$C$2,Database!$S:$S,$B32,Database!#REF!,H$3)</f>
        <v>#REF!</v>
      </c>
      <c r="I32" s="8" t="e">
        <f>-SUMIFS(Database!$P:$P,Database!#REF!,$C$2,Database!$S:$S,$B32,Database!#REF!,I$3)</f>
        <v>#REF!</v>
      </c>
      <c r="J32" s="8" t="e">
        <f>-SUMIFS(Database!$P:$P,Database!#REF!,$C$2,Database!$S:$S,$B32,Database!#REF!,J$3)</f>
        <v>#REF!</v>
      </c>
      <c r="K32" s="8" t="e">
        <f>-SUMIFS(Database!$P:$P,Database!#REF!,$C$2,Database!$S:$S,$B32,Database!#REF!,K$3)</f>
        <v>#REF!</v>
      </c>
      <c r="L32" s="8" t="e">
        <f>-SUMIFS(Database!$P:$P,Database!#REF!,$C$2,Database!$S:$S,$B32,Database!#REF!,L$3)</f>
        <v>#REF!</v>
      </c>
      <c r="M32" s="8" t="e">
        <f>SUM(C32:L32)</f>
        <v>#REF!</v>
      </c>
    </row>
    <row r="33" spans="1:13" x14ac:dyDescent="0.25">
      <c r="A33" s="51"/>
      <c r="B33" s="52" t="s">
        <v>161</v>
      </c>
      <c r="C33" s="8" t="e">
        <f>-SUMIFS(Database!$P:$P,Database!#REF!,$C$2,Database!$S:$S,$B33,Database!#REF!,C$3)</f>
        <v>#REF!</v>
      </c>
      <c r="D33" s="8" t="e">
        <f>-SUMIFS(Database!$P:$P,Database!#REF!,$C$2,Database!$S:$S,$B33,Database!#REF!,D$3)</f>
        <v>#REF!</v>
      </c>
      <c r="E33" s="8" t="e">
        <f>-SUMIFS(Database!$P:$P,Database!#REF!,$C$2,Database!$S:$S,$B33,Database!#REF!,E$3)</f>
        <v>#REF!</v>
      </c>
      <c r="F33" s="8" t="e">
        <f>-SUMIFS(Database!$P:$P,Database!#REF!,$C$2,Database!$S:$S,$B33,Database!#REF!,F$3)</f>
        <v>#REF!</v>
      </c>
      <c r="G33" s="8" t="e">
        <f>-SUMIFS(Database!$P:$P,Database!#REF!,$C$2,Database!$S:$S,$B33,Database!#REF!,G$3)</f>
        <v>#REF!</v>
      </c>
      <c r="H33" s="8" t="e">
        <f>-SUMIFS(Database!$P:$P,Database!#REF!,$C$2,Database!$S:$S,$B33,Database!#REF!,H$3)</f>
        <v>#REF!</v>
      </c>
      <c r="I33" s="8" t="e">
        <f>-SUMIFS(Database!$P:$P,Database!#REF!,$C$2,Database!$S:$S,$B33,Database!#REF!,I$3)</f>
        <v>#REF!</v>
      </c>
      <c r="J33" s="8" t="e">
        <f>-SUMIFS(Database!$P:$P,Database!#REF!,$C$2,Database!$S:$S,$B33,Database!#REF!,J$3)</f>
        <v>#REF!</v>
      </c>
      <c r="K33" s="8" t="e">
        <f>-SUMIFS(Database!$P:$P,Database!#REF!,$C$2,Database!$S:$S,$B33,Database!#REF!,K$3)</f>
        <v>#REF!</v>
      </c>
      <c r="L33" s="8" t="e">
        <f>-SUMIFS(Database!$P:$P,Database!#REF!,$C$2,Database!$S:$S,$B33,Database!#REF!,L$3)</f>
        <v>#REF!</v>
      </c>
      <c r="M33" s="8" t="e">
        <f t="shared" ref="M33:M40" si="14">SUM(C33:L33)</f>
        <v>#REF!</v>
      </c>
    </row>
    <row r="34" spans="1:13" x14ac:dyDescent="0.25">
      <c r="A34" s="49" t="s">
        <v>198</v>
      </c>
      <c r="B34" s="49"/>
      <c r="C34" s="54" t="e">
        <f t="shared" ref="C34:L34" si="15">SUM(C32:C33)</f>
        <v>#REF!</v>
      </c>
      <c r="D34" s="54" t="e">
        <f t="shared" si="15"/>
        <v>#REF!</v>
      </c>
      <c r="E34" s="54" t="e">
        <f t="shared" si="15"/>
        <v>#REF!</v>
      </c>
      <c r="F34" s="54" t="e">
        <f t="shared" si="15"/>
        <v>#REF!</v>
      </c>
      <c r="G34" s="54" t="e">
        <f t="shared" si="15"/>
        <v>#REF!</v>
      </c>
      <c r="H34" s="54" t="e">
        <f t="shared" si="15"/>
        <v>#REF!</v>
      </c>
      <c r="I34" s="54" t="e">
        <f t="shared" si="15"/>
        <v>#REF!</v>
      </c>
      <c r="J34" s="54" t="e">
        <f t="shared" si="15"/>
        <v>#REF!</v>
      </c>
      <c r="K34" s="54" t="e">
        <f t="shared" si="15"/>
        <v>#REF!</v>
      </c>
      <c r="L34" s="54" t="e">
        <f t="shared" si="15"/>
        <v>#REF!</v>
      </c>
      <c r="M34" s="54" t="e">
        <f t="shared" si="14"/>
        <v>#REF!</v>
      </c>
    </row>
    <row r="35" spans="1:13" x14ac:dyDescent="0.25">
      <c r="A35" s="51" t="s">
        <v>133</v>
      </c>
      <c r="B35" s="52" t="s">
        <v>157</v>
      </c>
      <c r="C35" s="8" t="e">
        <f>-SUMIFS(Database!$P:$P,Database!#REF!,$C$2,Database!$S:$S,$B35,Database!#REF!,C$3)</f>
        <v>#REF!</v>
      </c>
      <c r="D35" s="8" t="e">
        <f>-SUMIFS(Database!$P:$P,Database!#REF!,$C$2,Database!$S:$S,$B35,Database!#REF!,D$3)</f>
        <v>#REF!</v>
      </c>
      <c r="E35" s="8" t="e">
        <f>-SUMIFS(Database!$P:$P,Database!#REF!,$C$2,Database!$S:$S,$B35,Database!#REF!,E$3)</f>
        <v>#REF!</v>
      </c>
      <c r="F35" s="8" t="e">
        <f>-SUMIFS(Database!$P:$P,Database!#REF!,$C$2,Database!$S:$S,$B35,Database!#REF!,F$3)</f>
        <v>#REF!</v>
      </c>
      <c r="G35" s="8" t="e">
        <f>-SUMIFS(Database!$P:$P,Database!#REF!,$C$2,Database!$S:$S,$B35,Database!#REF!,G$3)</f>
        <v>#REF!</v>
      </c>
      <c r="H35" s="8" t="e">
        <f>-SUMIFS(Database!$P:$P,Database!#REF!,$C$2,Database!$S:$S,$B35,Database!#REF!,H$3)</f>
        <v>#REF!</v>
      </c>
      <c r="I35" s="8" t="e">
        <f>-SUMIFS(Database!$P:$P,Database!#REF!,$C$2,Database!$S:$S,$B35,Database!#REF!,I$3)</f>
        <v>#REF!</v>
      </c>
      <c r="J35" s="8" t="e">
        <f>-SUMIFS(Database!$P:$P,Database!#REF!,$C$2,Database!$S:$S,$B35,Database!#REF!,J$3)</f>
        <v>#REF!</v>
      </c>
      <c r="K35" s="8" t="e">
        <f>-SUMIFS(Database!$P:$P,Database!#REF!,$C$2,Database!$S:$S,$B35,Database!#REF!,K$3)</f>
        <v>#REF!</v>
      </c>
      <c r="L35" s="8" t="e">
        <f>-SUMIFS(Database!$P:$P,Database!#REF!,$C$2,Database!$S:$S,$B35,Database!#REF!,L$3)</f>
        <v>#REF!</v>
      </c>
      <c r="M35" s="8" t="e">
        <f t="shared" si="14"/>
        <v>#REF!</v>
      </c>
    </row>
    <row r="36" spans="1:13" x14ac:dyDescent="0.25">
      <c r="A36" s="49" t="s">
        <v>204</v>
      </c>
      <c r="B36" s="49"/>
      <c r="C36" s="54" t="e">
        <f>SUM(C35)</f>
        <v>#REF!</v>
      </c>
      <c r="D36" s="54" t="e">
        <f t="shared" ref="D36:K36" si="16">SUM(D35)</f>
        <v>#REF!</v>
      </c>
      <c r="E36" s="54" t="e">
        <f t="shared" si="16"/>
        <v>#REF!</v>
      </c>
      <c r="F36" s="54" t="e">
        <f t="shared" si="16"/>
        <v>#REF!</v>
      </c>
      <c r="G36" s="54" t="e">
        <f t="shared" si="16"/>
        <v>#REF!</v>
      </c>
      <c r="H36" s="54" t="e">
        <f t="shared" si="16"/>
        <v>#REF!</v>
      </c>
      <c r="I36" s="54" t="e">
        <f t="shared" si="16"/>
        <v>#REF!</v>
      </c>
      <c r="J36" s="54" t="e">
        <f t="shared" si="16"/>
        <v>#REF!</v>
      </c>
      <c r="K36" s="54" t="e">
        <f t="shared" si="16"/>
        <v>#REF!</v>
      </c>
      <c r="L36" s="54" t="e">
        <f>SUM(L35)</f>
        <v>#REF!</v>
      </c>
      <c r="M36" s="54" t="e">
        <f t="shared" si="14"/>
        <v>#REF!</v>
      </c>
    </row>
    <row r="37" spans="1:13" x14ac:dyDescent="0.25">
      <c r="A37" s="51" t="s">
        <v>132</v>
      </c>
      <c r="B37" s="52" t="s">
        <v>156</v>
      </c>
      <c r="C37" s="8" t="e">
        <f>-SUMIFS(Database!$P:$P,Database!#REF!,$C$2,Database!$S:$S,$B37,Database!#REF!,C$3)</f>
        <v>#REF!</v>
      </c>
      <c r="D37" s="8" t="e">
        <f>-SUMIFS(Database!$P:$P,Database!#REF!,$C$2,Database!$S:$S,$B37,Database!#REF!,D$3)</f>
        <v>#REF!</v>
      </c>
      <c r="E37" s="8" t="e">
        <f>-SUMIFS(Database!$P:$P,Database!#REF!,$C$2,Database!$S:$S,$B37,Database!#REF!,E$3)</f>
        <v>#REF!</v>
      </c>
      <c r="F37" s="8" t="e">
        <f>-SUMIFS(Database!$P:$P,Database!#REF!,$C$2,Database!$S:$S,$B37,Database!#REF!,F$3)</f>
        <v>#REF!</v>
      </c>
      <c r="G37" s="8" t="e">
        <f>-SUMIFS(Database!$P:$P,Database!#REF!,$C$2,Database!$S:$S,$B37,Database!#REF!,G$3)</f>
        <v>#REF!</v>
      </c>
      <c r="H37" s="8" t="e">
        <f>-SUMIFS(Database!$P:$P,Database!#REF!,$C$2,Database!$S:$S,$B37,Database!#REF!,H$3)</f>
        <v>#REF!</v>
      </c>
      <c r="I37" s="8" t="e">
        <f>-SUMIFS(Database!$P:$P,Database!#REF!,$C$2,Database!$S:$S,$B37,Database!#REF!,I$3)</f>
        <v>#REF!</v>
      </c>
      <c r="J37" s="8" t="e">
        <f>-SUMIFS(Database!$P:$P,Database!#REF!,$C$2,Database!$S:$S,$B37,Database!#REF!,J$3)</f>
        <v>#REF!</v>
      </c>
      <c r="K37" s="8" t="e">
        <f>-SUMIFS(Database!$P:$P,Database!#REF!,$C$2,Database!$S:$S,$B37,Database!#REF!,K$3)</f>
        <v>#REF!</v>
      </c>
      <c r="L37" s="8" t="e">
        <f>-SUMIFS(Database!$P:$P,Database!#REF!,$C$2,Database!$S:$S,$B37,Database!#REF!,L$3)</f>
        <v>#REF!</v>
      </c>
      <c r="M37" s="8" t="e">
        <f t="shared" si="14"/>
        <v>#REF!</v>
      </c>
    </row>
    <row r="38" spans="1:13" x14ac:dyDescent="0.25">
      <c r="A38" s="51"/>
      <c r="B38" s="52" t="s">
        <v>155</v>
      </c>
      <c r="C38" s="8" t="e">
        <f>-SUMIFS(Database!$P:$P,Database!#REF!,$C$2,Database!$S:$S,$B38,Database!#REF!,C$3)</f>
        <v>#REF!</v>
      </c>
      <c r="D38" s="8" t="e">
        <f>-SUMIFS(Database!$P:$P,Database!#REF!,$C$2,Database!$S:$S,$B38,Database!#REF!,D$3)</f>
        <v>#REF!</v>
      </c>
      <c r="E38" s="8" t="e">
        <f>-SUMIFS(Database!$P:$P,Database!#REF!,$C$2,Database!$S:$S,$B38,Database!#REF!,E$3)</f>
        <v>#REF!</v>
      </c>
      <c r="F38" s="8" t="e">
        <f>-SUMIFS(Database!$P:$P,Database!#REF!,$C$2,Database!$S:$S,$B38,Database!#REF!,F$3)</f>
        <v>#REF!</v>
      </c>
      <c r="G38" s="8" t="e">
        <f>-SUMIFS(Database!$P:$P,Database!#REF!,$C$2,Database!$S:$S,$B38,Database!#REF!,G$3)</f>
        <v>#REF!</v>
      </c>
      <c r="H38" s="8" t="e">
        <f>-SUMIFS(Database!$P:$P,Database!#REF!,$C$2,Database!$S:$S,$B38,Database!#REF!,H$3)</f>
        <v>#REF!</v>
      </c>
      <c r="I38" s="8" t="e">
        <f>-SUMIFS(Database!$P:$P,Database!#REF!,$C$2,Database!$S:$S,$B38,Database!#REF!,I$3)</f>
        <v>#REF!</v>
      </c>
      <c r="J38" s="8" t="e">
        <f>-SUMIFS(Database!$P:$P,Database!#REF!,$C$2,Database!$S:$S,$B38,Database!#REF!,J$3)</f>
        <v>#REF!</v>
      </c>
      <c r="K38" s="8" t="e">
        <f>-SUMIFS(Database!$P:$P,Database!#REF!,$C$2,Database!$S:$S,$B38,Database!#REF!,K$3)</f>
        <v>#REF!</v>
      </c>
      <c r="L38" s="8" t="e">
        <f>-SUMIFS(Database!$P:$P,Database!#REF!,$C$2,Database!$S:$S,$B38,Database!#REF!,L$3)</f>
        <v>#REF!</v>
      </c>
      <c r="M38" s="8" t="e">
        <f t="shared" si="14"/>
        <v>#REF!</v>
      </c>
    </row>
    <row r="39" spans="1:13" x14ac:dyDescent="0.25">
      <c r="A39" s="49" t="s">
        <v>196</v>
      </c>
      <c r="B39" s="49"/>
      <c r="C39" s="54" t="e">
        <f t="shared" ref="C39:L39" si="17">SUM(C37:C38)</f>
        <v>#REF!</v>
      </c>
      <c r="D39" s="54" t="e">
        <f t="shared" si="17"/>
        <v>#REF!</v>
      </c>
      <c r="E39" s="54" t="e">
        <f t="shared" si="17"/>
        <v>#REF!</v>
      </c>
      <c r="F39" s="54" t="e">
        <f t="shared" si="17"/>
        <v>#REF!</v>
      </c>
      <c r="G39" s="54" t="e">
        <f t="shared" si="17"/>
        <v>#REF!</v>
      </c>
      <c r="H39" s="54" t="e">
        <f t="shared" si="17"/>
        <v>#REF!</v>
      </c>
      <c r="I39" s="54" t="e">
        <f t="shared" si="17"/>
        <v>#REF!</v>
      </c>
      <c r="J39" s="54" t="e">
        <f t="shared" si="17"/>
        <v>#REF!</v>
      </c>
      <c r="K39" s="54" t="e">
        <f t="shared" si="17"/>
        <v>#REF!</v>
      </c>
      <c r="L39" s="54" t="e">
        <f t="shared" si="17"/>
        <v>#REF!</v>
      </c>
      <c r="M39" s="54" t="e">
        <f t="shared" si="14"/>
        <v>#REF!</v>
      </c>
    </row>
    <row r="40" spans="1:13" x14ac:dyDescent="0.25">
      <c r="A40" s="51" t="s">
        <v>22</v>
      </c>
      <c r="B40" s="52" t="s">
        <v>160</v>
      </c>
      <c r="C40" s="8" t="e">
        <f>-SUMIFS(Database!$P:$P,Database!#REF!,$C$2,Database!$S:$S,$B40,Database!#REF!,C$3)</f>
        <v>#REF!</v>
      </c>
      <c r="D40" s="8" t="e">
        <f>-SUMIFS(Database!$P:$P,Database!#REF!,$C$2,Database!$S:$S,$B40,Database!#REF!,D$3)</f>
        <v>#REF!</v>
      </c>
      <c r="E40" s="8" t="e">
        <f>-SUMIFS(Database!$P:$P,Database!#REF!,$C$2,Database!$S:$S,$B40,Database!#REF!,E$3)</f>
        <v>#REF!</v>
      </c>
      <c r="F40" s="8" t="e">
        <f>-SUMIFS(Database!$P:$P,Database!#REF!,$C$2,Database!$S:$S,$B40,Database!#REF!,F$3)</f>
        <v>#REF!</v>
      </c>
      <c r="G40" s="8" t="e">
        <f>-SUMIFS(Database!$P:$P,Database!#REF!,$C$2,Database!$S:$S,$B40,Database!#REF!,G$3)</f>
        <v>#REF!</v>
      </c>
      <c r="H40" s="8" t="e">
        <f>-SUMIFS(Database!$P:$P,Database!#REF!,$C$2,Database!$S:$S,$B40,Database!#REF!,H$3)</f>
        <v>#REF!</v>
      </c>
      <c r="I40" s="8" t="e">
        <f>-SUMIFS(Database!$P:$P,Database!#REF!,$C$2,Database!$S:$S,$B40,Database!#REF!,I$3)</f>
        <v>#REF!</v>
      </c>
      <c r="J40" s="8" t="e">
        <f>-SUMIFS(Database!$P:$P,Database!#REF!,$C$2,Database!$S:$S,$B40,Database!#REF!,J$3)</f>
        <v>#REF!</v>
      </c>
      <c r="K40" s="8" t="e">
        <f>-SUMIFS(Database!$P:$P,Database!#REF!,$C$2,Database!$S:$S,$B40,Database!#REF!,K$3)</f>
        <v>#REF!</v>
      </c>
      <c r="L40" s="8" t="e">
        <f>-SUMIFS(Database!$P:$P,Database!#REF!,$C$2,Database!$S:$S,$B40,Database!#REF!,L$3)</f>
        <v>#REF!</v>
      </c>
      <c r="M40" s="8" t="e">
        <f t="shared" si="14"/>
        <v>#REF!</v>
      </c>
    </row>
    <row r="41" spans="1:13" x14ac:dyDescent="0.25">
      <c r="A41" s="51"/>
      <c r="B41" s="52" t="s">
        <v>223</v>
      </c>
      <c r="C41" s="8" t="e">
        <f>-SUMIFS(Database!$P:$P,Database!#REF!,$C$2,Database!$S:$S,$B41,Database!#REF!,C$3)</f>
        <v>#REF!</v>
      </c>
      <c r="D41" s="8" t="e">
        <f>-SUMIFS(Database!$P:$P,Database!#REF!,$C$2,Database!$S:$S,$B41,Database!#REF!,D$3)</f>
        <v>#REF!</v>
      </c>
      <c r="E41" s="8" t="e">
        <f>-SUMIFS(Database!$P:$P,Database!#REF!,$C$2,Database!$S:$S,$B41,Database!#REF!,E$3)</f>
        <v>#REF!</v>
      </c>
      <c r="F41" s="8" t="e">
        <f>-SUMIFS(Database!$P:$P,Database!#REF!,$C$2,Database!$S:$S,$B41,Database!#REF!,F$3)</f>
        <v>#REF!</v>
      </c>
      <c r="G41" s="8" t="e">
        <f>-SUMIFS(Database!$P:$P,Database!#REF!,$C$2,Database!$S:$S,$B41,Database!#REF!,G$3)</f>
        <v>#REF!</v>
      </c>
      <c r="H41" s="8" t="e">
        <f>-SUMIFS(Database!$P:$P,Database!#REF!,$C$2,Database!$S:$S,$B41,Database!#REF!,H$3)</f>
        <v>#REF!</v>
      </c>
      <c r="I41" s="8" t="e">
        <f>-SUMIFS(Database!$P:$P,Database!#REF!,$C$2,Database!$S:$S,$B41,Database!#REF!,I$3)</f>
        <v>#REF!</v>
      </c>
      <c r="J41" s="8" t="e">
        <f>-SUMIFS(Database!$P:$P,Database!#REF!,$C$2,Database!$S:$S,$B41,Database!#REF!,J$3)</f>
        <v>#REF!</v>
      </c>
      <c r="K41" s="8" t="e">
        <f>-SUMIFS(Database!$P:$P,Database!#REF!,$C$2,Database!$S:$S,$B41,Database!#REF!,K$3)</f>
        <v>#REF!</v>
      </c>
      <c r="L41" s="8" t="e">
        <f>-SUMIFS(Database!$P:$P,Database!#REF!,$C$2,Database!$S:$S,$B41,Database!#REF!,L$3)</f>
        <v>#REF!</v>
      </c>
      <c r="M41" s="8" t="e">
        <f t="shared" ref="M41:M42" si="18">SUM(C41:L41)</f>
        <v>#REF!</v>
      </c>
    </row>
    <row r="42" spans="1:13" x14ac:dyDescent="0.25">
      <c r="A42" s="51"/>
      <c r="B42" s="52" t="s">
        <v>227</v>
      </c>
      <c r="C42" s="8" t="e">
        <f>-SUMIFS(Database!$P:$P,Database!#REF!,$C$2,Database!$S:$S,$B42,Database!#REF!,C$3)</f>
        <v>#REF!</v>
      </c>
      <c r="D42" s="8" t="e">
        <f>-SUMIFS(Database!$P:$P,Database!#REF!,$C$2,Database!$S:$S,$B42,Database!#REF!,D$3)</f>
        <v>#REF!</v>
      </c>
      <c r="E42" s="8" t="e">
        <f>-SUMIFS(Database!$P:$P,Database!#REF!,$C$2,Database!$S:$S,$B42,Database!#REF!,E$3)</f>
        <v>#REF!</v>
      </c>
      <c r="F42" s="8" t="e">
        <f>-SUMIFS(Database!$P:$P,Database!#REF!,$C$2,Database!$S:$S,$B42,Database!#REF!,F$3)</f>
        <v>#REF!</v>
      </c>
      <c r="G42" s="8" t="e">
        <f>-SUMIFS(Database!$P:$P,Database!#REF!,$C$2,Database!$S:$S,$B42,Database!#REF!,G$3)</f>
        <v>#REF!</v>
      </c>
      <c r="H42" s="8" t="e">
        <f>-SUMIFS(Database!$P:$P,Database!#REF!,$C$2,Database!$S:$S,$B42,Database!#REF!,H$3)</f>
        <v>#REF!</v>
      </c>
      <c r="I42" s="8" t="e">
        <f>-SUMIFS(Database!$P:$P,Database!#REF!,$C$2,Database!$S:$S,$B42,Database!#REF!,I$3)</f>
        <v>#REF!</v>
      </c>
      <c r="J42" s="8" t="e">
        <f>-SUMIFS(Database!$P:$P,Database!#REF!,$C$2,Database!$S:$S,$B42,Database!#REF!,J$3)</f>
        <v>#REF!</v>
      </c>
      <c r="K42" s="8" t="e">
        <f>-SUMIFS(Database!$P:$P,Database!#REF!,$C$2,Database!$S:$S,$B42,Database!#REF!,K$3)</f>
        <v>#REF!</v>
      </c>
      <c r="L42" s="8" t="e">
        <f>-SUMIFS(Database!$P:$P,Database!#REF!,$C$2,Database!$S:$S,$B42,Database!#REF!,L$3)</f>
        <v>#REF!</v>
      </c>
      <c r="M42" s="8" t="e">
        <f t="shared" si="18"/>
        <v>#REF!</v>
      </c>
    </row>
    <row r="43" spans="1:13" x14ac:dyDescent="0.25">
      <c r="A43" s="49" t="s">
        <v>200</v>
      </c>
      <c r="B43" s="49"/>
      <c r="C43" s="54" t="e">
        <f t="shared" ref="C43:L43" si="19">SUM(C40:C42)</f>
        <v>#REF!</v>
      </c>
      <c r="D43" s="54" t="e">
        <f t="shared" si="19"/>
        <v>#REF!</v>
      </c>
      <c r="E43" s="54" t="e">
        <f t="shared" si="19"/>
        <v>#REF!</v>
      </c>
      <c r="F43" s="54" t="e">
        <f t="shared" si="19"/>
        <v>#REF!</v>
      </c>
      <c r="G43" s="54" t="e">
        <f t="shared" si="19"/>
        <v>#REF!</v>
      </c>
      <c r="H43" s="54" t="e">
        <f t="shared" si="19"/>
        <v>#REF!</v>
      </c>
      <c r="I43" s="54" t="e">
        <f t="shared" si="19"/>
        <v>#REF!</v>
      </c>
      <c r="J43" s="54" t="e">
        <f t="shared" si="19"/>
        <v>#REF!</v>
      </c>
      <c r="K43" s="54" t="e">
        <f t="shared" si="19"/>
        <v>#REF!</v>
      </c>
      <c r="L43" s="54" t="e">
        <f t="shared" si="19"/>
        <v>#REF!</v>
      </c>
      <c r="M43" s="54" t="e">
        <f>SUM(C43:L43)</f>
        <v>#REF!</v>
      </c>
    </row>
    <row r="44" spans="1:13" x14ac:dyDescent="0.25">
      <c r="A44" s="51" t="s">
        <v>145</v>
      </c>
      <c r="B44" s="52" t="s">
        <v>158</v>
      </c>
      <c r="C44" s="8" t="e">
        <f>-SUMIFS(Database!$P:$P,Database!#REF!,$C$2,Database!$S:$S,$B44,Database!#REF!,C$3)</f>
        <v>#REF!</v>
      </c>
      <c r="D44" s="8" t="e">
        <f>-SUMIFS(Database!$P:$P,Database!#REF!,$C$2,Database!$S:$S,$B44,Database!#REF!,D$3)</f>
        <v>#REF!</v>
      </c>
      <c r="E44" s="8" t="e">
        <f>-SUMIFS(Database!$P:$P,Database!#REF!,$C$2,Database!$S:$S,$B44,Database!#REF!,E$3)</f>
        <v>#REF!</v>
      </c>
      <c r="F44" s="8" t="e">
        <f>-SUMIFS(Database!$P:$P,Database!#REF!,$C$2,Database!$S:$S,$B44,Database!#REF!,F$3)</f>
        <v>#REF!</v>
      </c>
      <c r="G44" s="8" t="e">
        <f>-SUMIFS(Database!$P:$P,Database!#REF!,$C$2,Database!$S:$S,$B44,Database!#REF!,G$3)</f>
        <v>#REF!</v>
      </c>
      <c r="H44" s="8" t="e">
        <f>-SUMIFS(Database!$P:$P,Database!#REF!,$C$2,Database!$S:$S,$B44,Database!#REF!,H$3)</f>
        <v>#REF!</v>
      </c>
      <c r="I44" s="8" t="e">
        <f>-SUMIFS(Database!$P:$P,Database!#REF!,$C$2,Database!$S:$S,$B44,Database!#REF!,I$3)</f>
        <v>#REF!</v>
      </c>
      <c r="J44" s="8" t="e">
        <f>-SUMIFS(Database!$P:$P,Database!#REF!,$C$2,Database!$S:$S,$B44,Database!#REF!,J$3)</f>
        <v>#REF!</v>
      </c>
      <c r="K44" s="8" t="e">
        <f>-SUMIFS(Database!$P:$P,Database!#REF!,$C$2,Database!$S:$S,$B44,Database!#REF!,K$3)</f>
        <v>#REF!</v>
      </c>
      <c r="L44" s="8" t="e">
        <f>-SUMIFS(Database!$P:$P,Database!#REF!,$C$2,Database!$S:$S,$B44,Database!#REF!,L$3)</f>
        <v>#REF!</v>
      </c>
      <c r="M44" s="8" t="e">
        <f>SUM(C44:L44)</f>
        <v>#REF!</v>
      </c>
    </row>
    <row r="45" spans="1:13" x14ac:dyDescent="0.25">
      <c r="A45" s="49" t="s">
        <v>199</v>
      </c>
      <c r="B45" s="49"/>
      <c r="C45" s="54" t="e">
        <f t="shared" ref="C45:L45" si="20">SUM(C44:C44)</f>
        <v>#REF!</v>
      </c>
      <c r="D45" s="54" t="e">
        <f t="shared" si="20"/>
        <v>#REF!</v>
      </c>
      <c r="E45" s="54" t="e">
        <f t="shared" si="20"/>
        <v>#REF!</v>
      </c>
      <c r="F45" s="54" t="e">
        <f t="shared" si="20"/>
        <v>#REF!</v>
      </c>
      <c r="G45" s="54" t="e">
        <f t="shared" si="20"/>
        <v>#REF!</v>
      </c>
      <c r="H45" s="54" t="e">
        <f t="shared" si="20"/>
        <v>#REF!</v>
      </c>
      <c r="I45" s="54" t="e">
        <f t="shared" si="20"/>
        <v>#REF!</v>
      </c>
      <c r="J45" s="54" t="e">
        <f t="shared" si="20"/>
        <v>#REF!</v>
      </c>
      <c r="K45" s="54" t="e">
        <f t="shared" si="20"/>
        <v>#REF!</v>
      </c>
      <c r="L45" s="54" t="e">
        <f t="shared" si="20"/>
        <v>#REF!</v>
      </c>
      <c r="M45" s="54" t="e">
        <f>SUM(C45:L45)</f>
        <v>#REF!</v>
      </c>
    </row>
    <row r="46" spans="1:13" x14ac:dyDescent="0.25">
      <c r="A46" s="51" t="s">
        <v>135</v>
      </c>
      <c r="B46" s="52" t="s">
        <v>183</v>
      </c>
      <c r="C46" s="8" t="e">
        <f>-SUMIFS(Database!$P:$P,Database!#REF!,$C$2,Database!$S:$S,$B46,Database!#REF!,C$3)</f>
        <v>#REF!</v>
      </c>
      <c r="D46" s="8" t="e">
        <f>-SUMIFS(Database!$P:$P,Database!#REF!,$C$2,Database!$S:$S,$B46,Database!#REF!,D$3)</f>
        <v>#REF!</v>
      </c>
      <c r="E46" s="8" t="e">
        <f>-SUMIFS(Database!$P:$P,Database!#REF!,$C$2,Database!$S:$S,$B46,Database!#REF!,E$3)</f>
        <v>#REF!</v>
      </c>
      <c r="F46" s="8" t="e">
        <f>-SUMIFS(Database!$P:$P,Database!#REF!,$C$2,Database!$S:$S,$B46,Database!#REF!,F$3)</f>
        <v>#REF!</v>
      </c>
      <c r="G46" s="8" t="e">
        <f>-SUMIFS(Database!$P:$P,Database!#REF!,$C$2,Database!$S:$S,$B46,Database!#REF!,G$3)</f>
        <v>#REF!</v>
      </c>
      <c r="H46" s="8" t="e">
        <f>-SUMIFS(Database!$P:$P,Database!#REF!,$C$2,Database!$S:$S,$B46,Database!#REF!,H$3)</f>
        <v>#REF!</v>
      </c>
      <c r="I46" s="8" t="e">
        <f>-SUMIFS(Database!$P:$P,Database!#REF!,$C$2,Database!$S:$S,$B46,Database!#REF!,I$3)</f>
        <v>#REF!</v>
      </c>
      <c r="J46" s="8" t="e">
        <f>-SUMIFS(Database!$P:$P,Database!#REF!,$C$2,Database!$S:$S,$B46,Database!#REF!,J$3)</f>
        <v>#REF!</v>
      </c>
      <c r="K46" s="8" t="e">
        <f>-SUMIFS(Database!$P:$P,Database!#REF!,$C$2,Database!$S:$S,$B46,Database!#REF!,K$3)</f>
        <v>#REF!</v>
      </c>
      <c r="L46" s="8" t="e">
        <f>-SUMIFS(Database!$P:$P,Database!#REF!,$C$2,Database!$S:$S,$B46,Database!#REF!,L$3)</f>
        <v>#REF!</v>
      </c>
      <c r="M46" s="8" t="e">
        <f t="shared" ref="M46:M51" si="21">SUM(C46:L46)</f>
        <v>#REF!</v>
      </c>
    </row>
    <row r="47" spans="1:13" x14ac:dyDescent="0.25">
      <c r="A47" s="51"/>
      <c r="B47" s="52" t="s">
        <v>184</v>
      </c>
      <c r="C47" s="8" t="e">
        <f>-SUMIFS(Database!$P:$P,Database!#REF!,$C$2,Database!$S:$S,$B47,Database!#REF!,C$3)</f>
        <v>#REF!</v>
      </c>
      <c r="D47" s="8" t="e">
        <f>-SUMIFS(Database!$P:$P,Database!#REF!,$C$2,Database!$S:$S,$B47,Database!#REF!,D$3)</f>
        <v>#REF!</v>
      </c>
      <c r="E47" s="8" t="e">
        <f>-SUMIFS(Database!$P:$P,Database!#REF!,$C$2,Database!$S:$S,$B47,Database!#REF!,E$3)</f>
        <v>#REF!</v>
      </c>
      <c r="F47" s="8" t="e">
        <f>-SUMIFS(Database!$P:$P,Database!#REF!,$C$2,Database!$S:$S,$B47,Database!#REF!,F$3)</f>
        <v>#REF!</v>
      </c>
      <c r="G47" s="8" t="e">
        <f>-SUMIFS(Database!$P:$P,Database!#REF!,$C$2,Database!$S:$S,$B47,Database!#REF!,G$3)</f>
        <v>#REF!</v>
      </c>
      <c r="H47" s="8" t="e">
        <f>-SUMIFS(Database!$P:$P,Database!#REF!,$C$2,Database!$S:$S,$B47,Database!#REF!,H$3)</f>
        <v>#REF!</v>
      </c>
      <c r="I47" s="8" t="e">
        <f>-SUMIFS(Database!$P:$P,Database!#REF!,$C$2,Database!$S:$S,$B47,Database!#REF!,I$3)</f>
        <v>#REF!</v>
      </c>
      <c r="J47" s="8" t="e">
        <f>-SUMIFS(Database!$P:$P,Database!#REF!,$C$2,Database!$S:$S,$B47,Database!#REF!,J$3)</f>
        <v>#REF!</v>
      </c>
      <c r="K47" s="8" t="e">
        <f>-SUMIFS(Database!$P:$P,Database!#REF!,$C$2,Database!$S:$S,$B47,Database!#REF!,K$3)</f>
        <v>#REF!</v>
      </c>
      <c r="L47" s="8" t="e">
        <f>-SUMIFS(Database!$P:$P,Database!#REF!,$C$2,Database!$S:$S,$B47,Database!#REF!,L$3)</f>
        <v>#REF!</v>
      </c>
      <c r="M47" s="8" t="e">
        <f t="shared" si="21"/>
        <v>#REF!</v>
      </c>
    </row>
    <row r="48" spans="1:13" x14ac:dyDescent="0.25">
      <c r="A48" s="49" t="s">
        <v>218</v>
      </c>
      <c r="B48" s="49"/>
      <c r="C48" s="54" t="e">
        <f t="shared" ref="C48:L48" si="22">SUM(C46:C47)</f>
        <v>#REF!</v>
      </c>
      <c r="D48" s="54" t="e">
        <f t="shared" si="22"/>
        <v>#REF!</v>
      </c>
      <c r="E48" s="54" t="e">
        <f t="shared" si="22"/>
        <v>#REF!</v>
      </c>
      <c r="F48" s="54" t="e">
        <f t="shared" si="22"/>
        <v>#REF!</v>
      </c>
      <c r="G48" s="54" t="e">
        <f t="shared" si="22"/>
        <v>#REF!</v>
      </c>
      <c r="H48" s="54" t="e">
        <f t="shared" si="22"/>
        <v>#REF!</v>
      </c>
      <c r="I48" s="54" t="e">
        <f t="shared" si="22"/>
        <v>#REF!</v>
      </c>
      <c r="J48" s="54" t="e">
        <f t="shared" si="22"/>
        <v>#REF!</v>
      </c>
      <c r="K48" s="54" t="e">
        <f t="shared" si="22"/>
        <v>#REF!</v>
      </c>
      <c r="L48" s="54" t="e">
        <f t="shared" si="22"/>
        <v>#REF!</v>
      </c>
      <c r="M48" s="54" t="e">
        <f t="shared" si="21"/>
        <v>#REF!</v>
      </c>
    </row>
    <row r="49" spans="1:13" x14ac:dyDescent="0.25">
      <c r="A49" s="51" t="s">
        <v>134</v>
      </c>
      <c r="B49" s="52" t="s">
        <v>182</v>
      </c>
      <c r="C49" s="8" t="e">
        <f>-SUMIFS(Database!$P:$P,Database!#REF!,$C$2,Database!$S:$S,$B49,Database!#REF!,C$3)</f>
        <v>#REF!</v>
      </c>
      <c r="D49" s="8" t="e">
        <f>-SUMIFS(Database!$P:$P,Database!#REF!,$C$2,Database!$S:$S,$B49,Database!#REF!,D$3)</f>
        <v>#REF!</v>
      </c>
      <c r="E49" s="8" t="e">
        <f>-SUMIFS(Database!$P:$P,Database!#REF!,$C$2,Database!$S:$S,$B49,Database!#REF!,E$3)</f>
        <v>#REF!</v>
      </c>
      <c r="F49" s="8" t="e">
        <f>-SUMIFS(Database!$P:$P,Database!#REF!,$C$2,Database!$S:$S,$B49,Database!#REF!,F$3)</f>
        <v>#REF!</v>
      </c>
      <c r="G49" s="8" t="e">
        <f>-SUMIFS(Database!$P:$P,Database!#REF!,$C$2,Database!$S:$S,$B49,Database!#REF!,G$3)</f>
        <v>#REF!</v>
      </c>
      <c r="H49" s="8" t="e">
        <f>-SUMIFS(Database!$P:$P,Database!#REF!,$C$2,Database!$S:$S,$B49,Database!#REF!,H$3)</f>
        <v>#REF!</v>
      </c>
      <c r="I49" s="8" t="e">
        <f>-SUMIFS(Database!$P:$P,Database!#REF!,$C$2,Database!$S:$S,$B49,Database!#REF!,I$3)</f>
        <v>#REF!</v>
      </c>
      <c r="J49" s="8" t="e">
        <f>-SUMIFS(Database!$P:$P,Database!#REF!,$C$2,Database!$S:$S,$B49,Database!#REF!,J$3)</f>
        <v>#REF!</v>
      </c>
      <c r="K49" s="8" t="e">
        <f>-SUMIFS(Database!$P:$P,Database!#REF!,$C$2,Database!$S:$S,$B49,Database!#REF!,K$3)</f>
        <v>#REF!</v>
      </c>
      <c r="L49" s="8" t="e">
        <f>-SUMIFS(Database!$P:$P,Database!#REF!,$C$2,Database!$S:$S,$B49,Database!#REF!,L$3)</f>
        <v>#REF!</v>
      </c>
      <c r="M49" s="8" t="e">
        <f t="shared" si="21"/>
        <v>#REF!</v>
      </c>
    </row>
    <row r="50" spans="1:13" x14ac:dyDescent="0.25">
      <c r="A50" s="51"/>
      <c r="B50" s="52" t="s">
        <v>134</v>
      </c>
      <c r="C50" s="8" t="e">
        <f>-SUMIFS(Database!$P:$P,Database!#REF!,$C$2,Database!$S:$S,$B50,Database!#REF!,C$3)</f>
        <v>#REF!</v>
      </c>
      <c r="D50" s="8" t="e">
        <f>-SUMIFS(Database!$P:$P,Database!#REF!,$C$2,Database!$S:$S,$B50,Database!#REF!,D$3)</f>
        <v>#REF!</v>
      </c>
      <c r="E50" s="8" t="e">
        <f>-SUMIFS(Database!$P:$P,Database!#REF!,$C$2,Database!$S:$S,$B50,Database!#REF!,E$3)</f>
        <v>#REF!</v>
      </c>
      <c r="F50" s="8" t="e">
        <f>-SUMIFS(Database!$P:$P,Database!#REF!,$C$2,Database!$S:$S,$B50,Database!#REF!,F$3)</f>
        <v>#REF!</v>
      </c>
      <c r="G50" s="8" t="e">
        <f>-SUMIFS(Database!$P:$P,Database!#REF!,$C$2,Database!$S:$S,$B50,Database!#REF!,G$3)</f>
        <v>#REF!</v>
      </c>
      <c r="H50" s="8" t="e">
        <f>-SUMIFS(Database!$P:$P,Database!#REF!,$C$2,Database!$S:$S,$B50,Database!#REF!,H$3)</f>
        <v>#REF!</v>
      </c>
      <c r="I50" s="8" t="e">
        <f>-SUMIFS(Database!$P:$P,Database!#REF!,$C$2,Database!$S:$S,$B50,Database!#REF!,I$3)</f>
        <v>#REF!</v>
      </c>
      <c r="J50" s="8" t="e">
        <f>-SUMIFS(Database!$P:$P,Database!#REF!,$C$2,Database!$S:$S,$B50,Database!#REF!,J$3)</f>
        <v>#REF!</v>
      </c>
      <c r="K50" s="8" t="e">
        <f>-SUMIFS(Database!$P:$P,Database!#REF!,$C$2,Database!$S:$S,$B50,Database!#REF!,K$3)</f>
        <v>#REF!</v>
      </c>
      <c r="L50" s="8" t="e">
        <f>-SUMIFS(Database!$P:$P,Database!#REF!,$C$2,Database!$S:$S,$B50,Database!#REF!,L$3)</f>
        <v>#REF!</v>
      </c>
      <c r="M50" s="8" t="e">
        <f t="shared" si="21"/>
        <v>#REF!</v>
      </c>
    </row>
    <row r="51" spans="1:13" x14ac:dyDescent="0.25">
      <c r="A51" s="49" t="s">
        <v>216</v>
      </c>
      <c r="B51" s="49"/>
      <c r="C51" s="54" t="e">
        <f t="shared" ref="C51:L51" si="23">SUM(C49:C50)</f>
        <v>#REF!</v>
      </c>
      <c r="D51" s="54" t="e">
        <f t="shared" si="23"/>
        <v>#REF!</v>
      </c>
      <c r="E51" s="54" t="e">
        <f t="shared" si="23"/>
        <v>#REF!</v>
      </c>
      <c r="F51" s="54" t="e">
        <f t="shared" si="23"/>
        <v>#REF!</v>
      </c>
      <c r="G51" s="54" t="e">
        <f t="shared" si="23"/>
        <v>#REF!</v>
      </c>
      <c r="H51" s="54" t="e">
        <f t="shared" si="23"/>
        <v>#REF!</v>
      </c>
      <c r="I51" s="54" t="e">
        <f t="shared" si="23"/>
        <v>#REF!</v>
      </c>
      <c r="J51" s="54" t="e">
        <f t="shared" si="23"/>
        <v>#REF!</v>
      </c>
      <c r="K51" s="54" t="e">
        <f t="shared" si="23"/>
        <v>#REF!</v>
      </c>
      <c r="L51" s="54" t="e">
        <f t="shared" si="23"/>
        <v>#REF!</v>
      </c>
      <c r="M51" s="54" t="e">
        <f t="shared" si="21"/>
        <v>#REF!</v>
      </c>
    </row>
    <row r="52" spans="1:13" x14ac:dyDescent="0.25">
      <c r="A52" s="51" t="s">
        <v>4</v>
      </c>
      <c r="B52" s="52" t="s">
        <v>171</v>
      </c>
      <c r="C52" s="8" t="e">
        <f>SUMIFS(Database!$P:$P,Database!#REF!,$C$2,Database!$S:$S,$B52,Database!#REF!,C$3)</f>
        <v>#REF!</v>
      </c>
      <c r="D52" s="8" t="e">
        <f>SUMIFS(Database!$P:$P,Database!#REF!,$C$2,Database!$S:$S,$B52,Database!#REF!,D$3)</f>
        <v>#REF!</v>
      </c>
      <c r="E52" s="8" t="e">
        <f>SUMIFS(Database!$P:$P,Database!#REF!,$C$2,Database!$S:$S,$B52,Database!#REF!,E$3)</f>
        <v>#REF!</v>
      </c>
      <c r="F52" s="8" t="e">
        <f>SUMIFS(Database!$P:$P,Database!#REF!,$C$2,Database!$S:$S,$B52,Database!#REF!,F$3)</f>
        <v>#REF!</v>
      </c>
      <c r="G52" s="8" t="e">
        <f>SUMIFS(Database!$P:$P,Database!#REF!,$C$2,Database!$S:$S,$B52,Database!#REF!,G$3)</f>
        <v>#REF!</v>
      </c>
      <c r="H52" s="8" t="e">
        <f>SUMIFS(Database!$P:$P,Database!#REF!,$C$2,Database!$S:$S,$B52,Database!#REF!,H$3)</f>
        <v>#REF!</v>
      </c>
      <c r="I52" s="8" t="e">
        <f>SUMIFS(Database!$P:$P,Database!#REF!,$C$2,Database!$S:$S,$B52,Database!#REF!,I$3)</f>
        <v>#REF!</v>
      </c>
      <c r="J52" s="8" t="e">
        <f>SUMIFS(Database!$P:$P,Database!#REF!,$C$2,Database!$S:$S,$B52,Database!#REF!,J$3)</f>
        <v>#REF!</v>
      </c>
      <c r="K52" s="8" t="e">
        <f>SUMIFS(Database!$P:$P,Database!#REF!,$C$2,Database!$S:$S,$B52,Database!#REF!,K$3)</f>
        <v>#REF!</v>
      </c>
      <c r="L52" s="8" t="e">
        <f>SUMIFS(Database!$P:$P,Database!#REF!,$C$2,Database!$S:$S,$B52,Database!#REF!,L$3)</f>
        <v>#REF!</v>
      </c>
      <c r="M52" s="8" t="e">
        <f t="shared" ref="M52:M93" si="24">SUM(C52:L52)</f>
        <v>#REF!</v>
      </c>
    </row>
    <row r="53" spans="1:13" x14ac:dyDescent="0.25">
      <c r="A53" s="51"/>
      <c r="B53" s="52" t="s">
        <v>89</v>
      </c>
      <c r="C53" s="8" t="e">
        <f>SUMIFS(Database!$P:$P,Database!#REF!,$C$2,Database!$S:$S,$B53,Database!#REF!,C$3)</f>
        <v>#REF!</v>
      </c>
      <c r="D53" s="8" t="e">
        <f>SUMIFS(Database!$P:$P,Database!#REF!,$C$2,Database!$S:$S,$B53,Database!#REF!,D$3)</f>
        <v>#REF!</v>
      </c>
      <c r="E53" s="8" t="e">
        <f>SUMIFS(Database!$P:$P,Database!#REF!,$C$2,Database!$S:$S,$B53,Database!#REF!,E$3)</f>
        <v>#REF!</v>
      </c>
      <c r="F53" s="8" t="e">
        <f>SUMIFS(Database!$P:$P,Database!#REF!,$C$2,Database!$S:$S,$B53,Database!#REF!,F$3)</f>
        <v>#REF!</v>
      </c>
      <c r="G53" s="8" t="e">
        <f>SUMIFS(Database!$P:$P,Database!#REF!,$C$2,Database!$S:$S,$B53,Database!#REF!,G$3)</f>
        <v>#REF!</v>
      </c>
      <c r="H53" s="8" t="e">
        <f>SUMIFS(Database!$P:$P,Database!#REF!,$C$2,Database!$S:$S,$B53,Database!#REF!,H$3)</f>
        <v>#REF!</v>
      </c>
      <c r="I53" s="8" t="e">
        <f>SUMIFS(Database!$P:$P,Database!#REF!,$C$2,Database!$S:$S,$B53,Database!#REF!,I$3)</f>
        <v>#REF!</v>
      </c>
      <c r="J53" s="8" t="e">
        <f>SUMIFS(Database!$P:$P,Database!#REF!,$C$2,Database!$S:$S,$B53,Database!#REF!,J$3)</f>
        <v>#REF!</v>
      </c>
      <c r="K53" s="8" t="e">
        <f>SUMIFS(Database!$P:$P,Database!#REF!,$C$2,Database!$S:$S,$B53,Database!#REF!,K$3)</f>
        <v>#REF!</v>
      </c>
      <c r="L53" s="8" t="e">
        <f>SUMIFS(Database!$P:$P,Database!#REF!,$C$2,Database!$S:$S,$B53,Database!#REF!,L$3)</f>
        <v>#REF!</v>
      </c>
      <c r="M53" s="8" t="e">
        <f t="shared" si="24"/>
        <v>#REF!</v>
      </c>
    </row>
    <row r="54" spans="1:13" x14ac:dyDescent="0.25">
      <c r="A54" s="51"/>
      <c r="B54" s="52" t="s">
        <v>170</v>
      </c>
      <c r="C54" s="8" t="e">
        <f>SUMIFS(Database!$P:$P,Database!#REF!,$C$2,Database!$S:$S,$B54,Database!#REF!,C$3)</f>
        <v>#REF!</v>
      </c>
      <c r="D54" s="8" t="e">
        <f>SUMIFS(Database!$P:$P,Database!#REF!,$C$2,Database!$S:$S,$B54,Database!#REF!,D$3)</f>
        <v>#REF!</v>
      </c>
      <c r="E54" s="8" t="e">
        <f>SUMIFS(Database!$P:$P,Database!#REF!,$C$2,Database!$S:$S,$B54,Database!#REF!,E$3)</f>
        <v>#REF!</v>
      </c>
      <c r="F54" s="8" t="e">
        <f>SUMIFS(Database!$P:$P,Database!#REF!,$C$2,Database!$S:$S,$B54,Database!#REF!,F$3)</f>
        <v>#REF!</v>
      </c>
      <c r="G54" s="8" t="e">
        <f>SUMIFS(Database!$P:$P,Database!#REF!,$C$2,Database!$S:$S,$B54,Database!#REF!,G$3)</f>
        <v>#REF!</v>
      </c>
      <c r="H54" s="8" t="e">
        <f>SUMIFS(Database!$P:$P,Database!#REF!,$C$2,Database!$S:$S,$B54,Database!#REF!,H$3)</f>
        <v>#REF!</v>
      </c>
      <c r="I54" s="8" t="e">
        <f>SUMIFS(Database!$P:$P,Database!#REF!,$C$2,Database!$S:$S,$B54,Database!#REF!,I$3)</f>
        <v>#REF!</v>
      </c>
      <c r="J54" s="8" t="e">
        <f>SUMIFS(Database!$P:$P,Database!#REF!,$C$2,Database!$S:$S,$B54,Database!#REF!,J$3)</f>
        <v>#REF!</v>
      </c>
      <c r="K54" s="8" t="e">
        <f>SUMIFS(Database!$P:$P,Database!#REF!,$C$2,Database!$S:$S,$B54,Database!#REF!,K$3)</f>
        <v>#REF!</v>
      </c>
      <c r="L54" s="8" t="e">
        <f>SUMIFS(Database!$P:$P,Database!#REF!,$C$2,Database!$S:$S,$B54,Database!#REF!,L$3)</f>
        <v>#REF!</v>
      </c>
      <c r="M54" s="8" t="e">
        <f t="shared" si="24"/>
        <v>#REF!</v>
      </c>
    </row>
    <row r="55" spans="1:13" x14ac:dyDescent="0.25">
      <c r="A55" s="49" t="s">
        <v>206</v>
      </c>
      <c r="B55" s="49"/>
      <c r="C55" s="54" t="e">
        <f t="shared" ref="C55:L55" si="25">SUM(C52:C54)</f>
        <v>#REF!</v>
      </c>
      <c r="D55" s="54" t="e">
        <f t="shared" si="25"/>
        <v>#REF!</v>
      </c>
      <c r="E55" s="54" t="e">
        <f t="shared" si="25"/>
        <v>#REF!</v>
      </c>
      <c r="F55" s="54" t="e">
        <f t="shared" si="25"/>
        <v>#REF!</v>
      </c>
      <c r="G55" s="54" t="e">
        <f t="shared" si="25"/>
        <v>#REF!</v>
      </c>
      <c r="H55" s="54" t="e">
        <f t="shared" si="25"/>
        <v>#REF!</v>
      </c>
      <c r="I55" s="54" t="e">
        <f t="shared" si="25"/>
        <v>#REF!</v>
      </c>
      <c r="J55" s="54" t="e">
        <f t="shared" si="25"/>
        <v>#REF!</v>
      </c>
      <c r="K55" s="54" t="e">
        <f t="shared" si="25"/>
        <v>#REF!</v>
      </c>
      <c r="L55" s="54" t="e">
        <f t="shared" si="25"/>
        <v>#REF!</v>
      </c>
      <c r="M55" s="54" t="e">
        <f t="shared" si="24"/>
        <v>#REF!</v>
      </c>
    </row>
    <row r="56" spans="1:13" x14ac:dyDescent="0.25">
      <c r="A56" s="51" t="s">
        <v>136</v>
      </c>
      <c r="B56" s="52" t="s">
        <v>172</v>
      </c>
      <c r="C56" s="8" t="e">
        <f>SUMIFS(Database!$P:$P,Database!#REF!,$C$2,Database!$S:$S,$B56,Database!#REF!,C$3)</f>
        <v>#REF!</v>
      </c>
      <c r="D56" s="8" t="e">
        <f>SUMIFS(Database!$P:$P,Database!#REF!,$C$2,Database!$S:$S,$B56,Database!#REF!,D$3)</f>
        <v>#REF!</v>
      </c>
      <c r="E56" s="8" t="e">
        <f>SUMIFS(Database!$P:$P,Database!#REF!,$C$2,Database!$S:$S,$B56,Database!#REF!,E$3)</f>
        <v>#REF!</v>
      </c>
      <c r="F56" s="8" t="e">
        <f>SUMIFS(Database!$P:$P,Database!#REF!,$C$2,Database!$S:$S,$B56,Database!#REF!,F$3)</f>
        <v>#REF!</v>
      </c>
      <c r="G56" s="8" t="e">
        <f>SUMIFS(Database!$P:$P,Database!#REF!,$C$2,Database!$S:$S,$B56,Database!#REF!,G$3)</f>
        <v>#REF!</v>
      </c>
      <c r="H56" s="8" t="e">
        <f>SUMIFS(Database!$P:$P,Database!#REF!,$C$2,Database!$S:$S,$B56,Database!#REF!,H$3)</f>
        <v>#REF!</v>
      </c>
      <c r="I56" s="8" t="e">
        <f>SUMIFS(Database!$P:$P,Database!#REF!,$C$2,Database!$S:$S,$B56,Database!#REF!,I$3)</f>
        <v>#REF!</v>
      </c>
      <c r="J56" s="8" t="e">
        <f>SUMIFS(Database!$P:$P,Database!#REF!,$C$2,Database!$S:$S,$B56,Database!#REF!,J$3)</f>
        <v>#REF!</v>
      </c>
      <c r="K56" s="8" t="e">
        <f>SUMIFS(Database!$P:$P,Database!#REF!,$C$2,Database!$S:$S,$B56,Database!#REF!,K$3)</f>
        <v>#REF!</v>
      </c>
      <c r="L56" s="8" t="e">
        <f>SUMIFS(Database!$P:$P,Database!#REF!,$C$2,Database!$S:$S,$B56,Database!#REF!,L$3)</f>
        <v>#REF!</v>
      </c>
      <c r="M56" s="8" t="e">
        <f t="shared" ref="M56:M65" si="26">SUM(C56:L56)</f>
        <v>#REF!</v>
      </c>
    </row>
    <row r="57" spans="1:13" x14ac:dyDescent="0.25">
      <c r="A57" s="51" t="s">
        <v>137</v>
      </c>
      <c r="B57" s="52" t="s">
        <v>36</v>
      </c>
      <c r="C57" s="8" t="e">
        <f>SUMIFS(Database!$P:$P,Database!#REF!,$C$2,Database!$S:$S,$B57,Database!#REF!,C$3)</f>
        <v>#REF!</v>
      </c>
      <c r="D57" s="8" t="e">
        <f>SUMIFS(Database!$P:$P,Database!#REF!,$C$2,Database!$S:$S,$B57,Database!#REF!,D$3)</f>
        <v>#REF!</v>
      </c>
      <c r="E57" s="8" t="e">
        <f>SUMIFS(Database!$P:$P,Database!#REF!,$C$2,Database!$S:$S,$B57,Database!#REF!,E$3)</f>
        <v>#REF!</v>
      </c>
      <c r="F57" s="8" t="e">
        <f>SUMIFS(Database!$P:$P,Database!#REF!,$C$2,Database!$S:$S,$B57,Database!#REF!,F$3)</f>
        <v>#REF!</v>
      </c>
      <c r="G57" s="8" t="e">
        <f>SUMIFS(Database!$P:$P,Database!#REF!,$C$2,Database!$S:$S,$B57,Database!#REF!,G$3)</f>
        <v>#REF!</v>
      </c>
      <c r="H57" s="8" t="e">
        <f>SUMIFS(Database!$P:$P,Database!#REF!,$C$2,Database!$S:$S,$B57,Database!#REF!,H$3)</f>
        <v>#REF!</v>
      </c>
      <c r="I57" s="8" t="e">
        <f>SUMIFS(Database!$P:$P,Database!#REF!,$C$2,Database!$S:$S,$B57,Database!#REF!,I$3)</f>
        <v>#REF!</v>
      </c>
      <c r="J57" s="8" t="e">
        <f>SUMIFS(Database!$P:$P,Database!#REF!,$C$2,Database!$S:$S,$B57,Database!#REF!,J$3)</f>
        <v>#REF!</v>
      </c>
      <c r="K57" s="8" t="e">
        <f>SUMIFS(Database!$P:$P,Database!#REF!,$C$2,Database!$S:$S,$B57,Database!#REF!,K$3)</f>
        <v>#REF!</v>
      </c>
      <c r="L57" s="8" t="e">
        <f>SUMIFS(Database!$P:$P,Database!#REF!,$C$2,Database!$S:$S,$B57,Database!#REF!,L$3)</f>
        <v>#REF!</v>
      </c>
      <c r="M57" s="8" t="e">
        <f t="shared" si="26"/>
        <v>#REF!</v>
      </c>
    </row>
    <row r="58" spans="1:13" x14ac:dyDescent="0.25">
      <c r="A58" s="51"/>
      <c r="B58" s="52" t="s">
        <v>186</v>
      </c>
      <c r="C58" s="8" t="e">
        <f>SUMIFS(Database!$P:$P,Database!#REF!,$C$2,Database!$S:$S,$B58,Database!#REF!,C$3)</f>
        <v>#REF!</v>
      </c>
      <c r="D58" s="8" t="e">
        <f>SUMIFS(Database!$P:$P,Database!#REF!,$C$2,Database!$S:$S,$B58,Database!#REF!,D$3)</f>
        <v>#REF!</v>
      </c>
      <c r="E58" s="8" t="e">
        <f>SUMIFS(Database!$P:$P,Database!#REF!,$C$2,Database!$S:$S,$B58,Database!#REF!,E$3)</f>
        <v>#REF!</v>
      </c>
      <c r="F58" s="8" t="e">
        <f>SUMIFS(Database!$P:$P,Database!#REF!,$C$2,Database!$S:$S,$B58,Database!#REF!,F$3)</f>
        <v>#REF!</v>
      </c>
      <c r="G58" s="8" t="e">
        <f>SUMIFS(Database!$P:$P,Database!#REF!,$C$2,Database!$S:$S,$B58,Database!#REF!,G$3)</f>
        <v>#REF!</v>
      </c>
      <c r="H58" s="8" t="e">
        <f>SUMIFS(Database!$P:$P,Database!#REF!,$C$2,Database!$S:$S,$B58,Database!#REF!,H$3)</f>
        <v>#REF!</v>
      </c>
      <c r="I58" s="8" t="e">
        <f>SUMIFS(Database!$P:$P,Database!#REF!,$C$2,Database!$S:$S,$B58,Database!#REF!,I$3)</f>
        <v>#REF!</v>
      </c>
      <c r="J58" s="8" t="e">
        <f>SUMIFS(Database!$P:$P,Database!#REF!,$C$2,Database!$S:$S,$B58,Database!#REF!,J$3)</f>
        <v>#REF!</v>
      </c>
      <c r="K58" s="8" t="e">
        <f>SUMIFS(Database!$P:$P,Database!#REF!,$C$2,Database!$S:$S,$B58,Database!#REF!,K$3)</f>
        <v>#REF!</v>
      </c>
      <c r="L58" s="8" t="e">
        <f>SUMIFS(Database!$P:$P,Database!#REF!,$C$2,Database!$S:$S,$B58,Database!#REF!,L$3)</f>
        <v>#REF!</v>
      </c>
      <c r="M58" s="8" t="e">
        <f t="shared" si="26"/>
        <v>#REF!</v>
      </c>
    </row>
    <row r="59" spans="1:13" x14ac:dyDescent="0.25">
      <c r="A59" s="49" t="s">
        <v>221</v>
      </c>
      <c r="B59" s="49"/>
      <c r="C59" s="54" t="e">
        <f t="shared" ref="C59:L59" si="27">SUM(C57:C58)</f>
        <v>#REF!</v>
      </c>
      <c r="D59" s="54" t="e">
        <f t="shared" si="27"/>
        <v>#REF!</v>
      </c>
      <c r="E59" s="54" t="e">
        <f t="shared" si="27"/>
        <v>#REF!</v>
      </c>
      <c r="F59" s="54" t="e">
        <f t="shared" si="27"/>
        <v>#REF!</v>
      </c>
      <c r="G59" s="54" t="e">
        <f t="shared" si="27"/>
        <v>#REF!</v>
      </c>
      <c r="H59" s="54" t="e">
        <f t="shared" si="27"/>
        <v>#REF!</v>
      </c>
      <c r="I59" s="54" t="e">
        <f t="shared" si="27"/>
        <v>#REF!</v>
      </c>
      <c r="J59" s="54" t="e">
        <f t="shared" si="27"/>
        <v>#REF!</v>
      </c>
      <c r="K59" s="54" t="e">
        <f t="shared" si="27"/>
        <v>#REF!</v>
      </c>
      <c r="L59" s="54" t="e">
        <f t="shared" si="27"/>
        <v>#REF!</v>
      </c>
      <c r="M59" s="54" t="e">
        <f t="shared" si="26"/>
        <v>#REF!</v>
      </c>
    </row>
    <row r="60" spans="1:13" x14ac:dyDescent="0.25">
      <c r="A60" s="51" t="s">
        <v>138</v>
      </c>
      <c r="B60" s="52" t="s">
        <v>94</v>
      </c>
      <c r="C60" s="8" t="e">
        <f>SUMIFS(Database!$P:$P,Database!#REF!,$C$2,Database!$S:$S,$B60,Database!#REF!,C$3)</f>
        <v>#REF!</v>
      </c>
      <c r="D60" s="8" t="e">
        <f>SUMIFS(Database!$P:$P,Database!#REF!,$C$2,Database!$S:$S,$B60,Database!#REF!,D$3)</f>
        <v>#REF!</v>
      </c>
      <c r="E60" s="8" t="e">
        <f>SUMIFS(Database!$P:$P,Database!#REF!,$C$2,Database!$S:$S,$B60,Database!#REF!,E$3)</f>
        <v>#REF!</v>
      </c>
      <c r="F60" s="8" t="e">
        <f>SUMIFS(Database!$P:$P,Database!#REF!,$C$2,Database!$S:$S,$B60,Database!#REF!,F$3)</f>
        <v>#REF!</v>
      </c>
      <c r="G60" s="8" t="e">
        <f>SUMIFS(Database!$P:$P,Database!#REF!,$C$2,Database!$S:$S,$B60,Database!#REF!,G$3)</f>
        <v>#REF!</v>
      </c>
      <c r="H60" s="8" t="e">
        <f>SUMIFS(Database!$P:$P,Database!#REF!,$C$2,Database!$S:$S,$B60,Database!#REF!,H$3)</f>
        <v>#REF!</v>
      </c>
      <c r="I60" s="8" t="e">
        <f>SUMIFS(Database!$P:$P,Database!#REF!,$C$2,Database!$S:$S,$B60,Database!#REF!,I$3)</f>
        <v>#REF!</v>
      </c>
      <c r="J60" s="8" t="e">
        <f>SUMIFS(Database!$P:$P,Database!#REF!,$C$2,Database!$S:$S,$B60,Database!#REF!,J$3)</f>
        <v>#REF!</v>
      </c>
      <c r="K60" s="8" t="e">
        <f>SUMIFS(Database!$P:$P,Database!#REF!,$C$2,Database!$S:$S,$B60,Database!#REF!,K$3)</f>
        <v>#REF!</v>
      </c>
      <c r="L60" s="8" t="e">
        <f>SUMIFS(Database!$P:$P,Database!#REF!,$C$2,Database!$S:$S,$B60,Database!#REF!,L$3)</f>
        <v>#REF!</v>
      </c>
      <c r="M60" s="8" t="e">
        <f t="shared" si="26"/>
        <v>#REF!</v>
      </c>
    </row>
    <row r="61" spans="1:13" x14ac:dyDescent="0.25">
      <c r="A61" s="49" t="s">
        <v>210</v>
      </c>
      <c r="B61" s="49"/>
      <c r="C61" s="54" t="e">
        <f>SUM(C60)</f>
        <v>#REF!</v>
      </c>
      <c r="D61" s="54" t="e">
        <f t="shared" ref="D61:K61" si="28">SUM(D60)</f>
        <v>#REF!</v>
      </c>
      <c r="E61" s="54" t="e">
        <f t="shared" si="28"/>
        <v>#REF!</v>
      </c>
      <c r="F61" s="54" t="e">
        <f t="shared" si="28"/>
        <v>#REF!</v>
      </c>
      <c r="G61" s="54" t="e">
        <f t="shared" si="28"/>
        <v>#REF!</v>
      </c>
      <c r="H61" s="54" t="e">
        <f t="shared" si="28"/>
        <v>#REF!</v>
      </c>
      <c r="I61" s="54" t="e">
        <f t="shared" si="28"/>
        <v>#REF!</v>
      </c>
      <c r="J61" s="54" t="e">
        <f t="shared" si="28"/>
        <v>#REF!</v>
      </c>
      <c r="K61" s="54" t="e">
        <f t="shared" si="28"/>
        <v>#REF!</v>
      </c>
      <c r="L61" s="54" t="e">
        <f>SUM(L60)</f>
        <v>#REF!</v>
      </c>
      <c r="M61" s="54" t="e">
        <f t="shared" si="26"/>
        <v>#REF!</v>
      </c>
    </row>
    <row r="62" spans="1:13" x14ac:dyDescent="0.25">
      <c r="A62" s="51" t="s">
        <v>139</v>
      </c>
      <c r="B62" s="52" t="s">
        <v>188</v>
      </c>
      <c r="C62" s="8" t="e">
        <f>SUMIFS(Database!$P:$P,Database!#REF!,$C$2,Database!$S:$S,$B62,Database!#REF!,C$3)</f>
        <v>#REF!</v>
      </c>
      <c r="D62" s="8" t="e">
        <f>SUMIFS(Database!$P:$P,Database!#REF!,$C$2,Database!$S:$S,$B62,Database!#REF!,D$3)</f>
        <v>#REF!</v>
      </c>
      <c r="E62" s="8" t="e">
        <f>SUMIFS(Database!$P:$P,Database!#REF!,$C$2,Database!$S:$S,$B62,Database!#REF!,E$3)</f>
        <v>#REF!</v>
      </c>
      <c r="F62" s="8" t="e">
        <f>SUMIFS(Database!$P:$P,Database!#REF!,$C$2,Database!$S:$S,$B62,Database!#REF!,F$3)</f>
        <v>#REF!</v>
      </c>
      <c r="G62" s="8" t="e">
        <f>SUMIFS(Database!$P:$P,Database!#REF!,$C$2,Database!$S:$S,$B62,Database!#REF!,G$3)</f>
        <v>#REF!</v>
      </c>
      <c r="H62" s="8" t="e">
        <f>SUMIFS(Database!$P:$P,Database!#REF!,$C$2,Database!$S:$S,$B62,Database!#REF!,H$3)</f>
        <v>#REF!</v>
      </c>
      <c r="I62" s="8" t="e">
        <f>SUMIFS(Database!$P:$P,Database!#REF!,$C$2,Database!$S:$S,$B62,Database!#REF!,I$3)</f>
        <v>#REF!</v>
      </c>
      <c r="J62" s="8" t="e">
        <f>SUMIFS(Database!$P:$P,Database!#REF!,$C$2,Database!$S:$S,$B62,Database!#REF!,J$3)</f>
        <v>#REF!</v>
      </c>
      <c r="K62" s="8" t="e">
        <f>SUMIFS(Database!$P:$P,Database!#REF!,$C$2,Database!$S:$S,$B62,Database!#REF!,K$3)</f>
        <v>#REF!</v>
      </c>
      <c r="L62" s="8" t="e">
        <f>SUMIFS(Database!$P:$P,Database!#REF!,$C$2,Database!$S:$S,$B62,Database!#REF!,L$3)</f>
        <v>#REF!</v>
      </c>
      <c r="M62" s="8" t="e">
        <f t="shared" si="26"/>
        <v>#REF!</v>
      </c>
    </row>
    <row r="63" spans="1:13" x14ac:dyDescent="0.25">
      <c r="A63" s="51"/>
      <c r="B63" s="52" t="s">
        <v>187</v>
      </c>
      <c r="C63" s="8" t="e">
        <f>SUMIFS(Database!$P:$P,Database!#REF!,$C$2,Database!$S:$S,$B63,Database!#REF!,C$3)</f>
        <v>#REF!</v>
      </c>
      <c r="D63" s="8" t="e">
        <f>SUMIFS(Database!$P:$P,Database!#REF!,$C$2,Database!$S:$S,$B63,Database!#REF!,D$3)</f>
        <v>#REF!</v>
      </c>
      <c r="E63" s="8" t="e">
        <f>SUMIFS(Database!$P:$P,Database!#REF!,$C$2,Database!$S:$S,$B63,Database!#REF!,E$3)</f>
        <v>#REF!</v>
      </c>
      <c r="F63" s="8" t="e">
        <f>SUMIFS(Database!$P:$P,Database!#REF!,$C$2,Database!$S:$S,$B63,Database!#REF!,F$3)</f>
        <v>#REF!</v>
      </c>
      <c r="G63" s="8" t="e">
        <f>SUMIFS(Database!$P:$P,Database!#REF!,$C$2,Database!$S:$S,$B63,Database!#REF!,G$3)</f>
        <v>#REF!</v>
      </c>
      <c r="H63" s="8" t="e">
        <f>SUMIFS(Database!$P:$P,Database!#REF!,$C$2,Database!$S:$S,$B63,Database!#REF!,H$3)</f>
        <v>#REF!</v>
      </c>
      <c r="I63" s="8" t="e">
        <f>SUMIFS(Database!$P:$P,Database!#REF!,$C$2,Database!$S:$S,$B63,Database!#REF!,I$3)</f>
        <v>#REF!</v>
      </c>
      <c r="J63" s="8" t="e">
        <f>SUMIFS(Database!$P:$P,Database!#REF!,$C$2,Database!$S:$S,$B63,Database!#REF!,J$3)</f>
        <v>#REF!</v>
      </c>
      <c r="K63" s="8" t="e">
        <f>SUMIFS(Database!$P:$P,Database!#REF!,$C$2,Database!$S:$S,$B63,Database!#REF!,K$3)</f>
        <v>#REF!</v>
      </c>
      <c r="L63" s="8" t="e">
        <f>SUMIFS(Database!$P:$P,Database!#REF!,$C$2,Database!$S:$S,$B63,Database!#REF!,L$3)</f>
        <v>#REF!</v>
      </c>
      <c r="M63" s="8" t="e">
        <f t="shared" si="26"/>
        <v>#REF!</v>
      </c>
    </row>
    <row r="64" spans="1:13" x14ac:dyDescent="0.25">
      <c r="A64" s="51"/>
      <c r="B64" s="52" t="s">
        <v>189</v>
      </c>
      <c r="C64" s="8" t="e">
        <f>SUMIFS(Database!$P:$P,Database!#REF!,$C$2,Database!$S:$S,$B64,Database!#REF!,C$3)</f>
        <v>#REF!</v>
      </c>
      <c r="D64" s="8" t="e">
        <f>SUMIFS(Database!$P:$P,Database!#REF!,$C$2,Database!$S:$S,$B64,Database!#REF!,D$3)</f>
        <v>#REF!</v>
      </c>
      <c r="E64" s="8" t="e">
        <f>SUMIFS(Database!$P:$P,Database!#REF!,$C$2,Database!$S:$S,$B64,Database!#REF!,E$3)</f>
        <v>#REF!</v>
      </c>
      <c r="F64" s="8" t="e">
        <f>SUMIFS(Database!$P:$P,Database!#REF!,$C$2,Database!$S:$S,$B64,Database!#REF!,F$3)</f>
        <v>#REF!</v>
      </c>
      <c r="G64" s="8" t="e">
        <f>SUMIFS(Database!$P:$P,Database!#REF!,$C$2,Database!$S:$S,$B64,Database!#REF!,G$3)</f>
        <v>#REF!</v>
      </c>
      <c r="H64" s="8" t="e">
        <f>SUMIFS(Database!$P:$P,Database!#REF!,$C$2,Database!$S:$S,$B64,Database!#REF!,H$3)</f>
        <v>#REF!</v>
      </c>
      <c r="I64" s="8" t="e">
        <f>SUMIFS(Database!$P:$P,Database!#REF!,$C$2,Database!$S:$S,$B64,Database!#REF!,I$3)</f>
        <v>#REF!</v>
      </c>
      <c r="J64" s="8" t="e">
        <f>SUMIFS(Database!$P:$P,Database!#REF!,$C$2,Database!$S:$S,$B64,Database!#REF!,J$3)</f>
        <v>#REF!</v>
      </c>
      <c r="K64" s="8" t="e">
        <f>SUMIFS(Database!$P:$P,Database!#REF!,$C$2,Database!$S:$S,$B64,Database!#REF!,K$3)</f>
        <v>#REF!</v>
      </c>
      <c r="L64" s="8" t="e">
        <f>SUMIFS(Database!$P:$P,Database!#REF!,$C$2,Database!$S:$S,$B64,Database!#REF!,L$3)</f>
        <v>#REF!</v>
      </c>
      <c r="M64" s="8" t="e">
        <f t="shared" si="26"/>
        <v>#REF!</v>
      </c>
    </row>
    <row r="65" spans="1:13" x14ac:dyDescent="0.25">
      <c r="A65" s="49" t="s">
        <v>222</v>
      </c>
      <c r="B65" s="49"/>
      <c r="C65" s="54" t="e">
        <f t="shared" ref="C65:L65" si="29">SUM(C62:C64)</f>
        <v>#REF!</v>
      </c>
      <c r="D65" s="54" t="e">
        <f t="shared" si="29"/>
        <v>#REF!</v>
      </c>
      <c r="E65" s="54" t="e">
        <f t="shared" si="29"/>
        <v>#REF!</v>
      </c>
      <c r="F65" s="54" t="e">
        <f t="shared" si="29"/>
        <v>#REF!</v>
      </c>
      <c r="G65" s="54" t="e">
        <f t="shared" si="29"/>
        <v>#REF!</v>
      </c>
      <c r="H65" s="54" t="e">
        <f t="shared" si="29"/>
        <v>#REF!</v>
      </c>
      <c r="I65" s="54" t="e">
        <f t="shared" si="29"/>
        <v>#REF!</v>
      </c>
      <c r="J65" s="54" t="e">
        <f t="shared" si="29"/>
        <v>#REF!</v>
      </c>
      <c r="K65" s="54" t="e">
        <f t="shared" si="29"/>
        <v>#REF!</v>
      </c>
      <c r="L65" s="54" t="e">
        <f t="shared" si="29"/>
        <v>#REF!</v>
      </c>
      <c r="M65" s="54" t="e">
        <f t="shared" si="26"/>
        <v>#REF!</v>
      </c>
    </row>
    <row r="66" spans="1:13" x14ac:dyDescent="0.25">
      <c r="A66" s="51" t="s">
        <v>8</v>
      </c>
      <c r="B66" s="52" t="s">
        <v>174</v>
      </c>
      <c r="C66" s="8" t="e">
        <f>SUMIFS(Database!$P:$P,Database!#REF!,$C$2,Database!$S:$S,$B66,Database!#REF!,C$3)</f>
        <v>#REF!</v>
      </c>
      <c r="D66" s="8" t="e">
        <f>SUMIFS(Database!$P:$P,Database!#REF!,$C$2,Database!$S:$S,$B66,Database!#REF!,D$3)</f>
        <v>#REF!</v>
      </c>
      <c r="E66" s="8" t="e">
        <f>SUMIFS(Database!$P:$P,Database!#REF!,$C$2,Database!$S:$S,$B66,Database!#REF!,E$3)</f>
        <v>#REF!</v>
      </c>
      <c r="F66" s="8" t="e">
        <f>SUMIFS(Database!$P:$P,Database!#REF!,$C$2,Database!$S:$S,$B66,Database!#REF!,F$3)</f>
        <v>#REF!</v>
      </c>
      <c r="G66" s="8" t="e">
        <f>SUMIFS(Database!$P:$P,Database!#REF!,$C$2,Database!$S:$S,$B66,Database!#REF!,G$3)</f>
        <v>#REF!</v>
      </c>
      <c r="H66" s="8" t="e">
        <f>SUMIFS(Database!$P:$P,Database!#REF!,$C$2,Database!$S:$S,$B66,Database!#REF!,H$3)</f>
        <v>#REF!</v>
      </c>
      <c r="I66" s="8" t="e">
        <f>SUMIFS(Database!$P:$P,Database!#REF!,$C$2,Database!$S:$S,$B66,Database!#REF!,I$3)</f>
        <v>#REF!</v>
      </c>
      <c r="J66" s="8" t="e">
        <f>SUMIFS(Database!$P:$P,Database!#REF!,$C$2,Database!$S:$S,$B66,Database!#REF!,J$3)</f>
        <v>#REF!</v>
      </c>
      <c r="K66" s="8" t="e">
        <f>SUMIFS(Database!$P:$P,Database!#REF!,$C$2,Database!$S:$S,$B66,Database!#REF!,K$3)</f>
        <v>#REF!</v>
      </c>
      <c r="L66" s="8" t="e">
        <f>SUMIFS(Database!$P:$P,Database!#REF!,$C$2,Database!$S:$S,$B66,Database!#REF!,L$3)</f>
        <v>#REF!</v>
      </c>
      <c r="M66" s="8" t="e">
        <f t="shared" si="24"/>
        <v>#REF!</v>
      </c>
    </row>
    <row r="67" spans="1:13" x14ac:dyDescent="0.25">
      <c r="A67" s="51"/>
      <c r="B67" s="52" t="s">
        <v>175</v>
      </c>
      <c r="C67" s="8" t="e">
        <f>SUMIFS(Database!$P:$P,Database!#REF!,$C$2,Database!$S:$S,$B67,Database!#REF!,C$3)</f>
        <v>#REF!</v>
      </c>
      <c r="D67" s="8" t="e">
        <f>SUMIFS(Database!$P:$P,Database!#REF!,$C$2,Database!$S:$S,$B67,Database!#REF!,D$3)</f>
        <v>#REF!</v>
      </c>
      <c r="E67" s="8" t="e">
        <f>SUMIFS(Database!$P:$P,Database!#REF!,$C$2,Database!$S:$S,$B67,Database!#REF!,E$3)</f>
        <v>#REF!</v>
      </c>
      <c r="F67" s="8" t="e">
        <f>SUMIFS(Database!$P:$P,Database!#REF!,$C$2,Database!$S:$S,$B67,Database!#REF!,F$3)</f>
        <v>#REF!</v>
      </c>
      <c r="G67" s="8" t="e">
        <f>SUMIFS(Database!$P:$P,Database!#REF!,$C$2,Database!$S:$S,$B67,Database!#REF!,G$3)</f>
        <v>#REF!</v>
      </c>
      <c r="H67" s="8" t="e">
        <f>SUMIFS(Database!$P:$P,Database!#REF!,$C$2,Database!$S:$S,$B67,Database!#REF!,H$3)</f>
        <v>#REF!</v>
      </c>
      <c r="I67" s="8" t="e">
        <f>SUMIFS(Database!$P:$P,Database!#REF!,$C$2,Database!$S:$S,$B67,Database!#REF!,I$3)</f>
        <v>#REF!</v>
      </c>
      <c r="J67" s="8" t="e">
        <f>SUMIFS(Database!$P:$P,Database!#REF!,$C$2,Database!$S:$S,$B67,Database!#REF!,J$3)</f>
        <v>#REF!</v>
      </c>
      <c r="K67" s="8" t="e">
        <f>SUMIFS(Database!$P:$P,Database!#REF!,$C$2,Database!$S:$S,$B67,Database!#REF!,K$3)</f>
        <v>#REF!</v>
      </c>
      <c r="L67" s="8" t="e">
        <f>SUMIFS(Database!$P:$P,Database!#REF!,$C$2,Database!$S:$S,$B67,Database!#REF!,L$3)</f>
        <v>#REF!</v>
      </c>
      <c r="M67" s="8" t="e">
        <f t="shared" si="24"/>
        <v>#REF!</v>
      </c>
    </row>
    <row r="68" spans="1:13" x14ac:dyDescent="0.25">
      <c r="A68" s="49" t="s">
        <v>207</v>
      </c>
      <c r="B68" s="49"/>
      <c r="C68" s="54" t="e">
        <f t="shared" ref="C68:L68" si="30">SUM(C66:C67)</f>
        <v>#REF!</v>
      </c>
      <c r="D68" s="54" t="e">
        <f t="shared" si="30"/>
        <v>#REF!</v>
      </c>
      <c r="E68" s="54" t="e">
        <f t="shared" si="30"/>
        <v>#REF!</v>
      </c>
      <c r="F68" s="54" t="e">
        <f t="shared" si="30"/>
        <v>#REF!</v>
      </c>
      <c r="G68" s="54" t="e">
        <f t="shared" si="30"/>
        <v>#REF!</v>
      </c>
      <c r="H68" s="54" t="e">
        <f t="shared" si="30"/>
        <v>#REF!</v>
      </c>
      <c r="I68" s="54" t="e">
        <f t="shared" si="30"/>
        <v>#REF!</v>
      </c>
      <c r="J68" s="54" t="e">
        <f t="shared" si="30"/>
        <v>#REF!</v>
      </c>
      <c r="K68" s="54" t="e">
        <f t="shared" si="30"/>
        <v>#REF!</v>
      </c>
      <c r="L68" s="54" t="e">
        <f t="shared" si="30"/>
        <v>#REF!</v>
      </c>
      <c r="M68" s="54" t="e">
        <f t="shared" si="24"/>
        <v>#REF!</v>
      </c>
    </row>
    <row r="69" spans="1:13" x14ac:dyDescent="0.25">
      <c r="A69" s="51" t="s">
        <v>23</v>
      </c>
      <c r="B69" s="52" t="s">
        <v>179</v>
      </c>
      <c r="C69" s="8" t="e">
        <f>SUMIFS(Database!$P:$P,Database!#REF!,$C$2,Database!$S:$S,$B69,Database!#REF!,C$3)</f>
        <v>#REF!</v>
      </c>
      <c r="D69" s="8" t="e">
        <f>SUMIFS(Database!$P:$P,Database!#REF!,$C$2,Database!$S:$S,$B69,Database!#REF!,D$3)</f>
        <v>#REF!</v>
      </c>
      <c r="E69" s="8" t="e">
        <f>SUMIFS(Database!$P:$P,Database!#REF!,$C$2,Database!$S:$S,$B69,Database!#REF!,E$3)</f>
        <v>#REF!</v>
      </c>
      <c r="F69" s="8" t="e">
        <f>SUMIFS(Database!$P:$P,Database!#REF!,$C$2,Database!$S:$S,$B69,Database!#REF!,F$3)</f>
        <v>#REF!</v>
      </c>
      <c r="G69" s="8" t="e">
        <f>SUMIFS(Database!$P:$P,Database!#REF!,$C$2,Database!$S:$S,$B69,Database!#REF!,G$3)</f>
        <v>#REF!</v>
      </c>
      <c r="H69" s="8" t="e">
        <f>SUMIFS(Database!$P:$P,Database!#REF!,$C$2,Database!$S:$S,$B69,Database!#REF!,H$3)</f>
        <v>#REF!</v>
      </c>
      <c r="I69" s="8" t="e">
        <f>SUMIFS(Database!$P:$P,Database!#REF!,$C$2,Database!$S:$S,$B69,Database!#REF!,I$3)</f>
        <v>#REF!</v>
      </c>
      <c r="J69" s="8" t="e">
        <f>SUMIFS(Database!$P:$P,Database!#REF!,$C$2,Database!$S:$S,$B69,Database!#REF!,J$3)</f>
        <v>#REF!</v>
      </c>
      <c r="K69" s="8" t="e">
        <f>SUMIFS(Database!$P:$P,Database!#REF!,$C$2,Database!$S:$S,$B69,Database!#REF!,K$3)</f>
        <v>#REF!</v>
      </c>
      <c r="L69" s="8" t="e">
        <f>SUMIFS(Database!$P:$P,Database!#REF!,$C$2,Database!$S:$S,$B69,Database!#REF!,L$3)</f>
        <v>#REF!</v>
      </c>
      <c r="M69" s="8" t="e">
        <f>SUM(C69:L69)</f>
        <v>#REF!</v>
      </c>
    </row>
    <row r="70" spans="1:13" x14ac:dyDescent="0.25">
      <c r="A70" s="51"/>
      <c r="B70" s="52" t="s">
        <v>104</v>
      </c>
      <c r="C70" s="8" t="e">
        <f>SUMIFS(Database!$P:$P,Database!#REF!,$C$2,Database!$S:$S,$B70,Database!#REF!,C$3)</f>
        <v>#REF!</v>
      </c>
      <c r="D70" s="8" t="e">
        <f>SUMIFS(Database!$P:$P,Database!#REF!,$C$2,Database!$S:$S,$B70,Database!#REF!,D$3)</f>
        <v>#REF!</v>
      </c>
      <c r="E70" s="8" t="e">
        <f>SUMIFS(Database!$P:$P,Database!#REF!,$C$2,Database!$S:$S,$B70,Database!#REF!,E$3)</f>
        <v>#REF!</v>
      </c>
      <c r="F70" s="8" t="e">
        <f>SUMIFS(Database!$P:$P,Database!#REF!,$C$2,Database!$S:$S,$B70,Database!#REF!,F$3)</f>
        <v>#REF!</v>
      </c>
      <c r="G70" s="8" t="e">
        <f>SUMIFS(Database!$P:$P,Database!#REF!,$C$2,Database!$S:$S,$B70,Database!#REF!,G$3)</f>
        <v>#REF!</v>
      </c>
      <c r="H70" s="8" t="e">
        <f>SUMIFS(Database!$P:$P,Database!#REF!,$C$2,Database!$S:$S,$B70,Database!#REF!,H$3)</f>
        <v>#REF!</v>
      </c>
      <c r="I70" s="8" t="e">
        <f>SUMIFS(Database!$P:$P,Database!#REF!,$C$2,Database!$S:$S,$B70,Database!#REF!,I$3)</f>
        <v>#REF!</v>
      </c>
      <c r="J70" s="8" t="e">
        <f>SUMIFS(Database!$P:$P,Database!#REF!,$C$2,Database!$S:$S,$B70,Database!#REF!,J$3)</f>
        <v>#REF!</v>
      </c>
      <c r="K70" s="8" t="e">
        <f>SUMIFS(Database!$P:$P,Database!#REF!,$C$2,Database!$S:$S,$B70,Database!#REF!,K$3)</f>
        <v>#REF!</v>
      </c>
      <c r="L70" s="8" t="e">
        <f>SUMIFS(Database!$P:$P,Database!#REF!,$C$2,Database!$S:$S,$B70,Database!#REF!,L$3)</f>
        <v>#REF!</v>
      </c>
      <c r="M70" s="8" t="e">
        <f t="shared" ref="M70" si="31">SUM(C70:L70)</f>
        <v>#REF!</v>
      </c>
    </row>
    <row r="71" spans="1:13" x14ac:dyDescent="0.25">
      <c r="A71" s="49" t="s">
        <v>212</v>
      </c>
      <c r="B71" s="49"/>
      <c r="C71" s="54" t="e">
        <f t="shared" ref="C71:L71" si="32">SUM(C69:C70)</f>
        <v>#REF!</v>
      </c>
      <c r="D71" s="54" t="e">
        <f t="shared" si="32"/>
        <v>#REF!</v>
      </c>
      <c r="E71" s="54" t="e">
        <f t="shared" si="32"/>
        <v>#REF!</v>
      </c>
      <c r="F71" s="54" t="e">
        <f t="shared" si="32"/>
        <v>#REF!</v>
      </c>
      <c r="G71" s="54" t="e">
        <f t="shared" si="32"/>
        <v>#REF!</v>
      </c>
      <c r="H71" s="54" t="e">
        <f t="shared" si="32"/>
        <v>#REF!</v>
      </c>
      <c r="I71" s="54" t="e">
        <f t="shared" si="32"/>
        <v>#REF!</v>
      </c>
      <c r="J71" s="54" t="e">
        <f t="shared" si="32"/>
        <v>#REF!</v>
      </c>
      <c r="K71" s="54" t="e">
        <f t="shared" si="32"/>
        <v>#REF!</v>
      </c>
      <c r="L71" s="54" t="e">
        <f t="shared" si="32"/>
        <v>#REF!</v>
      </c>
      <c r="M71" s="54" t="e">
        <f>SUM(C71:L71)</f>
        <v>#REF!</v>
      </c>
    </row>
    <row r="72" spans="1:13" x14ac:dyDescent="0.25">
      <c r="A72" s="51" t="s">
        <v>35</v>
      </c>
      <c r="B72" s="52" t="s">
        <v>225</v>
      </c>
      <c r="C72" s="8" t="e">
        <f>SUMIFS(Database!$P:$P,Database!#REF!,$C$2,Database!$S:$S,$B72,Database!#REF!,C$3)</f>
        <v>#REF!</v>
      </c>
      <c r="D72" s="8" t="e">
        <f>SUMIFS(Database!$P:$P,Database!#REF!,$C$2,Database!$S:$S,$B72,Database!#REF!,D$3)</f>
        <v>#REF!</v>
      </c>
      <c r="E72" s="8" t="e">
        <f>SUMIFS(Database!$P:$P,Database!#REF!,$C$2,Database!$S:$S,$B72,Database!#REF!,E$3)</f>
        <v>#REF!</v>
      </c>
      <c r="F72" s="8" t="e">
        <f>SUMIFS(Database!$P:$P,Database!#REF!,$C$2,Database!$S:$S,$B72,Database!#REF!,F$3)</f>
        <v>#REF!</v>
      </c>
      <c r="G72" s="8" t="e">
        <f>SUMIFS(Database!$P:$P,Database!#REF!,$C$2,Database!$S:$S,$B72,Database!#REF!,G$3)</f>
        <v>#REF!</v>
      </c>
      <c r="H72" s="8" t="e">
        <f>SUMIFS(Database!$P:$P,Database!#REF!,$C$2,Database!$S:$S,$B72,Database!#REF!,H$3)</f>
        <v>#REF!</v>
      </c>
      <c r="I72" s="8" t="e">
        <f>SUMIFS(Database!$P:$P,Database!#REF!,$C$2,Database!$S:$S,$B72,Database!#REF!,I$3)</f>
        <v>#REF!</v>
      </c>
      <c r="J72" s="8" t="e">
        <f>SUMIFS(Database!$P:$P,Database!#REF!,$C$2,Database!$S:$S,$B72,Database!#REF!,J$3)</f>
        <v>#REF!</v>
      </c>
      <c r="K72" s="8" t="e">
        <f>SUMIFS(Database!$P:$P,Database!#REF!,$C$2,Database!$S:$S,$B72,Database!#REF!,K$3)</f>
        <v>#REF!</v>
      </c>
      <c r="L72" s="8" t="e">
        <f>SUMIFS(Database!$P:$P,Database!#REF!,$C$2,Database!$S:$S,$B72,Database!#REF!,L$3)</f>
        <v>#REF!</v>
      </c>
      <c r="M72" s="8" t="e">
        <f>SUM(C72:L72)</f>
        <v>#REF!</v>
      </c>
    </row>
    <row r="73" spans="1:13" x14ac:dyDescent="0.25">
      <c r="A73" s="49" t="s">
        <v>219</v>
      </c>
      <c r="B73" s="49"/>
      <c r="C73" s="54" t="e">
        <f t="shared" ref="C73:L73" si="33">SUM(C72:C72)</f>
        <v>#REF!</v>
      </c>
      <c r="D73" s="54" t="e">
        <f t="shared" si="33"/>
        <v>#REF!</v>
      </c>
      <c r="E73" s="54" t="e">
        <f t="shared" si="33"/>
        <v>#REF!</v>
      </c>
      <c r="F73" s="54" t="e">
        <f t="shared" si="33"/>
        <v>#REF!</v>
      </c>
      <c r="G73" s="54" t="e">
        <f t="shared" si="33"/>
        <v>#REF!</v>
      </c>
      <c r="H73" s="54" t="e">
        <f t="shared" si="33"/>
        <v>#REF!</v>
      </c>
      <c r="I73" s="54" t="e">
        <f t="shared" si="33"/>
        <v>#REF!</v>
      </c>
      <c r="J73" s="54" t="e">
        <f t="shared" si="33"/>
        <v>#REF!</v>
      </c>
      <c r="K73" s="54" t="e">
        <f t="shared" si="33"/>
        <v>#REF!</v>
      </c>
      <c r="L73" s="54" t="e">
        <f t="shared" si="33"/>
        <v>#REF!</v>
      </c>
      <c r="M73" s="54" t="e">
        <f t="shared" ref="M73" si="34">SUM(C73:L73)</f>
        <v>#REF!</v>
      </c>
    </row>
    <row r="74" spans="1:13" x14ac:dyDescent="0.25">
      <c r="A74" s="51" t="s">
        <v>38</v>
      </c>
      <c r="B74" s="52" t="s">
        <v>38</v>
      </c>
      <c r="C74" s="8" t="e">
        <f>SUMIFS(Database!$P:$P,Database!#REF!,$C$2,Database!$S:$S,$B74,Database!#REF!,C$3)</f>
        <v>#REF!</v>
      </c>
      <c r="D74" s="8" t="e">
        <f>SUMIFS(Database!$P:$P,Database!#REF!,$C$2,Database!$S:$S,$B74,Database!#REF!,D$3)</f>
        <v>#REF!</v>
      </c>
      <c r="E74" s="8" t="e">
        <f>SUMIFS(Database!$P:$P,Database!#REF!,$C$2,Database!$S:$S,$B74,Database!#REF!,E$3)</f>
        <v>#REF!</v>
      </c>
      <c r="F74" s="8" t="e">
        <f>SUMIFS(Database!$P:$P,Database!#REF!,$C$2,Database!$S:$S,$B74,Database!#REF!,F$3)</f>
        <v>#REF!</v>
      </c>
      <c r="G74" s="8" t="e">
        <f>SUMIFS(Database!$P:$P,Database!#REF!,$C$2,Database!$S:$S,$B74,Database!#REF!,G$3)</f>
        <v>#REF!</v>
      </c>
      <c r="H74" s="8" t="e">
        <f>SUMIFS(Database!$P:$P,Database!#REF!,$C$2,Database!$S:$S,$B74,Database!#REF!,H$3)</f>
        <v>#REF!</v>
      </c>
      <c r="I74" s="8" t="e">
        <f>SUMIFS(Database!$P:$P,Database!#REF!,$C$2,Database!$S:$S,$B74,Database!#REF!,I$3)</f>
        <v>#REF!</v>
      </c>
      <c r="J74" s="8" t="e">
        <f>SUMIFS(Database!$P:$P,Database!#REF!,$C$2,Database!$S:$S,$B74,Database!#REF!,J$3)</f>
        <v>#REF!</v>
      </c>
      <c r="K74" s="8" t="e">
        <f>SUMIFS(Database!$P:$P,Database!#REF!,$C$2,Database!$S:$S,$B74,Database!#REF!,K$3)</f>
        <v>#REF!</v>
      </c>
      <c r="L74" s="8" t="e">
        <f>SUMIFS(Database!$P:$P,Database!#REF!,$C$2,Database!$S:$S,$B74,Database!#REF!,L$3)</f>
        <v>#REF!</v>
      </c>
      <c r="M74" s="8" t="e">
        <f>SUM(C74:L74)</f>
        <v>#REF!</v>
      </c>
    </row>
    <row r="75" spans="1:13" x14ac:dyDescent="0.25">
      <c r="A75" s="49" t="s">
        <v>211</v>
      </c>
      <c r="B75" s="49"/>
      <c r="C75" s="54" t="e">
        <f>SUM(C74)</f>
        <v>#REF!</v>
      </c>
      <c r="D75" s="54" t="e">
        <f t="shared" ref="D75:K75" si="35">SUM(D74)</f>
        <v>#REF!</v>
      </c>
      <c r="E75" s="54" t="e">
        <f t="shared" si="35"/>
        <v>#REF!</v>
      </c>
      <c r="F75" s="54" t="e">
        <f t="shared" si="35"/>
        <v>#REF!</v>
      </c>
      <c r="G75" s="54" t="e">
        <f t="shared" si="35"/>
        <v>#REF!</v>
      </c>
      <c r="H75" s="54" t="e">
        <f t="shared" si="35"/>
        <v>#REF!</v>
      </c>
      <c r="I75" s="54" t="e">
        <f t="shared" si="35"/>
        <v>#REF!</v>
      </c>
      <c r="J75" s="54" t="e">
        <f t="shared" si="35"/>
        <v>#REF!</v>
      </c>
      <c r="K75" s="54" t="e">
        <f t="shared" si="35"/>
        <v>#REF!</v>
      </c>
      <c r="L75" s="54" t="e">
        <f>SUM(L74)</f>
        <v>#REF!</v>
      </c>
      <c r="M75" s="54" t="e">
        <f>SUM(C75:L75)</f>
        <v>#REF!</v>
      </c>
    </row>
    <row r="76" spans="1:13" x14ac:dyDescent="0.25">
      <c r="A76" s="51" t="s">
        <v>40</v>
      </c>
      <c r="B76" s="52" t="s">
        <v>28</v>
      </c>
      <c r="C76" s="8" t="e">
        <f>SUMIFS(Database!$P:$P,Database!#REF!,$C$2,Database!$S:$S,$B76,Database!#REF!,C$3)</f>
        <v>#REF!</v>
      </c>
      <c r="D76" s="8" t="e">
        <f>SUMIFS(Database!$P:$P,Database!#REF!,$C$2,Database!$S:$S,$B76,Database!#REF!,D$3)</f>
        <v>#REF!</v>
      </c>
      <c r="E76" s="8" t="e">
        <f>SUMIFS(Database!$P:$P,Database!#REF!,$C$2,Database!$S:$S,$B76,Database!#REF!,E$3)</f>
        <v>#REF!</v>
      </c>
      <c r="F76" s="8" t="e">
        <f>SUMIFS(Database!$P:$P,Database!#REF!,$C$2,Database!$S:$S,$B76,Database!#REF!,F$3)</f>
        <v>#REF!</v>
      </c>
      <c r="G76" s="8" t="e">
        <f>SUMIFS(Database!$P:$P,Database!#REF!,$C$2,Database!$S:$S,$B76,Database!#REF!,G$3)</f>
        <v>#REF!</v>
      </c>
      <c r="H76" s="8" t="e">
        <f>SUMIFS(Database!$P:$P,Database!#REF!,$C$2,Database!$S:$S,$B76,Database!#REF!,H$3)</f>
        <v>#REF!</v>
      </c>
      <c r="I76" s="8" t="e">
        <f>SUMIFS(Database!$P:$P,Database!#REF!,$C$2,Database!$S:$S,$B76,Database!#REF!,I$3)</f>
        <v>#REF!</v>
      </c>
      <c r="J76" s="8" t="e">
        <f>SUMIFS(Database!$P:$P,Database!#REF!,$C$2,Database!$S:$S,$B76,Database!#REF!,J$3)</f>
        <v>#REF!</v>
      </c>
      <c r="K76" s="8" t="e">
        <f>SUMIFS(Database!$P:$P,Database!#REF!,$C$2,Database!$S:$S,$B76,Database!#REF!,K$3)</f>
        <v>#REF!</v>
      </c>
      <c r="L76" s="8" t="e">
        <f>SUMIFS(Database!$P:$P,Database!#REF!,$C$2,Database!$S:$S,$B76,Database!#REF!,L$3)</f>
        <v>#REF!</v>
      </c>
      <c r="M76" s="8" t="e">
        <f>SUM(C76:L76)</f>
        <v>#REF!</v>
      </c>
    </row>
    <row r="77" spans="1:13" x14ac:dyDescent="0.25">
      <c r="A77" s="49" t="s">
        <v>215</v>
      </c>
      <c r="B77" s="49"/>
      <c r="C77" s="54" t="e">
        <f>SUM(C76)</f>
        <v>#REF!</v>
      </c>
      <c r="D77" s="54" t="e">
        <f t="shared" ref="D77:K77" si="36">SUM(D76)</f>
        <v>#REF!</v>
      </c>
      <c r="E77" s="54" t="e">
        <f t="shared" si="36"/>
        <v>#REF!</v>
      </c>
      <c r="F77" s="54" t="e">
        <f t="shared" si="36"/>
        <v>#REF!</v>
      </c>
      <c r="G77" s="54" t="e">
        <f t="shared" si="36"/>
        <v>#REF!</v>
      </c>
      <c r="H77" s="54" t="e">
        <f t="shared" si="36"/>
        <v>#REF!</v>
      </c>
      <c r="I77" s="54" t="e">
        <f t="shared" si="36"/>
        <v>#REF!</v>
      </c>
      <c r="J77" s="54" t="e">
        <f t="shared" si="36"/>
        <v>#REF!</v>
      </c>
      <c r="K77" s="54" t="e">
        <f t="shared" si="36"/>
        <v>#REF!</v>
      </c>
      <c r="L77" s="54" t="e">
        <f>SUM(L76)</f>
        <v>#REF!</v>
      </c>
      <c r="M77" s="54" t="e">
        <f>SUM(C77:L77)</f>
        <v>#REF!</v>
      </c>
    </row>
    <row r="78" spans="1:13" x14ac:dyDescent="0.25">
      <c r="A78" s="51" t="s">
        <v>24</v>
      </c>
      <c r="B78" s="52" t="s">
        <v>6</v>
      </c>
      <c r="C78" s="8" t="e">
        <f>SUMIFS(Database!$P:$P,Database!#REF!,$C$2,Database!$S:$S,$B78,Database!#REF!,C$3)</f>
        <v>#REF!</v>
      </c>
      <c r="D78" s="8" t="e">
        <f>SUMIFS(Database!$P:$P,Database!#REF!,$C$2,Database!$S:$S,$B78,Database!#REF!,D$3)</f>
        <v>#REF!</v>
      </c>
      <c r="E78" s="8" t="e">
        <f>SUMIFS(Database!$P:$P,Database!#REF!,$C$2,Database!$S:$S,$B78,Database!#REF!,E$3)</f>
        <v>#REF!</v>
      </c>
      <c r="F78" s="8" t="e">
        <f>SUMIFS(Database!$P:$P,Database!#REF!,$C$2,Database!$S:$S,$B78,Database!#REF!,F$3)</f>
        <v>#REF!</v>
      </c>
      <c r="G78" s="8" t="e">
        <f>SUMIFS(Database!$P:$P,Database!#REF!,$C$2,Database!$S:$S,$B78,Database!#REF!,G$3)</f>
        <v>#REF!</v>
      </c>
      <c r="H78" s="8" t="e">
        <f>SUMIFS(Database!$P:$P,Database!#REF!,$C$2,Database!$S:$S,$B78,Database!#REF!,H$3)</f>
        <v>#REF!</v>
      </c>
      <c r="I78" s="8" t="e">
        <f>SUMIFS(Database!$P:$P,Database!#REF!,$C$2,Database!$S:$S,$B78,Database!#REF!,I$3)</f>
        <v>#REF!</v>
      </c>
      <c r="J78" s="8" t="e">
        <f>SUMIFS(Database!$P:$P,Database!#REF!,$C$2,Database!$S:$S,$B78,Database!#REF!,J$3)</f>
        <v>#REF!</v>
      </c>
      <c r="K78" s="8" t="e">
        <f>SUMIFS(Database!$P:$P,Database!#REF!,$C$2,Database!$S:$S,$B78,Database!#REF!,K$3)</f>
        <v>#REF!</v>
      </c>
      <c r="L78" s="8" t="e">
        <f>SUMIFS(Database!$P:$P,Database!#REF!,$C$2,Database!$S:$S,$B78,Database!#REF!,L$3)</f>
        <v>#REF!</v>
      </c>
      <c r="M78" s="8" t="e">
        <f t="shared" ref="M78" si="37">SUM(C78:L78)</f>
        <v>#REF!</v>
      </c>
    </row>
    <row r="79" spans="1:13" x14ac:dyDescent="0.25">
      <c r="A79" s="51"/>
      <c r="B79" s="52" t="s">
        <v>180</v>
      </c>
      <c r="C79" s="8" t="e">
        <f>SUMIFS(Database!$P:$P,Database!#REF!,$C$2,Database!$S:$S,$B79,Database!#REF!,C$3)</f>
        <v>#REF!</v>
      </c>
      <c r="D79" s="8" t="e">
        <f>SUMIFS(Database!$P:$P,Database!#REF!,$C$2,Database!$S:$S,$B79,Database!#REF!,D$3)</f>
        <v>#REF!</v>
      </c>
      <c r="E79" s="8" t="e">
        <f>SUMIFS(Database!$P:$P,Database!#REF!,$C$2,Database!$S:$S,$B79,Database!#REF!,E$3)</f>
        <v>#REF!</v>
      </c>
      <c r="F79" s="8" t="e">
        <f>SUMIFS(Database!$P:$P,Database!#REF!,$C$2,Database!$S:$S,$B79,Database!#REF!,F$3)</f>
        <v>#REF!</v>
      </c>
      <c r="G79" s="8" t="e">
        <f>SUMIFS(Database!$P:$P,Database!#REF!,$C$2,Database!$S:$S,$B79,Database!#REF!,G$3)</f>
        <v>#REF!</v>
      </c>
      <c r="H79" s="8" t="e">
        <f>SUMIFS(Database!$P:$P,Database!#REF!,$C$2,Database!$S:$S,$B79,Database!#REF!,H$3)</f>
        <v>#REF!</v>
      </c>
      <c r="I79" s="8" t="e">
        <f>SUMIFS(Database!$P:$P,Database!#REF!,$C$2,Database!$S:$S,$B79,Database!#REF!,I$3)</f>
        <v>#REF!</v>
      </c>
      <c r="J79" s="8" t="e">
        <f>SUMIFS(Database!$P:$P,Database!#REF!,$C$2,Database!$S:$S,$B79,Database!#REF!,J$3)</f>
        <v>#REF!</v>
      </c>
      <c r="K79" s="8" t="e">
        <f>SUMIFS(Database!$P:$P,Database!#REF!,$C$2,Database!$S:$S,$B79,Database!#REF!,K$3)</f>
        <v>#REF!</v>
      </c>
      <c r="L79" s="8" t="e">
        <f>SUMIFS(Database!$P:$P,Database!#REF!,$C$2,Database!$S:$S,$B79,Database!#REF!,L$3)</f>
        <v>#REF!</v>
      </c>
      <c r="M79" s="8" t="e">
        <f>SUM(C79:L79)</f>
        <v>#REF!</v>
      </c>
    </row>
    <row r="80" spans="1:13" x14ac:dyDescent="0.25">
      <c r="A80" s="49" t="s">
        <v>214</v>
      </c>
      <c r="B80" s="49"/>
      <c r="C80" s="54" t="e">
        <f t="shared" ref="C80:L80" si="38">SUM(C78:C79)</f>
        <v>#REF!</v>
      </c>
      <c r="D80" s="54" t="e">
        <f t="shared" si="38"/>
        <v>#REF!</v>
      </c>
      <c r="E80" s="54" t="e">
        <f t="shared" si="38"/>
        <v>#REF!</v>
      </c>
      <c r="F80" s="54" t="e">
        <f t="shared" si="38"/>
        <v>#REF!</v>
      </c>
      <c r="G80" s="54" t="e">
        <f t="shared" si="38"/>
        <v>#REF!</v>
      </c>
      <c r="H80" s="54" t="e">
        <f t="shared" si="38"/>
        <v>#REF!</v>
      </c>
      <c r="I80" s="54" t="e">
        <f t="shared" si="38"/>
        <v>#REF!</v>
      </c>
      <c r="J80" s="54" t="e">
        <f t="shared" si="38"/>
        <v>#REF!</v>
      </c>
      <c r="K80" s="54" t="e">
        <f t="shared" si="38"/>
        <v>#REF!</v>
      </c>
      <c r="L80" s="54" t="e">
        <f t="shared" si="38"/>
        <v>#REF!</v>
      </c>
      <c r="M80" s="54" t="e">
        <f>SUM(C80:L80)</f>
        <v>#REF!</v>
      </c>
    </row>
    <row r="81" spans="1:13" x14ac:dyDescent="0.25">
      <c r="A81" s="51" t="s">
        <v>9</v>
      </c>
      <c r="B81" s="52" t="s">
        <v>37</v>
      </c>
      <c r="C81" s="8" t="e">
        <f>SUMIFS(Database!$P:$P,Database!#REF!,$C$2,Database!$S:$S,$B81,Database!#REF!,C$3)</f>
        <v>#REF!</v>
      </c>
      <c r="D81" s="8" t="e">
        <f>SUMIFS(Database!$P:$P,Database!#REF!,$C$2,Database!$S:$S,$B81,Database!#REF!,D$3)</f>
        <v>#REF!</v>
      </c>
      <c r="E81" s="8" t="e">
        <f>SUMIFS(Database!$P:$P,Database!#REF!,$C$2,Database!$S:$S,$B81,Database!#REF!,E$3)</f>
        <v>#REF!</v>
      </c>
      <c r="F81" s="8" t="e">
        <f>SUMIFS(Database!$P:$P,Database!#REF!,$C$2,Database!$S:$S,$B81,Database!#REF!,F$3)</f>
        <v>#REF!</v>
      </c>
      <c r="G81" s="8" t="e">
        <f>SUMIFS(Database!$P:$P,Database!#REF!,$C$2,Database!$S:$S,$B81,Database!#REF!,G$3)</f>
        <v>#REF!</v>
      </c>
      <c r="H81" s="8" t="e">
        <f>SUMIFS(Database!$P:$P,Database!#REF!,$C$2,Database!$S:$S,$B81,Database!#REF!,H$3)</f>
        <v>#REF!</v>
      </c>
      <c r="I81" s="8" t="e">
        <f>SUMIFS(Database!$P:$P,Database!#REF!,$C$2,Database!$S:$S,$B81,Database!#REF!,I$3)</f>
        <v>#REF!</v>
      </c>
      <c r="J81" s="8" t="e">
        <f>SUMIFS(Database!$P:$P,Database!#REF!,$C$2,Database!$S:$S,$B81,Database!#REF!,J$3)</f>
        <v>#REF!</v>
      </c>
      <c r="K81" s="8" t="e">
        <f>SUMIFS(Database!$P:$P,Database!#REF!,$C$2,Database!$S:$S,$B81,Database!#REF!,K$3)</f>
        <v>#REF!</v>
      </c>
      <c r="L81" s="8" t="e">
        <f>SUMIFS(Database!$P:$P,Database!#REF!,$C$2,Database!$S:$S,$B81,Database!#REF!,L$3)</f>
        <v>#REF!</v>
      </c>
      <c r="M81" s="8" t="e">
        <f>SUM(C81:L81)</f>
        <v>#REF!</v>
      </c>
    </row>
    <row r="82" spans="1:13" x14ac:dyDescent="0.25">
      <c r="A82" s="51"/>
      <c r="B82" s="52" t="s">
        <v>39</v>
      </c>
      <c r="C82" s="8" t="e">
        <f>SUMIFS(Database!$P:$P,Database!#REF!,$C$2,Database!$S:$S,$B82,Database!#REF!,C$3)</f>
        <v>#REF!</v>
      </c>
      <c r="D82" s="8" t="e">
        <f>SUMIFS(Database!$P:$P,Database!#REF!,$C$2,Database!$S:$S,$B82,Database!#REF!,D$3)</f>
        <v>#REF!</v>
      </c>
      <c r="E82" s="8" t="e">
        <f>SUMIFS(Database!$P:$P,Database!#REF!,$C$2,Database!$S:$S,$B82,Database!#REF!,E$3)</f>
        <v>#REF!</v>
      </c>
      <c r="F82" s="8" t="e">
        <f>SUMIFS(Database!$P:$P,Database!#REF!,$C$2,Database!$S:$S,$B82,Database!#REF!,F$3)</f>
        <v>#REF!</v>
      </c>
      <c r="G82" s="8" t="e">
        <f>SUMIFS(Database!$P:$P,Database!#REF!,$C$2,Database!$S:$S,$B82,Database!#REF!,G$3)</f>
        <v>#REF!</v>
      </c>
      <c r="H82" s="8" t="e">
        <f>SUMIFS(Database!$P:$P,Database!#REF!,$C$2,Database!$S:$S,$B82,Database!#REF!,H$3)</f>
        <v>#REF!</v>
      </c>
      <c r="I82" s="8" t="e">
        <f>SUMIFS(Database!$P:$P,Database!#REF!,$C$2,Database!$S:$S,$B82,Database!#REF!,I$3)</f>
        <v>#REF!</v>
      </c>
      <c r="J82" s="8" t="e">
        <f>SUMIFS(Database!$P:$P,Database!#REF!,$C$2,Database!$S:$S,$B82,Database!#REF!,J$3)</f>
        <v>#REF!</v>
      </c>
      <c r="K82" s="8" t="e">
        <f>SUMIFS(Database!$P:$P,Database!#REF!,$C$2,Database!$S:$S,$B82,Database!#REF!,K$3)</f>
        <v>#REF!</v>
      </c>
      <c r="L82" s="8" t="e">
        <f>SUMIFS(Database!$P:$P,Database!#REF!,$C$2,Database!$S:$S,$B82,Database!#REF!,L$3)</f>
        <v>#REF!</v>
      </c>
      <c r="M82" s="8" t="e">
        <f>SUM(C82:L82)</f>
        <v>#REF!</v>
      </c>
    </row>
    <row r="83" spans="1:13" x14ac:dyDescent="0.25">
      <c r="A83" s="49" t="s">
        <v>217</v>
      </c>
      <c r="B83" s="49"/>
      <c r="C83" s="55" t="e">
        <f t="shared" ref="C83:L83" si="39">SUM(C81:C82)</f>
        <v>#REF!</v>
      </c>
      <c r="D83" s="55" t="e">
        <f t="shared" si="39"/>
        <v>#REF!</v>
      </c>
      <c r="E83" s="55" t="e">
        <f t="shared" si="39"/>
        <v>#REF!</v>
      </c>
      <c r="F83" s="55" t="e">
        <f t="shared" si="39"/>
        <v>#REF!</v>
      </c>
      <c r="G83" s="55" t="e">
        <f t="shared" si="39"/>
        <v>#REF!</v>
      </c>
      <c r="H83" s="55" t="e">
        <f t="shared" si="39"/>
        <v>#REF!</v>
      </c>
      <c r="I83" s="55" t="e">
        <f t="shared" si="39"/>
        <v>#REF!</v>
      </c>
      <c r="J83" s="55" t="e">
        <f t="shared" si="39"/>
        <v>#REF!</v>
      </c>
      <c r="K83" s="55" t="e">
        <f t="shared" si="39"/>
        <v>#REF!</v>
      </c>
      <c r="L83" s="55" t="e">
        <f t="shared" si="39"/>
        <v>#REF!</v>
      </c>
      <c r="M83" s="55" t="e">
        <f>SUM(C83:L83)</f>
        <v>#REF!</v>
      </c>
    </row>
    <row r="84" spans="1:13" x14ac:dyDescent="0.25">
      <c r="A84" s="51" t="s">
        <v>140</v>
      </c>
      <c r="B84" s="52" t="s">
        <v>127</v>
      </c>
      <c r="C84" s="8" t="e">
        <f>SUMIFS(Database!$P:$P,Database!#REF!,$C$2,Database!$S:$S,$B84,Database!#REF!,C$3)</f>
        <v>#REF!</v>
      </c>
      <c r="D84" s="8" t="e">
        <f>SUMIFS(Database!$P:$P,Database!#REF!,$C$2,Database!$S:$S,$B84,Database!#REF!,D$3)</f>
        <v>#REF!</v>
      </c>
      <c r="E84" s="8" t="e">
        <f>SUMIFS(Database!$P:$P,Database!#REF!,$C$2,Database!$S:$S,$B84,Database!#REF!,E$3)</f>
        <v>#REF!</v>
      </c>
      <c r="F84" s="8" t="e">
        <f>SUMIFS(Database!$P:$P,Database!#REF!,$C$2,Database!$S:$S,$B84,Database!#REF!,F$3)</f>
        <v>#REF!</v>
      </c>
      <c r="G84" s="8" t="e">
        <f>SUMIFS(Database!$P:$P,Database!#REF!,$C$2,Database!$S:$S,$B84,Database!#REF!,G$3)</f>
        <v>#REF!</v>
      </c>
      <c r="H84" s="8" t="e">
        <f>SUMIFS(Database!$P:$P,Database!#REF!,$C$2,Database!$S:$S,$B84,Database!#REF!,H$3)</f>
        <v>#REF!</v>
      </c>
      <c r="I84" s="8" t="e">
        <f>SUMIFS(Database!$P:$P,Database!#REF!,$C$2,Database!$S:$S,$B84,Database!#REF!,I$3)</f>
        <v>#REF!</v>
      </c>
      <c r="J84" s="8" t="e">
        <f>SUMIFS(Database!$P:$P,Database!#REF!,$C$2,Database!$S:$S,$B84,Database!#REF!,J$3)</f>
        <v>#REF!</v>
      </c>
      <c r="K84" s="8" t="e">
        <f>SUMIFS(Database!$P:$P,Database!#REF!,$C$2,Database!$S:$S,$B84,Database!#REF!,K$3)</f>
        <v>#REF!</v>
      </c>
      <c r="L84" s="8" t="e">
        <f>SUMIFS(Database!$P:$P,Database!#REF!,$C$2,Database!$S:$S,$B84,Database!#REF!,L$3)</f>
        <v>#REF!</v>
      </c>
      <c r="M84" s="8" t="e">
        <f t="shared" ref="M84:M87" si="40">SUM(C84:L84)</f>
        <v>#REF!</v>
      </c>
    </row>
    <row r="85" spans="1:13" x14ac:dyDescent="0.25">
      <c r="A85" s="51"/>
      <c r="B85" s="52" t="s">
        <v>185</v>
      </c>
      <c r="C85" s="8" t="e">
        <f>SUMIFS(Database!$P:$P,Database!#REF!,$C$2,Database!$S:$S,$B85,Database!#REF!,C$3)</f>
        <v>#REF!</v>
      </c>
      <c r="D85" s="8" t="e">
        <f>SUMIFS(Database!$P:$P,Database!#REF!,$C$2,Database!$S:$S,$B85,Database!#REF!,D$3)</f>
        <v>#REF!</v>
      </c>
      <c r="E85" s="8" t="e">
        <f>SUMIFS(Database!$P:$P,Database!#REF!,$C$2,Database!$S:$S,$B85,Database!#REF!,E$3)</f>
        <v>#REF!</v>
      </c>
      <c r="F85" s="8" t="e">
        <f>SUMIFS(Database!$P:$P,Database!#REF!,$C$2,Database!$S:$S,$B85,Database!#REF!,F$3)</f>
        <v>#REF!</v>
      </c>
      <c r="G85" s="8" t="e">
        <f>SUMIFS(Database!$P:$P,Database!#REF!,$C$2,Database!$S:$S,$B85,Database!#REF!,G$3)</f>
        <v>#REF!</v>
      </c>
      <c r="H85" s="8" t="e">
        <f>SUMIFS(Database!$P:$P,Database!#REF!,$C$2,Database!$S:$S,$B85,Database!#REF!,H$3)</f>
        <v>#REF!</v>
      </c>
      <c r="I85" s="8" t="e">
        <f>SUMIFS(Database!$P:$P,Database!#REF!,$C$2,Database!$S:$S,$B85,Database!#REF!,I$3)</f>
        <v>#REF!</v>
      </c>
      <c r="J85" s="8" t="e">
        <f>SUMIFS(Database!$P:$P,Database!#REF!,$C$2,Database!$S:$S,$B85,Database!#REF!,J$3)</f>
        <v>#REF!</v>
      </c>
      <c r="K85" s="8" t="e">
        <f>SUMIFS(Database!$P:$P,Database!#REF!,$C$2,Database!$S:$S,$B85,Database!#REF!,K$3)</f>
        <v>#REF!</v>
      </c>
      <c r="L85" s="8" t="e">
        <f>SUMIFS(Database!$P:$P,Database!#REF!,$C$2,Database!$S:$S,$B85,Database!#REF!,L$3)</f>
        <v>#REF!</v>
      </c>
      <c r="M85" s="8" t="e">
        <f t="shared" si="40"/>
        <v>#REF!</v>
      </c>
    </row>
    <row r="86" spans="1:13" x14ac:dyDescent="0.25">
      <c r="A86" s="49" t="s">
        <v>220</v>
      </c>
      <c r="B86" s="49"/>
      <c r="C86" s="54" t="e">
        <f>SUM(C84:C85)</f>
        <v>#REF!</v>
      </c>
      <c r="D86" s="54" t="e">
        <f t="shared" ref="D86:K86" si="41">SUM(D84:D85)</f>
        <v>#REF!</v>
      </c>
      <c r="E86" s="54" t="e">
        <f t="shared" si="41"/>
        <v>#REF!</v>
      </c>
      <c r="F86" s="54" t="e">
        <f t="shared" si="41"/>
        <v>#REF!</v>
      </c>
      <c r="G86" s="54" t="e">
        <f t="shared" si="41"/>
        <v>#REF!</v>
      </c>
      <c r="H86" s="54" t="e">
        <f t="shared" si="41"/>
        <v>#REF!</v>
      </c>
      <c r="I86" s="54" t="e">
        <f t="shared" si="41"/>
        <v>#REF!</v>
      </c>
      <c r="J86" s="54" t="e">
        <f t="shared" si="41"/>
        <v>#REF!</v>
      </c>
      <c r="K86" s="54" t="e">
        <f t="shared" si="41"/>
        <v>#REF!</v>
      </c>
      <c r="L86" s="54" t="e">
        <f>SUM(L84:L85)</f>
        <v>#REF!</v>
      </c>
      <c r="M86" s="54" t="e">
        <f t="shared" si="40"/>
        <v>#REF!</v>
      </c>
    </row>
    <row r="87" spans="1:13" x14ac:dyDescent="0.25">
      <c r="A87" s="51" t="s">
        <v>5</v>
      </c>
      <c r="B87" s="56" t="s">
        <v>226</v>
      </c>
      <c r="C87" s="8" t="e">
        <f>SUMIFS(Database!$P:$P,Database!#REF!,$C$2,Database!$S:$S,$B87,Database!#REF!,C$3)</f>
        <v>#REF!</v>
      </c>
      <c r="D87" s="8" t="e">
        <f>SUMIFS(Database!$P:$P,Database!#REF!,$C$2,Database!$S:$S,$B87,Database!#REF!,D$3)</f>
        <v>#REF!</v>
      </c>
      <c r="E87" s="8" t="e">
        <f>SUMIFS(Database!$P:$P,Database!#REF!,$C$2,Database!$S:$S,$B87,Database!#REF!,E$3)</f>
        <v>#REF!</v>
      </c>
      <c r="F87" s="8" t="e">
        <f>SUMIFS(Database!$P:$P,Database!#REF!,$C$2,Database!$S:$S,$B87,Database!#REF!,F$3)</f>
        <v>#REF!</v>
      </c>
      <c r="G87" s="8" t="e">
        <f>SUMIFS(Database!$P:$P,Database!#REF!,$C$2,Database!$S:$S,$B87,Database!#REF!,G$3)</f>
        <v>#REF!</v>
      </c>
      <c r="H87" s="8" t="e">
        <f>SUMIFS(Database!$P:$P,Database!#REF!,$C$2,Database!$S:$S,$B87,Database!#REF!,H$3)</f>
        <v>#REF!</v>
      </c>
      <c r="I87" s="8" t="e">
        <f>SUMIFS(Database!$P:$P,Database!#REF!,$C$2,Database!$S:$S,$B87,Database!#REF!,I$3)</f>
        <v>#REF!</v>
      </c>
      <c r="J87" s="8" t="e">
        <f>SUMIFS(Database!$P:$P,Database!#REF!,$C$2,Database!$S:$S,$B87,Database!#REF!,J$3)</f>
        <v>#REF!</v>
      </c>
      <c r="K87" s="8" t="e">
        <f>SUMIFS(Database!$P:$P,Database!#REF!,$C$2,Database!$S:$S,$B87,Database!#REF!,K$3)</f>
        <v>#REF!</v>
      </c>
      <c r="L87" s="8" t="e">
        <f>SUMIFS(Database!$P:$P,Database!#REF!,$C$2,Database!$S:$S,$B87,Database!#REF!,L$3)</f>
        <v>#REF!</v>
      </c>
      <c r="M87" s="8" t="e">
        <f t="shared" si="40"/>
        <v>#REF!</v>
      </c>
    </row>
    <row r="88" spans="1:13" x14ac:dyDescent="0.25">
      <c r="A88" s="51"/>
      <c r="B88" s="52" t="s">
        <v>181</v>
      </c>
      <c r="C88" s="8" t="e">
        <f>SUMIFS(Database!$P:$P,Database!#REF!,$C$2,Database!$S:$S,$B88,Database!#REF!,C$3)</f>
        <v>#REF!</v>
      </c>
      <c r="D88" s="8" t="e">
        <f>SUMIFS(Database!$P:$P,Database!#REF!,$C$2,Database!$S:$S,$B88,Database!#REF!,D$3)</f>
        <v>#REF!</v>
      </c>
      <c r="E88" s="8" t="e">
        <f>SUMIFS(Database!$P:$P,Database!#REF!,$C$2,Database!$S:$S,$B88,Database!#REF!,E$3)</f>
        <v>#REF!</v>
      </c>
      <c r="F88" s="8" t="e">
        <f>SUMIFS(Database!$P:$P,Database!#REF!,$C$2,Database!$S:$S,$B88,Database!#REF!,F$3)</f>
        <v>#REF!</v>
      </c>
      <c r="G88" s="8" t="e">
        <f>SUMIFS(Database!$P:$P,Database!#REF!,$C$2,Database!$S:$S,$B88,Database!#REF!,G$3)</f>
        <v>#REF!</v>
      </c>
      <c r="H88" s="8" t="e">
        <f>SUMIFS(Database!$P:$P,Database!#REF!,$C$2,Database!$S:$S,$B88,Database!#REF!,H$3)</f>
        <v>#REF!</v>
      </c>
      <c r="I88" s="8" t="e">
        <f>SUMIFS(Database!$P:$P,Database!#REF!,$C$2,Database!$S:$S,$B88,Database!#REF!,I$3)</f>
        <v>#REF!</v>
      </c>
      <c r="J88" s="8" t="e">
        <f>SUMIFS(Database!$P:$P,Database!#REF!,$C$2,Database!$S:$S,$B88,Database!#REF!,J$3)</f>
        <v>#REF!</v>
      </c>
      <c r="K88" s="8" t="e">
        <f>SUMIFS(Database!$P:$P,Database!#REF!,$C$2,Database!$S:$S,$B88,Database!#REF!,K$3)</f>
        <v>#REF!</v>
      </c>
      <c r="L88" s="8" t="e">
        <f>SUMIFS(Database!$P:$P,Database!#REF!,$C$2,Database!$S:$S,$B88,Database!#REF!,L$3)</f>
        <v>#REF!</v>
      </c>
      <c r="M88" s="8" t="e">
        <f>SUM(C88:L88)</f>
        <v>#REF!</v>
      </c>
    </row>
    <row r="89" spans="1:13" x14ac:dyDescent="0.25">
      <c r="A89" s="49" t="s">
        <v>213</v>
      </c>
      <c r="B89" s="49"/>
      <c r="C89" s="54" t="e">
        <f t="shared" ref="C89:L89" si="42">SUM(C87:C88)</f>
        <v>#REF!</v>
      </c>
      <c r="D89" s="54" t="e">
        <f t="shared" si="42"/>
        <v>#REF!</v>
      </c>
      <c r="E89" s="54" t="e">
        <f t="shared" si="42"/>
        <v>#REF!</v>
      </c>
      <c r="F89" s="54" t="e">
        <f t="shared" si="42"/>
        <v>#REF!</v>
      </c>
      <c r="G89" s="54" t="e">
        <f t="shared" si="42"/>
        <v>#REF!</v>
      </c>
      <c r="H89" s="54" t="e">
        <f t="shared" si="42"/>
        <v>#REF!</v>
      </c>
      <c r="I89" s="54" t="e">
        <f t="shared" si="42"/>
        <v>#REF!</v>
      </c>
      <c r="J89" s="54" t="e">
        <f t="shared" si="42"/>
        <v>#REF!</v>
      </c>
      <c r="K89" s="54" t="e">
        <f t="shared" si="42"/>
        <v>#REF!</v>
      </c>
      <c r="L89" s="54" t="e">
        <f t="shared" si="42"/>
        <v>#REF!</v>
      </c>
      <c r="M89" s="54" t="e">
        <f t="shared" ref="M89" si="43">SUM(C89:L89)</f>
        <v>#REF!</v>
      </c>
    </row>
    <row r="90" spans="1:13" x14ac:dyDescent="0.25">
      <c r="A90" s="51" t="s">
        <v>7</v>
      </c>
      <c r="B90" s="52" t="s">
        <v>176</v>
      </c>
      <c r="C90" s="8" t="e">
        <f>SUMIFS(Database!$P:$P,Database!#REF!,$C$2,Database!$S:$S,$B90,Database!#REF!,C$3)</f>
        <v>#REF!</v>
      </c>
      <c r="D90" s="8" t="e">
        <f>SUMIFS(Database!$P:$P,Database!#REF!,$C$2,Database!$S:$S,$B90,Database!#REF!,D$3)</f>
        <v>#REF!</v>
      </c>
      <c r="E90" s="8" t="e">
        <f>SUMIFS(Database!$P:$P,Database!#REF!,$C$2,Database!$S:$S,$B90,Database!#REF!,E$3)</f>
        <v>#REF!</v>
      </c>
      <c r="F90" s="8" t="e">
        <f>SUMIFS(Database!$P:$P,Database!#REF!,$C$2,Database!$S:$S,$B90,Database!#REF!,F$3)</f>
        <v>#REF!</v>
      </c>
      <c r="G90" s="8" t="e">
        <f>SUMIFS(Database!$P:$P,Database!#REF!,$C$2,Database!$S:$S,$B90,Database!#REF!,G$3)</f>
        <v>#REF!</v>
      </c>
      <c r="H90" s="8" t="e">
        <f>SUMIFS(Database!$P:$P,Database!#REF!,$C$2,Database!$S:$S,$B90,Database!#REF!,H$3)</f>
        <v>#REF!</v>
      </c>
      <c r="I90" s="8" t="e">
        <f>SUMIFS(Database!$P:$P,Database!#REF!,$C$2,Database!$S:$S,$B90,Database!#REF!,I$3)</f>
        <v>#REF!</v>
      </c>
      <c r="J90" s="8" t="e">
        <f>SUMIFS(Database!$P:$P,Database!#REF!,$C$2,Database!$S:$S,$B90,Database!#REF!,J$3)</f>
        <v>#REF!</v>
      </c>
      <c r="K90" s="8" t="e">
        <f>SUMIFS(Database!$P:$P,Database!#REF!,$C$2,Database!$S:$S,$B90,Database!#REF!,K$3)</f>
        <v>#REF!</v>
      </c>
      <c r="L90" s="8" t="e">
        <f>SUMIFS(Database!$P:$P,Database!#REF!,$C$2,Database!$S:$S,$B90,Database!#REF!,L$3)</f>
        <v>#REF!</v>
      </c>
      <c r="M90" s="8" t="e">
        <f>SUM(C90:L90)</f>
        <v>#REF!</v>
      </c>
    </row>
    <row r="91" spans="1:13" x14ac:dyDescent="0.25">
      <c r="A91" s="49" t="s">
        <v>209</v>
      </c>
      <c r="B91" s="49"/>
      <c r="C91" s="54" t="e">
        <f t="shared" ref="C91:L91" si="44">SUM(C90:C90)</f>
        <v>#REF!</v>
      </c>
      <c r="D91" s="54" t="e">
        <f t="shared" si="44"/>
        <v>#REF!</v>
      </c>
      <c r="E91" s="54" t="e">
        <f t="shared" si="44"/>
        <v>#REF!</v>
      </c>
      <c r="F91" s="54" t="e">
        <f t="shared" si="44"/>
        <v>#REF!</v>
      </c>
      <c r="G91" s="54" t="e">
        <f t="shared" si="44"/>
        <v>#REF!</v>
      </c>
      <c r="H91" s="54" t="e">
        <f t="shared" si="44"/>
        <v>#REF!</v>
      </c>
      <c r="I91" s="54" t="e">
        <f t="shared" si="44"/>
        <v>#REF!</v>
      </c>
      <c r="J91" s="54" t="e">
        <f t="shared" si="44"/>
        <v>#REF!</v>
      </c>
      <c r="K91" s="54" t="e">
        <f t="shared" si="44"/>
        <v>#REF!</v>
      </c>
      <c r="L91" s="54" t="e">
        <f t="shared" si="44"/>
        <v>#REF!</v>
      </c>
      <c r="M91" s="54" t="e">
        <f>SUM(C91:L91)</f>
        <v>#REF!</v>
      </c>
    </row>
    <row r="92" spans="1:13" x14ac:dyDescent="0.25">
      <c r="A92" s="51" t="s">
        <v>25</v>
      </c>
      <c r="B92" s="52" t="s">
        <v>25</v>
      </c>
      <c r="C92" s="8" t="e">
        <f>SUMIFS(Database!$P:$P,Database!#REF!,$C$2,Database!$S:$S,$B92,Database!#REF!,C$3)</f>
        <v>#REF!</v>
      </c>
      <c r="D92" s="8" t="e">
        <f>SUMIFS(Database!$P:$P,Database!#REF!,$C$2,Database!$S:$S,$B92,Database!#REF!,D$3)</f>
        <v>#REF!</v>
      </c>
      <c r="E92" s="8" t="e">
        <f>SUMIFS(Database!$P:$P,Database!#REF!,$C$2,Database!$S:$S,$B92,Database!#REF!,E$3)</f>
        <v>#REF!</v>
      </c>
      <c r="F92" s="8" t="e">
        <f>SUMIFS(Database!$P:$P,Database!#REF!,$C$2,Database!$S:$S,$B92,Database!#REF!,F$3)</f>
        <v>#REF!</v>
      </c>
      <c r="G92" s="8" t="e">
        <f>SUMIFS(Database!$P:$P,Database!#REF!,$C$2,Database!$S:$S,$B92,Database!#REF!,G$3)</f>
        <v>#REF!</v>
      </c>
      <c r="H92" s="8" t="e">
        <f>SUMIFS(Database!$P:$P,Database!#REF!,$C$2,Database!$S:$S,$B92,Database!#REF!,H$3)</f>
        <v>#REF!</v>
      </c>
      <c r="I92" s="8" t="e">
        <f>SUMIFS(Database!$P:$P,Database!#REF!,$C$2,Database!$S:$S,$B92,Database!#REF!,I$3)</f>
        <v>#REF!</v>
      </c>
      <c r="J92" s="8" t="e">
        <f>SUMIFS(Database!$P:$P,Database!#REF!,$C$2,Database!$S:$S,$B92,Database!#REF!,J$3)</f>
        <v>#REF!</v>
      </c>
      <c r="K92" s="8" t="e">
        <f>SUMIFS(Database!$P:$P,Database!#REF!,$C$2,Database!$S:$S,$B92,Database!#REF!,K$3)</f>
        <v>#REF!</v>
      </c>
      <c r="L92" s="8" t="e">
        <f>SUMIFS(Database!$P:$P,Database!#REF!,$C$2,Database!$S:$S,$B92,Database!#REF!,L$3)</f>
        <v>#REF!</v>
      </c>
      <c r="M92" s="8" t="e">
        <f t="shared" si="24"/>
        <v>#REF!</v>
      </c>
    </row>
    <row r="93" spans="1:13" x14ac:dyDescent="0.25">
      <c r="A93" s="49" t="s">
        <v>208</v>
      </c>
      <c r="B93" s="49"/>
      <c r="C93" s="54" t="e">
        <f>SUM(C92)</f>
        <v>#REF!</v>
      </c>
      <c r="D93" s="54" t="e">
        <f t="shared" ref="D93:K93" si="45">SUM(D92)</f>
        <v>#REF!</v>
      </c>
      <c r="E93" s="54" t="e">
        <f t="shared" si="45"/>
        <v>#REF!</v>
      </c>
      <c r="F93" s="54" t="e">
        <f t="shared" si="45"/>
        <v>#REF!</v>
      </c>
      <c r="G93" s="54" t="e">
        <f t="shared" si="45"/>
        <v>#REF!</v>
      </c>
      <c r="H93" s="54" t="e">
        <f t="shared" si="45"/>
        <v>#REF!</v>
      </c>
      <c r="I93" s="54" t="e">
        <f t="shared" si="45"/>
        <v>#REF!</v>
      </c>
      <c r="J93" s="54" t="e">
        <f t="shared" si="45"/>
        <v>#REF!</v>
      </c>
      <c r="K93" s="54" t="e">
        <f t="shared" si="45"/>
        <v>#REF!</v>
      </c>
      <c r="L93" s="54" t="e">
        <f>SUM(L92)</f>
        <v>#REF!</v>
      </c>
      <c r="M93" s="54" t="e">
        <f t="shared" si="24"/>
        <v>#REF!</v>
      </c>
    </row>
  </sheetData>
  <autoFilter ref="A3:M93" xr:uid="{00000000-0009-0000-0000-000003000000}"/>
  <conditionalFormatting sqref="B41:B42">
    <cfRule type="duplicateValues" dxfId="7" priority="6"/>
  </conditionalFormatting>
  <conditionalFormatting sqref="B72">
    <cfRule type="duplicateValues" dxfId="6" priority="4"/>
  </conditionalFormatting>
  <conditionalFormatting sqref="B31 B29">
    <cfRule type="duplicateValues" dxfId="5" priority="3"/>
  </conditionalFormatting>
  <conditionalFormatting sqref="B70">
    <cfRule type="duplicateValues" dxfId="4" priority="261"/>
  </conditionalFormatting>
  <conditionalFormatting sqref="B73">
    <cfRule type="duplicateValues" dxfId="3" priority="263"/>
  </conditionalFormatting>
  <conditionalFormatting sqref="B78">
    <cfRule type="duplicateValues" dxfId="2" priority="264"/>
  </conditionalFormatting>
  <conditionalFormatting sqref="B71 B43:B69 B30 B79:B93 B74:B77 B32:B40 B4:B28">
    <cfRule type="duplicateValues" dxfId="1" priority="268"/>
  </conditionalFormatting>
  <pageMargins left="0.7" right="0.7" top="0.75" bottom="0.75" header="0.3" footer="0.3"/>
  <pageSetup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/>
  <dimension ref="A1:S9482"/>
  <sheetViews>
    <sheetView zoomScale="90" zoomScaleNormal="90" workbookViewId="0">
      <pane xSplit="3" ySplit="2" topLeftCell="D9358" activePane="bottomRight" state="frozen"/>
      <selection activeCell="A16" sqref="A16"/>
      <selection pane="topRight" activeCell="A16" sqref="A16"/>
      <selection pane="bottomLeft" activeCell="A16" sqref="A16"/>
      <selection pane="bottomRight" activeCell="M22" sqref="M22"/>
    </sheetView>
  </sheetViews>
  <sheetFormatPr defaultRowHeight="15" x14ac:dyDescent="0.25"/>
  <cols>
    <col min="1" max="1" width="10.28515625" style="1" customWidth="1"/>
    <col min="2" max="2" width="9.5703125" style="1" customWidth="1"/>
    <col min="3" max="3" width="10.28515625" style="1" customWidth="1"/>
    <col min="4" max="4" width="22.140625" style="1" customWidth="1"/>
    <col min="5" max="5" width="14.42578125" style="2" customWidth="1"/>
    <col min="6" max="6" width="24.28515625" style="2" bestFit="1" customWidth="1"/>
    <col min="7" max="8" width="14.42578125" style="2" customWidth="1"/>
    <col min="9" max="9" width="17.140625" style="2" customWidth="1"/>
    <col min="10" max="10" width="16.85546875" style="2" bestFit="1" customWidth="1"/>
    <col min="11" max="11" width="14.42578125" style="2" customWidth="1"/>
    <col min="12" max="12" width="15.85546875" style="2" bestFit="1" customWidth="1"/>
    <col min="13" max="13" width="23.140625" style="2" bestFit="1" customWidth="1"/>
    <col min="14" max="14" width="8.5703125" style="1" customWidth="1"/>
    <col min="15" max="15" width="10.140625" style="1" customWidth="1"/>
    <col min="16" max="16" width="17.7109375" style="2" customWidth="1"/>
    <col min="17" max="17" width="10.5703125" style="1" bestFit="1" customWidth="1"/>
    <col min="18" max="18" width="28.5703125" style="1" bestFit="1" customWidth="1"/>
    <col min="19" max="19" width="41.5703125" customWidth="1"/>
    <col min="21" max="21" width="15.7109375" bestFit="1" customWidth="1"/>
    <col min="23" max="23" width="11.140625" bestFit="1" customWidth="1"/>
  </cols>
  <sheetData>
    <row r="1" spans="1:19" s="39" customFormat="1" x14ac:dyDescent="0.25">
      <c r="A1" s="1"/>
      <c r="B1" s="1"/>
      <c r="C1" s="1"/>
      <c r="D1" s="1"/>
      <c r="E1" s="2"/>
      <c r="F1" s="2">
        <f>VLOOKUP('Cover page'!$B$7,Master!$J$2:$K$6,2,FALSE)</f>
        <v>1000</v>
      </c>
      <c r="G1" s="2"/>
      <c r="H1" s="2"/>
      <c r="I1" s="2"/>
      <c r="J1" s="2"/>
      <c r="K1" s="2"/>
      <c r="L1" s="2"/>
      <c r="M1" s="2"/>
      <c r="N1" s="1"/>
      <c r="O1" s="1"/>
      <c r="P1" s="2"/>
      <c r="Q1" s="1"/>
      <c r="R1" s="1"/>
    </row>
    <row r="2" spans="1:19" s="80" customFormat="1" ht="56.25" x14ac:dyDescent="0.25">
      <c r="A2" s="75" t="s">
        <v>243</v>
      </c>
      <c r="B2" s="75" t="s">
        <v>49</v>
      </c>
      <c r="C2" s="76" t="s">
        <v>14</v>
      </c>
      <c r="D2" s="75" t="s">
        <v>50</v>
      </c>
      <c r="E2" s="77" t="s">
        <v>244</v>
      </c>
      <c r="F2" s="77" t="s">
        <v>270</v>
      </c>
      <c r="G2" s="77" t="s">
        <v>273</v>
      </c>
      <c r="H2" s="77" t="s">
        <v>272</v>
      </c>
      <c r="I2" s="77" t="s">
        <v>274</v>
      </c>
      <c r="J2" s="77" t="s">
        <v>275</v>
      </c>
      <c r="K2" s="77" t="s">
        <v>276</v>
      </c>
      <c r="L2" s="77" t="s">
        <v>277</v>
      </c>
      <c r="M2" s="77" t="s">
        <v>278</v>
      </c>
      <c r="N2" s="81" t="s">
        <v>15</v>
      </c>
      <c r="O2" s="78" t="s">
        <v>248</v>
      </c>
      <c r="P2" s="78" t="s">
        <v>245</v>
      </c>
      <c r="Q2" s="79" t="s">
        <v>11</v>
      </c>
      <c r="R2" s="79" t="s">
        <v>251</v>
      </c>
      <c r="S2" s="79" t="s">
        <v>128</v>
      </c>
    </row>
    <row r="3" spans="1:19" x14ac:dyDescent="0.25">
      <c r="A3" t="s">
        <v>262</v>
      </c>
      <c r="B3" s="39" t="s">
        <v>249</v>
      </c>
      <c r="C3" s="7">
        <v>43922</v>
      </c>
      <c r="D3" s="39" t="s">
        <v>51</v>
      </c>
      <c r="E3" s="39">
        <v>-51852</v>
      </c>
      <c r="F3" s="82">
        <f>E3/$F$1</f>
        <v>-51.851999999999997</v>
      </c>
      <c r="G3" s="39">
        <f>VLOOKUP(N3,Currecny_M!$A$1:$P$10,2,FALSE)</f>
        <v>54</v>
      </c>
      <c r="H3" s="39">
        <f>MATCH(C3,Currecny_M!$A$1:$P$1,0)</f>
        <v>2</v>
      </c>
      <c r="I3" s="39">
        <f>VLOOKUP(N3,Currecny_M!$A$1:$P$10,MATCH(Database!C3,Currecny_M!$A$1:$P$1,0),FALSE)</f>
        <v>54</v>
      </c>
      <c r="J3" s="82">
        <f>F3*I3</f>
        <v>-2800.0079999999998</v>
      </c>
      <c r="K3" s="39">
        <f>VLOOKUP('Cover page'!$B$6,Currecny_M!$A$1:$P$10,MATCH(Database!C3,Currecny_M!$A$1:$P$1,0),FALSE)</f>
        <v>1</v>
      </c>
      <c r="L3" s="82">
        <f>J3/K3</f>
        <v>-2800.0079999999998</v>
      </c>
      <c r="M3" s="82">
        <f>((E3/$F$1)*VLOOKUP(N3,Currecny_M!$A$1:$P$10,MATCH(Database!C3,Currecny_M!$A$1:$P$1,0),FALSE))/VLOOKUP('Cover page'!$B$6,Currecny_M!$A$1:$P$10,MATCH(Database!C3,Currecny_M!$A$1:$P$1,0),FALSE)</f>
        <v>-2800.0079999999998</v>
      </c>
      <c r="N3" s="6" t="str">
        <f>VLOOKUP(B3,Master!$A$2:$C$11,3,FALSE)</f>
        <v>CAD</v>
      </c>
      <c r="O3" s="6" t="str">
        <f>VLOOKUP(B3,Master!$A$2:$C$11,2,FALSE)</f>
        <v>America</v>
      </c>
      <c r="P3" s="6"/>
      <c r="Q3" s="39" t="str">
        <f>VLOOKUP(D3,GL_Master!$A$1:$D$80,2,FALSE)</f>
        <v>BS</v>
      </c>
      <c r="R3" t="str">
        <f>VLOOKUP(D3,GL_Master!$A$1:$D$80,3,FALSE)</f>
        <v>Share Capital</v>
      </c>
      <c r="S3" s="39" t="str">
        <f>VLOOKUP(D3,GL_Master!$A$1:$D$80,4,FALSE)</f>
        <v>Equity shares</v>
      </c>
    </row>
    <row r="4" spans="1:19" x14ac:dyDescent="0.25">
      <c r="A4" s="39" t="s">
        <v>262</v>
      </c>
      <c r="B4" s="39" t="s">
        <v>249</v>
      </c>
      <c r="C4" s="7">
        <v>43922</v>
      </c>
      <c r="D4" s="39" t="s">
        <v>52</v>
      </c>
      <c r="E4" s="39">
        <v>-99348</v>
      </c>
      <c r="F4" s="82">
        <f t="shared" ref="F4:F67" si="0">E4/$F$1</f>
        <v>-99.347999999999999</v>
      </c>
      <c r="G4" s="39">
        <f>VLOOKUP(N4,Currecny_M!$A$1:$P$10,2,FALSE)</f>
        <v>54</v>
      </c>
      <c r="H4" s="39">
        <f>MATCH(C4,Currecny_M!$A$1:$P$1,0)</f>
        <v>2</v>
      </c>
      <c r="I4" s="39">
        <f>VLOOKUP(N4,Currecny_M!$A$1:$P$10,MATCH(Database!C4,Currecny_M!$A$1:$P$1,0),FALSE)</f>
        <v>54</v>
      </c>
      <c r="J4" s="82">
        <f t="shared" ref="J4:J67" si="1">F4*I4</f>
        <v>-5364.7920000000004</v>
      </c>
      <c r="K4" s="39">
        <f>VLOOKUP('Cover page'!$B$6,Currecny_M!$A$1:$P$10,MATCH(Database!C4,Currecny_M!$A$1:$P$1,0),FALSE)</f>
        <v>1</v>
      </c>
      <c r="L4" s="82">
        <f t="shared" ref="L4:L67" si="2">J4/K4</f>
        <v>-5364.7920000000004</v>
      </c>
      <c r="M4" s="82">
        <f>((E4/$F$1)*VLOOKUP(N4,Currecny_M!$A$1:$P$10,MATCH(Database!C4,Currecny_M!$A$1:$P$1,0),FALSE))/VLOOKUP('Cover page'!$B$6,Currecny_M!$A$1:$P$10,MATCH(Database!C4,Currecny_M!$A$1:$P$1,0),FALSE)</f>
        <v>-5364.7920000000004</v>
      </c>
      <c r="N4" s="6" t="str">
        <f>VLOOKUP(B4,Master!$A$2:$C$11,3,FALSE)</f>
        <v>CAD</v>
      </c>
      <c r="O4" s="6" t="str">
        <f>VLOOKUP(B4,Master!$A$2:$C$11,2,FALSE)</f>
        <v>America</v>
      </c>
      <c r="P4" s="6"/>
      <c r="Q4" s="39" t="str">
        <f>VLOOKUP(D4,GL_Master!$A$1:$D$80,2,FALSE)</f>
        <v>BS</v>
      </c>
      <c r="R4" s="39" t="str">
        <f>VLOOKUP(D4,GL_Master!$A$1:$D$80,3,FALSE)</f>
        <v>Reserve and Surplus</v>
      </c>
      <c r="S4" s="39" t="str">
        <f>VLOOKUP(D4,GL_Master!$A$1:$D$80,4,FALSE)</f>
        <v>Reserves at the commencement of the year</v>
      </c>
    </row>
    <row r="5" spans="1:19" x14ac:dyDescent="0.25">
      <c r="A5" s="39" t="s">
        <v>262</v>
      </c>
      <c r="B5" s="39" t="s">
        <v>249</v>
      </c>
      <c r="C5" s="7">
        <v>43922</v>
      </c>
      <c r="D5" s="39" t="s">
        <v>53</v>
      </c>
      <c r="E5" s="39">
        <v>-10365</v>
      </c>
      <c r="F5" s="82">
        <f t="shared" si="0"/>
        <v>-10.365</v>
      </c>
      <c r="G5" s="39">
        <f>VLOOKUP(N5,Currecny_M!$A$1:$P$10,2,FALSE)</f>
        <v>54</v>
      </c>
      <c r="H5" s="39">
        <f>MATCH(C5,Currecny_M!$A$1:$P$1,0)</f>
        <v>2</v>
      </c>
      <c r="I5" s="39">
        <f>VLOOKUP(N5,Currecny_M!$A$1:$P$10,MATCH(Database!C5,Currecny_M!$A$1:$P$1,0),FALSE)</f>
        <v>54</v>
      </c>
      <c r="J5" s="82">
        <f t="shared" si="1"/>
        <v>-559.71</v>
      </c>
      <c r="K5" s="39">
        <f>VLOOKUP('Cover page'!$B$6,Currecny_M!$A$1:$P$10,MATCH(Database!C5,Currecny_M!$A$1:$P$1,0),FALSE)</f>
        <v>1</v>
      </c>
      <c r="L5" s="82">
        <f t="shared" si="2"/>
        <v>-559.71</v>
      </c>
      <c r="M5" s="82">
        <f>((E5/$F$1)*VLOOKUP(N5,Currecny_M!$A$1:$P$10,MATCH(Database!C5,Currecny_M!$A$1:$P$1,0),FALSE))/VLOOKUP('Cover page'!$B$6,Currecny_M!$A$1:$P$10,MATCH(Database!C5,Currecny_M!$A$1:$P$1,0),FALSE)</f>
        <v>-559.71</v>
      </c>
      <c r="N5" s="6" t="str">
        <f>VLOOKUP(B5,Master!$A$2:$C$11,3,FALSE)</f>
        <v>CAD</v>
      </c>
      <c r="O5" s="6" t="str">
        <f>VLOOKUP(B5,Master!$A$2:$C$11,2,FALSE)</f>
        <v>America</v>
      </c>
      <c r="P5" s="6"/>
      <c r="Q5" s="39" t="str">
        <f>VLOOKUP(D5,GL_Master!$A$1:$D$80,2,FALSE)</f>
        <v>BS</v>
      </c>
      <c r="R5" s="39" t="str">
        <f>VLOOKUP(D5,GL_Master!$A$1:$D$80,3,FALSE)</f>
        <v>Loan Fund</v>
      </c>
      <c r="S5" s="39" t="str">
        <f>VLOOKUP(D5,GL_Master!$A$1:$D$80,4,FALSE)</f>
        <v>Term Loan</v>
      </c>
    </row>
    <row r="6" spans="1:19" x14ac:dyDescent="0.25">
      <c r="A6" s="39" t="s">
        <v>262</v>
      </c>
      <c r="B6" s="39" t="s">
        <v>249</v>
      </c>
      <c r="C6" s="7">
        <v>43922</v>
      </c>
      <c r="D6" s="39" t="s">
        <v>54</v>
      </c>
      <c r="E6" s="39">
        <v>104</v>
      </c>
      <c r="F6" s="82">
        <f t="shared" si="0"/>
        <v>0.104</v>
      </c>
      <c r="G6" s="39">
        <f>VLOOKUP(N6,Currecny_M!$A$1:$P$10,2,FALSE)</f>
        <v>54</v>
      </c>
      <c r="H6" s="39">
        <f>MATCH(C6,Currecny_M!$A$1:$P$1,0)</f>
        <v>2</v>
      </c>
      <c r="I6" s="39">
        <f>VLOOKUP(N6,Currecny_M!$A$1:$P$10,MATCH(Database!C6,Currecny_M!$A$1:$P$1,0),FALSE)</f>
        <v>54</v>
      </c>
      <c r="J6" s="82">
        <f t="shared" si="1"/>
        <v>5.6159999999999997</v>
      </c>
      <c r="K6" s="39">
        <f>VLOOKUP('Cover page'!$B$6,Currecny_M!$A$1:$P$10,MATCH(Database!C6,Currecny_M!$A$1:$P$1,0),FALSE)</f>
        <v>1</v>
      </c>
      <c r="L6" s="82">
        <f t="shared" si="2"/>
        <v>5.6159999999999997</v>
      </c>
      <c r="M6" s="82">
        <f>((E6/$F$1)*VLOOKUP(N6,Currecny_M!$A$1:$P$10,MATCH(Database!C6,Currecny_M!$A$1:$P$1,0),FALSE))/VLOOKUP('Cover page'!$B$6,Currecny_M!$A$1:$P$10,MATCH(Database!C6,Currecny_M!$A$1:$P$1,0),FALSE)</f>
        <v>5.6159999999999997</v>
      </c>
      <c r="N6" s="6" t="str">
        <f>VLOOKUP(B6,Master!$A$2:$C$11,3,FALSE)</f>
        <v>CAD</v>
      </c>
      <c r="O6" s="6" t="str">
        <f>VLOOKUP(B6,Master!$A$2:$C$11,2,FALSE)</f>
        <v>America</v>
      </c>
      <c r="P6" s="6"/>
      <c r="Q6" s="39" t="str">
        <f>VLOOKUP(D6,GL_Master!$A$1:$D$80,2,FALSE)</f>
        <v>BS</v>
      </c>
      <c r="R6" s="39" t="str">
        <f>VLOOKUP(D6,GL_Master!$A$1:$D$80,3,FALSE)</f>
        <v>Trade Payables</v>
      </c>
      <c r="S6" s="39" t="str">
        <f>VLOOKUP(D6,GL_Master!$A$1:$D$80,4,FALSE)</f>
        <v>Trade payable</v>
      </c>
    </row>
    <row r="7" spans="1:19" x14ac:dyDescent="0.25">
      <c r="A7" s="39" t="s">
        <v>262</v>
      </c>
      <c r="B7" s="39" t="s">
        <v>249</v>
      </c>
      <c r="C7" s="7">
        <v>43922</v>
      </c>
      <c r="D7" s="39" t="s">
        <v>34</v>
      </c>
      <c r="E7" s="39">
        <v>-2644</v>
      </c>
      <c r="F7" s="82">
        <f t="shared" si="0"/>
        <v>-2.6440000000000001</v>
      </c>
      <c r="G7" s="39">
        <f>VLOOKUP(N7,Currecny_M!$A$1:$P$10,2,FALSE)</f>
        <v>54</v>
      </c>
      <c r="H7" s="39">
        <f>MATCH(C7,Currecny_M!$A$1:$P$1,0)</f>
        <v>2</v>
      </c>
      <c r="I7" s="39">
        <f>VLOOKUP(N7,Currecny_M!$A$1:$P$10,MATCH(Database!C7,Currecny_M!$A$1:$P$1,0),FALSE)</f>
        <v>54</v>
      </c>
      <c r="J7" s="82">
        <f t="shared" si="1"/>
        <v>-142.77600000000001</v>
      </c>
      <c r="K7" s="39">
        <f>VLOOKUP('Cover page'!$B$6,Currecny_M!$A$1:$P$10,MATCH(Database!C7,Currecny_M!$A$1:$P$1,0),FALSE)</f>
        <v>1</v>
      </c>
      <c r="L7" s="82">
        <f t="shared" si="2"/>
        <v>-142.77600000000001</v>
      </c>
      <c r="M7" s="82">
        <f>((E7/$F$1)*VLOOKUP(N7,Currecny_M!$A$1:$P$10,MATCH(Database!C7,Currecny_M!$A$1:$P$1,0),FALSE))/VLOOKUP('Cover page'!$B$6,Currecny_M!$A$1:$P$10,MATCH(Database!C7,Currecny_M!$A$1:$P$1,0),FALSE)</f>
        <v>-142.77600000000001</v>
      </c>
      <c r="N7" s="6" t="str">
        <f>VLOOKUP(B7,Master!$A$2:$C$11,3,FALSE)</f>
        <v>CAD</v>
      </c>
      <c r="O7" s="6" t="str">
        <f>VLOOKUP(B7,Master!$A$2:$C$11,2,FALSE)</f>
        <v>America</v>
      </c>
      <c r="P7" s="6"/>
      <c r="Q7" s="39" t="str">
        <f>VLOOKUP(D7,GL_Master!$A$1:$D$80,2,FALSE)</f>
        <v>BS</v>
      </c>
      <c r="R7" s="39" t="str">
        <f>VLOOKUP(D7,GL_Master!$A$1:$D$80,3,FALSE)</f>
        <v>Provisions</v>
      </c>
      <c r="S7" s="39" t="str">
        <f>VLOOKUP(D7,GL_Master!$A$1:$D$80,4,FALSE)</f>
        <v>Expenses payables</v>
      </c>
    </row>
    <row r="8" spans="1:19" x14ac:dyDescent="0.25">
      <c r="A8" s="39" t="s">
        <v>262</v>
      </c>
      <c r="B8" s="39" t="s">
        <v>249</v>
      </c>
      <c r="C8" s="7">
        <v>43922</v>
      </c>
      <c r="D8" s="39" t="s">
        <v>18</v>
      </c>
      <c r="E8" s="39">
        <v>-1607</v>
      </c>
      <c r="F8" s="82">
        <f t="shared" si="0"/>
        <v>-1.607</v>
      </c>
      <c r="G8" s="39">
        <f>VLOOKUP(N8,Currecny_M!$A$1:$P$10,2,FALSE)</f>
        <v>54</v>
      </c>
      <c r="H8" s="39">
        <f>MATCH(C8,Currecny_M!$A$1:$P$1,0)</f>
        <v>2</v>
      </c>
      <c r="I8" s="39">
        <f>VLOOKUP(N8,Currecny_M!$A$1:$P$10,MATCH(Database!C8,Currecny_M!$A$1:$P$1,0),FALSE)</f>
        <v>54</v>
      </c>
      <c r="J8" s="82">
        <f t="shared" si="1"/>
        <v>-86.778000000000006</v>
      </c>
      <c r="K8" s="39">
        <f>VLOOKUP('Cover page'!$B$6,Currecny_M!$A$1:$P$10,MATCH(Database!C8,Currecny_M!$A$1:$P$1,0),FALSE)</f>
        <v>1</v>
      </c>
      <c r="L8" s="82">
        <f t="shared" si="2"/>
        <v>-86.778000000000006</v>
      </c>
      <c r="M8" s="82">
        <f>((E8/$F$1)*VLOOKUP(N8,Currecny_M!$A$1:$P$10,MATCH(Database!C8,Currecny_M!$A$1:$P$1,0),FALSE))/VLOOKUP('Cover page'!$B$6,Currecny_M!$A$1:$P$10,MATCH(Database!C8,Currecny_M!$A$1:$P$1,0),FALSE)</f>
        <v>-86.778000000000006</v>
      </c>
      <c r="N8" s="6" t="str">
        <f>VLOOKUP(B8,Master!$A$2:$C$11,3,FALSE)</f>
        <v>CAD</v>
      </c>
      <c r="O8" s="6" t="str">
        <f>VLOOKUP(B8,Master!$A$2:$C$11,2,FALSE)</f>
        <v>America</v>
      </c>
      <c r="P8" s="6"/>
      <c r="Q8" s="39" t="str">
        <f>VLOOKUP(D8,GL_Master!$A$1:$D$80,2,FALSE)</f>
        <v>BS</v>
      </c>
      <c r="R8" s="39" t="str">
        <f>VLOOKUP(D8,GL_Master!$A$1:$D$80,3,FALSE)</f>
        <v>Other current liabilities</v>
      </c>
      <c r="S8" s="39" t="str">
        <f>VLOOKUP(D8,GL_Master!$A$1:$D$80,4,FALSE)</f>
        <v>Employee related liabilities</v>
      </c>
    </row>
    <row r="9" spans="1:19" x14ac:dyDescent="0.25">
      <c r="A9" s="39" t="s">
        <v>262</v>
      </c>
      <c r="B9" s="39" t="s">
        <v>249</v>
      </c>
      <c r="C9" s="7">
        <v>43922</v>
      </c>
      <c r="D9" s="39" t="s">
        <v>55</v>
      </c>
      <c r="E9" s="39">
        <v>-207</v>
      </c>
      <c r="F9" s="82">
        <f t="shared" si="0"/>
        <v>-0.20699999999999999</v>
      </c>
      <c r="G9" s="39">
        <f>VLOOKUP(N9,Currecny_M!$A$1:$P$10,2,FALSE)</f>
        <v>54</v>
      </c>
      <c r="H9" s="39">
        <f>MATCH(C9,Currecny_M!$A$1:$P$1,0)</f>
        <v>2</v>
      </c>
      <c r="I9" s="39">
        <f>VLOOKUP(N9,Currecny_M!$A$1:$P$10,MATCH(Database!C9,Currecny_M!$A$1:$P$1,0),FALSE)</f>
        <v>54</v>
      </c>
      <c r="J9" s="82">
        <f t="shared" si="1"/>
        <v>-11.177999999999999</v>
      </c>
      <c r="K9" s="39">
        <f>VLOOKUP('Cover page'!$B$6,Currecny_M!$A$1:$P$10,MATCH(Database!C9,Currecny_M!$A$1:$P$1,0),FALSE)</f>
        <v>1</v>
      </c>
      <c r="L9" s="82">
        <f t="shared" si="2"/>
        <v>-11.177999999999999</v>
      </c>
      <c r="M9" s="82">
        <f>((E9/$F$1)*VLOOKUP(N9,Currecny_M!$A$1:$P$10,MATCH(Database!C9,Currecny_M!$A$1:$P$1,0),FALSE))/VLOOKUP('Cover page'!$B$6,Currecny_M!$A$1:$P$10,MATCH(Database!C9,Currecny_M!$A$1:$P$1,0),FALSE)</f>
        <v>-11.177999999999999</v>
      </c>
      <c r="N9" s="6" t="str">
        <f>VLOOKUP(B9,Master!$A$2:$C$11,3,FALSE)</f>
        <v>CAD</v>
      </c>
      <c r="O9" s="6" t="str">
        <f>VLOOKUP(B9,Master!$A$2:$C$11,2,FALSE)</f>
        <v>America</v>
      </c>
      <c r="P9" s="6"/>
      <c r="Q9" s="39" t="str">
        <f>VLOOKUP(D9,GL_Master!$A$1:$D$80,2,FALSE)</f>
        <v>BS</v>
      </c>
      <c r="R9" s="39" t="str">
        <f>VLOOKUP(D9,GL_Master!$A$1:$D$80,3,FALSE)</f>
        <v>Other current liabilities</v>
      </c>
      <c r="S9" s="39" t="str">
        <f>VLOOKUP(D9,GL_Master!$A$1:$D$80,4,FALSE)</f>
        <v>Security deposit received</v>
      </c>
    </row>
    <row r="10" spans="1:19" x14ac:dyDescent="0.25">
      <c r="A10" s="39" t="s">
        <v>262</v>
      </c>
      <c r="B10" s="39" t="s">
        <v>249</v>
      </c>
      <c r="C10" s="7">
        <v>43922</v>
      </c>
      <c r="D10" s="39" t="s">
        <v>56</v>
      </c>
      <c r="E10" s="39">
        <v>-52</v>
      </c>
      <c r="F10" s="82">
        <f t="shared" si="0"/>
        <v>-5.1999999999999998E-2</v>
      </c>
      <c r="G10" s="39">
        <f>VLOOKUP(N10,Currecny_M!$A$1:$P$10,2,FALSE)</f>
        <v>54</v>
      </c>
      <c r="H10" s="39">
        <f>MATCH(C10,Currecny_M!$A$1:$P$1,0)</f>
        <v>2</v>
      </c>
      <c r="I10" s="39">
        <f>VLOOKUP(N10,Currecny_M!$A$1:$P$10,MATCH(Database!C10,Currecny_M!$A$1:$P$1,0),FALSE)</f>
        <v>54</v>
      </c>
      <c r="J10" s="82">
        <f t="shared" si="1"/>
        <v>-2.8079999999999998</v>
      </c>
      <c r="K10" s="39">
        <f>VLOOKUP('Cover page'!$B$6,Currecny_M!$A$1:$P$10,MATCH(Database!C10,Currecny_M!$A$1:$P$1,0),FALSE)</f>
        <v>1</v>
      </c>
      <c r="L10" s="82">
        <f t="shared" si="2"/>
        <v>-2.8079999999999998</v>
      </c>
      <c r="M10" s="82">
        <f>((E10/$F$1)*VLOOKUP(N10,Currecny_M!$A$1:$P$10,MATCH(Database!C10,Currecny_M!$A$1:$P$1,0),FALSE))/VLOOKUP('Cover page'!$B$6,Currecny_M!$A$1:$P$10,MATCH(Database!C10,Currecny_M!$A$1:$P$1,0),FALSE)</f>
        <v>-2.8079999999999998</v>
      </c>
      <c r="N10" s="6" t="str">
        <f>VLOOKUP(B10,Master!$A$2:$C$11,3,FALSE)</f>
        <v>CAD</v>
      </c>
      <c r="O10" s="6" t="str">
        <f>VLOOKUP(B10,Master!$A$2:$C$11,2,FALSE)</f>
        <v>America</v>
      </c>
      <c r="P10" s="6"/>
      <c r="Q10" s="39" t="str">
        <f>VLOOKUP(D10,GL_Master!$A$1:$D$80,2,FALSE)</f>
        <v>BS</v>
      </c>
      <c r="R10" s="39" t="str">
        <f>VLOOKUP(D10,GL_Master!$A$1:$D$80,3,FALSE)</f>
        <v>Other Tax Payables</v>
      </c>
      <c r="S10" s="39" t="str">
        <f>VLOOKUP(D10,GL_Master!$A$1:$D$80,4,FALSE)</f>
        <v>Tax deducted at source payable</v>
      </c>
    </row>
    <row r="11" spans="1:19" x14ac:dyDescent="0.25">
      <c r="A11" s="39" t="s">
        <v>262</v>
      </c>
      <c r="B11" s="39" t="s">
        <v>249</v>
      </c>
      <c r="C11" s="7">
        <v>43922</v>
      </c>
      <c r="D11" s="39" t="s">
        <v>57</v>
      </c>
      <c r="E11" s="39">
        <v>-467</v>
      </c>
      <c r="F11" s="82">
        <f t="shared" si="0"/>
        <v>-0.46700000000000003</v>
      </c>
      <c r="G11" s="39">
        <f>VLOOKUP(N11,Currecny_M!$A$1:$P$10,2,FALSE)</f>
        <v>54</v>
      </c>
      <c r="H11" s="39">
        <f>MATCH(C11,Currecny_M!$A$1:$P$1,0)</f>
        <v>2</v>
      </c>
      <c r="I11" s="39">
        <f>VLOOKUP(N11,Currecny_M!$A$1:$P$10,MATCH(Database!C11,Currecny_M!$A$1:$P$1,0),FALSE)</f>
        <v>54</v>
      </c>
      <c r="J11" s="82">
        <f t="shared" si="1"/>
        <v>-25.218</v>
      </c>
      <c r="K11" s="39">
        <f>VLOOKUP('Cover page'!$B$6,Currecny_M!$A$1:$P$10,MATCH(Database!C11,Currecny_M!$A$1:$P$1,0),FALSE)</f>
        <v>1</v>
      </c>
      <c r="L11" s="82">
        <f t="shared" si="2"/>
        <v>-25.218</v>
      </c>
      <c r="M11" s="82">
        <f>((E11/$F$1)*VLOOKUP(N11,Currecny_M!$A$1:$P$10,MATCH(Database!C11,Currecny_M!$A$1:$P$1,0),FALSE))/VLOOKUP('Cover page'!$B$6,Currecny_M!$A$1:$P$10,MATCH(Database!C11,Currecny_M!$A$1:$P$1,0),FALSE)</f>
        <v>-25.218</v>
      </c>
      <c r="N11" s="6" t="str">
        <f>VLOOKUP(B11,Master!$A$2:$C$11,3,FALSE)</f>
        <v>CAD</v>
      </c>
      <c r="O11" s="6" t="str">
        <f>VLOOKUP(B11,Master!$A$2:$C$11,2,FALSE)</f>
        <v>America</v>
      </c>
      <c r="P11" s="6"/>
      <c r="Q11" s="39" t="str">
        <f>VLOOKUP(D11,GL_Master!$A$1:$D$80,2,FALSE)</f>
        <v>BS</v>
      </c>
      <c r="R11" s="39" t="str">
        <f>VLOOKUP(D11,GL_Master!$A$1:$D$80,3,FALSE)</f>
        <v>Other Tax Payables</v>
      </c>
      <c r="S11" s="39" t="str">
        <f>VLOOKUP(D11,GL_Master!$A$1:$D$80,4,FALSE)</f>
        <v>Tax deducted at source payable</v>
      </c>
    </row>
    <row r="12" spans="1:19" x14ac:dyDescent="0.25">
      <c r="A12" s="39" t="s">
        <v>262</v>
      </c>
      <c r="B12" s="39" t="s">
        <v>249</v>
      </c>
      <c r="C12" s="7">
        <v>43922</v>
      </c>
      <c r="D12" s="39" t="s">
        <v>58</v>
      </c>
      <c r="E12" s="39">
        <v>-3526</v>
      </c>
      <c r="F12" s="82">
        <f t="shared" si="0"/>
        <v>-3.5259999999999998</v>
      </c>
      <c r="G12" s="39">
        <f>VLOOKUP(N12,Currecny_M!$A$1:$P$10,2,FALSE)</f>
        <v>54</v>
      </c>
      <c r="H12" s="39">
        <f>MATCH(C12,Currecny_M!$A$1:$P$1,0)</f>
        <v>2</v>
      </c>
      <c r="I12" s="39">
        <f>VLOOKUP(N12,Currecny_M!$A$1:$P$10,MATCH(Database!C12,Currecny_M!$A$1:$P$1,0),FALSE)</f>
        <v>54</v>
      </c>
      <c r="J12" s="82">
        <f t="shared" si="1"/>
        <v>-190.404</v>
      </c>
      <c r="K12" s="39">
        <f>VLOOKUP('Cover page'!$B$6,Currecny_M!$A$1:$P$10,MATCH(Database!C12,Currecny_M!$A$1:$P$1,0),FALSE)</f>
        <v>1</v>
      </c>
      <c r="L12" s="82">
        <f t="shared" si="2"/>
        <v>-190.404</v>
      </c>
      <c r="M12" s="82">
        <f>((E12/$F$1)*VLOOKUP(N12,Currecny_M!$A$1:$P$10,MATCH(Database!C12,Currecny_M!$A$1:$P$1,0),FALSE))/VLOOKUP('Cover page'!$B$6,Currecny_M!$A$1:$P$10,MATCH(Database!C12,Currecny_M!$A$1:$P$1,0),FALSE)</f>
        <v>-190.404</v>
      </c>
      <c r="N12" s="6" t="str">
        <f>VLOOKUP(B12,Master!$A$2:$C$11,3,FALSE)</f>
        <v>CAD</v>
      </c>
      <c r="O12" s="6" t="str">
        <f>VLOOKUP(B12,Master!$A$2:$C$11,2,FALSE)</f>
        <v>America</v>
      </c>
      <c r="P12" s="6"/>
      <c r="Q12" s="39" t="str">
        <f>VLOOKUP(D12,GL_Master!$A$1:$D$80,2,FALSE)</f>
        <v>BS</v>
      </c>
      <c r="R12" s="39" t="str">
        <f>VLOOKUP(D12,GL_Master!$A$1:$D$80,3,FALSE)</f>
        <v>Long-term provisions</v>
      </c>
      <c r="S12" s="39" t="str">
        <f>VLOOKUP(D12,GL_Master!$A$1:$D$80,4,FALSE)</f>
        <v>Provision for gratuity</v>
      </c>
    </row>
    <row r="13" spans="1:19" x14ac:dyDescent="0.25">
      <c r="A13" s="39" t="s">
        <v>262</v>
      </c>
      <c r="B13" s="39" t="s">
        <v>249</v>
      </c>
      <c r="C13" s="7">
        <v>43922</v>
      </c>
      <c r="D13" s="39" t="s">
        <v>59</v>
      </c>
      <c r="E13" s="39">
        <v>-1504</v>
      </c>
      <c r="F13" s="82">
        <f t="shared" si="0"/>
        <v>-1.504</v>
      </c>
      <c r="G13" s="39">
        <f>VLOOKUP(N13,Currecny_M!$A$1:$P$10,2,FALSE)</f>
        <v>54</v>
      </c>
      <c r="H13" s="39">
        <f>MATCH(C13,Currecny_M!$A$1:$P$1,0)</f>
        <v>2</v>
      </c>
      <c r="I13" s="39">
        <f>VLOOKUP(N13,Currecny_M!$A$1:$P$10,MATCH(Database!C13,Currecny_M!$A$1:$P$1,0),FALSE)</f>
        <v>54</v>
      </c>
      <c r="J13" s="82">
        <f t="shared" si="1"/>
        <v>-81.215999999999994</v>
      </c>
      <c r="K13" s="39">
        <f>VLOOKUP('Cover page'!$B$6,Currecny_M!$A$1:$P$10,MATCH(Database!C13,Currecny_M!$A$1:$P$1,0),FALSE)</f>
        <v>1</v>
      </c>
      <c r="L13" s="82">
        <f t="shared" si="2"/>
        <v>-81.215999999999994</v>
      </c>
      <c r="M13" s="82">
        <f>((E13/$F$1)*VLOOKUP(N13,Currecny_M!$A$1:$P$10,MATCH(Database!C13,Currecny_M!$A$1:$P$1,0),FALSE))/VLOOKUP('Cover page'!$B$6,Currecny_M!$A$1:$P$10,MATCH(Database!C13,Currecny_M!$A$1:$P$1,0),FALSE)</f>
        <v>-81.215999999999994</v>
      </c>
      <c r="N13" s="6" t="str">
        <f>VLOOKUP(B13,Master!$A$2:$C$11,3,FALSE)</f>
        <v>CAD</v>
      </c>
      <c r="O13" s="6" t="str">
        <f>VLOOKUP(B13,Master!$A$2:$C$11,2,FALSE)</f>
        <v>America</v>
      </c>
      <c r="P13" s="6"/>
      <c r="Q13" s="39" t="str">
        <f>VLOOKUP(D13,GL_Master!$A$1:$D$80,2,FALSE)</f>
        <v>BS</v>
      </c>
      <c r="R13" s="39" t="str">
        <f>VLOOKUP(D13,GL_Master!$A$1:$D$80,3,FALSE)</f>
        <v>Long-term provisions</v>
      </c>
      <c r="S13" s="39" t="str">
        <f>VLOOKUP(D13,GL_Master!$A$1:$D$80,4,FALSE)</f>
        <v>Provision for leave encashment</v>
      </c>
    </row>
    <row r="14" spans="1:19" x14ac:dyDescent="0.25">
      <c r="A14" s="39" t="s">
        <v>262</v>
      </c>
      <c r="B14" s="39" t="s">
        <v>249</v>
      </c>
      <c r="C14" s="7">
        <v>43922</v>
      </c>
      <c r="D14" s="39" t="s">
        <v>60</v>
      </c>
      <c r="E14" s="39">
        <v>-415</v>
      </c>
      <c r="F14" s="82">
        <f t="shared" si="0"/>
        <v>-0.41499999999999998</v>
      </c>
      <c r="G14" s="39">
        <f>VLOOKUP(N14,Currecny_M!$A$1:$P$10,2,FALSE)</f>
        <v>54</v>
      </c>
      <c r="H14" s="39">
        <f>MATCH(C14,Currecny_M!$A$1:$P$1,0)</f>
        <v>2</v>
      </c>
      <c r="I14" s="39">
        <f>VLOOKUP(N14,Currecny_M!$A$1:$P$10,MATCH(Database!C14,Currecny_M!$A$1:$P$1,0),FALSE)</f>
        <v>54</v>
      </c>
      <c r="J14" s="82">
        <f t="shared" si="1"/>
        <v>-22.41</v>
      </c>
      <c r="K14" s="39">
        <f>VLOOKUP('Cover page'!$B$6,Currecny_M!$A$1:$P$10,MATCH(Database!C14,Currecny_M!$A$1:$P$1,0),FALSE)</f>
        <v>1</v>
      </c>
      <c r="L14" s="82">
        <f t="shared" si="2"/>
        <v>-22.41</v>
      </c>
      <c r="M14" s="82">
        <f>((E14/$F$1)*VLOOKUP(N14,Currecny_M!$A$1:$P$10,MATCH(Database!C14,Currecny_M!$A$1:$P$1,0),FALSE))/VLOOKUP('Cover page'!$B$6,Currecny_M!$A$1:$P$10,MATCH(Database!C14,Currecny_M!$A$1:$P$1,0),FALSE)</f>
        <v>-22.41</v>
      </c>
      <c r="N14" s="6" t="str">
        <f>VLOOKUP(B14,Master!$A$2:$C$11,3,FALSE)</f>
        <v>CAD</v>
      </c>
      <c r="O14" s="6" t="str">
        <f>VLOOKUP(B14,Master!$A$2:$C$11,2,FALSE)</f>
        <v>America</v>
      </c>
      <c r="P14" s="6"/>
      <c r="Q14" s="39" t="str">
        <f>VLOOKUP(D14,GL_Master!$A$1:$D$80,2,FALSE)</f>
        <v>BS</v>
      </c>
      <c r="R14" s="39" t="str">
        <f>VLOOKUP(D14,GL_Master!$A$1:$D$80,3,FALSE)</f>
        <v>Trade Payables</v>
      </c>
      <c r="S14" s="39" t="str">
        <f>VLOOKUP(D14,GL_Master!$A$1:$D$80,4,FALSE)</f>
        <v>Trade payable</v>
      </c>
    </row>
    <row r="15" spans="1:19" x14ac:dyDescent="0.25">
      <c r="A15" s="39" t="s">
        <v>262</v>
      </c>
      <c r="B15" s="39" t="s">
        <v>249</v>
      </c>
      <c r="C15" s="7">
        <v>43922</v>
      </c>
      <c r="D15" s="39" t="s">
        <v>61</v>
      </c>
      <c r="E15" s="39">
        <v>-4356</v>
      </c>
      <c r="F15" s="82">
        <f t="shared" si="0"/>
        <v>-4.3559999999999999</v>
      </c>
      <c r="G15" s="39">
        <f>VLOOKUP(N15,Currecny_M!$A$1:$P$10,2,FALSE)</f>
        <v>54</v>
      </c>
      <c r="H15" s="39">
        <f>MATCH(C15,Currecny_M!$A$1:$P$1,0)</f>
        <v>2</v>
      </c>
      <c r="I15" s="39">
        <f>VLOOKUP(N15,Currecny_M!$A$1:$P$10,MATCH(Database!C15,Currecny_M!$A$1:$P$1,0),FALSE)</f>
        <v>54</v>
      </c>
      <c r="J15" s="82">
        <f t="shared" si="1"/>
        <v>-235.22399999999999</v>
      </c>
      <c r="K15" s="39">
        <f>VLOOKUP('Cover page'!$B$6,Currecny_M!$A$1:$P$10,MATCH(Database!C15,Currecny_M!$A$1:$P$1,0),FALSE)</f>
        <v>1</v>
      </c>
      <c r="L15" s="82">
        <f t="shared" si="2"/>
        <v>-235.22399999999999</v>
      </c>
      <c r="M15" s="82">
        <f>((E15/$F$1)*VLOOKUP(N15,Currecny_M!$A$1:$P$10,MATCH(Database!C15,Currecny_M!$A$1:$P$1,0),FALSE))/VLOOKUP('Cover page'!$B$6,Currecny_M!$A$1:$P$10,MATCH(Database!C15,Currecny_M!$A$1:$P$1,0),FALSE)</f>
        <v>-235.22399999999999</v>
      </c>
      <c r="N15" s="6" t="str">
        <f>VLOOKUP(B15,Master!$A$2:$C$11,3,FALSE)</f>
        <v>CAD</v>
      </c>
      <c r="O15" s="6" t="str">
        <f>VLOOKUP(B15,Master!$A$2:$C$11,2,FALSE)</f>
        <v>America</v>
      </c>
      <c r="P15" s="6"/>
      <c r="Q15" s="39" t="str">
        <f>VLOOKUP(D15,GL_Master!$A$1:$D$80,2,FALSE)</f>
        <v>BS</v>
      </c>
      <c r="R15" s="39" t="str">
        <f>VLOOKUP(D15,GL_Master!$A$1:$D$80,3,FALSE)</f>
        <v>Provisions</v>
      </c>
      <c r="S15" s="39" t="str">
        <f>VLOOKUP(D15,GL_Master!$A$1:$D$80,4,FALSE)</f>
        <v>Provision for doubtful assets</v>
      </c>
    </row>
    <row r="16" spans="1:19" x14ac:dyDescent="0.25">
      <c r="A16" s="39" t="s">
        <v>262</v>
      </c>
      <c r="B16" s="39" t="s">
        <v>249</v>
      </c>
      <c r="C16" s="7">
        <v>43922</v>
      </c>
      <c r="D16" s="39" t="s">
        <v>62</v>
      </c>
      <c r="E16" s="39">
        <v>-156</v>
      </c>
      <c r="F16" s="82">
        <f t="shared" si="0"/>
        <v>-0.156</v>
      </c>
      <c r="G16" s="39">
        <f>VLOOKUP(N16,Currecny_M!$A$1:$P$10,2,FALSE)</f>
        <v>54</v>
      </c>
      <c r="H16" s="39">
        <f>MATCH(C16,Currecny_M!$A$1:$P$1,0)</f>
        <v>2</v>
      </c>
      <c r="I16" s="39">
        <f>VLOOKUP(N16,Currecny_M!$A$1:$P$10,MATCH(Database!C16,Currecny_M!$A$1:$P$1,0),FALSE)</f>
        <v>54</v>
      </c>
      <c r="J16" s="82">
        <f t="shared" si="1"/>
        <v>-8.4239999999999995</v>
      </c>
      <c r="K16" s="39">
        <f>VLOOKUP('Cover page'!$B$6,Currecny_M!$A$1:$P$10,MATCH(Database!C16,Currecny_M!$A$1:$P$1,0),FALSE)</f>
        <v>1</v>
      </c>
      <c r="L16" s="82">
        <f t="shared" si="2"/>
        <v>-8.4239999999999995</v>
      </c>
      <c r="M16" s="82">
        <f>((E16/$F$1)*VLOOKUP(N16,Currecny_M!$A$1:$P$10,MATCH(Database!C16,Currecny_M!$A$1:$P$1,0),FALSE))/VLOOKUP('Cover page'!$B$6,Currecny_M!$A$1:$P$10,MATCH(Database!C16,Currecny_M!$A$1:$P$1,0),FALSE)</f>
        <v>-8.4239999999999995</v>
      </c>
      <c r="N16" s="6" t="str">
        <f>VLOOKUP(B16,Master!$A$2:$C$11,3,FALSE)</f>
        <v>CAD</v>
      </c>
      <c r="O16" s="6" t="str">
        <f>VLOOKUP(B16,Master!$A$2:$C$11,2,FALSE)</f>
        <v>America</v>
      </c>
      <c r="P16" s="6"/>
      <c r="Q16" s="39" t="str">
        <f>VLOOKUP(D16,GL_Master!$A$1:$D$80,2,FALSE)</f>
        <v>BS</v>
      </c>
      <c r="R16" s="39" t="str">
        <f>VLOOKUP(D16,GL_Master!$A$1:$D$80,3,FALSE)</f>
        <v>Provisions</v>
      </c>
      <c r="S16" s="39" t="str">
        <f>VLOOKUP(D16,GL_Master!$A$1:$D$80,4,FALSE)</f>
        <v>Provision for Insurance</v>
      </c>
    </row>
    <row r="17" spans="1:19" x14ac:dyDescent="0.25">
      <c r="A17" s="39" t="s">
        <v>262</v>
      </c>
      <c r="B17" s="39" t="s">
        <v>249</v>
      </c>
      <c r="C17" s="7">
        <v>43922</v>
      </c>
      <c r="D17" s="39" t="s">
        <v>63</v>
      </c>
      <c r="E17" s="39">
        <v>363</v>
      </c>
      <c r="F17" s="82">
        <f t="shared" si="0"/>
        <v>0.36299999999999999</v>
      </c>
      <c r="G17" s="39">
        <f>VLOOKUP(N17,Currecny_M!$A$1:$P$10,2,FALSE)</f>
        <v>54</v>
      </c>
      <c r="H17" s="39">
        <f>MATCH(C17,Currecny_M!$A$1:$P$1,0)</f>
        <v>2</v>
      </c>
      <c r="I17" s="39">
        <f>VLOOKUP(N17,Currecny_M!$A$1:$P$10,MATCH(Database!C17,Currecny_M!$A$1:$P$1,0),FALSE)</f>
        <v>54</v>
      </c>
      <c r="J17" s="82">
        <f t="shared" si="1"/>
        <v>19.602</v>
      </c>
      <c r="K17" s="39">
        <f>VLOOKUP('Cover page'!$B$6,Currecny_M!$A$1:$P$10,MATCH(Database!C17,Currecny_M!$A$1:$P$1,0),FALSE)</f>
        <v>1</v>
      </c>
      <c r="L17" s="82">
        <f t="shared" si="2"/>
        <v>19.602</v>
      </c>
      <c r="M17" s="82">
        <f>((E17/$F$1)*VLOOKUP(N17,Currecny_M!$A$1:$P$10,MATCH(Database!C17,Currecny_M!$A$1:$P$1,0),FALSE))/VLOOKUP('Cover page'!$B$6,Currecny_M!$A$1:$P$10,MATCH(Database!C17,Currecny_M!$A$1:$P$1,0),FALSE)</f>
        <v>19.602</v>
      </c>
      <c r="N17" s="6" t="str">
        <f>VLOOKUP(B17,Master!$A$2:$C$11,3,FALSE)</f>
        <v>CAD</v>
      </c>
      <c r="O17" s="6" t="str">
        <f>VLOOKUP(B17,Master!$A$2:$C$11,2,FALSE)</f>
        <v>America</v>
      </c>
      <c r="P17" s="6"/>
      <c r="Q17" s="39" t="str">
        <f>VLOOKUP(D17,GL_Master!$A$1:$D$80,2,FALSE)</f>
        <v>BS</v>
      </c>
      <c r="R17" s="39" t="str">
        <f>VLOOKUP(D17,GL_Master!$A$1:$D$80,3,FALSE)</f>
        <v>Gross Block</v>
      </c>
      <c r="S17" s="39" t="str">
        <f>VLOOKUP(D17,GL_Master!$A$1:$D$80,4,FALSE)</f>
        <v>Tangible Fixed assets</v>
      </c>
    </row>
    <row r="18" spans="1:19" x14ac:dyDescent="0.25">
      <c r="A18" s="39" t="s">
        <v>262</v>
      </c>
      <c r="B18" s="39" t="s">
        <v>249</v>
      </c>
      <c r="C18" s="7">
        <v>43922</v>
      </c>
      <c r="D18" s="39" t="s">
        <v>64</v>
      </c>
      <c r="E18" s="39">
        <v>20793</v>
      </c>
      <c r="F18" s="82">
        <f t="shared" si="0"/>
        <v>20.792999999999999</v>
      </c>
      <c r="G18" s="39">
        <f>VLOOKUP(N18,Currecny_M!$A$1:$P$10,2,FALSE)</f>
        <v>54</v>
      </c>
      <c r="H18" s="39">
        <f>MATCH(C18,Currecny_M!$A$1:$P$1,0)</f>
        <v>2</v>
      </c>
      <c r="I18" s="39">
        <f>VLOOKUP(N18,Currecny_M!$A$1:$P$10,MATCH(Database!C18,Currecny_M!$A$1:$P$1,0),FALSE)</f>
        <v>54</v>
      </c>
      <c r="J18" s="82">
        <f t="shared" si="1"/>
        <v>1122.8219999999999</v>
      </c>
      <c r="K18" s="39">
        <f>VLOOKUP('Cover page'!$B$6,Currecny_M!$A$1:$P$10,MATCH(Database!C18,Currecny_M!$A$1:$P$1,0),FALSE)</f>
        <v>1</v>
      </c>
      <c r="L18" s="82">
        <f t="shared" si="2"/>
        <v>1122.8219999999999</v>
      </c>
      <c r="M18" s="82">
        <f>((E18/$F$1)*VLOOKUP(N18,Currecny_M!$A$1:$P$10,MATCH(Database!C18,Currecny_M!$A$1:$P$1,0),FALSE))/VLOOKUP('Cover page'!$B$6,Currecny_M!$A$1:$P$10,MATCH(Database!C18,Currecny_M!$A$1:$P$1,0),FALSE)</f>
        <v>1122.8219999999999</v>
      </c>
      <c r="N18" s="6" t="str">
        <f>VLOOKUP(B18,Master!$A$2:$C$11,3,FALSE)</f>
        <v>CAD</v>
      </c>
      <c r="O18" s="6" t="str">
        <f>VLOOKUP(B18,Master!$A$2:$C$11,2,FALSE)</f>
        <v>America</v>
      </c>
      <c r="P18" s="6"/>
      <c r="Q18" s="39" t="str">
        <f>VLOOKUP(D18,GL_Master!$A$1:$D$80,2,FALSE)</f>
        <v>BS</v>
      </c>
      <c r="R18" s="39" t="str">
        <f>VLOOKUP(D18,GL_Master!$A$1:$D$80,3,FALSE)</f>
        <v>Gross Block</v>
      </c>
      <c r="S18" s="39" t="str">
        <f>VLOOKUP(D18,GL_Master!$A$1:$D$80,4,FALSE)</f>
        <v>Tangible Fixed assets</v>
      </c>
    </row>
    <row r="19" spans="1:19" x14ac:dyDescent="0.25">
      <c r="A19" s="39" t="s">
        <v>262</v>
      </c>
      <c r="B19" s="39" t="s">
        <v>249</v>
      </c>
      <c r="C19" s="7">
        <v>43922</v>
      </c>
      <c r="D19" s="39" t="s">
        <v>65</v>
      </c>
      <c r="E19" s="39">
        <v>-13119</v>
      </c>
      <c r="F19" s="82">
        <f t="shared" si="0"/>
        <v>-13.119</v>
      </c>
      <c r="G19" s="39">
        <f>VLOOKUP(N19,Currecny_M!$A$1:$P$10,2,FALSE)</f>
        <v>54</v>
      </c>
      <c r="H19" s="39">
        <f>MATCH(C19,Currecny_M!$A$1:$P$1,0)</f>
        <v>2</v>
      </c>
      <c r="I19" s="39">
        <f>VLOOKUP(N19,Currecny_M!$A$1:$P$10,MATCH(Database!C19,Currecny_M!$A$1:$P$1,0),FALSE)</f>
        <v>54</v>
      </c>
      <c r="J19" s="82">
        <f t="shared" si="1"/>
        <v>-708.42599999999993</v>
      </c>
      <c r="K19" s="39">
        <f>VLOOKUP('Cover page'!$B$6,Currecny_M!$A$1:$P$10,MATCH(Database!C19,Currecny_M!$A$1:$P$1,0),FALSE)</f>
        <v>1</v>
      </c>
      <c r="L19" s="82">
        <f t="shared" si="2"/>
        <v>-708.42599999999993</v>
      </c>
      <c r="M19" s="82">
        <f>((E19/$F$1)*VLOOKUP(N19,Currecny_M!$A$1:$P$10,MATCH(Database!C19,Currecny_M!$A$1:$P$1,0),FALSE))/VLOOKUP('Cover page'!$B$6,Currecny_M!$A$1:$P$10,MATCH(Database!C19,Currecny_M!$A$1:$P$1,0),FALSE)</f>
        <v>-708.42599999999993</v>
      </c>
      <c r="N19" s="6" t="str">
        <f>VLOOKUP(B19,Master!$A$2:$C$11,3,FALSE)</f>
        <v>CAD</v>
      </c>
      <c r="O19" s="6" t="str">
        <f>VLOOKUP(B19,Master!$A$2:$C$11,2,FALSE)</f>
        <v>America</v>
      </c>
      <c r="P19" s="6"/>
      <c r="Q19" s="39" t="str">
        <f>VLOOKUP(D19,GL_Master!$A$1:$D$80,2,FALSE)</f>
        <v>BS</v>
      </c>
      <c r="R19" s="39" t="str">
        <f>VLOOKUP(D19,GL_Master!$A$1:$D$80,3,FALSE)</f>
        <v>Accumulated Depreciation</v>
      </c>
      <c r="S19" s="39" t="str">
        <f>VLOOKUP(D19,GL_Master!$A$1:$D$80,4,FALSE)</f>
        <v>Accumulated Depreciation</v>
      </c>
    </row>
    <row r="20" spans="1:19" x14ac:dyDescent="0.25">
      <c r="A20" s="39" t="s">
        <v>262</v>
      </c>
      <c r="B20" s="39" t="s">
        <v>249</v>
      </c>
      <c r="C20" s="7">
        <v>43922</v>
      </c>
      <c r="D20" s="39" t="s">
        <v>66</v>
      </c>
      <c r="E20" s="39">
        <v>11200</v>
      </c>
      <c r="F20" s="82">
        <f t="shared" si="0"/>
        <v>11.2</v>
      </c>
      <c r="G20" s="39">
        <f>VLOOKUP(N20,Currecny_M!$A$1:$P$10,2,FALSE)</f>
        <v>54</v>
      </c>
      <c r="H20" s="39">
        <f>MATCH(C20,Currecny_M!$A$1:$P$1,0)</f>
        <v>2</v>
      </c>
      <c r="I20" s="39">
        <f>VLOOKUP(N20,Currecny_M!$A$1:$P$10,MATCH(Database!C20,Currecny_M!$A$1:$P$1,0),FALSE)</f>
        <v>54</v>
      </c>
      <c r="J20" s="82">
        <f t="shared" si="1"/>
        <v>604.79999999999995</v>
      </c>
      <c r="K20" s="39">
        <f>VLOOKUP('Cover page'!$B$6,Currecny_M!$A$1:$P$10,MATCH(Database!C20,Currecny_M!$A$1:$P$1,0),FALSE)</f>
        <v>1</v>
      </c>
      <c r="L20" s="82">
        <f t="shared" si="2"/>
        <v>604.79999999999995</v>
      </c>
      <c r="M20" s="82">
        <f>((E20/$F$1)*VLOOKUP(N20,Currecny_M!$A$1:$P$10,MATCH(Database!C20,Currecny_M!$A$1:$P$1,0),FALSE))/VLOOKUP('Cover page'!$B$6,Currecny_M!$A$1:$P$10,MATCH(Database!C20,Currecny_M!$A$1:$P$1,0),FALSE)</f>
        <v>604.79999999999995</v>
      </c>
      <c r="N20" s="6" t="str">
        <f>VLOOKUP(B20,Master!$A$2:$C$11,3,FALSE)</f>
        <v>CAD</v>
      </c>
      <c r="O20" s="6" t="str">
        <f>VLOOKUP(B20,Master!$A$2:$C$11,2,FALSE)</f>
        <v>America</v>
      </c>
      <c r="P20" s="6"/>
      <c r="Q20" s="39" t="str">
        <f>VLOOKUP(D20,GL_Master!$A$1:$D$80,2,FALSE)</f>
        <v>BS</v>
      </c>
      <c r="R20" s="39" t="str">
        <f>VLOOKUP(D20,GL_Master!$A$1:$D$80,3,FALSE)</f>
        <v>Gross Block</v>
      </c>
      <c r="S20" s="39" t="str">
        <f>VLOOKUP(D20,GL_Master!$A$1:$D$80,4,FALSE)</f>
        <v>Tangible Fixed assets</v>
      </c>
    </row>
    <row r="21" spans="1:19" x14ac:dyDescent="0.25">
      <c r="A21" s="39" t="s">
        <v>262</v>
      </c>
      <c r="B21" s="39" t="s">
        <v>249</v>
      </c>
      <c r="C21" s="7">
        <v>43922</v>
      </c>
      <c r="D21" s="39" t="s">
        <v>67</v>
      </c>
      <c r="E21" s="39">
        <v>4096</v>
      </c>
      <c r="F21" s="82">
        <f t="shared" si="0"/>
        <v>4.0960000000000001</v>
      </c>
      <c r="G21" s="39">
        <f>VLOOKUP(N21,Currecny_M!$A$1:$P$10,2,FALSE)</f>
        <v>54</v>
      </c>
      <c r="H21" s="39">
        <f>MATCH(C21,Currecny_M!$A$1:$P$1,0)</f>
        <v>2</v>
      </c>
      <c r="I21" s="39">
        <f>VLOOKUP(N21,Currecny_M!$A$1:$P$10,MATCH(Database!C21,Currecny_M!$A$1:$P$1,0),FALSE)</f>
        <v>54</v>
      </c>
      <c r="J21" s="82">
        <f t="shared" si="1"/>
        <v>221.184</v>
      </c>
      <c r="K21" s="39">
        <f>VLOOKUP('Cover page'!$B$6,Currecny_M!$A$1:$P$10,MATCH(Database!C21,Currecny_M!$A$1:$P$1,0),FALSE)</f>
        <v>1</v>
      </c>
      <c r="L21" s="82">
        <f t="shared" si="2"/>
        <v>221.184</v>
      </c>
      <c r="M21" s="82">
        <f>((E21/$F$1)*VLOOKUP(N21,Currecny_M!$A$1:$P$10,MATCH(Database!C21,Currecny_M!$A$1:$P$1,0),FALSE))/VLOOKUP('Cover page'!$B$6,Currecny_M!$A$1:$P$10,MATCH(Database!C21,Currecny_M!$A$1:$P$1,0),FALSE)</f>
        <v>221.184</v>
      </c>
      <c r="N21" s="6" t="str">
        <f>VLOOKUP(B21,Master!$A$2:$C$11,3,FALSE)</f>
        <v>CAD</v>
      </c>
      <c r="O21" s="6" t="str">
        <f>VLOOKUP(B21,Master!$A$2:$C$11,2,FALSE)</f>
        <v>America</v>
      </c>
      <c r="P21" s="6"/>
      <c r="Q21" s="39" t="str">
        <f>VLOOKUP(D21,GL_Master!$A$1:$D$80,2,FALSE)</f>
        <v>BS</v>
      </c>
      <c r="R21" s="39" t="str">
        <f>VLOOKUP(D21,GL_Master!$A$1:$D$80,3,FALSE)</f>
        <v>Gross Block</v>
      </c>
      <c r="S21" s="39" t="str">
        <f>VLOOKUP(D21,GL_Master!$A$1:$D$80,4,FALSE)</f>
        <v>Tangible Fixed assets</v>
      </c>
    </row>
    <row r="22" spans="1:19" x14ac:dyDescent="0.25">
      <c r="A22" s="39" t="s">
        <v>262</v>
      </c>
      <c r="B22" s="39" t="s">
        <v>249</v>
      </c>
      <c r="C22" s="7">
        <v>43922</v>
      </c>
      <c r="D22" s="39" t="s">
        <v>68</v>
      </c>
      <c r="E22" s="39">
        <v>-3578</v>
      </c>
      <c r="F22" s="82">
        <f t="shared" si="0"/>
        <v>-3.5779999999999998</v>
      </c>
      <c r="G22" s="39">
        <f>VLOOKUP(N22,Currecny_M!$A$1:$P$10,2,FALSE)</f>
        <v>54</v>
      </c>
      <c r="H22" s="39">
        <f>MATCH(C22,Currecny_M!$A$1:$P$1,0)</f>
        <v>2</v>
      </c>
      <c r="I22" s="39">
        <f>VLOOKUP(N22,Currecny_M!$A$1:$P$10,MATCH(Database!C22,Currecny_M!$A$1:$P$1,0),FALSE)</f>
        <v>54</v>
      </c>
      <c r="J22" s="82">
        <f t="shared" si="1"/>
        <v>-193.21199999999999</v>
      </c>
      <c r="K22" s="39">
        <f>VLOOKUP('Cover page'!$B$6,Currecny_M!$A$1:$P$10,MATCH(Database!C22,Currecny_M!$A$1:$P$1,0),FALSE)</f>
        <v>1</v>
      </c>
      <c r="L22" s="82">
        <f t="shared" si="2"/>
        <v>-193.21199999999999</v>
      </c>
      <c r="M22" s="82">
        <f>((E22/$F$1)*VLOOKUP(N22,Currecny_M!$A$1:$P$10,MATCH(Database!C22,Currecny_M!$A$1:$P$1,0),FALSE))/VLOOKUP('Cover page'!$B$6,Currecny_M!$A$1:$P$10,MATCH(Database!C22,Currecny_M!$A$1:$P$1,0),FALSE)</f>
        <v>-193.21199999999999</v>
      </c>
      <c r="N22" s="6" t="str">
        <f>VLOOKUP(B22,Master!$A$2:$C$11,3,FALSE)</f>
        <v>CAD</v>
      </c>
      <c r="O22" s="6" t="str">
        <f>VLOOKUP(B22,Master!$A$2:$C$11,2,FALSE)</f>
        <v>America</v>
      </c>
      <c r="P22" s="6"/>
      <c r="Q22" s="39" t="str">
        <f>VLOOKUP(D22,GL_Master!$A$1:$D$80,2,FALSE)</f>
        <v>BS</v>
      </c>
      <c r="R22" s="39" t="str">
        <f>VLOOKUP(D22,GL_Master!$A$1:$D$80,3,FALSE)</f>
        <v>Accumulated Depreciation</v>
      </c>
      <c r="S22" s="39" t="str">
        <f>VLOOKUP(D22,GL_Master!$A$1:$D$80,4,FALSE)</f>
        <v>Accumulated Depreciation</v>
      </c>
    </row>
    <row r="23" spans="1:19" x14ac:dyDescent="0.25">
      <c r="A23" s="39" t="s">
        <v>262</v>
      </c>
      <c r="B23" s="39" t="s">
        <v>249</v>
      </c>
      <c r="C23" s="7">
        <v>43922</v>
      </c>
      <c r="D23" s="39" t="s">
        <v>69</v>
      </c>
      <c r="E23" s="39">
        <v>7104</v>
      </c>
      <c r="F23" s="82">
        <f t="shared" si="0"/>
        <v>7.1040000000000001</v>
      </c>
      <c r="G23" s="39">
        <f>VLOOKUP(N23,Currecny_M!$A$1:$P$10,2,FALSE)</f>
        <v>54</v>
      </c>
      <c r="H23" s="39">
        <f>MATCH(C23,Currecny_M!$A$1:$P$1,0)</f>
        <v>2</v>
      </c>
      <c r="I23" s="39">
        <f>VLOOKUP(N23,Currecny_M!$A$1:$P$10,MATCH(Database!C23,Currecny_M!$A$1:$P$1,0),FALSE)</f>
        <v>54</v>
      </c>
      <c r="J23" s="82">
        <f t="shared" si="1"/>
        <v>383.61599999999999</v>
      </c>
      <c r="K23" s="39">
        <f>VLOOKUP('Cover page'!$B$6,Currecny_M!$A$1:$P$10,MATCH(Database!C23,Currecny_M!$A$1:$P$1,0),FALSE)</f>
        <v>1</v>
      </c>
      <c r="L23" s="82">
        <f t="shared" si="2"/>
        <v>383.61599999999999</v>
      </c>
      <c r="M23" s="82">
        <f>((E23/$F$1)*VLOOKUP(N23,Currecny_M!$A$1:$P$10,MATCH(Database!C23,Currecny_M!$A$1:$P$1,0),FALSE))/VLOOKUP('Cover page'!$B$6,Currecny_M!$A$1:$P$10,MATCH(Database!C23,Currecny_M!$A$1:$P$1,0),FALSE)</f>
        <v>383.61599999999999</v>
      </c>
      <c r="N23" s="6" t="str">
        <f>VLOOKUP(B23,Master!$A$2:$C$11,3,FALSE)</f>
        <v>CAD</v>
      </c>
      <c r="O23" s="6" t="str">
        <f>VLOOKUP(B23,Master!$A$2:$C$11,2,FALSE)</f>
        <v>America</v>
      </c>
      <c r="P23" s="6"/>
      <c r="Q23" s="39" t="str">
        <f>VLOOKUP(D23,GL_Master!$A$1:$D$80,2,FALSE)</f>
        <v>BS</v>
      </c>
      <c r="R23" s="39" t="str">
        <f>VLOOKUP(D23,GL_Master!$A$1:$D$80,3,FALSE)</f>
        <v>Gross Block</v>
      </c>
      <c r="S23" s="39" t="str">
        <f>VLOOKUP(D23,GL_Master!$A$1:$D$80,4,FALSE)</f>
        <v>Tangible Fixed assets</v>
      </c>
    </row>
    <row r="24" spans="1:19" x14ac:dyDescent="0.25">
      <c r="A24" s="39" t="s">
        <v>262</v>
      </c>
      <c r="B24" s="39" t="s">
        <v>249</v>
      </c>
      <c r="C24" s="7">
        <v>43922</v>
      </c>
      <c r="D24" s="39" t="s">
        <v>70</v>
      </c>
      <c r="E24" s="39">
        <v>-259</v>
      </c>
      <c r="F24" s="82">
        <f t="shared" si="0"/>
        <v>-0.25900000000000001</v>
      </c>
      <c r="G24" s="39">
        <f>VLOOKUP(N24,Currecny_M!$A$1:$P$10,2,FALSE)</f>
        <v>54</v>
      </c>
      <c r="H24" s="39">
        <f>MATCH(C24,Currecny_M!$A$1:$P$1,0)</f>
        <v>2</v>
      </c>
      <c r="I24" s="39">
        <f>VLOOKUP(N24,Currecny_M!$A$1:$P$10,MATCH(Database!C24,Currecny_M!$A$1:$P$1,0),FALSE)</f>
        <v>54</v>
      </c>
      <c r="J24" s="82">
        <f t="shared" si="1"/>
        <v>-13.986000000000001</v>
      </c>
      <c r="K24" s="39">
        <f>VLOOKUP('Cover page'!$B$6,Currecny_M!$A$1:$P$10,MATCH(Database!C24,Currecny_M!$A$1:$P$1,0),FALSE)</f>
        <v>1</v>
      </c>
      <c r="L24" s="82">
        <f t="shared" si="2"/>
        <v>-13.986000000000001</v>
      </c>
      <c r="M24" s="82">
        <f>((E24/$F$1)*VLOOKUP(N24,Currecny_M!$A$1:$P$10,MATCH(Database!C24,Currecny_M!$A$1:$P$1,0),FALSE))/VLOOKUP('Cover page'!$B$6,Currecny_M!$A$1:$P$10,MATCH(Database!C24,Currecny_M!$A$1:$P$1,0),FALSE)</f>
        <v>-13.986000000000001</v>
      </c>
      <c r="N24" s="6" t="str">
        <f>VLOOKUP(B24,Master!$A$2:$C$11,3,FALSE)</f>
        <v>CAD</v>
      </c>
      <c r="O24" s="6" t="str">
        <f>VLOOKUP(B24,Master!$A$2:$C$11,2,FALSE)</f>
        <v>America</v>
      </c>
      <c r="P24" s="6"/>
      <c r="Q24" s="39" t="str">
        <f>VLOOKUP(D24,GL_Master!$A$1:$D$80,2,FALSE)</f>
        <v>BS</v>
      </c>
      <c r="R24" s="39" t="str">
        <f>VLOOKUP(D24,GL_Master!$A$1:$D$80,3,FALSE)</f>
        <v>Accumulated Depreciation</v>
      </c>
      <c r="S24" s="39" t="str">
        <f>VLOOKUP(D24,GL_Master!$A$1:$D$80,4,FALSE)</f>
        <v>Accumulated Depreciation</v>
      </c>
    </row>
    <row r="25" spans="1:19" x14ac:dyDescent="0.25">
      <c r="A25" s="39" t="s">
        <v>262</v>
      </c>
      <c r="B25" s="39" t="s">
        <v>249</v>
      </c>
      <c r="C25" s="7">
        <v>43922</v>
      </c>
      <c r="D25" s="39" t="s">
        <v>71</v>
      </c>
      <c r="E25" s="39">
        <v>12756</v>
      </c>
      <c r="F25" s="82">
        <f t="shared" si="0"/>
        <v>12.756</v>
      </c>
      <c r="G25" s="39">
        <f>VLOOKUP(N25,Currecny_M!$A$1:$P$10,2,FALSE)</f>
        <v>54</v>
      </c>
      <c r="H25" s="39">
        <f>MATCH(C25,Currecny_M!$A$1:$P$1,0)</f>
        <v>2</v>
      </c>
      <c r="I25" s="39">
        <f>VLOOKUP(N25,Currecny_M!$A$1:$P$10,MATCH(Database!C25,Currecny_M!$A$1:$P$1,0),FALSE)</f>
        <v>54</v>
      </c>
      <c r="J25" s="82">
        <f t="shared" si="1"/>
        <v>688.82400000000007</v>
      </c>
      <c r="K25" s="39">
        <f>VLOOKUP('Cover page'!$B$6,Currecny_M!$A$1:$P$10,MATCH(Database!C25,Currecny_M!$A$1:$P$1,0),FALSE)</f>
        <v>1</v>
      </c>
      <c r="L25" s="82">
        <f t="shared" si="2"/>
        <v>688.82400000000007</v>
      </c>
      <c r="M25" s="82">
        <f>((E25/$F$1)*VLOOKUP(N25,Currecny_M!$A$1:$P$10,MATCH(Database!C25,Currecny_M!$A$1:$P$1,0),FALSE))/VLOOKUP('Cover page'!$B$6,Currecny_M!$A$1:$P$10,MATCH(Database!C25,Currecny_M!$A$1:$P$1,0),FALSE)</f>
        <v>688.82400000000007</v>
      </c>
      <c r="N25" s="6" t="str">
        <f>VLOOKUP(B25,Master!$A$2:$C$11,3,FALSE)</f>
        <v>CAD</v>
      </c>
      <c r="O25" s="6" t="str">
        <f>VLOOKUP(B25,Master!$A$2:$C$11,2,FALSE)</f>
        <v>America</v>
      </c>
      <c r="P25" s="6"/>
      <c r="Q25" s="39" t="str">
        <f>VLOOKUP(D25,GL_Master!$A$1:$D$80,2,FALSE)</f>
        <v>BS</v>
      </c>
      <c r="R25" s="39" t="str">
        <f>VLOOKUP(D25,GL_Master!$A$1:$D$80,3,FALSE)</f>
        <v>Gross Block</v>
      </c>
      <c r="S25" s="39" t="str">
        <f>VLOOKUP(D25,GL_Master!$A$1:$D$80,4,FALSE)</f>
        <v>Tangible Fixed assets</v>
      </c>
    </row>
    <row r="26" spans="1:19" x14ac:dyDescent="0.25">
      <c r="A26" s="39" t="s">
        <v>262</v>
      </c>
      <c r="B26" s="39" t="s">
        <v>249</v>
      </c>
      <c r="C26" s="7">
        <v>43922</v>
      </c>
      <c r="D26" s="39" t="s">
        <v>72</v>
      </c>
      <c r="E26" s="39">
        <v>104</v>
      </c>
      <c r="F26" s="82">
        <f t="shared" si="0"/>
        <v>0.104</v>
      </c>
      <c r="G26" s="39">
        <f>VLOOKUP(N26,Currecny_M!$A$1:$P$10,2,FALSE)</f>
        <v>54</v>
      </c>
      <c r="H26" s="39">
        <f>MATCH(C26,Currecny_M!$A$1:$P$1,0)</f>
        <v>2</v>
      </c>
      <c r="I26" s="39">
        <f>VLOOKUP(N26,Currecny_M!$A$1:$P$10,MATCH(Database!C26,Currecny_M!$A$1:$P$1,0),FALSE)</f>
        <v>54</v>
      </c>
      <c r="J26" s="82">
        <f t="shared" si="1"/>
        <v>5.6159999999999997</v>
      </c>
      <c r="K26" s="39">
        <f>VLOOKUP('Cover page'!$B$6,Currecny_M!$A$1:$P$10,MATCH(Database!C26,Currecny_M!$A$1:$P$1,0),FALSE)</f>
        <v>1</v>
      </c>
      <c r="L26" s="82">
        <f t="shared" si="2"/>
        <v>5.6159999999999997</v>
      </c>
      <c r="M26" s="82">
        <f>((E26/$F$1)*VLOOKUP(N26,Currecny_M!$A$1:$P$10,MATCH(Database!C26,Currecny_M!$A$1:$P$1,0),FALSE))/VLOOKUP('Cover page'!$B$6,Currecny_M!$A$1:$P$10,MATCH(Database!C26,Currecny_M!$A$1:$P$1,0),FALSE)</f>
        <v>5.6159999999999997</v>
      </c>
      <c r="N26" s="6" t="str">
        <f>VLOOKUP(B26,Master!$A$2:$C$11,3,FALSE)</f>
        <v>CAD</v>
      </c>
      <c r="O26" s="6" t="str">
        <f>VLOOKUP(B26,Master!$A$2:$C$11,2,FALSE)</f>
        <v>America</v>
      </c>
      <c r="P26" s="6"/>
      <c r="Q26" s="39" t="str">
        <f>VLOOKUP(D26,GL_Master!$A$1:$D$80,2,FALSE)</f>
        <v>BS</v>
      </c>
      <c r="R26" s="39" t="str">
        <f>VLOOKUP(D26,GL_Master!$A$1:$D$80,3,FALSE)</f>
        <v>Gross Block</v>
      </c>
      <c r="S26" s="39" t="str">
        <f>VLOOKUP(D26,GL_Master!$A$1:$D$80,4,FALSE)</f>
        <v>Tangible Fixed assets</v>
      </c>
    </row>
    <row r="27" spans="1:19" x14ac:dyDescent="0.25">
      <c r="A27" s="39" t="s">
        <v>262</v>
      </c>
      <c r="B27" s="39" t="s">
        <v>249</v>
      </c>
      <c r="C27" s="7">
        <v>43922</v>
      </c>
      <c r="D27" s="39" t="s">
        <v>73</v>
      </c>
      <c r="E27" s="39">
        <v>52</v>
      </c>
      <c r="F27" s="82">
        <f t="shared" si="0"/>
        <v>5.1999999999999998E-2</v>
      </c>
      <c r="G27" s="39">
        <f>VLOOKUP(N27,Currecny_M!$A$1:$P$10,2,FALSE)</f>
        <v>54</v>
      </c>
      <c r="H27" s="39">
        <f>MATCH(C27,Currecny_M!$A$1:$P$1,0)</f>
        <v>2</v>
      </c>
      <c r="I27" s="39">
        <f>VLOOKUP(N27,Currecny_M!$A$1:$P$10,MATCH(Database!C27,Currecny_M!$A$1:$P$1,0),FALSE)</f>
        <v>54</v>
      </c>
      <c r="J27" s="82">
        <f t="shared" si="1"/>
        <v>2.8079999999999998</v>
      </c>
      <c r="K27" s="39">
        <f>VLOOKUP('Cover page'!$B$6,Currecny_M!$A$1:$P$10,MATCH(Database!C27,Currecny_M!$A$1:$P$1,0),FALSE)</f>
        <v>1</v>
      </c>
      <c r="L27" s="82">
        <f t="shared" si="2"/>
        <v>2.8079999999999998</v>
      </c>
      <c r="M27" s="82">
        <f>((E27/$F$1)*VLOOKUP(N27,Currecny_M!$A$1:$P$10,MATCH(Database!C27,Currecny_M!$A$1:$P$1,0),FALSE))/VLOOKUP('Cover page'!$B$6,Currecny_M!$A$1:$P$10,MATCH(Database!C27,Currecny_M!$A$1:$P$1,0),FALSE)</f>
        <v>2.8079999999999998</v>
      </c>
      <c r="N27" s="6" t="str">
        <f>VLOOKUP(B27,Master!$A$2:$C$11,3,FALSE)</f>
        <v>CAD</v>
      </c>
      <c r="O27" s="6" t="str">
        <f>VLOOKUP(B27,Master!$A$2:$C$11,2,FALSE)</f>
        <v>America</v>
      </c>
      <c r="P27" s="6"/>
      <c r="Q27" s="39" t="str">
        <f>VLOOKUP(D27,GL_Master!$A$1:$D$80,2,FALSE)</f>
        <v>BS</v>
      </c>
      <c r="R27" s="39" t="str">
        <f>VLOOKUP(D27,GL_Master!$A$1:$D$80,3,FALSE)</f>
        <v>Gross Block</v>
      </c>
      <c r="S27" s="39" t="str">
        <f>VLOOKUP(D27,GL_Master!$A$1:$D$80,4,FALSE)</f>
        <v>Tangible Fixed assets</v>
      </c>
    </row>
    <row r="28" spans="1:19" x14ac:dyDescent="0.25">
      <c r="A28" s="39" t="s">
        <v>262</v>
      </c>
      <c r="B28" s="39" t="s">
        <v>249</v>
      </c>
      <c r="C28" s="7">
        <v>43922</v>
      </c>
      <c r="D28" s="39" t="s">
        <v>74</v>
      </c>
      <c r="E28" s="39">
        <v>-12237</v>
      </c>
      <c r="F28" s="82">
        <f t="shared" si="0"/>
        <v>-12.237</v>
      </c>
      <c r="G28" s="39">
        <f>VLOOKUP(N28,Currecny_M!$A$1:$P$10,2,FALSE)</f>
        <v>54</v>
      </c>
      <c r="H28" s="39">
        <f>MATCH(C28,Currecny_M!$A$1:$P$1,0)</f>
        <v>2</v>
      </c>
      <c r="I28" s="39">
        <f>VLOOKUP(N28,Currecny_M!$A$1:$P$10,MATCH(Database!C28,Currecny_M!$A$1:$P$1,0),FALSE)</f>
        <v>54</v>
      </c>
      <c r="J28" s="82">
        <f t="shared" si="1"/>
        <v>-660.798</v>
      </c>
      <c r="K28" s="39">
        <f>VLOOKUP('Cover page'!$B$6,Currecny_M!$A$1:$P$10,MATCH(Database!C28,Currecny_M!$A$1:$P$1,0),FALSE)</f>
        <v>1</v>
      </c>
      <c r="L28" s="82">
        <f t="shared" si="2"/>
        <v>-660.798</v>
      </c>
      <c r="M28" s="82">
        <f>((E28/$F$1)*VLOOKUP(N28,Currecny_M!$A$1:$P$10,MATCH(Database!C28,Currecny_M!$A$1:$P$1,0),FALSE))/VLOOKUP('Cover page'!$B$6,Currecny_M!$A$1:$P$10,MATCH(Database!C28,Currecny_M!$A$1:$P$1,0),FALSE)</f>
        <v>-660.798</v>
      </c>
      <c r="N28" s="6" t="str">
        <f>VLOOKUP(B28,Master!$A$2:$C$11,3,FALSE)</f>
        <v>CAD</v>
      </c>
      <c r="O28" s="6" t="str">
        <f>VLOOKUP(B28,Master!$A$2:$C$11,2,FALSE)</f>
        <v>America</v>
      </c>
      <c r="P28" s="6"/>
      <c r="Q28" s="39" t="str">
        <f>VLOOKUP(D28,GL_Master!$A$1:$D$80,2,FALSE)</f>
        <v>BS</v>
      </c>
      <c r="R28" s="39" t="str">
        <f>VLOOKUP(D28,GL_Master!$A$1:$D$80,3,FALSE)</f>
        <v>Accumulated Depreciation</v>
      </c>
      <c r="S28" s="39" t="str">
        <f>VLOOKUP(D28,GL_Master!$A$1:$D$80,4,FALSE)</f>
        <v>Accumulated Depreciation</v>
      </c>
    </row>
    <row r="29" spans="1:19" x14ac:dyDescent="0.25">
      <c r="A29" s="39" t="s">
        <v>262</v>
      </c>
      <c r="B29" s="39" t="s">
        <v>249</v>
      </c>
      <c r="C29" s="7">
        <v>43922</v>
      </c>
      <c r="D29" s="39" t="s">
        <v>21</v>
      </c>
      <c r="E29" s="39">
        <v>1037</v>
      </c>
      <c r="F29" s="82">
        <f t="shared" si="0"/>
        <v>1.0369999999999999</v>
      </c>
      <c r="G29" s="39">
        <f>VLOOKUP(N29,Currecny_M!$A$1:$P$10,2,FALSE)</f>
        <v>54</v>
      </c>
      <c r="H29" s="39">
        <f>MATCH(C29,Currecny_M!$A$1:$P$1,0)</f>
        <v>2</v>
      </c>
      <c r="I29" s="39">
        <f>VLOOKUP(N29,Currecny_M!$A$1:$P$10,MATCH(Database!C29,Currecny_M!$A$1:$P$1,0),FALSE)</f>
        <v>54</v>
      </c>
      <c r="J29" s="82">
        <f t="shared" si="1"/>
        <v>55.997999999999998</v>
      </c>
      <c r="K29" s="39">
        <f>VLOOKUP('Cover page'!$B$6,Currecny_M!$A$1:$P$10,MATCH(Database!C29,Currecny_M!$A$1:$P$1,0),FALSE)</f>
        <v>1</v>
      </c>
      <c r="L29" s="82">
        <f t="shared" si="2"/>
        <v>55.997999999999998</v>
      </c>
      <c r="M29" s="82">
        <f>((E29/$F$1)*VLOOKUP(N29,Currecny_M!$A$1:$P$10,MATCH(Database!C29,Currecny_M!$A$1:$P$1,0),FALSE))/VLOOKUP('Cover page'!$B$6,Currecny_M!$A$1:$P$10,MATCH(Database!C29,Currecny_M!$A$1:$P$1,0),FALSE)</f>
        <v>55.997999999999998</v>
      </c>
      <c r="N29" s="6" t="str">
        <f>VLOOKUP(B29,Master!$A$2:$C$11,3,FALSE)</f>
        <v>CAD</v>
      </c>
      <c r="O29" s="6" t="str">
        <f>VLOOKUP(B29,Master!$A$2:$C$11,2,FALSE)</f>
        <v>America</v>
      </c>
      <c r="P29" s="6"/>
      <c r="Q29" s="39" t="str">
        <f>VLOOKUP(D29,GL_Master!$A$1:$D$80,2,FALSE)</f>
        <v>BS</v>
      </c>
      <c r="R29" s="39" t="str">
        <f>VLOOKUP(D29,GL_Master!$A$1:$D$80,3,FALSE)</f>
        <v>Gross Block</v>
      </c>
      <c r="S29" s="39" t="str">
        <f>VLOOKUP(D29,GL_Master!$A$1:$D$80,4,FALSE)</f>
        <v>Tangible Fixed assets</v>
      </c>
    </row>
    <row r="30" spans="1:19" x14ac:dyDescent="0.25">
      <c r="A30" s="39" t="s">
        <v>262</v>
      </c>
      <c r="B30" s="39" t="s">
        <v>249</v>
      </c>
      <c r="C30" s="7">
        <v>43922</v>
      </c>
      <c r="D30" s="39" t="s">
        <v>27</v>
      </c>
      <c r="E30" s="39">
        <v>2333</v>
      </c>
      <c r="F30" s="82">
        <f t="shared" si="0"/>
        <v>2.3330000000000002</v>
      </c>
      <c r="G30" s="39">
        <f>VLOOKUP(N30,Currecny_M!$A$1:$P$10,2,FALSE)</f>
        <v>54</v>
      </c>
      <c r="H30" s="39">
        <f>MATCH(C30,Currecny_M!$A$1:$P$1,0)</f>
        <v>2</v>
      </c>
      <c r="I30" s="39">
        <f>VLOOKUP(N30,Currecny_M!$A$1:$P$10,MATCH(Database!C30,Currecny_M!$A$1:$P$1,0),FALSE)</f>
        <v>54</v>
      </c>
      <c r="J30" s="82">
        <f t="shared" si="1"/>
        <v>125.98200000000001</v>
      </c>
      <c r="K30" s="39">
        <f>VLOOKUP('Cover page'!$B$6,Currecny_M!$A$1:$P$10,MATCH(Database!C30,Currecny_M!$A$1:$P$1,0),FALSE)</f>
        <v>1</v>
      </c>
      <c r="L30" s="82">
        <f t="shared" si="2"/>
        <v>125.98200000000001</v>
      </c>
      <c r="M30" s="82">
        <f>((E30/$F$1)*VLOOKUP(N30,Currecny_M!$A$1:$P$10,MATCH(Database!C30,Currecny_M!$A$1:$P$1,0),FALSE))/VLOOKUP('Cover page'!$B$6,Currecny_M!$A$1:$P$10,MATCH(Database!C30,Currecny_M!$A$1:$P$1,0),FALSE)</f>
        <v>125.98200000000001</v>
      </c>
      <c r="N30" s="6" t="str">
        <f>VLOOKUP(B30,Master!$A$2:$C$11,3,FALSE)</f>
        <v>CAD</v>
      </c>
      <c r="O30" s="6" t="str">
        <f>VLOOKUP(B30,Master!$A$2:$C$11,2,FALSE)</f>
        <v>America</v>
      </c>
      <c r="P30" s="6"/>
      <c r="Q30" s="39" t="str">
        <f>VLOOKUP(D30,GL_Master!$A$1:$D$80,2,FALSE)</f>
        <v>BS</v>
      </c>
      <c r="R30" s="39" t="str">
        <f>VLOOKUP(D30,GL_Master!$A$1:$D$80,3,FALSE)</f>
        <v>Gross Block</v>
      </c>
      <c r="S30" s="39" t="str">
        <f>VLOOKUP(D30,GL_Master!$A$1:$D$80,4,FALSE)</f>
        <v>Tangible Fixed assets</v>
      </c>
    </row>
    <row r="31" spans="1:19" x14ac:dyDescent="0.25">
      <c r="A31" s="39" t="s">
        <v>262</v>
      </c>
      <c r="B31" s="39" t="s">
        <v>249</v>
      </c>
      <c r="C31" s="7">
        <v>43922</v>
      </c>
      <c r="D31" s="39" t="s">
        <v>75</v>
      </c>
      <c r="E31" s="39">
        <v>-52</v>
      </c>
      <c r="F31" s="82">
        <f t="shared" si="0"/>
        <v>-5.1999999999999998E-2</v>
      </c>
      <c r="G31" s="39">
        <f>VLOOKUP(N31,Currecny_M!$A$1:$P$10,2,FALSE)</f>
        <v>54</v>
      </c>
      <c r="H31" s="39">
        <f>MATCH(C31,Currecny_M!$A$1:$P$1,0)</f>
        <v>2</v>
      </c>
      <c r="I31" s="39">
        <f>VLOOKUP(N31,Currecny_M!$A$1:$P$10,MATCH(Database!C31,Currecny_M!$A$1:$P$1,0),FALSE)</f>
        <v>54</v>
      </c>
      <c r="J31" s="82">
        <f t="shared" si="1"/>
        <v>-2.8079999999999998</v>
      </c>
      <c r="K31" s="39">
        <f>VLOOKUP('Cover page'!$B$6,Currecny_M!$A$1:$P$10,MATCH(Database!C31,Currecny_M!$A$1:$P$1,0),FALSE)</f>
        <v>1</v>
      </c>
      <c r="L31" s="82">
        <f t="shared" si="2"/>
        <v>-2.8079999999999998</v>
      </c>
      <c r="M31" s="82">
        <f>((E31/$F$1)*VLOOKUP(N31,Currecny_M!$A$1:$P$10,MATCH(Database!C31,Currecny_M!$A$1:$P$1,0),FALSE))/VLOOKUP('Cover page'!$B$6,Currecny_M!$A$1:$P$10,MATCH(Database!C31,Currecny_M!$A$1:$P$1,0),FALSE)</f>
        <v>-2.8079999999999998</v>
      </c>
      <c r="N31" s="6" t="str">
        <f>VLOOKUP(B31,Master!$A$2:$C$11,3,FALSE)</f>
        <v>CAD</v>
      </c>
      <c r="O31" s="6" t="str">
        <f>VLOOKUP(B31,Master!$A$2:$C$11,2,FALSE)</f>
        <v>America</v>
      </c>
      <c r="P31" s="6"/>
      <c r="Q31" s="39" t="str">
        <f>VLOOKUP(D31,GL_Master!$A$1:$D$80,2,FALSE)</f>
        <v>BS</v>
      </c>
      <c r="R31" s="39" t="str">
        <f>VLOOKUP(D31,GL_Master!$A$1:$D$80,3,FALSE)</f>
        <v>Gross Block</v>
      </c>
      <c r="S31" s="39" t="str">
        <f>VLOOKUP(D31,GL_Master!$A$1:$D$80,4,FALSE)</f>
        <v>Tangible Fixed assets</v>
      </c>
    </row>
    <row r="32" spans="1:19" x14ac:dyDescent="0.25">
      <c r="A32" s="39" t="s">
        <v>262</v>
      </c>
      <c r="B32" s="39" t="s">
        <v>249</v>
      </c>
      <c r="C32" s="7">
        <v>43922</v>
      </c>
      <c r="D32" s="39" t="s">
        <v>76</v>
      </c>
      <c r="E32" s="39">
        <v>1296</v>
      </c>
      <c r="F32" s="82">
        <f t="shared" si="0"/>
        <v>1.296</v>
      </c>
      <c r="G32" s="39">
        <f>VLOOKUP(N32,Currecny_M!$A$1:$P$10,2,FALSE)</f>
        <v>54</v>
      </c>
      <c r="H32" s="39">
        <f>MATCH(C32,Currecny_M!$A$1:$P$1,0)</f>
        <v>2</v>
      </c>
      <c r="I32" s="39">
        <f>VLOOKUP(N32,Currecny_M!$A$1:$P$10,MATCH(Database!C32,Currecny_M!$A$1:$P$1,0),FALSE)</f>
        <v>54</v>
      </c>
      <c r="J32" s="82">
        <f t="shared" si="1"/>
        <v>69.984000000000009</v>
      </c>
      <c r="K32" s="39">
        <f>VLOOKUP('Cover page'!$B$6,Currecny_M!$A$1:$P$10,MATCH(Database!C32,Currecny_M!$A$1:$P$1,0),FALSE)</f>
        <v>1</v>
      </c>
      <c r="L32" s="82">
        <f t="shared" si="2"/>
        <v>69.984000000000009</v>
      </c>
      <c r="M32" s="82">
        <f>((E32/$F$1)*VLOOKUP(N32,Currecny_M!$A$1:$P$10,MATCH(Database!C32,Currecny_M!$A$1:$P$1,0),FALSE))/VLOOKUP('Cover page'!$B$6,Currecny_M!$A$1:$P$10,MATCH(Database!C32,Currecny_M!$A$1:$P$1,0),FALSE)</f>
        <v>69.984000000000009</v>
      </c>
      <c r="N32" s="6" t="str">
        <f>VLOOKUP(B32,Master!$A$2:$C$11,3,FALSE)</f>
        <v>CAD</v>
      </c>
      <c r="O32" s="6" t="str">
        <f>VLOOKUP(B32,Master!$A$2:$C$11,2,FALSE)</f>
        <v>America</v>
      </c>
      <c r="P32" s="6"/>
      <c r="Q32" s="39" t="str">
        <f>VLOOKUP(D32,GL_Master!$A$1:$D$80,2,FALSE)</f>
        <v>BS</v>
      </c>
      <c r="R32" s="39" t="str">
        <f>VLOOKUP(D32,GL_Master!$A$1:$D$80,3,FALSE)</f>
        <v>Inventories</v>
      </c>
      <c r="S32" s="39" t="str">
        <f>VLOOKUP(D32,GL_Master!$A$1:$D$80,4,FALSE)</f>
        <v>Inventory</v>
      </c>
    </row>
    <row r="33" spans="1:19" x14ac:dyDescent="0.25">
      <c r="A33" s="39" t="s">
        <v>262</v>
      </c>
      <c r="B33" s="39" t="s">
        <v>249</v>
      </c>
      <c r="C33" s="7">
        <v>43922</v>
      </c>
      <c r="D33" s="39" t="s">
        <v>77</v>
      </c>
      <c r="E33" s="39">
        <v>3267</v>
      </c>
      <c r="F33" s="82">
        <f t="shared" si="0"/>
        <v>3.2669999999999999</v>
      </c>
      <c r="G33" s="39">
        <f>VLOOKUP(N33,Currecny_M!$A$1:$P$10,2,FALSE)</f>
        <v>54</v>
      </c>
      <c r="H33" s="39">
        <f>MATCH(C33,Currecny_M!$A$1:$P$1,0)</f>
        <v>2</v>
      </c>
      <c r="I33" s="39">
        <f>VLOOKUP(N33,Currecny_M!$A$1:$P$10,MATCH(Database!C33,Currecny_M!$A$1:$P$1,0),FALSE)</f>
        <v>54</v>
      </c>
      <c r="J33" s="82">
        <f t="shared" si="1"/>
        <v>176.41800000000001</v>
      </c>
      <c r="K33" s="39">
        <f>VLOOKUP('Cover page'!$B$6,Currecny_M!$A$1:$P$10,MATCH(Database!C33,Currecny_M!$A$1:$P$1,0),FALSE)</f>
        <v>1</v>
      </c>
      <c r="L33" s="82">
        <f t="shared" si="2"/>
        <v>176.41800000000001</v>
      </c>
      <c r="M33" s="82">
        <f>((E33/$F$1)*VLOOKUP(N33,Currecny_M!$A$1:$P$10,MATCH(Database!C33,Currecny_M!$A$1:$P$1,0),FALSE))/VLOOKUP('Cover page'!$B$6,Currecny_M!$A$1:$P$10,MATCH(Database!C33,Currecny_M!$A$1:$P$1,0),FALSE)</f>
        <v>176.41800000000001</v>
      </c>
      <c r="N33" s="6" t="str">
        <f>VLOOKUP(B33,Master!$A$2:$C$11,3,FALSE)</f>
        <v>CAD</v>
      </c>
      <c r="O33" s="6" t="str">
        <f>VLOOKUP(B33,Master!$A$2:$C$11,2,FALSE)</f>
        <v>America</v>
      </c>
      <c r="P33" s="6"/>
      <c r="Q33" s="39" t="str">
        <f>VLOOKUP(D33,GL_Master!$A$1:$D$80,2,FALSE)</f>
        <v>BS</v>
      </c>
      <c r="R33" s="39" t="str">
        <f>VLOOKUP(D33,GL_Master!$A$1:$D$80,3,FALSE)</f>
        <v>Inventories</v>
      </c>
      <c r="S33" s="39" t="str">
        <f>VLOOKUP(D33,GL_Master!$A$1:$D$80,4,FALSE)</f>
        <v>Inventory</v>
      </c>
    </row>
    <row r="34" spans="1:19" x14ac:dyDescent="0.25">
      <c r="A34" s="39" t="s">
        <v>262</v>
      </c>
      <c r="B34" s="39" t="s">
        <v>249</v>
      </c>
      <c r="C34" s="7">
        <v>43922</v>
      </c>
      <c r="D34" s="39" t="s">
        <v>2</v>
      </c>
      <c r="E34" s="39">
        <v>333511</v>
      </c>
      <c r="F34" s="82">
        <f t="shared" si="0"/>
        <v>333.51100000000002</v>
      </c>
      <c r="G34" s="39">
        <f>VLOOKUP(N34,Currecny_M!$A$1:$P$10,2,FALSE)</f>
        <v>54</v>
      </c>
      <c r="H34" s="39">
        <f>MATCH(C34,Currecny_M!$A$1:$P$1,0)</f>
        <v>2</v>
      </c>
      <c r="I34" s="39">
        <f>VLOOKUP(N34,Currecny_M!$A$1:$P$10,MATCH(Database!C34,Currecny_M!$A$1:$P$1,0),FALSE)</f>
        <v>54</v>
      </c>
      <c r="J34" s="82">
        <f t="shared" si="1"/>
        <v>18009.594000000001</v>
      </c>
      <c r="K34" s="39">
        <f>VLOOKUP('Cover page'!$B$6,Currecny_M!$A$1:$P$10,MATCH(Database!C34,Currecny_M!$A$1:$P$1,0),FALSE)</f>
        <v>1</v>
      </c>
      <c r="L34" s="82">
        <f t="shared" si="2"/>
        <v>18009.594000000001</v>
      </c>
      <c r="M34" s="82">
        <f>((E34/$F$1)*VLOOKUP(N34,Currecny_M!$A$1:$P$10,MATCH(Database!C34,Currecny_M!$A$1:$P$1,0),FALSE))/VLOOKUP('Cover page'!$B$6,Currecny_M!$A$1:$P$10,MATCH(Database!C34,Currecny_M!$A$1:$P$1,0),FALSE)</f>
        <v>18009.594000000001</v>
      </c>
      <c r="N34" s="6" t="str">
        <f>VLOOKUP(B34,Master!$A$2:$C$11,3,FALSE)</f>
        <v>CAD</v>
      </c>
      <c r="O34" s="6" t="str">
        <f>VLOOKUP(B34,Master!$A$2:$C$11,2,FALSE)</f>
        <v>America</v>
      </c>
      <c r="P34" s="6"/>
      <c r="Q34" s="39" t="str">
        <f>VLOOKUP(D34,GL_Master!$A$1:$D$80,2,FALSE)</f>
        <v>BS</v>
      </c>
      <c r="R34" s="39" t="str">
        <f>VLOOKUP(D34,GL_Master!$A$1:$D$80,3,FALSE)</f>
        <v>Trade receivables</v>
      </c>
      <c r="S34" s="39" t="str">
        <f>VLOOKUP(D34,GL_Master!$A$1:$D$80,4,FALSE)</f>
        <v>Unsecured, considered good</v>
      </c>
    </row>
    <row r="35" spans="1:19" x14ac:dyDescent="0.25">
      <c r="A35" s="39" t="s">
        <v>262</v>
      </c>
      <c r="B35" s="39" t="s">
        <v>249</v>
      </c>
      <c r="C35" s="7">
        <v>43922</v>
      </c>
      <c r="D35" s="39" t="s">
        <v>78</v>
      </c>
      <c r="E35" s="39">
        <v>52</v>
      </c>
      <c r="F35" s="82">
        <f t="shared" si="0"/>
        <v>5.1999999999999998E-2</v>
      </c>
      <c r="G35" s="39">
        <f>VLOOKUP(N35,Currecny_M!$A$1:$P$10,2,FALSE)</f>
        <v>54</v>
      </c>
      <c r="H35" s="39">
        <f>MATCH(C35,Currecny_M!$A$1:$P$1,0)</f>
        <v>2</v>
      </c>
      <c r="I35" s="39">
        <f>VLOOKUP(N35,Currecny_M!$A$1:$P$10,MATCH(Database!C35,Currecny_M!$A$1:$P$1,0),FALSE)</f>
        <v>54</v>
      </c>
      <c r="J35" s="82">
        <f t="shared" si="1"/>
        <v>2.8079999999999998</v>
      </c>
      <c r="K35" s="39">
        <f>VLOOKUP('Cover page'!$B$6,Currecny_M!$A$1:$P$10,MATCH(Database!C35,Currecny_M!$A$1:$P$1,0),FALSE)</f>
        <v>1</v>
      </c>
      <c r="L35" s="82">
        <f t="shared" si="2"/>
        <v>2.8079999999999998</v>
      </c>
      <c r="M35" s="82">
        <f>((E35/$F$1)*VLOOKUP(N35,Currecny_M!$A$1:$P$10,MATCH(Database!C35,Currecny_M!$A$1:$P$1,0),FALSE))/VLOOKUP('Cover page'!$B$6,Currecny_M!$A$1:$P$10,MATCH(Database!C35,Currecny_M!$A$1:$P$1,0),FALSE)</f>
        <v>2.8079999999999998</v>
      </c>
      <c r="N35" s="6" t="str">
        <f>VLOOKUP(B35,Master!$A$2:$C$11,3,FALSE)</f>
        <v>CAD</v>
      </c>
      <c r="O35" s="6" t="str">
        <f>VLOOKUP(B35,Master!$A$2:$C$11,2,FALSE)</f>
        <v>America</v>
      </c>
      <c r="P35" s="6"/>
      <c r="Q35" s="39" t="str">
        <f>VLOOKUP(D35,GL_Master!$A$1:$D$80,2,FALSE)</f>
        <v>BS</v>
      </c>
      <c r="R35" s="39" t="str">
        <f>VLOOKUP(D35,GL_Master!$A$1:$D$80,3,FALSE)</f>
        <v>Cash &amp; Bank Balances</v>
      </c>
      <c r="S35" s="39" t="str">
        <f>VLOOKUP(D35,GL_Master!$A$1:$D$80,4,FALSE)</f>
        <v>Cash In hand</v>
      </c>
    </row>
    <row r="36" spans="1:19" x14ac:dyDescent="0.25">
      <c r="A36" s="39" t="s">
        <v>262</v>
      </c>
      <c r="B36" s="39" t="s">
        <v>249</v>
      </c>
      <c r="C36" s="7">
        <v>43922</v>
      </c>
      <c r="D36" s="39" t="s">
        <v>79</v>
      </c>
      <c r="E36" s="39">
        <v>-12963</v>
      </c>
      <c r="F36" s="82">
        <f t="shared" si="0"/>
        <v>-12.962999999999999</v>
      </c>
      <c r="G36" s="39">
        <f>VLOOKUP(N36,Currecny_M!$A$1:$P$10,2,FALSE)</f>
        <v>54</v>
      </c>
      <c r="H36" s="39">
        <f>MATCH(C36,Currecny_M!$A$1:$P$1,0)</f>
        <v>2</v>
      </c>
      <c r="I36" s="39">
        <f>VLOOKUP(N36,Currecny_M!$A$1:$P$10,MATCH(Database!C36,Currecny_M!$A$1:$P$1,0),FALSE)</f>
        <v>54</v>
      </c>
      <c r="J36" s="82">
        <f t="shared" si="1"/>
        <v>-700.00199999999995</v>
      </c>
      <c r="K36" s="39">
        <f>VLOOKUP('Cover page'!$B$6,Currecny_M!$A$1:$P$10,MATCH(Database!C36,Currecny_M!$A$1:$P$1,0),FALSE)</f>
        <v>1</v>
      </c>
      <c r="L36" s="82">
        <f t="shared" si="2"/>
        <v>-700.00199999999995</v>
      </c>
      <c r="M36" s="82">
        <f>((E36/$F$1)*VLOOKUP(N36,Currecny_M!$A$1:$P$10,MATCH(Database!C36,Currecny_M!$A$1:$P$1,0),FALSE))/VLOOKUP('Cover page'!$B$6,Currecny_M!$A$1:$P$10,MATCH(Database!C36,Currecny_M!$A$1:$P$1,0),FALSE)</f>
        <v>-700.00199999999995</v>
      </c>
      <c r="N36" s="6" t="str">
        <f>VLOOKUP(B36,Master!$A$2:$C$11,3,FALSE)</f>
        <v>CAD</v>
      </c>
      <c r="O36" s="6" t="str">
        <f>VLOOKUP(B36,Master!$A$2:$C$11,2,FALSE)</f>
        <v>America</v>
      </c>
      <c r="P36" s="6"/>
      <c r="Q36" s="39" t="str">
        <f>VLOOKUP(D36,GL_Master!$A$1:$D$80,2,FALSE)</f>
        <v>BS</v>
      </c>
      <c r="R36" s="39" t="str">
        <f>VLOOKUP(D36,GL_Master!$A$1:$D$80,3,FALSE)</f>
        <v>Loan Fund</v>
      </c>
      <c r="S36" s="39" t="str">
        <f>VLOOKUP(D36,GL_Master!$A$1:$D$80,4,FALSE)</f>
        <v>Term Loan</v>
      </c>
    </row>
    <row r="37" spans="1:19" x14ac:dyDescent="0.25">
      <c r="A37" s="39" t="s">
        <v>262</v>
      </c>
      <c r="B37" s="39" t="s">
        <v>249</v>
      </c>
      <c r="C37" s="7">
        <v>43922</v>
      </c>
      <c r="D37" s="39" t="s">
        <v>80</v>
      </c>
      <c r="E37" s="39">
        <v>363</v>
      </c>
      <c r="F37" s="82">
        <f t="shared" si="0"/>
        <v>0.36299999999999999</v>
      </c>
      <c r="G37" s="39">
        <f>VLOOKUP(N37,Currecny_M!$A$1:$P$10,2,FALSE)</f>
        <v>54</v>
      </c>
      <c r="H37" s="39">
        <f>MATCH(C37,Currecny_M!$A$1:$P$1,0)</f>
        <v>2</v>
      </c>
      <c r="I37" s="39">
        <f>VLOOKUP(N37,Currecny_M!$A$1:$P$10,MATCH(Database!C37,Currecny_M!$A$1:$P$1,0),FALSE)</f>
        <v>54</v>
      </c>
      <c r="J37" s="82">
        <f t="shared" si="1"/>
        <v>19.602</v>
      </c>
      <c r="K37" s="39">
        <f>VLOOKUP('Cover page'!$B$6,Currecny_M!$A$1:$P$10,MATCH(Database!C37,Currecny_M!$A$1:$P$1,0),FALSE)</f>
        <v>1</v>
      </c>
      <c r="L37" s="82">
        <f t="shared" si="2"/>
        <v>19.602</v>
      </c>
      <c r="M37" s="82">
        <f>((E37/$F$1)*VLOOKUP(N37,Currecny_M!$A$1:$P$10,MATCH(Database!C37,Currecny_M!$A$1:$P$1,0),FALSE))/VLOOKUP('Cover page'!$B$6,Currecny_M!$A$1:$P$10,MATCH(Database!C37,Currecny_M!$A$1:$P$1,0),FALSE)</f>
        <v>19.602</v>
      </c>
      <c r="N37" s="6" t="str">
        <f>VLOOKUP(B37,Master!$A$2:$C$11,3,FALSE)</f>
        <v>CAD</v>
      </c>
      <c r="O37" s="6" t="str">
        <f>VLOOKUP(B37,Master!$A$2:$C$11,2,FALSE)</f>
        <v>America</v>
      </c>
      <c r="P37" s="6"/>
      <c r="Q37" s="39" t="str">
        <f>VLOOKUP(D37,GL_Master!$A$1:$D$80,2,FALSE)</f>
        <v>BS</v>
      </c>
      <c r="R37" s="39" t="str">
        <f>VLOOKUP(D37,GL_Master!$A$1:$D$80,3,FALSE)</f>
        <v>Cash &amp; Bank Balances</v>
      </c>
      <c r="S37" s="39" t="str">
        <f>VLOOKUP(D37,GL_Master!$A$1:$D$80,4,FALSE)</f>
        <v xml:space="preserve">      On Current Accounts</v>
      </c>
    </row>
    <row r="38" spans="1:19" x14ac:dyDescent="0.25">
      <c r="A38" s="39" t="s">
        <v>262</v>
      </c>
      <c r="B38" s="39" t="s">
        <v>249</v>
      </c>
      <c r="C38" s="7">
        <v>43922</v>
      </c>
      <c r="D38" s="39" t="s">
        <v>81</v>
      </c>
      <c r="E38" s="39">
        <v>26133</v>
      </c>
      <c r="F38" s="82">
        <f t="shared" si="0"/>
        <v>26.132999999999999</v>
      </c>
      <c r="G38" s="39">
        <f>VLOOKUP(N38,Currecny_M!$A$1:$P$10,2,FALSE)</f>
        <v>54</v>
      </c>
      <c r="H38" s="39">
        <f>MATCH(C38,Currecny_M!$A$1:$P$1,0)</f>
        <v>2</v>
      </c>
      <c r="I38" s="39">
        <f>VLOOKUP(N38,Currecny_M!$A$1:$P$10,MATCH(Database!C38,Currecny_M!$A$1:$P$1,0),FALSE)</f>
        <v>54</v>
      </c>
      <c r="J38" s="82">
        <f t="shared" si="1"/>
        <v>1411.182</v>
      </c>
      <c r="K38" s="39">
        <f>VLOOKUP('Cover page'!$B$6,Currecny_M!$A$1:$P$10,MATCH(Database!C38,Currecny_M!$A$1:$P$1,0),FALSE)</f>
        <v>1</v>
      </c>
      <c r="L38" s="82">
        <f t="shared" si="2"/>
        <v>1411.182</v>
      </c>
      <c r="M38" s="82">
        <f>((E38/$F$1)*VLOOKUP(N38,Currecny_M!$A$1:$P$10,MATCH(Database!C38,Currecny_M!$A$1:$P$1,0),FALSE))/VLOOKUP('Cover page'!$B$6,Currecny_M!$A$1:$P$10,MATCH(Database!C38,Currecny_M!$A$1:$P$1,0),FALSE)</f>
        <v>1411.182</v>
      </c>
      <c r="N38" s="6" t="str">
        <f>VLOOKUP(B38,Master!$A$2:$C$11,3,FALSE)</f>
        <v>CAD</v>
      </c>
      <c r="O38" s="6" t="str">
        <f>VLOOKUP(B38,Master!$A$2:$C$11,2,FALSE)</f>
        <v>America</v>
      </c>
      <c r="P38" s="6"/>
      <c r="Q38" s="39" t="str">
        <f>VLOOKUP(D38,GL_Master!$A$1:$D$80,2,FALSE)</f>
        <v>BS</v>
      </c>
      <c r="R38" s="39" t="str">
        <f>VLOOKUP(D38,GL_Master!$A$1:$D$80,3,FALSE)</f>
        <v>Other Current Assets</v>
      </c>
      <c r="S38" s="39" t="str">
        <f>VLOOKUP(D38,GL_Master!$A$1:$D$80,4,FALSE)</f>
        <v>Advance tax recoverable (net of provision )</v>
      </c>
    </row>
    <row r="39" spans="1:19" x14ac:dyDescent="0.25">
      <c r="A39" s="39" t="s">
        <v>262</v>
      </c>
      <c r="B39" s="39" t="s">
        <v>249</v>
      </c>
      <c r="C39" s="7">
        <v>43922</v>
      </c>
      <c r="D39" s="39" t="s">
        <v>19</v>
      </c>
      <c r="E39" s="39">
        <v>259</v>
      </c>
      <c r="F39" s="82">
        <f t="shared" si="0"/>
        <v>0.25900000000000001</v>
      </c>
      <c r="G39" s="39">
        <f>VLOOKUP(N39,Currecny_M!$A$1:$P$10,2,FALSE)</f>
        <v>54</v>
      </c>
      <c r="H39" s="39">
        <f>MATCH(C39,Currecny_M!$A$1:$P$1,0)</f>
        <v>2</v>
      </c>
      <c r="I39" s="39">
        <f>VLOOKUP(N39,Currecny_M!$A$1:$P$10,MATCH(Database!C39,Currecny_M!$A$1:$P$1,0),FALSE)</f>
        <v>54</v>
      </c>
      <c r="J39" s="82">
        <f t="shared" si="1"/>
        <v>13.986000000000001</v>
      </c>
      <c r="K39" s="39">
        <f>VLOOKUP('Cover page'!$B$6,Currecny_M!$A$1:$P$10,MATCH(Database!C39,Currecny_M!$A$1:$P$1,0),FALSE)</f>
        <v>1</v>
      </c>
      <c r="L39" s="82">
        <f t="shared" si="2"/>
        <v>13.986000000000001</v>
      </c>
      <c r="M39" s="82">
        <f>((E39/$F$1)*VLOOKUP(N39,Currecny_M!$A$1:$P$10,MATCH(Database!C39,Currecny_M!$A$1:$P$1,0),FALSE))/VLOOKUP('Cover page'!$B$6,Currecny_M!$A$1:$P$10,MATCH(Database!C39,Currecny_M!$A$1:$P$1,0),FALSE)</f>
        <v>13.986000000000001</v>
      </c>
      <c r="N39" s="6" t="str">
        <f>VLOOKUP(B39,Master!$A$2:$C$11,3,FALSE)</f>
        <v>CAD</v>
      </c>
      <c r="O39" s="6" t="str">
        <f>VLOOKUP(B39,Master!$A$2:$C$11,2,FALSE)</f>
        <v>America</v>
      </c>
      <c r="P39" s="6"/>
      <c r="Q39" s="39" t="str">
        <f>VLOOKUP(D39,GL_Master!$A$1:$D$80,2,FALSE)</f>
        <v>BS</v>
      </c>
      <c r="R39" s="39" t="str">
        <f>VLOOKUP(D39,GL_Master!$A$1:$D$80,3,FALSE)</f>
        <v>Short-term loan and advances</v>
      </c>
      <c r="S39" s="39" t="str">
        <f>VLOOKUP(D39,GL_Master!$A$1:$D$80,4,FALSE)</f>
        <v>Prepaid expenses</v>
      </c>
    </row>
    <row r="40" spans="1:19" x14ac:dyDescent="0.25">
      <c r="A40" s="39" t="s">
        <v>262</v>
      </c>
      <c r="B40" s="39" t="s">
        <v>249</v>
      </c>
      <c r="C40" s="7">
        <v>43922</v>
      </c>
      <c r="D40" s="39" t="s">
        <v>82</v>
      </c>
      <c r="E40" s="39">
        <v>2800</v>
      </c>
      <c r="F40" s="82">
        <f t="shared" si="0"/>
        <v>2.8</v>
      </c>
      <c r="G40" s="39">
        <f>VLOOKUP(N40,Currecny_M!$A$1:$P$10,2,FALSE)</f>
        <v>54</v>
      </c>
      <c r="H40" s="39">
        <f>MATCH(C40,Currecny_M!$A$1:$P$1,0)</f>
        <v>2</v>
      </c>
      <c r="I40" s="39">
        <f>VLOOKUP(N40,Currecny_M!$A$1:$P$10,MATCH(Database!C40,Currecny_M!$A$1:$P$1,0),FALSE)</f>
        <v>54</v>
      </c>
      <c r="J40" s="82">
        <f t="shared" si="1"/>
        <v>151.19999999999999</v>
      </c>
      <c r="K40" s="39">
        <f>VLOOKUP('Cover page'!$B$6,Currecny_M!$A$1:$P$10,MATCH(Database!C40,Currecny_M!$A$1:$P$1,0),FALSE)</f>
        <v>1</v>
      </c>
      <c r="L40" s="82">
        <f t="shared" si="2"/>
        <v>151.19999999999999</v>
      </c>
      <c r="M40" s="82">
        <f>((E40/$F$1)*VLOOKUP(N40,Currecny_M!$A$1:$P$10,MATCH(Database!C40,Currecny_M!$A$1:$P$1,0),FALSE))/VLOOKUP('Cover page'!$B$6,Currecny_M!$A$1:$P$10,MATCH(Database!C40,Currecny_M!$A$1:$P$1,0),FALSE)</f>
        <v>151.19999999999999</v>
      </c>
      <c r="N40" s="6" t="str">
        <f>VLOOKUP(B40,Master!$A$2:$C$11,3,FALSE)</f>
        <v>CAD</v>
      </c>
      <c r="O40" s="6" t="str">
        <f>VLOOKUP(B40,Master!$A$2:$C$11,2,FALSE)</f>
        <v>America</v>
      </c>
      <c r="P40" s="6"/>
      <c r="Q40" s="39" t="str">
        <f>VLOOKUP(D40,GL_Master!$A$1:$D$80,2,FALSE)</f>
        <v>BS</v>
      </c>
      <c r="R40" s="39" t="str">
        <f>VLOOKUP(D40,GL_Master!$A$1:$D$80,3,FALSE)</f>
        <v>Short-term loan and advances</v>
      </c>
      <c r="S40" s="39" t="str">
        <f>VLOOKUP(D40,GL_Master!$A$1:$D$80,4,FALSE)</f>
        <v>Advance to vendor/employees</v>
      </c>
    </row>
    <row r="41" spans="1:19" x14ac:dyDescent="0.25">
      <c r="A41" s="39" t="s">
        <v>262</v>
      </c>
      <c r="B41" s="39" t="s">
        <v>249</v>
      </c>
      <c r="C41" s="7">
        <v>43922</v>
      </c>
      <c r="D41" s="39" t="s">
        <v>83</v>
      </c>
      <c r="E41" s="39">
        <v>1867</v>
      </c>
      <c r="F41" s="82">
        <f t="shared" si="0"/>
        <v>1.867</v>
      </c>
      <c r="G41" s="39">
        <f>VLOOKUP(N41,Currecny_M!$A$1:$P$10,2,FALSE)</f>
        <v>54</v>
      </c>
      <c r="H41" s="39">
        <f>MATCH(C41,Currecny_M!$A$1:$P$1,0)</f>
        <v>2</v>
      </c>
      <c r="I41" s="39">
        <f>VLOOKUP(N41,Currecny_M!$A$1:$P$10,MATCH(Database!C41,Currecny_M!$A$1:$P$1,0),FALSE)</f>
        <v>54</v>
      </c>
      <c r="J41" s="82">
        <f t="shared" si="1"/>
        <v>100.818</v>
      </c>
      <c r="K41" s="39">
        <f>VLOOKUP('Cover page'!$B$6,Currecny_M!$A$1:$P$10,MATCH(Database!C41,Currecny_M!$A$1:$P$1,0),FALSE)</f>
        <v>1</v>
      </c>
      <c r="L41" s="82">
        <f t="shared" si="2"/>
        <v>100.818</v>
      </c>
      <c r="M41" s="82">
        <f>((E41/$F$1)*VLOOKUP(N41,Currecny_M!$A$1:$P$10,MATCH(Database!C41,Currecny_M!$A$1:$P$1,0),FALSE))/VLOOKUP('Cover page'!$B$6,Currecny_M!$A$1:$P$10,MATCH(Database!C41,Currecny_M!$A$1:$P$1,0),FALSE)</f>
        <v>100.818</v>
      </c>
      <c r="N41" s="6" t="str">
        <f>VLOOKUP(B41,Master!$A$2:$C$11,3,FALSE)</f>
        <v>CAD</v>
      </c>
      <c r="O41" s="6" t="str">
        <f>VLOOKUP(B41,Master!$A$2:$C$11,2,FALSE)</f>
        <v>America</v>
      </c>
      <c r="P41" s="6"/>
      <c r="Q41" s="39" t="str">
        <f>VLOOKUP(D41,GL_Master!$A$1:$D$80,2,FALSE)</f>
        <v>BS</v>
      </c>
      <c r="R41" s="39" t="str">
        <f>VLOOKUP(D41,GL_Master!$A$1:$D$80,3,FALSE)</f>
        <v>Other Current Assets</v>
      </c>
      <c r="S41" s="39" t="str">
        <f>VLOOKUP(D41,GL_Master!$A$1:$D$80,4,FALSE)</f>
        <v>Security deposits ( Unsecured, considered good)</v>
      </c>
    </row>
    <row r="42" spans="1:19" x14ac:dyDescent="0.25">
      <c r="A42" s="39" t="s">
        <v>262</v>
      </c>
      <c r="B42" s="39" t="s">
        <v>249</v>
      </c>
      <c r="C42" s="7">
        <v>43922</v>
      </c>
      <c r="D42" s="39" t="s">
        <v>246</v>
      </c>
      <c r="E42" s="39">
        <v>-220785</v>
      </c>
      <c r="F42" s="82">
        <f t="shared" si="0"/>
        <v>-220.785</v>
      </c>
      <c r="G42" s="39">
        <f>VLOOKUP(N42,Currecny_M!$A$1:$P$10,2,FALSE)</f>
        <v>54</v>
      </c>
      <c r="H42" s="39">
        <f>MATCH(C42,Currecny_M!$A$1:$P$1,0)</f>
        <v>2</v>
      </c>
      <c r="I42" s="39">
        <f>VLOOKUP(N42,Currecny_M!$A$1:$P$10,MATCH(Database!C42,Currecny_M!$A$1:$P$1,0),FALSE)</f>
        <v>54</v>
      </c>
      <c r="J42" s="82">
        <f t="shared" si="1"/>
        <v>-11922.39</v>
      </c>
      <c r="K42" s="39">
        <f>VLOOKUP('Cover page'!$B$6,Currecny_M!$A$1:$P$10,MATCH(Database!C42,Currecny_M!$A$1:$P$1,0),FALSE)</f>
        <v>1</v>
      </c>
      <c r="L42" s="82">
        <f t="shared" si="2"/>
        <v>-11922.39</v>
      </c>
      <c r="M42" s="82">
        <f>((E42/$F$1)*VLOOKUP(N42,Currecny_M!$A$1:$P$10,MATCH(Database!C42,Currecny_M!$A$1:$P$1,0),FALSE))/VLOOKUP('Cover page'!$B$6,Currecny_M!$A$1:$P$10,MATCH(Database!C42,Currecny_M!$A$1:$P$1,0),FALSE)</f>
        <v>-11922.39</v>
      </c>
      <c r="N42" s="6" t="str">
        <f>VLOOKUP(B42,Master!$A$2:$C$11,3,FALSE)</f>
        <v>CAD</v>
      </c>
      <c r="O42" s="6" t="str">
        <f>VLOOKUP(B42,Master!$A$2:$C$11,2,FALSE)</f>
        <v>America</v>
      </c>
      <c r="P42" s="6"/>
      <c r="Q42" s="39" t="str">
        <f>VLOOKUP(D42,GL_Master!$A$1:$D$80,2,FALSE)</f>
        <v>PL</v>
      </c>
      <c r="R42" s="39" t="str">
        <f>VLOOKUP(D42,GL_Master!$A$1:$D$80,3,FALSE)</f>
        <v>Revenue from Operations</v>
      </c>
      <c r="S42" s="39" t="str">
        <f>VLOOKUP(D42,GL_Master!$A$1:$D$80,4,FALSE)</f>
        <v>Contract revenue</v>
      </c>
    </row>
    <row r="43" spans="1:19" x14ac:dyDescent="0.25">
      <c r="A43" s="39" t="s">
        <v>262</v>
      </c>
      <c r="B43" s="39" t="s">
        <v>249</v>
      </c>
      <c r="C43" s="7">
        <v>43922</v>
      </c>
      <c r="D43" s="39" t="s">
        <v>134</v>
      </c>
      <c r="E43" s="39">
        <v>-1711</v>
      </c>
      <c r="F43" s="82">
        <f t="shared" si="0"/>
        <v>-1.7110000000000001</v>
      </c>
      <c r="G43" s="39">
        <f>VLOOKUP(N43,Currecny_M!$A$1:$P$10,2,FALSE)</f>
        <v>54</v>
      </c>
      <c r="H43" s="39">
        <f>MATCH(C43,Currecny_M!$A$1:$P$1,0)</f>
        <v>2</v>
      </c>
      <c r="I43" s="39">
        <f>VLOOKUP(N43,Currecny_M!$A$1:$P$10,MATCH(Database!C43,Currecny_M!$A$1:$P$1,0),FALSE)</f>
        <v>54</v>
      </c>
      <c r="J43" s="82">
        <f t="shared" si="1"/>
        <v>-92.394000000000005</v>
      </c>
      <c r="K43" s="39">
        <f>VLOOKUP('Cover page'!$B$6,Currecny_M!$A$1:$P$10,MATCH(Database!C43,Currecny_M!$A$1:$P$1,0),FALSE)</f>
        <v>1</v>
      </c>
      <c r="L43" s="82">
        <f t="shared" si="2"/>
        <v>-92.394000000000005</v>
      </c>
      <c r="M43" s="82">
        <f>((E43/$F$1)*VLOOKUP(N43,Currecny_M!$A$1:$P$10,MATCH(Database!C43,Currecny_M!$A$1:$P$1,0),FALSE))/VLOOKUP('Cover page'!$B$6,Currecny_M!$A$1:$P$10,MATCH(Database!C43,Currecny_M!$A$1:$P$1,0),FALSE)</f>
        <v>-92.394000000000005</v>
      </c>
      <c r="N43" s="6" t="str">
        <f>VLOOKUP(B43,Master!$A$2:$C$11,3,FALSE)</f>
        <v>CAD</v>
      </c>
      <c r="O43" s="6" t="str">
        <f>VLOOKUP(B43,Master!$A$2:$C$11,2,FALSE)</f>
        <v>America</v>
      </c>
      <c r="P43" s="6"/>
      <c r="Q43" s="39" t="str">
        <f>VLOOKUP(D43,GL_Master!$A$1:$D$80,2,FALSE)</f>
        <v>PL</v>
      </c>
      <c r="R43" s="39" t="str">
        <f>VLOOKUP(D43,GL_Master!$A$1:$D$80,3,FALSE)</f>
        <v>Other Income</v>
      </c>
      <c r="S43" s="39" t="str">
        <f>VLOOKUP(D43,GL_Master!$A$1:$D$80,4,FALSE)</f>
        <v>Other Income</v>
      </c>
    </row>
    <row r="44" spans="1:19" x14ac:dyDescent="0.25">
      <c r="A44" s="39" t="s">
        <v>262</v>
      </c>
      <c r="B44" s="39" t="s">
        <v>249</v>
      </c>
      <c r="C44" s="7">
        <v>43922</v>
      </c>
      <c r="D44" s="39" t="s">
        <v>86</v>
      </c>
      <c r="E44" s="39">
        <v>104</v>
      </c>
      <c r="F44" s="82">
        <f t="shared" si="0"/>
        <v>0.104</v>
      </c>
      <c r="G44" s="39">
        <f>VLOOKUP(N44,Currecny_M!$A$1:$P$10,2,FALSE)</f>
        <v>54</v>
      </c>
      <c r="H44" s="39">
        <f>MATCH(C44,Currecny_M!$A$1:$P$1,0)</f>
        <v>2</v>
      </c>
      <c r="I44" s="39">
        <f>VLOOKUP(N44,Currecny_M!$A$1:$P$10,MATCH(Database!C44,Currecny_M!$A$1:$P$1,0),FALSE)</f>
        <v>54</v>
      </c>
      <c r="J44" s="82">
        <f t="shared" si="1"/>
        <v>5.6159999999999997</v>
      </c>
      <c r="K44" s="39">
        <f>VLOOKUP('Cover page'!$B$6,Currecny_M!$A$1:$P$10,MATCH(Database!C44,Currecny_M!$A$1:$P$1,0),FALSE)</f>
        <v>1</v>
      </c>
      <c r="L44" s="82">
        <f t="shared" si="2"/>
        <v>5.6159999999999997</v>
      </c>
      <c r="M44" s="82">
        <f>((E44/$F$1)*VLOOKUP(N44,Currecny_M!$A$1:$P$10,MATCH(Database!C44,Currecny_M!$A$1:$P$1,0),FALSE))/VLOOKUP('Cover page'!$B$6,Currecny_M!$A$1:$P$10,MATCH(Database!C44,Currecny_M!$A$1:$P$1,0),FALSE)</f>
        <v>5.6159999999999997</v>
      </c>
      <c r="N44" s="6" t="str">
        <f>VLOOKUP(B44,Master!$A$2:$C$11,3,FALSE)</f>
        <v>CAD</v>
      </c>
      <c r="O44" s="6" t="str">
        <f>VLOOKUP(B44,Master!$A$2:$C$11,2,FALSE)</f>
        <v>America</v>
      </c>
      <c r="P44" s="6"/>
      <c r="Q44" s="39" t="str">
        <f>VLOOKUP(D44,GL_Master!$A$1:$D$80,2,FALSE)</f>
        <v>PL</v>
      </c>
      <c r="R44" s="39" t="str">
        <f>VLOOKUP(D44,GL_Master!$A$1:$D$80,3,FALSE)</f>
        <v>COGS</v>
      </c>
      <c r="S44" s="39" t="str">
        <f>VLOOKUP(D44,GL_Master!$A$1:$D$80,4,FALSE)</f>
        <v>Purchase of other traded goods</v>
      </c>
    </row>
    <row r="45" spans="1:19" x14ac:dyDescent="0.25">
      <c r="A45" s="39" t="s">
        <v>262</v>
      </c>
      <c r="B45" s="39" t="s">
        <v>249</v>
      </c>
      <c r="C45" s="7">
        <v>43922</v>
      </c>
      <c r="D45" s="39" t="s">
        <v>87</v>
      </c>
      <c r="E45" s="39">
        <v>52</v>
      </c>
      <c r="F45" s="82">
        <f t="shared" si="0"/>
        <v>5.1999999999999998E-2</v>
      </c>
      <c r="G45" s="39">
        <f>VLOOKUP(N45,Currecny_M!$A$1:$P$10,2,FALSE)</f>
        <v>54</v>
      </c>
      <c r="H45" s="39">
        <f>MATCH(C45,Currecny_M!$A$1:$P$1,0)</f>
        <v>2</v>
      </c>
      <c r="I45" s="39">
        <f>VLOOKUP(N45,Currecny_M!$A$1:$P$10,MATCH(Database!C45,Currecny_M!$A$1:$P$1,0),FALSE)</f>
        <v>54</v>
      </c>
      <c r="J45" s="82">
        <f t="shared" si="1"/>
        <v>2.8079999999999998</v>
      </c>
      <c r="K45" s="39">
        <f>VLOOKUP('Cover page'!$B$6,Currecny_M!$A$1:$P$10,MATCH(Database!C45,Currecny_M!$A$1:$P$1,0),FALSE)</f>
        <v>1</v>
      </c>
      <c r="L45" s="82">
        <f t="shared" si="2"/>
        <v>2.8079999999999998</v>
      </c>
      <c r="M45" s="82">
        <f>((E45/$F$1)*VLOOKUP(N45,Currecny_M!$A$1:$P$10,MATCH(Database!C45,Currecny_M!$A$1:$P$1,0),FALSE))/VLOOKUP('Cover page'!$B$6,Currecny_M!$A$1:$P$10,MATCH(Database!C45,Currecny_M!$A$1:$P$1,0),FALSE)</f>
        <v>2.8079999999999998</v>
      </c>
      <c r="N45" s="6" t="str">
        <f>VLOOKUP(B45,Master!$A$2:$C$11,3,FALSE)</f>
        <v>CAD</v>
      </c>
      <c r="O45" s="6" t="str">
        <f>VLOOKUP(B45,Master!$A$2:$C$11,2,FALSE)</f>
        <v>America</v>
      </c>
      <c r="P45" s="6"/>
      <c r="Q45" s="39" t="str">
        <f>VLOOKUP(D45,GL_Master!$A$1:$D$80,2,FALSE)</f>
        <v>PL</v>
      </c>
      <c r="R45" s="39" t="str">
        <f>VLOOKUP(D45,GL_Master!$A$1:$D$80,3,FALSE)</f>
        <v>COGS</v>
      </c>
      <c r="S45" s="39" t="str">
        <f>VLOOKUP(D45,GL_Master!$A$1:$D$80,4,FALSE)</f>
        <v>Civil, Installation, Commissioning and Other miscellaneous expenses</v>
      </c>
    </row>
    <row r="46" spans="1:19" x14ac:dyDescent="0.25">
      <c r="A46" s="39" t="s">
        <v>262</v>
      </c>
      <c r="B46" s="39" t="s">
        <v>249</v>
      </c>
      <c r="C46" s="7">
        <v>43922</v>
      </c>
      <c r="D46" s="39" t="s">
        <v>88</v>
      </c>
      <c r="E46" s="39">
        <v>156</v>
      </c>
      <c r="F46" s="82">
        <f t="shared" si="0"/>
        <v>0.156</v>
      </c>
      <c r="G46" s="39">
        <f>VLOOKUP(N46,Currecny_M!$A$1:$P$10,2,FALSE)</f>
        <v>54</v>
      </c>
      <c r="H46" s="39">
        <f>MATCH(C46,Currecny_M!$A$1:$P$1,0)</f>
        <v>2</v>
      </c>
      <c r="I46" s="39">
        <f>VLOOKUP(N46,Currecny_M!$A$1:$P$10,MATCH(Database!C46,Currecny_M!$A$1:$P$1,0),FALSE)</f>
        <v>54</v>
      </c>
      <c r="J46" s="82">
        <f t="shared" si="1"/>
        <v>8.4239999999999995</v>
      </c>
      <c r="K46" s="39">
        <f>VLOOKUP('Cover page'!$B$6,Currecny_M!$A$1:$P$10,MATCH(Database!C46,Currecny_M!$A$1:$P$1,0),FALSE)</f>
        <v>1</v>
      </c>
      <c r="L46" s="82">
        <f t="shared" si="2"/>
        <v>8.4239999999999995</v>
      </c>
      <c r="M46" s="82">
        <f>((E46/$F$1)*VLOOKUP(N46,Currecny_M!$A$1:$P$10,MATCH(Database!C46,Currecny_M!$A$1:$P$1,0),FALSE))/VLOOKUP('Cover page'!$B$6,Currecny_M!$A$1:$P$10,MATCH(Database!C46,Currecny_M!$A$1:$P$1,0),FALSE)</f>
        <v>8.4239999999999995</v>
      </c>
      <c r="N46" s="6" t="str">
        <f>VLOOKUP(B46,Master!$A$2:$C$11,3,FALSE)</f>
        <v>CAD</v>
      </c>
      <c r="O46" s="6" t="str">
        <f>VLOOKUP(B46,Master!$A$2:$C$11,2,FALSE)</f>
        <v>America</v>
      </c>
      <c r="P46" s="6"/>
      <c r="Q46" s="39" t="str">
        <f>VLOOKUP(D46,GL_Master!$A$1:$D$80,2,FALSE)</f>
        <v>PL</v>
      </c>
      <c r="R46" s="39" t="str">
        <f>VLOOKUP(D46,GL_Master!$A$1:$D$80,3,FALSE)</f>
        <v>COGS</v>
      </c>
      <c r="S46" s="39" t="str">
        <f>VLOOKUP(D46,GL_Master!$A$1:$D$80,4,FALSE)</f>
        <v>Civil, Installation, Commissioning and Other miscellaneous expenses</v>
      </c>
    </row>
    <row r="47" spans="1:19" x14ac:dyDescent="0.25">
      <c r="A47" s="39" t="s">
        <v>262</v>
      </c>
      <c r="B47" s="39" t="s">
        <v>249</v>
      </c>
      <c r="C47" s="7">
        <v>43922</v>
      </c>
      <c r="D47" s="39" t="s">
        <v>89</v>
      </c>
      <c r="E47" s="39">
        <v>311</v>
      </c>
      <c r="F47" s="82">
        <f t="shared" si="0"/>
        <v>0.311</v>
      </c>
      <c r="G47" s="39">
        <f>VLOOKUP(N47,Currecny_M!$A$1:$P$10,2,FALSE)</f>
        <v>54</v>
      </c>
      <c r="H47" s="39">
        <f>MATCH(C47,Currecny_M!$A$1:$P$1,0)</f>
        <v>2</v>
      </c>
      <c r="I47" s="39">
        <f>VLOOKUP(N47,Currecny_M!$A$1:$P$10,MATCH(Database!C47,Currecny_M!$A$1:$P$1,0),FALSE)</f>
        <v>54</v>
      </c>
      <c r="J47" s="82">
        <f t="shared" si="1"/>
        <v>16.794</v>
      </c>
      <c r="K47" s="39">
        <f>VLOOKUP('Cover page'!$B$6,Currecny_M!$A$1:$P$10,MATCH(Database!C47,Currecny_M!$A$1:$P$1,0),FALSE)</f>
        <v>1</v>
      </c>
      <c r="L47" s="82">
        <f t="shared" si="2"/>
        <v>16.794</v>
      </c>
      <c r="M47" s="82">
        <f>((E47/$F$1)*VLOOKUP(N47,Currecny_M!$A$1:$P$10,MATCH(Database!C47,Currecny_M!$A$1:$P$1,0),FALSE))/VLOOKUP('Cover page'!$B$6,Currecny_M!$A$1:$P$10,MATCH(Database!C47,Currecny_M!$A$1:$P$1,0),FALSE)</f>
        <v>16.794</v>
      </c>
      <c r="N47" s="6" t="str">
        <f>VLOOKUP(B47,Master!$A$2:$C$11,3,FALSE)</f>
        <v>CAD</v>
      </c>
      <c r="O47" s="6" t="str">
        <f>VLOOKUP(B47,Master!$A$2:$C$11,2,FALSE)</f>
        <v>America</v>
      </c>
      <c r="P47" s="6"/>
      <c r="Q47" s="39" t="str">
        <f>VLOOKUP(D47,GL_Master!$A$1:$D$80,2,FALSE)</f>
        <v>PL</v>
      </c>
      <c r="R47" s="39" t="str">
        <f>VLOOKUP(D47,GL_Master!$A$1:$D$80,3,FALSE)</f>
        <v>COGS</v>
      </c>
      <c r="S47" s="39" t="str">
        <f>VLOOKUP(D47,GL_Master!$A$1:$D$80,4,FALSE)</f>
        <v>project Expenses</v>
      </c>
    </row>
    <row r="48" spans="1:19" x14ac:dyDescent="0.25">
      <c r="A48" s="39" t="s">
        <v>262</v>
      </c>
      <c r="B48" s="39" t="s">
        <v>249</v>
      </c>
      <c r="C48" s="7">
        <v>43922</v>
      </c>
      <c r="D48" s="39" t="s">
        <v>90</v>
      </c>
      <c r="E48" s="39">
        <v>104</v>
      </c>
      <c r="F48" s="82">
        <f t="shared" si="0"/>
        <v>0.104</v>
      </c>
      <c r="G48" s="39">
        <f>VLOOKUP(N48,Currecny_M!$A$1:$P$10,2,FALSE)</f>
        <v>54</v>
      </c>
      <c r="H48" s="39">
        <f>MATCH(C48,Currecny_M!$A$1:$P$1,0)</f>
        <v>2</v>
      </c>
      <c r="I48" s="39">
        <f>VLOOKUP(N48,Currecny_M!$A$1:$P$10,MATCH(Database!C48,Currecny_M!$A$1:$P$1,0),FALSE)</f>
        <v>54</v>
      </c>
      <c r="J48" s="82">
        <f t="shared" si="1"/>
        <v>5.6159999999999997</v>
      </c>
      <c r="K48" s="39">
        <f>VLOOKUP('Cover page'!$B$6,Currecny_M!$A$1:$P$10,MATCH(Database!C48,Currecny_M!$A$1:$P$1,0),FALSE)</f>
        <v>1</v>
      </c>
      <c r="L48" s="82">
        <f t="shared" si="2"/>
        <v>5.6159999999999997</v>
      </c>
      <c r="M48" s="82">
        <f>((E48/$F$1)*VLOOKUP(N48,Currecny_M!$A$1:$P$10,MATCH(Database!C48,Currecny_M!$A$1:$P$1,0),FALSE))/VLOOKUP('Cover page'!$B$6,Currecny_M!$A$1:$P$10,MATCH(Database!C48,Currecny_M!$A$1:$P$1,0),FALSE)</f>
        <v>5.6159999999999997</v>
      </c>
      <c r="N48" s="6" t="str">
        <f>VLOOKUP(B48,Master!$A$2:$C$11,3,FALSE)</f>
        <v>CAD</v>
      </c>
      <c r="O48" s="6" t="str">
        <f>VLOOKUP(B48,Master!$A$2:$C$11,2,FALSE)</f>
        <v>America</v>
      </c>
      <c r="P48" s="6"/>
      <c r="Q48" s="39" t="str">
        <f>VLOOKUP(D48,GL_Master!$A$1:$D$80,2,FALSE)</f>
        <v>PL</v>
      </c>
      <c r="R48" s="39" t="str">
        <f>VLOOKUP(D48,GL_Master!$A$1:$D$80,3,FALSE)</f>
        <v>Office utility</v>
      </c>
      <c r="S48" s="39" t="str">
        <f>VLOOKUP(D48,GL_Master!$A$1:$D$80,4,FALSE)</f>
        <v>Electricity Expenses</v>
      </c>
    </row>
    <row r="49" spans="1:19" x14ac:dyDescent="0.25">
      <c r="A49" s="39" t="s">
        <v>262</v>
      </c>
      <c r="B49" s="39" t="s">
        <v>249</v>
      </c>
      <c r="C49" s="7">
        <v>43922</v>
      </c>
      <c r="D49" s="39" t="s">
        <v>91</v>
      </c>
      <c r="E49" s="39">
        <v>207</v>
      </c>
      <c r="F49" s="82">
        <f t="shared" si="0"/>
        <v>0.20699999999999999</v>
      </c>
      <c r="G49" s="39">
        <f>VLOOKUP(N49,Currecny_M!$A$1:$P$10,2,FALSE)</f>
        <v>54</v>
      </c>
      <c r="H49" s="39">
        <f>MATCH(C49,Currecny_M!$A$1:$P$1,0)</f>
        <v>2</v>
      </c>
      <c r="I49" s="39">
        <f>VLOOKUP(N49,Currecny_M!$A$1:$P$10,MATCH(Database!C49,Currecny_M!$A$1:$P$1,0),FALSE)</f>
        <v>54</v>
      </c>
      <c r="J49" s="82">
        <f t="shared" si="1"/>
        <v>11.177999999999999</v>
      </c>
      <c r="K49" s="39">
        <f>VLOOKUP('Cover page'!$B$6,Currecny_M!$A$1:$P$10,MATCH(Database!C49,Currecny_M!$A$1:$P$1,0),FALSE)</f>
        <v>1</v>
      </c>
      <c r="L49" s="82">
        <f t="shared" si="2"/>
        <v>11.177999999999999</v>
      </c>
      <c r="M49" s="82">
        <f>((E49/$F$1)*VLOOKUP(N49,Currecny_M!$A$1:$P$10,MATCH(Database!C49,Currecny_M!$A$1:$P$1,0),FALSE))/VLOOKUP('Cover page'!$B$6,Currecny_M!$A$1:$P$10,MATCH(Database!C49,Currecny_M!$A$1:$P$1,0),FALSE)</f>
        <v>11.177999999999999</v>
      </c>
      <c r="N49" s="6" t="str">
        <f>VLOOKUP(B49,Master!$A$2:$C$11,3,FALSE)</f>
        <v>CAD</v>
      </c>
      <c r="O49" s="6" t="str">
        <f>VLOOKUP(B49,Master!$A$2:$C$11,2,FALSE)</f>
        <v>America</v>
      </c>
      <c r="P49" s="6"/>
      <c r="Q49" s="39" t="str">
        <f>VLOOKUP(D49,GL_Master!$A$1:$D$80,2,FALSE)</f>
        <v>PL</v>
      </c>
      <c r="R49" s="39" t="str">
        <f>VLOOKUP(D49,GL_Master!$A$1:$D$80,3,FALSE)</f>
        <v>Misc. expenses</v>
      </c>
      <c r="S49" s="39" t="str">
        <f>VLOOKUP(D49,GL_Master!$A$1:$D$80,4,FALSE)</f>
        <v>Repair &amp; Maintenance</v>
      </c>
    </row>
    <row r="50" spans="1:19" x14ac:dyDescent="0.25">
      <c r="A50" s="39" t="s">
        <v>262</v>
      </c>
      <c r="B50" s="39" t="s">
        <v>249</v>
      </c>
      <c r="C50" s="7">
        <v>43922</v>
      </c>
      <c r="D50" s="39" t="s">
        <v>92</v>
      </c>
      <c r="E50" s="39">
        <v>156</v>
      </c>
      <c r="F50" s="82">
        <f t="shared" si="0"/>
        <v>0.156</v>
      </c>
      <c r="G50" s="39">
        <f>VLOOKUP(N50,Currecny_M!$A$1:$P$10,2,FALSE)</f>
        <v>54</v>
      </c>
      <c r="H50" s="39">
        <f>MATCH(C50,Currecny_M!$A$1:$P$1,0)</f>
        <v>2</v>
      </c>
      <c r="I50" s="39">
        <f>VLOOKUP(N50,Currecny_M!$A$1:$P$10,MATCH(Database!C50,Currecny_M!$A$1:$P$1,0),FALSE)</f>
        <v>54</v>
      </c>
      <c r="J50" s="82">
        <f t="shared" si="1"/>
        <v>8.4239999999999995</v>
      </c>
      <c r="K50" s="39">
        <f>VLOOKUP('Cover page'!$B$6,Currecny_M!$A$1:$P$10,MATCH(Database!C50,Currecny_M!$A$1:$P$1,0),FALSE)</f>
        <v>1</v>
      </c>
      <c r="L50" s="82">
        <f t="shared" si="2"/>
        <v>8.4239999999999995</v>
      </c>
      <c r="M50" s="82">
        <f>((E50/$F$1)*VLOOKUP(N50,Currecny_M!$A$1:$P$10,MATCH(Database!C50,Currecny_M!$A$1:$P$1,0),FALSE))/VLOOKUP('Cover page'!$B$6,Currecny_M!$A$1:$P$10,MATCH(Database!C50,Currecny_M!$A$1:$P$1,0),FALSE)</f>
        <v>8.4239999999999995</v>
      </c>
      <c r="N50" s="6" t="str">
        <f>VLOOKUP(B50,Master!$A$2:$C$11,3,FALSE)</f>
        <v>CAD</v>
      </c>
      <c r="O50" s="6" t="str">
        <f>VLOOKUP(B50,Master!$A$2:$C$11,2,FALSE)</f>
        <v>America</v>
      </c>
      <c r="P50" s="6"/>
      <c r="Q50" s="39" t="str">
        <f>VLOOKUP(D50,GL_Master!$A$1:$D$80,2,FALSE)</f>
        <v>PL</v>
      </c>
      <c r="R50" s="39" t="str">
        <f>VLOOKUP(D50,GL_Master!$A$1:$D$80,3,FALSE)</f>
        <v>Misc. expenses</v>
      </c>
      <c r="S50" s="39" t="str">
        <f>VLOOKUP(D50,GL_Master!$A$1:$D$80,4,FALSE)</f>
        <v>Repair &amp; Maintenance</v>
      </c>
    </row>
    <row r="51" spans="1:19" x14ac:dyDescent="0.25">
      <c r="A51" s="39" t="s">
        <v>262</v>
      </c>
      <c r="B51" s="39" t="s">
        <v>249</v>
      </c>
      <c r="C51" s="7">
        <v>43922</v>
      </c>
      <c r="D51" s="39" t="s">
        <v>93</v>
      </c>
      <c r="E51" s="39">
        <v>1815</v>
      </c>
      <c r="F51" s="82">
        <f t="shared" si="0"/>
        <v>1.8149999999999999</v>
      </c>
      <c r="G51" s="39">
        <f>VLOOKUP(N51,Currecny_M!$A$1:$P$10,2,FALSE)</f>
        <v>54</v>
      </c>
      <c r="H51" s="39">
        <f>MATCH(C51,Currecny_M!$A$1:$P$1,0)</f>
        <v>2</v>
      </c>
      <c r="I51" s="39">
        <f>VLOOKUP(N51,Currecny_M!$A$1:$P$10,MATCH(Database!C51,Currecny_M!$A$1:$P$1,0),FALSE)</f>
        <v>54</v>
      </c>
      <c r="J51" s="82">
        <f t="shared" si="1"/>
        <v>98.009999999999991</v>
      </c>
      <c r="K51" s="39">
        <f>VLOOKUP('Cover page'!$B$6,Currecny_M!$A$1:$P$10,MATCH(Database!C51,Currecny_M!$A$1:$P$1,0),FALSE)</f>
        <v>1</v>
      </c>
      <c r="L51" s="82">
        <f t="shared" si="2"/>
        <v>98.009999999999991</v>
      </c>
      <c r="M51" s="82">
        <f>((E51/$F$1)*VLOOKUP(N51,Currecny_M!$A$1:$P$10,MATCH(Database!C51,Currecny_M!$A$1:$P$1,0),FALSE))/VLOOKUP('Cover page'!$B$6,Currecny_M!$A$1:$P$10,MATCH(Database!C51,Currecny_M!$A$1:$P$1,0),FALSE)</f>
        <v>98.009999999999991</v>
      </c>
      <c r="N51" s="6" t="str">
        <f>VLOOKUP(B51,Master!$A$2:$C$11,3,FALSE)</f>
        <v>CAD</v>
      </c>
      <c r="O51" s="6" t="str">
        <f>VLOOKUP(B51,Master!$A$2:$C$11,2,FALSE)</f>
        <v>America</v>
      </c>
      <c r="P51" s="6"/>
      <c r="Q51" s="39" t="str">
        <f>VLOOKUP(D51,GL_Master!$A$1:$D$80,2,FALSE)</f>
        <v>PL</v>
      </c>
      <c r="R51" s="39" t="str">
        <f>VLOOKUP(D51,GL_Master!$A$1:$D$80,3,FALSE)</f>
        <v>Salary wages &amp; benefits</v>
      </c>
      <c r="S51" s="39" t="str">
        <f>VLOOKUP(D51,GL_Master!$A$1:$D$80,4,FALSE)</f>
        <v>Employee benefits expense</v>
      </c>
    </row>
    <row r="52" spans="1:19" x14ac:dyDescent="0.25">
      <c r="A52" s="39" t="s">
        <v>262</v>
      </c>
      <c r="B52" s="39" t="s">
        <v>249</v>
      </c>
      <c r="C52" s="7">
        <v>43922</v>
      </c>
      <c r="D52" s="39" t="s">
        <v>33</v>
      </c>
      <c r="E52" s="39">
        <v>52</v>
      </c>
      <c r="F52" s="82">
        <f t="shared" si="0"/>
        <v>5.1999999999999998E-2</v>
      </c>
      <c r="G52" s="39">
        <f>VLOOKUP(N52,Currecny_M!$A$1:$P$10,2,FALSE)</f>
        <v>54</v>
      </c>
      <c r="H52" s="39">
        <f>MATCH(C52,Currecny_M!$A$1:$P$1,0)</f>
        <v>2</v>
      </c>
      <c r="I52" s="39">
        <f>VLOOKUP(N52,Currecny_M!$A$1:$P$10,MATCH(Database!C52,Currecny_M!$A$1:$P$1,0),FALSE)</f>
        <v>54</v>
      </c>
      <c r="J52" s="82">
        <f t="shared" si="1"/>
        <v>2.8079999999999998</v>
      </c>
      <c r="K52" s="39">
        <f>VLOOKUP('Cover page'!$B$6,Currecny_M!$A$1:$P$10,MATCH(Database!C52,Currecny_M!$A$1:$P$1,0),FALSE)</f>
        <v>1</v>
      </c>
      <c r="L52" s="82">
        <f t="shared" si="2"/>
        <v>2.8079999999999998</v>
      </c>
      <c r="M52" s="82">
        <f>((E52/$F$1)*VLOOKUP(N52,Currecny_M!$A$1:$P$10,MATCH(Database!C52,Currecny_M!$A$1:$P$1,0),FALSE))/VLOOKUP('Cover page'!$B$6,Currecny_M!$A$1:$P$10,MATCH(Database!C52,Currecny_M!$A$1:$P$1,0),FALSE)</f>
        <v>2.8079999999999998</v>
      </c>
      <c r="N52" s="6" t="str">
        <f>VLOOKUP(B52,Master!$A$2:$C$11,3,FALSE)</f>
        <v>CAD</v>
      </c>
      <c r="O52" s="6" t="str">
        <f>VLOOKUP(B52,Master!$A$2:$C$11,2,FALSE)</f>
        <v>America</v>
      </c>
      <c r="P52" s="6"/>
      <c r="Q52" s="39" t="str">
        <f>VLOOKUP(D52,GL_Master!$A$1:$D$80,2,FALSE)</f>
        <v>PL</v>
      </c>
      <c r="R52" s="39" t="str">
        <f>VLOOKUP(D52,GL_Master!$A$1:$D$80,3,FALSE)</f>
        <v>Staff welfare expenses</v>
      </c>
      <c r="S52" s="39" t="str">
        <f>VLOOKUP(D52,GL_Master!$A$1:$D$80,4,FALSE)</f>
        <v>Other staff welfare</v>
      </c>
    </row>
    <row r="53" spans="1:19" x14ac:dyDescent="0.25">
      <c r="A53" s="39" t="s">
        <v>262</v>
      </c>
      <c r="B53" s="39" t="s">
        <v>249</v>
      </c>
      <c r="C53" s="7">
        <v>43922</v>
      </c>
      <c r="D53" s="39" t="s">
        <v>94</v>
      </c>
      <c r="E53" s="39">
        <v>311</v>
      </c>
      <c r="F53" s="82">
        <f t="shared" si="0"/>
        <v>0.311</v>
      </c>
      <c r="G53" s="39">
        <f>VLOOKUP(N53,Currecny_M!$A$1:$P$10,2,FALSE)</f>
        <v>54</v>
      </c>
      <c r="H53" s="39">
        <f>MATCH(C53,Currecny_M!$A$1:$P$1,0)</f>
        <v>2</v>
      </c>
      <c r="I53" s="39">
        <f>VLOOKUP(N53,Currecny_M!$A$1:$P$10,MATCH(Database!C53,Currecny_M!$A$1:$P$1,0),FALSE)</f>
        <v>54</v>
      </c>
      <c r="J53" s="82">
        <f t="shared" si="1"/>
        <v>16.794</v>
      </c>
      <c r="K53" s="39">
        <f>VLOOKUP('Cover page'!$B$6,Currecny_M!$A$1:$P$10,MATCH(Database!C53,Currecny_M!$A$1:$P$1,0),FALSE)</f>
        <v>1</v>
      </c>
      <c r="L53" s="82">
        <f t="shared" si="2"/>
        <v>16.794</v>
      </c>
      <c r="M53" s="82">
        <f>((E53/$F$1)*VLOOKUP(N53,Currecny_M!$A$1:$P$10,MATCH(Database!C53,Currecny_M!$A$1:$P$1,0),FALSE))/VLOOKUP('Cover page'!$B$6,Currecny_M!$A$1:$P$10,MATCH(Database!C53,Currecny_M!$A$1:$P$1,0),FALSE)</f>
        <v>16.794</v>
      </c>
      <c r="N53" s="6" t="str">
        <f>VLOOKUP(B53,Master!$A$2:$C$11,3,FALSE)</f>
        <v>CAD</v>
      </c>
      <c r="O53" s="6" t="str">
        <f>VLOOKUP(B53,Master!$A$2:$C$11,2,FALSE)</f>
        <v>America</v>
      </c>
      <c r="P53" s="6"/>
      <c r="Q53" s="39" t="str">
        <f>VLOOKUP(D53,GL_Master!$A$1:$D$80,2,FALSE)</f>
        <v>PL</v>
      </c>
      <c r="R53" s="39" t="str">
        <f>VLOOKUP(D53,GL_Master!$A$1:$D$80,3,FALSE)</f>
        <v xml:space="preserve">Gratuity expenses </v>
      </c>
      <c r="S53" s="39" t="str">
        <f>VLOOKUP(D53,GL_Master!$A$1:$D$80,4,FALSE)</f>
        <v>Gratuity</v>
      </c>
    </row>
    <row r="54" spans="1:19" x14ac:dyDescent="0.25">
      <c r="A54" s="39" t="s">
        <v>262</v>
      </c>
      <c r="B54" s="39" t="s">
        <v>249</v>
      </c>
      <c r="C54" s="7">
        <v>43922</v>
      </c>
      <c r="D54" s="39" t="s">
        <v>95</v>
      </c>
      <c r="E54" s="39">
        <v>104</v>
      </c>
      <c r="F54" s="82">
        <f t="shared" si="0"/>
        <v>0.104</v>
      </c>
      <c r="G54" s="39">
        <f>VLOOKUP(N54,Currecny_M!$A$1:$P$10,2,FALSE)</f>
        <v>54</v>
      </c>
      <c r="H54" s="39">
        <f>MATCH(C54,Currecny_M!$A$1:$P$1,0)</f>
        <v>2</v>
      </c>
      <c r="I54" s="39">
        <f>VLOOKUP(N54,Currecny_M!$A$1:$P$10,MATCH(Database!C54,Currecny_M!$A$1:$P$1,0),FALSE)</f>
        <v>54</v>
      </c>
      <c r="J54" s="82">
        <f t="shared" si="1"/>
        <v>5.6159999999999997</v>
      </c>
      <c r="K54" s="39">
        <f>VLOOKUP('Cover page'!$B$6,Currecny_M!$A$1:$P$10,MATCH(Database!C54,Currecny_M!$A$1:$P$1,0),FALSE)</f>
        <v>1</v>
      </c>
      <c r="L54" s="82">
        <f t="shared" si="2"/>
        <v>5.6159999999999997</v>
      </c>
      <c r="M54" s="82">
        <f>((E54/$F$1)*VLOOKUP(N54,Currecny_M!$A$1:$P$10,MATCH(Database!C54,Currecny_M!$A$1:$P$1,0),FALSE))/VLOOKUP('Cover page'!$B$6,Currecny_M!$A$1:$P$10,MATCH(Database!C54,Currecny_M!$A$1:$P$1,0),FALSE)</f>
        <v>5.6159999999999997</v>
      </c>
      <c r="N54" s="6" t="str">
        <f>VLOOKUP(B54,Master!$A$2:$C$11,3,FALSE)</f>
        <v>CAD</v>
      </c>
      <c r="O54" s="6" t="str">
        <f>VLOOKUP(B54,Master!$A$2:$C$11,2,FALSE)</f>
        <v>America</v>
      </c>
      <c r="P54" s="6"/>
      <c r="Q54" s="39" t="str">
        <f>VLOOKUP(D54,GL_Master!$A$1:$D$80,2,FALSE)</f>
        <v>PL</v>
      </c>
      <c r="R54" s="39" t="str">
        <f>VLOOKUP(D54,GL_Master!$A$1:$D$80,3,FALSE)</f>
        <v>Salary wages &amp; benefits</v>
      </c>
      <c r="S54" s="39" t="str">
        <f>VLOOKUP(D54,GL_Master!$A$1:$D$80,4,FALSE)</f>
        <v>Employee benefits expense</v>
      </c>
    </row>
    <row r="55" spans="1:19" x14ac:dyDescent="0.25">
      <c r="A55" s="39" t="s">
        <v>262</v>
      </c>
      <c r="B55" s="39" t="s">
        <v>249</v>
      </c>
      <c r="C55" s="7">
        <v>43922</v>
      </c>
      <c r="D55" s="39" t="s">
        <v>96</v>
      </c>
      <c r="E55" s="39">
        <v>933</v>
      </c>
      <c r="F55" s="82">
        <f t="shared" si="0"/>
        <v>0.93300000000000005</v>
      </c>
      <c r="G55" s="39">
        <f>VLOOKUP(N55,Currecny_M!$A$1:$P$10,2,FALSE)</f>
        <v>54</v>
      </c>
      <c r="H55" s="39">
        <f>MATCH(C55,Currecny_M!$A$1:$P$1,0)</f>
        <v>2</v>
      </c>
      <c r="I55" s="39">
        <f>VLOOKUP(N55,Currecny_M!$A$1:$P$10,MATCH(Database!C55,Currecny_M!$A$1:$P$1,0),FALSE)</f>
        <v>54</v>
      </c>
      <c r="J55" s="82">
        <f t="shared" si="1"/>
        <v>50.382000000000005</v>
      </c>
      <c r="K55" s="39">
        <f>VLOOKUP('Cover page'!$B$6,Currecny_M!$A$1:$P$10,MATCH(Database!C55,Currecny_M!$A$1:$P$1,0),FALSE)</f>
        <v>1</v>
      </c>
      <c r="L55" s="82">
        <f t="shared" si="2"/>
        <v>50.382000000000005</v>
      </c>
      <c r="M55" s="82">
        <f>((E55/$F$1)*VLOOKUP(N55,Currecny_M!$A$1:$P$10,MATCH(Database!C55,Currecny_M!$A$1:$P$1,0),FALSE))/VLOOKUP('Cover page'!$B$6,Currecny_M!$A$1:$P$10,MATCH(Database!C55,Currecny_M!$A$1:$P$1,0),FALSE)</f>
        <v>50.382000000000005</v>
      </c>
      <c r="N55" s="6" t="str">
        <f>VLOOKUP(B55,Master!$A$2:$C$11,3,FALSE)</f>
        <v>CAD</v>
      </c>
      <c r="O55" s="6" t="str">
        <f>VLOOKUP(B55,Master!$A$2:$C$11,2,FALSE)</f>
        <v>America</v>
      </c>
      <c r="P55" s="6"/>
      <c r="Q55" s="39" t="str">
        <f>VLOOKUP(D55,GL_Master!$A$1:$D$80,2,FALSE)</f>
        <v>PL</v>
      </c>
      <c r="R55" s="39" t="str">
        <f>VLOOKUP(D55,GL_Master!$A$1:$D$80,3,FALSE)</f>
        <v>Salary wages &amp; benefits</v>
      </c>
      <c r="S55" s="39" t="str">
        <f>VLOOKUP(D55,GL_Master!$A$1:$D$80,4,FALSE)</f>
        <v>Employee benefits expense</v>
      </c>
    </row>
    <row r="56" spans="1:19" x14ac:dyDescent="0.25">
      <c r="A56" s="39" t="s">
        <v>262</v>
      </c>
      <c r="B56" s="39" t="s">
        <v>249</v>
      </c>
      <c r="C56" s="7">
        <v>43922</v>
      </c>
      <c r="D56" s="39" t="s">
        <v>97</v>
      </c>
      <c r="E56" s="39">
        <v>52</v>
      </c>
      <c r="F56" s="82">
        <f t="shared" si="0"/>
        <v>5.1999999999999998E-2</v>
      </c>
      <c r="G56" s="39">
        <f>VLOOKUP(N56,Currecny_M!$A$1:$P$10,2,FALSE)</f>
        <v>54</v>
      </c>
      <c r="H56" s="39">
        <f>MATCH(C56,Currecny_M!$A$1:$P$1,0)</f>
        <v>2</v>
      </c>
      <c r="I56" s="39">
        <f>VLOOKUP(N56,Currecny_M!$A$1:$P$10,MATCH(Database!C56,Currecny_M!$A$1:$P$1,0),FALSE)</f>
        <v>54</v>
      </c>
      <c r="J56" s="82">
        <f t="shared" si="1"/>
        <v>2.8079999999999998</v>
      </c>
      <c r="K56" s="39">
        <f>VLOOKUP('Cover page'!$B$6,Currecny_M!$A$1:$P$10,MATCH(Database!C56,Currecny_M!$A$1:$P$1,0),FALSE)</f>
        <v>1</v>
      </c>
      <c r="L56" s="82">
        <f t="shared" si="2"/>
        <v>2.8079999999999998</v>
      </c>
      <c r="M56" s="82">
        <f>((E56/$F$1)*VLOOKUP(N56,Currecny_M!$A$1:$P$10,MATCH(Database!C56,Currecny_M!$A$1:$P$1,0),FALSE))/VLOOKUP('Cover page'!$B$6,Currecny_M!$A$1:$P$10,MATCH(Database!C56,Currecny_M!$A$1:$P$1,0),FALSE)</f>
        <v>2.8079999999999998</v>
      </c>
      <c r="N56" s="6" t="str">
        <f>VLOOKUP(B56,Master!$A$2:$C$11,3,FALSE)</f>
        <v>CAD</v>
      </c>
      <c r="O56" s="6" t="str">
        <f>VLOOKUP(B56,Master!$A$2:$C$11,2,FALSE)</f>
        <v>America</v>
      </c>
      <c r="P56" s="6"/>
      <c r="Q56" s="39" t="str">
        <f>VLOOKUP(D56,GL_Master!$A$1:$D$80,2,FALSE)</f>
        <v>PL</v>
      </c>
      <c r="R56" s="39" t="str">
        <f>VLOOKUP(D56,GL_Master!$A$1:$D$80,3,FALSE)</f>
        <v>Salary wages &amp; benefits</v>
      </c>
      <c r="S56" s="39" t="str">
        <f>VLOOKUP(D56,GL_Master!$A$1:$D$80,4,FALSE)</f>
        <v>Employee benefits expense</v>
      </c>
    </row>
    <row r="57" spans="1:19" x14ac:dyDescent="0.25">
      <c r="A57" s="39" t="s">
        <v>262</v>
      </c>
      <c r="B57" s="39" t="s">
        <v>249</v>
      </c>
      <c r="C57" s="7">
        <v>43922</v>
      </c>
      <c r="D57" s="39" t="s">
        <v>98</v>
      </c>
      <c r="E57" s="39">
        <v>104</v>
      </c>
      <c r="F57" s="82">
        <f t="shared" si="0"/>
        <v>0.104</v>
      </c>
      <c r="G57" s="39">
        <f>VLOOKUP(N57,Currecny_M!$A$1:$P$10,2,FALSE)</f>
        <v>54</v>
      </c>
      <c r="H57" s="39">
        <f>MATCH(C57,Currecny_M!$A$1:$P$1,0)</f>
        <v>2</v>
      </c>
      <c r="I57" s="39">
        <f>VLOOKUP(N57,Currecny_M!$A$1:$P$10,MATCH(Database!C57,Currecny_M!$A$1:$P$1,0),FALSE)</f>
        <v>54</v>
      </c>
      <c r="J57" s="82">
        <f t="shared" si="1"/>
        <v>5.6159999999999997</v>
      </c>
      <c r="K57" s="39">
        <f>VLOOKUP('Cover page'!$B$6,Currecny_M!$A$1:$P$10,MATCH(Database!C57,Currecny_M!$A$1:$P$1,0),FALSE)</f>
        <v>1</v>
      </c>
      <c r="L57" s="82">
        <f t="shared" si="2"/>
        <v>5.6159999999999997</v>
      </c>
      <c r="M57" s="82">
        <f>((E57/$F$1)*VLOOKUP(N57,Currecny_M!$A$1:$P$10,MATCH(Database!C57,Currecny_M!$A$1:$P$1,0),FALSE))/VLOOKUP('Cover page'!$B$6,Currecny_M!$A$1:$P$10,MATCH(Database!C57,Currecny_M!$A$1:$P$1,0),FALSE)</f>
        <v>5.6159999999999997</v>
      </c>
      <c r="N57" s="6" t="str">
        <f>VLOOKUP(B57,Master!$A$2:$C$11,3,FALSE)</f>
        <v>CAD</v>
      </c>
      <c r="O57" s="6" t="str">
        <f>VLOOKUP(B57,Master!$A$2:$C$11,2,FALSE)</f>
        <v>America</v>
      </c>
      <c r="P57" s="6"/>
      <c r="Q57" s="39" t="str">
        <f>VLOOKUP(D57,GL_Master!$A$1:$D$80,2,FALSE)</f>
        <v>PL</v>
      </c>
      <c r="R57" s="39" t="str">
        <f>VLOOKUP(D57,GL_Master!$A$1:$D$80,3,FALSE)</f>
        <v>Salary wages &amp; benefits</v>
      </c>
      <c r="S57" s="39" t="str">
        <f>VLOOKUP(D57,GL_Master!$A$1:$D$80,4,FALSE)</f>
        <v>Employee benefits expense</v>
      </c>
    </row>
    <row r="58" spans="1:19" x14ac:dyDescent="0.25">
      <c r="A58" s="39" t="s">
        <v>262</v>
      </c>
      <c r="B58" s="39" t="s">
        <v>249</v>
      </c>
      <c r="C58" s="7">
        <v>43922</v>
      </c>
      <c r="D58" s="39" t="s">
        <v>99</v>
      </c>
      <c r="E58" s="39">
        <v>52</v>
      </c>
      <c r="F58" s="82">
        <f t="shared" si="0"/>
        <v>5.1999999999999998E-2</v>
      </c>
      <c r="G58" s="39">
        <f>VLOOKUP(N58,Currecny_M!$A$1:$P$10,2,FALSE)</f>
        <v>54</v>
      </c>
      <c r="H58" s="39">
        <f>MATCH(C58,Currecny_M!$A$1:$P$1,0)</f>
        <v>2</v>
      </c>
      <c r="I58" s="39">
        <f>VLOOKUP(N58,Currecny_M!$A$1:$P$10,MATCH(Database!C58,Currecny_M!$A$1:$P$1,0),FALSE)</f>
        <v>54</v>
      </c>
      <c r="J58" s="82">
        <f t="shared" si="1"/>
        <v>2.8079999999999998</v>
      </c>
      <c r="K58" s="39">
        <f>VLOOKUP('Cover page'!$B$6,Currecny_M!$A$1:$P$10,MATCH(Database!C58,Currecny_M!$A$1:$P$1,0),FALSE)</f>
        <v>1</v>
      </c>
      <c r="L58" s="82">
        <f t="shared" si="2"/>
        <v>2.8079999999999998</v>
      </c>
      <c r="M58" s="82">
        <f>((E58/$F$1)*VLOOKUP(N58,Currecny_M!$A$1:$P$10,MATCH(Database!C58,Currecny_M!$A$1:$P$1,0),FALSE))/VLOOKUP('Cover page'!$B$6,Currecny_M!$A$1:$P$10,MATCH(Database!C58,Currecny_M!$A$1:$P$1,0),FALSE)</f>
        <v>2.8079999999999998</v>
      </c>
      <c r="N58" s="6" t="str">
        <f>VLOOKUP(B58,Master!$A$2:$C$11,3,FALSE)</f>
        <v>CAD</v>
      </c>
      <c r="O58" s="6" t="str">
        <f>VLOOKUP(B58,Master!$A$2:$C$11,2,FALSE)</f>
        <v>America</v>
      </c>
      <c r="P58" s="6"/>
      <c r="Q58" s="39" t="str">
        <f>VLOOKUP(D58,GL_Master!$A$1:$D$80,2,FALSE)</f>
        <v>PL</v>
      </c>
      <c r="R58" s="39" t="str">
        <f>VLOOKUP(D58,GL_Master!$A$1:$D$80,3,FALSE)</f>
        <v>Salary wages &amp; benefits</v>
      </c>
      <c r="S58" s="39" t="str">
        <f>VLOOKUP(D58,GL_Master!$A$1:$D$80,4,FALSE)</f>
        <v>Employee benefits expense</v>
      </c>
    </row>
    <row r="59" spans="1:19" x14ac:dyDescent="0.25">
      <c r="A59" s="39" t="s">
        <v>262</v>
      </c>
      <c r="B59" s="39" t="s">
        <v>249</v>
      </c>
      <c r="C59" s="7">
        <v>43922</v>
      </c>
      <c r="D59" s="39" t="s">
        <v>100</v>
      </c>
      <c r="E59" s="39">
        <v>363</v>
      </c>
      <c r="F59" s="82">
        <f t="shared" si="0"/>
        <v>0.36299999999999999</v>
      </c>
      <c r="G59" s="39">
        <f>VLOOKUP(N59,Currecny_M!$A$1:$P$10,2,FALSE)</f>
        <v>54</v>
      </c>
      <c r="H59" s="39">
        <f>MATCH(C59,Currecny_M!$A$1:$P$1,0)</f>
        <v>2</v>
      </c>
      <c r="I59" s="39">
        <f>VLOOKUP(N59,Currecny_M!$A$1:$P$10,MATCH(Database!C59,Currecny_M!$A$1:$P$1,0),FALSE)</f>
        <v>54</v>
      </c>
      <c r="J59" s="82">
        <f t="shared" si="1"/>
        <v>19.602</v>
      </c>
      <c r="K59" s="39">
        <f>VLOOKUP('Cover page'!$B$6,Currecny_M!$A$1:$P$10,MATCH(Database!C59,Currecny_M!$A$1:$P$1,0),FALSE)</f>
        <v>1</v>
      </c>
      <c r="L59" s="82">
        <f t="shared" si="2"/>
        <v>19.602</v>
      </c>
      <c r="M59" s="82">
        <f>((E59/$F$1)*VLOOKUP(N59,Currecny_M!$A$1:$P$10,MATCH(Database!C59,Currecny_M!$A$1:$P$1,0),FALSE))/VLOOKUP('Cover page'!$B$6,Currecny_M!$A$1:$P$10,MATCH(Database!C59,Currecny_M!$A$1:$P$1,0),FALSE)</f>
        <v>19.602</v>
      </c>
      <c r="N59" s="6" t="str">
        <f>VLOOKUP(B59,Master!$A$2:$C$11,3,FALSE)</f>
        <v>CAD</v>
      </c>
      <c r="O59" s="6" t="str">
        <f>VLOOKUP(B59,Master!$A$2:$C$11,2,FALSE)</f>
        <v>America</v>
      </c>
      <c r="P59" s="6"/>
      <c r="Q59" s="39" t="str">
        <f>VLOOKUP(D59,GL_Master!$A$1:$D$80,2,FALSE)</f>
        <v>PL</v>
      </c>
      <c r="R59" s="39" t="str">
        <f>VLOOKUP(D59,GL_Master!$A$1:$D$80,3,FALSE)</f>
        <v>Salary wages &amp; benefits</v>
      </c>
      <c r="S59" s="39" t="str">
        <f>VLOOKUP(D59,GL_Master!$A$1:$D$80,4,FALSE)</f>
        <v>Employee benefits expense</v>
      </c>
    </row>
    <row r="60" spans="1:19" x14ac:dyDescent="0.25">
      <c r="A60" s="39" t="s">
        <v>262</v>
      </c>
      <c r="B60" s="39" t="s">
        <v>249</v>
      </c>
      <c r="C60" s="7">
        <v>43922</v>
      </c>
      <c r="D60" s="39" t="s">
        <v>30</v>
      </c>
      <c r="E60" s="39">
        <v>104</v>
      </c>
      <c r="F60" s="82">
        <f t="shared" si="0"/>
        <v>0.104</v>
      </c>
      <c r="G60" s="39">
        <f>VLOOKUP(N60,Currecny_M!$A$1:$P$10,2,FALSE)</f>
        <v>54</v>
      </c>
      <c r="H60" s="39">
        <f>MATCH(C60,Currecny_M!$A$1:$P$1,0)</f>
        <v>2</v>
      </c>
      <c r="I60" s="39">
        <f>VLOOKUP(N60,Currecny_M!$A$1:$P$10,MATCH(Database!C60,Currecny_M!$A$1:$P$1,0),FALSE)</f>
        <v>54</v>
      </c>
      <c r="J60" s="82">
        <f t="shared" si="1"/>
        <v>5.6159999999999997</v>
      </c>
      <c r="K60" s="39">
        <f>VLOOKUP('Cover page'!$B$6,Currecny_M!$A$1:$P$10,MATCH(Database!C60,Currecny_M!$A$1:$P$1,0),FALSE)</f>
        <v>1</v>
      </c>
      <c r="L60" s="82">
        <f t="shared" si="2"/>
        <v>5.6159999999999997</v>
      </c>
      <c r="M60" s="82">
        <f>((E60/$F$1)*VLOOKUP(N60,Currecny_M!$A$1:$P$10,MATCH(Database!C60,Currecny_M!$A$1:$P$1,0),FALSE))/VLOOKUP('Cover page'!$B$6,Currecny_M!$A$1:$P$10,MATCH(Database!C60,Currecny_M!$A$1:$P$1,0),FALSE)</f>
        <v>5.6159999999999997</v>
      </c>
      <c r="N60" s="6" t="str">
        <f>VLOOKUP(B60,Master!$A$2:$C$11,3,FALSE)</f>
        <v>CAD</v>
      </c>
      <c r="O60" s="6" t="str">
        <f>VLOOKUP(B60,Master!$A$2:$C$11,2,FALSE)</f>
        <v>America</v>
      </c>
      <c r="P60" s="6"/>
      <c r="Q60" s="39" t="str">
        <f>VLOOKUP(D60,GL_Master!$A$1:$D$80,2,FALSE)</f>
        <v>PL</v>
      </c>
      <c r="R60" s="39" t="str">
        <f>VLOOKUP(D60,GL_Master!$A$1:$D$80,3,FALSE)</f>
        <v>Travelling and conveyance</v>
      </c>
      <c r="S60" s="39" t="str">
        <f>VLOOKUP(D60,GL_Master!$A$1:$D$80,4,FALSE)</f>
        <v>Local conveyance</v>
      </c>
    </row>
    <row r="61" spans="1:19" x14ac:dyDescent="0.25">
      <c r="A61" s="39" t="s">
        <v>262</v>
      </c>
      <c r="B61" s="39" t="s">
        <v>249</v>
      </c>
      <c r="C61" s="7">
        <v>43922</v>
      </c>
      <c r="D61" s="39" t="s">
        <v>31</v>
      </c>
      <c r="E61" s="39">
        <v>52</v>
      </c>
      <c r="F61" s="82">
        <f t="shared" si="0"/>
        <v>5.1999999999999998E-2</v>
      </c>
      <c r="G61" s="39">
        <f>VLOOKUP(N61,Currecny_M!$A$1:$P$10,2,FALSE)</f>
        <v>54</v>
      </c>
      <c r="H61" s="39">
        <f>MATCH(C61,Currecny_M!$A$1:$P$1,0)</f>
        <v>2</v>
      </c>
      <c r="I61" s="39">
        <f>VLOOKUP(N61,Currecny_M!$A$1:$P$10,MATCH(Database!C61,Currecny_M!$A$1:$P$1,0),FALSE)</f>
        <v>54</v>
      </c>
      <c r="J61" s="82">
        <f t="shared" si="1"/>
        <v>2.8079999999999998</v>
      </c>
      <c r="K61" s="39">
        <f>VLOOKUP('Cover page'!$B$6,Currecny_M!$A$1:$P$10,MATCH(Database!C61,Currecny_M!$A$1:$P$1,0),FALSE)</f>
        <v>1</v>
      </c>
      <c r="L61" s="82">
        <f t="shared" si="2"/>
        <v>2.8079999999999998</v>
      </c>
      <c r="M61" s="82">
        <f>((E61/$F$1)*VLOOKUP(N61,Currecny_M!$A$1:$P$10,MATCH(Database!C61,Currecny_M!$A$1:$P$1,0),FALSE))/VLOOKUP('Cover page'!$B$6,Currecny_M!$A$1:$P$10,MATCH(Database!C61,Currecny_M!$A$1:$P$1,0),FALSE)</f>
        <v>2.8079999999999998</v>
      </c>
      <c r="N61" s="6" t="str">
        <f>VLOOKUP(B61,Master!$A$2:$C$11,3,FALSE)</f>
        <v>CAD</v>
      </c>
      <c r="O61" s="6" t="str">
        <f>VLOOKUP(B61,Master!$A$2:$C$11,2,FALSE)</f>
        <v>America</v>
      </c>
      <c r="P61" s="6"/>
      <c r="Q61" s="39" t="str">
        <f>VLOOKUP(D61,GL_Master!$A$1:$D$80,2,FALSE)</f>
        <v>PL</v>
      </c>
      <c r="R61" s="39" t="str">
        <f>VLOOKUP(D61,GL_Master!$A$1:$D$80,3,FALSE)</f>
        <v>Office expenses</v>
      </c>
      <c r="S61" s="39" t="str">
        <f>VLOOKUP(D61,GL_Master!$A$1:$D$80,4,FALSE)</f>
        <v>Parking charges</v>
      </c>
    </row>
    <row r="62" spans="1:19" x14ac:dyDescent="0.25">
      <c r="A62" s="39" t="s">
        <v>262</v>
      </c>
      <c r="B62" s="39" t="s">
        <v>249</v>
      </c>
      <c r="C62" s="7">
        <v>43922</v>
      </c>
      <c r="D62" s="39" t="s">
        <v>101</v>
      </c>
      <c r="E62" s="39">
        <v>52</v>
      </c>
      <c r="F62" s="82">
        <f t="shared" si="0"/>
        <v>5.1999999999999998E-2</v>
      </c>
      <c r="G62" s="39">
        <f>VLOOKUP(N62,Currecny_M!$A$1:$P$10,2,FALSE)</f>
        <v>54</v>
      </c>
      <c r="H62" s="39">
        <f>MATCH(C62,Currecny_M!$A$1:$P$1,0)</f>
        <v>2</v>
      </c>
      <c r="I62" s="39">
        <f>VLOOKUP(N62,Currecny_M!$A$1:$P$10,MATCH(Database!C62,Currecny_M!$A$1:$P$1,0),FALSE)</f>
        <v>54</v>
      </c>
      <c r="J62" s="82">
        <f t="shared" si="1"/>
        <v>2.8079999999999998</v>
      </c>
      <c r="K62" s="39">
        <f>VLOOKUP('Cover page'!$B$6,Currecny_M!$A$1:$P$10,MATCH(Database!C62,Currecny_M!$A$1:$P$1,0),FALSE)</f>
        <v>1</v>
      </c>
      <c r="L62" s="82">
        <f t="shared" si="2"/>
        <v>2.8079999999999998</v>
      </c>
      <c r="M62" s="82">
        <f>((E62/$F$1)*VLOOKUP(N62,Currecny_M!$A$1:$P$10,MATCH(Database!C62,Currecny_M!$A$1:$P$1,0),FALSE))/VLOOKUP('Cover page'!$B$6,Currecny_M!$A$1:$P$10,MATCH(Database!C62,Currecny_M!$A$1:$P$1,0),FALSE)</f>
        <v>2.8079999999999998</v>
      </c>
      <c r="N62" s="6" t="str">
        <f>VLOOKUP(B62,Master!$A$2:$C$11,3,FALSE)</f>
        <v>CAD</v>
      </c>
      <c r="O62" s="6" t="str">
        <f>VLOOKUP(B62,Master!$A$2:$C$11,2,FALSE)</f>
        <v>America</v>
      </c>
      <c r="P62" s="6"/>
      <c r="Q62" s="39" t="str">
        <f>VLOOKUP(D62,GL_Master!$A$1:$D$80,2,FALSE)</f>
        <v>PL</v>
      </c>
      <c r="R62" s="39" t="str">
        <f>VLOOKUP(D62,GL_Master!$A$1:$D$80,3,FALSE)</f>
        <v>COGS</v>
      </c>
      <c r="S62" s="39" t="str">
        <f>VLOOKUP(D62,GL_Master!$A$1:$D$80,4,FALSE)</f>
        <v>Purchase of other traded goods</v>
      </c>
    </row>
    <row r="63" spans="1:19" x14ac:dyDescent="0.25">
      <c r="A63" s="39" t="s">
        <v>262</v>
      </c>
      <c r="B63" s="39" t="s">
        <v>249</v>
      </c>
      <c r="C63" s="7">
        <v>43922</v>
      </c>
      <c r="D63" s="39" t="s">
        <v>102</v>
      </c>
      <c r="E63" s="39">
        <v>52</v>
      </c>
      <c r="F63" s="82">
        <f t="shared" si="0"/>
        <v>5.1999999999999998E-2</v>
      </c>
      <c r="G63" s="39">
        <f>VLOOKUP(N63,Currecny_M!$A$1:$P$10,2,FALSE)</f>
        <v>54</v>
      </c>
      <c r="H63" s="39">
        <f>MATCH(C63,Currecny_M!$A$1:$P$1,0)</f>
        <v>2</v>
      </c>
      <c r="I63" s="39">
        <f>VLOOKUP(N63,Currecny_M!$A$1:$P$10,MATCH(Database!C63,Currecny_M!$A$1:$P$1,0),FALSE)</f>
        <v>54</v>
      </c>
      <c r="J63" s="82">
        <f t="shared" si="1"/>
        <v>2.8079999999999998</v>
      </c>
      <c r="K63" s="39">
        <f>VLOOKUP('Cover page'!$B$6,Currecny_M!$A$1:$P$10,MATCH(Database!C63,Currecny_M!$A$1:$P$1,0),FALSE)</f>
        <v>1</v>
      </c>
      <c r="L63" s="82">
        <f t="shared" si="2"/>
        <v>2.8079999999999998</v>
      </c>
      <c r="M63" s="82">
        <f>((E63/$F$1)*VLOOKUP(N63,Currecny_M!$A$1:$P$10,MATCH(Database!C63,Currecny_M!$A$1:$P$1,0),FALSE))/VLOOKUP('Cover page'!$B$6,Currecny_M!$A$1:$P$10,MATCH(Database!C63,Currecny_M!$A$1:$P$1,0),FALSE)</f>
        <v>2.8079999999999998</v>
      </c>
      <c r="N63" s="6" t="str">
        <f>VLOOKUP(B63,Master!$A$2:$C$11,3,FALSE)</f>
        <v>CAD</v>
      </c>
      <c r="O63" s="6" t="str">
        <f>VLOOKUP(B63,Master!$A$2:$C$11,2,FALSE)</f>
        <v>America</v>
      </c>
      <c r="P63" s="6"/>
      <c r="Q63" s="39" t="str">
        <f>VLOOKUP(D63,GL_Master!$A$1:$D$80,2,FALSE)</f>
        <v>PL</v>
      </c>
      <c r="R63" s="39" t="str">
        <f>VLOOKUP(D63,GL_Master!$A$1:$D$80,3,FALSE)</f>
        <v>Staff welfare expenses</v>
      </c>
      <c r="S63" s="39" t="str">
        <f>VLOOKUP(D63,GL_Master!$A$1:$D$80,4,FALSE)</f>
        <v>Diwali Expense</v>
      </c>
    </row>
    <row r="64" spans="1:19" x14ac:dyDescent="0.25">
      <c r="A64" s="39" t="s">
        <v>262</v>
      </c>
      <c r="B64" s="39" t="s">
        <v>249</v>
      </c>
      <c r="C64" s="7">
        <v>43922</v>
      </c>
      <c r="D64" s="39" t="s">
        <v>20</v>
      </c>
      <c r="E64" s="39">
        <v>104</v>
      </c>
      <c r="F64" s="82">
        <f t="shared" si="0"/>
        <v>0.104</v>
      </c>
      <c r="G64" s="39">
        <f>VLOOKUP(N64,Currecny_M!$A$1:$P$10,2,FALSE)</f>
        <v>54</v>
      </c>
      <c r="H64" s="39">
        <f>MATCH(C64,Currecny_M!$A$1:$P$1,0)</f>
        <v>2</v>
      </c>
      <c r="I64" s="39">
        <f>VLOOKUP(N64,Currecny_M!$A$1:$P$10,MATCH(Database!C64,Currecny_M!$A$1:$P$1,0),FALSE)</f>
        <v>54</v>
      </c>
      <c r="J64" s="82">
        <f t="shared" si="1"/>
        <v>5.6159999999999997</v>
      </c>
      <c r="K64" s="39">
        <f>VLOOKUP('Cover page'!$B$6,Currecny_M!$A$1:$P$10,MATCH(Database!C64,Currecny_M!$A$1:$P$1,0),FALSE)</f>
        <v>1</v>
      </c>
      <c r="L64" s="82">
        <f t="shared" si="2"/>
        <v>5.6159999999999997</v>
      </c>
      <c r="M64" s="82">
        <f>((E64/$F$1)*VLOOKUP(N64,Currecny_M!$A$1:$P$10,MATCH(Database!C64,Currecny_M!$A$1:$P$1,0),FALSE))/VLOOKUP('Cover page'!$B$6,Currecny_M!$A$1:$P$10,MATCH(Database!C64,Currecny_M!$A$1:$P$1,0),FALSE)</f>
        <v>5.6159999999999997</v>
      </c>
      <c r="N64" s="6" t="str">
        <f>VLOOKUP(B64,Master!$A$2:$C$11,3,FALSE)</f>
        <v>CAD</v>
      </c>
      <c r="O64" s="6" t="str">
        <f>VLOOKUP(B64,Master!$A$2:$C$11,2,FALSE)</f>
        <v>America</v>
      </c>
      <c r="P64" s="6"/>
      <c r="Q64" s="39" t="str">
        <f>VLOOKUP(D64,GL_Master!$A$1:$D$80,2,FALSE)</f>
        <v>PL</v>
      </c>
      <c r="R64" s="39" t="str">
        <f>VLOOKUP(D64,GL_Master!$A$1:$D$80,3,FALSE)</f>
        <v>Selling and Marketing expenses</v>
      </c>
      <c r="S64" s="39" t="str">
        <f>VLOOKUP(D64,GL_Master!$A$1:$D$80,4,FALSE)</f>
        <v>Business promotion</v>
      </c>
    </row>
    <row r="65" spans="1:19" x14ac:dyDescent="0.25">
      <c r="A65" s="39" t="s">
        <v>262</v>
      </c>
      <c r="B65" s="39" t="s">
        <v>249</v>
      </c>
      <c r="C65" s="7">
        <v>43922</v>
      </c>
      <c r="D65" s="39" t="s">
        <v>29</v>
      </c>
      <c r="E65" s="39">
        <v>104</v>
      </c>
      <c r="F65" s="82">
        <f t="shared" si="0"/>
        <v>0.104</v>
      </c>
      <c r="G65" s="39">
        <f>VLOOKUP(N65,Currecny_M!$A$1:$P$10,2,FALSE)</f>
        <v>54</v>
      </c>
      <c r="H65" s="39">
        <f>MATCH(C65,Currecny_M!$A$1:$P$1,0)</f>
        <v>2</v>
      </c>
      <c r="I65" s="39">
        <f>VLOOKUP(N65,Currecny_M!$A$1:$P$10,MATCH(Database!C65,Currecny_M!$A$1:$P$1,0),FALSE)</f>
        <v>54</v>
      </c>
      <c r="J65" s="82">
        <f t="shared" si="1"/>
        <v>5.6159999999999997</v>
      </c>
      <c r="K65" s="39">
        <f>VLOOKUP('Cover page'!$B$6,Currecny_M!$A$1:$P$10,MATCH(Database!C65,Currecny_M!$A$1:$P$1,0),FALSE)</f>
        <v>1</v>
      </c>
      <c r="L65" s="82">
        <f t="shared" si="2"/>
        <v>5.6159999999999997</v>
      </c>
      <c r="M65" s="82">
        <f>((E65/$F$1)*VLOOKUP(N65,Currecny_M!$A$1:$P$10,MATCH(Database!C65,Currecny_M!$A$1:$P$1,0),FALSE))/VLOOKUP('Cover page'!$B$6,Currecny_M!$A$1:$P$10,MATCH(Database!C65,Currecny_M!$A$1:$P$1,0),FALSE)</f>
        <v>5.6159999999999997</v>
      </c>
      <c r="N65" s="6" t="str">
        <f>VLOOKUP(B65,Master!$A$2:$C$11,3,FALSE)</f>
        <v>CAD</v>
      </c>
      <c r="O65" s="6" t="str">
        <f>VLOOKUP(B65,Master!$A$2:$C$11,2,FALSE)</f>
        <v>America</v>
      </c>
      <c r="P65" s="6"/>
      <c r="Q65" s="39" t="str">
        <f>VLOOKUP(D65,GL_Master!$A$1:$D$80,2,FALSE)</f>
        <v>PL</v>
      </c>
      <c r="R65" s="39" t="str">
        <f>VLOOKUP(D65,GL_Master!$A$1:$D$80,3,FALSE)</f>
        <v>Communication &amp; internet exp</v>
      </c>
      <c r="S65" s="39" t="str">
        <f>VLOOKUP(D65,GL_Master!$A$1:$D$80,4,FALSE)</f>
        <v>Communication cost</v>
      </c>
    </row>
    <row r="66" spans="1:19" x14ac:dyDescent="0.25">
      <c r="A66" s="39" t="s">
        <v>262</v>
      </c>
      <c r="B66" s="39" t="s">
        <v>249</v>
      </c>
      <c r="C66" s="7">
        <v>43922</v>
      </c>
      <c r="D66" s="39" t="s">
        <v>41</v>
      </c>
      <c r="E66" s="39">
        <v>52</v>
      </c>
      <c r="F66" s="82">
        <f t="shared" si="0"/>
        <v>5.1999999999999998E-2</v>
      </c>
      <c r="G66" s="39">
        <f>VLOOKUP(N66,Currecny_M!$A$1:$P$10,2,FALSE)</f>
        <v>54</v>
      </c>
      <c r="H66" s="39">
        <f>MATCH(C66,Currecny_M!$A$1:$P$1,0)</f>
        <v>2</v>
      </c>
      <c r="I66" s="39">
        <f>VLOOKUP(N66,Currecny_M!$A$1:$P$10,MATCH(Database!C66,Currecny_M!$A$1:$P$1,0),FALSE)</f>
        <v>54</v>
      </c>
      <c r="J66" s="82">
        <f t="shared" si="1"/>
        <v>2.8079999999999998</v>
      </c>
      <c r="K66" s="39">
        <f>VLOOKUP('Cover page'!$B$6,Currecny_M!$A$1:$P$10,MATCH(Database!C66,Currecny_M!$A$1:$P$1,0),FALSE)</f>
        <v>1</v>
      </c>
      <c r="L66" s="82">
        <f t="shared" si="2"/>
        <v>2.8079999999999998</v>
      </c>
      <c r="M66" s="82">
        <f>((E66/$F$1)*VLOOKUP(N66,Currecny_M!$A$1:$P$10,MATCH(Database!C66,Currecny_M!$A$1:$P$1,0),FALSE))/VLOOKUP('Cover page'!$B$6,Currecny_M!$A$1:$P$10,MATCH(Database!C66,Currecny_M!$A$1:$P$1,0),FALSE)</f>
        <v>2.8079999999999998</v>
      </c>
      <c r="N66" s="6" t="str">
        <f>VLOOKUP(B66,Master!$A$2:$C$11,3,FALSE)</f>
        <v>CAD</v>
      </c>
      <c r="O66" s="6" t="str">
        <f>VLOOKUP(B66,Master!$A$2:$C$11,2,FALSE)</f>
        <v>America</v>
      </c>
      <c r="P66" s="6"/>
      <c r="Q66" s="39" t="str">
        <f>VLOOKUP(D66,GL_Master!$A$1:$D$80,2,FALSE)</f>
        <v>PL</v>
      </c>
      <c r="R66" s="39" t="str">
        <f>VLOOKUP(D66,GL_Master!$A$1:$D$80,3,FALSE)</f>
        <v>Communication &amp; internet exp</v>
      </c>
      <c r="S66" s="39" t="str">
        <f>VLOOKUP(D66,GL_Master!$A$1:$D$80,4,FALSE)</f>
        <v>Communication cost</v>
      </c>
    </row>
    <row r="67" spans="1:19" x14ac:dyDescent="0.25">
      <c r="A67" s="39" t="s">
        <v>262</v>
      </c>
      <c r="B67" s="39" t="s">
        <v>249</v>
      </c>
      <c r="C67" s="7">
        <v>43922</v>
      </c>
      <c r="D67" s="39" t="s">
        <v>103</v>
      </c>
      <c r="E67" s="39">
        <v>104</v>
      </c>
      <c r="F67" s="82">
        <f t="shared" si="0"/>
        <v>0.104</v>
      </c>
      <c r="G67" s="39">
        <f>VLOOKUP(N67,Currecny_M!$A$1:$P$10,2,FALSE)</f>
        <v>54</v>
      </c>
      <c r="H67" s="39">
        <f>MATCH(C67,Currecny_M!$A$1:$P$1,0)</f>
        <v>2</v>
      </c>
      <c r="I67" s="39">
        <f>VLOOKUP(N67,Currecny_M!$A$1:$P$10,MATCH(Database!C67,Currecny_M!$A$1:$P$1,0),FALSE)</f>
        <v>54</v>
      </c>
      <c r="J67" s="82">
        <f t="shared" si="1"/>
        <v>5.6159999999999997</v>
      </c>
      <c r="K67" s="39">
        <f>VLOOKUP('Cover page'!$B$6,Currecny_M!$A$1:$P$10,MATCH(Database!C67,Currecny_M!$A$1:$P$1,0),FALSE)</f>
        <v>1</v>
      </c>
      <c r="L67" s="82">
        <f t="shared" si="2"/>
        <v>5.6159999999999997</v>
      </c>
      <c r="M67" s="82">
        <f>((E67/$F$1)*VLOOKUP(N67,Currecny_M!$A$1:$P$10,MATCH(Database!C67,Currecny_M!$A$1:$P$1,0),FALSE))/VLOOKUP('Cover page'!$B$6,Currecny_M!$A$1:$P$10,MATCH(Database!C67,Currecny_M!$A$1:$P$1,0),FALSE)</f>
        <v>5.6159999999999997</v>
      </c>
      <c r="N67" s="6" t="str">
        <f>VLOOKUP(B67,Master!$A$2:$C$11,3,FALSE)</f>
        <v>CAD</v>
      </c>
      <c r="O67" s="6" t="str">
        <f>VLOOKUP(B67,Master!$A$2:$C$11,2,FALSE)</f>
        <v>America</v>
      </c>
      <c r="P67" s="6"/>
      <c r="Q67" s="39" t="str">
        <f>VLOOKUP(D67,GL_Master!$A$1:$D$80,2,FALSE)</f>
        <v>PL</v>
      </c>
      <c r="R67" s="39" t="str">
        <f>VLOOKUP(D67,GL_Master!$A$1:$D$80,3,FALSE)</f>
        <v>Communication &amp; internet exp</v>
      </c>
      <c r="S67" s="39" t="str">
        <f>VLOOKUP(D67,GL_Master!$A$1:$D$80,4,FALSE)</f>
        <v>Communication cost</v>
      </c>
    </row>
    <row r="68" spans="1:19" x14ac:dyDescent="0.25">
      <c r="A68" s="39" t="s">
        <v>262</v>
      </c>
      <c r="B68" s="39" t="s">
        <v>249</v>
      </c>
      <c r="C68" s="7">
        <v>43922</v>
      </c>
      <c r="D68" s="39" t="s">
        <v>104</v>
      </c>
      <c r="E68" s="39">
        <v>156</v>
      </c>
      <c r="F68" s="82">
        <f t="shared" ref="F68:F131" si="3">E68/$F$1</f>
        <v>0.156</v>
      </c>
      <c r="G68" s="39">
        <f>VLOOKUP(N68,Currecny_M!$A$1:$P$10,2,FALSE)</f>
        <v>54</v>
      </c>
      <c r="H68" s="39">
        <f>MATCH(C68,Currecny_M!$A$1:$P$1,0)</f>
        <v>2</v>
      </c>
      <c r="I68" s="39">
        <f>VLOOKUP(N68,Currecny_M!$A$1:$P$10,MATCH(Database!C68,Currecny_M!$A$1:$P$1,0),FALSE)</f>
        <v>54</v>
      </c>
      <c r="J68" s="82">
        <f t="shared" ref="J68:J131" si="4">F68*I68</f>
        <v>8.4239999999999995</v>
      </c>
      <c r="K68" s="39">
        <f>VLOOKUP('Cover page'!$B$6,Currecny_M!$A$1:$P$10,MATCH(Database!C68,Currecny_M!$A$1:$P$1,0),FALSE)</f>
        <v>1</v>
      </c>
      <c r="L68" s="82">
        <f t="shared" ref="L68:L131" si="5">J68/K68</f>
        <v>8.4239999999999995</v>
      </c>
      <c r="M68" s="82">
        <f>((E68/$F$1)*VLOOKUP(N68,Currecny_M!$A$1:$P$10,MATCH(Database!C68,Currecny_M!$A$1:$P$1,0),FALSE))/VLOOKUP('Cover page'!$B$6,Currecny_M!$A$1:$P$10,MATCH(Database!C68,Currecny_M!$A$1:$P$1,0),FALSE)</f>
        <v>8.4239999999999995</v>
      </c>
      <c r="N68" s="6" t="str">
        <f>VLOOKUP(B68,Master!$A$2:$C$11,3,FALSE)</f>
        <v>CAD</v>
      </c>
      <c r="O68" s="6" t="str">
        <f>VLOOKUP(B68,Master!$A$2:$C$11,2,FALSE)</f>
        <v>America</v>
      </c>
      <c r="P68" s="6"/>
      <c r="Q68" s="39" t="str">
        <f>VLOOKUP(D68,GL_Master!$A$1:$D$80,2,FALSE)</f>
        <v>PL</v>
      </c>
      <c r="R68" s="39" t="str">
        <f>VLOOKUP(D68,GL_Master!$A$1:$D$80,3,FALSE)</f>
        <v>Legal &amp; Professional expenses</v>
      </c>
      <c r="S68" s="39" t="str">
        <f>VLOOKUP(D68,GL_Master!$A$1:$D$80,4,FALSE)</f>
        <v>Professional Fees - Others</v>
      </c>
    </row>
    <row r="69" spans="1:19" x14ac:dyDescent="0.25">
      <c r="A69" s="39" t="s">
        <v>262</v>
      </c>
      <c r="B69" s="39" t="s">
        <v>249</v>
      </c>
      <c r="C69" s="7">
        <v>43922</v>
      </c>
      <c r="D69" s="39" t="s">
        <v>105</v>
      </c>
      <c r="E69" s="39">
        <v>104</v>
      </c>
      <c r="F69" s="82">
        <f t="shared" si="3"/>
        <v>0.104</v>
      </c>
      <c r="G69" s="39">
        <f>VLOOKUP(N69,Currecny_M!$A$1:$P$10,2,FALSE)</f>
        <v>54</v>
      </c>
      <c r="H69" s="39">
        <f>MATCH(C69,Currecny_M!$A$1:$P$1,0)</f>
        <v>2</v>
      </c>
      <c r="I69" s="39">
        <f>VLOOKUP(N69,Currecny_M!$A$1:$P$10,MATCH(Database!C69,Currecny_M!$A$1:$P$1,0),FALSE)</f>
        <v>54</v>
      </c>
      <c r="J69" s="82">
        <f t="shared" si="4"/>
        <v>5.6159999999999997</v>
      </c>
      <c r="K69" s="39">
        <f>VLOOKUP('Cover page'!$B$6,Currecny_M!$A$1:$P$10,MATCH(Database!C69,Currecny_M!$A$1:$P$1,0),FALSE)</f>
        <v>1</v>
      </c>
      <c r="L69" s="82">
        <f t="shared" si="5"/>
        <v>5.6159999999999997</v>
      </c>
      <c r="M69" s="82">
        <f>((E69/$F$1)*VLOOKUP(N69,Currecny_M!$A$1:$P$10,MATCH(Database!C69,Currecny_M!$A$1:$P$1,0),FALSE))/VLOOKUP('Cover page'!$B$6,Currecny_M!$A$1:$P$10,MATCH(Database!C69,Currecny_M!$A$1:$P$1,0),FALSE)</f>
        <v>5.6159999999999997</v>
      </c>
      <c r="N69" s="6" t="str">
        <f>VLOOKUP(B69,Master!$A$2:$C$11,3,FALSE)</f>
        <v>CAD</v>
      </c>
      <c r="O69" s="6" t="str">
        <f>VLOOKUP(B69,Master!$A$2:$C$11,2,FALSE)</f>
        <v>America</v>
      </c>
      <c r="P69" s="6"/>
      <c r="Q69" s="39" t="str">
        <f>VLOOKUP(D69,GL_Master!$A$1:$D$80,2,FALSE)</f>
        <v>PL</v>
      </c>
      <c r="R69" s="39" t="str">
        <f>VLOOKUP(D69,GL_Master!$A$1:$D$80,3,FALSE)</f>
        <v>Travelling and conveyance</v>
      </c>
      <c r="S69" s="39" t="str">
        <f>VLOOKUP(D69,GL_Master!$A$1:$D$80,4,FALSE)</f>
        <v>Car hiring and rental services</v>
      </c>
    </row>
    <row r="70" spans="1:19" x14ac:dyDescent="0.25">
      <c r="A70" s="39" t="s">
        <v>262</v>
      </c>
      <c r="B70" s="39" t="s">
        <v>249</v>
      </c>
      <c r="C70" s="7">
        <v>43922</v>
      </c>
      <c r="D70" s="39" t="s">
        <v>106</v>
      </c>
      <c r="E70" s="39">
        <v>52</v>
      </c>
      <c r="F70" s="82">
        <f t="shared" si="3"/>
        <v>5.1999999999999998E-2</v>
      </c>
      <c r="G70" s="39">
        <f>VLOOKUP(N70,Currecny_M!$A$1:$P$10,2,FALSE)</f>
        <v>54</v>
      </c>
      <c r="H70" s="39">
        <f>MATCH(C70,Currecny_M!$A$1:$P$1,0)</f>
        <v>2</v>
      </c>
      <c r="I70" s="39">
        <f>VLOOKUP(N70,Currecny_M!$A$1:$P$10,MATCH(Database!C70,Currecny_M!$A$1:$P$1,0),FALSE)</f>
        <v>54</v>
      </c>
      <c r="J70" s="82">
        <f t="shared" si="4"/>
        <v>2.8079999999999998</v>
      </c>
      <c r="K70" s="39">
        <f>VLOOKUP('Cover page'!$B$6,Currecny_M!$A$1:$P$10,MATCH(Database!C70,Currecny_M!$A$1:$P$1,0),FALSE)</f>
        <v>1</v>
      </c>
      <c r="L70" s="82">
        <f t="shared" si="5"/>
        <v>2.8079999999999998</v>
      </c>
      <c r="M70" s="82">
        <f>((E70/$F$1)*VLOOKUP(N70,Currecny_M!$A$1:$P$10,MATCH(Database!C70,Currecny_M!$A$1:$P$1,0),FALSE))/VLOOKUP('Cover page'!$B$6,Currecny_M!$A$1:$P$10,MATCH(Database!C70,Currecny_M!$A$1:$P$1,0),FALSE)</f>
        <v>2.8079999999999998</v>
      </c>
      <c r="N70" s="6" t="str">
        <f>VLOOKUP(B70,Master!$A$2:$C$11,3,FALSE)</f>
        <v>CAD</v>
      </c>
      <c r="O70" s="6" t="str">
        <f>VLOOKUP(B70,Master!$A$2:$C$11,2,FALSE)</f>
        <v>America</v>
      </c>
      <c r="P70" s="6"/>
      <c r="Q70" s="39" t="str">
        <f>VLOOKUP(D70,GL_Master!$A$1:$D$80,2,FALSE)</f>
        <v>PL</v>
      </c>
      <c r="R70" s="39" t="str">
        <f>VLOOKUP(D70,GL_Master!$A$1:$D$80,3,FALSE)</f>
        <v>Communication &amp; internet exp</v>
      </c>
      <c r="S70" s="39" t="str">
        <f>VLOOKUP(D70,GL_Master!$A$1:$D$80,4,FALSE)</f>
        <v>Printing &amp; Stationary</v>
      </c>
    </row>
    <row r="71" spans="1:19" x14ac:dyDescent="0.25">
      <c r="A71" s="39" t="s">
        <v>262</v>
      </c>
      <c r="B71" s="39" t="s">
        <v>249</v>
      </c>
      <c r="C71" s="7">
        <v>43922</v>
      </c>
      <c r="D71" s="39" t="s">
        <v>32</v>
      </c>
      <c r="E71" s="39">
        <v>52</v>
      </c>
      <c r="F71" s="82">
        <f t="shared" si="3"/>
        <v>5.1999999999999998E-2</v>
      </c>
      <c r="G71" s="39">
        <f>VLOOKUP(N71,Currecny_M!$A$1:$P$10,2,FALSE)</f>
        <v>54</v>
      </c>
      <c r="H71" s="39">
        <f>MATCH(C71,Currecny_M!$A$1:$P$1,0)</f>
        <v>2</v>
      </c>
      <c r="I71" s="39">
        <f>VLOOKUP(N71,Currecny_M!$A$1:$P$10,MATCH(Database!C71,Currecny_M!$A$1:$P$1,0),FALSE)</f>
        <v>54</v>
      </c>
      <c r="J71" s="82">
        <f t="shared" si="4"/>
        <v>2.8079999999999998</v>
      </c>
      <c r="K71" s="39">
        <f>VLOOKUP('Cover page'!$B$6,Currecny_M!$A$1:$P$10,MATCH(Database!C71,Currecny_M!$A$1:$P$1,0),FALSE)</f>
        <v>1</v>
      </c>
      <c r="L71" s="82">
        <f t="shared" si="5"/>
        <v>2.8079999999999998</v>
      </c>
      <c r="M71" s="82">
        <f>((E71/$F$1)*VLOOKUP(N71,Currecny_M!$A$1:$P$10,MATCH(Database!C71,Currecny_M!$A$1:$P$1,0),FALSE))/VLOOKUP('Cover page'!$B$6,Currecny_M!$A$1:$P$10,MATCH(Database!C71,Currecny_M!$A$1:$P$1,0),FALSE)</f>
        <v>2.8079999999999998</v>
      </c>
      <c r="N71" s="6" t="str">
        <f>VLOOKUP(B71,Master!$A$2:$C$11,3,FALSE)</f>
        <v>CAD</v>
      </c>
      <c r="O71" s="6" t="str">
        <f>VLOOKUP(B71,Master!$A$2:$C$11,2,FALSE)</f>
        <v>America</v>
      </c>
      <c r="P71" s="6"/>
      <c r="Q71" s="39" t="str">
        <f>VLOOKUP(D71,GL_Master!$A$1:$D$80,2,FALSE)</f>
        <v>PL</v>
      </c>
      <c r="R71" s="39" t="str">
        <f>VLOOKUP(D71,GL_Master!$A$1:$D$80,3,FALSE)</f>
        <v>Communication &amp; internet exp</v>
      </c>
      <c r="S71" s="39" t="str">
        <f>VLOOKUP(D71,GL_Master!$A$1:$D$80,4,FALSE)</f>
        <v>Printing &amp; Stationary</v>
      </c>
    </row>
    <row r="72" spans="1:19" x14ac:dyDescent="0.25">
      <c r="A72" s="39" t="s">
        <v>262</v>
      </c>
      <c r="B72" s="39" t="s">
        <v>249</v>
      </c>
      <c r="C72" s="7">
        <v>43922</v>
      </c>
      <c r="D72" s="39" t="s">
        <v>35</v>
      </c>
      <c r="E72" s="39">
        <v>156</v>
      </c>
      <c r="F72" s="82">
        <f t="shared" si="3"/>
        <v>0.156</v>
      </c>
      <c r="G72" s="39">
        <f>VLOOKUP(N72,Currecny_M!$A$1:$P$10,2,FALSE)</f>
        <v>54</v>
      </c>
      <c r="H72" s="39">
        <f>MATCH(C72,Currecny_M!$A$1:$P$1,0)</f>
        <v>2</v>
      </c>
      <c r="I72" s="39">
        <f>VLOOKUP(N72,Currecny_M!$A$1:$P$10,MATCH(Database!C72,Currecny_M!$A$1:$P$1,0),FALSE)</f>
        <v>54</v>
      </c>
      <c r="J72" s="82">
        <f t="shared" si="4"/>
        <v>8.4239999999999995</v>
      </c>
      <c r="K72" s="39">
        <f>VLOOKUP('Cover page'!$B$6,Currecny_M!$A$1:$P$10,MATCH(Database!C72,Currecny_M!$A$1:$P$1,0),FALSE)</f>
        <v>1</v>
      </c>
      <c r="L72" s="82">
        <f t="shared" si="5"/>
        <v>8.4239999999999995</v>
      </c>
      <c r="M72" s="82">
        <f>((E72/$F$1)*VLOOKUP(N72,Currecny_M!$A$1:$P$10,MATCH(Database!C72,Currecny_M!$A$1:$P$1,0),FALSE))/VLOOKUP('Cover page'!$B$6,Currecny_M!$A$1:$P$10,MATCH(Database!C72,Currecny_M!$A$1:$P$1,0),FALSE)</f>
        <v>8.4239999999999995</v>
      </c>
      <c r="N72" s="6" t="str">
        <f>VLOOKUP(B72,Master!$A$2:$C$11,3,FALSE)</f>
        <v>CAD</v>
      </c>
      <c r="O72" s="6" t="str">
        <f>VLOOKUP(B72,Master!$A$2:$C$11,2,FALSE)</f>
        <v>America</v>
      </c>
      <c r="P72" s="6"/>
      <c r="Q72" s="39" t="str">
        <f>VLOOKUP(D72,GL_Master!$A$1:$D$80,2,FALSE)</f>
        <v>PL</v>
      </c>
      <c r="R72" s="39" t="str">
        <f>VLOOKUP(D72,GL_Master!$A$1:$D$80,3,FALSE)</f>
        <v>Security Expenses</v>
      </c>
      <c r="S72" s="39" t="str">
        <f>VLOOKUP(D72,GL_Master!$A$1:$D$80,4,FALSE)</f>
        <v>Security Expenses others</v>
      </c>
    </row>
    <row r="73" spans="1:19" x14ac:dyDescent="0.25">
      <c r="A73" s="39" t="s">
        <v>262</v>
      </c>
      <c r="B73" s="39" t="s">
        <v>249</v>
      </c>
      <c r="C73" s="7">
        <v>43922</v>
      </c>
      <c r="D73" s="39" t="s">
        <v>38</v>
      </c>
      <c r="E73" s="39">
        <v>52</v>
      </c>
      <c r="F73" s="82">
        <f t="shared" si="3"/>
        <v>5.1999999999999998E-2</v>
      </c>
      <c r="G73" s="39">
        <f>VLOOKUP(N73,Currecny_M!$A$1:$P$10,2,FALSE)</f>
        <v>54</v>
      </c>
      <c r="H73" s="39">
        <f>MATCH(C73,Currecny_M!$A$1:$P$1,0)</f>
        <v>2</v>
      </c>
      <c r="I73" s="39">
        <f>VLOOKUP(N73,Currecny_M!$A$1:$P$10,MATCH(Database!C73,Currecny_M!$A$1:$P$1,0),FALSE)</f>
        <v>54</v>
      </c>
      <c r="J73" s="82">
        <f t="shared" si="4"/>
        <v>2.8079999999999998</v>
      </c>
      <c r="K73" s="39">
        <f>VLOOKUP('Cover page'!$B$6,Currecny_M!$A$1:$P$10,MATCH(Database!C73,Currecny_M!$A$1:$P$1,0),FALSE)</f>
        <v>1</v>
      </c>
      <c r="L73" s="82">
        <f t="shared" si="5"/>
        <v>2.8079999999999998</v>
      </c>
      <c r="M73" s="82">
        <f>((E73/$F$1)*VLOOKUP(N73,Currecny_M!$A$1:$P$10,MATCH(Database!C73,Currecny_M!$A$1:$P$1,0),FALSE))/VLOOKUP('Cover page'!$B$6,Currecny_M!$A$1:$P$10,MATCH(Database!C73,Currecny_M!$A$1:$P$1,0),FALSE)</f>
        <v>2.8079999999999998</v>
      </c>
      <c r="N73" s="6" t="str">
        <f>VLOOKUP(B73,Master!$A$2:$C$11,3,FALSE)</f>
        <v>CAD</v>
      </c>
      <c r="O73" s="6" t="str">
        <f>VLOOKUP(B73,Master!$A$2:$C$11,2,FALSE)</f>
        <v>America</v>
      </c>
      <c r="P73" s="6"/>
      <c r="Q73" s="39" t="str">
        <f>VLOOKUP(D73,GL_Master!$A$1:$D$80,2,FALSE)</f>
        <v>PL</v>
      </c>
      <c r="R73" s="39" t="str">
        <f>VLOOKUP(D73,GL_Master!$A$1:$D$80,3,FALSE)</f>
        <v>House Keeping Expenses</v>
      </c>
      <c r="S73" s="39" t="str">
        <f>VLOOKUP(D73,GL_Master!$A$1:$D$80,4,FALSE)</f>
        <v>House Keeping Expenses</v>
      </c>
    </row>
    <row r="74" spans="1:19" x14ac:dyDescent="0.25">
      <c r="A74" s="39" t="s">
        <v>262</v>
      </c>
      <c r="B74" s="39" t="s">
        <v>249</v>
      </c>
      <c r="C74" s="7">
        <v>43922</v>
      </c>
      <c r="D74" s="39" t="s">
        <v>107</v>
      </c>
      <c r="E74" s="39">
        <v>52</v>
      </c>
      <c r="F74" s="82">
        <f t="shared" si="3"/>
        <v>5.1999999999999998E-2</v>
      </c>
      <c r="G74" s="39">
        <f>VLOOKUP(N74,Currecny_M!$A$1:$P$10,2,FALSE)</f>
        <v>54</v>
      </c>
      <c r="H74" s="39">
        <f>MATCH(C74,Currecny_M!$A$1:$P$1,0)</f>
        <v>2</v>
      </c>
      <c r="I74" s="39">
        <f>VLOOKUP(N74,Currecny_M!$A$1:$P$10,MATCH(Database!C74,Currecny_M!$A$1:$P$1,0),FALSE)</f>
        <v>54</v>
      </c>
      <c r="J74" s="82">
        <f t="shared" si="4"/>
        <v>2.8079999999999998</v>
      </c>
      <c r="K74" s="39">
        <f>VLOOKUP('Cover page'!$B$6,Currecny_M!$A$1:$P$10,MATCH(Database!C74,Currecny_M!$A$1:$P$1,0),FALSE)</f>
        <v>1</v>
      </c>
      <c r="L74" s="82">
        <f t="shared" si="5"/>
        <v>2.8079999999999998</v>
      </c>
      <c r="M74" s="82">
        <f>((E74/$F$1)*VLOOKUP(N74,Currecny_M!$A$1:$P$10,MATCH(Database!C74,Currecny_M!$A$1:$P$1,0),FALSE))/VLOOKUP('Cover page'!$B$6,Currecny_M!$A$1:$P$10,MATCH(Database!C74,Currecny_M!$A$1:$P$1,0),FALSE)</f>
        <v>2.8079999999999998</v>
      </c>
      <c r="N74" s="6" t="str">
        <f>VLOOKUP(B74,Master!$A$2:$C$11,3,FALSE)</f>
        <v>CAD</v>
      </c>
      <c r="O74" s="6" t="str">
        <f>VLOOKUP(B74,Master!$A$2:$C$11,2,FALSE)</f>
        <v>America</v>
      </c>
      <c r="P74" s="6"/>
      <c r="Q74" s="39" t="str">
        <f>VLOOKUP(D74,GL_Master!$A$1:$D$80,2,FALSE)</f>
        <v>PL</v>
      </c>
      <c r="R74" s="39" t="str">
        <f>VLOOKUP(D74,GL_Master!$A$1:$D$80,3,FALSE)</f>
        <v>Misc. expenses</v>
      </c>
      <c r="S74" s="39" t="str">
        <f>VLOOKUP(D74,GL_Master!$A$1:$D$80,4,FALSE)</f>
        <v>Repair &amp; Maintenance</v>
      </c>
    </row>
    <row r="75" spans="1:19" x14ac:dyDescent="0.25">
      <c r="A75" s="39" t="s">
        <v>262</v>
      </c>
      <c r="B75" s="39" t="s">
        <v>249</v>
      </c>
      <c r="C75" s="7">
        <v>43922</v>
      </c>
      <c r="D75" s="39" t="s">
        <v>108</v>
      </c>
      <c r="E75" s="39">
        <v>52</v>
      </c>
      <c r="F75" s="82">
        <f t="shared" si="3"/>
        <v>5.1999999999999998E-2</v>
      </c>
      <c r="G75" s="39">
        <f>VLOOKUP(N75,Currecny_M!$A$1:$P$10,2,FALSE)</f>
        <v>54</v>
      </c>
      <c r="H75" s="39">
        <f>MATCH(C75,Currecny_M!$A$1:$P$1,0)</f>
        <v>2</v>
      </c>
      <c r="I75" s="39">
        <f>VLOOKUP(N75,Currecny_M!$A$1:$P$10,MATCH(Database!C75,Currecny_M!$A$1:$P$1,0),FALSE)</f>
        <v>54</v>
      </c>
      <c r="J75" s="82">
        <f t="shared" si="4"/>
        <v>2.8079999999999998</v>
      </c>
      <c r="K75" s="39">
        <f>VLOOKUP('Cover page'!$B$6,Currecny_M!$A$1:$P$10,MATCH(Database!C75,Currecny_M!$A$1:$P$1,0),FALSE)</f>
        <v>1</v>
      </c>
      <c r="L75" s="82">
        <f t="shared" si="5"/>
        <v>2.8079999999999998</v>
      </c>
      <c r="M75" s="82">
        <f>((E75/$F$1)*VLOOKUP(N75,Currecny_M!$A$1:$P$10,MATCH(Database!C75,Currecny_M!$A$1:$P$1,0),FALSE))/VLOOKUP('Cover page'!$B$6,Currecny_M!$A$1:$P$10,MATCH(Database!C75,Currecny_M!$A$1:$P$1,0),FALSE)</f>
        <v>2.8079999999999998</v>
      </c>
      <c r="N75" s="6" t="str">
        <f>VLOOKUP(B75,Master!$A$2:$C$11,3,FALSE)</f>
        <v>CAD</v>
      </c>
      <c r="O75" s="6" t="str">
        <f>VLOOKUP(B75,Master!$A$2:$C$11,2,FALSE)</f>
        <v>America</v>
      </c>
      <c r="P75" s="6"/>
      <c r="Q75" s="39" t="str">
        <f>VLOOKUP(D75,GL_Master!$A$1:$D$80,2,FALSE)</f>
        <v>PL</v>
      </c>
      <c r="R75" s="39" t="str">
        <f>VLOOKUP(D75,GL_Master!$A$1:$D$80,3,FALSE)</f>
        <v>Misc. expenses</v>
      </c>
      <c r="S75" s="39" t="str">
        <f>VLOOKUP(D75,GL_Master!$A$1:$D$80,4,FALSE)</f>
        <v>Repair &amp; Maintenance</v>
      </c>
    </row>
    <row r="76" spans="1:19" x14ac:dyDescent="0.25">
      <c r="A76" s="39" t="s">
        <v>262</v>
      </c>
      <c r="B76" s="39" t="s">
        <v>249</v>
      </c>
      <c r="C76" s="7">
        <v>43922</v>
      </c>
      <c r="D76" s="39" t="s">
        <v>9</v>
      </c>
      <c r="E76" s="39">
        <v>467</v>
      </c>
      <c r="F76" s="82">
        <f t="shared" si="3"/>
        <v>0.46700000000000003</v>
      </c>
      <c r="G76" s="39">
        <f>VLOOKUP(N76,Currecny_M!$A$1:$P$10,2,FALSE)</f>
        <v>54</v>
      </c>
      <c r="H76" s="39">
        <f>MATCH(C76,Currecny_M!$A$1:$P$1,0)</f>
        <v>2</v>
      </c>
      <c r="I76" s="39">
        <f>VLOOKUP(N76,Currecny_M!$A$1:$P$10,MATCH(Database!C76,Currecny_M!$A$1:$P$1,0),FALSE)</f>
        <v>54</v>
      </c>
      <c r="J76" s="82">
        <f t="shared" si="4"/>
        <v>25.218</v>
      </c>
      <c r="K76" s="39">
        <f>VLOOKUP('Cover page'!$B$6,Currecny_M!$A$1:$P$10,MATCH(Database!C76,Currecny_M!$A$1:$P$1,0),FALSE)</f>
        <v>1</v>
      </c>
      <c r="L76" s="82">
        <f t="shared" si="5"/>
        <v>25.218</v>
      </c>
      <c r="M76" s="82">
        <f>((E76/$F$1)*VLOOKUP(N76,Currecny_M!$A$1:$P$10,MATCH(Database!C76,Currecny_M!$A$1:$P$1,0),FALSE))/VLOOKUP('Cover page'!$B$6,Currecny_M!$A$1:$P$10,MATCH(Database!C76,Currecny_M!$A$1:$P$1,0),FALSE)</f>
        <v>25.218</v>
      </c>
      <c r="N76" s="6" t="str">
        <f>VLOOKUP(B76,Master!$A$2:$C$11,3,FALSE)</f>
        <v>CAD</v>
      </c>
      <c r="O76" s="6" t="str">
        <f>VLOOKUP(B76,Master!$A$2:$C$11,2,FALSE)</f>
        <v>America</v>
      </c>
      <c r="P76" s="6"/>
      <c r="Q76" s="39" t="str">
        <f>VLOOKUP(D76,GL_Master!$A$1:$D$80,2,FALSE)</f>
        <v>PL</v>
      </c>
      <c r="R76" s="39" t="str">
        <f>VLOOKUP(D76,GL_Master!$A$1:$D$80,3,FALSE)</f>
        <v>Rent</v>
      </c>
      <c r="S76" s="39" t="str">
        <f>VLOOKUP(D76,GL_Master!$A$1:$D$80,4,FALSE)</f>
        <v>Office Rent</v>
      </c>
    </row>
    <row r="77" spans="1:19" x14ac:dyDescent="0.25">
      <c r="A77" s="39" t="s">
        <v>262</v>
      </c>
      <c r="B77" s="39" t="s">
        <v>249</v>
      </c>
      <c r="C77" s="7">
        <v>43922</v>
      </c>
      <c r="D77" s="39" t="s">
        <v>109</v>
      </c>
      <c r="E77" s="39">
        <v>-259</v>
      </c>
      <c r="F77" s="82">
        <f t="shared" si="3"/>
        <v>-0.25900000000000001</v>
      </c>
      <c r="G77" s="39">
        <f>VLOOKUP(N77,Currecny_M!$A$1:$P$10,2,FALSE)</f>
        <v>54</v>
      </c>
      <c r="H77" s="39">
        <f>MATCH(C77,Currecny_M!$A$1:$P$1,0)</f>
        <v>2</v>
      </c>
      <c r="I77" s="39">
        <f>VLOOKUP(N77,Currecny_M!$A$1:$P$10,MATCH(Database!C77,Currecny_M!$A$1:$P$1,0),FALSE)</f>
        <v>54</v>
      </c>
      <c r="J77" s="82">
        <f t="shared" si="4"/>
        <v>-13.986000000000001</v>
      </c>
      <c r="K77" s="39">
        <f>VLOOKUP('Cover page'!$B$6,Currecny_M!$A$1:$P$10,MATCH(Database!C77,Currecny_M!$A$1:$P$1,0),FALSE)</f>
        <v>1</v>
      </c>
      <c r="L77" s="82">
        <f t="shared" si="5"/>
        <v>-13.986000000000001</v>
      </c>
      <c r="M77" s="82">
        <f>((E77/$F$1)*VLOOKUP(N77,Currecny_M!$A$1:$P$10,MATCH(Database!C77,Currecny_M!$A$1:$P$1,0),FALSE))/VLOOKUP('Cover page'!$B$6,Currecny_M!$A$1:$P$10,MATCH(Database!C77,Currecny_M!$A$1:$P$1,0),FALSE)</f>
        <v>-13.986000000000001</v>
      </c>
      <c r="N77" s="6" t="str">
        <f>VLOOKUP(B77,Master!$A$2:$C$11,3,FALSE)</f>
        <v>CAD</v>
      </c>
      <c r="O77" s="6" t="str">
        <f>VLOOKUP(B77,Master!$A$2:$C$11,2,FALSE)</f>
        <v>America</v>
      </c>
      <c r="P77" s="6"/>
      <c r="Q77" s="39" t="str">
        <f>VLOOKUP(D77,GL_Master!$A$1:$D$80,2,FALSE)</f>
        <v>PL</v>
      </c>
      <c r="R77" s="39" t="str">
        <f>VLOOKUP(D77,GL_Master!$A$1:$D$80,3,FALSE)</f>
        <v>Travelling and conveyance</v>
      </c>
      <c r="S77" s="39" t="str">
        <f>VLOOKUP(D77,GL_Master!$A$1:$D$80,4,FALSE)</f>
        <v>Travelling , hotel lodging</v>
      </c>
    </row>
    <row r="78" spans="1:19" x14ac:dyDescent="0.25">
      <c r="A78" s="39" t="s">
        <v>262</v>
      </c>
      <c r="B78" s="39" t="s">
        <v>249</v>
      </c>
      <c r="C78" s="7">
        <v>43922</v>
      </c>
      <c r="D78" s="39" t="s">
        <v>110</v>
      </c>
      <c r="E78" s="39">
        <v>104</v>
      </c>
      <c r="F78" s="82">
        <f t="shared" si="3"/>
        <v>0.104</v>
      </c>
      <c r="G78" s="39">
        <f>VLOOKUP(N78,Currecny_M!$A$1:$P$10,2,FALSE)</f>
        <v>54</v>
      </c>
      <c r="H78" s="39">
        <f>MATCH(C78,Currecny_M!$A$1:$P$1,0)</f>
        <v>2</v>
      </c>
      <c r="I78" s="39">
        <f>VLOOKUP(N78,Currecny_M!$A$1:$P$10,MATCH(Database!C78,Currecny_M!$A$1:$P$1,0),FALSE)</f>
        <v>54</v>
      </c>
      <c r="J78" s="82">
        <f t="shared" si="4"/>
        <v>5.6159999999999997</v>
      </c>
      <c r="K78" s="39">
        <f>VLOOKUP('Cover page'!$B$6,Currecny_M!$A$1:$P$10,MATCH(Database!C78,Currecny_M!$A$1:$P$1,0),FALSE)</f>
        <v>1</v>
      </c>
      <c r="L78" s="82">
        <f t="shared" si="5"/>
        <v>5.6159999999999997</v>
      </c>
      <c r="M78" s="82">
        <f>((E78/$F$1)*VLOOKUP(N78,Currecny_M!$A$1:$P$10,MATCH(Database!C78,Currecny_M!$A$1:$P$1,0),FALSE))/VLOOKUP('Cover page'!$B$6,Currecny_M!$A$1:$P$10,MATCH(Database!C78,Currecny_M!$A$1:$P$1,0),FALSE)</f>
        <v>5.6159999999999997</v>
      </c>
      <c r="N78" s="6" t="str">
        <f>VLOOKUP(B78,Master!$A$2:$C$11,3,FALSE)</f>
        <v>CAD</v>
      </c>
      <c r="O78" s="6" t="str">
        <f>VLOOKUP(B78,Master!$A$2:$C$11,2,FALSE)</f>
        <v>America</v>
      </c>
      <c r="P78" s="6"/>
      <c r="Q78" s="39" t="str">
        <f>VLOOKUP(D78,GL_Master!$A$1:$D$80,2,FALSE)</f>
        <v>PL</v>
      </c>
      <c r="R78" s="39" t="str">
        <f>VLOOKUP(D78,GL_Master!$A$1:$D$80,3,FALSE)</f>
        <v>Travelling and conveyance</v>
      </c>
      <c r="S78" s="39" t="str">
        <f>VLOOKUP(D78,GL_Master!$A$1:$D$80,4,FALSE)</f>
        <v>Travelling , hotel lodging</v>
      </c>
    </row>
    <row r="79" spans="1:19" x14ac:dyDescent="0.25">
      <c r="A79" s="39" t="s">
        <v>262</v>
      </c>
      <c r="B79" s="39" t="s">
        <v>249</v>
      </c>
      <c r="C79" s="7">
        <v>43922</v>
      </c>
      <c r="D79" s="39" t="s">
        <v>111</v>
      </c>
      <c r="E79" s="39">
        <v>52</v>
      </c>
      <c r="F79" s="82">
        <f t="shared" si="3"/>
        <v>5.1999999999999998E-2</v>
      </c>
      <c r="G79" s="39">
        <f>VLOOKUP(N79,Currecny_M!$A$1:$P$10,2,FALSE)</f>
        <v>54</v>
      </c>
      <c r="H79" s="39">
        <f>MATCH(C79,Currecny_M!$A$1:$P$1,0)</f>
        <v>2</v>
      </c>
      <c r="I79" s="39">
        <f>VLOOKUP(N79,Currecny_M!$A$1:$P$10,MATCH(Database!C79,Currecny_M!$A$1:$P$1,0),FALSE)</f>
        <v>54</v>
      </c>
      <c r="J79" s="82">
        <f t="shared" si="4"/>
        <v>2.8079999999999998</v>
      </c>
      <c r="K79" s="39">
        <f>VLOOKUP('Cover page'!$B$6,Currecny_M!$A$1:$P$10,MATCH(Database!C79,Currecny_M!$A$1:$P$1,0),FALSE)</f>
        <v>1</v>
      </c>
      <c r="L79" s="82">
        <f t="shared" si="5"/>
        <v>2.8079999999999998</v>
      </c>
      <c r="M79" s="82">
        <f>((E79/$F$1)*VLOOKUP(N79,Currecny_M!$A$1:$P$10,MATCH(Database!C79,Currecny_M!$A$1:$P$1,0),FALSE))/VLOOKUP('Cover page'!$B$6,Currecny_M!$A$1:$P$10,MATCH(Database!C79,Currecny_M!$A$1:$P$1,0),FALSE)</f>
        <v>2.8079999999999998</v>
      </c>
      <c r="N79" s="6" t="str">
        <f>VLOOKUP(B79,Master!$A$2:$C$11,3,FALSE)</f>
        <v>CAD</v>
      </c>
      <c r="O79" s="6" t="str">
        <f>VLOOKUP(B79,Master!$A$2:$C$11,2,FALSE)</f>
        <v>America</v>
      </c>
      <c r="P79" s="6"/>
      <c r="Q79" s="39" t="str">
        <f>VLOOKUP(D79,GL_Master!$A$1:$D$80,2,FALSE)</f>
        <v>PL</v>
      </c>
      <c r="R79" s="39" t="str">
        <f>VLOOKUP(D79,GL_Master!$A$1:$D$80,3,FALSE)</f>
        <v>Legal &amp; Professional expenses</v>
      </c>
      <c r="S79" s="39" t="str">
        <f>VLOOKUP(D79,GL_Master!$A$1:$D$80,4,FALSE)</f>
        <v>Professional Fees - Others</v>
      </c>
    </row>
    <row r="80" spans="1:19" x14ac:dyDescent="0.25">
      <c r="A80" s="39" t="s">
        <v>262</v>
      </c>
      <c r="B80" s="39" t="s">
        <v>249</v>
      </c>
      <c r="C80" s="7">
        <v>43922</v>
      </c>
      <c r="D80" s="39" t="s">
        <v>112</v>
      </c>
      <c r="E80" s="39">
        <v>519</v>
      </c>
      <c r="F80" s="82">
        <f t="shared" si="3"/>
        <v>0.51900000000000002</v>
      </c>
      <c r="G80" s="39">
        <f>VLOOKUP(N80,Currecny_M!$A$1:$P$10,2,FALSE)</f>
        <v>54</v>
      </c>
      <c r="H80" s="39">
        <f>MATCH(C80,Currecny_M!$A$1:$P$1,0)</f>
        <v>2</v>
      </c>
      <c r="I80" s="39">
        <f>VLOOKUP(N80,Currecny_M!$A$1:$P$10,MATCH(Database!C80,Currecny_M!$A$1:$P$1,0),FALSE)</f>
        <v>54</v>
      </c>
      <c r="J80" s="82">
        <f t="shared" si="4"/>
        <v>28.026</v>
      </c>
      <c r="K80" s="39">
        <f>VLOOKUP('Cover page'!$B$6,Currecny_M!$A$1:$P$10,MATCH(Database!C80,Currecny_M!$A$1:$P$1,0),FALSE)</f>
        <v>1</v>
      </c>
      <c r="L80" s="82">
        <f t="shared" si="5"/>
        <v>28.026</v>
      </c>
      <c r="M80" s="82">
        <f>((E80/$F$1)*VLOOKUP(N80,Currecny_M!$A$1:$P$10,MATCH(Database!C80,Currecny_M!$A$1:$P$1,0),FALSE))/VLOOKUP('Cover page'!$B$6,Currecny_M!$A$1:$P$10,MATCH(Database!C80,Currecny_M!$A$1:$P$1,0),FALSE)</f>
        <v>28.026</v>
      </c>
      <c r="N80" s="6" t="str">
        <f>VLOOKUP(B80,Master!$A$2:$C$11,3,FALSE)</f>
        <v>CAD</v>
      </c>
      <c r="O80" s="6" t="str">
        <f>VLOOKUP(B80,Master!$A$2:$C$11,2,FALSE)</f>
        <v>America</v>
      </c>
      <c r="P80" s="6"/>
      <c r="Q80" s="39" t="str">
        <f>VLOOKUP(D80,GL_Master!$A$1:$D$80,2,FALSE)</f>
        <v>PL</v>
      </c>
      <c r="R80" s="39" t="str">
        <f>VLOOKUP(D80,GL_Master!$A$1:$D$80,3,FALSE)</f>
        <v>Finance Cost</v>
      </c>
      <c r="S80" s="39" t="str">
        <f>VLOOKUP(D80,GL_Master!$A$1:$D$80,4,FALSE)</f>
        <v>Interest expense</v>
      </c>
    </row>
    <row r="81" spans="1:19" s="39" customFormat="1" x14ac:dyDescent="0.25">
      <c r="A81" s="39" t="s">
        <v>262</v>
      </c>
      <c r="B81" s="39" t="s">
        <v>249</v>
      </c>
      <c r="C81" s="7">
        <v>43922</v>
      </c>
      <c r="D81" s="39" t="s">
        <v>25</v>
      </c>
      <c r="E81" s="39">
        <v>4667</v>
      </c>
      <c r="F81" s="82">
        <f t="shared" si="3"/>
        <v>4.6669999999999998</v>
      </c>
      <c r="G81" s="39">
        <f>VLOOKUP(N81,Currecny_M!$A$1:$P$10,2,FALSE)</f>
        <v>54</v>
      </c>
      <c r="H81" s="39">
        <f>MATCH(C81,Currecny_M!$A$1:$P$1,0)</f>
        <v>2</v>
      </c>
      <c r="I81" s="39">
        <f>VLOOKUP(N81,Currecny_M!$A$1:$P$10,MATCH(Database!C81,Currecny_M!$A$1:$P$1,0),FALSE)</f>
        <v>54</v>
      </c>
      <c r="J81" s="82">
        <f t="shared" si="4"/>
        <v>252.018</v>
      </c>
      <c r="K81" s="39">
        <f>VLOOKUP('Cover page'!$B$6,Currecny_M!$A$1:$P$10,MATCH(Database!C81,Currecny_M!$A$1:$P$1,0),FALSE)</f>
        <v>1</v>
      </c>
      <c r="L81" s="82">
        <f t="shared" si="5"/>
        <v>252.018</v>
      </c>
      <c r="M81" s="82">
        <f>((E81/$F$1)*VLOOKUP(N81,Currecny_M!$A$1:$P$10,MATCH(Database!C81,Currecny_M!$A$1:$P$1,0),FALSE))/VLOOKUP('Cover page'!$B$6,Currecny_M!$A$1:$P$10,MATCH(Database!C81,Currecny_M!$A$1:$P$1,0),FALSE)</f>
        <v>252.018</v>
      </c>
      <c r="N81" s="6" t="str">
        <f>VLOOKUP(B81,Master!$A$2:$C$11,3,FALSE)</f>
        <v>CAD</v>
      </c>
      <c r="O81" s="6" t="str">
        <f>VLOOKUP(B81,Master!$A$2:$C$11,2,FALSE)</f>
        <v>America</v>
      </c>
      <c r="P81" s="6"/>
      <c r="Q81" s="39" t="str">
        <f>VLOOKUP(D81,GL_Master!$A$1:$D$80,2,FALSE)</f>
        <v>PL</v>
      </c>
      <c r="R81" s="39" t="str">
        <f>VLOOKUP(D81,GL_Master!$A$1:$D$80,3,FALSE)</f>
        <v>Depreciation</v>
      </c>
      <c r="S81" s="39" t="str">
        <f>VLOOKUP(D81,GL_Master!$A$1:$D$80,4,FALSE)</f>
        <v>Depreciation</v>
      </c>
    </row>
    <row r="82" spans="1:19" x14ac:dyDescent="0.25">
      <c r="A82" s="39" t="s">
        <v>262</v>
      </c>
      <c r="B82" s="39" t="s">
        <v>249</v>
      </c>
      <c r="C82" s="7">
        <v>43952</v>
      </c>
      <c r="D82" s="39" t="s">
        <v>51</v>
      </c>
      <c r="E82" s="39">
        <v>-51852</v>
      </c>
      <c r="F82" s="82">
        <f t="shared" si="3"/>
        <v>-51.851999999999997</v>
      </c>
      <c r="G82" s="39">
        <f>VLOOKUP(N82,Currecny_M!$A$1:$P$10,2,FALSE)</f>
        <v>54</v>
      </c>
      <c r="H82" s="39">
        <f>MATCH(C82,Currecny_M!$A$1:$P$1,0)</f>
        <v>3</v>
      </c>
      <c r="I82" s="39">
        <f>VLOOKUP(N82,Currecny_M!$A$1:$P$10,MATCH(Database!C82,Currecny_M!$A$1:$P$1,0),FALSE)</f>
        <v>54.54</v>
      </c>
      <c r="J82" s="82">
        <f t="shared" si="4"/>
        <v>-2828.0080799999996</v>
      </c>
      <c r="K82" s="39">
        <f>VLOOKUP('Cover page'!$B$6,Currecny_M!$A$1:$P$10,MATCH(Database!C82,Currecny_M!$A$1:$P$1,0),FALSE)</f>
        <v>1</v>
      </c>
      <c r="L82" s="82">
        <f t="shared" si="5"/>
        <v>-2828.0080799999996</v>
      </c>
      <c r="M82" s="82">
        <f>((E82/$F$1)*VLOOKUP(N82,Currecny_M!$A$1:$P$10,MATCH(Database!C82,Currecny_M!$A$1:$P$1,0),FALSE))/VLOOKUP('Cover page'!$B$6,Currecny_M!$A$1:$P$10,MATCH(Database!C82,Currecny_M!$A$1:$P$1,0),FALSE)</f>
        <v>-2828.0080799999996</v>
      </c>
      <c r="N82" s="6" t="str">
        <f>VLOOKUP(B82,Master!$A$2:$C$11,3,FALSE)</f>
        <v>CAD</v>
      </c>
      <c r="O82" s="6" t="str">
        <f>VLOOKUP(B82,Master!$A$2:$C$11,2,FALSE)</f>
        <v>America</v>
      </c>
      <c r="P82" s="6"/>
      <c r="Q82" s="39" t="str">
        <f>VLOOKUP(D82,GL_Master!$A$1:$D$80,2,FALSE)</f>
        <v>BS</v>
      </c>
      <c r="R82" s="39" t="str">
        <f>VLOOKUP(D82,GL_Master!$A$1:$D$80,3,FALSE)</f>
        <v>Share Capital</v>
      </c>
      <c r="S82" s="39" t="str">
        <f>VLOOKUP(D82,GL_Master!$A$1:$D$80,4,FALSE)</f>
        <v>Equity shares</v>
      </c>
    </row>
    <row r="83" spans="1:19" x14ac:dyDescent="0.25">
      <c r="A83" s="39" t="s">
        <v>262</v>
      </c>
      <c r="B83" s="39" t="s">
        <v>249</v>
      </c>
      <c r="C83" s="7">
        <v>43952</v>
      </c>
      <c r="D83" s="39" t="s">
        <v>52</v>
      </c>
      <c r="E83" s="39">
        <v>-99348</v>
      </c>
      <c r="F83" s="82">
        <f t="shared" si="3"/>
        <v>-99.347999999999999</v>
      </c>
      <c r="G83" s="39">
        <f>VLOOKUP(N83,Currecny_M!$A$1:$P$10,2,FALSE)</f>
        <v>54</v>
      </c>
      <c r="H83" s="39">
        <f>MATCH(C83,Currecny_M!$A$1:$P$1,0)</f>
        <v>3</v>
      </c>
      <c r="I83" s="39">
        <f>VLOOKUP(N83,Currecny_M!$A$1:$P$10,MATCH(Database!C83,Currecny_M!$A$1:$P$1,0),FALSE)</f>
        <v>54.54</v>
      </c>
      <c r="J83" s="82">
        <f t="shared" si="4"/>
        <v>-5418.4399199999998</v>
      </c>
      <c r="K83" s="39">
        <f>VLOOKUP('Cover page'!$B$6,Currecny_M!$A$1:$P$10,MATCH(Database!C83,Currecny_M!$A$1:$P$1,0),FALSE)</f>
        <v>1</v>
      </c>
      <c r="L83" s="82">
        <f t="shared" si="5"/>
        <v>-5418.4399199999998</v>
      </c>
      <c r="M83" s="82">
        <f>((E83/$F$1)*VLOOKUP(N83,Currecny_M!$A$1:$P$10,MATCH(Database!C83,Currecny_M!$A$1:$P$1,0),FALSE))/VLOOKUP('Cover page'!$B$6,Currecny_M!$A$1:$P$10,MATCH(Database!C83,Currecny_M!$A$1:$P$1,0),FALSE)</f>
        <v>-5418.4399199999998</v>
      </c>
      <c r="N83" s="6" t="str">
        <f>VLOOKUP(B83,Master!$A$2:$C$11,3,FALSE)</f>
        <v>CAD</v>
      </c>
      <c r="O83" s="6" t="str">
        <f>VLOOKUP(B83,Master!$A$2:$C$11,2,FALSE)</f>
        <v>America</v>
      </c>
      <c r="P83" s="6"/>
      <c r="Q83" s="39" t="str">
        <f>VLOOKUP(D83,GL_Master!$A$1:$D$80,2,FALSE)</f>
        <v>BS</v>
      </c>
      <c r="R83" s="39" t="str">
        <f>VLOOKUP(D83,GL_Master!$A$1:$D$80,3,FALSE)</f>
        <v>Reserve and Surplus</v>
      </c>
      <c r="S83" s="39" t="str">
        <f>VLOOKUP(D83,GL_Master!$A$1:$D$80,4,FALSE)</f>
        <v>Reserves at the commencement of the year</v>
      </c>
    </row>
    <row r="84" spans="1:19" x14ac:dyDescent="0.25">
      <c r="A84" s="39" t="s">
        <v>262</v>
      </c>
      <c r="B84" s="39" t="s">
        <v>249</v>
      </c>
      <c r="C84" s="7">
        <v>43952</v>
      </c>
      <c r="D84" s="39" t="s">
        <v>53</v>
      </c>
      <c r="E84" s="39">
        <v>-25747</v>
      </c>
      <c r="F84" s="82">
        <f t="shared" si="3"/>
        <v>-25.747</v>
      </c>
      <c r="G84" s="39">
        <f>VLOOKUP(N84,Currecny_M!$A$1:$P$10,2,FALSE)</f>
        <v>54</v>
      </c>
      <c r="H84" s="39">
        <f>MATCH(C84,Currecny_M!$A$1:$P$1,0)</f>
        <v>3</v>
      </c>
      <c r="I84" s="39">
        <f>VLOOKUP(N84,Currecny_M!$A$1:$P$10,MATCH(Database!C84,Currecny_M!$A$1:$P$1,0),FALSE)</f>
        <v>54.54</v>
      </c>
      <c r="J84" s="82">
        <f t="shared" si="4"/>
        <v>-1404.2413799999999</v>
      </c>
      <c r="K84" s="39">
        <f>VLOOKUP('Cover page'!$B$6,Currecny_M!$A$1:$P$10,MATCH(Database!C84,Currecny_M!$A$1:$P$1,0),FALSE)</f>
        <v>1</v>
      </c>
      <c r="L84" s="82">
        <f t="shared" si="5"/>
        <v>-1404.2413799999999</v>
      </c>
      <c r="M84" s="82">
        <f>((E84/$F$1)*VLOOKUP(N84,Currecny_M!$A$1:$P$10,MATCH(Database!C84,Currecny_M!$A$1:$P$1,0),FALSE))/VLOOKUP('Cover page'!$B$6,Currecny_M!$A$1:$P$10,MATCH(Database!C84,Currecny_M!$A$1:$P$1,0),FALSE)</f>
        <v>-1404.2413799999999</v>
      </c>
      <c r="N84" s="6" t="str">
        <f>VLOOKUP(B84,Master!$A$2:$C$11,3,FALSE)</f>
        <v>CAD</v>
      </c>
      <c r="O84" s="6" t="str">
        <f>VLOOKUP(B84,Master!$A$2:$C$11,2,FALSE)</f>
        <v>America</v>
      </c>
      <c r="P84" s="6"/>
      <c r="Q84" s="39" t="str">
        <f>VLOOKUP(D84,GL_Master!$A$1:$D$80,2,FALSE)</f>
        <v>BS</v>
      </c>
      <c r="R84" s="39" t="str">
        <f>VLOOKUP(D84,GL_Master!$A$1:$D$80,3,FALSE)</f>
        <v>Loan Fund</v>
      </c>
      <c r="S84" s="39" t="str">
        <f>VLOOKUP(D84,GL_Master!$A$1:$D$80,4,FALSE)</f>
        <v>Term Loan</v>
      </c>
    </row>
    <row r="85" spans="1:19" x14ac:dyDescent="0.25">
      <c r="A85" s="39" t="s">
        <v>262</v>
      </c>
      <c r="B85" s="39" t="s">
        <v>249</v>
      </c>
      <c r="C85" s="7">
        <v>43952</v>
      </c>
      <c r="D85" s="39" t="s">
        <v>54</v>
      </c>
      <c r="E85" s="39">
        <v>114</v>
      </c>
      <c r="F85" s="82">
        <f t="shared" si="3"/>
        <v>0.114</v>
      </c>
      <c r="G85" s="39">
        <f>VLOOKUP(N85,Currecny_M!$A$1:$P$10,2,FALSE)</f>
        <v>54</v>
      </c>
      <c r="H85" s="39">
        <f>MATCH(C85,Currecny_M!$A$1:$P$1,0)</f>
        <v>3</v>
      </c>
      <c r="I85" s="39">
        <f>VLOOKUP(N85,Currecny_M!$A$1:$P$10,MATCH(Database!C85,Currecny_M!$A$1:$P$1,0),FALSE)</f>
        <v>54.54</v>
      </c>
      <c r="J85" s="82">
        <f t="shared" si="4"/>
        <v>6.2175599999999998</v>
      </c>
      <c r="K85" s="39">
        <f>VLOOKUP('Cover page'!$B$6,Currecny_M!$A$1:$P$10,MATCH(Database!C85,Currecny_M!$A$1:$P$1,0),FALSE)</f>
        <v>1</v>
      </c>
      <c r="L85" s="82">
        <f t="shared" si="5"/>
        <v>6.2175599999999998</v>
      </c>
      <c r="M85" s="82">
        <f>((E85/$F$1)*VLOOKUP(N85,Currecny_M!$A$1:$P$10,MATCH(Database!C85,Currecny_M!$A$1:$P$1,0),FALSE))/VLOOKUP('Cover page'!$B$6,Currecny_M!$A$1:$P$10,MATCH(Database!C85,Currecny_M!$A$1:$P$1,0),FALSE)</f>
        <v>6.2175599999999998</v>
      </c>
      <c r="N85" s="6" t="str">
        <f>VLOOKUP(B85,Master!$A$2:$C$11,3,FALSE)</f>
        <v>CAD</v>
      </c>
      <c r="O85" s="6" t="str">
        <f>VLOOKUP(B85,Master!$A$2:$C$11,2,FALSE)</f>
        <v>America</v>
      </c>
      <c r="P85" s="6"/>
      <c r="Q85" s="39" t="str">
        <f>VLOOKUP(D85,GL_Master!$A$1:$D$80,2,FALSE)</f>
        <v>BS</v>
      </c>
      <c r="R85" s="39" t="str">
        <f>VLOOKUP(D85,GL_Master!$A$1:$D$80,3,FALSE)</f>
        <v>Trade Payables</v>
      </c>
      <c r="S85" s="39" t="str">
        <f>VLOOKUP(D85,GL_Master!$A$1:$D$80,4,FALSE)</f>
        <v>Trade payable</v>
      </c>
    </row>
    <row r="86" spans="1:19" x14ac:dyDescent="0.25">
      <c r="A86" s="39" t="s">
        <v>262</v>
      </c>
      <c r="B86" s="39" t="s">
        <v>249</v>
      </c>
      <c r="C86" s="7">
        <v>43952</v>
      </c>
      <c r="D86" s="39" t="s">
        <v>34</v>
      </c>
      <c r="E86" s="39">
        <v>-2777</v>
      </c>
      <c r="F86" s="82">
        <f t="shared" si="3"/>
        <v>-2.7770000000000001</v>
      </c>
      <c r="G86" s="39">
        <f>VLOOKUP(N86,Currecny_M!$A$1:$P$10,2,FALSE)</f>
        <v>54</v>
      </c>
      <c r="H86" s="39">
        <f>MATCH(C86,Currecny_M!$A$1:$P$1,0)</f>
        <v>3</v>
      </c>
      <c r="I86" s="39">
        <f>VLOOKUP(N86,Currecny_M!$A$1:$P$10,MATCH(Database!C86,Currecny_M!$A$1:$P$1,0),FALSE)</f>
        <v>54.54</v>
      </c>
      <c r="J86" s="82">
        <f t="shared" si="4"/>
        <v>-151.45758000000001</v>
      </c>
      <c r="K86" s="39">
        <f>VLOOKUP('Cover page'!$B$6,Currecny_M!$A$1:$P$10,MATCH(Database!C86,Currecny_M!$A$1:$P$1,0),FALSE)</f>
        <v>1</v>
      </c>
      <c r="L86" s="82">
        <f t="shared" si="5"/>
        <v>-151.45758000000001</v>
      </c>
      <c r="M86" s="82">
        <f>((E86/$F$1)*VLOOKUP(N86,Currecny_M!$A$1:$P$10,MATCH(Database!C86,Currecny_M!$A$1:$P$1,0),FALSE))/VLOOKUP('Cover page'!$B$6,Currecny_M!$A$1:$P$10,MATCH(Database!C86,Currecny_M!$A$1:$P$1,0),FALSE)</f>
        <v>-151.45758000000001</v>
      </c>
      <c r="N86" s="6" t="str">
        <f>VLOOKUP(B86,Master!$A$2:$C$11,3,FALSE)</f>
        <v>CAD</v>
      </c>
      <c r="O86" s="6" t="str">
        <f>VLOOKUP(B86,Master!$A$2:$C$11,2,FALSE)</f>
        <v>America</v>
      </c>
      <c r="P86" s="6"/>
      <c r="Q86" s="39" t="str">
        <f>VLOOKUP(D86,GL_Master!$A$1:$D$80,2,FALSE)</f>
        <v>BS</v>
      </c>
      <c r="R86" s="39" t="str">
        <f>VLOOKUP(D86,GL_Master!$A$1:$D$80,3,FALSE)</f>
        <v>Provisions</v>
      </c>
      <c r="S86" s="39" t="str">
        <f>VLOOKUP(D86,GL_Master!$A$1:$D$80,4,FALSE)</f>
        <v>Expenses payables</v>
      </c>
    </row>
    <row r="87" spans="1:19" x14ac:dyDescent="0.25">
      <c r="A87" s="39" t="s">
        <v>262</v>
      </c>
      <c r="B87" s="39" t="s">
        <v>249</v>
      </c>
      <c r="C87" s="7">
        <v>43952</v>
      </c>
      <c r="D87" s="39" t="s">
        <v>18</v>
      </c>
      <c r="E87" s="39">
        <v>-1736</v>
      </c>
      <c r="F87" s="82">
        <f t="shared" si="3"/>
        <v>-1.736</v>
      </c>
      <c r="G87" s="39">
        <f>VLOOKUP(N87,Currecny_M!$A$1:$P$10,2,FALSE)</f>
        <v>54</v>
      </c>
      <c r="H87" s="39">
        <f>MATCH(C87,Currecny_M!$A$1:$P$1,0)</f>
        <v>3</v>
      </c>
      <c r="I87" s="39">
        <f>VLOOKUP(N87,Currecny_M!$A$1:$P$10,MATCH(Database!C87,Currecny_M!$A$1:$P$1,0),FALSE)</f>
        <v>54.54</v>
      </c>
      <c r="J87" s="82">
        <f t="shared" si="4"/>
        <v>-94.681439999999995</v>
      </c>
      <c r="K87" s="39">
        <f>VLOOKUP('Cover page'!$B$6,Currecny_M!$A$1:$P$10,MATCH(Database!C87,Currecny_M!$A$1:$P$1,0),FALSE)</f>
        <v>1</v>
      </c>
      <c r="L87" s="82">
        <f t="shared" si="5"/>
        <v>-94.681439999999995</v>
      </c>
      <c r="M87" s="82">
        <f>((E87/$F$1)*VLOOKUP(N87,Currecny_M!$A$1:$P$10,MATCH(Database!C87,Currecny_M!$A$1:$P$1,0),FALSE))/VLOOKUP('Cover page'!$B$6,Currecny_M!$A$1:$P$10,MATCH(Database!C87,Currecny_M!$A$1:$P$1,0),FALSE)</f>
        <v>-94.681439999999995</v>
      </c>
      <c r="N87" s="6" t="str">
        <f>VLOOKUP(B87,Master!$A$2:$C$11,3,FALSE)</f>
        <v>CAD</v>
      </c>
      <c r="O87" s="6" t="str">
        <f>VLOOKUP(B87,Master!$A$2:$C$11,2,FALSE)</f>
        <v>America</v>
      </c>
      <c r="P87" s="6"/>
      <c r="Q87" s="39" t="str">
        <f>VLOOKUP(D87,GL_Master!$A$1:$D$80,2,FALSE)</f>
        <v>BS</v>
      </c>
      <c r="R87" s="39" t="str">
        <f>VLOOKUP(D87,GL_Master!$A$1:$D$80,3,FALSE)</f>
        <v>Other current liabilities</v>
      </c>
      <c r="S87" s="39" t="str">
        <f>VLOOKUP(D87,GL_Master!$A$1:$D$80,4,FALSE)</f>
        <v>Employee related liabilities</v>
      </c>
    </row>
    <row r="88" spans="1:19" x14ac:dyDescent="0.25">
      <c r="A88" s="39" t="s">
        <v>262</v>
      </c>
      <c r="B88" s="39" t="s">
        <v>249</v>
      </c>
      <c r="C88" s="7">
        <v>43952</v>
      </c>
      <c r="D88" s="39" t="s">
        <v>55</v>
      </c>
      <c r="E88" s="39">
        <v>-222</v>
      </c>
      <c r="F88" s="82">
        <f t="shared" si="3"/>
        <v>-0.222</v>
      </c>
      <c r="G88" s="39">
        <f>VLOOKUP(N88,Currecny_M!$A$1:$P$10,2,FALSE)</f>
        <v>54</v>
      </c>
      <c r="H88" s="39">
        <f>MATCH(C88,Currecny_M!$A$1:$P$1,0)</f>
        <v>3</v>
      </c>
      <c r="I88" s="39">
        <f>VLOOKUP(N88,Currecny_M!$A$1:$P$10,MATCH(Database!C88,Currecny_M!$A$1:$P$1,0),FALSE)</f>
        <v>54.54</v>
      </c>
      <c r="J88" s="82">
        <f t="shared" si="4"/>
        <v>-12.10788</v>
      </c>
      <c r="K88" s="39">
        <f>VLOOKUP('Cover page'!$B$6,Currecny_M!$A$1:$P$10,MATCH(Database!C88,Currecny_M!$A$1:$P$1,0),FALSE)</f>
        <v>1</v>
      </c>
      <c r="L88" s="82">
        <f t="shared" si="5"/>
        <v>-12.10788</v>
      </c>
      <c r="M88" s="82">
        <f>((E88/$F$1)*VLOOKUP(N88,Currecny_M!$A$1:$P$10,MATCH(Database!C88,Currecny_M!$A$1:$P$1,0),FALSE))/VLOOKUP('Cover page'!$B$6,Currecny_M!$A$1:$P$10,MATCH(Database!C88,Currecny_M!$A$1:$P$1,0),FALSE)</f>
        <v>-12.10788</v>
      </c>
      <c r="N88" s="6" t="str">
        <f>VLOOKUP(B88,Master!$A$2:$C$11,3,FALSE)</f>
        <v>CAD</v>
      </c>
      <c r="O88" s="6" t="str">
        <f>VLOOKUP(B88,Master!$A$2:$C$11,2,FALSE)</f>
        <v>America</v>
      </c>
      <c r="P88" s="6"/>
      <c r="Q88" s="39" t="str">
        <f>VLOOKUP(D88,GL_Master!$A$1:$D$80,2,FALSE)</f>
        <v>BS</v>
      </c>
      <c r="R88" s="39" t="str">
        <f>VLOOKUP(D88,GL_Master!$A$1:$D$80,3,FALSE)</f>
        <v>Other current liabilities</v>
      </c>
      <c r="S88" s="39" t="str">
        <f>VLOOKUP(D88,GL_Master!$A$1:$D$80,4,FALSE)</f>
        <v>Security deposit received</v>
      </c>
    </row>
    <row r="89" spans="1:19" x14ac:dyDescent="0.25">
      <c r="A89" s="39" t="s">
        <v>262</v>
      </c>
      <c r="B89" s="39" t="s">
        <v>249</v>
      </c>
      <c r="C89" s="7">
        <v>43952</v>
      </c>
      <c r="D89" s="39" t="s">
        <v>56</v>
      </c>
      <c r="E89" s="39">
        <v>-53</v>
      </c>
      <c r="F89" s="82">
        <f t="shared" si="3"/>
        <v>-5.2999999999999999E-2</v>
      </c>
      <c r="G89" s="39">
        <f>VLOOKUP(N89,Currecny_M!$A$1:$P$10,2,FALSE)</f>
        <v>54</v>
      </c>
      <c r="H89" s="39">
        <f>MATCH(C89,Currecny_M!$A$1:$P$1,0)</f>
        <v>3</v>
      </c>
      <c r="I89" s="39">
        <f>VLOOKUP(N89,Currecny_M!$A$1:$P$10,MATCH(Database!C89,Currecny_M!$A$1:$P$1,0),FALSE)</f>
        <v>54.54</v>
      </c>
      <c r="J89" s="82">
        <f t="shared" si="4"/>
        <v>-2.8906199999999997</v>
      </c>
      <c r="K89" s="39">
        <f>VLOOKUP('Cover page'!$B$6,Currecny_M!$A$1:$P$10,MATCH(Database!C89,Currecny_M!$A$1:$P$1,0),FALSE)</f>
        <v>1</v>
      </c>
      <c r="L89" s="82">
        <f t="shared" si="5"/>
        <v>-2.8906199999999997</v>
      </c>
      <c r="M89" s="82">
        <f>((E89/$F$1)*VLOOKUP(N89,Currecny_M!$A$1:$P$10,MATCH(Database!C89,Currecny_M!$A$1:$P$1,0),FALSE))/VLOOKUP('Cover page'!$B$6,Currecny_M!$A$1:$P$10,MATCH(Database!C89,Currecny_M!$A$1:$P$1,0),FALSE)</f>
        <v>-2.8906199999999997</v>
      </c>
      <c r="N89" s="6" t="str">
        <f>VLOOKUP(B89,Master!$A$2:$C$11,3,FALSE)</f>
        <v>CAD</v>
      </c>
      <c r="O89" s="6" t="str">
        <f>VLOOKUP(B89,Master!$A$2:$C$11,2,FALSE)</f>
        <v>America</v>
      </c>
      <c r="P89" s="6"/>
      <c r="Q89" s="39" t="str">
        <f>VLOOKUP(D89,GL_Master!$A$1:$D$80,2,FALSE)</f>
        <v>BS</v>
      </c>
      <c r="R89" s="39" t="str">
        <f>VLOOKUP(D89,GL_Master!$A$1:$D$80,3,FALSE)</f>
        <v>Other Tax Payables</v>
      </c>
      <c r="S89" s="39" t="str">
        <f>VLOOKUP(D89,GL_Master!$A$1:$D$80,4,FALSE)</f>
        <v>Tax deducted at source payable</v>
      </c>
    </row>
    <row r="90" spans="1:19" x14ac:dyDescent="0.25">
      <c r="A90" s="39" t="s">
        <v>262</v>
      </c>
      <c r="B90" s="39" t="s">
        <v>249</v>
      </c>
      <c r="C90" s="7">
        <v>43952</v>
      </c>
      <c r="D90" s="39" t="s">
        <v>57</v>
      </c>
      <c r="E90" s="39">
        <v>-509</v>
      </c>
      <c r="F90" s="82">
        <f t="shared" si="3"/>
        <v>-0.50900000000000001</v>
      </c>
      <c r="G90" s="39">
        <f>VLOOKUP(N90,Currecny_M!$A$1:$P$10,2,FALSE)</f>
        <v>54</v>
      </c>
      <c r="H90" s="39">
        <f>MATCH(C90,Currecny_M!$A$1:$P$1,0)</f>
        <v>3</v>
      </c>
      <c r="I90" s="39">
        <f>VLOOKUP(N90,Currecny_M!$A$1:$P$10,MATCH(Database!C90,Currecny_M!$A$1:$P$1,0),FALSE)</f>
        <v>54.54</v>
      </c>
      <c r="J90" s="82">
        <f t="shared" si="4"/>
        <v>-27.760860000000001</v>
      </c>
      <c r="K90" s="39">
        <f>VLOOKUP('Cover page'!$B$6,Currecny_M!$A$1:$P$10,MATCH(Database!C90,Currecny_M!$A$1:$P$1,0),FALSE)</f>
        <v>1</v>
      </c>
      <c r="L90" s="82">
        <f t="shared" si="5"/>
        <v>-27.760860000000001</v>
      </c>
      <c r="M90" s="82">
        <f>((E90/$F$1)*VLOOKUP(N90,Currecny_M!$A$1:$P$10,MATCH(Database!C90,Currecny_M!$A$1:$P$1,0),FALSE))/VLOOKUP('Cover page'!$B$6,Currecny_M!$A$1:$P$10,MATCH(Database!C90,Currecny_M!$A$1:$P$1,0),FALSE)</f>
        <v>-27.760860000000001</v>
      </c>
      <c r="N90" s="6" t="str">
        <f>VLOOKUP(B90,Master!$A$2:$C$11,3,FALSE)</f>
        <v>CAD</v>
      </c>
      <c r="O90" s="6" t="str">
        <f>VLOOKUP(B90,Master!$A$2:$C$11,2,FALSE)</f>
        <v>America</v>
      </c>
      <c r="P90" s="6"/>
      <c r="Q90" s="39" t="str">
        <f>VLOOKUP(D90,GL_Master!$A$1:$D$80,2,FALSE)</f>
        <v>BS</v>
      </c>
      <c r="R90" s="39" t="str">
        <f>VLOOKUP(D90,GL_Master!$A$1:$D$80,3,FALSE)</f>
        <v>Other Tax Payables</v>
      </c>
      <c r="S90" s="39" t="str">
        <f>VLOOKUP(D90,GL_Master!$A$1:$D$80,4,FALSE)</f>
        <v>Tax deducted at source payable</v>
      </c>
    </row>
    <row r="91" spans="1:19" x14ac:dyDescent="0.25">
      <c r="A91" s="39" t="s">
        <v>262</v>
      </c>
      <c r="B91" s="39" t="s">
        <v>249</v>
      </c>
      <c r="C91" s="7">
        <v>43952</v>
      </c>
      <c r="D91" s="39" t="s">
        <v>58</v>
      </c>
      <c r="E91" s="39">
        <v>-3737</v>
      </c>
      <c r="F91" s="82">
        <f t="shared" si="3"/>
        <v>-3.7370000000000001</v>
      </c>
      <c r="G91" s="39">
        <f>VLOOKUP(N91,Currecny_M!$A$1:$P$10,2,FALSE)</f>
        <v>54</v>
      </c>
      <c r="H91" s="39">
        <f>MATCH(C91,Currecny_M!$A$1:$P$1,0)</f>
        <v>3</v>
      </c>
      <c r="I91" s="39">
        <f>VLOOKUP(N91,Currecny_M!$A$1:$P$10,MATCH(Database!C91,Currecny_M!$A$1:$P$1,0),FALSE)</f>
        <v>54.54</v>
      </c>
      <c r="J91" s="82">
        <f t="shared" si="4"/>
        <v>-203.81598</v>
      </c>
      <c r="K91" s="39">
        <f>VLOOKUP('Cover page'!$B$6,Currecny_M!$A$1:$P$10,MATCH(Database!C91,Currecny_M!$A$1:$P$1,0),FALSE)</f>
        <v>1</v>
      </c>
      <c r="L91" s="82">
        <f t="shared" si="5"/>
        <v>-203.81598</v>
      </c>
      <c r="M91" s="82">
        <f>((E91/$F$1)*VLOOKUP(N91,Currecny_M!$A$1:$P$10,MATCH(Database!C91,Currecny_M!$A$1:$P$1,0),FALSE))/VLOOKUP('Cover page'!$B$6,Currecny_M!$A$1:$P$10,MATCH(Database!C91,Currecny_M!$A$1:$P$1,0),FALSE)</f>
        <v>-203.81598</v>
      </c>
      <c r="N91" s="6" t="str">
        <f>VLOOKUP(B91,Master!$A$2:$C$11,3,FALSE)</f>
        <v>CAD</v>
      </c>
      <c r="O91" s="6" t="str">
        <f>VLOOKUP(B91,Master!$A$2:$C$11,2,FALSE)</f>
        <v>America</v>
      </c>
      <c r="P91" s="6"/>
      <c r="Q91" s="39" t="str">
        <f>VLOOKUP(D91,GL_Master!$A$1:$D$80,2,FALSE)</f>
        <v>BS</v>
      </c>
      <c r="R91" s="39" t="str">
        <f>VLOOKUP(D91,GL_Master!$A$1:$D$80,3,FALSE)</f>
        <v>Long-term provisions</v>
      </c>
      <c r="S91" s="39" t="str">
        <f>VLOOKUP(D91,GL_Master!$A$1:$D$80,4,FALSE)</f>
        <v>Provision for gratuity</v>
      </c>
    </row>
    <row r="92" spans="1:19" x14ac:dyDescent="0.25">
      <c r="A92" s="39" t="s">
        <v>262</v>
      </c>
      <c r="B92" s="39" t="s">
        <v>249</v>
      </c>
      <c r="C92" s="7">
        <v>43952</v>
      </c>
      <c r="D92" s="39" t="s">
        <v>59</v>
      </c>
      <c r="E92" s="39">
        <v>-1639</v>
      </c>
      <c r="F92" s="82">
        <f t="shared" si="3"/>
        <v>-1.639</v>
      </c>
      <c r="G92" s="39">
        <f>VLOOKUP(N92,Currecny_M!$A$1:$P$10,2,FALSE)</f>
        <v>54</v>
      </c>
      <c r="H92" s="39">
        <f>MATCH(C92,Currecny_M!$A$1:$P$1,0)</f>
        <v>3</v>
      </c>
      <c r="I92" s="39">
        <f>VLOOKUP(N92,Currecny_M!$A$1:$P$10,MATCH(Database!C92,Currecny_M!$A$1:$P$1,0),FALSE)</f>
        <v>54.54</v>
      </c>
      <c r="J92" s="82">
        <f t="shared" si="4"/>
        <v>-89.391059999999996</v>
      </c>
      <c r="K92" s="39">
        <f>VLOOKUP('Cover page'!$B$6,Currecny_M!$A$1:$P$10,MATCH(Database!C92,Currecny_M!$A$1:$P$1,0),FALSE)</f>
        <v>1</v>
      </c>
      <c r="L92" s="82">
        <f t="shared" si="5"/>
        <v>-89.391059999999996</v>
      </c>
      <c r="M92" s="82">
        <f>((E92/$F$1)*VLOOKUP(N92,Currecny_M!$A$1:$P$10,MATCH(Database!C92,Currecny_M!$A$1:$P$1,0),FALSE))/VLOOKUP('Cover page'!$B$6,Currecny_M!$A$1:$P$10,MATCH(Database!C92,Currecny_M!$A$1:$P$1,0),FALSE)</f>
        <v>-89.391059999999996</v>
      </c>
      <c r="N92" s="6" t="str">
        <f>VLOOKUP(B92,Master!$A$2:$C$11,3,FALSE)</f>
        <v>CAD</v>
      </c>
      <c r="O92" s="6" t="str">
        <f>VLOOKUP(B92,Master!$A$2:$C$11,2,FALSE)</f>
        <v>America</v>
      </c>
      <c r="P92" s="6"/>
      <c r="Q92" s="39" t="str">
        <f>VLOOKUP(D92,GL_Master!$A$1:$D$80,2,FALSE)</f>
        <v>BS</v>
      </c>
      <c r="R92" s="39" t="str">
        <f>VLOOKUP(D92,GL_Master!$A$1:$D$80,3,FALSE)</f>
        <v>Long-term provisions</v>
      </c>
      <c r="S92" s="39" t="str">
        <f>VLOOKUP(D92,GL_Master!$A$1:$D$80,4,FALSE)</f>
        <v>Provision for leave encashment</v>
      </c>
    </row>
    <row r="93" spans="1:19" x14ac:dyDescent="0.25">
      <c r="A93" s="39" t="s">
        <v>262</v>
      </c>
      <c r="B93" s="39" t="s">
        <v>249</v>
      </c>
      <c r="C93" s="7">
        <v>43952</v>
      </c>
      <c r="D93" s="39" t="s">
        <v>60</v>
      </c>
      <c r="E93" s="39">
        <v>-452</v>
      </c>
      <c r="F93" s="82">
        <f t="shared" si="3"/>
        <v>-0.45200000000000001</v>
      </c>
      <c r="G93" s="39">
        <f>VLOOKUP(N93,Currecny_M!$A$1:$P$10,2,FALSE)</f>
        <v>54</v>
      </c>
      <c r="H93" s="39">
        <f>MATCH(C93,Currecny_M!$A$1:$P$1,0)</f>
        <v>3</v>
      </c>
      <c r="I93" s="39">
        <f>VLOOKUP(N93,Currecny_M!$A$1:$P$10,MATCH(Database!C93,Currecny_M!$A$1:$P$1,0),FALSE)</f>
        <v>54.54</v>
      </c>
      <c r="J93" s="82">
        <f t="shared" si="4"/>
        <v>-24.652080000000002</v>
      </c>
      <c r="K93" s="39">
        <f>VLOOKUP('Cover page'!$B$6,Currecny_M!$A$1:$P$10,MATCH(Database!C93,Currecny_M!$A$1:$P$1,0),FALSE)</f>
        <v>1</v>
      </c>
      <c r="L93" s="82">
        <f t="shared" si="5"/>
        <v>-24.652080000000002</v>
      </c>
      <c r="M93" s="82">
        <f>((E93/$F$1)*VLOOKUP(N93,Currecny_M!$A$1:$P$10,MATCH(Database!C93,Currecny_M!$A$1:$P$1,0),FALSE))/VLOOKUP('Cover page'!$B$6,Currecny_M!$A$1:$P$10,MATCH(Database!C93,Currecny_M!$A$1:$P$1,0),FALSE)</f>
        <v>-24.652080000000002</v>
      </c>
      <c r="N93" s="6" t="str">
        <f>VLOOKUP(B93,Master!$A$2:$C$11,3,FALSE)</f>
        <v>CAD</v>
      </c>
      <c r="O93" s="6" t="str">
        <f>VLOOKUP(B93,Master!$A$2:$C$11,2,FALSE)</f>
        <v>America</v>
      </c>
      <c r="P93" s="6"/>
      <c r="Q93" s="39" t="str">
        <f>VLOOKUP(D93,GL_Master!$A$1:$D$80,2,FALSE)</f>
        <v>BS</v>
      </c>
      <c r="R93" s="39" t="str">
        <f>VLOOKUP(D93,GL_Master!$A$1:$D$80,3,FALSE)</f>
        <v>Trade Payables</v>
      </c>
      <c r="S93" s="39" t="str">
        <f>VLOOKUP(D93,GL_Master!$A$1:$D$80,4,FALSE)</f>
        <v>Trade payable</v>
      </c>
    </row>
    <row r="94" spans="1:19" x14ac:dyDescent="0.25">
      <c r="A94" s="39" t="s">
        <v>262</v>
      </c>
      <c r="B94" s="39" t="s">
        <v>249</v>
      </c>
      <c r="C94" s="7">
        <v>43952</v>
      </c>
      <c r="D94" s="39" t="s">
        <v>61</v>
      </c>
      <c r="E94" s="39">
        <v>-4399</v>
      </c>
      <c r="F94" s="82">
        <f t="shared" si="3"/>
        <v>-4.399</v>
      </c>
      <c r="G94" s="39">
        <f>VLOOKUP(N94,Currecny_M!$A$1:$P$10,2,FALSE)</f>
        <v>54</v>
      </c>
      <c r="H94" s="39">
        <f>MATCH(C94,Currecny_M!$A$1:$P$1,0)</f>
        <v>3</v>
      </c>
      <c r="I94" s="39">
        <f>VLOOKUP(N94,Currecny_M!$A$1:$P$10,MATCH(Database!C94,Currecny_M!$A$1:$P$1,0),FALSE)</f>
        <v>54.54</v>
      </c>
      <c r="J94" s="82">
        <f t="shared" si="4"/>
        <v>-239.92146</v>
      </c>
      <c r="K94" s="39">
        <f>VLOOKUP('Cover page'!$B$6,Currecny_M!$A$1:$P$10,MATCH(Database!C94,Currecny_M!$A$1:$P$1,0),FALSE)</f>
        <v>1</v>
      </c>
      <c r="L94" s="82">
        <f t="shared" si="5"/>
        <v>-239.92146</v>
      </c>
      <c r="M94" s="82">
        <f>((E94/$F$1)*VLOOKUP(N94,Currecny_M!$A$1:$P$10,MATCH(Database!C94,Currecny_M!$A$1:$P$1,0),FALSE))/VLOOKUP('Cover page'!$B$6,Currecny_M!$A$1:$P$10,MATCH(Database!C94,Currecny_M!$A$1:$P$1,0),FALSE)</f>
        <v>-239.92146</v>
      </c>
      <c r="N94" s="6" t="str">
        <f>VLOOKUP(B94,Master!$A$2:$C$11,3,FALSE)</f>
        <v>CAD</v>
      </c>
      <c r="O94" s="6" t="str">
        <f>VLOOKUP(B94,Master!$A$2:$C$11,2,FALSE)</f>
        <v>America</v>
      </c>
      <c r="P94" s="6"/>
      <c r="Q94" s="39" t="str">
        <f>VLOOKUP(D94,GL_Master!$A$1:$D$80,2,FALSE)</f>
        <v>BS</v>
      </c>
      <c r="R94" s="39" t="str">
        <f>VLOOKUP(D94,GL_Master!$A$1:$D$80,3,FALSE)</f>
        <v>Provisions</v>
      </c>
      <c r="S94" s="39" t="str">
        <f>VLOOKUP(D94,GL_Master!$A$1:$D$80,4,FALSE)</f>
        <v>Provision for doubtful assets</v>
      </c>
    </row>
    <row r="95" spans="1:19" x14ac:dyDescent="0.25">
      <c r="A95" s="39" t="s">
        <v>262</v>
      </c>
      <c r="B95" s="39" t="s">
        <v>249</v>
      </c>
      <c r="C95" s="7">
        <v>43952</v>
      </c>
      <c r="D95" s="39" t="s">
        <v>62</v>
      </c>
      <c r="E95" s="39">
        <v>-159</v>
      </c>
      <c r="F95" s="82">
        <f t="shared" si="3"/>
        <v>-0.159</v>
      </c>
      <c r="G95" s="39">
        <f>VLOOKUP(N95,Currecny_M!$A$1:$P$10,2,FALSE)</f>
        <v>54</v>
      </c>
      <c r="H95" s="39">
        <f>MATCH(C95,Currecny_M!$A$1:$P$1,0)</f>
        <v>3</v>
      </c>
      <c r="I95" s="39">
        <f>VLOOKUP(N95,Currecny_M!$A$1:$P$10,MATCH(Database!C95,Currecny_M!$A$1:$P$1,0),FALSE)</f>
        <v>54.54</v>
      </c>
      <c r="J95" s="82">
        <f t="shared" si="4"/>
        <v>-8.6718600000000006</v>
      </c>
      <c r="K95" s="39">
        <f>VLOOKUP('Cover page'!$B$6,Currecny_M!$A$1:$P$10,MATCH(Database!C95,Currecny_M!$A$1:$P$1,0),FALSE)</f>
        <v>1</v>
      </c>
      <c r="L95" s="82">
        <f t="shared" si="5"/>
        <v>-8.6718600000000006</v>
      </c>
      <c r="M95" s="82">
        <f>((E95/$F$1)*VLOOKUP(N95,Currecny_M!$A$1:$P$10,MATCH(Database!C95,Currecny_M!$A$1:$P$1,0),FALSE))/VLOOKUP('Cover page'!$B$6,Currecny_M!$A$1:$P$10,MATCH(Database!C95,Currecny_M!$A$1:$P$1,0),FALSE)</f>
        <v>-8.6718600000000006</v>
      </c>
      <c r="N95" s="6" t="str">
        <f>VLOOKUP(B95,Master!$A$2:$C$11,3,FALSE)</f>
        <v>CAD</v>
      </c>
      <c r="O95" s="6" t="str">
        <f>VLOOKUP(B95,Master!$A$2:$C$11,2,FALSE)</f>
        <v>America</v>
      </c>
      <c r="P95" s="6"/>
      <c r="Q95" s="39" t="str">
        <f>VLOOKUP(D95,GL_Master!$A$1:$D$80,2,FALSE)</f>
        <v>BS</v>
      </c>
      <c r="R95" s="39" t="str">
        <f>VLOOKUP(D95,GL_Master!$A$1:$D$80,3,FALSE)</f>
        <v>Provisions</v>
      </c>
      <c r="S95" s="39" t="str">
        <f>VLOOKUP(D95,GL_Master!$A$1:$D$80,4,FALSE)</f>
        <v>Provision for Insurance</v>
      </c>
    </row>
    <row r="96" spans="1:19" x14ac:dyDescent="0.25">
      <c r="A96" s="39" t="s">
        <v>262</v>
      </c>
      <c r="B96" s="39" t="s">
        <v>249</v>
      </c>
      <c r="C96" s="7">
        <v>43952</v>
      </c>
      <c r="D96" s="39" t="s">
        <v>63</v>
      </c>
      <c r="E96" s="39">
        <v>367</v>
      </c>
      <c r="F96" s="82">
        <f t="shared" si="3"/>
        <v>0.36699999999999999</v>
      </c>
      <c r="G96" s="39">
        <f>VLOOKUP(N96,Currecny_M!$A$1:$P$10,2,FALSE)</f>
        <v>54</v>
      </c>
      <c r="H96" s="39">
        <f>MATCH(C96,Currecny_M!$A$1:$P$1,0)</f>
        <v>3</v>
      </c>
      <c r="I96" s="39">
        <f>VLOOKUP(N96,Currecny_M!$A$1:$P$10,MATCH(Database!C96,Currecny_M!$A$1:$P$1,0),FALSE)</f>
        <v>54.54</v>
      </c>
      <c r="J96" s="82">
        <f t="shared" si="4"/>
        <v>20.016179999999999</v>
      </c>
      <c r="K96" s="39">
        <f>VLOOKUP('Cover page'!$B$6,Currecny_M!$A$1:$P$10,MATCH(Database!C96,Currecny_M!$A$1:$P$1,0),FALSE)</f>
        <v>1</v>
      </c>
      <c r="L96" s="82">
        <f t="shared" si="5"/>
        <v>20.016179999999999</v>
      </c>
      <c r="M96" s="82">
        <f>((E96/$F$1)*VLOOKUP(N96,Currecny_M!$A$1:$P$10,MATCH(Database!C96,Currecny_M!$A$1:$P$1,0),FALSE))/VLOOKUP('Cover page'!$B$6,Currecny_M!$A$1:$P$10,MATCH(Database!C96,Currecny_M!$A$1:$P$1,0),FALSE)</f>
        <v>20.016179999999999</v>
      </c>
      <c r="N96" s="6" t="str">
        <f>VLOOKUP(B96,Master!$A$2:$C$11,3,FALSE)</f>
        <v>CAD</v>
      </c>
      <c r="O96" s="6" t="str">
        <f>VLOOKUP(B96,Master!$A$2:$C$11,2,FALSE)</f>
        <v>America</v>
      </c>
      <c r="P96" s="6"/>
      <c r="Q96" s="39" t="str">
        <f>VLOOKUP(D96,GL_Master!$A$1:$D$80,2,FALSE)</f>
        <v>BS</v>
      </c>
      <c r="R96" s="39" t="str">
        <f>VLOOKUP(D96,GL_Master!$A$1:$D$80,3,FALSE)</f>
        <v>Gross Block</v>
      </c>
      <c r="S96" s="39" t="str">
        <f>VLOOKUP(D96,GL_Master!$A$1:$D$80,4,FALSE)</f>
        <v>Tangible Fixed assets</v>
      </c>
    </row>
    <row r="97" spans="1:19" x14ac:dyDescent="0.25">
      <c r="A97" s="39" t="s">
        <v>262</v>
      </c>
      <c r="B97" s="39" t="s">
        <v>249</v>
      </c>
      <c r="C97" s="7">
        <v>43952</v>
      </c>
      <c r="D97" s="39" t="s">
        <v>64</v>
      </c>
      <c r="E97" s="39">
        <v>22664</v>
      </c>
      <c r="F97" s="82">
        <f t="shared" si="3"/>
        <v>22.664000000000001</v>
      </c>
      <c r="G97" s="39">
        <f>VLOOKUP(N97,Currecny_M!$A$1:$P$10,2,FALSE)</f>
        <v>54</v>
      </c>
      <c r="H97" s="39">
        <f>MATCH(C97,Currecny_M!$A$1:$P$1,0)</f>
        <v>3</v>
      </c>
      <c r="I97" s="39">
        <f>VLOOKUP(N97,Currecny_M!$A$1:$P$10,MATCH(Database!C97,Currecny_M!$A$1:$P$1,0),FALSE)</f>
        <v>54.54</v>
      </c>
      <c r="J97" s="82">
        <f t="shared" si="4"/>
        <v>1236.09456</v>
      </c>
      <c r="K97" s="39">
        <f>VLOOKUP('Cover page'!$B$6,Currecny_M!$A$1:$P$10,MATCH(Database!C97,Currecny_M!$A$1:$P$1,0),FALSE)</f>
        <v>1</v>
      </c>
      <c r="L97" s="82">
        <f t="shared" si="5"/>
        <v>1236.09456</v>
      </c>
      <c r="M97" s="82">
        <f>((E97/$F$1)*VLOOKUP(N97,Currecny_M!$A$1:$P$10,MATCH(Database!C97,Currecny_M!$A$1:$P$1,0),FALSE))/VLOOKUP('Cover page'!$B$6,Currecny_M!$A$1:$P$10,MATCH(Database!C97,Currecny_M!$A$1:$P$1,0),FALSE)</f>
        <v>1236.09456</v>
      </c>
      <c r="N97" s="6" t="str">
        <f>VLOOKUP(B97,Master!$A$2:$C$11,3,FALSE)</f>
        <v>CAD</v>
      </c>
      <c r="O97" s="6" t="str">
        <f>VLOOKUP(B97,Master!$A$2:$C$11,2,FALSE)</f>
        <v>America</v>
      </c>
      <c r="P97" s="6"/>
      <c r="Q97" s="39" t="str">
        <f>VLOOKUP(D97,GL_Master!$A$1:$D$80,2,FALSE)</f>
        <v>BS</v>
      </c>
      <c r="R97" s="39" t="str">
        <f>VLOOKUP(D97,GL_Master!$A$1:$D$80,3,FALSE)</f>
        <v>Gross Block</v>
      </c>
      <c r="S97" s="39" t="str">
        <f>VLOOKUP(D97,GL_Master!$A$1:$D$80,4,FALSE)</f>
        <v>Tangible Fixed assets</v>
      </c>
    </row>
    <row r="98" spans="1:19" x14ac:dyDescent="0.25">
      <c r="A98" s="39" t="s">
        <v>262</v>
      </c>
      <c r="B98" s="39" t="s">
        <v>249</v>
      </c>
      <c r="C98" s="7">
        <v>43952</v>
      </c>
      <c r="D98" s="39" t="s">
        <v>65</v>
      </c>
      <c r="E98" s="39">
        <v>-13774</v>
      </c>
      <c r="F98" s="82">
        <f t="shared" si="3"/>
        <v>-13.773999999999999</v>
      </c>
      <c r="G98" s="39">
        <f>VLOOKUP(N98,Currecny_M!$A$1:$P$10,2,FALSE)</f>
        <v>54</v>
      </c>
      <c r="H98" s="39">
        <f>MATCH(C98,Currecny_M!$A$1:$P$1,0)</f>
        <v>3</v>
      </c>
      <c r="I98" s="39">
        <f>VLOOKUP(N98,Currecny_M!$A$1:$P$10,MATCH(Database!C98,Currecny_M!$A$1:$P$1,0),FALSE)</f>
        <v>54.54</v>
      </c>
      <c r="J98" s="82">
        <f t="shared" si="4"/>
        <v>-751.23395999999991</v>
      </c>
      <c r="K98" s="39">
        <f>VLOOKUP('Cover page'!$B$6,Currecny_M!$A$1:$P$10,MATCH(Database!C98,Currecny_M!$A$1:$P$1,0),FALSE)</f>
        <v>1</v>
      </c>
      <c r="L98" s="82">
        <f t="shared" si="5"/>
        <v>-751.23395999999991</v>
      </c>
      <c r="M98" s="82">
        <f>((E98/$F$1)*VLOOKUP(N98,Currecny_M!$A$1:$P$10,MATCH(Database!C98,Currecny_M!$A$1:$P$1,0),FALSE))/VLOOKUP('Cover page'!$B$6,Currecny_M!$A$1:$P$10,MATCH(Database!C98,Currecny_M!$A$1:$P$1,0),FALSE)</f>
        <v>-751.23395999999991</v>
      </c>
      <c r="N98" s="6" t="str">
        <f>VLOOKUP(B98,Master!$A$2:$C$11,3,FALSE)</f>
        <v>CAD</v>
      </c>
      <c r="O98" s="6" t="str">
        <f>VLOOKUP(B98,Master!$A$2:$C$11,2,FALSE)</f>
        <v>America</v>
      </c>
      <c r="P98" s="6"/>
      <c r="Q98" s="39" t="str">
        <f>VLOOKUP(D98,GL_Master!$A$1:$D$80,2,FALSE)</f>
        <v>BS</v>
      </c>
      <c r="R98" s="39" t="str">
        <f>VLOOKUP(D98,GL_Master!$A$1:$D$80,3,FALSE)</f>
        <v>Accumulated Depreciation</v>
      </c>
      <c r="S98" s="39" t="str">
        <f>VLOOKUP(D98,GL_Master!$A$1:$D$80,4,FALSE)</f>
        <v>Accumulated Depreciation</v>
      </c>
    </row>
    <row r="99" spans="1:19" x14ac:dyDescent="0.25">
      <c r="A99" s="39" t="s">
        <v>262</v>
      </c>
      <c r="B99" s="39" t="s">
        <v>249</v>
      </c>
      <c r="C99" s="7">
        <v>43952</v>
      </c>
      <c r="D99" s="39" t="s">
        <v>66</v>
      </c>
      <c r="E99" s="39">
        <v>11312</v>
      </c>
      <c r="F99" s="82">
        <f t="shared" si="3"/>
        <v>11.311999999999999</v>
      </c>
      <c r="G99" s="39">
        <f>VLOOKUP(N99,Currecny_M!$A$1:$P$10,2,FALSE)</f>
        <v>54</v>
      </c>
      <c r="H99" s="39">
        <f>MATCH(C99,Currecny_M!$A$1:$P$1,0)</f>
        <v>3</v>
      </c>
      <c r="I99" s="39">
        <f>VLOOKUP(N99,Currecny_M!$A$1:$P$10,MATCH(Database!C99,Currecny_M!$A$1:$P$1,0),FALSE)</f>
        <v>54.54</v>
      </c>
      <c r="J99" s="82">
        <f t="shared" si="4"/>
        <v>616.95647999999994</v>
      </c>
      <c r="K99" s="39">
        <f>VLOOKUP('Cover page'!$B$6,Currecny_M!$A$1:$P$10,MATCH(Database!C99,Currecny_M!$A$1:$P$1,0),FALSE)</f>
        <v>1</v>
      </c>
      <c r="L99" s="82">
        <f t="shared" si="5"/>
        <v>616.95647999999994</v>
      </c>
      <c r="M99" s="82">
        <f>((E99/$F$1)*VLOOKUP(N99,Currecny_M!$A$1:$P$10,MATCH(Database!C99,Currecny_M!$A$1:$P$1,0),FALSE))/VLOOKUP('Cover page'!$B$6,Currecny_M!$A$1:$P$10,MATCH(Database!C99,Currecny_M!$A$1:$P$1,0),FALSE)</f>
        <v>616.95647999999994</v>
      </c>
      <c r="N99" s="6" t="str">
        <f>VLOOKUP(B99,Master!$A$2:$C$11,3,FALSE)</f>
        <v>CAD</v>
      </c>
      <c r="O99" s="6" t="str">
        <f>VLOOKUP(B99,Master!$A$2:$C$11,2,FALSE)</f>
        <v>America</v>
      </c>
      <c r="P99" s="6"/>
      <c r="Q99" s="39" t="str">
        <f>VLOOKUP(D99,GL_Master!$A$1:$D$80,2,FALSE)</f>
        <v>BS</v>
      </c>
      <c r="R99" s="39" t="str">
        <f>VLOOKUP(D99,GL_Master!$A$1:$D$80,3,FALSE)</f>
        <v>Gross Block</v>
      </c>
      <c r="S99" s="39" t="str">
        <f>VLOOKUP(D99,GL_Master!$A$1:$D$80,4,FALSE)</f>
        <v>Tangible Fixed assets</v>
      </c>
    </row>
    <row r="100" spans="1:19" x14ac:dyDescent="0.25">
      <c r="A100" s="39" t="s">
        <v>262</v>
      </c>
      <c r="B100" s="39" t="s">
        <v>249</v>
      </c>
      <c r="C100" s="7">
        <v>43952</v>
      </c>
      <c r="D100" s="39" t="s">
        <v>67</v>
      </c>
      <c r="E100" s="39">
        <v>4465</v>
      </c>
      <c r="F100" s="82">
        <f t="shared" si="3"/>
        <v>4.4649999999999999</v>
      </c>
      <c r="G100" s="39">
        <f>VLOOKUP(N100,Currecny_M!$A$1:$P$10,2,FALSE)</f>
        <v>54</v>
      </c>
      <c r="H100" s="39">
        <f>MATCH(C100,Currecny_M!$A$1:$P$1,0)</f>
        <v>3</v>
      </c>
      <c r="I100" s="39">
        <f>VLOOKUP(N100,Currecny_M!$A$1:$P$10,MATCH(Database!C100,Currecny_M!$A$1:$P$1,0),FALSE)</f>
        <v>54.54</v>
      </c>
      <c r="J100" s="82">
        <f t="shared" si="4"/>
        <v>243.52109999999999</v>
      </c>
      <c r="K100" s="39">
        <f>VLOOKUP('Cover page'!$B$6,Currecny_M!$A$1:$P$10,MATCH(Database!C100,Currecny_M!$A$1:$P$1,0),FALSE)</f>
        <v>1</v>
      </c>
      <c r="L100" s="82">
        <f t="shared" si="5"/>
        <v>243.52109999999999</v>
      </c>
      <c r="M100" s="82">
        <f>((E100/$F$1)*VLOOKUP(N100,Currecny_M!$A$1:$P$10,MATCH(Database!C100,Currecny_M!$A$1:$P$1,0),FALSE))/VLOOKUP('Cover page'!$B$6,Currecny_M!$A$1:$P$10,MATCH(Database!C100,Currecny_M!$A$1:$P$1,0),FALSE)</f>
        <v>243.52109999999999</v>
      </c>
      <c r="N100" s="6" t="str">
        <f>VLOOKUP(B100,Master!$A$2:$C$11,3,FALSE)</f>
        <v>CAD</v>
      </c>
      <c r="O100" s="6" t="str">
        <f>VLOOKUP(B100,Master!$A$2:$C$11,2,FALSE)</f>
        <v>America</v>
      </c>
      <c r="P100" s="6"/>
      <c r="Q100" s="39" t="str">
        <f>VLOOKUP(D100,GL_Master!$A$1:$D$80,2,FALSE)</f>
        <v>BS</v>
      </c>
      <c r="R100" s="39" t="str">
        <f>VLOOKUP(D100,GL_Master!$A$1:$D$80,3,FALSE)</f>
        <v>Gross Block</v>
      </c>
      <c r="S100" s="39" t="str">
        <f>VLOOKUP(D100,GL_Master!$A$1:$D$80,4,FALSE)</f>
        <v>Tangible Fixed assets</v>
      </c>
    </row>
    <row r="101" spans="1:19" x14ac:dyDescent="0.25">
      <c r="A101" s="39" t="s">
        <v>262</v>
      </c>
      <c r="B101" s="39" t="s">
        <v>249</v>
      </c>
      <c r="C101" s="7">
        <v>43952</v>
      </c>
      <c r="D101" s="39" t="s">
        <v>68</v>
      </c>
      <c r="E101" s="39">
        <v>-3721</v>
      </c>
      <c r="F101" s="82">
        <f t="shared" si="3"/>
        <v>-3.7210000000000001</v>
      </c>
      <c r="G101" s="39">
        <f>VLOOKUP(N101,Currecny_M!$A$1:$P$10,2,FALSE)</f>
        <v>54</v>
      </c>
      <c r="H101" s="39">
        <f>MATCH(C101,Currecny_M!$A$1:$P$1,0)</f>
        <v>3</v>
      </c>
      <c r="I101" s="39">
        <f>VLOOKUP(N101,Currecny_M!$A$1:$P$10,MATCH(Database!C101,Currecny_M!$A$1:$P$1,0),FALSE)</f>
        <v>54.54</v>
      </c>
      <c r="J101" s="82">
        <f t="shared" si="4"/>
        <v>-202.94334000000001</v>
      </c>
      <c r="K101" s="39">
        <f>VLOOKUP('Cover page'!$B$6,Currecny_M!$A$1:$P$10,MATCH(Database!C101,Currecny_M!$A$1:$P$1,0),FALSE)</f>
        <v>1</v>
      </c>
      <c r="L101" s="82">
        <f t="shared" si="5"/>
        <v>-202.94334000000001</v>
      </c>
      <c r="M101" s="82">
        <f>((E101/$F$1)*VLOOKUP(N101,Currecny_M!$A$1:$P$10,MATCH(Database!C101,Currecny_M!$A$1:$P$1,0),FALSE))/VLOOKUP('Cover page'!$B$6,Currecny_M!$A$1:$P$10,MATCH(Database!C101,Currecny_M!$A$1:$P$1,0),FALSE)</f>
        <v>-202.94334000000001</v>
      </c>
      <c r="N101" s="6" t="str">
        <f>VLOOKUP(B101,Master!$A$2:$C$11,3,FALSE)</f>
        <v>CAD</v>
      </c>
      <c r="O101" s="6" t="str">
        <f>VLOOKUP(B101,Master!$A$2:$C$11,2,FALSE)</f>
        <v>America</v>
      </c>
      <c r="P101" s="6"/>
      <c r="Q101" s="39" t="str">
        <f>VLOOKUP(D101,GL_Master!$A$1:$D$80,2,FALSE)</f>
        <v>BS</v>
      </c>
      <c r="R101" s="39" t="str">
        <f>VLOOKUP(D101,GL_Master!$A$1:$D$80,3,FALSE)</f>
        <v>Accumulated Depreciation</v>
      </c>
      <c r="S101" s="39" t="str">
        <f>VLOOKUP(D101,GL_Master!$A$1:$D$80,4,FALSE)</f>
        <v>Accumulated Depreciation</v>
      </c>
    </row>
    <row r="102" spans="1:19" x14ac:dyDescent="0.25">
      <c r="A102" s="39" t="s">
        <v>262</v>
      </c>
      <c r="B102" s="39" t="s">
        <v>249</v>
      </c>
      <c r="C102" s="7">
        <v>43952</v>
      </c>
      <c r="D102" s="39" t="s">
        <v>69</v>
      </c>
      <c r="E102" s="39">
        <v>7743</v>
      </c>
      <c r="F102" s="82">
        <f t="shared" si="3"/>
        <v>7.7430000000000003</v>
      </c>
      <c r="G102" s="39">
        <f>VLOOKUP(N102,Currecny_M!$A$1:$P$10,2,FALSE)</f>
        <v>54</v>
      </c>
      <c r="H102" s="39">
        <f>MATCH(C102,Currecny_M!$A$1:$P$1,0)</f>
        <v>3</v>
      </c>
      <c r="I102" s="39">
        <f>VLOOKUP(N102,Currecny_M!$A$1:$P$10,MATCH(Database!C102,Currecny_M!$A$1:$P$1,0),FALSE)</f>
        <v>54.54</v>
      </c>
      <c r="J102" s="82">
        <f t="shared" si="4"/>
        <v>422.30322000000001</v>
      </c>
      <c r="K102" s="39">
        <f>VLOOKUP('Cover page'!$B$6,Currecny_M!$A$1:$P$10,MATCH(Database!C102,Currecny_M!$A$1:$P$1,0),FALSE)</f>
        <v>1</v>
      </c>
      <c r="L102" s="82">
        <f t="shared" si="5"/>
        <v>422.30322000000001</v>
      </c>
      <c r="M102" s="82">
        <f>((E102/$F$1)*VLOOKUP(N102,Currecny_M!$A$1:$P$10,MATCH(Database!C102,Currecny_M!$A$1:$P$1,0),FALSE))/VLOOKUP('Cover page'!$B$6,Currecny_M!$A$1:$P$10,MATCH(Database!C102,Currecny_M!$A$1:$P$1,0),FALSE)</f>
        <v>422.30322000000001</v>
      </c>
      <c r="N102" s="6" t="str">
        <f>VLOOKUP(B102,Master!$A$2:$C$11,3,FALSE)</f>
        <v>CAD</v>
      </c>
      <c r="O102" s="6" t="str">
        <f>VLOOKUP(B102,Master!$A$2:$C$11,2,FALSE)</f>
        <v>America</v>
      </c>
      <c r="P102" s="6"/>
      <c r="Q102" s="39" t="str">
        <f>VLOOKUP(D102,GL_Master!$A$1:$D$80,2,FALSE)</f>
        <v>BS</v>
      </c>
      <c r="R102" s="39" t="str">
        <f>VLOOKUP(D102,GL_Master!$A$1:$D$80,3,FALSE)</f>
        <v>Gross Block</v>
      </c>
      <c r="S102" s="39" t="str">
        <f>VLOOKUP(D102,GL_Master!$A$1:$D$80,4,FALSE)</f>
        <v>Tangible Fixed assets</v>
      </c>
    </row>
    <row r="103" spans="1:19" x14ac:dyDescent="0.25">
      <c r="A103" s="39" t="s">
        <v>262</v>
      </c>
      <c r="B103" s="39" t="s">
        <v>249</v>
      </c>
      <c r="C103" s="7">
        <v>43952</v>
      </c>
      <c r="D103" s="39" t="s">
        <v>70</v>
      </c>
      <c r="E103" s="39">
        <v>-262</v>
      </c>
      <c r="F103" s="82">
        <f t="shared" si="3"/>
        <v>-0.26200000000000001</v>
      </c>
      <c r="G103" s="39">
        <f>VLOOKUP(N103,Currecny_M!$A$1:$P$10,2,FALSE)</f>
        <v>54</v>
      </c>
      <c r="H103" s="39">
        <f>MATCH(C103,Currecny_M!$A$1:$P$1,0)</f>
        <v>3</v>
      </c>
      <c r="I103" s="39">
        <f>VLOOKUP(N103,Currecny_M!$A$1:$P$10,MATCH(Database!C103,Currecny_M!$A$1:$P$1,0),FALSE)</f>
        <v>54.54</v>
      </c>
      <c r="J103" s="82">
        <f t="shared" si="4"/>
        <v>-14.289480000000001</v>
      </c>
      <c r="K103" s="39">
        <f>VLOOKUP('Cover page'!$B$6,Currecny_M!$A$1:$P$10,MATCH(Database!C103,Currecny_M!$A$1:$P$1,0),FALSE)</f>
        <v>1</v>
      </c>
      <c r="L103" s="82">
        <f t="shared" si="5"/>
        <v>-14.289480000000001</v>
      </c>
      <c r="M103" s="82">
        <f>((E103/$F$1)*VLOOKUP(N103,Currecny_M!$A$1:$P$10,MATCH(Database!C103,Currecny_M!$A$1:$P$1,0),FALSE))/VLOOKUP('Cover page'!$B$6,Currecny_M!$A$1:$P$10,MATCH(Database!C103,Currecny_M!$A$1:$P$1,0),FALSE)</f>
        <v>-14.289480000000001</v>
      </c>
      <c r="N103" s="6" t="str">
        <f>VLOOKUP(B103,Master!$A$2:$C$11,3,FALSE)</f>
        <v>CAD</v>
      </c>
      <c r="O103" s="6" t="str">
        <f>VLOOKUP(B103,Master!$A$2:$C$11,2,FALSE)</f>
        <v>America</v>
      </c>
      <c r="P103" s="6"/>
      <c r="Q103" s="39" t="str">
        <f>VLOOKUP(D103,GL_Master!$A$1:$D$80,2,FALSE)</f>
        <v>BS</v>
      </c>
      <c r="R103" s="39" t="str">
        <f>VLOOKUP(D103,GL_Master!$A$1:$D$80,3,FALSE)</f>
        <v>Accumulated Depreciation</v>
      </c>
      <c r="S103" s="39" t="str">
        <f>VLOOKUP(D103,GL_Master!$A$1:$D$80,4,FALSE)</f>
        <v>Accumulated Depreciation</v>
      </c>
    </row>
    <row r="104" spans="1:19" x14ac:dyDescent="0.25">
      <c r="A104" s="39" t="s">
        <v>262</v>
      </c>
      <c r="B104" s="39" t="s">
        <v>249</v>
      </c>
      <c r="C104" s="7">
        <v>43952</v>
      </c>
      <c r="D104" s="39" t="s">
        <v>71</v>
      </c>
      <c r="E104" s="39">
        <v>13138</v>
      </c>
      <c r="F104" s="82">
        <f t="shared" si="3"/>
        <v>13.138</v>
      </c>
      <c r="G104" s="39">
        <f>VLOOKUP(N104,Currecny_M!$A$1:$P$10,2,FALSE)</f>
        <v>54</v>
      </c>
      <c r="H104" s="39">
        <f>MATCH(C104,Currecny_M!$A$1:$P$1,0)</f>
        <v>3</v>
      </c>
      <c r="I104" s="39">
        <f>VLOOKUP(N104,Currecny_M!$A$1:$P$10,MATCH(Database!C104,Currecny_M!$A$1:$P$1,0),FALSE)</f>
        <v>54.54</v>
      </c>
      <c r="J104" s="82">
        <f t="shared" si="4"/>
        <v>716.54651999999999</v>
      </c>
      <c r="K104" s="39">
        <f>VLOOKUP('Cover page'!$B$6,Currecny_M!$A$1:$P$10,MATCH(Database!C104,Currecny_M!$A$1:$P$1,0),FALSE)</f>
        <v>1</v>
      </c>
      <c r="L104" s="82">
        <f t="shared" si="5"/>
        <v>716.54651999999999</v>
      </c>
      <c r="M104" s="82">
        <f>((E104/$F$1)*VLOOKUP(N104,Currecny_M!$A$1:$P$10,MATCH(Database!C104,Currecny_M!$A$1:$P$1,0),FALSE))/VLOOKUP('Cover page'!$B$6,Currecny_M!$A$1:$P$10,MATCH(Database!C104,Currecny_M!$A$1:$P$1,0),FALSE)</f>
        <v>716.54651999999999</v>
      </c>
      <c r="N104" s="6" t="str">
        <f>VLOOKUP(B104,Master!$A$2:$C$11,3,FALSE)</f>
        <v>CAD</v>
      </c>
      <c r="O104" s="6" t="str">
        <f>VLOOKUP(B104,Master!$A$2:$C$11,2,FALSE)</f>
        <v>America</v>
      </c>
      <c r="P104" s="6"/>
      <c r="Q104" s="39" t="str">
        <f>VLOOKUP(D104,GL_Master!$A$1:$D$80,2,FALSE)</f>
        <v>BS</v>
      </c>
      <c r="R104" s="39" t="str">
        <f>VLOOKUP(D104,GL_Master!$A$1:$D$80,3,FALSE)</f>
        <v>Gross Block</v>
      </c>
      <c r="S104" s="39" t="str">
        <f>VLOOKUP(D104,GL_Master!$A$1:$D$80,4,FALSE)</f>
        <v>Tangible Fixed assets</v>
      </c>
    </row>
    <row r="105" spans="1:19" x14ac:dyDescent="0.25">
      <c r="A105" s="39" t="s">
        <v>262</v>
      </c>
      <c r="B105" s="39" t="s">
        <v>249</v>
      </c>
      <c r="C105" s="7">
        <v>43952</v>
      </c>
      <c r="D105" s="39" t="s">
        <v>72</v>
      </c>
      <c r="E105" s="39">
        <v>109</v>
      </c>
      <c r="F105" s="82">
        <f t="shared" si="3"/>
        <v>0.109</v>
      </c>
      <c r="G105" s="39">
        <f>VLOOKUP(N105,Currecny_M!$A$1:$P$10,2,FALSE)</f>
        <v>54</v>
      </c>
      <c r="H105" s="39">
        <f>MATCH(C105,Currecny_M!$A$1:$P$1,0)</f>
        <v>3</v>
      </c>
      <c r="I105" s="39">
        <f>VLOOKUP(N105,Currecny_M!$A$1:$P$10,MATCH(Database!C105,Currecny_M!$A$1:$P$1,0),FALSE)</f>
        <v>54.54</v>
      </c>
      <c r="J105" s="82">
        <f t="shared" si="4"/>
        <v>5.9448600000000003</v>
      </c>
      <c r="K105" s="39">
        <f>VLOOKUP('Cover page'!$B$6,Currecny_M!$A$1:$P$10,MATCH(Database!C105,Currecny_M!$A$1:$P$1,0),FALSE)</f>
        <v>1</v>
      </c>
      <c r="L105" s="82">
        <f t="shared" si="5"/>
        <v>5.9448600000000003</v>
      </c>
      <c r="M105" s="82">
        <f>((E105/$F$1)*VLOOKUP(N105,Currecny_M!$A$1:$P$10,MATCH(Database!C105,Currecny_M!$A$1:$P$1,0),FALSE))/VLOOKUP('Cover page'!$B$6,Currecny_M!$A$1:$P$10,MATCH(Database!C105,Currecny_M!$A$1:$P$1,0),FALSE)</f>
        <v>5.9448600000000003</v>
      </c>
      <c r="N105" s="6" t="str">
        <f>VLOOKUP(B105,Master!$A$2:$C$11,3,FALSE)</f>
        <v>CAD</v>
      </c>
      <c r="O105" s="6" t="str">
        <f>VLOOKUP(B105,Master!$A$2:$C$11,2,FALSE)</f>
        <v>America</v>
      </c>
      <c r="P105" s="6"/>
      <c r="Q105" s="39" t="str">
        <f>VLOOKUP(D105,GL_Master!$A$1:$D$80,2,FALSE)</f>
        <v>BS</v>
      </c>
      <c r="R105" s="39" t="str">
        <f>VLOOKUP(D105,GL_Master!$A$1:$D$80,3,FALSE)</f>
        <v>Gross Block</v>
      </c>
      <c r="S105" s="39" t="str">
        <f>VLOOKUP(D105,GL_Master!$A$1:$D$80,4,FALSE)</f>
        <v>Tangible Fixed assets</v>
      </c>
    </row>
    <row r="106" spans="1:19" x14ac:dyDescent="0.25">
      <c r="A106" s="39" t="s">
        <v>262</v>
      </c>
      <c r="B106" s="39" t="s">
        <v>249</v>
      </c>
      <c r="C106" s="7">
        <v>43952</v>
      </c>
      <c r="D106" s="39" t="s">
        <v>73</v>
      </c>
      <c r="E106" s="39">
        <v>53</v>
      </c>
      <c r="F106" s="82">
        <f t="shared" si="3"/>
        <v>5.2999999999999999E-2</v>
      </c>
      <c r="G106" s="39">
        <f>VLOOKUP(N106,Currecny_M!$A$1:$P$10,2,FALSE)</f>
        <v>54</v>
      </c>
      <c r="H106" s="39">
        <f>MATCH(C106,Currecny_M!$A$1:$P$1,0)</f>
        <v>3</v>
      </c>
      <c r="I106" s="39">
        <f>VLOOKUP(N106,Currecny_M!$A$1:$P$10,MATCH(Database!C106,Currecny_M!$A$1:$P$1,0),FALSE)</f>
        <v>54.54</v>
      </c>
      <c r="J106" s="82">
        <f t="shared" si="4"/>
        <v>2.8906199999999997</v>
      </c>
      <c r="K106" s="39">
        <f>VLOOKUP('Cover page'!$B$6,Currecny_M!$A$1:$P$10,MATCH(Database!C106,Currecny_M!$A$1:$P$1,0),FALSE)</f>
        <v>1</v>
      </c>
      <c r="L106" s="82">
        <f t="shared" si="5"/>
        <v>2.8906199999999997</v>
      </c>
      <c r="M106" s="82">
        <f>((E106/$F$1)*VLOOKUP(N106,Currecny_M!$A$1:$P$10,MATCH(Database!C106,Currecny_M!$A$1:$P$1,0),FALSE))/VLOOKUP('Cover page'!$B$6,Currecny_M!$A$1:$P$10,MATCH(Database!C106,Currecny_M!$A$1:$P$1,0),FALSE)</f>
        <v>2.8906199999999997</v>
      </c>
      <c r="N106" s="6" t="str">
        <f>VLOOKUP(B106,Master!$A$2:$C$11,3,FALSE)</f>
        <v>CAD</v>
      </c>
      <c r="O106" s="6" t="str">
        <f>VLOOKUP(B106,Master!$A$2:$C$11,2,FALSE)</f>
        <v>America</v>
      </c>
      <c r="P106" s="6"/>
      <c r="Q106" s="39" t="str">
        <f>VLOOKUP(D106,GL_Master!$A$1:$D$80,2,FALSE)</f>
        <v>BS</v>
      </c>
      <c r="R106" s="39" t="str">
        <f>VLOOKUP(D106,GL_Master!$A$1:$D$80,3,FALSE)</f>
        <v>Gross Block</v>
      </c>
      <c r="S106" s="39" t="str">
        <f>VLOOKUP(D106,GL_Master!$A$1:$D$80,4,FALSE)</f>
        <v>Tangible Fixed assets</v>
      </c>
    </row>
    <row r="107" spans="1:19" x14ac:dyDescent="0.25">
      <c r="A107" s="39" t="s">
        <v>262</v>
      </c>
      <c r="B107" s="39" t="s">
        <v>249</v>
      </c>
      <c r="C107" s="7">
        <v>43952</v>
      </c>
      <c r="D107" s="39" t="s">
        <v>74</v>
      </c>
      <c r="E107" s="39">
        <v>-12727</v>
      </c>
      <c r="F107" s="82">
        <f t="shared" si="3"/>
        <v>-12.727</v>
      </c>
      <c r="G107" s="39">
        <f>VLOOKUP(N107,Currecny_M!$A$1:$P$10,2,FALSE)</f>
        <v>54</v>
      </c>
      <c r="H107" s="39">
        <f>MATCH(C107,Currecny_M!$A$1:$P$1,0)</f>
        <v>3</v>
      </c>
      <c r="I107" s="39">
        <f>VLOOKUP(N107,Currecny_M!$A$1:$P$10,MATCH(Database!C107,Currecny_M!$A$1:$P$1,0),FALSE)</f>
        <v>54.54</v>
      </c>
      <c r="J107" s="82">
        <f t="shared" si="4"/>
        <v>-694.13058000000001</v>
      </c>
      <c r="K107" s="39">
        <f>VLOOKUP('Cover page'!$B$6,Currecny_M!$A$1:$P$10,MATCH(Database!C107,Currecny_M!$A$1:$P$1,0),FALSE)</f>
        <v>1</v>
      </c>
      <c r="L107" s="82">
        <f t="shared" si="5"/>
        <v>-694.13058000000001</v>
      </c>
      <c r="M107" s="82">
        <f>((E107/$F$1)*VLOOKUP(N107,Currecny_M!$A$1:$P$10,MATCH(Database!C107,Currecny_M!$A$1:$P$1,0),FALSE))/VLOOKUP('Cover page'!$B$6,Currecny_M!$A$1:$P$10,MATCH(Database!C107,Currecny_M!$A$1:$P$1,0),FALSE)</f>
        <v>-694.13058000000001</v>
      </c>
      <c r="N107" s="6" t="str">
        <f>VLOOKUP(B107,Master!$A$2:$C$11,3,FALSE)</f>
        <v>CAD</v>
      </c>
      <c r="O107" s="6" t="str">
        <f>VLOOKUP(B107,Master!$A$2:$C$11,2,FALSE)</f>
        <v>America</v>
      </c>
      <c r="P107" s="6"/>
      <c r="Q107" s="39" t="str">
        <f>VLOOKUP(D107,GL_Master!$A$1:$D$80,2,FALSE)</f>
        <v>BS</v>
      </c>
      <c r="R107" s="39" t="str">
        <f>VLOOKUP(D107,GL_Master!$A$1:$D$80,3,FALSE)</f>
        <v>Accumulated Depreciation</v>
      </c>
      <c r="S107" s="39" t="str">
        <f>VLOOKUP(D107,GL_Master!$A$1:$D$80,4,FALSE)</f>
        <v>Accumulated Depreciation</v>
      </c>
    </row>
    <row r="108" spans="1:19" x14ac:dyDescent="0.25">
      <c r="A108" s="39" t="s">
        <v>262</v>
      </c>
      <c r="B108" s="39" t="s">
        <v>249</v>
      </c>
      <c r="C108" s="7">
        <v>43952</v>
      </c>
      <c r="D108" s="39" t="s">
        <v>21</v>
      </c>
      <c r="E108" s="39">
        <v>1130</v>
      </c>
      <c r="F108" s="82">
        <f t="shared" si="3"/>
        <v>1.1299999999999999</v>
      </c>
      <c r="G108" s="39">
        <f>VLOOKUP(N108,Currecny_M!$A$1:$P$10,2,FALSE)</f>
        <v>54</v>
      </c>
      <c r="H108" s="39">
        <f>MATCH(C108,Currecny_M!$A$1:$P$1,0)</f>
        <v>3</v>
      </c>
      <c r="I108" s="39">
        <f>VLOOKUP(N108,Currecny_M!$A$1:$P$10,MATCH(Database!C108,Currecny_M!$A$1:$P$1,0),FALSE)</f>
        <v>54.54</v>
      </c>
      <c r="J108" s="82">
        <f t="shared" si="4"/>
        <v>61.630199999999995</v>
      </c>
      <c r="K108" s="39">
        <f>VLOOKUP('Cover page'!$B$6,Currecny_M!$A$1:$P$10,MATCH(Database!C108,Currecny_M!$A$1:$P$1,0),FALSE)</f>
        <v>1</v>
      </c>
      <c r="L108" s="82">
        <f t="shared" si="5"/>
        <v>61.630199999999995</v>
      </c>
      <c r="M108" s="82">
        <f>((E108/$F$1)*VLOOKUP(N108,Currecny_M!$A$1:$P$10,MATCH(Database!C108,Currecny_M!$A$1:$P$1,0),FALSE))/VLOOKUP('Cover page'!$B$6,Currecny_M!$A$1:$P$10,MATCH(Database!C108,Currecny_M!$A$1:$P$1,0),FALSE)</f>
        <v>61.630199999999995</v>
      </c>
      <c r="N108" s="6" t="str">
        <f>VLOOKUP(B108,Master!$A$2:$C$11,3,FALSE)</f>
        <v>CAD</v>
      </c>
      <c r="O108" s="6" t="str">
        <f>VLOOKUP(B108,Master!$A$2:$C$11,2,FALSE)</f>
        <v>America</v>
      </c>
      <c r="P108" s="6"/>
      <c r="Q108" s="39" t="str">
        <f>VLOOKUP(D108,GL_Master!$A$1:$D$80,2,FALSE)</f>
        <v>BS</v>
      </c>
      <c r="R108" s="39" t="str">
        <f>VLOOKUP(D108,GL_Master!$A$1:$D$80,3,FALSE)</f>
        <v>Gross Block</v>
      </c>
      <c r="S108" s="39" t="str">
        <f>VLOOKUP(D108,GL_Master!$A$1:$D$80,4,FALSE)</f>
        <v>Tangible Fixed assets</v>
      </c>
    </row>
    <row r="109" spans="1:19" x14ac:dyDescent="0.25">
      <c r="A109" s="39" t="s">
        <v>262</v>
      </c>
      <c r="B109" s="39" t="s">
        <v>249</v>
      </c>
      <c r="C109" s="7">
        <v>43952</v>
      </c>
      <c r="D109" s="39" t="s">
        <v>27</v>
      </c>
      <c r="E109" s="39">
        <v>2567</v>
      </c>
      <c r="F109" s="82">
        <f t="shared" si="3"/>
        <v>2.5670000000000002</v>
      </c>
      <c r="G109" s="39">
        <f>VLOOKUP(N109,Currecny_M!$A$1:$P$10,2,FALSE)</f>
        <v>54</v>
      </c>
      <c r="H109" s="39">
        <f>MATCH(C109,Currecny_M!$A$1:$P$1,0)</f>
        <v>3</v>
      </c>
      <c r="I109" s="39">
        <f>VLOOKUP(N109,Currecny_M!$A$1:$P$10,MATCH(Database!C109,Currecny_M!$A$1:$P$1,0),FALSE)</f>
        <v>54.54</v>
      </c>
      <c r="J109" s="82">
        <f t="shared" si="4"/>
        <v>140.00418000000002</v>
      </c>
      <c r="K109" s="39">
        <f>VLOOKUP('Cover page'!$B$6,Currecny_M!$A$1:$P$10,MATCH(Database!C109,Currecny_M!$A$1:$P$1,0),FALSE)</f>
        <v>1</v>
      </c>
      <c r="L109" s="82">
        <f t="shared" si="5"/>
        <v>140.00418000000002</v>
      </c>
      <c r="M109" s="82">
        <f>((E109/$F$1)*VLOOKUP(N109,Currecny_M!$A$1:$P$10,MATCH(Database!C109,Currecny_M!$A$1:$P$1,0),FALSE))/VLOOKUP('Cover page'!$B$6,Currecny_M!$A$1:$P$10,MATCH(Database!C109,Currecny_M!$A$1:$P$1,0),FALSE)</f>
        <v>140.00418000000002</v>
      </c>
      <c r="N109" s="6" t="str">
        <f>VLOOKUP(B109,Master!$A$2:$C$11,3,FALSE)</f>
        <v>CAD</v>
      </c>
      <c r="O109" s="6" t="str">
        <f>VLOOKUP(B109,Master!$A$2:$C$11,2,FALSE)</f>
        <v>America</v>
      </c>
      <c r="P109" s="6"/>
      <c r="Q109" s="39" t="str">
        <f>VLOOKUP(D109,GL_Master!$A$1:$D$80,2,FALSE)</f>
        <v>BS</v>
      </c>
      <c r="R109" s="39" t="str">
        <f>VLOOKUP(D109,GL_Master!$A$1:$D$80,3,FALSE)</f>
        <v>Gross Block</v>
      </c>
      <c r="S109" s="39" t="str">
        <f>VLOOKUP(D109,GL_Master!$A$1:$D$80,4,FALSE)</f>
        <v>Tangible Fixed assets</v>
      </c>
    </row>
    <row r="110" spans="1:19" x14ac:dyDescent="0.25">
      <c r="A110" s="39" t="s">
        <v>262</v>
      </c>
      <c r="B110" s="39" t="s">
        <v>249</v>
      </c>
      <c r="C110" s="7">
        <v>43952</v>
      </c>
      <c r="D110" s="39" t="s">
        <v>75</v>
      </c>
      <c r="E110" s="39">
        <v>-52</v>
      </c>
      <c r="F110" s="82">
        <f t="shared" si="3"/>
        <v>-5.1999999999999998E-2</v>
      </c>
      <c r="G110" s="39">
        <f>VLOOKUP(N110,Currecny_M!$A$1:$P$10,2,FALSE)</f>
        <v>54</v>
      </c>
      <c r="H110" s="39">
        <f>MATCH(C110,Currecny_M!$A$1:$P$1,0)</f>
        <v>3</v>
      </c>
      <c r="I110" s="39">
        <f>VLOOKUP(N110,Currecny_M!$A$1:$P$10,MATCH(Database!C110,Currecny_M!$A$1:$P$1,0),FALSE)</f>
        <v>54.54</v>
      </c>
      <c r="J110" s="82">
        <f t="shared" si="4"/>
        <v>-2.8360799999999999</v>
      </c>
      <c r="K110" s="39">
        <f>VLOOKUP('Cover page'!$B$6,Currecny_M!$A$1:$P$10,MATCH(Database!C110,Currecny_M!$A$1:$P$1,0),FALSE)</f>
        <v>1</v>
      </c>
      <c r="L110" s="82">
        <f t="shared" si="5"/>
        <v>-2.8360799999999999</v>
      </c>
      <c r="M110" s="82">
        <f>((E110/$F$1)*VLOOKUP(N110,Currecny_M!$A$1:$P$10,MATCH(Database!C110,Currecny_M!$A$1:$P$1,0),FALSE))/VLOOKUP('Cover page'!$B$6,Currecny_M!$A$1:$P$10,MATCH(Database!C110,Currecny_M!$A$1:$P$1,0),FALSE)</f>
        <v>-2.8360799999999999</v>
      </c>
      <c r="N110" s="6" t="str">
        <f>VLOOKUP(B110,Master!$A$2:$C$11,3,FALSE)</f>
        <v>CAD</v>
      </c>
      <c r="O110" s="6" t="str">
        <f>VLOOKUP(B110,Master!$A$2:$C$11,2,FALSE)</f>
        <v>America</v>
      </c>
      <c r="P110" s="6"/>
      <c r="Q110" s="39" t="str">
        <f>VLOOKUP(D110,GL_Master!$A$1:$D$80,2,FALSE)</f>
        <v>BS</v>
      </c>
      <c r="R110" s="39" t="str">
        <f>VLOOKUP(D110,GL_Master!$A$1:$D$80,3,FALSE)</f>
        <v>Gross Block</v>
      </c>
      <c r="S110" s="39" t="str">
        <f>VLOOKUP(D110,GL_Master!$A$1:$D$80,4,FALSE)</f>
        <v>Tangible Fixed assets</v>
      </c>
    </row>
    <row r="111" spans="1:19" x14ac:dyDescent="0.25">
      <c r="A111" s="39" t="s">
        <v>262</v>
      </c>
      <c r="B111" s="39" t="s">
        <v>249</v>
      </c>
      <c r="C111" s="7">
        <v>43952</v>
      </c>
      <c r="D111" s="39" t="s">
        <v>76</v>
      </c>
      <c r="E111" s="39">
        <v>1348</v>
      </c>
      <c r="F111" s="82">
        <f t="shared" si="3"/>
        <v>1.3480000000000001</v>
      </c>
      <c r="G111" s="39">
        <f>VLOOKUP(N111,Currecny_M!$A$1:$P$10,2,FALSE)</f>
        <v>54</v>
      </c>
      <c r="H111" s="39">
        <f>MATCH(C111,Currecny_M!$A$1:$P$1,0)</f>
        <v>3</v>
      </c>
      <c r="I111" s="39">
        <f>VLOOKUP(N111,Currecny_M!$A$1:$P$10,MATCH(Database!C111,Currecny_M!$A$1:$P$1,0),FALSE)</f>
        <v>54.54</v>
      </c>
      <c r="J111" s="82">
        <f t="shared" si="4"/>
        <v>73.519919999999999</v>
      </c>
      <c r="K111" s="39">
        <f>VLOOKUP('Cover page'!$B$6,Currecny_M!$A$1:$P$10,MATCH(Database!C111,Currecny_M!$A$1:$P$1,0),FALSE)</f>
        <v>1</v>
      </c>
      <c r="L111" s="82">
        <f t="shared" si="5"/>
        <v>73.519919999999999</v>
      </c>
      <c r="M111" s="82">
        <f>((E111/$F$1)*VLOOKUP(N111,Currecny_M!$A$1:$P$10,MATCH(Database!C111,Currecny_M!$A$1:$P$1,0),FALSE))/VLOOKUP('Cover page'!$B$6,Currecny_M!$A$1:$P$10,MATCH(Database!C111,Currecny_M!$A$1:$P$1,0),FALSE)</f>
        <v>73.519919999999999</v>
      </c>
      <c r="N111" s="6" t="str">
        <f>VLOOKUP(B111,Master!$A$2:$C$11,3,FALSE)</f>
        <v>CAD</v>
      </c>
      <c r="O111" s="6" t="str">
        <f>VLOOKUP(B111,Master!$A$2:$C$11,2,FALSE)</f>
        <v>America</v>
      </c>
      <c r="P111" s="6"/>
      <c r="Q111" s="39" t="str">
        <f>VLOOKUP(D111,GL_Master!$A$1:$D$80,2,FALSE)</f>
        <v>BS</v>
      </c>
      <c r="R111" s="39" t="str">
        <f>VLOOKUP(D111,GL_Master!$A$1:$D$80,3,FALSE)</f>
        <v>Inventories</v>
      </c>
      <c r="S111" s="39" t="str">
        <f>VLOOKUP(D111,GL_Master!$A$1:$D$80,4,FALSE)</f>
        <v>Inventory</v>
      </c>
    </row>
    <row r="112" spans="1:19" x14ac:dyDescent="0.25">
      <c r="A112" s="39" t="s">
        <v>262</v>
      </c>
      <c r="B112" s="39" t="s">
        <v>249</v>
      </c>
      <c r="C112" s="7">
        <v>43952</v>
      </c>
      <c r="D112" s="39" t="s">
        <v>77</v>
      </c>
      <c r="E112" s="39">
        <v>3561</v>
      </c>
      <c r="F112" s="82">
        <f t="shared" si="3"/>
        <v>3.5609999999999999</v>
      </c>
      <c r="G112" s="39">
        <f>VLOOKUP(N112,Currecny_M!$A$1:$P$10,2,FALSE)</f>
        <v>54</v>
      </c>
      <c r="H112" s="39">
        <f>MATCH(C112,Currecny_M!$A$1:$P$1,0)</f>
        <v>3</v>
      </c>
      <c r="I112" s="39">
        <f>VLOOKUP(N112,Currecny_M!$A$1:$P$10,MATCH(Database!C112,Currecny_M!$A$1:$P$1,0),FALSE)</f>
        <v>54.54</v>
      </c>
      <c r="J112" s="82">
        <f t="shared" si="4"/>
        <v>194.21693999999999</v>
      </c>
      <c r="K112" s="39">
        <f>VLOOKUP('Cover page'!$B$6,Currecny_M!$A$1:$P$10,MATCH(Database!C112,Currecny_M!$A$1:$P$1,0),FALSE)</f>
        <v>1</v>
      </c>
      <c r="L112" s="82">
        <f t="shared" si="5"/>
        <v>194.21693999999999</v>
      </c>
      <c r="M112" s="82">
        <f>((E112/$F$1)*VLOOKUP(N112,Currecny_M!$A$1:$P$10,MATCH(Database!C112,Currecny_M!$A$1:$P$1,0),FALSE))/VLOOKUP('Cover page'!$B$6,Currecny_M!$A$1:$P$10,MATCH(Database!C112,Currecny_M!$A$1:$P$1,0),FALSE)</f>
        <v>194.21693999999999</v>
      </c>
      <c r="N112" s="6" t="str">
        <f>VLOOKUP(B112,Master!$A$2:$C$11,3,FALSE)</f>
        <v>CAD</v>
      </c>
      <c r="O112" s="6" t="str">
        <f>VLOOKUP(B112,Master!$A$2:$C$11,2,FALSE)</f>
        <v>America</v>
      </c>
      <c r="P112" s="6"/>
      <c r="Q112" s="39" t="str">
        <f>VLOOKUP(D112,GL_Master!$A$1:$D$80,2,FALSE)</f>
        <v>BS</v>
      </c>
      <c r="R112" s="39" t="str">
        <f>VLOOKUP(D112,GL_Master!$A$1:$D$80,3,FALSE)</f>
        <v>Inventories</v>
      </c>
      <c r="S112" s="39" t="str">
        <f>VLOOKUP(D112,GL_Master!$A$1:$D$80,4,FALSE)</f>
        <v>Inventory</v>
      </c>
    </row>
    <row r="113" spans="1:19" x14ac:dyDescent="0.25">
      <c r="A113" s="39" t="s">
        <v>262</v>
      </c>
      <c r="B113" s="39" t="s">
        <v>249</v>
      </c>
      <c r="C113" s="7">
        <v>43952</v>
      </c>
      <c r="D113" s="39" t="s">
        <v>2</v>
      </c>
      <c r="E113" s="39">
        <v>350187</v>
      </c>
      <c r="F113" s="82">
        <f t="shared" si="3"/>
        <v>350.18700000000001</v>
      </c>
      <c r="G113" s="39">
        <f>VLOOKUP(N113,Currecny_M!$A$1:$P$10,2,FALSE)</f>
        <v>54</v>
      </c>
      <c r="H113" s="39">
        <f>MATCH(C113,Currecny_M!$A$1:$P$1,0)</f>
        <v>3</v>
      </c>
      <c r="I113" s="39">
        <f>VLOOKUP(N113,Currecny_M!$A$1:$P$10,MATCH(Database!C113,Currecny_M!$A$1:$P$1,0),FALSE)</f>
        <v>54.54</v>
      </c>
      <c r="J113" s="82">
        <f t="shared" si="4"/>
        <v>19099.198980000001</v>
      </c>
      <c r="K113" s="39">
        <f>VLOOKUP('Cover page'!$B$6,Currecny_M!$A$1:$P$10,MATCH(Database!C113,Currecny_M!$A$1:$P$1,0),FALSE)</f>
        <v>1</v>
      </c>
      <c r="L113" s="82">
        <f t="shared" si="5"/>
        <v>19099.198980000001</v>
      </c>
      <c r="M113" s="82">
        <f>((E113/$F$1)*VLOOKUP(N113,Currecny_M!$A$1:$P$10,MATCH(Database!C113,Currecny_M!$A$1:$P$1,0),FALSE))/VLOOKUP('Cover page'!$B$6,Currecny_M!$A$1:$P$10,MATCH(Database!C113,Currecny_M!$A$1:$P$1,0),FALSE)</f>
        <v>19099.198980000001</v>
      </c>
      <c r="N113" s="6" t="str">
        <f>VLOOKUP(B113,Master!$A$2:$C$11,3,FALSE)</f>
        <v>CAD</v>
      </c>
      <c r="O113" s="6" t="str">
        <f>VLOOKUP(B113,Master!$A$2:$C$11,2,FALSE)</f>
        <v>America</v>
      </c>
      <c r="P113" s="6"/>
      <c r="Q113" s="39" t="str">
        <f>VLOOKUP(D113,GL_Master!$A$1:$D$80,2,FALSE)</f>
        <v>BS</v>
      </c>
      <c r="R113" s="39" t="str">
        <f>VLOOKUP(D113,GL_Master!$A$1:$D$80,3,FALSE)</f>
        <v>Trade receivables</v>
      </c>
      <c r="S113" s="39" t="str">
        <f>VLOOKUP(D113,GL_Master!$A$1:$D$80,4,FALSE)</f>
        <v>Unsecured, considered good</v>
      </c>
    </row>
    <row r="114" spans="1:19" x14ac:dyDescent="0.25">
      <c r="A114" s="39" t="s">
        <v>262</v>
      </c>
      <c r="B114" s="39" t="s">
        <v>249</v>
      </c>
      <c r="C114" s="7">
        <v>43952</v>
      </c>
      <c r="D114" s="39" t="s">
        <v>78</v>
      </c>
      <c r="E114" s="39">
        <v>53</v>
      </c>
      <c r="F114" s="82">
        <f t="shared" si="3"/>
        <v>5.2999999999999999E-2</v>
      </c>
      <c r="G114" s="39">
        <f>VLOOKUP(N114,Currecny_M!$A$1:$P$10,2,FALSE)</f>
        <v>54</v>
      </c>
      <c r="H114" s="39">
        <f>MATCH(C114,Currecny_M!$A$1:$P$1,0)</f>
        <v>3</v>
      </c>
      <c r="I114" s="39">
        <f>VLOOKUP(N114,Currecny_M!$A$1:$P$10,MATCH(Database!C114,Currecny_M!$A$1:$P$1,0),FALSE)</f>
        <v>54.54</v>
      </c>
      <c r="J114" s="82">
        <f t="shared" si="4"/>
        <v>2.8906199999999997</v>
      </c>
      <c r="K114" s="39">
        <f>VLOOKUP('Cover page'!$B$6,Currecny_M!$A$1:$P$10,MATCH(Database!C114,Currecny_M!$A$1:$P$1,0),FALSE)</f>
        <v>1</v>
      </c>
      <c r="L114" s="82">
        <f t="shared" si="5"/>
        <v>2.8906199999999997</v>
      </c>
      <c r="M114" s="82">
        <f>((E114/$F$1)*VLOOKUP(N114,Currecny_M!$A$1:$P$10,MATCH(Database!C114,Currecny_M!$A$1:$P$1,0),FALSE))/VLOOKUP('Cover page'!$B$6,Currecny_M!$A$1:$P$10,MATCH(Database!C114,Currecny_M!$A$1:$P$1,0),FALSE)</f>
        <v>2.8906199999999997</v>
      </c>
      <c r="N114" s="6" t="str">
        <f>VLOOKUP(B114,Master!$A$2:$C$11,3,FALSE)</f>
        <v>CAD</v>
      </c>
      <c r="O114" s="6" t="str">
        <f>VLOOKUP(B114,Master!$A$2:$C$11,2,FALSE)</f>
        <v>America</v>
      </c>
      <c r="P114" s="6"/>
      <c r="Q114" s="39" t="str">
        <f>VLOOKUP(D114,GL_Master!$A$1:$D$80,2,FALSE)</f>
        <v>BS</v>
      </c>
      <c r="R114" s="39" t="str">
        <f>VLOOKUP(D114,GL_Master!$A$1:$D$80,3,FALSE)</f>
        <v>Cash &amp; Bank Balances</v>
      </c>
      <c r="S114" s="39" t="str">
        <f>VLOOKUP(D114,GL_Master!$A$1:$D$80,4,FALSE)</f>
        <v>Cash In hand</v>
      </c>
    </row>
    <row r="115" spans="1:19" x14ac:dyDescent="0.25">
      <c r="A115" s="39" t="s">
        <v>262</v>
      </c>
      <c r="B115" s="39" t="s">
        <v>249</v>
      </c>
      <c r="C115" s="7">
        <v>43952</v>
      </c>
      <c r="D115" s="39" t="s">
        <v>79</v>
      </c>
      <c r="E115" s="39">
        <v>-14130</v>
      </c>
      <c r="F115" s="82">
        <f t="shared" si="3"/>
        <v>-14.13</v>
      </c>
      <c r="G115" s="39">
        <f>VLOOKUP(N115,Currecny_M!$A$1:$P$10,2,FALSE)</f>
        <v>54</v>
      </c>
      <c r="H115" s="39">
        <f>MATCH(C115,Currecny_M!$A$1:$P$1,0)</f>
        <v>3</v>
      </c>
      <c r="I115" s="39">
        <f>VLOOKUP(N115,Currecny_M!$A$1:$P$10,MATCH(Database!C115,Currecny_M!$A$1:$P$1,0),FALSE)</f>
        <v>54.54</v>
      </c>
      <c r="J115" s="82">
        <f t="shared" si="4"/>
        <v>-770.65020000000004</v>
      </c>
      <c r="K115" s="39">
        <f>VLOOKUP('Cover page'!$B$6,Currecny_M!$A$1:$P$10,MATCH(Database!C115,Currecny_M!$A$1:$P$1,0),FALSE)</f>
        <v>1</v>
      </c>
      <c r="L115" s="82">
        <f t="shared" si="5"/>
        <v>-770.65020000000004</v>
      </c>
      <c r="M115" s="82">
        <f>((E115/$F$1)*VLOOKUP(N115,Currecny_M!$A$1:$P$10,MATCH(Database!C115,Currecny_M!$A$1:$P$1,0),FALSE))/VLOOKUP('Cover page'!$B$6,Currecny_M!$A$1:$P$10,MATCH(Database!C115,Currecny_M!$A$1:$P$1,0),FALSE)</f>
        <v>-770.65020000000004</v>
      </c>
      <c r="N115" s="6" t="str">
        <f>VLOOKUP(B115,Master!$A$2:$C$11,3,FALSE)</f>
        <v>CAD</v>
      </c>
      <c r="O115" s="6" t="str">
        <f>VLOOKUP(B115,Master!$A$2:$C$11,2,FALSE)</f>
        <v>America</v>
      </c>
      <c r="P115" s="6"/>
      <c r="Q115" s="39" t="str">
        <f>VLOOKUP(D115,GL_Master!$A$1:$D$80,2,FALSE)</f>
        <v>BS</v>
      </c>
      <c r="R115" s="39" t="str">
        <f>VLOOKUP(D115,GL_Master!$A$1:$D$80,3,FALSE)</f>
        <v>Loan Fund</v>
      </c>
      <c r="S115" s="39" t="str">
        <f>VLOOKUP(D115,GL_Master!$A$1:$D$80,4,FALSE)</f>
        <v>Term Loan</v>
      </c>
    </row>
    <row r="116" spans="1:19" x14ac:dyDescent="0.25">
      <c r="A116" s="39" t="s">
        <v>262</v>
      </c>
      <c r="B116" s="39" t="s">
        <v>249</v>
      </c>
      <c r="C116" s="7">
        <v>43952</v>
      </c>
      <c r="D116" s="39" t="s">
        <v>80</v>
      </c>
      <c r="E116" s="39">
        <v>381</v>
      </c>
      <c r="F116" s="82">
        <f t="shared" si="3"/>
        <v>0.38100000000000001</v>
      </c>
      <c r="G116" s="39">
        <f>VLOOKUP(N116,Currecny_M!$A$1:$P$10,2,FALSE)</f>
        <v>54</v>
      </c>
      <c r="H116" s="39">
        <f>MATCH(C116,Currecny_M!$A$1:$P$1,0)</f>
        <v>3</v>
      </c>
      <c r="I116" s="39">
        <f>VLOOKUP(N116,Currecny_M!$A$1:$P$10,MATCH(Database!C116,Currecny_M!$A$1:$P$1,0),FALSE)</f>
        <v>54.54</v>
      </c>
      <c r="J116" s="82">
        <f t="shared" si="4"/>
        <v>20.77974</v>
      </c>
      <c r="K116" s="39">
        <f>VLOOKUP('Cover page'!$B$6,Currecny_M!$A$1:$P$10,MATCH(Database!C116,Currecny_M!$A$1:$P$1,0),FALSE)</f>
        <v>1</v>
      </c>
      <c r="L116" s="82">
        <f t="shared" si="5"/>
        <v>20.77974</v>
      </c>
      <c r="M116" s="82">
        <f>((E116/$F$1)*VLOOKUP(N116,Currecny_M!$A$1:$P$10,MATCH(Database!C116,Currecny_M!$A$1:$P$1,0),FALSE))/VLOOKUP('Cover page'!$B$6,Currecny_M!$A$1:$P$10,MATCH(Database!C116,Currecny_M!$A$1:$P$1,0),FALSE)</f>
        <v>20.77974</v>
      </c>
      <c r="N116" s="6" t="str">
        <f>VLOOKUP(B116,Master!$A$2:$C$11,3,FALSE)</f>
        <v>CAD</v>
      </c>
      <c r="O116" s="6" t="str">
        <f>VLOOKUP(B116,Master!$A$2:$C$11,2,FALSE)</f>
        <v>America</v>
      </c>
      <c r="P116" s="6"/>
      <c r="Q116" s="39" t="str">
        <f>VLOOKUP(D116,GL_Master!$A$1:$D$80,2,FALSE)</f>
        <v>BS</v>
      </c>
      <c r="R116" s="39" t="str">
        <f>VLOOKUP(D116,GL_Master!$A$1:$D$80,3,FALSE)</f>
        <v>Cash &amp; Bank Balances</v>
      </c>
      <c r="S116" s="39" t="str">
        <f>VLOOKUP(D116,GL_Master!$A$1:$D$80,4,FALSE)</f>
        <v xml:space="preserve">      On Current Accounts</v>
      </c>
    </row>
    <row r="117" spans="1:19" x14ac:dyDescent="0.25">
      <c r="A117" s="39" t="s">
        <v>262</v>
      </c>
      <c r="B117" s="39" t="s">
        <v>249</v>
      </c>
      <c r="C117" s="7">
        <v>43952</v>
      </c>
      <c r="D117" s="39" t="s">
        <v>81</v>
      </c>
      <c r="E117" s="39">
        <v>27701</v>
      </c>
      <c r="F117" s="82">
        <f t="shared" si="3"/>
        <v>27.701000000000001</v>
      </c>
      <c r="G117" s="39">
        <f>VLOOKUP(N117,Currecny_M!$A$1:$P$10,2,FALSE)</f>
        <v>54</v>
      </c>
      <c r="H117" s="39">
        <f>MATCH(C117,Currecny_M!$A$1:$P$1,0)</f>
        <v>3</v>
      </c>
      <c r="I117" s="39">
        <f>VLOOKUP(N117,Currecny_M!$A$1:$P$10,MATCH(Database!C117,Currecny_M!$A$1:$P$1,0),FALSE)</f>
        <v>54.54</v>
      </c>
      <c r="J117" s="82">
        <f t="shared" si="4"/>
        <v>1510.8125399999999</v>
      </c>
      <c r="K117" s="39">
        <f>VLOOKUP('Cover page'!$B$6,Currecny_M!$A$1:$P$10,MATCH(Database!C117,Currecny_M!$A$1:$P$1,0),FALSE)</f>
        <v>1</v>
      </c>
      <c r="L117" s="82">
        <f t="shared" si="5"/>
        <v>1510.8125399999999</v>
      </c>
      <c r="M117" s="82">
        <f>((E117/$F$1)*VLOOKUP(N117,Currecny_M!$A$1:$P$10,MATCH(Database!C117,Currecny_M!$A$1:$P$1,0),FALSE))/VLOOKUP('Cover page'!$B$6,Currecny_M!$A$1:$P$10,MATCH(Database!C117,Currecny_M!$A$1:$P$1,0),FALSE)</f>
        <v>1510.8125399999999</v>
      </c>
      <c r="N117" s="6" t="str">
        <f>VLOOKUP(B117,Master!$A$2:$C$11,3,FALSE)</f>
        <v>CAD</v>
      </c>
      <c r="O117" s="6" t="str">
        <f>VLOOKUP(B117,Master!$A$2:$C$11,2,FALSE)</f>
        <v>America</v>
      </c>
      <c r="P117" s="6"/>
      <c r="Q117" s="39" t="str">
        <f>VLOOKUP(D117,GL_Master!$A$1:$D$80,2,FALSE)</f>
        <v>BS</v>
      </c>
      <c r="R117" s="39" t="str">
        <f>VLOOKUP(D117,GL_Master!$A$1:$D$80,3,FALSE)</f>
        <v>Other Current Assets</v>
      </c>
      <c r="S117" s="39" t="str">
        <f>VLOOKUP(D117,GL_Master!$A$1:$D$80,4,FALSE)</f>
        <v>Advance tax recoverable (net of provision )</v>
      </c>
    </row>
    <row r="118" spans="1:19" x14ac:dyDescent="0.25">
      <c r="A118" s="39" t="s">
        <v>262</v>
      </c>
      <c r="B118" s="39" t="s">
        <v>249</v>
      </c>
      <c r="C118" s="7">
        <v>43952</v>
      </c>
      <c r="D118" s="39" t="s">
        <v>19</v>
      </c>
      <c r="E118" s="39">
        <v>272</v>
      </c>
      <c r="F118" s="82">
        <f t="shared" si="3"/>
        <v>0.27200000000000002</v>
      </c>
      <c r="G118" s="39">
        <f>VLOOKUP(N118,Currecny_M!$A$1:$P$10,2,FALSE)</f>
        <v>54</v>
      </c>
      <c r="H118" s="39">
        <f>MATCH(C118,Currecny_M!$A$1:$P$1,0)</f>
        <v>3</v>
      </c>
      <c r="I118" s="39">
        <f>VLOOKUP(N118,Currecny_M!$A$1:$P$10,MATCH(Database!C118,Currecny_M!$A$1:$P$1,0),FALSE)</f>
        <v>54.54</v>
      </c>
      <c r="J118" s="82">
        <f t="shared" si="4"/>
        <v>14.83488</v>
      </c>
      <c r="K118" s="39">
        <f>VLOOKUP('Cover page'!$B$6,Currecny_M!$A$1:$P$10,MATCH(Database!C118,Currecny_M!$A$1:$P$1,0),FALSE)</f>
        <v>1</v>
      </c>
      <c r="L118" s="82">
        <f t="shared" si="5"/>
        <v>14.83488</v>
      </c>
      <c r="M118" s="82">
        <f>((E118/$F$1)*VLOOKUP(N118,Currecny_M!$A$1:$P$10,MATCH(Database!C118,Currecny_M!$A$1:$P$1,0),FALSE))/VLOOKUP('Cover page'!$B$6,Currecny_M!$A$1:$P$10,MATCH(Database!C118,Currecny_M!$A$1:$P$1,0),FALSE)</f>
        <v>14.83488</v>
      </c>
      <c r="N118" s="6" t="str">
        <f>VLOOKUP(B118,Master!$A$2:$C$11,3,FALSE)</f>
        <v>CAD</v>
      </c>
      <c r="O118" s="6" t="str">
        <f>VLOOKUP(B118,Master!$A$2:$C$11,2,FALSE)</f>
        <v>America</v>
      </c>
      <c r="P118" s="6"/>
      <c r="Q118" s="39" t="str">
        <f>VLOOKUP(D118,GL_Master!$A$1:$D$80,2,FALSE)</f>
        <v>BS</v>
      </c>
      <c r="R118" s="39" t="str">
        <f>VLOOKUP(D118,GL_Master!$A$1:$D$80,3,FALSE)</f>
        <v>Short-term loan and advances</v>
      </c>
      <c r="S118" s="39" t="str">
        <f>VLOOKUP(D118,GL_Master!$A$1:$D$80,4,FALSE)</f>
        <v>Prepaid expenses</v>
      </c>
    </row>
    <row r="119" spans="1:19" x14ac:dyDescent="0.25">
      <c r="A119" s="39" t="s">
        <v>262</v>
      </c>
      <c r="B119" s="39" t="s">
        <v>249</v>
      </c>
      <c r="C119" s="7">
        <v>43952</v>
      </c>
      <c r="D119" s="39" t="s">
        <v>82</v>
      </c>
      <c r="E119" s="39">
        <v>2856</v>
      </c>
      <c r="F119" s="82">
        <f t="shared" si="3"/>
        <v>2.8559999999999999</v>
      </c>
      <c r="G119" s="39">
        <f>VLOOKUP(N119,Currecny_M!$A$1:$P$10,2,FALSE)</f>
        <v>54</v>
      </c>
      <c r="H119" s="39">
        <f>MATCH(C119,Currecny_M!$A$1:$P$1,0)</f>
        <v>3</v>
      </c>
      <c r="I119" s="39">
        <f>VLOOKUP(N119,Currecny_M!$A$1:$P$10,MATCH(Database!C119,Currecny_M!$A$1:$P$1,0),FALSE)</f>
        <v>54.54</v>
      </c>
      <c r="J119" s="82">
        <f t="shared" si="4"/>
        <v>155.76623999999998</v>
      </c>
      <c r="K119" s="39">
        <f>VLOOKUP('Cover page'!$B$6,Currecny_M!$A$1:$P$10,MATCH(Database!C119,Currecny_M!$A$1:$P$1,0),FALSE)</f>
        <v>1</v>
      </c>
      <c r="L119" s="82">
        <f t="shared" si="5"/>
        <v>155.76623999999998</v>
      </c>
      <c r="M119" s="82">
        <f>((E119/$F$1)*VLOOKUP(N119,Currecny_M!$A$1:$P$10,MATCH(Database!C119,Currecny_M!$A$1:$P$1,0),FALSE))/VLOOKUP('Cover page'!$B$6,Currecny_M!$A$1:$P$10,MATCH(Database!C119,Currecny_M!$A$1:$P$1,0),FALSE)</f>
        <v>155.76623999999998</v>
      </c>
      <c r="N119" s="6" t="str">
        <f>VLOOKUP(B119,Master!$A$2:$C$11,3,FALSE)</f>
        <v>CAD</v>
      </c>
      <c r="O119" s="6" t="str">
        <f>VLOOKUP(B119,Master!$A$2:$C$11,2,FALSE)</f>
        <v>America</v>
      </c>
      <c r="P119" s="6"/>
      <c r="Q119" s="39" t="str">
        <f>VLOOKUP(D119,GL_Master!$A$1:$D$80,2,FALSE)</f>
        <v>BS</v>
      </c>
      <c r="R119" s="39" t="str">
        <f>VLOOKUP(D119,GL_Master!$A$1:$D$80,3,FALSE)</f>
        <v>Short-term loan and advances</v>
      </c>
      <c r="S119" s="39" t="str">
        <f>VLOOKUP(D119,GL_Master!$A$1:$D$80,4,FALSE)</f>
        <v>Advance to vendor/employees</v>
      </c>
    </row>
    <row r="120" spans="1:19" x14ac:dyDescent="0.25">
      <c r="A120" s="39" t="s">
        <v>262</v>
      </c>
      <c r="B120" s="39" t="s">
        <v>249</v>
      </c>
      <c r="C120" s="7">
        <v>43952</v>
      </c>
      <c r="D120" s="39" t="s">
        <v>83</v>
      </c>
      <c r="E120" s="39">
        <v>1904</v>
      </c>
      <c r="F120" s="82">
        <f t="shared" si="3"/>
        <v>1.9039999999999999</v>
      </c>
      <c r="G120" s="39">
        <f>VLOOKUP(N120,Currecny_M!$A$1:$P$10,2,FALSE)</f>
        <v>54</v>
      </c>
      <c r="H120" s="39">
        <f>MATCH(C120,Currecny_M!$A$1:$P$1,0)</f>
        <v>3</v>
      </c>
      <c r="I120" s="39">
        <f>VLOOKUP(N120,Currecny_M!$A$1:$P$10,MATCH(Database!C120,Currecny_M!$A$1:$P$1,0),FALSE)</f>
        <v>54.54</v>
      </c>
      <c r="J120" s="82">
        <f t="shared" si="4"/>
        <v>103.84415999999999</v>
      </c>
      <c r="K120" s="39">
        <f>VLOOKUP('Cover page'!$B$6,Currecny_M!$A$1:$P$10,MATCH(Database!C120,Currecny_M!$A$1:$P$1,0),FALSE)</f>
        <v>1</v>
      </c>
      <c r="L120" s="82">
        <f t="shared" si="5"/>
        <v>103.84415999999999</v>
      </c>
      <c r="M120" s="82">
        <f>((E120/$F$1)*VLOOKUP(N120,Currecny_M!$A$1:$P$10,MATCH(Database!C120,Currecny_M!$A$1:$P$1,0),FALSE))/VLOOKUP('Cover page'!$B$6,Currecny_M!$A$1:$P$10,MATCH(Database!C120,Currecny_M!$A$1:$P$1,0),FALSE)</f>
        <v>103.84415999999999</v>
      </c>
      <c r="N120" s="6" t="str">
        <f>VLOOKUP(B120,Master!$A$2:$C$11,3,FALSE)</f>
        <v>CAD</v>
      </c>
      <c r="O120" s="6" t="str">
        <f>VLOOKUP(B120,Master!$A$2:$C$11,2,FALSE)</f>
        <v>America</v>
      </c>
      <c r="P120" s="6"/>
      <c r="Q120" s="39" t="str">
        <f>VLOOKUP(D120,GL_Master!$A$1:$D$80,2,FALSE)</f>
        <v>BS</v>
      </c>
      <c r="R120" s="39" t="str">
        <f>VLOOKUP(D120,GL_Master!$A$1:$D$80,3,FALSE)</f>
        <v>Other Current Assets</v>
      </c>
      <c r="S120" s="39" t="str">
        <f>VLOOKUP(D120,GL_Master!$A$1:$D$80,4,FALSE)</f>
        <v>Security deposits ( Unsecured, considered good)</v>
      </c>
    </row>
    <row r="121" spans="1:19" x14ac:dyDescent="0.25">
      <c r="A121" s="39" t="s">
        <v>262</v>
      </c>
      <c r="B121" s="39" t="s">
        <v>249</v>
      </c>
      <c r="C121" s="7">
        <v>43952</v>
      </c>
      <c r="D121" s="39" t="s">
        <v>246</v>
      </c>
      <c r="E121" s="39">
        <v>-225201</v>
      </c>
      <c r="F121" s="82">
        <f t="shared" si="3"/>
        <v>-225.20099999999999</v>
      </c>
      <c r="G121" s="39">
        <f>VLOOKUP(N121,Currecny_M!$A$1:$P$10,2,FALSE)</f>
        <v>54</v>
      </c>
      <c r="H121" s="39">
        <f>MATCH(C121,Currecny_M!$A$1:$P$1,0)</f>
        <v>3</v>
      </c>
      <c r="I121" s="39">
        <f>VLOOKUP(N121,Currecny_M!$A$1:$P$10,MATCH(Database!C121,Currecny_M!$A$1:$P$1,0),FALSE)</f>
        <v>54.54</v>
      </c>
      <c r="J121" s="82">
        <f t="shared" si="4"/>
        <v>-12282.462539999999</v>
      </c>
      <c r="K121" s="39">
        <f>VLOOKUP('Cover page'!$B$6,Currecny_M!$A$1:$P$10,MATCH(Database!C121,Currecny_M!$A$1:$P$1,0),FALSE)</f>
        <v>1</v>
      </c>
      <c r="L121" s="82">
        <f t="shared" si="5"/>
        <v>-12282.462539999999</v>
      </c>
      <c r="M121" s="82">
        <f>((E121/$F$1)*VLOOKUP(N121,Currecny_M!$A$1:$P$10,MATCH(Database!C121,Currecny_M!$A$1:$P$1,0),FALSE))/VLOOKUP('Cover page'!$B$6,Currecny_M!$A$1:$P$10,MATCH(Database!C121,Currecny_M!$A$1:$P$1,0),FALSE)</f>
        <v>-12282.462539999999</v>
      </c>
      <c r="N121" s="6" t="str">
        <f>VLOOKUP(B121,Master!$A$2:$C$11,3,FALSE)</f>
        <v>CAD</v>
      </c>
      <c r="O121" s="6" t="str">
        <f>VLOOKUP(B121,Master!$A$2:$C$11,2,FALSE)</f>
        <v>America</v>
      </c>
      <c r="P121" s="6"/>
      <c r="Q121" s="39" t="str">
        <f>VLOOKUP(D121,GL_Master!$A$1:$D$80,2,FALSE)</f>
        <v>PL</v>
      </c>
      <c r="R121" s="39" t="str">
        <f>VLOOKUP(D121,GL_Master!$A$1:$D$80,3,FALSE)</f>
        <v>Revenue from Operations</v>
      </c>
      <c r="S121" s="39" t="str">
        <f>VLOOKUP(D121,GL_Master!$A$1:$D$80,4,FALSE)</f>
        <v>Contract revenue</v>
      </c>
    </row>
    <row r="122" spans="1:19" x14ac:dyDescent="0.25">
      <c r="A122" s="39" t="s">
        <v>262</v>
      </c>
      <c r="B122" s="39" t="s">
        <v>249</v>
      </c>
      <c r="C122" s="7">
        <v>43952</v>
      </c>
      <c r="D122" s="39" t="s">
        <v>134</v>
      </c>
      <c r="E122" s="39">
        <v>-1848</v>
      </c>
      <c r="F122" s="82">
        <f t="shared" si="3"/>
        <v>-1.8480000000000001</v>
      </c>
      <c r="G122" s="39">
        <f>VLOOKUP(N122,Currecny_M!$A$1:$P$10,2,FALSE)</f>
        <v>54</v>
      </c>
      <c r="H122" s="39">
        <f>MATCH(C122,Currecny_M!$A$1:$P$1,0)</f>
        <v>3</v>
      </c>
      <c r="I122" s="39">
        <f>VLOOKUP(N122,Currecny_M!$A$1:$P$10,MATCH(Database!C122,Currecny_M!$A$1:$P$1,0),FALSE)</f>
        <v>54.54</v>
      </c>
      <c r="J122" s="82">
        <f t="shared" si="4"/>
        <v>-100.78992000000001</v>
      </c>
      <c r="K122" s="39">
        <f>VLOOKUP('Cover page'!$B$6,Currecny_M!$A$1:$P$10,MATCH(Database!C122,Currecny_M!$A$1:$P$1,0),FALSE)</f>
        <v>1</v>
      </c>
      <c r="L122" s="82">
        <f t="shared" si="5"/>
        <v>-100.78992000000001</v>
      </c>
      <c r="M122" s="82">
        <f>((E122/$F$1)*VLOOKUP(N122,Currecny_M!$A$1:$P$10,MATCH(Database!C122,Currecny_M!$A$1:$P$1,0),FALSE))/VLOOKUP('Cover page'!$B$6,Currecny_M!$A$1:$P$10,MATCH(Database!C122,Currecny_M!$A$1:$P$1,0),FALSE)</f>
        <v>-100.78992000000001</v>
      </c>
      <c r="N122" s="6" t="str">
        <f>VLOOKUP(B122,Master!$A$2:$C$11,3,FALSE)</f>
        <v>CAD</v>
      </c>
      <c r="O122" s="6" t="str">
        <f>VLOOKUP(B122,Master!$A$2:$C$11,2,FALSE)</f>
        <v>America</v>
      </c>
      <c r="P122" s="6"/>
      <c r="Q122" s="39" t="str">
        <f>VLOOKUP(D122,GL_Master!$A$1:$D$80,2,FALSE)</f>
        <v>PL</v>
      </c>
      <c r="R122" s="39" t="str">
        <f>VLOOKUP(D122,GL_Master!$A$1:$D$80,3,FALSE)</f>
        <v>Other Income</v>
      </c>
      <c r="S122" s="39" t="str">
        <f>VLOOKUP(D122,GL_Master!$A$1:$D$80,4,FALSE)</f>
        <v>Other Income</v>
      </c>
    </row>
    <row r="123" spans="1:19" x14ac:dyDescent="0.25">
      <c r="A123" s="39" t="s">
        <v>262</v>
      </c>
      <c r="B123" s="39" t="s">
        <v>249</v>
      </c>
      <c r="C123" s="7">
        <v>43952</v>
      </c>
      <c r="D123" s="39" t="s">
        <v>86</v>
      </c>
      <c r="E123" s="39">
        <v>105</v>
      </c>
      <c r="F123" s="82">
        <f t="shared" si="3"/>
        <v>0.105</v>
      </c>
      <c r="G123" s="39">
        <f>VLOOKUP(N123,Currecny_M!$A$1:$P$10,2,FALSE)</f>
        <v>54</v>
      </c>
      <c r="H123" s="39">
        <f>MATCH(C123,Currecny_M!$A$1:$P$1,0)</f>
        <v>3</v>
      </c>
      <c r="I123" s="39">
        <f>VLOOKUP(N123,Currecny_M!$A$1:$P$10,MATCH(Database!C123,Currecny_M!$A$1:$P$1,0),FALSE)</f>
        <v>54.54</v>
      </c>
      <c r="J123" s="82">
        <f t="shared" si="4"/>
        <v>5.7267000000000001</v>
      </c>
      <c r="K123" s="39">
        <f>VLOOKUP('Cover page'!$B$6,Currecny_M!$A$1:$P$10,MATCH(Database!C123,Currecny_M!$A$1:$P$1,0),FALSE)</f>
        <v>1</v>
      </c>
      <c r="L123" s="82">
        <f t="shared" si="5"/>
        <v>5.7267000000000001</v>
      </c>
      <c r="M123" s="82">
        <f>((E123/$F$1)*VLOOKUP(N123,Currecny_M!$A$1:$P$10,MATCH(Database!C123,Currecny_M!$A$1:$P$1,0),FALSE))/VLOOKUP('Cover page'!$B$6,Currecny_M!$A$1:$P$10,MATCH(Database!C123,Currecny_M!$A$1:$P$1,0),FALSE)</f>
        <v>5.7267000000000001</v>
      </c>
      <c r="N123" s="6" t="str">
        <f>VLOOKUP(B123,Master!$A$2:$C$11,3,FALSE)</f>
        <v>CAD</v>
      </c>
      <c r="O123" s="6" t="str">
        <f>VLOOKUP(B123,Master!$A$2:$C$11,2,FALSE)</f>
        <v>America</v>
      </c>
      <c r="P123" s="6"/>
      <c r="Q123" s="39" t="str">
        <f>VLOOKUP(D123,GL_Master!$A$1:$D$80,2,FALSE)</f>
        <v>PL</v>
      </c>
      <c r="R123" s="39" t="str">
        <f>VLOOKUP(D123,GL_Master!$A$1:$D$80,3,FALSE)</f>
        <v>COGS</v>
      </c>
      <c r="S123" s="39" t="str">
        <f>VLOOKUP(D123,GL_Master!$A$1:$D$80,4,FALSE)</f>
        <v>Purchase of other traded goods</v>
      </c>
    </row>
    <row r="124" spans="1:19" x14ac:dyDescent="0.25">
      <c r="A124" s="39" t="s">
        <v>262</v>
      </c>
      <c r="B124" s="39" t="s">
        <v>249</v>
      </c>
      <c r="C124" s="7">
        <v>43952</v>
      </c>
      <c r="D124" s="39" t="s">
        <v>87</v>
      </c>
      <c r="E124" s="39">
        <v>55</v>
      </c>
      <c r="F124" s="82">
        <f t="shared" si="3"/>
        <v>5.5E-2</v>
      </c>
      <c r="G124" s="39">
        <f>VLOOKUP(N124,Currecny_M!$A$1:$P$10,2,FALSE)</f>
        <v>54</v>
      </c>
      <c r="H124" s="39">
        <f>MATCH(C124,Currecny_M!$A$1:$P$1,0)</f>
        <v>3</v>
      </c>
      <c r="I124" s="39">
        <f>VLOOKUP(N124,Currecny_M!$A$1:$P$10,MATCH(Database!C124,Currecny_M!$A$1:$P$1,0),FALSE)</f>
        <v>54.54</v>
      </c>
      <c r="J124" s="82">
        <f t="shared" si="4"/>
        <v>2.9996999999999998</v>
      </c>
      <c r="K124" s="39">
        <f>VLOOKUP('Cover page'!$B$6,Currecny_M!$A$1:$P$10,MATCH(Database!C124,Currecny_M!$A$1:$P$1,0),FALSE)</f>
        <v>1</v>
      </c>
      <c r="L124" s="82">
        <f t="shared" si="5"/>
        <v>2.9996999999999998</v>
      </c>
      <c r="M124" s="82">
        <f>((E124/$F$1)*VLOOKUP(N124,Currecny_M!$A$1:$P$10,MATCH(Database!C124,Currecny_M!$A$1:$P$1,0),FALSE))/VLOOKUP('Cover page'!$B$6,Currecny_M!$A$1:$P$10,MATCH(Database!C124,Currecny_M!$A$1:$P$1,0),FALSE)</f>
        <v>2.9996999999999998</v>
      </c>
      <c r="N124" s="6" t="str">
        <f>VLOOKUP(B124,Master!$A$2:$C$11,3,FALSE)</f>
        <v>CAD</v>
      </c>
      <c r="O124" s="6" t="str">
        <f>VLOOKUP(B124,Master!$A$2:$C$11,2,FALSE)</f>
        <v>America</v>
      </c>
      <c r="P124" s="6"/>
      <c r="Q124" s="39" t="str">
        <f>VLOOKUP(D124,GL_Master!$A$1:$D$80,2,FALSE)</f>
        <v>PL</v>
      </c>
      <c r="R124" s="39" t="str">
        <f>VLOOKUP(D124,GL_Master!$A$1:$D$80,3,FALSE)</f>
        <v>COGS</v>
      </c>
      <c r="S124" s="39" t="str">
        <f>VLOOKUP(D124,GL_Master!$A$1:$D$80,4,FALSE)</f>
        <v>Civil, Installation, Commissioning and Other miscellaneous expenses</v>
      </c>
    </row>
    <row r="125" spans="1:19" x14ac:dyDescent="0.25">
      <c r="A125" s="39" t="s">
        <v>262</v>
      </c>
      <c r="B125" s="39" t="s">
        <v>249</v>
      </c>
      <c r="C125" s="7">
        <v>43952</v>
      </c>
      <c r="D125" s="39" t="s">
        <v>88</v>
      </c>
      <c r="E125" s="39">
        <v>159</v>
      </c>
      <c r="F125" s="82">
        <f t="shared" si="3"/>
        <v>0.159</v>
      </c>
      <c r="G125" s="39">
        <f>VLOOKUP(N125,Currecny_M!$A$1:$P$10,2,FALSE)</f>
        <v>54</v>
      </c>
      <c r="H125" s="39">
        <f>MATCH(C125,Currecny_M!$A$1:$P$1,0)</f>
        <v>3</v>
      </c>
      <c r="I125" s="39">
        <f>VLOOKUP(N125,Currecny_M!$A$1:$P$10,MATCH(Database!C125,Currecny_M!$A$1:$P$1,0),FALSE)</f>
        <v>54.54</v>
      </c>
      <c r="J125" s="82">
        <f t="shared" si="4"/>
        <v>8.6718600000000006</v>
      </c>
      <c r="K125" s="39">
        <f>VLOOKUP('Cover page'!$B$6,Currecny_M!$A$1:$P$10,MATCH(Database!C125,Currecny_M!$A$1:$P$1,0),FALSE)</f>
        <v>1</v>
      </c>
      <c r="L125" s="82">
        <f t="shared" si="5"/>
        <v>8.6718600000000006</v>
      </c>
      <c r="M125" s="82">
        <f>((E125/$F$1)*VLOOKUP(N125,Currecny_M!$A$1:$P$10,MATCH(Database!C125,Currecny_M!$A$1:$P$1,0),FALSE))/VLOOKUP('Cover page'!$B$6,Currecny_M!$A$1:$P$10,MATCH(Database!C125,Currecny_M!$A$1:$P$1,0),FALSE)</f>
        <v>8.6718600000000006</v>
      </c>
      <c r="N125" s="6" t="str">
        <f>VLOOKUP(B125,Master!$A$2:$C$11,3,FALSE)</f>
        <v>CAD</v>
      </c>
      <c r="O125" s="6" t="str">
        <f>VLOOKUP(B125,Master!$A$2:$C$11,2,FALSE)</f>
        <v>America</v>
      </c>
      <c r="P125" s="6"/>
      <c r="Q125" s="39" t="str">
        <f>VLOOKUP(D125,GL_Master!$A$1:$D$80,2,FALSE)</f>
        <v>PL</v>
      </c>
      <c r="R125" s="39" t="str">
        <f>VLOOKUP(D125,GL_Master!$A$1:$D$80,3,FALSE)</f>
        <v>COGS</v>
      </c>
      <c r="S125" s="39" t="str">
        <f>VLOOKUP(D125,GL_Master!$A$1:$D$80,4,FALSE)</f>
        <v>Civil, Installation, Commissioning and Other miscellaneous expenses</v>
      </c>
    </row>
    <row r="126" spans="1:19" x14ac:dyDescent="0.25">
      <c r="A126" s="39" t="s">
        <v>262</v>
      </c>
      <c r="B126" s="39" t="s">
        <v>249</v>
      </c>
      <c r="C126" s="7">
        <v>43952</v>
      </c>
      <c r="D126" s="39" t="s">
        <v>89</v>
      </c>
      <c r="E126" s="39">
        <v>330</v>
      </c>
      <c r="F126" s="82">
        <f t="shared" si="3"/>
        <v>0.33</v>
      </c>
      <c r="G126" s="39">
        <f>VLOOKUP(N126,Currecny_M!$A$1:$P$10,2,FALSE)</f>
        <v>54</v>
      </c>
      <c r="H126" s="39">
        <f>MATCH(C126,Currecny_M!$A$1:$P$1,0)</f>
        <v>3</v>
      </c>
      <c r="I126" s="39">
        <f>VLOOKUP(N126,Currecny_M!$A$1:$P$10,MATCH(Database!C126,Currecny_M!$A$1:$P$1,0),FALSE)</f>
        <v>54.54</v>
      </c>
      <c r="J126" s="82">
        <f t="shared" si="4"/>
        <v>17.998200000000001</v>
      </c>
      <c r="K126" s="39">
        <f>VLOOKUP('Cover page'!$B$6,Currecny_M!$A$1:$P$10,MATCH(Database!C126,Currecny_M!$A$1:$P$1,0),FALSE)</f>
        <v>1</v>
      </c>
      <c r="L126" s="82">
        <f t="shared" si="5"/>
        <v>17.998200000000001</v>
      </c>
      <c r="M126" s="82">
        <f>((E126/$F$1)*VLOOKUP(N126,Currecny_M!$A$1:$P$10,MATCH(Database!C126,Currecny_M!$A$1:$P$1,0),FALSE))/VLOOKUP('Cover page'!$B$6,Currecny_M!$A$1:$P$10,MATCH(Database!C126,Currecny_M!$A$1:$P$1,0),FALSE)</f>
        <v>17.998200000000001</v>
      </c>
      <c r="N126" s="6" t="str">
        <f>VLOOKUP(B126,Master!$A$2:$C$11,3,FALSE)</f>
        <v>CAD</v>
      </c>
      <c r="O126" s="6" t="str">
        <f>VLOOKUP(B126,Master!$A$2:$C$11,2,FALSE)</f>
        <v>America</v>
      </c>
      <c r="P126" s="6"/>
      <c r="Q126" s="39" t="str">
        <f>VLOOKUP(D126,GL_Master!$A$1:$D$80,2,FALSE)</f>
        <v>PL</v>
      </c>
      <c r="R126" s="39" t="str">
        <f>VLOOKUP(D126,GL_Master!$A$1:$D$80,3,FALSE)</f>
        <v>COGS</v>
      </c>
      <c r="S126" s="39" t="str">
        <f>VLOOKUP(D126,GL_Master!$A$1:$D$80,4,FALSE)</f>
        <v>project Expenses</v>
      </c>
    </row>
    <row r="127" spans="1:19" x14ac:dyDescent="0.25">
      <c r="A127" s="39" t="s">
        <v>262</v>
      </c>
      <c r="B127" s="39" t="s">
        <v>249</v>
      </c>
      <c r="C127" s="7">
        <v>43952</v>
      </c>
      <c r="D127" s="39" t="s">
        <v>90</v>
      </c>
      <c r="E127" s="39">
        <v>105</v>
      </c>
      <c r="F127" s="82">
        <f t="shared" si="3"/>
        <v>0.105</v>
      </c>
      <c r="G127" s="39">
        <f>VLOOKUP(N127,Currecny_M!$A$1:$P$10,2,FALSE)</f>
        <v>54</v>
      </c>
      <c r="H127" s="39">
        <f>MATCH(C127,Currecny_M!$A$1:$P$1,0)</f>
        <v>3</v>
      </c>
      <c r="I127" s="39">
        <f>VLOOKUP(N127,Currecny_M!$A$1:$P$10,MATCH(Database!C127,Currecny_M!$A$1:$P$1,0),FALSE)</f>
        <v>54.54</v>
      </c>
      <c r="J127" s="82">
        <f t="shared" si="4"/>
        <v>5.7267000000000001</v>
      </c>
      <c r="K127" s="39">
        <f>VLOOKUP('Cover page'!$B$6,Currecny_M!$A$1:$P$10,MATCH(Database!C127,Currecny_M!$A$1:$P$1,0),FALSE)</f>
        <v>1</v>
      </c>
      <c r="L127" s="82">
        <f t="shared" si="5"/>
        <v>5.7267000000000001</v>
      </c>
      <c r="M127" s="82">
        <f>((E127/$F$1)*VLOOKUP(N127,Currecny_M!$A$1:$P$10,MATCH(Database!C127,Currecny_M!$A$1:$P$1,0),FALSE))/VLOOKUP('Cover page'!$B$6,Currecny_M!$A$1:$P$10,MATCH(Database!C127,Currecny_M!$A$1:$P$1,0),FALSE)</f>
        <v>5.7267000000000001</v>
      </c>
      <c r="N127" s="6" t="str">
        <f>VLOOKUP(B127,Master!$A$2:$C$11,3,FALSE)</f>
        <v>CAD</v>
      </c>
      <c r="O127" s="6" t="str">
        <f>VLOOKUP(B127,Master!$A$2:$C$11,2,FALSE)</f>
        <v>America</v>
      </c>
      <c r="P127" s="6"/>
      <c r="Q127" s="39" t="str">
        <f>VLOOKUP(D127,GL_Master!$A$1:$D$80,2,FALSE)</f>
        <v>PL</v>
      </c>
      <c r="R127" s="39" t="str">
        <f>VLOOKUP(D127,GL_Master!$A$1:$D$80,3,FALSE)</f>
        <v>Office utility</v>
      </c>
      <c r="S127" s="39" t="str">
        <f>VLOOKUP(D127,GL_Master!$A$1:$D$80,4,FALSE)</f>
        <v>Electricity Expenses</v>
      </c>
    </row>
    <row r="128" spans="1:19" x14ac:dyDescent="0.25">
      <c r="A128" s="39" t="s">
        <v>262</v>
      </c>
      <c r="B128" s="39" t="s">
        <v>249</v>
      </c>
      <c r="C128" s="7">
        <v>43952</v>
      </c>
      <c r="D128" s="39" t="s">
        <v>91</v>
      </c>
      <c r="E128" s="39">
        <v>226</v>
      </c>
      <c r="F128" s="82">
        <f t="shared" si="3"/>
        <v>0.22600000000000001</v>
      </c>
      <c r="G128" s="39">
        <f>VLOOKUP(N128,Currecny_M!$A$1:$P$10,2,FALSE)</f>
        <v>54</v>
      </c>
      <c r="H128" s="39">
        <f>MATCH(C128,Currecny_M!$A$1:$P$1,0)</f>
        <v>3</v>
      </c>
      <c r="I128" s="39">
        <f>VLOOKUP(N128,Currecny_M!$A$1:$P$10,MATCH(Database!C128,Currecny_M!$A$1:$P$1,0),FALSE)</f>
        <v>54.54</v>
      </c>
      <c r="J128" s="82">
        <f t="shared" si="4"/>
        <v>12.326040000000001</v>
      </c>
      <c r="K128" s="39">
        <f>VLOOKUP('Cover page'!$B$6,Currecny_M!$A$1:$P$10,MATCH(Database!C128,Currecny_M!$A$1:$P$1,0),FALSE)</f>
        <v>1</v>
      </c>
      <c r="L128" s="82">
        <f t="shared" si="5"/>
        <v>12.326040000000001</v>
      </c>
      <c r="M128" s="82">
        <f>((E128/$F$1)*VLOOKUP(N128,Currecny_M!$A$1:$P$10,MATCH(Database!C128,Currecny_M!$A$1:$P$1,0),FALSE))/VLOOKUP('Cover page'!$B$6,Currecny_M!$A$1:$P$10,MATCH(Database!C128,Currecny_M!$A$1:$P$1,0),FALSE)</f>
        <v>12.326040000000001</v>
      </c>
      <c r="N128" s="6" t="str">
        <f>VLOOKUP(B128,Master!$A$2:$C$11,3,FALSE)</f>
        <v>CAD</v>
      </c>
      <c r="O128" s="6" t="str">
        <f>VLOOKUP(B128,Master!$A$2:$C$11,2,FALSE)</f>
        <v>America</v>
      </c>
      <c r="P128" s="6"/>
      <c r="Q128" s="39" t="str">
        <f>VLOOKUP(D128,GL_Master!$A$1:$D$80,2,FALSE)</f>
        <v>PL</v>
      </c>
      <c r="R128" s="39" t="str">
        <f>VLOOKUP(D128,GL_Master!$A$1:$D$80,3,FALSE)</f>
        <v>Misc. expenses</v>
      </c>
      <c r="S128" s="39" t="str">
        <f>VLOOKUP(D128,GL_Master!$A$1:$D$80,4,FALSE)</f>
        <v>Repair &amp; Maintenance</v>
      </c>
    </row>
    <row r="129" spans="1:19" x14ac:dyDescent="0.25">
      <c r="A129" s="39" t="s">
        <v>262</v>
      </c>
      <c r="B129" s="39" t="s">
        <v>249</v>
      </c>
      <c r="C129" s="7">
        <v>43952</v>
      </c>
      <c r="D129" s="39" t="s">
        <v>92</v>
      </c>
      <c r="E129" s="39">
        <v>165</v>
      </c>
      <c r="F129" s="82">
        <f t="shared" si="3"/>
        <v>0.16500000000000001</v>
      </c>
      <c r="G129" s="39">
        <f>VLOOKUP(N129,Currecny_M!$A$1:$P$10,2,FALSE)</f>
        <v>54</v>
      </c>
      <c r="H129" s="39">
        <f>MATCH(C129,Currecny_M!$A$1:$P$1,0)</f>
        <v>3</v>
      </c>
      <c r="I129" s="39">
        <f>VLOOKUP(N129,Currecny_M!$A$1:$P$10,MATCH(Database!C129,Currecny_M!$A$1:$P$1,0),FALSE)</f>
        <v>54.54</v>
      </c>
      <c r="J129" s="82">
        <f t="shared" si="4"/>
        <v>8.9991000000000003</v>
      </c>
      <c r="K129" s="39">
        <f>VLOOKUP('Cover page'!$B$6,Currecny_M!$A$1:$P$10,MATCH(Database!C129,Currecny_M!$A$1:$P$1,0),FALSE)</f>
        <v>1</v>
      </c>
      <c r="L129" s="82">
        <f t="shared" si="5"/>
        <v>8.9991000000000003</v>
      </c>
      <c r="M129" s="82">
        <f>((E129/$F$1)*VLOOKUP(N129,Currecny_M!$A$1:$P$10,MATCH(Database!C129,Currecny_M!$A$1:$P$1,0),FALSE))/VLOOKUP('Cover page'!$B$6,Currecny_M!$A$1:$P$10,MATCH(Database!C129,Currecny_M!$A$1:$P$1,0),FALSE)</f>
        <v>8.9991000000000003</v>
      </c>
      <c r="N129" s="6" t="str">
        <f>VLOOKUP(B129,Master!$A$2:$C$11,3,FALSE)</f>
        <v>CAD</v>
      </c>
      <c r="O129" s="6" t="str">
        <f>VLOOKUP(B129,Master!$A$2:$C$11,2,FALSE)</f>
        <v>America</v>
      </c>
      <c r="P129" s="6"/>
      <c r="Q129" s="39" t="str">
        <f>VLOOKUP(D129,GL_Master!$A$1:$D$80,2,FALSE)</f>
        <v>PL</v>
      </c>
      <c r="R129" s="39" t="str">
        <f>VLOOKUP(D129,GL_Master!$A$1:$D$80,3,FALSE)</f>
        <v>Misc. expenses</v>
      </c>
      <c r="S129" s="39" t="str">
        <f>VLOOKUP(D129,GL_Master!$A$1:$D$80,4,FALSE)</f>
        <v>Repair &amp; Maintenance</v>
      </c>
    </row>
    <row r="130" spans="1:19" x14ac:dyDescent="0.25">
      <c r="A130" s="39" t="s">
        <v>262</v>
      </c>
      <c r="B130" s="39" t="s">
        <v>249</v>
      </c>
      <c r="C130" s="7">
        <v>43952</v>
      </c>
      <c r="D130" s="39" t="s">
        <v>93</v>
      </c>
      <c r="E130" s="39">
        <v>1924</v>
      </c>
      <c r="F130" s="82">
        <f t="shared" si="3"/>
        <v>1.9239999999999999</v>
      </c>
      <c r="G130" s="39">
        <f>VLOOKUP(N130,Currecny_M!$A$1:$P$10,2,FALSE)</f>
        <v>54</v>
      </c>
      <c r="H130" s="39">
        <f>MATCH(C130,Currecny_M!$A$1:$P$1,0)</f>
        <v>3</v>
      </c>
      <c r="I130" s="39">
        <f>VLOOKUP(N130,Currecny_M!$A$1:$P$10,MATCH(Database!C130,Currecny_M!$A$1:$P$1,0),FALSE)</f>
        <v>54.54</v>
      </c>
      <c r="J130" s="82">
        <f t="shared" si="4"/>
        <v>104.93495999999999</v>
      </c>
      <c r="K130" s="39">
        <f>VLOOKUP('Cover page'!$B$6,Currecny_M!$A$1:$P$10,MATCH(Database!C130,Currecny_M!$A$1:$P$1,0),FALSE)</f>
        <v>1</v>
      </c>
      <c r="L130" s="82">
        <f t="shared" si="5"/>
        <v>104.93495999999999</v>
      </c>
      <c r="M130" s="82">
        <f>((E130/$F$1)*VLOOKUP(N130,Currecny_M!$A$1:$P$10,MATCH(Database!C130,Currecny_M!$A$1:$P$1,0),FALSE))/VLOOKUP('Cover page'!$B$6,Currecny_M!$A$1:$P$10,MATCH(Database!C130,Currecny_M!$A$1:$P$1,0),FALSE)</f>
        <v>104.93495999999999</v>
      </c>
      <c r="N130" s="6" t="str">
        <f>VLOOKUP(B130,Master!$A$2:$C$11,3,FALSE)</f>
        <v>CAD</v>
      </c>
      <c r="O130" s="6" t="str">
        <f>VLOOKUP(B130,Master!$A$2:$C$11,2,FALSE)</f>
        <v>America</v>
      </c>
      <c r="P130" s="6"/>
      <c r="Q130" s="39" t="str">
        <f>VLOOKUP(D130,GL_Master!$A$1:$D$80,2,FALSE)</f>
        <v>PL</v>
      </c>
      <c r="R130" s="39" t="str">
        <f>VLOOKUP(D130,GL_Master!$A$1:$D$80,3,FALSE)</f>
        <v>Salary wages &amp; benefits</v>
      </c>
      <c r="S130" s="39" t="str">
        <f>VLOOKUP(D130,GL_Master!$A$1:$D$80,4,FALSE)</f>
        <v>Employee benefits expense</v>
      </c>
    </row>
    <row r="131" spans="1:19" x14ac:dyDescent="0.25">
      <c r="A131" s="39" t="s">
        <v>262</v>
      </c>
      <c r="B131" s="39" t="s">
        <v>249</v>
      </c>
      <c r="C131" s="7">
        <v>43952</v>
      </c>
      <c r="D131" s="39" t="s">
        <v>33</v>
      </c>
      <c r="E131" s="39">
        <v>53</v>
      </c>
      <c r="F131" s="82">
        <f t="shared" si="3"/>
        <v>5.2999999999999999E-2</v>
      </c>
      <c r="G131" s="39">
        <f>VLOOKUP(N131,Currecny_M!$A$1:$P$10,2,FALSE)</f>
        <v>54</v>
      </c>
      <c r="H131" s="39">
        <f>MATCH(C131,Currecny_M!$A$1:$P$1,0)</f>
        <v>3</v>
      </c>
      <c r="I131" s="39">
        <f>VLOOKUP(N131,Currecny_M!$A$1:$P$10,MATCH(Database!C131,Currecny_M!$A$1:$P$1,0),FALSE)</f>
        <v>54.54</v>
      </c>
      <c r="J131" s="82">
        <f t="shared" si="4"/>
        <v>2.8906199999999997</v>
      </c>
      <c r="K131" s="39">
        <f>VLOOKUP('Cover page'!$B$6,Currecny_M!$A$1:$P$10,MATCH(Database!C131,Currecny_M!$A$1:$P$1,0),FALSE)</f>
        <v>1</v>
      </c>
      <c r="L131" s="82">
        <f t="shared" si="5"/>
        <v>2.8906199999999997</v>
      </c>
      <c r="M131" s="82">
        <f>((E131/$F$1)*VLOOKUP(N131,Currecny_M!$A$1:$P$10,MATCH(Database!C131,Currecny_M!$A$1:$P$1,0),FALSE))/VLOOKUP('Cover page'!$B$6,Currecny_M!$A$1:$P$10,MATCH(Database!C131,Currecny_M!$A$1:$P$1,0),FALSE)</f>
        <v>2.8906199999999997</v>
      </c>
      <c r="N131" s="6" t="str">
        <f>VLOOKUP(B131,Master!$A$2:$C$11,3,FALSE)</f>
        <v>CAD</v>
      </c>
      <c r="O131" s="6" t="str">
        <f>VLOOKUP(B131,Master!$A$2:$C$11,2,FALSE)</f>
        <v>America</v>
      </c>
      <c r="P131" s="6"/>
      <c r="Q131" s="39" t="str">
        <f>VLOOKUP(D131,GL_Master!$A$1:$D$80,2,FALSE)</f>
        <v>PL</v>
      </c>
      <c r="R131" s="39" t="str">
        <f>VLOOKUP(D131,GL_Master!$A$1:$D$80,3,FALSE)</f>
        <v>Staff welfare expenses</v>
      </c>
      <c r="S131" s="39" t="str">
        <f>VLOOKUP(D131,GL_Master!$A$1:$D$80,4,FALSE)</f>
        <v>Other staff welfare</v>
      </c>
    </row>
    <row r="132" spans="1:19" x14ac:dyDescent="0.25">
      <c r="A132" s="39" t="s">
        <v>262</v>
      </c>
      <c r="B132" s="39" t="s">
        <v>249</v>
      </c>
      <c r="C132" s="7">
        <v>43952</v>
      </c>
      <c r="D132" s="39" t="s">
        <v>94</v>
      </c>
      <c r="E132" s="39">
        <v>336</v>
      </c>
      <c r="F132" s="82">
        <f t="shared" ref="F132:F195" si="6">E132/$F$1</f>
        <v>0.33600000000000002</v>
      </c>
      <c r="G132" s="39">
        <f>VLOOKUP(N132,Currecny_M!$A$1:$P$10,2,FALSE)</f>
        <v>54</v>
      </c>
      <c r="H132" s="39">
        <f>MATCH(C132,Currecny_M!$A$1:$P$1,0)</f>
        <v>3</v>
      </c>
      <c r="I132" s="39">
        <f>VLOOKUP(N132,Currecny_M!$A$1:$P$10,MATCH(Database!C132,Currecny_M!$A$1:$P$1,0),FALSE)</f>
        <v>54.54</v>
      </c>
      <c r="J132" s="82">
        <f t="shared" ref="J132:J195" si="7">F132*I132</f>
        <v>18.32544</v>
      </c>
      <c r="K132" s="39">
        <f>VLOOKUP('Cover page'!$B$6,Currecny_M!$A$1:$P$10,MATCH(Database!C132,Currecny_M!$A$1:$P$1,0),FALSE)</f>
        <v>1</v>
      </c>
      <c r="L132" s="82">
        <f t="shared" ref="L132:L195" si="8">J132/K132</f>
        <v>18.32544</v>
      </c>
      <c r="M132" s="82">
        <f>((E132/$F$1)*VLOOKUP(N132,Currecny_M!$A$1:$P$10,MATCH(Database!C132,Currecny_M!$A$1:$P$1,0),FALSE))/VLOOKUP('Cover page'!$B$6,Currecny_M!$A$1:$P$10,MATCH(Database!C132,Currecny_M!$A$1:$P$1,0),FALSE)</f>
        <v>18.32544</v>
      </c>
      <c r="N132" s="6" t="str">
        <f>VLOOKUP(B132,Master!$A$2:$C$11,3,FALSE)</f>
        <v>CAD</v>
      </c>
      <c r="O132" s="6" t="str">
        <f>VLOOKUP(B132,Master!$A$2:$C$11,2,FALSE)</f>
        <v>America</v>
      </c>
      <c r="P132" s="6"/>
      <c r="Q132" s="39" t="str">
        <f>VLOOKUP(D132,GL_Master!$A$1:$D$80,2,FALSE)</f>
        <v>PL</v>
      </c>
      <c r="R132" s="39" t="str">
        <f>VLOOKUP(D132,GL_Master!$A$1:$D$80,3,FALSE)</f>
        <v xml:space="preserve">Gratuity expenses </v>
      </c>
      <c r="S132" s="39" t="str">
        <f>VLOOKUP(D132,GL_Master!$A$1:$D$80,4,FALSE)</f>
        <v>Gratuity</v>
      </c>
    </row>
    <row r="133" spans="1:19" x14ac:dyDescent="0.25">
      <c r="A133" s="39" t="s">
        <v>262</v>
      </c>
      <c r="B133" s="39" t="s">
        <v>249</v>
      </c>
      <c r="C133" s="7">
        <v>43952</v>
      </c>
      <c r="D133" s="39" t="s">
        <v>95</v>
      </c>
      <c r="E133" s="39">
        <v>114</v>
      </c>
      <c r="F133" s="82">
        <f t="shared" si="6"/>
        <v>0.114</v>
      </c>
      <c r="G133" s="39">
        <f>VLOOKUP(N133,Currecny_M!$A$1:$P$10,2,FALSE)</f>
        <v>54</v>
      </c>
      <c r="H133" s="39">
        <f>MATCH(C133,Currecny_M!$A$1:$P$1,0)</f>
        <v>3</v>
      </c>
      <c r="I133" s="39">
        <f>VLOOKUP(N133,Currecny_M!$A$1:$P$10,MATCH(Database!C133,Currecny_M!$A$1:$P$1,0),FALSE)</f>
        <v>54.54</v>
      </c>
      <c r="J133" s="82">
        <f t="shared" si="7"/>
        <v>6.2175599999999998</v>
      </c>
      <c r="K133" s="39">
        <f>VLOOKUP('Cover page'!$B$6,Currecny_M!$A$1:$P$10,MATCH(Database!C133,Currecny_M!$A$1:$P$1,0),FALSE)</f>
        <v>1</v>
      </c>
      <c r="L133" s="82">
        <f t="shared" si="8"/>
        <v>6.2175599999999998</v>
      </c>
      <c r="M133" s="82">
        <f>((E133/$F$1)*VLOOKUP(N133,Currecny_M!$A$1:$P$10,MATCH(Database!C133,Currecny_M!$A$1:$P$1,0),FALSE))/VLOOKUP('Cover page'!$B$6,Currecny_M!$A$1:$P$10,MATCH(Database!C133,Currecny_M!$A$1:$P$1,0),FALSE)</f>
        <v>6.2175599999999998</v>
      </c>
      <c r="N133" s="6" t="str">
        <f>VLOOKUP(B133,Master!$A$2:$C$11,3,FALSE)</f>
        <v>CAD</v>
      </c>
      <c r="O133" s="6" t="str">
        <f>VLOOKUP(B133,Master!$A$2:$C$11,2,FALSE)</f>
        <v>America</v>
      </c>
      <c r="P133" s="6"/>
      <c r="Q133" s="39" t="str">
        <f>VLOOKUP(D133,GL_Master!$A$1:$D$80,2,FALSE)</f>
        <v>PL</v>
      </c>
      <c r="R133" s="39" t="str">
        <f>VLOOKUP(D133,GL_Master!$A$1:$D$80,3,FALSE)</f>
        <v>Salary wages &amp; benefits</v>
      </c>
      <c r="S133" s="39" t="str">
        <f>VLOOKUP(D133,GL_Master!$A$1:$D$80,4,FALSE)</f>
        <v>Employee benefits expense</v>
      </c>
    </row>
    <row r="134" spans="1:19" x14ac:dyDescent="0.25">
      <c r="A134" s="39" t="s">
        <v>262</v>
      </c>
      <c r="B134" s="39" t="s">
        <v>249</v>
      </c>
      <c r="C134" s="7">
        <v>43952</v>
      </c>
      <c r="D134" s="39" t="s">
        <v>96</v>
      </c>
      <c r="E134" s="39">
        <v>999</v>
      </c>
      <c r="F134" s="82">
        <f t="shared" si="6"/>
        <v>0.999</v>
      </c>
      <c r="G134" s="39">
        <f>VLOOKUP(N134,Currecny_M!$A$1:$P$10,2,FALSE)</f>
        <v>54</v>
      </c>
      <c r="H134" s="39">
        <f>MATCH(C134,Currecny_M!$A$1:$P$1,0)</f>
        <v>3</v>
      </c>
      <c r="I134" s="39">
        <f>VLOOKUP(N134,Currecny_M!$A$1:$P$10,MATCH(Database!C134,Currecny_M!$A$1:$P$1,0),FALSE)</f>
        <v>54.54</v>
      </c>
      <c r="J134" s="82">
        <f t="shared" si="7"/>
        <v>54.485459999999996</v>
      </c>
      <c r="K134" s="39">
        <f>VLOOKUP('Cover page'!$B$6,Currecny_M!$A$1:$P$10,MATCH(Database!C134,Currecny_M!$A$1:$P$1,0),FALSE)</f>
        <v>1</v>
      </c>
      <c r="L134" s="82">
        <f t="shared" si="8"/>
        <v>54.485459999999996</v>
      </c>
      <c r="M134" s="82">
        <f>((E134/$F$1)*VLOOKUP(N134,Currecny_M!$A$1:$P$10,MATCH(Database!C134,Currecny_M!$A$1:$P$1,0),FALSE))/VLOOKUP('Cover page'!$B$6,Currecny_M!$A$1:$P$10,MATCH(Database!C134,Currecny_M!$A$1:$P$1,0),FALSE)</f>
        <v>54.485459999999996</v>
      </c>
      <c r="N134" s="6" t="str">
        <f>VLOOKUP(B134,Master!$A$2:$C$11,3,FALSE)</f>
        <v>CAD</v>
      </c>
      <c r="O134" s="6" t="str">
        <f>VLOOKUP(B134,Master!$A$2:$C$11,2,FALSE)</f>
        <v>America</v>
      </c>
      <c r="P134" s="6"/>
      <c r="Q134" s="39" t="str">
        <f>VLOOKUP(D134,GL_Master!$A$1:$D$80,2,FALSE)</f>
        <v>PL</v>
      </c>
      <c r="R134" s="39" t="str">
        <f>VLOOKUP(D134,GL_Master!$A$1:$D$80,3,FALSE)</f>
        <v>Salary wages &amp; benefits</v>
      </c>
      <c r="S134" s="39" t="str">
        <f>VLOOKUP(D134,GL_Master!$A$1:$D$80,4,FALSE)</f>
        <v>Employee benefits expense</v>
      </c>
    </row>
    <row r="135" spans="1:19" x14ac:dyDescent="0.25">
      <c r="A135" s="39" t="s">
        <v>262</v>
      </c>
      <c r="B135" s="39" t="s">
        <v>249</v>
      </c>
      <c r="C135" s="7">
        <v>43952</v>
      </c>
      <c r="D135" s="39" t="s">
        <v>97</v>
      </c>
      <c r="E135" s="39">
        <v>52</v>
      </c>
      <c r="F135" s="82">
        <f t="shared" si="6"/>
        <v>5.1999999999999998E-2</v>
      </c>
      <c r="G135" s="39">
        <f>VLOOKUP(N135,Currecny_M!$A$1:$P$10,2,FALSE)</f>
        <v>54</v>
      </c>
      <c r="H135" s="39">
        <f>MATCH(C135,Currecny_M!$A$1:$P$1,0)</f>
        <v>3</v>
      </c>
      <c r="I135" s="39">
        <f>VLOOKUP(N135,Currecny_M!$A$1:$P$10,MATCH(Database!C135,Currecny_M!$A$1:$P$1,0),FALSE)</f>
        <v>54.54</v>
      </c>
      <c r="J135" s="82">
        <f t="shared" si="7"/>
        <v>2.8360799999999999</v>
      </c>
      <c r="K135" s="39">
        <f>VLOOKUP('Cover page'!$B$6,Currecny_M!$A$1:$P$10,MATCH(Database!C135,Currecny_M!$A$1:$P$1,0),FALSE)</f>
        <v>1</v>
      </c>
      <c r="L135" s="82">
        <f t="shared" si="8"/>
        <v>2.8360799999999999</v>
      </c>
      <c r="M135" s="82">
        <f>((E135/$F$1)*VLOOKUP(N135,Currecny_M!$A$1:$P$10,MATCH(Database!C135,Currecny_M!$A$1:$P$1,0),FALSE))/VLOOKUP('Cover page'!$B$6,Currecny_M!$A$1:$P$10,MATCH(Database!C135,Currecny_M!$A$1:$P$1,0),FALSE)</f>
        <v>2.8360799999999999</v>
      </c>
      <c r="N135" s="6" t="str">
        <f>VLOOKUP(B135,Master!$A$2:$C$11,3,FALSE)</f>
        <v>CAD</v>
      </c>
      <c r="O135" s="6" t="str">
        <f>VLOOKUP(B135,Master!$A$2:$C$11,2,FALSE)</f>
        <v>America</v>
      </c>
      <c r="P135" s="6"/>
      <c r="Q135" s="39" t="str">
        <f>VLOOKUP(D135,GL_Master!$A$1:$D$80,2,FALSE)</f>
        <v>PL</v>
      </c>
      <c r="R135" s="39" t="str">
        <f>VLOOKUP(D135,GL_Master!$A$1:$D$80,3,FALSE)</f>
        <v>Salary wages &amp; benefits</v>
      </c>
      <c r="S135" s="39" t="str">
        <f>VLOOKUP(D135,GL_Master!$A$1:$D$80,4,FALSE)</f>
        <v>Employee benefits expense</v>
      </c>
    </row>
    <row r="136" spans="1:19" x14ac:dyDescent="0.25">
      <c r="A136" s="39" t="s">
        <v>262</v>
      </c>
      <c r="B136" s="39" t="s">
        <v>249</v>
      </c>
      <c r="C136" s="7">
        <v>43952</v>
      </c>
      <c r="D136" s="39" t="s">
        <v>98</v>
      </c>
      <c r="E136" s="39">
        <v>107</v>
      </c>
      <c r="F136" s="82">
        <f t="shared" si="6"/>
        <v>0.107</v>
      </c>
      <c r="G136" s="39">
        <f>VLOOKUP(N136,Currecny_M!$A$1:$P$10,2,FALSE)</f>
        <v>54</v>
      </c>
      <c r="H136" s="39">
        <f>MATCH(C136,Currecny_M!$A$1:$P$1,0)</f>
        <v>3</v>
      </c>
      <c r="I136" s="39">
        <f>VLOOKUP(N136,Currecny_M!$A$1:$P$10,MATCH(Database!C136,Currecny_M!$A$1:$P$1,0),FALSE)</f>
        <v>54.54</v>
      </c>
      <c r="J136" s="82">
        <f t="shared" si="7"/>
        <v>5.8357799999999997</v>
      </c>
      <c r="K136" s="39">
        <f>VLOOKUP('Cover page'!$B$6,Currecny_M!$A$1:$P$10,MATCH(Database!C136,Currecny_M!$A$1:$P$1,0),FALSE)</f>
        <v>1</v>
      </c>
      <c r="L136" s="82">
        <f t="shared" si="8"/>
        <v>5.8357799999999997</v>
      </c>
      <c r="M136" s="82">
        <f>((E136/$F$1)*VLOOKUP(N136,Currecny_M!$A$1:$P$10,MATCH(Database!C136,Currecny_M!$A$1:$P$1,0),FALSE))/VLOOKUP('Cover page'!$B$6,Currecny_M!$A$1:$P$10,MATCH(Database!C136,Currecny_M!$A$1:$P$1,0),FALSE)</f>
        <v>5.8357799999999997</v>
      </c>
      <c r="N136" s="6" t="str">
        <f>VLOOKUP(B136,Master!$A$2:$C$11,3,FALSE)</f>
        <v>CAD</v>
      </c>
      <c r="O136" s="6" t="str">
        <f>VLOOKUP(B136,Master!$A$2:$C$11,2,FALSE)</f>
        <v>America</v>
      </c>
      <c r="P136" s="6"/>
      <c r="Q136" s="39" t="str">
        <f>VLOOKUP(D136,GL_Master!$A$1:$D$80,2,FALSE)</f>
        <v>PL</v>
      </c>
      <c r="R136" s="39" t="str">
        <f>VLOOKUP(D136,GL_Master!$A$1:$D$80,3,FALSE)</f>
        <v>Salary wages &amp; benefits</v>
      </c>
      <c r="S136" s="39" t="str">
        <f>VLOOKUP(D136,GL_Master!$A$1:$D$80,4,FALSE)</f>
        <v>Employee benefits expense</v>
      </c>
    </row>
    <row r="137" spans="1:19" x14ac:dyDescent="0.25">
      <c r="A137" s="39" t="s">
        <v>262</v>
      </c>
      <c r="B137" s="39" t="s">
        <v>249</v>
      </c>
      <c r="C137" s="7">
        <v>43952</v>
      </c>
      <c r="D137" s="39" t="s">
        <v>99</v>
      </c>
      <c r="E137" s="39">
        <v>54</v>
      </c>
      <c r="F137" s="82">
        <f t="shared" si="6"/>
        <v>5.3999999999999999E-2</v>
      </c>
      <c r="G137" s="39">
        <f>VLOOKUP(N137,Currecny_M!$A$1:$P$10,2,FALSE)</f>
        <v>54</v>
      </c>
      <c r="H137" s="39">
        <f>MATCH(C137,Currecny_M!$A$1:$P$1,0)</f>
        <v>3</v>
      </c>
      <c r="I137" s="39">
        <f>VLOOKUP(N137,Currecny_M!$A$1:$P$10,MATCH(Database!C137,Currecny_M!$A$1:$P$1,0),FALSE)</f>
        <v>54.54</v>
      </c>
      <c r="J137" s="82">
        <f t="shared" si="7"/>
        <v>2.94516</v>
      </c>
      <c r="K137" s="39">
        <f>VLOOKUP('Cover page'!$B$6,Currecny_M!$A$1:$P$10,MATCH(Database!C137,Currecny_M!$A$1:$P$1,0),FALSE)</f>
        <v>1</v>
      </c>
      <c r="L137" s="82">
        <f t="shared" si="8"/>
        <v>2.94516</v>
      </c>
      <c r="M137" s="82">
        <f>((E137/$F$1)*VLOOKUP(N137,Currecny_M!$A$1:$P$10,MATCH(Database!C137,Currecny_M!$A$1:$P$1,0),FALSE))/VLOOKUP('Cover page'!$B$6,Currecny_M!$A$1:$P$10,MATCH(Database!C137,Currecny_M!$A$1:$P$1,0),FALSE)</f>
        <v>2.94516</v>
      </c>
      <c r="N137" s="6" t="str">
        <f>VLOOKUP(B137,Master!$A$2:$C$11,3,FALSE)</f>
        <v>CAD</v>
      </c>
      <c r="O137" s="6" t="str">
        <f>VLOOKUP(B137,Master!$A$2:$C$11,2,FALSE)</f>
        <v>America</v>
      </c>
      <c r="P137" s="6"/>
      <c r="Q137" s="39" t="str">
        <f>VLOOKUP(D137,GL_Master!$A$1:$D$80,2,FALSE)</f>
        <v>PL</v>
      </c>
      <c r="R137" s="39" t="str">
        <f>VLOOKUP(D137,GL_Master!$A$1:$D$80,3,FALSE)</f>
        <v>Salary wages &amp; benefits</v>
      </c>
      <c r="S137" s="39" t="str">
        <f>VLOOKUP(D137,GL_Master!$A$1:$D$80,4,FALSE)</f>
        <v>Employee benefits expense</v>
      </c>
    </row>
    <row r="138" spans="1:19" x14ac:dyDescent="0.25">
      <c r="A138" s="39" t="s">
        <v>262</v>
      </c>
      <c r="B138" s="39" t="s">
        <v>249</v>
      </c>
      <c r="C138" s="7">
        <v>43952</v>
      </c>
      <c r="D138" s="39" t="s">
        <v>100</v>
      </c>
      <c r="E138" s="39">
        <v>385</v>
      </c>
      <c r="F138" s="82">
        <f t="shared" si="6"/>
        <v>0.38500000000000001</v>
      </c>
      <c r="G138" s="39">
        <f>VLOOKUP(N138,Currecny_M!$A$1:$P$10,2,FALSE)</f>
        <v>54</v>
      </c>
      <c r="H138" s="39">
        <f>MATCH(C138,Currecny_M!$A$1:$P$1,0)</f>
        <v>3</v>
      </c>
      <c r="I138" s="39">
        <f>VLOOKUP(N138,Currecny_M!$A$1:$P$10,MATCH(Database!C138,Currecny_M!$A$1:$P$1,0),FALSE)</f>
        <v>54.54</v>
      </c>
      <c r="J138" s="82">
        <f t="shared" si="7"/>
        <v>20.997900000000001</v>
      </c>
      <c r="K138" s="39">
        <f>VLOOKUP('Cover page'!$B$6,Currecny_M!$A$1:$P$10,MATCH(Database!C138,Currecny_M!$A$1:$P$1,0),FALSE)</f>
        <v>1</v>
      </c>
      <c r="L138" s="82">
        <f t="shared" si="8"/>
        <v>20.997900000000001</v>
      </c>
      <c r="M138" s="82">
        <f>((E138/$F$1)*VLOOKUP(N138,Currecny_M!$A$1:$P$10,MATCH(Database!C138,Currecny_M!$A$1:$P$1,0),FALSE))/VLOOKUP('Cover page'!$B$6,Currecny_M!$A$1:$P$10,MATCH(Database!C138,Currecny_M!$A$1:$P$1,0),FALSE)</f>
        <v>20.997900000000001</v>
      </c>
      <c r="N138" s="6" t="str">
        <f>VLOOKUP(B138,Master!$A$2:$C$11,3,FALSE)</f>
        <v>CAD</v>
      </c>
      <c r="O138" s="6" t="str">
        <f>VLOOKUP(B138,Master!$A$2:$C$11,2,FALSE)</f>
        <v>America</v>
      </c>
      <c r="P138" s="6"/>
      <c r="Q138" s="39" t="str">
        <f>VLOOKUP(D138,GL_Master!$A$1:$D$80,2,FALSE)</f>
        <v>PL</v>
      </c>
      <c r="R138" s="39" t="str">
        <f>VLOOKUP(D138,GL_Master!$A$1:$D$80,3,FALSE)</f>
        <v>Salary wages &amp; benefits</v>
      </c>
      <c r="S138" s="39" t="str">
        <f>VLOOKUP(D138,GL_Master!$A$1:$D$80,4,FALSE)</f>
        <v>Employee benefits expense</v>
      </c>
    </row>
    <row r="139" spans="1:19" x14ac:dyDescent="0.25">
      <c r="A139" s="39" t="s">
        <v>262</v>
      </c>
      <c r="B139" s="39" t="s">
        <v>249</v>
      </c>
      <c r="C139" s="7">
        <v>43952</v>
      </c>
      <c r="D139" s="39" t="s">
        <v>30</v>
      </c>
      <c r="E139" s="39">
        <v>107</v>
      </c>
      <c r="F139" s="82">
        <f t="shared" si="6"/>
        <v>0.107</v>
      </c>
      <c r="G139" s="39">
        <f>VLOOKUP(N139,Currecny_M!$A$1:$P$10,2,FALSE)</f>
        <v>54</v>
      </c>
      <c r="H139" s="39">
        <f>MATCH(C139,Currecny_M!$A$1:$P$1,0)</f>
        <v>3</v>
      </c>
      <c r="I139" s="39">
        <f>VLOOKUP(N139,Currecny_M!$A$1:$P$10,MATCH(Database!C139,Currecny_M!$A$1:$P$1,0),FALSE)</f>
        <v>54.54</v>
      </c>
      <c r="J139" s="82">
        <f t="shared" si="7"/>
        <v>5.8357799999999997</v>
      </c>
      <c r="K139" s="39">
        <f>VLOOKUP('Cover page'!$B$6,Currecny_M!$A$1:$P$10,MATCH(Database!C139,Currecny_M!$A$1:$P$1,0),FALSE)</f>
        <v>1</v>
      </c>
      <c r="L139" s="82">
        <f t="shared" si="8"/>
        <v>5.8357799999999997</v>
      </c>
      <c r="M139" s="82">
        <f>((E139/$F$1)*VLOOKUP(N139,Currecny_M!$A$1:$P$10,MATCH(Database!C139,Currecny_M!$A$1:$P$1,0),FALSE))/VLOOKUP('Cover page'!$B$6,Currecny_M!$A$1:$P$10,MATCH(Database!C139,Currecny_M!$A$1:$P$1,0),FALSE)</f>
        <v>5.8357799999999997</v>
      </c>
      <c r="N139" s="6" t="str">
        <f>VLOOKUP(B139,Master!$A$2:$C$11,3,FALSE)</f>
        <v>CAD</v>
      </c>
      <c r="O139" s="6" t="str">
        <f>VLOOKUP(B139,Master!$A$2:$C$11,2,FALSE)</f>
        <v>America</v>
      </c>
      <c r="P139" s="6"/>
      <c r="Q139" s="39" t="str">
        <f>VLOOKUP(D139,GL_Master!$A$1:$D$80,2,FALSE)</f>
        <v>PL</v>
      </c>
      <c r="R139" s="39" t="str">
        <f>VLOOKUP(D139,GL_Master!$A$1:$D$80,3,FALSE)</f>
        <v>Travelling and conveyance</v>
      </c>
      <c r="S139" s="39" t="str">
        <f>VLOOKUP(D139,GL_Master!$A$1:$D$80,4,FALSE)</f>
        <v>Local conveyance</v>
      </c>
    </row>
    <row r="140" spans="1:19" x14ac:dyDescent="0.25">
      <c r="A140" s="39" t="s">
        <v>262</v>
      </c>
      <c r="B140" s="39" t="s">
        <v>249</v>
      </c>
      <c r="C140" s="7">
        <v>43952</v>
      </c>
      <c r="D140" s="39" t="s">
        <v>31</v>
      </c>
      <c r="E140" s="39">
        <v>53</v>
      </c>
      <c r="F140" s="82">
        <f t="shared" si="6"/>
        <v>5.2999999999999999E-2</v>
      </c>
      <c r="G140" s="39">
        <f>VLOOKUP(N140,Currecny_M!$A$1:$P$10,2,FALSE)</f>
        <v>54</v>
      </c>
      <c r="H140" s="39">
        <f>MATCH(C140,Currecny_M!$A$1:$P$1,0)</f>
        <v>3</v>
      </c>
      <c r="I140" s="39">
        <f>VLOOKUP(N140,Currecny_M!$A$1:$P$10,MATCH(Database!C140,Currecny_M!$A$1:$P$1,0),FALSE)</f>
        <v>54.54</v>
      </c>
      <c r="J140" s="82">
        <f t="shared" si="7"/>
        <v>2.8906199999999997</v>
      </c>
      <c r="K140" s="39">
        <f>VLOOKUP('Cover page'!$B$6,Currecny_M!$A$1:$P$10,MATCH(Database!C140,Currecny_M!$A$1:$P$1,0),FALSE)</f>
        <v>1</v>
      </c>
      <c r="L140" s="82">
        <f t="shared" si="8"/>
        <v>2.8906199999999997</v>
      </c>
      <c r="M140" s="82">
        <f>((E140/$F$1)*VLOOKUP(N140,Currecny_M!$A$1:$P$10,MATCH(Database!C140,Currecny_M!$A$1:$P$1,0),FALSE))/VLOOKUP('Cover page'!$B$6,Currecny_M!$A$1:$P$10,MATCH(Database!C140,Currecny_M!$A$1:$P$1,0),FALSE)</f>
        <v>2.8906199999999997</v>
      </c>
      <c r="N140" s="6" t="str">
        <f>VLOOKUP(B140,Master!$A$2:$C$11,3,FALSE)</f>
        <v>CAD</v>
      </c>
      <c r="O140" s="6" t="str">
        <f>VLOOKUP(B140,Master!$A$2:$C$11,2,FALSE)</f>
        <v>America</v>
      </c>
      <c r="P140" s="6"/>
      <c r="Q140" s="39" t="str">
        <f>VLOOKUP(D140,GL_Master!$A$1:$D$80,2,FALSE)</f>
        <v>PL</v>
      </c>
      <c r="R140" s="39" t="str">
        <f>VLOOKUP(D140,GL_Master!$A$1:$D$80,3,FALSE)</f>
        <v>Office expenses</v>
      </c>
      <c r="S140" s="39" t="str">
        <f>VLOOKUP(D140,GL_Master!$A$1:$D$80,4,FALSE)</f>
        <v>Parking charges</v>
      </c>
    </row>
    <row r="141" spans="1:19" x14ac:dyDescent="0.25">
      <c r="A141" s="39" t="s">
        <v>262</v>
      </c>
      <c r="B141" s="39" t="s">
        <v>249</v>
      </c>
      <c r="C141" s="7">
        <v>43952</v>
      </c>
      <c r="D141" s="39" t="s">
        <v>101</v>
      </c>
      <c r="E141" s="39">
        <v>55</v>
      </c>
      <c r="F141" s="82">
        <f t="shared" si="6"/>
        <v>5.5E-2</v>
      </c>
      <c r="G141" s="39">
        <f>VLOOKUP(N141,Currecny_M!$A$1:$P$10,2,FALSE)</f>
        <v>54</v>
      </c>
      <c r="H141" s="39">
        <f>MATCH(C141,Currecny_M!$A$1:$P$1,0)</f>
        <v>3</v>
      </c>
      <c r="I141" s="39">
        <f>VLOOKUP(N141,Currecny_M!$A$1:$P$10,MATCH(Database!C141,Currecny_M!$A$1:$P$1,0),FALSE)</f>
        <v>54.54</v>
      </c>
      <c r="J141" s="82">
        <f t="shared" si="7"/>
        <v>2.9996999999999998</v>
      </c>
      <c r="K141" s="39">
        <f>VLOOKUP('Cover page'!$B$6,Currecny_M!$A$1:$P$10,MATCH(Database!C141,Currecny_M!$A$1:$P$1,0),FALSE)</f>
        <v>1</v>
      </c>
      <c r="L141" s="82">
        <f t="shared" si="8"/>
        <v>2.9996999999999998</v>
      </c>
      <c r="M141" s="82">
        <f>((E141/$F$1)*VLOOKUP(N141,Currecny_M!$A$1:$P$10,MATCH(Database!C141,Currecny_M!$A$1:$P$1,0),FALSE))/VLOOKUP('Cover page'!$B$6,Currecny_M!$A$1:$P$10,MATCH(Database!C141,Currecny_M!$A$1:$P$1,0),FALSE)</f>
        <v>2.9996999999999998</v>
      </c>
      <c r="N141" s="6" t="str">
        <f>VLOOKUP(B141,Master!$A$2:$C$11,3,FALSE)</f>
        <v>CAD</v>
      </c>
      <c r="O141" s="6" t="str">
        <f>VLOOKUP(B141,Master!$A$2:$C$11,2,FALSE)</f>
        <v>America</v>
      </c>
      <c r="P141" s="6"/>
      <c r="Q141" s="39" t="str">
        <f>VLOOKUP(D141,GL_Master!$A$1:$D$80,2,FALSE)</f>
        <v>PL</v>
      </c>
      <c r="R141" s="39" t="str">
        <f>VLOOKUP(D141,GL_Master!$A$1:$D$80,3,FALSE)</f>
        <v>COGS</v>
      </c>
      <c r="S141" s="39" t="str">
        <f>VLOOKUP(D141,GL_Master!$A$1:$D$80,4,FALSE)</f>
        <v>Purchase of other traded goods</v>
      </c>
    </row>
    <row r="142" spans="1:19" x14ac:dyDescent="0.25">
      <c r="A142" s="39" t="s">
        <v>262</v>
      </c>
      <c r="B142" s="39" t="s">
        <v>249</v>
      </c>
      <c r="C142" s="7">
        <v>43952</v>
      </c>
      <c r="D142" s="39" t="s">
        <v>102</v>
      </c>
      <c r="E142" s="39">
        <v>55</v>
      </c>
      <c r="F142" s="82">
        <f t="shared" si="6"/>
        <v>5.5E-2</v>
      </c>
      <c r="G142" s="39">
        <f>VLOOKUP(N142,Currecny_M!$A$1:$P$10,2,FALSE)</f>
        <v>54</v>
      </c>
      <c r="H142" s="39">
        <f>MATCH(C142,Currecny_M!$A$1:$P$1,0)</f>
        <v>3</v>
      </c>
      <c r="I142" s="39">
        <f>VLOOKUP(N142,Currecny_M!$A$1:$P$10,MATCH(Database!C142,Currecny_M!$A$1:$P$1,0),FALSE)</f>
        <v>54.54</v>
      </c>
      <c r="J142" s="82">
        <f t="shared" si="7"/>
        <v>2.9996999999999998</v>
      </c>
      <c r="K142" s="39">
        <f>VLOOKUP('Cover page'!$B$6,Currecny_M!$A$1:$P$10,MATCH(Database!C142,Currecny_M!$A$1:$P$1,0),FALSE)</f>
        <v>1</v>
      </c>
      <c r="L142" s="82">
        <f t="shared" si="8"/>
        <v>2.9996999999999998</v>
      </c>
      <c r="M142" s="82">
        <f>((E142/$F$1)*VLOOKUP(N142,Currecny_M!$A$1:$P$10,MATCH(Database!C142,Currecny_M!$A$1:$P$1,0),FALSE))/VLOOKUP('Cover page'!$B$6,Currecny_M!$A$1:$P$10,MATCH(Database!C142,Currecny_M!$A$1:$P$1,0),FALSE)</f>
        <v>2.9996999999999998</v>
      </c>
      <c r="N142" s="6" t="str">
        <f>VLOOKUP(B142,Master!$A$2:$C$11,3,FALSE)</f>
        <v>CAD</v>
      </c>
      <c r="O142" s="6" t="str">
        <f>VLOOKUP(B142,Master!$A$2:$C$11,2,FALSE)</f>
        <v>America</v>
      </c>
      <c r="P142" s="6"/>
      <c r="Q142" s="39" t="str">
        <f>VLOOKUP(D142,GL_Master!$A$1:$D$80,2,FALSE)</f>
        <v>PL</v>
      </c>
      <c r="R142" s="39" t="str">
        <f>VLOOKUP(D142,GL_Master!$A$1:$D$80,3,FALSE)</f>
        <v>Staff welfare expenses</v>
      </c>
      <c r="S142" s="39" t="str">
        <f>VLOOKUP(D142,GL_Master!$A$1:$D$80,4,FALSE)</f>
        <v>Diwali Expense</v>
      </c>
    </row>
    <row r="143" spans="1:19" x14ac:dyDescent="0.25">
      <c r="A143" s="39" t="s">
        <v>262</v>
      </c>
      <c r="B143" s="39" t="s">
        <v>249</v>
      </c>
      <c r="C143" s="7">
        <v>43952</v>
      </c>
      <c r="D143" s="39" t="s">
        <v>20</v>
      </c>
      <c r="E143" s="39">
        <v>113</v>
      </c>
      <c r="F143" s="82">
        <f t="shared" si="6"/>
        <v>0.113</v>
      </c>
      <c r="G143" s="39">
        <f>VLOOKUP(N143,Currecny_M!$A$1:$P$10,2,FALSE)</f>
        <v>54</v>
      </c>
      <c r="H143" s="39">
        <f>MATCH(C143,Currecny_M!$A$1:$P$1,0)</f>
        <v>3</v>
      </c>
      <c r="I143" s="39">
        <f>VLOOKUP(N143,Currecny_M!$A$1:$P$10,MATCH(Database!C143,Currecny_M!$A$1:$P$1,0),FALSE)</f>
        <v>54.54</v>
      </c>
      <c r="J143" s="82">
        <f t="shared" si="7"/>
        <v>6.1630200000000004</v>
      </c>
      <c r="K143" s="39">
        <f>VLOOKUP('Cover page'!$B$6,Currecny_M!$A$1:$P$10,MATCH(Database!C143,Currecny_M!$A$1:$P$1,0),FALSE)</f>
        <v>1</v>
      </c>
      <c r="L143" s="82">
        <f t="shared" si="8"/>
        <v>6.1630200000000004</v>
      </c>
      <c r="M143" s="82">
        <f>((E143/$F$1)*VLOOKUP(N143,Currecny_M!$A$1:$P$10,MATCH(Database!C143,Currecny_M!$A$1:$P$1,0),FALSE))/VLOOKUP('Cover page'!$B$6,Currecny_M!$A$1:$P$10,MATCH(Database!C143,Currecny_M!$A$1:$P$1,0),FALSE)</f>
        <v>6.1630200000000004</v>
      </c>
      <c r="N143" s="6" t="str">
        <f>VLOOKUP(B143,Master!$A$2:$C$11,3,FALSE)</f>
        <v>CAD</v>
      </c>
      <c r="O143" s="6" t="str">
        <f>VLOOKUP(B143,Master!$A$2:$C$11,2,FALSE)</f>
        <v>America</v>
      </c>
      <c r="P143" s="6"/>
      <c r="Q143" s="39" t="str">
        <f>VLOOKUP(D143,GL_Master!$A$1:$D$80,2,FALSE)</f>
        <v>PL</v>
      </c>
      <c r="R143" s="39" t="str">
        <f>VLOOKUP(D143,GL_Master!$A$1:$D$80,3,FALSE)</f>
        <v>Selling and Marketing expenses</v>
      </c>
      <c r="S143" s="39" t="str">
        <f>VLOOKUP(D143,GL_Master!$A$1:$D$80,4,FALSE)</f>
        <v>Business promotion</v>
      </c>
    </row>
    <row r="144" spans="1:19" x14ac:dyDescent="0.25">
      <c r="A144" s="39" t="s">
        <v>262</v>
      </c>
      <c r="B144" s="39" t="s">
        <v>249</v>
      </c>
      <c r="C144" s="7">
        <v>43952</v>
      </c>
      <c r="D144" s="39" t="s">
        <v>29</v>
      </c>
      <c r="E144" s="39">
        <v>108</v>
      </c>
      <c r="F144" s="82">
        <f t="shared" si="6"/>
        <v>0.108</v>
      </c>
      <c r="G144" s="39">
        <f>VLOOKUP(N144,Currecny_M!$A$1:$P$10,2,FALSE)</f>
        <v>54</v>
      </c>
      <c r="H144" s="39">
        <f>MATCH(C144,Currecny_M!$A$1:$P$1,0)</f>
        <v>3</v>
      </c>
      <c r="I144" s="39">
        <f>VLOOKUP(N144,Currecny_M!$A$1:$P$10,MATCH(Database!C144,Currecny_M!$A$1:$P$1,0),FALSE)</f>
        <v>54.54</v>
      </c>
      <c r="J144" s="82">
        <f t="shared" si="7"/>
        <v>5.89032</v>
      </c>
      <c r="K144" s="39">
        <f>VLOOKUP('Cover page'!$B$6,Currecny_M!$A$1:$P$10,MATCH(Database!C144,Currecny_M!$A$1:$P$1,0),FALSE)</f>
        <v>1</v>
      </c>
      <c r="L144" s="82">
        <f t="shared" si="8"/>
        <v>5.89032</v>
      </c>
      <c r="M144" s="82">
        <f>((E144/$F$1)*VLOOKUP(N144,Currecny_M!$A$1:$P$10,MATCH(Database!C144,Currecny_M!$A$1:$P$1,0),FALSE))/VLOOKUP('Cover page'!$B$6,Currecny_M!$A$1:$P$10,MATCH(Database!C144,Currecny_M!$A$1:$P$1,0),FALSE)</f>
        <v>5.89032</v>
      </c>
      <c r="N144" s="6" t="str">
        <f>VLOOKUP(B144,Master!$A$2:$C$11,3,FALSE)</f>
        <v>CAD</v>
      </c>
      <c r="O144" s="6" t="str">
        <f>VLOOKUP(B144,Master!$A$2:$C$11,2,FALSE)</f>
        <v>America</v>
      </c>
      <c r="P144" s="6"/>
      <c r="Q144" s="39" t="str">
        <f>VLOOKUP(D144,GL_Master!$A$1:$D$80,2,FALSE)</f>
        <v>PL</v>
      </c>
      <c r="R144" s="39" t="str">
        <f>VLOOKUP(D144,GL_Master!$A$1:$D$80,3,FALSE)</f>
        <v>Communication &amp; internet exp</v>
      </c>
      <c r="S144" s="39" t="str">
        <f>VLOOKUP(D144,GL_Master!$A$1:$D$80,4,FALSE)</f>
        <v>Communication cost</v>
      </c>
    </row>
    <row r="145" spans="1:19" x14ac:dyDescent="0.25">
      <c r="A145" s="39" t="s">
        <v>262</v>
      </c>
      <c r="B145" s="39" t="s">
        <v>249</v>
      </c>
      <c r="C145" s="7">
        <v>43952</v>
      </c>
      <c r="D145" s="39" t="s">
        <v>41</v>
      </c>
      <c r="E145" s="39">
        <v>52</v>
      </c>
      <c r="F145" s="82">
        <f t="shared" si="6"/>
        <v>5.1999999999999998E-2</v>
      </c>
      <c r="G145" s="39">
        <f>VLOOKUP(N145,Currecny_M!$A$1:$P$10,2,FALSE)</f>
        <v>54</v>
      </c>
      <c r="H145" s="39">
        <f>MATCH(C145,Currecny_M!$A$1:$P$1,0)</f>
        <v>3</v>
      </c>
      <c r="I145" s="39">
        <f>VLOOKUP(N145,Currecny_M!$A$1:$P$10,MATCH(Database!C145,Currecny_M!$A$1:$P$1,0),FALSE)</f>
        <v>54.54</v>
      </c>
      <c r="J145" s="82">
        <f t="shared" si="7"/>
        <v>2.8360799999999999</v>
      </c>
      <c r="K145" s="39">
        <f>VLOOKUP('Cover page'!$B$6,Currecny_M!$A$1:$P$10,MATCH(Database!C145,Currecny_M!$A$1:$P$1,0),FALSE)</f>
        <v>1</v>
      </c>
      <c r="L145" s="82">
        <f t="shared" si="8"/>
        <v>2.8360799999999999</v>
      </c>
      <c r="M145" s="82">
        <f>((E145/$F$1)*VLOOKUP(N145,Currecny_M!$A$1:$P$10,MATCH(Database!C145,Currecny_M!$A$1:$P$1,0),FALSE))/VLOOKUP('Cover page'!$B$6,Currecny_M!$A$1:$P$10,MATCH(Database!C145,Currecny_M!$A$1:$P$1,0),FALSE)</f>
        <v>2.8360799999999999</v>
      </c>
      <c r="N145" s="6" t="str">
        <f>VLOOKUP(B145,Master!$A$2:$C$11,3,FALSE)</f>
        <v>CAD</v>
      </c>
      <c r="O145" s="6" t="str">
        <f>VLOOKUP(B145,Master!$A$2:$C$11,2,FALSE)</f>
        <v>America</v>
      </c>
      <c r="P145" s="6"/>
      <c r="Q145" s="39" t="str">
        <f>VLOOKUP(D145,GL_Master!$A$1:$D$80,2,FALSE)</f>
        <v>PL</v>
      </c>
      <c r="R145" s="39" t="str">
        <f>VLOOKUP(D145,GL_Master!$A$1:$D$80,3,FALSE)</f>
        <v>Communication &amp; internet exp</v>
      </c>
      <c r="S145" s="39" t="str">
        <f>VLOOKUP(D145,GL_Master!$A$1:$D$80,4,FALSE)</f>
        <v>Communication cost</v>
      </c>
    </row>
    <row r="146" spans="1:19" x14ac:dyDescent="0.25">
      <c r="A146" s="39" t="s">
        <v>262</v>
      </c>
      <c r="B146" s="39" t="s">
        <v>249</v>
      </c>
      <c r="C146" s="7">
        <v>43952</v>
      </c>
      <c r="D146" s="39" t="s">
        <v>103</v>
      </c>
      <c r="E146" s="39">
        <v>109</v>
      </c>
      <c r="F146" s="82">
        <f t="shared" si="6"/>
        <v>0.109</v>
      </c>
      <c r="G146" s="39">
        <f>VLOOKUP(N146,Currecny_M!$A$1:$P$10,2,FALSE)</f>
        <v>54</v>
      </c>
      <c r="H146" s="39">
        <f>MATCH(C146,Currecny_M!$A$1:$P$1,0)</f>
        <v>3</v>
      </c>
      <c r="I146" s="39">
        <f>VLOOKUP(N146,Currecny_M!$A$1:$P$10,MATCH(Database!C146,Currecny_M!$A$1:$P$1,0),FALSE)</f>
        <v>54.54</v>
      </c>
      <c r="J146" s="82">
        <f t="shared" si="7"/>
        <v>5.9448600000000003</v>
      </c>
      <c r="K146" s="39">
        <f>VLOOKUP('Cover page'!$B$6,Currecny_M!$A$1:$P$10,MATCH(Database!C146,Currecny_M!$A$1:$P$1,0),FALSE)</f>
        <v>1</v>
      </c>
      <c r="L146" s="82">
        <f t="shared" si="8"/>
        <v>5.9448600000000003</v>
      </c>
      <c r="M146" s="82">
        <f>((E146/$F$1)*VLOOKUP(N146,Currecny_M!$A$1:$P$10,MATCH(Database!C146,Currecny_M!$A$1:$P$1,0),FALSE))/VLOOKUP('Cover page'!$B$6,Currecny_M!$A$1:$P$10,MATCH(Database!C146,Currecny_M!$A$1:$P$1,0),FALSE)</f>
        <v>5.9448600000000003</v>
      </c>
      <c r="N146" s="6" t="str">
        <f>VLOOKUP(B146,Master!$A$2:$C$11,3,FALSE)</f>
        <v>CAD</v>
      </c>
      <c r="O146" s="6" t="str">
        <f>VLOOKUP(B146,Master!$A$2:$C$11,2,FALSE)</f>
        <v>America</v>
      </c>
      <c r="P146" s="6"/>
      <c r="Q146" s="39" t="str">
        <f>VLOOKUP(D146,GL_Master!$A$1:$D$80,2,FALSE)</f>
        <v>PL</v>
      </c>
      <c r="R146" s="39" t="str">
        <f>VLOOKUP(D146,GL_Master!$A$1:$D$80,3,FALSE)</f>
        <v>Communication &amp; internet exp</v>
      </c>
      <c r="S146" s="39" t="str">
        <f>VLOOKUP(D146,GL_Master!$A$1:$D$80,4,FALSE)</f>
        <v>Communication cost</v>
      </c>
    </row>
    <row r="147" spans="1:19" x14ac:dyDescent="0.25">
      <c r="A147" s="39" t="s">
        <v>262</v>
      </c>
      <c r="B147" s="39" t="s">
        <v>249</v>
      </c>
      <c r="C147" s="7">
        <v>43952</v>
      </c>
      <c r="D147" s="39" t="s">
        <v>104</v>
      </c>
      <c r="E147" s="39">
        <v>160</v>
      </c>
      <c r="F147" s="82">
        <f t="shared" si="6"/>
        <v>0.16</v>
      </c>
      <c r="G147" s="39">
        <f>VLOOKUP(N147,Currecny_M!$A$1:$P$10,2,FALSE)</f>
        <v>54</v>
      </c>
      <c r="H147" s="39">
        <f>MATCH(C147,Currecny_M!$A$1:$P$1,0)</f>
        <v>3</v>
      </c>
      <c r="I147" s="39">
        <f>VLOOKUP(N147,Currecny_M!$A$1:$P$10,MATCH(Database!C147,Currecny_M!$A$1:$P$1,0),FALSE)</f>
        <v>54.54</v>
      </c>
      <c r="J147" s="82">
        <f t="shared" si="7"/>
        <v>8.7263999999999999</v>
      </c>
      <c r="K147" s="39">
        <f>VLOOKUP('Cover page'!$B$6,Currecny_M!$A$1:$P$10,MATCH(Database!C147,Currecny_M!$A$1:$P$1,0),FALSE)</f>
        <v>1</v>
      </c>
      <c r="L147" s="82">
        <f t="shared" si="8"/>
        <v>8.7263999999999999</v>
      </c>
      <c r="M147" s="82">
        <f>((E147/$F$1)*VLOOKUP(N147,Currecny_M!$A$1:$P$10,MATCH(Database!C147,Currecny_M!$A$1:$P$1,0),FALSE))/VLOOKUP('Cover page'!$B$6,Currecny_M!$A$1:$P$10,MATCH(Database!C147,Currecny_M!$A$1:$P$1,0),FALSE)</f>
        <v>8.7263999999999999</v>
      </c>
      <c r="N147" s="6" t="str">
        <f>VLOOKUP(B147,Master!$A$2:$C$11,3,FALSE)</f>
        <v>CAD</v>
      </c>
      <c r="O147" s="6" t="str">
        <f>VLOOKUP(B147,Master!$A$2:$C$11,2,FALSE)</f>
        <v>America</v>
      </c>
      <c r="P147" s="6"/>
      <c r="Q147" s="39" t="str">
        <f>VLOOKUP(D147,GL_Master!$A$1:$D$80,2,FALSE)</f>
        <v>PL</v>
      </c>
      <c r="R147" s="39" t="str">
        <f>VLOOKUP(D147,GL_Master!$A$1:$D$80,3,FALSE)</f>
        <v>Legal &amp; Professional expenses</v>
      </c>
      <c r="S147" s="39" t="str">
        <f>VLOOKUP(D147,GL_Master!$A$1:$D$80,4,FALSE)</f>
        <v>Professional Fees - Others</v>
      </c>
    </row>
    <row r="148" spans="1:19" x14ac:dyDescent="0.25">
      <c r="A148" s="39" t="s">
        <v>262</v>
      </c>
      <c r="B148" s="39" t="s">
        <v>249</v>
      </c>
      <c r="C148" s="7">
        <v>43952</v>
      </c>
      <c r="D148" s="39" t="s">
        <v>105</v>
      </c>
      <c r="E148" s="39">
        <v>110</v>
      </c>
      <c r="F148" s="82">
        <f t="shared" si="6"/>
        <v>0.11</v>
      </c>
      <c r="G148" s="39">
        <f>VLOOKUP(N148,Currecny_M!$A$1:$P$10,2,FALSE)</f>
        <v>54</v>
      </c>
      <c r="H148" s="39">
        <f>MATCH(C148,Currecny_M!$A$1:$P$1,0)</f>
        <v>3</v>
      </c>
      <c r="I148" s="39">
        <f>VLOOKUP(N148,Currecny_M!$A$1:$P$10,MATCH(Database!C148,Currecny_M!$A$1:$P$1,0),FALSE)</f>
        <v>54.54</v>
      </c>
      <c r="J148" s="82">
        <f t="shared" si="7"/>
        <v>5.9993999999999996</v>
      </c>
      <c r="K148" s="39">
        <f>VLOOKUP('Cover page'!$B$6,Currecny_M!$A$1:$P$10,MATCH(Database!C148,Currecny_M!$A$1:$P$1,0),FALSE)</f>
        <v>1</v>
      </c>
      <c r="L148" s="82">
        <f t="shared" si="8"/>
        <v>5.9993999999999996</v>
      </c>
      <c r="M148" s="82">
        <f>((E148/$F$1)*VLOOKUP(N148,Currecny_M!$A$1:$P$10,MATCH(Database!C148,Currecny_M!$A$1:$P$1,0),FALSE))/VLOOKUP('Cover page'!$B$6,Currecny_M!$A$1:$P$10,MATCH(Database!C148,Currecny_M!$A$1:$P$1,0),FALSE)</f>
        <v>5.9993999999999996</v>
      </c>
      <c r="N148" s="6" t="str">
        <f>VLOOKUP(B148,Master!$A$2:$C$11,3,FALSE)</f>
        <v>CAD</v>
      </c>
      <c r="O148" s="6" t="str">
        <f>VLOOKUP(B148,Master!$A$2:$C$11,2,FALSE)</f>
        <v>America</v>
      </c>
      <c r="P148" s="6"/>
      <c r="Q148" s="39" t="str">
        <f>VLOOKUP(D148,GL_Master!$A$1:$D$80,2,FALSE)</f>
        <v>PL</v>
      </c>
      <c r="R148" s="39" t="str">
        <f>VLOOKUP(D148,GL_Master!$A$1:$D$80,3,FALSE)</f>
        <v>Travelling and conveyance</v>
      </c>
      <c r="S148" s="39" t="str">
        <f>VLOOKUP(D148,GL_Master!$A$1:$D$80,4,FALSE)</f>
        <v>Car hiring and rental services</v>
      </c>
    </row>
    <row r="149" spans="1:19" x14ac:dyDescent="0.25">
      <c r="A149" s="39" t="s">
        <v>262</v>
      </c>
      <c r="B149" s="39" t="s">
        <v>249</v>
      </c>
      <c r="C149" s="7">
        <v>43952</v>
      </c>
      <c r="D149" s="39" t="s">
        <v>106</v>
      </c>
      <c r="E149" s="39">
        <v>55</v>
      </c>
      <c r="F149" s="82">
        <f t="shared" si="6"/>
        <v>5.5E-2</v>
      </c>
      <c r="G149" s="39">
        <f>VLOOKUP(N149,Currecny_M!$A$1:$P$10,2,FALSE)</f>
        <v>54</v>
      </c>
      <c r="H149" s="39">
        <f>MATCH(C149,Currecny_M!$A$1:$P$1,0)</f>
        <v>3</v>
      </c>
      <c r="I149" s="39">
        <f>VLOOKUP(N149,Currecny_M!$A$1:$P$10,MATCH(Database!C149,Currecny_M!$A$1:$P$1,0),FALSE)</f>
        <v>54.54</v>
      </c>
      <c r="J149" s="82">
        <f t="shared" si="7"/>
        <v>2.9996999999999998</v>
      </c>
      <c r="K149" s="39">
        <f>VLOOKUP('Cover page'!$B$6,Currecny_M!$A$1:$P$10,MATCH(Database!C149,Currecny_M!$A$1:$P$1,0),FALSE)</f>
        <v>1</v>
      </c>
      <c r="L149" s="82">
        <f t="shared" si="8"/>
        <v>2.9996999999999998</v>
      </c>
      <c r="M149" s="82">
        <f>((E149/$F$1)*VLOOKUP(N149,Currecny_M!$A$1:$P$10,MATCH(Database!C149,Currecny_M!$A$1:$P$1,0),FALSE))/VLOOKUP('Cover page'!$B$6,Currecny_M!$A$1:$P$10,MATCH(Database!C149,Currecny_M!$A$1:$P$1,0),FALSE)</f>
        <v>2.9996999999999998</v>
      </c>
      <c r="N149" s="6" t="str">
        <f>VLOOKUP(B149,Master!$A$2:$C$11,3,FALSE)</f>
        <v>CAD</v>
      </c>
      <c r="O149" s="6" t="str">
        <f>VLOOKUP(B149,Master!$A$2:$C$11,2,FALSE)</f>
        <v>America</v>
      </c>
      <c r="P149" s="6"/>
      <c r="Q149" s="39" t="str">
        <f>VLOOKUP(D149,GL_Master!$A$1:$D$80,2,FALSE)</f>
        <v>PL</v>
      </c>
      <c r="R149" s="39" t="str">
        <f>VLOOKUP(D149,GL_Master!$A$1:$D$80,3,FALSE)</f>
        <v>Communication &amp; internet exp</v>
      </c>
      <c r="S149" s="39" t="str">
        <f>VLOOKUP(D149,GL_Master!$A$1:$D$80,4,FALSE)</f>
        <v>Printing &amp; Stationary</v>
      </c>
    </row>
    <row r="150" spans="1:19" x14ac:dyDescent="0.25">
      <c r="A150" s="39" t="s">
        <v>262</v>
      </c>
      <c r="B150" s="39" t="s">
        <v>249</v>
      </c>
      <c r="C150" s="7">
        <v>43952</v>
      </c>
      <c r="D150" s="39" t="s">
        <v>32</v>
      </c>
      <c r="E150" s="39">
        <v>53</v>
      </c>
      <c r="F150" s="82">
        <f t="shared" si="6"/>
        <v>5.2999999999999999E-2</v>
      </c>
      <c r="G150" s="39">
        <f>VLOOKUP(N150,Currecny_M!$A$1:$P$10,2,FALSE)</f>
        <v>54</v>
      </c>
      <c r="H150" s="39">
        <f>MATCH(C150,Currecny_M!$A$1:$P$1,0)</f>
        <v>3</v>
      </c>
      <c r="I150" s="39">
        <f>VLOOKUP(N150,Currecny_M!$A$1:$P$10,MATCH(Database!C150,Currecny_M!$A$1:$P$1,0),FALSE)</f>
        <v>54.54</v>
      </c>
      <c r="J150" s="82">
        <f t="shared" si="7"/>
        <v>2.8906199999999997</v>
      </c>
      <c r="K150" s="39">
        <f>VLOOKUP('Cover page'!$B$6,Currecny_M!$A$1:$P$10,MATCH(Database!C150,Currecny_M!$A$1:$P$1,0),FALSE)</f>
        <v>1</v>
      </c>
      <c r="L150" s="82">
        <f t="shared" si="8"/>
        <v>2.8906199999999997</v>
      </c>
      <c r="M150" s="82">
        <f>((E150/$F$1)*VLOOKUP(N150,Currecny_M!$A$1:$P$10,MATCH(Database!C150,Currecny_M!$A$1:$P$1,0),FALSE))/VLOOKUP('Cover page'!$B$6,Currecny_M!$A$1:$P$10,MATCH(Database!C150,Currecny_M!$A$1:$P$1,0),FALSE)</f>
        <v>2.8906199999999997</v>
      </c>
      <c r="N150" s="6" t="str">
        <f>VLOOKUP(B150,Master!$A$2:$C$11,3,FALSE)</f>
        <v>CAD</v>
      </c>
      <c r="O150" s="6" t="str">
        <f>VLOOKUP(B150,Master!$A$2:$C$11,2,FALSE)</f>
        <v>America</v>
      </c>
      <c r="P150" s="6"/>
      <c r="Q150" s="39" t="str">
        <f>VLOOKUP(D150,GL_Master!$A$1:$D$80,2,FALSE)</f>
        <v>PL</v>
      </c>
      <c r="R150" s="39" t="str">
        <f>VLOOKUP(D150,GL_Master!$A$1:$D$80,3,FALSE)</f>
        <v>Communication &amp; internet exp</v>
      </c>
      <c r="S150" s="39" t="str">
        <f>VLOOKUP(D150,GL_Master!$A$1:$D$80,4,FALSE)</f>
        <v>Printing &amp; Stationary</v>
      </c>
    </row>
    <row r="151" spans="1:19" x14ac:dyDescent="0.25">
      <c r="A151" s="39" t="s">
        <v>262</v>
      </c>
      <c r="B151" s="39" t="s">
        <v>249</v>
      </c>
      <c r="C151" s="7">
        <v>43952</v>
      </c>
      <c r="D151" s="39" t="s">
        <v>35</v>
      </c>
      <c r="E151" s="39">
        <v>162</v>
      </c>
      <c r="F151" s="82">
        <f t="shared" si="6"/>
        <v>0.16200000000000001</v>
      </c>
      <c r="G151" s="39">
        <f>VLOOKUP(N151,Currecny_M!$A$1:$P$10,2,FALSE)</f>
        <v>54</v>
      </c>
      <c r="H151" s="39">
        <f>MATCH(C151,Currecny_M!$A$1:$P$1,0)</f>
        <v>3</v>
      </c>
      <c r="I151" s="39">
        <f>VLOOKUP(N151,Currecny_M!$A$1:$P$10,MATCH(Database!C151,Currecny_M!$A$1:$P$1,0),FALSE)</f>
        <v>54.54</v>
      </c>
      <c r="J151" s="82">
        <f t="shared" si="7"/>
        <v>8.8354800000000004</v>
      </c>
      <c r="K151" s="39">
        <f>VLOOKUP('Cover page'!$B$6,Currecny_M!$A$1:$P$10,MATCH(Database!C151,Currecny_M!$A$1:$P$1,0),FALSE)</f>
        <v>1</v>
      </c>
      <c r="L151" s="82">
        <f t="shared" si="8"/>
        <v>8.8354800000000004</v>
      </c>
      <c r="M151" s="82">
        <f>((E151/$F$1)*VLOOKUP(N151,Currecny_M!$A$1:$P$10,MATCH(Database!C151,Currecny_M!$A$1:$P$1,0),FALSE))/VLOOKUP('Cover page'!$B$6,Currecny_M!$A$1:$P$10,MATCH(Database!C151,Currecny_M!$A$1:$P$1,0),FALSE)</f>
        <v>8.8354800000000004</v>
      </c>
      <c r="N151" s="6" t="str">
        <f>VLOOKUP(B151,Master!$A$2:$C$11,3,FALSE)</f>
        <v>CAD</v>
      </c>
      <c r="O151" s="6" t="str">
        <f>VLOOKUP(B151,Master!$A$2:$C$11,2,FALSE)</f>
        <v>America</v>
      </c>
      <c r="P151" s="6"/>
      <c r="Q151" s="39" t="str">
        <f>VLOOKUP(D151,GL_Master!$A$1:$D$80,2,FALSE)</f>
        <v>PL</v>
      </c>
      <c r="R151" s="39" t="str">
        <f>VLOOKUP(D151,GL_Master!$A$1:$D$80,3,FALSE)</f>
        <v>Security Expenses</v>
      </c>
      <c r="S151" s="39" t="str">
        <f>VLOOKUP(D151,GL_Master!$A$1:$D$80,4,FALSE)</f>
        <v>Security Expenses others</v>
      </c>
    </row>
    <row r="152" spans="1:19" x14ac:dyDescent="0.25">
      <c r="A152" s="39" t="s">
        <v>262</v>
      </c>
      <c r="B152" s="39" t="s">
        <v>249</v>
      </c>
      <c r="C152" s="7">
        <v>43952</v>
      </c>
      <c r="D152" s="39" t="s">
        <v>38</v>
      </c>
      <c r="E152" s="39">
        <v>54</v>
      </c>
      <c r="F152" s="82">
        <f t="shared" si="6"/>
        <v>5.3999999999999999E-2</v>
      </c>
      <c r="G152" s="39">
        <f>VLOOKUP(N152,Currecny_M!$A$1:$P$10,2,FALSE)</f>
        <v>54</v>
      </c>
      <c r="H152" s="39">
        <f>MATCH(C152,Currecny_M!$A$1:$P$1,0)</f>
        <v>3</v>
      </c>
      <c r="I152" s="39">
        <f>VLOOKUP(N152,Currecny_M!$A$1:$P$10,MATCH(Database!C152,Currecny_M!$A$1:$P$1,0),FALSE)</f>
        <v>54.54</v>
      </c>
      <c r="J152" s="82">
        <f t="shared" si="7"/>
        <v>2.94516</v>
      </c>
      <c r="K152" s="39">
        <f>VLOOKUP('Cover page'!$B$6,Currecny_M!$A$1:$P$10,MATCH(Database!C152,Currecny_M!$A$1:$P$1,0),FALSE)</f>
        <v>1</v>
      </c>
      <c r="L152" s="82">
        <f t="shared" si="8"/>
        <v>2.94516</v>
      </c>
      <c r="M152" s="82">
        <f>((E152/$F$1)*VLOOKUP(N152,Currecny_M!$A$1:$P$10,MATCH(Database!C152,Currecny_M!$A$1:$P$1,0),FALSE))/VLOOKUP('Cover page'!$B$6,Currecny_M!$A$1:$P$10,MATCH(Database!C152,Currecny_M!$A$1:$P$1,0),FALSE)</f>
        <v>2.94516</v>
      </c>
      <c r="N152" s="6" t="str">
        <f>VLOOKUP(B152,Master!$A$2:$C$11,3,FALSE)</f>
        <v>CAD</v>
      </c>
      <c r="O152" s="6" t="str">
        <f>VLOOKUP(B152,Master!$A$2:$C$11,2,FALSE)</f>
        <v>America</v>
      </c>
      <c r="P152" s="6"/>
      <c r="Q152" s="39" t="str">
        <f>VLOOKUP(D152,GL_Master!$A$1:$D$80,2,FALSE)</f>
        <v>PL</v>
      </c>
      <c r="R152" s="39" t="str">
        <f>VLOOKUP(D152,GL_Master!$A$1:$D$80,3,FALSE)</f>
        <v>House Keeping Expenses</v>
      </c>
      <c r="S152" s="39" t="str">
        <f>VLOOKUP(D152,GL_Master!$A$1:$D$80,4,FALSE)</f>
        <v>House Keeping Expenses</v>
      </c>
    </row>
    <row r="153" spans="1:19" x14ac:dyDescent="0.25">
      <c r="A153" s="39" t="s">
        <v>262</v>
      </c>
      <c r="B153" s="39" t="s">
        <v>249</v>
      </c>
      <c r="C153" s="7">
        <v>43952</v>
      </c>
      <c r="D153" s="39" t="s">
        <v>107</v>
      </c>
      <c r="E153" s="39">
        <v>53</v>
      </c>
      <c r="F153" s="82">
        <f t="shared" si="6"/>
        <v>5.2999999999999999E-2</v>
      </c>
      <c r="G153" s="39">
        <f>VLOOKUP(N153,Currecny_M!$A$1:$P$10,2,FALSE)</f>
        <v>54</v>
      </c>
      <c r="H153" s="39">
        <f>MATCH(C153,Currecny_M!$A$1:$P$1,0)</f>
        <v>3</v>
      </c>
      <c r="I153" s="39">
        <f>VLOOKUP(N153,Currecny_M!$A$1:$P$10,MATCH(Database!C153,Currecny_M!$A$1:$P$1,0),FALSE)</f>
        <v>54.54</v>
      </c>
      <c r="J153" s="82">
        <f t="shared" si="7"/>
        <v>2.8906199999999997</v>
      </c>
      <c r="K153" s="39">
        <f>VLOOKUP('Cover page'!$B$6,Currecny_M!$A$1:$P$10,MATCH(Database!C153,Currecny_M!$A$1:$P$1,0),FALSE)</f>
        <v>1</v>
      </c>
      <c r="L153" s="82">
        <f t="shared" si="8"/>
        <v>2.8906199999999997</v>
      </c>
      <c r="M153" s="82">
        <f>((E153/$F$1)*VLOOKUP(N153,Currecny_M!$A$1:$P$10,MATCH(Database!C153,Currecny_M!$A$1:$P$1,0),FALSE))/VLOOKUP('Cover page'!$B$6,Currecny_M!$A$1:$P$10,MATCH(Database!C153,Currecny_M!$A$1:$P$1,0),FALSE)</f>
        <v>2.8906199999999997</v>
      </c>
      <c r="N153" s="6" t="str">
        <f>VLOOKUP(B153,Master!$A$2:$C$11,3,FALSE)</f>
        <v>CAD</v>
      </c>
      <c r="O153" s="6" t="str">
        <f>VLOOKUP(B153,Master!$A$2:$C$11,2,FALSE)</f>
        <v>America</v>
      </c>
      <c r="P153" s="6"/>
      <c r="Q153" s="39" t="str">
        <f>VLOOKUP(D153,GL_Master!$A$1:$D$80,2,FALSE)</f>
        <v>PL</v>
      </c>
      <c r="R153" s="39" t="str">
        <f>VLOOKUP(D153,GL_Master!$A$1:$D$80,3,FALSE)</f>
        <v>Misc. expenses</v>
      </c>
      <c r="S153" s="39" t="str">
        <f>VLOOKUP(D153,GL_Master!$A$1:$D$80,4,FALSE)</f>
        <v>Repair &amp; Maintenance</v>
      </c>
    </row>
    <row r="154" spans="1:19" x14ac:dyDescent="0.25">
      <c r="A154" s="39" t="s">
        <v>262</v>
      </c>
      <c r="B154" s="39" t="s">
        <v>249</v>
      </c>
      <c r="C154" s="7">
        <v>43952</v>
      </c>
      <c r="D154" s="39" t="s">
        <v>108</v>
      </c>
      <c r="E154" s="39">
        <v>53</v>
      </c>
      <c r="F154" s="82">
        <f t="shared" si="6"/>
        <v>5.2999999999999999E-2</v>
      </c>
      <c r="G154" s="39">
        <f>VLOOKUP(N154,Currecny_M!$A$1:$P$10,2,FALSE)</f>
        <v>54</v>
      </c>
      <c r="H154" s="39">
        <f>MATCH(C154,Currecny_M!$A$1:$P$1,0)</f>
        <v>3</v>
      </c>
      <c r="I154" s="39">
        <f>VLOOKUP(N154,Currecny_M!$A$1:$P$10,MATCH(Database!C154,Currecny_M!$A$1:$P$1,0),FALSE)</f>
        <v>54.54</v>
      </c>
      <c r="J154" s="82">
        <f t="shared" si="7"/>
        <v>2.8906199999999997</v>
      </c>
      <c r="K154" s="39">
        <f>VLOOKUP('Cover page'!$B$6,Currecny_M!$A$1:$P$10,MATCH(Database!C154,Currecny_M!$A$1:$P$1,0),FALSE)</f>
        <v>1</v>
      </c>
      <c r="L154" s="82">
        <f t="shared" si="8"/>
        <v>2.8906199999999997</v>
      </c>
      <c r="M154" s="82">
        <f>((E154/$F$1)*VLOOKUP(N154,Currecny_M!$A$1:$P$10,MATCH(Database!C154,Currecny_M!$A$1:$P$1,0),FALSE))/VLOOKUP('Cover page'!$B$6,Currecny_M!$A$1:$P$10,MATCH(Database!C154,Currecny_M!$A$1:$P$1,0),FALSE)</f>
        <v>2.8906199999999997</v>
      </c>
      <c r="N154" s="6" t="str">
        <f>VLOOKUP(B154,Master!$A$2:$C$11,3,FALSE)</f>
        <v>CAD</v>
      </c>
      <c r="O154" s="6" t="str">
        <f>VLOOKUP(B154,Master!$A$2:$C$11,2,FALSE)</f>
        <v>America</v>
      </c>
      <c r="P154" s="6"/>
      <c r="Q154" s="39" t="str">
        <f>VLOOKUP(D154,GL_Master!$A$1:$D$80,2,FALSE)</f>
        <v>PL</v>
      </c>
      <c r="R154" s="39" t="str">
        <f>VLOOKUP(D154,GL_Master!$A$1:$D$80,3,FALSE)</f>
        <v>Misc. expenses</v>
      </c>
      <c r="S154" s="39" t="str">
        <f>VLOOKUP(D154,GL_Master!$A$1:$D$80,4,FALSE)</f>
        <v>Repair &amp; Maintenance</v>
      </c>
    </row>
    <row r="155" spans="1:19" x14ac:dyDescent="0.25">
      <c r="A155" s="39" t="s">
        <v>262</v>
      </c>
      <c r="B155" s="39" t="s">
        <v>249</v>
      </c>
      <c r="C155" s="7">
        <v>43952</v>
      </c>
      <c r="D155" s="39" t="s">
        <v>9</v>
      </c>
      <c r="E155" s="39">
        <v>499</v>
      </c>
      <c r="F155" s="82">
        <f t="shared" si="6"/>
        <v>0.499</v>
      </c>
      <c r="G155" s="39">
        <f>VLOOKUP(N155,Currecny_M!$A$1:$P$10,2,FALSE)</f>
        <v>54</v>
      </c>
      <c r="H155" s="39">
        <f>MATCH(C155,Currecny_M!$A$1:$P$1,0)</f>
        <v>3</v>
      </c>
      <c r="I155" s="39">
        <f>VLOOKUP(N155,Currecny_M!$A$1:$P$10,MATCH(Database!C155,Currecny_M!$A$1:$P$1,0),FALSE)</f>
        <v>54.54</v>
      </c>
      <c r="J155" s="82">
        <f t="shared" si="7"/>
        <v>27.21546</v>
      </c>
      <c r="K155" s="39">
        <f>VLOOKUP('Cover page'!$B$6,Currecny_M!$A$1:$P$10,MATCH(Database!C155,Currecny_M!$A$1:$P$1,0),FALSE)</f>
        <v>1</v>
      </c>
      <c r="L155" s="82">
        <f t="shared" si="8"/>
        <v>27.21546</v>
      </c>
      <c r="M155" s="82">
        <f>((E155/$F$1)*VLOOKUP(N155,Currecny_M!$A$1:$P$10,MATCH(Database!C155,Currecny_M!$A$1:$P$1,0),FALSE))/VLOOKUP('Cover page'!$B$6,Currecny_M!$A$1:$P$10,MATCH(Database!C155,Currecny_M!$A$1:$P$1,0),FALSE)</f>
        <v>27.21546</v>
      </c>
      <c r="N155" s="6" t="str">
        <f>VLOOKUP(B155,Master!$A$2:$C$11,3,FALSE)</f>
        <v>CAD</v>
      </c>
      <c r="O155" s="6" t="str">
        <f>VLOOKUP(B155,Master!$A$2:$C$11,2,FALSE)</f>
        <v>America</v>
      </c>
      <c r="P155" s="6"/>
      <c r="Q155" s="39" t="str">
        <f>VLOOKUP(D155,GL_Master!$A$1:$D$80,2,FALSE)</f>
        <v>PL</v>
      </c>
      <c r="R155" s="39" t="str">
        <f>VLOOKUP(D155,GL_Master!$A$1:$D$80,3,FALSE)</f>
        <v>Rent</v>
      </c>
      <c r="S155" s="39" t="str">
        <f>VLOOKUP(D155,GL_Master!$A$1:$D$80,4,FALSE)</f>
        <v>Office Rent</v>
      </c>
    </row>
    <row r="156" spans="1:19" x14ac:dyDescent="0.25">
      <c r="A156" s="39" t="s">
        <v>262</v>
      </c>
      <c r="B156" s="39" t="s">
        <v>249</v>
      </c>
      <c r="C156" s="7">
        <v>43952</v>
      </c>
      <c r="D156" s="39" t="s">
        <v>109</v>
      </c>
      <c r="E156" s="39">
        <v>-264</v>
      </c>
      <c r="F156" s="82">
        <f t="shared" si="6"/>
        <v>-0.26400000000000001</v>
      </c>
      <c r="G156" s="39">
        <f>VLOOKUP(N156,Currecny_M!$A$1:$P$10,2,FALSE)</f>
        <v>54</v>
      </c>
      <c r="H156" s="39">
        <f>MATCH(C156,Currecny_M!$A$1:$P$1,0)</f>
        <v>3</v>
      </c>
      <c r="I156" s="39">
        <f>VLOOKUP(N156,Currecny_M!$A$1:$P$10,MATCH(Database!C156,Currecny_M!$A$1:$P$1,0),FALSE)</f>
        <v>54.54</v>
      </c>
      <c r="J156" s="82">
        <f t="shared" si="7"/>
        <v>-14.39856</v>
      </c>
      <c r="K156" s="39">
        <f>VLOOKUP('Cover page'!$B$6,Currecny_M!$A$1:$P$10,MATCH(Database!C156,Currecny_M!$A$1:$P$1,0),FALSE)</f>
        <v>1</v>
      </c>
      <c r="L156" s="82">
        <f t="shared" si="8"/>
        <v>-14.39856</v>
      </c>
      <c r="M156" s="82">
        <f>((E156/$F$1)*VLOOKUP(N156,Currecny_M!$A$1:$P$10,MATCH(Database!C156,Currecny_M!$A$1:$P$1,0),FALSE))/VLOOKUP('Cover page'!$B$6,Currecny_M!$A$1:$P$10,MATCH(Database!C156,Currecny_M!$A$1:$P$1,0),FALSE)</f>
        <v>-14.39856</v>
      </c>
      <c r="N156" s="6" t="str">
        <f>VLOOKUP(B156,Master!$A$2:$C$11,3,FALSE)</f>
        <v>CAD</v>
      </c>
      <c r="O156" s="6" t="str">
        <f>VLOOKUP(B156,Master!$A$2:$C$11,2,FALSE)</f>
        <v>America</v>
      </c>
      <c r="P156" s="6"/>
      <c r="Q156" s="39" t="str">
        <f>VLOOKUP(D156,GL_Master!$A$1:$D$80,2,FALSE)</f>
        <v>PL</v>
      </c>
      <c r="R156" s="39" t="str">
        <f>VLOOKUP(D156,GL_Master!$A$1:$D$80,3,FALSE)</f>
        <v>Travelling and conveyance</v>
      </c>
      <c r="S156" s="39" t="str">
        <f>VLOOKUP(D156,GL_Master!$A$1:$D$80,4,FALSE)</f>
        <v>Travelling , hotel lodging</v>
      </c>
    </row>
    <row r="157" spans="1:19" x14ac:dyDescent="0.25">
      <c r="A157" s="39" t="s">
        <v>262</v>
      </c>
      <c r="B157" s="39" t="s">
        <v>249</v>
      </c>
      <c r="C157" s="7">
        <v>43952</v>
      </c>
      <c r="D157" s="39" t="s">
        <v>110</v>
      </c>
      <c r="E157" s="39">
        <v>109</v>
      </c>
      <c r="F157" s="82">
        <f t="shared" si="6"/>
        <v>0.109</v>
      </c>
      <c r="G157" s="39">
        <f>VLOOKUP(N157,Currecny_M!$A$1:$P$10,2,FALSE)</f>
        <v>54</v>
      </c>
      <c r="H157" s="39">
        <f>MATCH(C157,Currecny_M!$A$1:$P$1,0)</f>
        <v>3</v>
      </c>
      <c r="I157" s="39">
        <f>VLOOKUP(N157,Currecny_M!$A$1:$P$10,MATCH(Database!C157,Currecny_M!$A$1:$P$1,0),FALSE)</f>
        <v>54.54</v>
      </c>
      <c r="J157" s="82">
        <f t="shared" si="7"/>
        <v>5.9448600000000003</v>
      </c>
      <c r="K157" s="39">
        <f>VLOOKUP('Cover page'!$B$6,Currecny_M!$A$1:$P$10,MATCH(Database!C157,Currecny_M!$A$1:$P$1,0),FALSE)</f>
        <v>1</v>
      </c>
      <c r="L157" s="82">
        <f t="shared" si="8"/>
        <v>5.9448600000000003</v>
      </c>
      <c r="M157" s="82">
        <f>((E157/$F$1)*VLOOKUP(N157,Currecny_M!$A$1:$P$10,MATCH(Database!C157,Currecny_M!$A$1:$P$1,0),FALSE))/VLOOKUP('Cover page'!$B$6,Currecny_M!$A$1:$P$10,MATCH(Database!C157,Currecny_M!$A$1:$P$1,0),FALSE)</f>
        <v>5.9448600000000003</v>
      </c>
      <c r="N157" s="6" t="str">
        <f>VLOOKUP(B157,Master!$A$2:$C$11,3,FALSE)</f>
        <v>CAD</v>
      </c>
      <c r="O157" s="6" t="str">
        <f>VLOOKUP(B157,Master!$A$2:$C$11,2,FALSE)</f>
        <v>America</v>
      </c>
      <c r="P157" s="6"/>
      <c r="Q157" s="39" t="str">
        <f>VLOOKUP(D157,GL_Master!$A$1:$D$80,2,FALSE)</f>
        <v>PL</v>
      </c>
      <c r="R157" s="39" t="str">
        <f>VLOOKUP(D157,GL_Master!$A$1:$D$80,3,FALSE)</f>
        <v>Travelling and conveyance</v>
      </c>
      <c r="S157" s="39" t="str">
        <f>VLOOKUP(D157,GL_Master!$A$1:$D$80,4,FALSE)</f>
        <v>Travelling , hotel lodging</v>
      </c>
    </row>
    <row r="158" spans="1:19" x14ac:dyDescent="0.25">
      <c r="A158" s="39" t="s">
        <v>262</v>
      </c>
      <c r="B158" s="39" t="s">
        <v>249</v>
      </c>
      <c r="C158" s="7">
        <v>43952</v>
      </c>
      <c r="D158" s="39" t="s">
        <v>111</v>
      </c>
      <c r="E158" s="39">
        <v>53</v>
      </c>
      <c r="F158" s="82">
        <f t="shared" si="6"/>
        <v>5.2999999999999999E-2</v>
      </c>
      <c r="G158" s="39">
        <f>VLOOKUP(N158,Currecny_M!$A$1:$P$10,2,FALSE)</f>
        <v>54</v>
      </c>
      <c r="H158" s="39">
        <f>MATCH(C158,Currecny_M!$A$1:$P$1,0)</f>
        <v>3</v>
      </c>
      <c r="I158" s="39">
        <f>VLOOKUP(N158,Currecny_M!$A$1:$P$10,MATCH(Database!C158,Currecny_M!$A$1:$P$1,0),FALSE)</f>
        <v>54.54</v>
      </c>
      <c r="J158" s="82">
        <f t="shared" si="7"/>
        <v>2.8906199999999997</v>
      </c>
      <c r="K158" s="39">
        <f>VLOOKUP('Cover page'!$B$6,Currecny_M!$A$1:$P$10,MATCH(Database!C158,Currecny_M!$A$1:$P$1,0),FALSE)</f>
        <v>1</v>
      </c>
      <c r="L158" s="82">
        <f t="shared" si="8"/>
        <v>2.8906199999999997</v>
      </c>
      <c r="M158" s="82">
        <f>((E158/$F$1)*VLOOKUP(N158,Currecny_M!$A$1:$P$10,MATCH(Database!C158,Currecny_M!$A$1:$P$1,0),FALSE))/VLOOKUP('Cover page'!$B$6,Currecny_M!$A$1:$P$10,MATCH(Database!C158,Currecny_M!$A$1:$P$1,0),FALSE)</f>
        <v>2.8906199999999997</v>
      </c>
      <c r="N158" s="6" t="str">
        <f>VLOOKUP(B158,Master!$A$2:$C$11,3,FALSE)</f>
        <v>CAD</v>
      </c>
      <c r="O158" s="6" t="str">
        <f>VLOOKUP(B158,Master!$A$2:$C$11,2,FALSE)</f>
        <v>America</v>
      </c>
      <c r="P158" s="6"/>
      <c r="Q158" s="39" t="str">
        <f>VLOOKUP(D158,GL_Master!$A$1:$D$80,2,FALSE)</f>
        <v>PL</v>
      </c>
      <c r="R158" s="39" t="str">
        <f>VLOOKUP(D158,GL_Master!$A$1:$D$80,3,FALSE)</f>
        <v>Legal &amp; Professional expenses</v>
      </c>
      <c r="S158" s="39" t="str">
        <f>VLOOKUP(D158,GL_Master!$A$1:$D$80,4,FALSE)</f>
        <v>Professional Fees - Others</v>
      </c>
    </row>
    <row r="159" spans="1:19" x14ac:dyDescent="0.25">
      <c r="A159" s="39" t="s">
        <v>262</v>
      </c>
      <c r="B159" s="39" t="s">
        <v>249</v>
      </c>
      <c r="C159" s="7">
        <v>43952</v>
      </c>
      <c r="D159" s="39" t="s">
        <v>112</v>
      </c>
      <c r="E159" s="39">
        <v>555</v>
      </c>
      <c r="F159" s="82">
        <f t="shared" si="6"/>
        <v>0.55500000000000005</v>
      </c>
      <c r="G159" s="39">
        <f>VLOOKUP(N159,Currecny_M!$A$1:$P$10,2,FALSE)</f>
        <v>54</v>
      </c>
      <c r="H159" s="39">
        <f>MATCH(C159,Currecny_M!$A$1:$P$1,0)</f>
        <v>3</v>
      </c>
      <c r="I159" s="39">
        <f>VLOOKUP(N159,Currecny_M!$A$1:$P$10,MATCH(Database!C159,Currecny_M!$A$1:$P$1,0),FALSE)</f>
        <v>54.54</v>
      </c>
      <c r="J159" s="82">
        <f t="shared" si="7"/>
        <v>30.269700000000004</v>
      </c>
      <c r="K159" s="39">
        <f>VLOOKUP('Cover page'!$B$6,Currecny_M!$A$1:$P$10,MATCH(Database!C159,Currecny_M!$A$1:$P$1,0),FALSE)</f>
        <v>1</v>
      </c>
      <c r="L159" s="82">
        <f t="shared" si="8"/>
        <v>30.269700000000004</v>
      </c>
      <c r="M159" s="82">
        <f>((E159/$F$1)*VLOOKUP(N159,Currecny_M!$A$1:$P$10,MATCH(Database!C159,Currecny_M!$A$1:$P$1,0),FALSE))/VLOOKUP('Cover page'!$B$6,Currecny_M!$A$1:$P$10,MATCH(Database!C159,Currecny_M!$A$1:$P$1,0),FALSE)</f>
        <v>30.269700000000004</v>
      </c>
      <c r="N159" s="6" t="str">
        <f>VLOOKUP(B159,Master!$A$2:$C$11,3,FALSE)</f>
        <v>CAD</v>
      </c>
      <c r="O159" s="6" t="str">
        <f>VLOOKUP(B159,Master!$A$2:$C$11,2,FALSE)</f>
        <v>America</v>
      </c>
      <c r="P159" s="6"/>
      <c r="Q159" s="39" t="str">
        <f>VLOOKUP(D159,GL_Master!$A$1:$D$80,2,FALSE)</f>
        <v>PL</v>
      </c>
      <c r="R159" s="39" t="str">
        <f>VLOOKUP(D159,GL_Master!$A$1:$D$80,3,FALSE)</f>
        <v>Finance Cost</v>
      </c>
      <c r="S159" s="39" t="str">
        <f>VLOOKUP(D159,GL_Master!$A$1:$D$80,4,FALSE)</f>
        <v>Interest expense</v>
      </c>
    </row>
    <row r="160" spans="1:19" x14ac:dyDescent="0.25">
      <c r="A160" s="39" t="s">
        <v>262</v>
      </c>
      <c r="B160" s="39" t="s">
        <v>249</v>
      </c>
      <c r="C160" s="7">
        <v>43952</v>
      </c>
      <c r="D160" s="39" t="s">
        <v>25</v>
      </c>
      <c r="E160" s="39">
        <v>4947</v>
      </c>
      <c r="F160" s="82">
        <f t="shared" si="6"/>
        <v>4.9470000000000001</v>
      </c>
      <c r="G160" s="39">
        <f>VLOOKUP(N160,Currecny_M!$A$1:$P$10,2,FALSE)</f>
        <v>54</v>
      </c>
      <c r="H160" s="39">
        <f>MATCH(C160,Currecny_M!$A$1:$P$1,0)</f>
        <v>3</v>
      </c>
      <c r="I160" s="39">
        <f>VLOOKUP(N160,Currecny_M!$A$1:$P$10,MATCH(Database!C160,Currecny_M!$A$1:$P$1,0),FALSE)</f>
        <v>54.54</v>
      </c>
      <c r="J160" s="82">
        <f t="shared" si="7"/>
        <v>269.80937999999998</v>
      </c>
      <c r="K160" s="39">
        <f>VLOOKUP('Cover page'!$B$6,Currecny_M!$A$1:$P$10,MATCH(Database!C160,Currecny_M!$A$1:$P$1,0),FALSE)</f>
        <v>1</v>
      </c>
      <c r="L160" s="82">
        <f t="shared" si="8"/>
        <v>269.80937999999998</v>
      </c>
      <c r="M160" s="82">
        <f>((E160/$F$1)*VLOOKUP(N160,Currecny_M!$A$1:$P$10,MATCH(Database!C160,Currecny_M!$A$1:$P$1,0),FALSE))/VLOOKUP('Cover page'!$B$6,Currecny_M!$A$1:$P$10,MATCH(Database!C160,Currecny_M!$A$1:$P$1,0),FALSE)</f>
        <v>269.80937999999998</v>
      </c>
      <c r="N160" s="6" t="str">
        <f>VLOOKUP(B160,Master!$A$2:$C$11,3,FALSE)</f>
        <v>CAD</v>
      </c>
      <c r="O160" s="6" t="str">
        <f>VLOOKUP(B160,Master!$A$2:$C$11,2,FALSE)</f>
        <v>America</v>
      </c>
      <c r="P160" s="6"/>
      <c r="Q160" s="39" t="str">
        <f>VLOOKUP(D160,GL_Master!$A$1:$D$80,2,FALSE)</f>
        <v>PL</v>
      </c>
      <c r="R160" s="39" t="str">
        <f>VLOOKUP(D160,GL_Master!$A$1:$D$80,3,FALSE)</f>
        <v>Depreciation</v>
      </c>
      <c r="S160" s="39" t="str">
        <f>VLOOKUP(D160,GL_Master!$A$1:$D$80,4,FALSE)</f>
        <v>Depreciation</v>
      </c>
    </row>
    <row r="161" spans="1:19" x14ac:dyDescent="0.25">
      <c r="A161" s="39" t="s">
        <v>262</v>
      </c>
      <c r="B161" s="39" t="s">
        <v>249</v>
      </c>
      <c r="C161" s="7">
        <v>43983</v>
      </c>
      <c r="D161" s="39" t="s">
        <v>51</v>
      </c>
      <c r="E161" s="39">
        <v>-51852</v>
      </c>
      <c r="F161" s="82">
        <f t="shared" si="6"/>
        <v>-51.851999999999997</v>
      </c>
      <c r="G161" s="39">
        <f>VLOOKUP(N161,Currecny_M!$A$1:$P$10,2,FALSE)</f>
        <v>54</v>
      </c>
      <c r="H161" s="39">
        <f>MATCH(C161,Currecny_M!$A$1:$P$1,0)</f>
        <v>4</v>
      </c>
      <c r="I161" s="39">
        <f>VLOOKUP(N161,Currecny_M!$A$1:$P$10,MATCH(Database!C161,Currecny_M!$A$1:$P$1,0),FALSE)</f>
        <v>55.09</v>
      </c>
      <c r="J161" s="82">
        <f t="shared" si="7"/>
        <v>-2856.5266799999999</v>
      </c>
      <c r="K161" s="39">
        <f>VLOOKUP('Cover page'!$B$6,Currecny_M!$A$1:$P$10,MATCH(Database!C161,Currecny_M!$A$1:$P$1,0),FALSE)</f>
        <v>1</v>
      </c>
      <c r="L161" s="82">
        <f t="shared" si="8"/>
        <v>-2856.5266799999999</v>
      </c>
      <c r="M161" s="82">
        <f>((E161/$F$1)*VLOOKUP(N161,Currecny_M!$A$1:$P$10,MATCH(Database!C161,Currecny_M!$A$1:$P$1,0),FALSE))/VLOOKUP('Cover page'!$B$6,Currecny_M!$A$1:$P$10,MATCH(Database!C161,Currecny_M!$A$1:$P$1,0),FALSE)</f>
        <v>-2856.5266799999999</v>
      </c>
      <c r="N161" s="6" t="str">
        <f>VLOOKUP(B161,Master!$A$2:$C$11,3,FALSE)</f>
        <v>CAD</v>
      </c>
      <c r="O161" s="6" t="str">
        <f>VLOOKUP(B161,Master!$A$2:$C$11,2,FALSE)</f>
        <v>America</v>
      </c>
      <c r="P161" s="6"/>
      <c r="Q161" s="39" t="str">
        <f>VLOOKUP(D161,GL_Master!$A$1:$D$80,2,FALSE)</f>
        <v>BS</v>
      </c>
      <c r="R161" s="39" t="str">
        <f>VLOOKUP(D161,GL_Master!$A$1:$D$80,3,FALSE)</f>
        <v>Share Capital</v>
      </c>
      <c r="S161" s="39" t="str">
        <f>VLOOKUP(D161,GL_Master!$A$1:$D$80,4,FALSE)</f>
        <v>Equity shares</v>
      </c>
    </row>
    <row r="162" spans="1:19" x14ac:dyDescent="0.25">
      <c r="A162" s="39" t="s">
        <v>262</v>
      </c>
      <c r="B162" s="39" t="s">
        <v>249</v>
      </c>
      <c r="C162" s="7">
        <v>43983</v>
      </c>
      <c r="D162" s="39" t="s">
        <v>52</v>
      </c>
      <c r="E162" s="39">
        <v>-99348</v>
      </c>
      <c r="F162" s="82">
        <f t="shared" si="6"/>
        <v>-99.347999999999999</v>
      </c>
      <c r="G162" s="39">
        <f>VLOOKUP(N162,Currecny_M!$A$1:$P$10,2,FALSE)</f>
        <v>54</v>
      </c>
      <c r="H162" s="39">
        <f>MATCH(C162,Currecny_M!$A$1:$P$1,0)</f>
        <v>4</v>
      </c>
      <c r="I162" s="39">
        <f>VLOOKUP(N162,Currecny_M!$A$1:$P$10,MATCH(Database!C162,Currecny_M!$A$1:$P$1,0),FALSE)</f>
        <v>55.09</v>
      </c>
      <c r="J162" s="82">
        <f t="shared" si="7"/>
        <v>-5473.0813200000002</v>
      </c>
      <c r="K162" s="39">
        <f>VLOOKUP('Cover page'!$B$6,Currecny_M!$A$1:$P$10,MATCH(Database!C162,Currecny_M!$A$1:$P$1,0),FALSE)</f>
        <v>1</v>
      </c>
      <c r="L162" s="82">
        <f t="shared" si="8"/>
        <v>-5473.0813200000002</v>
      </c>
      <c r="M162" s="82">
        <f>((E162/$F$1)*VLOOKUP(N162,Currecny_M!$A$1:$P$10,MATCH(Database!C162,Currecny_M!$A$1:$P$1,0),FALSE))/VLOOKUP('Cover page'!$B$6,Currecny_M!$A$1:$P$10,MATCH(Database!C162,Currecny_M!$A$1:$P$1,0),FALSE)</f>
        <v>-5473.0813200000002</v>
      </c>
      <c r="N162" s="6" t="str">
        <f>VLOOKUP(B162,Master!$A$2:$C$11,3,FALSE)</f>
        <v>CAD</v>
      </c>
      <c r="O162" s="6" t="str">
        <f>VLOOKUP(B162,Master!$A$2:$C$11,2,FALSE)</f>
        <v>America</v>
      </c>
      <c r="P162" s="6"/>
      <c r="Q162" s="39" t="str">
        <f>VLOOKUP(D162,GL_Master!$A$1:$D$80,2,FALSE)</f>
        <v>BS</v>
      </c>
      <c r="R162" s="39" t="str">
        <f>VLOOKUP(D162,GL_Master!$A$1:$D$80,3,FALSE)</f>
        <v>Reserve and Surplus</v>
      </c>
      <c r="S162" s="39" t="str">
        <f>VLOOKUP(D162,GL_Master!$A$1:$D$80,4,FALSE)</f>
        <v>Reserves at the commencement of the year</v>
      </c>
    </row>
    <row r="163" spans="1:19" x14ac:dyDescent="0.25">
      <c r="A163" s="39" t="s">
        <v>262</v>
      </c>
      <c r="B163" s="39" t="s">
        <v>249</v>
      </c>
      <c r="C163" s="7">
        <v>43983</v>
      </c>
      <c r="D163" s="39" t="s">
        <v>53</v>
      </c>
      <c r="E163" s="39">
        <v>-36112</v>
      </c>
      <c r="F163" s="82">
        <f t="shared" si="6"/>
        <v>-36.112000000000002</v>
      </c>
      <c r="G163" s="39">
        <f>VLOOKUP(N163,Currecny_M!$A$1:$P$10,2,FALSE)</f>
        <v>54</v>
      </c>
      <c r="H163" s="39">
        <f>MATCH(C163,Currecny_M!$A$1:$P$1,0)</f>
        <v>4</v>
      </c>
      <c r="I163" s="39">
        <f>VLOOKUP(N163,Currecny_M!$A$1:$P$10,MATCH(Database!C163,Currecny_M!$A$1:$P$1,0),FALSE)</f>
        <v>55.09</v>
      </c>
      <c r="J163" s="82">
        <f t="shared" si="7"/>
        <v>-1989.4100800000003</v>
      </c>
      <c r="K163" s="39">
        <f>VLOOKUP('Cover page'!$B$6,Currecny_M!$A$1:$P$10,MATCH(Database!C163,Currecny_M!$A$1:$P$1,0),FALSE)</f>
        <v>1</v>
      </c>
      <c r="L163" s="82">
        <f t="shared" si="8"/>
        <v>-1989.4100800000003</v>
      </c>
      <c r="M163" s="82">
        <f>((E163/$F$1)*VLOOKUP(N163,Currecny_M!$A$1:$P$10,MATCH(Database!C163,Currecny_M!$A$1:$P$1,0),FALSE))/VLOOKUP('Cover page'!$B$6,Currecny_M!$A$1:$P$10,MATCH(Database!C163,Currecny_M!$A$1:$P$1,0),FALSE)</f>
        <v>-1989.4100800000003</v>
      </c>
      <c r="N163" s="6" t="str">
        <f>VLOOKUP(B163,Master!$A$2:$C$11,3,FALSE)</f>
        <v>CAD</v>
      </c>
      <c r="O163" s="6" t="str">
        <f>VLOOKUP(B163,Master!$A$2:$C$11,2,FALSE)</f>
        <v>America</v>
      </c>
      <c r="P163" s="6"/>
      <c r="Q163" s="39" t="str">
        <f>VLOOKUP(D163,GL_Master!$A$1:$D$80,2,FALSE)</f>
        <v>BS</v>
      </c>
      <c r="R163" s="39" t="str">
        <f>VLOOKUP(D163,GL_Master!$A$1:$D$80,3,FALSE)</f>
        <v>Loan Fund</v>
      </c>
      <c r="S163" s="39" t="str">
        <f>VLOOKUP(D163,GL_Master!$A$1:$D$80,4,FALSE)</f>
        <v>Term Loan</v>
      </c>
    </row>
    <row r="164" spans="1:19" x14ac:dyDescent="0.25">
      <c r="A164" s="39" t="s">
        <v>262</v>
      </c>
      <c r="B164" s="39" t="s">
        <v>249</v>
      </c>
      <c r="C164" s="7">
        <v>43983</v>
      </c>
      <c r="D164" s="39" t="s">
        <v>54</v>
      </c>
      <c r="E164" s="39">
        <v>107</v>
      </c>
      <c r="F164" s="82">
        <f t="shared" si="6"/>
        <v>0.107</v>
      </c>
      <c r="G164" s="39">
        <f>VLOOKUP(N164,Currecny_M!$A$1:$P$10,2,FALSE)</f>
        <v>54</v>
      </c>
      <c r="H164" s="39">
        <f>MATCH(C164,Currecny_M!$A$1:$P$1,0)</f>
        <v>4</v>
      </c>
      <c r="I164" s="39">
        <f>VLOOKUP(N164,Currecny_M!$A$1:$P$10,MATCH(Database!C164,Currecny_M!$A$1:$P$1,0),FALSE)</f>
        <v>55.09</v>
      </c>
      <c r="J164" s="82">
        <f t="shared" si="7"/>
        <v>5.8946300000000003</v>
      </c>
      <c r="K164" s="39">
        <f>VLOOKUP('Cover page'!$B$6,Currecny_M!$A$1:$P$10,MATCH(Database!C164,Currecny_M!$A$1:$P$1,0),FALSE)</f>
        <v>1</v>
      </c>
      <c r="L164" s="82">
        <f t="shared" si="8"/>
        <v>5.8946300000000003</v>
      </c>
      <c r="M164" s="82">
        <f>((E164/$F$1)*VLOOKUP(N164,Currecny_M!$A$1:$P$10,MATCH(Database!C164,Currecny_M!$A$1:$P$1,0),FALSE))/VLOOKUP('Cover page'!$B$6,Currecny_M!$A$1:$P$10,MATCH(Database!C164,Currecny_M!$A$1:$P$1,0),FALSE)</f>
        <v>5.8946300000000003</v>
      </c>
      <c r="N164" s="6" t="str">
        <f>VLOOKUP(B164,Master!$A$2:$C$11,3,FALSE)</f>
        <v>CAD</v>
      </c>
      <c r="O164" s="6" t="str">
        <f>VLOOKUP(B164,Master!$A$2:$C$11,2,FALSE)</f>
        <v>America</v>
      </c>
      <c r="P164" s="6"/>
      <c r="Q164" s="39" t="str">
        <f>VLOOKUP(D164,GL_Master!$A$1:$D$80,2,FALSE)</f>
        <v>BS</v>
      </c>
      <c r="R164" s="39" t="str">
        <f>VLOOKUP(D164,GL_Master!$A$1:$D$80,3,FALSE)</f>
        <v>Trade Payables</v>
      </c>
      <c r="S164" s="39" t="str">
        <f>VLOOKUP(D164,GL_Master!$A$1:$D$80,4,FALSE)</f>
        <v>Trade payable</v>
      </c>
    </row>
    <row r="165" spans="1:19" x14ac:dyDescent="0.25">
      <c r="A165" s="39" t="s">
        <v>262</v>
      </c>
      <c r="B165" s="39" t="s">
        <v>249</v>
      </c>
      <c r="C165" s="7">
        <v>43983</v>
      </c>
      <c r="D165" s="39" t="s">
        <v>34</v>
      </c>
      <c r="E165" s="39">
        <v>-2909</v>
      </c>
      <c r="F165" s="82">
        <f t="shared" si="6"/>
        <v>-2.9089999999999998</v>
      </c>
      <c r="G165" s="39">
        <f>VLOOKUP(N165,Currecny_M!$A$1:$P$10,2,FALSE)</f>
        <v>54</v>
      </c>
      <c r="H165" s="39">
        <f>MATCH(C165,Currecny_M!$A$1:$P$1,0)</f>
        <v>4</v>
      </c>
      <c r="I165" s="39">
        <f>VLOOKUP(N165,Currecny_M!$A$1:$P$10,MATCH(Database!C165,Currecny_M!$A$1:$P$1,0),FALSE)</f>
        <v>55.09</v>
      </c>
      <c r="J165" s="82">
        <f t="shared" si="7"/>
        <v>-160.25681</v>
      </c>
      <c r="K165" s="39">
        <f>VLOOKUP('Cover page'!$B$6,Currecny_M!$A$1:$P$10,MATCH(Database!C165,Currecny_M!$A$1:$P$1,0),FALSE)</f>
        <v>1</v>
      </c>
      <c r="L165" s="82">
        <f t="shared" si="8"/>
        <v>-160.25681</v>
      </c>
      <c r="M165" s="82">
        <f>((E165/$F$1)*VLOOKUP(N165,Currecny_M!$A$1:$P$10,MATCH(Database!C165,Currecny_M!$A$1:$P$1,0),FALSE))/VLOOKUP('Cover page'!$B$6,Currecny_M!$A$1:$P$10,MATCH(Database!C165,Currecny_M!$A$1:$P$1,0),FALSE)</f>
        <v>-160.25681</v>
      </c>
      <c r="N165" s="6" t="str">
        <f>VLOOKUP(B165,Master!$A$2:$C$11,3,FALSE)</f>
        <v>CAD</v>
      </c>
      <c r="O165" s="6" t="str">
        <f>VLOOKUP(B165,Master!$A$2:$C$11,2,FALSE)</f>
        <v>America</v>
      </c>
      <c r="P165" s="6"/>
      <c r="Q165" s="39" t="str">
        <f>VLOOKUP(D165,GL_Master!$A$1:$D$80,2,FALSE)</f>
        <v>BS</v>
      </c>
      <c r="R165" s="39" t="str">
        <f>VLOOKUP(D165,GL_Master!$A$1:$D$80,3,FALSE)</f>
        <v>Provisions</v>
      </c>
      <c r="S165" s="39" t="str">
        <f>VLOOKUP(D165,GL_Master!$A$1:$D$80,4,FALSE)</f>
        <v>Expenses payables</v>
      </c>
    </row>
    <row r="166" spans="1:19" x14ac:dyDescent="0.25">
      <c r="A166" s="39" t="s">
        <v>262</v>
      </c>
      <c r="B166" s="39" t="s">
        <v>249</v>
      </c>
      <c r="C166" s="7">
        <v>43983</v>
      </c>
      <c r="D166" s="39" t="s">
        <v>18</v>
      </c>
      <c r="E166" s="39">
        <v>-1736</v>
      </c>
      <c r="F166" s="82">
        <f t="shared" si="6"/>
        <v>-1.736</v>
      </c>
      <c r="G166" s="39">
        <f>VLOOKUP(N166,Currecny_M!$A$1:$P$10,2,FALSE)</f>
        <v>54</v>
      </c>
      <c r="H166" s="39">
        <f>MATCH(C166,Currecny_M!$A$1:$P$1,0)</f>
        <v>4</v>
      </c>
      <c r="I166" s="39">
        <f>VLOOKUP(N166,Currecny_M!$A$1:$P$10,MATCH(Database!C166,Currecny_M!$A$1:$P$1,0),FALSE)</f>
        <v>55.09</v>
      </c>
      <c r="J166" s="82">
        <f t="shared" si="7"/>
        <v>-95.636240000000001</v>
      </c>
      <c r="K166" s="39">
        <f>VLOOKUP('Cover page'!$B$6,Currecny_M!$A$1:$P$10,MATCH(Database!C166,Currecny_M!$A$1:$P$1,0),FALSE)</f>
        <v>1</v>
      </c>
      <c r="L166" s="82">
        <f t="shared" si="8"/>
        <v>-95.636240000000001</v>
      </c>
      <c r="M166" s="82">
        <f>((E166/$F$1)*VLOOKUP(N166,Currecny_M!$A$1:$P$10,MATCH(Database!C166,Currecny_M!$A$1:$P$1,0),FALSE))/VLOOKUP('Cover page'!$B$6,Currecny_M!$A$1:$P$10,MATCH(Database!C166,Currecny_M!$A$1:$P$1,0),FALSE)</f>
        <v>-95.636240000000001</v>
      </c>
      <c r="N166" s="6" t="str">
        <f>VLOOKUP(B166,Master!$A$2:$C$11,3,FALSE)</f>
        <v>CAD</v>
      </c>
      <c r="O166" s="6" t="str">
        <f>VLOOKUP(B166,Master!$A$2:$C$11,2,FALSE)</f>
        <v>America</v>
      </c>
      <c r="P166" s="6"/>
      <c r="Q166" s="39" t="str">
        <f>VLOOKUP(D166,GL_Master!$A$1:$D$80,2,FALSE)</f>
        <v>BS</v>
      </c>
      <c r="R166" s="39" t="str">
        <f>VLOOKUP(D166,GL_Master!$A$1:$D$80,3,FALSE)</f>
        <v>Other current liabilities</v>
      </c>
      <c r="S166" s="39" t="str">
        <f>VLOOKUP(D166,GL_Master!$A$1:$D$80,4,FALSE)</f>
        <v>Employee related liabilities</v>
      </c>
    </row>
    <row r="167" spans="1:19" x14ac:dyDescent="0.25">
      <c r="A167" s="39" t="s">
        <v>262</v>
      </c>
      <c r="B167" s="39" t="s">
        <v>249</v>
      </c>
      <c r="C167" s="7">
        <v>43983</v>
      </c>
      <c r="D167" s="39" t="s">
        <v>55</v>
      </c>
      <c r="E167" s="39">
        <v>-220</v>
      </c>
      <c r="F167" s="82">
        <f t="shared" si="6"/>
        <v>-0.22</v>
      </c>
      <c r="G167" s="39">
        <f>VLOOKUP(N167,Currecny_M!$A$1:$P$10,2,FALSE)</f>
        <v>54</v>
      </c>
      <c r="H167" s="39">
        <f>MATCH(C167,Currecny_M!$A$1:$P$1,0)</f>
        <v>4</v>
      </c>
      <c r="I167" s="39">
        <f>VLOOKUP(N167,Currecny_M!$A$1:$P$10,MATCH(Database!C167,Currecny_M!$A$1:$P$1,0),FALSE)</f>
        <v>55.09</v>
      </c>
      <c r="J167" s="82">
        <f t="shared" si="7"/>
        <v>-12.119800000000001</v>
      </c>
      <c r="K167" s="39">
        <f>VLOOKUP('Cover page'!$B$6,Currecny_M!$A$1:$P$10,MATCH(Database!C167,Currecny_M!$A$1:$P$1,0),FALSE)</f>
        <v>1</v>
      </c>
      <c r="L167" s="82">
        <f t="shared" si="8"/>
        <v>-12.119800000000001</v>
      </c>
      <c r="M167" s="82">
        <f>((E167/$F$1)*VLOOKUP(N167,Currecny_M!$A$1:$P$10,MATCH(Database!C167,Currecny_M!$A$1:$P$1,0),FALSE))/VLOOKUP('Cover page'!$B$6,Currecny_M!$A$1:$P$10,MATCH(Database!C167,Currecny_M!$A$1:$P$1,0),FALSE)</f>
        <v>-12.119800000000001</v>
      </c>
      <c r="N167" s="6" t="str">
        <f>VLOOKUP(B167,Master!$A$2:$C$11,3,FALSE)</f>
        <v>CAD</v>
      </c>
      <c r="O167" s="6" t="str">
        <f>VLOOKUP(B167,Master!$A$2:$C$11,2,FALSE)</f>
        <v>America</v>
      </c>
      <c r="P167" s="6"/>
      <c r="Q167" s="39" t="str">
        <f>VLOOKUP(D167,GL_Master!$A$1:$D$80,2,FALSE)</f>
        <v>BS</v>
      </c>
      <c r="R167" s="39" t="str">
        <f>VLOOKUP(D167,GL_Master!$A$1:$D$80,3,FALSE)</f>
        <v>Other current liabilities</v>
      </c>
      <c r="S167" s="39" t="str">
        <f>VLOOKUP(D167,GL_Master!$A$1:$D$80,4,FALSE)</f>
        <v>Security deposit received</v>
      </c>
    </row>
    <row r="168" spans="1:19" x14ac:dyDescent="0.25">
      <c r="A168" s="39" t="s">
        <v>262</v>
      </c>
      <c r="B168" s="39" t="s">
        <v>249</v>
      </c>
      <c r="C168" s="7">
        <v>43983</v>
      </c>
      <c r="D168" s="39" t="s">
        <v>56</v>
      </c>
      <c r="E168" s="39">
        <v>-52</v>
      </c>
      <c r="F168" s="82">
        <f t="shared" si="6"/>
        <v>-5.1999999999999998E-2</v>
      </c>
      <c r="G168" s="39">
        <f>VLOOKUP(N168,Currecny_M!$A$1:$P$10,2,FALSE)</f>
        <v>54</v>
      </c>
      <c r="H168" s="39">
        <f>MATCH(C168,Currecny_M!$A$1:$P$1,0)</f>
        <v>4</v>
      </c>
      <c r="I168" s="39">
        <f>VLOOKUP(N168,Currecny_M!$A$1:$P$10,MATCH(Database!C168,Currecny_M!$A$1:$P$1,0),FALSE)</f>
        <v>55.09</v>
      </c>
      <c r="J168" s="82">
        <f t="shared" si="7"/>
        <v>-2.8646799999999999</v>
      </c>
      <c r="K168" s="39">
        <f>VLOOKUP('Cover page'!$B$6,Currecny_M!$A$1:$P$10,MATCH(Database!C168,Currecny_M!$A$1:$P$1,0),FALSE)</f>
        <v>1</v>
      </c>
      <c r="L168" s="82">
        <f t="shared" si="8"/>
        <v>-2.8646799999999999</v>
      </c>
      <c r="M168" s="82">
        <f>((E168/$F$1)*VLOOKUP(N168,Currecny_M!$A$1:$P$10,MATCH(Database!C168,Currecny_M!$A$1:$P$1,0),FALSE))/VLOOKUP('Cover page'!$B$6,Currecny_M!$A$1:$P$10,MATCH(Database!C168,Currecny_M!$A$1:$P$1,0),FALSE)</f>
        <v>-2.8646799999999999</v>
      </c>
      <c r="N168" s="6" t="str">
        <f>VLOOKUP(B168,Master!$A$2:$C$11,3,FALSE)</f>
        <v>CAD</v>
      </c>
      <c r="O168" s="6" t="str">
        <f>VLOOKUP(B168,Master!$A$2:$C$11,2,FALSE)</f>
        <v>America</v>
      </c>
      <c r="P168" s="6"/>
      <c r="Q168" s="39" t="str">
        <f>VLOOKUP(D168,GL_Master!$A$1:$D$80,2,FALSE)</f>
        <v>BS</v>
      </c>
      <c r="R168" s="39" t="str">
        <f>VLOOKUP(D168,GL_Master!$A$1:$D$80,3,FALSE)</f>
        <v>Other Tax Payables</v>
      </c>
      <c r="S168" s="39" t="str">
        <f>VLOOKUP(D168,GL_Master!$A$1:$D$80,4,FALSE)</f>
        <v>Tax deducted at source payable</v>
      </c>
    </row>
    <row r="169" spans="1:19" x14ac:dyDescent="0.25">
      <c r="A169" s="39" t="s">
        <v>262</v>
      </c>
      <c r="B169" s="39" t="s">
        <v>249</v>
      </c>
      <c r="C169" s="7">
        <v>43983</v>
      </c>
      <c r="D169" s="39" t="s">
        <v>57</v>
      </c>
      <c r="E169" s="39">
        <v>-513</v>
      </c>
      <c r="F169" s="82">
        <f t="shared" si="6"/>
        <v>-0.51300000000000001</v>
      </c>
      <c r="G169" s="39">
        <f>VLOOKUP(N169,Currecny_M!$A$1:$P$10,2,FALSE)</f>
        <v>54</v>
      </c>
      <c r="H169" s="39">
        <f>MATCH(C169,Currecny_M!$A$1:$P$1,0)</f>
        <v>4</v>
      </c>
      <c r="I169" s="39">
        <f>VLOOKUP(N169,Currecny_M!$A$1:$P$10,MATCH(Database!C169,Currecny_M!$A$1:$P$1,0),FALSE)</f>
        <v>55.09</v>
      </c>
      <c r="J169" s="82">
        <f t="shared" si="7"/>
        <v>-28.261170000000003</v>
      </c>
      <c r="K169" s="39">
        <f>VLOOKUP('Cover page'!$B$6,Currecny_M!$A$1:$P$10,MATCH(Database!C169,Currecny_M!$A$1:$P$1,0),FALSE)</f>
        <v>1</v>
      </c>
      <c r="L169" s="82">
        <f t="shared" si="8"/>
        <v>-28.261170000000003</v>
      </c>
      <c r="M169" s="82">
        <f>((E169/$F$1)*VLOOKUP(N169,Currecny_M!$A$1:$P$10,MATCH(Database!C169,Currecny_M!$A$1:$P$1,0),FALSE))/VLOOKUP('Cover page'!$B$6,Currecny_M!$A$1:$P$10,MATCH(Database!C169,Currecny_M!$A$1:$P$1,0),FALSE)</f>
        <v>-28.261170000000003</v>
      </c>
      <c r="N169" s="6" t="str">
        <f>VLOOKUP(B169,Master!$A$2:$C$11,3,FALSE)</f>
        <v>CAD</v>
      </c>
      <c r="O169" s="6" t="str">
        <f>VLOOKUP(B169,Master!$A$2:$C$11,2,FALSE)</f>
        <v>America</v>
      </c>
      <c r="P169" s="6"/>
      <c r="Q169" s="39" t="str">
        <f>VLOOKUP(D169,GL_Master!$A$1:$D$80,2,FALSE)</f>
        <v>BS</v>
      </c>
      <c r="R169" s="39" t="str">
        <f>VLOOKUP(D169,GL_Master!$A$1:$D$80,3,FALSE)</f>
        <v>Other Tax Payables</v>
      </c>
      <c r="S169" s="39" t="str">
        <f>VLOOKUP(D169,GL_Master!$A$1:$D$80,4,FALSE)</f>
        <v>Tax deducted at source payable</v>
      </c>
    </row>
    <row r="170" spans="1:19" x14ac:dyDescent="0.25">
      <c r="A170" s="39" t="s">
        <v>262</v>
      </c>
      <c r="B170" s="39" t="s">
        <v>249</v>
      </c>
      <c r="C170" s="7">
        <v>43983</v>
      </c>
      <c r="D170" s="39" t="s">
        <v>58</v>
      </c>
      <c r="E170" s="39">
        <v>-3879</v>
      </c>
      <c r="F170" s="82">
        <f t="shared" si="6"/>
        <v>-3.879</v>
      </c>
      <c r="G170" s="39">
        <f>VLOOKUP(N170,Currecny_M!$A$1:$P$10,2,FALSE)</f>
        <v>54</v>
      </c>
      <c r="H170" s="39">
        <f>MATCH(C170,Currecny_M!$A$1:$P$1,0)</f>
        <v>4</v>
      </c>
      <c r="I170" s="39">
        <f>VLOOKUP(N170,Currecny_M!$A$1:$P$10,MATCH(Database!C170,Currecny_M!$A$1:$P$1,0),FALSE)</f>
        <v>55.09</v>
      </c>
      <c r="J170" s="82">
        <f t="shared" si="7"/>
        <v>-213.69411000000002</v>
      </c>
      <c r="K170" s="39">
        <f>VLOOKUP('Cover page'!$B$6,Currecny_M!$A$1:$P$10,MATCH(Database!C170,Currecny_M!$A$1:$P$1,0),FALSE)</f>
        <v>1</v>
      </c>
      <c r="L170" s="82">
        <f t="shared" si="8"/>
        <v>-213.69411000000002</v>
      </c>
      <c r="M170" s="82">
        <f>((E170/$F$1)*VLOOKUP(N170,Currecny_M!$A$1:$P$10,MATCH(Database!C170,Currecny_M!$A$1:$P$1,0),FALSE))/VLOOKUP('Cover page'!$B$6,Currecny_M!$A$1:$P$10,MATCH(Database!C170,Currecny_M!$A$1:$P$1,0),FALSE)</f>
        <v>-213.69411000000002</v>
      </c>
      <c r="N170" s="6" t="str">
        <f>VLOOKUP(B170,Master!$A$2:$C$11,3,FALSE)</f>
        <v>CAD</v>
      </c>
      <c r="O170" s="6" t="str">
        <f>VLOOKUP(B170,Master!$A$2:$C$11,2,FALSE)</f>
        <v>America</v>
      </c>
      <c r="P170" s="6"/>
      <c r="Q170" s="39" t="str">
        <f>VLOOKUP(D170,GL_Master!$A$1:$D$80,2,FALSE)</f>
        <v>BS</v>
      </c>
      <c r="R170" s="39" t="str">
        <f>VLOOKUP(D170,GL_Master!$A$1:$D$80,3,FALSE)</f>
        <v>Long-term provisions</v>
      </c>
      <c r="S170" s="39" t="str">
        <f>VLOOKUP(D170,GL_Master!$A$1:$D$80,4,FALSE)</f>
        <v>Provision for gratuity</v>
      </c>
    </row>
    <row r="171" spans="1:19" x14ac:dyDescent="0.25">
      <c r="A171" s="39" t="s">
        <v>262</v>
      </c>
      <c r="B171" s="39" t="s">
        <v>249</v>
      </c>
      <c r="C171" s="7">
        <v>43983</v>
      </c>
      <c r="D171" s="39" t="s">
        <v>59</v>
      </c>
      <c r="E171" s="39">
        <v>-1579</v>
      </c>
      <c r="F171" s="82">
        <f t="shared" si="6"/>
        <v>-1.579</v>
      </c>
      <c r="G171" s="39">
        <f>VLOOKUP(N171,Currecny_M!$A$1:$P$10,2,FALSE)</f>
        <v>54</v>
      </c>
      <c r="H171" s="39">
        <f>MATCH(C171,Currecny_M!$A$1:$P$1,0)</f>
        <v>4</v>
      </c>
      <c r="I171" s="39">
        <f>VLOOKUP(N171,Currecny_M!$A$1:$P$10,MATCH(Database!C171,Currecny_M!$A$1:$P$1,0),FALSE)</f>
        <v>55.09</v>
      </c>
      <c r="J171" s="82">
        <f t="shared" si="7"/>
        <v>-86.987110000000001</v>
      </c>
      <c r="K171" s="39">
        <f>VLOOKUP('Cover page'!$B$6,Currecny_M!$A$1:$P$10,MATCH(Database!C171,Currecny_M!$A$1:$P$1,0),FALSE)</f>
        <v>1</v>
      </c>
      <c r="L171" s="82">
        <f t="shared" si="8"/>
        <v>-86.987110000000001</v>
      </c>
      <c r="M171" s="82">
        <f>((E171/$F$1)*VLOOKUP(N171,Currecny_M!$A$1:$P$10,MATCH(Database!C171,Currecny_M!$A$1:$P$1,0),FALSE))/VLOOKUP('Cover page'!$B$6,Currecny_M!$A$1:$P$10,MATCH(Database!C171,Currecny_M!$A$1:$P$1,0),FALSE)</f>
        <v>-86.987110000000001</v>
      </c>
      <c r="N171" s="6" t="str">
        <f>VLOOKUP(B171,Master!$A$2:$C$11,3,FALSE)</f>
        <v>CAD</v>
      </c>
      <c r="O171" s="6" t="str">
        <f>VLOOKUP(B171,Master!$A$2:$C$11,2,FALSE)</f>
        <v>America</v>
      </c>
      <c r="P171" s="6"/>
      <c r="Q171" s="39" t="str">
        <f>VLOOKUP(D171,GL_Master!$A$1:$D$80,2,FALSE)</f>
        <v>BS</v>
      </c>
      <c r="R171" s="39" t="str">
        <f>VLOOKUP(D171,GL_Master!$A$1:$D$80,3,FALSE)</f>
        <v>Long-term provisions</v>
      </c>
      <c r="S171" s="39" t="str">
        <f>VLOOKUP(D171,GL_Master!$A$1:$D$80,4,FALSE)</f>
        <v>Provision for leave encashment</v>
      </c>
    </row>
    <row r="172" spans="1:19" x14ac:dyDescent="0.25">
      <c r="A172" s="39" t="s">
        <v>262</v>
      </c>
      <c r="B172" s="39" t="s">
        <v>249</v>
      </c>
      <c r="C172" s="7">
        <v>43983</v>
      </c>
      <c r="D172" s="39" t="s">
        <v>60</v>
      </c>
      <c r="E172" s="39">
        <v>-436</v>
      </c>
      <c r="F172" s="82">
        <f t="shared" si="6"/>
        <v>-0.436</v>
      </c>
      <c r="G172" s="39">
        <f>VLOOKUP(N172,Currecny_M!$A$1:$P$10,2,FALSE)</f>
        <v>54</v>
      </c>
      <c r="H172" s="39">
        <f>MATCH(C172,Currecny_M!$A$1:$P$1,0)</f>
        <v>4</v>
      </c>
      <c r="I172" s="39">
        <f>VLOOKUP(N172,Currecny_M!$A$1:$P$10,MATCH(Database!C172,Currecny_M!$A$1:$P$1,0),FALSE)</f>
        <v>55.09</v>
      </c>
      <c r="J172" s="82">
        <f t="shared" si="7"/>
        <v>-24.01924</v>
      </c>
      <c r="K172" s="39">
        <f>VLOOKUP('Cover page'!$B$6,Currecny_M!$A$1:$P$10,MATCH(Database!C172,Currecny_M!$A$1:$P$1,0),FALSE)</f>
        <v>1</v>
      </c>
      <c r="L172" s="82">
        <f t="shared" si="8"/>
        <v>-24.01924</v>
      </c>
      <c r="M172" s="82">
        <f>((E172/$F$1)*VLOOKUP(N172,Currecny_M!$A$1:$P$10,MATCH(Database!C172,Currecny_M!$A$1:$P$1,0),FALSE))/VLOOKUP('Cover page'!$B$6,Currecny_M!$A$1:$P$10,MATCH(Database!C172,Currecny_M!$A$1:$P$1,0),FALSE)</f>
        <v>-24.01924</v>
      </c>
      <c r="N172" s="6" t="str">
        <f>VLOOKUP(B172,Master!$A$2:$C$11,3,FALSE)</f>
        <v>CAD</v>
      </c>
      <c r="O172" s="6" t="str">
        <f>VLOOKUP(B172,Master!$A$2:$C$11,2,FALSE)</f>
        <v>America</v>
      </c>
      <c r="P172" s="6"/>
      <c r="Q172" s="39" t="str">
        <f>VLOOKUP(D172,GL_Master!$A$1:$D$80,2,FALSE)</f>
        <v>BS</v>
      </c>
      <c r="R172" s="39" t="str">
        <f>VLOOKUP(D172,GL_Master!$A$1:$D$80,3,FALSE)</f>
        <v>Trade Payables</v>
      </c>
      <c r="S172" s="39" t="str">
        <f>VLOOKUP(D172,GL_Master!$A$1:$D$80,4,FALSE)</f>
        <v>Trade payable</v>
      </c>
    </row>
    <row r="173" spans="1:19" x14ac:dyDescent="0.25">
      <c r="A173" s="39" t="s">
        <v>262</v>
      </c>
      <c r="B173" s="39" t="s">
        <v>249</v>
      </c>
      <c r="C173" s="7">
        <v>43983</v>
      </c>
      <c r="D173" s="39" t="s">
        <v>61</v>
      </c>
      <c r="E173" s="39">
        <v>-4617</v>
      </c>
      <c r="F173" s="82">
        <f t="shared" si="6"/>
        <v>-4.617</v>
      </c>
      <c r="G173" s="39">
        <f>VLOOKUP(N173,Currecny_M!$A$1:$P$10,2,FALSE)</f>
        <v>54</v>
      </c>
      <c r="H173" s="39">
        <f>MATCH(C173,Currecny_M!$A$1:$P$1,0)</f>
        <v>4</v>
      </c>
      <c r="I173" s="39">
        <f>VLOOKUP(N173,Currecny_M!$A$1:$P$10,MATCH(Database!C173,Currecny_M!$A$1:$P$1,0),FALSE)</f>
        <v>55.09</v>
      </c>
      <c r="J173" s="82">
        <f t="shared" si="7"/>
        <v>-254.35053000000002</v>
      </c>
      <c r="K173" s="39">
        <f>VLOOKUP('Cover page'!$B$6,Currecny_M!$A$1:$P$10,MATCH(Database!C173,Currecny_M!$A$1:$P$1,0),FALSE)</f>
        <v>1</v>
      </c>
      <c r="L173" s="82">
        <f t="shared" si="8"/>
        <v>-254.35053000000002</v>
      </c>
      <c r="M173" s="82">
        <f>((E173/$F$1)*VLOOKUP(N173,Currecny_M!$A$1:$P$10,MATCH(Database!C173,Currecny_M!$A$1:$P$1,0),FALSE))/VLOOKUP('Cover page'!$B$6,Currecny_M!$A$1:$P$10,MATCH(Database!C173,Currecny_M!$A$1:$P$1,0),FALSE)</f>
        <v>-254.35053000000002</v>
      </c>
      <c r="N173" s="6" t="str">
        <f>VLOOKUP(B173,Master!$A$2:$C$11,3,FALSE)</f>
        <v>CAD</v>
      </c>
      <c r="O173" s="6" t="str">
        <f>VLOOKUP(B173,Master!$A$2:$C$11,2,FALSE)</f>
        <v>America</v>
      </c>
      <c r="P173" s="6"/>
      <c r="Q173" s="39" t="str">
        <f>VLOOKUP(D173,GL_Master!$A$1:$D$80,2,FALSE)</f>
        <v>BS</v>
      </c>
      <c r="R173" s="39" t="str">
        <f>VLOOKUP(D173,GL_Master!$A$1:$D$80,3,FALSE)</f>
        <v>Provisions</v>
      </c>
      <c r="S173" s="39" t="str">
        <f>VLOOKUP(D173,GL_Master!$A$1:$D$80,4,FALSE)</f>
        <v>Provision for doubtful assets</v>
      </c>
    </row>
    <row r="174" spans="1:19" x14ac:dyDescent="0.25">
      <c r="A174" s="39" t="s">
        <v>262</v>
      </c>
      <c r="B174" s="39" t="s">
        <v>249</v>
      </c>
      <c r="C174" s="7">
        <v>43983</v>
      </c>
      <c r="D174" s="39" t="s">
        <v>62</v>
      </c>
      <c r="E174" s="39">
        <v>-163</v>
      </c>
      <c r="F174" s="82">
        <f t="shared" si="6"/>
        <v>-0.16300000000000001</v>
      </c>
      <c r="G174" s="39">
        <f>VLOOKUP(N174,Currecny_M!$A$1:$P$10,2,FALSE)</f>
        <v>54</v>
      </c>
      <c r="H174" s="39">
        <f>MATCH(C174,Currecny_M!$A$1:$P$1,0)</f>
        <v>4</v>
      </c>
      <c r="I174" s="39">
        <f>VLOOKUP(N174,Currecny_M!$A$1:$P$10,MATCH(Database!C174,Currecny_M!$A$1:$P$1,0),FALSE)</f>
        <v>55.09</v>
      </c>
      <c r="J174" s="82">
        <f t="shared" si="7"/>
        <v>-8.9796700000000005</v>
      </c>
      <c r="K174" s="39">
        <f>VLOOKUP('Cover page'!$B$6,Currecny_M!$A$1:$P$10,MATCH(Database!C174,Currecny_M!$A$1:$P$1,0),FALSE)</f>
        <v>1</v>
      </c>
      <c r="L174" s="82">
        <f t="shared" si="8"/>
        <v>-8.9796700000000005</v>
      </c>
      <c r="M174" s="82">
        <f>((E174/$F$1)*VLOOKUP(N174,Currecny_M!$A$1:$P$10,MATCH(Database!C174,Currecny_M!$A$1:$P$1,0),FALSE))/VLOOKUP('Cover page'!$B$6,Currecny_M!$A$1:$P$10,MATCH(Database!C174,Currecny_M!$A$1:$P$1,0),FALSE)</f>
        <v>-8.9796700000000005</v>
      </c>
      <c r="N174" s="6" t="str">
        <f>VLOOKUP(B174,Master!$A$2:$C$11,3,FALSE)</f>
        <v>CAD</v>
      </c>
      <c r="O174" s="6" t="str">
        <f>VLOOKUP(B174,Master!$A$2:$C$11,2,FALSE)</f>
        <v>America</v>
      </c>
      <c r="P174" s="6"/>
      <c r="Q174" s="39" t="str">
        <f>VLOOKUP(D174,GL_Master!$A$1:$D$80,2,FALSE)</f>
        <v>BS</v>
      </c>
      <c r="R174" s="39" t="str">
        <f>VLOOKUP(D174,GL_Master!$A$1:$D$80,3,FALSE)</f>
        <v>Provisions</v>
      </c>
      <c r="S174" s="39" t="str">
        <f>VLOOKUP(D174,GL_Master!$A$1:$D$80,4,FALSE)</f>
        <v>Provision for Insurance</v>
      </c>
    </row>
    <row r="175" spans="1:19" x14ac:dyDescent="0.25">
      <c r="A175" s="39" t="s">
        <v>262</v>
      </c>
      <c r="B175" s="39" t="s">
        <v>249</v>
      </c>
      <c r="C175" s="7">
        <v>43983</v>
      </c>
      <c r="D175" s="39" t="s">
        <v>63</v>
      </c>
      <c r="E175" s="39">
        <v>367</v>
      </c>
      <c r="F175" s="82">
        <f t="shared" si="6"/>
        <v>0.36699999999999999</v>
      </c>
      <c r="G175" s="39">
        <f>VLOOKUP(N175,Currecny_M!$A$1:$P$10,2,FALSE)</f>
        <v>54</v>
      </c>
      <c r="H175" s="39">
        <f>MATCH(C175,Currecny_M!$A$1:$P$1,0)</f>
        <v>4</v>
      </c>
      <c r="I175" s="39">
        <f>VLOOKUP(N175,Currecny_M!$A$1:$P$10,MATCH(Database!C175,Currecny_M!$A$1:$P$1,0),FALSE)</f>
        <v>55.09</v>
      </c>
      <c r="J175" s="82">
        <f t="shared" si="7"/>
        <v>20.218030000000002</v>
      </c>
      <c r="K175" s="39">
        <f>VLOOKUP('Cover page'!$B$6,Currecny_M!$A$1:$P$10,MATCH(Database!C175,Currecny_M!$A$1:$P$1,0),FALSE)</f>
        <v>1</v>
      </c>
      <c r="L175" s="82">
        <f t="shared" si="8"/>
        <v>20.218030000000002</v>
      </c>
      <c r="M175" s="82">
        <f>((E175/$F$1)*VLOOKUP(N175,Currecny_M!$A$1:$P$10,MATCH(Database!C175,Currecny_M!$A$1:$P$1,0),FALSE))/VLOOKUP('Cover page'!$B$6,Currecny_M!$A$1:$P$10,MATCH(Database!C175,Currecny_M!$A$1:$P$1,0),FALSE)</f>
        <v>20.218030000000002</v>
      </c>
      <c r="N175" s="6" t="str">
        <f>VLOOKUP(B175,Master!$A$2:$C$11,3,FALSE)</f>
        <v>CAD</v>
      </c>
      <c r="O175" s="6" t="str">
        <f>VLOOKUP(B175,Master!$A$2:$C$11,2,FALSE)</f>
        <v>America</v>
      </c>
      <c r="P175" s="6"/>
      <c r="Q175" s="39" t="str">
        <f>VLOOKUP(D175,GL_Master!$A$1:$D$80,2,FALSE)</f>
        <v>BS</v>
      </c>
      <c r="R175" s="39" t="str">
        <f>VLOOKUP(D175,GL_Master!$A$1:$D$80,3,FALSE)</f>
        <v>Gross Block</v>
      </c>
      <c r="S175" s="39" t="str">
        <f>VLOOKUP(D175,GL_Master!$A$1:$D$80,4,FALSE)</f>
        <v>Tangible Fixed assets</v>
      </c>
    </row>
    <row r="176" spans="1:19" x14ac:dyDescent="0.25">
      <c r="A176" s="39" t="s">
        <v>262</v>
      </c>
      <c r="B176" s="39" t="s">
        <v>249</v>
      </c>
      <c r="C176" s="7">
        <v>43983</v>
      </c>
      <c r="D176" s="39" t="s">
        <v>64</v>
      </c>
      <c r="E176" s="39">
        <v>22248</v>
      </c>
      <c r="F176" s="82">
        <f t="shared" si="6"/>
        <v>22.248000000000001</v>
      </c>
      <c r="G176" s="39">
        <f>VLOOKUP(N176,Currecny_M!$A$1:$P$10,2,FALSE)</f>
        <v>54</v>
      </c>
      <c r="H176" s="39">
        <f>MATCH(C176,Currecny_M!$A$1:$P$1,0)</f>
        <v>4</v>
      </c>
      <c r="I176" s="39">
        <f>VLOOKUP(N176,Currecny_M!$A$1:$P$10,MATCH(Database!C176,Currecny_M!$A$1:$P$1,0),FALSE)</f>
        <v>55.09</v>
      </c>
      <c r="J176" s="82">
        <f t="shared" si="7"/>
        <v>1225.6423200000002</v>
      </c>
      <c r="K176" s="39">
        <f>VLOOKUP('Cover page'!$B$6,Currecny_M!$A$1:$P$10,MATCH(Database!C176,Currecny_M!$A$1:$P$1,0),FALSE)</f>
        <v>1</v>
      </c>
      <c r="L176" s="82">
        <f t="shared" si="8"/>
        <v>1225.6423200000002</v>
      </c>
      <c r="M176" s="82">
        <f>((E176/$F$1)*VLOOKUP(N176,Currecny_M!$A$1:$P$10,MATCH(Database!C176,Currecny_M!$A$1:$P$1,0),FALSE))/VLOOKUP('Cover page'!$B$6,Currecny_M!$A$1:$P$10,MATCH(Database!C176,Currecny_M!$A$1:$P$1,0),FALSE)</f>
        <v>1225.6423200000002</v>
      </c>
      <c r="N176" s="6" t="str">
        <f>VLOOKUP(B176,Master!$A$2:$C$11,3,FALSE)</f>
        <v>CAD</v>
      </c>
      <c r="O176" s="6" t="str">
        <f>VLOOKUP(B176,Master!$A$2:$C$11,2,FALSE)</f>
        <v>America</v>
      </c>
      <c r="P176" s="6"/>
      <c r="Q176" s="39" t="str">
        <f>VLOOKUP(D176,GL_Master!$A$1:$D$80,2,FALSE)</f>
        <v>BS</v>
      </c>
      <c r="R176" s="39" t="str">
        <f>VLOOKUP(D176,GL_Master!$A$1:$D$80,3,FALSE)</f>
        <v>Gross Block</v>
      </c>
      <c r="S176" s="39" t="str">
        <f>VLOOKUP(D176,GL_Master!$A$1:$D$80,4,FALSE)</f>
        <v>Tangible Fixed assets</v>
      </c>
    </row>
    <row r="177" spans="1:19" x14ac:dyDescent="0.25">
      <c r="A177" s="39" t="s">
        <v>262</v>
      </c>
      <c r="B177" s="39" t="s">
        <v>249</v>
      </c>
      <c r="C177" s="7">
        <v>43983</v>
      </c>
      <c r="D177" s="39" t="s">
        <v>65</v>
      </c>
      <c r="E177" s="39">
        <v>-13381</v>
      </c>
      <c r="F177" s="82">
        <f t="shared" si="6"/>
        <v>-13.381</v>
      </c>
      <c r="G177" s="39">
        <f>VLOOKUP(N177,Currecny_M!$A$1:$P$10,2,FALSE)</f>
        <v>54</v>
      </c>
      <c r="H177" s="39">
        <f>MATCH(C177,Currecny_M!$A$1:$P$1,0)</f>
        <v>4</v>
      </c>
      <c r="I177" s="39">
        <f>VLOOKUP(N177,Currecny_M!$A$1:$P$10,MATCH(Database!C177,Currecny_M!$A$1:$P$1,0),FALSE)</f>
        <v>55.09</v>
      </c>
      <c r="J177" s="82">
        <f t="shared" si="7"/>
        <v>-737.15929000000006</v>
      </c>
      <c r="K177" s="39">
        <f>VLOOKUP('Cover page'!$B$6,Currecny_M!$A$1:$P$10,MATCH(Database!C177,Currecny_M!$A$1:$P$1,0),FALSE)</f>
        <v>1</v>
      </c>
      <c r="L177" s="82">
        <f t="shared" si="8"/>
        <v>-737.15929000000006</v>
      </c>
      <c r="M177" s="82">
        <f>((E177/$F$1)*VLOOKUP(N177,Currecny_M!$A$1:$P$10,MATCH(Database!C177,Currecny_M!$A$1:$P$1,0),FALSE))/VLOOKUP('Cover page'!$B$6,Currecny_M!$A$1:$P$10,MATCH(Database!C177,Currecny_M!$A$1:$P$1,0),FALSE)</f>
        <v>-737.15929000000006</v>
      </c>
      <c r="N177" s="6" t="str">
        <f>VLOOKUP(B177,Master!$A$2:$C$11,3,FALSE)</f>
        <v>CAD</v>
      </c>
      <c r="O177" s="6" t="str">
        <f>VLOOKUP(B177,Master!$A$2:$C$11,2,FALSE)</f>
        <v>America</v>
      </c>
      <c r="P177" s="6"/>
      <c r="Q177" s="39" t="str">
        <f>VLOOKUP(D177,GL_Master!$A$1:$D$80,2,FALSE)</f>
        <v>BS</v>
      </c>
      <c r="R177" s="39" t="str">
        <f>VLOOKUP(D177,GL_Master!$A$1:$D$80,3,FALSE)</f>
        <v>Accumulated Depreciation</v>
      </c>
      <c r="S177" s="39" t="str">
        <f>VLOOKUP(D177,GL_Master!$A$1:$D$80,4,FALSE)</f>
        <v>Accumulated Depreciation</v>
      </c>
    </row>
    <row r="178" spans="1:19" x14ac:dyDescent="0.25">
      <c r="A178" s="39" t="s">
        <v>262</v>
      </c>
      <c r="B178" s="39" t="s">
        <v>249</v>
      </c>
      <c r="C178" s="7">
        <v>43983</v>
      </c>
      <c r="D178" s="39" t="s">
        <v>66</v>
      </c>
      <c r="E178" s="39">
        <v>11872</v>
      </c>
      <c r="F178" s="82">
        <f t="shared" si="6"/>
        <v>11.872</v>
      </c>
      <c r="G178" s="39">
        <f>VLOOKUP(N178,Currecny_M!$A$1:$P$10,2,FALSE)</f>
        <v>54</v>
      </c>
      <c r="H178" s="39">
        <f>MATCH(C178,Currecny_M!$A$1:$P$1,0)</f>
        <v>4</v>
      </c>
      <c r="I178" s="39">
        <f>VLOOKUP(N178,Currecny_M!$A$1:$P$10,MATCH(Database!C178,Currecny_M!$A$1:$P$1,0),FALSE)</f>
        <v>55.09</v>
      </c>
      <c r="J178" s="82">
        <f t="shared" si="7"/>
        <v>654.02848000000006</v>
      </c>
      <c r="K178" s="39">
        <f>VLOOKUP('Cover page'!$B$6,Currecny_M!$A$1:$P$10,MATCH(Database!C178,Currecny_M!$A$1:$P$1,0),FALSE)</f>
        <v>1</v>
      </c>
      <c r="L178" s="82">
        <f t="shared" si="8"/>
        <v>654.02848000000006</v>
      </c>
      <c r="M178" s="82">
        <f>((E178/$F$1)*VLOOKUP(N178,Currecny_M!$A$1:$P$10,MATCH(Database!C178,Currecny_M!$A$1:$P$1,0),FALSE))/VLOOKUP('Cover page'!$B$6,Currecny_M!$A$1:$P$10,MATCH(Database!C178,Currecny_M!$A$1:$P$1,0),FALSE)</f>
        <v>654.02848000000006</v>
      </c>
      <c r="N178" s="6" t="str">
        <f>VLOOKUP(B178,Master!$A$2:$C$11,3,FALSE)</f>
        <v>CAD</v>
      </c>
      <c r="O178" s="6" t="str">
        <f>VLOOKUP(B178,Master!$A$2:$C$11,2,FALSE)</f>
        <v>America</v>
      </c>
      <c r="P178" s="6"/>
      <c r="Q178" s="39" t="str">
        <f>VLOOKUP(D178,GL_Master!$A$1:$D$80,2,FALSE)</f>
        <v>BS</v>
      </c>
      <c r="R178" s="39" t="str">
        <f>VLOOKUP(D178,GL_Master!$A$1:$D$80,3,FALSE)</f>
        <v>Gross Block</v>
      </c>
      <c r="S178" s="39" t="str">
        <f>VLOOKUP(D178,GL_Master!$A$1:$D$80,4,FALSE)</f>
        <v>Tangible Fixed assets</v>
      </c>
    </row>
    <row r="179" spans="1:19" x14ac:dyDescent="0.25">
      <c r="A179" s="39" t="s">
        <v>262</v>
      </c>
      <c r="B179" s="39" t="s">
        <v>249</v>
      </c>
      <c r="C179" s="7">
        <v>43983</v>
      </c>
      <c r="D179" s="39" t="s">
        <v>67</v>
      </c>
      <c r="E179" s="39">
        <v>4260</v>
      </c>
      <c r="F179" s="82">
        <f t="shared" si="6"/>
        <v>4.26</v>
      </c>
      <c r="G179" s="39">
        <f>VLOOKUP(N179,Currecny_M!$A$1:$P$10,2,FALSE)</f>
        <v>54</v>
      </c>
      <c r="H179" s="39">
        <f>MATCH(C179,Currecny_M!$A$1:$P$1,0)</f>
        <v>4</v>
      </c>
      <c r="I179" s="39">
        <f>VLOOKUP(N179,Currecny_M!$A$1:$P$10,MATCH(Database!C179,Currecny_M!$A$1:$P$1,0),FALSE)</f>
        <v>55.09</v>
      </c>
      <c r="J179" s="82">
        <f t="shared" si="7"/>
        <v>234.68340000000001</v>
      </c>
      <c r="K179" s="39">
        <f>VLOOKUP('Cover page'!$B$6,Currecny_M!$A$1:$P$10,MATCH(Database!C179,Currecny_M!$A$1:$P$1,0),FALSE)</f>
        <v>1</v>
      </c>
      <c r="L179" s="82">
        <f t="shared" si="8"/>
        <v>234.68340000000001</v>
      </c>
      <c r="M179" s="82">
        <f>((E179/$F$1)*VLOOKUP(N179,Currecny_M!$A$1:$P$10,MATCH(Database!C179,Currecny_M!$A$1:$P$1,0),FALSE))/VLOOKUP('Cover page'!$B$6,Currecny_M!$A$1:$P$10,MATCH(Database!C179,Currecny_M!$A$1:$P$1,0),FALSE)</f>
        <v>234.68340000000001</v>
      </c>
      <c r="N179" s="6" t="str">
        <f>VLOOKUP(B179,Master!$A$2:$C$11,3,FALSE)</f>
        <v>CAD</v>
      </c>
      <c r="O179" s="6" t="str">
        <f>VLOOKUP(B179,Master!$A$2:$C$11,2,FALSE)</f>
        <v>America</v>
      </c>
      <c r="P179" s="6"/>
      <c r="Q179" s="39" t="str">
        <f>VLOOKUP(D179,GL_Master!$A$1:$D$80,2,FALSE)</f>
        <v>BS</v>
      </c>
      <c r="R179" s="39" t="str">
        <f>VLOOKUP(D179,GL_Master!$A$1:$D$80,3,FALSE)</f>
        <v>Gross Block</v>
      </c>
      <c r="S179" s="39" t="str">
        <f>VLOOKUP(D179,GL_Master!$A$1:$D$80,4,FALSE)</f>
        <v>Tangible Fixed assets</v>
      </c>
    </row>
    <row r="180" spans="1:19" x14ac:dyDescent="0.25">
      <c r="A180" s="39" t="s">
        <v>262</v>
      </c>
      <c r="B180" s="39" t="s">
        <v>249</v>
      </c>
      <c r="C180" s="7">
        <v>43983</v>
      </c>
      <c r="D180" s="39" t="s">
        <v>68</v>
      </c>
      <c r="E180" s="39">
        <v>-3900</v>
      </c>
      <c r="F180" s="82">
        <f t="shared" si="6"/>
        <v>-3.9</v>
      </c>
      <c r="G180" s="39">
        <f>VLOOKUP(N180,Currecny_M!$A$1:$P$10,2,FALSE)</f>
        <v>54</v>
      </c>
      <c r="H180" s="39">
        <f>MATCH(C180,Currecny_M!$A$1:$P$1,0)</f>
        <v>4</v>
      </c>
      <c r="I180" s="39">
        <f>VLOOKUP(N180,Currecny_M!$A$1:$P$10,MATCH(Database!C180,Currecny_M!$A$1:$P$1,0),FALSE)</f>
        <v>55.09</v>
      </c>
      <c r="J180" s="82">
        <f t="shared" si="7"/>
        <v>-214.851</v>
      </c>
      <c r="K180" s="39">
        <f>VLOOKUP('Cover page'!$B$6,Currecny_M!$A$1:$P$10,MATCH(Database!C180,Currecny_M!$A$1:$P$1,0),FALSE)</f>
        <v>1</v>
      </c>
      <c r="L180" s="82">
        <f t="shared" si="8"/>
        <v>-214.851</v>
      </c>
      <c r="M180" s="82">
        <f>((E180/$F$1)*VLOOKUP(N180,Currecny_M!$A$1:$P$10,MATCH(Database!C180,Currecny_M!$A$1:$P$1,0),FALSE))/VLOOKUP('Cover page'!$B$6,Currecny_M!$A$1:$P$10,MATCH(Database!C180,Currecny_M!$A$1:$P$1,0),FALSE)</f>
        <v>-214.851</v>
      </c>
      <c r="N180" s="6" t="str">
        <f>VLOOKUP(B180,Master!$A$2:$C$11,3,FALSE)</f>
        <v>CAD</v>
      </c>
      <c r="O180" s="6" t="str">
        <f>VLOOKUP(B180,Master!$A$2:$C$11,2,FALSE)</f>
        <v>America</v>
      </c>
      <c r="P180" s="6"/>
      <c r="Q180" s="39" t="str">
        <f>VLOOKUP(D180,GL_Master!$A$1:$D$80,2,FALSE)</f>
        <v>BS</v>
      </c>
      <c r="R180" s="39" t="str">
        <f>VLOOKUP(D180,GL_Master!$A$1:$D$80,3,FALSE)</f>
        <v>Accumulated Depreciation</v>
      </c>
      <c r="S180" s="39" t="str">
        <f>VLOOKUP(D180,GL_Master!$A$1:$D$80,4,FALSE)</f>
        <v>Accumulated Depreciation</v>
      </c>
    </row>
    <row r="181" spans="1:19" x14ac:dyDescent="0.25">
      <c r="A181" s="39" t="s">
        <v>262</v>
      </c>
      <c r="B181" s="39" t="s">
        <v>249</v>
      </c>
      <c r="C181" s="7">
        <v>43983</v>
      </c>
      <c r="D181" s="39" t="s">
        <v>69</v>
      </c>
      <c r="E181" s="39">
        <v>7743</v>
      </c>
      <c r="F181" s="82">
        <f t="shared" si="6"/>
        <v>7.7430000000000003</v>
      </c>
      <c r="G181" s="39">
        <f>VLOOKUP(N181,Currecny_M!$A$1:$P$10,2,FALSE)</f>
        <v>54</v>
      </c>
      <c r="H181" s="39">
        <f>MATCH(C181,Currecny_M!$A$1:$P$1,0)</f>
        <v>4</v>
      </c>
      <c r="I181" s="39">
        <f>VLOOKUP(N181,Currecny_M!$A$1:$P$10,MATCH(Database!C181,Currecny_M!$A$1:$P$1,0),FALSE)</f>
        <v>55.09</v>
      </c>
      <c r="J181" s="82">
        <f t="shared" si="7"/>
        <v>426.56187000000006</v>
      </c>
      <c r="K181" s="39">
        <f>VLOOKUP('Cover page'!$B$6,Currecny_M!$A$1:$P$10,MATCH(Database!C181,Currecny_M!$A$1:$P$1,0),FALSE)</f>
        <v>1</v>
      </c>
      <c r="L181" s="82">
        <f t="shared" si="8"/>
        <v>426.56187000000006</v>
      </c>
      <c r="M181" s="82">
        <f>((E181/$F$1)*VLOOKUP(N181,Currecny_M!$A$1:$P$10,MATCH(Database!C181,Currecny_M!$A$1:$P$1,0),FALSE))/VLOOKUP('Cover page'!$B$6,Currecny_M!$A$1:$P$10,MATCH(Database!C181,Currecny_M!$A$1:$P$1,0),FALSE)</f>
        <v>426.56187000000006</v>
      </c>
      <c r="N181" s="6" t="str">
        <f>VLOOKUP(B181,Master!$A$2:$C$11,3,FALSE)</f>
        <v>CAD</v>
      </c>
      <c r="O181" s="6" t="str">
        <f>VLOOKUP(B181,Master!$A$2:$C$11,2,FALSE)</f>
        <v>America</v>
      </c>
      <c r="P181" s="6"/>
      <c r="Q181" s="39" t="str">
        <f>VLOOKUP(D181,GL_Master!$A$1:$D$80,2,FALSE)</f>
        <v>BS</v>
      </c>
      <c r="R181" s="39" t="str">
        <f>VLOOKUP(D181,GL_Master!$A$1:$D$80,3,FALSE)</f>
        <v>Gross Block</v>
      </c>
      <c r="S181" s="39" t="str">
        <f>VLOOKUP(D181,GL_Master!$A$1:$D$80,4,FALSE)</f>
        <v>Tangible Fixed assets</v>
      </c>
    </row>
    <row r="182" spans="1:19" x14ac:dyDescent="0.25">
      <c r="A182" s="39" t="s">
        <v>262</v>
      </c>
      <c r="B182" s="39" t="s">
        <v>249</v>
      </c>
      <c r="C182" s="7">
        <v>43983</v>
      </c>
      <c r="D182" s="39" t="s">
        <v>70</v>
      </c>
      <c r="E182" s="39">
        <v>-264</v>
      </c>
      <c r="F182" s="82">
        <f t="shared" si="6"/>
        <v>-0.26400000000000001</v>
      </c>
      <c r="G182" s="39">
        <f>VLOOKUP(N182,Currecny_M!$A$1:$P$10,2,FALSE)</f>
        <v>54</v>
      </c>
      <c r="H182" s="39">
        <f>MATCH(C182,Currecny_M!$A$1:$P$1,0)</f>
        <v>4</v>
      </c>
      <c r="I182" s="39">
        <f>VLOOKUP(N182,Currecny_M!$A$1:$P$10,MATCH(Database!C182,Currecny_M!$A$1:$P$1,0),FALSE)</f>
        <v>55.09</v>
      </c>
      <c r="J182" s="82">
        <f t="shared" si="7"/>
        <v>-14.543760000000002</v>
      </c>
      <c r="K182" s="39">
        <f>VLOOKUP('Cover page'!$B$6,Currecny_M!$A$1:$P$10,MATCH(Database!C182,Currecny_M!$A$1:$P$1,0),FALSE)</f>
        <v>1</v>
      </c>
      <c r="L182" s="82">
        <f t="shared" si="8"/>
        <v>-14.543760000000002</v>
      </c>
      <c r="M182" s="82">
        <f>((E182/$F$1)*VLOOKUP(N182,Currecny_M!$A$1:$P$10,MATCH(Database!C182,Currecny_M!$A$1:$P$1,0),FALSE))/VLOOKUP('Cover page'!$B$6,Currecny_M!$A$1:$P$10,MATCH(Database!C182,Currecny_M!$A$1:$P$1,0),FALSE)</f>
        <v>-14.543760000000002</v>
      </c>
      <c r="N182" s="6" t="str">
        <f>VLOOKUP(B182,Master!$A$2:$C$11,3,FALSE)</f>
        <v>CAD</v>
      </c>
      <c r="O182" s="6" t="str">
        <f>VLOOKUP(B182,Master!$A$2:$C$11,2,FALSE)</f>
        <v>America</v>
      </c>
      <c r="P182" s="6"/>
      <c r="Q182" s="39" t="str">
        <f>VLOOKUP(D182,GL_Master!$A$1:$D$80,2,FALSE)</f>
        <v>BS</v>
      </c>
      <c r="R182" s="39" t="str">
        <f>VLOOKUP(D182,GL_Master!$A$1:$D$80,3,FALSE)</f>
        <v>Accumulated Depreciation</v>
      </c>
      <c r="S182" s="39" t="str">
        <f>VLOOKUP(D182,GL_Master!$A$1:$D$80,4,FALSE)</f>
        <v>Accumulated Depreciation</v>
      </c>
    </row>
    <row r="183" spans="1:19" x14ac:dyDescent="0.25">
      <c r="A183" s="39" t="s">
        <v>262</v>
      </c>
      <c r="B183" s="39" t="s">
        <v>249</v>
      </c>
      <c r="C183" s="7">
        <v>43983</v>
      </c>
      <c r="D183" s="39" t="s">
        <v>71</v>
      </c>
      <c r="E183" s="39">
        <v>13266</v>
      </c>
      <c r="F183" s="82">
        <f t="shared" si="6"/>
        <v>13.266</v>
      </c>
      <c r="G183" s="39">
        <f>VLOOKUP(N183,Currecny_M!$A$1:$P$10,2,FALSE)</f>
        <v>54</v>
      </c>
      <c r="H183" s="39">
        <f>MATCH(C183,Currecny_M!$A$1:$P$1,0)</f>
        <v>4</v>
      </c>
      <c r="I183" s="39">
        <f>VLOOKUP(N183,Currecny_M!$A$1:$P$10,MATCH(Database!C183,Currecny_M!$A$1:$P$1,0),FALSE)</f>
        <v>55.09</v>
      </c>
      <c r="J183" s="82">
        <f t="shared" si="7"/>
        <v>730.82393999999999</v>
      </c>
      <c r="K183" s="39">
        <f>VLOOKUP('Cover page'!$B$6,Currecny_M!$A$1:$P$10,MATCH(Database!C183,Currecny_M!$A$1:$P$1,0),FALSE)</f>
        <v>1</v>
      </c>
      <c r="L183" s="82">
        <f t="shared" si="8"/>
        <v>730.82393999999999</v>
      </c>
      <c r="M183" s="82">
        <f>((E183/$F$1)*VLOOKUP(N183,Currecny_M!$A$1:$P$10,MATCH(Database!C183,Currecny_M!$A$1:$P$1,0),FALSE))/VLOOKUP('Cover page'!$B$6,Currecny_M!$A$1:$P$10,MATCH(Database!C183,Currecny_M!$A$1:$P$1,0),FALSE)</f>
        <v>730.82393999999999</v>
      </c>
      <c r="N183" s="6" t="str">
        <f>VLOOKUP(B183,Master!$A$2:$C$11,3,FALSE)</f>
        <v>CAD</v>
      </c>
      <c r="O183" s="6" t="str">
        <f>VLOOKUP(B183,Master!$A$2:$C$11,2,FALSE)</f>
        <v>America</v>
      </c>
      <c r="P183" s="6"/>
      <c r="Q183" s="39" t="str">
        <f>VLOOKUP(D183,GL_Master!$A$1:$D$80,2,FALSE)</f>
        <v>BS</v>
      </c>
      <c r="R183" s="39" t="str">
        <f>VLOOKUP(D183,GL_Master!$A$1:$D$80,3,FALSE)</f>
        <v>Gross Block</v>
      </c>
      <c r="S183" s="39" t="str">
        <f>VLOOKUP(D183,GL_Master!$A$1:$D$80,4,FALSE)</f>
        <v>Tangible Fixed assets</v>
      </c>
    </row>
    <row r="184" spans="1:19" x14ac:dyDescent="0.25">
      <c r="A184" s="39" t="s">
        <v>262</v>
      </c>
      <c r="B184" s="39" t="s">
        <v>249</v>
      </c>
      <c r="C184" s="7">
        <v>43983</v>
      </c>
      <c r="D184" s="39" t="s">
        <v>72</v>
      </c>
      <c r="E184" s="39">
        <v>112</v>
      </c>
      <c r="F184" s="82">
        <f t="shared" si="6"/>
        <v>0.112</v>
      </c>
      <c r="G184" s="39">
        <f>VLOOKUP(N184,Currecny_M!$A$1:$P$10,2,FALSE)</f>
        <v>54</v>
      </c>
      <c r="H184" s="39">
        <f>MATCH(C184,Currecny_M!$A$1:$P$1,0)</f>
        <v>4</v>
      </c>
      <c r="I184" s="39">
        <f>VLOOKUP(N184,Currecny_M!$A$1:$P$10,MATCH(Database!C184,Currecny_M!$A$1:$P$1,0),FALSE)</f>
        <v>55.09</v>
      </c>
      <c r="J184" s="82">
        <f t="shared" si="7"/>
        <v>6.1700800000000005</v>
      </c>
      <c r="K184" s="39">
        <f>VLOOKUP('Cover page'!$B$6,Currecny_M!$A$1:$P$10,MATCH(Database!C184,Currecny_M!$A$1:$P$1,0),FALSE)</f>
        <v>1</v>
      </c>
      <c r="L184" s="82">
        <f t="shared" si="8"/>
        <v>6.1700800000000005</v>
      </c>
      <c r="M184" s="82">
        <f>((E184/$F$1)*VLOOKUP(N184,Currecny_M!$A$1:$P$10,MATCH(Database!C184,Currecny_M!$A$1:$P$1,0),FALSE))/VLOOKUP('Cover page'!$B$6,Currecny_M!$A$1:$P$10,MATCH(Database!C184,Currecny_M!$A$1:$P$1,0),FALSE)</f>
        <v>6.1700800000000005</v>
      </c>
      <c r="N184" s="6" t="str">
        <f>VLOOKUP(B184,Master!$A$2:$C$11,3,FALSE)</f>
        <v>CAD</v>
      </c>
      <c r="O184" s="6" t="str">
        <f>VLOOKUP(B184,Master!$A$2:$C$11,2,FALSE)</f>
        <v>America</v>
      </c>
      <c r="P184" s="6"/>
      <c r="Q184" s="39" t="str">
        <f>VLOOKUP(D184,GL_Master!$A$1:$D$80,2,FALSE)</f>
        <v>BS</v>
      </c>
      <c r="R184" s="39" t="str">
        <f>VLOOKUP(D184,GL_Master!$A$1:$D$80,3,FALSE)</f>
        <v>Gross Block</v>
      </c>
      <c r="S184" s="39" t="str">
        <f>VLOOKUP(D184,GL_Master!$A$1:$D$80,4,FALSE)</f>
        <v>Tangible Fixed assets</v>
      </c>
    </row>
    <row r="185" spans="1:19" x14ac:dyDescent="0.25">
      <c r="A185" s="39" t="s">
        <v>262</v>
      </c>
      <c r="B185" s="39" t="s">
        <v>249</v>
      </c>
      <c r="C185" s="7">
        <v>43983</v>
      </c>
      <c r="D185" s="39" t="s">
        <v>73</v>
      </c>
      <c r="E185" s="39">
        <v>55</v>
      </c>
      <c r="F185" s="82">
        <f t="shared" si="6"/>
        <v>5.5E-2</v>
      </c>
      <c r="G185" s="39">
        <f>VLOOKUP(N185,Currecny_M!$A$1:$P$10,2,FALSE)</f>
        <v>54</v>
      </c>
      <c r="H185" s="39">
        <f>MATCH(C185,Currecny_M!$A$1:$P$1,0)</f>
        <v>4</v>
      </c>
      <c r="I185" s="39">
        <f>VLOOKUP(N185,Currecny_M!$A$1:$P$10,MATCH(Database!C185,Currecny_M!$A$1:$P$1,0),FALSE)</f>
        <v>55.09</v>
      </c>
      <c r="J185" s="82">
        <f t="shared" si="7"/>
        <v>3.0299500000000004</v>
      </c>
      <c r="K185" s="39">
        <f>VLOOKUP('Cover page'!$B$6,Currecny_M!$A$1:$P$10,MATCH(Database!C185,Currecny_M!$A$1:$P$1,0),FALSE)</f>
        <v>1</v>
      </c>
      <c r="L185" s="82">
        <f t="shared" si="8"/>
        <v>3.0299500000000004</v>
      </c>
      <c r="M185" s="82">
        <f>((E185/$F$1)*VLOOKUP(N185,Currecny_M!$A$1:$P$10,MATCH(Database!C185,Currecny_M!$A$1:$P$1,0),FALSE))/VLOOKUP('Cover page'!$B$6,Currecny_M!$A$1:$P$10,MATCH(Database!C185,Currecny_M!$A$1:$P$1,0),FALSE)</f>
        <v>3.0299500000000004</v>
      </c>
      <c r="N185" s="6" t="str">
        <f>VLOOKUP(B185,Master!$A$2:$C$11,3,FALSE)</f>
        <v>CAD</v>
      </c>
      <c r="O185" s="6" t="str">
        <f>VLOOKUP(B185,Master!$A$2:$C$11,2,FALSE)</f>
        <v>America</v>
      </c>
      <c r="P185" s="6"/>
      <c r="Q185" s="39" t="str">
        <f>VLOOKUP(D185,GL_Master!$A$1:$D$80,2,FALSE)</f>
        <v>BS</v>
      </c>
      <c r="R185" s="39" t="str">
        <f>VLOOKUP(D185,GL_Master!$A$1:$D$80,3,FALSE)</f>
        <v>Gross Block</v>
      </c>
      <c r="S185" s="39" t="str">
        <f>VLOOKUP(D185,GL_Master!$A$1:$D$80,4,FALSE)</f>
        <v>Tangible Fixed assets</v>
      </c>
    </row>
    <row r="186" spans="1:19" x14ac:dyDescent="0.25">
      <c r="A186" s="39" t="s">
        <v>262</v>
      </c>
      <c r="B186" s="39" t="s">
        <v>249</v>
      </c>
      <c r="C186" s="7">
        <v>43983</v>
      </c>
      <c r="D186" s="39" t="s">
        <v>74</v>
      </c>
      <c r="E186" s="39">
        <v>-13094</v>
      </c>
      <c r="F186" s="82">
        <f t="shared" si="6"/>
        <v>-13.093999999999999</v>
      </c>
      <c r="G186" s="39">
        <f>VLOOKUP(N186,Currecny_M!$A$1:$P$10,2,FALSE)</f>
        <v>54</v>
      </c>
      <c r="H186" s="39">
        <f>MATCH(C186,Currecny_M!$A$1:$P$1,0)</f>
        <v>4</v>
      </c>
      <c r="I186" s="39">
        <f>VLOOKUP(N186,Currecny_M!$A$1:$P$10,MATCH(Database!C186,Currecny_M!$A$1:$P$1,0),FALSE)</f>
        <v>55.09</v>
      </c>
      <c r="J186" s="82">
        <f t="shared" si="7"/>
        <v>-721.34846000000005</v>
      </c>
      <c r="K186" s="39">
        <f>VLOOKUP('Cover page'!$B$6,Currecny_M!$A$1:$P$10,MATCH(Database!C186,Currecny_M!$A$1:$P$1,0),FALSE)</f>
        <v>1</v>
      </c>
      <c r="L186" s="82">
        <f t="shared" si="8"/>
        <v>-721.34846000000005</v>
      </c>
      <c r="M186" s="82">
        <f>((E186/$F$1)*VLOOKUP(N186,Currecny_M!$A$1:$P$10,MATCH(Database!C186,Currecny_M!$A$1:$P$1,0),FALSE))/VLOOKUP('Cover page'!$B$6,Currecny_M!$A$1:$P$10,MATCH(Database!C186,Currecny_M!$A$1:$P$1,0),FALSE)</f>
        <v>-721.34846000000005</v>
      </c>
      <c r="N186" s="6" t="str">
        <f>VLOOKUP(B186,Master!$A$2:$C$11,3,FALSE)</f>
        <v>CAD</v>
      </c>
      <c r="O186" s="6" t="str">
        <f>VLOOKUP(B186,Master!$A$2:$C$11,2,FALSE)</f>
        <v>America</v>
      </c>
      <c r="P186" s="6"/>
      <c r="Q186" s="39" t="str">
        <f>VLOOKUP(D186,GL_Master!$A$1:$D$80,2,FALSE)</f>
        <v>BS</v>
      </c>
      <c r="R186" s="39" t="str">
        <f>VLOOKUP(D186,GL_Master!$A$1:$D$80,3,FALSE)</f>
        <v>Accumulated Depreciation</v>
      </c>
      <c r="S186" s="39" t="str">
        <f>VLOOKUP(D186,GL_Master!$A$1:$D$80,4,FALSE)</f>
        <v>Accumulated Depreciation</v>
      </c>
    </row>
    <row r="187" spans="1:19" x14ac:dyDescent="0.25">
      <c r="A187" s="39" t="s">
        <v>262</v>
      </c>
      <c r="B187" s="39" t="s">
        <v>249</v>
      </c>
      <c r="C187" s="7">
        <v>43983</v>
      </c>
      <c r="D187" s="39" t="s">
        <v>21</v>
      </c>
      <c r="E187" s="39">
        <v>1089</v>
      </c>
      <c r="F187" s="82">
        <f t="shared" si="6"/>
        <v>1.089</v>
      </c>
      <c r="G187" s="39">
        <f>VLOOKUP(N187,Currecny_M!$A$1:$P$10,2,FALSE)</f>
        <v>54</v>
      </c>
      <c r="H187" s="39">
        <f>MATCH(C187,Currecny_M!$A$1:$P$1,0)</f>
        <v>4</v>
      </c>
      <c r="I187" s="39">
        <f>VLOOKUP(N187,Currecny_M!$A$1:$P$10,MATCH(Database!C187,Currecny_M!$A$1:$P$1,0),FALSE)</f>
        <v>55.09</v>
      </c>
      <c r="J187" s="82">
        <f t="shared" si="7"/>
        <v>59.993010000000005</v>
      </c>
      <c r="K187" s="39">
        <f>VLOOKUP('Cover page'!$B$6,Currecny_M!$A$1:$P$10,MATCH(Database!C187,Currecny_M!$A$1:$P$1,0),FALSE)</f>
        <v>1</v>
      </c>
      <c r="L187" s="82">
        <f t="shared" si="8"/>
        <v>59.993010000000005</v>
      </c>
      <c r="M187" s="82">
        <f>((E187/$F$1)*VLOOKUP(N187,Currecny_M!$A$1:$P$10,MATCH(Database!C187,Currecny_M!$A$1:$P$1,0),FALSE))/VLOOKUP('Cover page'!$B$6,Currecny_M!$A$1:$P$10,MATCH(Database!C187,Currecny_M!$A$1:$P$1,0),FALSE)</f>
        <v>59.993010000000005</v>
      </c>
      <c r="N187" s="6" t="str">
        <f>VLOOKUP(B187,Master!$A$2:$C$11,3,FALSE)</f>
        <v>CAD</v>
      </c>
      <c r="O187" s="6" t="str">
        <f>VLOOKUP(B187,Master!$A$2:$C$11,2,FALSE)</f>
        <v>America</v>
      </c>
      <c r="P187" s="6"/>
      <c r="Q187" s="39" t="str">
        <f>VLOOKUP(D187,GL_Master!$A$1:$D$80,2,FALSE)</f>
        <v>BS</v>
      </c>
      <c r="R187" s="39" t="str">
        <f>VLOOKUP(D187,GL_Master!$A$1:$D$80,3,FALSE)</f>
        <v>Gross Block</v>
      </c>
      <c r="S187" s="39" t="str">
        <f>VLOOKUP(D187,GL_Master!$A$1:$D$80,4,FALSE)</f>
        <v>Tangible Fixed assets</v>
      </c>
    </row>
    <row r="188" spans="1:19" x14ac:dyDescent="0.25">
      <c r="A188" s="39" t="s">
        <v>262</v>
      </c>
      <c r="B188" s="39" t="s">
        <v>249</v>
      </c>
      <c r="C188" s="7">
        <v>43983</v>
      </c>
      <c r="D188" s="39" t="s">
        <v>27</v>
      </c>
      <c r="E188" s="39">
        <v>2520</v>
      </c>
      <c r="F188" s="82">
        <f t="shared" si="6"/>
        <v>2.52</v>
      </c>
      <c r="G188" s="39">
        <f>VLOOKUP(N188,Currecny_M!$A$1:$P$10,2,FALSE)</f>
        <v>54</v>
      </c>
      <c r="H188" s="39">
        <f>MATCH(C188,Currecny_M!$A$1:$P$1,0)</f>
        <v>4</v>
      </c>
      <c r="I188" s="39">
        <f>VLOOKUP(N188,Currecny_M!$A$1:$P$10,MATCH(Database!C188,Currecny_M!$A$1:$P$1,0),FALSE)</f>
        <v>55.09</v>
      </c>
      <c r="J188" s="82">
        <f t="shared" si="7"/>
        <v>138.82680000000002</v>
      </c>
      <c r="K188" s="39">
        <f>VLOOKUP('Cover page'!$B$6,Currecny_M!$A$1:$P$10,MATCH(Database!C188,Currecny_M!$A$1:$P$1,0),FALSE)</f>
        <v>1</v>
      </c>
      <c r="L188" s="82">
        <f t="shared" si="8"/>
        <v>138.82680000000002</v>
      </c>
      <c r="M188" s="82">
        <f>((E188/$F$1)*VLOOKUP(N188,Currecny_M!$A$1:$P$10,MATCH(Database!C188,Currecny_M!$A$1:$P$1,0),FALSE))/VLOOKUP('Cover page'!$B$6,Currecny_M!$A$1:$P$10,MATCH(Database!C188,Currecny_M!$A$1:$P$1,0),FALSE)</f>
        <v>138.82680000000002</v>
      </c>
      <c r="N188" s="6" t="str">
        <f>VLOOKUP(B188,Master!$A$2:$C$11,3,FALSE)</f>
        <v>CAD</v>
      </c>
      <c r="O188" s="6" t="str">
        <f>VLOOKUP(B188,Master!$A$2:$C$11,2,FALSE)</f>
        <v>America</v>
      </c>
      <c r="P188" s="6"/>
      <c r="Q188" s="39" t="str">
        <f>VLOOKUP(D188,GL_Master!$A$1:$D$80,2,FALSE)</f>
        <v>BS</v>
      </c>
      <c r="R188" s="39" t="str">
        <f>VLOOKUP(D188,GL_Master!$A$1:$D$80,3,FALSE)</f>
        <v>Gross Block</v>
      </c>
      <c r="S188" s="39" t="str">
        <f>VLOOKUP(D188,GL_Master!$A$1:$D$80,4,FALSE)</f>
        <v>Tangible Fixed assets</v>
      </c>
    </row>
    <row r="189" spans="1:19" x14ac:dyDescent="0.25">
      <c r="A189" s="39" t="s">
        <v>262</v>
      </c>
      <c r="B189" s="39" t="s">
        <v>249</v>
      </c>
      <c r="C189" s="7">
        <v>43983</v>
      </c>
      <c r="D189" s="39" t="s">
        <v>75</v>
      </c>
      <c r="E189" s="39">
        <v>-53</v>
      </c>
      <c r="F189" s="82">
        <f t="shared" si="6"/>
        <v>-5.2999999999999999E-2</v>
      </c>
      <c r="G189" s="39">
        <f>VLOOKUP(N189,Currecny_M!$A$1:$P$10,2,FALSE)</f>
        <v>54</v>
      </c>
      <c r="H189" s="39">
        <f>MATCH(C189,Currecny_M!$A$1:$P$1,0)</f>
        <v>4</v>
      </c>
      <c r="I189" s="39">
        <f>VLOOKUP(N189,Currecny_M!$A$1:$P$10,MATCH(Database!C189,Currecny_M!$A$1:$P$1,0),FALSE)</f>
        <v>55.09</v>
      </c>
      <c r="J189" s="82">
        <f t="shared" si="7"/>
        <v>-2.9197700000000002</v>
      </c>
      <c r="K189" s="39">
        <f>VLOOKUP('Cover page'!$B$6,Currecny_M!$A$1:$P$10,MATCH(Database!C189,Currecny_M!$A$1:$P$1,0),FALSE)</f>
        <v>1</v>
      </c>
      <c r="L189" s="82">
        <f t="shared" si="8"/>
        <v>-2.9197700000000002</v>
      </c>
      <c r="M189" s="82">
        <f>((E189/$F$1)*VLOOKUP(N189,Currecny_M!$A$1:$P$10,MATCH(Database!C189,Currecny_M!$A$1:$P$1,0),FALSE))/VLOOKUP('Cover page'!$B$6,Currecny_M!$A$1:$P$10,MATCH(Database!C189,Currecny_M!$A$1:$P$1,0),FALSE)</f>
        <v>-2.9197700000000002</v>
      </c>
      <c r="N189" s="6" t="str">
        <f>VLOOKUP(B189,Master!$A$2:$C$11,3,FALSE)</f>
        <v>CAD</v>
      </c>
      <c r="O189" s="6" t="str">
        <f>VLOOKUP(B189,Master!$A$2:$C$11,2,FALSE)</f>
        <v>America</v>
      </c>
      <c r="P189" s="6"/>
      <c r="Q189" s="39" t="str">
        <f>VLOOKUP(D189,GL_Master!$A$1:$D$80,2,FALSE)</f>
        <v>BS</v>
      </c>
      <c r="R189" s="39" t="str">
        <f>VLOOKUP(D189,GL_Master!$A$1:$D$80,3,FALSE)</f>
        <v>Gross Block</v>
      </c>
      <c r="S189" s="39" t="str">
        <f>VLOOKUP(D189,GL_Master!$A$1:$D$80,4,FALSE)</f>
        <v>Tangible Fixed assets</v>
      </c>
    </row>
    <row r="190" spans="1:19" x14ac:dyDescent="0.25">
      <c r="A190" s="39" t="s">
        <v>262</v>
      </c>
      <c r="B190" s="39" t="s">
        <v>249</v>
      </c>
      <c r="C190" s="7">
        <v>43983</v>
      </c>
      <c r="D190" s="39" t="s">
        <v>76</v>
      </c>
      <c r="E190" s="39">
        <v>1335</v>
      </c>
      <c r="F190" s="82">
        <f t="shared" si="6"/>
        <v>1.335</v>
      </c>
      <c r="G190" s="39">
        <f>VLOOKUP(N190,Currecny_M!$A$1:$P$10,2,FALSE)</f>
        <v>54</v>
      </c>
      <c r="H190" s="39">
        <f>MATCH(C190,Currecny_M!$A$1:$P$1,0)</f>
        <v>4</v>
      </c>
      <c r="I190" s="39">
        <f>VLOOKUP(N190,Currecny_M!$A$1:$P$10,MATCH(Database!C190,Currecny_M!$A$1:$P$1,0),FALSE)</f>
        <v>55.09</v>
      </c>
      <c r="J190" s="82">
        <f t="shared" si="7"/>
        <v>73.545150000000007</v>
      </c>
      <c r="K190" s="39">
        <f>VLOOKUP('Cover page'!$B$6,Currecny_M!$A$1:$P$10,MATCH(Database!C190,Currecny_M!$A$1:$P$1,0),FALSE)</f>
        <v>1</v>
      </c>
      <c r="L190" s="82">
        <f t="shared" si="8"/>
        <v>73.545150000000007</v>
      </c>
      <c r="M190" s="82">
        <f>((E190/$F$1)*VLOOKUP(N190,Currecny_M!$A$1:$P$10,MATCH(Database!C190,Currecny_M!$A$1:$P$1,0),FALSE))/VLOOKUP('Cover page'!$B$6,Currecny_M!$A$1:$P$10,MATCH(Database!C190,Currecny_M!$A$1:$P$1,0),FALSE)</f>
        <v>73.545150000000007</v>
      </c>
      <c r="N190" s="6" t="str">
        <f>VLOOKUP(B190,Master!$A$2:$C$11,3,FALSE)</f>
        <v>CAD</v>
      </c>
      <c r="O190" s="6" t="str">
        <f>VLOOKUP(B190,Master!$A$2:$C$11,2,FALSE)</f>
        <v>America</v>
      </c>
      <c r="P190" s="6"/>
      <c r="Q190" s="39" t="str">
        <f>VLOOKUP(D190,GL_Master!$A$1:$D$80,2,FALSE)</f>
        <v>BS</v>
      </c>
      <c r="R190" s="39" t="str">
        <f>VLOOKUP(D190,GL_Master!$A$1:$D$80,3,FALSE)</f>
        <v>Inventories</v>
      </c>
      <c r="S190" s="39" t="str">
        <f>VLOOKUP(D190,GL_Master!$A$1:$D$80,4,FALSE)</f>
        <v>Inventory</v>
      </c>
    </row>
    <row r="191" spans="1:19" x14ac:dyDescent="0.25">
      <c r="A191" s="39" t="s">
        <v>262</v>
      </c>
      <c r="B191" s="39" t="s">
        <v>249</v>
      </c>
      <c r="C191" s="7">
        <v>43983</v>
      </c>
      <c r="D191" s="39" t="s">
        <v>77</v>
      </c>
      <c r="E191" s="39">
        <v>3365</v>
      </c>
      <c r="F191" s="82">
        <f t="shared" si="6"/>
        <v>3.3650000000000002</v>
      </c>
      <c r="G191" s="39">
        <f>VLOOKUP(N191,Currecny_M!$A$1:$P$10,2,FALSE)</f>
        <v>54</v>
      </c>
      <c r="H191" s="39">
        <f>MATCH(C191,Currecny_M!$A$1:$P$1,0)</f>
        <v>4</v>
      </c>
      <c r="I191" s="39">
        <f>VLOOKUP(N191,Currecny_M!$A$1:$P$10,MATCH(Database!C191,Currecny_M!$A$1:$P$1,0),FALSE)</f>
        <v>55.09</v>
      </c>
      <c r="J191" s="82">
        <f t="shared" si="7"/>
        <v>185.37785000000002</v>
      </c>
      <c r="K191" s="39">
        <f>VLOOKUP('Cover page'!$B$6,Currecny_M!$A$1:$P$10,MATCH(Database!C191,Currecny_M!$A$1:$P$1,0),FALSE)</f>
        <v>1</v>
      </c>
      <c r="L191" s="82">
        <f t="shared" si="8"/>
        <v>185.37785000000002</v>
      </c>
      <c r="M191" s="82">
        <f>((E191/$F$1)*VLOOKUP(N191,Currecny_M!$A$1:$P$10,MATCH(Database!C191,Currecny_M!$A$1:$P$1,0),FALSE))/VLOOKUP('Cover page'!$B$6,Currecny_M!$A$1:$P$10,MATCH(Database!C191,Currecny_M!$A$1:$P$1,0),FALSE)</f>
        <v>185.37785000000002</v>
      </c>
      <c r="N191" s="6" t="str">
        <f>VLOOKUP(B191,Master!$A$2:$C$11,3,FALSE)</f>
        <v>CAD</v>
      </c>
      <c r="O191" s="6" t="str">
        <f>VLOOKUP(B191,Master!$A$2:$C$11,2,FALSE)</f>
        <v>America</v>
      </c>
      <c r="P191" s="6"/>
      <c r="Q191" s="39" t="str">
        <f>VLOOKUP(D191,GL_Master!$A$1:$D$80,2,FALSE)</f>
        <v>BS</v>
      </c>
      <c r="R191" s="39" t="str">
        <f>VLOOKUP(D191,GL_Master!$A$1:$D$80,3,FALSE)</f>
        <v>Inventories</v>
      </c>
      <c r="S191" s="39" t="str">
        <f>VLOOKUP(D191,GL_Master!$A$1:$D$80,4,FALSE)</f>
        <v>Inventory</v>
      </c>
    </row>
    <row r="192" spans="1:19" x14ac:dyDescent="0.25">
      <c r="A192" s="39" t="s">
        <v>262</v>
      </c>
      <c r="B192" s="39" t="s">
        <v>249</v>
      </c>
      <c r="C192" s="7">
        <v>43983</v>
      </c>
      <c r="D192" s="39" t="s">
        <v>2</v>
      </c>
      <c r="E192" s="39">
        <v>363527</v>
      </c>
      <c r="F192" s="82">
        <f t="shared" si="6"/>
        <v>363.52699999999999</v>
      </c>
      <c r="G192" s="39">
        <f>VLOOKUP(N192,Currecny_M!$A$1:$P$10,2,FALSE)</f>
        <v>54</v>
      </c>
      <c r="H192" s="39">
        <f>MATCH(C192,Currecny_M!$A$1:$P$1,0)</f>
        <v>4</v>
      </c>
      <c r="I192" s="39">
        <f>VLOOKUP(N192,Currecny_M!$A$1:$P$10,MATCH(Database!C192,Currecny_M!$A$1:$P$1,0),FALSE)</f>
        <v>55.09</v>
      </c>
      <c r="J192" s="82">
        <f t="shared" si="7"/>
        <v>20026.702430000001</v>
      </c>
      <c r="K192" s="39">
        <f>VLOOKUP('Cover page'!$B$6,Currecny_M!$A$1:$P$10,MATCH(Database!C192,Currecny_M!$A$1:$P$1,0),FALSE)</f>
        <v>1</v>
      </c>
      <c r="L192" s="82">
        <f t="shared" si="8"/>
        <v>20026.702430000001</v>
      </c>
      <c r="M192" s="82">
        <f>((E192/$F$1)*VLOOKUP(N192,Currecny_M!$A$1:$P$10,MATCH(Database!C192,Currecny_M!$A$1:$P$1,0),FALSE))/VLOOKUP('Cover page'!$B$6,Currecny_M!$A$1:$P$10,MATCH(Database!C192,Currecny_M!$A$1:$P$1,0),FALSE)</f>
        <v>20026.702430000001</v>
      </c>
      <c r="N192" s="6" t="str">
        <f>VLOOKUP(B192,Master!$A$2:$C$11,3,FALSE)</f>
        <v>CAD</v>
      </c>
      <c r="O192" s="6" t="str">
        <f>VLOOKUP(B192,Master!$A$2:$C$11,2,FALSE)</f>
        <v>America</v>
      </c>
      <c r="P192" s="6"/>
      <c r="Q192" s="39" t="str">
        <f>VLOOKUP(D192,GL_Master!$A$1:$D$80,2,FALSE)</f>
        <v>BS</v>
      </c>
      <c r="R192" s="39" t="str">
        <f>VLOOKUP(D192,GL_Master!$A$1:$D$80,3,FALSE)</f>
        <v>Trade receivables</v>
      </c>
      <c r="S192" s="39" t="str">
        <f>VLOOKUP(D192,GL_Master!$A$1:$D$80,4,FALSE)</f>
        <v>Unsecured, considered good</v>
      </c>
    </row>
    <row r="193" spans="1:19" x14ac:dyDescent="0.25">
      <c r="A193" s="39" t="s">
        <v>262</v>
      </c>
      <c r="B193" s="39" t="s">
        <v>249</v>
      </c>
      <c r="C193" s="7">
        <v>43983</v>
      </c>
      <c r="D193" s="39" t="s">
        <v>78</v>
      </c>
      <c r="E193" s="39">
        <v>53</v>
      </c>
      <c r="F193" s="82">
        <f t="shared" si="6"/>
        <v>5.2999999999999999E-2</v>
      </c>
      <c r="G193" s="39">
        <f>VLOOKUP(N193,Currecny_M!$A$1:$P$10,2,FALSE)</f>
        <v>54</v>
      </c>
      <c r="H193" s="39">
        <f>MATCH(C193,Currecny_M!$A$1:$P$1,0)</f>
        <v>4</v>
      </c>
      <c r="I193" s="39">
        <f>VLOOKUP(N193,Currecny_M!$A$1:$P$10,MATCH(Database!C193,Currecny_M!$A$1:$P$1,0),FALSE)</f>
        <v>55.09</v>
      </c>
      <c r="J193" s="82">
        <f t="shared" si="7"/>
        <v>2.9197700000000002</v>
      </c>
      <c r="K193" s="39">
        <f>VLOOKUP('Cover page'!$B$6,Currecny_M!$A$1:$P$10,MATCH(Database!C193,Currecny_M!$A$1:$P$1,0),FALSE)</f>
        <v>1</v>
      </c>
      <c r="L193" s="82">
        <f t="shared" si="8"/>
        <v>2.9197700000000002</v>
      </c>
      <c r="M193" s="82">
        <f>((E193/$F$1)*VLOOKUP(N193,Currecny_M!$A$1:$P$10,MATCH(Database!C193,Currecny_M!$A$1:$P$1,0),FALSE))/VLOOKUP('Cover page'!$B$6,Currecny_M!$A$1:$P$10,MATCH(Database!C193,Currecny_M!$A$1:$P$1,0),FALSE)</f>
        <v>2.9197700000000002</v>
      </c>
      <c r="N193" s="6" t="str">
        <f>VLOOKUP(B193,Master!$A$2:$C$11,3,FALSE)</f>
        <v>CAD</v>
      </c>
      <c r="O193" s="6" t="str">
        <f>VLOOKUP(B193,Master!$A$2:$C$11,2,FALSE)</f>
        <v>America</v>
      </c>
      <c r="P193" s="6"/>
      <c r="Q193" s="39" t="str">
        <f>VLOOKUP(D193,GL_Master!$A$1:$D$80,2,FALSE)</f>
        <v>BS</v>
      </c>
      <c r="R193" s="39" t="str">
        <f>VLOOKUP(D193,GL_Master!$A$1:$D$80,3,FALSE)</f>
        <v>Cash &amp; Bank Balances</v>
      </c>
      <c r="S193" s="39" t="str">
        <f>VLOOKUP(D193,GL_Master!$A$1:$D$80,4,FALSE)</f>
        <v>Cash In hand</v>
      </c>
    </row>
    <row r="194" spans="1:19" x14ac:dyDescent="0.25">
      <c r="A194" s="39" t="s">
        <v>262</v>
      </c>
      <c r="B194" s="39" t="s">
        <v>249</v>
      </c>
      <c r="C194" s="7">
        <v>43983</v>
      </c>
      <c r="D194" s="39" t="s">
        <v>79</v>
      </c>
      <c r="E194" s="39">
        <v>-13741</v>
      </c>
      <c r="F194" s="82">
        <f t="shared" si="6"/>
        <v>-13.741</v>
      </c>
      <c r="G194" s="39">
        <f>VLOOKUP(N194,Currecny_M!$A$1:$P$10,2,FALSE)</f>
        <v>54</v>
      </c>
      <c r="H194" s="39">
        <f>MATCH(C194,Currecny_M!$A$1:$P$1,0)</f>
        <v>4</v>
      </c>
      <c r="I194" s="39">
        <f>VLOOKUP(N194,Currecny_M!$A$1:$P$10,MATCH(Database!C194,Currecny_M!$A$1:$P$1,0),FALSE)</f>
        <v>55.09</v>
      </c>
      <c r="J194" s="82">
        <f t="shared" si="7"/>
        <v>-756.99169000000006</v>
      </c>
      <c r="K194" s="39">
        <f>VLOOKUP('Cover page'!$B$6,Currecny_M!$A$1:$P$10,MATCH(Database!C194,Currecny_M!$A$1:$P$1,0),FALSE)</f>
        <v>1</v>
      </c>
      <c r="L194" s="82">
        <f t="shared" si="8"/>
        <v>-756.99169000000006</v>
      </c>
      <c r="M194" s="82">
        <f>((E194/$F$1)*VLOOKUP(N194,Currecny_M!$A$1:$P$10,MATCH(Database!C194,Currecny_M!$A$1:$P$1,0),FALSE))/VLOOKUP('Cover page'!$B$6,Currecny_M!$A$1:$P$10,MATCH(Database!C194,Currecny_M!$A$1:$P$1,0),FALSE)</f>
        <v>-756.99169000000006</v>
      </c>
      <c r="N194" s="6" t="str">
        <f>VLOOKUP(B194,Master!$A$2:$C$11,3,FALSE)</f>
        <v>CAD</v>
      </c>
      <c r="O194" s="6" t="str">
        <f>VLOOKUP(B194,Master!$A$2:$C$11,2,FALSE)</f>
        <v>America</v>
      </c>
      <c r="P194" s="6"/>
      <c r="Q194" s="39" t="str">
        <f>VLOOKUP(D194,GL_Master!$A$1:$D$80,2,FALSE)</f>
        <v>BS</v>
      </c>
      <c r="R194" s="39" t="str">
        <f>VLOOKUP(D194,GL_Master!$A$1:$D$80,3,FALSE)</f>
        <v>Loan Fund</v>
      </c>
      <c r="S194" s="39" t="str">
        <f>VLOOKUP(D194,GL_Master!$A$1:$D$80,4,FALSE)</f>
        <v>Term Loan</v>
      </c>
    </row>
    <row r="195" spans="1:19" x14ac:dyDescent="0.25">
      <c r="A195" s="39" t="s">
        <v>262</v>
      </c>
      <c r="B195" s="39" t="s">
        <v>249</v>
      </c>
      <c r="C195" s="7">
        <v>43983</v>
      </c>
      <c r="D195" s="39" t="s">
        <v>80</v>
      </c>
      <c r="E195" s="39">
        <v>381</v>
      </c>
      <c r="F195" s="82">
        <f t="shared" si="6"/>
        <v>0.38100000000000001</v>
      </c>
      <c r="G195" s="39">
        <f>VLOOKUP(N195,Currecny_M!$A$1:$P$10,2,FALSE)</f>
        <v>54</v>
      </c>
      <c r="H195" s="39">
        <f>MATCH(C195,Currecny_M!$A$1:$P$1,0)</f>
        <v>4</v>
      </c>
      <c r="I195" s="39">
        <f>VLOOKUP(N195,Currecny_M!$A$1:$P$10,MATCH(Database!C195,Currecny_M!$A$1:$P$1,0),FALSE)</f>
        <v>55.09</v>
      </c>
      <c r="J195" s="82">
        <f t="shared" si="7"/>
        <v>20.98929</v>
      </c>
      <c r="K195" s="39">
        <f>VLOOKUP('Cover page'!$B$6,Currecny_M!$A$1:$P$10,MATCH(Database!C195,Currecny_M!$A$1:$P$1,0),FALSE)</f>
        <v>1</v>
      </c>
      <c r="L195" s="82">
        <f t="shared" si="8"/>
        <v>20.98929</v>
      </c>
      <c r="M195" s="82">
        <f>((E195/$F$1)*VLOOKUP(N195,Currecny_M!$A$1:$P$10,MATCH(Database!C195,Currecny_M!$A$1:$P$1,0),FALSE))/VLOOKUP('Cover page'!$B$6,Currecny_M!$A$1:$P$10,MATCH(Database!C195,Currecny_M!$A$1:$P$1,0),FALSE)</f>
        <v>20.98929</v>
      </c>
      <c r="N195" s="6" t="str">
        <f>VLOOKUP(B195,Master!$A$2:$C$11,3,FALSE)</f>
        <v>CAD</v>
      </c>
      <c r="O195" s="6" t="str">
        <f>VLOOKUP(B195,Master!$A$2:$C$11,2,FALSE)</f>
        <v>America</v>
      </c>
      <c r="P195" s="6"/>
      <c r="Q195" s="39" t="str">
        <f>VLOOKUP(D195,GL_Master!$A$1:$D$80,2,FALSE)</f>
        <v>BS</v>
      </c>
      <c r="R195" s="39" t="str">
        <f>VLOOKUP(D195,GL_Master!$A$1:$D$80,3,FALSE)</f>
        <v>Cash &amp; Bank Balances</v>
      </c>
      <c r="S195" s="39" t="str">
        <f>VLOOKUP(D195,GL_Master!$A$1:$D$80,4,FALSE)</f>
        <v xml:space="preserve">      On Current Accounts</v>
      </c>
    </row>
    <row r="196" spans="1:19" x14ac:dyDescent="0.25">
      <c r="A196" s="39" t="s">
        <v>262</v>
      </c>
      <c r="B196" s="39" t="s">
        <v>249</v>
      </c>
      <c r="C196" s="7">
        <v>43983</v>
      </c>
      <c r="D196" s="39" t="s">
        <v>81</v>
      </c>
      <c r="E196" s="39">
        <v>27179</v>
      </c>
      <c r="F196" s="82">
        <f t="shared" ref="F196:F259" si="9">E196/$F$1</f>
        <v>27.178999999999998</v>
      </c>
      <c r="G196" s="39">
        <f>VLOOKUP(N196,Currecny_M!$A$1:$P$10,2,FALSE)</f>
        <v>54</v>
      </c>
      <c r="H196" s="39">
        <f>MATCH(C196,Currecny_M!$A$1:$P$1,0)</f>
        <v>4</v>
      </c>
      <c r="I196" s="39">
        <f>VLOOKUP(N196,Currecny_M!$A$1:$P$10,MATCH(Database!C196,Currecny_M!$A$1:$P$1,0),FALSE)</f>
        <v>55.09</v>
      </c>
      <c r="J196" s="82">
        <f t="shared" ref="J196:J259" si="10">F196*I196</f>
        <v>1497.2911100000001</v>
      </c>
      <c r="K196" s="39">
        <f>VLOOKUP('Cover page'!$B$6,Currecny_M!$A$1:$P$10,MATCH(Database!C196,Currecny_M!$A$1:$P$1,0),FALSE)</f>
        <v>1</v>
      </c>
      <c r="L196" s="82">
        <f t="shared" ref="L196:L259" si="11">J196/K196</f>
        <v>1497.2911100000001</v>
      </c>
      <c r="M196" s="82">
        <f>((E196/$F$1)*VLOOKUP(N196,Currecny_M!$A$1:$P$10,MATCH(Database!C196,Currecny_M!$A$1:$P$1,0),FALSE))/VLOOKUP('Cover page'!$B$6,Currecny_M!$A$1:$P$10,MATCH(Database!C196,Currecny_M!$A$1:$P$1,0),FALSE)</f>
        <v>1497.2911100000001</v>
      </c>
      <c r="N196" s="6" t="str">
        <f>VLOOKUP(B196,Master!$A$2:$C$11,3,FALSE)</f>
        <v>CAD</v>
      </c>
      <c r="O196" s="6" t="str">
        <f>VLOOKUP(B196,Master!$A$2:$C$11,2,FALSE)</f>
        <v>America</v>
      </c>
      <c r="P196" s="6"/>
      <c r="Q196" s="39" t="str">
        <f>VLOOKUP(D196,GL_Master!$A$1:$D$80,2,FALSE)</f>
        <v>BS</v>
      </c>
      <c r="R196" s="39" t="str">
        <f>VLOOKUP(D196,GL_Master!$A$1:$D$80,3,FALSE)</f>
        <v>Other Current Assets</v>
      </c>
      <c r="S196" s="39" t="str">
        <f>VLOOKUP(D196,GL_Master!$A$1:$D$80,4,FALSE)</f>
        <v>Advance tax recoverable (net of provision )</v>
      </c>
    </row>
    <row r="197" spans="1:19" x14ac:dyDescent="0.25">
      <c r="A197" s="39" t="s">
        <v>262</v>
      </c>
      <c r="B197" s="39" t="s">
        <v>249</v>
      </c>
      <c r="C197" s="7">
        <v>43983</v>
      </c>
      <c r="D197" s="39" t="s">
        <v>19</v>
      </c>
      <c r="E197" s="39">
        <v>285</v>
      </c>
      <c r="F197" s="82">
        <f t="shared" si="9"/>
        <v>0.28499999999999998</v>
      </c>
      <c r="G197" s="39">
        <f>VLOOKUP(N197,Currecny_M!$A$1:$P$10,2,FALSE)</f>
        <v>54</v>
      </c>
      <c r="H197" s="39">
        <f>MATCH(C197,Currecny_M!$A$1:$P$1,0)</f>
        <v>4</v>
      </c>
      <c r="I197" s="39">
        <f>VLOOKUP(N197,Currecny_M!$A$1:$P$10,MATCH(Database!C197,Currecny_M!$A$1:$P$1,0),FALSE)</f>
        <v>55.09</v>
      </c>
      <c r="J197" s="82">
        <f t="shared" si="10"/>
        <v>15.70065</v>
      </c>
      <c r="K197" s="39">
        <f>VLOOKUP('Cover page'!$B$6,Currecny_M!$A$1:$P$10,MATCH(Database!C197,Currecny_M!$A$1:$P$1,0),FALSE)</f>
        <v>1</v>
      </c>
      <c r="L197" s="82">
        <f t="shared" si="11"/>
        <v>15.70065</v>
      </c>
      <c r="M197" s="82">
        <f>((E197/$F$1)*VLOOKUP(N197,Currecny_M!$A$1:$P$10,MATCH(Database!C197,Currecny_M!$A$1:$P$1,0),FALSE))/VLOOKUP('Cover page'!$B$6,Currecny_M!$A$1:$P$10,MATCH(Database!C197,Currecny_M!$A$1:$P$1,0),FALSE)</f>
        <v>15.70065</v>
      </c>
      <c r="N197" s="6" t="str">
        <f>VLOOKUP(B197,Master!$A$2:$C$11,3,FALSE)</f>
        <v>CAD</v>
      </c>
      <c r="O197" s="6" t="str">
        <f>VLOOKUP(B197,Master!$A$2:$C$11,2,FALSE)</f>
        <v>America</v>
      </c>
      <c r="P197" s="6"/>
      <c r="Q197" s="39" t="str">
        <f>VLOOKUP(D197,GL_Master!$A$1:$D$80,2,FALSE)</f>
        <v>BS</v>
      </c>
      <c r="R197" s="39" t="str">
        <f>VLOOKUP(D197,GL_Master!$A$1:$D$80,3,FALSE)</f>
        <v>Short-term loan and advances</v>
      </c>
      <c r="S197" s="39" t="str">
        <f>VLOOKUP(D197,GL_Master!$A$1:$D$80,4,FALSE)</f>
        <v>Prepaid expenses</v>
      </c>
    </row>
    <row r="198" spans="1:19" x14ac:dyDescent="0.25">
      <c r="A198" s="39" t="s">
        <v>262</v>
      </c>
      <c r="B198" s="39" t="s">
        <v>249</v>
      </c>
      <c r="C198" s="7">
        <v>43983</v>
      </c>
      <c r="D198" s="39" t="s">
        <v>82</v>
      </c>
      <c r="E198" s="39">
        <v>3052</v>
      </c>
      <c r="F198" s="82">
        <f t="shared" si="9"/>
        <v>3.052</v>
      </c>
      <c r="G198" s="39">
        <f>VLOOKUP(N198,Currecny_M!$A$1:$P$10,2,FALSE)</f>
        <v>54</v>
      </c>
      <c r="H198" s="39">
        <f>MATCH(C198,Currecny_M!$A$1:$P$1,0)</f>
        <v>4</v>
      </c>
      <c r="I198" s="39">
        <f>VLOOKUP(N198,Currecny_M!$A$1:$P$10,MATCH(Database!C198,Currecny_M!$A$1:$P$1,0),FALSE)</f>
        <v>55.09</v>
      </c>
      <c r="J198" s="82">
        <f t="shared" si="10"/>
        <v>168.13468</v>
      </c>
      <c r="K198" s="39">
        <f>VLOOKUP('Cover page'!$B$6,Currecny_M!$A$1:$P$10,MATCH(Database!C198,Currecny_M!$A$1:$P$1,0),FALSE)</f>
        <v>1</v>
      </c>
      <c r="L198" s="82">
        <f t="shared" si="11"/>
        <v>168.13468</v>
      </c>
      <c r="M198" s="82">
        <f>((E198/$F$1)*VLOOKUP(N198,Currecny_M!$A$1:$P$10,MATCH(Database!C198,Currecny_M!$A$1:$P$1,0),FALSE))/VLOOKUP('Cover page'!$B$6,Currecny_M!$A$1:$P$10,MATCH(Database!C198,Currecny_M!$A$1:$P$1,0),FALSE)</f>
        <v>168.13468</v>
      </c>
      <c r="N198" s="6" t="str">
        <f>VLOOKUP(B198,Master!$A$2:$C$11,3,FALSE)</f>
        <v>CAD</v>
      </c>
      <c r="O198" s="6" t="str">
        <f>VLOOKUP(B198,Master!$A$2:$C$11,2,FALSE)</f>
        <v>America</v>
      </c>
      <c r="P198" s="6"/>
      <c r="Q198" s="39" t="str">
        <f>VLOOKUP(D198,GL_Master!$A$1:$D$80,2,FALSE)</f>
        <v>BS</v>
      </c>
      <c r="R198" s="39" t="str">
        <f>VLOOKUP(D198,GL_Master!$A$1:$D$80,3,FALSE)</f>
        <v>Short-term loan and advances</v>
      </c>
      <c r="S198" s="39" t="str">
        <f>VLOOKUP(D198,GL_Master!$A$1:$D$80,4,FALSE)</f>
        <v>Advance to vendor/employees</v>
      </c>
    </row>
    <row r="199" spans="1:19" x14ac:dyDescent="0.25">
      <c r="A199" s="39" t="s">
        <v>262</v>
      </c>
      <c r="B199" s="39" t="s">
        <v>249</v>
      </c>
      <c r="C199" s="7">
        <v>43983</v>
      </c>
      <c r="D199" s="39" t="s">
        <v>83</v>
      </c>
      <c r="E199" s="39">
        <v>1960</v>
      </c>
      <c r="F199" s="82">
        <f t="shared" si="9"/>
        <v>1.96</v>
      </c>
      <c r="G199" s="39">
        <f>VLOOKUP(N199,Currecny_M!$A$1:$P$10,2,FALSE)</f>
        <v>54</v>
      </c>
      <c r="H199" s="39">
        <f>MATCH(C199,Currecny_M!$A$1:$P$1,0)</f>
        <v>4</v>
      </c>
      <c r="I199" s="39">
        <f>VLOOKUP(N199,Currecny_M!$A$1:$P$10,MATCH(Database!C199,Currecny_M!$A$1:$P$1,0),FALSE)</f>
        <v>55.09</v>
      </c>
      <c r="J199" s="82">
        <f t="shared" si="10"/>
        <v>107.9764</v>
      </c>
      <c r="K199" s="39">
        <f>VLOOKUP('Cover page'!$B$6,Currecny_M!$A$1:$P$10,MATCH(Database!C199,Currecny_M!$A$1:$P$1,0),FALSE)</f>
        <v>1</v>
      </c>
      <c r="L199" s="82">
        <f t="shared" si="11"/>
        <v>107.9764</v>
      </c>
      <c r="M199" s="82">
        <f>((E199/$F$1)*VLOOKUP(N199,Currecny_M!$A$1:$P$10,MATCH(Database!C199,Currecny_M!$A$1:$P$1,0),FALSE))/VLOOKUP('Cover page'!$B$6,Currecny_M!$A$1:$P$10,MATCH(Database!C199,Currecny_M!$A$1:$P$1,0),FALSE)</f>
        <v>107.9764</v>
      </c>
      <c r="N199" s="6" t="str">
        <f>VLOOKUP(B199,Master!$A$2:$C$11,3,FALSE)</f>
        <v>CAD</v>
      </c>
      <c r="O199" s="6" t="str">
        <f>VLOOKUP(B199,Master!$A$2:$C$11,2,FALSE)</f>
        <v>America</v>
      </c>
      <c r="P199" s="6"/>
      <c r="Q199" s="39" t="str">
        <f>VLOOKUP(D199,GL_Master!$A$1:$D$80,2,FALSE)</f>
        <v>BS</v>
      </c>
      <c r="R199" s="39" t="str">
        <f>VLOOKUP(D199,GL_Master!$A$1:$D$80,3,FALSE)</f>
        <v>Other Current Assets</v>
      </c>
      <c r="S199" s="39" t="str">
        <f>VLOOKUP(D199,GL_Master!$A$1:$D$80,4,FALSE)</f>
        <v>Security deposits ( Unsecured, considered good)</v>
      </c>
    </row>
    <row r="200" spans="1:19" x14ac:dyDescent="0.25">
      <c r="A200" s="39" t="s">
        <v>262</v>
      </c>
      <c r="B200" s="39" t="s">
        <v>249</v>
      </c>
      <c r="C200" s="7">
        <v>43983</v>
      </c>
      <c r="D200" s="39" t="s">
        <v>246</v>
      </c>
      <c r="E200" s="39">
        <v>-227409</v>
      </c>
      <c r="F200" s="82">
        <f t="shared" si="9"/>
        <v>-227.40899999999999</v>
      </c>
      <c r="G200" s="39">
        <f>VLOOKUP(N200,Currecny_M!$A$1:$P$10,2,FALSE)</f>
        <v>54</v>
      </c>
      <c r="H200" s="39">
        <f>MATCH(C200,Currecny_M!$A$1:$P$1,0)</f>
        <v>4</v>
      </c>
      <c r="I200" s="39">
        <f>VLOOKUP(N200,Currecny_M!$A$1:$P$10,MATCH(Database!C200,Currecny_M!$A$1:$P$1,0),FALSE)</f>
        <v>55.09</v>
      </c>
      <c r="J200" s="82">
        <f t="shared" si="10"/>
        <v>-12527.961810000001</v>
      </c>
      <c r="K200" s="39">
        <f>VLOOKUP('Cover page'!$B$6,Currecny_M!$A$1:$P$10,MATCH(Database!C200,Currecny_M!$A$1:$P$1,0),FALSE)</f>
        <v>1</v>
      </c>
      <c r="L200" s="82">
        <f t="shared" si="11"/>
        <v>-12527.961810000001</v>
      </c>
      <c r="M200" s="82">
        <f>((E200/$F$1)*VLOOKUP(N200,Currecny_M!$A$1:$P$10,MATCH(Database!C200,Currecny_M!$A$1:$P$1,0),FALSE))/VLOOKUP('Cover page'!$B$6,Currecny_M!$A$1:$P$10,MATCH(Database!C200,Currecny_M!$A$1:$P$1,0),FALSE)</f>
        <v>-12527.961810000001</v>
      </c>
      <c r="N200" s="6" t="str">
        <f>VLOOKUP(B200,Master!$A$2:$C$11,3,FALSE)</f>
        <v>CAD</v>
      </c>
      <c r="O200" s="6" t="str">
        <f>VLOOKUP(B200,Master!$A$2:$C$11,2,FALSE)</f>
        <v>America</v>
      </c>
      <c r="P200" s="6"/>
      <c r="Q200" s="39" t="str">
        <f>VLOOKUP(D200,GL_Master!$A$1:$D$80,2,FALSE)</f>
        <v>PL</v>
      </c>
      <c r="R200" s="39" t="str">
        <f>VLOOKUP(D200,GL_Master!$A$1:$D$80,3,FALSE)</f>
        <v>Revenue from Operations</v>
      </c>
      <c r="S200" s="39" t="str">
        <f>VLOOKUP(D200,GL_Master!$A$1:$D$80,4,FALSE)</f>
        <v>Contract revenue</v>
      </c>
    </row>
    <row r="201" spans="1:19" x14ac:dyDescent="0.25">
      <c r="A201" s="39" t="s">
        <v>262</v>
      </c>
      <c r="B201" s="39" t="s">
        <v>249</v>
      </c>
      <c r="C201" s="7">
        <v>43983</v>
      </c>
      <c r="D201" s="39" t="s">
        <v>134</v>
      </c>
      <c r="E201" s="39">
        <v>-1814</v>
      </c>
      <c r="F201" s="82">
        <f t="shared" si="9"/>
        <v>-1.8140000000000001</v>
      </c>
      <c r="G201" s="39">
        <f>VLOOKUP(N201,Currecny_M!$A$1:$P$10,2,FALSE)</f>
        <v>54</v>
      </c>
      <c r="H201" s="39">
        <f>MATCH(C201,Currecny_M!$A$1:$P$1,0)</f>
        <v>4</v>
      </c>
      <c r="I201" s="39">
        <f>VLOOKUP(N201,Currecny_M!$A$1:$P$10,MATCH(Database!C201,Currecny_M!$A$1:$P$1,0),FALSE)</f>
        <v>55.09</v>
      </c>
      <c r="J201" s="82">
        <f t="shared" si="10"/>
        <v>-99.933260000000004</v>
      </c>
      <c r="K201" s="39">
        <f>VLOOKUP('Cover page'!$B$6,Currecny_M!$A$1:$P$10,MATCH(Database!C201,Currecny_M!$A$1:$P$1,0),FALSE)</f>
        <v>1</v>
      </c>
      <c r="L201" s="82">
        <f t="shared" si="11"/>
        <v>-99.933260000000004</v>
      </c>
      <c r="M201" s="82">
        <f>((E201/$F$1)*VLOOKUP(N201,Currecny_M!$A$1:$P$10,MATCH(Database!C201,Currecny_M!$A$1:$P$1,0),FALSE))/VLOOKUP('Cover page'!$B$6,Currecny_M!$A$1:$P$10,MATCH(Database!C201,Currecny_M!$A$1:$P$1,0),FALSE)</f>
        <v>-99.933260000000004</v>
      </c>
      <c r="N201" s="6" t="str">
        <f>VLOOKUP(B201,Master!$A$2:$C$11,3,FALSE)</f>
        <v>CAD</v>
      </c>
      <c r="O201" s="6" t="str">
        <f>VLOOKUP(B201,Master!$A$2:$C$11,2,FALSE)</f>
        <v>America</v>
      </c>
      <c r="P201" s="6"/>
      <c r="Q201" s="39" t="str">
        <f>VLOOKUP(D201,GL_Master!$A$1:$D$80,2,FALSE)</f>
        <v>PL</v>
      </c>
      <c r="R201" s="39" t="str">
        <f>VLOOKUP(D201,GL_Master!$A$1:$D$80,3,FALSE)</f>
        <v>Other Income</v>
      </c>
      <c r="S201" s="39" t="str">
        <f>VLOOKUP(D201,GL_Master!$A$1:$D$80,4,FALSE)</f>
        <v>Other Income</v>
      </c>
    </row>
    <row r="202" spans="1:19" x14ac:dyDescent="0.25">
      <c r="A202" s="39" t="s">
        <v>262</v>
      </c>
      <c r="B202" s="39" t="s">
        <v>249</v>
      </c>
      <c r="C202" s="7">
        <v>43983</v>
      </c>
      <c r="D202" s="39" t="s">
        <v>86</v>
      </c>
      <c r="E202" s="39">
        <v>105</v>
      </c>
      <c r="F202" s="82">
        <f t="shared" si="9"/>
        <v>0.105</v>
      </c>
      <c r="G202" s="39">
        <f>VLOOKUP(N202,Currecny_M!$A$1:$P$10,2,FALSE)</f>
        <v>54</v>
      </c>
      <c r="H202" s="39">
        <f>MATCH(C202,Currecny_M!$A$1:$P$1,0)</f>
        <v>4</v>
      </c>
      <c r="I202" s="39">
        <f>VLOOKUP(N202,Currecny_M!$A$1:$P$10,MATCH(Database!C202,Currecny_M!$A$1:$P$1,0),FALSE)</f>
        <v>55.09</v>
      </c>
      <c r="J202" s="82">
        <f t="shared" si="10"/>
        <v>5.7844500000000005</v>
      </c>
      <c r="K202" s="39">
        <f>VLOOKUP('Cover page'!$B$6,Currecny_M!$A$1:$P$10,MATCH(Database!C202,Currecny_M!$A$1:$P$1,0),FALSE)</f>
        <v>1</v>
      </c>
      <c r="L202" s="82">
        <f t="shared" si="11"/>
        <v>5.7844500000000005</v>
      </c>
      <c r="M202" s="82">
        <f>((E202/$F$1)*VLOOKUP(N202,Currecny_M!$A$1:$P$10,MATCH(Database!C202,Currecny_M!$A$1:$P$1,0),FALSE))/VLOOKUP('Cover page'!$B$6,Currecny_M!$A$1:$P$10,MATCH(Database!C202,Currecny_M!$A$1:$P$1,0),FALSE)</f>
        <v>5.7844500000000005</v>
      </c>
      <c r="N202" s="6" t="str">
        <f>VLOOKUP(B202,Master!$A$2:$C$11,3,FALSE)</f>
        <v>CAD</v>
      </c>
      <c r="O202" s="6" t="str">
        <f>VLOOKUP(B202,Master!$A$2:$C$11,2,FALSE)</f>
        <v>America</v>
      </c>
      <c r="P202" s="6"/>
      <c r="Q202" s="39" t="str">
        <f>VLOOKUP(D202,GL_Master!$A$1:$D$80,2,FALSE)</f>
        <v>PL</v>
      </c>
      <c r="R202" s="39" t="str">
        <f>VLOOKUP(D202,GL_Master!$A$1:$D$80,3,FALSE)</f>
        <v>COGS</v>
      </c>
      <c r="S202" s="39" t="str">
        <f>VLOOKUP(D202,GL_Master!$A$1:$D$80,4,FALSE)</f>
        <v>Purchase of other traded goods</v>
      </c>
    </row>
    <row r="203" spans="1:19" x14ac:dyDescent="0.25">
      <c r="A203" s="39" t="s">
        <v>262</v>
      </c>
      <c r="B203" s="39" t="s">
        <v>249</v>
      </c>
      <c r="C203" s="7">
        <v>43983</v>
      </c>
      <c r="D203" s="39" t="s">
        <v>87</v>
      </c>
      <c r="E203" s="39">
        <v>53</v>
      </c>
      <c r="F203" s="82">
        <f t="shared" si="9"/>
        <v>5.2999999999999999E-2</v>
      </c>
      <c r="G203" s="39">
        <f>VLOOKUP(N203,Currecny_M!$A$1:$P$10,2,FALSE)</f>
        <v>54</v>
      </c>
      <c r="H203" s="39">
        <f>MATCH(C203,Currecny_M!$A$1:$P$1,0)</f>
        <v>4</v>
      </c>
      <c r="I203" s="39">
        <f>VLOOKUP(N203,Currecny_M!$A$1:$P$10,MATCH(Database!C203,Currecny_M!$A$1:$P$1,0),FALSE)</f>
        <v>55.09</v>
      </c>
      <c r="J203" s="82">
        <f t="shared" si="10"/>
        <v>2.9197700000000002</v>
      </c>
      <c r="K203" s="39">
        <f>VLOOKUP('Cover page'!$B$6,Currecny_M!$A$1:$P$10,MATCH(Database!C203,Currecny_M!$A$1:$P$1,0),FALSE)</f>
        <v>1</v>
      </c>
      <c r="L203" s="82">
        <f t="shared" si="11"/>
        <v>2.9197700000000002</v>
      </c>
      <c r="M203" s="82">
        <f>((E203/$F$1)*VLOOKUP(N203,Currecny_M!$A$1:$P$10,MATCH(Database!C203,Currecny_M!$A$1:$P$1,0),FALSE))/VLOOKUP('Cover page'!$B$6,Currecny_M!$A$1:$P$10,MATCH(Database!C203,Currecny_M!$A$1:$P$1,0),FALSE)</f>
        <v>2.9197700000000002</v>
      </c>
      <c r="N203" s="6" t="str">
        <f>VLOOKUP(B203,Master!$A$2:$C$11,3,FALSE)</f>
        <v>CAD</v>
      </c>
      <c r="O203" s="6" t="str">
        <f>VLOOKUP(B203,Master!$A$2:$C$11,2,FALSE)</f>
        <v>America</v>
      </c>
      <c r="P203" s="6"/>
      <c r="Q203" s="39" t="str">
        <f>VLOOKUP(D203,GL_Master!$A$1:$D$80,2,FALSE)</f>
        <v>PL</v>
      </c>
      <c r="R203" s="39" t="str">
        <f>VLOOKUP(D203,GL_Master!$A$1:$D$80,3,FALSE)</f>
        <v>COGS</v>
      </c>
      <c r="S203" s="39" t="str">
        <f>VLOOKUP(D203,GL_Master!$A$1:$D$80,4,FALSE)</f>
        <v>Civil, Installation, Commissioning and Other miscellaneous expenses</v>
      </c>
    </row>
    <row r="204" spans="1:19" x14ac:dyDescent="0.25">
      <c r="A204" s="39" t="s">
        <v>262</v>
      </c>
      <c r="B204" s="39" t="s">
        <v>249</v>
      </c>
      <c r="C204" s="7">
        <v>43983</v>
      </c>
      <c r="D204" s="39" t="s">
        <v>88</v>
      </c>
      <c r="E204" s="39">
        <v>171</v>
      </c>
      <c r="F204" s="82">
        <f t="shared" si="9"/>
        <v>0.17100000000000001</v>
      </c>
      <c r="G204" s="39">
        <f>VLOOKUP(N204,Currecny_M!$A$1:$P$10,2,FALSE)</f>
        <v>54</v>
      </c>
      <c r="H204" s="39">
        <f>MATCH(C204,Currecny_M!$A$1:$P$1,0)</f>
        <v>4</v>
      </c>
      <c r="I204" s="39">
        <f>VLOOKUP(N204,Currecny_M!$A$1:$P$10,MATCH(Database!C204,Currecny_M!$A$1:$P$1,0),FALSE)</f>
        <v>55.09</v>
      </c>
      <c r="J204" s="82">
        <f t="shared" si="10"/>
        <v>9.4203900000000012</v>
      </c>
      <c r="K204" s="39">
        <f>VLOOKUP('Cover page'!$B$6,Currecny_M!$A$1:$P$10,MATCH(Database!C204,Currecny_M!$A$1:$P$1,0),FALSE)</f>
        <v>1</v>
      </c>
      <c r="L204" s="82">
        <f t="shared" si="11"/>
        <v>9.4203900000000012</v>
      </c>
      <c r="M204" s="82">
        <f>((E204/$F$1)*VLOOKUP(N204,Currecny_M!$A$1:$P$10,MATCH(Database!C204,Currecny_M!$A$1:$P$1,0),FALSE))/VLOOKUP('Cover page'!$B$6,Currecny_M!$A$1:$P$10,MATCH(Database!C204,Currecny_M!$A$1:$P$1,0),FALSE)</f>
        <v>9.4203900000000012</v>
      </c>
      <c r="N204" s="6" t="str">
        <f>VLOOKUP(B204,Master!$A$2:$C$11,3,FALSE)</f>
        <v>CAD</v>
      </c>
      <c r="O204" s="6" t="str">
        <f>VLOOKUP(B204,Master!$A$2:$C$11,2,FALSE)</f>
        <v>America</v>
      </c>
      <c r="P204" s="6"/>
      <c r="Q204" s="39" t="str">
        <f>VLOOKUP(D204,GL_Master!$A$1:$D$80,2,FALSE)</f>
        <v>PL</v>
      </c>
      <c r="R204" s="39" t="str">
        <f>VLOOKUP(D204,GL_Master!$A$1:$D$80,3,FALSE)</f>
        <v>COGS</v>
      </c>
      <c r="S204" s="39" t="str">
        <f>VLOOKUP(D204,GL_Master!$A$1:$D$80,4,FALSE)</f>
        <v>Civil, Installation, Commissioning and Other miscellaneous expenses</v>
      </c>
    </row>
    <row r="205" spans="1:19" x14ac:dyDescent="0.25">
      <c r="A205" s="39" t="s">
        <v>262</v>
      </c>
      <c r="B205" s="39" t="s">
        <v>249</v>
      </c>
      <c r="C205" s="7">
        <v>43983</v>
      </c>
      <c r="D205" s="39" t="s">
        <v>89</v>
      </c>
      <c r="E205" s="39">
        <v>314</v>
      </c>
      <c r="F205" s="82">
        <f t="shared" si="9"/>
        <v>0.314</v>
      </c>
      <c r="G205" s="39">
        <f>VLOOKUP(N205,Currecny_M!$A$1:$P$10,2,FALSE)</f>
        <v>54</v>
      </c>
      <c r="H205" s="39">
        <f>MATCH(C205,Currecny_M!$A$1:$P$1,0)</f>
        <v>4</v>
      </c>
      <c r="I205" s="39">
        <f>VLOOKUP(N205,Currecny_M!$A$1:$P$10,MATCH(Database!C205,Currecny_M!$A$1:$P$1,0),FALSE)</f>
        <v>55.09</v>
      </c>
      <c r="J205" s="82">
        <f t="shared" si="10"/>
        <v>17.298260000000003</v>
      </c>
      <c r="K205" s="39">
        <f>VLOOKUP('Cover page'!$B$6,Currecny_M!$A$1:$P$10,MATCH(Database!C205,Currecny_M!$A$1:$P$1,0),FALSE)</f>
        <v>1</v>
      </c>
      <c r="L205" s="82">
        <f t="shared" si="11"/>
        <v>17.298260000000003</v>
      </c>
      <c r="M205" s="82">
        <f>((E205/$F$1)*VLOOKUP(N205,Currecny_M!$A$1:$P$10,MATCH(Database!C205,Currecny_M!$A$1:$P$1,0),FALSE))/VLOOKUP('Cover page'!$B$6,Currecny_M!$A$1:$P$10,MATCH(Database!C205,Currecny_M!$A$1:$P$1,0),FALSE)</f>
        <v>17.298260000000003</v>
      </c>
      <c r="N205" s="6" t="str">
        <f>VLOOKUP(B205,Master!$A$2:$C$11,3,FALSE)</f>
        <v>CAD</v>
      </c>
      <c r="O205" s="6" t="str">
        <f>VLOOKUP(B205,Master!$A$2:$C$11,2,FALSE)</f>
        <v>America</v>
      </c>
      <c r="P205" s="6"/>
      <c r="Q205" s="39" t="str">
        <f>VLOOKUP(D205,GL_Master!$A$1:$D$80,2,FALSE)</f>
        <v>PL</v>
      </c>
      <c r="R205" s="39" t="str">
        <f>VLOOKUP(D205,GL_Master!$A$1:$D$80,3,FALSE)</f>
        <v>COGS</v>
      </c>
      <c r="S205" s="39" t="str">
        <f>VLOOKUP(D205,GL_Master!$A$1:$D$80,4,FALSE)</f>
        <v>project Expenses</v>
      </c>
    </row>
    <row r="206" spans="1:19" x14ac:dyDescent="0.25">
      <c r="A206" s="39" t="s">
        <v>262</v>
      </c>
      <c r="B206" s="39" t="s">
        <v>249</v>
      </c>
      <c r="C206" s="7">
        <v>43983</v>
      </c>
      <c r="D206" s="39" t="s">
        <v>90</v>
      </c>
      <c r="E206" s="39">
        <v>105</v>
      </c>
      <c r="F206" s="82">
        <f t="shared" si="9"/>
        <v>0.105</v>
      </c>
      <c r="G206" s="39">
        <f>VLOOKUP(N206,Currecny_M!$A$1:$P$10,2,FALSE)</f>
        <v>54</v>
      </c>
      <c r="H206" s="39">
        <f>MATCH(C206,Currecny_M!$A$1:$P$1,0)</f>
        <v>4</v>
      </c>
      <c r="I206" s="39">
        <f>VLOOKUP(N206,Currecny_M!$A$1:$P$10,MATCH(Database!C206,Currecny_M!$A$1:$P$1,0),FALSE)</f>
        <v>55.09</v>
      </c>
      <c r="J206" s="82">
        <f t="shared" si="10"/>
        <v>5.7844500000000005</v>
      </c>
      <c r="K206" s="39">
        <f>VLOOKUP('Cover page'!$B$6,Currecny_M!$A$1:$P$10,MATCH(Database!C206,Currecny_M!$A$1:$P$1,0),FALSE)</f>
        <v>1</v>
      </c>
      <c r="L206" s="82">
        <f t="shared" si="11"/>
        <v>5.7844500000000005</v>
      </c>
      <c r="M206" s="82">
        <f>((E206/$F$1)*VLOOKUP(N206,Currecny_M!$A$1:$P$10,MATCH(Database!C206,Currecny_M!$A$1:$P$1,0),FALSE))/VLOOKUP('Cover page'!$B$6,Currecny_M!$A$1:$P$10,MATCH(Database!C206,Currecny_M!$A$1:$P$1,0),FALSE)</f>
        <v>5.7844500000000005</v>
      </c>
      <c r="N206" s="6" t="str">
        <f>VLOOKUP(B206,Master!$A$2:$C$11,3,FALSE)</f>
        <v>CAD</v>
      </c>
      <c r="O206" s="6" t="str">
        <f>VLOOKUP(B206,Master!$A$2:$C$11,2,FALSE)</f>
        <v>America</v>
      </c>
      <c r="P206" s="6"/>
      <c r="Q206" s="39" t="str">
        <f>VLOOKUP(D206,GL_Master!$A$1:$D$80,2,FALSE)</f>
        <v>PL</v>
      </c>
      <c r="R206" s="39" t="str">
        <f>VLOOKUP(D206,GL_Master!$A$1:$D$80,3,FALSE)</f>
        <v>Office utility</v>
      </c>
      <c r="S206" s="39" t="str">
        <f>VLOOKUP(D206,GL_Master!$A$1:$D$80,4,FALSE)</f>
        <v>Electricity Expenses</v>
      </c>
    </row>
    <row r="207" spans="1:19" x14ac:dyDescent="0.25">
      <c r="A207" s="39" t="s">
        <v>262</v>
      </c>
      <c r="B207" s="39" t="s">
        <v>249</v>
      </c>
      <c r="C207" s="7">
        <v>43983</v>
      </c>
      <c r="D207" s="39" t="s">
        <v>91</v>
      </c>
      <c r="E207" s="39">
        <v>218</v>
      </c>
      <c r="F207" s="82">
        <f t="shared" si="9"/>
        <v>0.218</v>
      </c>
      <c r="G207" s="39">
        <f>VLOOKUP(N207,Currecny_M!$A$1:$P$10,2,FALSE)</f>
        <v>54</v>
      </c>
      <c r="H207" s="39">
        <f>MATCH(C207,Currecny_M!$A$1:$P$1,0)</f>
        <v>4</v>
      </c>
      <c r="I207" s="39">
        <f>VLOOKUP(N207,Currecny_M!$A$1:$P$10,MATCH(Database!C207,Currecny_M!$A$1:$P$1,0),FALSE)</f>
        <v>55.09</v>
      </c>
      <c r="J207" s="82">
        <f t="shared" si="10"/>
        <v>12.00962</v>
      </c>
      <c r="K207" s="39">
        <f>VLOOKUP('Cover page'!$B$6,Currecny_M!$A$1:$P$10,MATCH(Database!C207,Currecny_M!$A$1:$P$1,0),FALSE)</f>
        <v>1</v>
      </c>
      <c r="L207" s="82">
        <f t="shared" si="11"/>
        <v>12.00962</v>
      </c>
      <c r="M207" s="82">
        <f>((E207/$F$1)*VLOOKUP(N207,Currecny_M!$A$1:$P$10,MATCH(Database!C207,Currecny_M!$A$1:$P$1,0),FALSE))/VLOOKUP('Cover page'!$B$6,Currecny_M!$A$1:$P$10,MATCH(Database!C207,Currecny_M!$A$1:$P$1,0),FALSE)</f>
        <v>12.00962</v>
      </c>
      <c r="N207" s="6" t="str">
        <f>VLOOKUP(B207,Master!$A$2:$C$11,3,FALSE)</f>
        <v>CAD</v>
      </c>
      <c r="O207" s="6" t="str">
        <f>VLOOKUP(B207,Master!$A$2:$C$11,2,FALSE)</f>
        <v>America</v>
      </c>
      <c r="P207" s="6"/>
      <c r="Q207" s="39" t="str">
        <f>VLOOKUP(D207,GL_Master!$A$1:$D$80,2,FALSE)</f>
        <v>PL</v>
      </c>
      <c r="R207" s="39" t="str">
        <f>VLOOKUP(D207,GL_Master!$A$1:$D$80,3,FALSE)</f>
        <v>Misc. expenses</v>
      </c>
      <c r="S207" s="39" t="str">
        <f>VLOOKUP(D207,GL_Master!$A$1:$D$80,4,FALSE)</f>
        <v>Repair &amp; Maintenance</v>
      </c>
    </row>
    <row r="208" spans="1:19" x14ac:dyDescent="0.25">
      <c r="A208" s="39" t="s">
        <v>262</v>
      </c>
      <c r="B208" s="39" t="s">
        <v>249</v>
      </c>
      <c r="C208" s="7">
        <v>43983</v>
      </c>
      <c r="D208" s="39" t="s">
        <v>92</v>
      </c>
      <c r="E208" s="39">
        <v>165</v>
      </c>
      <c r="F208" s="82">
        <f t="shared" si="9"/>
        <v>0.16500000000000001</v>
      </c>
      <c r="G208" s="39">
        <f>VLOOKUP(N208,Currecny_M!$A$1:$P$10,2,FALSE)</f>
        <v>54</v>
      </c>
      <c r="H208" s="39">
        <f>MATCH(C208,Currecny_M!$A$1:$P$1,0)</f>
        <v>4</v>
      </c>
      <c r="I208" s="39">
        <f>VLOOKUP(N208,Currecny_M!$A$1:$P$10,MATCH(Database!C208,Currecny_M!$A$1:$P$1,0),FALSE)</f>
        <v>55.09</v>
      </c>
      <c r="J208" s="82">
        <f t="shared" si="10"/>
        <v>9.0898500000000002</v>
      </c>
      <c r="K208" s="39">
        <f>VLOOKUP('Cover page'!$B$6,Currecny_M!$A$1:$P$10,MATCH(Database!C208,Currecny_M!$A$1:$P$1,0),FALSE)</f>
        <v>1</v>
      </c>
      <c r="L208" s="82">
        <f t="shared" si="11"/>
        <v>9.0898500000000002</v>
      </c>
      <c r="M208" s="82">
        <f>((E208/$F$1)*VLOOKUP(N208,Currecny_M!$A$1:$P$10,MATCH(Database!C208,Currecny_M!$A$1:$P$1,0),FALSE))/VLOOKUP('Cover page'!$B$6,Currecny_M!$A$1:$P$10,MATCH(Database!C208,Currecny_M!$A$1:$P$1,0),FALSE)</f>
        <v>9.0898500000000002</v>
      </c>
      <c r="N208" s="6" t="str">
        <f>VLOOKUP(B208,Master!$A$2:$C$11,3,FALSE)</f>
        <v>CAD</v>
      </c>
      <c r="O208" s="6" t="str">
        <f>VLOOKUP(B208,Master!$A$2:$C$11,2,FALSE)</f>
        <v>America</v>
      </c>
      <c r="P208" s="6"/>
      <c r="Q208" s="39" t="str">
        <f>VLOOKUP(D208,GL_Master!$A$1:$D$80,2,FALSE)</f>
        <v>PL</v>
      </c>
      <c r="R208" s="39" t="str">
        <f>VLOOKUP(D208,GL_Master!$A$1:$D$80,3,FALSE)</f>
        <v>Misc. expenses</v>
      </c>
      <c r="S208" s="39" t="str">
        <f>VLOOKUP(D208,GL_Master!$A$1:$D$80,4,FALSE)</f>
        <v>Repair &amp; Maintenance</v>
      </c>
    </row>
    <row r="209" spans="1:19" x14ac:dyDescent="0.25">
      <c r="A209" s="39" t="s">
        <v>262</v>
      </c>
      <c r="B209" s="39" t="s">
        <v>249</v>
      </c>
      <c r="C209" s="7">
        <v>43983</v>
      </c>
      <c r="D209" s="39" t="s">
        <v>93</v>
      </c>
      <c r="E209" s="39">
        <v>1942</v>
      </c>
      <c r="F209" s="82">
        <f t="shared" si="9"/>
        <v>1.9419999999999999</v>
      </c>
      <c r="G209" s="39">
        <f>VLOOKUP(N209,Currecny_M!$A$1:$P$10,2,FALSE)</f>
        <v>54</v>
      </c>
      <c r="H209" s="39">
        <f>MATCH(C209,Currecny_M!$A$1:$P$1,0)</f>
        <v>4</v>
      </c>
      <c r="I209" s="39">
        <f>VLOOKUP(N209,Currecny_M!$A$1:$P$10,MATCH(Database!C209,Currecny_M!$A$1:$P$1,0),FALSE)</f>
        <v>55.09</v>
      </c>
      <c r="J209" s="82">
        <f t="shared" si="10"/>
        <v>106.98478</v>
      </c>
      <c r="K209" s="39">
        <f>VLOOKUP('Cover page'!$B$6,Currecny_M!$A$1:$P$10,MATCH(Database!C209,Currecny_M!$A$1:$P$1,0),FALSE)</f>
        <v>1</v>
      </c>
      <c r="L209" s="82">
        <f t="shared" si="11"/>
        <v>106.98478</v>
      </c>
      <c r="M209" s="82">
        <f>((E209/$F$1)*VLOOKUP(N209,Currecny_M!$A$1:$P$10,MATCH(Database!C209,Currecny_M!$A$1:$P$1,0),FALSE))/VLOOKUP('Cover page'!$B$6,Currecny_M!$A$1:$P$10,MATCH(Database!C209,Currecny_M!$A$1:$P$1,0),FALSE)</f>
        <v>106.98478</v>
      </c>
      <c r="N209" s="6" t="str">
        <f>VLOOKUP(B209,Master!$A$2:$C$11,3,FALSE)</f>
        <v>CAD</v>
      </c>
      <c r="O209" s="6" t="str">
        <f>VLOOKUP(B209,Master!$A$2:$C$11,2,FALSE)</f>
        <v>America</v>
      </c>
      <c r="P209" s="6"/>
      <c r="Q209" s="39" t="str">
        <f>VLOOKUP(D209,GL_Master!$A$1:$D$80,2,FALSE)</f>
        <v>PL</v>
      </c>
      <c r="R209" s="39" t="str">
        <f>VLOOKUP(D209,GL_Master!$A$1:$D$80,3,FALSE)</f>
        <v>Salary wages &amp; benefits</v>
      </c>
      <c r="S209" s="39" t="str">
        <f>VLOOKUP(D209,GL_Master!$A$1:$D$80,4,FALSE)</f>
        <v>Employee benefits expense</v>
      </c>
    </row>
    <row r="210" spans="1:19" x14ac:dyDescent="0.25">
      <c r="A210" s="39" t="s">
        <v>262</v>
      </c>
      <c r="B210" s="39" t="s">
        <v>249</v>
      </c>
      <c r="C210" s="7">
        <v>43983</v>
      </c>
      <c r="D210" s="39" t="s">
        <v>33</v>
      </c>
      <c r="E210" s="39">
        <v>57</v>
      </c>
      <c r="F210" s="82">
        <f t="shared" si="9"/>
        <v>5.7000000000000002E-2</v>
      </c>
      <c r="G210" s="39">
        <f>VLOOKUP(N210,Currecny_M!$A$1:$P$10,2,FALSE)</f>
        <v>54</v>
      </c>
      <c r="H210" s="39">
        <f>MATCH(C210,Currecny_M!$A$1:$P$1,0)</f>
        <v>4</v>
      </c>
      <c r="I210" s="39">
        <f>VLOOKUP(N210,Currecny_M!$A$1:$P$10,MATCH(Database!C210,Currecny_M!$A$1:$P$1,0),FALSE)</f>
        <v>55.09</v>
      </c>
      <c r="J210" s="82">
        <f t="shared" si="10"/>
        <v>3.1401300000000001</v>
      </c>
      <c r="K210" s="39">
        <f>VLOOKUP('Cover page'!$B$6,Currecny_M!$A$1:$P$10,MATCH(Database!C210,Currecny_M!$A$1:$P$1,0),FALSE)</f>
        <v>1</v>
      </c>
      <c r="L210" s="82">
        <f t="shared" si="11"/>
        <v>3.1401300000000001</v>
      </c>
      <c r="M210" s="82">
        <f>((E210/$F$1)*VLOOKUP(N210,Currecny_M!$A$1:$P$10,MATCH(Database!C210,Currecny_M!$A$1:$P$1,0),FALSE))/VLOOKUP('Cover page'!$B$6,Currecny_M!$A$1:$P$10,MATCH(Database!C210,Currecny_M!$A$1:$P$1,0),FALSE)</f>
        <v>3.1401300000000001</v>
      </c>
      <c r="N210" s="6" t="str">
        <f>VLOOKUP(B210,Master!$A$2:$C$11,3,FALSE)</f>
        <v>CAD</v>
      </c>
      <c r="O210" s="6" t="str">
        <f>VLOOKUP(B210,Master!$A$2:$C$11,2,FALSE)</f>
        <v>America</v>
      </c>
      <c r="P210" s="6"/>
      <c r="Q210" s="39" t="str">
        <f>VLOOKUP(D210,GL_Master!$A$1:$D$80,2,FALSE)</f>
        <v>PL</v>
      </c>
      <c r="R210" s="39" t="str">
        <f>VLOOKUP(D210,GL_Master!$A$1:$D$80,3,FALSE)</f>
        <v>Staff welfare expenses</v>
      </c>
      <c r="S210" s="39" t="str">
        <f>VLOOKUP(D210,GL_Master!$A$1:$D$80,4,FALSE)</f>
        <v>Other staff welfare</v>
      </c>
    </row>
    <row r="211" spans="1:19" x14ac:dyDescent="0.25">
      <c r="A211" s="39" t="s">
        <v>262</v>
      </c>
      <c r="B211" s="39" t="s">
        <v>249</v>
      </c>
      <c r="C211" s="7">
        <v>43983</v>
      </c>
      <c r="D211" s="39" t="s">
        <v>94</v>
      </c>
      <c r="E211" s="39">
        <v>333</v>
      </c>
      <c r="F211" s="82">
        <f t="shared" si="9"/>
        <v>0.33300000000000002</v>
      </c>
      <c r="G211" s="39">
        <f>VLOOKUP(N211,Currecny_M!$A$1:$P$10,2,FALSE)</f>
        <v>54</v>
      </c>
      <c r="H211" s="39">
        <f>MATCH(C211,Currecny_M!$A$1:$P$1,0)</f>
        <v>4</v>
      </c>
      <c r="I211" s="39">
        <f>VLOOKUP(N211,Currecny_M!$A$1:$P$10,MATCH(Database!C211,Currecny_M!$A$1:$P$1,0),FALSE)</f>
        <v>55.09</v>
      </c>
      <c r="J211" s="82">
        <f t="shared" si="10"/>
        <v>18.344970000000004</v>
      </c>
      <c r="K211" s="39">
        <f>VLOOKUP('Cover page'!$B$6,Currecny_M!$A$1:$P$10,MATCH(Database!C211,Currecny_M!$A$1:$P$1,0),FALSE)</f>
        <v>1</v>
      </c>
      <c r="L211" s="82">
        <f t="shared" si="11"/>
        <v>18.344970000000004</v>
      </c>
      <c r="M211" s="82">
        <f>((E211/$F$1)*VLOOKUP(N211,Currecny_M!$A$1:$P$10,MATCH(Database!C211,Currecny_M!$A$1:$P$1,0),FALSE))/VLOOKUP('Cover page'!$B$6,Currecny_M!$A$1:$P$10,MATCH(Database!C211,Currecny_M!$A$1:$P$1,0),FALSE)</f>
        <v>18.344970000000004</v>
      </c>
      <c r="N211" s="6" t="str">
        <f>VLOOKUP(B211,Master!$A$2:$C$11,3,FALSE)</f>
        <v>CAD</v>
      </c>
      <c r="O211" s="6" t="str">
        <f>VLOOKUP(B211,Master!$A$2:$C$11,2,FALSE)</f>
        <v>America</v>
      </c>
      <c r="P211" s="6"/>
      <c r="Q211" s="39" t="str">
        <f>VLOOKUP(D211,GL_Master!$A$1:$D$80,2,FALSE)</f>
        <v>PL</v>
      </c>
      <c r="R211" s="39" t="str">
        <f>VLOOKUP(D211,GL_Master!$A$1:$D$80,3,FALSE)</f>
        <v xml:space="preserve">Gratuity expenses </v>
      </c>
      <c r="S211" s="39" t="str">
        <f>VLOOKUP(D211,GL_Master!$A$1:$D$80,4,FALSE)</f>
        <v>Gratuity</v>
      </c>
    </row>
    <row r="212" spans="1:19" x14ac:dyDescent="0.25">
      <c r="A212" s="39" t="s">
        <v>262</v>
      </c>
      <c r="B212" s="39" t="s">
        <v>249</v>
      </c>
      <c r="C212" s="7">
        <v>43983</v>
      </c>
      <c r="D212" s="39" t="s">
        <v>95</v>
      </c>
      <c r="E212" s="39">
        <v>113</v>
      </c>
      <c r="F212" s="82">
        <f t="shared" si="9"/>
        <v>0.113</v>
      </c>
      <c r="G212" s="39">
        <f>VLOOKUP(N212,Currecny_M!$A$1:$P$10,2,FALSE)</f>
        <v>54</v>
      </c>
      <c r="H212" s="39">
        <f>MATCH(C212,Currecny_M!$A$1:$P$1,0)</f>
        <v>4</v>
      </c>
      <c r="I212" s="39">
        <f>VLOOKUP(N212,Currecny_M!$A$1:$P$10,MATCH(Database!C212,Currecny_M!$A$1:$P$1,0),FALSE)</f>
        <v>55.09</v>
      </c>
      <c r="J212" s="82">
        <f t="shared" si="10"/>
        <v>6.2251700000000003</v>
      </c>
      <c r="K212" s="39">
        <f>VLOOKUP('Cover page'!$B$6,Currecny_M!$A$1:$P$10,MATCH(Database!C212,Currecny_M!$A$1:$P$1,0),FALSE)</f>
        <v>1</v>
      </c>
      <c r="L212" s="82">
        <f t="shared" si="11"/>
        <v>6.2251700000000003</v>
      </c>
      <c r="M212" s="82">
        <f>((E212/$F$1)*VLOOKUP(N212,Currecny_M!$A$1:$P$10,MATCH(Database!C212,Currecny_M!$A$1:$P$1,0),FALSE))/VLOOKUP('Cover page'!$B$6,Currecny_M!$A$1:$P$10,MATCH(Database!C212,Currecny_M!$A$1:$P$1,0),FALSE)</f>
        <v>6.2251700000000003</v>
      </c>
      <c r="N212" s="6" t="str">
        <f>VLOOKUP(B212,Master!$A$2:$C$11,3,FALSE)</f>
        <v>CAD</v>
      </c>
      <c r="O212" s="6" t="str">
        <f>VLOOKUP(B212,Master!$A$2:$C$11,2,FALSE)</f>
        <v>America</v>
      </c>
      <c r="P212" s="6"/>
      <c r="Q212" s="39" t="str">
        <f>VLOOKUP(D212,GL_Master!$A$1:$D$80,2,FALSE)</f>
        <v>PL</v>
      </c>
      <c r="R212" s="39" t="str">
        <f>VLOOKUP(D212,GL_Master!$A$1:$D$80,3,FALSE)</f>
        <v>Salary wages &amp; benefits</v>
      </c>
      <c r="S212" s="39" t="str">
        <f>VLOOKUP(D212,GL_Master!$A$1:$D$80,4,FALSE)</f>
        <v>Employee benefits expense</v>
      </c>
    </row>
    <row r="213" spans="1:19" x14ac:dyDescent="0.25">
      <c r="A213" s="39" t="s">
        <v>262</v>
      </c>
      <c r="B213" s="39" t="s">
        <v>249</v>
      </c>
      <c r="C213" s="7">
        <v>43983</v>
      </c>
      <c r="D213" s="39" t="s">
        <v>96</v>
      </c>
      <c r="E213" s="39">
        <v>971</v>
      </c>
      <c r="F213" s="82">
        <f t="shared" si="9"/>
        <v>0.97099999999999997</v>
      </c>
      <c r="G213" s="39">
        <f>VLOOKUP(N213,Currecny_M!$A$1:$P$10,2,FALSE)</f>
        <v>54</v>
      </c>
      <c r="H213" s="39">
        <f>MATCH(C213,Currecny_M!$A$1:$P$1,0)</f>
        <v>4</v>
      </c>
      <c r="I213" s="39">
        <f>VLOOKUP(N213,Currecny_M!$A$1:$P$10,MATCH(Database!C213,Currecny_M!$A$1:$P$1,0),FALSE)</f>
        <v>55.09</v>
      </c>
      <c r="J213" s="82">
        <f t="shared" si="10"/>
        <v>53.49239</v>
      </c>
      <c r="K213" s="39">
        <f>VLOOKUP('Cover page'!$B$6,Currecny_M!$A$1:$P$10,MATCH(Database!C213,Currecny_M!$A$1:$P$1,0),FALSE)</f>
        <v>1</v>
      </c>
      <c r="L213" s="82">
        <f t="shared" si="11"/>
        <v>53.49239</v>
      </c>
      <c r="M213" s="82">
        <f>((E213/$F$1)*VLOOKUP(N213,Currecny_M!$A$1:$P$10,MATCH(Database!C213,Currecny_M!$A$1:$P$1,0),FALSE))/VLOOKUP('Cover page'!$B$6,Currecny_M!$A$1:$P$10,MATCH(Database!C213,Currecny_M!$A$1:$P$1,0),FALSE)</f>
        <v>53.49239</v>
      </c>
      <c r="N213" s="6" t="str">
        <f>VLOOKUP(B213,Master!$A$2:$C$11,3,FALSE)</f>
        <v>CAD</v>
      </c>
      <c r="O213" s="6" t="str">
        <f>VLOOKUP(B213,Master!$A$2:$C$11,2,FALSE)</f>
        <v>America</v>
      </c>
      <c r="P213" s="6"/>
      <c r="Q213" s="39" t="str">
        <f>VLOOKUP(D213,GL_Master!$A$1:$D$80,2,FALSE)</f>
        <v>PL</v>
      </c>
      <c r="R213" s="39" t="str">
        <f>VLOOKUP(D213,GL_Master!$A$1:$D$80,3,FALSE)</f>
        <v>Salary wages &amp; benefits</v>
      </c>
      <c r="S213" s="39" t="str">
        <f>VLOOKUP(D213,GL_Master!$A$1:$D$80,4,FALSE)</f>
        <v>Employee benefits expense</v>
      </c>
    </row>
    <row r="214" spans="1:19" x14ac:dyDescent="0.25">
      <c r="A214" s="39" t="s">
        <v>262</v>
      </c>
      <c r="B214" s="39" t="s">
        <v>249</v>
      </c>
      <c r="C214" s="7">
        <v>43983</v>
      </c>
      <c r="D214" s="39" t="s">
        <v>97</v>
      </c>
      <c r="E214" s="39">
        <v>55</v>
      </c>
      <c r="F214" s="82">
        <f t="shared" si="9"/>
        <v>5.5E-2</v>
      </c>
      <c r="G214" s="39">
        <f>VLOOKUP(N214,Currecny_M!$A$1:$P$10,2,FALSE)</f>
        <v>54</v>
      </c>
      <c r="H214" s="39">
        <f>MATCH(C214,Currecny_M!$A$1:$P$1,0)</f>
        <v>4</v>
      </c>
      <c r="I214" s="39">
        <f>VLOOKUP(N214,Currecny_M!$A$1:$P$10,MATCH(Database!C214,Currecny_M!$A$1:$P$1,0),FALSE)</f>
        <v>55.09</v>
      </c>
      <c r="J214" s="82">
        <f t="shared" si="10"/>
        <v>3.0299500000000004</v>
      </c>
      <c r="K214" s="39">
        <f>VLOOKUP('Cover page'!$B$6,Currecny_M!$A$1:$P$10,MATCH(Database!C214,Currecny_M!$A$1:$P$1,0),FALSE)</f>
        <v>1</v>
      </c>
      <c r="L214" s="82">
        <f t="shared" si="11"/>
        <v>3.0299500000000004</v>
      </c>
      <c r="M214" s="82">
        <f>((E214/$F$1)*VLOOKUP(N214,Currecny_M!$A$1:$P$10,MATCH(Database!C214,Currecny_M!$A$1:$P$1,0),FALSE))/VLOOKUP('Cover page'!$B$6,Currecny_M!$A$1:$P$10,MATCH(Database!C214,Currecny_M!$A$1:$P$1,0),FALSE)</f>
        <v>3.0299500000000004</v>
      </c>
      <c r="N214" s="6" t="str">
        <f>VLOOKUP(B214,Master!$A$2:$C$11,3,FALSE)</f>
        <v>CAD</v>
      </c>
      <c r="O214" s="6" t="str">
        <f>VLOOKUP(B214,Master!$A$2:$C$11,2,FALSE)</f>
        <v>America</v>
      </c>
      <c r="P214" s="6"/>
      <c r="Q214" s="39" t="str">
        <f>VLOOKUP(D214,GL_Master!$A$1:$D$80,2,FALSE)</f>
        <v>PL</v>
      </c>
      <c r="R214" s="39" t="str">
        <f>VLOOKUP(D214,GL_Master!$A$1:$D$80,3,FALSE)</f>
        <v>Salary wages &amp; benefits</v>
      </c>
      <c r="S214" s="39" t="str">
        <f>VLOOKUP(D214,GL_Master!$A$1:$D$80,4,FALSE)</f>
        <v>Employee benefits expense</v>
      </c>
    </row>
    <row r="215" spans="1:19" x14ac:dyDescent="0.25">
      <c r="A215" s="39" t="s">
        <v>262</v>
      </c>
      <c r="B215" s="39" t="s">
        <v>249</v>
      </c>
      <c r="C215" s="7">
        <v>43983</v>
      </c>
      <c r="D215" s="39" t="s">
        <v>98</v>
      </c>
      <c r="E215" s="39">
        <v>110</v>
      </c>
      <c r="F215" s="82">
        <f t="shared" si="9"/>
        <v>0.11</v>
      </c>
      <c r="G215" s="39">
        <f>VLOOKUP(N215,Currecny_M!$A$1:$P$10,2,FALSE)</f>
        <v>54</v>
      </c>
      <c r="H215" s="39">
        <f>MATCH(C215,Currecny_M!$A$1:$P$1,0)</f>
        <v>4</v>
      </c>
      <c r="I215" s="39">
        <f>VLOOKUP(N215,Currecny_M!$A$1:$P$10,MATCH(Database!C215,Currecny_M!$A$1:$P$1,0),FALSE)</f>
        <v>55.09</v>
      </c>
      <c r="J215" s="82">
        <f t="shared" si="10"/>
        <v>6.0599000000000007</v>
      </c>
      <c r="K215" s="39">
        <f>VLOOKUP('Cover page'!$B$6,Currecny_M!$A$1:$P$10,MATCH(Database!C215,Currecny_M!$A$1:$P$1,0),FALSE)</f>
        <v>1</v>
      </c>
      <c r="L215" s="82">
        <f t="shared" si="11"/>
        <v>6.0599000000000007</v>
      </c>
      <c r="M215" s="82">
        <f>((E215/$F$1)*VLOOKUP(N215,Currecny_M!$A$1:$P$10,MATCH(Database!C215,Currecny_M!$A$1:$P$1,0),FALSE))/VLOOKUP('Cover page'!$B$6,Currecny_M!$A$1:$P$10,MATCH(Database!C215,Currecny_M!$A$1:$P$1,0),FALSE)</f>
        <v>6.0599000000000007</v>
      </c>
      <c r="N215" s="6" t="str">
        <f>VLOOKUP(B215,Master!$A$2:$C$11,3,FALSE)</f>
        <v>CAD</v>
      </c>
      <c r="O215" s="6" t="str">
        <f>VLOOKUP(B215,Master!$A$2:$C$11,2,FALSE)</f>
        <v>America</v>
      </c>
      <c r="P215" s="6"/>
      <c r="Q215" s="39" t="str">
        <f>VLOOKUP(D215,GL_Master!$A$1:$D$80,2,FALSE)</f>
        <v>PL</v>
      </c>
      <c r="R215" s="39" t="str">
        <f>VLOOKUP(D215,GL_Master!$A$1:$D$80,3,FALSE)</f>
        <v>Salary wages &amp; benefits</v>
      </c>
      <c r="S215" s="39" t="str">
        <f>VLOOKUP(D215,GL_Master!$A$1:$D$80,4,FALSE)</f>
        <v>Employee benefits expense</v>
      </c>
    </row>
    <row r="216" spans="1:19" x14ac:dyDescent="0.25">
      <c r="A216" s="39" t="s">
        <v>262</v>
      </c>
      <c r="B216" s="39" t="s">
        <v>249</v>
      </c>
      <c r="C216" s="7">
        <v>43983</v>
      </c>
      <c r="D216" s="39" t="s">
        <v>99</v>
      </c>
      <c r="E216" s="39">
        <v>54</v>
      </c>
      <c r="F216" s="82">
        <f t="shared" si="9"/>
        <v>5.3999999999999999E-2</v>
      </c>
      <c r="G216" s="39">
        <f>VLOOKUP(N216,Currecny_M!$A$1:$P$10,2,FALSE)</f>
        <v>54</v>
      </c>
      <c r="H216" s="39">
        <f>MATCH(C216,Currecny_M!$A$1:$P$1,0)</f>
        <v>4</v>
      </c>
      <c r="I216" s="39">
        <f>VLOOKUP(N216,Currecny_M!$A$1:$P$10,MATCH(Database!C216,Currecny_M!$A$1:$P$1,0),FALSE)</f>
        <v>55.09</v>
      </c>
      <c r="J216" s="82">
        <f t="shared" si="10"/>
        <v>2.9748600000000001</v>
      </c>
      <c r="K216" s="39">
        <f>VLOOKUP('Cover page'!$B$6,Currecny_M!$A$1:$P$10,MATCH(Database!C216,Currecny_M!$A$1:$P$1,0),FALSE)</f>
        <v>1</v>
      </c>
      <c r="L216" s="82">
        <f t="shared" si="11"/>
        <v>2.9748600000000001</v>
      </c>
      <c r="M216" s="82">
        <f>((E216/$F$1)*VLOOKUP(N216,Currecny_M!$A$1:$P$10,MATCH(Database!C216,Currecny_M!$A$1:$P$1,0),FALSE))/VLOOKUP('Cover page'!$B$6,Currecny_M!$A$1:$P$10,MATCH(Database!C216,Currecny_M!$A$1:$P$1,0),FALSE)</f>
        <v>2.9748600000000001</v>
      </c>
      <c r="N216" s="6" t="str">
        <f>VLOOKUP(B216,Master!$A$2:$C$11,3,FALSE)</f>
        <v>CAD</v>
      </c>
      <c r="O216" s="6" t="str">
        <f>VLOOKUP(B216,Master!$A$2:$C$11,2,FALSE)</f>
        <v>America</v>
      </c>
      <c r="P216" s="6"/>
      <c r="Q216" s="39" t="str">
        <f>VLOOKUP(D216,GL_Master!$A$1:$D$80,2,FALSE)</f>
        <v>PL</v>
      </c>
      <c r="R216" s="39" t="str">
        <f>VLOOKUP(D216,GL_Master!$A$1:$D$80,3,FALSE)</f>
        <v>Salary wages &amp; benefits</v>
      </c>
      <c r="S216" s="39" t="str">
        <f>VLOOKUP(D216,GL_Master!$A$1:$D$80,4,FALSE)</f>
        <v>Employee benefits expense</v>
      </c>
    </row>
    <row r="217" spans="1:19" x14ac:dyDescent="0.25">
      <c r="A217" s="39" t="s">
        <v>262</v>
      </c>
      <c r="B217" s="39" t="s">
        <v>249</v>
      </c>
      <c r="C217" s="7">
        <v>43983</v>
      </c>
      <c r="D217" s="39" t="s">
        <v>100</v>
      </c>
      <c r="E217" s="39">
        <v>392</v>
      </c>
      <c r="F217" s="82">
        <f t="shared" si="9"/>
        <v>0.39200000000000002</v>
      </c>
      <c r="G217" s="39">
        <f>VLOOKUP(N217,Currecny_M!$A$1:$P$10,2,FALSE)</f>
        <v>54</v>
      </c>
      <c r="H217" s="39">
        <f>MATCH(C217,Currecny_M!$A$1:$P$1,0)</f>
        <v>4</v>
      </c>
      <c r="I217" s="39">
        <f>VLOOKUP(N217,Currecny_M!$A$1:$P$10,MATCH(Database!C217,Currecny_M!$A$1:$P$1,0),FALSE)</f>
        <v>55.09</v>
      </c>
      <c r="J217" s="82">
        <f t="shared" si="10"/>
        <v>21.595280000000002</v>
      </c>
      <c r="K217" s="39">
        <f>VLOOKUP('Cover page'!$B$6,Currecny_M!$A$1:$P$10,MATCH(Database!C217,Currecny_M!$A$1:$P$1,0),FALSE)</f>
        <v>1</v>
      </c>
      <c r="L217" s="82">
        <f t="shared" si="11"/>
        <v>21.595280000000002</v>
      </c>
      <c r="M217" s="82">
        <f>((E217/$F$1)*VLOOKUP(N217,Currecny_M!$A$1:$P$10,MATCH(Database!C217,Currecny_M!$A$1:$P$1,0),FALSE))/VLOOKUP('Cover page'!$B$6,Currecny_M!$A$1:$P$10,MATCH(Database!C217,Currecny_M!$A$1:$P$1,0),FALSE)</f>
        <v>21.595280000000002</v>
      </c>
      <c r="N217" s="6" t="str">
        <f>VLOOKUP(B217,Master!$A$2:$C$11,3,FALSE)</f>
        <v>CAD</v>
      </c>
      <c r="O217" s="6" t="str">
        <f>VLOOKUP(B217,Master!$A$2:$C$11,2,FALSE)</f>
        <v>America</v>
      </c>
      <c r="P217" s="6"/>
      <c r="Q217" s="39" t="str">
        <f>VLOOKUP(D217,GL_Master!$A$1:$D$80,2,FALSE)</f>
        <v>PL</v>
      </c>
      <c r="R217" s="39" t="str">
        <f>VLOOKUP(D217,GL_Master!$A$1:$D$80,3,FALSE)</f>
        <v>Salary wages &amp; benefits</v>
      </c>
      <c r="S217" s="39" t="str">
        <f>VLOOKUP(D217,GL_Master!$A$1:$D$80,4,FALSE)</f>
        <v>Employee benefits expense</v>
      </c>
    </row>
    <row r="218" spans="1:19" x14ac:dyDescent="0.25">
      <c r="A218" s="39" t="s">
        <v>262</v>
      </c>
      <c r="B218" s="39" t="s">
        <v>249</v>
      </c>
      <c r="C218" s="7">
        <v>43983</v>
      </c>
      <c r="D218" s="39" t="s">
        <v>30</v>
      </c>
      <c r="E218" s="39">
        <v>105</v>
      </c>
      <c r="F218" s="82">
        <f t="shared" si="9"/>
        <v>0.105</v>
      </c>
      <c r="G218" s="39">
        <f>VLOOKUP(N218,Currecny_M!$A$1:$P$10,2,FALSE)</f>
        <v>54</v>
      </c>
      <c r="H218" s="39">
        <f>MATCH(C218,Currecny_M!$A$1:$P$1,0)</f>
        <v>4</v>
      </c>
      <c r="I218" s="39">
        <f>VLOOKUP(N218,Currecny_M!$A$1:$P$10,MATCH(Database!C218,Currecny_M!$A$1:$P$1,0),FALSE)</f>
        <v>55.09</v>
      </c>
      <c r="J218" s="82">
        <f t="shared" si="10"/>
        <v>5.7844500000000005</v>
      </c>
      <c r="K218" s="39">
        <f>VLOOKUP('Cover page'!$B$6,Currecny_M!$A$1:$P$10,MATCH(Database!C218,Currecny_M!$A$1:$P$1,0),FALSE)</f>
        <v>1</v>
      </c>
      <c r="L218" s="82">
        <f t="shared" si="11"/>
        <v>5.7844500000000005</v>
      </c>
      <c r="M218" s="82">
        <f>((E218/$F$1)*VLOOKUP(N218,Currecny_M!$A$1:$P$10,MATCH(Database!C218,Currecny_M!$A$1:$P$1,0),FALSE))/VLOOKUP('Cover page'!$B$6,Currecny_M!$A$1:$P$10,MATCH(Database!C218,Currecny_M!$A$1:$P$1,0),FALSE)</f>
        <v>5.7844500000000005</v>
      </c>
      <c r="N218" s="6" t="str">
        <f>VLOOKUP(B218,Master!$A$2:$C$11,3,FALSE)</f>
        <v>CAD</v>
      </c>
      <c r="O218" s="6" t="str">
        <f>VLOOKUP(B218,Master!$A$2:$C$11,2,FALSE)</f>
        <v>America</v>
      </c>
      <c r="P218" s="6"/>
      <c r="Q218" s="39" t="str">
        <f>VLOOKUP(D218,GL_Master!$A$1:$D$80,2,FALSE)</f>
        <v>PL</v>
      </c>
      <c r="R218" s="39" t="str">
        <f>VLOOKUP(D218,GL_Master!$A$1:$D$80,3,FALSE)</f>
        <v>Travelling and conveyance</v>
      </c>
      <c r="S218" s="39" t="str">
        <f>VLOOKUP(D218,GL_Master!$A$1:$D$80,4,FALSE)</f>
        <v>Local conveyance</v>
      </c>
    </row>
    <row r="219" spans="1:19" x14ac:dyDescent="0.25">
      <c r="A219" s="39" t="s">
        <v>262</v>
      </c>
      <c r="B219" s="39" t="s">
        <v>249</v>
      </c>
      <c r="C219" s="7">
        <v>43983</v>
      </c>
      <c r="D219" s="39" t="s">
        <v>31</v>
      </c>
      <c r="E219" s="39">
        <v>55</v>
      </c>
      <c r="F219" s="82">
        <f t="shared" si="9"/>
        <v>5.5E-2</v>
      </c>
      <c r="G219" s="39">
        <f>VLOOKUP(N219,Currecny_M!$A$1:$P$10,2,FALSE)</f>
        <v>54</v>
      </c>
      <c r="H219" s="39">
        <f>MATCH(C219,Currecny_M!$A$1:$P$1,0)</f>
        <v>4</v>
      </c>
      <c r="I219" s="39">
        <f>VLOOKUP(N219,Currecny_M!$A$1:$P$10,MATCH(Database!C219,Currecny_M!$A$1:$P$1,0),FALSE)</f>
        <v>55.09</v>
      </c>
      <c r="J219" s="82">
        <f t="shared" si="10"/>
        <v>3.0299500000000004</v>
      </c>
      <c r="K219" s="39">
        <f>VLOOKUP('Cover page'!$B$6,Currecny_M!$A$1:$P$10,MATCH(Database!C219,Currecny_M!$A$1:$P$1,0),FALSE)</f>
        <v>1</v>
      </c>
      <c r="L219" s="82">
        <f t="shared" si="11"/>
        <v>3.0299500000000004</v>
      </c>
      <c r="M219" s="82">
        <f>((E219/$F$1)*VLOOKUP(N219,Currecny_M!$A$1:$P$10,MATCH(Database!C219,Currecny_M!$A$1:$P$1,0),FALSE))/VLOOKUP('Cover page'!$B$6,Currecny_M!$A$1:$P$10,MATCH(Database!C219,Currecny_M!$A$1:$P$1,0),FALSE)</f>
        <v>3.0299500000000004</v>
      </c>
      <c r="N219" s="6" t="str">
        <f>VLOOKUP(B219,Master!$A$2:$C$11,3,FALSE)</f>
        <v>CAD</v>
      </c>
      <c r="O219" s="6" t="str">
        <f>VLOOKUP(B219,Master!$A$2:$C$11,2,FALSE)</f>
        <v>America</v>
      </c>
      <c r="P219" s="6"/>
      <c r="Q219" s="39" t="str">
        <f>VLOOKUP(D219,GL_Master!$A$1:$D$80,2,FALSE)</f>
        <v>PL</v>
      </c>
      <c r="R219" s="39" t="str">
        <f>VLOOKUP(D219,GL_Master!$A$1:$D$80,3,FALSE)</f>
        <v>Office expenses</v>
      </c>
      <c r="S219" s="39" t="str">
        <f>VLOOKUP(D219,GL_Master!$A$1:$D$80,4,FALSE)</f>
        <v>Parking charges</v>
      </c>
    </row>
    <row r="220" spans="1:19" x14ac:dyDescent="0.25">
      <c r="A220" s="39" t="s">
        <v>262</v>
      </c>
      <c r="B220" s="39" t="s">
        <v>249</v>
      </c>
      <c r="C220" s="7">
        <v>43983</v>
      </c>
      <c r="D220" s="39" t="s">
        <v>101</v>
      </c>
      <c r="E220" s="39">
        <v>53</v>
      </c>
      <c r="F220" s="82">
        <f t="shared" si="9"/>
        <v>5.2999999999999999E-2</v>
      </c>
      <c r="G220" s="39">
        <f>VLOOKUP(N220,Currecny_M!$A$1:$P$10,2,FALSE)</f>
        <v>54</v>
      </c>
      <c r="H220" s="39">
        <f>MATCH(C220,Currecny_M!$A$1:$P$1,0)</f>
        <v>4</v>
      </c>
      <c r="I220" s="39">
        <f>VLOOKUP(N220,Currecny_M!$A$1:$P$10,MATCH(Database!C220,Currecny_M!$A$1:$P$1,0),FALSE)</f>
        <v>55.09</v>
      </c>
      <c r="J220" s="82">
        <f t="shared" si="10"/>
        <v>2.9197700000000002</v>
      </c>
      <c r="K220" s="39">
        <f>VLOOKUP('Cover page'!$B$6,Currecny_M!$A$1:$P$10,MATCH(Database!C220,Currecny_M!$A$1:$P$1,0),FALSE)</f>
        <v>1</v>
      </c>
      <c r="L220" s="82">
        <f t="shared" si="11"/>
        <v>2.9197700000000002</v>
      </c>
      <c r="M220" s="82">
        <f>((E220/$F$1)*VLOOKUP(N220,Currecny_M!$A$1:$P$10,MATCH(Database!C220,Currecny_M!$A$1:$P$1,0),FALSE))/VLOOKUP('Cover page'!$B$6,Currecny_M!$A$1:$P$10,MATCH(Database!C220,Currecny_M!$A$1:$P$1,0),FALSE)</f>
        <v>2.9197700000000002</v>
      </c>
      <c r="N220" s="6" t="str">
        <f>VLOOKUP(B220,Master!$A$2:$C$11,3,FALSE)</f>
        <v>CAD</v>
      </c>
      <c r="O220" s="6" t="str">
        <f>VLOOKUP(B220,Master!$A$2:$C$11,2,FALSE)</f>
        <v>America</v>
      </c>
      <c r="P220" s="6"/>
      <c r="Q220" s="39" t="str">
        <f>VLOOKUP(D220,GL_Master!$A$1:$D$80,2,FALSE)</f>
        <v>PL</v>
      </c>
      <c r="R220" s="39" t="str">
        <f>VLOOKUP(D220,GL_Master!$A$1:$D$80,3,FALSE)</f>
        <v>COGS</v>
      </c>
      <c r="S220" s="39" t="str">
        <f>VLOOKUP(D220,GL_Master!$A$1:$D$80,4,FALSE)</f>
        <v>Purchase of other traded goods</v>
      </c>
    </row>
    <row r="221" spans="1:19" x14ac:dyDescent="0.25">
      <c r="A221" s="39" t="s">
        <v>262</v>
      </c>
      <c r="B221" s="39" t="s">
        <v>249</v>
      </c>
      <c r="C221" s="7">
        <v>43983</v>
      </c>
      <c r="D221" s="39" t="s">
        <v>102</v>
      </c>
      <c r="E221" s="39">
        <v>57</v>
      </c>
      <c r="F221" s="82">
        <f t="shared" si="9"/>
        <v>5.7000000000000002E-2</v>
      </c>
      <c r="G221" s="39">
        <f>VLOOKUP(N221,Currecny_M!$A$1:$P$10,2,FALSE)</f>
        <v>54</v>
      </c>
      <c r="H221" s="39">
        <f>MATCH(C221,Currecny_M!$A$1:$P$1,0)</f>
        <v>4</v>
      </c>
      <c r="I221" s="39">
        <f>VLOOKUP(N221,Currecny_M!$A$1:$P$10,MATCH(Database!C221,Currecny_M!$A$1:$P$1,0),FALSE)</f>
        <v>55.09</v>
      </c>
      <c r="J221" s="82">
        <f t="shared" si="10"/>
        <v>3.1401300000000001</v>
      </c>
      <c r="K221" s="39">
        <f>VLOOKUP('Cover page'!$B$6,Currecny_M!$A$1:$P$10,MATCH(Database!C221,Currecny_M!$A$1:$P$1,0),FALSE)</f>
        <v>1</v>
      </c>
      <c r="L221" s="82">
        <f t="shared" si="11"/>
        <v>3.1401300000000001</v>
      </c>
      <c r="M221" s="82">
        <f>((E221/$F$1)*VLOOKUP(N221,Currecny_M!$A$1:$P$10,MATCH(Database!C221,Currecny_M!$A$1:$P$1,0),FALSE))/VLOOKUP('Cover page'!$B$6,Currecny_M!$A$1:$P$10,MATCH(Database!C221,Currecny_M!$A$1:$P$1,0),FALSE)</f>
        <v>3.1401300000000001</v>
      </c>
      <c r="N221" s="6" t="str">
        <f>VLOOKUP(B221,Master!$A$2:$C$11,3,FALSE)</f>
        <v>CAD</v>
      </c>
      <c r="O221" s="6" t="str">
        <f>VLOOKUP(B221,Master!$A$2:$C$11,2,FALSE)</f>
        <v>America</v>
      </c>
      <c r="P221" s="6"/>
      <c r="Q221" s="39" t="str">
        <f>VLOOKUP(D221,GL_Master!$A$1:$D$80,2,FALSE)</f>
        <v>PL</v>
      </c>
      <c r="R221" s="39" t="str">
        <f>VLOOKUP(D221,GL_Master!$A$1:$D$80,3,FALSE)</f>
        <v>Staff welfare expenses</v>
      </c>
      <c r="S221" s="39" t="str">
        <f>VLOOKUP(D221,GL_Master!$A$1:$D$80,4,FALSE)</f>
        <v>Diwali Expense</v>
      </c>
    </row>
    <row r="222" spans="1:19" x14ac:dyDescent="0.25">
      <c r="A222" s="39" t="s">
        <v>262</v>
      </c>
      <c r="B222" s="39" t="s">
        <v>249</v>
      </c>
      <c r="C222" s="7">
        <v>43983</v>
      </c>
      <c r="D222" s="39" t="s">
        <v>20</v>
      </c>
      <c r="E222" s="39">
        <v>112</v>
      </c>
      <c r="F222" s="82">
        <f t="shared" si="9"/>
        <v>0.112</v>
      </c>
      <c r="G222" s="39">
        <f>VLOOKUP(N222,Currecny_M!$A$1:$P$10,2,FALSE)</f>
        <v>54</v>
      </c>
      <c r="H222" s="39">
        <f>MATCH(C222,Currecny_M!$A$1:$P$1,0)</f>
        <v>4</v>
      </c>
      <c r="I222" s="39">
        <f>VLOOKUP(N222,Currecny_M!$A$1:$P$10,MATCH(Database!C222,Currecny_M!$A$1:$P$1,0),FALSE)</f>
        <v>55.09</v>
      </c>
      <c r="J222" s="82">
        <f t="shared" si="10"/>
        <v>6.1700800000000005</v>
      </c>
      <c r="K222" s="39">
        <f>VLOOKUP('Cover page'!$B$6,Currecny_M!$A$1:$P$10,MATCH(Database!C222,Currecny_M!$A$1:$P$1,0),FALSE)</f>
        <v>1</v>
      </c>
      <c r="L222" s="82">
        <f t="shared" si="11"/>
        <v>6.1700800000000005</v>
      </c>
      <c r="M222" s="82">
        <f>((E222/$F$1)*VLOOKUP(N222,Currecny_M!$A$1:$P$10,MATCH(Database!C222,Currecny_M!$A$1:$P$1,0),FALSE))/VLOOKUP('Cover page'!$B$6,Currecny_M!$A$1:$P$10,MATCH(Database!C222,Currecny_M!$A$1:$P$1,0),FALSE)</f>
        <v>6.1700800000000005</v>
      </c>
      <c r="N222" s="6" t="str">
        <f>VLOOKUP(B222,Master!$A$2:$C$11,3,FALSE)</f>
        <v>CAD</v>
      </c>
      <c r="O222" s="6" t="str">
        <f>VLOOKUP(B222,Master!$A$2:$C$11,2,FALSE)</f>
        <v>America</v>
      </c>
      <c r="P222" s="6"/>
      <c r="Q222" s="39" t="str">
        <f>VLOOKUP(D222,GL_Master!$A$1:$D$80,2,FALSE)</f>
        <v>PL</v>
      </c>
      <c r="R222" s="39" t="str">
        <f>VLOOKUP(D222,GL_Master!$A$1:$D$80,3,FALSE)</f>
        <v>Selling and Marketing expenses</v>
      </c>
      <c r="S222" s="39" t="str">
        <f>VLOOKUP(D222,GL_Master!$A$1:$D$80,4,FALSE)</f>
        <v>Business promotion</v>
      </c>
    </row>
    <row r="223" spans="1:19" x14ac:dyDescent="0.25">
      <c r="A223" s="39" t="s">
        <v>262</v>
      </c>
      <c r="B223" s="39" t="s">
        <v>249</v>
      </c>
      <c r="C223" s="7">
        <v>43983</v>
      </c>
      <c r="D223" s="39" t="s">
        <v>29</v>
      </c>
      <c r="E223" s="39">
        <v>113</v>
      </c>
      <c r="F223" s="82">
        <f t="shared" si="9"/>
        <v>0.113</v>
      </c>
      <c r="G223" s="39">
        <f>VLOOKUP(N223,Currecny_M!$A$1:$P$10,2,FALSE)</f>
        <v>54</v>
      </c>
      <c r="H223" s="39">
        <f>MATCH(C223,Currecny_M!$A$1:$P$1,0)</f>
        <v>4</v>
      </c>
      <c r="I223" s="39">
        <f>VLOOKUP(N223,Currecny_M!$A$1:$P$10,MATCH(Database!C223,Currecny_M!$A$1:$P$1,0),FALSE)</f>
        <v>55.09</v>
      </c>
      <c r="J223" s="82">
        <f t="shared" si="10"/>
        <v>6.2251700000000003</v>
      </c>
      <c r="K223" s="39">
        <f>VLOOKUP('Cover page'!$B$6,Currecny_M!$A$1:$P$10,MATCH(Database!C223,Currecny_M!$A$1:$P$1,0),FALSE)</f>
        <v>1</v>
      </c>
      <c r="L223" s="82">
        <f t="shared" si="11"/>
        <v>6.2251700000000003</v>
      </c>
      <c r="M223" s="82">
        <f>((E223/$F$1)*VLOOKUP(N223,Currecny_M!$A$1:$P$10,MATCH(Database!C223,Currecny_M!$A$1:$P$1,0),FALSE))/VLOOKUP('Cover page'!$B$6,Currecny_M!$A$1:$P$10,MATCH(Database!C223,Currecny_M!$A$1:$P$1,0),FALSE)</f>
        <v>6.2251700000000003</v>
      </c>
      <c r="N223" s="6" t="str">
        <f>VLOOKUP(B223,Master!$A$2:$C$11,3,FALSE)</f>
        <v>CAD</v>
      </c>
      <c r="O223" s="6" t="str">
        <f>VLOOKUP(B223,Master!$A$2:$C$11,2,FALSE)</f>
        <v>America</v>
      </c>
      <c r="P223" s="6"/>
      <c r="Q223" s="39" t="str">
        <f>VLOOKUP(D223,GL_Master!$A$1:$D$80,2,FALSE)</f>
        <v>PL</v>
      </c>
      <c r="R223" s="39" t="str">
        <f>VLOOKUP(D223,GL_Master!$A$1:$D$80,3,FALSE)</f>
        <v>Communication &amp; internet exp</v>
      </c>
      <c r="S223" s="39" t="str">
        <f>VLOOKUP(D223,GL_Master!$A$1:$D$80,4,FALSE)</f>
        <v>Communication cost</v>
      </c>
    </row>
    <row r="224" spans="1:19" x14ac:dyDescent="0.25">
      <c r="A224" s="39" t="s">
        <v>262</v>
      </c>
      <c r="B224" s="39" t="s">
        <v>249</v>
      </c>
      <c r="C224" s="7">
        <v>43983</v>
      </c>
      <c r="D224" s="39" t="s">
        <v>41</v>
      </c>
      <c r="E224" s="39">
        <v>55</v>
      </c>
      <c r="F224" s="82">
        <f t="shared" si="9"/>
        <v>5.5E-2</v>
      </c>
      <c r="G224" s="39">
        <f>VLOOKUP(N224,Currecny_M!$A$1:$P$10,2,FALSE)</f>
        <v>54</v>
      </c>
      <c r="H224" s="39">
        <f>MATCH(C224,Currecny_M!$A$1:$P$1,0)</f>
        <v>4</v>
      </c>
      <c r="I224" s="39">
        <f>VLOOKUP(N224,Currecny_M!$A$1:$P$10,MATCH(Database!C224,Currecny_M!$A$1:$P$1,0),FALSE)</f>
        <v>55.09</v>
      </c>
      <c r="J224" s="82">
        <f t="shared" si="10"/>
        <v>3.0299500000000004</v>
      </c>
      <c r="K224" s="39">
        <f>VLOOKUP('Cover page'!$B$6,Currecny_M!$A$1:$P$10,MATCH(Database!C224,Currecny_M!$A$1:$P$1,0),FALSE)</f>
        <v>1</v>
      </c>
      <c r="L224" s="82">
        <f t="shared" si="11"/>
        <v>3.0299500000000004</v>
      </c>
      <c r="M224" s="82">
        <f>((E224/$F$1)*VLOOKUP(N224,Currecny_M!$A$1:$P$10,MATCH(Database!C224,Currecny_M!$A$1:$P$1,0),FALSE))/VLOOKUP('Cover page'!$B$6,Currecny_M!$A$1:$P$10,MATCH(Database!C224,Currecny_M!$A$1:$P$1,0),FALSE)</f>
        <v>3.0299500000000004</v>
      </c>
      <c r="N224" s="6" t="str">
        <f>VLOOKUP(B224,Master!$A$2:$C$11,3,FALSE)</f>
        <v>CAD</v>
      </c>
      <c r="O224" s="6" t="str">
        <f>VLOOKUP(B224,Master!$A$2:$C$11,2,FALSE)</f>
        <v>America</v>
      </c>
      <c r="P224" s="6"/>
      <c r="Q224" s="39" t="str">
        <f>VLOOKUP(D224,GL_Master!$A$1:$D$80,2,FALSE)</f>
        <v>PL</v>
      </c>
      <c r="R224" s="39" t="str">
        <f>VLOOKUP(D224,GL_Master!$A$1:$D$80,3,FALSE)</f>
        <v>Communication &amp; internet exp</v>
      </c>
      <c r="S224" s="39" t="str">
        <f>VLOOKUP(D224,GL_Master!$A$1:$D$80,4,FALSE)</f>
        <v>Communication cost</v>
      </c>
    </row>
    <row r="225" spans="1:19" x14ac:dyDescent="0.25">
      <c r="A225" s="39" t="s">
        <v>262</v>
      </c>
      <c r="B225" s="39" t="s">
        <v>249</v>
      </c>
      <c r="C225" s="7">
        <v>43983</v>
      </c>
      <c r="D225" s="39" t="s">
        <v>103</v>
      </c>
      <c r="E225" s="39">
        <v>106</v>
      </c>
      <c r="F225" s="82">
        <f t="shared" si="9"/>
        <v>0.106</v>
      </c>
      <c r="G225" s="39">
        <f>VLOOKUP(N225,Currecny_M!$A$1:$P$10,2,FALSE)</f>
        <v>54</v>
      </c>
      <c r="H225" s="39">
        <f>MATCH(C225,Currecny_M!$A$1:$P$1,0)</f>
        <v>4</v>
      </c>
      <c r="I225" s="39">
        <f>VLOOKUP(N225,Currecny_M!$A$1:$P$10,MATCH(Database!C225,Currecny_M!$A$1:$P$1,0),FALSE)</f>
        <v>55.09</v>
      </c>
      <c r="J225" s="82">
        <f t="shared" si="10"/>
        <v>5.8395400000000004</v>
      </c>
      <c r="K225" s="39">
        <f>VLOOKUP('Cover page'!$B$6,Currecny_M!$A$1:$P$10,MATCH(Database!C225,Currecny_M!$A$1:$P$1,0),FALSE)</f>
        <v>1</v>
      </c>
      <c r="L225" s="82">
        <f t="shared" si="11"/>
        <v>5.8395400000000004</v>
      </c>
      <c r="M225" s="82">
        <f>((E225/$F$1)*VLOOKUP(N225,Currecny_M!$A$1:$P$10,MATCH(Database!C225,Currecny_M!$A$1:$P$1,0),FALSE))/VLOOKUP('Cover page'!$B$6,Currecny_M!$A$1:$P$10,MATCH(Database!C225,Currecny_M!$A$1:$P$1,0),FALSE)</f>
        <v>5.8395400000000004</v>
      </c>
      <c r="N225" s="6" t="str">
        <f>VLOOKUP(B225,Master!$A$2:$C$11,3,FALSE)</f>
        <v>CAD</v>
      </c>
      <c r="O225" s="6" t="str">
        <f>VLOOKUP(B225,Master!$A$2:$C$11,2,FALSE)</f>
        <v>America</v>
      </c>
      <c r="P225" s="6"/>
      <c r="Q225" s="39" t="str">
        <f>VLOOKUP(D225,GL_Master!$A$1:$D$80,2,FALSE)</f>
        <v>PL</v>
      </c>
      <c r="R225" s="39" t="str">
        <f>VLOOKUP(D225,GL_Master!$A$1:$D$80,3,FALSE)</f>
        <v>Communication &amp; internet exp</v>
      </c>
      <c r="S225" s="39" t="str">
        <f>VLOOKUP(D225,GL_Master!$A$1:$D$80,4,FALSE)</f>
        <v>Communication cost</v>
      </c>
    </row>
    <row r="226" spans="1:19" x14ac:dyDescent="0.25">
      <c r="A226" s="39" t="s">
        <v>262</v>
      </c>
      <c r="B226" s="39" t="s">
        <v>249</v>
      </c>
      <c r="C226" s="7">
        <v>43983</v>
      </c>
      <c r="D226" s="39" t="s">
        <v>104</v>
      </c>
      <c r="E226" s="39">
        <v>162</v>
      </c>
      <c r="F226" s="82">
        <f t="shared" si="9"/>
        <v>0.16200000000000001</v>
      </c>
      <c r="G226" s="39">
        <f>VLOOKUP(N226,Currecny_M!$A$1:$P$10,2,FALSE)</f>
        <v>54</v>
      </c>
      <c r="H226" s="39">
        <f>MATCH(C226,Currecny_M!$A$1:$P$1,0)</f>
        <v>4</v>
      </c>
      <c r="I226" s="39">
        <f>VLOOKUP(N226,Currecny_M!$A$1:$P$10,MATCH(Database!C226,Currecny_M!$A$1:$P$1,0),FALSE)</f>
        <v>55.09</v>
      </c>
      <c r="J226" s="82">
        <f t="shared" si="10"/>
        <v>8.9245800000000006</v>
      </c>
      <c r="K226" s="39">
        <f>VLOOKUP('Cover page'!$B$6,Currecny_M!$A$1:$P$10,MATCH(Database!C226,Currecny_M!$A$1:$P$1,0),FALSE)</f>
        <v>1</v>
      </c>
      <c r="L226" s="82">
        <f t="shared" si="11"/>
        <v>8.9245800000000006</v>
      </c>
      <c r="M226" s="82">
        <f>((E226/$F$1)*VLOOKUP(N226,Currecny_M!$A$1:$P$10,MATCH(Database!C226,Currecny_M!$A$1:$P$1,0),FALSE))/VLOOKUP('Cover page'!$B$6,Currecny_M!$A$1:$P$10,MATCH(Database!C226,Currecny_M!$A$1:$P$1,0),FALSE)</f>
        <v>8.9245800000000006</v>
      </c>
      <c r="N226" s="6" t="str">
        <f>VLOOKUP(B226,Master!$A$2:$C$11,3,FALSE)</f>
        <v>CAD</v>
      </c>
      <c r="O226" s="6" t="str">
        <f>VLOOKUP(B226,Master!$A$2:$C$11,2,FALSE)</f>
        <v>America</v>
      </c>
      <c r="P226" s="6"/>
      <c r="Q226" s="39" t="str">
        <f>VLOOKUP(D226,GL_Master!$A$1:$D$80,2,FALSE)</f>
        <v>PL</v>
      </c>
      <c r="R226" s="39" t="str">
        <f>VLOOKUP(D226,GL_Master!$A$1:$D$80,3,FALSE)</f>
        <v>Legal &amp; Professional expenses</v>
      </c>
      <c r="S226" s="39" t="str">
        <f>VLOOKUP(D226,GL_Master!$A$1:$D$80,4,FALSE)</f>
        <v>Professional Fees - Others</v>
      </c>
    </row>
    <row r="227" spans="1:19" x14ac:dyDescent="0.25">
      <c r="A227" s="39" t="s">
        <v>262</v>
      </c>
      <c r="B227" s="39" t="s">
        <v>249</v>
      </c>
      <c r="C227" s="7">
        <v>43983</v>
      </c>
      <c r="D227" s="39" t="s">
        <v>105</v>
      </c>
      <c r="E227" s="39">
        <v>108</v>
      </c>
      <c r="F227" s="82">
        <f t="shared" si="9"/>
        <v>0.108</v>
      </c>
      <c r="G227" s="39">
        <f>VLOOKUP(N227,Currecny_M!$A$1:$P$10,2,FALSE)</f>
        <v>54</v>
      </c>
      <c r="H227" s="39">
        <f>MATCH(C227,Currecny_M!$A$1:$P$1,0)</f>
        <v>4</v>
      </c>
      <c r="I227" s="39">
        <f>VLOOKUP(N227,Currecny_M!$A$1:$P$10,MATCH(Database!C227,Currecny_M!$A$1:$P$1,0),FALSE)</f>
        <v>55.09</v>
      </c>
      <c r="J227" s="82">
        <f t="shared" si="10"/>
        <v>5.9497200000000001</v>
      </c>
      <c r="K227" s="39">
        <f>VLOOKUP('Cover page'!$B$6,Currecny_M!$A$1:$P$10,MATCH(Database!C227,Currecny_M!$A$1:$P$1,0),FALSE)</f>
        <v>1</v>
      </c>
      <c r="L227" s="82">
        <f t="shared" si="11"/>
        <v>5.9497200000000001</v>
      </c>
      <c r="M227" s="82">
        <f>((E227/$F$1)*VLOOKUP(N227,Currecny_M!$A$1:$P$10,MATCH(Database!C227,Currecny_M!$A$1:$P$1,0),FALSE))/VLOOKUP('Cover page'!$B$6,Currecny_M!$A$1:$P$10,MATCH(Database!C227,Currecny_M!$A$1:$P$1,0),FALSE)</f>
        <v>5.9497200000000001</v>
      </c>
      <c r="N227" s="6" t="str">
        <f>VLOOKUP(B227,Master!$A$2:$C$11,3,FALSE)</f>
        <v>CAD</v>
      </c>
      <c r="O227" s="6" t="str">
        <f>VLOOKUP(B227,Master!$A$2:$C$11,2,FALSE)</f>
        <v>America</v>
      </c>
      <c r="P227" s="6"/>
      <c r="Q227" s="39" t="str">
        <f>VLOOKUP(D227,GL_Master!$A$1:$D$80,2,FALSE)</f>
        <v>PL</v>
      </c>
      <c r="R227" s="39" t="str">
        <f>VLOOKUP(D227,GL_Master!$A$1:$D$80,3,FALSE)</f>
        <v>Travelling and conveyance</v>
      </c>
      <c r="S227" s="39" t="str">
        <f>VLOOKUP(D227,GL_Master!$A$1:$D$80,4,FALSE)</f>
        <v>Car hiring and rental services</v>
      </c>
    </row>
    <row r="228" spans="1:19" x14ac:dyDescent="0.25">
      <c r="A228" s="39" t="s">
        <v>262</v>
      </c>
      <c r="B228" s="39" t="s">
        <v>249</v>
      </c>
      <c r="C228" s="7">
        <v>43983</v>
      </c>
      <c r="D228" s="39" t="s">
        <v>106</v>
      </c>
      <c r="E228" s="39">
        <v>52</v>
      </c>
      <c r="F228" s="82">
        <f t="shared" si="9"/>
        <v>5.1999999999999998E-2</v>
      </c>
      <c r="G228" s="39">
        <f>VLOOKUP(N228,Currecny_M!$A$1:$P$10,2,FALSE)</f>
        <v>54</v>
      </c>
      <c r="H228" s="39">
        <f>MATCH(C228,Currecny_M!$A$1:$P$1,0)</f>
        <v>4</v>
      </c>
      <c r="I228" s="39">
        <f>VLOOKUP(N228,Currecny_M!$A$1:$P$10,MATCH(Database!C228,Currecny_M!$A$1:$P$1,0),FALSE)</f>
        <v>55.09</v>
      </c>
      <c r="J228" s="82">
        <f t="shared" si="10"/>
        <v>2.8646799999999999</v>
      </c>
      <c r="K228" s="39">
        <f>VLOOKUP('Cover page'!$B$6,Currecny_M!$A$1:$P$10,MATCH(Database!C228,Currecny_M!$A$1:$P$1,0),FALSE)</f>
        <v>1</v>
      </c>
      <c r="L228" s="82">
        <f t="shared" si="11"/>
        <v>2.8646799999999999</v>
      </c>
      <c r="M228" s="82">
        <f>((E228/$F$1)*VLOOKUP(N228,Currecny_M!$A$1:$P$10,MATCH(Database!C228,Currecny_M!$A$1:$P$1,0),FALSE))/VLOOKUP('Cover page'!$B$6,Currecny_M!$A$1:$P$10,MATCH(Database!C228,Currecny_M!$A$1:$P$1,0),FALSE)</f>
        <v>2.8646799999999999</v>
      </c>
      <c r="N228" s="6" t="str">
        <f>VLOOKUP(B228,Master!$A$2:$C$11,3,FALSE)</f>
        <v>CAD</v>
      </c>
      <c r="O228" s="6" t="str">
        <f>VLOOKUP(B228,Master!$A$2:$C$11,2,FALSE)</f>
        <v>America</v>
      </c>
      <c r="P228" s="6"/>
      <c r="Q228" s="39" t="str">
        <f>VLOOKUP(D228,GL_Master!$A$1:$D$80,2,FALSE)</f>
        <v>PL</v>
      </c>
      <c r="R228" s="39" t="str">
        <f>VLOOKUP(D228,GL_Master!$A$1:$D$80,3,FALSE)</f>
        <v>Communication &amp; internet exp</v>
      </c>
      <c r="S228" s="39" t="str">
        <f>VLOOKUP(D228,GL_Master!$A$1:$D$80,4,FALSE)</f>
        <v>Printing &amp; Stationary</v>
      </c>
    </row>
    <row r="229" spans="1:19" x14ac:dyDescent="0.25">
      <c r="A229" s="39" t="s">
        <v>262</v>
      </c>
      <c r="B229" s="39" t="s">
        <v>249</v>
      </c>
      <c r="C229" s="7">
        <v>43983</v>
      </c>
      <c r="D229" s="39" t="s">
        <v>32</v>
      </c>
      <c r="E229" s="39">
        <v>52</v>
      </c>
      <c r="F229" s="82">
        <f t="shared" si="9"/>
        <v>5.1999999999999998E-2</v>
      </c>
      <c r="G229" s="39">
        <f>VLOOKUP(N229,Currecny_M!$A$1:$P$10,2,FALSE)</f>
        <v>54</v>
      </c>
      <c r="H229" s="39">
        <f>MATCH(C229,Currecny_M!$A$1:$P$1,0)</f>
        <v>4</v>
      </c>
      <c r="I229" s="39">
        <f>VLOOKUP(N229,Currecny_M!$A$1:$P$10,MATCH(Database!C229,Currecny_M!$A$1:$P$1,0),FALSE)</f>
        <v>55.09</v>
      </c>
      <c r="J229" s="82">
        <f t="shared" si="10"/>
        <v>2.8646799999999999</v>
      </c>
      <c r="K229" s="39">
        <f>VLOOKUP('Cover page'!$B$6,Currecny_M!$A$1:$P$10,MATCH(Database!C229,Currecny_M!$A$1:$P$1,0),FALSE)</f>
        <v>1</v>
      </c>
      <c r="L229" s="82">
        <f t="shared" si="11"/>
        <v>2.8646799999999999</v>
      </c>
      <c r="M229" s="82">
        <f>((E229/$F$1)*VLOOKUP(N229,Currecny_M!$A$1:$P$10,MATCH(Database!C229,Currecny_M!$A$1:$P$1,0),FALSE))/VLOOKUP('Cover page'!$B$6,Currecny_M!$A$1:$P$10,MATCH(Database!C229,Currecny_M!$A$1:$P$1,0),FALSE)</f>
        <v>2.8646799999999999</v>
      </c>
      <c r="N229" s="6" t="str">
        <f>VLOOKUP(B229,Master!$A$2:$C$11,3,FALSE)</f>
        <v>CAD</v>
      </c>
      <c r="O229" s="6" t="str">
        <f>VLOOKUP(B229,Master!$A$2:$C$11,2,FALSE)</f>
        <v>America</v>
      </c>
      <c r="P229" s="6"/>
      <c r="Q229" s="39" t="str">
        <f>VLOOKUP(D229,GL_Master!$A$1:$D$80,2,FALSE)</f>
        <v>PL</v>
      </c>
      <c r="R229" s="39" t="str">
        <f>VLOOKUP(D229,GL_Master!$A$1:$D$80,3,FALSE)</f>
        <v>Communication &amp; internet exp</v>
      </c>
      <c r="S229" s="39" t="str">
        <f>VLOOKUP(D229,GL_Master!$A$1:$D$80,4,FALSE)</f>
        <v>Printing &amp; Stationary</v>
      </c>
    </row>
    <row r="230" spans="1:19" x14ac:dyDescent="0.25">
      <c r="A230" s="39" t="s">
        <v>262</v>
      </c>
      <c r="B230" s="39" t="s">
        <v>249</v>
      </c>
      <c r="C230" s="7">
        <v>43983</v>
      </c>
      <c r="D230" s="39" t="s">
        <v>35</v>
      </c>
      <c r="E230" s="39">
        <v>166</v>
      </c>
      <c r="F230" s="82">
        <f t="shared" si="9"/>
        <v>0.16600000000000001</v>
      </c>
      <c r="G230" s="39">
        <f>VLOOKUP(N230,Currecny_M!$A$1:$P$10,2,FALSE)</f>
        <v>54</v>
      </c>
      <c r="H230" s="39">
        <f>MATCH(C230,Currecny_M!$A$1:$P$1,0)</f>
        <v>4</v>
      </c>
      <c r="I230" s="39">
        <f>VLOOKUP(N230,Currecny_M!$A$1:$P$10,MATCH(Database!C230,Currecny_M!$A$1:$P$1,0),FALSE)</f>
        <v>55.09</v>
      </c>
      <c r="J230" s="82">
        <f t="shared" si="10"/>
        <v>9.1449400000000018</v>
      </c>
      <c r="K230" s="39">
        <f>VLOOKUP('Cover page'!$B$6,Currecny_M!$A$1:$P$10,MATCH(Database!C230,Currecny_M!$A$1:$P$1,0),FALSE)</f>
        <v>1</v>
      </c>
      <c r="L230" s="82">
        <f t="shared" si="11"/>
        <v>9.1449400000000018</v>
      </c>
      <c r="M230" s="82">
        <f>((E230/$F$1)*VLOOKUP(N230,Currecny_M!$A$1:$P$10,MATCH(Database!C230,Currecny_M!$A$1:$P$1,0),FALSE))/VLOOKUP('Cover page'!$B$6,Currecny_M!$A$1:$P$10,MATCH(Database!C230,Currecny_M!$A$1:$P$1,0),FALSE)</f>
        <v>9.1449400000000018</v>
      </c>
      <c r="N230" s="6" t="str">
        <f>VLOOKUP(B230,Master!$A$2:$C$11,3,FALSE)</f>
        <v>CAD</v>
      </c>
      <c r="O230" s="6" t="str">
        <f>VLOOKUP(B230,Master!$A$2:$C$11,2,FALSE)</f>
        <v>America</v>
      </c>
      <c r="P230" s="6"/>
      <c r="Q230" s="39" t="str">
        <f>VLOOKUP(D230,GL_Master!$A$1:$D$80,2,FALSE)</f>
        <v>PL</v>
      </c>
      <c r="R230" s="39" t="str">
        <f>VLOOKUP(D230,GL_Master!$A$1:$D$80,3,FALSE)</f>
        <v>Security Expenses</v>
      </c>
      <c r="S230" s="39" t="str">
        <f>VLOOKUP(D230,GL_Master!$A$1:$D$80,4,FALSE)</f>
        <v>Security Expenses others</v>
      </c>
    </row>
    <row r="231" spans="1:19" x14ac:dyDescent="0.25">
      <c r="A231" s="39" t="s">
        <v>262</v>
      </c>
      <c r="B231" s="39" t="s">
        <v>249</v>
      </c>
      <c r="C231" s="7">
        <v>43983</v>
      </c>
      <c r="D231" s="39" t="s">
        <v>38</v>
      </c>
      <c r="E231" s="39">
        <v>54</v>
      </c>
      <c r="F231" s="82">
        <f t="shared" si="9"/>
        <v>5.3999999999999999E-2</v>
      </c>
      <c r="G231" s="39">
        <f>VLOOKUP(N231,Currecny_M!$A$1:$P$10,2,FALSE)</f>
        <v>54</v>
      </c>
      <c r="H231" s="39">
        <f>MATCH(C231,Currecny_M!$A$1:$P$1,0)</f>
        <v>4</v>
      </c>
      <c r="I231" s="39">
        <f>VLOOKUP(N231,Currecny_M!$A$1:$P$10,MATCH(Database!C231,Currecny_M!$A$1:$P$1,0),FALSE)</f>
        <v>55.09</v>
      </c>
      <c r="J231" s="82">
        <f t="shared" si="10"/>
        <v>2.9748600000000001</v>
      </c>
      <c r="K231" s="39">
        <f>VLOOKUP('Cover page'!$B$6,Currecny_M!$A$1:$P$10,MATCH(Database!C231,Currecny_M!$A$1:$P$1,0),FALSE)</f>
        <v>1</v>
      </c>
      <c r="L231" s="82">
        <f t="shared" si="11"/>
        <v>2.9748600000000001</v>
      </c>
      <c r="M231" s="82">
        <f>((E231/$F$1)*VLOOKUP(N231,Currecny_M!$A$1:$P$10,MATCH(Database!C231,Currecny_M!$A$1:$P$1,0),FALSE))/VLOOKUP('Cover page'!$B$6,Currecny_M!$A$1:$P$10,MATCH(Database!C231,Currecny_M!$A$1:$P$1,0),FALSE)</f>
        <v>2.9748600000000001</v>
      </c>
      <c r="N231" s="6" t="str">
        <f>VLOOKUP(B231,Master!$A$2:$C$11,3,FALSE)</f>
        <v>CAD</v>
      </c>
      <c r="O231" s="6" t="str">
        <f>VLOOKUP(B231,Master!$A$2:$C$11,2,FALSE)</f>
        <v>America</v>
      </c>
      <c r="P231" s="6"/>
      <c r="Q231" s="39" t="str">
        <f>VLOOKUP(D231,GL_Master!$A$1:$D$80,2,FALSE)</f>
        <v>PL</v>
      </c>
      <c r="R231" s="39" t="str">
        <f>VLOOKUP(D231,GL_Master!$A$1:$D$80,3,FALSE)</f>
        <v>House Keeping Expenses</v>
      </c>
      <c r="S231" s="39" t="str">
        <f>VLOOKUP(D231,GL_Master!$A$1:$D$80,4,FALSE)</f>
        <v>House Keeping Expenses</v>
      </c>
    </row>
    <row r="232" spans="1:19" x14ac:dyDescent="0.25">
      <c r="A232" s="39" t="s">
        <v>262</v>
      </c>
      <c r="B232" s="39" t="s">
        <v>249</v>
      </c>
      <c r="C232" s="7">
        <v>43983</v>
      </c>
      <c r="D232" s="39" t="s">
        <v>107</v>
      </c>
      <c r="E232" s="39">
        <v>56</v>
      </c>
      <c r="F232" s="82">
        <f t="shared" si="9"/>
        <v>5.6000000000000001E-2</v>
      </c>
      <c r="G232" s="39">
        <f>VLOOKUP(N232,Currecny_M!$A$1:$P$10,2,FALSE)</f>
        <v>54</v>
      </c>
      <c r="H232" s="39">
        <f>MATCH(C232,Currecny_M!$A$1:$P$1,0)</f>
        <v>4</v>
      </c>
      <c r="I232" s="39">
        <f>VLOOKUP(N232,Currecny_M!$A$1:$P$10,MATCH(Database!C232,Currecny_M!$A$1:$P$1,0),FALSE)</f>
        <v>55.09</v>
      </c>
      <c r="J232" s="82">
        <f t="shared" si="10"/>
        <v>3.0850400000000002</v>
      </c>
      <c r="K232" s="39">
        <f>VLOOKUP('Cover page'!$B$6,Currecny_M!$A$1:$P$10,MATCH(Database!C232,Currecny_M!$A$1:$P$1,0),FALSE)</f>
        <v>1</v>
      </c>
      <c r="L232" s="82">
        <f t="shared" si="11"/>
        <v>3.0850400000000002</v>
      </c>
      <c r="M232" s="82">
        <f>((E232/$F$1)*VLOOKUP(N232,Currecny_M!$A$1:$P$10,MATCH(Database!C232,Currecny_M!$A$1:$P$1,0),FALSE))/VLOOKUP('Cover page'!$B$6,Currecny_M!$A$1:$P$10,MATCH(Database!C232,Currecny_M!$A$1:$P$1,0),FALSE)</f>
        <v>3.0850400000000002</v>
      </c>
      <c r="N232" s="6" t="str">
        <f>VLOOKUP(B232,Master!$A$2:$C$11,3,FALSE)</f>
        <v>CAD</v>
      </c>
      <c r="O232" s="6" t="str">
        <f>VLOOKUP(B232,Master!$A$2:$C$11,2,FALSE)</f>
        <v>America</v>
      </c>
      <c r="P232" s="6"/>
      <c r="Q232" s="39" t="str">
        <f>VLOOKUP(D232,GL_Master!$A$1:$D$80,2,FALSE)</f>
        <v>PL</v>
      </c>
      <c r="R232" s="39" t="str">
        <f>VLOOKUP(D232,GL_Master!$A$1:$D$80,3,FALSE)</f>
        <v>Misc. expenses</v>
      </c>
      <c r="S232" s="39" t="str">
        <f>VLOOKUP(D232,GL_Master!$A$1:$D$80,4,FALSE)</f>
        <v>Repair &amp; Maintenance</v>
      </c>
    </row>
    <row r="233" spans="1:19" x14ac:dyDescent="0.25">
      <c r="A233" s="39" t="s">
        <v>262</v>
      </c>
      <c r="B233" s="39" t="s">
        <v>249</v>
      </c>
      <c r="C233" s="7">
        <v>43983</v>
      </c>
      <c r="D233" s="39" t="s">
        <v>108</v>
      </c>
      <c r="E233" s="39">
        <v>57</v>
      </c>
      <c r="F233" s="82">
        <f t="shared" si="9"/>
        <v>5.7000000000000002E-2</v>
      </c>
      <c r="G233" s="39">
        <f>VLOOKUP(N233,Currecny_M!$A$1:$P$10,2,FALSE)</f>
        <v>54</v>
      </c>
      <c r="H233" s="39">
        <f>MATCH(C233,Currecny_M!$A$1:$P$1,0)</f>
        <v>4</v>
      </c>
      <c r="I233" s="39">
        <f>VLOOKUP(N233,Currecny_M!$A$1:$P$10,MATCH(Database!C233,Currecny_M!$A$1:$P$1,0),FALSE)</f>
        <v>55.09</v>
      </c>
      <c r="J233" s="82">
        <f t="shared" si="10"/>
        <v>3.1401300000000001</v>
      </c>
      <c r="K233" s="39">
        <f>VLOOKUP('Cover page'!$B$6,Currecny_M!$A$1:$P$10,MATCH(Database!C233,Currecny_M!$A$1:$P$1,0),FALSE)</f>
        <v>1</v>
      </c>
      <c r="L233" s="82">
        <f t="shared" si="11"/>
        <v>3.1401300000000001</v>
      </c>
      <c r="M233" s="82">
        <f>((E233/$F$1)*VLOOKUP(N233,Currecny_M!$A$1:$P$10,MATCH(Database!C233,Currecny_M!$A$1:$P$1,0),FALSE))/VLOOKUP('Cover page'!$B$6,Currecny_M!$A$1:$P$10,MATCH(Database!C233,Currecny_M!$A$1:$P$1,0),FALSE)</f>
        <v>3.1401300000000001</v>
      </c>
      <c r="N233" s="6" t="str">
        <f>VLOOKUP(B233,Master!$A$2:$C$11,3,FALSE)</f>
        <v>CAD</v>
      </c>
      <c r="O233" s="6" t="str">
        <f>VLOOKUP(B233,Master!$A$2:$C$11,2,FALSE)</f>
        <v>America</v>
      </c>
      <c r="P233" s="6"/>
      <c r="Q233" s="39" t="str">
        <f>VLOOKUP(D233,GL_Master!$A$1:$D$80,2,FALSE)</f>
        <v>PL</v>
      </c>
      <c r="R233" s="39" t="str">
        <f>VLOOKUP(D233,GL_Master!$A$1:$D$80,3,FALSE)</f>
        <v>Misc. expenses</v>
      </c>
      <c r="S233" s="39" t="str">
        <f>VLOOKUP(D233,GL_Master!$A$1:$D$80,4,FALSE)</f>
        <v>Repair &amp; Maintenance</v>
      </c>
    </row>
    <row r="234" spans="1:19" x14ac:dyDescent="0.25">
      <c r="A234" s="39" t="s">
        <v>262</v>
      </c>
      <c r="B234" s="39" t="s">
        <v>249</v>
      </c>
      <c r="C234" s="7">
        <v>43983</v>
      </c>
      <c r="D234" s="39" t="s">
        <v>9</v>
      </c>
      <c r="E234" s="39">
        <v>513</v>
      </c>
      <c r="F234" s="82">
        <f t="shared" si="9"/>
        <v>0.51300000000000001</v>
      </c>
      <c r="G234" s="39">
        <f>VLOOKUP(N234,Currecny_M!$A$1:$P$10,2,FALSE)</f>
        <v>54</v>
      </c>
      <c r="H234" s="39">
        <f>MATCH(C234,Currecny_M!$A$1:$P$1,0)</f>
        <v>4</v>
      </c>
      <c r="I234" s="39">
        <f>VLOOKUP(N234,Currecny_M!$A$1:$P$10,MATCH(Database!C234,Currecny_M!$A$1:$P$1,0),FALSE)</f>
        <v>55.09</v>
      </c>
      <c r="J234" s="82">
        <f t="shared" si="10"/>
        <v>28.261170000000003</v>
      </c>
      <c r="K234" s="39">
        <f>VLOOKUP('Cover page'!$B$6,Currecny_M!$A$1:$P$10,MATCH(Database!C234,Currecny_M!$A$1:$P$1,0),FALSE)</f>
        <v>1</v>
      </c>
      <c r="L234" s="82">
        <f t="shared" si="11"/>
        <v>28.261170000000003</v>
      </c>
      <c r="M234" s="82">
        <f>((E234/$F$1)*VLOOKUP(N234,Currecny_M!$A$1:$P$10,MATCH(Database!C234,Currecny_M!$A$1:$P$1,0),FALSE))/VLOOKUP('Cover page'!$B$6,Currecny_M!$A$1:$P$10,MATCH(Database!C234,Currecny_M!$A$1:$P$1,0),FALSE)</f>
        <v>28.261170000000003</v>
      </c>
      <c r="N234" s="6" t="str">
        <f>VLOOKUP(B234,Master!$A$2:$C$11,3,FALSE)</f>
        <v>CAD</v>
      </c>
      <c r="O234" s="6" t="str">
        <f>VLOOKUP(B234,Master!$A$2:$C$11,2,FALSE)</f>
        <v>America</v>
      </c>
      <c r="P234" s="6"/>
      <c r="Q234" s="39" t="str">
        <f>VLOOKUP(D234,GL_Master!$A$1:$D$80,2,FALSE)</f>
        <v>PL</v>
      </c>
      <c r="R234" s="39" t="str">
        <f>VLOOKUP(D234,GL_Master!$A$1:$D$80,3,FALSE)</f>
        <v>Rent</v>
      </c>
      <c r="S234" s="39" t="str">
        <f>VLOOKUP(D234,GL_Master!$A$1:$D$80,4,FALSE)</f>
        <v>Office Rent</v>
      </c>
    </row>
    <row r="235" spans="1:19" x14ac:dyDescent="0.25">
      <c r="A235" s="39" t="s">
        <v>262</v>
      </c>
      <c r="B235" s="39" t="s">
        <v>249</v>
      </c>
      <c r="C235" s="7">
        <v>43983</v>
      </c>
      <c r="D235" s="39" t="s">
        <v>109</v>
      </c>
      <c r="E235" s="39">
        <v>-262</v>
      </c>
      <c r="F235" s="82">
        <f t="shared" si="9"/>
        <v>-0.26200000000000001</v>
      </c>
      <c r="G235" s="39">
        <f>VLOOKUP(N235,Currecny_M!$A$1:$P$10,2,FALSE)</f>
        <v>54</v>
      </c>
      <c r="H235" s="39">
        <f>MATCH(C235,Currecny_M!$A$1:$P$1,0)</f>
        <v>4</v>
      </c>
      <c r="I235" s="39">
        <f>VLOOKUP(N235,Currecny_M!$A$1:$P$10,MATCH(Database!C235,Currecny_M!$A$1:$P$1,0),FALSE)</f>
        <v>55.09</v>
      </c>
      <c r="J235" s="82">
        <f t="shared" si="10"/>
        <v>-14.433580000000001</v>
      </c>
      <c r="K235" s="39">
        <f>VLOOKUP('Cover page'!$B$6,Currecny_M!$A$1:$P$10,MATCH(Database!C235,Currecny_M!$A$1:$P$1,0),FALSE)</f>
        <v>1</v>
      </c>
      <c r="L235" s="82">
        <f t="shared" si="11"/>
        <v>-14.433580000000001</v>
      </c>
      <c r="M235" s="82">
        <f>((E235/$F$1)*VLOOKUP(N235,Currecny_M!$A$1:$P$10,MATCH(Database!C235,Currecny_M!$A$1:$P$1,0),FALSE))/VLOOKUP('Cover page'!$B$6,Currecny_M!$A$1:$P$10,MATCH(Database!C235,Currecny_M!$A$1:$P$1,0),FALSE)</f>
        <v>-14.433580000000001</v>
      </c>
      <c r="N235" s="6" t="str">
        <f>VLOOKUP(B235,Master!$A$2:$C$11,3,FALSE)</f>
        <v>CAD</v>
      </c>
      <c r="O235" s="6" t="str">
        <f>VLOOKUP(B235,Master!$A$2:$C$11,2,FALSE)</f>
        <v>America</v>
      </c>
      <c r="P235" s="6"/>
      <c r="Q235" s="39" t="str">
        <f>VLOOKUP(D235,GL_Master!$A$1:$D$80,2,FALSE)</f>
        <v>PL</v>
      </c>
      <c r="R235" s="39" t="str">
        <f>VLOOKUP(D235,GL_Master!$A$1:$D$80,3,FALSE)</f>
        <v>Travelling and conveyance</v>
      </c>
      <c r="S235" s="39" t="str">
        <f>VLOOKUP(D235,GL_Master!$A$1:$D$80,4,FALSE)</f>
        <v>Travelling , hotel lodging</v>
      </c>
    </row>
    <row r="236" spans="1:19" x14ac:dyDescent="0.25">
      <c r="A236" s="39" t="s">
        <v>262</v>
      </c>
      <c r="B236" s="39" t="s">
        <v>249</v>
      </c>
      <c r="C236" s="7">
        <v>43983</v>
      </c>
      <c r="D236" s="39" t="s">
        <v>110</v>
      </c>
      <c r="E236" s="39">
        <v>108</v>
      </c>
      <c r="F236" s="82">
        <f t="shared" si="9"/>
        <v>0.108</v>
      </c>
      <c r="G236" s="39">
        <f>VLOOKUP(N236,Currecny_M!$A$1:$P$10,2,FALSE)</f>
        <v>54</v>
      </c>
      <c r="H236" s="39">
        <f>MATCH(C236,Currecny_M!$A$1:$P$1,0)</f>
        <v>4</v>
      </c>
      <c r="I236" s="39">
        <f>VLOOKUP(N236,Currecny_M!$A$1:$P$10,MATCH(Database!C236,Currecny_M!$A$1:$P$1,0),FALSE)</f>
        <v>55.09</v>
      </c>
      <c r="J236" s="82">
        <f t="shared" si="10"/>
        <v>5.9497200000000001</v>
      </c>
      <c r="K236" s="39">
        <f>VLOOKUP('Cover page'!$B$6,Currecny_M!$A$1:$P$10,MATCH(Database!C236,Currecny_M!$A$1:$P$1,0),FALSE)</f>
        <v>1</v>
      </c>
      <c r="L236" s="82">
        <f t="shared" si="11"/>
        <v>5.9497200000000001</v>
      </c>
      <c r="M236" s="82">
        <f>((E236/$F$1)*VLOOKUP(N236,Currecny_M!$A$1:$P$10,MATCH(Database!C236,Currecny_M!$A$1:$P$1,0),FALSE))/VLOOKUP('Cover page'!$B$6,Currecny_M!$A$1:$P$10,MATCH(Database!C236,Currecny_M!$A$1:$P$1,0),FALSE)</f>
        <v>5.9497200000000001</v>
      </c>
      <c r="N236" s="6" t="str">
        <f>VLOOKUP(B236,Master!$A$2:$C$11,3,FALSE)</f>
        <v>CAD</v>
      </c>
      <c r="O236" s="6" t="str">
        <f>VLOOKUP(B236,Master!$A$2:$C$11,2,FALSE)</f>
        <v>America</v>
      </c>
      <c r="P236" s="6"/>
      <c r="Q236" s="39" t="str">
        <f>VLOOKUP(D236,GL_Master!$A$1:$D$80,2,FALSE)</f>
        <v>PL</v>
      </c>
      <c r="R236" s="39" t="str">
        <f>VLOOKUP(D236,GL_Master!$A$1:$D$80,3,FALSE)</f>
        <v>Travelling and conveyance</v>
      </c>
      <c r="S236" s="39" t="str">
        <f>VLOOKUP(D236,GL_Master!$A$1:$D$80,4,FALSE)</f>
        <v>Travelling , hotel lodging</v>
      </c>
    </row>
    <row r="237" spans="1:19" x14ac:dyDescent="0.25">
      <c r="A237" s="39" t="s">
        <v>262</v>
      </c>
      <c r="B237" s="39" t="s">
        <v>249</v>
      </c>
      <c r="C237" s="7">
        <v>43983</v>
      </c>
      <c r="D237" s="39" t="s">
        <v>111</v>
      </c>
      <c r="E237" s="39">
        <v>54</v>
      </c>
      <c r="F237" s="82">
        <f t="shared" si="9"/>
        <v>5.3999999999999999E-2</v>
      </c>
      <c r="G237" s="39">
        <f>VLOOKUP(N237,Currecny_M!$A$1:$P$10,2,FALSE)</f>
        <v>54</v>
      </c>
      <c r="H237" s="39">
        <f>MATCH(C237,Currecny_M!$A$1:$P$1,0)</f>
        <v>4</v>
      </c>
      <c r="I237" s="39">
        <f>VLOOKUP(N237,Currecny_M!$A$1:$P$10,MATCH(Database!C237,Currecny_M!$A$1:$P$1,0),FALSE)</f>
        <v>55.09</v>
      </c>
      <c r="J237" s="82">
        <f t="shared" si="10"/>
        <v>2.9748600000000001</v>
      </c>
      <c r="K237" s="39">
        <f>VLOOKUP('Cover page'!$B$6,Currecny_M!$A$1:$P$10,MATCH(Database!C237,Currecny_M!$A$1:$P$1,0),FALSE)</f>
        <v>1</v>
      </c>
      <c r="L237" s="82">
        <f t="shared" si="11"/>
        <v>2.9748600000000001</v>
      </c>
      <c r="M237" s="82">
        <f>((E237/$F$1)*VLOOKUP(N237,Currecny_M!$A$1:$P$10,MATCH(Database!C237,Currecny_M!$A$1:$P$1,0),FALSE))/VLOOKUP('Cover page'!$B$6,Currecny_M!$A$1:$P$10,MATCH(Database!C237,Currecny_M!$A$1:$P$1,0),FALSE)</f>
        <v>2.9748600000000001</v>
      </c>
      <c r="N237" s="6" t="str">
        <f>VLOOKUP(B237,Master!$A$2:$C$11,3,FALSE)</f>
        <v>CAD</v>
      </c>
      <c r="O237" s="6" t="str">
        <f>VLOOKUP(B237,Master!$A$2:$C$11,2,FALSE)</f>
        <v>America</v>
      </c>
      <c r="P237" s="6"/>
      <c r="Q237" s="39" t="str">
        <f>VLOOKUP(D237,GL_Master!$A$1:$D$80,2,FALSE)</f>
        <v>PL</v>
      </c>
      <c r="R237" s="39" t="str">
        <f>VLOOKUP(D237,GL_Master!$A$1:$D$80,3,FALSE)</f>
        <v>Legal &amp; Professional expenses</v>
      </c>
      <c r="S237" s="39" t="str">
        <f>VLOOKUP(D237,GL_Master!$A$1:$D$80,4,FALSE)</f>
        <v>Professional Fees - Others</v>
      </c>
    </row>
    <row r="238" spans="1:19" x14ac:dyDescent="0.25">
      <c r="A238" s="39" t="s">
        <v>262</v>
      </c>
      <c r="B238" s="39" t="s">
        <v>249</v>
      </c>
      <c r="C238" s="7">
        <v>43983</v>
      </c>
      <c r="D238" s="39" t="s">
        <v>112</v>
      </c>
      <c r="E238" s="39">
        <v>555</v>
      </c>
      <c r="F238" s="82">
        <f t="shared" si="9"/>
        <v>0.55500000000000005</v>
      </c>
      <c r="G238" s="39">
        <f>VLOOKUP(N238,Currecny_M!$A$1:$P$10,2,FALSE)</f>
        <v>54</v>
      </c>
      <c r="H238" s="39">
        <f>MATCH(C238,Currecny_M!$A$1:$P$1,0)</f>
        <v>4</v>
      </c>
      <c r="I238" s="39">
        <f>VLOOKUP(N238,Currecny_M!$A$1:$P$10,MATCH(Database!C238,Currecny_M!$A$1:$P$1,0),FALSE)</f>
        <v>55.09</v>
      </c>
      <c r="J238" s="82">
        <f t="shared" si="10"/>
        <v>30.574950000000005</v>
      </c>
      <c r="K238" s="39">
        <f>VLOOKUP('Cover page'!$B$6,Currecny_M!$A$1:$P$10,MATCH(Database!C238,Currecny_M!$A$1:$P$1,0),FALSE)</f>
        <v>1</v>
      </c>
      <c r="L238" s="82">
        <f t="shared" si="11"/>
        <v>30.574950000000005</v>
      </c>
      <c r="M238" s="82">
        <f>((E238/$F$1)*VLOOKUP(N238,Currecny_M!$A$1:$P$10,MATCH(Database!C238,Currecny_M!$A$1:$P$1,0),FALSE))/VLOOKUP('Cover page'!$B$6,Currecny_M!$A$1:$P$10,MATCH(Database!C238,Currecny_M!$A$1:$P$1,0),FALSE)</f>
        <v>30.574950000000005</v>
      </c>
      <c r="N238" s="6" t="str">
        <f>VLOOKUP(B238,Master!$A$2:$C$11,3,FALSE)</f>
        <v>CAD</v>
      </c>
      <c r="O238" s="6" t="str">
        <f>VLOOKUP(B238,Master!$A$2:$C$11,2,FALSE)</f>
        <v>America</v>
      </c>
      <c r="P238" s="6"/>
      <c r="Q238" s="39" t="str">
        <f>VLOOKUP(D238,GL_Master!$A$1:$D$80,2,FALSE)</f>
        <v>PL</v>
      </c>
      <c r="R238" s="39" t="str">
        <f>VLOOKUP(D238,GL_Master!$A$1:$D$80,3,FALSE)</f>
        <v>Finance Cost</v>
      </c>
      <c r="S238" s="39" t="str">
        <f>VLOOKUP(D238,GL_Master!$A$1:$D$80,4,FALSE)</f>
        <v>Interest expense</v>
      </c>
    </row>
    <row r="239" spans="1:19" x14ac:dyDescent="0.25">
      <c r="A239" s="39" t="s">
        <v>262</v>
      </c>
      <c r="B239" s="39" t="s">
        <v>249</v>
      </c>
      <c r="C239" s="7">
        <v>43983</v>
      </c>
      <c r="D239" s="39" t="s">
        <v>25</v>
      </c>
      <c r="E239" s="39">
        <v>4807</v>
      </c>
      <c r="F239" s="82">
        <f t="shared" si="9"/>
        <v>4.8070000000000004</v>
      </c>
      <c r="G239" s="39">
        <f>VLOOKUP(N239,Currecny_M!$A$1:$P$10,2,FALSE)</f>
        <v>54</v>
      </c>
      <c r="H239" s="39">
        <f>MATCH(C239,Currecny_M!$A$1:$P$1,0)</f>
        <v>4</v>
      </c>
      <c r="I239" s="39">
        <f>VLOOKUP(N239,Currecny_M!$A$1:$P$10,MATCH(Database!C239,Currecny_M!$A$1:$P$1,0),FALSE)</f>
        <v>55.09</v>
      </c>
      <c r="J239" s="82">
        <f t="shared" si="10"/>
        <v>264.81763000000007</v>
      </c>
      <c r="K239" s="39">
        <f>VLOOKUP('Cover page'!$B$6,Currecny_M!$A$1:$P$10,MATCH(Database!C239,Currecny_M!$A$1:$P$1,0),FALSE)</f>
        <v>1</v>
      </c>
      <c r="L239" s="82">
        <f t="shared" si="11"/>
        <v>264.81763000000007</v>
      </c>
      <c r="M239" s="82">
        <f>((E239/$F$1)*VLOOKUP(N239,Currecny_M!$A$1:$P$10,MATCH(Database!C239,Currecny_M!$A$1:$P$1,0),FALSE))/VLOOKUP('Cover page'!$B$6,Currecny_M!$A$1:$P$10,MATCH(Database!C239,Currecny_M!$A$1:$P$1,0),FALSE)</f>
        <v>264.81763000000007</v>
      </c>
      <c r="N239" s="6" t="str">
        <f>VLOOKUP(B239,Master!$A$2:$C$11,3,FALSE)</f>
        <v>CAD</v>
      </c>
      <c r="O239" s="6" t="str">
        <f>VLOOKUP(B239,Master!$A$2:$C$11,2,FALSE)</f>
        <v>America</v>
      </c>
      <c r="P239" s="6"/>
      <c r="Q239" s="39" t="str">
        <f>VLOOKUP(D239,GL_Master!$A$1:$D$80,2,FALSE)</f>
        <v>PL</v>
      </c>
      <c r="R239" s="39" t="str">
        <f>VLOOKUP(D239,GL_Master!$A$1:$D$80,3,FALSE)</f>
        <v>Depreciation</v>
      </c>
      <c r="S239" s="39" t="str">
        <f>VLOOKUP(D239,GL_Master!$A$1:$D$80,4,FALSE)</f>
        <v>Depreciation</v>
      </c>
    </row>
    <row r="240" spans="1:19" x14ac:dyDescent="0.25">
      <c r="A240" s="39" t="s">
        <v>262</v>
      </c>
      <c r="B240" s="39" t="s">
        <v>249</v>
      </c>
      <c r="C240" s="7">
        <v>44013</v>
      </c>
      <c r="D240" s="39" t="s">
        <v>51</v>
      </c>
      <c r="E240" s="39">
        <v>-51852</v>
      </c>
      <c r="F240" s="82">
        <f t="shared" si="9"/>
        <v>-51.851999999999997</v>
      </c>
      <c r="G240" s="39">
        <f>VLOOKUP(N240,Currecny_M!$A$1:$P$10,2,FALSE)</f>
        <v>54</v>
      </c>
      <c r="H240" s="39">
        <f>MATCH(C240,Currecny_M!$A$1:$P$1,0)</f>
        <v>5</v>
      </c>
      <c r="I240" s="39">
        <f>VLOOKUP(N240,Currecny_M!$A$1:$P$10,MATCH(Database!C240,Currecny_M!$A$1:$P$1,0),FALSE)</f>
        <v>55.64</v>
      </c>
      <c r="J240" s="82">
        <f t="shared" si="10"/>
        <v>-2885.0452799999998</v>
      </c>
      <c r="K240" s="39">
        <f>VLOOKUP('Cover page'!$B$6,Currecny_M!$A$1:$P$10,MATCH(Database!C240,Currecny_M!$A$1:$P$1,0),FALSE)</f>
        <v>1</v>
      </c>
      <c r="L240" s="82">
        <f t="shared" si="11"/>
        <v>-2885.0452799999998</v>
      </c>
      <c r="M240" s="82">
        <f>((E240/$F$1)*VLOOKUP(N240,Currecny_M!$A$1:$P$10,MATCH(Database!C240,Currecny_M!$A$1:$P$1,0),FALSE))/VLOOKUP('Cover page'!$B$6,Currecny_M!$A$1:$P$10,MATCH(Database!C240,Currecny_M!$A$1:$P$1,0),FALSE)</f>
        <v>-2885.0452799999998</v>
      </c>
      <c r="N240" s="6" t="str">
        <f>VLOOKUP(B240,Master!$A$2:$C$11,3,FALSE)</f>
        <v>CAD</v>
      </c>
      <c r="O240" s="6" t="str">
        <f>VLOOKUP(B240,Master!$A$2:$C$11,2,FALSE)</f>
        <v>America</v>
      </c>
      <c r="P240" s="6"/>
      <c r="Q240" s="39" t="str">
        <f>VLOOKUP(D240,GL_Master!$A$1:$D$80,2,FALSE)</f>
        <v>BS</v>
      </c>
      <c r="R240" s="39" t="str">
        <f>VLOOKUP(D240,GL_Master!$A$1:$D$80,3,FALSE)</f>
        <v>Share Capital</v>
      </c>
      <c r="S240" s="39" t="str">
        <f>VLOOKUP(D240,GL_Master!$A$1:$D$80,4,FALSE)</f>
        <v>Equity shares</v>
      </c>
    </row>
    <row r="241" spans="1:19" x14ac:dyDescent="0.25">
      <c r="A241" s="39" t="s">
        <v>262</v>
      </c>
      <c r="B241" s="39" t="s">
        <v>249</v>
      </c>
      <c r="C241" s="7">
        <v>44013</v>
      </c>
      <c r="D241" s="39" t="s">
        <v>52</v>
      </c>
      <c r="E241" s="39">
        <v>-99348</v>
      </c>
      <c r="F241" s="82">
        <f t="shared" si="9"/>
        <v>-99.347999999999999</v>
      </c>
      <c r="G241" s="39">
        <f>VLOOKUP(N241,Currecny_M!$A$1:$P$10,2,FALSE)</f>
        <v>54</v>
      </c>
      <c r="H241" s="39">
        <f>MATCH(C241,Currecny_M!$A$1:$P$1,0)</f>
        <v>5</v>
      </c>
      <c r="I241" s="39">
        <f>VLOOKUP(N241,Currecny_M!$A$1:$P$10,MATCH(Database!C241,Currecny_M!$A$1:$P$1,0),FALSE)</f>
        <v>55.64</v>
      </c>
      <c r="J241" s="82">
        <f t="shared" si="10"/>
        <v>-5527.7227199999998</v>
      </c>
      <c r="K241" s="39">
        <f>VLOOKUP('Cover page'!$B$6,Currecny_M!$A$1:$P$10,MATCH(Database!C241,Currecny_M!$A$1:$P$1,0),FALSE)</f>
        <v>1</v>
      </c>
      <c r="L241" s="82">
        <f t="shared" si="11"/>
        <v>-5527.7227199999998</v>
      </c>
      <c r="M241" s="82">
        <f>((E241/$F$1)*VLOOKUP(N241,Currecny_M!$A$1:$P$10,MATCH(Database!C241,Currecny_M!$A$1:$P$1,0),FALSE))/VLOOKUP('Cover page'!$B$6,Currecny_M!$A$1:$P$10,MATCH(Database!C241,Currecny_M!$A$1:$P$1,0),FALSE)</f>
        <v>-5527.7227199999998</v>
      </c>
      <c r="N241" s="6" t="str">
        <f>VLOOKUP(B241,Master!$A$2:$C$11,3,FALSE)</f>
        <v>CAD</v>
      </c>
      <c r="O241" s="6" t="str">
        <f>VLOOKUP(B241,Master!$A$2:$C$11,2,FALSE)</f>
        <v>America</v>
      </c>
      <c r="P241" s="6"/>
      <c r="Q241" s="39" t="str">
        <f>VLOOKUP(D241,GL_Master!$A$1:$D$80,2,FALSE)</f>
        <v>BS</v>
      </c>
      <c r="R241" s="39" t="str">
        <f>VLOOKUP(D241,GL_Master!$A$1:$D$80,3,FALSE)</f>
        <v>Reserve and Surplus</v>
      </c>
      <c r="S241" s="39" t="str">
        <f>VLOOKUP(D241,GL_Master!$A$1:$D$80,4,FALSE)</f>
        <v>Reserves at the commencement of the year</v>
      </c>
    </row>
    <row r="242" spans="1:19" x14ac:dyDescent="0.25">
      <c r="A242" s="39" t="s">
        <v>262</v>
      </c>
      <c r="B242" s="39" t="s">
        <v>249</v>
      </c>
      <c r="C242" s="7">
        <v>44013</v>
      </c>
      <c r="D242" s="39" t="s">
        <v>53</v>
      </c>
      <c r="E242" s="39">
        <v>-27576</v>
      </c>
      <c r="F242" s="82">
        <f t="shared" si="9"/>
        <v>-27.576000000000001</v>
      </c>
      <c r="G242" s="39">
        <f>VLOOKUP(N242,Currecny_M!$A$1:$P$10,2,FALSE)</f>
        <v>54</v>
      </c>
      <c r="H242" s="39">
        <f>MATCH(C242,Currecny_M!$A$1:$P$1,0)</f>
        <v>5</v>
      </c>
      <c r="I242" s="39">
        <f>VLOOKUP(N242,Currecny_M!$A$1:$P$10,MATCH(Database!C242,Currecny_M!$A$1:$P$1,0),FALSE)</f>
        <v>55.64</v>
      </c>
      <c r="J242" s="82">
        <f t="shared" si="10"/>
        <v>-1534.32864</v>
      </c>
      <c r="K242" s="39">
        <f>VLOOKUP('Cover page'!$B$6,Currecny_M!$A$1:$P$10,MATCH(Database!C242,Currecny_M!$A$1:$P$1,0),FALSE)</f>
        <v>1</v>
      </c>
      <c r="L242" s="82">
        <f t="shared" si="11"/>
        <v>-1534.32864</v>
      </c>
      <c r="M242" s="82">
        <f>((E242/$F$1)*VLOOKUP(N242,Currecny_M!$A$1:$P$10,MATCH(Database!C242,Currecny_M!$A$1:$P$1,0),FALSE))/VLOOKUP('Cover page'!$B$6,Currecny_M!$A$1:$P$10,MATCH(Database!C242,Currecny_M!$A$1:$P$1,0),FALSE)</f>
        <v>-1534.32864</v>
      </c>
      <c r="N242" s="6" t="str">
        <f>VLOOKUP(B242,Master!$A$2:$C$11,3,FALSE)</f>
        <v>CAD</v>
      </c>
      <c r="O242" s="6" t="str">
        <f>VLOOKUP(B242,Master!$A$2:$C$11,2,FALSE)</f>
        <v>America</v>
      </c>
      <c r="P242" s="6"/>
      <c r="Q242" s="39" t="str">
        <f>VLOOKUP(D242,GL_Master!$A$1:$D$80,2,FALSE)</f>
        <v>BS</v>
      </c>
      <c r="R242" s="39" t="str">
        <f>VLOOKUP(D242,GL_Master!$A$1:$D$80,3,FALSE)</f>
        <v>Loan Fund</v>
      </c>
      <c r="S242" s="39" t="str">
        <f>VLOOKUP(D242,GL_Master!$A$1:$D$80,4,FALSE)</f>
        <v>Term Loan</v>
      </c>
    </row>
    <row r="243" spans="1:19" x14ac:dyDescent="0.25">
      <c r="A243" s="39" t="s">
        <v>262</v>
      </c>
      <c r="B243" s="39" t="s">
        <v>249</v>
      </c>
      <c r="C243" s="7">
        <v>44013</v>
      </c>
      <c r="D243" s="39" t="s">
        <v>54</v>
      </c>
      <c r="E243" s="39">
        <v>112</v>
      </c>
      <c r="F243" s="82">
        <f t="shared" si="9"/>
        <v>0.112</v>
      </c>
      <c r="G243" s="39">
        <f>VLOOKUP(N243,Currecny_M!$A$1:$P$10,2,FALSE)</f>
        <v>54</v>
      </c>
      <c r="H243" s="39">
        <f>MATCH(C243,Currecny_M!$A$1:$P$1,0)</f>
        <v>5</v>
      </c>
      <c r="I243" s="39">
        <f>VLOOKUP(N243,Currecny_M!$A$1:$P$10,MATCH(Database!C243,Currecny_M!$A$1:$P$1,0),FALSE)</f>
        <v>55.64</v>
      </c>
      <c r="J243" s="82">
        <f t="shared" si="10"/>
        <v>6.2316799999999999</v>
      </c>
      <c r="K243" s="39">
        <f>VLOOKUP('Cover page'!$B$6,Currecny_M!$A$1:$P$10,MATCH(Database!C243,Currecny_M!$A$1:$P$1,0),FALSE)</f>
        <v>1</v>
      </c>
      <c r="L243" s="82">
        <f t="shared" si="11"/>
        <v>6.2316799999999999</v>
      </c>
      <c r="M243" s="82">
        <f>((E243/$F$1)*VLOOKUP(N243,Currecny_M!$A$1:$P$10,MATCH(Database!C243,Currecny_M!$A$1:$P$1,0),FALSE))/VLOOKUP('Cover page'!$B$6,Currecny_M!$A$1:$P$10,MATCH(Database!C243,Currecny_M!$A$1:$P$1,0),FALSE)</f>
        <v>6.2316799999999999</v>
      </c>
      <c r="N243" s="6" t="str">
        <f>VLOOKUP(B243,Master!$A$2:$C$11,3,FALSE)</f>
        <v>CAD</v>
      </c>
      <c r="O243" s="6" t="str">
        <f>VLOOKUP(B243,Master!$A$2:$C$11,2,FALSE)</f>
        <v>America</v>
      </c>
      <c r="P243" s="6"/>
      <c r="Q243" s="39" t="str">
        <f>VLOOKUP(D243,GL_Master!$A$1:$D$80,2,FALSE)</f>
        <v>BS</v>
      </c>
      <c r="R243" s="39" t="str">
        <f>VLOOKUP(D243,GL_Master!$A$1:$D$80,3,FALSE)</f>
        <v>Trade Payables</v>
      </c>
      <c r="S243" s="39" t="str">
        <f>VLOOKUP(D243,GL_Master!$A$1:$D$80,4,FALSE)</f>
        <v>Trade payable</v>
      </c>
    </row>
    <row r="244" spans="1:19" x14ac:dyDescent="0.25">
      <c r="A244" s="39" t="s">
        <v>262</v>
      </c>
      <c r="B244" s="39" t="s">
        <v>249</v>
      </c>
      <c r="C244" s="7">
        <v>44013</v>
      </c>
      <c r="D244" s="39" t="s">
        <v>34</v>
      </c>
      <c r="E244" s="39">
        <v>-2777</v>
      </c>
      <c r="F244" s="82">
        <f t="shared" si="9"/>
        <v>-2.7770000000000001</v>
      </c>
      <c r="G244" s="39">
        <f>VLOOKUP(N244,Currecny_M!$A$1:$P$10,2,FALSE)</f>
        <v>54</v>
      </c>
      <c r="H244" s="39">
        <f>MATCH(C244,Currecny_M!$A$1:$P$1,0)</f>
        <v>5</v>
      </c>
      <c r="I244" s="39">
        <f>VLOOKUP(N244,Currecny_M!$A$1:$P$10,MATCH(Database!C244,Currecny_M!$A$1:$P$1,0),FALSE)</f>
        <v>55.64</v>
      </c>
      <c r="J244" s="82">
        <f t="shared" si="10"/>
        <v>-154.51228</v>
      </c>
      <c r="K244" s="39">
        <f>VLOOKUP('Cover page'!$B$6,Currecny_M!$A$1:$P$10,MATCH(Database!C244,Currecny_M!$A$1:$P$1,0),FALSE)</f>
        <v>1</v>
      </c>
      <c r="L244" s="82">
        <f t="shared" si="11"/>
        <v>-154.51228</v>
      </c>
      <c r="M244" s="82">
        <f>((E244/$F$1)*VLOOKUP(N244,Currecny_M!$A$1:$P$10,MATCH(Database!C244,Currecny_M!$A$1:$P$1,0),FALSE))/VLOOKUP('Cover page'!$B$6,Currecny_M!$A$1:$P$10,MATCH(Database!C244,Currecny_M!$A$1:$P$1,0),FALSE)</f>
        <v>-154.51228</v>
      </c>
      <c r="N244" s="6" t="str">
        <f>VLOOKUP(B244,Master!$A$2:$C$11,3,FALSE)</f>
        <v>CAD</v>
      </c>
      <c r="O244" s="6" t="str">
        <f>VLOOKUP(B244,Master!$A$2:$C$11,2,FALSE)</f>
        <v>America</v>
      </c>
      <c r="P244" s="6"/>
      <c r="Q244" s="39" t="str">
        <f>VLOOKUP(D244,GL_Master!$A$1:$D$80,2,FALSE)</f>
        <v>BS</v>
      </c>
      <c r="R244" s="39" t="str">
        <f>VLOOKUP(D244,GL_Master!$A$1:$D$80,3,FALSE)</f>
        <v>Provisions</v>
      </c>
      <c r="S244" s="39" t="str">
        <f>VLOOKUP(D244,GL_Master!$A$1:$D$80,4,FALSE)</f>
        <v>Expenses payables</v>
      </c>
    </row>
    <row r="245" spans="1:19" x14ac:dyDescent="0.25">
      <c r="A245" s="39" t="s">
        <v>262</v>
      </c>
      <c r="B245" s="39" t="s">
        <v>249</v>
      </c>
      <c r="C245" s="7">
        <v>44013</v>
      </c>
      <c r="D245" s="39" t="s">
        <v>18</v>
      </c>
      <c r="E245" s="39">
        <v>-1704</v>
      </c>
      <c r="F245" s="82">
        <f t="shared" si="9"/>
        <v>-1.704</v>
      </c>
      <c r="G245" s="39">
        <f>VLOOKUP(N245,Currecny_M!$A$1:$P$10,2,FALSE)</f>
        <v>54</v>
      </c>
      <c r="H245" s="39">
        <f>MATCH(C245,Currecny_M!$A$1:$P$1,0)</f>
        <v>5</v>
      </c>
      <c r="I245" s="39">
        <f>VLOOKUP(N245,Currecny_M!$A$1:$P$10,MATCH(Database!C245,Currecny_M!$A$1:$P$1,0),FALSE)</f>
        <v>55.64</v>
      </c>
      <c r="J245" s="82">
        <f t="shared" si="10"/>
        <v>-94.810559999999995</v>
      </c>
      <c r="K245" s="39">
        <f>VLOOKUP('Cover page'!$B$6,Currecny_M!$A$1:$P$10,MATCH(Database!C245,Currecny_M!$A$1:$P$1,0),FALSE)</f>
        <v>1</v>
      </c>
      <c r="L245" s="82">
        <f t="shared" si="11"/>
        <v>-94.810559999999995</v>
      </c>
      <c r="M245" s="82">
        <f>((E245/$F$1)*VLOOKUP(N245,Currecny_M!$A$1:$P$10,MATCH(Database!C245,Currecny_M!$A$1:$P$1,0),FALSE))/VLOOKUP('Cover page'!$B$6,Currecny_M!$A$1:$P$10,MATCH(Database!C245,Currecny_M!$A$1:$P$1,0),FALSE)</f>
        <v>-94.810559999999995</v>
      </c>
      <c r="N245" s="6" t="str">
        <f>VLOOKUP(B245,Master!$A$2:$C$11,3,FALSE)</f>
        <v>CAD</v>
      </c>
      <c r="O245" s="6" t="str">
        <f>VLOOKUP(B245,Master!$A$2:$C$11,2,FALSE)</f>
        <v>America</v>
      </c>
      <c r="P245" s="6"/>
      <c r="Q245" s="39" t="str">
        <f>VLOOKUP(D245,GL_Master!$A$1:$D$80,2,FALSE)</f>
        <v>BS</v>
      </c>
      <c r="R245" s="39" t="str">
        <f>VLOOKUP(D245,GL_Master!$A$1:$D$80,3,FALSE)</f>
        <v>Other current liabilities</v>
      </c>
      <c r="S245" s="39" t="str">
        <f>VLOOKUP(D245,GL_Master!$A$1:$D$80,4,FALSE)</f>
        <v>Employee related liabilities</v>
      </c>
    </row>
    <row r="246" spans="1:19" x14ac:dyDescent="0.25">
      <c r="A246" s="39" t="s">
        <v>262</v>
      </c>
      <c r="B246" s="39" t="s">
        <v>249</v>
      </c>
      <c r="C246" s="7">
        <v>44013</v>
      </c>
      <c r="D246" s="39" t="s">
        <v>55</v>
      </c>
      <c r="E246" s="39">
        <v>-212</v>
      </c>
      <c r="F246" s="82">
        <f t="shared" si="9"/>
        <v>-0.21199999999999999</v>
      </c>
      <c r="G246" s="39">
        <f>VLOOKUP(N246,Currecny_M!$A$1:$P$10,2,FALSE)</f>
        <v>54</v>
      </c>
      <c r="H246" s="39">
        <f>MATCH(C246,Currecny_M!$A$1:$P$1,0)</f>
        <v>5</v>
      </c>
      <c r="I246" s="39">
        <f>VLOOKUP(N246,Currecny_M!$A$1:$P$10,MATCH(Database!C246,Currecny_M!$A$1:$P$1,0),FALSE)</f>
        <v>55.64</v>
      </c>
      <c r="J246" s="82">
        <f t="shared" si="10"/>
        <v>-11.795679999999999</v>
      </c>
      <c r="K246" s="39">
        <f>VLOOKUP('Cover page'!$B$6,Currecny_M!$A$1:$P$10,MATCH(Database!C246,Currecny_M!$A$1:$P$1,0),FALSE)</f>
        <v>1</v>
      </c>
      <c r="L246" s="82">
        <f t="shared" si="11"/>
        <v>-11.795679999999999</v>
      </c>
      <c r="M246" s="82">
        <f>((E246/$F$1)*VLOOKUP(N246,Currecny_M!$A$1:$P$10,MATCH(Database!C246,Currecny_M!$A$1:$P$1,0),FALSE))/VLOOKUP('Cover page'!$B$6,Currecny_M!$A$1:$P$10,MATCH(Database!C246,Currecny_M!$A$1:$P$1,0),FALSE)</f>
        <v>-11.795679999999999</v>
      </c>
      <c r="N246" s="6" t="str">
        <f>VLOOKUP(B246,Master!$A$2:$C$11,3,FALSE)</f>
        <v>CAD</v>
      </c>
      <c r="O246" s="6" t="str">
        <f>VLOOKUP(B246,Master!$A$2:$C$11,2,FALSE)</f>
        <v>America</v>
      </c>
      <c r="P246" s="6"/>
      <c r="Q246" s="39" t="str">
        <f>VLOOKUP(D246,GL_Master!$A$1:$D$80,2,FALSE)</f>
        <v>BS</v>
      </c>
      <c r="R246" s="39" t="str">
        <f>VLOOKUP(D246,GL_Master!$A$1:$D$80,3,FALSE)</f>
        <v>Other current liabilities</v>
      </c>
      <c r="S246" s="39" t="str">
        <f>VLOOKUP(D246,GL_Master!$A$1:$D$80,4,FALSE)</f>
        <v>Security deposit received</v>
      </c>
    </row>
    <row r="247" spans="1:19" x14ac:dyDescent="0.25">
      <c r="A247" s="39" t="s">
        <v>262</v>
      </c>
      <c r="B247" s="39" t="s">
        <v>249</v>
      </c>
      <c r="C247" s="7">
        <v>44013</v>
      </c>
      <c r="D247" s="39" t="s">
        <v>56</v>
      </c>
      <c r="E247" s="39">
        <v>-55</v>
      </c>
      <c r="F247" s="82">
        <f t="shared" si="9"/>
        <v>-5.5E-2</v>
      </c>
      <c r="G247" s="39">
        <f>VLOOKUP(N247,Currecny_M!$A$1:$P$10,2,FALSE)</f>
        <v>54</v>
      </c>
      <c r="H247" s="39">
        <f>MATCH(C247,Currecny_M!$A$1:$P$1,0)</f>
        <v>5</v>
      </c>
      <c r="I247" s="39">
        <f>VLOOKUP(N247,Currecny_M!$A$1:$P$10,MATCH(Database!C247,Currecny_M!$A$1:$P$1,0),FALSE)</f>
        <v>55.64</v>
      </c>
      <c r="J247" s="82">
        <f t="shared" si="10"/>
        <v>-3.0602</v>
      </c>
      <c r="K247" s="39">
        <f>VLOOKUP('Cover page'!$B$6,Currecny_M!$A$1:$P$10,MATCH(Database!C247,Currecny_M!$A$1:$P$1,0),FALSE)</f>
        <v>1</v>
      </c>
      <c r="L247" s="82">
        <f t="shared" si="11"/>
        <v>-3.0602</v>
      </c>
      <c r="M247" s="82">
        <f>((E247/$F$1)*VLOOKUP(N247,Currecny_M!$A$1:$P$10,MATCH(Database!C247,Currecny_M!$A$1:$P$1,0),FALSE))/VLOOKUP('Cover page'!$B$6,Currecny_M!$A$1:$P$10,MATCH(Database!C247,Currecny_M!$A$1:$P$1,0),FALSE)</f>
        <v>-3.0602</v>
      </c>
      <c r="N247" s="6" t="str">
        <f>VLOOKUP(B247,Master!$A$2:$C$11,3,FALSE)</f>
        <v>CAD</v>
      </c>
      <c r="O247" s="6" t="str">
        <f>VLOOKUP(B247,Master!$A$2:$C$11,2,FALSE)</f>
        <v>America</v>
      </c>
      <c r="P247" s="6"/>
      <c r="Q247" s="39" t="str">
        <f>VLOOKUP(D247,GL_Master!$A$1:$D$80,2,FALSE)</f>
        <v>BS</v>
      </c>
      <c r="R247" s="39" t="str">
        <f>VLOOKUP(D247,GL_Master!$A$1:$D$80,3,FALSE)</f>
        <v>Other Tax Payables</v>
      </c>
      <c r="S247" s="39" t="str">
        <f>VLOOKUP(D247,GL_Master!$A$1:$D$80,4,FALSE)</f>
        <v>Tax deducted at source payable</v>
      </c>
    </row>
    <row r="248" spans="1:19" x14ac:dyDescent="0.25">
      <c r="A248" s="39" t="s">
        <v>262</v>
      </c>
      <c r="B248" s="39" t="s">
        <v>249</v>
      </c>
      <c r="C248" s="7">
        <v>44013</v>
      </c>
      <c r="D248" s="39" t="s">
        <v>57</v>
      </c>
      <c r="E248" s="39">
        <v>-513</v>
      </c>
      <c r="F248" s="82">
        <f t="shared" si="9"/>
        <v>-0.51300000000000001</v>
      </c>
      <c r="G248" s="39">
        <f>VLOOKUP(N248,Currecny_M!$A$1:$P$10,2,FALSE)</f>
        <v>54</v>
      </c>
      <c r="H248" s="39">
        <f>MATCH(C248,Currecny_M!$A$1:$P$1,0)</f>
        <v>5</v>
      </c>
      <c r="I248" s="39">
        <f>VLOOKUP(N248,Currecny_M!$A$1:$P$10,MATCH(Database!C248,Currecny_M!$A$1:$P$1,0),FALSE)</f>
        <v>55.64</v>
      </c>
      <c r="J248" s="82">
        <f t="shared" si="10"/>
        <v>-28.543320000000001</v>
      </c>
      <c r="K248" s="39">
        <f>VLOOKUP('Cover page'!$B$6,Currecny_M!$A$1:$P$10,MATCH(Database!C248,Currecny_M!$A$1:$P$1,0),FALSE)</f>
        <v>1</v>
      </c>
      <c r="L248" s="82">
        <f t="shared" si="11"/>
        <v>-28.543320000000001</v>
      </c>
      <c r="M248" s="82">
        <f>((E248/$F$1)*VLOOKUP(N248,Currecny_M!$A$1:$P$10,MATCH(Database!C248,Currecny_M!$A$1:$P$1,0),FALSE))/VLOOKUP('Cover page'!$B$6,Currecny_M!$A$1:$P$10,MATCH(Database!C248,Currecny_M!$A$1:$P$1,0),FALSE)</f>
        <v>-28.543320000000001</v>
      </c>
      <c r="N248" s="6" t="str">
        <f>VLOOKUP(B248,Master!$A$2:$C$11,3,FALSE)</f>
        <v>CAD</v>
      </c>
      <c r="O248" s="6" t="str">
        <f>VLOOKUP(B248,Master!$A$2:$C$11,2,FALSE)</f>
        <v>America</v>
      </c>
      <c r="P248" s="6"/>
      <c r="Q248" s="39" t="str">
        <f>VLOOKUP(D248,GL_Master!$A$1:$D$80,2,FALSE)</f>
        <v>BS</v>
      </c>
      <c r="R248" s="39" t="str">
        <f>VLOOKUP(D248,GL_Master!$A$1:$D$80,3,FALSE)</f>
        <v>Other Tax Payables</v>
      </c>
      <c r="S248" s="39" t="str">
        <f>VLOOKUP(D248,GL_Master!$A$1:$D$80,4,FALSE)</f>
        <v>Tax deducted at source payable</v>
      </c>
    </row>
    <row r="249" spans="1:19" x14ac:dyDescent="0.25">
      <c r="A249" s="39" t="s">
        <v>262</v>
      </c>
      <c r="B249" s="39" t="s">
        <v>249</v>
      </c>
      <c r="C249" s="7">
        <v>44013</v>
      </c>
      <c r="D249" s="39" t="s">
        <v>58</v>
      </c>
      <c r="E249" s="39">
        <v>-3879</v>
      </c>
      <c r="F249" s="82">
        <f t="shared" si="9"/>
        <v>-3.879</v>
      </c>
      <c r="G249" s="39">
        <f>VLOOKUP(N249,Currecny_M!$A$1:$P$10,2,FALSE)</f>
        <v>54</v>
      </c>
      <c r="H249" s="39">
        <f>MATCH(C249,Currecny_M!$A$1:$P$1,0)</f>
        <v>5</v>
      </c>
      <c r="I249" s="39">
        <f>VLOOKUP(N249,Currecny_M!$A$1:$P$10,MATCH(Database!C249,Currecny_M!$A$1:$P$1,0),FALSE)</f>
        <v>55.64</v>
      </c>
      <c r="J249" s="82">
        <f t="shared" si="10"/>
        <v>-215.82756000000001</v>
      </c>
      <c r="K249" s="39">
        <f>VLOOKUP('Cover page'!$B$6,Currecny_M!$A$1:$P$10,MATCH(Database!C249,Currecny_M!$A$1:$P$1,0),FALSE)</f>
        <v>1</v>
      </c>
      <c r="L249" s="82">
        <f t="shared" si="11"/>
        <v>-215.82756000000001</v>
      </c>
      <c r="M249" s="82">
        <f>((E249/$F$1)*VLOOKUP(N249,Currecny_M!$A$1:$P$10,MATCH(Database!C249,Currecny_M!$A$1:$P$1,0),FALSE))/VLOOKUP('Cover page'!$B$6,Currecny_M!$A$1:$P$10,MATCH(Database!C249,Currecny_M!$A$1:$P$1,0),FALSE)</f>
        <v>-215.82756000000001</v>
      </c>
      <c r="N249" s="6" t="str">
        <f>VLOOKUP(B249,Master!$A$2:$C$11,3,FALSE)</f>
        <v>CAD</v>
      </c>
      <c r="O249" s="6" t="str">
        <f>VLOOKUP(B249,Master!$A$2:$C$11,2,FALSE)</f>
        <v>America</v>
      </c>
      <c r="P249" s="6"/>
      <c r="Q249" s="39" t="str">
        <f>VLOOKUP(D249,GL_Master!$A$1:$D$80,2,FALSE)</f>
        <v>BS</v>
      </c>
      <c r="R249" s="39" t="str">
        <f>VLOOKUP(D249,GL_Master!$A$1:$D$80,3,FALSE)</f>
        <v>Long-term provisions</v>
      </c>
      <c r="S249" s="39" t="str">
        <f>VLOOKUP(D249,GL_Master!$A$1:$D$80,4,FALSE)</f>
        <v>Provision for gratuity</v>
      </c>
    </row>
    <row r="250" spans="1:19" x14ac:dyDescent="0.25">
      <c r="A250" s="39" t="s">
        <v>262</v>
      </c>
      <c r="B250" s="39" t="s">
        <v>249</v>
      </c>
      <c r="C250" s="7">
        <v>44013</v>
      </c>
      <c r="D250" s="39" t="s">
        <v>59</v>
      </c>
      <c r="E250" s="39">
        <v>-1579</v>
      </c>
      <c r="F250" s="82">
        <f t="shared" si="9"/>
        <v>-1.579</v>
      </c>
      <c r="G250" s="39">
        <f>VLOOKUP(N250,Currecny_M!$A$1:$P$10,2,FALSE)</f>
        <v>54</v>
      </c>
      <c r="H250" s="39">
        <f>MATCH(C250,Currecny_M!$A$1:$P$1,0)</f>
        <v>5</v>
      </c>
      <c r="I250" s="39">
        <f>VLOOKUP(N250,Currecny_M!$A$1:$P$10,MATCH(Database!C250,Currecny_M!$A$1:$P$1,0),FALSE)</f>
        <v>55.64</v>
      </c>
      <c r="J250" s="82">
        <f t="shared" si="10"/>
        <v>-87.855559999999997</v>
      </c>
      <c r="K250" s="39">
        <f>VLOOKUP('Cover page'!$B$6,Currecny_M!$A$1:$P$10,MATCH(Database!C250,Currecny_M!$A$1:$P$1,0),FALSE)</f>
        <v>1</v>
      </c>
      <c r="L250" s="82">
        <f t="shared" si="11"/>
        <v>-87.855559999999997</v>
      </c>
      <c r="M250" s="82">
        <f>((E250/$F$1)*VLOOKUP(N250,Currecny_M!$A$1:$P$10,MATCH(Database!C250,Currecny_M!$A$1:$P$1,0),FALSE))/VLOOKUP('Cover page'!$B$6,Currecny_M!$A$1:$P$10,MATCH(Database!C250,Currecny_M!$A$1:$P$1,0),FALSE)</f>
        <v>-87.855559999999997</v>
      </c>
      <c r="N250" s="6" t="str">
        <f>VLOOKUP(B250,Master!$A$2:$C$11,3,FALSE)</f>
        <v>CAD</v>
      </c>
      <c r="O250" s="6" t="str">
        <f>VLOOKUP(B250,Master!$A$2:$C$11,2,FALSE)</f>
        <v>America</v>
      </c>
      <c r="P250" s="6"/>
      <c r="Q250" s="39" t="str">
        <f>VLOOKUP(D250,GL_Master!$A$1:$D$80,2,FALSE)</f>
        <v>BS</v>
      </c>
      <c r="R250" s="39" t="str">
        <f>VLOOKUP(D250,GL_Master!$A$1:$D$80,3,FALSE)</f>
        <v>Long-term provisions</v>
      </c>
      <c r="S250" s="39" t="str">
        <f>VLOOKUP(D250,GL_Master!$A$1:$D$80,4,FALSE)</f>
        <v>Provision for leave encashment</v>
      </c>
    </row>
    <row r="251" spans="1:19" x14ac:dyDescent="0.25">
      <c r="A251" s="39" t="s">
        <v>262</v>
      </c>
      <c r="B251" s="39" t="s">
        <v>249</v>
      </c>
      <c r="C251" s="7">
        <v>44013</v>
      </c>
      <c r="D251" s="39" t="s">
        <v>60</v>
      </c>
      <c r="E251" s="39">
        <v>-427</v>
      </c>
      <c r="F251" s="82">
        <f t="shared" si="9"/>
        <v>-0.42699999999999999</v>
      </c>
      <c r="G251" s="39">
        <f>VLOOKUP(N251,Currecny_M!$A$1:$P$10,2,FALSE)</f>
        <v>54</v>
      </c>
      <c r="H251" s="39">
        <f>MATCH(C251,Currecny_M!$A$1:$P$1,0)</f>
        <v>5</v>
      </c>
      <c r="I251" s="39">
        <f>VLOOKUP(N251,Currecny_M!$A$1:$P$10,MATCH(Database!C251,Currecny_M!$A$1:$P$1,0),FALSE)</f>
        <v>55.64</v>
      </c>
      <c r="J251" s="82">
        <f t="shared" si="10"/>
        <v>-23.758279999999999</v>
      </c>
      <c r="K251" s="39">
        <f>VLOOKUP('Cover page'!$B$6,Currecny_M!$A$1:$P$10,MATCH(Database!C251,Currecny_M!$A$1:$P$1,0),FALSE)</f>
        <v>1</v>
      </c>
      <c r="L251" s="82">
        <f t="shared" si="11"/>
        <v>-23.758279999999999</v>
      </c>
      <c r="M251" s="82">
        <f>((E251/$F$1)*VLOOKUP(N251,Currecny_M!$A$1:$P$10,MATCH(Database!C251,Currecny_M!$A$1:$P$1,0),FALSE))/VLOOKUP('Cover page'!$B$6,Currecny_M!$A$1:$P$10,MATCH(Database!C251,Currecny_M!$A$1:$P$1,0),FALSE)</f>
        <v>-23.758279999999999</v>
      </c>
      <c r="N251" s="6" t="str">
        <f>VLOOKUP(B251,Master!$A$2:$C$11,3,FALSE)</f>
        <v>CAD</v>
      </c>
      <c r="O251" s="6" t="str">
        <f>VLOOKUP(B251,Master!$A$2:$C$11,2,FALSE)</f>
        <v>America</v>
      </c>
      <c r="P251" s="6"/>
      <c r="Q251" s="39" t="str">
        <f>VLOOKUP(D251,GL_Master!$A$1:$D$80,2,FALSE)</f>
        <v>BS</v>
      </c>
      <c r="R251" s="39" t="str">
        <f>VLOOKUP(D251,GL_Master!$A$1:$D$80,3,FALSE)</f>
        <v>Trade Payables</v>
      </c>
      <c r="S251" s="39" t="str">
        <f>VLOOKUP(D251,GL_Master!$A$1:$D$80,4,FALSE)</f>
        <v>Trade payable</v>
      </c>
    </row>
    <row r="252" spans="1:19" x14ac:dyDescent="0.25">
      <c r="A252" s="39" t="s">
        <v>262</v>
      </c>
      <c r="B252" s="39" t="s">
        <v>249</v>
      </c>
      <c r="C252" s="7">
        <v>44013</v>
      </c>
      <c r="D252" s="39" t="s">
        <v>61</v>
      </c>
      <c r="E252" s="39">
        <v>-4748</v>
      </c>
      <c r="F252" s="82">
        <f t="shared" si="9"/>
        <v>-4.7480000000000002</v>
      </c>
      <c r="G252" s="39">
        <f>VLOOKUP(N252,Currecny_M!$A$1:$P$10,2,FALSE)</f>
        <v>54</v>
      </c>
      <c r="H252" s="39">
        <f>MATCH(C252,Currecny_M!$A$1:$P$1,0)</f>
        <v>5</v>
      </c>
      <c r="I252" s="39">
        <f>VLOOKUP(N252,Currecny_M!$A$1:$P$10,MATCH(Database!C252,Currecny_M!$A$1:$P$1,0),FALSE)</f>
        <v>55.64</v>
      </c>
      <c r="J252" s="82">
        <f t="shared" si="10"/>
        <v>-264.17872</v>
      </c>
      <c r="K252" s="39">
        <f>VLOOKUP('Cover page'!$B$6,Currecny_M!$A$1:$P$10,MATCH(Database!C252,Currecny_M!$A$1:$P$1,0),FALSE)</f>
        <v>1</v>
      </c>
      <c r="L252" s="82">
        <f t="shared" si="11"/>
        <v>-264.17872</v>
      </c>
      <c r="M252" s="82">
        <f>((E252/$F$1)*VLOOKUP(N252,Currecny_M!$A$1:$P$10,MATCH(Database!C252,Currecny_M!$A$1:$P$1,0),FALSE))/VLOOKUP('Cover page'!$B$6,Currecny_M!$A$1:$P$10,MATCH(Database!C252,Currecny_M!$A$1:$P$1,0),FALSE)</f>
        <v>-264.17872</v>
      </c>
      <c r="N252" s="6" t="str">
        <f>VLOOKUP(B252,Master!$A$2:$C$11,3,FALSE)</f>
        <v>CAD</v>
      </c>
      <c r="O252" s="6" t="str">
        <f>VLOOKUP(B252,Master!$A$2:$C$11,2,FALSE)</f>
        <v>America</v>
      </c>
      <c r="P252" s="6"/>
      <c r="Q252" s="39" t="str">
        <f>VLOOKUP(D252,GL_Master!$A$1:$D$80,2,FALSE)</f>
        <v>BS</v>
      </c>
      <c r="R252" s="39" t="str">
        <f>VLOOKUP(D252,GL_Master!$A$1:$D$80,3,FALSE)</f>
        <v>Provisions</v>
      </c>
      <c r="S252" s="39" t="str">
        <f>VLOOKUP(D252,GL_Master!$A$1:$D$80,4,FALSE)</f>
        <v>Provision for doubtful assets</v>
      </c>
    </row>
    <row r="253" spans="1:19" x14ac:dyDescent="0.25">
      <c r="A253" s="39" t="s">
        <v>262</v>
      </c>
      <c r="B253" s="39" t="s">
        <v>249</v>
      </c>
      <c r="C253" s="7">
        <v>44013</v>
      </c>
      <c r="D253" s="39" t="s">
        <v>62</v>
      </c>
      <c r="E253" s="39">
        <v>-170</v>
      </c>
      <c r="F253" s="82">
        <f t="shared" si="9"/>
        <v>-0.17</v>
      </c>
      <c r="G253" s="39">
        <f>VLOOKUP(N253,Currecny_M!$A$1:$P$10,2,FALSE)</f>
        <v>54</v>
      </c>
      <c r="H253" s="39">
        <f>MATCH(C253,Currecny_M!$A$1:$P$1,0)</f>
        <v>5</v>
      </c>
      <c r="I253" s="39">
        <f>VLOOKUP(N253,Currecny_M!$A$1:$P$10,MATCH(Database!C253,Currecny_M!$A$1:$P$1,0),FALSE)</f>
        <v>55.64</v>
      </c>
      <c r="J253" s="82">
        <f t="shared" si="10"/>
        <v>-9.4588000000000001</v>
      </c>
      <c r="K253" s="39">
        <f>VLOOKUP('Cover page'!$B$6,Currecny_M!$A$1:$P$10,MATCH(Database!C253,Currecny_M!$A$1:$P$1,0),FALSE)</f>
        <v>1</v>
      </c>
      <c r="L253" s="82">
        <f t="shared" si="11"/>
        <v>-9.4588000000000001</v>
      </c>
      <c r="M253" s="82">
        <f>((E253/$F$1)*VLOOKUP(N253,Currecny_M!$A$1:$P$10,MATCH(Database!C253,Currecny_M!$A$1:$P$1,0),FALSE))/VLOOKUP('Cover page'!$B$6,Currecny_M!$A$1:$P$10,MATCH(Database!C253,Currecny_M!$A$1:$P$1,0),FALSE)</f>
        <v>-9.4588000000000001</v>
      </c>
      <c r="N253" s="6" t="str">
        <f>VLOOKUP(B253,Master!$A$2:$C$11,3,FALSE)</f>
        <v>CAD</v>
      </c>
      <c r="O253" s="6" t="str">
        <f>VLOOKUP(B253,Master!$A$2:$C$11,2,FALSE)</f>
        <v>America</v>
      </c>
      <c r="P253" s="6"/>
      <c r="Q253" s="39" t="str">
        <f>VLOOKUP(D253,GL_Master!$A$1:$D$80,2,FALSE)</f>
        <v>BS</v>
      </c>
      <c r="R253" s="39" t="str">
        <f>VLOOKUP(D253,GL_Master!$A$1:$D$80,3,FALSE)</f>
        <v>Provisions</v>
      </c>
      <c r="S253" s="39" t="str">
        <f>VLOOKUP(D253,GL_Master!$A$1:$D$80,4,FALSE)</f>
        <v>Provision for Insurance</v>
      </c>
    </row>
    <row r="254" spans="1:19" x14ac:dyDescent="0.25">
      <c r="A254" s="39" t="s">
        <v>262</v>
      </c>
      <c r="B254" s="39" t="s">
        <v>249</v>
      </c>
      <c r="C254" s="7">
        <v>44013</v>
      </c>
      <c r="D254" s="39" t="s">
        <v>63</v>
      </c>
      <c r="E254" s="39">
        <v>399</v>
      </c>
      <c r="F254" s="82">
        <f t="shared" si="9"/>
        <v>0.39900000000000002</v>
      </c>
      <c r="G254" s="39">
        <f>VLOOKUP(N254,Currecny_M!$A$1:$P$10,2,FALSE)</f>
        <v>54</v>
      </c>
      <c r="H254" s="39">
        <f>MATCH(C254,Currecny_M!$A$1:$P$1,0)</f>
        <v>5</v>
      </c>
      <c r="I254" s="39">
        <f>VLOOKUP(N254,Currecny_M!$A$1:$P$10,MATCH(Database!C254,Currecny_M!$A$1:$P$1,0),FALSE)</f>
        <v>55.64</v>
      </c>
      <c r="J254" s="82">
        <f t="shared" si="10"/>
        <v>22.20036</v>
      </c>
      <c r="K254" s="39">
        <f>VLOOKUP('Cover page'!$B$6,Currecny_M!$A$1:$P$10,MATCH(Database!C254,Currecny_M!$A$1:$P$1,0),FALSE)</f>
        <v>1</v>
      </c>
      <c r="L254" s="82">
        <f t="shared" si="11"/>
        <v>22.20036</v>
      </c>
      <c r="M254" s="82">
        <f>((E254/$F$1)*VLOOKUP(N254,Currecny_M!$A$1:$P$10,MATCH(Database!C254,Currecny_M!$A$1:$P$1,0),FALSE))/VLOOKUP('Cover page'!$B$6,Currecny_M!$A$1:$P$10,MATCH(Database!C254,Currecny_M!$A$1:$P$1,0),FALSE)</f>
        <v>22.20036</v>
      </c>
      <c r="N254" s="6" t="str">
        <f>VLOOKUP(B254,Master!$A$2:$C$11,3,FALSE)</f>
        <v>CAD</v>
      </c>
      <c r="O254" s="6" t="str">
        <f>VLOOKUP(B254,Master!$A$2:$C$11,2,FALSE)</f>
        <v>America</v>
      </c>
      <c r="P254" s="6"/>
      <c r="Q254" s="39" t="str">
        <f>VLOOKUP(D254,GL_Master!$A$1:$D$80,2,FALSE)</f>
        <v>BS</v>
      </c>
      <c r="R254" s="39" t="str">
        <f>VLOOKUP(D254,GL_Master!$A$1:$D$80,3,FALSE)</f>
        <v>Gross Block</v>
      </c>
      <c r="S254" s="39" t="str">
        <f>VLOOKUP(D254,GL_Master!$A$1:$D$80,4,FALSE)</f>
        <v>Tangible Fixed assets</v>
      </c>
    </row>
    <row r="255" spans="1:19" x14ac:dyDescent="0.25">
      <c r="A255" s="39" t="s">
        <v>262</v>
      </c>
      <c r="B255" s="39" t="s">
        <v>249</v>
      </c>
      <c r="C255" s="7">
        <v>44013</v>
      </c>
      <c r="D255" s="39" t="s">
        <v>64</v>
      </c>
      <c r="E255" s="39">
        <v>21832</v>
      </c>
      <c r="F255" s="82">
        <f t="shared" si="9"/>
        <v>21.832000000000001</v>
      </c>
      <c r="G255" s="39">
        <f>VLOOKUP(N255,Currecny_M!$A$1:$P$10,2,FALSE)</f>
        <v>54</v>
      </c>
      <c r="H255" s="39">
        <f>MATCH(C255,Currecny_M!$A$1:$P$1,0)</f>
        <v>5</v>
      </c>
      <c r="I255" s="39">
        <f>VLOOKUP(N255,Currecny_M!$A$1:$P$10,MATCH(Database!C255,Currecny_M!$A$1:$P$1,0),FALSE)</f>
        <v>55.64</v>
      </c>
      <c r="J255" s="82">
        <f t="shared" si="10"/>
        <v>1214.7324800000001</v>
      </c>
      <c r="K255" s="39">
        <f>VLOOKUP('Cover page'!$B$6,Currecny_M!$A$1:$P$10,MATCH(Database!C255,Currecny_M!$A$1:$P$1,0),FALSE)</f>
        <v>1</v>
      </c>
      <c r="L255" s="82">
        <f t="shared" si="11"/>
        <v>1214.7324800000001</v>
      </c>
      <c r="M255" s="82">
        <f>((E255/$F$1)*VLOOKUP(N255,Currecny_M!$A$1:$P$10,MATCH(Database!C255,Currecny_M!$A$1:$P$1,0),FALSE))/VLOOKUP('Cover page'!$B$6,Currecny_M!$A$1:$P$10,MATCH(Database!C255,Currecny_M!$A$1:$P$1,0),FALSE)</f>
        <v>1214.7324800000001</v>
      </c>
      <c r="N255" s="6" t="str">
        <f>VLOOKUP(B255,Master!$A$2:$C$11,3,FALSE)</f>
        <v>CAD</v>
      </c>
      <c r="O255" s="6" t="str">
        <f>VLOOKUP(B255,Master!$A$2:$C$11,2,FALSE)</f>
        <v>America</v>
      </c>
      <c r="P255" s="6"/>
      <c r="Q255" s="39" t="str">
        <f>VLOOKUP(D255,GL_Master!$A$1:$D$80,2,FALSE)</f>
        <v>BS</v>
      </c>
      <c r="R255" s="39" t="str">
        <f>VLOOKUP(D255,GL_Master!$A$1:$D$80,3,FALSE)</f>
        <v>Gross Block</v>
      </c>
      <c r="S255" s="39" t="str">
        <f>VLOOKUP(D255,GL_Master!$A$1:$D$80,4,FALSE)</f>
        <v>Tangible Fixed assets</v>
      </c>
    </row>
    <row r="256" spans="1:19" x14ac:dyDescent="0.25">
      <c r="A256" s="39" t="s">
        <v>262</v>
      </c>
      <c r="B256" s="39" t="s">
        <v>249</v>
      </c>
      <c r="C256" s="7">
        <v>44013</v>
      </c>
      <c r="D256" s="39" t="s">
        <v>65</v>
      </c>
      <c r="E256" s="39">
        <v>-14168</v>
      </c>
      <c r="F256" s="82">
        <f t="shared" si="9"/>
        <v>-14.167999999999999</v>
      </c>
      <c r="G256" s="39">
        <f>VLOOKUP(N256,Currecny_M!$A$1:$P$10,2,FALSE)</f>
        <v>54</v>
      </c>
      <c r="H256" s="39">
        <f>MATCH(C256,Currecny_M!$A$1:$P$1,0)</f>
        <v>5</v>
      </c>
      <c r="I256" s="39">
        <f>VLOOKUP(N256,Currecny_M!$A$1:$P$10,MATCH(Database!C256,Currecny_M!$A$1:$P$1,0),FALSE)</f>
        <v>55.64</v>
      </c>
      <c r="J256" s="82">
        <f t="shared" si="10"/>
        <v>-788.30751999999995</v>
      </c>
      <c r="K256" s="39">
        <f>VLOOKUP('Cover page'!$B$6,Currecny_M!$A$1:$P$10,MATCH(Database!C256,Currecny_M!$A$1:$P$1,0),FALSE)</f>
        <v>1</v>
      </c>
      <c r="L256" s="82">
        <f t="shared" si="11"/>
        <v>-788.30751999999995</v>
      </c>
      <c r="M256" s="82">
        <f>((E256/$F$1)*VLOOKUP(N256,Currecny_M!$A$1:$P$10,MATCH(Database!C256,Currecny_M!$A$1:$P$1,0),FALSE))/VLOOKUP('Cover page'!$B$6,Currecny_M!$A$1:$P$10,MATCH(Database!C256,Currecny_M!$A$1:$P$1,0),FALSE)</f>
        <v>-788.30751999999995</v>
      </c>
      <c r="N256" s="6" t="str">
        <f>VLOOKUP(B256,Master!$A$2:$C$11,3,FALSE)</f>
        <v>CAD</v>
      </c>
      <c r="O256" s="6" t="str">
        <f>VLOOKUP(B256,Master!$A$2:$C$11,2,FALSE)</f>
        <v>America</v>
      </c>
      <c r="P256" s="6"/>
      <c r="Q256" s="39" t="str">
        <f>VLOOKUP(D256,GL_Master!$A$1:$D$80,2,FALSE)</f>
        <v>BS</v>
      </c>
      <c r="R256" s="39" t="str">
        <f>VLOOKUP(D256,GL_Master!$A$1:$D$80,3,FALSE)</f>
        <v>Accumulated Depreciation</v>
      </c>
      <c r="S256" s="39" t="str">
        <f>VLOOKUP(D256,GL_Master!$A$1:$D$80,4,FALSE)</f>
        <v>Accumulated Depreciation</v>
      </c>
    </row>
    <row r="257" spans="1:19" x14ac:dyDescent="0.25">
      <c r="A257" s="39" t="s">
        <v>262</v>
      </c>
      <c r="B257" s="39" t="s">
        <v>249</v>
      </c>
      <c r="C257" s="7">
        <v>44013</v>
      </c>
      <c r="D257" s="39" t="s">
        <v>66</v>
      </c>
      <c r="E257" s="39">
        <v>12208</v>
      </c>
      <c r="F257" s="82">
        <f t="shared" si="9"/>
        <v>12.208</v>
      </c>
      <c r="G257" s="39">
        <f>VLOOKUP(N257,Currecny_M!$A$1:$P$10,2,FALSE)</f>
        <v>54</v>
      </c>
      <c r="H257" s="39">
        <f>MATCH(C257,Currecny_M!$A$1:$P$1,0)</f>
        <v>5</v>
      </c>
      <c r="I257" s="39">
        <f>VLOOKUP(N257,Currecny_M!$A$1:$P$10,MATCH(Database!C257,Currecny_M!$A$1:$P$1,0),FALSE)</f>
        <v>55.64</v>
      </c>
      <c r="J257" s="82">
        <f t="shared" si="10"/>
        <v>679.25311999999997</v>
      </c>
      <c r="K257" s="39">
        <f>VLOOKUP('Cover page'!$B$6,Currecny_M!$A$1:$P$10,MATCH(Database!C257,Currecny_M!$A$1:$P$1,0),FALSE)</f>
        <v>1</v>
      </c>
      <c r="L257" s="82">
        <f t="shared" si="11"/>
        <v>679.25311999999997</v>
      </c>
      <c r="M257" s="82">
        <f>((E257/$F$1)*VLOOKUP(N257,Currecny_M!$A$1:$P$10,MATCH(Database!C257,Currecny_M!$A$1:$P$1,0),FALSE))/VLOOKUP('Cover page'!$B$6,Currecny_M!$A$1:$P$10,MATCH(Database!C257,Currecny_M!$A$1:$P$1,0),FALSE)</f>
        <v>679.25311999999997</v>
      </c>
      <c r="N257" s="6" t="str">
        <f>VLOOKUP(B257,Master!$A$2:$C$11,3,FALSE)</f>
        <v>CAD</v>
      </c>
      <c r="O257" s="6" t="str">
        <f>VLOOKUP(B257,Master!$A$2:$C$11,2,FALSE)</f>
        <v>America</v>
      </c>
      <c r="P257" s="6"/>
      <c r="Q257" s="39" t="str">
        <f>VLOOKUP(D257,GL_Master!$A$1:$D$80,2,FALSE)</f>
        <v>BS</v>
      </c>
      <c r="R257" s="39" t="str">
        <f>VLOOKUP(D257,GL_Master!$A$1:$D$80,3,FALSE)</f>
        <v>Gross Block</v>
      </c>
      <c r="S257" s="39" t="str">
        <f>VLOOKUP(D257,GL_Master!$A$1:$D$80,4,FALSE)</f>
        <v>Tangible Fixed assets</v>
      </c>
    </row>
    <row r="258" spans="1:19" x14ac:dyDescent="0.25">
      <c r="A258" s="39" t="s">
        <v>262</v>
      </c>
      <c r="B258" s="39" t="s">
        <v>249</v>
      </c>
      <c r="C258" s="7">
        <v>44013</v>
      </c>
      <c r="D258" s="39" t="s">
        <v>67</v>
      </c>
      <c r="E258" s="39">
        <v>4506</v>
      </c>
      <c r="F258" s="82">
        <f t="shared" si="9"/>
        <v>4.5060000000000002</v>
      </c>
      <c r="G258" s="39">
        <f>VLOOKUP(N258,Currecny_M!$A$1:$P$10,2,FALSE)</f>
        <v>54</v>
      </c>
      <c r="H258" s="39">
        <f>MATCH(C258,Currecny_M!$A$1:$P$1,0)</f>
        <v>5</v>
      </c>
      <c r="I258" s="39">
        <f>VLOOKUP(N258,Currecny_M!$A$1:$P$10,MATCH(Database!C258,Currecny_M!$A$1:$P$1,0),FALSE)</f>
        <v>55.64</v>
      </c>
      <c r="J258" s="82">
        <f t="shared" si="10"/>
        <v>250.71384</v>
      </c>
      <c r="K258" s="39">
        <f>VLOOKUP('Cover page'!$B$6,Currecny_M!$A$1:$P$10,MATCH(Database!C258,Currecny_M!$A$1:$P$1,0),FALSE)</f>
        <v>1</v>
      </c>
      <c r="L258" s="82">
        <f t="shared" si="11"/>
        <v>250.71384</v>
      </c>
      <c r="M258" s="82">
        <f>((E258/$F$1)*VLOOKUP(N258,Currecny_M!$A$1:$P$10,MATCH(Database!C258,Currecny_M!$A$1:$P$1,0),FALSE))/VLOOKUP('Cover page'!$B$6,Currecny_M!$A$1:$P$10,MATCH(Database!C258,Currecny_M!$A$1:$P$1,0),FALSE)</f>
        <v>250.71384</v>
      </c>
      <c r="N258" s="6" t="str">
        <f>VLOOKUP(B258,Master!$A$2:$C$11,3,FALSE)</f>
        <v>CAD</v>
      </c>
      <c r="O258" s="6" t="str">
        <f>VLOOKUP(B258,Master!$A$2:$C$11,2,FALSE)</f>
        <v>America</v>
      </c>
      <c r="P258" s="6"/>
      <c r="Q258" s="39" t="str">
        <f>VLOOKUP(D258,GL_Master!$A$1:$D$80,2,FALSE)</f>
        <v>BS</v>
      </c>
      <c r="R258" s="39" t="str">
        <f>VLOOKUP(D258,GL_Master!$A$1:$D$80,3,FALSE)</f>
        <v>Gross Block</v>
      </c>
      <c r="S258" s="39" t="str">
        <f>VLOOKUP(D258,GL_Master!$A$1:$D$80,4,FALSE)</f>
        <v>Tangible Fixed assets</v>
      </c>
    </row>
    <row r="259" spans="1:19" x14ac:dyDescent="0.25">
      <c r="A259" s="39" t="s">
        <v>262</v>
      </c>
      <c r="B259" s="39" t="s">
        <v>249</v>
      </c>
      <c r="C259" s="7">
        <v>44013</v>
      </c>
      <c r="D259" s="39" t="s">
        <v>68</v>
      </c>
      <c r="E259" s="39">
        <v>-3936</v>
      </c>
      <c r="F259" s="82">
        <f t="shared" si="9"/>
        <v>-3.9359999999999999</v>
      </c>
      <c r="G259" s="39">
        <f>VLOOKUP(N259,Currecny_M!$A$1:$P$10,2,FALSE)</f>
        <v>54</v>
      </c>
      <c r="H259" s="39">
        <f>MATCH(C259,Currecny_M!$A$1:$P$1,0)</f>
        <v>5</v>
      </c>
      <c r="I259" s="39">
        <f>VLOOKUP(N259,Currecny_M!$A$1:$P$10,MATCH(Database!C259,Currecny_M!$A$1:$P$1,0),FALSE)</f>
        <v>55.64</v>
      </c>
      <c r="J259" s="82">
        <f t="shared" si="10"/>
        <v>-218.99904000000001</v>
      </c>
      <c r="K259" s="39">
        <f>VLOOKUP('Cover page'!$B$6,Currecny_M!$A$1:$P$10,MATCH(Database!C259,Currecny_M!$A$1:$P$1,0),FALSE)</f>
        <v>1</v>
      </c>
      <c r="L259" s="82">
        <f t="shared" si="11"/>
        <v>-218.99904000000001</v>
      </c>
      <c r="M259" s="82">
        <f>((E259/$F$1)*VLOOKUP(N259,Currecny_M!$A$1:$P$10,MATCH(Database!C259,Currecny_M!$A$1:$P$1,0),FALSE))/VLOOKUP('Cover page'!$B$6,Currecny_M!$A$1:$P$10,MATCH(Database!C259,Currecny_M!$A$1:$P$1,0),FALSE)</f>
        <v>-218.99904000000001</v>
      </c>
      <c r="N259" s="6" t="str">
        <f>VLOOKUP(B259,Master!$A$2:$C$11,3,FALSE)</f>
        <v>CAD</v>
      </c>
      <c r="O259" s="6" t="str">
        <f>VLOOKUP(B259,Master!$A$2:$C$11,2,FALSE)</f>
        <v>America</v>
      </c>
      <c r="P259" s="6"/>
      <c r="Q259" s="39" t="str">
        <f>VLOOKUP(D259,GL_Master!$A$1:$D$80,2,FALSE)</f>
        <v>BS</v>
      </c>
      <c r="R259" s="39" t="str">
        <f>VLOOKUP(D259,GL_Master!$A$1:$D$80,3,FALSE)</f>
        <v>Accumulated Depreciation</v>
      </c>
      <c r="S259" s="39" t="str">
        <f>VLOOKUP(D259,GL_Master!$A$1:$D$80,4,FALSE)</f>
        <v>Accumulated Depreciation</v>
      </c>
    </row>
    <row r="260" spans="1:19" x14ac:dyDescent="0.25">
      <c r="A260" s="39" t="s">
        <v>262</v>
      </c>
      <c r="B260" s="39" t="s">
        <v>249</v>
      </c>
      <c r="C260" s="7">
        <v>44013</v>
      </c>
      <c r="D260" s="39" t="s">
        <v>69</v>
      </c>
      <c r="E260" s="39">
        <v>7246</v>
      </c>
      <c r="F260" s="82">
        <f t="shared" ref="F260:F323" si="12">E260/$F$1</f>
        <v>7.2460000000000004</v>
      </c>
      <c r="G260" s="39">
        <f>VLOOKUP(N260,Currecny_M!$A$1:$P$10,2,FALSE)</f>
        <v>54</v>
      </c>
      <c r="H260" s="39">
        <f>MATCH(C260,Currecny_M!$A$1:$P$1,0)</f>
        <v>5</v>
      </c>
      <c r="I260" s="39">
        <f>VLOOKUP(N260,Currecny_M!$A$1:$P$10,MATCH(Database!C260,Currecny_M!$A$1:$P$1,0),FALSE)</f>
        <v>55.64</v>
      </c>
      <c r="J260" s="82">
        <f t="shared" ref="J260:J323" si="13">F260*I260</f>
        <v>403.16744000000006</v>
      </c>
      <c r="K260" s="39">
        <f>VLOOKUP('Cover page'!$B$6,Currecny_M!$A$1:$P$10,MATCH(Database!C260,Currecny_M!$A$1:$P$1,0),FALSE)</f>
        <v>1</v>
      </c>
      <c r="L260" s="82">
        <f t="shared" ref="L260:L323" si="14">J260/K260</f>
        <v>403.16744000000006</v>
      </c>
      <c r="M260" s="82">
        <f>((E260/$F$1)*VLOOKUP(N260,Currecny_M!$A$1:$P$10,MATCH(Database!C260,Currecny_M!$A$1:$P$1,0),FALSE))/VLOOKUP('Cover page'!$B$6,Currecny_M!$A$1:$P$10,MATCH(Database!C260,Currecny_M!$A$1:$P$1,0),FALSE)</f>
        <v>403.16744000000006</v>
      </c>
      <c r="N260" s="6" t="str">
        <f>VLOOKUP(B260,Master!$A$2:$C$11,3,FALSE)</f>
        <v>CAD</v>
      </c>
      <c r="O260" s="6" t="str">
        <f>VLOOKUP(B260,Master!$A$2:$C$11,2,FALSE)</f>
        <v>America</v>
      </c>
      <c r="P260" s="6"/>
      <c r="Q260" s="39" t="str">
        <f>VLOOKUP(D260,GL_Master!$A$1:$D$80,2,FALSE)</f>
        <v>BS</v>
      </c>
      <c r="R260" s="39" t="str">
        <f>VLOOKUP(D260,GL_Master!$A$1:$D$80,3,FALSE)</f>
        <v>Gross Block</v>
      </c>
      <c r="S260" s="39" t="str">
        <f>VLOOKUP(D260,GL_Master!$A$1:$D$80,4,FALSE)</f>
        <v>Tangible Fixed assets</v>
      </c>
    </row>
    <row r="261" spans="1:19" x14ac:dyDescent="0.25">
      <c r="A261" s="39" t="s">
        <v>262</v>
      </c>
      <c r="B261" s="39" t="s">
        <v>249</v>
      </c>
      <c r="C261" s="7">
        <v>44013</v>
      </c>
      <c r="D261" s="39" t="s">
        <v>70</v>
      </c>
      <c r="E261" s="39">
        <v>-277</v>
      </c>
      <c r="F261" s="82">
        <f t="shared" si="12"/>
        <v>-0.27700000000000002</v>
      </c>
      <c r="G261" s="39">
        <f>VLOOKUP(N261,Currecny_M!$A$1:$P$10,2,FALSE)</f>
        <v>54</v>
      </c>
      <c r="H261" s="39">
        <f>MATCH(C261,Currecny_M!$A$1:$P$1,0)</f>
        <v>5</v>
      </c>
      <c r="I261" s="39">
        <f>VLOOKUP(N261,Currecny_M!$A$1:$P$10,MATCH(Database!C261,Currecny_M!$A$1:$P$1,0),FALSE)</f>
        <v>55.64</v>
      </c>
      <c r="J261" s="82">
        <f t="shared" si="13"/>
        <v>-15.412280000000001</v>
      </c>
      <c r="K261" s="39">
        <f>VLOOKUP('Cover page'!$B$6,Currecny_M!$A$1:$P$10,MATCH(Database!C261,Currecny_M!$A$1:$P$1,0),FALSE)</f>
        <v>1</v>
      </c>
      <c r="L261" s="82">
        <f t="shared" si="14"/>
        <v>-15.412280000000001</v>
      </c>
      <c r="M261" s="82">
        <f>((E261/$F$1)*VLOOKUP(N261,Currecny_M!$A$1:$P$10,MATCH(Database!C261,Currecny_M!$A$1:$P$1,0),FALSE))/VLOOKUP('Cover page'!$B$6,Currecny_M!$A$1:$P$10,MATCH(Database!C261,Currecny_M!$A$1:$P$1,0),FALSE)</f>
        <v>-15.412280000000001</v>
      </c>
      <c r="N261" s="6" t="str">
        <f>VLOOKUP(B261,Master!$A$2:$C$11,3,FALSE)</f>
        <v>CAD</v>
      </c>
      <c r="O261" s="6" t="str">
        <f>VLOOKUP(B261,Master!$A$2:$C$11,2,FALSE)</f>
        <v>America</v>
      </c>
      <c r="P261" s="6"/>
      <c r="Q261" s="39" t="str">
        <f>VLOOKUP(D261,GL_Master!$A$1:$D$80,2,FALSE)</f>
        <v>BS</v>
      </c>
      <c r="R261" s="39" t="str">
        <f>VLOOKUP(D261,GL_Master!$A$1:$D$80,3,FALSE)</f>
        <v>Accumulated Depreciation</v>
      </c>
      <c r="S261" s="39" t="str">
        <f>VLOOKUP(D261,GL_Master!$A$1:$D$80,4,FALSE)</f>
        <v>Accumulated Depreciation</v>
      </c>
    </row>
    <row r="262" spans="1:19" x14ac:dyDescent="0.25">
      <c r="A262" s="39" t="s">
        <v>262</v>
      </c>
      <c r="B262" s="39" t="s">
        <v>249</v>
      </c>
      <c r="C262" s="7">
        <v>44013</v>
      </c>
      <c r="D262" s="39" t="s">
        <v>71</v>
      </c>
      <c r="E262" s="39">
        <v>13776</v>
      </c>
      <c r="F262" s="82">
        <f t="shared" si="12"/>
        <v>13.776</v>
      </c>
      <c r="G262" s="39">
        <f>VLOOKUP(N262,Currecny_M!$A$1:$P$10,2,FALSE)</f>
        <v>54</v>
      </c>
      <c r="H262" s="39">
        <f>MATCH(C262,Currecny_M!$A$1:$P$1,0)</f>
        <v>5</v>
      </c>
      <c r="I262" s="39">
        <f>VLOOKUP(N262,Currecny_M!$A$1:$P$10,MATCH(Database!C262,Currecny_M!$A$1:$P$1,0),FALSE)</f>
        <v>55.64</v>
      </c>
      <c r="J262" s="82">
        <f t="shared" si="13"/>
        <v>766.49663999999996</v>
      </c>
      <c r="K262" s="39">
        <f>VLOOKUP('Cover page'!$B$6,Currecny_M!$A$1:$P$10,MATCH(Database!C262,Currecny_M!$A$1:$P$1,0),FALSE)</f>
        <v>1</v>
      </c>
      <c r="L262" s="82">
        <f t="shared" si="14"/>
        <v>766.49663999999996</v>
      </c>
      <c r="M262" s="82">
        <f>((E262/$F$1)*VLOOKUP(N262,Currecny_M!$A$1:$P$10,MATCH(Database!C262,Currecny_M!$A$1:$P$1,0),FALSE))/VLOOKUP('Cover page'!$B$6,Currecny_M!$A$1:$P$10,MATCH(Database!C262,Currecny_M!$A$1:$P$1,0),FALSE)</f>
        <v>766.49663999999996</v>
      </c>
      <c r="N262" s="6" t="str">
        <f>VLOOKUP(B262,Master!$A$2:$C$11,3,FALSE)</f>
        <v>CAD</v>
      </c>
      <c r="O262" s="6" t="str">
        <f>VLOOKUP(B262,Master!$A$2:$C$11,2,FALSE)</f>
        <v>America</v>
      </c>
      <c r="P262" s="6"/>
      <c r="Q262" s="39" t="str">
        <f>VLOOKUP(D262,GL_Master!$A$1:$D$80,2,FALSE)</f>
        <v>BS</v>
      </c>
      <c r="R262" s="39" t="str">
        <f>VLOOKUP(D262,GL_Master!$A$1:$D$80,3,FALSE)</f>
        <v>Gross Block</v>
      </c>
      <c r="S262" s="39" t="str">
        <f>VLOOKUP(D262,GL_Master!$A$1:$D$80,4,FALSE)</f>
        <v>Tangible Fixed assets</v>
      </c>
    </row>
    <row r="263" spans="1:19" x14ac:dyDescent="0.25">
      <c r="A263" s="39" t="s">
        <v>262</v>
      </c>
      <c r="B263" s="39" t="s">
        <v>249</v>
      </c>
      <c r="C263" s="7">
        <v>44013</v>
      </c>
      <c r="D263" s="39" t="s">
        <v>72</v>
      </c>
      <c r="E263" s="39">
        <v>114</v>
      </c>
      <c r="F263" s="82">
        <f t="shared" si="12"/>
        <v>0.114</v>
      </c>
      <c r="G263" s="39">
        <f>VLOOKUP(N263,Currecny_M!$A$1:$P$10,2,FALSE)</f>
        <v>54</v>
      </c>
      <c r="H263" s="39">
        <f>MATCH(C263,Currecny_M!$A$1:$P$1,0)</f>
        <v>5</v>
      </c>
      <c r="I263" s="39">
        <f>VLOOKUP(N263,Currecny_M!$A$1:$P$10,MATCH(Database!C263,Currecny_M!$A$1:$P$1,0),FALSE)</f>
        <v>55.64</v>
      </c>
      <c r="J263" s="82">
        <f t="shared" si="13"/>
        <v>6.3429600000000006</v>
      </c>
      <c r="K263" s="39">
        <f>VLOOKUP('Cover page'!$B$6,Currecny_M!$A$1:$P$10,MATCH(Database!C263,Currecny_M!$A$1:$P$1,0),FALSE)</f>
        <v>1</v>
      </c>
      <c r="L263" s="82">
        <f t="shared" si="14"/>
        <v>6.3429600000000006</v>
      </c>
      <c r="M263" s="82">
        <f>((E263/$F$1)*VLOOKUP(N263,Currecny_M!$A$1:$P$10,MATCH(Database!C263,Currecny_M!$A$1:$P$1,0),FALSE))/VLOOKUP('Cover page'!$B$6,Currecny_M!$A$1:$P$10,MATCH(Database!C263,Currecny_M!$A$1:$P$1,0),FALSE)</f>
        <v>6.3429600000000006</v>
      </c>
      <c r="N263" s="6" t="str">
        <f>VLOOKUP(B263,Master!$A$2:$C$11,3,FALSE)</f>
        <v>CAD</v>
      </c>
      <c r="O263" s="6" t="str">
        <f>VLOOKUP(B263,Master!$A$2:$C$11,2,FALSE)</f>
        <v>America</v>
      </c>
      <c r="P263" s="6"/>
      <c r="Q263" s="39" t="str">
        <f>VLOOKUP(D263,GL_Master!$A$1:$D$80,2,FALSE)</f>
        <v>BS</v>
      </c>
      <c r="R263" s="39" t="str">
        <f>VLOOKUP(D263,GL_Master!$A$1:$D$80,3,FALSE)</f>
        <v>Gross Block</v>
      </c>
      <c r="S263" s="39" t="str">
        <f>VLOOKUP(D263,GL_Master!$A$1:$D$80,4,FALSE)</f>
        <v>Tangible Fixed assets</v>
      </c>
    </row>
    <row r="264" spans="1:19" x14ac:dyDescent="0.25">
      <c r="A264" s="39" t="s">
        <v>262</v>
      </c>
      <c r="B264" s="39" t="s">
        <v>249</v>
      </c>
      <c r="C264" s="7">
        <v>44013</v>
      </c>
      <c r="D264" s="39" t="s">
        <v>73</v>
      </c>
      <c r="E264" s="39">
        <v>52</v>
      </c>
      <c r="F264" s="82">
        <f t="shared" si="12"/>
        <v>5.1999999999999998E-2</v>
      </c>
      <c r="G264" s="39">
        <f>VLOOKUP(N264,Currecny_M!$A$1:$P$10,2,FALSE)</f>
        <v>54</v>
      </c>
      <c r="H264" s="39">
        <f>MATCH(C264,Currecny_M!$A$1:$P$1,0)</f>
        <v>5</v>
      </c>
      <c r="I264" s="39">
        <f>VLOOKUP(N264,Currecny_M!$A$1:$P$10,MATCH(Database!C264,Currecny_M!$A$1:$P$1,0),FALSE)</f>
        <v>55.64</v>
      </c>
      <c r="J264" s="82">
        <f t="shared" si="13"/>
        <v>2.8932799999999999</v>
      </c>
      <c r="K264" s="39">
        <f>VLOOKUP('Cover page'!$B$6,Currecny_M!$A$1:$P$10,MATCH(Database!C264,Currecny_M!$A$1:$P$1,0),FALSE)</f>
        <v>1</v>
      </c>
      <c r="L264" s="82">
        <f t="shared" si="14"/>
        <v>2.8932799999999999</v>
      </c>
      <c r="M264" s="82">
        <f>((E264/$F$1)*VLOOKUP(N264,Currecny_M!$A$1:$P$10,MATCH(Database!C264,Currecny_M!$A$1:$P$1,0),FALSE))/VLOOKUP('Cover page'!$B$6,Currecny_M!$A$1:$P$10,MATCH(Database!C264,Currecny_M!$A$1:$P$1,0),FALSE)</f>
        <v>2.8932799999999999</v>
      </c>
      <c r="N264" s="6" t="str">
        <f>VLOOKUP(B264,Master!$A$2:$C$11,3,FALSE)</f>
        <v>CAD</v>
      </c>
      <c r="O264" s="6" t="str">
        <f>VLOOKUP(B264,Master!$A$2:$C$11,2,FALSE)</f>
        <v>America</v>
      </c>
      <c r="P264" s="6"/>
      <c r="Q264" s="39" t="str">
        <f>VLOOKUP(D264,GL_Master!$A$1:$D$80,2,FALSE)</f>
        <v>BS</v>
      </c>
      <c r="R264" s="39" t="str">
        <f>VLOOKUP(D264,GL_Master!$A$1:$D$80,3,FALSE)</f>
        <v>Gross Block</v>
      </c>
      <c r="S264" s="39" t="str">
        <f>VLOOKUP(D264,GL_Master!$A$1:$D$80,4,FALSE)</f>
        <v>Tangible Fixed assets</v>
      </c>
    </row>
    <row r="265" spans="1:19" x14ac:dyDescent="0.25">
      <c r="A265" s="39" t="s">
        <v>262</v>
      </c>
      <c r="B265" s="39" t="s">
        <v>249</v>
      </c>
      <c r="C265" s="7">
        <v>44013</v>
      </c>
      <c r="D265" s="39" t="s">
        <v>74</v>
      </c>
      <c r="E265" s="39">
        <v>-12727</v>
      </c>
      <c r="F265" s="82">
        <f t="shared" si="12"/>
        <v>-12.727</v>
      </c>
      <c r="G265" s="39">
        <f>VLOOKUP(N265,Currecny_M!$A$1:$P$10,2,FALSE)</f>
        <v>54</v>
      </c>
      <c r="H265" s="39">
        <f>MATCH(C265,Currecny_M!$A$1:$P$1,0)</f>
        <v>5</v>
      </c>
      <c r="I265" s="39">
        <f>VLOOKUP(N265,Currecny_M!$A$1:$P$10,MATCH(Database!C265,Currecny_M!$A$1:$P$1,0),FALSE)</f>
        <v>55.64</v>
      </c>
      <c r="J265" s="82">
        <f t="shared" si="13"/>
        <v>-708.13027999999997</v>
      </c>
      <c r="K265" s="39">
        <f>VLOOKUP('Cover page'!$B$6,Currecny_M!$A$1:$P$10,MATCH(Database!C265,Currecny_M!$A$1:$P$1,0),FALSE)</f>
        <v>1</v>
      </c>
      <c r="L265" s="82">
        <f t="shared" si="14"/>
        <v>-708.13027999999997</v>
      </c>
      <c r="M265" s="82">
        <f>((E265/$F$1)*VLOOKUP(N265,Currecny_M!$A$1:$P$10,MATCH(Database!C265,Currecny_M!$A$1:$P$1,0),FALSE))/VLOOKUP('Cover page'!$B$6,Currecny_M!$A$1:$P$10,MATCH(Database!C265,Currecny_M!$A$1:$P$1,0),FALSE)</f>
        <v>-708.13027999999997</v>
      </c>
      <c r="N265" s="6" t="str">
        <f>VLOOKUP(B265,Master!$A$2:$C$11,3,FALSE)</f>
        <v>CAD</v>
      </c>
      <c r="O265" s="6" t="str">
        <f>VLOOKUP(B265,Master!$A$2:$C$11,2,FALSE)</f>
        <v>America</v>
      </c>
      <c r="P265" s="6"/>
      <c r="Q265" s="39" t="str">
        <f>VLOOKUP(D265,GL_Master!$A$1:$D$80,2,FALSE)</f>
        <v>BS</v>
      </c>
      <c r="R265" s="39" t="str">
        <f>VLOOKUP(D265,GL_Master!$A$1:$D$80,3,FALSE)</f>
        <v>Accumulated Depreciation</v>
      </c>
      <c r="S265" s="39" t="str">
        <f>VLOOKUP(D265,GL_Master!$A$1:$D$80,4,FALSE)</f>
        <v>Accumulated Depreciation</v>
      </c>
    </row>
    <row r="266" spans="1:19" x14ac:dyDescent="0.25">
      <c r="A266" s="39" t="s">
        <v>262</v>
      </c>
      <c r="B266" s="39" t="s">
        <v>249</v>
      </c>
      <c r="C266" s="7">
        <v>44013</v>
      </c>
      <c r="D266" s="39" t="s">
        <v>21</v>
      </c>
      <c r="E266" s="39">
        <v>1058</v>
      </c>
      <c r="F266" s="82">
        <f t="shared" si="12"/>
        <v>1.0580000000000001</v>
      </c>
      <c r="G266" s="39">
        <f>VLOOKUP(N266,Currecny_M!$A$1:$P$10,2,FALSE)</f>
        <v>54</v>
      </c>
      <c r="H266" s="39">
        <f>MATCH(C266,Currecny_M!$A$1:$P$1,0)</f>
        <v>5</v>
      </c>
      <c r="I266" s="39">
        <f>VLOOKUP(N266,Currecny_M!$A$1:$P$10,MATCH(Database!C266,Currecny_M!$A$1:$P$1,0),FALSE)</f>
        <v>55.64</v>
      </c>
      <c r="J266" s="82">
        <f t="shared" si="13"/>
        <v>58.867120000000007</v>
      </c>
      <c r="K266" s="39">
        <f>VLOOKUP('Cover page'!$B$6,Currecny_M!$A$1:$P$10,MATCH(Database!C266,Currecny_M!$A$1:$P$1,0),FALSE)</f>
        <v>1</v>
      </c>
      <c r="L266" s="82">
        <f t="shared" si="14"/>
        <v>58.867120000000007</v>
      </c>
      <c r="M266" s="82">
        <f>((E266/$F$1)*VLOOKUP(N266,Currecny_M!$A$1:$P$10,MATCH(Database!C266,Currecny_M!$A$1:$P$1,0),FALSE))/VLOOKUP('Cover page'!$B$6,Currecny_M!$A$1:$P$10,MATCH(Database!C266,Currecny_M!$A$1:$P$1,0),FALSE)</f>
        <v>58.867120000000007</v>
      </c>
      <c r="N266" s="6" t="str">
        <f>VLOOKUP(B266,Master!$A$2:$C$11,3,FALSE)</f>
        <v>CAD</v>
      </c>
      <c r="O266" s="6" t="str">
        <f>VLOOKUP(B266,Master!$A$2:$C$11,2,FALSE)</f>
        <v>America</v>
      </c>
      <c r="P266" s="6"/>
      <c r="Q266" s="39" t="str">
        <f>VLOOKUP(D266,GL_Master!$A$1:$D$80,2,FALSE)</f>
        <v>BS</v>
      </c>
      <c r="R266" s="39" t="str">
        <f>VLOOKUP(D266,GL_Master!$A$1:$D$80,3,FALSE)</f>
        <v>Gross Block</v>
      </c>
      <c r="S266" s="39" t="str">
        <f>VLOOKUP(D266,GL_Master!$A$1:$D$80,4,FALSE)</f>
        <v>Tangible Fixed assets</v>
      </c>
    </row>
    <row r="267" spans="1:19" x14ac:dyDescent="0.25">
      <c r="A267" s="39" t="s">
        <v>262</v>
      </c>
      <c r="B267" s="39" t="s">
        <v>249</v>
      </c>
      <c r="C267" s="7">
        <v>44013</v>
      </c>
      <c r="D267" s="39" t="s">
        <v>27</v>
      </c>
      <c r="E267" s="39">
        <v>2473</v>
      </c>
      <c r="F267" s="82">
        <f t="shared" si="12"/>
        <v>2.4729999999999999</v>
      </c>
      <c r="G267" s="39">
        <f>VLOOKUP(N267,Currecny_M!$A$1:$P$10,2,FALSE)</f>
        <v>54</v>
      </c>
      <c r="H267" s="39">
        <f>MATCH(C267,Currecny_M!$A$1:$P$1,0)</f>
        <v>5</v>
      </c>
      <c r="I267" s="39">
        <f>VLOOKUP(N267,Currecny_M!$A$1:$P$10,MATCH(Database!C267,Currecny_M!$A$1:$P$1,0),FALSE)</f>
        <v>55.64</v>
      </c>
      <c r="J267" s="82">
        <f t="shared" si="13"/>
        <v>137.59771999999998</v>
      </c>
      <c r="K267" s="39">
        <f>VLOOKUP('Cover page'!$B$6,Currecny_M!$A$1:$P$10,MATCH(Database!C267,Currecny_M!$A$1:$P$1,0),FALSE)</f>
        <v>1</v>
      </c>
      <c r="L267" s="82">
        <f t="shared" si="14"/>
        <v>137.59771999999998</v>
      </c>
      <c r="M267" s="82">
        <f>((E267/$F$1)*VLOOKUP(N267,Currecny_M!$A$1:$P$10,MATCH(Database!C267,Currecny_M!$A$1:$P$1,0),FALSE))/VLOOKUP('Cover page'!$B$6,Currecny_M!$A$1:$P$10,MATCH(Database!C267,Currecny_M!$A$1:$P$1,0),FALSE)</f>
        <v>137.59771999999998</v>
      </c>
      <c r="N267" s="6" t="str">
        <f>VLOOKUP(B267,Master!$A$2:$C$11,3,FALSE)</f>
        <v>CAD</v>
      </c>
      <c r="O267" s="6" t="str">
        <f>VLOOKUP(B267,Master!$A$2:$C$11,2,FALSE)</f>
        <v>America</v>
      </c>
      <c r="P267" s="6"/>
      <c r="Q267" s="39" t="str">
        <f>VLOOKUP(D267,GL_Master!$A$1:$D$80,2,FALSE)</f>
        <v>BS</v>
      </c>
      <c r="R267" s="39" t="str">
        <f>VLOOKUP(D267,GL_Master!$A$1:$D$80,3,FALSE)</f>
        <v>Gross Block</v>
      </c>
      <c r="S267" s="39" t="str">
        <f>VLOOKUP(D267,GL_Master!$A$1:$D$80,4,FALSE)</f>
        <v>Tangible Fixed assets</v>
      </c>
    </row>
    <row r="268" spans="1:19" x14ac:dyDescent="0.25">
      <c r="A268" s="39" t="s">
        <v>262</v>
      </c>
      <c r="B268" s="39" t="s">
        <v>249</v>
      </c>
      <c r="C268" s="7">
        <v>44013</v>
      </c>
      <c r="D268" s="39" t="s">
        <v>75</v>
      </c>
      <c r="E268" s="39">
        <v>-52</v>
      </c>
      <c r="F268" s="82">
        <f t="shared" si="12"/>
        <v>-5.1999999999999998E-2</v>
      </c>
      <c r="G268" s="39">
        <f>VLOOKUP(N268,Currecny_M!$A$1:$P$10,2,FALSE)</f>
        <v>54</v>
      </c>
      <c r="H268" s="39">
        <f>MATCH(C268,Currecny_M!$A$1:$P$1,0)</f>
        <v>5</v>
      </c>
      <c r="I268" s="39">
        <f>VLOOKUP(N268,Currecny_M!$A$1:$P$10,MATCH(Database!C268,Currecny_M!$A$1:$P$1,0),FALSE)</f>
        <v>55.64</v>
      </c>
      <c r="J268" s="82">
        <f t="shared" si="13"/>
        <v>-2.8932799999999999</v>
      </c>
      <c r="K268" s="39">
        <f>VLOOKUP('Cover page'!$B$6,Currecny_M!$A$1:$P$10,MATCH(Database!C268,Currecny_M!$A$1:$P$1,0),FALSE)</f>
        <v>1</v>
      </c>
      <c r="L268" s="82">
        <f t="shared" si="14"/>
        <v>-2.8932799999999999</v>
      </c>
      <c r="M268" s="82">
        <f>((E268/$F$1)*VLOOKUP(N268,Currecny_M!$A$1:$P$10,MATCH(Database!C268,Currecny_M!$A$1:$P$1,0),FALSE))/VLOOKUP('Cover page'!$B$6,Currecny_M!$A$1:$P$10,MATCH(Database!C268,Currecny_M!$A$1:$P$1,0),FALSE)</f>
        <v>-2.8932799999999999</v>
      </c>
      <c r="N268" s="6" t="str">
        <f>VLOOKUP(B268,Master!$A$2:$C$11,3,FALSE)</f>
        <v>CAD</v>
      </c>
      <c r="O268" s="6" t="str">
        <f>VLOOKUP(B268,Master!$A$2:$C$11,2,FALSE)</f>
        <v>America</v>
      </c>
      <c r="P268" s="6"/>
      <c r="Q268" s="39" t="str">
        <f>VLOOKUP(D268,GL_Master!$A$1:$D$80,2,FALSE)</f>
        <v>BS</v>
      </c>
      <c r="R268" s="39" t="str">
        <f>VLOOKUP(D268,GL_Master!$A$1:$D$80,3,FALSE)</f>
        <v>Gross Block</v>
      </c>
      <c r="S268" s="39" t="str">
        <f>VLOOKUP(D268,GL_Master!$A$1:$D$80,4,FALSE)</f>
        <v>Tangible Fixed assets</v>
      </c>
    </row>
    <row r="269" spans="1:19" x14ac:dyDescent="0.25">
      <c r="A269" s="39" t="s">
        <v>262</v>
      </c>
      <c r="B269" s="39" t="s">
        <v>249</v>
      </c>
      <c r="C269" s="7">
        <v>44013</v>
      </c>
      <c r="D269" s="39" t="s">
        <v>76</v>
      </c>
      <c r="E269" s="39">
        <v>1348</v>
      </c>
      <c r="F269" s="82">
        <f t="shared" si="12"/>
        <v>1.3480000000000001</v>
      </c>
      <c r="G269" s="39">
        <f>VLOOKUP(N269,Currecny_M!$A$1:$P$10,2,FALSE)</f>
        <v>54</v>
      </c>
      <c r="H269" s="39">
        <f>MATCH(C269,Currecny_M!$A$1:$P$1,0)</f>
        <v>5</v>
      </c>
      <c r="I269" s="39">
        <f>VLOOKUP(N269,Currecny_M!$A$1:$P$10,MATCH(Database!C269,Currecny_M!$A$1:$P$1,0),FALSE)</f>
        <v>55.64</v>
      </c>
      <c r="J269" s="82">
        <f t="shared" si="13"/>
        <v>75.002720000000011</v>
      </c>
      <c r="K269" s="39">
        <f>VLOOKUP('Cover page'!$B$6,Currecny_M!$A$1:$P$10,MATCH(Database!C269,Currecny_M!$A$1:$P$1,0),FALSE)</f>
        <v>1</v>
      </c>
      <c r="L269" s="82">
        <f t="shared" si="14"/>
        <v>75.002720000000011</v>
      </c>
      <c r="M269" s="82">
        <f>((E269/$F$1)*VLOOKUP(N269,Currecny_M!$A$1:$P$10,MATCH(Database!C269,Currecny_M!$A$1:$P$1,0),FALSE))/VLOOKUP('Cover page'!$B$6,Currecny_M!$A$1:$P$10,MATCH(Database!C269,Currecny_M!$A$1:$P$1,0),FALSE)</f>
        <v>75.002720000000011</v>
      </c>
      <c r="N269" s="6" t="str">
        <f>VLOOKUP(B269,Master!$A$2:$C$11,3,FALSE)</f>
        <v>CAD</v>
      </c>
      <c r="O269" s="6" t="str">
        <f>VLOOKUP(B269,Master!$A$2:$C$11,2,FALSE)</f>
        <v>America</v>
      </c>
      <c r="P269" s="6"/>
      <c r="Q269" s="39" t="str">
        <f>VLOOKUP(D269,GL_Master!$A$1:$D$80,2,FALSE)</f>
        <v>BS</v>
      </c>
      <c r="R269" s="39" t="str">
        <f>VLOOKUP(D269,GL_Master!$A$1:$D$80,3,FALSE)</f>
        <v>Inventories</v>
      </c>
      <c r="S269" s="39" t="str">
        <f>VLOOKUP(D269,GL_Master!$A$1:$D$80,4,FALSE)</f>
        <v>Inventory</v>
      </c>
    </row>
    <row r="270" spans="1:19" x14ac:dyDescent="0.25">
      <c r="A270" s="39" t="s">
        <v>262</v>
      </c>
      <c r="B270" s="39" t="s">
        <v>249</v>
      </c>
      <c r="C270" s="7">
        <v>44013</v>
      </c>
      <c r="D270" s="39" t="s">
        <v>77</v>
      </c>
      <c r="E270" s="39">
        <v>3495</v>
      </c>
      <c r="F270" s="82">
        <f t="shared" si="12"/>
        <v>3.4950000000000001</v>
      </c>
      <c r="G270" s="39">
        <f>VLOOKUP(N270,Currecny_M!$A$1:$P$10,2,FALSE)</f>
        <v>54</v>
      </c>
      <c r="H270" s="39">
        <f>MATCH(C270,Currecny_M!$A$1:$P$1,0)</f>
        <v>5</v>
      </c>
      <c r="I270" s="39">
        <f>VLOOKUP(N270,Currecny_M!$A$1:$P$10,MATCH(Database!C270,Currecny_M!$A$1:$P$1,0),FALSE)</f>
        <v>55.64</v>
      </c>
      <c r="J270" s="82">
        <f t="shared" si="13"/>
        <v>194.46180000000001</v>
      </c>
      <c r="K270" s="39">
        <f>VLOOKUP('Cover page'!$B$6,Currecny_M!$A$1:$P$10,MATCH(Database!C270,Currecny_M!$A$1:$P$1,0),FALSE)</f>
        <v>1</v>
      </c>
      <c r="L270" s="82">
        <f t="shared" si="14"/>
        <v>194.46180000000001</v>
      </c>
      <c r="M270" s="82">
        <f>((E270/$F$1)*VLOOKUP(N270,Currecny_M!$A$1:$P$10,MATCH(Database!C270,Currecny_M!$A$1:$P$1,0),FALSE))/VLOOKUP('Cover page'!$B$6,Currecny_M!$A$1:$P$10,MATCH(Database!C270,Currecny_M!$A$1:$P$1,0),FALSE)</f>
        <v>194.46180000000001</v>
      </c>
      <c r="N270" s="6" t="str">
        <f>VLOOKUP(B270,Master!$A$2:$C$11,3,FALSE)</f>
        <v>CAD</v>
      </c>
      <c r="O270" s="6" t="str">
        <f>VLOOKUP(B270,Master!$A$2:$C$11,2,FALSE)</f>
        <v>America</v>
      </c>
      <c r="P270" s="6"/>
      <c r="Q270" s="39" t="str">
        <f>VLOOKUP(D270,GL_Master!$A$1:$D$80,2,FALSE)</f>
        <v>BS</v>
      </c>
      <c r="R270" s="39" t="str">
        <f>VLOOKUP(D270,GL_Master!$A$1:$D$80,3,FALSE)</f>
        <v>Inventories</v>
      </c>
      <c r="S270" s="39" t="str">
        <f>VLOOKUP(D270,GL_Master!$A$1:$D$80,4,FALSE)</f>
        <v>Inventory</v>
      </c>
    </row>
    <row r="271" spans="1:19" x14ac:dyDescent="0.25">
      <c r="A271" s="39" t="s">
        <v>262</v>
      </c>
      <c r="B271" s="39" t="s">
        <v>249</v>
      </c>
      <c r="C271" s="7">
        <v>44013</v>
      </c>
      <c r="D271" s="39" t="s">
        <v>2</v>
      </c>
      <c r="E271" s="39">
        <v>353522</v>
      </c>
      <c r="F271" s="82">
        <f t="shared" si="12"/>
        <v>353.52199999999999</v>
      </c>
      <c r="G271" s="39">
        <f>VLOOKUP(N271,Currecny_M!$A$1:$P$10,2,FALSE)</f>
        <v>54</v>
      </c>
      <c r="H271" s="39">
        <f>MATCH(C271,Currecny_M!$A$1:$P$1,0)</f>
        <v>5</v>
      </c>
      <c r="I271" s="39">
        <f>VLOOKUP(N271,Currecny_M!$A$1:$P$10,MATCH(Database!C271,Currecny_M!$A$1:$P$1,0),FALSE)</f>
        <v>55.64</v>
      </c>
      <c r="J271" s="82">
        <f t="shared" si="13"/>
        <v>19669.964079999998</v>
      </c>
      <c r="K271" s="39">
        <f>VLOOKUP('Cover page'!$B$6,Currecny_M!$A$1:$P$10,MATCH(Database!C271,Currecny_M!$A$1:$P$1,0),FALSE)</f>
        <v>1</v>
      </c>
      <c r="L271" s="82">
        <f t="shared" si="14"/>
        <v>19669.964079999998</v>
      </c>
      <c r="M271" s="82">
        <f>((E271/$F$1)*VLOOKUP(N271,Currecny_M!$A$1:$P$10,MATCH(Database!C271,Currecny_M!$A$1:$P$1,0),FALSE))/VLOOKUP('Cover page'!$B$6,Currecny_M!$A$1:$P$10,MATCH(Database!C271,Currecny_M!$A$1:$P$1,0),FALSE)</f>
        <v>19669.964079999998</v>
      </c>
      <c r="N271" s="6" t="str">
        <f>VLOOKUP(B271,Master!$A$2:$C$11,3,FALSE)</f>
        <v>CAD</v>
      </c>
      <c r="O271" s="6" t="str">
        <f>VLOOKUP(B271,Master!$A$2:$C$11,2,FALSE)</f>
        <v>America</v>
      </c>
      <c r="P271" s="6"/>
      <c r="Q271" s="39" t="str">
        <f>VLOOKUP(D271,GL_Master!$A$1:$D$80,2,FALSE)</f>
        <v>BS</v>
      </c>
      <c r="R271" s="39" t="str">
        <f>VLOOKUP(D271,GL_Master!$A$1:$D$80,3,FALSE)</f>
        <v>Trade receivables</v>
      </c>
      <c r="S271" s="39" t="str">
        <f>VLOOKUP(D271,GL_Master!$A$1:$D$80,4,FALSE)</f>
        <v>Unsecured, considered good</v>
      </c>
    </row>
    <row r="272" spans="1:19" x14ac:dyDescent="0.25">
      <c r="A272" s="39" t="s">
        <v>262</v>
      </c>
      <c r="B272" s="39" t="s">
        <v>249</v>
      </c>
      <c r="C272" s="7">
        <v>44013</v>
      </c>
      <c r="D272" s="39" t="s">
        <v>78</v>
      </c>
      <c r="E272" s="39">
        <v>55</v>
      </c>
      <c r="F272" s="82">
        <f t="shared" si="12"/>
        <v>5.5E-2</v>
      </c>
      <c r="G272" s="39">
        <f>VLOOKUP(N272,Currecny_M!$A$1:$P$10,2,FALSE)</f>
        <v>54</v>
      </c>
      <c r="H272" s="39">
        <f>MATCH(C272,Currecny_M!$A$1:$P$1,0)</f>
        <v>5</v>
      </c>
      <c r="I272" s="39">
        <f>VLOOKUP(N272,Currecny_M!$A$1:$P$10,MATCH(Database!C272,Currecny_M!$A$1:$P$1,0),FALSE)</f>
        <v>55.64</v>
      </c>
      <c r="J272" s="82">
        <f t="shared" si="13"/>
        <v>3.0602</v>
      </c>
      <c r="K272" s="39">
        <f>VLOOKUP('Cover page'!$B$6,Currecny_M!$A$1:$P$10,MATCH(Database!C272,Currecny_M!$A$1:$P$1,0),FALSE)</f>
        <v>1</v>
      </c>
      <c r="L272" s="82">
        <f t="shared" si="14"/>
        <v>3.0602</v>
      </c>
      <c r="M272" s="82">
        <f>((E272/$F$1)*VLOOKUP(N272,Currecny_M!$A$1:$P$10,MATCH(Database!C272,Currecny_M!$A$1:$P$1,0),FALSE))/VLOOKUP('Cover page'!$B$6,Currecny_M!$A$1:$P$10,MATCH(Database!C272,Currecny_M!$A$1:$P$1,0),FALSE)</f>
        <v>3.0602</v>
      </c>
      <c r="N272" s="6" t="str">
        <f>VLOOKUP(B272,Master!$A$2:$C$11,3,FALSE)</f>
        <v>CAD</v>
      </c>
      <c r="O272" s="6" t="str">
        <f>VLOOKUP(B272,Master!$A$2:$C$11,2,FALSE)</f>
        <v>America</v>
      </c>
      <c r="P272" s="6"/>
      <c r="Q272" s="39" t="str">
        <f>VLOOKUP(D272,GL_Master!$A$1:$D$80,2,FALSE)</f>
        <v>BS</v>
      </c>
      <c r="R272" s="39" t="str">
        <f>VLOOKUP(D272,GL_Master!$A$1:$D$80,3,FALSE)</f>
        <v>Cash &amp; Bank Balances</v>
      </c>
      <c r="S272" s="39" t="str">
        <f>VLOOKUP(D272,GL_Master!$A$1:$D$80,4,FALSE)</f>
        <v>Cash In hand</v>
      </c>
    </row>
    <row r="273" spans="1:19" x14ac:dyDescent="0.25">
      <c r="A273" s="39" t="s">
        <v>262</v>
      </c>
      <c r="B273" s="39" t="s">
        <v>249</v>
      </c>
      <c r="C273" s="7">
        <v>44013</v>
      </c>
      <c r="D273" s="39" t="s">
        <v>79</v>
      </c>
      <c r="E273" s="39">
        <v>-13611</v>
      </c>
      <c r="F273" s="82">
        <f t="shared" si="12"/>
        <v>-13.611000000000001</v>
      </c>
      <c r="G273" s="39">
        <f>VLOOKUP(N273,Currecny_M!$A$1:$P$10,2,FALSE)</f>
        <v>54</v>
      </c>
      <c r="H273" s="39">
        <f>MATCH(C273,Currecny_M!$A$1:$P$1,0)</f>
        <v>5</v>
      </c>
      <c r="I273" s="39">
        <f>VLOOKUP(N273,Currecny_M!$A$1:$P$10,MATCH(Database!C273,Currecny_M!$A$1:$P$1,0),FALSE)</f>
        <v>55.64</v>
      </c>
      <c r="J273" s="82">
        <f t="shared" si="13"/>
        <v>-757.31604000000004</v>
      </c>
      <c r="K273" s="39">
        <f>VLOOKUP('Cover page'!$B$6,Currecny_M!$A$1:$P$10,MATCH(Database!C273,Currecny_M!$A$1:$P$1,0),FALSE)</f>
        <v>1</v>
      </c>
      <c r="L273" s="82">
        <f t="shared" si="14"/>
        <v>-757.31604000000004</v>
      </c>
      <c r="M273" s="82">
        <f>((E273/$F$1)*VLOOKUP(N273,Currecny_M!$A$1:$P$10,MATCH(Database!C273,Currecny_M!$A$1:$P$1,0),FALSE))/VLOOKUP('Cover page'!$B$6,Currecny_M!$A$1:$P$10,MATCH(Database!C273,Currecny_M!$A$1:$P$1,0),FALSE)</f>
        <v>-757.31604000000004</v>
      </c>
      <c r="N273" s="6" t="str">
        <f>VLOOKUP(B273,Master!$A$2:$C$11,3,FALSE)</f>
        <v>CAD</v>
      </c>
      <c r="O273" s="6" t="str">
        <f>VLOOKUP(B273,Master!$A$2:$C$11,2,FALSE)</f>
        <v>America</v>
      </c>
      <c r="P273" s="6"/>
      <c r="Q273" s="39" t="str">
        <f>VLOOKUP(D273,GL_Master!$A$1:$D$80,2,FALSE)</f>
        <v>BS</v>
      </c>
      <c r="R273" s="39" t="str">
        <f>VLOOKUP(D273,GL_Master!$A$1:$D$80,3,FALSE)</f>
        <v>Loan Fund</v>
      </c>
      <c r="S273" s="39" t="str">
        <f>VLOOKUP(D273,GL_Master!$A$1:$D$80,4,FALSE)</f>
        <v>Term Loan</v>
      </c>
    </row>
    <row r="274" spans="1:19" x14ac:dyDescent="0.25">
      <c r="A274" s="39" t="s">
        <v>262</v>
      </c>
      <c r="B274" s="39" t="s">
        <v>249</v>
      </c>
      <c r="C274" s="7">
        <v>44013</v>
      </c>
      <c r="D274" s="39" t="s">
        <v>80</v>
      </c>
      <c r="E274" s="39">
        <v>396</v>
      </c>
      <c r="F274" s="82">
        <f t="shared" si="12"/>
        <v>0.39600000000000002</v>
      </c>
      <c r="G274" s="39">
        <f>VLOOKUP(N274,Currecny_M!$A$1:$P$10,2,FALSE)</f>
        <v>54</v>
      </c>
      <c r="H274" s="39">
        <f>MATCH(C274,Currecny_M!$A$1:$P$1,0)</f>
        <v>5</v>
      </c>
      <c r="I274" s="39">
        <f>VLOOKUP(N274,Currecny_M!$A$1:$P$10,MATCH(Database!C274,Currecny_M!$A$1:$P$1,0),FALSE)</f>
        <v>55.64</v>
      </c>
      <c r="J274" s="82">
        <f t="shared" si="13"/>
        <v>22.033440000000002</v>
      </c>
      <c r="K274" s="39">
        <f>VLOOKUP('Cover page'!$B$6,Currecny_M!$A$1:$P$10,MATCH(Database!C274,Currecny_M!$A$1:$P$1,0),FALSE)</f>
        <v>1</v>
      </c>
      <c r="L274" s="82">
        <f t="shared" si="14"/>
        <v>22.033440000000002</v>
      </c>
      <c r="M274" s="82">
        <f>((E274/$F$1)*VLOOKUP(N274,Currecny_M!$A$1:$P$10,MATCH(Database!C274,Currecny_M!$A$1:$P$1,0),FALSE))/VLOOKUP('Cover page'!$B$6,Currecny_M!$A$1:$P$10,MATCH(Database!C274,Currecny_M!$A$1:$P$1,0),FALSE)</f>
        <v>22.033440000000002</v>
      </c>
      <c r="N274" s="6" t="str">
        <f>VLOOKUP(B274,Master!$A$2:$C$11,3,FALSE)</f>
        <v>CAD</v>
      </c>
      <c r="O274" s="6" t="str">
        <f>VLOOKUP(B274,Master!$A$2:$C$11,2,FALSE)</f>
        <v>America</v>
      </c>
      <c r="P274" s="6"/>
      <c r="Q274" s="39" t="str">
        <f>VLOOKUP(D274,GL_Master!$A$1:$D$80,2,FALSE)</f>
        <v>BS</v>
      </c>
      <c r="R274" s="39" t="str">
        <f>VLOOKUP(D274,GL_Master!$A$1:$D$80,3,FALSE)</f>
        <v>Cash &amp; Bank Balances</v>
      </c>
      <c r="S274" s="39" t="str">
        <f>VLOOKUP(D274,GL_Master!$A$1:$D$80,4,FALSE)</f>
        <v xml:space="preserve">      On Current Accounts</v>
      </c>
    </row>
    <row r="275" spans="1:19" x14ac:dyDescent="0.25">
      <c r="A275" s="39" t="s">
        <v>262</v>
      </c>
      <c r="B275" s="39" t="s">
        <v>249</v>
      </c>
      <c r="C275" s="7">
        <v>44013</v>
      </c>
      <c r="D275" s="39" t="s">
        <v>81</v>
      </c>
      <c r="E275" s="39">
        <v>28485</v>
      </c>
      <c r="F275" s="82">
        <f t="shared" si="12"/>
        <v>28.484999999999999</v>
      </c>
      <c r="G275" s="39">
        <f>VLOOKUP(N275,Currecny_M!$A$1:$P$10,2,FALSE)</f>
        <v>54</v>
      </c>
      <c r="H275" s="39">
        <f>MATCH(C275,Currecny_M!$A$1:$P$1,0)</f>
        <v>5</v>
      </c>
      <c r="I275" s="39">
        <f>VLOOKUP(N275,Currecny_M!$A$1:$P$10,MATCH(Database!C275,Currecny_M!$A$1:$P$1,0),FALSE)</f>
        <v>55.64</v>
      </c>
      <c r="J275" s="82">
        <f t="shared" si="13"/>
        <v>1584.9053999999999</v>
      </c>
      <c r="K275" s="39">
        <f>VLOOKUP('Cover page'!$B$6,Currecny_M!$A$1:$P$10,MATCH(Database!C275,Currecny_M!$A$1:$P$1,0),FALSE)</f>
        <v>1</v>
      </c>
      <c r="L275" s="82">
        <f t="shared" si="14"/>
        <v>1584.9053999999999</v>
      </c>
      <c r="M275" s="82">
        <f>((E275/$F$1)*VLOOKUP(N275,Currecny_M!$A$1:$P$10,MATCH(Database!C275,Currecny_M!$A$1:$P$1,0),FALSE))/VLOOKUP('Cover page'!$B$6,Currecny_M!$A$1:$P$10,MATCH(Database!C275,Currecny_M!$A$1:$P$1,0),FALSE)</f>
        <v>1584.9053999999999</v>
      </c>
      <c r="N275" s="6" t="str">
        <f>VLOOKUP(B275,Master!$A$2:$C$11,3,FALSE)</f>
        <v>CAD</v>
      </c>
      <c r="O275" s="6" t="str">
        <f>VLOOKUP(B275,Master!$A$2:$C$11,2,FALSE)</f>
        <v>America</v>
      </c>
      <c r="P275" s="6"/>
      <c r="Q275" s="39" t="str">
        <f>VLOOKUP(D275,GL_Master!$A$1:$D$80,2,FALSE)</f>
        <v>BS</v>
      </c>
      <c r="R275" s="39" t="str">
        <f>VLOOKUP(D275,GL_Master!$A$1:$D$80,3,FALSE)</f>
        <v>Other Current Assets</v>
      </c>
      <c r="S275" s="39" t="str">
        <f>VLOOKUP(D275,GL_Master!$A$1:$D$80,4,FALSE)</f>
        <v>Advance tax recoverable (net of provision )</v>
      </c>
    </row>
    <row r="276" spans="1:19" x14ac:dyDescent="0.25">
      <c r="A276" s="39" t="s">
        <v>262</v>
      </c>
      <c r="B276" s="39" t="s">
        <v>249</v>
      </c>
      <c r="C276" s="7">
        <v>44013</v>
      </c>
      <c r="D276" s="39" t="s">
        <v>19</v>
      </c>
      <c r="E276" s="39">
        <v>262</v>
      </c>
      <c r="F276" s="82">
        <f t="shared" si="12"/>
        <v>0.26200000000000001</v>
      </c>
      <c r="G276" s="39">
        <f>VLOOKUP(N276,Currecny_M!$A$1:$P$10,2,FALSE)</f>
        <v>54</v>
      </c>
      <c r="H276" s="39">
        <f>MATCH(C276,Currecny_M!$A$1:$P$1,0)</f>
        <v>5</v>
      </c>
      <c r="I276" s="39">
        <f>VLOOKUP(N276,Currecny_M!$A$1:$P$10,MATCH(Database!C276,Currecny_M!$A$1:$P$1,0),FALSE)</f>
        <v>55.64</v>
      </c>
      <c r="J276" s="82">
        <f t="shared" si="13"/>
        <v>14.577680000000001</v>
      </c>
      <c r="K276" s="39">
        <f>VLOOKUP('Cover page'!$B$6,Currecny_M!$A$1:$P$10,MATCH(Database!C276,Currecny_M!$A$1:$P$1,0),FALSE)</f>
        <v>1</v>
      </c>
      <c r="L276" s="82">
        <f t="shared" si="14"/>
        <v>14.577680000000001</v>
      </c>
      <c r="M276" s="82">
        <f>((E276/$F$1)*VLOOKUP(N276,Currecny_M!$A$1:$P$10,MATCH(Database!C276,Currecny_M!$A$1:$P$1,0),FALSE))/VLOOKUP('Cover page'!$B$6,Currecny_M!$A$1:$P$10,MATCH(Database!C276,Currecny_M!$A$1:$P$1,0),FALSE)</f>
        <v>14.577680000000001</v>
      </c>
      <c r="N276" s="6" t="str">
        <f>VLOOKUP(B276,Master!$A$2:$C$11,3,FALSE)</f>
        <v>CAD</v>
      </c>
      <c r="O276" s="6" t="str">
        <f>VLOOKUP(B276,Master!$A$2:$C$11,2,FALSE)</f>
        <v>America</v>
      </c>
      <c r="P276" s="6"/>
      <c r="Q276" s="39" t="str">
        <f>VLOOKUP(D276,GL_Master!$A$1:$D$80,2,FALSE)</f>
        <v>BS</v>
      </c>
      <c r="R276" s="39" t="str">
        <f>VLOOKUP(D276,GL_Master!$A$1:$D$80,3,FALSE)</f>
        <v>Short-term loan and advances</v>
      </c>
      <c r="S276" s="39" t="str">
        <f>VLOOKUP(D276,GL_Master!$A$1:$D$80,4,FALSE)</f>
        <v>Prepaid expenses</v>
      </c>
    </row>
    <row r="277" spans="1:19" x14ac:dyDescent="0.25">
      <c r="A277" s="39" t="s">
        <v>262</v>
      </c>
      <c r="B277" s="39" t="s">
        <v>249</v>
      </c>
      <c r="C277" s="7">
        <v>44013</v>
      </c>
      <c r="D277" s="39" t="s">
        <v>82</v>
      </c>
      <c r="E277" s="39">
        <v>2828</v>
      </c>
      <c r="F277" s="82">
        <f t="shared" si="12"/>
        <v>2.8279999999999998</v>
      </c>
      <c r="G277" s="39">
        <f>VLOOKUP(N277,Currecny_M!$A$1:$P$10,2,FALSE)</f>
        <v>54</v>
      </c>
      <c r="H277" s="39">
        <f>MATCH(C277,Currecny_M!$A$1:$P$1,0)</f>
        <v>5</v>
      </c>
      <c r="I277" s="39">
        <f>VLOOKUP(N277,Currecny_M!$A$1:$P$10,MATCH(Database!C277,Currecny_M!$A$1:$P$1,0),FALSE)</f>
        <v>55.64</v>
      </c>
      <c r="J277" s="82">
        <f t="shared" si="13"/>
        <v>157.34992</v>
      </c>
      <c r="K277" s="39">
        <f>VLOOKUP('Cover page'!$B$6,Currecny_M!$A$1:$P$10,MATCH(Database!C277,Currecny_M!$A$1:$P$1,0),FALSE)</f>
        <v>1</v>
      </c>
      <c r="L277" s="82">
        <f t="shared" si="14"/>
        <v>157.34992</v>
      </c>
      <c r="M277" s="82">
        <f>((E277/$F$1)*VLOOKUP(N277,Currecny_M!$A$1:$P$10,MATCH(Database!C277,Currecny_M!$A$1:$P$1,0),FALSE))/VLOOKUP('Cover page'!$B$6,Currecny_M!$A$1:$P$10,MATCH(Database!C277,Currecny_M!$A$1:$P$1,0),FALSE)</f>
        <v>157.34992</v>
      </c>
      <c r="N277" s="6" t="str">
        <f>VLOOKUP(B277,Master!$A$2:$C$11,3,FALSE)</f>
        <v>CAD</v>
      </c>
      <c r="O277" s="6" t="str">
        <f>VLOOKUP(B277,Master!$A$2:$C$11,2,FALSE)</f>
        <v>America</v>
      </c>
      <c r="P277" s="6"/>
      <c r="Q277" s="39" t="str">
        <f>VLOOKUP(D277,GL_Master!$A$1:$D$80,2,FALSE)</f>
        <v>BS</v>
      </c>
      <c r="R277" s="39" t="str">
        <f>VLOOKUP(D277,GL_Master!$A$1:$D$80,3,FALSE)</f>
        <v>Short-term loan and advances</v>
      </c>
      <c r="S277" s="39" t="str">
        <f>VLOOKUP(D277,GL_Master!$A$1:$D$80,4,FALSE)</f>
        <v>Advance to vendor/employees</v>
      </c>
    </row>
    <row r="278" spans="1:19" x14ac:dyDescent="0.25">
      <c r="A278" s="39" t="s">
        <v>262</v>
      </c>
      <c r="B278" s="39" t="s">
        <v>249</v>
      </c>
      <c r="C278" s="7">
        <v>44013</v>
      </c>
      <c r="D278" s="39" t="s">
        <v>83</v>
      </c>
      <c r="E278" s="39">
        <v>2053</v>
      </c>
      <c r="F278" s="82">
        <f t="shared" si="12"/>
        <v>2.0529999999999999</v>
      </c>
      <c r="G278" s="39">
        <f>VLOOKUP(N278,Currecny_M!$A$1:$P$10,2,FALSE)</f>
        <v>54</v>
      </c>
      <c r="H278" s="39">
        <f>MATCH(C278,Currecny_M!$A$1:$P$1,0)</f>
        <v>5</v>
      </c>
      <c r="I278" s="39">
        <f>VLOOKUP(N278,Currecny_M!$A$1:$P$10,MATCH(Database!C278,Currecny_M!$A$1:$P$1,0),FALSE)</f>
        <v>55.64</v>
      </c>
      <c r="J278" s="82">
        <f t="shared" si="13"/>
        <v>114.22892</v>
      </c>
      <c r="K278" s="39">
        <f>VLOOKUP('Cover page'!$B$6,Currecny_M!$A$1:$P$10,MATCH(Database!C278,Currecny_M!$A$1:$P$1,0),FALSE)</f>
        <v>1</v>
      </c>
      <c r="L278" s="82">
        <f t="shared" si="14"/>
        <v>114.22892</v>
      </c>
      <c r="M278" s="82">
        <f>((E278/$F$1)*VLOOKUP(N278,Currecny_M!$A$1:$P$10,MATCH(Database!C278,Currecny_M!$A$1:$P$1,0),FALSE))/VLOOKUP('Cover page'!$B$6,Currecny_M!$A$1:$P$10,MATCH(Database!C278,Currecny_M!$A$1:$P$1,0),FALSE)</f>
        <v>114.22892</v>
      </c>
      <c r="N278" s="6" t="str">
        <f>VLOOKUP(B278,Master!$A$2:$C$11,3,FALSE)</f>
        <v>CAD</v>
      </c>
      <c r="O278" s="6" t="str">
        <f>VLOOKUP(B278,Master!$A$2:$C$11,2,FALSE)</f>
        <v>America</v>
      </c>
      <c r="P278" s="6"/>
      <c r="Q278" s="39" t="str">
        <f>VLOOKUP(D278,GL_Master!$A$1:$D$80,2,FALSE)</f>
        <v>BS</v>
      </c>
      <c r="R278" s="39" t="str">
        <f>VLOOKUP(D278,GL_Master!$A$1:$D$80,3,FALSE)</f>
        <v>Other Current Assets</v>
      </c>
      <c r="S278" s="39" t="str">
        <f>VLOOKUP(D278,GL_Master!$A$1:$D$80,4,FALSE)</f>
        <v>Security deposits ( Unsecured, considered good)</v>
      </c>
    </row>
    <row r="279" spans="1:19" x14ac:dyDescent="0.25">
      <c r="A279" s="39" t="s">
        <v>262</v>
      </c>
      <c r="B279" s="39" t="s">
        <v>249</v>
      </c>
      <c r="C279" s="7">
        <v>44013</v>
      </c>
      <c r="D279" s="39" t="s">
        <v>246</v>
      </c>
      <c r="E279" s="39">
        <v>-227409</v>
      </c>
      <c r="F279" s="82">
        <f t="shared" si="12"/>
        <v>-227.40899999999999</v>
      </c>
      <c r="G279" s="39">
        <f>VLOOKUP(N279,Currecny_M!$A$1:$P$10,2,FALSE)</f>
        <v>54</v>
      </c>
      <c r="H279" s="39">
        <f>MATCH(C279,Currecny_M!$A$1:$P$1,0)</f>
        <v>5</v>
      </c>
      <c r="I279" s="39">
        <f>VLOOKUP(N279,Currecny_M!$A$1:$P$10,MATCH(Database!C279,Currecny_M!$A$1:$P$1,0),FALSE)</f>
        <v>55.64</v>
      </c>
      <c r="J279" s="82">
        <f t="shared" si="13"/>
        <v>-12653.036759999999</v>
      </c>
      <c r="K279" s="39">
        <f>VLOOKUP('Cover page'!$B$6,Currecny_M!$A$1:$P$10,MATCH(Database!C279,Currecny_M!$A$1:$P$1,0),FALSE)</f>
        <v>1</v>
      </c>
      <c r="L279" s="82">
        <f t="shared" si="14"/>
        <v>-12653.036759999999</v>
      </c>
      <c r="M279" s="82">
        <f>((E279/$F$1)*VLOOKUP(N279,Currecny_M!$A$1:$P$10,MATCH(Database!C279,Currecny_M!$A$1:$P$1,0),FALSE))/VLOOKUP('Cover page'!$B$6,Currecny_M!$A$1:$P$10,MATCH(Database!C279,Currecny_M!$A$1:$P$1,0),FALSE)</f>
        <v>-12653.036759999999</v>
      </c>
      <c r="N279" s="6" t="str">
        <f>VLOOKUP(B279,Master!$A$2:$C$11,3,FALSE)</f>
        <v>CAD</v>
      </c>
      <c r="O279" s="6" t="str">
        <f>VLOOKUP(B279,Master!$A$2:$C$11,2,FALSE)</f>
        <v>America</v>
      </c>
      <c r="P279" s="6"/>
      <c r="Q279" s="39" t="str">
        <f>VLOOKUP(D279,GL_Master!$A$1:$D$80,2,FALSE)</f>
        <v>PL</v>
      </c>
      <c r="R279" s="39" t="str">
        <f>VLOOKUP(D279,GL_Master!$A$1:$D$80,3,FALSE)</f>
        <v>Revenue from Operations</v>
      </c>
      <c r="S279" s="39" t="str">
        <f>VLOOKUP(D279,GL_Master!$A$1:$D$80,4,FALSE)</f>
        <v>Contract revenue</v>
      </c>
    </row>
    <row r="280" spans="1:19" x14ac:dyDescent="0.25">
      <c r="A280" s="39" t="s">
        <v>262</v>
      </c>
      <c r="B280" s="39" t="s">
        <v>249</v>
      </c>
      <c r="C280" s="7">
        <v>44013</v>
      </c>
      <c r="D280" s="39" t="s">
        <v>134</v>
      </c>
      <c r="E280" s="39">
        <v>-1814</v>
      </c>
      <c r="F280" s="82">
        <f t="shared" si="12"/>
        <v>-1.8140000000000001</v>
      </c>
      <c r="G280" s="39">
        <f>VLOOKUP(N280,Currecny_M!$A$1:$P$10,2,FALSE)</f>
        <v>54</v>
      </c>
      <c r="H280" s="39">
        <f>MATCH(C280,Currecny_M!$A$1:$P$1,0)</f>
        <v>5</v>
      </c>
      <c r="I280" s="39">
        <f>VLOOKUP(N280,Currecny_M!$A$1:$P$10,MATCH(Database!C280,Currecny_M!$A$1:$P$1,0),FALSE)</f>
        <v>55.64</v>
      </c>
      <c r="J280" s="82">
        <f t="shared" si="13"/>
        <v>-100.93096</v>
      </c>
      <c r="K280" s="39">
        <f>VLOOKUP('Cover page'!$B$6,Currecny_M!$A$1:$P$10,MATCH(Database!C280,Currecny_M!$A$1:$P$1,0),FALSE)</f>
        <v>1</v>
      </c>
      <c r="L280" s="82">
        <f t="shared" si="14"/>
        <v>-100.93096</v>
      </c>
      <c r="M280" s="82">
        <f>((E280/$F$1)*VLOOKUP(N280,Currecny_M!$A$1:$P$10,MATCH(Database!C280,Currecny_M!$A$1:$P$1,0),FALSE))/VLOOKUP('Cover page'!$B$6,Currecny_M!$A$1:$P$10,MATCH(Database!C280,Currecny_M!$A$1:$P$1,0),FALSE)</f>
        <v>-100.93096</v>
      </c>
      <c r="N280" s="6" t="str">
        <f>VLOOKUP(B280,Master!$A$2:$C$11,3,FALSE)</f>
        <v>CAD</v>
      </c>
      <c r="O280" s="6" t="str">
        <f>VLOOKUP(B280,Master!$A$2:$C$11,2,FALSE)</f>
        <v>America</v>
      </c>
      <c r="P280" s="6"/>
      <c r="Q280" s="39" t="str">
        <f>VLOOKUP(D280,GL_Master!$A$1:$D$80,2,FALSE)</f>
        <v>PL</v>
      </c>
      <c r="R280" s="39" t="str">
        <f>VLOOKUP(D280,GL_Master!$A$1:$D$80,3,FALSE)</f>
        <v>Other Income</v>
      </c>
      <c r="S280" s="39" t="str">
        <f>VLOOKUP(D280,GL_Master!$A$1:$D$80,4,FALSE)</f>
        <v>Other Income</v>
      </c>
    </row>
    <row r="281" spans="1:19" x14ac:dyDescent="0.25">
      <c r="A281" s="39" t="s">
        <v>262</v>
      </c>
      <c r="B281" s="39" t="s">
        <v>249</v>
      </c>
      <c r="C281" s="7">
        <v>44013</v>
      </c>
      <c r="D281" s="39" t="s">
        <v>86</v>
      </c>
      <c r="E281" s="39">
        <v>106</v>
      </c>
      <c r="F281" s="82">
        <f t="shared" si="12"/>
        <v>0.106</v>
      </c>
      <c r="G281" s="39">
        <f>VLOOKUP(N281,Currecny_M!$A$1:$P$10,2,FALSE)</f>
        <v>54</v>
      </c>
      <c r="H281" s="39">
        <f>MATCH(C281,Currecny_M!$A$1:$P$1,0)</f>
        <v>5</v>
      </c>
      <c r="I281" s="39">
        <f>VLOOKUP(N281,Currecny_M!$A$1:$P$10,MATCH(Database!C281,Currecny_M!$A$1:$P$1,0),FALSE)</f>
        <v>55.64</v>
      </c>
      <c r="J281" s="82">
        <f t="shared" si="13"/>
        <v>5.8978399999999995</v>
      </c>
      <c r="K281" s="39">
        <f>VLOOKUP('Cover page'!$B$6,Currecny_M!$A$1:$P$10,MATCH(Database!C281,Currecny_M!$A$1:$P$1,0),FALSE)</f>
        <v>1</v>
      </c>
      <c r="L281" s="82">
        <f t="shared" si="14"/>
        <v>5.8978399999999995</v>
      </c>
      <c r="M281" s="82">
        <f>((E281/$F$1)*VLOOKUP(N281,Currecny_M!$A$1:$P$10,MATCH(Database!C281,Currecny_M!$A$1:$P$1,0),FALSE))/VLOOKUP('Cover page'!$B$6,Currecny_M!$A$1:$P$10,MATCH(Database!C281,Currecny_M!$A$1:$P$1,0),FALSE)</f>
        <v>5.8978399999999995</v>
      </c>
      <c r="N281" s="6" t="str">
        <f>VLOOKUP(B281,Master!$A$2:$C$11,3,FALSE)</f>
        <v>CAD</v>
      </c>
      <c r="O281" s="6" t="str">
        <f>VLOOKUP(B281,Master!$A$2:$C$11,2,FALSE)</f>
        <v>America</v>
      </c>
      <c r="P281" s="6"/>
      <c r="Q281" s="39" t="str">
        <f>VLOOKUP(D281,GL_Master!$A$1:$D$80,2,FALSE)</f>
        <v>PL</v>
      </c>
      <c r="R281" s="39" t="str">
        <f>VLOOKUP(D281,GL_Master!$A$1:$D$80,3,FALSE)</f>
        <v>COGS</v>
      </c>
      <c r="S281" s="39" t="str">
        <f>VLOOKUP(D281,GL_Master!$A$1:$D$80,4,FALSE)</f>
        <v>Purchase of other traded goods</v>
      </c>
    </row>
    <row r="282" spans="1:19" x14ac:dyDescent="0.25">
      <c r="A282" s="39" t="s">
        <v>262</v>
      </c>
      <c r="B282" s="39" t="s">
        <v>249</v>
      </c>
      <c r="C282" s="7">
        <v>44013</v>
      </c>
      <c r="D282" s="39" t="s">
        <v>87</v>
      </c>
      <c r="E282" s="39">
        <v>54</v>
      </c>
      <c r="F282" s="82">
        <f t="shared" si="12"/>
        <v>5.3999999999999999E-2</v>
      </c>
      <c r="G282" s="39">
        <f>VLOOKUP(N282,Currecny_M!$A$1:$P$10,2,FALSE)</f>
        <v>54</v>
      </c>
      <c r="H282" s="39">
        <f>MATCH(C282,Currecny_M!$A$1:$P$1,0)</f>
        <v>5</v>
      </c>
      <c r="I282" s="39">
        <f>VLOOKUP(N282,Currecny_M!$A$1:$P$10,MATCH(Database!C282,Currecny_M!$A$1:$P$1,0),FALSE)</f>
        <v>55.64</v>
      </c>
      <c r="J282" s="82">
        <f t="shared" si="13"/>
        <v>3.0045600000000001</v>
      </c>
      <c r="K282" s="39">
        <f>VLOOKUP('Cover page'!$B$6,Currecny_M!$A$1:$P$10,MATCH(Database!C282,Currecny_M!$A$1:$P$1,0),FALSE)</f>
        <v>1</v>
      </c>
      <c r="L282" s="82">
        <f t="shared" si="14"/>
        <v>3.0045600000000001</v>
      </c>
      <c r="M282" s="82">
        <f>((E282/$F$1)*VLOOKUP(N282,Currecny_M!$A$1:$P$10,MATCH(Database!C282,Currecny_M!$A$1:$P$1,0),FALSE))/VLOOKUP('Cover page'!$B$6,Currecny_M!$A$1:$P$10,MATCH(Database!C282,Currecny_M!$A$1:$P$1,0),FALSE)</f>
        <v>3.0045600000000001</v>
      </c>
      <c r="N282" s="6" t="str">
        <f>VLOOKUP(B282,Master!$A$2:$C$11,3,FALSE)</f>
        <v>CAD</v>
      </c>
      <c r="O282" s="6" t="str">
        <f>VLOOKUP(B282,Master!$A$2:$C$11,2,FALSE)</f>
        <v>America</v>
      </c>
      <c r="P282" s="6"/>
      <c r="Q282" s="39" t="str">
        <f>VLOOKUP(D282,GL_Master!$A$1:$D$80,2,FALSE)</f>
        <v>PL</v>
      </c>
      <c r="R282" s="39" t="str">
        <f>VLOOKUP(D282,GL_Master!$A$1:$D$80,3,FALSE)</f>
        <v>COGS</v>
      </c>
      <c r="S282" s="39" t="str">
        <f>VLOOKUP(D282,GL_Master!$A$1:$D$80,4,FALSE)</f>
        <v>Civil, Installation, Commissioning and Other miscellaneous expenses</v>
      </c>
    </row>
    <row r="283" spans="1:19" x14ac:dyDescent="0.25">
      <c r="A283" s="39" t="s">
        <v>262</v>
      </c>
      <c r="B283" s="39" t="s">
        <v>249</v>
      </c>
      <c r="C283" s="7">
        <v>44013</v>
      </c>
      <c r="D283" s="39" t="s">
        <v>88</v>
      </c>
      <c r="E283" s="39">
        <v>157</v>
      </c>
      <c r="F283" s="82">
        <f t="shared" si="12"/>
        <v>0.157</v>
      </c>
      <c r="G283" s="39">
        <f>VLOOKUP(N283,Currecny_M!$A$1:$P$10,2,FALSE)</f>
        <v>54</v>
      </c>
      <c r="H283" s="39">
        <f>MATCH(C283,Currecny_M!$A$1:$P$1,0)</f>
        <v>5</v>
      </c>
      <c r="I283" s="39">
        <f>VLOOKUP(N283,Currecny_M!$A$1:$P$10,MATCH(Database!C283,Currecny_M!$A$1:$P$1,0),FALSE)</f>
        <v>55.64</v>
      </c>
      <c r="J283" s="82">
        <f t="shared" si="13"/>
        <v>8.7354800000000008</v>
      </c>
      <c r="K283" s="39">
        <f>VLOOKUP('Cover page'!$B$6,Currecny_M!$A$1:$P$10,MATCH(Database!C283,Currecny_M!$A$1:$P$1,0),FALSE)</f>
        <v>1</v>
      </c>
      <c r="L283" s="82">
        <f t="shared" si="14"/>
        <v>8.7354800000000008</v>
      </c>
      <c r="M283" s="82">
        <f>((E283/$F$1)*VLOOKUP(N283,Currecny_M!$A$1:$P$10,MATCH(Database!C283,Currecny_M!$A$1:$P$1,0),FALSE))/VLOOKUP('Cover page'!$B$6,Currecny_M!$A$1:$P$10,MATCH(Database!C283,Currecny_M!$A$1:$P$1,0),FALSE)</f>
        <v>8.7354800000000008</v>
      </c>
      <c r="N283" s="6" t="str">
        <f>VLOOKUP(B283,Master!$A$2:$C$11,3,FALSE)</f>
        <v>CAD</v>
      </c>
      <c r="O283" s="6" t="str">
        <f>VLOOKUP(B283,Master!$A$2:$C$11,2,FALSE)</f>
        <v>America</v>
      </c>
      <c r="P283" s="6"/>
      <c r="Q283" s="39" t="str">
        <f>VLOOKUP(D283,GL_Master!$A$1:$D$80,2,FALSE)</f>
        <v>PL</v>
      </c>
      <c r="R283" s="39" t="str">
        <f>VLOOKUP(D283,GL_Master!$A$1:$D$80,3,FALSE)</f>
        <v>COGS</v>
      </c>
      <c r="S283" s="39" t="str">
        <f>VLOOKUP(D283,GL_Master!$A$1:$D$80,4,FALSE)</f>
        <v>Civil, Installation, Commissioning and Other miscellaneous expenses</v>
      </c>
    </row>
    <row r="284" spans="1:19" x14ac:dyDescent="0.25">
      <c r="A284" s="39" t="s">
        <v>262</v>
      </c>
      <c r="B284" s="39" t="s">
        <v>249</v>
      </c>
      <c r="C284" s="7">
        <v>44013</v>
      </c>
      <c r="D284" s="39" t="s">
        <v>89</v>
      </c>
      <c r="E284" s="39">
        <v>339</v>
      </c>
      <c r="F284" s="82">
        <f t="shared" si="12"/>
        <v>0.33900000000000002</v>
      </c>
      <c r="G284" s="39">
        <f>VLOOKUP(N284,Currecny_M!$A$1:$P$10,2,FALSE)</f>
        <v>54</v>
      </c>
      <c r="H284" s="39">
        <f>MATCH(C284,Currecny_M!$A$1:$P$1,0)</f>
        <v>5</v>
      </c>
      <c r="I284" s="39">
        <f>VLOOKUP(N284,Currecny_M!$A$1:$P$10,MATCH(Database!C284,Currecny_M!$A$1:$P$1,0),FALSE)</f>
        <v>55.64</v>
      </c>
      <c r="J284" s="82">
        <f t="shared" si="13"/>
        <v>18.86196</v>
      </c>
      <c r="K284" s="39">
        <f>VLOOKUP('Cover page'!$B$6,Currecny_M!$A$1:$P$10,MATCH(Database!C284,Currecny_M!$A$1:$P$1,0),FALSE)</f>
        <v>1</v>
      </c>
      <c r="L284" s="82">
        <f t="shared" si="14"/>
        <v>18.86196</v>
      </c>
      <c r="M284" s="82">
        <f>((E284/$F$1)*VLOOKUP(N284,Currecny_M!$A$1:$P$10,MATCH(Database!C284,Currecny_M!$A$1:$P$1,0),FALSE))/VLOOKUP('Cover page'!$B$6,Currecny_M!$A$1:$P$10,MATCH(Database!C284,Currecny_M!$A$1:$P$1,0),FALSE)</f>
        <v>18.86196</v>
      </c>
      <c r="N284" s="6" t="str">
        <f>VLOOKUP(B284,Master!$A$2:$C$11,3,FALSE)</f>
        <v>CAD</v>
      </c>
      <c r="O284" s="6" t="str">
        <f>VLOOKUP(B284,Master!$A$2:$C$11,2,FALSE)</f>
        <v>America</v>
      </c>
      <c r="P284" s="6"/>
      <c r="Q284" s="39" t="str">
        <f>VLOOKUP(D284,GL_Master!$A$1:$D$80,2,FALSE)</f>
        <v>PL</v>
      </c>
      <c r="R284" s="39" t="str">
        <f>VLOOKUP(D284,GL_Master!$A$1:$D$80,3,FALSE)</f>
        <v>COGS</v>
      </c>
      <c r="S284" s="39" t="str">
        <f>VLOOKUP(D284,GL_Master!$A$1:$D$80,4,FALSE)</f>
        <v>project Expenses</v>
      </c>
    </row>
    <row r="285" spans="1:19" x14ac:dyDescent="0.25">
      <c r="A285" s="39" t="s">
        <v>262</v>
      </c>
      <c r="B285" s="39" t="s">
        <v>249</v>
      </c>
      <c r="C285" s="7">
        <v>44013</v>
      </c>
      <c r="D285" s="39" t="s">
        <v>90</v>
      </c>
      <c r="E285" s="39">
        <v>113</v>
      </c>
      <c r="F285" s="82">
        <f t="shared" si="12"/>
        <v>0.113</v>
      </c>
      <c r="G285" s="39">
        <f>VLOOKUP(N285,Currecny_M!$A$1:$P$10,2,FALSE)</f>
        <v>54</v>
      </c>
      <c r="H285" s="39">
        <f>MATCH(C285,Currecny_M!$A$1:$P$1,0)</f>
        <v>5</v>
      </c>
      <c r="I285" s="39">
        <f>VLOOKUP(N285,Currecny_M!$A$1:$P$10,MATCH(Database!C285,Currecny_M!$A$1:$P$1,0),FALSE)</f>
        <v>55.64</v>
      </c>
      <c r="J285" s="82">
        <f t="shared" si="13"/>
        <v>6.2873200000000002</v>
      </c>
      <c r="K285" s="39">
        <f>VLOOKUP('Cover page'!$B$6,Currecny_M!$A$1:$P$10,MATCH(Database!C285,Currecny_M!$A$1:$P$1,0),FALSE)</f>
        <v>1</v>
      </c>
      <c r="L285" s="82">
        <f t="shared" si="14"/>
        <v>6.2873200000000002</v>
      </c>
      <c r="M285" s="82">
        <f>((E285/$F$1)*VLOOKUP(N285,Currecny_M!$A$1:$P$10,MATCH(Database!C285,Currecny_M!$A$1:$P$1,0),FALSE))/VLOOKUP('Cover page'!$B$6,Currecny_M!$A$1:$P$10,MATCH(Database!C285,Currecny_M!$A$1:$P$1,0),FALSE)</f>
        <v>6.2873200000000002</v>
      </c>
      <c r="N285" s="6" t="str">
        <f>VLOOKUP(B285,Master!$A$2:$C$11,3,FALSE)</f>
        <v>CAD</v>
      </c>
      <c r="O285" s="6" t="str">
        <f>VLOOKUP(B285,Master!$A$2:$C$11,2,FALSE)</f>
        <v>America</v>
      </c>
      <c r="P285" s="6"/>
      <c r="Q285" s="39" t="str">
        <f>VLOOKUP(D285,GL_Master!$A$1:$D$80,2,FALSE)</f>
        <v>PL</v>
      </c>
      <c r="R285" s="39" t="str">
        <f>VLOOKUP(D285,GL_Master!$A$1:$D$80,3,FALSE)</f>
        <v>Office utility</v>
      </c>
      <c r="S285" s="39" t="str">
        <f>VLOOKUP(D285,GL_Master!$A$1:$D$80,4,FALSE)</f>
        <v>Electricity Expenses</v>
      </c>
    </row>
    <row r="286" spans="1:19" x14ac:dyDescent="0.25">
      <c r="A286" s="39" t="s">
        <v>262</v>
      </c>
      <c r="B286" s="39" t="s">
        <v>249</v>
      </c>
      <c r="C286" s="7">
        <v>44013</v>
      </c>
      <c r="D286" s="39" t="s">
        <v>91</v>
      </c>
      <c r="E286" s="39">
        <v>224</v>
      </c>
      <c r="F286" s="82">
        <f t="shared" si="12"/>
        <v>0.224</v>
      </c>
      <c r="G286" s="39">
        <f>VLOOKUP(N286,Currecny_M!$A$1:$P$10,2,FALSE)</f>
        <v>54</v>
      </c>
      <c r="H286" s="39">
        <f>MATCH(C286,Currecny_M!$A$1:$P$1,0)</f>
        <v>5</v>
      </c>
      <c r="I286" s="39">
        <f>VLOOKUP(N286,Currecny_M!$A$1:$P$10,MATCH(Database!C286,Currecny_M!$A$1:$P$1,0),FALSE)</f>
        <v>55.64</v>
      </c>
      <c r="J286" s="82">
        <f t="shared" si="13"/>
        <v>12.46336</v>
      </c>
      <c r="K286" s="39">
        <f>VLOOKUP('Cover page'!$B$6,Currecny_M!$A$1:$P$10,MATCH(Database!C286,Currecny_M!$A$1:$P$1,0),FALSE)</f>
        <v>1</v>
      </c>
      <c r="L286" s="82">
        <f t="shared" si="14"/>
        <v>12.46336</v>
      </c>
      <c r="M286" s="82">
        <f>((E286/$F$1)*VLOOKUP(N286,Currecny_M!$A$1:$P$10,MATCH(Database!C286,Currecny_M!$A$1:$P$1,0),FALSE))/VLOOKUP('Cover page'!$B$6,Currecny_M!$A$1:$P$10,MATCH(Database!C286,Currecny_M!$A$1:$P$1,0),FALSE)</f>
        <v>12.46336</v>
      </c>
      <c r="N286" s="6" t="str">
        <f>VLOOKUP(B286,Master!$A$2:$C$11,3,FALSE)</f>
        <v>CAD</v>
      </c>
      <c r="O286" s="6" t="str">
        <f>VLOOKUP(B286,Master!$A$2:$C$11,2,FALSE)</f>
        <v>America</v>
      </c>
      <c r="P286" s="6"/>
      <c r="Q286" s="39" t="str">
        <f>VLOOKUP(D286,GL_Master!$A$1:$D$80,2,FALSE)</f>
        <v>PL</v>
      </c>
      <c r="R286" s="39" t="str">
        <f>VLOOKUP(D286,GL_Master!$A$1:$D$80,3,FALSE)</f>
        <v>Misc. expenses</v>
      </c>
      <c r="S286" s="39" t="str">
        <f>VLOOKUP(D286,GL_Master!$A$1:$D$80,4,FALSE)</f>
        <v>Repair &amp; Maintenance</v>
      </c>
    </row>
    <row r="287" spans="1:19" x14ac:dyDescent="0.25">
      <c r="A287" s="39" t="s">
        <v>262</v>
      </c>
      <c r="B287" s="39" t="s">
        <v>249</v>
      </c>
      <c r="C287" s="7">
        <v>44013</v>
      </c>
      <c r="D287" s="39" t="s">
        <v>92</v>
      </c>
      <c r="E287" s="39">
        <v>166</v>
      </c>
      <c r="F287" s="82">
        <f t="shared" si="12"/>
        <v>0.16600000000000001</v>
      </c>
      <c r="G287" s="39">
        <f>VLOOKUP(N287,Currecny_M!$A$1:$P$10,2,FALSE)</f>
        <v>54</v>
      </c>
      <c r="H287" s="39">
        <f>MATCH(C287,Currecny_M!$A$1:$P$1,0)</f>
        <v>5</v>
      </c>
      <c r="I287" s="39">
        <f>VLOOKUP(N287,Currecny_M!$A$1:$P$10,MATCH(Database!C287,Currecny_M!$A$1:$P$1,0),FALSE)</f>
        <v>55.64</v>
      </c>
      <c r="J287" s="82">
        <f t="shared" si="13"/>
        <v>9.2362400000000004</v>
      </c>
      <c r="K287" s="39">
        <f>VLOOKUP('Cover page'!$B$6,Currecny_M!$A$1:$P$10,MATCH(Database!C287,Currecny_M!$A$1:$P$1,0),FALSE)</f>
        <v>1</v>
      </c>
      <c r="L287" s="82">
        <f t="shared" si="14"/>
        <v>9.2362400000000004</v>
      </c>
      <c r="M287" s="82">
        <f>((E287/$F$1)*VLOOKUP(N287,Currecny_M!$A$1:$P$10,MATCH(Database!C287,Currecny_M!$A$1:$P$1,0),FALSE))/VLOOKUP('Cover page'!$B$6,Currecny_M!$A$1:$P$10,MATCH(Database!C287,Currecny_M!$A$1:$P$1,0),FALSE)</f>
        <v>9.2362400000000004</v>
      </c>
      <c r="N287" s="6" t="str">
        <f>VLOOKUP(B287,Master!$A$2:$C$11,3,FALSE)</f>
        <v>CAD</v>
      </c>
      <c r="O287" s="6" t="str">
        <f>VLOOKUP(B287,Master!$A$2:$C$11,2,FALSE)</f>
        <v>America</v>
      </c>
      <c r="P287" s="6"/>
      <c r="Q287" s="39" t="str">
        <f>VLOOKUP(D287,GL_Master!$A$1:$D$80,2,FALSE)</f>
        <v>PL</v>
      </c>
      <c r="R287" s="39" t="str">
        <f>VLOOKUP(D287,GL_Master!$A$1:$D$80,3,FALSE)</f>
        <v>Misc. expenses</v>
      </c>
      <c r="S287" s="39" t="str">
        <f>VLOOKUP(D287,GL_Master!$A$1:$D$80,4,FALSE)</f>
        <v>Repair &amp; Maintenance</v>
      </c>
    </row>
    <row r="288" spans="1:19" x14ac:dyDescent="0.25">
      <c r="A288" s="39" t="s">
        <v>262</v>
      </c>
      <c r="B288" s="39" t="s">
        <v>249</v>
      </c>
      <c r="C288" s="7">
        <v>44013</v>
      </c>
      <c r="D288" s="39" t="s">
        <v>93</v>
      </c>
      <c r="E288" s="39">
        <v>1942</v>
      </c>
      <c r="F288" s="82">
        <f t="shared" si="12"/>
        <v>1.9419999999999999</v>
      </c>
      <c r="G288" s="39">
        <f>VLOOKUP(N288,Currecny_M!$A$1:$P$10,2,FALSE)</f>
        <v>54</v>
      </c>
      <c r="H288" s="39">
        <f>MATCH(C288,Currecny_M!$A$1:$P$1,0)</f>
        <v>5</v>
      </c>
      <c r="I288" s="39">
        <f>VLOOKUP(N288,Currecny_M!$A$1:$P$10,MATCH(Database!C288,Currecny_M!$A$1:$P$1,0),FALSE)</f>
        <v>55.64</v>
      </c>
      <c r="J288" s="82">
        <f t="shared" si="13"/>
        <v>108.05288</v>
      </c>
      <c r="K288" s="39">
        <f>VLOOKUP('Cover page'!$B$6,Currecny_M!$A$1:$P$10,MATCH(Database!C288,Currecny_M!$A$1:$P$1,0),FALSE)</f>
        <v>1</v>
      </c>
      <c r="L288" s="82">
        <f t="shared" si="14"/>
        <v>108.05288</v>
      </c>
      <c r="M288" s="82">
        <f>((E288/$F$1)*VLOOKUP(N288,Currecny_M!$A$1:$P$10,MATCH(Database!C288,Currecny_M!$A$1:$P$1,0),FALSE))/VLOOKUP('Cover page'!$B$6,Currecny_M!$A$1:$P$10,MATCH(Database!C288,Currecny_M!$A$1:$P$1,0),FALSE)</f>
        <v>108.05288</v>
      </c>
      <c r="N288" s="6" t="str">
        <f>VLOOKUP(B288,Master!$A$2:$C$11,3,FALSE)</f>
        <v>CAD</v>
      </c>
      <c r="O288" s="6" t="str">
        <f>VLOOKUP(B288,Master!$A$2:$C$11,2,FALSE)</f>
        <v>America</v>
      </c>
      <c r="P288" s="6"/>
      <c r="Q288" s="39" t="str">
        <f>VLOOKUP(D288,GL_Master!$A$1:$D$80,2,FALSE)</f>
        <v>PL</v>
      </c>
      <c r="R288" s="39" t="str">
        <f>VLOOKUP(D288,GL_Master!$A$1:$D$80,3,FALSE)</f>
        <v>Salary wages &amp; benefits</v>
      </c>
      <c r="S288" s="39" t="str">
        <f>VLOOKUP(D288,GL_Master!$A$1:$D$80,4,FALSE)</f>
        <v>Employee benefits expense</v>
      </c>
    </row>
    <row r="289" spans="1:19" x14ac:dyDescent="0.25">
      <c r="A289" s="39" t="s">
        <v>262</v>
      </c>
      <c r="B289" s="39" t="s">
        <v>249</v>
      </c>
      <c r="C289" s="7">
        <v>44013</v>
      </c>
      <c r="D289" s="39" t="s">
        <v>33</v>
      </c>
      <c r="E289" s="39">
        <v>55</v>
      </c>
      <c r="F289" s="82">
        <f t="shared" si="12"/>
        <v>5.5E-2</v>
      </c>
      <c r="G289" s="39">
        <f>VLOOKUP(N289,Currecny_M!$A$1:$P$10,2,FALSE)</f>
        <v>54</v>
      </c>
      <c r="H289" s="39">
        <f>MATCH(C289,Currecny_M!$A$1:$P$1,0)</f>
        <v>5</v>
      </c>
      <c r="I289" s="39">
        <f>VLOOKUP(N289,Currecny_M!$A$1:$P$10,MATCH(Database!C289,Currecny_M!$A$1:$P$1,0),FALSE)</f>
        <v>55.64</v>
      </c>
      <c r="J289" s="82">
        <f t="shared" si="13"/>
        <v>3.0602</v>
      </c>
      <c r="K289" s="39">
        <f>VLOOKUP('Cover page'!$B$6,Currecny_M!$A$1:$P$10,MATCH(Database!C289,Currecny_M!$A$1:$P$1,0),FALSE)</f>
        <v>1</v>
      </c>
      <c r="L289" s="82">
        <f t="shared" si="14"/>
        <v>3.0602</v>
      </c>
      <c r="M289" s="82">
        <f>((E289/$F$1)*VLOOKUP(N289,Currecny_M!$A$1:$P$10,MATCH(Database!C289,Currecny_M!$A$1:$P$1,0),FALSE))/VLOOKUP('Cover page'!$B$6,Currecny_M!$A$1:$P$10,MATCH(Database!C289,Currecny_M!$A$1:$P$1,0),FALSE)</f>
        <v>3.0602</v>
      </c>
      <c r="N289" s="6" t="str">
        <f>VLOOKUP(B289,Master!$A$2:$C$11,3,FALSE)</f>
        <v>CAD</v>
      </c>
      <c r="O289" s="6" t="str">
        <f>VLOOKUP(B289,Master!$A$2:$C$11,2,FALSE)</f>
        <v>America</v>
      </c>
      <c r="P289" s="6"/>
      <c r="Q289" s="39" t="str">
        <f>VLOOKUP(D289,GL_Master!$A$1:$D$80,2,FALSE)</f>
        <v>PL</v>
      </c>
      <c r="R289" s="39" t="str">
        <f>VLOOKUP(D289,GL_Master!$A$1:$D$80,3,FALSE)</f>
        <v>Staff welfare expenses</v>
      </c>
      <c r="S289" s="39" t="str">
        <f>VLOOKUP(D289,GL_Master!$A$1:$D$80,4,FALSE)</f>
        <v>Other staff welfare</v>
      </c>
    </row>
    <row r="290" spans="1:19" x14ac:dyDescent="0.25">
      <c r="A290" s="39" t="s">
        <v>262</v>
      </c>
      <c r="B290" s="39" t="s">
        <v>249</v>
      </c>
      <c r="C290" s="7">
        <v>44013</v>
      </c>
      <c r="D290" s="39" t="s">
        <v>94</v>
      </c>
      <c r="E290" s="39">
        <v>314</v>
      </c>
      <c r="F290" s="82">
        <f t="shared" si="12"/>
        <v>0.314</v>
      </c>
      <c r="G290" s="39">
        <f>VLOOKUP(N290,Currecny_M!$A$1:$P$10,2,FALSE)</f>
        <v>54</v>
      </c>
      <c r="H290" s="39">
        <f>MATCH(C290,Currecny_M!$A$1:$P$1,0)</f>
        <v>5</v>
      </c>
      <c r="I290" s="39">
        <f>VLOOKUP(N290,Currecny_M!$A$1:$P$10,MATCH(Database!C290,Currecny_M!$A$1:$P$1,0),FALSE)</f>
        <v>55.64</v>
      </c>
      <c r="J290" s="82">
        <f t="shared" si="13"/>
        <v>17.470960000000002</v>
      </c>
      <c r="K290" s="39">
        <f>VLOOKUP('Cover page'!$B$6,Currecny_M!$A$1:$P$10,MATCH(Database!C290,Currecny_M!$A$1:$P$1,0),FALSE)</f>
        <v>1</v>
      </c>
      <c r="L290" s="82">
        <f t="shared" si="14"/>
        <v>17.470960000000002</v>
      </c>
      <c r="M290" s="82">
        <f>((E290/$F$1)*VLOOKUP(N290,Currecny_M!$A$1:$P$10,MATCH(Database!C290,Currecny_M!$A$1:$P$1,0),FALSE))/VLOOKUP('Cover page'!$B$6,Currecny_M!$A$1:$P$10,MATCH(Database!C290,Currecny_M!$A$1:$P$1,0),FALSE)</f>
        <v>17.470960000000002</v>
      </c>
      <c r="N290" s="6" t="str">
        <f>VLOOKUP(B290,Master!$A$2:$C$11,3,FALSE)</f>
        <v>CAD</v>
      </c>
      <c r="O290" s="6" t="str">
        <f>VLOOKUP(B290,Master!$A$2:$C$11,2,FALSE)</f>
        <v>America</v>
      </c>
      <c r="P290" s="6"/>
      <c r="Q290" s="39" t="str">
        <f>VLOOKUP(D290,GL_Master!$A$1:$D$80,2,FALSE)</f>
        <v>PL</v>
      </c>
      <c r="R290" s="39" t="str">
        <f>VLOOKUP(D290,GL_Master!$A$1:$D$80,3,FALSE)</f>
        <v xml:space="preserve">Gratuity expenses </v>
      </c>
      <c r="S290" s="39" t="str">
        <f>VLOOKUP(D290,GL_Master!$A$1:$D$80,4,FALSE)</f>
        <v>Gratuity</v>
      </c>
    </row>
    <row r="291" spans="1:19" x14ac:dyDescent="0.25">
      <c r="A291" s="39" t="s">
        <v>262</v>
      </c>
      <c r="B291" s="39" t="s">
        <v>249</v>
      </c>
      <c r="C291" s="7">
        <v>44013</v>
      </c>
      <c r="D291" s="39" t="s">
        <v>95</v>
      </c>
      <c r="E291" s="39">
        <v>108</v>
      </c>
      <c r="F291" s="82">
        <f t="shared" si="12"/>
        <v>0.108</v>
      </c>
      <c r="G291" s="39">
        <f>VLOOKUP(N291,Currecny_M!$A$1:$P$10,2,FALSE)</f>
        <v>54</v>
      </c>
      <c r="H291" s="39">
        <f>MATCH(C291,Currecny_M!$A$1:$P$1,0)</f>
        <v>5</v>
      </c>
      <c r="I291" s="39">
        <f>VLOOKUP(N291,Currecny_M!$A$1:$P$10,MATCH(Database!C291,Currecny_M!$A$1:$P$1,0),FALSE)</f>
        <v>55.64</v>
      </c>
      <c r="J291" s="82">
        <f t="shared" si="13"/>
        <v>6.0091200000000002</v>
      </c>
      <c r="K291" s="39">
        <f>VLOOKUP('Cover page'!$B$6,Currecny_M!$A$1:$P$10,MATCH(Database!C291,Currecny_M!$A$1:$P$1,0),FALSE)</f>
        <v>1</v>
      </c>
      <c r="L291" s="82">
        <f t="shared" si="14"/>
        <v>6.0091200000000002</v>
      </c>
      <c r="M291" s="82">
        <f>((E291/$F$1)*VLOOKUP(N291,Currecny_M!$A$1:$P$10,MATCH(Database!C291,Currecny_M!$A$1:$P$1,0),FALSE))/VLOOKUP('Cover page'!$B$6,Currecny_M!$A$1:$P$10,MATCH(Database!C291,Currecny_M!$A$1:$P$1,0),FALSE)</f>
        <v>6.0091200000000002</v>
      </c>
      <c r="N291" s="6" t="str">
        <f>VLOOKUP(B291,Master!$A$2:$C$11,3,FALSE)</f>
        <v>CAD</v>
      </c>
      <c r="O291" s="6" t="str">
        <f>VLOOKUP(B291,Master!$A$2:$C$11,2,FALSE)</f>
        <v>America</v>
      </c>
      <c r="P291" s="6"/>
      <c r="Q291" s="39" t="str">
        <f>VLOOKUP(D291,GL_Master!$A$1:$D$80,2,FALSE)</f>
        <v>PL</v>
      </c>
      <c r="R291" s="39" t="str">
        <f>VLOOKUP(D291,GL_Master!$A$1:$D$80,3,FALSE)</f>
        <v>Salary wages &amp; benefits</v>
      </c>
      <c r="S291" s="39" t="str">
        <f>VLOOKUP(D291,GL_Master!$A$1:$D$80,4,FALSE)</f>
        <v>Employee benefits expense</v>
      </c>
    </row>
    <row r="292" spans="1:19" x14ac:dyDescent="0.25">
      <c r="A292" s="39" t="s">
        <v>262</v>
      </c>
      <c r="B292" s="39" t="s">
        <v>249</v>
      </c>
      <c r="C292" s="7">
        <v>44013</v>
      </c>
      <c r="D292" s="39" t="s">
        <v>96</v>
      </c>
      <c r="E292" s="39">
        <v>971</v>
      </c>
      <c r="F292" s="82">
        <f t="shared" si="12"/>
        <v>0.97099999999999997</v>
      </c>
      <c r="G292" s="39">
        <f>VLOOKUP(N292,Currecny_M!$A$1:$P$10,2,FALSE)</f>
        <v>54</v>
      </c>
      <c r="H292" s="39">
        <f>MATCH(C292,Currecny_M!$A$1:$P$1,0)</f>
        <v>5</v>
      </c>
      <c r="I292" s="39">
        <f>VLOOKUP(N292,Currecny_M!$A$1:$P$10,MATCH(Database!C292,Currecny_M!$A$1:$P$1,0),FALSE)</f>
        <v>55.64</v>
      </c>
      <c r="J292" s="82">
        <f t="shared" si="13"/>
        <v>54.026440000000001</v>
      </c>
      <c r="K292" s="39">
        <f>VLOOKUP('Cover page'!$B$6,Currecny_M!$A$1:$P$10,MATCH(Database!C292,Currecny_M!$A$1:$P$1,0),FALSE)</f>
        <v>1</v>
      </c>
      <c r="L292" s="82">
        <f t="shared" si="14"/>
        <v>54.026440000000001</v>
      </c>
      <c r="M292" s="82">
        <f>((E292/$F$1)*VLOOKUP(N292,Currecny_M!$A$1:$P$10,MATCH(Database!C292,Currecny_M!$A$1:$P$1,0),FALSE))/VLOOKUP('Cover page'!$B$6,Currecny_M!$A$1:$P$10,MATCH(Database!C292,Currecny_M!$A$1:$P$1,0),FALSE)</f>
        <v>54.026440000000001</v>
      </c>
      <c r="N292" s="6" t="str">
        <f>VLOOKUP(B292,Master!$A$2:$C$11,3,FALSE)</f>
        <v>CAD</v>
      </c>
      <c r="O292" s="6" t="str">
        <f>VLOOKUP(B292,Master!$A$2:$C$11,2,FALSE)</f>
        <v>America</v>
      </c>
      <c r="P292" s="6"/>
      <c r="Q292" s="39" t="str">
        <f>VLOOKUP(D292,GL_Master!$A$1:$D$80,2,FALSE)</f>
        <v>PL</v>
      </c>
      <c r="R292" s="39" t="str">
        <f>VLOOKUP(D292,GL_Master!$A$1:$D$80,3,FALSE)</f>
        <v>Salary wages &amp; benefits</v>
      </c>
      <c r="S292" s="39" t="str">
        <f>VLOOKUP(D292,GL_Master!$A$1:$D$80,4,FALSE)</f>
        <v>Employee benefits expense</v>
      </c>
    </row>
    <row r="293" spans="1:19" x14ac:dyDescent="0.25">
      <c r="A293" s="39" t="s">
        <v>262</v>
      </c>
      <c r="B293" s="39" t="s">
        <v>249</v>
      </c>
      <c r="C293" s="7">
        <v>44013</v>
      </c>
      <c r="D293" s="39" t="s">
        <v>97</v>
      </c>
      <c r="E293" s="39">
        <v>57</v>
      </c>
      <c r="F293" s="82">
        <f t="shared" si="12"/>
        <v>5.7000000000000002E-2</v>
      </c>
      <c r="G293" s="39">
        <f>VLOOKUP(N293,Currecny_M!$A$1:$P$10,2,FALSE)</f>
        <v>54</v>
      </c>
      <c r="H293" s="39">
        <f>MATCH(C293,Currecny_M!$A$1:$P$1,0)</f>
        <v>5</v>
      </c>
      <c r="I293" s="39">
        <f>VLOOKUP(N293,Currecny_M!$A$1:$P$10,MATCH(Database!C293,Currecny_M!$A$1:$P$1,0),FALSE)</f>
        <v>55.64</v>
      </c>
      <c r="J293" s="82">
        <f t="shared" si="13"/>
        <v>3.1714800000000003</v>
      </c>
      <c r="K293" s="39">
        <f>VLOOKUP('Cover page'!$B$6,Currecny_M!$A$1:$P$10,MATCH(Database!C293,Currecny_M!$A$1:$P$1,0),FALSE)</f>
        <v>1</v>
      </c>
      <c r="L293" s="82">
        <f t="shared" si="14"/>
        <v>3.1714800000000003</v>
      </c>
      <c r="M293" s="82">
        <f>((E293/$F$1)*VLOOKUP(N293,Currecny_M!$A$1:$P$10,MATCH(Database!C293,Currecny_M!$A$1:$P$1,0),FALSE))/VLOOKUP('Cover page'!$B$6,Currecny_M!$A$1:$P$10,MATCH(Database!C293,Currecny_M!$A$1:$P$1,0),FALSE)</f>
        <v>3.1714800000000003</v>
      </c>
      <c r="N293" s="6" t="str">
        <f>VLOOKUP(B293,Master!$A$2:$C$11,3,FALSE)</f>
        <v>CAD</v>
      </c>
      <c r="O293" s="6" t="str">
        <f>VLOOKUP(B293,Master!$A$2:$C$11,2,FALSE)</f>
        <v>America</v>
      </c>
      <c r="P293" s="6"/>
      <c r="Q293" s="39" t="str">
        <f>VLOOKUP(D293,GL_Master!$A$1:$D$80,2,FALSE)</f>
        <v>PL</v>
      </c>
      <c r="R293" s="39" t="str">
        <f>VLOOKUP(D293,GL_Master!$A$1:$D$80,3,FALSE)</f>
        <v>Salary wages &amp; benefits</v>
      </c>
      <c r="S293" s="39" t="str">
        <f>VLOOKUP(D293,GL_Master!$A$1:$D$80,4,FALSE)</f>
        <v>Employee benefits expense</v>
      </c>
    </row>
    <row r="294" spans="1:19" x14ac:dyDescent="0.25">
      <c r="A294" s="39" t="s">
        <v>262</v>
      </c>
      <c r="B294" s="39" t="s">
        <v>249</v>
      </c>
      <c r="C294" s="7">
        <v>44013</v>
      </c>
      <c r="D294" s="39" t="s">
        <v>98</v>
      </c>
      <c r="E294" s="39">
        <v>111</v>
      </c>
      <c r="F294" s="82">
        <f t="shared" si="12"/>
        <v>0.111</v>
      </c>
      <c r="G294" s="39">
        <f>VLOOKUP(N294,Currecny_M!$A$1:$P$10,2,FALSE)</f>
        <v>54</v>
      </c>
      <c r="H294" s="39">
        <f>MATCH(C294,Currecny_M!$A$1:$P$1,0)</f>
        <v>5</v>
      </c>
      <c r="I294" s="39">
        <f>VLOOKUP(N294,Currecny_M!$A$1:$P$10,MATCH(Database!C294,Currecny_M!$A$1:$P$1,0),FALSE)</f>
        <v>55.64</v>
      </c>
      <c r="J294" s="82">
        <f t="shared" si="13"/>
        <v>6.1760400000000004</v>
      </c>
      <c r="K294" s="39">
        <f>VLOOKUP('Cover page'!$B$6,Currecny_M!$A$1:$P$10,MATCH(Database!C294,Currecny_M!$A$1:$P$1,0),FALSE)</f>
        <v>1</v>
      </c>
      <c r="L294" s="82">
        <f t="shared" si="14"/>
        <v>6.1760400000000004</v>
      </c>
      <c r="M294" s="82">
        <f>((E294/$F$1)*VLOOKUP(N294,Currecny_M!$A$1:$P$10,MATCH(Database!C294,Currecny_M!$A$1:$P$1,0),FALSE))/VLOOKUP('Cover page'!$B$6,Currecny_M!$A$1:$P$10,MATCH(Database!C294,Currecny_M!$A$1:$P$1,0),FALSE)</f>
        <v>6.1760400000000004</v>
      </c>
      <c r="N294" s="6" t="str">
        <f>VLOOKUP(B294,Master!$A$2:$C$11,3,FALSE)</f>
        <v>CAD</v>
      </c>
      <c r="O294" s="6" t="str">
        <f>VLOOKUP(B294,Master!$A$2:$C$11,2,FALSE)</f>
        <v>America</v>
      </c>
      <c r="P294" s="6"/>
      <c r="Q294" s="39" t="str">
        <f>VLOOKUP(D294,GL_Master!$A$1:$D$80,2,FALSE)</f>
        <v>PL</v>
      </c>
      <c r="R294" s="39" t="str">
        <f>VLOOKUP(D294,GL_Master!$A$1:$D$80,3,FALSE)</f>
        <v>Salary wages &amp; benefits</v>
      </c>
      <c r="S294" s="39" t="str">
        <f>VLOOKUP(D294,GL_Master!$A$1:$D$80,4,FALSE)</f>
        <v>Employee benefits expense</v>
      </c>
    </row>
    <row r="295" spans="1:19" x14ac:dyDescent="0.25">
      <c r="A295" s="39" t="s">
        <v>262</v>
      </c>
      <c r="B295" s="39" t="s">
        <v>249</v>
      </c>
      <c r="C295" s="7">
        <v>44013</v>
      </c>
      <c r="D295" s="39" t="s">
        <v>99</v>
      </c>
      <c r="E295" s="39">
        <v>55</v>
      </c>
      <c r="F295" s="82">
        <f t="shared" si="12"/>
        <v>5.5E-2</v>
      </c>
      <c r="G295" s="39">
        <f>VLOOKUP(N295,Currecny_M!$A$1:$P$10,2,FALSE)</f>
        <v>54</v>
      </c>
      <c r="H295" s="39">
        <f>MATCH(C295,Currecny_M!$A$1:$P$1,0)</f>
        <v>5</v>
      </c>
      <c r="I295" s="39">
        <f>VLOOKUP(N295,Currecny_M!$A$1:$P$10,MATCH(Database!C295,Currecny_M!$A$1:$P$1,0),FALSE)</f>
        <v>55.64</v>
      </c>
      <c r="J295" s="82">
        <f t="shared" si="13"/>
        <v>3.0602</v>
      </c>
      <c r="K295" s="39">
        <f>VLOOKUP('Cover page'!$B$6,Currecny_M!$A$1:$P$10,MATCH(Database!C295,Currecny_M!$A$1:$P$1,0),FALSE)</f>
        <v>1</v>
      </c>
      <c r="L295" s="82">
        <f t="shared" si="14"/>
        <v>3.0602</v>
      </c>
      <c r="M295" s="82">
        <f>((E295/$F$1)*VLOOKUP(N295,Currecny_M!$A$1:$P$10,MATCH(Database!C295,Currecny_M!$A$1:$P$1,0),FALSE))/VLOOKUP('Cover page'!$B$6,Currecny_M!$A$1:$P$10,MATCH(Database!C295,Currecny_M!$A$1:$P$1,0),FALSE)</f>
        <v>3.0602</v>
      </c>
      <c r="N295" s="6" t="str">
        <f>VLOOKUP(B295,Master!$A$2:$C$11,3,FALSE)</f>
        <v>CAD</v>
      </c>
      <c r="O295" s="6" t="str">
        <f>VLOOKUP(B295,Master!$A$2:$C$11,2,FALSE)</f>
        <v>America</v>
      </c>
      <c r="P295" s="6"/>
      <c r="Q295" s="39" t="str">
        <f>VLOOKUP(D295,GL_Master!$A$1:$D$80,2,FALSE)</f>
        <v>PL</v>
      </c>
      <c r="R295" s="39" t="str">
        <f>VLOOKUP(D295,GL_Master!$A$1:$D$80,3,FALSE)</f>
        <v>Salary wages &amp; benefits</v>
      </c>
      <c r="S295" s="39" t="str">
        <f>VLOOKUP(D295,GL_Master!$A$1:$D$80,4,FALSE)</f>
        <v>Employee benefits expense</v>
      </c>
    </row>
    <row r="296" spans="1:19" x14ac:dyDescent="0.25">
      <c r="A296" s="39" t="s">
        <v>262</v>
      </c>
      <c r="B296" s="39" t="s">
        <v>249</v>
      </c>
      <c r="C296" s="7">
        <v>44013</v>
      </c>
      <c r="D296" s="39" t="s">
        <v>100</v>
      </c>
      <c r="E296" s="39">
        <v>374</v>
      </c>
      <c r="F296" s="82">
        <f t="shared" si="12"/>
        <v>0.374</v>
      </c>
      <c r="G296" s="39">
        <f>VLOOKUP(N296,Currecny_M!$A$1:$P$10,2,FALSE)</f>
        <v>54</v>
      </c>
      <c r="H296" s="39">
        <f>MATCH(C296,Currecny_M!$A$1:$P$1,0)</f>
        <v>5</v>
      </c>
      <c r="I296" s="39">
        <f>VLOOKUP(N296,Currecny_M!$A$1:$P$10,MATCH(Database!C296,Currecny_M!$A$1:$P$1,0),FALSE)</f>
        <v>55.64</v>
      </c>
      <c r="J296" s="82">
        <f t="shared" si="13"/>
        <v>20.809360000000002</v>
      </c>
      <c r="K296" s="39">
        <f>VLOOKUP('Cover page'!$B$6,Currecny_M!$A$1:$P$10,MATCH(Database!C296,Currecny_M!$A$1:$P$1,0),FALSE)</f>
        <v>1</v>
      </c>
      <c r="L296" s="82">
        <f t="shared" si="14"/>
        <v>20.809360000000002</v>
      </c>
      <c r="M296" s="82">
        <f>((E296/$F$1)*VLOOKUP(N296,Currecny_M!$A$1:$P$10,MATCH(Database!C296,Currecny_M!$A$1:$P$1,0),FALSE))/VLOOKUP('Cover page'!$B$6,Currecny_M!$A$1:$P$10,MATCH(Database!C296,Currecny_M!$A$1:$P$1,0),FALSE)</f>
        <v>20.809360000000002</v>
      </c>
      <c r="N296" s="6" t="str">
        <f>VLOOKUP(B296,Master!$A$2:$C$11,3,FALSE)</f>
        <v>CAD</v>
      </c>
      <c r="O296" s="6" t="str">
        <f>VLOOKUP(B296,Master!$A$2:$C$11,2,FALSE)</f>
        <v>America</v>
      </c>
      <c r="P296" s="6"/>
      <c r="Q296" s="39" t="str">
        <f>VLOOKUP(D296,GL_Master!$A$1:$D$80,2,FALSE)</f>
        <v>PL</v>
      </c>
      <c r="R296" s="39" t="str">
        <f>VLOOKUP(D296,GL_Master!$A$1:$D$80,3,FALSE)</f>
        <v>Salary wages &amp; benefits</v>
      </c>
      <c r="S296" s="39" t="str">
        <f>VLOOKUP(D296,GL_Master!$A$1:$D$80,4,FALSE)</f>
        <v>Employee benefits expense</v>
      </c>
    </row>
    <row r="297" spans="1:19" x14ac:dyDescent="0.25">
      <c r="A297" s="39" t="s">
        <v>262</v>
      </c>
      <c r="B297" s="39" t="s">
        <v>249</v>
      </c>
      <c r="C297" s="7">
        <v>44013</v>
      </c>
      <c r="D297" s="39" t="s">
        <v>30</v>
      </c>
      <c r="E297" s="39">
        <v>108</v>
      </c>
      <c r="F297" s="82">
        <f t="shared" si="12"/>
        <v>0.108</v>
      </c>
      <c r="G297" s="39">
        <f>VLOOKUP(N297,Currecny_M!$A$1:$P$10,2,FALSE)</f>
        <v>54</v>
      </c>
      <c r="H297" s="39">
        <f>MATCH(C297,Currecny_M!$A$1:$P$1,0)</f>
        <v>5</v>
      </c>
      <c r="I297" s="39">
        <f>VLOOKUP(N297,Currecny_M!$A$1:$P$10,MATCH(Database!C297,Currecny_M!$A$1:$P$1,0),FALSE)</f>
        <v>55.64</v>
      </c>
      <c r="J297" s="82">
        <f t="shared" si="13"/>
        <v>6.0091200000000002</v>
      </c>
      <c r="K297" s="39">
        <f>VLOOKUP('Cover page'!$B$6,Currecny_M!$A$1:$P$10,MATCH(Database!C297,Currecny_M!$A$1:$P$1,0),FALSE)</f>
        <v>1</v>
      </c>
      <c r="L297" s="82">
        <f t="shared" si="14"/>
        <v>6.0091200000000002</v>
      </c>
      <c r="M297" s="82">
        <f>((E297/$F$1)*VLOOKUP(N297,Currecny_M!$A$1:$P$10,MATCH(Database!C297,Currecny_M!$A$1:$P$1,0),FALSE))/VLOOKUP('Cover page'!$B$6,Currecny_M!$A$1:$P$10,MATCH(Database!C297,Currecny_M!$A$1:$P$1,0),FALSE)</f>
        <v>6.0091200000000002</v>
      </c>
      <c r="N297" s="6" t="str">
        <f>VLOOKUP(B297,Master!$A$2:$C$11,3,FALSE)</f>
        <v>CAD</v>
      </c>
      <c r="O297" s="6" t="str">
        <f>VLOOKUP(B297,Master!$A$2:$C$11,2,FALSE)</f>
        <v>America</v>
      </c>
      <c r="P297" s="6"/>
      <c r="Q297" s="39" t="str">
        <f>VLOOKUP(D297,GL_Master!$A$1:$D$80,2,FALSE)</f>
        <v>PL</v>
      </c>
      <c r="R297" s="39" t="str">
        <f>VLOOKUP(D297,GL_Master!$A$1:$D$80,3,FALSE)</f>
        <v>Travelling and conveyance</v>
      </c>
      <c r="S297" s="39" t="str">
        <f>VLOOKUP(D297,GL_Master!$A$1:$D$80,4,FALSE)</f>
        <v>Local conveyance</v>
      </c>
    </row>
    <row r="298" spans="1:19" x14ac:dyDescent="0.25">
      <c r="A298" s="39" t="s">
        <v>262</v>
      </c>
      <c r="B298" s="39" t="s">
        <v>249</v>
      </c>
      <c r="C298" s="7">
        <v>44013</v>
      </c>
      <c r="D298" s="39" t="s">
        <v>31</v>
      </c>
      <c r="E298" s="39">
        <v>55</v>
      </c>
      <c r="F298" s="82">
        <f t="shared" si="12"/>
        <v>5.5E-2</v>
      </c>
      <c r="G298" s="39">
        <f>VLOOKUP(N298,Currecny_M!$A$1:$P$10,2,FALSE)</f>
        <v>54</v>
      </c>
      <c r="H298" s="39">
        <f>MATCH(C298,Currecny_M!$A$1:$P$1,0)</f>
        <v>5</v>
      </c>
      <c r="I298" s="39">
        <f>VLOOKUP(N298,Currecny_M!$A$1:$P$10,MATCH(Database!C298,Currecny_M!$A$1:$P$1,0),FALSE)</f>
        <v>55.64</v>
      </c>
      <c r="J298" s="82">
        <f t="shared" si="13"/>
        <v>3.0602</v>
      </c>
      <c r="K298" s="39">
        <f>VLOOKUP('Cover page'!$B$6,Currecny_M!$A$1:$P$10,MATCH(Database!C298,Currecny_M!$A$1:$P$1,0),FALSE)</f>
        <v>1</v>
      </c>
      <c r="L298" s="82">
        <f t="shared" si="14"/>
        <v>3.0602</v>
      </c>
      <c r="M298" s="82">
        <f>((E298/$F$1)*VLOOKUP(N298,Currecny_M!$A$1:$P$10,MATCH(Database!C298,Currecny_M!$A$1:$P$1,0),FALSE))/VLOOKUP('Cover page'!$B$6,Currecny_M!$A$1:$P$10,MATCH(Database!C298,Currecny_M!$A$1:$P$1,0),FALSE)</f>
        <v>3.0602</v>
      </c>
      <c r="N298" s="6" t="str">
        <f>VLOOKUP(B298,Master!$A$2:$C$11,3,FALSE)</f>
        <v>CAD</v>
      </c>
      <c r="O298" s="6" t="str">
        <f>VLOOKUP(B298,Master!$A$2:$C$11,2,FALSE)</f>
        <v>America</v>
      </c>
      <c r="P298" s="6"/>
      <c r="Q298" s="39" t="str">
        <f>VLOOKUP(D298,GL_Master!$A$1:$D$80,2,FALSE)</f>
        <v>PL</v>
      </c>
      <c r="R298" s="39" t="str">
        <f>VLOOKUP(D298,GL_Master!$A$1:$D$80,3,FALSE)</f>
        <v>Office expenses</v>
      </c>
      <c r="S298" s="39" t="str">
        <f>VLOOKUP(D298,GL_Master!$A$1:$D$80,4,FALSE)</f>
        <v>Parking charges</v>
      </c>
    </row>
    <row r="299" spans="1:19" x14ac:dyDescent="0.25">
      <c r="A299" s="39" t="s">
        <v>262</v>
      </c>
      <c r="B299" s="39" t="s">
        <v>249</v>
      </c>
      <c r="C299" s="7">
        <v>44013</v>
      </c>
      <c r="D299" s="39" t="s">
        <v>101</v>
      </c>
      <c r="E299" s="39">
        <v>55</v>
      </c>
      <c r="F299" s="82">
        <f t="shared" si="12"/>
        <v>5.5E-2</v>
      </c>
      <c r="G299" s="39">
        <f>VLOOKUP(N299,Currecny_M!$A$1:$P$10,2,FALSE)</f>
        <v>54</v>
      </c>
      <c r="H299" s="39">
        <f>MATCH(C299,Currecny_M!$A$1:$P$1,0)</f>
        <v>5</v>
      </c>
      <c r="I299" s="39">
        <f>VLOOKUP(N299,Currecny_M!$A$1:$P$10,MATCH(Database!C299,Currecny_M!$A$1:$P$1,0),FALSE)</f>
        <v>55.64</v>
      </c>
      <c r="J299" s="82">
        <f t="shared" si="13"/>
        <v>3.0602</v>
      </c>
      <c r="K299" s="39">
        <f>VLOOKUP('Cover page'!$B$6,Currecny_M!$A$1:$P$10,MATCH(Database!C299,Currecny_M!$A$1:$P$1,0),FALSE)</f>
        <v>1</v>
      </c>
      <c r="L299" s="82">
        <f t="shared" si="14"/>
        <v>3.0602</v>
      </c>
      <c r="M299" s="82">
        <f>((E299/$F$1)*VLOOKUP(N299,Currecny_M!$A$1:$P$10,MATCH(Database!C299,Currecny_M!$A$1:$P$1,0),FALSE))/VLOOKUP('Cover page'!$B$6,Currecny_M!$A$1:$P$10,MATCH(Database!C299,Currecny_M!$A$1:$P$1,0),FALSE)</f>
        <v>3.0602</v>
      </c>
      <c r="N299" s="6" t="str">
        <f>VLOOKUP(B299,Master!$A$2:$C$11,3,FALSE)</f>
        <v>CAD</v>
      </c>
      <c r="O299" s="6" t="str">
        <f>VLOOKUP(B299,Master!$A$2:$C$11,2,FALSE)</f>
        <v>America</v>
      </c>
      <c r="P299" s="6"/>
      <c r="Q299" s="39" t="str">
        <f>VLOOKUP(D299,GL_Master!$A$1:$D$80,2,FALSE)</f>
        <v>PL</v>
      </c>
      <c r="R299" s="39" t="str">
        <f>VLOOKUP(D299,GL_Master!$A$1:$D$80,3,FALSE)</f>
        <v>COGS</v>
      </c>
      <c r="S299" s="39" t="str">
        <f>VLOOKUP(D299,GL_Master!$A$1:$D$80,4,FALSE)</f>
        <v>Purchase of other traded goods</v>
      </c>
    </row>
    <row r="300" spans="1:19" x14ac:dyDescent="0.25">
      <c r="A300" s="39" t="s">
        <v>262</v>
      </c>
      <c r="B300" s="39" t="s">
        <v>249</v>
      </c>
      <c r="C300" s="7">
        <v>44013</v>
      </c>
      <c r="D300" s="39" t="s">
        <v>102</v>
      </c>
      <c r="E300" s="39">
        <v>56</v>
      </c>
      <c r="F300" s="82">
        <f t="shared" si="12"/>
        <v>5.6000000000000001E-2</v>
      </c>
      <c r="G300" s="39">
        <f>VLOOKUP(N300,Currecny_M!$A$1:$P$10,2,FALSE)</f>
        <v>54</v>
      </c>
      <c r="H300" s="39">
        <f>MATCH(C300,Currecny_M!$A$1:$P$1,0)</f>
        <v>5</v>
      </c>
      <c r="I300" s="39">
        <f>VLOOKUP(N300,Currecny_M!$A$1:$P$10,MATCH(Database!C300,Currecny_M!$A$1:$P$1,0),FALSE)</f>
        <v>55.64</v>
      </c>
      <c r="J300" s="82">
        <f t="shared" si="13"/>
        <v>3.1158399999999999</v>
      </c>
      <c r="K300" s="39">
        <f>VLOOKUP('Cover page'!$B$6,Currecny_M!$A$1:$P$10,MATCH(Database!C300,Currecny_M!$A$1:$P$1,0),FALSE)</f>
        <v>1</v>
      </c>
      <c r="L300" s="82">
        <f t="shared" si="14"/>
        <v>3.1158399999999999</v>
      </c>
      <c r="M300" s="82">
        <f>((E300/$F$1)*VLOOKUP(N300,Currecny_M!$A$1:$P$10,MATCH(Database!C300,Currecny_M!$A$1:$P$1,0),FALSE))/VLOOKUP('Cover page'!$B$6,Currecny_M!$A$1:$P$10,MATCH(Database!C300,Currecny_M!$A$1:$P$1,0),FALSE)</f>
        <v>3.1158399999999999</v>
      </c>
      <c r="N300" s="6" t="str">
        <f>VLOOKUP(B300,Master!$A$2:$C$11,3,FALSE)</f>
        <v>CAD</v>
      </c>
      <c r="O300" s="6" t="str">
        <f>VLOOKUP(B300,Master!$A$2:$C$11,2,FALSE)</f>
        <v>America</v>
      </c>
      <c r="P300" s="6"/>
      <c r="Q300" s="39" t="str">
        <f>VLOOKUP(D300,GL_Master!$A$1:$D$80,2,FALSE)</f>
        <v>PL</v>
      </c>
      <c r="R300" s="39" t="str">
        <f>VLOOKUP(D300,GL_Master!$A$1:$D$80,3,FALSE)</f>
        <v>Staff welfare expenses</v>
      </c>
      <c r="S300" s="39" t="str">
        <f>VLOOKUP(D300,GL_Master!$A$1:$D$80,4,FALSE)</f>
        <v>Diwali Expense</v>
      </c>
    </row>
    <row r="301" spans="1:19" x14ac:dyDescent="0.25">
      <c r="A301" s="39" t="s">
        <v>262</v>
      </c>
      <c r="B301" s="39" t="s">
        <v>249</v>
      </c>
      <c r="C301" s="7">
        <v>44013</v>
      </c>
      <c r="D301" s="39" t="s">
        <v>20</v>
      </c>
      <c r="E301" s="39">
        <v>111</v>
      </c>
      <c r="F301" s="82">
        <f t="shared" si="12"/>
        <v>0.111</v>
      </c>
      <c r="G301" s="39">
        <f>VLOOKUP(N301,Currecny_M!$A$1:$P$10,2,FALSE)</f>
        <v>54</v>
      </c>
      <c r="H301" s="39">
        <f>MATCH(C301,Currecny_M!$A$1:$P$1,0)</f>
        <v>5</v>
      </c>
      <c r="I301" s="39">
        <f>VLOOKUP(N301,Currecny_M!$A$1:$P$10,MATCH(Database!C301,Currecny_M!$A$1:$P$1,0),FALSE)</f>
        <v>55.64</v>
      </c>
      <c r="J301" s="82">
        <f t="shared" si="13"/>
        <v>6.1760400000000004</v>
      </c>
      <c r="K301" s="39">
        <f>VLOOKUP('Cover page'!$B$6,Currecny_M!$A$1:$P$10,MATCH(Database!C301,Currecny_M!$A$1:$P$1,0),FALSE)</f>
        <v>1</v>
      </c>
      <c r="L301" s="82">
        <f t="shared" si="14"/>
        <v>6.1760400000000004</v>
      </c>
      <c r="M301" s="82">
        <f>((E301/$F$1)*VLOOKUP(N301,Currecny_M!$A$1:$P$10,MATCH(Database!C301,Currecny_M!$A$1:$P$1,0),FALSE))/VLOOKUP('Cover page'!$B$6,Currecny_M!$A$1:$P$10,MATCH(Database!C301,Currecny_M!$A$1:$P$1,0),FALSE)</f>
        <v>6.1760400000000004</v>
      </c>
      <c r="N301" s="6" t="str">
        <f>VLOOKUP(B301,Master!$A$2:$C$11,3,FALSE)</f>
        <v>CAD</v>
      </c>
      <c r="O301" s="6" t="str">
        <f>VLOOKUP(B301,Master!$A$2:$C$11,2,FALSE)</f>
        <v>America</v>
      </c>
      <c r="P301" s="6"/>
      <c r="Q301" s="39" t="str">
        <f>VLOOKUP(D301,GL_Master!$A$1:$D$80,2,FALSE)</f>
        <v>PL</v>
      </c>
      <c r="R301" s="39" t="str">
        <f>VLOOKUP(D301,GL_Master!$A$1:$D$80,3,FALSE)</f>
        <v>Selling and Marketing expenses</v>
      </c>
      <c r="S301" s="39" t="str">
        <f>VLOOKUP(D301,GL_Master!$A$1:$D$80,4,FALSE)</f>
        <v>Business promotion</v>
      </c>
    </row>
    <row r="302" spans="1:19" x14ac:dyDescent="0.25">
      <c r="A302" s="39" t="s">
        <v>262</v>
      </c>
      <c r="B302" s="39" t="s">
        <v>249</v>
      </c>
      <c r="C302" s="7">
        <v>44013</v>
      </c>
      <c r="D302" s="39" t="s">
        <v>29</v>
      </c>
      <c r="E302" s="39">
        <v>105</v>
      </c>
      <c r="F302" s="82">
        <f t="shared" si="12"/>
        <v>0.105</v>
      </c>
      <c r="G302" s="39">
        <f>VLOOKUP(N302,Currecny_M!$A$1:$P$10,2,FALSE)</f>
        <v>54</v>
      </c>
      <c r="H302" s="39">
        <f>MATCH(C302,Currecny_M!$A$1:$P$1,0)</f>
        <v>5</v>
      </c>
      <c r="I302" s="39">
        <f>VLOOKUP(N302,Currecny_M!$A$1:$P$10,MATCH(Database!C302,Currecny_M!$A$1:$P$1,0),FALSE)</f>
        <v>55.64</v>
      </c>
      <c r="J302" s="82">
        <f t="shared" si="13"/>
        <v>5.8422000000000001</v>
      </c>
      <c r="K302" s="39">
        <f>VLOOKUP('Cover page'!$B$6,Currecny_M!$A$1:$P$10,MATCH(Database!C302,Currecny_M!$A$1:$P$1,0),FALSE)</f>
        <v>1</v>
      </c>
      <c r="L302" s="82">
        <f t="shared" si="14"/>
        <v>5.8422000000000001</v>
      </c>
      <c r="M302" s="82">
        <f>((E302/$F$1)*VLOOKUP(N302,Currecny_M!$A$1:$P$10,MATCH(Database!C302,Currecny_M!$A$1:$P$1,0),FALSE))/VLOOKUP('Cover page'!$B$6,Currecny_M!$A$1:$P$10,MATCH(Database!C302,Currecny_M!$A$1:$P$1,0),FALSE)</f>
        <v>5.8422000000000001</v>
      </c>
      <c r="N302" s="6" t="str">
        <f>VLOOKUP(B302,Master!$A$2:$C$11,3,FALSE)</f>
        <v>CAD</v>
      </c>
      <c r="O302" s="6" t="str">
        <f>VLOOKUP(B302,Master!$A$2:$C$11,2,FALSE)</f>
        <v>America</v>
      </c>
      <c r="P302" s="6"/>
      <c r="Q302" s="39" t="str">
        <f>VLOOKUP(D302,GL_Master!$A$1:$D$80,2,FALSE)</f>
        <v>PL</v>
      </c>
      <c r="R302" s="39" t="str">
        <f>VLOOKUP(D302,GL_Master!$A$1:$D$80,3,FALSE)</f>
        <v>Communication &amp; internet exp</v>
      </c>
      <c r="S302" s="39" t="str">
        <f>VLOOKUP(D302,GL_Master!$A$1:$D$80,4,FALSE)</f>
        <v>Communication cost</v>
      </c>
    </row>
    <row r="303" spans="1:19" x14ac:dyDescent="0.25">
      <c r="A303" s="39" t="s">
        <v>262</v>
      </c>
      <c r="B303" s="39" t="s">
        <v>249</v>
      </c>
      <c r="C303" s="7">
        <v>44013</v>
      </c>
      <c r="D303" s="39" t="s">
        <v>41</v>
      </c>
      <c r="E303" s="39">
        <v>53</v>
      </c>
      <c r="F303" s="82">
        <f t="shared" si="12"/>
        <v>5.2999999999999999E-2</v>
      </c>
      <c r="G303" s="39">
        <f>VLOOKUP(N303,Currecny_M!$A$1:$P$10,2,FALSE)</f>
        <v>54</v>
      </c>
      <c r="H303" s="39">
        <f>MATCH(C303,Currecny_M!$A$1:$P$1,0)</f>
        <v>5</v>
      </c>
      <c r="I303" s="39">
        <f>VLOOKUP(N303,Currecny_M!$A$1:$P$10,MATCH(Database!C303,Currecny_M!$A$1:$P$1,0),FALSE)</f>
        <v>55.64</v>
      </c>
      <c r="J303" s="82">
        <f t="shared" si="13"/>
        <v>2.9489199999999998</v>
      </c>
      <c r="K303" s="39">
        <f>VLOOKUP('Cover page'!$B$6,Currecny_M!$A$1:$P$10,MATCH(Database!C303,Currecny_M!$A$1:$P$1,0),FALSE)</f>
        <v>1</v>
      </c>
      <c r="L303" s="82">
        <f t="shared" si="14"/>
        <v>2.9489199999999998</v>
      </c>
      <c r="M303" s="82">
        <f>((E303/$F$1)*VLOOKUP(N303,Currecny_M!$A$1:$P$10,MATCH(Database!C303,Currecny_M!$A$1:$P$1,0),FALSE))/VLOOKUP('Cover page'!$B$6,Currecny_M!$A$1:$P$10,MATCH(Database!C303,Currecny_M!$A$1:$P$1,0),FALSE)</f>
        <v>2.9489199999999998</v>
      </c>
      <c r="N303" s="6" t="str">
        <f>VLOOKUP(B303,Master!$A$2:$C$11,3,FALSE)</f>
        <v>CAD</v>
      </c>
      <c r="O303" s="6" t="str">
        <f>VLOOKUP(B303,Master!$A$2:$C$11,2,FALSE)</f>
        <v>America</v>
      </c>
      <c r="P303" s="6"/>
      <c r="Q303" s="39" t="str">
        <f>VLOOKUP(D303,GL_Master!$A$1:$D$80,2,FALSE)</f>
        <v>PL</v>
      </c>
      <c r="R303" s="39" t="str">
        <f>VLOOKUP(D303,GL_Master!$A$1:$D$80,3,FALSE)</f>
        <v>Communication &amp; internet exp</v>
      </c>
      <c r="S303" s="39" t="str">
        <f>VLOOKUP(D303,GL_Master!$A$1:$D$80,4,FALSE)</f>
        <v>Communication cost</v>
      </c>
    </row>
    <row r="304" spans="1:19" x14ac:dyDescent="0.25">
      <c r="A304" s="39" t="s">
        <v>262</v>
      </c>
      <c r="B304" s="39" t="s">
        <v>249</v>
      </c>
      <c r="C304" s="7">
        <v>44013</v>
      </c>
      <c r="D304" s="39" t="s">
        <v>103</v>
      </c>
      <c r="E304" s="39">
        <v>113</v>
      </c>
      <c r="F304" s="82">
        <f t="shared" si="12"/>
        <v>0.113</v>
      </c>
      <c r="G304" s="39">
        <f>VLOOKUP(N304,Currecny_M!$A$1:$P$10,2,FALSE)</f>
        <v>54</v>
      </c>
      <c r="H304" s="39">
        <f>MATCH(C304,Currecny_M!$A$1:$P$1,0)</f>
        <v>5</v>
      </c>
      <c r="I304" s="39">
        <f>VLOOKUP(N304,Currecny_M!$A$1:$P$10,MATCH(Database!C304,Currecny_M!$A$1:$P$1,0),FALSE)</f>
        <v>55.64</v>
      </c>
      <c r="J304" s="82">
        <f t="shared" si="13"/>
        <v>6.2873200000000002</v>
      </c>
      <c r="K304" s="39">
        <f>VLOOKUP('Cover page'!$B$6,Currecny_M!$A$1:$P$10,MATCH(Database!C304,Currecny_M!$A$1:$P$1,0),FALSE)</f>
        <v>1</v>
      </c>
      <c r="L304" s="82">
        <f t="shared" si="14"/>
        <v>6.2873200000000002</v>
      </c>
      <c r="M304" s="82">
        <f>((E304/$F$1)*VLOOKUP(N304,Currecny_M!$A$1:$P$10,MATCH(Database!C304,Currecny_M!$A$1:$P$1,0),FALSE))/VLOOKUP('Cover page'!$B$6,Currecny_M!$A$1:$P$10,MATCH(Database!C304,Currecny_M!$A$1:$P$1,0),FALSE)</f>
        <v>6.2873200000000002</v>
      </c>
      <c r="N304" s="6" t="str">
        <f>VLOOKUP(B304,Master!$A$2:$C$11,3,FALSE)</f>
        <v>CAD</v>
      </c>
      <c r="O304" s="6" t="str">
        <f>VLOOKUP(B304,Master!$A$2:$C$11,2,FALSE)</f>
        <v>America</v>
      </c>
      <c r="P304" s="6"/>
      <c r="Q304" s="39" t="str">
        <f>VLOOKUP(D304,GL_Master!$A$1:$D$80,2,FALSE)</f>
        <v>PL</v>
      </c>
      <c r="R304" s="39" t="str">
        <f>VLOOKUP(D304,GL_Master!$A$1:$D$80,3,FALSE)</f>
        <v>Communication &amp; internet exp</v>
      </c>
      <c r="S304" s="39" t="str">
        <f>VLOOKUP(D304,GL_Master!$A$1:$D$80,4,FALSE)</f>
        <v>Communication cost</v>
      </c>
    </row>
    <row r="305" spans="1:19" x14ac:dyDescent="0.25">
      <c r="A305" s="39" t="s">
        <v>262</v>
      </c>
      <c r="B305" s="39" t="s">
        <v>249</v>
      </c>
      <c r="C305" s="7">
        <v>44013</v>
      </c>
      <c r="D305" s="39" t="s">
        <v>104</v>
      </c>
      <c r="E305" s="39">
        <v>163</v>
      </c>
      <c r="F305" s="82">
        <f t="shared" si="12"/>
        <v>0.16300000000000001</v>
      </c>
      <c r="G305" s="39">
        <f>VLOOKUP(N305,Currecny_M!$A$1:$P$10,2,FALSE)</f>
        <v>54</v>
      </c>
      <c r="H305" s="39">
        <f>MATCH(C305,Currecny_M!$A$1:$P$1,0)</f>
        <v>5</v>
      </c>
      <c r="I305" s="39">
        <f>VLOOKUP(N305,Currecny_M!$A$1:$P$10,MATCH(Database!C305,Currecny_M!$A$1:$P$1,0),FALSE)</f>
        <v>55.64</v>
      </c>
      <c r="J305" s="82">
        <f t="shared" si="13"/>
        <v>9.0693200000000012</v>
      </c>
      <c r="K305" s="39">
        <f>VLOOKUP('Cover page'!$B$6,Currecny_M!$A$1:$P$10,MATCH(Database!C305,Currecny_M!$A$1:$P$1,0),FALSE)</f>
        <v>1</v>
      </c>
      <c r="L305" s="82">
        <f t="shared" si="14"/>
        <v>9.0693200000000012</v>
      </c>
      <c r="M305" s="82">
        <f>((E305/$F$1)*VLOOKUP(N305,Currecny_M!$A$1:$P$10,MATCH(Database!C305,Currecny_M!$A$1:$P$1,0),FALSE))/VLOOKUP('Cover page'!$B$6,Currecny_M!$A$1:$P$10,MATCH(Database!C305,Currecny_M!$A$1:$P$1,0),FALSE)</f>
        <v>9.0693200000000012</v>
      </c>
      <c r="N305" s="6" t="str">
        <f>VLOOKUP(B305,Master!$A$2:$C$11,3,FALSE)</f>
        <v>CAD</v>
      </c>
      <c r="O305" s="6" t="str">
        <f>VLOOKUP(B305,Master!$A$2:$C$11,2,FALSE)</f>
        <v>America</v>
      </c>
      <c r="P305" s="6"/>
      <c r="Q305" s="39" t="str">
        <f>VLOOKUP(D305,GL_Master!$A$1:$D$80,2,FALSE)</f>
        <v>PL</v>
      </c>
      <c r="R305" s="39" t="str">
        <f>VLOOKUP(D305,GL_Master!$A$1:$D$80,3,FALSE)</f>
        <v>Legal &amp; Professional expenses</v>
      </c>
      <c r="S305" s="39" t="str">
        <f>VLOOKUP(D305,GL_Master!$A$1:$D$80,4,FALSE)</f>
        <v>Professional Fees - Others</v>
      </c>
    </row>
    <row r="306" spans="1:19" x14ac:dyDescent="0.25">
      <c r="A306" s="39" t="s">
        <v>262</v>
      </c>
      <c r="B306" s="39" t="s">
        <v>249</v>
      </c>
      <c r="C306" s="7">
        <v>44013</v>
      </c>
      <c r="D306" s="39" t="s">
        <v>105</v>
      </c>
      <c r="E306" s="39">
        <v>113</v>
      </c>
      <c r="F306" s="82">
        <f t="shared" si="12"/>
        <v>0.113</v>
      </c>
      <c r="G306" s="39">
        <f>VLOOKUP(N306,Currecny_M!$A$1:$P$10,2,FALSE)</f>
        <v>54</v>
      </c>
      <c r="H306" s="39">
        <f>MATCH(C306,Currecny_M!$A$1:$P$1,0)</f>
        <v>5</v>
      </c>
      <c r="I306" s="39">
        <f>VLOOKUP(N306,Currecny_M!$A$1:$P$10,MATCH(Database!C306,Currecny_M!$A$1:$P$1,0),FALSE)</f>
        <v>55.64</v>
      </c>
      <c r="J306" s="82">
        <f t="shared" si="13"/>
        <v>6.2873200000000002</v>
      </c>
      <c r="K306" s="39">
        <f>VLOOKUP('Cover page'!$B$6,Currecny_M!$A$1:$P$10,MATCH(Database!C306,Currecny_M!$A$1:$P$1,0),FALSE)</f>
        <v>1</v>
      </c>
      <c r="L306" s="82">
        <f t="shared" si="14"/>
        <v>6.2873200000000002</v>
      </c>
      <c r="M306" s="82">
        <f>((E306/$F$1)*VLOOKUP(N306,Currecny_M!$A$1:$P$10,MATCH(Database!C306,Currecny_M!$A$1:$P$1,0),FALSE))/VLOOKUP('Cover page'!$B$6,Currecny_M!$A$1:$P$10,MATCH(Database!C306,Currecny_M!$A$1:$P$1,0),FALSE)</f>
        <v>6.2873200000000002</v>
      </c>
      <c r="N306" s="6" t="str">
        <f>VLOOKUP(B306,Master!$A$2:$C$11,3,FALSE)</f>
        <v>CAD</v>
      </c>
      <c r="O306" s="6" t="str">
        <f>VLOOKUP(B306,Master!$A$2:$C$11,2,FALSE)</f>
        <v>America</v>
      </c>
      <c r="P306" s="6"/>
      <c r="Q306" s="39" t="str">
        <f>VLOOKUP(D306,GL_Master!$A$1:$D$80,2,FALSE)</f>
        <v>PL</v>
      </c>
      <c r="R306" s="39" t="str">
        <f>VLOOKUP(D306,GL_Master!$A$1:$D$80,3,FALSE)</f>
        <v>Travelling and conveyance</v>
      </c>
      <c r="S306" s="39" t="str">
        <f>VLOOKUP(D306,GL_Master!$A$1:$D$80,4,FALSE)</f>
        <v>Car hiring and rental services</v>
      </c>
    </row>
    <row r="307" spans="1:19" x14ac:dyDescent="0.25">
      <c r="A307" s="39" t="s">
        <v>262</v>
      </c>
      <c r="B307" s="39" t="s">
        <v>249</v>
      </c>
      <c r="C307" s="7">
        <v>44013</v>
      </c>
      <c r="D307" s="39" t="s">
        <v>106</v>
      </c>
      <c r="E307" s="39">
        <v>55</v>
      </c>
      <c r="F307" s="82">
        <f t="shared" si="12"/>
        <v>5.5E-2</v>
      </c>
      <c r="G307" s="39">
        <f>VLOOKUP(N307,Currecny_M!$A$1:$P$10,2,FALSE)</f>
        <v>54</v>
      </c>
      <c r="H307" s="39">
        <f>MATCH(C307,Currecny_M!$A$1:$P$1,0)</f>
        <v>5</v>
      </c>
      <c r="I307" s="39">
        <f>VLOOKUP(N307,Currecny_M!$A$1:$P$10,MATCH(Database!C307,Currecny_M!$A$1:$P$1,0),FALSE)</f>
        <v>55.64</v>
      </c>
      <c r="J307" s="82">
        <f t="shared" si="13"/>
        <v>3.0602</v>
      </c>
      <c r="K307" s="39">
        <f>VLOOKUP('Cover page'!$B$6,Currecny_M!$A$1:$P$10,MATCH(Database!C307,Currecny_M!$A$1:$P$1,0),FALSE)</f>
        <v>1</v>
      </c>
      <c r="L307" s="82">
        <f t="shared" si="14"/>
        <v>3.0602</v>
      </c>
      <c r="M307" s="82">
        <f>((E307/$F$1)*VLOOKUP(N307,Currecny_M!$A$1:$P$10,MATCH(Database!C307,Currecny_M!$A$1:$P$1,0),FALSE))/VLOOKUP('Cover page'!$B$6,Currecny_M!$A$1:$P$10,MATCH(Database!C307,Currecny_M!$A$1:$P$1,0),FALSE)</f>
        <v>3.0602</v>
      </c>
      <c r="N307" s="6" t="str">
        <f>VLOOKUP(B307,Master!$A$2:$C$11,3,FALSE)</f>
        <v>CAD</v>
      </c>
      <c r="O307" s="6" t="str">
        <f>VLOOKUP(B307,Master!$A$2:$C$11,2,FALSE)</f>
        <v>America</v>
      </c>
      <c r="P307" s="6"/>
      <c r="Q307" s="39" t="str">
        <f>VLOOKUP(D307,GL_Master!$A$1:$D$80,2,FALSE)</f>
        <v>PL</v>
      </c>
      <c r="R307" s="39" t="str">
        <f>VLOOKUP(D307,GL_Master!$A$1:$D$80,3,FALSE)</f>
        <v>Communication &amp; internet exp</v>
      </c>
      <c r="S307" s="39" t="str">
        <f>VLOOKUP(D307,GL_Master!$A$1:$D$80,4,FALSE)</f>
        <v>Printing &amp; Stationary</v>
      </c>
    </row>
    <row r="308" spans="1:19" x14ac:dyDescent="0.25">
      <c r="A308" s="39" t="s">
        <v>262</v>
      </c>
      <c r="B308" s="39" t="s">
        <v>249</v>
      </c>
      <c r="C308" s="7">
        <v>44013</v>
      </c>
      <c r="D308" s="39" t="s">
        <v>32</v>
      </c>
      <c r="E308" s="39">
        <v>55</v>
      </c>
      <c r="F308" s="82">
        <f t="shared" si="12"/>
        <v>5.5E-2</v>
      </c>
      <c r="G308" s="39">
        <f>VLOOKUP(N308,Currecny_M!$A$1:$P$10,2,FALSE)</f>
        <v>54</v>
      </c>
      <c r="H308" s="39">
        <f>MATCH(C308,Currecny_M!$A$1:$P$1,0)</f>
        <v>5</v>
      </c>
      <c r="I308" s="39">
        <f>VLOOKUP(N308,Currecny_M!$A$1:$P$10,MATCH(Database!C308,Currecny_M!$A$1:$P$1,0),FALSE)</f>
        <v>55.64</v>
      </c>
      <c r="J308" s="82">
        <f t="shared" si="13"/>
        <v>3.0602</v>
      </c>
      <c r="K308" s="39">
        <f>VLOOKUP('Cover page'!$B$6,Currecny_M!$A$1:$P$10,MATCH(Database!C308,Currecny_M!$A$1:$P$1,0),FALSE)</f>
        <v>1</v>
      </c>
      <c r="L308" s="82">
        <f t="shared" si="14"/>
        <v>3.0602</v>
      </c>
      <c r="M308" s="82">
        <f>((E308/$F$1)*VLOOKUP(N308,Currecny_M!$A$1:$P$10,MATCH(Database!C308,Currecny_M!$A$1:$P$1,0),FALSE))/VLOOKUP('Cover page'!$B$6,Currecny_M!$A$1:$P$10,MATCH(Database!C308,Currecny_M!$A$1:$P$1,0),FALSE)</f>
        <v>3.0602</v>
      </c>
      <c r="N308" s="6" t="str">
        <f>VLOOKUP(B308,Master!$A$2:$C$11,3,FALSE)</f>
        <v>CAD</v>
      </c>
      <c r="O308" s="6" t="str">
        <f>VLOOKUP(B308,Master!$A$2:$C$11,2,FALSE)</f>
        <v>America</v>
      </c>
      <c r="P308" s="6"/>
      <c r="Q308" s="39" t="str">
        <f>VLOOKUP(D308,GL_Master!$A$1:$D$80,2,FALSE)</f>
        <v>PL</v>
      </c>
      <c r="R308" s="39" t="str">
        <f>VLOOKUP(D308,GL_Master!$A$1:$D$80,3,FALSE)</f>
        <v>Communication &amp; internet exp</v>
      </c>
      <c r="S308" s="39" t="str">
        <f>VLOOKUP(D308,GL_Master!$A$1:$D$80,4,FALSE)</f>
        <v>Printing &amp; Stationary</v>
      </c>
    </row>
    <row r="309" spans="1:19" x14ac:dyDescent="0.25">
      <c r="A309" s="39" t="s">
        <v>262</v>
      </c>
      <c r="B309" s="39" t="s">
        <v>249</v>
      </c>
      <c r="C309" s="7">
        <v>44013</v>
      </c>
      <c r="D309" s="39" t="s">
        <v>35</v>
      </c>
      <c r="E309" s="39">
        <v>166</v>
      </c>
      <c r="F309" s="82">
        <f t="shared" si="12"/>
        <v>0.16600000000000001</v>
      </c>
      <c r="G309" s="39">
        <f>VLOOKUP(N309,Currecny_M!$A$1:$P$10,2,FALSE)</f>
        <v>54</v>
      </c>
      <c r="H309" s="39">
        <f>MATCH(C309,Currecny_M!$A$1:$P$1,0)</f>
        <v>5</v>
      </c>
      <c r="I309" s="39">
        <f>VLOOKUP(N309,Currecny_M!$A$1:$P$10,MATCH(Database!C309,Currecny_M!$A$1:$P$1,0),FALSE)</f>
        <v>55.64</v>
      </c>
      <c r="J309" s="82">
        <f t="shared" si="13"/>
        <v>9.2362400000000004</v>
      </c>
      <c r="K309" s="39">
        <f>VLOOKUP('Cover page'!$B$6,Currecny_M!$A$1:$P$10,MATCH(Database!C309,Currecny_M!$A$1:$P$1,0),FALSE)</f>
        <v>1</v>
      </c>
      <c r="L309" s="82">
        <f t="shared" si="14"/>
        <v>9.2362400000000004</v>
      </c>
      <c r="M309" s="82">
        <f>((E309/$F$1)*VLOOKUP(N309,Currecny_M!$A$1:$P$10,MATCH(Database!C309,Currecny_M!$A$1:$P$1,0),FALSE))/VLOOKUP('Cover page'!$B$6,Currecny_M!$A$1:$P$10,MATCH(Database!C309,Currecny_M!$A$1:$P$1,0),FALSE)</f>
        <v>9.2362400000000004</v>
      </c>
      <c r="N309" s="6" t="str">
        <f>VLOOKUP(B309,Master!$A$2:$C$11,3,FALSE)</f>
        <v>CAD</v>
      </c>
      <c r="O309" s="6" t="str">
        <f>VLOOKUP(B309,Master!$A$2:$C$11,2,FALSE)</f>
        <v>America</v>
      </c>
      <c r="P309" s="6"/>
      <c r="Q309" s="39" t="str">
        <f>VLOOKUP(D309,GL_Master!$A$1:$D$80,2,FALSE)</f>
        <v>PL</v>
      </c>
      <c r="R309" s="39" t="str">
        <f>VLOOKUP(D309,GL_Master!$A$1:$D$80,3,FALSE)</f>
        <v>Security Expenses</v>
      </c>
      <c r="S309" s="39" t="str">
        <f>VLOOKUP(D309,GL_Master!$A$1:$D$80,4,FALSE)</f>
        <v>Security Expenses others</v>
      </c>
    </row>
    <row r="310" spans="1:19" x14ac:dyDescent="0.25">
      <c r="A310" s="39" t="s">
        <v>262</v>
      </c>
      <c r="B310" s="39" t="s">
        <v>249</v>
      </c>
      <c r="C310" s="7">
        <v>44013</v>
      </c>
      <c r="D310" s="39" t="s">
        <v>38</v>
      </c>
      <c r="E310" s="39">
        <v>57</v>
      </c>
      <c r="F310" s="82">
        <f t="shared" si="12"/>
        <v>5.7000000000000002E-2</v>
      </c>
      <c r="G310" s="39">
        <f>VLOOKUP(N310,Currecny_M!$A$1:$P$10,2,FALSE)</f>
        <v>54</v>
      </c>
      <c r="H310" s="39">
        <f>MATCH(C310,Currecny_M!$A$1:$P$1,0)</f>
        <v>5</v>
      </c>
      <c r="I310" s="39">
        <f>VLOOKUP(N310,Currecny_M!$A$1:$P$10,MATCH(Database!C310,Currecny_M!$A$1:$P$1,0),FALSE)</f>
        <v>55.64</v>
      </c>
      <c r="J310" s="82">
        <f t="shared" si="13"/>
        <v>3.1714800000000003</v>
      </c>
      <c r="K310" s="39">
        <f>VLOOKUP('Cover page'!$B$6,Currecny_M!$A$1:$P$10,MATCH(Database!C310,Currecny_M!$A$1:$P$1,0),FALSE)</f>
        <v>1</v>
      </c>
      <c r="L310" s="82">
        <f t="shared" si="14"/>
        <v>3.1714800000000003</v>
      </c>
      <c r="M310" s="82">
        <f>((E310/$F$1)*VLOOKUP(N310,Currecny_M!$A$1:$P$10,MATCH(Database!C310,Currecny_M!$A$1:$P$1,0),FALSE))/VLOOKUP('Cover page'!$B$6,Currecny_M!$A$1:$P$10,MATCH(Database!C310,Currecny_M!$A$1:$P$1,0),FALSE)</f>
        <v>3.1714800000000003</v>
      </c>
      <c r="N310" s="6" t="str">
        <f>VLOOKUP(B310,Master!$A$2:$C$11,3,FALSE)</f>
        <v>CAD</v>
      </c>
      <c r="O310" s="6" t="str">
        <f>VLOOKUP(B310,Master!$A$2:$C$11,2,FALSE)</f>
        <v>America</v>
      </c>
      <c r="P310" s="6"/>
      <c r="Q310" s="39" t="str">
        <f>VLOOKUP(D310,GL_Master!$A$1:$D$80,2,FALSE)</f>
        <v>PL</v>
      </c>
      <c r="R310" s="39" t="str">
        <f>VLOOKUP(D310,GL_Master!$A$1:$D$80,3,FALSE)</f>
        <v>House Keeping Expenses</v>
      </c>
      <c r="S310" s="39" t="str">
        <f>VLOOKUP(D310,GL_Master!$A$1:$D$80,4,FALSE)</f>
        <v>House Keeping Expenses</v>
      </c>
    </row>
    <row r="311" spans="1:19" x14ac:dyDescent="0.25">
      <c r="A311" s="39" t="s">
        <v>262</v>
      </c>
      <c r="B311" s="39" t="s">
        <v>249</v>
      </c>
      <c r="C311" s="7">
        <v>44013</v>
      </c>
      <c r="D311" s="39" t="s">
        <v>107</v>
      </c>
      <c r="E311" s="39">
        <v>57</v>
      </c>
      <c r="F311" s="82">
        <f t="shared" si="12"/>
        <v>5.7000000000000002E-2</v>
      </c>
      <c r="G311" s="39">
        <f>VLOOKUP(N311,Currecny_M!$A$1:$P$10,2,FALSE)</f>
        <v>54</v>
      </c>
      <c r="H311" s="39">
        <f>MATCH(C311,Currecny_M!$A$1:$P$1,0)</f>
        <v>5</v>
      </c>
      <c r="I311" s="39">
        <f>VLOOKUP(N311,Currecny_M!$A$1:$P$10,MATCH(Database!C311,Currecny_M!$A$1:$P$1,0),FALSE)</f>
        <v>55.64</v>
      </c>
      <c r="J311" s="82">
        <f t="shared" si="13"/>
        <v>3.1714800000000003</v>
      </c>
      <c r="K311" s="39">
        <f>VLOOKUP('Cover page'!$B$6,Currecny_M!$A$1:$P$10,MATCH(Database!C311,Currecny_M!$A$1:$P$1,0),FALSE)</f>
        <v>1</v>
      </c>
      <c r="L311" s="82">
        <f t="shared" si="14"/>
        <v>3.1714800000000003</v>
      </c>
      <c r="M311" s="82">
        <f>((E311/$F$1)*VLOOKUP(N311,Currecny_M!$A$1:$P$10,MATCH(Database!C311,Currecny_M!$A$1:$P$1,0),FALSE))/VLOOKUP('Cover page'!$B$6,Currecny_M!$A$1:$P$10,MATCH(Database!C311,Currecny_M!$A$1:$P$1,0),FALSE)</f>
        <v>3.1714800000000003</v>
      </c>
      <c r="N311" s="6" t="str">
        <f>VLOOKUP(B311,Master!$A$2:$C$11,3,FALSE)</f>
        <v>CAD</v>
      </c>
      <c r="O311" s="6" t="str">
        <f>VLOOKUP(B311,Master!$A$2:$C$11,2,FALSE)</f>
        <v>America</v>
      </c>
      <c r="P311" s="6"/>
      <c r="Q311" s="39" t="str">
        <f>VLOOKUP(D311,GL_Master!$A$1:$D$80,2,FALSE)</f>
        <v>PL</v>
      </c>
      <c r="R311" s="39" t="str">
        <f>VLOOKUP(D311,GL_Master!$A$1:$D$80,3,FALSE)</f>
        <v>Misc. expenses</v>
      </c>
      <c r="S311" s="39" t="str">
        <f>VLOOKUP(D311,GL_Master!$A$1:$D$80,4,FALSE)</f>
        <v>Repair &amp; Maintenance</v>
      </c>
    </row>
    <row r="312" spans="1:19" x14ac:dyDescent="0.25">
      <c r="A312" s="39" t="s">
        <v>262</v>
      </c>
      <c r="B312" s="39" t="s">
        <v>249</v>
      </c>
      <c r="C312" s="7">
        <v>44013</v>
      </c>
      <c r="D312" s="39" t="s">
        <v>108</v>
      </c>
      <c r="E312" s="39">
        <v>57</v>
      </c>
      <c r="F312" s="82">
        <f t="shared" si="12"/>
        <v>5.7000000000000002E-2</v>
      </c>
      <c r="G312" s="39">
        <f>VLOOKUP(N312,Currecny_M!$A$1:$P$10,2,FALSE)</f>
        <v>54</v>
      </c>
      <c r="H312" s="39">
        <f>MATCH(C312,Currecny_M!$A$1:$P$1,0)</f>
        <v>5</v>
      </c>
      <c r="I312" s="39">
        <f>VLOOKUP(N312,Currecny_M!$A$1:$P$10,MATCH(Database!C312,Currecny_M!$A$1:$P$1,0),FALSE)</f>
        <v>55.64</v>
      </c>
      <c r="J312" s="82">
        <f t="shared" si="13"/>
        <v>3.1714800000000003</v>
      </c>
      <c r="K312" s="39">
        <f>VLOOKUP('Cover page'!$B$6,Currecny_M!$A$1:$P$10,MATCH(Database!C312,Currecny_M!$A$1:$P$1,0),FALSE)</f>
        <v>1</v>
      </c>
      <c r="L312" s="82">
        <f t="shared" si="14"/>
        <v>3.1714800000000003</v>
      </c>
      <c r="M312" s="82">
        <f>((E312/$F$1)*VLOOKUP(N312,Currecny_M!$A$1:$P$10,MATCH(Database!C312,Currecny_M!$A$1:$P$1,0),FALSE))/VLOOKUP('Cover page'!$B$6,Currecny_M!$A$1:$P$10,MATCH(Database!C312,Currecny_M!$A$1:$P$1,0),FALSE)</f>
        <v>3.1714800000000003</v>
      </c>
      <c r="N312" s="6" t="str">
        <f>VLOOKUP(B312,Master!$A$2:$C$11,3,FALSE)</f>
        <v>CAD</v>
      </c>
      <c r="O312" s="6" t="str">
        <f>VLOOKUP(B312,Master!$A$2:$C$11,2,FALSE)</f>
        <v>America</v>
      </c>
      <c r="P312" s="6"/>
      <c r="Q312" s="39" t="str">
        <f>VLOOKUP(D312,GL_Master!$A$1:$D$80,2,FALSE)</f>
        <v>PL</v>
      </c>
      <c r="R312" s="39" t="str">
        <f>VLOOKUP(D312,GL_Master!$A$1:$D$80,3,FALSE)</f>
        <v>Misc. expenses</v>
      </c>
      <c r="S312" s="39" t="str">
        <f>VLOOKUP(D312,GL_Master!$A$1:$D$80,4,FALSE)</f>
        <v>Repair &amp; Maintenance</v>
      </c>
    </row>
    <row r="313" spans="1:19" x14ac:dyDescent="0.25">
      <c r="A313" s="39" t="s">
        <v>262</v>
      </c>
      <c r="B313" s="39" t="s">
        <v>249</v>
      </c>
      <c r="C313" s="7">
        <v>44013</v>
      </c>
      <c r="D313" s="39" t="s">
        <v>9</v>
      </c>
      <c r="E313" s="39">
        <v>499</v>
      </c>
      <c r="F313" s="82">
        <f t="shared" si="12"/>
        <v>0.499</v>
      </c>
      <c r="G313" s="39">
        <f>VLOOKUP(N313,Currecny_M!$A$1:$P$10,2,FALSE)</f>
        <v>54</v>
      </c>
      <c r="H313" s="39">
        <f>MATCH(C313,Currecny_M!$A$1:$P$1,0)</f>
        <v>5</v>
      </c>
      <c r="I313" s="39">
        <f>VLOOKUP(N313,Currecny_M!$A$1:$P$10,MATCH(Database!C313,Currecny_M!$A$1:$P$1,0),FALSE)</f>
        <v>55.64</v>
      </c>
      <c r="J313" s="82">
        <f t="shared" si="13"/>
        <v>27.76436</v>
      </c>
      <c r="K313" s="39">
        <f>VLOOKUP('Cover page'!$B$6,Currecny_M!$A$1:$P$10,MATCH(Database!C313,Currecny_M!$A$1:$P$1,0),FALSE)</f>
        <v>1</v>
      </c>
      <c r="L313" s="82">
        <f t="shared" si="14"/>
        <v>27.76436</v>
      </c>
      <c r="M313" s="82">
        <f>((E313/$F$1)*VLOOKUP(N313,Currecny_M!$A$1:$P$10,MATCH(Database!C313,Currecny_M!$A$1:$P$1,0),FALSE))/VLOOKUP('Cover page'!$B$6,Currecny_M!$A$1:$P$10,MATCH(Database!C313,Currecny_M!$A$1:$P$1,0),FALSE)</f>
        <v>27.76436</v>
      </c>
      <c r="N313" s="6" t="str">
        <f>VLOOKUP(B313,Master!$A$2:$C$11,3,FALSE)</f>
        <v>CAD</v>
      </c>
      <c r="O313" s="6" t="str">
        <f>VLOOKUP(B313,Master!$A$2:$C$11,2,FALSE)</f>
        <v>America</v>
      </c>
      <c r="P313" s="6"/>
      <c r="Q313" s="39" t="str">
        <f>VLOOKUP(D313,GL_Master!$A$1:$D$80,2,FALSE)</f>
        <v>PL</v>
      </c>
      <c r="R313" s="39" t="str">
        <f>VLOOKUP(D313,GL_Master!$A$1:$D$80,3,FALSE)</f>
        <v>Rent</v>
      </c>
      <c r="S313" s="39" t="str">
        <f>VLOOKUP(D313,GL_Master!$A$1:$D$80,4,FALSE)</f>
        <v>Office Rent</v>
      </c>
    </row>
    <row r="314" spans="1:19" x14ac:dyDescent="0.25">
      <c r="A314" s="39" t="s">
        <v>262</v>
      </c>
      <c r="B314" s="39" t="s">
        <v>249</v>
      </c>
      <c r="C314" s="7">
        <v>44013</v>
      </c>
      <c r="D314" s="39" t="s">
        <v>109</v>
      </c>
      <c r="E314" s="39">
        <v>-277</v>
      </c>
      <c r="F314" s="82">
        <f t="shared" si="12"/>
        <v>-0.27700000000000002</v>
      </c>
      <c r="G314" s="39">
        <f>VLOOKUP(N314,Currecny_M!$A$1:$P$10,2,FALSE)</f>
        <v>54</v>
      </c>
      <c r="H314" s="39">
        <f>MATCH(C314,Currecny_M!$A$1:$P$1,0)</f>
        <v>5</v>
      </c>
      <c r="I314" s="39">
        <f>VLOOKUP(N314,Currecny_M!$A$1:$P$10,MATCH(Database!C314,Currecny_M!$A$1:$P$1,0),FALSE)</f>
        <v>55.64</v>
      </c>
      <c r="J314" s="82">
        <f t="shared" si="13"/>
        <v>-15.412280000000001</v>
      </c>
      <c r="K314" s="39">
        <f>VLOOKUP('Cover page'!$B$6,Currecny_M!$A$1:$P$10,MATCH(Database!C314,Currecny_M!$A$1:$P$1,0),FALSE)</f>
        <v>1</v>
      </c>
      <c r="L314" s="82">
        <f t="shared" si="14"/>
        <v>-15.412280000000001</v>
      </c>
      <c r="M314" s="82">
        <f>((E314/$F$1)*VLOOKUP(N314,Currecny_M!$A$1:$P$10,MATCH(Database!C314,Currecny_M!$A$1:$P$1,0),FALSE))/VLOOKUP('Cover page'!$B$6,Currecny_M!$A$1:$P$10,MATCH(Database!C314,Currecny_M!$A$1:$P$1,0),FALSE)</f>
        <v>-15.412280000000001</v>
      </c>
      <c r="N314" s="6" t="str">
        <f>VLOOKUP(B314,Master!$A$2:$C$11,3,FALSE)</f>
        <v>CAD</v>
      </c>
      <c r="O314" s="6" t="str">
        <f>VLOOKUP(B314,Master!$A$2:$C$11,2,FALSE)</f>
        <v>America</v>
      </c>
      <c r="P314" s="6"/>
      <c r="Q314" s="39" t="str">
        <f>VLOOKUP(D314,GL_Master!$A$1:$D$80,2,FALSE)</f>
        <v>PL</v>
      </c>
      <c r="R314" s="39" t="str">
        <f>VLOOKUP(D314,GL_Master!$A$1:$D$80,3,FALSE)</f>
        <v>Travelling and conveyance</v>
      </c>
      <c r="S314" s="39" t="str">
        <f>VLOOKUP(D314,GL_Master!$A$1:$D$80,4,FALSE)</f>
        <v>Travelling , hotel lodging</v>
      </c>
    </row>
    <row r="315" spans="1:19" x14ac:dyDescent="0.25">
      <c r="A315" s="39" t="s">
        <v>262</v>
      </c>
      <c r="B315" s="39" t="s">
        <v>249</v>
      </c>
      <c r="C315" s="7">
        <v>44013</v>
      </c>
      <c r="D315" s="39" t="s">
        <v>110</v>
      </c>
      <c r="E315" s="39">
        <v>110</v>
      </c>
      <c r="F315" s="82">
        <f t="shared" si="12"/>
        <v>0.11</v>
      </c>
      <c r="G315" s="39">
        <f>VLOOKUP(N315,Currecny_M!$A$1:$P$10,2,FALSE)</f>
        <v>54</v>
      </c>
      <c r="H315" s="39">
        <f>MATCH(C315,Currecny_M!$A$1:$P$1,0)</f>
        <v>5</v>
      </c>
      <c r="I315" s="39">
        <f>VLOOKUP(N315,Currecny_M!$A$1:$P$10,MATCH(Database!C315,Currecny_M!$A$1:$P$1,0),FALSE)</f>
        <v>55.64</v>
      </c>
      <c r="J315" s="82">
        <f t="shared" si="13"/>
        <v>6.1204000000000001</v>
      </c>
      <c r="K315" s="39">
        <f>VLOOKUP('Cover page'!$B$6,Currecny_M!$A$1:$P$10,MATCH(Database!C315,Currecny_M!$A$1:$P$1,0),FALSE)</f>
        <v>1</v>
      </c>
      <c r="L315" s="82">
        <f t="shared" si="14"/>
        <v>6.1204000000000001</v>
      </c>
      <c r="M315" s="82">
        <f>((E315/$F$1)*VLOOKUP(N315,Currecny_M!$A$1:$P$10,MATCH(Database!C315,Currecny_M!$A$1:$P$1,0),FALSE))/VLOOKUP('Cover page'!$B$6,Currecny_M!$A$1:$P$10,MATCH(Database!C315,Currecny_M!$A$1:$P$1,0),FALSE)</f>
        <v>6.1204000000000001</v>
      </c>
      <c r="N315" s="6" t="str">
        <f>VLOOKUP(B315,Master!$A$2:$C$11,3,FALSE)</f>
        <v>CAD</v>
      </c>
      <c r="O315" s="6" t="str">
        <f>VLOOKUP(B315,Master!$A$2:$C$11,2,FALSE)</f>
        <v>America</v>
      </c>
      <c r="P315" s="6"/>
      <c r="Q315" s="39" t="str">
        <f>VLOOKUP(D315,GL_Master!$A$1:$D$80,2,FALSE)</f>
        <v>PL</v>
      </c>
      <c r="R315" s="39" t="str">
        <f>VLOOKUP(D315,GL_Master!$A$1:$D$80,3,FALSE)</f>
        <v>Travelling and conveyance</v>
      </c>
      <c r="S315" s="39" t="str">
        <f>VLOOKUP(D315,GL_Master!$A$1:$D$80,4,FALSE)</f>
        <v>Travelling , hotel lodging</v>
      </c>
    </row>
    <row r="316" spans="1:19" x14ac:dyDescent="0.25">
      <c r="A316" s="39" t="s">
        <v>262</v>
      </c>
      <c r="B316" s="39" t="s">
        <v>249</v>
      </c>
      <c r="C316" s="7">
        <v>44013</v>
      </c>
      <c r="D316" s="39" t="s">
        <v>111</v>
      </c>
      <c r="E316" s="39">
        <v>54</v>
      </c>
      <c r="F316" s="82">
        <f t="shared" si="12"/>
        <v>5.3999999999999999E-2</v>
      </c>
      <c r="G316" s="39">
        <f>VLOOKUP(N316,Currecny_M!$A$1:$P$10,2,FALSE)</f>
        <v>54</v>
      </c>
      <c r="H316" s="39">
        <f>MATCH(C316,Currecny_M!$A$1:$P$1,0)</f>
        <v>5</v>
      </c>
      <c r="I316" s="39">
        <f>VLOOKUP(N316,Currecny_M!$A$1:$P$10,MATCH(Database!C316,Currecny_M!$A$1:$P$1,0),FALSE)</f>
        <v>55.64</v>
      </c>
      <c r="J316" s="82">
        <f t="shared" si="13"/>
        <v>3.0045600000000001</v>
      </c>
      <c r="K316" s="39">
        <f>VLOOKUP('Cover page'!$B$6,Currecny_M!$A$1:$P$10,MATCH(Database!C316,Currecny_M!$A$1:$P$1,0),FALSE)</f>
        <v>1</v>
      </c>
      <c r="L316" s="82">
        <f t="shared" si="14"/>
        <v>3.0045600000000001</v>
      </c>
      <c r="M316" s="82">
        <f>((E316/$F$1)*VLOOKUP(N316,Currecny_M!$A$1:$P$10,MATCH(Database!C316,Currecny_M!$A$1:$P$1,0),FALSE))/VLOOKUP('Cover page'!$B$6,Currecny_M!$A$1:$P$10,MATCH(Database!C316,Currecny_M!$A$1:$P$1,0),FALSE)</f>
        <v>3.0045600000000001</v>
      </c>
      <c r="N316" s="6" t="str">
        <f>VLOOKUP(B316,Master!$A$2:$C$11,3,FALSE)</f>
        <v>CAD</v>
      </c>
      <c r="O316" s="6" t="str">
        <f>VLOOKUP(B316,Master!$A$2:$C$11,2,FALSE)</f>
        <v>America</v>
      </c>
      <c r="P316" s="6"/>
      <c r="Q316" s="39" t="str">
        <f>VLOOKUP(D316,GL_Master!$A$1:$D$80,2,FALSE)</f>
        <v>PL</v>
      </c>
      <c r="R316" s="39" t="str">
        <f>VLOOKUP(D316,GL_Master!$A$1:$D$80,3,FALSE)</f>
        <v>Legal &amp; Professional expenses</v>
      </c>
      <c r="S316" s="39" t="str">
        <f>VLOOKUP(D316,GL_Master!$A$1:$D$80,4,FALSE)</f>
        <v>Professional Fees - Others</v>
      </c>
    </row>
    <row r="317" spans="1:19" x14ac:dyDescent="0.25">
      <c r="A317" s="39" t="s">
        <v>262</v>
      </c>
      <c r="B317" s="39" t="s">
        <v>249</v>
      </c>
      <c r="C317" s="7">
        <v>44013</v>
      </c>
      <c r="D317" s="39" t="s">
        <v>112</v>
      </c>
      <c r="E317" s="39">
        <v>565</v>
      </c>
      <c r="F317" s="82">
        <f t="shared" si="12"/>
        <v>0.56499999999999995</v>
      </c>
      <c r="G317" s="39">
        <f>VLOOKUP(N317,Currecny_M!$A$1:$P$10,2,FALSE)</f>
        <v>54</v>
      </c>
      <c r="H317" s="39">
        <f>MATCH(C317,Currecny_M!$A$1:$P$1,0)</f>
        <v>5</v>
      </c>
      <c r="I317" s="39">
        <f>VLOOKUP(N317,Currecny_M!$A$1:$P$10,MATCH(Database!C317,Currecny_M!$A$1:$P$1,0),FALSE)</f>
        <v>55.64</v>
      </c>
      <c r="J317" s="82">
        <f t="shared" si="13"/>
        <v>31.436599999999999</v>
      </c>
      <c r="K317" s="39">
        <f>VLOOKUP('Cover page'!$B$6,Currecny_M!$A$1:$P$10,MATCH(Database!C317,Currecny_M!$A$1:$P$1,0),FALSE)</f>
        <v>1</v>
      </c>
      <c r="L317" s="82">
        <f t="shared" si="14"/>
        <v>31.436599999999999</v>
      </c>
      <c r="M317" s="82">
        <f>((E317/$F$1)*VLOOKUP(N317,Currecny_M!$A$1:$P$10,MATCH(Database!C317,Currecny_M!$A$1:$P$1,0),FALSE))/VLOOKUP('Cover page'!$B$6,Currecny_M!$A$1:$P$10,MATCH(Database!C317,Currecny_M!$A$1:$P$1,0),FALSE)</f>
        <v>31.436599999999999</v>
      </c>
      <c r="N317" s="6" t="str">
        <f>VLOOKUP(B317,Master!$A$2:$C$11,3,FALSE)</f>
        <v>CAD</v>
      </c>
      <c r="O317" s="6" t="str">
        <f>VLOOKUP(B317,Master!$A$2:$C$11,2,FALSE)</f>
        <v>America</v>
      </c>
      <c r="P317" s="6"/>
      <c r="Q317" s="39" t="str">
        <f>VLOOKUP(D317,GL_Master!$A$1:$D$80,2,FALSE)</f>
        <v>PL</v>
      </c>
      <c r="R317" s="39" t="str">
        <f>VLOOKUP(D317,GL_Master!$A$1:$D$80,3,FALSE)</f>
        <v>Finance Cost</v>
      </c>
      <c r="S317" s="39" t="str">
        <f>VLOOKUP(D317,GL_Master!$A$1:$D$80,4,FALSE)</f>
        <v>Interest expense</v>
      </c>
    </row>
    <row r="318" spans="1:19" x14ac:dyDescent="0.25">
      <c r="A318" s="39" t="s">
        <v>262</v>
      </c>
      <c r="B318" s="39" t="s">
        <v>249</v>
      </c>
      <c r="C318" s="7">
        <v>44013</v>
      </c>
      <c r="D318" s="39" t="s">
        <v>25</v>
      </c>
      <c r="E318" s="39">
        <v>5133</v>
      </c>
      <c r="F318" s="82">
        <f t="shared" si="12"/>
        <v>5.133</v>
      </c>
      <c r="G318" s="39">
        <f>VLOOKUP(N318,Currecny_M!$A$1:$P$10,2,FALSE)</f>
        <v>54</v>
      </c>
      <c r="H318" s="39">
        <f>MATCH(C318,Currecny_M!$A$1:$P$1,0)</f>
        <v>5</v>
      </c>
      <c r="I318" s="39">
        <f>VLOOKUP(N318,Currecny_M!$A$1:$P$10,MATCH(Database!C318,Currecny_M!$A$1:$P$1,0),FALSE)</f>
        <v>55.64</v>
      </c>
      <c r="J318" s="82">
        <f t="shared" si="13"/>
        <v>285.60012</v>
      </c>
      <c r="K318" s="39">
        <f>VLOOKUP('Cover page'!$B$6,Currecny_M!$A$1:$P$10,MATCH(Database!C318,Currecny_M!$A$1:$P$1,0),FALSE)</f>
        <v>1</v>
      </c>
      <c r="L318" s="82">
        <f t="shared" si="14"/>
        <v>285.60012</v>
      </c>
      <c r="M318" s="82">
        <f>((E318/$F$1)*VLOOKUP(N318,Currecny_M!$A$1:$P$10,MATCH(Database!C318,Currecny_M!$A$1:$P$1,0),FALSE))/VLOOKUP('Cover page'!$B$6,Currecny_M!$A$1:$P$10,MATCH(Database!C318,Currecny_M!$A$1:$P$1,0),FALSE)</f>
        <v>285.60012</v>
      </c>
      <c r="N318" s="6" t="str">
        <f>VLOOKUP(B318,Master!$A$2:$C$11,3,FALSE)</f>
        <v>CAD</v>
      </c>
      <c r="O318" s="6" t="str">
        <f>VLOOKUP(B318,Master!$A$2:$C$11,2,FALSE)</f>
        <v>America</v>
      </c>
      <c r="P318" s="6"/>
      <c r="Q318" s="39" t="str">
        <f>VLOOKUP(D318,GL_Master!$A$1:$D$80,2,FALSE)</f>
        <v>PL</v>
      </c>
      <c r="R318" s="39" t="str">
        <f>VLOOKUP(D318,GL_Master!$A$1:$D$80,3,FALSE)</f>
        <v>Depreciation</v>
      </c>
      <c r="S318" s="39" t="str">
        <f>VLOOKUP(D318,GL_Master!$A$1:$D$80,4,FALSE)</f>
        <v>Depreciation</v>
      </c>
    </row>
    <row r="319" spans="1:19" x14ac:dyDescent="0.25">
      <c r="A319" s="39" t="s">
        <v>262</v>
      </c>
      <c r="B319" s="39" t="s">
        <v>249</v>
      </c>
      <c r="C319" s="7">
        <v>44044</v>
      </c>
      <c r="D319" s="39" t="s">
        <v>51</v>
      </c>
      <c r="E319" s="39">
        <v>-51852</v>
      </c>
      <c r="F319" s="82">
        <f t="shared" si="12"/>
        <v>-51.851999999999997</v>
      </c>
      <c r="G319" s="39">
        <f>VLOOKUP(N319,Currecny_M!$A$1:$P$10,2,FALSE)</f>
        <v>54</v>
      </c>
      <c r="H319" s="39">
        <f>MATCH(C319,Currecny_M!$A$1:$P$1,0)</f>
        <v>6</v>
      </c>
      <c r="I319" s="39">
        <f>VLOOKUP(N319,Currecny_M!$A$1:$P$10,MATCH(Database!C319,Currecny_M!$A$1:$P$1,0),FALSE)</f>
        <v>56.2</v>
      </c>
      <c r="J319" s="82">
        <f t="shared" si="13"/>
        <v>-2914.0823999999998</v>
      </c>
      <c r="K319" s="39">
        <f>VLOOKUP('Cover page'!$B$6,Currecny_M!$A$1:$P$10,MATCH(Database!C319,Currecny_M!$A$1:$P$1,0),FALSE)</f>
        <v>1</v>
      </c>
      <c r="L319" s="82">
        <f t="shared" si="14"/>
        <v>-2914.0823999999998</v>
      </c>
      <c r="M319" s="82">
        <f>((E319/$F$1)*VLOOKUP(N319,Currecny_M!$A$1:$P$10,MATCH(Database!C319,Currecny_M!$A$1:$P$1,0),FALSE))/VLOOKUP('Cover page'!$B$6,Currecny_M!$A$1:$P$10,MATCH(Database!C319,Currecny_M!$A$1:$P$1,0),FALSE)</f>
        <v>-2914.0823999999998</v>
      </c>
      <c r="N319" s="6" t="str">
        <f>VLOOKUP(B319,Master!$A$2:$C$11,3,FALSE)</f>
        <v>CAD</v>
      </c>
      <c r="O319" s="6" t="str">
        <f>VLOOKUP(B319,Master!$A$2:$C$11,2,FALSE)</f>
        <v>America</v>
      </c>
      <c r="P319" s="6"/>
      <c r="Q319" s="39" t="str">
        <f>VLOOKUP(D319,GL_Master!$A$1:$D$80,2,FALSE)</f>
        <v>BS</v>
      </c>
      <c r="R319" s="39" t="str">
        <f>VLOOKUP(D319,GL_Master!$A$1:$D$80,3,FALSE)</f>
        <v>Share Capital</v>
      </c>
      <c r="S319" s="39" t="str">
        <f>VLOOKUP(D319,GL_Master!$A$1:$D$80,4,FALSE)</f>
        <v>Equity shares</v>
      </c>
    </row>
    <row r="320" spans="1:19" x14ac:dyDescent="0.25">
      <c r="A320" s="39" t="s">
        <v>262</v>
      </c>
      <c r="B320" s="39" t="s">
        <v>249</v>
      </c>
      <c r="C320" s="7">
        <v>44044</v>
      </c>
      <c r="D320" s="39" t="s">
        <v>52</v>
      </c>
      <c r="E320" s="39">
        <v>-99348</v>
      </c>
      <c r="F320" s="82">
        <f t="shared" si="12"/>
        <v>-99.347999999999999</v>
      </c>
      <c r="G320" s="39">
        <f>VLOOKUP(N320,Currecny_M!$A$1:$P$10,2,FALSE)</f>
        <v>54</v>
      </c>
      <c r="H320" s="39">
        <f>MATCH(C320,Currecny_M!$A$1:$P$1,0)</f>
        <v>6</v>
      </c>
      <c r="I320" s="39">
        <f>VLOOKUP(N320,Currecny_M!$A$1:$P$10,MATCH(Database!C320,Currecny_M!$A$1:$P$1,0),FALSE)</f>
        <v>56.2</v>
      </c>
      <c r="J320" s="82">
        <f t="shared" si="13"/>
        <v>-5583.3576000000003</v>
      </c>
      <c r="K320" s="39">
        <f>VLOOKUP('Cover page'!$B$6,Currecny_M!$A$1:$P$10,MATCH(Database!C320,Currecny_M!$A$1:$P$1,0),FALSE)</f>
        <v>1</v>
      </c>
      <c r="L320" s="82">
        <f t="shared" si="14"/>
        <v>-5583.3576000000003</v>
      </c>
      <c r="M320" s="82">
        <f>((E320/$F$1)*VLOOKUP(N320,Currecny_M!$A$1:$P$10,MATCH(Database!C320,Currecny_M!$A$1:$P$1,0),FALSE))/VLOOKUP('Cover page'!$B$6,Currecny_M!$A$1:$P$10,MATCH(Database!C320,Currecny_M!$A$1:$P$1,0),FALSE)</f>
        <v>-5583.3576000000003</v>
      </c>
      <c r="N320" s="6" t="str">
        <f>VLOOKUP(B320,Master!$A$2:$C$11,3,FALSE)</f>
        <v>CAD</v>
      </c>
      <c r="O320" s="6" t="str">
        <f>VLOOKUP(B320,Master!$A$2:$C$11,2,FALSE)</f>
        <v>America</v>
      </c>
      <c r="P320" s="6"/>
      <c r="Q320" s="39" t="str">
        <f>VLOOKUP(D320,GL_Master!$A$1:$D$80,2,FALSE)</f>
        <v>BS</v>
      </c>
      <c r="R320" s="39" t="str">
        <f>VLOOKUP(D320,GL_Master!$A$1:$D$80,3,FALSE)</f>
        <v>Reserve and Surplus</v>
      </c>
      <c r="S320" s="39" t="str">
        <f>VLOOKUP(D320,GL_Master!$A$1:$D$80,4,FALSE)</f>
        <v>Reserves at the commencement of the year</v>
      </c>
    </row>
    <row r="321" spans="1:19" x14ac:dyDescent="0.25">
      <c r="A321" s="39" t="s">
        <v>262</v>
      </c>
      <c r="B321" s="39" t="s">
        <v>249</v>
      </c>
      <c r="C321" s="7">
        <v>44044</v>
      </c>
      <c r="D321" s="39" t="s">
        <v>53</v>
      </c>
      <c r="E321" s="39">
        <v>-14271</v>
      </c>
      <c r="F321" s="82">
        <f t="shared" si="12"/>
        <v>-14.271000000000001</v>
      </c>
      <c r="G321" s="39">
        <f>VLOOKUP(N321,Currecny_M!$A$1:$P$10,2,FALSE)</f>
        <v>54</v>
      </c>
      <c r="H321" s="39">
        <f>MATCH(C321,Currecny_M!$A$1:$P$1,0)</f>
        <v>6</v>
      </c>
      <c r="I321" s="39">
        <f>VLOOKUP(N321,Currecny_M!$A$1:$P$10,MATCH(Database!C321,Currecny_M!$A$1:$P$1,0),FALSE)</f>
        <v>56.2</v>
      </c>
      <c r="J321" s="82">
        <f t="shared" si="13"/>
        <v>-802.03020000000004</v>
      </c>
      <c r="K321" s="39">
        <f>VLOOKUP('Cover page'!$B$6,Currecny_M!$A$1:$P$10,MATCH(Database!C321,Currecny_M!$A$1:$P$1,0),FALSE)</f>
        <v>1</v>
      </c>
      <c r="L321" s="82">
        <f t="shared" si="14"/>
        <v>-802.03020000000004</v>
      </c>
      <c r="M321" s="82">
        <f>((E321/$F$1)*VLOOKUP(N321,Currecny_M!$A$1:$P$10,MATCH(Database!C321,Currecny_M!$A$1:$P$1,0),FALSE))/VLOOKUP('Cover page'!$B$6,Currecny_M!$A$1:$P$10,MATCH(Database!C321,Currecny_M!$A$1:$P$1,0),FALSE)</f>
        <v>-802.03020000000004</v>
      </c>
      <c r="N321" s="6" t="str">
        <f>VLOOKUP(B321,Master!$A$2:$C$11,3,FALSE)</f>
        <v>CAD</v>
      </c>
      <c r="O321" s="6" t="str">
        <f>VLOOKUP(B321,Master!$A$2:$C$11,2,FALSE)</f>
        <v>America</v>
      </c>
      <c r="P321" s="6"/>
      <c r="Q321" s="39" t="str">
        <f>VLOOKUP(D321,GL_Master!$A$1:$D$80,2,FALSE)</f>
        <v>BS</v>
      </c>
      <c r="R321" s="39" t="str">
        <f>VLOOKUP(D321,GL_Master!$A$1:$D$80,3,FALSE)</f>
        <v>Loan Fund</v>
      </c>
      <c r="S321" s="39" t="str">
        <f>VLOOKUP(D321,GL_Master!$A$1:$D$80,4,FALSE)</f>
        <v>Term Loan</v>
      </c>
    </row>
    <row r="322" spans="1:19" x14ac:dyDescent="0.25">
      <c r="A322" s="39" t="s">
        <v>262</v>
      </c>
      <c r="B322" s="39" t="s">
        <v>249</v>
      </c>
      <c r="C322" s="7">
        <v>44044</v>
      </c>
      <c r="D322" s="39" t="s">
        <v>54</v>
      </c>
      <c r="E322" s="39">
        <v>112</v>
      </c>
      <c r="F322" s="82">
        <f t="shared" si="12"/>
        <v>0.112</v>
      </c>
      <c r="G322" s="39">
        <f>VLOOKUP(N322,Currecny_M!$A$1:$P$10,2,FALSE)</f>
        <v>54</v>
      </c>
      <c r="H322" s="39">
        <f>MATCH(C322,Currecny_M!$A$1:$P$1,0)</f>
        <v>6</v>
      </c>
      <c r="I322" s="39">
        <f>VLOOKUP(N322,Currecny_M!$A$1:$P$10,MATCH(Database!C322,Currecny_M!$A$1:$P$1,0),FALSE)</f>
        <v>56.2</v>
      </c>
      <c r="J322" s="82">
        <f t="shared" si="13"/>
        <v>6.2944000000000004</v>
      </c>
      <c r="K322" s="39">
        <f>VLOOKUP('Cover page'!$B$6,Currecny_M!$A$1:$P$10,MATCH(Database!C322,Currecny_M!$A$1:$P$1,0),FALSE)</f>
        <v>1</v>
      </c>
      <c r="L322" s="82">
        <f t="shared" si="14"/>
        <v>6.2944000000000004</v>
      </c>
      <c r="M322" s="82">
        <f>((E322/$F$1)*VLOOKUP(N322,Currecny_M!$A$1:$P$10,MATCH(Database!C322,Currecny_M!$A$1:$P$1,0),FALSE))/VLOOKUP('Cover page'!$B$6,Currecny_M!$A$1:$P$10,MATCH(Database!C322,Currecny_M!$A$1:$P$1,0),FALSE)</f>
        <v>6.2944000000000004</v>
      </c>
      <c r="N322" s="6" t="str">
        <f>VLOOKUP(B322,Master!$A$2:$C$11,3,FALSE)</f>
        <v>CAD</v>
      </c>
      <c r="O322" s="6" t="str">
        <f>VLOOKUP(B322,Master!$A$2:$C$11,2,FALSE)</f>
        <v>America</v>
      </c>
      <c r="P322" s="6"/>
      <c r="Q322" s="39" t="str">
        <f>VLOOKUP(D322,GL_Master!$A$1:$D$80,2,FALSE)</f>
        <v>BS</v>
      </c>
      <c r="R322" s="39" t="str">
        <f>VLOOKUP(D322,GL_Master!$A$1:$D$80,3,FALSE)</f>
        <v>Trade Payables</v>
      </c>
      <c r="S322" s="39" t="str">
        <f>VLOOKUP(D322,GL_Master!$A$1:$D$80,4,FALSE)</f>
        <v>Trade payable</v>
      </c>
    </row>
    <row r="323" spans="1:19" x14ac:dyDescent="0.25">
      <c r="A323" s="39" t="s">
        <v>262</v>
      </c>
      <c r="B323" s="39" t="s">
        <v>249</v>
      </c>
      <c r="C323" s="7">
        <v>44044</v>
      </c>
      <c r="D323" s="39" t="s">
        <v>34</v>
      </c>
      <c r="E323" s="39">
        <v>-2724</v>
      </c>
      <c r="F323" s="82">
        <f t="shared" si="12"/>
        <v>-2.7240000000000002</v>
      </c>
      <c r="G323" s="39">
        <f>VLOOKUP(N323,Currecny_M!$A$1:$P$10,2,FALSE)</f>
        <v>54</v>
      </c>
      <c r="H323" s="39">
        <f>MATCH(C323,Currecny_M!$A$1:$P$1,0)</f>
        <v>6</v>
      </c>
      <c r="I323" s="39">
        <f>VLOOKUP(N323,Currecny_M!$A$1:$P$10,MATCH(Database!C323,Currecny_M!$A$1:$P$1,0),FALSE)</f>
        <v>56.2</v>
      </c>
      <c r="J323" s="82">
        <f t="shared" si="13"/>
        <v>-153.08880000000002</v>
      </c>
      <c r="K323" s="39">
        <f>VLOOKUP('Cover page'!$B$6,Currecny_M!$A$1:$P$10,MATCH(Database!C323,Currecny_M!$A$1:$P$1,0),FALSE)</f>
        <v>1</v>
      </c>
      <c r="L323" s="82">
        <f t="shared" si="14"/>
        <v>-153.08880000000002</v>
      </c>
      <c r="M323" s="82">
        <f>((E323/$F$1)*VLOOKUP(N323,Currecny_M!$A$1:$P$10,MATCH(Database!C323,Currecny_M!$A$1:$P$1,0),FALSE))/VLOOKUP('Cover page'!$B$6,Currecny_M!$A$1:$P$10,MATCH(Database!C323,Currecny_M!$A$1:$P$1,0),FALSE)</f>
        <v>-153.08880000000002</v>
      </c>
      <c r="N323" s="6" t="str">
        <f>VLOOKUP(B323,Master!$A$2:$C$11,3,FALSE)</f>
        <v>CAD</v>
      </c>
      <c r="O323" s="6" t="str">
        <f>VLOOKUP(B323,Master!$A$2:$C$11,2,FALSE)</f>
        <v>America</v>
      </c>
      <c r="P323" s="6"/>
      <c r="Q323" s="39" t="str">
        <f>VLOOKUP(D323,GL_Master!$A$1:$D$80,2,FALSE)</f>
        <v>BS</v>
      </c>
      <c r="R323" s="39" t="str">
        <f>VLOOKUP(D323,GL_Master!$A$1:$D$80,3,FALSE)</f>
        <v>Provisions</v>
      </c>
      <c r="S323" s="39" t="str">
        <f>VLOOKUP(D323,GL_Master!$A$1:$D$80,4,FALSE)</f>
        <v>Expenses payables</v>
      </c>
    </row>
    <row r="324" spans="1:19" x14ac:dyDescent="0.25">
      <c r="A324" s="39" t="s">
        <v>262</v>
      </c>
      <c r="B324" s="39" t="s">
        <v>249</v>
      </c>
      <c r="C324" s="7">
        <v>44044</v>
      </c>
      <c r="D324" s="39" t="s">
        <v>18</v>
      </c>
      <c r="E324" s="39">
        <v>-1720</v>
      </c>
      <c r="F324" s="82">
        <f t="shared" ref="F324:F387" si="15">E324/$F$1</f>
        <v>-1.72</v>
      </c>
      <c r="G324" s="39">
        <f>VLOOKUP(N324,Currecny_M!$A$1:$P$10,2,FALSE)</f>
        <v>54</v>
      </c>
      <c r="H324" s="39">
        <f>MATCH(C324,Currecny_M!$A$1:$P$1,0)</f>
        <v>6</v>
      </c>
      <c r="I324" s="39">
        <f>VLOOKUP(N324,Currecny_M!$A$1:$P$10,MATCH(Database!C324,Currecny_M!$A$1:$P$1,0),FALSE)</f>
        <v>56.2</v>
      </c>
      <c r="J324" s="82">
        <f t="shared" ref="J324:J387" si="16">F324*I324</f>
        <v>-96.664000000000001</v>
      </c>
      <c r="K324" s="39">
        <f>VLOOKUP('Cover page'!$B$6,Currecny_M!$A$1:$P$10,MATCH(Database!C324,Currecny_M!$A$1:$P$1,0),FALSE)</f>
        <v>1</v>
      </c>
      <c r="L324" s="82">
        <f t="shared" ref="L324:L387" si="17">J324/K324</f>
        <v>-96.664000000000001</v>
      </c>
      <c r="M324" s="82">
        <f>((E324/$F$1)*VLOOKUP(N324,Currecny_M!$A$1:$P$10,MATCH(Database!C324,Currecny_M!$A$1:$P$1,0),FALSE))/VLOOKUP('Cover page'!$B$6,Currecny_M!$A$1:$P$10,MATCH(Database!C324,Currecny_M!$A$1:$P$1,0),FALSE)</f>
        <v>-96.664000000000001</v>
      </c>
      <c r="N324" s="6" t="str">
        <f>VLOOKUP(B324,Master!$A$2:$C$11,3,FALSE)</f>
        <v>CAD</v>
      </c>
      <c r="O324" s="6" t="str">
        <f>VLOOKUP(B324,Master!$A$2:$C$11,2,FALSE)</f>
        <v>America</v>
      </c>
      <c r="P324" s="6"/>
      <c r="Q324" s="39" t="str">
        <f>VLOOKUP(D324,GL_Master!$A$1:$D$80,2,FALSE)</f>
        <v>BS</v>
      </c>
      <c r="R324" s="39" t="str">
        <f>VLOOKUP(D324,GL_Master!$A$1:$D$80,3,FALSE)</f>
        <v>Other current liabilities</v>
      </c>
      <c r="S324" s="39" t="str">
        <f>VLOOKUP(D324,GL_Master!$A$1:$D$80,4,FALSE)</f>
        <v>Employee related liabilities</v>
      </c>
    </row>
    <row r="325" spans="1:19" x14ac:dyDescent="0.25">
      <c r="A325" s="39" t="s">
        <v>262</v>
      </c>
      <c r="B325" s="39" t="s">
        <v>249</v>
      </c>
      <c r="C325" s="7">
        <v>44044</v>
      </c>
      <c r="D325" s="39" t="s">
        <v>55</v>
      </c>
      <c r="E325" s="39">
        <v>-218</v>
      </c>
      <c r="F325" s="82">
        <f t="shared" si="15"/>
        <v>-0.218</v>
      </c>
      <c r="G325" s="39">
        <f>VLOOKUP(N325,Currecny_M!$A$1:$P$10,2,FALSE)</f>
        <v>54</v>
      </c>
      <c r="H325" s="39">
        <f>MATCH(C325,Currecny_M!$A$1:$P$1,0)</f>
        <v>6</v>
      </c>
      <c r="I325" s="39">
        <f>VLOOKUP(N325,Currecny_M!$A$1:$P$10,MATCH(Database!C325,Currecny_M!$A$1:$P$1,0),FALSE)</f>
        <v>56.2</v>
      </c>
      <c r="J325" s="82">
        <f t="shared" si="16"/>
        <v>-12.2516</v>
      </c>
      <c r="K325" s="39">
        <f>VLOOKUP('Cover page'!$B$6,Currecny_M!$A$1:$P$10,MATCH(Database!C325,Currecny_M!$A$1:$P$1,0),FALSE)</f>
        <v>1</v>
      </c>
      <c r="L325" s="82">
        <f t="shared" si="17"/>
        <v>-12.2516</v>
      </c>
      <c r="M325" s="82">
        <f>((E325/$F$1)*VLOOKUP(N325,Currecny_M!$A$1:$P$10,MATCH(Database!C325,Currecny_M!$A$1:$P$1,0),FALSE))/VLOOKUP('Cover page'!$B$6,Currecny_M!$A$1:$P$10,MATCH(Database!C325,Currecny_M!$A$1:$P$1,0),FALSE)</f>
        <v>-12.2516</v>
      </c>
      <c r="N325" s="6" t="str">
        <f>VLOOKUP(B325,Master!$A$2:$C$11,3,FALSE)</f>
        <v>CAD</v>
      </c>
      <c r="O325" s="6" t="str">
        <f>VLOOKUP(B325,Master!$A$2:$C$11,2,FALSE)</f>
        <v>America</v>
      </c>
      <c r="P325" s="6"/>
      <c r="Q325" s="39" t="str">
        <f>VLOOKUP(D325,GL_Master!$A$1:$D$80,2,FALSE)</f>
        <v>BS</v>
      </c>
      <c r="R325" s="39" t="str">
        <f>VLOOKUP(D325,GL_Master!$A$1:$D$80,3,FALSE)</f>
        <v>Other current liabilities</v>
      </c>
      <c r="S325" s="39" t="str">
        <f>VLOOKUP(D325,GL_Master!$A$1:$D$80,4,FALSE)</f>
        <v>Security deposit received</v>
      </c>
    </row>
    <row r="326" spans="1:19" x14ac:dyDescent="0.25">
      <c r="A326" s="39" t="s">
        <v>262</v>
      </c>
      <c r="B326" s="39" t="s">
        <v>249</v>
      </c>
      <c r="C326" s="7">
        <v>44044</v>
      </c>
      <c r="D326" s="39" t="s">
        <v>56</v>
      </c>
      <c r="E326" s="39">
        <v>-53</v>
      </c>
      <c r="F326" s="82">
        <f t="shared" si="15"/>
        <v>-5.2999999999999999E-2</v>
      </c>
      <c r="G326" s="39">
        <f>VLOOKUP(N326,Currecny_M!$A$1:$P$10,2,FALSE)</f>
        <v>54</v>
      </c>
      <c r="H326" s="39">
        <f>MATCH(C326,Currecny_M!$A$1:$P$1,0)</f>
        <v>6</v>
      </c>
      <c r="I326" s="39">
        <f>VLOOKUP(N326,Currecny_M!$A$1:$P$10,MATCH(Database!C326,Currecny_M!$A$1:$P$1,0),FALSE)</f>
        <v>56.2</v>
      </c>
      <c r="J326" s="82">
        <f t="shared" si="16"/>
        <v>-2.9786000000000001</v>
      </c>
      <c r="K326" s="39">
        <f>VLOOKUP('Cover page'!$B$6,Currecny_M!$A$1:$P$10,MATCH(Database!C326,Currecny_M!$A$1:$P$1,0),FALSE)</f>
        <v>1</v>
      </c>
      <c r="L326" s="82">
        <f t="shared" si="17"/>
        <v>-2.9786000000000001</v>
      </c>
      <c r="M326" s="82">
        <f>((E326/$F$1)*VLOOKUP(N326,Currecny_M!$A$1:$P$10,MATCH(Database!C326,Currecny_M!$A$1:$P$1,0),FALSE))/VLOOKUP('Cover page'!$B$6,Currecny_M!$A$1:$P$10,MATCH(Database!C326,Currecny_M!$A$1:$P$1,0),FALSE)</f>
        <v>-2.9786000000000001</v>
      </c>
      <c r="N326" s="6" t="str">
        <f>VLOOKUP(B326,Master!$A$2:$C$11,3,FALSE)</f>
        <v>CAD</v>
      </c>
      <c r="O326" s="6" t="str">
        <f>VLOOKUP(B326,Master!$A$2:$C$11,2,FALSE)</f>
        <v>America</v>
      </c>
      <c r="P326" s="6"/>
      <c r="Q326" s="39" t="str">
        <f>VLOOKUP(D326,GL_Master!$A$1:$D$80,2,FALSE)</f>
        <v>BS</v>
      </c>
      <c r="R326" s="39" t="str">
        <f>VLOOKUP(D326,GL_Master!$A$1:$D$80,3,FALSE)</f>
        <v>Other Tax Payables</v>
      </c>
      <c r="S326" s="39" t="str">
        <f>VLOOKUP(D326,GL_Master!$A$1:$D$80,4,FALSE)</f>
        <v>Tax deducted at source payable</v>
      </c>
    </row>
    <row r="327" spans="1:19" x14ac:dyDescent="0.25">
      <c r="A327" s="39" t="s">
        <v>262</v>
      </c>
      <c r="B327" s="39" t="s">
        <v>249</v>
      </c>
      <c r="C327" s="7">
        <v>44044</v>
      </c>
      <c r="D327" s="39" t="s">
        <v>57</v>
      </c>
      <c r="E327" s="39">
        <v>-504</v>
      </c>
      <c r="F327" s="82">
        <f t="shared" si="15"/>
        <v>-0.504</v>
      </c>
      <c r="G327" s="39">
        <f>VLOOKUP(N327,Currecny_M!$A$1:$P$10,2,FALSE)</f>
        <v>54</v>
      </c>
      <c r="H327" s="39">
        <f>MATCH(C327,Currecny_M!$A$1:$P$1,0)</f>
        <v>6</v>
      </c>
      <c r="I327" s="39">
        <f>VLOOKUP(N327,Currecny_M!$A$1:$P$10,MATCH(Database!C327,Currecny_M!$A$1:$P$1,0),FALSE)</f>
        <v>56.2</v>
      </c>
      <c r="J327" s="82">
        <f t="shared" si="16"/>
        <v>-28.324800000000003</v>
      </c>
      <c r="K327" s="39">
        <f>VLOOKUP('Cover page'!$B$6,Currecny_M!$A$1:$P$10,MATCH(Database!C327,Currecny_M!$A$1:$P$1,0),FALSE)</f>
        <v>1</v>
      </c>
      <c r="L327" s="82">
        <f t="shared" si="17"/>
        <v>-28.324800000000003</v>
      </c>
      <c r="M327" s="82">
        <f>((E327/$F$1)*VLOOKUP(N327,Currecny_M!$A$1:$P$10,MATCH(Database!C327,Currecny_M!$A$1:$P$1,0),FALSE))/VLOOKUP('Cover page'!$B$6,Currecny_M!$A$1:$P$10,MATCH(Database!C327,Currecny_M!$A$1:$P$1,0),FALSE)</f>
        <v>-28.324800000000003</v>
      </c>
      <c r="N327" s="6" t="str">
        <f>VLOOKUP(B327,Master!$A$2:$C$11,3,FALSE)</f>
        <v>CAD</v>
      </c>
      <c r="O327" s="6" t="str">
        <f>VLOOKUP(B327,Master!$A$2:$C$11,2,FALSE)</f>
        <v>America</v>
      </c>
      <c r="P327" s="6"/>
      <c r="Q327" s="39" t="str">
        <f>VLOOKUP(D327,GL_Master!$A$1:$D$80,2,FALSE)</f>
        <v>BS</v>
      </c>
      <c r="R327" s="39" t="str">
        <f>VLOOKUP(D327,GL_Master!$A$1:$D$80,3,FALSE)</f>
        <v>Other Tax Payables</v>
      </c>
      <c r="S327" s="39" t="str">
        <f>VLOOKUP(D327,GL_Master!$A$1:$D$80,4,FALSE)</f>
        <v>Tax deducted at source payable</v>
      </c>
    </row>
    <row r="328" spans="1:19" x14ac:dyDescent="0.25">
      <c r="A328" s="39" t="s">
        <v>262</v>
      </c>
      <c r="B328" s="39" t="s">
        <v>249</v>
      </c>
      <c r="C328" s="7">
        <v>44044</v>
      </c>
      <c r="D328" s="39" t="s">
        <v>58</v>
      </c>
      <c r="E328" s="39">
        <v>-3808</v>
      </c>
      <c r="F328" s="82">
        <f t="shared" si="15"/>
        <v>-3.8079999999999998</v>
      </c>
      <c r="G328" s="39">
        <f>VLOOKUP(N328,Currecny_M!$A$1:$P$10,2,FALSE)</f>
        <v>54</v>
      </c>
      <c r="H328" s="39">
        <f>MATCH(C328,Currecny_M!$A$1:$P$1,0)</f>
        <v>6</v>
      </c>
      <c r="I328" s="39">
        <f>VLOOKUP(N328,Currecny_M!$A$1:$P$10,MATCH(Database!C328,Currecny_M!$A$1:$P$1,0),FALSE)</f>
        <v>56.2</v>
      </c>
      <c r="J328" s="82">
        <f t="shared" si="16"/>
        <v>-214.00960000000001</v>
      </c>
      <c r="K328" s="39">
        <f>VLOOKUP('Cover page'!$B$6,Currecny_M!$A$1:$P$10,MATCH(Database!C328,Currecny_M!$A$1:$P$1,0),FALSE)</f>
        <v>1</v>
      </c>
      <c r="L328" s="82">
        <f t="shared" si="17"/>
        <v>-214.00960000000001</v>
      </c>
      <c r="M328" s="82">
        <f>((E328/$F$1)*VLOOKUP(N328,Currecny_M!$A$1:$P$10,MATCH(Database!C328,Currecny_M!$A$1:$P$1,0),FALSE))/VLOOKUP('Cover page'!$B$6,Currecny_M!$A$1:$P$10,MATCH(Database!C328,Currecny_M!$A$1:$P$1,0),FALSE)</f>
        <v>-214.00960000000001</v>
      </c>
      <c r="N328" s="6" t="str">
        <f>VLOOKUP(B328,Master!$A$2:$C$11,3,FALSE)</f>
        <v>CAD</v>
      </c>
      <c r="O328" s="6" t="str">
        <f>VLOOKUP(B328,Master!$A$2:$C$11,2,FALSE)</f>
        <v>America</v>
      </c>
      <c r="P328" s="6"/>
      <c r="Q328" s="39" t="str">
        <f>VLOOKUP(D328,GL_Master!$A$1:$D$80,2,FALSE)</f>
        <v>BS</v>
      </c>
      <c r="R328" s="39" t="str">
        <f>VLOOKUP(D328,GL_Master!$A$1:$D$80,3,FALSE)</f>
        <v>Long-term provisions</v>
      </c>
      <c r="S328" s="39" t="str">
        <f>VLOOKUP(D328,GL_Master!$A$1:$D$80,4,FALSE)</f>
        <v>Provision for gratuity</v>
      </c>
    </row>
    <row r="329" spans="1:19" x14ac:dyDescent="0.25">
      <c r="A329" s="39" t="s">
        <v>262</v>
      </c>
      <c r="B329" s="39" t="s">
        <v>249</v>
      </c>
      <c r="C329" s="7">
        <v>44044</v>
      </c>
      <c r="D329" s="39" t="s">
        <v>59</v>
      </c>
      <c r="E329" s="39">
        <v>-1534</v>
      </c>
      <c r="F329" s="82">
        <f t="shared" si="15"/>
        <v>-1.534</v>
      </c>
      <c r="G329" s="39">
        <f>VLOOKUP(N329,Currecny_M!$A$1:$P$10,2,FALSE)</f>
        <v>54</v>
      </c>
      <c r="H329" s="39">
        <f>MATCH(C329,Currecny_M!$A$1:$P$1,0)</f>
        <v>6</v>
      </c>
      <c r="I329" s="39">
        <f>VLOOKUP(N329,Currecny_M!$A$1:$P$10,MATCH(Database!C329,Currecny_M!$A$1:$P$1,0),FALSE)</f>
        <v>56.2</v>
      </c>
      <c r="J329" s="82">
        <f t="shared" si="16"/>
        <v>-86.210800000000006</v>
      </c>
      <c r="K329" s="39">
        <f>VLOOKUP('Cover page'!$B$6,Currecny_M!$A$1:$P$10,MATCH(Database!C329,Currecny_M!$A$1:$P$1,0),FALSE)</f>
        <v>1</v>
      </c>
      <c r="L329" s="82">
        <f t="shared" si="17"/>
        <v>-86.210800000000006</v>
      </c>
      <c r="M329" s="82">
        <f>((E329/$F$1)*VLOOKUP(N329,Currecny_M!$A$1:$P$10,MATCH(Database!C329,Currecny_M!$A$1:$P$1,0),FALSE))/VLOOKUP('Cover page'!$B$6,Currecny_M!$A$1:$P$10,MATCH(Database!C329,Currecny_M!$A$1:$P$1,0),FALSE)</f>
        <v>-86.210800000000006</v>
      </c>
      <c r="N329" s="6" t="str">
        <f>VLOOKUP(B329,Master!$A$2:$C$11,3,FALSE)</f>
        <v>CAD</v>
      </c>
      <c r="O329" s="6" t="str">
        <f>VLOOKUP(B329,Master!$A$2:$C$11,2,FALSE)</f>
        <v>America</v>
      </c>
      <c r="P329" s="6"/>
      <c r="Q329" s="39" t="str">
        <f>VLOOKUP(D329,GL_Master!$A$1:$D$80,2,FALSE)</f>
        <v>BS</v>
      </c>
      <c r="R329" s="39" t="str">
        <f>VLOOKUP(D329,GL_Master!$A$1:$D$80,3,FALSE)</f>
        <v>Long-term provisions</v>
      </c>
      <c r="S329" s="39" t="str">
        <f>VLOOKUP(D329,GL_Master!$A$1:$D$80,4,FALSE)</f>
        <v>Provision for leave encashment</v>
      </c>
    </row>
    <row r="330" spans="1:19" x14ac:dyDescent="0.25">
      <c r="A330" s="39" t="s">
        <v>262</v>
      </c>
      <c r="B330" s="39" t="s">
        <v>249</v>
      </c>
      <c r="C330" s="7">
        <v>44044</v>
      </c>
      <c r="D330" s="39" t="s">
        <v>60</v>
      </c>
      <c r="E330" s="39">
        <v>-423</v>
      </c>
      <c r="F330" s="82">
        <f t="shared" si="15"/>
        <v>-0.42299999999999999</v>
      </c>
      <c r="G330" s="39">
        <f>VLOOKUP(N330,Currecny_M!$A$1:$P$10,2,FALSE)</f>
        <v>54</v>
      </c>
      <c r="H330" s="39">
        <f>MATCH(C330,Currecny_M!$A$1:$P$1,0)</f>
        <v>6</v>
      </c>
      <c r="I330" s="39">
        <f>VLOOKUP(N330,Currecny_M!$A$1:$P$10,MATCH(Database!C330,Currecny_M!$A$1:$P$1,0),FALSE)</f>
        <v>56.2</v>
      </c>
      <c r="J330" s="82">
        <f t="shared" si="16"/>
        <v>-23.772600000000001</v>
      </c>
      <c r="K330" s="39">
        <f>VLOOKUP('Cover page'!$B$6,Currecny_M!$A$1:$P$10,MATCH(Database!C330,Currecny_M!$A$1:$P$1,0),FALSE)</f>
        <v>1</v>
      </c>
      <c r="L330" s="82">
        <f t="shared" si="17"/>
        <v>-23.772600000000001</v>
      </c>
      <c r="M330" s="82">
        <f>((E330/$F$1)*VLOOKUP(N330,Currecny_M!$A$1:$P$10,MATCH(Database!C330,Currecny_M!$A$1:$P$1,0),FALSE))/VLOOKUP('Cover page'!$B$6,Currecny_M!$A$1:$P$10,MATCH(Database!C330,Currecny_M!$A$1:$P$1,0),FALSE)</f>
        <v>-23.772600000000001</v>
      </c>
      <c r="N330" s="6" t="str">
        <f>VLOOKUP(B330,Master!$A$2:$C$11,3,FALSE)</f>
        <v>CAD</v>
      </c>
      <c r="O330" s="6" t="str">
        <f>VLOOKUP(B330,Master!$A$2:$C$11,2,FALSE)</f>
        <v>America</v>
      </c>
      <c r="P330" s="6"/>
      <c r="Q330" s="39" t="str">
        <f>VLOOKUP(D330,GL_Master!$A$1:$D$80,2,FALSE)</f>
        <v>BS</v>
      </c>
      <c r="R330" s="39" t="str">
        <f>VLOOKUP(D330,GL_Master!$A$1:$D$80,3,FALSE)</f>
        <v>Trade Payables</v>
      </c>
      <c r="S330" s="39" t="str">
        <f>VLOOKUP(D330,GL_Master!$A$1:$D$80,4,FALSE)</f>
        <v>Trade payable</v>
      </c>
    </row>
    <row r="331" spans="1:19" x14ac:dyDescent="0.25">
      <c r="A331" s="39" t="s">
        <v>262</v>
      </c>
      <c r="B331" s="39" t="s">
        <v>249</v>
      </c>
      <c r="C331" s="7">
        <v>44044</v>
      </c>
      <c r="D331" s="39" t="s">
        <v>61</v>
      </c>
      <c r="E331" s="39">
        <v>-4486</v>
      </c>
      <c r="F331" s="82">
        <f t="shared" si="15"/>
        <v>-4.4859999999999998</v>
      </c>
      <c r="G331" s="39">
        <f>VLOOKUP(N331,Currecny_M!$A$1:$P$10,2,FALSE)</f>
        <v>54</v>
      </c>
      <c r="H331" s="39">
        <f>MATCH(C331,Currecny_M!$A$1:$P$1,0)</f>
        <v>6</v>
      </c>
      <c r="I331" s="39">
        <f>VLOOKUP(N331,Currecny_M!$A$1:$P$10,MATCH(Database!C331,Currecny_M!$A$1:$P$1,0),FALSE)</f>
        <v>56.2</v>
      </c>
      <c r="J331" s="82">
        <f t="shared" si="16"/>
        <v>-252.11320000000001</v>
      </c>
      <c r="K331" s="39">
        <f>VLOOKUP('Cover page'!$B$6,Currecny_M!$A$1:$P$10,MATCH(Database!C331,Currecny_M!$A$1:$P$1,0),FALSE)</f>
        <v>1</v>
      </c>
      <c r="L331" s="82">
        <f t="shared" si="17"/>
        <v>-252.11320000000001</v>
      </c>
      <c r="M331" s="82">
        <f>((E331/$F$1)*VLOOKUP(N331,Currecny_M!$A$1:$P$10,MATCH(Database!C331,Currecny_M!$A$1:$P$1,0),FALSE))/VLOOKUP('Cover page'!$B$6,Currecny_M!$A$1:$P$10,MATCH(Database!C331,Currecny_M!$A$1:$P$1,0),FALSE)</f>
        <v>-252.11320000000001</v>
      </c>
      <c r="N331" s="6" t="str">
        <f>VLOOKUP(B331,Master!$A$2:$C$11,3,FALSE)</f>
        <v>CAD</v>
      </c>
      <c r="O331" s="6" t="str">
        <f>VLOOKUP(B331,Master!$A$2:$C$11,2,FALSE)</f>
        <v>America</v>
      </c>
      <c r="P331" s="6"/>
      <c r="Q331" s="39" t="str">
        <f>VLOOKUP(D331,GL_Master!$A$1:$D$80,2,FALSE)</f>
        <v>BS</v>
      </c>
      <c r="R331" s="39" t="str">
        <f>VLOOKUP(D331,GL_Master!$A$1:$D$80,3,FALSE)</f>
        <v>Provisions</v>
      </c>
      <c r="S331" s="39" t="str">
        <f>VLOOKUP(D331,GL_Master!$A$1:$D$80,4,FALSE)</f>
        <v>Provision for doubtful assets</v>
      </c>
    </row>
    <row r="332" spans="1:19" x14ac:dyDescent="0.25">
      <c r="A332" s="39" t="s">
        <v>262</v>
      </c>
      <c r="B332" s="39" t="s">
        <v>249</v>
      </c>
      <c r="C332" s="7">
        <v>44044</v>
      </c>
      <c r="D332" s="39" t="s">
        <v>62</v>
      </c>
      <c r="E332" s="39">
        <v>-159</v>
      </c>
      <c r="F332" s="82">
        <f t="shared" si="15"/>
        <v>-0.159</v>
      </c>
      <c r="G332" s="39">
        <f>VLOOKUP(N332,Currecny_M!$A$1:$P$10,2,FALSE)</f>
        <v>54</v>
      </c>
      <c r="H332" s="39">
        <f>MATCH(C332,Currecny_M!$A$1:$P$1,0)</f>
        <v>6</v>
      </c>
      <c r="I332" s="39">
        <f>VLOOKUP(N332,Currecny_M!$A$1:$P$10,MATCH(Database!C332,Currecny_M!$A$1:$P$1,0),FALSE)</f>
        <v>56.2</v>
      </c>
      <c r="J332" s="82">
        <f t="shared" si="16"/>
        <v>-8.9358000000000004</v>
      </c>
      <c r="K332" s="39">
        <f>VLOOKUP('Cover page'!$B$6,Currecny_M!$A$1:$P$10,MATCH(Database!C332,Currecny_M!$A$1:$P$1,0),FALSE)</f>
        <v>1</v>
      </c>
      <c r="L332" s="82">
        <f t="shared" si="17"/>
        <v>-8.9358000000000004</v>
      </c>
      <c r="M332" s="82">
        <f>((E332/$F$1)*VLOOKUP(N332,Currecny_M!$A$1:$P$10,MATCH(Database!C332,Currecny_M!$A$1:$P$1,0),FALSE))/VLOOKUP('Cover page'!$B$6,Currecny_M!$A$1:$P$10,MATCH(Database!C332,Currecny_M!$A$1:$P$1,0),FALSE)</f>
        <v>-8.9358000000000004</v>
      </c>
      <c r="N332" s="6" t="str">
        <f>VLOOKUP(B332,Master!$A$2:$C$11,3,FALSE)</f>
        <v>CAD</v>
      </c>
      <c r="O332" s="6" t="str">
        <f>VLOOKUP(B332,Master!$A$2:$C$11,2,FALSE)</f>
        <v>America</v>
      </c>
      <c r="P332" s="6"/>
      <c r="Q332" s="39" t="str">
        <f>VLOOKUP(D332,GL_Master!$A$1:$D$80,2,FALSE)</f>
        <v>BS</v>
      </c>
      <c r="R332" s="39" t="str">
        <f>VLOOKUP(D332,GL_Master!$A$1:$D$80,3,FALSE)</f>
        <v>Provisions</v>
      </c>
      <c r="S332" s="39" t="str">
        <f>VLOOKUP(D332,GL_Master!$A$1:$D$80,4,FALSE)</f>
        <v>Provision for Insurance</v>
      </c>
    </row>
    <row r="333" spans="1:19" x14ac:dyDescent="0.25">
      <c r="A333" s="39" t="s">
        <v>262</v>
      </c>
      <c r="B333" s="39" t="s">
        <v>249</v>
      </c>
      <c r="C333" s="7">
        <v>44044</v>
      </c>
      <c r="D333" s="39" t="s">
        <v>63</v>
      </c>
      <c r="E333" s="39">
        <v>370</v>
      </c>
      <c r="F333" s="82">
        <f t="shared" si="15"/>
        <v>0.37</v>
      </c>
      <c r="G333" s="39">
        <f>VLOOKUP(N333,Currecny_M!$A$1:$P$10,2,FALSE)</f>
        <v>54</v>
      </c>
      <c r="H333" s="39">
        <f>MATCH(C333,Currecny_M!$A$1:$P$1,0)</f>
        <v>6</v>
      </c>
      <c r="I333" s="39">
        <f>VLOOKUP(N333,Currecny_M!$A$1:$P$10,MATCH(Database!C333,Currecny_M!$A$1:$P$1,0),FALSE)</f>
        <v>56.2</v>
      </c>
      <c r="J333" s="82">
        <f t="shared" si="16"/>
        <v>20.794</v>
      </c>
      <c r="K333" s="39">
        <f>VLOOKUP('Cover page'!$B$6,Currecny_M!$A$1:$P$10,MATCH(Database!C333,Currecny_M!$A$1:$P$1,0),FALSE)</f>
        <v>1</v>
      </c>
      <c r="L333" s="82">
        <f t="shared" si="17"/>
        <v>20.794</v>
      </c>
      <c r="M333" s="82">
        <f>((E333/$F$1)*VLOOKUP(N333,Currecny_M!$A$1:$P$10,MATCH(Database!C333,Currecny_M!$A$1:$P$1,0),FALSE))/VLOOKUP('Cover page'!$B$6,Currecny_M!$A$1:$P$10,MATCH(Database!C333,Currecny_M!$A$1:$P$1,0),FALSE)</f>
        <v>20.794</v>
      </c>
      <c r="N333" s="6" t="str">
        <f>VLOOKUP(B333,Master!$A$2:$C$11,3,FALSE)</f>
        <v>CAD</v>
      </c>
      <c r="O333" s="6" t="str">
        <f>VLOOKUP(B333,Master!$A$2:$C$11,2,FALSE)</f>
        <v>America</v>
      </c>
      <c r="P333" s="6"/>
      <c r="Q333" s="39" t="str">
        <f>VLOOKUP(D333,GL_Master!$A$1:$D$80,2,FALSE)</f>
        <v>BS</v>
      </c>
      <c r="R333" s="39" t="str">
        <f>VLOOKUP(D333,GL_Master!$A$1:$D$80,3,FALSE)</f>
        <v>Gross Block</v>
      </c>
      <c r="S333" s="39" t="str">
        <f>VLOOKUP(D333,GL_Master!$A$1:$D$80,4,FALSE)</f>
        <v>Tangible Fixed assets</v>
      </c>
    </row>
    <row r="334" spans="1:19" x14ac:dyDescent="0.25">
      <c r="A334" s="39" t="s">
        <v>262</v>
      </c>
      <c r="B334" s="39" t="s">
        <v>249</v>
      </c>
      <c r="C334" s="7">
        <v>44044</v>
      </c>
      <c r="D334" s="39" t="s">
        <v>64</v>
      </c>
      <c r="E334" s="39">
        <v>22872</v>
      </c>
      <c r="F334" s="82">
        <f t="shared" si="15"/>
        <v>22.872</v>
      </c>
      <c r="G334" s="39">
        <f>VLOOKUP(N334,Currecny_M!$A$1:$P$10,2,FALSE)</f>
        <v>54</v>
      </c>
      <c r="H334" s="39">
        <f>MATCH(C334,Currecny_M!$A$1:$P$1,0)</f>
        <v>6</v>
      </c>
      <c r="I334" s="39">
        <f>VLOOKUP(N334,Currecny_M!$A$1:$P$10,MATCH(Database!C334,Currecny_M!$A$1:$P$1,0),FALSE)</f>
        <v>56.2</v>
      </c>
      <c r="J334" s="82">
        <f t="shared" si="16"/>
        <v>1285.4064000000001</v>
      </c>
      <c r="K334" s="39">
        <f>VLOOKUP('Cover page'!$B$6,Currecny_M!$A$1:$P$10,MATCH(Database!C334,Currecny_M!$A$1:$P$1,0),FALSE)</f>
        <v>1</v>
      </c>
      <c r="L334" s="82">
        <f t="shared" si="17"/>
        <v>1285.4064000000001</v>
      </c>
      <c r="M334" s="82">
        <f>((E334/$F$1)*VLOOKUP(N334,Currecny_M!$A$1:$P$10,MATCH(Database!C334,Currecny_M!$A$1:$P$1,0),FALSE))/VLOOKUP('Cover page'!$B$6,Currecny_M!$A$1:$P$10,MATCH(Database!C334,Currecny_M!$A$1:$P$1,0),FALSE)</f>
        <v>1285.4064000000001</v>
      </c>
      <c r="N334" s="6" t="str">
        <f>VLOOKUP(B334,Master!$A$2:$C$11,3,FALSE)</f>
        <v>CAD</v>
      </c>
      <c r="O334" s="6" t="str">
        <f>VLOOKUP(B334,Master!$A$2:$C$11,2,FALSE)</f>
        <v>America</v>
      </c>
      <c r="P334" s="6"/>
      <c r="Q334" s="39" t="str">
        <f>VLOOKUP(D334,GL_Master!$A$1:$D$80,2,FALSE)</f>
        <v>BS</v>
      </c>
      <c r="R334" s="39" t="str">
        <f>VLOOKUP(D334,GL_Master!$A$1:$D$80,3,FALSE)</f>
        <v>Gross Block</v>
      </c>
      <c r="S334" s="39" t="str">
        <f>VLOOKUP(D334,GL_Master!$A$1:$D$80,4,FALSE)</f>
        <v>Tangible Fixed assets</v>
      </c>
    </row>
    <row r="335" spans="1:19" x14ac:dyDescent="0.25">
      <c r="A335" s="39" t="s">
        <v>262</v>
      </c>
      <c r="B335" s="39" t="s">
        <v>249</v>
      </c>
      <c r="C335" s="7">
        <v>44044</v>
      </c>
      <c r="D335" s="39" t="s">
        <v>65</v>
      </c>
      <c r="E335" s="39">
        <v>-13250</v>
      </c>
      <c r="F335" s="82">
        <f t="shared" si="15"/>
        <v>-13.25</v>
      </c>
      <c r="G335" s="39">
        <f>VLOOKUP(N335,Currecny_M!$A$1:$P$10,2,FALSE)</f>
        <v>54</v>
      </c>
      <c r="H335" s="39">
        <f>MATCH(C335,Currecny_M!$A$1:$P$1,0)</f>
        <v>6</v>
      </c>
      <c r="I335" s="39">
        <f>VLOOKUP(N335,Currecny_M!$A$1:$P$10,MATCH(Database!C335,Currecny_M!$A$1:$P$1,0),FALSE)</f>
        <v>56.2</v>
      </c>
      <c r="J335" s="82">
        <f t="shared" si="16"/>
        <v>-744.65000000000009</v>
      </c>
      <c r="K335" s="39">
        <f>VLOOKUP('Cover page'!$B$6,Currecny_M!$A$1:$P$10,MATCH(Database!C335,Currecny_M!$A$1:$P$1,0),FALSE)</f>
        <v>1</v>
      </c>
      <c r="L335" s="82">
        <f t="shared" si="17"/>
        <v>-744.65000000000009</v>
      </c>
      <c r="M335" s="82">
        <f>((E335/$F$1)*VLOOKUP(N335,Currecny_M!$A$1:$P$10,MATCH(Database!C335,Currecny_M!$A$1:$P$1,0),FALSE))/VLOOKUP('Cover page'!$B$6,Currecny_M!$A$1:$P$10,MATCH(Database!C335,Currecny_M!$A$1:$P$1,0),FALSE)</f>
        <v>-744.65000000000009</v>
      </c>
      <c r="N335" s="6" t="str">
        <f>VLOOKUP(B335,Master!$A$2:$C$11,3,FALSE)</f>
        <v>CAD</v>
      </c>
      <c r="O335" s="6" t="str">
        <f>VLOOKUP(B335,Master!$A$2:$C$11,2,FALSE)</f>
        <v>America</v>
      </c>
      <c r="P335" s="6"/>
      <c r="Q335" s="39" t="str">
        <f>VLOOKUP(D335,GL_Master!$A$1:$D$80,2,FALSE)</f>
        <v>BS</v>
      </c>
      <c r="R335" s="39" t="str">
        <f>VLOOKUP(D335,GL_Master!$A$1:$D$80,3,FALSE)</f>
        <v>Accumulated Depreciation</v>
      </c>
      <c r="S335" s="39" t="str">
        <f>VLOOKUP(D335,GL_Master!$A$1:$D$80,4,FALSE)</f>
        <v>Accumulated Depreciation</v>
      </c>
    </row>
    <row r="336" spans="1:19" x14ac:dyDescent="0.25">
      <c r="A336" s="39" t="s">
        <v>262</v>
      </c>
      <c r="B336" s="39" t="s">
        <v>249</v>
      </c>
      <c r="C336" s="7">
        <v>44044</v>
      </c>
      <c r="D336" s="39" t="s">
        <v>66</v>
      </c>
      <c r="E336" s="39">
        <v>11536</v>
      </c>
      <c r="F336" s="82">
        <f t="shared" si="15"/>
        <v>11.536</v>
      </c>
      <c r="G336" s="39">
        <f>VLOOKUP(N336,Currecny_M!$A$1:$P$10,2,FALSE)</f>
        <v>54</v>
      </c>
      <c r="H336" s="39">
        <f>MATCH(C336,Currecny_M!$A$1:$P$1,0)</f>
        <v>6</v>
      </c>
      <c r="I336" s="39">
        <f>VLOOKUP(N336,Currecny_M!$A$1:$P$10,MATCH(Database!C336,Currecny_M!$A$1:$P$1,0),FALSE)</f>
        <v>56.2</v>
      </c>
      <c r="J336" s="82">
        <f t="shared" si="16"/>
        <v>648.32320000000004</v>
      </c>
      <c r="K336" s="39">
        <f>VLOOKUP('Cover page'!$B$6,Currecny_M!$A$1:$P$10,MATCH(Database!C336,Currecny_M!$A$1:$P$1,0),FALSE)</f>
        <v>1</v>
      </c>
      <c r="L336" s="82">
        <f t="shared" si="17"/>
        <v>648.32320000000004</v>
      </c>
      <c r="M336" s="82">
        <f>((E336/$F$1)*VLOOKUP(N336,Currecny_M!$A$1:$P$10,MATCH(Database!C336,Currecny_M!$A$1:$P$1,0),FALSE))/VLOOKUP('Cover page'!$B$6,Currecny_M!$A$1:$P$10,MATCH(Database!C336,Currecny_M!$A$1:$P$1,0),FALSE)</f>
        <v>648.32320000000004</v>
      </c>
      <c r="N336" s="6" t="str">
        <f>VLOOKUP(B336,Master!$A$2:$C$11,3,FALSE)</f>
        <v>CAD</v>
      </c>
      <c r="O336" s="6" t="str">
        <f>VLOOKUP(B336,Master!$A$2:$C$11,2,FALSE)</f>
        <v>America</v>
      </c>
      <c r="P336" s="6"/>
      <c r="Q336" s="39" t="str">
        <f>VLOOKUP(D336,GL_Master!$A$1:$D$80,2,FALSE)</f>
        <v>BS</v>
      </c>
      <c r="R336" s="39" t="str">
        <f>VLOOKUP(D336,GL_Master!$A$1:$D$80,3,FALSE)</f>
        <v>Gross Block</v>
      </c>
      <c r="S336" s="39" t="str">
        <f>VLOOKUP(D336,GL_Master!$A$1:$D$80,4,FALSE)</f>
        <v>Tangible Fixed assets</v>
      </c>
    </row>
    <row r="337" spans="1:19" x14ac:dyDescent="0.25">
      <c r="A337" s="39" t="s">
        <v>262</v>
      </c>
      <c r="B337" s="39" t="s">
        <v>249</v>
      </c>
      <c r="C337" s="7">
        <v>44044</v>
      </c>
      <c r="D337" s="39" t="s">
        <v>67</v>
      </c>
      <c r="E337" s="39">
        <v>4137</v>
      </c>
      <c r="F337" s="82">
        <f t="shared" si="15"/>
        <v>4.1369999999999996</v>
      </c>
      <c r="G337" s="39">
        <f>VLOOKUP(N337,Currecny_M!$A$1:$P$10,2,FALSE)</f>
        <v>54</v>
      </c>
      <c r="H337" s="39">
        <f>MATCH(C337,Currecny_M!$A$1:$P$1,0)</f>
        <v>6</v>
      </c>
      <c r="I337" s="39">
        <f>VLOOKUP(N337,Currecny_M!$A$1:$P$10,MATCH(Database!C337,Currecny_M!$A$1:$P$1,0),FALSE)</f>
        <v>56.2</v>
      </c>
      <c r="J337" s="82">
        <f t="shared" si="16"/>
        <v>232.49939999999998</v>
      </c>
      <c r="K337" s="39">
        <f>VLOOKUP('Cover page'!$B$6,Currecny_M!$A$1:$P$10,MATCH(Database!C337,Currecny_M!$A$1:$P$1,0),FALSE)</f>
        <v>1</v>
      </c>
      <c r="L337" s="82">
        <f t="shared" si="17"/>
        <v>232.49939999999998</v>
      </c>
      <c r="M337" s="82">
        <f>((E337/$F$1)*VLOOKUP(N337,Currecny_M!$A$1:$P$10,MATCH(Database!C337,Currecny_M!$A$1:$P$1,0),FALSE))/VLOOKUP('Cover page'!$B$6,Currecny_M!$A$1:$P$10,MATCH(Database!C337,Currecny_M!$A$1:$P$1,0),FALSE)</f>
        <v>232.49939999999998</v>
      </c>
      <c r="N337" s="6" t="str">
        <f>VLOOKUP(B337,Master!$A$2:$C$11,3,FALSE)</f>
        <v>CAD</v>
      </c>
      <c r="O337" s="6" t="str">
        <f>VLOOKUP(B337,Master!$A$2:$C$11,2,FALSE)</f>
        <v>America</v>
      </c>
      <c r="P337" s="6"/>
      <c r="Q337" s="39" t="str">
        <f>VLOOKUP(D337,GL_Master!$A$1:$D$80,2,FALSE)</f>
        <v>BS</v>
      </c>
      <c r="R337" s="39" t="str">
        <f>VLOOKUP(D337,GL_Master!$A$1:$D$80,3,FALSE)</f>
        <v>Gross Block</v>
      </c>
      <c r="S337" s="39" t="str">
        <f>VLOOKUP(D337,GL_Master!$A$1:$D$80,4,FALSE)</f>
        <v>Tangible Fixed assets</v>
      </c>
    </row>
    <row r="338" spans="1:19" x14ac:dyDescent="0.25">
      <c r="A338" s="39" t="s">
        <v>262</v>
      </c>
      <c r="B338" s="39" t="s">
        <v>249</v>
      </c>
      <c r="C338" s="7">
        <v>44044</v>
      </c>
      <c r="D338" s="39" t="s">
        <v>68</v>
      </c>
      <c r="E338" s="39">
        <v>-3649</v>
      </c>
      <c r="F338" s="82">
        <f t="shared" si="15"/>
        <v>-3.649</v>
      </c>
      <c r="G338" s="39">
        <f>VLOOKUP(N338,Currecny_M!$A$1:$P$10,2,FALSE)</f>
        <v>54</v>
      </c>
      <c r="H338" s="39">
        <f>MATCH(C338,Currecny_M!$A$1:$P$1,0)</f>
        <v>6</v>
      </c>
      <c r="I338" s="39">
        <f>VLOOKUP(N338,Currecny_M!$A$1:$P$10,MATCH(Database!C338,Currecny_M!$A$1:$P$1,0),FALSE)</f>
        <v>56.2</v>
      </c>
      <c r="J338" s="82">
        <f t="shared" si="16"/>
        <v>-205.07380000000001</v>
      </c>
      <c r="K338" s="39">
        <f>VLOOKUP('Cover page'!$B$6,Currecny_M!$A$1:$P$10,MATCH(Database!C338,Currecny_M!$A$1:$P$1,0),FALSE)</f>
        <v>1</v>
      </c>
      <c r="L338" s="82">
        <f t="shared" si="17"/>
        <v>-205.07380000000001</v>
      </c>
      <c r="M338" s="82">
        <f>((E338/$F$1)*VLOOKUP(N338,Currecny_M!$A$1:$P$10,MATCH(Database!C338,Currecny_M!$A$1:$P$1,0),FALSE))/VLOOKUP('Cover page'!$B$6,Currecny_M!$A$1:$P$10,MATCH(Database!C338,Currecny_M!$A$1:$P$1,0),FALSE)</f>
        <v>-205.07380000000001</v>
      </c>
      <c r="N338" s="6" t="str">
        <f>VLOOKUP(B338,Master!$A$2:$C$11,3,FALSE)</f>
        <v>CAD</v>
      </c>
      <c r="O338" s="6" t="str">
        <f>VLOOKUP(B338,Master!$A$2:$C$11,2,FALSE)</f>
        <v>America</v>
      </c>
      <c r="P338" s="6"/>
      <c r="Q338" s="39" t="str">
        <f>VLOOKUP(D338,GL_Master!$A$1:$D$80,2,FALSE)</f>
        <v>BS</v>
      </c>
      <c r="R338" s="39" t="str">
        <f>VLOOKUP(D338,GL_Master!$A$1:$D$80,3,FALSE)</f>
        <v>Accumulated Depreciation</v>
      </c>
      <c r="S338" s="39" t="str">
        <f>VLOOKUP(D338,GL_Master!$A$1:$D$80,4,FALSE)</f>
        <v>Accumulated Depreciation</v>
      </c>
    </row>
    <row r="339" spans="1:19" x14ac:dyDescent="0.25">
      <c r="A339" s="39" t="s">
        <v>262</v>
      </c>
      <c r="B339" s="39" t="s">
        <v>249</v>
      </c>
      <c r="C339" s="7">
        <v>44044</v>
      </c>
      <c r="D339" s="39" t="s">
        <v>69</v>
      </c>
      <c r="E339" s="39">
        <v>7530</v>
      </c>
      <c r="F339" s="82">
        <f t="shared" si="15"/>
        <v>7.53</v>
      </c>
      <c r="G339" s="39">
        <f>VLOOKUP(N339,Currecny_M!$A$1:$P$10,2,FALSE)</f>
        <v>54</v>
      </c>
      <c r="H339" s="39">
        <f>MATCH(C339,Currecny_M!$A$1:$P$1,0)</f>
        <v>6</v>
      </c>
      <c r="I339" s="39">
        <f>VLOOKUP(N339,Currecny_M!$A$1:$P$10,MATCH(Database!C339,Currecny_M!$A$1:$P$1,0),FALSE)</f>
        <v>56.2</v>
      </c>
      <c r="J339" s="82">
        <f t="shared" si="16"/>
        <v>423.18600000000004</v>
      </c>
      <c r="K339" s="39">
        <f>VLOOKUP('Cover page'!$B$6,Currecny_M!$A$1:$P$10,MATCH(Database!C339,Currecny_M!$A$1:$P$1,0),FALSE)</f>
        <v>1</v>
      </c>
      <c r="L339" s="82">
        <f t="shared" si="17"/>
        <v>423.18600000000004</v>
      </c>
      <c r="M339" s="82">
        <f>((E339/$F$1)*VLOOKUP(N339,Currecny_M!$A$1:$P$10,MATCH(Database!C339,Currecny_M!$A$1:$P$1,0),FALSE))/VLOOKUP('Cover page'!$B$6,Currecny_M!$A$1:$P$10,MATCH(Database!C339,Currecny_M!$A$1:$P$1,0),FALSE)</f>
        <v>423.18600000000004</v>
      </c>
      <c r="N339" s="6" t="str">
        <f>VLOOKUP(B339,Master!$A$2:$C$11,3,FALSE)</f>
        <v>CAD</v>
      </c>
      <c r="O339" s="6" t="str">
        <f>VLOOKUP(B339,Master!$A$2:$C$11,2,FALSE)</f>
        <v>America</v>
      </c>
      <c r="P339" s="6"/>
      <c r="Q339" s="39" t="str">
        <f>VLOOKUP(D339,GL_Master!$A$1:$D$80,2,FALSE)</f>
        <v>BS</v>
      </c>
      <c r="R339" s="39" t="str">
        <f>VLOOKUP(D339,GL_Master!$A$1:$D$80,3,FALSE)</f>
        <v>Gross Block</v>
      </c>
      <c r="S339" s="39" t="str">
        <f>VLOOKUP(D339,GL_Master!$A$1:$D$80,4,FALSE)</f>
        <v>Tangible Fixed assets</v>
      </c>
    </row>
    <row r="340" spans="1:19" x14ac:dyDescent="0.25">
      <c r="A340" s="39" t="s">
        <v>262</v>
      </c>
      <c r="B340" s="39" t="s">
        <v>249</v>
      </c>
      <c r="C340" s="7">
        <v>44044</v>
      </c>
      <c r="D340" s="39" t="s">
        <v>70</v>
      </c>
      <c r="E340" s="39">
        <v>-275</v>
      </c>
      <c r="F340" s="82">
        <f t="shared" si="15"/>
        <v>-0.27500000000000002</v>
      </c>
      <c r="G340" s="39">
        <f>VLOOKUP(N340,Currecny_M!$A$1:$P$10,2,FALSE)</f>
        <v>54</v>
      </c>
      <c r="H340" s="39">
        <f>MATCH(C340,Currecny_M!$A$1:$P$1,0)</f>
        <v>6</v>
      </c>
      <c r="I340" s="39">
        <f>VLOOKUP(N340,Currecny_M!$A$1:$P$10,MATCH(Database!C340,Currecny_M!$A$1:$P$1,0),FALSE)</f>
        <v>56.2</v>
      </c>
      <c r="J340" s="82">
        <f t="shared" si="16"/>
        <v>-15.455000000000002</v>
      </c>
      <c r="K340" s="39">
        <f>VLOOKUP('Cover page'!$B$6,Currecny_M!$A$1:$P$10,MATCH(Database!C340,Currecny_M!$A$1:$P$1,0),FALSE)</f>
        <v>1</v>
      </c>
      <c r="L340" s="82">
        <f t="shared" si="17"/>
        <v>-15.455000000000002</v>
      </c>
      <c r="M340" s="82">
        <f>((E340/$F$1)*VLOOKUP(N340,Currecny_M!$A$1:$P$10,MATCH(Database!C340,Currecny_M!$A$1:$P$1,0),FALSE))/VLOOKUP('Cover page'!$B$6,Currecny_M!$A$1:$P$10,MATCH(Database!C340,Currecny_M!$A$1:$P$1,0),FALSE)</f>
        <v>-15.455000000000002</v>
      </c>
      <c r="N340" s="6" t="str">
        <f>VLOOKUP(B340,Master!$A$2:$C$11,3,FALSE)</f>
        <v>CAD</v>
      </c>
      <c r="O340" s="6" t="str">
        <f>VLOOKUP(B340,Master!$A$2:$C$11,2,FALSE)</f>
        <v>America</v>
      </c>
      <c r="P340" s="6"/>
      <c r="Q340" s="39" t="str">
        <f>VLOOKUP(D340,GL_Master!$A$1:$D$80,2,FALSE)</f>
        <v>BS</v>
      </c>
      <c r="R340" s="39" t="str">
        <f>VLOOKUP(D340,GL_Master!$A$1:$D$80,3,FALSE)</f>
        <v>Accumulated Depreciation</v>
      </c>
      <c r="S340" s="39" t="str">
        <f>VLOOKUP(D340,GL_Master!$A$1:$D$80,4,FALSE)</f>
        <v>Accumulated Depreciation</v>
      </c>
    </row>
    <row r="341" spans="1:19" x14ac:dyDescent="0.25">
      <c r="A341" s="39" t="s">
        <v>262</v>
      </c>
      <c r="B341" s="39" t="s">
        <v>249</v>
      </c>
      <c r="C341" s="7">
        <v>44044</v>
      </c>
      <c r="D341" s="39" t="s">
        <v>71</v>
      </c>
      <c r="E341" s="39">
        <v>13393</v>
      </c>
      <c r="F341" s="82">
        <f t="shared" si="15"/>
        <v>13.393000000000001</v>
      </c>
      <c r="G341" s="39">
        <f>VLOOKUP(N341,Currecny_M!$A$1:$P$10,2,FALSE)</f>
        <v>54</v>
      </c>
      <c r="H341" s="39">
        <f>MATCH(C341,Currecny_M!$A$1:$P$1,0)</f>
        <v>6</v>
      </c>
      <c r="I341" s="39">
        <f>VLOOKUP(N341,Currecny_M!$A$1:$P$10,MATCH(Database!C341,Currecny_M!$A$1:$P$1,0),FALSE)</f>
        <v>56.2</v>
      </c>
      <c r="J341" s="82">
        <f t="shared" si="16"/>
        <v>752.68660000000011</v>
      </c>
      <c r="K341" s="39">
        <f>VLOOKUP('Cover page'!$B$6,Currecny_M!$A$1:$P$10,MATCH(Database!C341,Currecny_M!$A$1:$P$1,0),FALSE)</f>
        <v>1</v>
      </c>
      <c r="L341" s="82">
        <f t="shared" si="17"/>
        <v>752.68660000000011</v>
      </c>
      <c r="M341" s="82">
        <f>((E341/$F$1)*VLOOKUP(N341,Currecny_M!$A$1:$P$10,MATCH(Database!C341,Currecny_M!$A$1:$P$1,0),FALSE))/VLOOKUP('Cover page'!$B$6,Currecny_M!$A$1:$P$10,MATCH(Database!C341,Currecny_M!$A$1:$P$1,0),FALSE)</f>
        <v>752.68660000000011</v>
      </c>
      <c r="N341" s="6" t="str">
        <f>VLOOKUP(B341,Master!$A$2:$C$11,3,FALSE)</f>
        <v>CAD</v>
      </c>
      <c r="O341" s="6" t="str">
        <f>VLOOKUP(B341,Master!$A$2:$C$11,2,FALSE)</f>
        <v>America</v>
      </c>
      <c r="P341" s="6"/>
      <c r="Q341" s="39" t="str">
        <f>VLOOKUP(D341,GL_Master!$A$1:$D$80,2,FALSE)</f>
        <v>BS</v>
      </c>
      <c r="R341" s="39" t="str">
        <f>VLOOKUP(D341,GL_Master!$A$1:$D$80,3,FALSE)</f>
        <v>Gross Block</v>
      </c>
      <c r="S341" s="39" t="str">
        <f>VLOOKUP(D341,GL_Master!$A$1:$D$80,4,FALSE)</f>
        <v>Tangible Fixed assets</v>
      </c>
    </row>
    <row r="342" spans="1:19" x14ac:dyDescent="0.25">
      <c r="A342" s="39" t="s">
        <v>262</v>
      </c>
      <c r="B342" s="39" t="s">
        <v>249</v>
      </c>
      <c r="C342" s="7">
        <v>44044</v>
      </c>
      <c r="D342" s="39" t="s">
        <v>72</v>
      </c>
      <c r="E342" s="39">
        <v>114</v>
      </c>
      <c r="F342" s="82">
        <f t="shared" si="15"/>
        <v>0.114</v>
      </c>
      <c r="G342" s="39">
        <f>VLOOKUP(N342,Currecny_M!$A$1:$P$10,2,FALSE)</f>
        <v>54</v>
      </c>
      <c r="H342" s="39">
        <f>MATCH(C342,Currecny_M!$A$1:$P$1,0)</f>
        <v>6</v>
      </c>
      <c r="I342" s="39">
        <f>VLOOKUP(N342,Currecny_M!$A$1:$P$10,MATCH(Database!C342,Currecny_M!$A$1:$P$1,0),FALSE)</f>
        <v>56.2</v>
      </c>
      <c r="J342" s="82">
        <f t="shared" si="16"/>
        <v>6.4068000000000005</v>
      </c>
      <c r="K342" s="39">
        <f>VLOOKUP('Cover page'!$B$6,Currecny_M!$A$1:$P$10,MATCH(Database!C342,Currecny_M!$A$1:$P$1,0),FALSE)</f>
        <v>1</v>
      </c>
      <c r="L342" s="82">
        <f t="shared" si="17"/>
        <v>6.4068000000000005</v>
      </c>
      <c r="M342" s="82">
        <f>((E342/$F$1)*VLOOKUP(N342,Currecny_M!$A$1:$P$10,MATCH(Database!C342,Currecny_M!$A$1:$P$1,0),FALSE))/VLOOKUP('Cover page'!$B$6,Currecny_M!$A$1:$P$10,MATCH(Database!C342,Currecny_M!$A$1:$P$1,0),FALSE)</f>
        <v>6.4068000000000005</v>
      </c>
      <c r="N342" s="6" t="str">
        <f>VLOOKUP(B342,Master!$A$2:$C$11,3,FALSE)</f>
        <v>CAD</v>
      </c>
      <c r="O342" s="6" t="str">
        <f>VLOOKUP(B342,Master!$A$2:$C$11,2,FALSE)</f>
        <v>America</v>
      </c>
      <c r="P342" s="6"/>
      <c r="Q342" s="39" t="str">
        <f>VLOOKUP(D342,GL_Master!$A$1:$D$80,2,FALSE)</f>
        <v>BS</v>
      </c>
      <c r="R342" s="39" t="str">
        <f>VLOOKUP(D342,GL_Master!$A$1:$D$80,3,FALSE)</f>
        <v>Gross Block</v>
      </c>
      <c r="S342" s="39" t="str">
        <f>VLOOKUP(D342,GL_Master!$A$1:$D$80,4,FALSE)</f>
        <v>Tangible Fixed assets</v>
      </c>
    </row>
    <row r="343" spans="1:19" x14ac:dyDescent="0.25">
      <c r="A343" s="39" t="s">
        <v>262</v>
      </c>
      <c r="B343" s="39" t="s">
        <v>249</v>
      </c>
      <c r="C343" s="7">
        <v>44044</v>
      </c>
      <c r="D343" s="39" t="s">
        <v>73</v>
      </c>
      <c r="E343" s="39">
        <v>54</v>
      </c>
      <c r="F343" s="82">
        <f t="shared" si="15"/>
        <v>5.3999999999999999E-2</v>
      </c>
      <c r="G343" s="39">
        <f>VLOOKUP(N343,Currecny_M!$A$1:$P$10,2,FALSE)</f>
        <v>54</v>
      </c>
      <c r="H343" s="39">
        <f>MATCH(C343,Currecny_M!$A$1:$P$1,0)</f>
        <v>6</v>
      </c>
      <c r="I343" s="39">
        <f>VLOOKUP(N343,Currecny_M!$A$1:$P$10,MATCH(Database!C343,Currecny_M!$A$1:$P$1,0),FALSE)</f>
        <v>56.2</v>
      </c>
      <c r="J343" s="82">
        <f t="shared" si="16"/>
        <v>3.0348000000000002</v>
      </c>
      <c r="K343" s="39">
        <f>VLOOKUP('Cover page'!$B$6,Currecny_M!$A$1:$P$10,MATCH(Database!C343,Currecny_M!$A$1:$P$1,0),FALSE)</f>
        <v>1</v>
      </c>
      <c r="L343" s="82">
        <f t="shared" si="17"/>
        <v>3.0348000000000002</v>
      </c>
      <c r="M343" s="82">
        <f>((E343/$F$1)*VLOOKUP(N343,Currecny_M!$A$1:$P$10,MATCH(Database!C343,Currecny_M!$A$1:$P$1,0),FALSE))/VLOOKUP('Cover page'!$B$6,Currecny_M!$A$1:$P$10,MATCH(Database!C343,Currecny_M!$A$1:$P$1,0),FALSE)</f>
        <v>3.0348000000000002</v>
      </c>
      <c r="N343" s="6" t="str">
        <f>VLOOKUP(B343,Master!$A$2:$C$11,3,FALSE)</f>
        <v>CAD</v>
      </c>
      <c r="O343" s="6" t="str">
        <f>VLOOKUP(B343,Master!$A$2:$C$11,2,FALSE)</f>
        <v>America</v>
      </c>
      <c r="P343" s="6"/>
      <c r="Q343" s="39" t="str">
        <f>VLOOKUP(D343,GL_Master!$A$1:$D$80,2,FALSE)</f>
        <v>BS</v>
      </c>
      <c r="R343" s="39" t="str">
        <f>VLOOKUP(D343,GL_Master!$A$1:$D$80,3,FALSE)</f>
        <v>Gross Block</v>
      </c>
      <c r="S343" s="39" t="str">
        <f>VLOOKUP(D343,GL_Master!$A$1:$D$80,4,FALSE)</f>
        <v>Tangible Fixed assets</v>
      </c>
    </row>
    <row r="344" spans="1:19" x14ac:dyDescent="0.25">
      <c r="A344" s="39" t="s">
        <v>262</v>
      </c>
      <c r="B344" s="39" t="s">
        <v>249</v>
      </c>
      <c r="C344" s="7">
        <v>44044</v>
      </c>
      <c r="D344" s="39" t="s">
        <v>74</v>
      </c>
      <c r="E344" s="39">
        <v>-13216</v>
      </c>
      <c r="F344" s="82">
        <f t="shared" si="15"/>
        <v>-13.215999999999999</v>
      </c>
      <c r="G344" s="39">
        <f>VLOOKUP(N344,Currecny_M!$A$1:$P$10,2,FALSE)</f>
        <v>54</v>
      </c>
      <c r="H344" s="39">
        <f>MATCH(C344,Currecny_M!$A$1:$P$1,0)</f>
        <v>6</v>
      </c>
      <c r="I344" s="39">
        <f>VLOOKUP(N344,Currecny_M!$A$1:$P$10,MATCH(Database!C344,Currecny_M!$A$1:$P$1,0),FALSE)</f>
        <v>56.2</v>
      </c>
      <c r="J344" s="82">
        <f t="shared" si="16"/>
        <v>-742.73919999999998</v>
      </c>
      <c r="K344" s="39">
        <f>VLOOKUP('Cover page'!$B$6,Currecny_M!$A$1:$P$10,MATCH(Database!C344,Currecny_M!$A$1:$P$1,0),FALSE)</f>
        <v>1</v>
      </c>
      <c r="L344" s="82">
        <f t="shared" si="17"/>
        <v>-742.73919999999998</v>
      </c>
      <c r="M344" s="82">
        <f>((E344/$F$1)*VLOOKUP(N344,Currecny_M!$A$1:$P$10,MATCH(Database!C344,Currecny_M!$A$1:$P$1,0),FALSE))/VLOOKUP('Cover page'!$B$6,Currecny_M!$A$1:$P$10,MATCH(Database!C344,Currecny_M!$A$1:$P$1,0),FALSE)</f>
        <v>-742.73919999999998</v>
      </c>
      <c r="N344" s="6" t="str">
        <f>VLOOKUP(B344,Master!$A$2:$C$11,3,FALSE)</f>
        <v>CAD</v>
      </c>
      <c r="O344" s="6" t="str">
        <f>VLOOKUP(B344,Master!$A$2:$C$11,2,FALSE)</f>
        <v>America</v>
      </c>
      <c r="P344" s="6"/>
      <c r="Q344" s="39" t="str">
        <f>VLOOKUP(D344,GL_Master!$A$1:$D$80,2,FALSE)</f>
        <v>BS</v>
      </c>
      <c r="R344" s="39" t="str">
        <f>VLOOKUP(D344,GL_Master!$A$1:$D$80,3,FALSE)</f>
        <v>Accumulated Depreciation</v>
      </c>
      <c r="S344" s="39" t="str">
        <f>VLOOKUP(D344,GL_Master!$A$1:$D$80,4,FALSE)</f>
        <v>Accumulated Depreciation</v>
      </c>
    </row>
    <row r="345" spans="1:19" x14ac:dyDescent="0.25">
      <c r="A345" s="39" t="s">
        <v>262</v>
      </c>
      <c r="B345" s="39" t="s">
        <v>249</v>
      </c>
      <c r="C345" s="7">
        <v>44044</v>
      </c>
      <c r="D345" s="39" t="s">
        <v>21</v>
      </c>
      <c r="E345" s="39">
        <v>1110</v>
      </c>
      <c r="F345" s="82">
        <f t="shared" si="15"/>
        <v>1.1100000000000001</v>
      </c>
      <c r="G345" s="39">
        <f>VLOOKUP(N345,Currecny_M!$A$1:$P$10,2,FALSE)</f>
        <v>54</v>
      </c>
      <c r="H345" s="39">
        <f>MATCH(C345,Currecny_M!$A$1:$P$1,0)</f>
        <v>6</v>
      </c>
      <c r="I345" s="39">
        <f>VLOOKUP(N345,Currecny_M!$A$1:$P$10,MATCH(Database!C345,Currecny_M!$A$1:$P$1,0),FALSE)</f>
        <v>56.2</v>
      </c>
      <c r="J345" s="82">
        <f t="shared" si="16"/>
        <v>62.382000000000012</v>
      </c>
      <c r="K345" s="39">
        <f>VLOOKUP('Cover page'!$B$6,Currecny_M!$A$1:$P$10,MATCH(Database!C345,Currecny_M!$A$1:$P$1,0),FALSE)</f>
        <v>1</v>
      </c>
      <c r="L345" s="82">
        <f t="shared" si="17"/>
        <v>62.382000000000012</v>
      </c>
      <c r="M345" s="82">
        <f>((E345/$F$1)*VLOOKUP(N345,Currecny_M!$A$1:$P$10,MATCH(Database!C345,Currecny_M!$A$1:$P$1,0),FALSE))/VLOOKUP('Cover page'!$B$6,Currecny_M!$A$1:$P$10,MATCH(Database!C345,Currecny_M!$A$1:$P$1,0),FALSE)</f>
        <v>62.382000000000012</v>
      </c>
      <c r="N345" s="6" t="str">
        <f>VLOOKUP(B345,Master!$A$2:$C$11,3,FALSE)</f>
        <v>CAD</v>
      </c>
      <c r="O345" s="6" t="str">
        <f>VLOOKUP(B345,Master!$A$2:$C$11,2,FALSE)</f>
        <v>America</v>
      </c>
      <c r="P345" s="6"/>
      <c r="Q345" s="39" t="str">
        <f>VLOOKUP(D345,GL_Master!$A$1:$D$80,2,FALSE)</f>
        <v>BS</v>
      </c>
      <c r="R345" s="39" t="str">
        <f>VLOOKUP(D345,GL_Master!$A$1:$D$80,3,FALSE)</f>
        <v>Gross Block</v>
      </c>
      <c r="S345" s="39" t="str">
        <f>VLOOKUP(D345,GL_Master!$A$1:$D$80,4,FALSE)</f>
        <v>Tangible Fixed assets</v>
      </c>
    </row>
    <row r="346" spans="1:19" x14ac:dyDescent="0.25">
      <c r="A346" s="39" t="s">
        <v>262</v>
      </c>
      <c r="B346" s="39" t="s">
        <v>249</v>
      </c>
      <c r="C346" s="7">
        <v>44044</v>
      </c>
      <c r="D346" s="39" t="s">
        <v>27</v>
      </c>
      <c r="E346" s="39">
        <v>2427</v>
      </c>
      <c r="F346" s="82">
        <f t="shared" si="15"/>
        <v>2.427</v>
      </c>
      <c r="G346" s="39">
        <f>VLOOKUP(N346,Currecny_M!$A$1:$P$10,2,FALSE)</f>
        <v>54</v>
      </c>
      <c r="H346" s="39">
        <f>MATCH(C346,Currecny_M!$A$1:$P$1,0)</f>
        <v>6</v>
      </c>
      <c r="I346" s="39">
        <f>VLOOKUP(N346,Currecny_M!$A$1:$P$10,MATCH(Database!C346,Currecny_M!$A$1:$P$1,0),FALSE)</f>
        <v>56.2</v>
      </c>
      <c r="J346" s="82">
        <f t="shared" si="16"/>
        <v>136.3974</v>
      </c>
      <c r="K346" s="39">
        <f>VLOOKUP('Cover page'!$B$6,Currecny_M!$A$1:$P$10,MATCH(Database!C346,Currecny_M!$A$1:$P$1,0),FALSE)</f>
        <v>1</v>
      </c>
      <c r="L346" s="82">
        <f t="shared" si="17"/>
        <v>136.3974</v>
      </c>
      <c r="M346" s="82">
        <f>((E346/$F$1)*VLOOKUP(N346,Currecny_M!$A$1:$P$10,MATCH(Database!C346,Currecny_M!$A$1:$P$1,0),FALSE))/VLOOKUP('Cover page'!$B$6,Currecny_M!$A$1:$P$10,MATCH(Database!C346,Currecny_M!$A$1:$P$1,0),FALSE)</f>
        <v>136.3974</v>
      </c>
      <c r="N346" s="6" t="str">
        <f>VLOOKUP(B346,Master!$A$2:$C$11,3,FALSE)</f>
        <v>CAD</v>
      </c>
      <c r="O346" s="6" t="str">
        <f>VLOOKUP(B346,Master!$A$2:$C$11,2,FALSE)</f>
        <v>America</v>
      </c>
      <c r="P346" s="6"/>
      <c r="Q346" s="39" t="str">
        <f>VLOOKUP(D346,GL_Master!$A$1:$D$80,2,FALSE)</f>
        <v>BS</v>
      </c>
      <c r="R346" s="39" t="str">
        <f>VLOOKUP(D346,GL_Master!$A$1:$D$80,3,FALSE)</f>
        <v>Gross Block</v>
      </c>
      <c r="S346" s="39" t="str">
        <f>VLOOKUP(D346,GL_Master!$A$1:$D$80,4,FALSE)</f>
        <v>Tangible Fixed assets</v>
      </c>
    </row>
    <row r="347" spans="1:19" x14ac:dyDescent="0.25">
      <c r="A347" s="39" t="s">
        <v>262</v>
      </c>
      <c r="B347" s="39" t="s">
        <v>249</v>
      </c>
      <c r="C347" s="7">
        <v>44044</v>
      </c>
      <c r="D347" s="39" t="s">
        <v>75</v>
      </c>
      <c r="E347" s="39">
        <v>-54</v>
      </c>
      <c r="F347" s="82">
        <f t="shared" si="15"/>
        <v>-5.3999999999999999E-2</v>
      </c>
      <c r="G347" s="39">
        <f>VLOOKUP(N347,Currecny_M!$A$1:$P$10,2,FALSE)</f>
        <v>54</v>
      </c>
      <c r="H347" s="39">
        <f>MATCH(C347,Currecny_M!$A$1:$P$1,0)</f>
        <v>6</v>
      </c>
      <c r="I347" s="39">
        <f>VLOOKUP(N347,Currecny_M!$A$1:$P$10,MATCH(Database!C347,Currecny_M!$A$1:$P$1,0),FALSE)</f>
        <v>56.2</v>
      </c>
      <c r="J347" s="82">
        <f t="shared" si="16"/>
        <v>-3.0348000000000002</v>
      </c>
      <c r="K347" s="39">
        <f>VLOOKUP('Cover page'!$B$6,Currecny_M!$A$1:$P$10,MATCH(Database!C347,Currecny_M!$A$1:$P$1,0),FALSE)</f>
        <v>1</v>
      </c>
      <c r="L347" s="82">
        <f t="shared" si="17"/>
        <v>-3.0348000000000002</v>
      </c>
      <c r="M347" s="82">
        <f>((E347/$F$1)*VLOOKUP(N347,Currecny_M!$A$1:$P$10,MATCH(Database!C347,Currecny_M!$A$1:$P$1,0),FALSE))/VLOOKUP('Cover page'!$B$6,Currecny_M!$A$1:$P$10,MATCH(Database!C347,Currecny_M!$A$1:$P$1,0),FALSE)</f>
        <v>-3.0348000000000002</v>
      </c>
      <c r="N347" s="6" t="str">
        <f>VLOOKUP(B347,Master!$A$2:$C$11,3,FALSE)</f>
        <v>CAD</v>
      </c>
      <c r="O347" s="6" t="str">
        <f>VLOOKUP(B347,Master!$A$2:$C$11,2,FALSE)</f>
        <v>America</v>
      </c>
      <c r="P347" s="6"/>
      <c r="Q347" s="39" t="str">
        <f>VLOOKUP(D347,GL_Master!$A$1:$D$80,2,FALSE)</f>
        <v>BS</v>
      </c>
      <c r="R347" s="39" t="str">
        <f>VLOOKUP(D347,GL_Master!$A$1:$D$80,3,FALSE)</f>
        <v>Gross Block</v>
      </c>
      <c r="S347" s="39" t="str">
        <f>VLOOKUP(D347,GL_Master!$A$1:$D$80,4,FALSE)</f>
        <v>Tangible Fixed assets</v>
      </c>
    </row>
    <row r="348" spans="1:19" x14ac:dyDescent="0.25">
      <c r="A348" s="39" t="s">
        <v>262</v>
      </c>
      <c r="B348" s="39" t="s">
        <v>249</v>
      </c>
      <c r="C348" s="7">
        <v>44044</v>
      </c>
      <c r="D348" s="39" t="s">
        <v>76</v>
      </c>
      <c r="E348" s="39">
        <v>1374</v>
      </c>
      <c r="F348" s="82">
        <f t="shared" si="15"/>
        <v>1.3740000000000001</v>
      </c>
      <c r="G348" s="39">
        <f>VLOOKUP(N348,Currecny_M!$A$1:$P$10,2,FALSE)</f>
        <v>54</v>
      </c>
      <c r="H348" s="39">
        <f>MATCH(C348,Currecny_M!$A$1:$P$1,0)</f>
        <v>6</v>
      </c>
      <c r="I348" s="39">
        <f>VLOOKUP(N348,Currecny_M!$A$1:$P$10,MATCH(Database!C348,Currecny_M!$A$1:$P$1,0),FALSE)</f>
        <v>56.2</v>
      </c>
      <c r="J348" s="82">
        <f t="shared" si="16"/>
        <v>77.218800000000016</v>
      </c>
      <c r="K348" s="39">
        <f>VLOOKUP('Cover page'!$B$6,Currecny_M!$A$1:$P$10,MATCH(Database!C348,Currecny_M!$A$1:$P$1,0),FALSE)</f>
        <v>1</v>
      </c>
      <c r="L348" s="82">
        <f t="shared" si="17"/>
        <v>77.218800000000016</v>
      </c>
      <c r="M348" s="82">
        <f>((E348/$F$1)*VLOOKUP(N348,Currecny_M!$A$1:$P$10,MATCH(Database!C348,Currecny_M!$A$1:$P$1,0),FALSE))/VLOOKUP('Cover page'!$B$6,Currecny_M!$A$1:$P$10,MATCH(Database!C348,Currecny_M!$A$1:$P$1,0),FALSE)</f>
        <v>77.218800000000016</v>
      </c>
      <c r="N348" s="6" t="str">
        <f>VLOOKUP(B348,Master!$A$2:$C$11,3,FALSE)</f>
        <v>CAD</v>
      </c>
      <c r="O348" s="6" t="str">
        <f>VLOOKUP(B348,Master!$A$2:$C$11,2,FALSE)</f>
        <v>America</v>
      </c>
      <c r="P348" s="6"/>
      <c r="Q348" s="39" t="str">
        <f>VLOOKUP(D348,GL_Master!$A$1:$D$80,2,FALSE)</f>
        <v>BS</v>
      </c>
      <c r="R348" s="39" t="str">
        <f>VLOOKUP(D348,GL_Master!$A$1:$D$80,3,FALSE)</f>
        <v>Inventories</v>
      </c>
      <c r="S348" s="39" t="str">
        <f>VLOOKUP(D348,GL_Master!$A$1:$D$80,4,FALSE)</f>
        <v>Inventory</v>
      </c>
    </row>
    <row r="349" spans="1:19" x14ac:dyDescent="0.25">
      <c r="A349" s="39" t="s">
        <v>262</v>
      </c>
      <c r="B349" s="39" t="s">
        <v>249</v>
      </c>
      <c r="C349" s="7">
        <v>44044</v>
      </c>
      <c r="D349" s="39" t="s">
        <v>77</v>
      </c>
      <c r="E349" s="39">
        <v>3593</v>
      </c>
      <c r="F349" s="82">
        <f t="shared" si="15"/>
        <v>3.593</v>
      </c>
      <c r="G349" s="39">
        <f>VLOOKUP(N349,Currecny_M!$A$1:$P$10,2,FALSE)</f>
        <v>54</v>
      </c>
      <c r="H349" s="39">
        <f>MATCH(C349,Currecny_M!$A$1:$P$1,0)</f>
        <v>6</v>
      </c>
      <c r="I349" s="39">
        <f>VLOOKUP(N349,Currecny_M!$A$1:$P$10,MATCH(Database!C349,Currecny_M!$A$1:$P$1,0),FALSE)</f>
        <v>56.2</v>
      </c>
      <c r="J349" s="82">
        <f t="shared" si="16"/>
        <v>201.92660000000001</v>
      </c>
      <c r="K349" s="39">
        <f>VLOOKUP('Cover page'!$B$6,Currecny_M!$A$1:$P$10,MATCH(Database!C349,Currecny_M!$A$1:$P$1,0),FALSE)</f>
        <v>1</v>
      </c>
      <c r="L349" s="82">
        <f t="shared" si="17"/>
        <v>201.92660000000001</v>
      </c>
      <c r="M349" s="82">
        <f>((E349/$F$1)*VLOOKUP(N349,Currecny_M!$A$1:$P$10,MATCH(Database!C349,Currecny_M!$A$1:$P$1,0),FALSE))/VLOOKUP('Cover page'!$B$6,Currecny_M!$A$1:$P$10,MATCH(Database!C349,Currecny_M!$A$1:$P$1,0),FALSE)</f>
        <v>201.92660000000001</v>
      </c>
      <c r="N349" s="6" t="str">
        <f>VLOOKUP(B349,Master!$A$2:$C$11,3,FALSE)</f>
        <v>CAD</v>
      </c>
      <c r="O349" s="6" t="str">
        <f>VLOOKUP(B349,Master!$A$2:$C$11,2,FALSE)</f>
        <v>America</v>
      </c>
      <c r="P349" s="6"/>
      <c r="Q349" s="39" t="str">
        <f>VLOOKUP(D349,GL_Master!$A$1:$D$80,2,FALSE)</f>
        <v>BS</v>
      </c>
      <c r="R349" s="39" t="str">
        <f>VLOOKUP(D349,GL_Master!$A$1:$D$80,3,FALSE)</f>
        <v>Inventories</v>
      </c>
      <c r="S349" s="39" t="str">
        <f>VLOOKUP(D349,GL_Master!$A$1:$D$80,4,FALSE)</f>
        <v>Inventory</v>
      </c>
    </row>
    <row r="350" spans="1:19" x14ac:dyDescent="0.25">
      <c r="A350" s="39" t="s">
        <v>262</v>
      </c>
      <c r="B350" s="39" t="s">
        <v>249</v>
      </c>
      <c r="C350" s="7">
        <v>44044</v>
      </c>
      <c r="D350" s="39" t="s">
        <v>2</v>
      </c>
      <c r="E350" s="39">
        <v>336846</v>
      </c>
      <c r="F350" s="82">
        <f t="shared" si="15"/>
        <v>336.846</v>
      </c>
      <c r="G350" s="39">
        <f>VLOOKUP(N350,Currecny_M!$A$1:$P$10,2,FALSE)</f>
        <v>54</v>
      </c>
      <c r="H350" s="39">
        <f>MATCH(C350,Currecny_M!$A$1:$P$1,0)</f>
        <v>6</v>
      </c>
      <c r="I350" s="39">
        <f>VLOOKUP(N350,Currecny_M!$A$1:$P$10,MATCH(Database!C350,Currecny_M!$A$1:$P$1,0),FALSE)</f>
        <v>56.2</v>
      </c>
      <c r="J350" s="82">
        <f t="shared" si="16"/>
        <v>18930.745200000001</v>
      </c>
      <c r="K350" s="39">
        <f>VLOOKUP('Cover page'!$B$6,Currecny_M!$A$1:$P$10,MATCH(Database!C350,Currecny_M!$A$1:$P$1,0),FALSE)</f>
        <v>1</v>
      </c>
      <c r="L350" s="82">
        <f t="shared" si="17"/>
        <v>18930.745200000001</v>
      </c>
      <c r="M350" s="82">
        <f>((E350/$F$1)*VLOOKUP(N350,Currecny_M!$A$1:$P$10,MATCH(Database!C350,Currecny_M!$A$1:$P$1,0),FALSE))/VLOOKUP('Cover page'!$B$6,Currecny_M!$A$1:$P$10,MATCH(Database!C350,Currecny_M!$A$1:$P$1,0),FALSE)</f>
        <v>18930.745200000001</v>
      </c>
      <c r="N350" s="6" t="str">
        <f>VLOOKUP(B350,Master!$A$2:$C$11,3,FALSE)</f>
        <v>CAD</v>
      </c>
      <c r="O350" s="6" t="str">
        <f>VLOOKUP(B350,Master!$A$2:$C$11,2,FALSE)</f>
        <v>America</v>
      </c>
      <c r="P350" s="6"/>
      <c r="Q350" s="39" t="str">
        <f>VLOOKUP(D350,GL_Master!$A$1:$D$80,2,FALSE)</f>
        <v>BS</v>
      </c>
      <c r="R350" s="39" t="str">
        <f>VLOOKUP(D350,GL_Master!$A$1:$D$80,3,FALSE)</f>
        <v>Trade receivables</v>
      </c>
      <c r="S350" s="39" t="str">
        <f>VLOOKUP(D350,GL_Master!$A$1:$D$80,4,FALSE)</f>
        <v>Unsecured, considered good</v>
      </c>
    </row>
    <row r="351" spans="1:19" x14ac:dyDescent="0.25">
      <c r="A351" s="39" t="s">
        <v>262</v>
      </c>
      <c r="B351" s="39" t="s">
        <v>249</v>
      </c>
      <c r="C351" s="7">
        <v>44044</v>
      </c>
      <c r="D351" s="39" t="s">
        <v>78</v>
      </c>
      <c r="E351" s="39">
        <v>53</v>
      </c>
      <c r="F351" s="82">
        <f t="shared" si="15"/>
        <v>5.2999999999999999E-2</v>
      </c>
      <c r="G351" s="39">
        <f>VLOOKUP(N351,Currecny_M!$A$1:$P$10,2,FALSE)</f>
        <v>54</v>
      </c>
      <c r="H351" s="39">
        <f>MATCH(C351,Currecny_M!$A$1:$P$1,0)</f>
        <v>6</v>
      </c>
      <c r="I351" s="39">
        <f>VLOOKUP(N351,Currecny_M!$A$1:$P$10,MATCH(Database!C351,Currecny_M!$A$1:$P$1,0),FALSE)</f>
        <v>56.2</v>
      </c>
      <c r="J351" s="82">
        <f t="shared" si="16"/>
        <v>2.9786000000000001</v>
      </c>
      <c r="K351" s="39">
        <f>VLOOKUP('Cover page'!$B$6,Currecny_M!$A$1:$P$10,MATCH(Database!C351,Currecny_M!$A$1:$P$1,0),FALSE)</f>
        <v>1</v>
      </c>
      <c r="L351" s="82">
        <f t="shared" si="17"/>
        <v>2.9786000000000001</v>
      </c>
      <c r="M351" s="82">
        <f>((E351/$F$1)*VLOOKUP(N351,Currecny_M!$A$1:$P$10,MATCH(Database!C351,Currecny_M!$A$1:$P$1,0),FALSE))/VLOOKUP('Cover page'!$B$6,Currecny_M!$A$1:$P$10,MATCH(Database!C351,Currecny_M!$A$1:$P$1,0),FALSE)</f>
        <v>2.9786000000000001</v>
      </c>
      <c r="N351" s="6" t="str">
        <f>VLOOKUP(B351,Master!$A$2:$C$11,3,FALSE)</f>
        <v>CAD</v>
      </c>
      <c r="O351" s="6" t="str">
        <f>VLOOKUP(B351,Master!$A$2:$C$11,2,FALSE)</f>
        <v>America</v>
      </c>
      <c r="P351" s="6"/>
      <c r="Q351" s="39" t="str">
        <f>VLOOKUP(D351,GL_Master!$A$1:$D$80,2,FALSE)</f>
        <v>BS</v>
      </c>
      <c r="R351" s="39" t="str">
        <f>VLOOKUP(D351,GL_Master!$A$1:$D$80,3,FALSE)</f>
        <v>Cash &amp; Bank Balances</v>
      </c>
      <c r="S351" s="39" t="str">
        <f>VLOOKUP(D351,GL_Master!$A$1:$D$80,4,FALSE)</f>
        <v>Cash In hand</v>
      </c>
    </row>
    <row r="352" spans="1:19" x14ac:dyDescent="0.25">
      <c r="A352" s="39" t="s">
        <v>262</v>
      </c>
      <c r="B352" s="39" t="s">
        <v>249</v>
      </c>
      <c r="C352" s="7">
        <v>44044</v>
      </c>
      <c r="D352" s="39" t="s">
        <v>79</v>
      </c>
      <c r="E352" s="39">
        <v>-14130</v>
      </c>
      <c r="F352" s="82">
        <f t="shared" si="15"/>
        <v>-14.13</v>
      </c>
      <c r="G352" s="39">
        <f>VLOOKUP(N352,Currecny_M!$A$1:$P$10,2,FALSE)</f>
        <v>54</v>
      </c>
      <c r="H352" s="39">
        <f>MATCH(C352,Currecny_M!$A$1:$P$1,0)</f>
        <v>6</v>
      </c>
      <c r="I352" s="39">
        <f>VLOOKUP(N352,Currecny_M!$A$1:$P$10,MATCH(Database!C352,Currecny_M!$A$1:$P$1,0),FALSE)</f>
        <v>56.2</v>
      </c>
      <c r="J352" s="82">
        <f t="shared" si="16"/>
        <v>-794.10600000000011</v>
      </c>
      <c r="K352" s="39">
        <f>VLOOKUP('Cover page'!$B$6,Currecny_M!$A$1:$P$10,MATCH(Database!C352,Currecny_M!$A$1:$P$1,0),FALSE)</f>
        <v>1</v>
      </c>
      <c r="L352" s="82">
        <f t="shared" si="17"/>
        <v>-794.10600000000011</v>
      </c>
      <c r="M352" s="82">
        <f>((E352/$F$1)*VLOOKUP(N352,Currecny_M!$A$1:$P$10,MATCH(Database!C352,Currecny_M!$A$1:$P$1,0),FALSE))/VLOOKUP('Cover page'!$B$6,Currecny_M!$A$1:$P$10,MATCH(Database!C352,Currecny_M!$A$1:$P$1,0),FALSE)</f>
        <v>-794.10600000000011</v>
      </c>
      <c r="N352" s="6" t="str">
        <f>VLOOKUP(B352,Master!$A$2:$C$11,3,FALSE)</f>
        <v>CAD</v>
      </c>
      <c r="O352" s="6" t="str">
        <f>VLOOKUP(B352,Master!$A$2:$C$11,2,FALSE)</f>
        <v>America</v>
      </c>
      <c r="P352" s="6"/>
      <c r="Q352" s="39" t="str">
        <f>VLOOKUP(D352,GL_Master!$A$1:$D$80,2,FALSE)</f>
        <v>BS</v>
      </c>
      <c r="R352" s="39" t="str">
        <f>VLOOKUP(D352,GL_Master!$A$1:$D$80,3,FALSE)</f>
        <v>Loan Fund</v>
      </c>
      <c r="S352" s="39" t="str">
        <f>VLOOKUP(D352,GL_Master!$A$1:$D$80,4,FALSE)</f>
        <v>Term Loan</v>
      </c>
    </row>
    <row r="353" spans="1:19" x14ac:dyDescent="0.25">
      <c r="A353" s="39" t="s">
        <v>262</v>
      </c>
      <c r="B353" s="39" t="s">
        <v>249</v>
      </c>
      <c r="C353" s="7">
        <v>44044</v>
      </c>
      <c r="D353" s="39" t="s">
        <v>80</v>
      </c>
      <c r="E353" s="39">
        <v>370</v>
      </c>
      <c r="F353" s="82">
        <f t="shared" si="15"/>
        <v>0.37</v>
      </c>
      <c r="G353" s="39">
        <f>VLOOKUP(N353,Currecny_M!$A$1:$P$10,2,FALSE)</f>
        <v>54</v>
      </c>
      <c r="H353" s="39">
        <f>MATCH(C353,Currecny_M!$A$1:$P$1,0)</f>
        <v>6</v>
      </c>
      <c r="I353" s="39">
        <f>VLOOKUP(N353,Currecny_M!$A$1:$P$10,MATCH(Database!C353,Currecny_M!$A$1:$P$1,0),FALSE)</f>
        <v>56.2</v>
      </c>
      <c r="J353" s="82">
        <f t="shared" si="16"/>
        <v>20.794</v>
      </c>
      <c r="K353" s="39">
        <f>VLOOKUP('Cover page'!$B$6,Currecny_M!$A$1:$P$10,MATCH(Database!C353,Currecny_M!$A$1:$P$1,0),FALSE)</f>
        <v>1</v>
      </c>
      <c r="L353" s="82">
        <f t="shared" si="17"/>
        <v>20.794</v>
      </c>
      <c r="M353" s="82">
        <f>((E353/$F$1)*VLOOKUP(N353,Currecny_M!$A$1:$P$10,MATCH(Database!C353,Currecny_M!$A$1:$P$1,0),FALSE))/VLOOKUP('Cover page'!$B$6,Currecny_M!$A$1:$P$10,MATCH(Database!C353,Currecny_M!$A$1:$P$1,0),FALSE)</f>
        <v>20.794</v>
      </c>
      <c r="N353" s="6" t="str">
        <f>VLOOKUP(B353,Master!$A$2:$C$11,3,FALSE)</f>
        <v>CAD</v>
      </c>
      <c r="O353" s="6" t="str">
        <f>VLOOKUP(B353,Master!$A$2:$C$11,2,FALSE)</f>
        <v>America</v>
      </c>
      <c r="P353" s="6"/>
      <c r="Q353" s="39" t="str">
        <f>VLOOKUP(D353,GL_Master!$A$1:$D$80,2,FALSE)</f>
        <v>BS</v>
      </c>
      <c r="R353" s="39" t="str">
        <f>VLOOKUP(D353,GL_Master!$A$1:$D$80,3,FALSE)</f>
        <v>Cash &amp; Bank Balances</v>
      </c>
      <c r="S353" s="39" t="str">
        <f>VLOOKUP(D353,GL_Master!$A$1:$D$80,4,FALSE)</f>
        <v xml:space="preserve">      On Current Accounts</v>
      </c>
    </row>
    <row r="354" spans="1:19" x14ac:dyDescent="0.25">
      <c r="A354" s="39" t="s">
        <v>262</v>
      </c>
      <c r="B354" s="39" t="s">
        <v>249</v>
      </c>
      <c r="C354" s="7">
        <v>44044</v>
      </c>
      <c r="D354" s="39" t="s">
        <v>81</v>
      </c>
      <c r="E354" s="39">
        <v>27179</v>
      </c>
      <c r="F354" s="82">
        <f t="shared" si="15"/>
        <v>27.178999999999998</v>
      </c>
      <c r="G354" s="39">
        <f>VLOOKUP(N354,Currecny_M!$A$1:$P$10,2,FALSE)</f>
        <v>54</v>
      </c>
      <c r="H354" s="39">
        <f>MATCH(C354,Currecny_M!$A$1:$P$1,0)</f>
        <v>6</v>
      </c>
      <c r="I354" s="39">
        <f>VLOOKUP(N354,Currecny_M!$A$1:$P$10,MATCH(Database!C354,Currecny_M!$A$1:$P$1,0),FALSE)</f>
        <v>56.2</v>
      </c>
      <c r="J354" s="82">
        <f t="shared" si="16"/>
        <v>1527.4598000000001</v>
      </c>
      <c r="K354" s="39">
        <f>VLOOKUP('Cover page'!$B$6,Currecny_M!$A$1:$P$10,MATCH(Database!C354,Currecny_M!$A$1:$P$1,0),FALSE)</f>
        <v>1</v>
      </c>
      <c r="L354" s="82">
        <f t="shared" si="17"/>
        <v>1527.4598000000001</v>
      </c>
      <c r="M354" s="82">
        <f>((E354/$F$1)*VLOOKUP(N354,Currecny_M!$A$1:$P$10,MATCH(Database!C354,Currecny_M!$A$1:$P$1,0),FALSE))/VLOOKUP('Cover page'!$B$6,Currecny_M!$A$1:$P$10,MATCH(Database!C354,Currecny_M!$A$1:$P$1,0),FALSE)</f>
        <v>1527.4598000000001</v>
      </c>
      <c r="N354" s="6" t="str">
        <f>VLOOKUP(B354,Master!$A$2:$C$11,3,FALSE)</f>
        <v>CAD</v>
      </c>
      <c r="O354" s="6" t="str">
        <f>VLOOKUP(B354,Master!$A$2:$C$11,2,FALSE)</f>
        <v>America</v>
      </c>
      <c r="P354" s="6"/>
      <c r="Q354" s="39" t="str">
        <f>VLOOKUP(D354,GL_Master!$A$1:$D$80,2,FALSE)</f>
        <v>BS</v>
      </c>
      <c r="R354" s="39" t="str">
        <f>VLOOKUP(D354,GL_Master!$A$1:$D$80,3,FALSE)</f>
        <v>Other Current Assets</v>
      </c>
      <c r="S354" s="39" t="str">
        <f>VLOOKUP(D354,GL_Master!$A$1:$D$80,4,FALSE)</f>
        <v>Advance tax recoverable (net of provision )</v>
      </c>
    </row>
    <row r="355" spans="1:19" x14ac:dyDescent="0.25">
      <c r="A355" s="39" t="s">
        <v>262</v>
      </c>
      <c r="B355" s="39" t="s">
        <v>249</v>
      </c>
      <c r="C355" s="7">
        <v>44044</v>
      </c>
      <c r="D355" s="39" t="s">
        <v>19</v>
      </c>
      <c r="E355" s="39">
        <v>267</v>
      </c>
      <c r="F355" s="82">
        <f t="shared" si="15"/>
        <v>0.26700000000000002</v>
      </c>
      <c r="G355" s="39">
        <f>VLOOKUP(N355,Currecny_M!$A$1:$P$10,2,FALSE)</f>
        <v>54</v>
      </c>
      <c r="H355" s="39">
        <f>MATCH(C355,Currecny_M!$A$1:$P$1,0)</f>
        <v>6</v>
      </c>
      <c r="I355" s="39">
        <f>VLOOKUP(N355,Currecny_M!$A$1:$P$10,MATCH(Database!C355,Currecny_M!$A$1:$P$1,0),FALSE)</f>
        <v>56.2</v>
      </c>
      <c r="J355" s="82">
        <f t="shared" si="16"/>
        <v>15.005400000000002</v>
      </c>
      <c r="K355" s="39">
        <f>VLOOKUP('Cover page'!$B$6,Currecny_M!$A$1:$P$10,MATCH(Database!C355,Currecny_M!$A$1:$P$1,0),FALSE)</f>
        <v>1</v>
      </c>
      <c r="L355" s="82">
        <f t="shared" si="17"/>
        <v>15.005400000000002</v>
      </c>
      <c r="M355" s="82">
        <f>((E355/$F$1)*VLOOKUP(N355,Currecny_M!$A$1:$P$10,MATCH(Database!C355,Currecny_M!$A$1:$P$1,0),FALSE))/VLOOKUP('Cover page'!$B$6,Currecny_M!$A$1:$P$10,MATCH(Database!C355,Currecny_M!$A$1:$P$1,0),FALSE)</f>
        <v>15.005400000000002</v>
      </c>
      <c r="N355" s="6" t="str">
        <f>VLOOKUP(B355,Master!$A$2:$C$11,3,FALSE)</f>
        <v>CAD</v>
      </c>
      <c r="O355" s="6" t="str">
        <f>VLOOKUP(B355,Master!$A$2:$C$11,2,FALSE)</f>
        <v>America</v>
      </c>
      <c r="P355" s="6"/>
      <c r="Q355" s="39" t="str">
        <f>VLOOKUP(D355,GL_Master!$A$1:$D$80,2,FALSE)</f>
        <v>BS</v>
      </c>
      <c r="R355" s="39" t="str">
        <f>VLOOKUP(D355,GL_Master!$A$1:$D$80,3,FALSE)</f>
        <v>Short-term loan and advances</v>
      </c>
      <c r="S355" s="39" t="str">
        <f>VLOOKUP(D355,GL_Master!$A$1:$D$80,4,FALSE)</f>
        <v>Prepaid expenses</v>
      </c>
    </row>
    <row r="356" spans="1:19" x14ac:dyDescent="0.25">
      <c r="A356" s="39" t="s">
        <v>262</v>
      </c>
      <c r="B356" s="39" t="s">
        <v>249</v>
      </c>
      <c r="C356" s="7">
        <v>44044</v>
      </c>
      <c r="D356" s="39" t="s">
        <v>82</v>
      </c>
      <c r="E356" s="39">
        <v>2856</v>
      </c>
      <c r="F356" s="82">
        <f t="shared" si="15"/>
        <v>2.8559999999999999</v>
      </c>
      <c r="G356" s="39">
        <f>VLOOKUP(N356,Currecny_M!$A$1:$P$10,2,FALSE)</f>
        <v>54</v>
      </c>
      <c r="H356" s="39">
        <f>MATCH(C356,Currecny_M!$A$1:$P$1,0)</f>
        <v>6</v>
      </c>
      <c r="I356" s="39">
        <f>VLOOKUP(N356,Currecny_M!$A$1:$P$10,MATCH(Database!C356,Currecny_M!$A$1:$P$1,0),FALSE)</f>
        <v>56.2</v>
      </c>
      <c r="J356" s="82">
        <f t="shared" si="16"/>
        <v>160.50720000000001</v>
      </c>
      <c r="K356" s="39">
        <f>VLOOKUP('Cover page'!$B$6,Currecny_M!$A$1:$P$10,MATCH(Database!C356,Currecny_M!$A$1:$P$1,0),FALSE)</f>
        <v>1</v>
      </c>
      <c r="L356" s="82">
        <f t="shared" si="17"/>
        <v>160.50720000000001</v>
      </c>
      <c r="M356" s="82">
        <f>((E356/$F$1)*VLOOKUP(N356,Currecny_M!$A$1:$P$10,MATCH(Database!C356,Currecny_M!$A$1:$P$1,0),FALSE))/VLOOKUP('Cover page'!$B$6,Currecny_M!$A$1:$P$10,MATCH(Database!C356,Currecny_M!$A$1:$P$1,0),FALSE)</f>
        <v>160.50720000000001</v>
      </c>
      <c r="N356" s="6" t="str">
        <f>VLOOKUP(B356,Master!$A$2:$C$11,3,FALSE)</f>
        <v>CAD</v>
      </c>
      <c r="O356" s="6" t="str">
        <f>VLOOKUP(B356,Master!$A$2:$C$11,2,FALSE)</f>
        <v>America</v>
      </c>
      <c r="P356" s="6"/>
      <c r="Q356" s="39" t="str">
        <f>VLOOKUP(D356,GL_Master!$A$1:$D$80,2,FALSE)</f>
        <v>BS</v>
      </c>
      <c r="R356" s="39" t="str">
        <f>VLOOKUP(D356,GL_Master!$A$1:$D$80,3,FALSE)</f>
        <v>Short-term loan and advances</v>
      </c>
      <c r="S356" s="39" t="str">
        <f>VLOOKUP(D356,GL_Master!$A$1:$D$80,4,FALSE)</f>
        <v>Advance to vendor/employees</v>
      </c>
    </row>
    <row r="357" spans="1:19" x14ac:dyDescent="0.25">
      <c r="A357" s="39" t="s">
        <v>262</v>
      </c>
      <c r="B357" s="39" t="s">
        <v>249</v>
      </c>
      <c r="C357" s="7">
        <v>44044</v>
      </c>
      <c r="D357" s="39" t="s">
        <v>83</v>
      </c>
      <c r="E357" s="39">
        <v>1997</v>
      </c>
      <c r="F357" s="82">
        <f t="shared" si="15"/>
        <v>1.9970000000000001</v>
      </c>
      <c r="G357" s="39">
        <f>VLOOKUP(N357,Currecny_M!$A$1:$P$10,2,FALSE)</f>
        <v>54</v>
      </c>
      <c r="H357" s="39">
        <f>MATCH(C357,Currecny_M!$A$1:$P$1,0)</f>
        <v>6</v>
      </c>
      <c r="I357" s="39">
        <f>VLOOKUP(N357,Currecny_M!$A$1:$P$10,MATCH(Database!C357,Currecny_M!$A$1:$P$1,0),FALSE)</f>
        <v>56.2</v>
      </c>
      <c r="J357" s="82">
        <f t="shared" si="16"/>
        <v>112.23140000000001</v>
      </c>
      <c r="K357" s="39">
        <f>VLOOKUP('Cover page'!$B$6,Currecny_M!$A$1:$P$10,MATCH(Database!C357,Currecny_M!$A$1:$P$1,0),FALSE)</f>
        <v>1</v>
      </c>
      <c r="L357" s="82">
        <f t="shared" si="17"/>
        <v>112.23140000000001</v>
      </c>
      <c r="M357" s="82">
        <f>((E357/$F$1)*VLOOKUP(N357,Currecny_M!$A$1:$P$10,MATCH(Database!C357,Currecny_M!$A$1:$P$1,0),FALSE))/VLOOKUP('Cover page'!$B$6,Currecny_M!$A$1:$P$10,MATCH(Database!C357,Currecny_M!$A$1:$P$1,0),FALSE)</f>
        <v>112.23140000000001</v>
      </c>
      <c r="N357" s="6" t="str">
        <f>VLOOKUP(B357,Master!$A$2:$C$11,3,FALSE)</f>
        <v>CAD</v>
      </c>
      <c r="O357" s="6" t="str">
        <f>VLOOKUP(B357,Master!$A$2:$C$11,2,FALSE)</f>
        <v>America</v>
      </c>
      <c r="P357" s="6"/>
      <c r="Q357" s="39" t="str">
        <f>VLOOKUP(D357,GL_Master!$A$1:$D$80,2,FALSE)</f>
        <v>BS</v>
      </c>
      <c r="R357" s="39" t="str">
        <f>VLOOKUP(D357,GL_Master!$A$1:$D$80,3,FALSE)</f>
        <v>Other Current Assets</v>
      </c>
      <c r="S357" s="39" t="str">
        <f>VLOOKUP(D357,GL_Master!$A$1:$D$80,4,FALSE)</f>
        <v>Security deposits ( Unsecured, considered good)</v>
      </c>
    </row>
    <row r="358" spans="1:19" x14ac:dyDescent="0.25">
      <c r="A358" s="39" t="s">
        <v>262</v>
      </c>
      <c r="B358" s="39" t="s">
        <v>249</v>
      </c>
      <c r="C358" s="7">
        <v>44044</v>
      </c>
      <c r="D358" s="39" t="s">
        <v>246</v>
      </c>
      <c r="E358" s="39">
        <v>-222993</v>
      </c>
      <c r="F358" s="82">
        <f t="shared" si="15"/>
        <v>-222.99299999999999</v>
      </c>
      <c r="G358" s="39">
        <f>VLOOKUP(N358,Currecny_M!$A$1:$P$10,2,FALSE)</f>
        <v>54</v>
      </c>
      <c r="H358" s="39">
        <f>MATCH(C358,Currecny_M!$A$1:$P$1,0)</f>
        <v>6</v>
      </c>
      <c r="I358" s="39">
        <f>VLOOKUP(N358,Currecny_M!$A$1:$P$10,MATCH(Database!C358,Currecny_M!$A$1:$P$1,0),FALSE)</f>
        <v>56.2</v>
      </c>
      <c r="J358" s="82">
        <f t="shared" si="16"/>
        <v>-12532.2066</v>
      </c>
      <c r="K358" s="39">
        <f>VLOOKUP('Cover page'!$B$6,Currecny_M!$A$1:$P$10,MATCH(Database!C358,Currecny_M!$A$1:$P$1,0),FALSE)</f>
        <v>1</v>
      </c>
      <c r="L358" s="82">
        <f t="shared" si="17"/>
        <v>-12532.2066</v>
      </c>
      <c r="M358" s="82">
        <f>((E358/$F$1)*VLOOKUP(N358,Currecny_M!$A$1:$P$10,MATCH(Database!C358,Currecny_M!$A$1:$P$1,0),FALSE))/VLOOKUP('Cover page'!$B$6,Currecny_M!$A$1:$P$10,MATCH(Database!C358,Currecny_M!$A$1:$P$1,0),FALSE)</f>
        <v>-12532.2066</v>
      </c>
      <c r="N358" s="6" t="str">
        <f>VLOOKUP(B358,Master!$A$2:$C$11,3,FALSE)</f>
        <v>CAD</v>
      </c>
      <c r="O358" s="6" t="str">
        <f>VLOOKUP(B358,Master!$A$2:$C$11,2,FALSE)</f>
        <v>America</v>
      </c>
      <c r="P358" s="6"/>
      <c r="Q358" s="39" t="str">
        <f>VLOOKUP(D358,GL_Master!$A$1:$D$80,2,FALSE)</f>
        <v>PL</v>
      </c>
      <c r="R358" s="39" t="str">
        <f>VLOOKUP(D358,GL_Master!$A$1:$D$80,3,FALSE)</f>
        <v>Revenue from Operations</v>
      </c>
      <c r="S358" s="39" t="str">
        <f>VLOOKUP(D358,GL_Master!$A$1:$D$80,4,FALSE)</f>
        <v>Contract revenue</v>
      </c>
    </row>
    <row r="359" spans="1:19" x14ac:dyDescent="0.25">
      <c r="A359" s="39" t="s">
        <v>262</v>
      </c>
      <c r="B359" s="39" t="s">
        <v>249</v>
      </c>
      <c r="C359" s="7">
        <v>44044</v>
      </c>
      <c r="D359" s="39" t="s">
        <v>134</v>
      </c>
      <c r="E359" s="39">
        <v>-1848</v>
      </c>
      <c r="F359" s="82">
        <f t="shared" si="15"/>
        <v>-1.8480000000000001</v>
      </c>
      <c r="G359" s="39">
        <f>VLOOKUP(N359,Currecny_M!$A$1:$P$10,2,FALSE)</f>
        <v>54</v>
      </c>
      <c r="H359" s="39">
        <f>MATCH(C359,Currecny_M!$A$1:$P$1,0)</f>
        <v>6</v>
      </c>
      <c r="I359" s="39">
        <f>VLOOKUP(N359,Currecny_M!$A$1:$P$10,MATCH(Database!C359,Currecny_M!$A$1:$P$1,0),FALSE)</f>
        <v>56.2</v>
      </c>
      <c r="J359" s="82">
        <f t="shared" si="16"/>
        <v>-103.85760000000001</v>
      </c>
      <c r="K359" s="39">
        <f>VLOOKUP('Cover page'!$B$6,Currecny_M!$A$1:$P$10,MATCH(Database!C359,Currecny_M!$A$1:$P$1,0),FALSE)</f>
        <v>1</v>
      </c>
      <c r="L359" s="82">
        <f t="shared" si="17"/>
        <v>-103.85760000000001</v>
      </c>
      <c r="M359" s="82">
        <f>((E359/$F$1)*VLOOKUP(N359,Currecny_M!$A$1:$P$10,MATCH(Database!C359,Currecny_M!$A$1:$P$1,0),FALSE))/VLOOKUP('Cover page'!$B$6,Currecny_M!$A$1:$P$10,MATCH(Database!C359,Currecny_M!$A$1:$P$1,0),FALSE)</f>
        <v>-103.85760000000001</v>
      </c>
      <c r="N359" s="6" t="str">
        <f>VLOOKUP(B359,Master!$A$2:$C$11,3,FALSE)</f>
        <v>CAD</v>
      </c>
      <c r="O359" s="6" t="str">
        <f>VLOOKUP(B359,Master!$A$2:$C$11,2,FALSE)</f>
        <v>America</v>
      </c>
      <c r="P359" s="6"/>
      <c r="Q359" s="39" t="str">
        <f>VLOOKUP(D359,GL_Master!$A$1:$D$80,2,FALSE)</f>
        <v>PL</v>
      </c>
      <c r="R359" s="39" t="str">
        <f>VLOOKUP(D359,GL_Master!$A$1:$D$80,3,FALSE)</f>
        <v>Other Income</v>
      </c>
      <c r="S359" s="39" t="str">
        <f>VLOOKUP(D359,GL_Master!$A$1:$D$80,4,FALSE)</f>
        <v>Other Income</v>
      </c>
    </row>
    <row r="360" spans="1:19" x14ac:dyDescent="0.25">
      <c r="A360" s="39" t="s">
        <v>262</v>
      </c>
      <c r="B360" s="39" t="s">
        <v>249</v>
      </c>
      <c r="C360" s="7">
        <v>44044</v>
      </c>
      <c r="D360" s="39" t="s">
        <v>86</v>
      </c>
      <c r="E360" s="39">
        <v>110</v>
      </c>
      <c r="F360" s="82">
        <f t="shared" si="15"/>
        <v>0.11</v>
      </c>
      <c r="G360" s="39">
        <f>VLOOKUP(N360,Currecny_M!$A$1:$P$10,2,FALSE)</f>
        <v>54</v>
      </c>
      <c r="H360" s="39">
        <f>MATCH(C360,Currecny_M!$A$1:$P$1,0)</f>
        <v>6</v>
      </c>
      <c r="I360" s="39">
        <f>VLOOKUP(N360,Currecny_M!$A$1:$P$10,MATCH(Database!C360,Currecny_M!$A$1:$P$1,0),FALSE)</f>
        <v>56.2</v>
      </c>
      <c r="J360" s="82">
        <f t="shared" si="16"/>
        <v>6.1820000000000004</v>
      </c>
      <c r="K360" s="39">
        <f>VLOOKUP('Cover page'!$B$6,Currecny_M!$A$1:$P$10,MATCH(Database!C360,Currecny_M!$A$1:$P$1,0),FALSE)</f>
        <v>1</v>
      </c>
      <c r="L360" s="82">
        <f t="shared" si="17"/>
        <v>6.1820000000000004</v>
      </c>
      <c r="M360" s="82">
        <f>((E360/$F$1)*VLOOKUP(N360,Currecny_M!$A$1:$P$10,MATCH(Database!C360,Currecny_M!$A$1:$P$1,0),FALSE))/VLOOKUP('Cover page'!$B$6,Currecny_M!$A$1:$P$10,MATCH(Database!C360,Currecny_M!$A$1:$P$1,0),FALSE)</f>
        <v>6.1820000000000004</v>
      </c>
      <c r="N360" s="6" t="str">
        <f>VLOOKUP(B360,Master!$A$2:$C$11,3,FALSE)</f>
        <v>CAD</v>
      </c>
      <c r="O360" s="6" t="str">
        <f>VLOOKUP(B360,Master!$A$2:$C$11,2,FALSE)</f>
        <v>America</v>
      </c>
      <c r="P360" s="6"/>
      <c r="Q360" s="39" t="str">
        <f>VLOOKUP(D360,GL_Master!$A$1:$D$80,2,FALSE)</f>
        <v>PL</v>
      </c>
      <c r="R360" s="39" t="str">
        <f>VLOOKUP(D360,GL_Master!$A$1:$D$80,3,FALSE)</f>
        <v>COGS</v>
      </c>
      <c r="S360" s="39" t="str">
        <f>VLOOKUP(D360,GL_Master!$A$1:$D$80,4,FALSE)</f>
        <v>Purchase of other traded goods</v>
      </c>
    </row>
    <row r="361" spans="1:19" x14ac:dyDescent="0.25">
      <c r="A361" s="39" t="s">
        <v>262</v>
      </c>
      <c r="B361" s="39" t="s">
        <v>249</v>
      </c>
      <c r="C361" s="7">
        <v>44044</v>
      </c>
      <c r="D361" s="39" t="s">
        <v>87</v>
      </c>
      <c r="E361" s="39">
        <v>55</v>
      </c>
      <c r="F361" s="82">
        <f t="shared" si="15"/>
        <v>5.5E-2</v>
      </c>
      <c r="G361" s="39">
        <f>VLOOKUP(N361,Currecny_M!$A$1:$P$10,2,FALSE)</f>
        <v>54</v>
      </c>
      <c r="H361" s="39">
        <f>MATCH(C361,Currecny_M!$A$1:$P$1,0)</f>
        <v>6</v>
      </c>
      <c r="I361" s="39">
        <f>VLOOKUP(N361,Currecny_M!$A$1:$P$10,MATCH(Database!C361,Currecny_M!$A$1:$P$1,0),FALSE)</f>
        <v>56.2</v>
      </c>
      <c r="J361" s="82">
        <f t="shared" si="16"/>
        <v>3.0910000000000002</v>
      </c>
      <c r="K361" s="39">
        <f>VLOOKUP('Cover page'!$B$6,Currecny_M!$A$1:$P$10,MATCH(Database!C361,Currecny_M!$A$1:$P$1,0),FALSE)</f>
        <v>1</v>
      </c>
      <c r="L361" s="82">
        <f t="shared" si="17"/>
        <v>3.0910000000000002</v>
      </c>
      <c r="M361" s="82">
        <f>((E361/$F$1)*VLOOKUP(N361,Currecny_M!$A$1:$P$10,MATCH(Database!C361,Currecny_M!$A$1:$P$1,0),FALSE))/VLOOKUP('Cover page'!$B$6,Currecny_M!$A$1:$P$10,MATCH(Database!C361,Currecny_M!$A$1:$P$1,0),FALSE)</f>
        <v>3.0910000000000002</v>
      </c>
      <c r="N361" s="6" t="str">
        <f>VLOOKUP(B361,Master!$A$2:$C$11,3,FALSE)</f>
        <v>CAD</v>
      </c>
      <c r="O361" s="6" t="str">
        <f>VLOOKUP(B361,Master!$A$2:$C$11,2,FALSE)</f>
        <v>America</v>
      </c>
      <c r="P361" s="6"/>
      <c r="Q361" s="39" t="str">
        <f>VLOOKUP(D361,GL_Master!$A$1:$D$80,2,FALSE)</f>
        <v>PL</v>
      </c>
      <c r="R361" s="39" t="str">
        <f>VLOOKUP(D361,GL_Master!$A$1:$D$80,3,FALSE)</f>
        <v>COGS</v>
      </c>
      <c r="S361" s="39" t="str">
        <f>VLOOKUP(D361,GL_Master!$A$1:$D$80,4,FALSE)</f>
        <v>Civil, Installation, Commissioning and Other miscellaneous expenses</v>
      </c>
    </row>
    <row r="362" spans="1:19" x14ac:dyDescent="0.25">
      <c r="A362" s="39" t="s">
        <v>262</v>
      </c>
      <c r="B362" s="39" t="s">
        <v>249</v>
      </c>
      <c r="C362" s="7">
        <v>44044</v>
      </c>
      <c r="D362" s="39" t="s">
        <v>88</v>
      </c>
      <c r="E362" s="39">
        <v>165</v>
      </c>
      <c r="F362" s="82">
        <f t="shared" si="15"/>
        <v>0.16500000000000001</v>
      </c>
      <c r="G362" s="39">
        <f>VLOOKUP(N362,Currecny_M!$A$1:$P$10,2,FALSE)</f>
        <v>54</v>
      </c>
      <c r="H362" s="39">
        <f>MATCH(C362,Currecny_M!$A$1:$P$1,0)</f>
        <v>6</v>
      </c>
      <c r="I362" s="39">
        <f>VLOOKUP(N362,Currecny_M!$A$1:$P$10,MATCH(Database!C362,Currecny_M!$A$1:$P$1,0),FALSE)</f>
        <v>56.2</v>
      </c>
      <c r="J362" s="82">
        <f t="shared" si="16"/>
        <v>9.2730000000000015</v>
      </c>
      <c r="K362" s="39">
        <f>VLOOKUP('Cover page'!$B$6,Currecny_M!$A$1:$P$10,MATCH(Database!C362,Currecny_M!$A$1:$P$1,0),FALSE)</f>
        <v>1</v>
      </c>
      <c r="L362" s="82">
        <f t="shared" si="17"/>
        <v>9.2730000000000015</v>
      </c>
      <c r="M362" s="82">
        <f>((E362/$F$1)*VLOOKUP(N362,Currecny_M!$A$1:$P$10,MATCH(Database!C362,Currecny_M!$A$1:$P$1,0),FALSE))/VLOOKUP('Cover page'!$B$6,Currecny_M!$A$1:$P$10,MATCH(Database!C362,Currecny_M!$A$1:$P$1,0),FALSE)</f>
        <v>9.2730000000000015</v>
      </c>
      <c r="N362" s="6" t="str">
        <f>VLOOKUP(B362,Master!$A$2:$C$11,3,FALSE)</f>
        <v>CAD</v>
      </c>
      <c r="O362" s="6" t="str">
        <f>VLOOKUP(B362,Master!$A$2:$C$11,2,FALSE)</f>
        <v>America</v>
      </c>
      <c r="P362" s="6"/>
      <c r="Q362" s="39" t="str">
        <f>VLOOKUP(D362,GL_Master!$A$1:$D$80,2,FALSE)</f>
        <v>PL</v>
      </c>
      <c r="R362" s="39" t="str">
        <f>VLOOKUP(D362,GL_Master!$A$1:$D$80,3,FALSE)</f>
        <v>COGS</v>
      </c>
      <c r="S362" s="39" t="str">
        <f>VLOOKUP(D362,GL_Master!$A$1:$D$80,4,FALSE)</f>
        <v>Civil, Installation, Commissioning and Other miscellaneous expenses</v>
      </c>
    </row>
    <row r="363" spans="1:19" x14ac:dyDescent="0.25">
      <c r="A363" s="39" t="s">
        <v>262</v>
      </c>
      <c r="B363" s="39" t="s">
        <v>249</v>
      </c>
      <c r="C363" s="7">
        <v>44044</v>
      </c>
      <c r="D363" s="39" t="s">
        <v>89</v>
      </c>
      <c r="E363" s="39">
        <v>330</v>
      </c>
      <c r="F363" s="82">
        <f t="shared" si="15"/>
        <v>0.33</v>
      </c>
      <c r="G363" s="39">
        <f>VLOOKUP(N363,Currecny_M!$A$1:$P$10,2,FALSE)</f>
        <v>54</v>
      </c>
      <c r="H363" s="39">
        <f>MATCH(C363,Currecny_M!$A$1:$P$1,0)</f>
        <v>6</v>
      </c>
      <c r="I363" s="39">
        <f>VLOOKUP(N363,Currecny_M!$A$1:$P$10,MATCH(Database!C363,Currecny_M!$A$1:$P$1,0),FALSE)</f>
        <v>56.2</v>
      </c>
      <c r="J363" s="82">
        <f t="shared" si="16"/>
        <v>18.546000000000003</v>
      </c>
      <c r="K363" s="39">
        <f>VLOOKUP('Cover page'!$B$6,Currecny_M!$A$1:$P$10,MATCH(Database!C363,Currecny_M!$A$1:$P$1,0),FALSE)</f>
        <v>1</v>
      </c>
      <c r="L363" s="82">
        <f t="shared" si="17"/>
        <v>18.546000000000003</v>
      </c>
      <c r="M363" s="82">
        <f>((E363/$F$1)*VLOOKUP(N363,Currecny_M!$A$1:$P$10,MATCH(Database!C363,Currecny_M!$A$1:$P$1,0),FALSE))/VLOOKUP('Cover page'!$B$6,Currecny_M!$A$1:$P$10,MATCH(Database!C363,Currecny_M!$A$1:$P$1,0),FALSE)</f>
        <v>18.546000000000003</v>
      </c>
      <c r="N363" s="6" t="str">
        <f>VLOOKUP(B363,Master!$A$2:$C$11,3,FALSE)</f>
        <v>CAD</v>
      </c>
      <c r="O363" s="6" t="str">
        <f>VLOOKUP(B363,Master!$A$2:$C$11,2,FALSE)</f>
        <v>America</v>
      </c>
      <c r="P363" s="6"/>
      <c r="Q363" s="39" t="str">
        <f>VLOOKUP(D363,GL_Master!$A$1:$D$80,2,FALSE)</f>
        <v>PL</v>
      </c>
      <c r="R363" s="39" t="str">
        <f>VLOOKUP(D363,GL_Master!$A$1:$D$80,3,FALSE)</f>
        <v>COGS</v>
      </c>
      <c r="S363" s="39" t="str">
        <f>VLOOKUP(D363,GL_Master!$A$1:$D$80,4,FALSE)</f>
        <v>project Expenses</v>
      </c>
    </row>
    <row r="364" spans="1:19" x14ac:dyDescent="0.25">
      <c r="A364" s="39" t="s">
        <v>262</v>
      </c>
      <c r="B364" s="39" t="s">
        <v>249</v>
      </c>
      <c r="C364" s="7">
        <v>44044</v>
      </c>
      <c r="D364" s="39" t="s">
        <v>90</v>
      </c>
      <c r="E364" s="39">
        <v>107</v>
      </c>
      <c r="F364" s="82">
        <f t="shared" si="15"/>
        <v>0.107</v>
      </c>
      <c r="G364" s="39">
        <f>VLOOKUP(N364,Currecny_M!$A$1:$P$10,2,FALSE)</f>
        <v>54</v>
      </c>
      <c r="H364" s="39">
        <f>MATCH(C364,Currecny_M!$A$1:$P$1,0)</f>
        <v>6</v>
      </c>
      <c r="I364" s="39">
        <f>VLOOKUP(N364,Currecny_M!$A$1:$P$10,MATCH(Database!C364,Currecny_M!$A$1:$P$1,0),FALSE)</f>
        <v>56.2</v>
      </c>
      <c r="J364" s="82">
        <f t="shared" si="16"/>
        <v>6.0133999999999999</v>
      </c>
      <c r="K364" s="39">
        <f>VLOOKUP('Cover page'!$B$6,Currecny_M!$A$1:$P$10,MATCH(Database!C364,Currecny_M!$A$1:$P$1,0),FALSE)</f>
        <v>1</v>
      </c>
      <c r="L364" s="82">
        <f t="shared" si="17"/>
        <v>6.0133999999999999</v>
      </c>
      <c r="M364" s="82">
        <f>((E364/$F$1)*VLOOKUP(N364,Currecny_M!$A$1:$P$10,MATCH(Database!C364,Currecny_M!$A$1:$P$1,0),FALSE))/VLOOKUP('Cover page'!$B$6,Currecny_M!$A$1:$P$10,MATCH(Database!C364,Currecny_M!$A$1:$P$1,0),FALSE)</f>
        <v>6.0133999999999999</v>
      </c>
      <c r="N364" s="6" t="str">
        <f>VLOOKUP(B364,Master!$A$2:$C$11,3,FALSE)</f>
        <v>CAD</v>
      </c>
      <c r="O364" s="6" t="str">
        <f>VLOOKUP(B364,Master!$A$2:$C$11,2,FALSE)</f>
        <v>America</v>
      </c>
      <c r="P364" s="6"/>
      <c r="Q364" s="39" t="str">
        <f>VLOOKUP(D364,GL_Master!$A$1:$D$80,2,FALSE)</f>
        <v>PL</v>
      </c>
      <c r="R364" s="39" t="str">
        <f>VLOOKUP(D364,GL_Master!$A$1:$D$80,3,FALSE)</f>
        <v>Office utility</v>
      </c>
      <c r="S364" s="39" t="str">
        <f>VLOOKUP(D364,GL_Master!$A$1:$D$80,4,FALSE)</f>
        <v>Electricity Expenses</v>
      </c>
    </row>
    <row r="365" spans="1:19" x14ac:dyDescent="0.25">
      <c r="A365" s="39" t="s">
        <v>262</v>
      </c>
      <c r="B365" s="39" t="s">
        <v>249</v>
      </c>
      <c r="C365" s="7">
        <v>44044</v>
      </c>
      <c r="D365" s="39" t="s">
        <v>91</v>
      </c>
      <c r="E365" s="39">
        <v>209</v>
      </c>
      <c r="F365" s="82">
        <f t="shared" si="15"/>
        <v>0.20899999999999999</v>
      </c>
      <c r="G365" s="39">
        <f>VLOOKUP(N365,Currecny_M!$A$1:$P$10,2,FALSE)</f>
        <v>54</v>
      </c>
      <c r="H365" s="39">
        <f>MATCH(C365,Currecny_M!$A$1:$P$1,0)</f>
        <v>6</v>
      </c>
      <c r="I365" s="39">
        <f>VLOOKUP(N365,Currecny_M!$A$1:$P$10,MATCH(Database!C365,Currecny_M!$A$1:$P$1,0),FALSE)</f>
        <v>56.2</v>
      </c>
      <c r="J365" s="82">
        <f t="shared" si="16"/>
        <v>11.745800000000001</v>
      </c>
      <c r="K365" s="39">
        <f>VLOOKUP('Cover page'!$B$6,Currecny_M!$A$1:$P$10,MATCH(Database!C365,Currecny_M!$A$1:$P$1,0),FALSE)</f>
        <v>1</v>
      </c>
      <c r="L365" s="82">
        <f t="shared" si="17"/>
        <v>11.745800000000001</v>
      </c>
      <c r="M365" s="82">
        <f>((E365/$F$1)*VLOOKUP(N365,Currecny_M!$A$1:$P$10,MATCH(Database!C365,Currecny_M!$A$1:$P$1,0),FALSE))/VLOOKUP('Cover page'!$B$6,Currecny_M!$A$1:$P$10,MATCH(Database!C365,Currecny_M!$A$1:$P$1,0),FALSE)</f>
        <v>11.745800000000001</v>
      </c>
      <c r="N365" s="6" t="str">
        <f>VLOOKUP(B365,Master!$A$2:$C$11,3,FALSE)</f>
        <v>CAD</v>
      </c>
      <c r="O365" s="6" t="str">
        <f>VLOOKUP(B365,Master!$A$2:$C$11,2,FALSE)</f>
        <v>America</v>
      </c>
      <c r="P365" s="6"/>
      <c r="Q365" s="39" t="str">
        <f>VLOOKUP(D365,GL_Master!$A$1:$D$80,2,FALSE)</f>
        <v>PL</v>
      </c>
      <c r="R365" s="39" t="str">
        <f>VLOOKUP(D365,GL_Master!$A$1:$D$80,3,FALSE)</f>
        <v>Misc. expenses</v>
      </c>
      <c r="S365" s="39" t="str">
        <f>VLOOKUP(D365,GL_Master!$A$1:$D$80,4,FALSE)</f>
        <v>Repair &amp; Maintenance</v>
      </c>
    </row>
    <row r="366" spans="1:19" x14ac:dyDescent="0.25">
      <c r="A366" s="39" t="s">
        <v>262</v>
      </c>
      <c r="B366" s="39" t="s">
        <v>249</v>
      </c>
      <c r="C366" s="7">
        <v>44044</v>
      </c>
      <c r="D366" s="39" t="s">
        <v>92</v>
      </c>
      <c r="E366" s="39">
        <v>165</v>
      </c>
      <c r="F366" s="82">
        <f t="shared" si="15"/>
        <v>0.16500000000000001</v>
      </c>
      <c r="G366" s="39">
        <f>VLOOKUP(N366,Currecny_M!$A$1:$P$10,2,FALSE)</f>
        <v>54</v>
      </c>
      <c r="H366" s="39">
        <f>MATCH(C366,Currecny_M!$A$1:$P$1,0)</f>
        <v>6</v>
      </c>
      <c r="I366" s="39">
        <f>VLOOKUP(N366,Currecny_M!$A$1:$P$10,MATCH(Database!C366,Currecny_M!$A$1:$P$1,0),FALSE)</f>
        <v>56.2</v>
      </c>
      <c r="J366" s="82">
        <f t="shared" si="16"/>
        <v>9.2730000000000015</v>
      </c>
      <c r="K366" s="39">
        <f>VLOOKUP('Cover page'!$B$6,Currecny_M!$A$1:$P$10,MATCH(Database!C366,Currecny_M!$A$1:$P$1,0),FALSE)</f>
        <v>1</v>
      </c>
      <c r="L366" s="82">
        <f t="shared" si="17"/>
        <v>9.2730000000000015</v>
      </c>
      <c r="M366" s="82">
        <f>((E366/$F$1)*VLOOKUP(N366,Currecny_M!$A$1:$P$10,MATCH(Database!C366,Currecny_M!$A$1:$P$1,0),FALSE))/VLOOKUP('Cover page'!$B$6,Currecny_M!$A$1:$P$10,MATCH(Database!C366,Currecny_M!$A$1:$P$1,0),FALSE)</f>
        <v>9.2730000000000015</v>
      </c>
      <c r="N366" s="6" t="str">
        <f>VLOOKUP(B366,Master!$A$2:$C$11,3,FALSE)</f>
        <v>CAD</v>
      </c>
      <c r="O366" s="6" t="str">
        <f>VLOOKUP(B366,Master!$A$2:$C$11,2,FALSE)</f>
        <v>America</v>
      </c>
      <c r="P366" s="6"/>
      <c r="Q366" s="39" t="str">
        <f>VLOOKUP(D366,GL_Master!$A$1:$D$80,2,FALSE)</f>
        <v>PL</v>
      </c>
      <c r="R366" s="39" t="str">
        <f>VLOOKUP(D366,GL_Master!$A$1:$D$80,3,FALSE)</f>
        <v>Misc. expenses</v>
      </c>
      <c r="S366" s="39" t="str">
        <f>VLOOKUP(D366,GL_Master!$A$1:$D$80,4,FALSE)</f>
        <v>Repair &amp; Maintenance</v>
      </c>
    </row>
    <row r="367" spans="1:19" x14ac:dyDescent="0.25">
      <c r="A367" s="39" t="s">
        <v>262</v>
      </c>
      <c r="B367" s="39" t="s">
        <v>249</v>
      </c>
      <c r="C367" s="7">
        <v>44044</v>
      </c>
      <c r="D367" s="39" t="s">
        <v>93</v>
      </c>
      <c r="E367" s="39">
        <v>1996</v>
      </c>
      <c r="F367" s="82">
        <f t="shared" si="15"/>
        <v>1.996</v>
      </c>
      <c r="G367" s="39">
        <f>VLOOKUP(N367,Currecny_M!$A$1:$P$10,2,FALSE)</f>
        <v>54</v>
      </c>
      <c r="H367" s="39">
        <f>MATCH(C367,Currecny_M!$A$1:$P$1,0)</f>
        <v>6</v>
      </c>
      <c r="I367" s="39">
        <f>VLOOKUP(N367,Currecny_M!$A$1:$P$10,MATCH(Database!C367,Currecny_M!$A$1:$P$1,0),FALSE)</f>
        <v>56.2</v>
      </c>
      <c r="J367" s="82">
        <f t="shared" si="16"/>
        <v>112.1752</v>
      </c>
      <c r="K367" s="39">
        <f>VLOOKUP('Cover page'!$B$6,Currecny_M!$A$1:$P$10,MATCH(Database!C367,Currecny_M!$A$1:$P$1,0),FALSE)</f>
        <v>1</v>
      </c>
      <c r="L367" s="82">
        <f t="shared" si="17"/>
        <v>112.1752</v>
      </c>
      <c r="M367" s="82">
        <f>((E367/$F$1)*VLOOKUP(N367,Currecny_M!$A$1:$P$10,MATCH(Database!C367,Currecny_M!$A$1:$P$1,0),FALSE))/VLOOKUP('Cover page'!$B$6,Currecny_M!$A$1:$P$10,MATCH(Database!C367,Currecny_M!$A$1:$P$1,0),FALSE)</f>
        <v>112.1752</v>
      </c>
      <c r="N367" s="6" t="str">
        <f>VLOOKUP(B367,Master!$A$2:$C$11,3,FALSE)</f>
        <v>CAD</v>
      </c>
      <c r="O367" s="6" t="str">
        <f>VLOOKUP(B367,Master!$A$2:$C$11,2,FALSE)</f>
        <v>America</v>
      </c>
      <c r="P367" s="6"/>
      <c r="Q367" s="39" t="str">
        <f>VLOOKUP(D367,GL_Master!$A$1:$D$80,2,FALSE)</f>
        <v>PL</v>
      </c>
      <c r="R367" s="39" t="str">
        <f>VLOOKUP(D367,GL_Master!$A$1:$D$80,3,FALSE)</f>
        <v>Salary wages &amp; benefits</v>
      </c>
      <c r="S367" s="39" t="str">
        <f>VLOOKUP(D367,GL_Master!$A$1:$D$80,4,FALSE)</f>
        <v>Employee benefits expense</v>
      </c>
    </row>
    <row r="368" spans="1:19" x14ac:dyDescent="0.25">
      <c r="A368" s="39" t="s">
        <v>262</v>
      </c>
      <c r="B368" s="39" t="s">
        <v>249</v>
      </c>
      <c r="C368" s="7">
        <v>44044</v>
      </c>
      <c r="D368" s="39" t="s">
        <v>33</v>
      </c>
      <c r="E368" s="39">
        <v>57</v>
      </c>
      <c r="F368" s="82">
        <f t="shared" si="15"/>
        <v>5.7000000000000002E-2</v>
      </c>
      <c r="G368" s="39">
        <f>VLOOKUP(N368,Currecny_M!$A$1:$P$10,2,FALSE)</f>
        <v>54</v>
      </c>
      <c r="H368" s="39">
        <f>MATCH(C368,Currecny_M!$A$1:$P$1,0)</f>
        <v>6</v>
      </c>
      <c r="I368" s="39">
        <f>VLOOKUP(N368,Currecny_M!$A$1:$P$10,MATCH(Database!C368,Currecny_M!$A$1:$P$1,0),FALSE)</f>
        <v>56.2</v>
      </c>
      <c r="J368" s="82">
        <f t="shared" si="16"/>
        <v>3.2034000000000002</v>
      </c>
      <c r="K368" s="39">
        <f>VLOOKUP('Cover page'!$B$6,Currecny_M!$A$1:$P$10,MATCH(Database!C368,Currecny_M!$A$1:$P$1,0),FALSE)</f>
        <v>1</v>
      </c>
      <c r="L368" s="82">
        <f t="shared" si="17"/>
        <v>3.2034000000000002</v>
      </c>
      <c r="M368" s="82">
        <f>((E368/$F$1)*VLOOKUP(N368,Currecny_M!$A$1:$P$10,MATCH(Database!C368,Currecny_M!$A$1:$P$1,0),FALSE))/VLOOKUP('Cover page'!$B$6,Currecny_M!$A$1:$P$10,MATCH(Database!C368,Currecny_M!$A$1:$P$1,0),FALSE)</f>
        <v>3.2034000000000002</v>
      </c>
      <c r="N368" s="6" t="str">
        <f>VLOOKUP(B368,Master!$A$2:$C$11,3,FALSE)</f>
        <v>CAD</v>
      </c>
      <c r="O368" s="6" t="str">
        <f>VLOOKUP(B368,Master!$A$2:$C$11,2,FALSE)</f>
        <v>America</v>
      </c>
      <c r="P368" s="6"/>
      <c r="Q368" s="39" t="str">
        <f>VLOOKUP(D368,GL_Master!$A$1:$D$80,2,FALSE)</f>
        <v>PL</v>
      </c>
      <c r="R368" s="39" t="str">
        <f>VLOOKUP(D368,GL_Master!$A$1:$D$80,3,FALSE)</f>
        <v>Staff welfare expenses</v>
      </c>
      <c r="S368" s="39" t="str">
        <f>VLOOKUP(D368,GL_Master!$A$1:$D$80,4,FALSE)</f>
        <v>Other staff welfare</v>
      </c>
    </row>
    <row r="369" spans="1:19" x14ac:dyDescent="0.25">
      <c r="A369" s="39" t="s">
        <v>262</v>
      </c>
      <c r="B369" s="39" t="s">
        <v>249</v>
      </c>
      <c r="C369" s="7">
        <v>44044</v>
      </c>
      <c r="D369" s="39" t="s">
        <v>94</v>
      </c>
      <c r="E369" s="39">
        <v>314</v>
      </c>
      <c r="F369" s="82">
        <f t="shared" si="15"/>
        <v>0.314</v>
      </c>
      <c r="G369" s="39">
        <f>VLOOKUP(N369,Currecny_M!$A$1:$P$10,2,FALSE)</f>
        <v>54</v>
      </c>
      <c r="H369" s="39">
        <f>MATCH(C369,Currecny_M!$A$1:$P$1,0)</f>
        <v>6</v>
      </c>
      <c r="I369" s="39">
        <f>VLOOKUP(N369,Currecny_M!$A$1:$P$10,MATCH(Database!C369,Currecny_M!$A$1:$P$1,0),FALSE)</f>
        <v>56.2</v>
      </c>
      <c r="J369" s="82">
        <f t="shared" si="16"/>
        <v>17.646800000000002</v>
      </c>
      <c r="K369" s="39">
        <f>VLOOKUP('Cover page'!$B$6,Currecny_M!$A$1:$P$10,MATCH(Database!C369,Currecny_M!$A$1:$P$1,0),FALSE)</f>
        <v>1</v>
      </c>
      <c r="L369" s="82">
        <f t="shared" si="17"/>
        <v>17.646800000000002</v>
      </c>
      <c r="M369" s="82">
        <f>((E369/$F$1)*VLOOKUP(N369,Currecny_M!$A$1:$P$10,MATCH(Database!C369,Currecny_M!$A$1:$P$1,0),FALSE))/VLOOKUP('Cover page'!$B$6,Currecny_M!$A$1:$P$10,MATCH(Database!C369,Currecny_M!$A$1:$P$1,0),FALSE)</f>
        <v>17.646800000000002</v>
      </c>
      <c r="N369" s="6" t="str">
        <f>VLOOKUP(B369,Master!$A$2:$C$11,3,FALSE)</f>
        <v>CAD</v>
      </c>
      <c r="O369" s="6" t="str">
        <f>VLOOKUP(B369,Master!$A$2:$C$11,2,FALSE)</f>
        <v>America</v>
      </c>
      <c r="P369" s="6"/>
      <c r="Q369" s="39" t="str">
        <f>VLOOKUP(D369,GL_Master!$A$1:$D$80,2,FALSE)</f>
        <v>PL</v>
      </c>
      <c r="R369" s="39" t="str">
        <f>VLOOKUP(D369,GL_Master!$A$1:$D$80,3,FALSE)</f>
        <v xml:space="preserve">Gratuity expenses </v>
      </c>
      <c r="S369" s="39" t="str">
        <f>VLOOKUP(D369,GL_Master!$A$1:$D$80,4,FALSE)</f>
        <v>Gratuity</v>
      </c>
    </row>
    <row r="370" spans="1:19" x14ac:dyDescent="0.25">
      <c r="A370" s="39" t="s">
        <v>262</v>
      </c>
      <c r="B370" s="39" t="s">
        <v>249</v>
      </c>
      <c r="C370" s="7">
        <v>44044</v>
      </c>
      <c r="D370" s="39" t="s">
        <v>95</v>
      </c>
      <c r="E370" s="39">
        <v>108</v>
      </c>
      <c r="F370" s="82">
        <f t="shared" si="15"/>
        <v>0.108</v>
      </c>
      <c r="G370" s="39">
        <f>VLOOKUP(N370,Currecny_M!$A$1:$P$10,2,FALSE)</f>
        <v>54</v>
      </c>
      <c r="H370" s="39">
        <f>MATCH(C370,Currecny_M!$A$1:$P$1,0)</f>
        <v>6</v>
      </c>
      <c r="I370" s="39">
        <f>VLOOKUP(N370,Currecny_M!$A$1:$P$10,MATCH(Database!C370,Currecny_M!$A$1:$P$1,0),FALSE)</f>
        <v>56.2</v>
      </c>
      <c r="J370" s="82">
        <f t="shared" si="16"/>
        <v>6.0696000000000003</v>
      </c>
      <c r="K370" s="39">
        <f>VLOOKUP('Cover page'!$B$6,Currecny_M!$A$1:$P$10,MATCH(Database!C370,Currecny_M!$A$1:$P$1,0),FALSE)</f>
        <v>1</v>
      </c>
      <c r="L370" s="82">
        <f t="shared" si="17"/>
        <v>6.0696000000000003</v>
      </c>
      <c r="M370" s="82">
        <f>((E370/$F$1)*VLOOKUP(N370,Currecny_M!$A$1:$P$10,MATCH(Database!C370,Currecny_M!$A$1:$P$1,0),FALSE))/VLOOKUP('Cover page'!$B$6,Currecny_M!$A$1:$P$10,MATCH(Database!C370,Currecny_M!$A$1:$P$1,0),FALSE)</f>
        <v>6.0696000000000003</v>
      </c>
      <c r="N370" s="6" t="str">
        <f>VLOOKUP(B370,Master!$A$2:$C$11,3,FALSE)</f>
        <v>CAD</v>
      </c>
      <c r="O370" s="6" t="str">
        <f>VLOOKUP(B370,Master!$A$2:$C$11,2,FALSE)</f>
        <v>America</v>
      </c>
      <c r="P370" s="6"/>
      <c r="Q370" s="39" t="str">
        <f>VLOOKUP(D370,GL_Master!$A$1:$D$80,2,FALSE)</f>
        <v>PL</v>
      </c>
      <c r="R370" s="39" t="str">
        <f>VLOOKUP(D370,GL_Master!$A$1:$D$80,3,FALSE)</f>
        <v>Salary wages &amp; benefits</v>
      </c>
      <c r="S370" s="39" t="str">
        <f>VLOOKUP(D370,GL_Master!$A$1:$D$80,4,FALSE)</f>
        <v>Employee benefits expense</v>
      </c>
    </row>
    <row r="371" spans="1:19" x14ac:dyDescent="0.25">
      <c r="A371" s="39" t="s">
        <v>262</v>
      </c>
      <c r="B371" s="39" t="s">
        <v>249</v>
      </c>
      <c r="C371" s="7">
        <v>44044</v>
      </c>
      <c r="D371" s="39" t="s">
        <v>96</v>
      </c>
      <c r="E371" s="39">
        <v>943</v>
      </c>
      <c r="F371" s="82">
        <f t="shared" si="15"/>
        <v>0.94299999999999995</v>
      </c>
      <c r="G371" s="39">
        <f>VLOOKUP(N371,Currecny_M!$A$1:$P$10,2,FALSE)</f>
        <v>54</v>
      </c>
      <c r="H371" s="39">
        <f>MATCH(C371,Currecny_M!$A$1:$P$1,0)</f>
        <v>6</v>
      </c>
      <c r="I371" s="39">
        <f>VLOOKUP(N371,Currecny_M!$A$1:$P$10,MATCH(Database!C371,Currecny_M!$A$1:$P$1,0),FALSE)</f>
        <v>56.2</v>
      </c>
      <c r="J371" s="82">
        <f t="shared" si="16"/>
        <v>52.996600000000001</v>
      </c>
      <c r="K371" s="39">
        <f>VLOOKUP('Cover page'!$B$6,Currecny_M!$A$1:$P$10,MATCH(Database!C371,Currecny_M!$A$1:$P$1,0),FALSE)</f>
        <v>1</v>
      </c>
      <c r="L371" s="82">
        <f t="shared" si="17"/>
        <v>52.996600000000001</v>
      </c>
      <c r="M371" s="82">
        <f>((E371/$F$1)*VLOOKUP(N371,Currecny_M!$A$1:$P$10,MATCH(Database!C371,Currecny_M!$A$1:$P$1,0),FALSE))/VLOOKUP('Cover page'!$B$6,Currecny_M!$A$1:$P$10,MATCH(Database!C371,Currecny_M!$A$1:$P$1,0),FALSE)</f>
        <v>52.996600000000001</v>
      </c>
      <c r="N371" s="6" t="str">
        <f>VLOOKUP(B371,Master!$A$2:$C$11,3,FALSE)</f>
        <v>CAD</v>
      </c>
      <c r="O371" s="6" t="str">
        <f>VLOOKUP(B371,Master!$A$2:$C$11,2,FALSE)</f>
        <v>America</v>
      </c>
      <c r="P371" s="6"/>
      <c r="Q371" s="39" t="str">
        <f>VLOOKUP(D371,GL_Master!$A$1:$D$80,2,FALSE)</f>
        <v>PL</v>
      </c>
      <c r="R371" s="39" t="str">
        <f>VLOOKUP(D371,GL_Master!$A$1:$D$80,3,FALSE)</f>
        <v>Salary wages &amp; benefits</v>
      </c>
      <c r="S371" s="39" t="str">
        <f>VLOOKUP(D371,GL_Master!$A$1:$D$80,4,FALSE)</f>
        <v>Employee benefits expense</v>
      </c>
    </row>
    <row r="372" spans="1:19" x14ac:dyDescent="0.25">
      <c r="A372" s="39" t="s">
        <v>262</v>
      </c>
      <c r="B372" s="39" t="s">
        <v>249</v>
      </c>
      <c r="C372" s="7">
        <v>44044</v>
      </c>
      <c r="D372" s="39" t="s">
        <v>97</v>
      </c>
      <c r="E372" s="39">
        <v>57</v>
      </c>
      <c r="F372" s="82">
        <f t="shared" si="15"/>
        <v>5.7000000000000002E-2</v>
      </c>
      <c r="G372" s="39">
        <f>VLOOKUP(N372,Currecny_M!$A$1:$P$10,2,FALSE)</f>
        <v>54</v>
      </c>
      <c r="H372" s="39">
        <f>MATCH(C372,Currecny_M!$A$1:$P$1,0)</f>
        <v>6</v>
      </c>
      <c r="I372" s="39">
        <f>VLOOKUP(N372,Currecny_M!$A$1:$P$10,MATCH(Database!C372,Currecny_M!$A$1:$P$1,0),FALSE)</f>
        <v>56.2</v>
      </c>
      <c r="J372" s="82">
        <f t="shared" si="16"/>
        <v>3.2034000000000002</v>
      </c>
      <c r="K372" s="39">
        <f>VLOOKUP('Cover page'!$B$6,Currecny_M!$A$1:$P$10,MATCH(Database!C372,Currecny_M!$A$1:$P$1,0),FALSE)</f>
        <v>1</v>
      </c>
      <c r="L372" s="82">
        <f t="shared" si="17"/>
        <v>3.2034000000000002</v>
      </c>
      <c r="M372" s="82">
        <f>((E372/$F$1)*VLOOKUP(N372,Currecny_M!$A$1:$P$10,MATCH(Database!C372,Currecny_M!$A$1:$P$1,0),FALSE))/VLOOKUP('Cover page'!$B$6,Currecny_M!$A$1:$P$10,MATCH(Database!C372,Currecny_M!$A$1:$P$1,0),FALSE)</f>
        <v>3.2034000000000002</v>
      </c>
      <c r="N372" s="6" t="str">
        <f>VLOOKUP(B372,Master!$A$2:$C$11,3,FALSE)</f>
        <v>CAD</v>
      </c>
      <c r="O372" s="6" t="str">
        <f>VLOOKUP(B372,Master!$A$2:$C$11,2,FALSE)</f>
        <v>America</v>
      </c>
      <c r="P372" s="6"/>
      <c r="Q372" s="39" t="str">
        <f>VLOOKUP(D372,GL_Master!$A$1:$D$80,2,FALSE)</f>
        <v>PL</v>
      </c>
      <c r="R372" s="39" t="str">
        <f>VLOOKUP(D372,GL_Master!$A$1:$D$80,3,FALSE)</f>
        <v>Salary wages &amp; benefits</v>
      </c>
      <c r="S372" s="39" t="str">
        <f>VLOOKUP(D372,GL_Master!$A$1:$D$80,4,FALSE)</f>
        <v>Employee benefits expense</v>
      </c>
    </row>
    <row r="373" spans="1:19" x14ac:dyDescent="0.25">
      <c r="A373" s="39" t="s">
        <v>262</v>
      </c>
      <c r="B373" s="39" t="s">
        <v>249</v>
      </c>
      <c r="C373" s="7">
        <v>44044</v>
      </c>
      <c r="D373" s="39" t="s">
        <v>98</v>
      </c>
      <c r="E373" s="39">
        <v>114</v>
      </c>
      <c r="F373" s="82">
        <f t="shared" si="15"/>
        <v>0.114</v>
      </c>
      <c r="G373" s="39">
        <f>VLOOKUP(N373,Currecny_M!$A$1:$P$10,2,FALSE)</f>
        <v>54</v>
      </c>
      <c r="H373" s="39">
        <f>MATCH(C373,Currecny_M!$A$1:$P$1,0)</f>
        <v>6</v>
      </c>
      <c r="I373" s="39">
        <f>VLOOKUP(N373,Currecny_M!$A$1:$P$10,MATCH(Database!C373,Currecny_M!$A$1:$P$1,0),FALSE)</f>
        <v>56.2</v>
      </c>
      <c r="J373" s="82">
        <f t="shared" si="16"/>
        <v>6.4068000000000005</v>
      </c>
      <c r="K373" s="39">
        <f>VLOOKUP('Cover page'!$B$6,Currecny_M!$A$1:$P$10,MATCH(Database!C373,Currecny_M!$A$1:$P$1,0),FALSE)</f>
        <v>1</v>
      </c>
      <c r="L373" s="82">
        <f t="shared" si="17"/>
        <v>6.4068000000000005</v>
      </c>
      <c r="M373" s="82">
        <f>((E373/$F$1)*VLOOKUP(N373,Currecny_M!$A$1:$P$10,MATCH(Database!C373,Currecny_M!$A$1:$P$1,0),FALSE))/VLOOKUP('Cover page'!$B$6,Currecny_M!$A$1:$P$10,MATCH(Database!C373,Currecny_M!$A$1:$P$1,0),FALSE)</f>
        <v>6.4068000000000005</v>
      </c>
      <c r="N373" s="6" t="str">
        <f>VLOOKUP(B373,Master!$A$2:$C$11,3,FALSE)</f>
        <v>CAD</v>
      </c>
      <c r="O373" s="6" t="str">
        <f>VLOOKUP(B373,Master!$A$2:$C$11,2,FALSE)</f>
        <v>America</v>
      </c>
      <c r="P373" s="6"/>
      <c r="Q373" s="39" t="str">
        <f>VLOOKUP(D373,GL_Master!$A$1:$D$80,2,FALSE)</f>
        <v>PL</v>
      </c>
      <c r="R373" s="39" t="str">
        <f>VLOOKUP(D373,GL_Master!$A$1:$D$80,3,FALSE)</f>
        <v>Salary wages &amp; benefits</v>
      </c>
      <c r="S373" s="39" t="str">
        <f>VLOOKUP(D373,GL_Master!$A$1:$D$80,4,FALSE)</f>
        <v>Employee benefits expense</v>
      </c>
    </row>
    <row r="374" spans="1:19" x14ac:dyDescent="0.25">
      <c r="A374" s="39" t="s">
        <v>262</v>
      </c>
      <c r="B374" s="39" t="s">
        <v>249</v>
      </c>
      <c r="C374" s="7">
        <v>44044</v>
      </c>
      <c r="D374" s="39" t="s">
        <v>99</v>
      </c>
      <c r="E374" s="39">
        <v>53</v>
      </c>
      <c r="F374" s="82">
        <f t="shared" si="15"/>
        <v>5.2999999999999999E-2</v>
      </c>
      <c r="G374" s="39">
        <f>VLOOKUP(N374,Currecny_M!$A$1:$P$10,2,FALSE)</f>
        <v>54</v>
      </c>
      <c r="H374" s="39">
        <f>MATCH(C374,Currecny_M!$A$1:$P$1,0)</f>
        <v>6</v>
      </c>
      <c r="I374" s="39">
        <f>VLOOKUP(N374,Currecny_M!$A$1:$P$10,MATCH(Database!C374,Currecny_M!$A$1:$P$1,0),FALSE)</f>
        <v>56.2</v>
      </c>
      <c r="J374" s="82">
        <f t="shared" si="16"/>
        <v>2.9786000000000001</v>
      </c>
      <c r="K374" s="39">
        <f>VLOOKUP('Cover page'!$B$6,Currecny_M!$A$1:$P$10,MATCH(Database!C374,Currecny_M!$A$1:$P$1,0),FALSE)</f>
        <v>1</v>
      </c>
      <c r="L374" s="82">
        <f t="shared" si="17"/>
        <v>2.9786000000000001</v>
      </c>
      <c r="M374" s="82">
        <f>((E374/$F$1)*VLOOKUP(N374,Currecny_M!$A$1:$P$10,MATCH(Database!C374,Currecny_M!$A$1:$P$1,0),FALSE))/VLOOKUP('Cover page'!$B$6,Currecny_M!$A$1:$P$10,MATCH(Database!C374,Currecny_M!$A$1:$P$1,0),FALSE)</f>
        <v>2.9786000000000001</v>
      </c>
      <c r="N374" s="6" t="str">
        <f>VLOOKUP(B374,Master!$A$2:$C$11,3,FALSE)</f>
        <v>CAD</v>
      </c>
      <c r="O374" s="6" t="str">
        <f>VLOOKUP(B374,Master!$A$2:$C$11,2,FALSE)</f>
        <v>America</v>
      </c>
      <c r="P374" s="6"/>
      <c r="Q374" s="39" t="str">
        <f>VLOOKUP(D374,GL_Master!$A$1:$D$80,2,FALSE)</f>
        <v>PL</v>
      </c>
      <c r="R374" s="39" t="str">
        <f>VLOOKUP(D374,GL_Master!$A$1:$D$80,3,FALSE)</f>
        <v>Salary wages &amp; benefits</v>
      </c>
      <c r="S374" s="39" t="str">
        <f>VLOOKUP(D374,GL_Master!$A$1:$D$80,4,FALSE)</f>
        <v>Employee benefits expense</v>
      </c>
    </row>
    <row r="375" spans="1:19" x14ac:dyDescent="0.25">
      <c r="A375" s="39" t="s">
        <v>262</v>
      </c>
      <c r="B375" s="39" t="s">
        <v>249</v>
      </c>
      <c r="C375" s="7">
        <v>44044</v>
      </c>
      <c r="D375" s="39" t="s">
        <v>100</v>
      </c>
      <c r="E375" s="39">
        <v>370</v>
      </c>
      <c r="F375" s="82">
        <f t="shared" si="15"/>
        <v>0.37</v>
      </c>
      <c r="G375" s="39">
        <f>VLOOKUP(N375,Currecny_M!$A$1:$P$10,2,FALSE)</f>
        <v>54</v>
      </c>
      <c r="H375" s="39">
        <f>MATCH(C375,Currecny_M!$A$1:$P$1,0)</f>
        <v>6</v>
      </c>
      <c r="I375" s="39">
        <f>VLOOKUP(N375,Currecny_M!$A$1:$P$10,MATCH(Database!C375,Currecny_M!$A$1:$P$1,0),FALSE)</f>
        <v>56.2</v>
      </c>
      <c r="J375" s="82">
        <f t="shared" si="16"/>
        <v>20.794</v>
      </c>
      <c r="K375" s="39">
        <f>VLOOKUP('Cover page'!$B$6,Currecny_M!$A$1:$P$10,MATCH(Database!C375,Currecny_M!$A$1:$P$1,0),FALSE)</f>
        <v>1</v>
      </c>
      <c r="L375" s="82">
        <f t="shared" si="17"/>
        <v>20.794</v>
      </c>
      <c r="M375" s="82">
        <f>((E375/$F$1)*VLOOKUP(N375,Currecny_M!$A$1:$P$10,MATCH(Database!C375,Currecny_M!$A$1:$P$1,0),FALSE))/VLOOKUP('Cover page'!$B$6,Currecny_M!$A$1:$P$10,MATCH(Database!C375,Currecny_M!$A$1:$P$1,0),FALSE)</f>
        <v>20.794</v>
      </c>
      <c r="N375" s="6" t="str">
        <f>VLOOKUP(B375,Master!$A$2:$C$11,3,FALSE)</f>
        <v>CAD</v>
      </c>
      <c r="O375" s="6" t="str">
        <f>VLOOKUP(B375,Master!$A$2:$C$11,2,FALSE)</f>
        <v>America</v>
      </c>
      <c r="P375" s="6"/>
      <c r="Q375" s="39" t="str">
        <f>VLOOKUP(D375,GL_Master!$A$1:$D$80,2,FALSE)</f>
        <v>PL</v>
      </c>
      <c r="R375" s="39" t="str">
        <f>VLOOKUP(D375,GL_Master!$A$1:$D$80,3,FALSE)</f>
        <v>Salary wages &amp; benefits</v>
      </c>
      <c r="S375" s="39" t="str">
        <f>VLOOKUP(D375,GL_Master!$A$1:$D$80,4,FALSE)</f>
        <v>Employee benefits expense</v>
      </c>
    </row>
    <row r="376" spans="1:19" x14ac:dyDescent="0.25">
      <c r="A376" s="39" t="s">
        <v>262</v>
      </c>
      <c r="B376" s="39" t="s">
        <v>249</v>
      </c>
      <c r="C376" s="7">
        <v>44044</v>
      </c>
      <c r="D376" s="39" t="s">
        <v>30</v>
      </c>
      <c r="E376" s="39">
        <v>110</v>
      </c>
      <c r="F376" s="82">
        <f t="shared" si="15"/>
        <v>0.11</v>
      </c>
      <c r="G376" s="39">
        <f>VLOOKUP(N376,Currecny_M!$A$1:$P$10,2,FALSE)</f>
        <v>54</v>
      </c>
      <c r="H376" s="39">
        <f>MATCH(C376,Currecny_M!$A$1:$P$1,0)</f>
        <v>6</v>
      </c>
      <c r="I376" s="39">
        <f>VLOOKUP(N376,Currecny_M!$A$1:$P$10,MATCH(Database!C376,Currecny_M!$A$1:$P$1,0),FALSE)</f>
        <v>56.2</v>
      </c>
      <c r="J376" s="82">
        <f t="shared" si="16"/>
        <v>6.1820000000000004</v>
      </c>
      <c r="K376" s="39">
        <f>VLOOKUP('Cover page'!$B$6,Currecny_M!$A$1:$P$10,MATCH(Database!C376,Currecny_M!$A$1:$P$1,0),FALSE)</f>
        <v>1</v>
      </c>
      <c r="L376" s="82">
        <f t="shared" si="17"/>
        <v>6.1820000000000004</v>
      </c>
      <c r="M376" s="82">
        <f>((E376/$F$1)*VLOOKUP(N376,Currecny_M!$A$1:$P$10,MATCH(Database!C376,Currecny_M!$A$1:$P$1,0),FALSE))/VLOOKUP('Cover page'!$B$6,Currecny_M!$A$1:$P$10,MATCH(Database!C376,Currecny_M!$A$1:$P$1,0),FALSE)</f>
        <v>6.1820000000000004</v>
      </c>
      <c r="N376" s="6" t="str">
        <f>VLOOKUP(B376,Master!$A$2:$C$11,3,FALSE)</f>
        <v>CAD</v>
      </c>
      <c r="O376" s="6" t="str">
        <f>VLOOKUP(B376,Master!$A$2:$C$11,2,FALSE)</f>
        <v>America</v>
      </c>
      <c r="P376" s="6"/>
      <c r="Q376" s="39" t="str">
        <f>VLOOKUP(D376,GL_Master!$A$1:$D$80,2,FALSE)</f>
        <v>PL</v>
      </c>
      <c r="R376" s="39" t="str">
        <f>VLOOKUP(D376,GL_Master!$A$1:$D$80,3,FALSE)</f>
        <v>Travelling and conveyance</v>
      </c>
      <c r="S376" s="39" t="str">
        <f>VLOOKUP(D376,GL_Master!$A$1:$D$80,4,FALSE)</f>
        <v>Local conveyance</v>
      </c>
    </row>
    <row r="377" spans="1:19" x14ac:dyDescent="0.25">
      <c r="A377" s="39" t="s">
        <v>262</v>
      </c>
      <c r="B377" s="39" t="s">
        <v>249</v>
      </c>
      <c r="C377" s="7">
        <v>44044</v>
      </c>
      <c r="D377" s="39" t="s">
        <v>31</v>
      </c>
      <c r="E377" s="39">
        <v>53</v>
      </c>
      <c r="F377" s="82">
        <f t="shared" si="15"/>
        <v>5.2999999999999999E-2</v>
      </c>
      <c r="G377" s="39">
        <f>VLOOKUP(N377,Currecny_M!$A$1:$P$10,2,FALSE)</f>
        <v>54</v>
      </c>
      <c r="H377" s="39">
        <f>MATCH(C377,Currecny_M!$A$1:$P$1,0)</f>
        <v>6</v>
      </c>
      <c r="I377" s="39">
        <f>VLOOKUP(N377,Currecny_M!$A$1:$P$10,MATCH(Database!C377,Currecny_M!$A$1:$P$1,0),FALSE)</f>
        <v>56.2</v>
      </c>
      <c r="J377" s="82">
        <f t="shared" si="16"/>
        <v>2.9786000000000001</v>
      </c>
      <c r="K377" s="39">
        <f>VLOOKUP('Cover page'!$B$6,Currecny_M!$A$1:$P$10,MATCH(Database!C377,Currecny_M!$A$1:$P$1,0),FALSE)</f>
        <v>1</v>
      </c>
      <c r="L377" s="82">
        <f t="shared" si="17"/>
        <v>2.9786000000000001</v>
      </c>
      <c r="M377" s="82">
        <f>((E377/$F$1)*VLOOKUP(N377,Currecny_M!$A$1:$P$10,MATCH(Database!C377,Currecny_M!$A$1:$P$1,0),FALSE))/VLOOKUP('Cover page'!$B$6,Currecny_M!$A$1:$P$10,MATCH(Database!C377,Currecny_M!$A$1:$P$1,0),FALSE)</f>
        <v>2.9786000000000001</v>
      </c>
      <c r="N377" s="6" t="str">
        <f>VLOOKUP(B377,Master!$A$2:$C$11,3,FALSE)</f>
        <v>CAD</v>
      </c>
      <c r="O377" s="6" t="str">
        <f>VLOOKUP(B377,Master!$A$2:$C$11,2,FALSE)</f>
        <v>America</v>
      </c>
      <c r="P377" s="6"/>
      <c r="Q377" s="39" t="str">
        <f>VLOOKUP(D377,GL_Master!$A$1:$D$80,2,FALSE)</f>
        <v>PL</v>
      </c>
      <c r="R377" s="39" t="str">
        <f>VLOOKUP(D377,GL_Master!$A$1:$D$80,3,FALSE)</f>
        <v>Office expenses</v>
      </c>
      <c r="S377" s="39" t="str">
        <f>VLOOKUP(D377,GL_Master!$A$1:$D$80,4,FALSE)</f>
        <v>Parking charges</v>
      </c>
    </row>
    <row r="378" spans="1:19" x14ac:dyDescent="0.25">
      <c r="A378" s="39" t="s">
        <v>262</v>
      </c>
      <c r="B378" s="39" t="s">
        <v>249</v>
      </c>
      <c r="C378" s="7">
        <v>44044</v>
      </c>
      <c r="D378" s="39" t="s">
        <v>101</v>
      </c>
      <c r="E378" s="39">
        <v>54</v>
      </c>
      <c r="F378" s="82">
        <f t="shared" si="15"/>
        <v>5.3999999999999999E-2</v>
      </c>
      <c r="G378" s="39">
        <f>VLOOKUP(N378,Currecny_M!$A$1:$P$10,2,FALSE)</f>
        <v>54</v>
      </c>
      <c r="H378" s="39">
        <f>MATCH(C378,Currecny_M!$A$1:$P$1,0)</f>
        <v>6</v>
      </c>
      <c r="I378" s="39">
        <f>VLOOKUP(N378,Currecny_M!$A$1:$P$10,MATCH(Database!C378,Currecny_M!$A$1:$P$1,0),FALSE)</f>
        <v>56.2</v>
      </c>
      <c r="J378" s="82">
        <f t="shared" si="16"/>
        <v>3.0348000000000002</v>
      </c>
      <c r="K378" s="39">
        <f>VLOOKUP('Cover page'!$B$6,Currecny_M!$A$1:$P$10,MATCH(Database!C378,Currecny_M!$A$1:$P$1,0),FALSE)</f>
        <v>1</v>
      </c>
      <c r="L378" s="82">
        <f t="shared" si="17"/>
        <v>3.0348000000000002</v>
      </c>
      <c r="M378" s="82">
        <f>((E378/$F$1)*VLOOKUP(N378,Currecny_M!$A$1:$P$10,MATCH(Database!C378,Currecny_M!$A$1:$P$1,0),FALSE))/VLOOKUP('Cover page'!$B$6,Currecny_M!$A$1:$P$10,MATCH(Database!C378,Currecny_M!$A$1:$P$1,0),FALSE)</f>
        <v>3.0348000000000002</v>
      </c>
      <c r="N378" s="6" t="str">
        <f>VLOOKUP(B378,Master!$A$2:$C$11,3,FALSE)</f>
        <v>CAD</v>
      </c>
      <c r="O378" s="6" t="str">
        <f>VLOOKUP(B378,Master!$A$2:$C$11,2,FALSE)</f>
        <v>America</v>
      </c>
      <c r="P378" s="6"/>
      <c r="Q378" s="39" t="str">
        <f>VLOOKUP(D378,GL_Master!$A$1:$D$80,2,FALSE)</f>
        <v>PL</v>
      </c>
      <c r="R378" s="39" t="str">
        <f>VLOOKUP(D378,GL_Master!$A$1:$D$80,3,FALSE)</f>
        <v>COGS</v>
      </c>
      <c r="S378" s="39" t="str">
        <f>VLOOKUP(D378,GL_Master!$A$1:$D$80,4,FALSE)</f>
        <v>Purchase of other traded goods</v>
      </c>
    </row>
    <row r="379" spans="1:19" x14ac:dyDescent="0.25">
      <c r="A379" s="39" t="s">
        <v>262</v>
      </c>
      <c r="B379" s="39" t="s">
        <v>249</v>
      </c>
      <c r="C379" s="7">
        <v>44044</v>
      </c>
      <c r="D379" s="39" t="s">
        <v>102</v>
      </c>
      <c r="E379" s="39">
        <v>54</v>
      </c>
      <c r="F379" s="82">
        <f t="shared" si="15"/>
        <v>5.3999999999999999E-2</v>
      </c>
      <c r="G379" s="39">
        <f>VLOOKUP(N379,Currecny_M!$A$1:$P$10,2,FALSE)</f>
        <v>54</v>
      </c>
      <c r="H379" s="39">
        <f>MATCH(C379,Currecny_M!$A$1:$P$1,0)</f>
        <v>6</v>
      </c>
      <c r="I379" s="39">
        <f>VLOOKUP(N379,Currecny_M!$A$1:$P$10,MATCH(Database!C379,Currecny_M!$A$1:$P$1,0),FALSE)</f>
        <v>56.2</v>
      </c>
      <c r="J379" s="82">
        <f t="shared" si="16"/>
        <v>3.0348000000000002</v>
      </c>
      <c r="K379" s="39">
        <f>VLOOKUP('Cover page'!$B$6,Currecny_M!$A$1:$P$10,MATCH(Database!C379,Currecny_M!$A$1:$P$1,0),FALSE)</f>
        <v>1</v>
      </c>
      <c r="L379" s="82">
        <f t="shared" si="17"/>
        <v>3.0348000000000002</v>
      </c>
      <c r="M379" s="82">
        <f>((E379/$F$1)*VLOOKUP(N379,Currecny_M!$A$1:$P$10,MATCH(Database!C379,Currecny_M!$A$1:$P$1,0),FALSE))/VLOOKUP('Cover page'!$B$6,Currecny_M!$A$1:$P$10,MATCH(Database!C379,Currecny_M!$A$1:$P$1,0),FALSE)</f>
        <v>3.0348000000000002</v>
      </c>
      <c r="N379" s="6" t="str">
        <f>VLOOKUP(B379,Master!$A$2:$C$11,3,FALSE)</f>
        <v>CAD</v>
      </c>
      <c r="O379" s="6" t="str">
        <f>VLOOKUP(B379,Master!$A$2:$C$11,2,FALSE)</f>
        <v>America</v>
      </c>
      <c r="P379" s="6"/>
      <c r="Q379" s="39" t="str">
        <f>VLOOKUP(D379,GL_Master!$A$1:$D$80,2,FALSE)</f>
        <v>PL</v>
      </c>
      <c r="R379" s="39" t="str">
        <f>VLOOKUP(D379,GL_Master!$A$1:$D$80,3,FALSE)</f>
        <v>Staff welfare expenses</v>
      </c>
      <c r="S379" s="39" t="str">
        <f>VLOOKUP(D379,GL_Master!$A$1:$D$80,4,FALSE)</f>
        <v>Diwali Expense</v>
      </c>
    </row>
    <row r="380" spans="1:19" x14ac:dyDescent="0.25">
      <c r="A380" s="39" t="s">
        <v>262</v>
      </c>
      <c r="B380" s="39" t="s">
        <v>249</v>
      </c>
      <c r="C380" s="7">
        <v>44044</v>
      </c>
      <c r="D380" s="39" t="s">
        <v>20</v>
      </c>
      <c r="E380" s="39">
        <v>105</v>
      </c>
      <c r="F380" s="82">
        <f t="shared" si="15"/>
        <v>0.105</v>
      </c>
      <c r="G380" s="39">
        <f>VLOOKUP(N380,Currecny_M!$A$1:$P$10,2,FALSE)</f>
        <v>54</v>
      </c>
      <c r="H380" s="39">
        <f>MATCH(C380,Currecny_M!$A$1:$P$1,0)</f>
        <v>6</v>
      </c>
      <c r="I380" s="39">
        <f>VLOOKUP(N380,Currecny_M!$A$1:$P$10,MATCH(Database!C380,Currecny_M!$A$1:$P$1,0),FALSE)</f>
        <v>56.2</v>
      </c>
      <c r="J380" s="82">
        <f t="shared" si="16"/>
        <v>5.9009999999999998</v>
      </c>
      <c r="K380" s="39">
        <f>VLOOKUP('Cover page'!$B$6,Currecny_M!$A$1:$P$10,MATCH(Database!C380,Currecny_M!$A$1:$P$1,0),FALSE)</f>
        <v>1</v>
      </c>
      <c r="L380" s="82">
        <f t="shared" si="17"/>
        <v>5.9009999999999998</v>
      </c>
      <c r="M380" s="82">
        <f>((E380/$F$1)*VLOOKUP(N380,Currecny_M!$A$1:$P$10,MATCH(Database!C380,Currecny_M!$A$1:$P$1,0),FALSE))/VLOOKUP('Cover page'!$B$6,Currecny_M!$A$1:$P$10,MATCH(Database!C380,Currecny_M!$A$1:$P$1,0),FALSE)</f>
        <v>5.9009999999999998</v>
      </c>
      <c r="N380" s="6" t="str">
        <f>VLOOKUP(B380,Master!$A$2:$C$11,3,FALSE)</f>
        <v>CAD</v>
      </c>
      <c r="O380" s="6" t="str">
        <f>VLOOKUP(B380,Master!$A$2:$C$11,2,FALSE)</f>
        <v>America</v>
      </c>
      <c r="P380" s="6"/>
      <c r="Q380" s="39" t="str">
        <f>VLOOKUP(D380,GL_Master!$A$1:$D$80,2,FALSE)</f>
        <v>PL</v>
      </c>
      <c r="R380" s="39" t="str">
        <f>VLOOKUP(D380,GL_Master!$A$1:$D$80,3,FALSE)</f>
        <v>Selling and Marketing expenses</v>
      </c>
      <c r="S380" s="39" t="str">
        <f>VLOOKUP(D380,GL_Master!$A$1:$D$80,4,FALSE)</f>
        <v>Business promotion</v>
      </c>
    </row>
    <row r="381" spans="1:19" x14ac:dyDescent="0.25">
      <c r="A381" s="39" t="s">
        <v>262</v>
      </c>
      <c r="B381" s="39" t="s">
        <v>249</v>
      </c>
      <c r="C381" s="7">
        <v>44044</v>
      </c>
      <c r="D381" s="39" t="s">
        <v>29</v>
      </c>
      <c r="E381" s="39">
        <v>109</v>
      </c>
      <c r="F381" s="82">
        <f t="shared" si="15"/>
        <v>0.109</v>
      </c>
      <c r="G381" s="39">
        <f>VLOOKUP(N381,Currecny_M!$A$1:$P$10,2,FALSE)</f>
        <v>54</v>
      </c>
      <c r="H381" s="39">
        <f>MATCH(C381,Currecny_M!$A$1:$P$1,0)</f>
        <v>6</v>
      </c>
      <c r="I381" s="39">
        <f>VLOOKUP(N381,Currecny_M!$A$1:$P$10,MATCH(Database!C381,Currecny_M!$A$1:$P$1,0),FALSE)</f>
        <v>56.2</v>
      </c>
      <c r="J381" s="82">
        <f t="shared" si="16"/>
        <v>6.1257999999999999</v>
      </c>
      <c r="K381" s="39">
        <f>VLOOKUP('Cover page'!$B$6,Currecny_M!$A$1:$P$10,MATCH(Database!C381,Currecny_M!$A$1:$P$1,0),FALSE)</f>
        <v>1</v>
      </c>
      <c r="L381" s="82">
        <f t="shared" si="17"/>
        <v>6.1257999999999999</v>
      </c>
      <c r="M381" s="82">
        <f>((E381/$F$1)*VLOOKUP(N381,Currecny_M!$A$1:$P$10,MATCH(Database!C381,Currecny_M!$A$1:$P$1,0),FALSE))/VLOOKUP('Cover page'!$B$6,Currecny_M!$A$1:$P$10,MATCH(Database!C381,Currecny_M!$A$1:$P$1,0),FALSE)</f>
        <v>6.1257999999999999</v>
      </c>
      <c r="N381" s="6" t="str">
        <f>VLOOKUP(B381,Master!$A$2:$C$11,3,FALSE)</f>
        <v>CAD</v>
      </c>
      <c r="O381" s="6" t="str">
        <f>VLOOKUP(B381,Master!$A$2:$C$11,2,FALSE)</f>
        <v>America</v>
      </c>
      <c r="P381" s="6"/>
      <c r="Q381" s="39" t="str">
        <f>VLOOKUP(D381,GL_Master!$A$1:$D$80,2,FALSE)</f>
        <v>PL</v>
      </c>
      <c r="R381" s="39" t="str">
        <f>VLOOKUP(D381,GL_Master!$A$1:$D$80,3,FALSE)</f>
        <v>Communication &amp; internet exp</v>
      </c>
      <c r="S381" s="39" t="str">
        <f>VLOOKUP(D381,GL_Master!$A$1:$D$80,4,FALSE)</f>
        <v>Communication cost</v>
      </c>
    </row>
    <row r="382" spans="1:19" x14ac:dyDescent="0.25">
      <c r="A382" s="39" t="s">
        <v>262</v>
      </c>
      <c r="B382" s="39" t="s">
        <v>249</v>
      </c>
      <c r="C382" s="7">
        <v>44044</v>
      </c>
      <c r="D382" s="39" t="s">
        <v>41</v>
      </c>
      <c r="E382" s="39">
        <v>55</v>
      </c>
      <c r="F382" s="82">
        <f t="shared" si="15"/>
        <v>5.5E-2</v>
      </c>
      <c r="G382" s="39">
        <f>VLOOKUP(N382,Currecny_M!$A$1:$P$10,2,FALSE)</f>
        <v>54</v>
      </c>
      <c r="H382" s="39">
        <f>MATCH(C382,Currecny_M!$A$1:$P$1,0)</f>
        <v>6</v>
      </c>
      <c r="I382" s="39">
        <f>VLOOKUP(N382,Currecny_M!$A$1:$P$10,MATCH(Database!C382,Currecny_M!$A$1:$P$1,0),FALSE)</f>
        <v>56.2</v>
      </c>
      <c r="J382" s="82">
        <f t="shared" si="16"/>
        <v>3.0910000000000002</v>
      </c>
      <c r="K382" s="39">
        <f>VLOOKUP('Cover page'!$B$6,Currecny_M!$A$1:$P$10,MATCH(Database!C382,Currecny_M!$A$1:$P$1,0),FALSE)</f>
        <v>1</v>
      </c>
      <c r="L382" s="82">
        <f t="shared" si="17"/>
        <v>3.0910000000000002</v>
      </c>
      <c r="M382" s="82">
        <f>((E382/$F$1)*VLOOKUP(N382,Currecny_M!$A$1:$P$10,MATCH(Database!C382,Currecny_M!$A$1:$P$1,0),FALSE))/VLOOKUP('Cover page'!$B$6,Currecny_M!$A$1:$P$10,MATCH(Database!C382,Currecny_M!$A$1:$P$1,0),FALSE)</f>
        <v>3.0910000000000002</v>
      </c>
      <c r="N382" s="6" t="str">
        <f>VLOOKUP(B382,Master!$A$2:$C$11,3,FALSE)</f>
        <v>CAD</v>
      </c>
      <c r="O382" s="6" t="str">
        <f>VLOOKUP(B382,Master!$A$2:$C$11,2,FALSE)</f>
        <v>America</v>
      </c>
      <c r="P382" s="6"/>
      <c r="Q382" s="39" t="str">
        <f>VLOOKUP(D382,GL_Master!$A$1:$D$80,2,FALSE)</f>
        <v>PL</v>
      </c>
      <c r="R382" s="39" t="str">
        <f>VLOOKUP(D382,GL_Master!$A$1:$D$80,3,FALSE)</f>
        <v>Communication &amp; internet exp</v>
      </c>
      <c r="S382" s="39" t="str">
        <f>VLOOKUP(D382,GL_Master!$A$1:$D$80,4,FALSE)</f>
        <v>Communication cost</v>
      </c>
    </row>
    <row r="383" spans="1:19" x14ac:dyDescent="0.25">
      <c r="A383" s="39" t="s">
        <v>262</v>
      </c>
      <c r="B383" s="39" t="s">
        <v>249</v>
      </c>
      <c r="C383" s="7">
        <v>44044</v>
      </c>
      <c r="D383" s="39" t="s">
        <v>103</v>
      </c>
      <c r="E383" s="39">
        <v>106</v>
      </c>
      <c r="F383" s="82">
        <f t="shared" si="15"/>
        <v>0.106</v>
      </c>
      <c r="G383" s="39">
        <f>VLOOKUP(N383,Currecny_M!$A$1:$P$10,2,FALSE)</f>
        <v>54</v>
      </c>
      <c r="H383" s="39">
        <f>MATCH(C383,Currecny_M!$A$1:$P$1,0)</f>
        <v>6</v>
      </c>
      <c r="I383" s="39">
        <f>VLOOKUP(N383,Currecny_M!$A$1:$P$10,MATCH(Database!C383,Currecny_M!$A$1:$P$1,0),FALSE)</f>
        <v>56.2</v>
      </c>
      <c r="J383" s="82">
        <f t="shared" si="16"/>
        <v>5.9572000000000003</v>
      </c>
      <c r="K383" s="39">
        <f>VLOOKUP('Cover page'!$B$6,Currecny_M!$A$1:$P$10,MATCH(Database!C383,Currecny_M!$A$1:$P$1,0),FALSE)</f>
        <v>1</v>
      </c>
      <c r="L383" s="82">
        <f t="shared" si="17"/>
        <v>5.9572000000000003</v>
      </c>
      <c r="M383" s="82">
        <f>((E383/$F$1)*VLOOKUP(N383,Currecny_M!$A$1:$P$10,MATCH(Database!C383,Currecny_M!$A$1:$P$1,0),FALSE))/VLOOKUP('Cover page'!$B$6,Currecny_M!$A$1:$P$10,MATCH(Database!C383,Currecny_M!$A$1:$P$1,0),FALSE)</f>
        <v>5.9572000000000003</v>
      </c>
      <c r="N383" s="6" t="str">
        <f>VLOOKUP(B383,Master!$A$2:$C$11,3,FALSE)</f>
        <v>CAD</v>
      </c>
      <c r="O383" s="6" t="str">
        <f>VLOOKUP(B383,Master!$A$2:$C$11,2,FALSE)</f>
        <v>America</v>
      </c>
      <c r="P383" s="6"/>
      <c r="Q383" s="39" t="str">
        <f>VLOOKUP(D383,GL_Master!$A$1:$D$80,2,FALSE)</f>
        <v>PL</v>
      </c>
      <c r="R383" s="39" t="str">
        <f>VLOOKUP(D383,GL_Master!$A$1:$D$80,3,FALSE)</f>
        <v>Communication &amp; internet exp</v>
      </c>
      <c r="S383" s="39" t="str">
        <f>VLOOKUP(D383,GL_Master!$A$1:$D$80,4,FALSE)</f>
        <v>Communication cost</v>
      </c>
    </row>
    <row r="384" spans="1:19" x14ac:dyDescent="0.25">
      <c r="A384" s="39" t="s">
        <v>262</v>
      </c>
      <c r="B384" s="39" t="s">
        <v>249</v>
      </c>
      <c r="C384" s="7">
        <v>44044</v>
      </c>
      <c r="D384" s="39" t="s">
        <v>104</v>
      </c>
      <c r="E384" s="39">
        <v>165</v>
      </c>
      <c r="F384" s="82">
        <f t="shared" si="15"/>
        <v>0.16500000000000001</v>
      </c>
      <c r="G384" s="39">
        <f>VLOOKUP(N384,Currecny_M!$A$1:$P$10,2,FALSE)</f>
        <v>54</v>
      </c>
      <c r="H384" s="39">
        <f>MATCH(C384,Currecny_M!$A$1:$P$1,0)</f>
        <v>6</v>
      </c>
      <c r="I384" s="39">
        <f>VLOOKUP(N384,Currecny_M!$A$1:$P$10,MATCH(Database!C384,Currecny_M!$A$1:$P$1,0),FALSE)</f>
        <v>56.2</v>
      </c>
      <c r="J384" s="82">
        <f t="shared" si="16"/>
        <v>9.2730000000000015</v>
      </c>
      <c r="K384" s="39">
        <f>VLOOKUP('Cover page'!$B$6,Currecny_M!$A$1:$P$10,MATCH(Database!C384,Currecny_M!$A$1:$P$1,0),FALSE)</f>
        <v>1</v>
      </c>
      <c r="L384" s="82">
        <f t="shared" si="17"/>
        <v>9.2730000000000015</v>
      </c>
      <c r="M384" s="82">
        <f>((E384/$F$1)*VLOOKUP(N384,Currecny_M!$A$1:$P$10,MATCH(Database!C384,Currecny_M!$A$1:$P$1,0),FALSE))/VLOOKUP('Cover page'!$B$6,Currecny_M!$A$1:$P$10,MATCH(Database!C384,Currecny_M!$A$1:$P$1,0),FALSE)</f>
        <v>9.2730000000000015</v>
      </c>
      <c r="N384" s="6" t="str">
        <f>VLOOKUP(B384,Master!$A$2:$C$11,3,FALSE)</f>
        <v>CAD</v>
      </c>
      <c r="O384" s="6" t="str">
        <f>VLOOKUP(B384,Master!$A$2:$C$11,2,FALSE)</f>
        <v>America</v>
      </c>
      <c r="P384" s="6"/>
      <c r="Q384" s="39" t="str">
        <f>VLOOKUP(D384,GL_Master!$A$1:$D$80,2,FALSE)</f>
        <v>PL</v>
      </c>
      <c r="R384" s="39" t="str">
        <f>VLOOKUP(D384,GL_Master!$A$1:$D$80,3,FALSE)</f>
        <v>Legal &amp; Professional expenses</v>
      </c>
      <c r="S384" s="39" t="str">
        <f>VLOOKUP(D384,GL_Master!$A$1:$D$80,4,FALSE)</f>
        <v>Professional Fees - Others</v>
      </c>
    </row>
    <row r="385" spans="1:19" x14ac:dyDescent="0.25">
      <c r="A385" s="39" t="s">
        <v>262</v>
      </c>
      <c r="B385" s="39" t="s">
        <v>249</v>
      </c>
      <c r="C385" s="7">
        <v>44044</v>
      </c>
      <c r="D385" s="39" t="s">
        <v>105</v>
      </c>
      <c r="E385" s="39">
        <v>114</v>
      </c>
      <c r="F385" s="82">
        <f t="shared" si="15"/>
        <v>0.114</v>
      </c>
      <c r="G385" s="39">
        <f>VLOOKUP(N385,Currecny_M!$A$1:$P$10,2,FALSE)</f>
        <v>54</v>
      </c>
      <c r="H385" s="39">
        <f>MATCH(C385,Currecny_M!$A$1:$P$1,0)</f>
        <v>6</v>
      </c>
      <c r="I385" s="39">
        <f>VLOOKUP(N385,Currecny_M!$A$1:$P$10,MATCH(Database!C385,Currecny_M!$A$1:$P$1,0),FALSE)</f>
        <v>56.2</v>
      </c>
      <c r="J385" s="82">
        <f t="shared" si="16"/>
        <v>6.4068000000000005</v>
      </c>
      <c r="K385" s="39">
        <f>VLOOKUP('Cover page'!$B$6,Currecny_M!$A$1:$P$10,MATCH(Database!C385,Currecny_M!$A$1:$P$1,0),FALSE)</f>
        <v>1</v>
      </c>
      <c r="L385" s="82">
        <f t="shared" si="17"/>
        <v>6.4068000000000005</v>
      </c>
      <c r="M385" s="82">
        <f>((E385/$F$1)*VLOOKUP(N385,Currecny_M!$A$1:$P$10,MATCH(Database!C385,Currecny_M!$A$1:$P$1,0),FALSE))/VLOOKUP('Cover page'!$B$6,Currecny_M!$A$1:$P$10,MATCH(Database!C385,Currecny_M!$A$1:$P$1,0),FALSE)</f>
        <v>6.4068000000000005</v>
      </c>
      <c r="N385" s="6" t="str">
        <f>VLOOKUP(B385,Master!$A$2:$C$11,3,FALSE)</f>
        <v>CAD</v>
      </c>
      <c r="O385" s="6" t="str">
        <f>VLOOKUP(B385,Master!$A$2:$C$11,2,FALSE)</f>
        <v>America</v>
      </c>
      <c r="P385" s="6"/>
      <c r="Q385" s="39" t="str">
        <f>VLOOKUP(D385,GL_Master!$A$1:$D$80,2,FALSE)</f>
        <v>PL</v>
      </c>
      <c r="R385" s="39" t="str">
        <f>VLOOKUP(D385,GL_Master!$A$1:$D$80,3,FALSE)</f>
        <v>Travelling and conveyance</v>
      </c>
      <c r="S385" s="39" t="str">
        <f>VLOOKUP(D385,GL_Master!$A$1:$D$80,4,FALSE)</f>
        <v>Car hiring and rental services</v>
      </c>
    </row>
    <row r="386" spans="1:19" x14ac:dyDescent="0.25">
      <c r="A386" s="39" t="s">
        <v>262</v>
      </c>
      <c r="B386" s="39" t="s">
        <v>249</v>
      </c>
      <c r="C386" s="7">
        <v>44044</v>
      </c>
      <c r="D386" s="39" t="s">
        <v>106</v>
      </c>
      <c r="E386" s="39">
        <v>53</v>
      </c>
      <c r="F386" s="82">
        <f t="shared" si="15"/>
        <v>5.2999999999999999E-2</v>
      </c>
      <c r="G386" s="39">
        <f>VLOOKUP(N386,Currecny_M!$A$1:$P$10,2,FALSE)</f>
        <v>54</v>
      </c>
      <c r="H386" s="39">
        <f>MATCH(C386,Currecny_M!$A$1:$P$1,0)</f>
        <v>6</v>
      </c>
      <c r="I386" s="39">
        <f>VLOOKUP(N386,Currecny_M!$A$1:$P$10,MATCH(Database!C386,Currecny_M!$A$1:$P$1,0),FALSE)</f>
        <v>56.2</v>
      </c>
      <c r="J386" s="82">
        <f t="shared" si="16"/>
        <v>2.9786000000000001</v>
      </c>
      <c r="K386" s="39">
        <f>VLOOKUP('Cover page'!$B$6,Currecny_M!$A$1:$P$10,MATCH(Database!C386,Currecny_M!$A$1:$P$1,0),FALSE)</f>
        <v>1</v>
      </c>
      <c r="L386" s="82">
        <f t="shared" si="17"/>
        <v>2.9786000000000001</v>
      </c>
      <c r="M386" s="82">
        <f>((E386/$F$1)*VLOOKUP(N386,Currecny_M!$A$1:$P$10,MATCH(Database!C386,Currecny_M!$A$1:$P$1,0),FALSE))/VLOOKUP('Cover page'!$B$6,Currecny_M!$A$1:$P$10,MATCH(Database!C386,Currecny_M!$A$1:$P$1,0),FALSE)</f>
        <v>2.9786000000000001</v>
      </c>
      <c r="N386" s="6" t="str">
        <f>VLOOKUP(B386,Master!$A$2:$C$11,3,FALSE)</f>
        <v>CAD</v>
      </c>
      <c r="O386" s="6" t="str">
        <f>VLOOKUP(B386,Master!$A$2:$C$11,2,FALSE)</f>
        <v>America</v>
      </c>
      <c r="P386" s="6"/>
      <c r="Q386" s="39" t="str">
        <f>VLOOKUP(D386,GL_Master!$A$1:$D$80,2,FALSE)</f>
        <v>PL</v>
      </c>
      <c r="R386" s="39" t="str">
        <f>VLOOKUP(D386,GL_Master!$A$1:$D$80,3,FALSE)</f>
        <v>Communication &amp; internet exp</v>
      </c>
      <c r="S386" s="39" t="str">
        <f>VLOOKUP(D386,GL_Master!$A$1:$D$80,4,FALSE)</f>
        <v>Printing &amp; Stationary</v>
      </c>
    </row>
    <row r="387" spans="1:19" x14ac:dyDescent="0.25">
      <c r="A387" s="39" t="s">
        <v>262</v>
      </c>
      <c r="B387" s="39" t="s">
        <v>249</v>
      </c>
      <c r="C387" s="7">
        <v>44044</v>
      </c>
      <c r="D387" s="39" t="s">
        <v>32</v>
      </c>
      <c r="E387" s="39">
        <v>56</v>
      </c>
      <c r="F387" s="82">
        <f t="shared" si="15"/>
        <v>5.6000000000000001E-2</v>
      </c>
      <c r="G387" s="39">
        <f>VLOOKUP(N387,Currecny_M!$A$1:$P$10,2,FALSE)</f>
        <v>54</v>
      </c>
      <c r="H387" s="39">
        <f>MATCH(C387,Currecny_M!$A$1:$P$1,0)</f>
        <v>6</v>
      </c>
      <c r="I387" s="39">
        <f>VLOOKUP(N387,Currecny_M!$A$1:$P$10,MATCH(Database!C387,Currecny_M!$A$1:$P$1,0),FALSE)</f>
        <v>56.2</v>
      </c>
      <c r="J387" s="82">
        <f t="shared" si="16"/>
        <v>3.1472000000000002</v>
      </c>
      <c r="K387" s="39">
        <f>VLOOKUP('Cover page'!$B$6,Currecny_M!$A$1:$P$10,MATCH(Database!C387,Currecny_M!$A$1:$P$1,0),FALSE)</f>
        <v>1</v>
      </c>
      <c r="L387" s="82">
        <f t="shared" si="17"/>
        <v>3.1472000000000002</v>
      </c>
      <c r="M387" s="82">
        <f>((E387/$F$1)*VLOOKUP(N387,Currecny_M!$A$1:$P$10,MATCH(Database!C387,Currecny_M!$A$1:$P$1,0),FALSE))/VLOOKUP('Cover page'!$B$6,Currecny_M!$A$1:$P$10,MATCH(Database!C387,Currecny_M!$A$1:$P$1,0),FALSE)</f>
        <v>3.1472000000000002</v>
      </c>
      <c r="N387" s="6" t="str">
        <f>VLOOKUP(B387,Master!$A$2:$C$11,3,FALSE)</f>
        <v>CAD</v>
      </c>
      <c r="O387" s="6" t="str">
        <f>VLOOKUP(B387,Master!$A$2:$C$11,2,FALSE)</f>
        <v>America</v>
      </c>
      <c r="P387" s="6"/>
      <c r="Q387" s="39" t="str">
        <f>VLOOKUP(D387,GL_Master!$A$1:$D$80,2,FALSE)</f>
        <v>PL</v>
      </c>
      <c r="R387" s="39" t="str">
        <f>VLOOKUP(D387,GL_Master!$A$1:$D$80,3,FALSE)</f>
        <v>Communication &amp; internet exp</v>
      </c>
      <c r="S387" s="39" t="str">
        <f>VLOOKUP(D387,GL_Master!$A$1:$D$80,4,FALSE)</f>
        <v>Printing &amp; Stationary</v>
      </c>
    </row>
    <row r="388" spans="1:19" x14ac:dyDescent="0.25">
      <c r="A388" s="39" t="s">
        <v>262</v>
      </c>
      <c r="B388" s="39" t="s">
        <v>249</v>
      </c>
      <c r="C388" s="7">
        <v>44044</v>
      </c>
      <c r="D388" s="39" t="s">
        <v>35</v>
      </c>
      <c r="E388" s="39">
        <v>157</v>
      </c>
      <c r="F388" s="82">
        <f t="shared" ref="F388:F451" si="18">E388/$F$1</f>
        <v>0.157</v>
      </c>
      <c r="G388" s="39">
        <f>VLOOKUP(N388,Currecny_M!$A$1:$P$10,2,FALSE)</f>
        <v>54</v>
      </c>
      <c r="H388" s="39">
        <f>MATCH(C388,Currecny_M!$A$1:$P$1,0)</f>
        <v>6</v>
      </c>
      <c r="I388" s="39">
        <f>VLOOKUP(N388,Currecny_M!$A$1:$P$10,MATCH(Database!C388,Currecny_M!$A$1:$P$1,0),FALSE)</f>
        <v>56.2</v>
      </c>
      <c r="J388" s="82">
        <f t="shared" ref="J388:J451" si="19">F388*I388</f>
        <v>8.8234000000000012</v>
      </c>
      <c r="K388" s="39">
        <f>VLOOKUP('Cover page'!$B$6,Currecny_M!$A$1:$P$10,MATCH(Database!C388,Currecny_M!$A$1:$P$1,0),FALSE)</f>
        <v>1</v>
      </c>
      <c r="L388" s="82">
        <f t="shared" ref="L388:L451" si="20">J388/K388</f>
        <v>8.8234000000000012</v>
      </c>
      <c r="M388" s="82">
        <f>((E388/$F$1)*VLOOKUP(N388,Currecny_M!$A$1:$P$10,MATCH(Database!C388,Currecny_M!$A$1:$P$1,0),FALSE))/VLOOKUP('Cover page'!$B$6,Currecny_M!$A$1:$P$10,MATCH(Database!C388,Currecny_M!$A$1:$P$1,0),FALSE)</f>
        <v>8.8234000000000012</v>
      </c>
      <c r="N388" s="6" t="str">
        <f>VLOOKUP(B388,Master!$A$2:$C$11,3,FALSE)</f>
        <v>CAD</v>
      </c>
      <c r="O388" s="6" t="str">
        <f>VLOOKUP(B388,Master!$A$2:$C$11,2,FALSE)</f>
        <v>America</v>
      </c>
      <c r="P388" s="6"/>
      <c r="Q388" s="39" t="str">
        <f>VLOOKUP(D388,GL_Master!$A$1:$D$80,2,FALSE)</f>
        <v>PL</v>
      </c>
      <c r="R388" s="39" t="str">
        <f>VLOOKUP(D388,GL_Master!$A$1:$D$80,3,FALSE)</f>
        <v>Security Expenses</v>
      </c>
      <c r="S388" s="39" t="str">
        <f>VLOOKUP(D388,GL_Master!$A$1:$D$80,4,FALSE)</f>
        <v>Security Expenses others</v>
      </c>
    </row>
    <row r="389" spans="1:19" x14ac:dyDescent="0.25">
      <c r="A389" s="39" t="s">
        <v>262</v>
      </c>
      <c r="B389" s="39" t="s">
        <v>249</v>
      </c>
      <c r="C389" s="7">
        <v>44044</v>
      </c>
      <c r="D389" s="39" t="s">
        <v>38</v>
      </c>
      <c r="E389" s="39">
        <v>54</v>
      </c>
      <c r="F389" s="82">
        <f t="shared" si="18"/>
        <v>5.3999999999999999E-2</v>
      </c>
      <c r="G389" s="39">
        <f>VLOOKUP(N389,Currecny_M!$A$1:$P$10,2,FALSE)</f>
        <v>54</v>
      </c>
      <c r="H389" s="39">
        <f>MATCH(C389,Currecny_M!$A$1:$P$1,0)</f>
        <v>6</v>
      </c>
      <c r="I389" s="39">
        <f>VLOOKUP(N389,Currecny_M!$A$1:$P$10,MATCH(Database!C389,Currecny_M!$A$1:$P$1,0),FALSE)</f>
        <v>56.2</v>
      </c>
      <c r="J389" s="82">
        <f t="shared" si="19"/>
        <v>3.0348000000000002</v>
      </c>
      <c r="K389" s="39">
        <f>VLOOKUP('Cover page'!$B$6,Currecny_M!$A$1:$P$10,MATCH(Database!C389,Currecny_M!$A$1:$P$1,0),FALSE)</f>
        <v>1</v>
      </c>
      <c r="L389" s="82">
        <f t="shared" si="20"/>
        <v>3.0348000000000002</v>
      </c>
      <c r="M389" s="82">
        <f>((E389/$F$1)*VLOOKUP(N389,Currecny_M!$A$1:$P$10,MATCH(Database!C389,Currecny_M!$A$1:$P$1,0),FALSE))/VLOOKUP('Cover page'!$B$6,Currecny_M!$A$1:$P$10,MATCH(Database!C389,Currecny_M!$A$1:$P$1,0),FALSE)</f>
        <v>3.0348000000000002</v>
      </c>
      <c r="N389" s="6" t="str">
        <f>VLOOKUP(B389,Master!$A$2:$C$11,3,FALSE)</f>
        <v>CAD</v>
      </c>
      <c r="O389" s="6" t="str">
        <f>VLOOKUP(B389,Master!$A$2:$C$11,2,FALSE)</f>
        <v>America</v>
      </c>
      <c r="P389" s="6"/>
      <c r="Q389" s="39" t="str">
        <f>VLOOKUP(D389,GL_Master!$A$1:$D$80,2,FALSE)</f>
        <v>PL</v>
      </c>
      <c r="R389" s="39" t="str">
        <f>VLOOKUP(D389,GL_Master!$A$1:$D$80,3,FALSE)</f>
        <v>House Keeping Expenses</v>
      </c>
      <c r="S389" s="39" t="str">
        <f>VLOOKUP(D389,GL_Master!$A$1:$D$80,4,FALSE)</f>
        <v>House Keeping Expenses</v>
      </c>
    </row>
    <row r="390" spans="1:19" x14ac:dyDescent="0.25">
      <c r="A390" s="39" t="s">
        <v>262</v>
      </c>
      <c r="B390" s="39" t="s">
        <v>249</v>
      </c>
      <c r="C390" s="7">
        <v>44044</v>
      </c>
      <c r="D390" s="39" t="s">
        <v>107</v>
      </c>
      <c r="E390" s="39">
        <v>56</v>
      </c>
      <c r="F390" s="82">
        <f t="shared" si="18"/>
        <v>5.6000000000000001E-2</v>
      </c>
      <c r="G390" s="39">
        <f>VLOOKUP(N390,Currecny_M!$A$1:$P$10,2,FALSE)</f>
        <v>54</v>
      </c>
      <c r="H390" s="39">
        <f>MATCH(C390,Currecny_M!$A$1:$P$1,0)</f>
        <v>6</v>
      </c>
      <c r="I390" s="39">
        <f>VLOOKUP(N390,Currecny_M!$A$1:$P$10,MATCH(Database!C390,Currecny_M!$A$1:$P$1,0),FALSE)</f>
        <v>56.2</v>
      </c>
      <c r="J390" s="82">
        <f t="shared" si="19"/>
        <v>3.1472000000000002</v>
      </c>
      <c r="K390" s="39">
        <f>VLOOKUP('Cover page'!$B$6,Currecny_M!$A$1:$P$10,MATCH(Database!C390,Currecny_M!$A$1:$P$1,0),FALSE)</f>
        <v>1</v>
      </c>
      <c r="L390" s="82">
        <f t="shared" si="20"/>
        <v>3.1472000000000002</v>
      </c>
      <c r="M390" s="82">
        <f>((E390/$F$1)*VLOOKUP(N390,Currecny_M!$A$1:$P$10,MATCH(Database!C390,Currecny_M!$A$1:$P$1,0),FALSE))/VLOOKUP('Cover page'!$B$6,Currecny_M!$A$1:$P$10,MATCH(Database!C390,Currecny_M!$A$1:$P$1,0),FALSE)</f>
        <v>3.1472000000000002</v>
      </c>
      <c r="N390" s="6" t="str">
        <f>VLOOKUP(B390,Master!$A$2:$C$11,3,FALSE)</f>
        <v>CAD</v>
      </c>
      <c r="O390" s="6" t="str">
        <f>VLOOKUP(B390,Master!$A$2:$C$11,2,FALSE)</f>
        <v>America</v>
      </c>
      <c r="P390" s="6"/>
      <c r="Q390" s="39" t="str">
        <f>VLOOKUP(D390,GL_Master!$A$1:$D$80,2,FALSE)</f>
        <v>PL</v>
      </c>
      <c r="R390" s="39" t="str">
        <f>VLOOKUP(D390,GL_Master!$A$1:$D$80,3,FALSE)</f>
        <v>Misc. expenses</v>
      </c>
      <c r="S390" s="39" t="str">
        <f>VLOOKUP(D390,GL_Master!$A$1:$D$80,4,FALSE)</f>
        <v>Repair &amp; Maintenance</v>
      </c>
    </row>
    <row r="391" spans="1:19" x14ac:dyDescent="0.25">
      <c r="A391" s="39" t="s">
        <v>262</v>
      </c>
      <c r="B391" s="39" t="s">
        <v>249</v>
      </c>
      <c r="C391" s="7">
        <v>44044</v>
      </c>
      <c r="D391" s="39" t="s">
        <v>108</v>
      </c>
      <c r="E391" s="39">
        <v>57</v>
      </c>
      <c r="F391" s="82">
        <f t="shared" si="18"/>
        <v>5.7000000000000002E-2</v>
      </c>
      <c r="G391" s="39">
        <f>VLOOKUP(N391,Currecny_M!$A$1:$P$10,2,FALSE)</f>
        <v>54</v>
      </c>
      <c r="H391" s="39">
        <f>MATCH(C391,Currecny_M!$A$1:$P$1,0)</f>
        <v>6</v>
      </c>
      <c r="I391" s="39">
        <f>VLOOKUP(N391,Currecny_M!$A$1:$P$10,MATCH(Database!C391,Currecny_M!$A$1:$P$1,0),FALSE)</f>
        <v>56.2</v>
      </c>
      <c r="J391" s="82">
        <f t="shared" si="19"/>
        <v>3.2034000000000002</v>
      </c>
      <c r="K391" s="39">
        <f>VLOOKUP('Cover page'!$B$6,Currecny_M!$A$1:$P$10,MATCH(Database!C391,Currecny_M!$A$1:$P$1,0),FALSE)</f>
        <v>1</v>
      </c>
      <c r="L391" s="82">
        <f t="shared" si="20"/>
        <v>3.2034000000000002</v>
      </c>
      <c r="M391" s="82">
        <f>((E391/$F$1)*VLOOKUP(N391,Currecny_M!$A$1:$P$10,MATCH(Database!C391,Currecny_M!$A$1:$P$1,0),FALSE))/VLOOKUP('Cover page'!$B$6,Currecny_M!$A$1:$P$10,MATCH(Database!C391,Currecny_M!$A$1:$P$1,0),FALSE)</f>
        <v>3.2034000000000002</v>
      </c>
      <c r="N391" s="6" t="str">
        <f>VLOOKUP(B391,Master!$A$2:$C$11,3,FALSE)</f>
        <v>CAD</v>
      </c>
      <c r="O391" s="6" t="str">
        <f>VLOOKUP(B391,Master!$A$2:$C$11,2,FALSE)</f>
        <v>America</v>
      </c>
      <c r="P391" s="6"/>
      <c r="Q391" s="39" t="str">
        <f>VLOOKUP(D391,GL_Master!$A$1:$D$80,2,FALSE)</f>
        <v>PL</v>
      </c>
      <c r="R391" s="39" t="str">
        <f>VLOOKUP(D391,GL_Master!$A$1:$D$80,3,FALSE)</f>
        <v>Misc. expenses</v>
      </c>
      <c r="S391" s="39" t="str">
        <f>VLOOKUP(D391,GL_Master!$A$1:$D$80,4,FALSE)</f>
        <v>Repair &amp; Maintenance</v>
      </c>
    </row>
    <row r="392" spans="1:19" x14ac:dyDescent="0.25">
      <c r="A392" s="39" t="s">
        <v>262</v>
      </c>
      <c r="B392" s="39" t="s">
        <v>249</v>
      </c>
      <c r="C392" s="7">
        <v>44044</v>
      </c>
      <c r="D392" s="39" t="s">
        <v>9</v>
      </c>
      <c r="E392" s="39">
        <v>476</v>
      </c>
      <c r="F392" s="82">
        <f t="shared" si="18"/>
        <v>0.47599999999999998</v>
      </c>
      <c r="G392" s="39">
        <f>VLOOKUP(N392,Currecny_M!$A$1:$P$10,2,FALSE)</f>
        <v>54</v>
      </c>
      <c r="H392" s="39">
        <f>MATCH(C392,Currecny_M!$A$1:$P$1,0)</f>
        <v>6</v>
      </c>
      <c r="I392" s="39">
        <f>VLOOKUP(N392,Currecny_M!$A$1:$P$10,MATCH(Database!C392,Currecny_M!$A$1:$P$1,0),FALSE)</f>
        <v>56.2</v>
      </c>
      <c r="J392" s="82">
        <f t="shared" si="19"/>
        <v>26.751200000000001</v>
      </c>
      <c r="K392" s="39">
        <f>VLOOKUP('Cover page'!$B$6,Currecny_M!$A$1:$P$10,MATCH(Database!C392,Currecny_M!$A$1:$P$1,0),FALSE)</f>
        <v>1</v>
      </c>
      <c r="L392" s="82">
        <f t="shared" si="20"/>
        <v>26.751200000000001</v>
      </c>
      <c r="M392" s="82">
        <f>((E392/$F$1)*VLOOKUP(N392,Currecny_M!$A$1:$P$10,MATCH(Database!C392,Currecny_M!$A$1:$P$1,0),FALSE))/VLOOKUP('Cover page'!$B$6,Currecny_M!$A$1:$P$10,MATCH(Database!C392,Currecny_M!$A$1:$P$1,0),FALSE)</f>
        <v>26.751200000000001</v>
      </c>
      <c r="N392" s="6" t="str">
        <f>VLOOKUP(B392,Master!$A$2:$C$11,3,FALSE)</f>
        <v>CAD</v>
      </c>
      <c r="O392" s="6" t="str">
        <f>VLOOKUP(B392,Master!$A$2:$C$11,2,FALSE)</f>
        <v>America</v>
      </c>
      <c r="P392" s="6"/>
      <c r="Q392" s="39" t="str">
        <f>VLOOKUP(D392,GL_Master!$A$1:$D$80,2,FALSE)</f>
        <v>PL</v>
      </c>
      <c r="R392" s="39" t="str">
        <f>VLOOKUP(D392,GL_Master!$A$1:$D$80,3,FALSE)</f>
        <v>Rent</v>
      </c>
      <c r="S392" s="39" t="str">
        <f>VLOOKUP(D392,GL_Master!$A$1:$D$80,4,FALSE)</f>
        <v>Office Rent</v>
      </c>
    </row>
    <row r="393" spans="1:19" x14ac:dyDescent="0.25">
      <c r="A393" s="39" t="s">
        <v>262</v>
      </c>
      <c r="B393" s="39" t="s">
        <v>249</v>
      </c>
      <c r="C393" s="7">
        <v>44044</v>
      </c>
      <c r="D393" s="39" t="s">
        <v>109</v>
      </c>
      <c r="E393" s="39">
        <v>-270</v>
      </c>
      <c r="F393" s="82">
        <f t="shared" si="18"/>
        <v>-0.27</v>
      </c>
      <c r="G393" s="39">
        <f>VLOOKUP(N393,Currecny_M!$A$1:$P$10,2,FALSE)</f>
        <v>54</v>
      </c>
      <c r="H393" s="39">
        <f>MATCH(C393,Currecny_M!$A$1:$P$1,0)</f>
        <v>6</v>
      </c>
      <c r="I393" s="39">
        <f>VLOOKUP(N393,Currecny_M!$A$1:$P$10,MATCH(Database!C393,Currecny_M!$A$1:$P$1,0),FALSE)</f>
        <v>56.2</v>
      </c>
      <c r="J393" s="82">
        <f t="shared" si="19"/>
        <v>-15.174000000000001</v>
      </c>
      <c r="K393" s="39">
        <f>VLOOKUP('Cover page'!$B$6,Currecny_M!$A$1:$P$10,MATCH(Database!C393,Currecny_M!$A$1:$P$1,0),FALSE)</f>
        <v>1</v>
      </c>
      <c r="L393" s="82">
        <f t="shared" si="20"/>
        <v>-15.174000000000001</v>
      </c>
      <c r="M393" s="82">
        <f>((E393/$F$1)*VLOOKUP(N393,Currecny_M!$A$1:$P$10,MATCH(Database!C393,Currecny_M!$A$1:$P$1,0),FALSE))/VLOOKUP('Cover page'!$B$6,Currecny_M!$A$1:$P$10,MATCH(Database!C393,Currecny_M!$A$1:$P$1,0),FALSE)</f>
        <v>-15.174000000000001</v>
      </c>
      <c r="N393" s="6" t="str">
        <f>VLOOKUP(B393,Master!$A$2:$C$11,3,FALSE)</f>
        <v>CAD</v>
      </c>
      <c r="O393" s="6" t="str">
        <f>VLOOKUP(B393,Master!$A$2:$C$11,2,FALSE)</f>
        <v>America</v>
      </c>
      <c r="P393" s="6"/>
      <c r="Q393" s="39" t="str">
        <f>VLOOKUP(D393,GL_Master!$A$1:$D$80,2,FALSE)</f>
        <v>PL</v>
      </c>
      <c r="R393" s="39" t="str">
        <f>VLOOKUP(D393,GL_Master!$A$1:$D$80,3,FALSE)</f>
        <v>Travelling and conveyance</v>
      </c>
      <c r="S393" s="39" t="str">
        <f>VLOOKUP(D393,GL_Master!$A$1:$D$80,4,FALSE)</f>
        <v>Travelling , hotel lodging</v>
      </c>
    </row>
    <row r="394" spans="1:19" x14ac:dyDescent="0.25">
      <c r="A394" s="39" t="s">
        <v>262</v>
      </c>
      <c r="B394" s="39" t="s">
        <v>249</v>
      </c>
      <c r="C394" s="7">
        <v>44044</v>
      </c>
      <c r="D394" s="39" t="s">
        <v>110</v>
      </c>
      <c r="E394" s="39">
        <v>109</v>
      </c>
      <c r="F394" s="82">
        <f t="shared" si="18"/>
        <v>0.109</v>
      </c>
      <c r="G394" s="39">
        <f>VLOOKUP(N394,Currecny_M!$A$1:$P$10,2,FALSE)</f>
        <v>54</v>
      </c>
      <c r="H394" s="39">
        <f>MATCH(C394,Currecny_M!$A$1:$P$1,0)</f>
        <v>6</v>
      </c>
      <c r="I394" s="39">
        <f>VLOOKUP(N394,Currecny_M!$A$1:$P$10,MATCH(Database!C394,Currecny_M!$A$1:$P$1,0),FALSE)</f>
        <v>56.2</v>
      </c>
      <c r="J394" s="82">
        <f t="shared" si="19"/>
        <v>6.1257999999999999</v>
      </c>
      <c r="K394" s="39">
        <f>VLOOKUP('Cover page'!$B$6,Currecny_M!$A$1:$P$10,MATCH(Database!C394,Currecny_M!$A$1:$P$1,0),FALSE)</f>
        <v>1</v>
      </c>
      <c r="L394" s="82">
        <f t="shared" si="20"/>
        <v>6.1257999999999999</v>
      </c>
      <c r="M394" s="82">
        <f>((E394/$F$1)*VLOOKUP(N394,Currecny_M!$A$1:$P$10,MATCH(Database!C394,Currecny_M!$A$1:$P$1,0),FALSE))/VLOOKUP('Cover page'!$B$6,Currecny_M!$A$1:$P$10,MATCH(Database!C394,Currecny_M!$A$1:$P$1,0),FALSE)</f>
        <v>6.1257999999999999</v>
      </c>
      <c r="N394" s="6" t="str">
        <f>VLOOKUP(B394,Master!$A$2:$C$11,3,FALSE)</f>
        <v>CAD</v>
      </c>
      <c r="O394" s="6" t="str">
        <f>VLOOKUP(B394,Master!$A$2:$C$11,2,FALSE)</f>
        <v>America</v>
      </c>
      <c r="P394" s="6"/>
      <c r="Q394" s="39" t="str">
        <f>VLOOKUP(D394,GL_Master!$A$1:$D$80,2,FALSE)</f>
        <v>PL</v>
      </c>
      <c r="R394" s="39" t="str">
        <f>VLOOKUP(D394,GL_Master!$A$1:$D$80,3,FALSE)</f>
        <v>Travelling and conveyance</v>
      </c>
      <c r="S394" s="39" t="str">
        <f>VLOOKUP(D394,GL_Master!$A$1:$D$80,4,FALSE)</f>
        <v>Travelling , hotel lodging</v>
      </c>
    </row>
    <row r="395" spans="1:19" x14ac:dyDescent="0.25">
      <c r="A395" s="39" t="s">
        <v>262</v>
      </c>
      <c r="B395" s="39" t="s">
        <v>249</v>
      </c>
      <c r="C395" s="7">
        <v>44044</v>
      </c>
      <c r="D395" s="39" t="s">
        <v>111</v>
      </c>
      <c r="E395" s="39">
        <v>56</v>
      </c>
      <c r="F395" s="82">
        <f t="shared" si="18"/>
        <v>5.6000000000000001E-2</v>
      </c>
      <c r="G395" s="39">
        <f>VLOOKUP(N395,Currecny_M!$A$1:$P$10,2,FALSE)</f>
        <v>54</v>
      </c>
      <c r="H395" s="39">
        <f>MATCH(C395,Currecny_M!$A$1:$P$1,0)</f>
        <v>6</v>
      </c>
      <c r="I395" s="39">
        <f>VLOOKUP(N395,Currecny_M!$A$1:$P$10,MATCH(Database!C395,Currecny_M!$A$1:$P$1,0),FALSE)</f>
        <v>56.2</v>
      </c>
      <c r="J395" s="82">
        <f t="shared" si="19"/>
        <v>3.1472000000000002</v>
      </c>
      <c r="K395" s="39">
        <f>VLOOKUP('Cover page'!$B$6,Currecny_M!$A$1:$P$10,MATCH(Database!C395,Currecny_M!$A$1:$P$1,0),FALSE)</f>
        <v>1</v>
      </c>
      <c r="L395" s="82">
        <f t="shared" si="20"/>
        <v>3.1472000000000002</v>
      </c>
      <c r="M395" s="82">
        <f>((E395/$F$1)*VLOOKUP(N395,Currecny_M!$A$1:$P$10,MATCH(Database!C395,Currecny_M!$A$1:$P$1,0),FALSE))/VLOOKUP('Cover page'!$B$6,Currecny_M!$A$1:$P$10,MATCH(Database!C395,Currecny_M!$A$1:$P$1,0),FALSE)</f>
        <v>3.1472000000000002</v>
      </c>
      <c r="N395" s="6" t="str">
        <f>VLOOKUP(B395,Master!$A$2:$C$11,3,FALSE)</f>
        <v>CAD</v>
      </c>
      <c r="O395" s="6" t="str">
        <f>VLOOKUP(B395,Master!$A$2:$C$11,2,FALSE)</f>
        <v>America</v>
      </c>
      <c r="P395" s="6"/>
      <c r="Q395" s="39" t="str">
        <f>VLOOKUP(D395,GL_Master!$A$1:$D$80,2,FALSE)</f>
        <v>PL</v>
      </c>
      <c r="R395" s="39" t="str">
        <f>VLOOKUP(D395,GL_Master!$A$1:$D$80,3,FALSE)</f>
        <v>Legal &amp; Professional expenses</v>
      </c>
      <c r="S395" s="39" t="str">
        <f>VLOOKUP(D395,GL_Master!$A$1:$D$80,4,FALSE)</f>
        <v>Professional Fees - Others</v>
      </c>
    </row>
    <row r="396" spans="1:19" x14ac:dyDescent="0.25">
      <c r="A396" s="39" t="s">
        <v>262</v>
      </c>
      <c r="B396" s="39" t="s">
        <v>249</v>
      </c>
      <c r="C396" s="7">
        <v>44075</v>
      </c>
      <c r="D396" s="39" t="s">
        <v>112</v>
      </c>
      <c r="E396" s="39">
        <v>539</v>
      </c>
      <c r="F396" s="82">
        <f t="shared" si="18"/>
        <v>0.53900000000000003</v>
      </c>
      <c r="G396" s="39">
        <f>VLOOKUP(N396,Currecny_M!$A$1:$P$10,2,FALSE)</f>
        <v>54</v>
      </c>
      <c r="H396" s="39">
        <f>MATCH(C396,Currecny_M!$A$1:$P$1,0)</f>
        <v>7</v>
      </c>
      <c r="I396" s="39">
        <f>VLOOKUP(N396,Currecny_M!$A$1:$P$10,MATCH(Database!C396,Currecny_M!$A$1:$P$1,0),FALSE)</f>
        <v>56.76</v>
      </c>
      <c r="J396" s="82">
        <f t="shared" si="19"/>
        <v>30.593640000000001</v>
      </c>
      <c r="K396" s="39">
        <f>VLOOKUP('Cover page'!$B$6,Currecny_M!$A$1:$P$10,MATCH(Database!C396,Currecny_M!$A$1:$P$1,0),FALSE)</f>
        <v>1</v>
      </c>
      <c r="L396" s="82">
        <f t="shared" si="20"/>
        <v>30.593640000000001</v>
      </c>
      <c r="M396" s="82">
        <f>((E396/$F$1)*VLOOKUP(N396,Currecny_M!$A$1:$P$10,MATCH(Database!C396,Currecny_M!$A$1:$P$1,0),FALSE))/VLOOKUP('Cover page'!$B$6,Currecny_M!$A$1:$P$10,MATCH(Database!C396,Currecny_M!$A$1:$P$1,0),FALSE)</f>
        <v>30.593640000000001</v>
      </c>
      <c r="N396" s="6" t="str">
        <f>VLOOKUP(B396,Master!$A$2:$C$11,3,FALSE)</f>
        <v>CAD</v>
      </c>
      <c r="O396" s="6" t="str">
        <f>VLOOKUP(B396,Master!$A$2:$C$11,2,FALSE)</f>
        <v>America</v>
      </c>
      <c r="P396" s="6"/>
      <c r="Q396" s="39" t="str">
        <f>VLOOKUP(D396,GL_Master!$A$1:$D$80,2,FALSE)</f>
        <v>PL</v>
      </c>
      <c r="R396" s="39" t="str">
        <f>VLOOKUP(D396,GL_Master!$A$1:$D$80,3,FALSE)</f>
        <v>Finance Cost</v>
      </c>
      <c r="S396" s="39" t="str">
        <f>VLOOKUP(D396,GL_Master!$A$1:$D$80,4,FALSE)</f>
        <v>Interest expense</v>
      </c>
    </row>
    <row r="397" spans="1:19" x14ac:dyDescent="0.25">
      <c r="A397" s="39" t="s">
        <v>262</v>
      </c>
      <c r="B397" s="39" t="s">
        <v>249</v>
      </c>
      <c r="C397" s="7">
        <v>44075</v>
      </c>
      <c r="D397" s="39" t="s">
        <v>25</v>
      </c>
      <c r="E397" s="39">
        <v>4900</v>
      </c>
      <c r="F397" s="82">
        <f t="shared" si="18"/>
        <v>4.9000000000000004</v>
      </c>
      <c r="G397" s="39">
        <f>VLOOKUP(N397,Currecny_M!$A$1:$P$10,2,FALSE)</f>
        <v>54</v>
      </c>
      <c r="H397" s="39">
        <f>MATCH(C397,Currecny_M!$A$1:$P$1,0)</f>
        <v>7</v>
      </c>
      <c r="I397" s="39">
        <f>VLOOKUP(N397,Currecny_M!$A$1:$P$10,MATCH(Database!C397,Currecny_M!$A$1:$P$1,0),FALSE)</f>
        <v>56.76</v>
      </c>
      <c r="J397" s="82">
        <f t="shared" si="19"/>
        <v>278.12400000000002</v>
      </c>
      <c r="K397" s="39">
        <f>VLOOKUP('Cover page'!$B$6,Currecny_M!$A$1:$P$10,MATCH(Database!C397,Currecny_M!$A$1:$P$1,0),FALSE)</f>
        <v>1</v>
      </c>
      <c r="L397" s="82">
        <f t="shared" si="20"/>
        <v>278.12400000000002</v>
      </c>
      <c r="M397" s="82">
        <f>((E397/$F$1)*VLOOKUP(N397,Currecny_M!$A$1:$P$10,MATCH(Database!C397,Currecny_M!$A$1:$P$1,0),FALSE))/VLOOKUP('Cover page'!$B$6,Currecny_M!$A$1:$P$10,MATCH(Database!C397,Currecny_M!$A$1:$P$1,0),FALSE)</f>
        <v>278.12400000000002</v>
      </c>
      <c r="N397" s="6" t="str">
        <f>VLOOKUP(B397,Master!$A$2:$C$11,3,FALSE)</f>
        <v>CAD</v>
      </c>
      <c r="O397" s="6" t="str">
        <f>VLOOKUP(B397,Master!$A$2:$C$11,2,FALSE)</f>
        <v>America</v>
      </c>
      <c r="P397" s="6"/>
      <c r="Q397" s="39" t="str">
        <f>VLOOKUP(D397,GL_Master!$A$1:$D$80,2,FALSE)</f>
        <v>PL</v>
      </c>
      <c r="R397" s="39" t="str">
        <f>VLOOKUP(D397,GL_Master!$A$1:$D$80,3,FALSE)</f>
        <v>Depreciation</v>
      </c>
      <c r="S397" s="39" t="str">
        <f>VLOOKUP(D397,GL_Master!$A$1:$D$80,4,FALSE)</f>
        <v>Depreciation</v>
      </c>
    </row>
    <row r="398" spans="1:19" x14ac:dyDescent="0.25">
      <c r="A398" s="39" t="s">
        <v>262</v>
      </c>
      <c r="B398" s="39" t="s">
        <v>249</v>
      </c>
      <c r="C398" s="7">
        <v>44075</v>
      </c>
      <c r="D398" s="39" t="s">
        <v>51</v>
      </c>
      <c r="E398" s="39">
        <v>-51852</v>
      </c>
      <c r="F398" s="82">
        <f t="shared" si="18"/>
        <v>-51.851999999999997</v>
      </c>
      <c r="G398" s="39">
        <f>VLOOKUP(N398,Currecny_M!$A$1:$P$10,2,FALSE)</f>
        <v>54</v>
      </c>
      <c r="H398" s="39">
        <f>MATCH(C398,Currecny_M!$A$1:$P$1,0)</f>
        <v>7</v>
      </c>
      <c r="I398" s="39">
        <f>VLOOKUP(N398,Currecny_M!$A$1:$P$10,MATCH(Database!C398,Currecny_M!$A$1:$P$1,0),FALSE)</f>
        <v>56.76</v>
      </c>
      <c r="J398" s="82">
        <f t="shared" si="19"/>
        <v>-2943.1195199999997</v>
      </c>
      <c r="K398" s="39">
        <f>VLOOKUP('Cover page'!$B$6,Currecny_M!$A$1:$P$10,MATCH(Database!C398,Currecny_M!$A$1:$P$1,0),FALSE)</f>
        <v>1</v>
      </c>
      <c r="L398" s="82">
        <f t="shared" si="20"/>
        <v>-2943.1195199999997</v>
      </c>
      <c r="M398" s="82">
        <f>((E398/$F$1)*VLOOKUP(N398,Currecny_M!$A$1:$P$10,MATCH(Database!C398,Currecny_M!$A$1:$P$1,0),FALSE))/VLOOKUP('Cover page'!$B$6,Currecny_M!$A$1:$P$10,MATCH(Database!C398,Currecny_M!$A$1:$P$1,0),FALSE)</f>
        <v>-2943.1195199999997</v>
      </c>
      <c r="N398" s="6" t="str">
        <f>VLOOKUP(B398,Master!$A$2:$C$11,3,FALSE)</f>
        <v>CAD</v>
      </c>
      <c r="O398" s="6" t="str">
        <f>VLOOKUP(B398,Master!$A$2:$C$11,2,FALSE)</f>
        <v>America</v>
      </c>
      <c r="P398" s="6"/>
      <c r="Q398" s="39" t="str">
        <f>VLOOKUP(D398,GL_Master!$A$1:$D$80,2,FALSE)</f>
        <v>BS</v>
      </c>
      <c r="R398" s="39" t="str">
        <f>VLOOKUP(D398,GL_Master!$A$1:$D$80,3,FALSE)</f>
        <v>Share Capital</v>
      </c>
      <c r="S398" s="39" t="str">
        <f>VLOOKUP(D398,GL_Master!$A$1:$D$80,4,FALSE)</f>
        <v>Equity shares</v>
      </c>
    </row>
    <row r="399" spans="1:19" x14ac:dyDescent="0.25">
      <c r="A399" s="39" t="s">
        <v>262</v>
      </c>
      <c r="B399" s="39" t="s">
        <v>249</v>
      </c>
      <c r="C399" s="7">
        <v>44075</v>
      </c>
      <c r="D399" s="39" t="s">
        <v>52</v>
      </c>
      <c r="E399" s="39">
        <v>-99348</v>
      </c>
      <c r="F399" s="82">
        <f t="shared" si="18"/>
        <v>-99.347999999999999</v>
      </c>
      <c r="G399" s="39">
        <f>VLOOKUP(N399,Currecny_M!$A$1:$P$10,2,FALSE)</f>
        <v>54</v>
      </c>
      <c r="H399" s="39">
        <f>MATCH(C399,Currecny_M!$A$1:$P$1,0)</f>
        <v>7</v>
      </c>
      <c r="I399" s="39">
        <f>VLOOKUP(N399,Currecny_M!$A$1:$P$10,MATCH(Database!C399,Currecny_M!$A$1:$P$1,0),FALSE)</f>
        <v>56.76</v>
      </c>
      <c r="J399" s="82">
        <f t="shared" si="19"/>
        <v>-5638.9924799999999</v>
      </c>
      <c r="K399" s="39">
        <f>VLOOKUP('Cover page'!$B$6,Currecny_M!$A$1:$P$10,MATCH(Database!C399,Currecny_M!$A$1:$P$1,0),FALSE)</f>
        <v>1</v>
      </c>
      <c r="L399" s="82">
        <f t="shared" si="20"/>
        <v>-5638.9924799999999</v>
      </c>
      <c r="M399" s="82">
        <f>((E399/$F$1)*VLOOKUP(N399,Currecny_M!$A$1:$P$10,MATCH(Database!C399,Currecny_M!$A$1:$P$1,0),FALSE))/VLOOKUP('Cover page'!$B$6,Currecny_M!$A$1:$P$10,MATCH(Database!C399,Currecny_M!$A$1:$P$1,0),FALSE)</f>
        <v>-5638.9924799999999</v>
      </c>
      <c r="N399" s="6" t="str">
        <f>VLOOKUP(B399,Master!$A$2:$C$11,3,FALSE)</f>
        <v>CAD</v>
      </c>
      <c r="O399" s="6" t="str">
        <f>VLOOKUP(B399,Master!$A$2:$C$11,2,FALSE)</f>
        <v>America</v>
      </c>
      <c r="P399" s="6"/>
      <c r="Q399" s="39" t="str">
        <f>VLOOKUP(D399,GL_Master!$A$1:$D$80,2,FALSE)</f>
        <v>BS</v>
      </c>
      <c r="R399" s="39" t="str">
        <f>VLOOKUP(D399,GL_Master!$A$1:$D$80,3,FALSE)</f>
        <v>Reserve and Surplus</v>
      </c>
      <c r="S399" s="39" t="str">
        <f>VLOOKUP(D399,GL_Master!$A$1:$D$80,4,FALSE)</f>
        <v>Reserves at the commencement of the year</v>
      </c>
    </row>
    <row r="400" spans="1:19" x14ac:dyDescent="0.25">
      <c r="A400" s="39" t="s">
        <v>262</v>
      </c>
      <c r="B400" s="39" t="s">
        <v>249</v>
      </c>
      <c r="C400" s="7">
        <v>44075</v>
      </c>
      <c r="D400" s="39" t="s">
        <v>53</v>
      </c>
      <c r="E400" s="39">
        <v>-33126</v>
      </c>
      <c r="F400" s="82">
        <f t="shared" si="18"/>
        <v>-33.125999999999998</v>
      </c>
      <c r="G400" s="39">
        <f>VLOOKUP(N400,Currecny_M!$A$1:$P$10,2,FALSE)</f>
        <v>54</v>
      </c>
      <c r="H400" s="39">
        <f>MATCH(C400,Currecny_M!$A$1:$P$1,0)</f>
        <v>7</v>
      </c>
      <c r="I400" s="39">
        <f>VLOOKUP(N400,Currecny_M!$A$1:$P$10,MATCH(Database!C400,Currecny_M!$A$1:$P$1,0),FALSE)</f>
        <v>56.76</v>
      </c>
      <c r="J400" s="82">
        <f t="shared" si="19"/>
        <v>-1880.2317599999999</v>
      </c>
      <c r="K400" s="39">
        <f>VLOOKUP('Cover page'!$B$6,Currecny_M!$A$1:$P$10,MATCH(Database!C400,Currecny_M!$A$1:$P$1,0),FALSE)</f>
        <v>1</v>
      </c>
      <c r="L400" s="82">
        <f t="shared" si="20"/>
        <v>-1880.2317599999999</v>
      </c>
      <c r="M400" s="82">
        <f>((E400/$F$1)*VLOOKUP(N400,Currecny_M!$A$1:$P$10,MATCH(Database!C400,Currecny_M!$A$1:$P$1,0),FALSE))/VLOOKUP('Cover page'!$B$6,Currecny_M!$A$1:$P$10,MATCH(Database!C400,Currecny_M!$A$1:$P$1,0),FALSE)</f>
        <v>-1880.2317599999999</v>
      </c>
      <c r="N400" s="6" t="str">
        <f>VLOOKUP(B400,Master!$A$2:$C$11,3,FALSE)</f>
        <v>CAD</v>
      </c>
      <c r="O400" s="6" t="str">
        <f>VLOOKUP(B400,Master!$A$2:$C$11,2,FALSE)</f>
        <v>America</v>
      </c>
      <c r="P400" s="6"/>
      <c r="Q400" s="39" t="str">
        <f>VLOOKUP(D400,GL_Master!$A$1:$D$80,2,FALSE)</f>
        <v>BS</v>
      </c>
      <c r="R400" s="39" t="str">
        <f>VLOOKUP(D400,GL_Master!$A$1:$D$80,3,FALSE)</f>
        <v>Loan Fund</v>
      </c>
      <c r="S400" s="39" t="str">
        <f>VLOOKUP(D400,GL_Master!$A$1:$D$80,4,FALSE)</f>
        <v>Term Loan</v>
      </c>
    </row>
    <row r="401" spans="1:19" x14ac:dyDescent="0.25">
      <c r="A401" s="39" t="s">
        <v>262</v>
      </c>
      <c r="B401" s="39" t="s">
        <v>249</v>
      </c>
      <c r="C401" s="7">
        <v>44075</v>
      </c>
      <c r="D401" s="39" t="s">
        <v>54</v>
      </c>
      <c r="E401" s="39">
        <v>107</v>
      </c>
      <c r="F401" s="82">
        <f t="shared" si="18"/>
        <v>0.107</v>
      </c>
      <c r="G401" s="39">
        <f>VLOOKUP(N401,Currecny_M!$A$1:$P$10,2,FALSE)</f>
        <v>54</v>
      </c>
      <c r="H401" s="39">
        <f>MATCH(C401,Currecny_M!$A$1:$P$1,0)</f>
        <v>7</v>
      </c>
      <c r="I401" s="39">
        <f>VLOOKUP(N401,Currecny_M!$A$1:$P$10,MATCH(Database!C401,Currecny_M!$A$1:$P$1,0),FALSE)</f>
        <v>56.76</v>
      </c>
      <c r="J401" s="82">
        <f t="shared" si="19"/>
        <v>6.0733199999999998</v>
      </c>
      <c r="K401" s="39">
        <f>VLOOKUP('Cover page'!$B$6,Currecny_M!$A$1:$P$10,MATCH(Database!C401,Currecny_M!$A$1:$P$1,0),FALSE)</f>
        <v>1</v>
      </c>
      <c r="L401" s="82">
        <f t="shared" si="20"/>
        <v>6.0733199999999998</v>
      </c>
      <c r="M401" s="82">
        <f>((E401/$F$1)*VLOOKUP(N401,Currecny_M!$A$1:$P$10,MATCH(Database!C401,Currecny_M!$A$1:$P$1,0),FALSE))/VLOOKUP('Cover page'!$B$6,Currecny_M!$A$1:$P$10,MATCH(Database!C401,Currecny_M!$A$1:$P$1,0),FALSE)</f>
        <v>6.0733199999999998</v>
      </c>
      <c r="N401" s="6" t="str">
        <f>VLOOKUP(B401,Master!$A$2:$C$11,3,FALSE)</f>
        <v>CAD</v>
      </c>
      <c r="O401" s="6" t="str">
        <f>VLOOKUP(B401,Master!$A$2:$C$11,2,FALSE)</f>
        <v>America</v>
      </c>
      <c r="P401" s="6"/>
      <c r="Q401" s="39" t="str">
        <f>VLOOKUP(D401,GL_Master!$A$1:$D$80,2,FALSE)</f>
        <v>BS</v>
      </c>
      <c r="R401" s="39" t="str">
        <f>VLOOKUP(D401,GL_Master!$A$1:$D$80,3,FALSE)</f>
        <v>Trade Payables</v>
      </c>
      <c r="S401" s="39" t="str">
        <f>VLOOKUP(D401,GL_Master!$A$1:$D$80,4,FALSE)</f>
        <v>Trade payable</v>
      </c>
    </row>
    <row r="402" spans="1:19" x14ac:dyDescent="0.25">
      <c r="A402" s="39" t="s">
        <v>262</v>
      </c>
      <c r="B402" s="39" t="s">
        <v>249</v>
      </c>
      <c r="C402" s="7">
        <v>44075</v>
      </c>
      <c r="D402" s="39" t="s">
        <v>34</v>
      </c>
      <c r="E402" s="39">
        <v>-2803</v>
      </c>
      <c r="F402" s="82">
        <f t="shared" si="18"/>
        <v>-2.8029999999999999</v>
      </c>
      <c r="G402" s="39">
        <f>VLOOKUP(N402,Currecny_M!$A$1:$P$10,2,FALSE)</f>
        <v>54</v>
      </c>
      <c r="H402" s="39">
        <f>MATCH(C402,Currecny_M!$A$1:$P$1,0)</f>
        <v>7</v>
      </c>
      <c r="I402" s="39">
        <f>VLOOKUP(N402,Currecny_M!$A$1:$P$10,MATCH(Database!C402,Currecny_M!$A$1:$P$1,0),FALSE)</f>
        <v>56.76</v>
      </c>
      <c r="J402" s="82">
        <f t="shared" si="19"/>
        <v>-159.09827999999999</v>
      </c>
      <c r="K402" s="39">
        <f>VLOOKUP('Cover page'!$B$6,Currecny_M!$A$1:$P$10,MATCH(Database!C402,Currecny_M!$A$1:$P$1,0),FALSE)</f>
        <v>1</v>
      </c>
      <c r="L402" s="82">
        <f t="shared" si="20"/>
        <v>-159.09827999999999</v>
      </c>
      <c r="M402" s="82">
        <f>((E402/$F$1)*VLOOKUP(N402,Currecny_M!$A$1:$P$10,MATCH(Database!C402,Currecny_M!$A$1:$P$1,0),FALSE))/VLOOKUP('Cover page'!$B$6,Currecny_M!$A$1:$P$10,MATCH(Database!C402,Currecny_M!$A$1:$P$1,0),FALSE)</f>
        <v>-159.09827999999999</v>
      </c>
      <c r="N402" s="6" t="str">
        <f>VLOOKUP(B402,Master!$A$2:$C$11,3,FALSE)</f>
        <v>CAD</v>
      </c>
      <c r="O402" s="6" t="str">
        <f>VLOOKUP(B402,Master!$A$2:$C$11,2,FALSE)</f>
        <v>America</v>
      </c>
      <c r="P402" s="6"/>
      <c r="Q402" s="39" t="str">
        <f>VLOOKUP(D402,GL_Master!$A$1:$D$80,2,FALSE)</f>
        <v>BS</v>
      </c>
      <c r="R402" s="39" t="str">
        <f>VLOOKUP(D402,GL_Master!$A$1:$D$80,3,FALSE)</f>
        <v>Provisions</v>
      </c>
      <c r="S402" s="39" t="str">
        <f>VLOOKUP(D402,GL_Master!$A$1:$D$80,4,FALSE)</f>
        <v>Expenses payables</v>
      </c>
    </row>
    <row r="403" spans="1:19" x14ac:dyDescent="0.25">
      <c r="A403" s="39" t="s">
        <v>262</v>
      </c>
      <c r="B403" s="39" t="s">
        <v>249</v>
      </c>
      <c r="C403" s="7">
        <v>44075</v>
      </c>
      <c r="D403" s="39" t="s">
        <v>18</v>
      </c>
      <c r="E403" s="39">
        <v>-1688</v>
      </c>
      <c r="F403" s="82">
        <f t="shared" si="18"/>
        <v>-1.6879999999999999</v>
      </c>
      <c r="G403" s="39">
        <f>VLOOKUP(N403,Currecny_M!$A$1:$P$10,2,FALSE)</f>
        <v>54</v>
      </c>
      <c r="H403" s="39">
        <f>MATCH(C403,Currecny_M!$A$1:$P$1,0)</f>
        <v>7</v>
      </c>
      <c r="I403" s="39">
        <f>VLOOKUP(N403,Currecny_M!$A$1:$P$10,MATCH(Database!C403,Currecny_M!$A$1:$P$1,0),FALSE)</f>
        <v>56.76</v>
      </c>
      <c r="J403" s="82">
        <f t="shared" si="19"/>
        <v>-95.810879999999997</v>
      </c>
      <c r="K403" s="39">
        <f>VLOOKUP('Cover page'!$B$6,Currecny_M!$A$1:$P$10,MATCH(Database!C403,Currecny_M!$A$1:$P$1,0),FALSE)</f>
        <v>1</v>
      </c>
      <c r="L403" s="82">
        <f t="shared" si="20"/>
        <v>-95.810879999999997</v>
      </c>
      <c r="M403" s="82">
        <f>((E403/$F$1)*VLOOKUP(N403,Currecny_M!$A$1:$P$10,MATCH(Database!C403,Currecny_M!$A$1:$P$1,0),FALSE))/VLOOKUP('Cover page'!$B$6,Currecny_M!$A$1:$P$10,MATCH(Database!C403,Currecny_M!$A$1:$P$1,0),FALSE)</f>
        <v>-95.810879999999997</v>
      </c>
      <c r="N403" s="6" t="str">
        <f>VLOOKUP(B403,Master!$A$2:$C$11,3,FALSE)</f>
        <v>CAD</v>
      </c>
      <c r="O403" s="6" t="str">
        <f>VLOOKUP(B403,Master!$A$2:$C$11,2,FALSE)</f>
        <v>America</v>
      </c>
      <c r="P403" s="6"/>
      <c r="Q403" s="39" t="str">
        <f>VLOOKUP(D403,GL_Master!$A$1:$D$80,2,FALSE)</f>
        <v>BS</v>
      </c>
      <c r="R403" s="39" t="str">
        <f>VLOOKUP(D403,GL_Master!$A$1:$D$80,3,FALSE)</f>
        <v>Other current liabilities</v>
      </c>
      <c r="S403" s="39" t="str">
        <f>VLOOKUP(D403,GL_Master!$A$1:$D$80,4,FALSE)</f>
        <v>Employee related liabilities</v>
      </c>
    </row>
    <row r="404" spans="1:19" x14ac:dyDescent="0.25">
      <c r="A404" s="39" t="s">
        <v>262</v>
      </c>
      <c r="B404" s="39" t="s">
        <v>249</v>
      </c>
      <c r="C404" s="7">
        <v>44075</v>
      </c>
      <c r="D404" s="39" t="s">
        <v>55</v>
      </c>
      <c r="E404" s="39">
        <v>-216</v>
      </c>
      <c r="F404" s="82">
        <f t="shared" si="18"/>
        <v>-0.216</v>
      </c>
      <c r="G404" s="39">
        <f>VLOOKUP(N404,Currecny_M!$A$1:$P$10,2,FALSE)</f>
        <v>54</v>
      </c>
      <c r="H404" s="39">
        <f>MATCH(C404,Currecny_M!$A$1:$P$1,0)</f>
        <v>7</v>
      </c>
      <c r="I404" s="39">
        <f>VLOOKUP(N404,Currecny_M!$A$1:$P$10,MATCH(Database!C404,Currecny_M!$A$1:$P$1,0),FALSE)</f>
        <v>56.76</v>
      </c>
      <c r="J404" s="82">
        <f t="shared" si="19"/>
        <v>-12.260159999999999</v>
      </c>
      <c r="K404" s="39">
        <f>VLOOKUP('Cover page'!$B$6,Currecny_M!$A$1:$P$10,MATCH(Database!C404,Currecny_M!$A$1:$P$1,0),FALSE)</f>
        <v>1</v>
      </c>
      <c r="L404" s="82">
        <f t="shared" si="20"/>
        <v>-12.260159999999999</v>
      </c>
      <c r="M404" s="82">
        <f>((E404/$F$1)*VLOOKUP(N404,Currecny_M!$A$1:$P$10,MATCH(Database!C404,Currecny_M!$A$1:$P$1,0),FALSE))/VLOOKUP('Cover page'!$B$6,Currecny_M!$A$1:$P$10,MATCH(Database!C404,Currecny_M!$A$1:$P$1,0),FALSE)</f>
        <v>-12.260159999999999</v>
      </c>
      <c r="N404" s="6" t="str">
        <f>VLOOKUP(B404,Master!$A$2:$C$11,3,FALSE)</f>
        <v>CAD</v>
      </c>
      <c r="O404" s="6" t="str">
        <f>VLOOKUP(B404,Master!$A$2:$C$11,2,FALSE)</f>
        <v>America</v>
      </c>
      <c r="P404" s="6"/>
      <c r="Q404" s="39" t="str">
        <f>VLOOKUP(D404,GL_Master!$A$1:$D$80,2,FALSE)</f>
        <v>BS</v>
      </c>
      <c r="R404" s="39" t="str">
        <f>VLOOKUP(D404,GL_Master!$A$1:$D$80,3,FALSE)</f>
        <v>Other current liabilities</v>
      </c>
      <c r="S404" s="39" t="str">
        <f>VLOOKUP(D404,GL_Master!$A$1:$D$80,4,FALSE)</f>
        <v>Security deposit received</v>
      </c>
    </row>
    <row r="405" spans="1:19" x14ac:dyDescent="0.25">
      <c r="A405" s="39" t="s">
        <v>262</v>
      </c>
      <c r="B405" s="39" t="s">
        <v>249</v>
      </c>
      <c r="C405" s="7">
        <v>44075</v>
      </c>
      <c r="D405" s="39" t="s">
        <v>56</v>
      </c>
      <c r="E405" s="39">
        <v>-54</v>
      </c>
      <c r="F405" s="82">
        <f t="shared" si="18"/>
        <v>-5.3999999999999999E-2</v>
      </c>
      <c r="G405" s="39">
        <f>VLOOKUP(N405,Currecny_M!$A$1:$P$10,2,FALSE)</f>
        <v>54</v>
      </c>
      <c r="H405" s="39">
        <f>MATCH(C405,Currecny_M!$A$1:$P$1,0)</f>
        <v>7</v>
      </c>
      <c r="I405" s="39">
        <f>VLOOKUP(N405,Currecny_M!$A$1:$P$10,MATCH(Database!C405,Currecny_M!$A$1:$P$1,0),FALSE)</f>
        <v>56.76</v>
      </c>
      <c r="J405" s="82">
        <f t="shared" si="19"/>
        <v>-3.0650399999999998</v>
      </c>
      <c r="K405" s="39">
        <f>VLOOKUP('Cover page'!$B$6,Currecny_M!$A$1:$P$10,MATCH(Database!C405,Currecny_M!$A$1:$P$1,0),FALSE)</f>
        <v>1</v>
      </c>
      <c r="L405" s="82">
        <f t="shared" si="20"/>
        <v>-3.0650399999999998</v>
      </c>
      <c r="M405" s="82">
        <f>((E405/$F$1)*VLOOKUP(N405,Currecny_M!$A$1:$P$10,MATCH(Database!C405,Currecny_M!$A$1:$P$1,0),FALSE))/VLOOKUP('Cover page'!$B$6,Currecny_M!$A$1:$P$10,MATCH(Database!C405,Currecny_M!$A$1:$P$1,0),FALSE)</f>
        <v>-3.0650399999999998</v>
      </c>
      <c r="N405" s="6" t="str">
        <f>VLOOKUP(B405,Master!$A$2:$C$11,3,FALSE)</f>
        <v>CAD</v>
      </c>
      <c r="O405" s="6" t="str">
        <f>VLOOKUP(B405,Master!$A$2:$C$11,2,FALSE)</f>
        <v>America</v>
      </c>
      <c r="P405" s="6"/>
      <c r="Q405" s="39" t="str">
        <f>VLOOKUP(D405,GL_Master!$A$1:$D$80,2,FALSE)</f>
        <v>BS</v>
      </c>
      <c r="R405" s="39" t="str">
        <f>VLOOKUP(D405,GL_Master!$A$1:$D$80,3,FALSE)</f>
        <v>Other Tax Payables</v>
      </c>
      <c r="S405" s="39" t="str">
        <f>VLOOKUP(D405,GL_Master!$A$1:$D$80,4,FALSE)</f>
        <v>Tax deducted at source payable</v>
      </c>
    </row>
    <row r="406" spans="1:19" x14ac:dyDescent="0.25">
      <c r="A406" s="39" t="s">
        <v>262</v>
      </c>
      <c r="B406" s="39" t="s">
        <v>249</v>
      </c>
      <c r="C406" s="7">
        <v>44075</v>
      </c>
      <c r="D406" s="39" t="s">
        <v>57</v>
      </c>
      <c r="E406" s="39">
        <v>-513</v>
      </c>
      <c r="F406" s="82">
        <f t="shared" si="18"/>
        <v>-0.51300000000000001</v>
      </c>
      <c r="G406" s="39">
        <f>VLOOKUP(N406,Currecny_M!$A$1:$P$10,2,FALSE)</f>
        <v>54</v>
      </c>
      <c r="H406" s="39">
        <f>MATCH(C406,Currecny_M!$A$1:$P$1,0)</f>
        <v>7</v>
      </c>
      <c r="I406" s="39">
        <f>VLOOKUP(N406,Currecny_M!$A$1:$P$10,MATCH(Database!C406,Currecny_M!$A$1:$P$1,0),FALSE)</f>
        <v>56.76</v>
      </c>
      <c r="J406" s="82">
        <f t="shared" si="19"/>
        <v>-29.11788</v>
      </c>
      <c r="K406" s="39">
        <f>VLOOKUP('Cover page'!$B$6,Currecny_M!$A$1:$P$10,MATCH(Database!C406,Currecny_M!$A$1:$P$1,0),FALSE)</f>
        <v>1</v>
      </c>
      <c r="L406" s="82">
        <f t="shared" si="20"/>
        <v>-29.11788</v>
      </c>
      <c r="M406" s="82">
        <f>((E406/$F$1)*VLOOKUP(N406,Currecny_M!$A$1:$P$10,MATCH(Database!C406,Currecny_M!$A$1:$P$1,0),FALSE))/VLOOKUP('Cover page'!$B$6,Currecny_M!$A$1:$P$10,MATCH(Database!C406,Currecny_M!$A$1:$P$1,0),FALSE)</f>
        <v>-29.11788</v>
      </c>
      <c r="N406" s="6" t="str">
        <f>VLOOKUP(B406,Master!$A$2:$C$11,3,FALSE)</f>
        <v>CAD</v>
      </c>
      <c r="O406" s="6" t="str">
        <f>VLOOKUP(B406,Master!$A$2:$C$11,2,FALSE)</f>
        <v>America</v>
      </c>
      <c r="P406" s="6"/>
      <c r="Q406" s="39" t="str">
        <f>VLOOKUP(D406,GL_Master!$A$1:$D$80,2,FALSE)</f>
        <v>BS</v>
      </c>
      <c r="R406" s="39" t="str">
        <f>VLOOKUP(D406,GL_Master!$A$1:$D$80,3,FALSE)</f>
        <v>Other Tax Payables</v>
      </c>
      <c r="S406" s="39" t="str">
        <f>VLOOKUP(D406,GL_Master!$A$1:$D$80,4,FALSE)</f>
        <v>Tax deducted at source payable</v>
      </c>
    </row>
    <row r="407" spans="1:19" x14ac:dyDescent="0.25">
      <c r="A407" s="39" t="s">
        <v>262</v>
      </c>
      <c r="B407" s="39" t="s">
        <v>249</v>
      </c>
      <c r="C407" s="7">
        <v>44075</v>
      </c>
      <c r="D407" s="39" t="s">
        <v>58</v>
      </c>
      <c r="E407" s="39">
        <v>-3737</v>
      </c>
      <c r="F407" s="82">
        <f t="shared" si="18"/>
        <v>-3.7370000000000001</v>
      </c>
      <c r="G407" s="39">
        <f>VLOOKUP(N407,Currecny_M!$A$1:$P$10,2,FALSE)</f>
        <v>54</v>
      </c>
      <c r="H407" s="39">
        <f>MATCH(C407,Currecny_M!$A$1:$P$1,0)</f>
        <v>7</v>
      </c>
      <c r="I407" s="39">
        <f>VLOOKUP(N407,Currecny_M!$A$1:$P$10,MATCH(Database!C407,Currecny_M!$A$1:$P$1,0),FALSE)</f>
        <v>56.76</v>
      </c>
      <c r="J407" s="82">
        <f t="shared" si="19"/>
        <v>-212.11212</v>
      </c>
      <c r="K407" s="39">
        <f>VLOOKUP('Cover page'!$B$6,Currecny_M!$A$1:$P$10,MATCH(Database!C407,Currecny_M!$A$1:$P$1,0),FALSE)</f>
        <v>1</v>
      </c>
      <c r="L407" s="82">
        <f t="shared" si="20"/>
        <v>-212.11212</v>
      </c>
      <c r="M407" s="82">
        <f>((E407/$F$1)*VLOOKUP(N407,Currecny_M!$A$1:$P$10,MATCH(Database!C407,Currecny_M!$A$1:$P$1,0),FALSE))/VLOOKUP('Cover page'!$B$6,Currecny_M!$A$1:$P$10,MATCH(Database!C407,Currecny_M!$A$1:$P$1,0),FALSE)</f>
        <v>-212.11212</v>
      </c>
      <c r="N407" s="6" t="str">
        <f>VLOOKUP(B407,Master!$A$2:$C$11,3,FALSE)</f>
        <v>CAD</v>
      </c>
      <c r="O407" s="6" t="str">
        <f>VLOOKUP(B407,Master!$A$2:$C$11,2,FALSE)</f>
        <v>America</v>
      </c>
      <c r="P407" s="6"/>
      <c r="Q407" s="39" t="str">
        <f>VLOOKUP(D407,GL_Master!$A$1:$D$80,2,FALSE)</f>
        <v>BS</v>
      </c>
      <c r="R407" s="39" t="str">
        <f>VLOOKUP(D407,GL_Master!$A$1:$D$80,3,FALSE)</f>
        <v>Long-term provisions</v>
      </c>
      <c r="S407" s="39" t="str">
        <f>VLOOKUP(D407,GL_Master!$A$1:$D$80,4,FALSE)</f>
        <v>Provision for gratuity</v>
      </c>
    </row>
    <row r="408" spans="1:19" x14ac:dyDescent="0.25">
      <c r="A408" s="39" t="s">
        <v>262</v>
      </c>
      <c r="B408" s="39" t="s">
        <v>249</v>
      </c>
      <c r="C408" s="7">
        <v>44075</v>
      </c>
      <c r="D408" s="39" t="s">
        <v>59</v>
      </c>
      <c r="E408" s="39">
        <v>-1549</v>
      </c>
      <c r="F408" s="82">
        <f t="shared" si="18"/>
        <v>-1.5489999999999999</v>
      </c>
      <c r="G408" s="39">
        <f>VLOOKUP(N408,Currecny_M!$A$1:$P$10,2,FALSE)</f>
        <v>54</v>
      </c>
      <c r="H408" s="39">
        <f>MATCH(C408,Currecny_M!$A$1:$P$1,0)</f>
        <v>7</v>
      </c>
      <c r="I408" s="39">
        <f>VLOOKUP(N408,Currecny_M!$A$1:$P$10,MATCH(Database!C408,Currecny_M!$A$1:$P$1,0),FALSE)</f>
        <v>56.76</v>
      </c>
      <c r="J408" s="82">
        <f t="shared" si="19"/>
        <v>-87.921239999999997</v>
      </c>
      <c r="K408" s="39">
        <f>VLOOKUP('Cover page'!$B$6,Currecny_M!$A$1:$P$10,MATCH(Database!C408,Currecny_M!$A$1:$P$1,0),FALSE)</f>
        <v>1</v>
      </c>
      <c r="L408" s="82">
        <f t="shared" si="20"/>
        <v>-87.921239999999997</v>
      </c>
      <c r="M408" s="82">
        <f>((E408/$F$1)*VLOOKUP(N408,Currecny_M!$A$1:$P$10,MATCH(Database!C408,Currecny_M!$A$1:$P$1,0),FALSE))/VLOOKUP('Cover page'!$B$6,Currecny_M!$A$1:$P$10,MATCH(Database!C408,Currecny_M!$A$1:$P$1,0),FALSE)</f>
        <v>-87.921239999999997</v>
      </c>
      <c r="N408" s="6" t="str">
        <f>VLOOKUP(B408,Master!$A$2:$C$11,3,FALSE)</f>
        <v>CAD</v>
      </c>
      <c r="O408" s="6" t="str">
        <f>VLOOKUP(B408,Master!$A$2:$C$11,2,FALSE)</f>
        <v>America</v>
      </c>
      <c r="P408" s="6"/>
      <c r="Q408" s="39" t="str">
        <f>VLOOKUP(D408,GL_Master!$A$1:$D$80,2,FALSE)</f>
        <v>BS</v>
      </c>
      <c r="R408" s="39" t="str">
        <f>VLOOKUP(D408,GL_Master!$A$1:$D$80,3,FALSE)</f>
        <v>Long-term provisions</v>
      </c>
      <c r="S408" s="39" t="str">
        <f>VLOOKUP(D408,GL_Master!$A$1:$D$80,4,FALSE)</f>
        <v>Provision for leave encashment</v>
      </c>
    </row>
    <row r="409" spans="1:19" x14ac:dyDescent="0.25">
      <c r="A409" s="39" t="s">
        <v>262</v>
      </c>
      <c r="B409" s="39" t="s">
        <v>249</v>
      </c>
      <c r="C409" s="7">
        <v>44075</v>
      </c>
      <c r="D409" s="39" t="s">
        <v>60</v>
      </c>
      <c r="E409" s="39">
        <v>-444</v>
      </c>
      <c r="F409" s="82">
        <f t="shared" si="18"/>
        <v>-0.44400000000000001</v>
      </c>
      <c r="G409" s="39">
        <f>VLOOKUP(N409,Currecny_M!$A$1:$P$10,2,FALSE)</f>
        <v>54</v>
      </c>
      <c r="H409" s="39">
        <f>MATCH(C409,Currecny_M!$A$1:$P$1,0)</f>
        <v>7</v>
      </c>
      <c r="I409" s="39">
        <f>VLOOKUP(N409,Currecny_M!$A$1:$P$10,MATCH(Database!C409,Currecny_M!$A$1:$P$1,0),FALSE)</f>
        <v>56.76</v>
      </c>
      <c r="J409" s="82">
        <f t="shared" si="19"/>
        <v>-25.201439999999998</v>
      </c>
      <c r="K409" s="39">
        <f>VLOOKUP('Cover page'!$B$6,Currecny_M!$A$1:$P$10,MATCH(Database!C409,Currecny_M!$A$1:$P$1,0),FALSE)</f>
        <v>1</v>
      </c>
      <c r="L409" s="82">
        <f t="shared" si="20"/>
        <v>-25.201439999999998</v>
      </c>
      <c r="M409" s="82">
        <f>((E409/$F$1)*VLOOKUP(N409,Currecny_M!$A$1:$P$10,MATCH(Database!C409,Currecny_M!$A$1:$P$1,0),FALSE))/VLOOKUP('Cover page'!$B$6,Currecny_M!$A$1:$P$10,MATCH(Database!C409,Currecny_M!$A$1:$P$1,0),FALSE)</f>
        <v>-25.201439999999998</v>
      </c>
      <c r="N409" s="6" t="str">
        <f>VLOOKUP(B409,Master!$A$2:$C$11,3,FALSE)</f>
        <v>CAD</v>
      </c>
      <c r="O409" s="6" t="str">
        <f>VLOOKUP(B409,Master!$A$2:$C$11,2,FALSE)</f>
        <v>America</v>
      </c>
      <c r="P409" s="6"/>
      <c r="Q409" s="39" t="str">
        <f>VLOOKUP(D409,GL_Master!$A$1:$D$80,2,FALSE)</f>
        <v>BS</v>
      </c>
      <c r="R409" s="39" t="str">
        <f>VLOOKUP(D409,GL_Master!$A$1:$D$80,3,FALSE)</f>
        <v>Trade Payables</v>
      </c>
      <c r="S409" s="39" t="str">
        <f>VLOOKUP(D409,GL_Master!$A$1:$D$80,4,FALSE)</f>
        <v>Trade payable</v>
      </c>
    </row>
    <row r="410" spans="1:19" x14ac:dyDescent="0.25">
      <c r="A410" s="39" t="s">
        <v>262</v>
      </c>
      <c r="B410" s="39" t="s">
        <v>249</v>
      </c>
      <c r="C410" s="7">
        <v>44075</v>
      </c>
      <c r="D410" s="39" t="s">
        <v>61</v>
      </c>
      <c r="E410" s="39">
        <v>-4399</v>
      </c>
      <c r="F410" s="82">
        <f t="shared" si="18"/>
        <v>-4.399</v>
      </c>
      <c r="G410" s="39">
        <f>VLOOKUP(N410,Currecny_M!$A$1:$P$10,2,FALSE)</f>
        <v>54</v>
      </c>
      <c r="H410" s="39">
        <f>MATCH(C410,Currecny_M!$A$1:$P$1,0)</f>
        <v>7</v>
      </c>
      <c r="I410" s="39">
        <f>VLOOKUP(N410,Currecny_M!$A$1:$P$10,MATCH(Database!C410,Currecny_M!$A$1:$P$1,0),FALSE)</f>
        <v>56.76</v>
      </c>
      <c r="J410" s="82">
        <f t="shared" si="19"/>
        <v>-249.68724</v>
      </c>
      <c r="K410" s="39">
        <f>VLOOKUP('Cover page'!$B$6,Currecny_M!$A$1:$P$10,MATCH(Database!C410,Currecny_M!$A$1:$P$1,0),FALSE)</f>
        <v>1</v>
      </c>
      <c r="L410" s="82">
        <f t="shared" si="20"/>
        <v>-249.68724</v>
      </c>
      <c r="M410" s="82">
        <f>((E410/$F$1)*VLOOKUP(N410,Currecny_M!$A$1:$P$10,MATCH(Database!C410,Currecny_M!$A$1:$P$1,0),FALSE))/VLOOKUP('Cover page'!$B$6,Currecny_M!$A$1:$P$10,MATCH(Database!C410,Currecny_M!$A$1:$P$1,0),FALSE)</f>
        <v>-249.68724</v>
      </c>
      <c r="N410" s="6" t="str">
        <f>VLOOKUP(B410,Master!$A$2:$C$11,3,FALSE)</f>
        <v>CAD</v>
      </c>
      <c r="O410" s="6" t="str">
        <f>VLOOKUP(B410,Master!$A$2:$C$11,2,FALSE)</f>
        <v>America</v>
      </c>
      <c r="P410" s="6"/>
      <c r="Q410" s="39" t="str">
        <f>VLOOKUP(D410,GL_Master!$A$1:$D$80,2,FALSE)</f>
        <v>BS</v>
      </c>
      <c r="R410" s="39" t="str">
        <f>VLOOKUP(D410,GL_Master!$A$1:$D$80,3,FALSE)</f>
        <v>Provisions</v>
      </c>
      <c r="S410" s="39" t="str">
        <f>VLOOKUP(D410,GL_Master!$A$1:$D$80,4,FALSE)</f>
        <v>Provision for doubtful assets</v>
      </c>
    </row>
    <row r="411" spans="1:19" x14ac:dyDescent="0.25">
      <c r="A411" s="39" t="s">
        <v>262</v>
      </c>
      <c r="B411" s="39" t="s">
        <v>249</v>
      </c>
      <c r="C411" s="7">
        <v>44075</v>
      </c>
      <c r="D411" s="39" t="s">
        <v>62</v>
      </c>
      <c r="E411" s="39">
        <v>-162</v>
      </c>
      <c r="F411" s="82">
        <f t="shared" si="18"/>
        <v>-0.16200000000000001</v>
      </c>
      <c r="G411" s="39">
        <f>VLOOKUP(N411,Currecny_M!$A$1:$P$10,2,FALSE)</f>
        <v>54</v>
      </c>
      <c r="H411" s="39">
        <f>MATCH(C411,Currecny_M!$A$1:$P$1,0)</f>
        <v>7</v>
      </c>
      <c r="I411" s="39">
        <f>VLOOKUP(N411,Currecny_M!$A$1:$P$10,MATCH(Database!C411,Currecny_M!$A$1:$P$1,0),FALSE)</f>
        <v>56.76</v>
      </c>
      <c r="J411" s="82">
        <f t="shared" si="19"/>
        <v>-9.1951199999999993</v>
      </c>
      <c r="K411" s="39">
        <f>VLOOKUP('Cover page'!$B$6,Currecny_M!$A$1:$P$10,MATCH(Database!C411,Currecny_M!$A$1:$P$1,0),FALSE)</f>
        <v>1</v>
      </c>
      <c r="L411" s="82">
        <f t="shared" si="20"/>
        <v>-9.1951199999999993</v>
      </c>
      <c r="M411" s="82">
        <f>((E411/$F$1)*VLOOKUP(N411,Currecny_M!$A$1:$P$10,MATCH(Database!C411,Currecny_M!$A$1:$P$1,0),FALSE))/VLOOKUP('Cover page'!$B$6,Currecny_M!$A$1:$P$10,MATCH(Database!C411,Currecny_M!$A$1:$P$1,0),FALSE)</f>
        <v>-9.1951199999999993</v>
      </c>
      <c r="N411" s="6" t="str">
        <f>VLOOKUP(B411,Master!$A$2:$C$11,3,FALSE)</f>
        <v>CAD</v>
      </c>
      <c r="O411" s="6" t="str">
        <f>VLOOKUP(B411,Master!$A$2:$C$11,2,FALSE)</f>
        <v>America</v>
      </c>
      <c r="P411" s="6"/>
      <c r="Q411" s="39" t="str">
        <f>VLOOKUP(D411,GL_Master!$A$1:$D$80,2,FALSE)</f>
        <v>BS</v>
      </c>
      <c r="R411" s="39" t="str">
        <f>VLOOKUP(D411,GL_Master!$A$1:$D$80,3,FALSE)</f>
        <v>Provisions</v>
      </c>
      <c r="S411" s="39" t="str">
        <f>VLOOKUP(D411,GL_Master!$A$1:$D$80,4,FALSE)</f>
        <v>Provision for Insurance</v>
      </c>
    </row>
    <row r="412" spans="1:19" x14ac:dyDescent="0.25">
      <c r="A412" s="39" t="s">
        <v>262</v>
      </c>
      <c r="B412" s="39" t="s">
        <v>249</v>
      </c>
      <c r="C412" s="7">
        <v>44075</v>
      </c>
      <c r="D412" s="39" t="s">
        <v>63</v>
      </c>
      <c r="E412" s="39">
        <v>396</v>
      </c>
      <c r="F412" s="82">
        <f t="shared" si="18"/>
        <v>0.39600000000000002</v>
      </c>
      <c r="G412" s="39">
        <f>VLOOKUP(N412,Currecny_M!$A$1:$P$10,2,FALSE)</f>
        <v>54</v>
      </c>
      <c r="H412" s="39">
        <f>MATCH(C412,Currecny_M!$A$1:$P$1,0)</f>
        <v>7</v>
      </c>
      <c r="I412" s="39">
        <f>VLOOKUP(N412,Currecny_M!$A$1:$P$10,MATCH(Database!C412,Currecny_M!$A$1:$P$1,0),FALSE)</f>
        <v>56.76</v>
      </c>
      <c r="J412" s="82">
        <f t="shared" si="19"/>
        <v>22.476960000000002</v>
      </c>
      <c r="K412" s="39">
        <f>VLOOKUP('Cover page'!$B$6,Currecny_M!$A$1:$P$10,MATCH(Database!C412,Currecny_M!$A$1:$P$1,0),FALSE)</f>
        <v>1</v>
      </c>
      <c r="L412" s="82">
        <f t="shared" si="20"/>
        <v>22.476960000000002</v>
      </c>
      <c r="M412" s="82">
        <f>((E412/$F$1)*VLOOKUP(N412,Currecny_M!$A$1:$P$10,MATCH(Database!C412,Currecny_M!$A$1:$P$1,0),FALSE))/VLOOKUP('Cover page'!$B$6,Currecny_M!$A$1:$P$10,MATCH(Database!C412,Currecny_M!$A$1:$P$1,0),FALSE)</f>
        <v>22.476960000000002</v>
      </c>
      <c r="N412" s="6" t="str">
        <f>VLOOKUP(B412,Master!$A$2:$C$11,3,FALSE)</f>
        <v>CAD</v>
      </c>
      <c r="O412" s="6" t="str">
        <f>VLOOKUP(B412,Master!$A$2:$C$11,2,FALSE)</f>
        <v>America</v>
      </c>
      <c r="P412" s="6"/>
      <c r="Q412" s="39" t="str">
        <f>VLOOKUP(D412,GL_Master!$A$1:$D$80,2,FALSE)</f>
        <v>BS</v>
      </c>
      <c r="R412" s="39" t="str">
        <f>VLOOKUP(D412,GL_Master!$A$1:$D$80,3,FALSE)</f>
        <v>Gross Block</v>
      </c>
      <c r="S412" s="39" t="str">
        <f>VLOOKUP(D412,GL_Master!$A$1:$D$80,4,FALSE)</f>
        <v>Tangible Fixed assets</v>
      </c>
    </row>
    <row r="413" spans="1:19" x14ac:dyDescent="0.25">
      <c r="A413" s="39" t="s">
        <v>262</v>
      </c>
      <c r="B413" s="39" t="s">
        <v>249</v>
      </c>
      <c r="C413" s="7">
        <v>44075</v>
      </c>
      <c r="D413" s="39" t="s">
        <v>64</v>
      </c>
      <c r="E413" s="39">
        <v>21624</v>
      </c>
      <c r="F413" s="82">
        <f t="shared" si="18"/>
        <v>21.623999999999999</v>
      </c>
      <c r="G413" s="39">
        <f>VLOOKUP(N413,Currecny_M!$A$1:$P$10,2,FALSE)</f>
        <v>54</v>
      </c>
      <c r="H413" s="39">
        <f>MATCH(C413,Currecny_M!$A$1:$P$1,0)</f>
        <v>7</v>
      </c>
      <c r="I413" s="39">
        <f>VLOOKUP(N413,Currecny_M!$A$1:$P$10,MATCH(Database!C413,Currecny_M!$A$1:$P$1,0),FALSE)</f>
        <v>56.76</v>
      </c>
      <c r="J413" s="82">
        <f t="shared" si="19"/>
        <v>1227.3782399999998</v>
      </c>
      <c r="K413" s="39">
        <f>VLOOKUP('Cover page'!$B$6,Currecny_M!$A$1:$P$10,MATCH(Database!C413,Currecny_M!$A$1:$P$1,0),FALSE)</f>
        <v>1</v>
      </c>
      <c r="L413" s="82">
        <f t="shared" si="20"/>
        <v>1227.3782399999998</v>
      </c>
      <c r="M413" s="82">
        <f>((E413/$F$1)*VLOOKUP(N413,Currecny_M!$A$1:$P$10,MATCH(Database!C413,Currecny_M!$A$1:$P$1,0),FALSE))/VLOOKUP('Cover page'!$B$6,Currecny_M!$A$1:$P$10,MATCH(Database!C413,Currecny_M!$A$1:$P$1,0),FALSE)</f>
        <v>1227.3782399999998</v>
      </c>
      <c r="N413" s="6" t="str">
        <f>VLOOKUP(B413,Master!$A$2:$C$11,3,FALSE)</f>
        <v>CAD</v>
      </c>
      <c r="O413" s="6" t="str">
        <f>VLOOKUP(B413,Master!$A$2:$C$11,2,FALSE)</f>
        <v>America</v>
      </c>
      <c r="P413" s="6"/>
      <c r="Q413" s="39" t="str">
        <f>VLOOKUP(D413,GL_Master!$A$1:$D$80,2,FALSE)</f>
        <v>BS</v>
      </c>
      <c r="R413" s="39" t="str">
        <f>VLOOKUP(D413,GL_Master!$A$1:$D$80,3,FALSE)</f>
        <v>Gross Block</v>
      </c>
      <c r="S413" s="39" t="str">
        <f>VLOOKUP(D413,GL_Master!$A$1:$D$80,4,FALSE)</f>
        <v>Tangible Fixed assets</v>
      </c>
    </row>
    <row r="414" spans="1:19" x14ac:dyDescent="0.25">
      <c r="A414" s="39" t="s">
        <v>262</v>
      </c>
      <c r="B414" s="39" t="s">
        <v>249</v>
      </c>
      <c r="C414" s="7">
        <v>44075</v>
      </c>
      <c r="D414" s="39" t="s">
        <v>65</v>
      </c>
      <c r="E414" s="39">
        <v>-14430</v>
      </c>
      <c r="F414" s="82">
        <f t="shared" si="18"/>
        <v>-14.43</v>
      </c>
      <c r="G414" s="39">
        <f>VLOOKUP(N414,Currecny_M!$A$1:$P$10,2,FALSE)</f>
        <v>54</v>
      </c>
      <c r="H414" s="39">
        <f>MATCH(C414,Currecny_M!$A$1:$P$1,0)</f>
        <v>7</v>
      </c>
      <c r="I414" s="39">
        <f>VLOOKUP(N414,Currecny_M!$A$1:$P$10,MATCH(Database!C414,Currecny_M!$A$1:$P$1,0),FALSE)</f>
        <v>56.76</v>
      </c>
      <c r="J414" s="82">
        <f t="shared" si="19"/>
        <v>-819.04679999999996</v>
      </c>
      <c r="K414" s="39">
        <f>VLOOKUP('Cover page'!$B$6,Currecny_M!$A$1:$P$10,MATCH(Database!C414,Currecny_M!$A$1:$P$1,0),FALSE)</f>
        <v>1</v>
      </c>
      <c r="L414" s="82">
        <f t="shared" si="20"/>
        <v>-819.04679999999996</v>
      </c>
      <c r="M414" s="82">
        <f>((E414/$F$1)*VLOOKUP(N414,Currecny_M!$A$1:$P$10,MATCH(Database!C414,Currecny_M!$A$1:$P$1,0),FALSE))/VLOOKUP('Cover page'!$B$6,Currecny_M!$A$1:$P$10,MATCH(Database!C414,Currecny_M!$A$1:$P$1,0),FALSE)</f>
        <v>-819.04679999999996</v>
      </c>
      <c r="N414" s="6" t="str">
        <f>VLOOKUP(B414,Master!$A$2:$C$11,3,FALSE)</f>
        <v>CAD</v>
      </c>
      <c r="O414" s="6" t="str">
        <f>VLOOKUP(B414,Master!$A$2:$C$11,2,FALSE)</f>
        <v>America</v>
      </c>
      <c r="P414" s="6"/>
      <c r="Q414" s="39" t="str">
        <f>VLOOKUP(D414,GL_Master!$A$1:$D$80,2,FALSE)</f>
        <v>BS</v>
      </c>
      <c r="R414" s="39" t="str">
        <f>VLOOKUP(D414,GL_Master!$A$1:$D$80,3,FALSE)</f>
        <v>Accumulated Depreciation</v>
      </c>
      <c r="S414" s="39" t="str">
        <f>VLOOKUP(D414,GL_Master!$A$1:$D$80,4,FALSE)</f>
        <v>Accumulated Depreciation</v>
      </c>
    </row>
    <row r="415" spans="1:19" x14ac:dyDescent="0.25">
      <c r="A415" s="39" t="s">
        <v>262</v>
      </c>
      <c r="B415" s="39" t="s">
        <v>249</v>
      </c>
      <c r="C415" s="7">
        <v>44075</v>
      </c>
      <c r="D415" s="39" t="s">
        <v>66</v>
      </c>
      <c r="E415" s="39">
        <v>11312</v>
      </c>
      <c r="F415" s="82">
        <f t="shared" si="18"/>
        <v>11.311999999999999</v>
      </c>
      <c r="G415" s="39">
        <f>VLOOKUP(N415,Currecny_M!$A$1:$P$10,2,FALSE)</f>
        <v>54</v>
      </c>
      <c r="H415" s="39">
        <f>MATCH(C415,Currecny_M!$A$1:$P$1,0)</f>
        <v>7</v>
      </c>
      <c r="I415" s="39">
        <f>VLOOKUP(N415,Currecny_M!$A$1:$P$10,MATCH(Database!C415,Currecny_M!$A$1:$P$1,0),FALSE)</f>
        <v>56.76</v>
      </c>
      <c r="J415" s="82">
        <f t="shared" si="19"/>
        <v>642.06912</v>
      </c>
      <c r="K415" s="39">
        <f>VLOOKUP('Cover page'!$B$6,Currecny_M!$A$1:$P$10,MATCH(Database!C415,Currecny_M!$A$1:$P$1,0),FALSE)</f>
        <v>1</v>
      </c>
      <c r="L415" s="82">
        <f t="shared" si="20"/>
        <v>642.06912</v>
      </c>
      <c r="M415" s="82">
        <f>((E415/$F$1)*VLOOKUP(N415,Currecny_M!$A$1:$P$10,MATCH(Database!C415,Currecny_M!$A$1:$P$1,0),FALSE))/VLOOKUP('Cover page'!$B$6,Currecny_M!$A$1:$P$10,MATCH(Database!C415,Currecny_M!$A$1:$P$1,0),FALSE)</f>
        <v>642.06912</v>
      </c>
      <c r="N415" s="6" t="str">
        <f>VLOOKUP(B415,Master!$A$2:$C$11,3,FALSE)</f>
        <v>CAD</v>
      </c>
      <c r="O415" s="6" t="str">
        <f>VLOOKUP(B415,Master!$A$2:$C$11,2,FALSE)</f>
        <v>America</v>
      </c>
      <c r="P415" s="6"/>
      <c r="Q415" s="39" t="str">
        <f>VLOOKUP(D415,GL_Master!$A$1:$D$80,2,FALSE)</f>
        <v>BS</v>
      </c>
      <c r="R415" s="39" t="str">
        <f>VLOOKUP(D415,GL_Master!$A$1:$D$80,3,FALSE)</f>
        <v>Gross Block</v>
      </c>
      <c r="S415" s="39" t="str">
        <f>VLOOKUP(D415,GL_Master!$A$1:$D$80,4,FALSE)</f>
        <v>Tangible Fixed assets</v>
      </c>
    </row>
    <row r="416" spans="1:19" x14ac:dyDescent="0.25">
      <c r="A416" s="39" t="s">
        <v>262</v>
      </c>
      <c r="B416" s="39" t="s">
        <v>249</v>
      </c>
      <c r="C416" s="7">
        <v>44075</v>
      </c>
      <c r="D416" s="39" t="s">
        <v>67</v>
      </c>
      <c r="E416" s="39">
        <v>4137</v>
      </c>
      <c r="F416" s="82">
        <f t="shared" si="18"/>
        <v>4.1369999999999996</v>
      </c>
      <c r="G416" s="39">
        <f>VLOOKUP(N416,Currecny_M!$A$1:$P$10,2,FALSE)</f>
        <v>54</v>
      </c>
      <c r="H416" s="39">
        <f>MATCH(C416,Currecny_M!$A$1:$P$1,0)</f>
        <v>7</v>
      </c>
      <c r="I416" s="39">
        <f>VLOOKUP(N416,Currecny_M!$A$1:$P$10,MATCH(Database!C416,Currecny_M!$A$1:$P$1,0),FALSE)</f>
        <v>56.76</v>
      </c>
      <c r="J416" s="82">
        <f t="shared" si="19"/>
        <v>234.81611999999996</v>
      </c>
      <c r="K416" s="39">
        <f>VLOOKUP('Cover page'!$B$6,Currecny_M!$A$1:$P$10,MATCH(Database!C416,Currecny_M!$A$1:$P$1,0),FALSE)</f>
        <v>1</v>
      </c>
      <c r="L416" s="82">
        <f t="shared" si="20"/>
        <v>234.81611999999996</v>
      </c>
      <c r="M416" s="82">
        <f>((E416/$F$1)*VLOOKUP(N416,Currecny_M!$A$1:$P$10,MATCH(Database!C416,Currecny_M!$A$1:$P$1,0),FALSE))/VLOOKUP('Cover page'!$B$6,Currecny_M!$A$1:$P$10,MATCH(Database!C416,Currecny_M!$A$1:$P$1,0),FALSE)</f>
        <v>234.81611999999996</v>
      </c>
      <c r="N416" s="6" t="str">
        <f>VLOOKUP(B416,Master!$A$2:$C$11,3,FALSE)</f>
        <v>CAD</v>
      </c>
      <c r="O416" s="6" t="str">
        <f>VLOOKUP(B416,Master!$A$2:$C$11,2,FALSE)</f>
        <v>America</v>
      </c>
      <c r="P416" s="6"/>
      <c r="Q416" s="39" t="str">
        <f>VLOOKUP(D416,GL_Master!$A$1:$D$80,2,FALSE)</f>
        <v>BS</v>
      </c>
      <c r="R416" s="39" t="str">
        <f>VLOOKUP(D416,GL_Master!$A$1:$D$80,3,FALSE)</f>
        <v>Gross Block</v>
      </c>
      <c r="S416" s="39" t="str">
        <f>VLOOKUP(D416,GL_Master!$A$1:$D$80,4,FALSE)</f>
        <v>Tangible Fixed assets</v>
      </c>
    </row>
    <row r="417" spans="1:19" x14ac:dyDescent="0.25">
      <c r="A417" s="39" t="s">
        <v>262</v>
      </c>
      <c r="B417" s="39" t="s">
        <v>249</v>
      </c>
      <c r="C417" s="7">
        <v>44075</v>
      </c>
      <c r="D417" s="39" t="s">
        <v>68</v>
      </c>
      <c r="E417" s="39">
        <v>-3900</v>
      </c>
      <c r="F417" s="82">
        <f t="shared" si="18"/>
        <v>-3.9</v>
      </c>
      <c r="G417" s="39">
        <f>VLOOKUP(N417,Currecny_M!$A$1:$P$10,2,FALSE)</f>
        <v>54</v>
      </c>
      <c r="H417" s="39">
        <f>MATCH(C417,Currecny_M!$A$1:$P$1,0)</f>
        <v>7</v>
      </c>
      <c r="I417" s="39">
        <f>VLOOKUP(N417,Currecny_M!$A$1:$P$10,MATCH(Database!C417,Currecny_M!$A$1:$P$1,0),FALSE)</f>
        <v>56.76</v>
      </c>
      <c r="J417" s="82">
        <f t="shared" si="19"/>
        <v>-221.36399999999998</v>
      </c>
      <c r="K417" s="39">
        <f>VLOOKUP('Cover page'!$B$6,Currecny_M!$A$1:$P$10,MATCH(Database!C417,Currecny_M!$A$1:$P$1,0),FALSE)</f>
        <v>1</v>
      </c>
      <c r="L417" s="82">
        <f t="shared" si="20"/>
        <v>-221.36399999999998</v>
      </c>
      <c r="M417" s="82">
        <f>((E417/$F$1)*VLOOKUP(N417,Currecny_M!$A$1:$P$10,MATCH(Database!C417,Currecny_M!$A$1:$P$1,0),FALSE))/VLOOKUP('Cover page'!$B$6,Currecny_M!$A$1:$P$10,MATCH(Database!C417,Currecny_M!$A$1:$P$1,0),FALSE)</f>
        <v>-221.36399999999998</v>
      </c>
      <c r="N417" s="6" t="str">
        <f>VLOOKUP(B417,Master!$A$2:$C$11,3,FALSE)</f>
        <v>CAD</v>
      </c>
      <c r="O417" s="6" t="str">
        <f>VLOOKUP(B417,Master!$A$2:$C$11,2,FALSE)</f>
        <v>America</v>
      </c>
      <c r="P417" s="6"/>
      <c r="Q417" s="39" t="str">
        <f>VLOOKUP(D417,GL_Master!$A$1:$D$80,2,FALSE)</f>
        <v>BS</v>
      </c>
      <c r="R417" s="39" t="str">
        <f>VLOOKUP(D417,GL_Master!$A$1:$D$80,3,FALSE)</f>
        <v>Accumulated Depreciation</v>
      </c>
      <c r="S417" s="39" t="str">
        <f>VLOOKUP(D417,GL_Master!$A$1:$D$80,4,FALSE)</f>
        <v>Accumulated Depreciation</v>
      </c>
    </row>
    <row r="418" spans="1:19" x14ac:dyDescent="0.25">
      <c r="A418" s="39" t="s">
        <v>262</v>
      </c>
      <c r="B418" s="39" t="s">
        <v>249</v>
      </c>
      <c r="C418" s="7">
        <v>44075</v>
      </c>
      <c r="D418" s="39" t="s">
        <v>69</v>
      </c>
      <c r="E418" s="39">
        <v>7530</v>
      </c>
      <c r="F418" s="82">
        <f t="shared" si="18"/>
        <v>7.53</v>
      </c>
      <c r="G418" s="39">
        <f>VLOOKUP(N418,Currecny_M!$A$1:$P$10,2,FALSE)</f>
        <v>54</v>
      </c>
      <c r="H418" s="39">
        <f>MATCH(C418,Currecny_M!$A$1:$P$1,0)</f>
        <v>7</v>
      </c>
      <c r="I418" s="39">
        <f>VLOOKUP(N418,Currecny_M!$A$1:$P$10,MATCH(Database!C418,Currecny_M!$A$1:$P$1,0),FALSE)</f>
        <v>56.76</v>
      </c>
      <c r="J418" s="82">
        <f t="shared" si="19"/>
        <v>427.40280000000001</v>
      </c>
      <c r="K418" s="39">
        <f>VLOOKUP('Cover page'!$B$6,Currecny_M!$A$1:$P$10,MATCH(Database!C418,Currecny_M!$A$1:$P$1,0),FALSE)</f>
        <v>1</v>
      </c>
      <c r="L418" s="82">
        <f t="shared" si="20"/>
        <v>427.40280000000001</v>
      </c>
      <c r="M418" s="82">
        <f>((E418/$F$1)*VLOOKUP(N418,Currecny_M!$A$1:$P$10,MATCH(Database!C418,Currecny_M!$A$1:$P$1,0),FALSE))/VLOOKUP('Cover page'!$B$6,Currecny_M!$A$1:$P$10,MATCH(Database!C418,Currecny_M!$A$1:$P$1,0),FALSE)</f>
        <v>427.40280000000001</v>
      </c>
      <c r="N418" s="6" t="str">
        <f>VLOOKUP(B418,Master!$A$2:$C$11,3,FALSE)</f>
        <v>CAD</v>
      </c>
      <c r="O418" s="6" t="str">
        <f>VLOOKUP(B418,Master!$A$2:$C$11,2,FALSE)</f>
        <v>America</v>
      </c>
      <c r="P418" s="6"/>
      <c r="Q418" s="39" t="str">
        <f>VLOOKUP(D418,GL_Master!$A$1:$D$80,2,FALSE)</f>
        <v>BS</v>
      </c>
      <c r="R418" s="39" t="str">
        <f>VLOOKUP(D418,GL_Master!$A$1:$D$80,3,FALSE)</f>
        <v>Gross Block</v>
      </c>
      <c r="S418" s="39" t="str">
        <f>VLOOKUP(D418,GL_Master!$A$1:$D$80,4,FALSE)</f>
        <v>Tangible Fixed assets</v>
      </c>
    </row>
    <row r="419" spans="1:19" x14ac:dyDescent="0.25">
      <c r="A419" s="39" t="s">
        <v>262</v>
      </c>
      <c r="B419" s="39" t="s">
        <v>249</v>
      </c>
      <c r="C419" s="7">
        <v>44075</v>
      </c>
      <c r="D419" s="39" t="s">
        <v>70</v>
      </c>
      <c r="E419" s="39">
        <v>-277</v>
      </c>
      <c r="F419" s="82">
        <f t="shared" si="18"/>
        <v>-0.27700000000000002</v>
      </c>
      <c r="G419" s="39">
        <f>VLOOKUP(N419,Currecny_M!$A$1:$P$10,2,FALSE)</f>
        <v>54</v>
      </c>
      <c r="H419" s="39">
        <f>MATCH(C419,Currecny_M!$A$1:$P$1,0)</f>
        <v>7</v>
      </c>
      <c r="I419" s="39">
        <f>VLOOKUP(N419,Currecny_M!$A$1:$P$10,MATCH(Database!C419,Currecny_M!$A$1:$P$1,0),FALSE)</f>
        <v>56.76</v>
      </c>
      <c r="J419" s="82">
        <f t="shared" si="19"/>
        <v>-15.722520000000001</v>
      </c>
      <c r="K419" s="39">
        <f>VLOOKUP('Cover page'!$B$6,Currecny_M!$A$1:$P$10,MATCH(Database!C419,Currecny_M!$A$1:$P$1,0),FALSE)</f>
        <v>1</v>
      </c>
      <c r="L419" s="82">
        <f t="shared" si="20"/>
        <v>-15.722520000000001</v>
      </c>
      <c r="M419" s="82">
        <f>((E419/$F$1)*VLOOKUP(N419,Currecny_M!$A$1:$P$10,MATCH(Database!C419,Currecny_M!$A$1:$P$1,0),FALSE))/VLOOKUP('Cover page'!$B$6,Currecny_M!$A$1:$P$10,MATCH(Database!C419,Currecny_M!$A$1:$P$1,0),FALSE)</f>
        <v>-15.722520000000001</v>
      </c>
      <c r="N419" s="6" t="str">
        <f>VLOOKUP(B419,Master!$A$2:$C$11,3,FALSE)</f>
        <v>CAD</v>
      </c>
      <c r="O419" s="6" t="str">
        <f>VLOOKUP(B419,Master!$A$2:$C$11,2,FALSE)</f>
        <v>America</v>
      </c>
      <c r="P419" s="6"/>
      <c r="Q419" s="39" t="str">
        <f>VLOOKUP(D419,GL_Master!$A$1:$D$80,2,FALSE)</f>
        <v>BS</v>
      </c>
      <c r="R419" s="39" t="str">
        <f>VLOOKUP(D419,GL_Master!$A$1:$D$80,3,FALSE)</f>
        <v>Accumulated Depreciation</v>
      </c>
      <c r="S419" s="39" t="str">
        <f>VLOOKUP(D419,GL_Master!$A$1:$D$80,4,FALSE)</f>
        <v>Accumulated Depreciation</v>
      </c>
    </row>
    <row r="420" spans="1:19" x14ac:dyDescent="0.25">
      <c r="A420" s="39" t="s">
        <v>262</v>
      </c>
      <c r="B420" s="39" t="s">
        <v>249</v>
      </c>
      <c r="C420" s="7">
        <v>44075</v>
      </c>
      <c r="D420" s="39" t="s">
        <v>71</v>
      </c>
      <c r="E420" s="39">
        <v>13904</v>
      </c>
      <c r="F420" s="82">
        <f t="shared" si="18"/>
        <v>13.904</v>
      </c>
      <c r="G420" s="39">
        <f>VLOOKUP(N420,Currecny_M!$A$1:$P$10,2,FALSE)</f>
        <v>54</v>
      </c>
      <c r="H420" s="39">
        <f>MATCH(C420,Currecny_M!$A$1:$P$1,0)</f>
        <v>7</v>
      </c>
      <c r="I420" s="39">
        <f>VLOOKUP(N420,Currecny_M!$A$1:$P$10,MATCH(Database!C420,Currecny_M!$A$1:$P$1,0),FALSE)</f>
        <v>56.76</v>
      </c>
      <c r="J420" s="82">
        <f t="shared" si="19"/>
        <v>789.19103999999993</v>
      </c>
      <c r="K420" s="39">
        <f>VLOOKUP('Cover page'!$B$6,Currecny_M!$A$1:$P$10,MATCH(Database!C420,Currecny_M!$A$1:$P$1,0),FALSE)</f>
        <v>1</v>
      </c>
      <c r="L420" s="82">
        <f t="shared" si="20"/>
        <v>789.19103999999993</v>
      </c>
      <c r="M420" s="82">
        <f>((E420/$F$1)*VLOOKUP(N420,Currecny_M!$A$1:$P$10,MATCH(Database!C420,Currecny_M!$A$1:$P$1,0),FALSE))/VLOOKUP('Cover page'!$B$6,Currecny_M!$A$1:$P$10,MATCH(Database!C420,Currecny_M!$A$1:$P$1,0),FALSE)</f>
        <v>789.19103999999993</v>
      </c>
      <c r="N420" s="6" t="str">
        <f>VLOOKUP(B420,Master!$A$2:$C$11,3,FALSE)</f>
        <v>CAD</v>
      </c>
      <c r="O420" s="6" t="str">
        <f>VLOOKUP(B420,Master!$A$2:$C$11,2,FALSE)</f>
        <v>America</v>
      </c>
      <c r="P420" s="6"/>
      <c r="Q420" s="39" t="str">
        <f>VLOOKUP(D420,GL_Master!$A$1:$D$80,2,FALSE)</f>
        <v>BS</v>
      </c>
      <c r="R420" s="39" t="str">
        <f>VLOOKUP(D420,GL_Master!$A$1:$D$80,3,FALSE)</f>
        <v>Gross Block</v>
      </c>
      <c r="S420" s="39" t="str">
        <f>VLOOKUP(D420,GL_Master!$A$1:$D$80,4,FALSE)</f>
        <v>Tangible Fixed assets</v>
      </c>
    </row>
    <row r="421" spans="1:19" x14ac:dyDescent="0.25">
      <c r="A421" s="39" t="s">
        <v>262</v>
      </c>
      <c r="B421" s="39" t="s">
        <v>249</v>
      </c>
      <c r="C421" s="7">
        <v>44075</v>
      </c>
      <c r="D421" s="39" t="s">
        <v>72</v>
      </c>
      <c r="E421" s="39">
        <v>112</v>
      </c>
      <c r="F421" s="82">
        <f t="shared" si="18"/>
        <v>0.112</v>
      </c>
      <c r="G421" s="39">
        <f>VLOOKUP(N421,Currecny_M!$A$1:$P$10,2,FALSE)</f>
        <v>54</v>
      </c>
      <c r="H421" s="39">
        <f>MATCH(C421,Currecny_M!$A$1:$P$1,0)</f>
        <v>7</v>
      </c>
      <c r="I421" s="39">
        <f>VLOOKUP(N421,Currecny_M!$A$1:$P$10,MATCH(Database!C421,Currecny_M!$A$1:$P$1,0),FALSE)</f>
        <v>56.76</v>
      </c>
      <c r="J421" s="82">
        <f t="shared" si="19"/>
        <v>6.3571200000000001</v>
      </c>
      <c r="K421" s="39">
        <f>VLOOKUP('Cover page'!$B$6,Currecny_M!$A$1:$P$10,MATCH(Database!C421,Currecny_M!$A$1:$P$1,0),FALSE)</f>
        <v>1</v>
      </c>
      <c r="L421" s="82">
        <f t="shared" si="20"/>
        <v>6.3571200000000001</v>
      </c>
      <c r="M421" s="82">
        <f>((E421/$F$1)*VLOOKUP(N421,Currecny_M!$A$1:$P$10,MATCH(Database!C421,Currecny_M!$A$1:$P$1,0),FALSE))/VLOOKUP('Cover page'!$B$6,Currecny_M!$A$1:$P$10,MATCH(Database!C421,Currecny_M!$A$1:$P$1,0),FALSE)</f>
        <v>6.3571200000000001</v>
      </c>
      <c r="N421" s="6" t="str">
        <f>VLOOKUP(B421,Master!$A$2:$C$11,3,FALSE)</f>
        <v>CAD</v>
      </c>
      <c r="O421" s="6" t="str">
        <f>VLOOKUP(B421,Master!$A$2:$C$11,2,FALSE)</f>
        <v>America</v>
      </c>
      <c r="P421" s="6"/>
      <c r="Q421" s="39" t="str">
        <f>VLOOKUP(D421,GL_Master!$A$1:$D$80,2,FALSE)</f>
        <v>BS</v>
      </c>
      <c r="R421" s="39" t="str">
        <f>VLOOKUP(D421,GL_Master!$A$1:$D$80,3,FALSE)</f>
        <v>Gross Block</v>
      </c>
      <c r="S421" s="39" t="str">
        <f>VLOOKUP(D421,GL_Master!$A$1:$D$80,4,FALSE)</f>
        <v>Tangible Fixed assets</v>
      </c>
    </row>
    <row r="422" spans="1:19" x14ac:dyDescent="0.25">
      <c r="A422" s="39" t="s">
        <v>262</v>
      </c>
      <c r="B422" s="39" t="s">
        <v>249</v>
      </c>
      <c r="C422" s="7">
        <v>44075</v>
      </c>
      <c r="D422" s="39" t="s">
        <v>73</v>
      </c>
      <c r="E422" s="39">
        <v>53</v>
      </c>
      <c r="F422" s="82">
        <f t="shared" si="18"/>
        <v>5.2999999999999999E-2</v>
      </c>
      <c r="G422" s="39">
        <f>VLOOKUP(N422,Currecny_M!$A$1:$P$10,2,FALSE)</f>
        <v>54</v>
      </c>
      <c r="H422" s="39">
        <f>MATCH(C422,Currecny_M!$A$1:$P$1,0)</f>
        <v>7</v>
      </c>
      <c r="I422" s="39">
        <f>VLOOKUP(N422,Currecny_M!$A$1:$P$10,MATCH(Database!C422,Currecny_M!$A$1:$P$1,0),FALSE)</f>
        <v>56.76</v>
      </c>
      <c r="J422" s="82">
        <f t="shared" si="19"/>
        <v>3.0082799999999996</v>
      </c>
      <c r="K422" s="39">
        <f>VLOOKUP('Cover page'!$B$6,Currecny_M!$A$1:$P$10,MATCH(Database!C422,Currecny_M!$A$1:$P$1,0),FALSE)</f>
        <v>1</v>
      </c>
      <c r="L422" s="82">
        <f t="shared" si="20"/>
        <v>3.0082799999999996</v>
      </c>
      <c r="M422" s="82">
        <f>((E422/$F$1)*VLOOKUP(N422,Currecny_M!$A$1:$P$10,MATCH(Database!C422,Currecny_M!$A$1:$P$1,0),FALSE))/VLOOKUP('Cover page'!$B$6,Currecny_M!$A$1:$P$10,MATCH(Database!C422,Currecny_M!$A$1:$P$1,0),FALSE)</f>
        <v>3.0082799999999996</v>
      </c>
      <c r="N422" s="6" t="str">
        <f>VLOOKUP(B422,Master!$A$2:$C$11,3,FALSE)</f>
        <v>CAD</v>
      </c>
      <c r="O422" s="6" t="str">
        <f>VLOOKUP(B422,Master!$A$2:$C$11,2,FALSE)</f>
        <v>America</v>
      </c>
      <c r="P422" s="6"/>
      <c r="Q422" s="39" t="str">
        <f>VLOOKUP(D422,GL_Master!$A$1:$D$80,2,FALSE)</f>
        <v>BS</v>
      </c>
      <c r="R422" s="39" t="str">
        <f>VLOOKUP(D422,GL_Master!$A$1:$D$80,3,FALSE)</f>
        <v>Gross Block</v>
      </c>
      <c r="S422" s="39" t="str">
        <f>VLOOKUP(D422,GL_Master!$A$1:$D$80,4,FALSE)</f>
        <v>Tangible Fixed assets</v>
      </c>
    </row>
    <row r="423" spans="1:19" x14ac:dyDescent="0.25">
      <c r="A423" s="39" t="s">
        <v>262</v>
      </c>
      <c r="B423" s="39" t="s">
        <v>249</v>
      </c>
      <c r="C423" s="7">
        <v>44075</v>
      </c>
      <c r="D423" s="39" t="s">
        <v>74</v>
      </c>
      <c r="E423" s="39">
        <v>-12604</v>
      </c>
      <c r="F423" s="82">
        <f t="shared" si="18"/>
        <v>-12.603999999999999</v>
      </c>
      <c r="G423" s="39">
        <f>VLOOKUP(N423,Currecny_M!$A$1:$P$10,2,FALSE)</f>
        <v>54</v>
      </c>
      <c r="H423" s="39">
        <f>MATCH(C423,Currecny_M!$A$1:$P$1,0)</f>
        <v>7</v>
      </c>
      <c r="I423" s="39">
        <f>VLOOKUP(N423,Currecny_M!$A$1:$P$10,MATCH(Database!C423,Currecny_M!$A$1:$P$1,0),FALSE)</f>
        <v>56.76</v>
      </c>
      <c r="J423" s="82">
        <f t="shared" si="19"/>
        <v>-715.40303999999992</v>
      </c>
      <c r="K423" s="39">
        <f>VLOOKUP('Cover page'!$B$6,Currecny_M!$A$1:$P$10,MATCH(Database!C423,Currecny_M!$A$1:$P$1,0),FALSE)</f>
        <v>1</v>
      </c>
      <c r="L423" s="82">
        <f t="shared" si="20"/>
        <v>-715.40303999999992</v>
      </c>
      <c r="M423" s="82">
        <f>((E423/$F$1)*VLOOKUP(N423,Currecny_M!$A$1:$P$10,MATCH(Database!C423,Currecny_M!$A$1:$P$1,0),FALSE))/VLOOKUP('Cover page'!$B$6,Currecny_M!$A$1:$P$10,MATCH(Database!C423,Currecny_M!$A$1:$P$1,0),FALSE)</f>
        <v>-715.40303999999992</v>
      </c>
      <c r="N423" s="6" t="str">
        <f>VLOOKUP(B423,Master!$A$2:$C$11,3,FALSE)</f>
        <v>CAD</v>
      </c>
      <c r="O423" s="6" t="str">
        <f>VLOOKUP(B423,Master!$A$2:$C$11,2,FALSE)</f>
        <v>America</v>
      </c>
      <c r="P423" s="6"/>
      <c r="Q423" s="39" t="str">
        <f>VLOOKUP(D423,GL_Master!$A$1:$D$80,2,FALSE)</f>
        <v>BS</v>
      </c>
      <c r="R423" s="39" t="str">
        <f>VLOOKUP(D423,GL_Master!$A$1:$D$80,3,FALSE)</f>
        <v>Accumulated Depreciation</v>
      </c>
      <c r="S423" s="39" t="str">
        <f>VLOOKUP(D423,GL_Master!$A$1:$D$80,4,FALSE)</f>
        <v>Accumulated Depreciation</v>
      </c>
    </row>
    <row r="424" spans="1:19" x14ac:dyDescent="0.25">
      <c r="A424" s="39" t="s">
        <v>262</v>
      </c>
      <c r="B424" s="39" t="s">
        <v>249</v>
      </c>
      <c r="C424" s="7">
        <v>44075</v>
      </c>
      <c r="D424" s="39" t="s">
        <v>21</v>
      </c>
      <c r="E424" s="39">
        <v>1120</v>
      </c>
      <c r="F424" s="82">
        <f t="shared" si="18"/>
        <v>1.1200000000000001</v>
      </c>
      <c r="G424" s="39">
        <f>VLOOKUP(N424,Currecny_M!$A$1:$P$10,2,FALSE)</f>
        <v>54</v>
      </c>
      <c r="H424" s="39">
        <f>MATCH(C424,Currecny_M!$A$1:$P$1,0)</f>
        <v>7</v>
      </c>
      <c r="I424" s="39">
        <f>VLOOKUP(N424,Currecny_M!$A$1:$P$10,MATCH(Database!C424,Currecny_M!$A$1:$P$1,0),FALSE)</f>
        <v>56.76</v>
      </c>
      <c r="J424" s="82">
        <f t="shared" si="19"/>
        <v>63.571200000000005</v>
      </c>
      <c r="K424" s="39">
        <f>VLOOKUP('Cover page'!$B$6,Currecny_M!$A$1:$P$10,MATCH(Database!C424,Currecny_M!$A$1:$P$1,0),FALSE)</f>
        <v>1</v>
      </c>
      <c r="L424" s="82">
        <f t="shared" si="20"/>
        <v>63.571200000000005</v>
      </c>
      <c r="M424" s="82">
        <f>((E424/$F$1)*VLOOKUP(N424,Currecny_M!$A$1:$P$10,MATCH(Database!C424,Currecny_M!$A$1:$P$1,0),FALSE))/VLOOKUP('Cover page'!$B$6,Currecny_M!$A$1:$P$10,MATCH(Database!C424,Currecny_M!$A$1:$P$1,0),FALSE)</f>
        <v>63.571200000000005</v>
      </c>
      <c r="N424" s="6" t="str">
        <f>VLOOKUP(B424,Master!$A$2:$C$11,3,FALSE)</f>
        <v>CAD</v>
      </c>
      <c r="O424" s="6" t="str">
        <f>VLOOKUP(B424,Master!$A$2:$C$11,2,FALSE)</f>
        <v>America</v>
      </c>
      <c r="P424" s="6"/>
      <c r="Q424" s="39" t="str">
        <f>VLOOKUP(D424,GL_Master!$A$1:$D$80,2,FALSE)</f>
        <v>BS</v>
      </c>
      <c r="R424" s="39" t="str">
        <f>VLOOKUP(D424,GL_Master!$A$1:$D$80,3,FALSE)</f>
        <v>Gross Block</v>
      </c>
      <c r="S424" s="39" t="str">
        <f>VLOOKUP(D424,GL_Master!$A$1:$D$80,4,FALSE)</f>
        <v>Tangible Fixed assets</v>
      </c>
    </row>
    <row r="425" spans="1:19" x14ac:dyDescent="0.25">
      <c r="A425" s="39" t="s">
        <v>262</v>
      </c>
      <c r="B425" s="39" t="s">
        <v>249</v>
      </c>
      <c r="C425" s="7">
        <v>44075</v>
      </c>
      <c r="D425" s="39" t="s">
        <v>27</v>
      </c>
      <c r="E425" s="39">
        <v>2380</v>
      </c>
      <c r="F425" s="82">
        <f t="shared" si="18"/>
        <v>2.38</v>
      </c>
      <c r="G425" s="39">
        <f>VLOOKUP(N425,Currecny_M!$A$1:$P$10,2,FALSE)</f>
        <v>54</v>
      </c>
      <c r="H425" s="39">
        <f>MATCH(C425,Currecny_M!$A$1:$P$1,0)</f>
        <v>7</v>
      </c>
      <c r="I425" s="39">
        <f>VLOOKUP(N425,Currecny_M!$A$1:$P$10,MATCH(Database!C425,Currecny_M!$A$1:$P$1,0),FALSE)</f>
        <v>56.76</v>
      </c>
      <c r="J425" s="82">
        <f t="shared" si="19"/>
        <v>135.08879999999999</v>
      </c>
      <c r="K425" s="39">
        <f>VLOOKUP('Cover page'!$B$6,Currecny_M!$A$1:$P$10,MATCH(Database!C425,Currecny_M!$A$1:$P$1,0),FALSE)</f>
        <v>1</v>
      </c>
      <c r="L425" s="82">
        <f t="shared" si="20"/>
        <v>135.08879999999999</v>
      </c>
      <c r="M425" s="82">
        <f>((E425/$F$1)*VLOOKUP(N425,Currecny_M!$A$1:$P$10,MATCH(Database!C425,Currecny_M!$A$1:$P$1,0),FALSE))/VLOOKUP('Cover page'!$B$6,Currecny_M!$A$1:$P$10,MATCH(Database!C425,Currecny_M!$A$1:$P$1,0),FALSE)</f>
        <v>135.08879999999999</v>
      </c>
      <c r="N425" s="6" t="str">
        <f>VLOOKUP(B425,Master!$A$2:$C$11,3,FALSE)</f>
        <v>CAD</v>
      </c>
      <c r="O425" s="6" t="str">
        <f>VLOOKUP(B425,Master!$A$2:$C$11,2,FALSE)</f>
        <v>America</v>
      </c>
      <c r="P425" s="6"/>
      <c r="Q425" s="39" t="str">
        <f>VLOOKUP(D425,GL_Master!$A$1:$D$80,2,FALSE)</f>
        <v>BS</v>
      </c>
      <c r="R425" s="39" t="str">
        <f>VLOOKUP(D425,GL_Master!$A$1:$D$80,3,FALSE)</f>
        <v>Gross Block</v>
      </c>
      <c r="S425" s="39" t="str">
        <f>VLOOKUP(D425,GL_Master!$A$1:$D$80,4,FALSE)</f>
        <v>Tangible Fixed assets</v>
      </c>
    </row>
    <row r="426" spans="1:19" x14ac:dyDescent="0.25">
      <c r="A426" s="39" t="s">
        <v>262</v>
      </c>
      <c r="B426" s="39" t="s">
        <v>249</v>
      </c>
      <c r="C426" s="7">
        <v>44075</v>
      </c>
      <c r="D426" s="39" t="s">
        <v>75</v>
      </c>
      <c r="E426" s="39">
        <v>-55</v>
      </c>
      <c r="F426" s="82">
        <f t="shared" si="18"/>
        <v>-5.5E-2</v>
      </c>
      <c r="G426" s="39">
        <f>VLOOKUP(N426,Currecny_M!$A$1:$P$10,2,FALSE)</f>
        <v>54</v>
      </c>
      <c r="H426" s="39">
        <f>MATCH(C426,Currecny_M!$A$1:$P$1,0)</f>
        <v>7</v>
      </c>
      <c r="I426" s="39">
        <f>VLOOKUP(N426,Currecny_M!$A$1:$P$10,MATCH(Database!C426,Currecny_M!$A$1:$P$1,0),FALSE)</f>
        <v>56.76</v>
      </c>
      <c r="J426" s="82">
        <f t="shared" si="19"/>
        <v>-3.1217999999999999</v>
      </c>
      <c r="K426" s="39">
        <f>VLOOKUP('Cover page'!$B$6,Currecny_M!$A$1:$P$10,MATCH(Database!C426,Currecny_M!$A$1:$P$1,0),FALSE)</f>
        <v>1</v>
      </c>
      <c r="L426" s="82">
        <f t="shared" si="20"/>
        <v>-3.1217999999999999</v>
      </c>
      <c r="M426" s="82">
        <f>((E426/$F$1)*VLOOKUP(N426,Currecny_M!$A$1:$P$10,MATCH(Database!C426,Currecny_M!$A$1:$P$1,0),FALSE))/VLOOKUP('Cover page'!$B$6,Currecny_M!$A$1:$P$10,MATCH(Database!C426,Currecny_M!$A$1:$P$1,0),FALSE)</f>
        <v>-3.1217999999999999</v>
      </c>
      <c r="N426" s="6" t="str">
        <f>VLOOKUP(B426,Master!$A$2:$C$11,3,FALSE)</f>
        <v>CAD</v>
      </c>
      <c r="O426" s="6" t="str">
        <f>VLOOKUP(B426,Master!$A$2:$C$11,2,FALSE)</f>
        <v>America</v>
      </c>
      <c r="P426" s="6"/>
      <c r="Q426" s="39" t="str">
        <f>VLOOKUP(D426,GL_Master!$A$1:$D$80,2,FALSE)</f>
        <v>BS</v>
      </c>
      <c r="R426" s="39" t="str">
        <f>VLOOKUP(D426,GL_Master!$A$1:$D$80,3,FALSE)</f>
        <v>Gross Block</v>
      </c>
      <c r="S426" s="39" t="str">
        <f>VLOOKUP(D426,GL_Master!$A$1:$D$80,4,FALSE)</f>
        <v>Tangible Fixed assets</v>
      </c>
    </row>
    <row r="427" spans="1:19" x14ac:dyDescent="0.25">
      <c r="A427" s="39" t="s">
        <v>262</v>
      </c>
      <c r="B427" s="39" t="s">
        <v>249</v>
      </c>
      <c r="C427" s="7">
        <v>44075</v>
      </c>
      <c r="D427" s="39" t="s">
        <v>76</v>
      </c>
      <c r="E427" s="39">
        <v>1335</v>
      </c>
      <c r="F427" s="82">
        <f t="shared" si="18"/>
        <v>1.335</v>
      </c>
      <c r="G427" s="39">
        <f>VLOOKUP(N427,Currecny_M!$A$1:$P$10,2,FALSE)</f>
        <v>54</v>
      </c>
      <c r="H427" s="39">
        <f>MATCH(C427,Currecny_M!$A$1:$P$1,0)</f>
        <v>7</v>
      </c>
      <c r="I427" s="39">
        <f>VLOOKUP(N427,Currecny_M!$A$1:$P$10,MATCH(Database!C427,Currecny_M!$A$1:$P$1,0),FALSE)</f>
        <v>56.76</v>
      </c>
      <c r="J427" s="82">
        <f t="shared" si="19"/>
        <v>75.774599999999992</v>
      </c>
      <c r="K427" s="39">
        <f>VLOOKUP('Cover page'!$B$6,Currecny_M!$A$1:$P$10,MATCH(Database!C427,Currecny_M!$A$1:$P$1,0),FALSE)</f>
        <v>1</v>
      </c>
      <c r="L427" s="82">
        <f t="shared" si="20"/>
        <v>75.774599999999992</v>
      </c>
      <c r="M427" s="82">
        <f>((E427/$F$1)*VLOOKUP(N427,Currecny_M!$A$1:$P$10,MATCH(Database!C427,Currecny_M!$A$1:$P$1,0),FALSE))/VLOOKUP('Cover page'!$B$6,Currecny_M!$A$1:$P$10,MATCH(Database!C427,Currecny_M!$A$1:$P$1,0),FALSE)</f>
        <v>75.774599999999992</v>
      </c>
      <c r="N427" s="6" t="str">
        <f>VLOOKUP(B427,Master!$A$2:$C$11,3,FALSE)</f>
        <v>CAD</v>
      </c>
      <c r="O427" s="6" t="str">
        <f>VLOOKUP(B427,Master!$A$2:$C$11,2,FALSE)</f>
        <v>America</v>
      </c>
      <c r="P427" s="6"/>
      <c r="Q427" s="39" t="str">
        <f>VLOOKUP(D427,GL_Master!$A$1:$D$80,2,FALSE)</f>
        <v>BS</v>
      </c>
      <c r="R427" s="39" t="str">
        <f>VLOOKUP(D427,GL_Master!$A$1:$D$80,3,FALSE)</f>
        <v>Inventories</v>
      </c>
      <c r="S427" s="39" t="str">
        <f>VLOOKUP(D427,GL_Master!$A$1:$D$80,4,FALSE)</f>
        <v>Inventory</v>
      </c>
    </row>
    <row r="428" spans="1:19" x14ac:dyDescent="0.25">
      <c r="A428" s="39" t="s">
        <v>262</v>
      </c>
      <c r="B428" s="39" t="s">
        <v>249</v>
      </c>
      <c r="C428" s="7">
        <v>44075</v>
      </c>
      <c r="D428" s="39" t="s">
        <v>77</v>
      </c>
      <c r="E428" s="39">
        <v>3593</v>
      </c>
      <c r="F428" s="82">
        <f t="shared" si="18"/>
        <v>3.593</v>
      </c>
      <c r="G428" s="39">
        <f>VLOOKUP(N428,Currecny_M!$A$1:$P$10,2,FALSE)</f>
        <v>54</v>
      </c>
      <c r="H428" s="39">
        <f>MATCH(C428,Currecny_M!$A$1:$P$1,0)</f>
        <v>7</v>
      </c>
      <c r="I428" s="39">
        <f>VLOOKUP(N428,Currecny_M!$A$1:$P$10,MATCH(Database!C428,Currecny_M!$A$1:$P$1,0),FALSE)</f>
        <v>56.76</v>
      </c>
      <c r="J428" s="82">
        <f t="shared" si="19"/>
        <v>203.93868000000001</v>
      </c>
      <c r="K428" s="39">
        <f>VLOOKUP('Cover page'!$B$6,Currecny_M!$A$1:$P$10,MATCH(Database!C428,Currecny_M!$A$1:$P$1,0),FALSE)</f>
        <v>1</v>
      </c>
      <c r="L428" s="82">
        <f t="shared" si="20"/>
        <v>203.93868000000001</v>
      </c>
      <c r="M428" s="82">
        <f>((E428/$F$1)*VLOOKUP(N428,Currecny_M!$A$1:$P$10,MATCH(Database!C428,Currecny_M!$A$1:$P$1,0),FALSE))/VLOOKUP('Cover page'!$B$6,Currecny_M!$A$1:$P$10,MATCH(Database!C428,Currecny_M!$A$1:$P$1,0),FALSE)</f>
        <v>203.93868000000001</v>
      </c>
      <c r="N428" s="6" t="str">
        <f>VLOOKUP(B428,Master!$A$2:$C$11,3,FALSE)</f>
        <v>CAD</v>
      </c>
      <c r="O428" s="6" t="str">
        <f>VLOOKUP(B428,Master!$A$2:$C$11,2,FALSE)</f>
        <v>America</v>
      </c>
      <c r="P428" s="6"/>
      <c r="Q428" s="39" t="str">
        <f>VLOOKUP(D428,GL_Master!$A$1:$D$80,2,FALSE)</f>
        <v>BS</v>
      </c>
      <c r="R428" s="39" t="str">
        <f>VLOOKUP(D428,GL_Master!$A$1:$D$80,3,FALSE)</f>
        <v>Inventories</v>
      </c>
      <c r="S428" s="39" t="str">
        <f>VLOOKUP(D428,GL_Master!$A$1:$D$80,4,FALSE)</f>
        <v>Inventory</v>
      </c>
    </row>
    <row r="429" spans="1:19" x14ac:dyDescent="0.25">
      <c r="A429" s="39" t="s">
        <v>262</v>
      </c>
      <c r="B429" s="39" t="s">
        <v>249</v>
      </c>
      <c r="C429" s="7">
        <v>44075</v>
      </c>
      <c r="D429" s="39" t="s">
        <v>2</v>
      </c>
      <c r="E429" s="39">
        <v>360192</v>
      </c>
      <c r="F429" s="82">
        <f t="shared" si="18"/>
        <v>360.19200000000001</v>
      </c>
      <c r="G429" s="39">
        <f>VLOOKUP(N429,Currecny_M!$A$1:$P$10,2,FALSE)</f>
        <v>54</v>
      </c>
      <c r="H429" s="39">
        <f>MATCH(C429,Currecny_M!$A$1:$P$1,0)</f>
        <v>7</v>
      </c>
      <c r="I429" s="39">
        <f>VLOOKUP(N429,Currecny_M!$A$1:$P$10,MATCH(Database!C429,Currecny_M!$A$1:$P$1,0),FALSE)</f>
        <v>56.76</v>
      </c>
      <c r="J429" s="82">
        <f t="shared" si="19"/>
        <v>20444.497919999998</v>
      </c>
      <c r="K429" s="39">
        <f>VLOOKUP('Cover page'!$B$6,Currecny_M!$A$1:$P$10,MATCH(Database!C429,Currecny_M!$A$1:$P$1,0),FALSE)</f>
        <v>1</v>
      </c>
      <c r="L429" s="82">
        <f t="shared" si="20"/>
        <v>20444.497919999998</v>
      </c>
      <c r="M429" s="82">
        <f>((E429/$F$1)*VLOOKUP(N429,Currecny_M!$A$1:$P$10,MATCH(Database!C429,Currecny_M!$A$1:$P$1,0),FALSE))/VLOOKUP('Cover page'!$B$6,Currecny_M!$A$1:$P$10,MATCH(Database!C429,Currecny_M!$A$1:$P$1,0),FALSE)</f>
        <v>20444.497919999998</v>
      </c>
      <c r="N429" s="6" t="str">
        <f>VLOOKUP(B429,Master!$A$2:$C$11,3,FALSE)</f>
        <v>CAD</v>
      </c>
      <c r="O429" s="6" t="str">
        <f>VLOOKUP(B429,Master!$A$2:$C$11,2,FALSE)</f>
        <v>America</v>
      </c>
      <c r="P429" s="6"/>
      <c r="Q429" s="39" t="str">
        <f>VLOOKUP(D429,GL_Master!$A$1:$D$80,2,FALSE)</f>
        <v>BS</v>
      </c>
      <c r="R429" s="39" t="str">
        <f>VLOOKUP(D429,GL_Master!$A$1:$D$80,3,FALSE)</f>
        <v>Trade receivables</v>
      </c>
      <c r="S429" s="39" t="str">
        <f>VLOOKUP(D429,GL_Master!$A$1:$D$80,4,FALSE)</f>
        <v>Unsecured, considered good</v>
      </c>
    </row>
    <row r="430" spans="1:19" x14ac:dyDescent="0.25">
      <c r="A430" s="39" t="s">
        <v>262</v>
      </c>
      <c r="B430" s="39" t="s">
        <v>249</v>
      </c>
      <c r="C430" s="7">
        <v>44075</v>
      </c>
      <c r="D430" s="39" t="s">
        <v>78</v>
      </c>
      <c r="E430" s="39">
        <v>55</v>
      </c>
      <c r="F430" s="82">
        <f t="shared" si="18"/>
        <v>5.5E-2</v>
      </c>
      <c r="G430" s="39">
        <f>VLOOKUP(N430,Currecny_M!$A$1:$P$10,2,FALSE)</f>
        <v>54</v>
      </c>
      <c r="H430" s="39">
        <f>MATCH(C430,Currecny_M!$A$1:$P$1,0)</f>
        <v>7</v>
      </c>
      <c r="I430" s="39">
        <f>VLOOKUP(N430,Currecny_M!$A$1:$P$10,MATCH(Database!C430,Currecny_M!$A$1:$P$1,0),FALSE)</f>
        <v>56.76</v>
      </c>
      <c r="J430" s="82">
        <f t="shared" si="19"/>
        <v>3.1217999999999999</v>
      </c>
      <c r="K430" s="39">
        <f>VLOOKUP('Cover page'!$B$6,Currecny_M!$A$1:$P$10,MATCH(Database!C430,Currecny_M!$A$1:$P$1,0),FALSE)</f>
        <v>1</v>
      </c>
      <c r="L430" s="82">
        <f t="shared" si="20"/>
        <v>3.1217999999999999</v>
      </c>
      <c r="M430" s="82">
        <f>((E430/$F$1)*VLOOKUP(N430,Currecny_M!$A$1:$P$10,MATCH(Database!C430,Currecny_M!$A$1:$P$1,0),FALSE))/VLOOKUP('Cover page'!$B$6,Currecny_M!$A$1:$P$10,MATCH(Database!C430,Currecny_M!$A$1:$P$1,0),FALSE)</f>
        <v>3.1217999999999999</v>
      </c>
      <c r="N430" s="6" t="str">
        <f>VLOOKUP(B430,Master!$A$2:$C$11,3,FALSE)</f>
        <v>CAD</v>
      </c>
      <c r="O430" s="6" t="str">
        <f>VLOOKUP(B430,Master!$A$2:$C$11,2,FALSE)</f>
        <v>America</v>
      </c>
      <c r="P430" s="6"/>
      <c r="Q430" s="39" t="str">
        <f>VLOOKUP(D430,GL_Master!$A$1:$D$80,2,FALSE)</f>
        <v>BS</v>
      </c>
      <c r="R430" s="39" t="str">
        <f>VLOOKUP(D430,GL_Master!$A$1:$D$80,3,FALSE)</f>
        <v>Cash &amp; Bank Balances</v>
      </c>
      <c r="S430" s="39" t="str">
        <f>VLOOKUP(D430,GL_Master!$A$1:$D$80,4,FALSE)</f>
        <v>Cash In hand</v>
      </c>
    </row>
    <row r="431" spans="1:19" x14ac:dyDescent="0.25">
      <c r="A431" s="39" t="s">
        <v>262</v>
      </c>
      <c r="B431" s="39" t="s">
        <v>249</v>
      </c>
      <c r="C431" s="7">
        <v>44075</v>
      </c>
      <c r="D431" s="39" t="s">
        <v>79</v>
      </c>
      <c r="E431" s="39">
        <v>-14259</v>
      </c>
      <c r="F431" s="82">
        <f t="shared" si="18"/>
        <v>-14.259</v>
      </c>
      <c r="G431" s="39">
        <f>VLOOKUP(N431,Currecny_M!$A$1:$P$10,2,FALSE)</f>
        <v>54</v>
      </c>
      <c r="H431" s="39">
        <f>MATCH(C431,Currecny_M!$A$1:$P$1,0)</f>
        <v>7</v>
      </c>
      <c r="I431" s="39">
        <f>VLOOKUP(N431,Currecny_M!$A$1:$P$10,MATCH(Database!C431,Currecny_M!$A$1:$P$1,0),FALSE)</f>
        <v>56.76</v>
      </c>
      <c r="J431" s="82">
        <f t="shared" si="19"/>
        <v>-809.34083999999996</v>
      </c>
      <c r="K431" s="39">
        <f>VLOOKUP('Cover page'!$B$6,Currecny_M!$A$1:$P$10,MATCH(Database!C431,Currecny_M!$A$1:$P$1,0),FALSE)</f>
        <v>1</v>
      </c>
      <c r="L431" s="82">
        <f t="shared" si="20"/>
        <v>-809.34083999999996</v>
      </c>
      <c r="M431" s="82">
        <f>((E431/$F$1)*VLOOKUP(N431,Currecny_M!$A$1:$P$10,MATCH(Database!C431,Currecny_M!$A$1:$P$1,0),FALSE))/VLOOKUP('Cover page'!$B$6,Currecny_M!$A$1:$P$10,MATCH(Database!C431,Currecny_M!$A$1:$P$1,0),FALSE)</f>
        <v>-809.34083999999996</v>
      </c>
      <c r="N431" s="6" t="str">
        <f>VLOOKUP(B431,Master!$A$2:$C$11,3,FALSE)</f>
        <v>CAD</v>
      </c>
      <c r="O431" s="6" t="str">
        <f>VLOOKUP(B431,Master!$A$2:$C$11,2,FALSE)</f>
        <v>America</v>
      </c>
      <c r="P431" s="6"/>
      <c r="Q431" s="39" t="str">
        <f>VLOOKUP(D431,GL_Master!$A$1:$D$80,2,FALSE)</f>
        <v>BS</v>
      </c>
      <c r="R431" s="39" t="str">
        <f>VLOOKUP(D431,GL_Master!$A$1:$D$80,3,FALSE)</f>
        <v>Loan Fund</v>
      </c>
      <c r="S431" s="39" t="str">
        <f>VLOOKUP(D431,GL_Master!$A$1:$D$80,4,FALSE)</f>
        <v>Term Loan</v>
      </c>
    </row>
    <row r="432" spans="1:19" x14ac:dyDescent="0.25">
      <c r="A432" s="39" t="s">
        <v>262</v>
      </c>
      <c r="B432" s="39" t="s">
        <v>249</v>
      </c>
      <c r="C432" s="7">
        <v>44075</v>
      </c>
      <c r="D432" s="39" t="s">
        <v>80</v>
      </c>
      <c r="E432" s="39">
        <v>392</v>
      </c>
      <c r="F432" s="82">
        <f t="shared" si="18"/>
        <v>0.39200000000000002</v>
      </c>
      <c r="G432" s="39">
        <f>VLOOKUP(N432,Currecny_M!$A$1:$P$10,2,FALSE)</f>
        <v>54</v>
      </c>
      <c r="H432" s="39">
        <f>MATCH(C432,Currecny_M!$A$1:$P$1,0)</f>
        <v>7</v>
      </c>
      <c r="I432" s="39">
        <f>VLOOKUP(N432,Currecny_M!$A$1:$P$10,MATCH(Database!C432,Currecny_M!$A$1:$P$1,0),FALSE)</f>
        <v>56.76</v>
      </c>
      <c r="J432" s="82">
        <f t="shared" si="19"/>
        <v>22.249919999999999</v>
      </c>
      <c r="K432" s="39">
        <f>VLOOKUP('Cover page'!$B$6,Currecny_M!$A$1:$P$10,MATCH(Database!C432,Currecny_M!$A$1:$P$1,0),FALSE)</f>
        <v>1</v>
      </c>
      <c r="L432" s="82">
        <f t="shared" si="20"/>
        <v>22.249919999999999</v>
      </c>
      <c r="M432" s="82">
        <f>((E432/$F$1)*VLOOKUP(N432,Currecny_M!$A$1:$P$10,MATCH(Database!C432,Currecny_M!$A$1:$P$1,0),FALSE))/VLOOKUP('Cover page'!$B$6,Currecny_M!$A$1:$P$10,MATCH(Database!C432,Currecny_M!$A$1:$P$1,0),FALSE)</f>
        <v>22.249919999999999</v>
      </c>
      <c r="N432" s="6" t="str">
        <f>VLOOKUP(B432,Master!$A$2:$C$11,3,FALSE)</f>
        <v>CAD</v>
      </c>
      <c r="O432" s="6" t="str">
        <f>VLOOKUP(B432,Master!$A$2:$C$11,2,FALSE)</f>
        <v>America</v>
      </c>
      <c r="P432" s="6"/>
      <c r="Q432" s="39" t="str">
        <f>VLOOKUP(D432,GL_Master!$A$1:$D$80,2,FALSE)</f>
        <v>BS</v>
      </c>
      <c r="R432" s="39" t="str">
        <f>VLOOKUP(D432,GL_Master!$A$1:$D$80,3,FALSE)</f>
        <v>Cash &amp; Bank Balances</v>
      </c>
      <c r="S432" s="39" t="str">
        <f>VLOOKUP(D432,GL_Master!$A$1:$D$80,4,FALSE)</f>
        <v xml:space="preserve">      On Current Accounts</v>
      </c>
    </row>
    <row r="433" spans="1:19" x14ac:dyDescent="0.25">
      <c r="A433" s="39" t="s">
        <v>262</v>
      </c>
      <c r="B433" s="39" t="s">
        <v>249</v>
      </c>
      <c r="C433" s="7">
        <v>44075</v>
      </c>
      <c r="D433" s="39" t="s">
        <v>81</v>
      </c>
      <c r="E433" s="39">
        <v>26917</v>
      </c>
      <c r="F433" s="82">
        <f t="shared" si="18"/>
        <v>26.917000000000002</v>
      </c>
      <c r="G433" s="39">
        <f>VLOOKUP(N433,Currecny_M!$A$1:$P$10,2,FALSE)</f>
        <v>54</v>
      </c>
      <c r="H433" s="39">
        <f>MATCH(C433,Currecny_M!$A$1:$P$1,0)</f>
        <v>7</v>
      </c>
      <c r="I433" s="39">
        <f>VLOOKUP(N433,Currecny_M!$A$1:$P$10,MATCH(Database!C433,Currecny_M!$A$1:$P$1,0),FALSE)</f>
        <v>56.76</v>
      </c>
      <c r="J433" s="82">
        <f t="shared" si="19"/>
        <v>1527.8089199999999</v>
      </c>
      <c r="K433" s="39">
        <f>VLOOKUP('Cover page'!$B$6,Currecny_M!$A$1:$P$10,MATCH(Database!C433,Currecny_M!$A$1:$P$1,0),FALSE)</f>
        <v>1</v>
      </c>
      <c r="L433" s="82">
        <f t="shared" si="20"/>
        <v>1527.8089199999999</v>
      </c>
      <c r="M433" s="82">
        <f>((E433/$F$1)*VLOOKUP(N433,Currecny_M!$A$1:$P$10,MATCH(Database!C433,Currecny_M!$A$1:$P$1,0),FALSE))/VLOOKUP('Cover page'!$B$6,Currecny_M!$A$1:$P$10,MATCH(Database!C433,Currecny_M!$A$1:$P$1,0),FALSE)</f>
        <v>1527.8089199999999</v>
      </c>
      <c r="N433" s="6" t="str">
        <f>VLOOKUP(B433,Master!$A$2:$C$11,3,FALSE)</f>
        <v>CAD</v>
      </c>
      <c r="O433" s="6" t="str">
        <f>VLOOKUP(B433,Master!$A$2:$C$11,2,FALSE)</f>
        <v>America</v>
      </c>
      <c r="P433" s="6"/>
      <c r="Q433" s="39" t="str">
        <f>VLOOKUP(D433,GL_Master!$A$1:$D$80,2,FALSE)</f>
        <v>BS</v>
      </c>
      <c r="R433" s="39" t="str">
        <f>VLOOKUP(D433,GL_Master!$A$1:$D$80,3,FALSE)</f>
        <v>Other Current Assets</v>
      </c>
      <c r="S433" s="39" t="str">
        <f>VLOOKUP(D433,GL_Master!$A$1:$D$80,4,FALSE)</f>
        <v>Advance tax recoverable (net of provision )</v>
      </c>
    </row>
    <row r="434" spans="1:19" x14ac:dyDescent="0.25">
      <c r="A434" s="39" t="s">
        <v>262</v>
      </c>
      <c r="B434" s="39" t="s">
        <v>249</v>
      </c>
      <c r="C434" s="7">
        <v>44075</v>
      </c>
      <c r="D434" s="39" t="s">
        <v>19</v>
      </c>
      <c r="E434" s="39">
        <v>267</v>
      </c>
      <c r="F434" s="82">
        <f t="shared" si="18"/>
        <v>0.26700000000000002</v>
      </c>
      <c r="G434" s="39">
        <f>VLOOKUP(N434,Currecny_M!$A$1:$P$10,2,FALSE)</f>
        <v>54</v>
      </c>
      <c r="H434" s="39">
        <f>MATCH(C434,Currecny_M!$A$1:$P$1,0)</f>
        <v>7</v>
      </c>
      <c r="I434" s="39">
        <f>VLOOKUP(N434,Currecny_M!$A$1:$P$10,MATCH(Database!C434,Currecny_M!$A$1:$P$1,0),FALSE)</f>
        <v>56.76</v>
      </c>
      <c r="J434" s="82">
        <f t="shared" si="19"/>
        <v>15.154920000000001</v>
      </c>
      <c r="K434" s="39">
        <f>VLOOKUP('Cover page'!$B$6,Currecny_M!$A$1:$P$10,MATCH(Database!C434,Currecny_M!$A$1:$P$1,0),FALSE)</f>
        <v>1</v>
      </c>
      <c r="L434" s="82">
        <f t="shared" si="20"/>
        <v>15.154920000000001</v>
      </c>
      <c r="M434" s="82">
        <f>((E434/$F$1)*VLOOKUP(N434,Currecny_M!$A$1:$P$10,MATCH(Database!C434,Currecny_M!$A$1:$P$1,0),FALSE))/VLOOKUP('Cover page'!$B$6,Currecny_M!$A$1:$P$10,MATCH(Database!C434,Currecny_M!$A$1:$P$1,0),FALSE)</f>
        <v>15.154920000000001</v>
      </c>
      <c r="N434" s="6" t="str">
        <f>VLOOKUP(B434,Master!$A$2:$C$11,3,FALSE)</f>
        <v>CAD</v>
      </c>
      <c r="O434" s="6" t="str">
        <f>VLOOKUP(B434,Master!$A$2:$C$11,2,FALSE)</f>
        <v>America</v>
      </c>
      <c r="P434" s="6"/>
      <c r="Q434" s="39" t="str">
        <f>VLOOKUP(D434,GL_Master!$A$1:$D$80,2,FALSE)</f>
        <v>BS</v>
      </c>
      <c r="R434" s="39" t="str">
        <f>VLOOKUP(D434,GL_Master!$A$1:$D$80,3,FALSE)</f>
        <v>Short-term loan and advances</v>
      </c>
      <c r="S434" s="39" t="str">
        <f>VLOOKUP(D434,GL_Master!$A$1:$D$80,4,FALSE)</f>
        <v>Prepaid expenses</v>
      </c>
    </row>
    <row r="435" spans="1:19" x14ac:dyDescent="0.25">
      <c r="A435" s="39" t="s">
        <v>262</v>
      </c>
      <c r="B435" s="39" t="s">
        <v>249</v>
      </c>
      <c r="C435" s="7">
        <v>44075</v>
      </c>
      <c r="D435" s="39" t="s">
        <v>82</v>
      </c>
      <c r="E435" s="39">
        <v>2968</v>
      </c>
      <c r="F435" s="82">
        <f t="shared" si="18"/>
        <v>2.968</v>
      </c>
      <c r="G435" s="39">
        <f>VLOOKUP(N435,Currecny_M!$A$1:$P$10,2,FALSE)</f>
        <v>54</v>
      </c>
      <c r="H435" s="39">
        <f>MATCH(C435,Currecny_M!$A$1:$P$1,0)</f>
        <v>7</v>
      </c>
      <c r="I435" s="39">
        <f>VLOOKUP(N435,Currecny_M!$A$1:$P$10,MATCH(Database!C435,Currecny_M!$A$1:$P$1,0),FALSE)</f>
        <v>56.76</v>
      </c>
      <c r="J435" s="82">
        <f t="shared" si="19"/>
        <v>168.46367999999998</v>
      </c>
      <c r="K435" s="39">
        <f>VLOOKUP('Cover page'!$B$6,Currecny_M!$A$1:$P$10,MATCH(Database!C435,Currecny_M!$A$1:$P$1,0),FALSE)</f>
        <v>1</v>
      </c>
      <c r="L435" s="82">
        <f t="shared" si="20"/>
        <v>168.46367999999998</v>
      </c>
      <c r="M435" s="82">
        <f>((E435/$F$1)*VLOOKUP(N435,Currecny_M!$A$1:$P$10,MATCH(Database!C435,Currecny_M!$A$1:$P$1,0),FALSE))/VLOOKUP('Cover page'!$B$6,Currecny_M!$A$1:$P$10,MATCH(Database!C435,Currecny_M!$A$1:$P$1,0),FALSE)</f>
        <v>168.46367999999998</v>
      </c>
      <c r="N435" s="6" t="str">
        <f>VLOOKUP(B435,Master!$A$2:$C$11,3,FALSE)</f>
        <v>CAD</v>
      </c>
      <c r="O435" s="6" t="str">
        <f>VLOOKUP(B435,Master!$A$2:$C$11,2,FALSE)</f>
        <v>America</v>
      </c>
      <c r="P435" s="6"/>
      <c r="Q435" s="39" t="str">
        <f>VLOOKUP(D435,GL_Master!$A$1:$D$80,2,FALSE)</f>
        <v>BS</v>
      </c>
      <c r="R435" s="39" t="str">
        <f>VLOOKUP(D435,GL_Master!$A$1:$D$80,3,FALSE)</f>
        <v>Short-term loan and advances</v>
      </c>
      <c r="S435" s="39" t="str">
        <f>VLOOKUP(D435,GL_Master!$A$1:$D$80,4,FALSE)</f>
        <v>Advance to vendor/employees</v>
      </c>
    </row>
    <row r="436" spans="1:19" x14ac:dyDescent="0.25">
      <c r="A436" s="39" t="s">
        <v>262</v>
      </c>
      <c r="B436" s="39" t="s">
        <v>249</v>
      </c>
      <c r="C436" s="7">
        <v>44075</v>
      </c>
      <c r="D436" s="39" t="s">
        <v>83</v>
      </c>
      <c r="E436" s="39">
        <v>1885</v>
      </c>
      <c r="F436" s="82">
        <f t="shared" si="18"/>
        <v>1.885</v>
      </c>
      <c r="G436" s="39">
        <f>VLOOKUP(N436,Currecny_M!$A$1:$P$10,2,FALSE)</f>
        <v>54</v>
      </c>
      <c r="H436" s="39">
        <f>MATCH(C436,Currecny_M!$A$1:$P$1,0)</f>
        <v>7</v>
      </c>
      <c r="I436" s="39">
        <f>VLOOKUP(N436,Currecny_M!$A$1:$P$10,MATCH(Database!C436,Currecny_M!$A$1:$P$1,0),FALSE)</f>
        <v>56.76</v>
      </c>
      <c r="J436" s="82">
        <f t="shared" si="19"/>
        <v>106.9926</v>
      </c>
      <c r="K436" s="39">
        <f>VLOOKUP('Cover page'!$B$6,Currecny_M!$A$1:$P$10,MATCH(Database!C436,Currecny_M!$A$1:$P$1,0),FALSE)</f>
        <v>1</v>
      </c>
      <c r="L436" s="82">
        <f t="shared" si="20"/>
        <v>106.9926</v>
      </c>
      <c r="M436" s="82">
        <f>((E436/$F$1)*VLOOKUP(N436,Currecny_M!$A$1:$P$10,MATCH(Database!C436,Currecny_M!$A$1:$P$1,0),FALSE))/VLOOKUP('Cover page'!$B$6,Currecny_M!$A$1:$P$10,MATCH(Database!C436,Currecny_M!$A$1:$P$1,0),FALSE)</f>
        <v>106.9926</v>
      </c>
      <c r="N436" s="6" t="str">
        <f>VLOOKUP(B436,Master!$A$2:$C$11,3,FALSE)</f>
        <v>CAD</v>
      </c>
      <c r="O436" s="6" t="str">
        <f>VLOOKUP(B436,Master!$A$2:$C$11,2,FALSE)</f>
        <v>America</v>
      </c>
      <c r="P436" s="6"/>
      <c r="Q436" s="39" t="str">
        <f>VLOOKUP(D436,GL_Master!$A$1:$D$80,2,FALSE)</f>
        <v>BS</v>
      </c>
      <c r="R436" s="39" t="str">
        <f>VLOOKUP(D436,GL_Master!$A$1:$D$80,3,FALSE)</f>
        <v>Other Current Assets</v>
      </c>
      <c r="S436" s="39" t="str">
        <f>VLOOKUP(D436,GL_Master!$A$1:$D$80,4,FALSE)</f>
        <v>Security deposits ( Unsecured, considered good)</v>
      </c>
    </row>
    <row r="437" spans="1:19" x14ac:dyDescent="0.25">
      <c r="A437" s="39" t="s">
        <v>262</v>
      </c>
      <c r="B437" s="39" t="s">
        <v>249</v>
      </c>
      <c r="C437" s="7">
        <v>44075</v>
      </c>
      <c r="D437" s="39" t="s">
        <v>246</v>
      </c>
      <c r="E437" s="39">
        <v>-225201</v>
      </c>
      <c r="F437" s="82">
        <f t="shared" si="18"/>
        <v>-225.20099999999999</v>
      </c>
      <c r="G437" s="39">
        <f>VLOOKUP(N437,Currecny_M!$A$1:$P$10,2,FALSE)</f>
        <v>54</v>
      </c>
      <c r="H437" s="39">
        <f>MATCH(C437,Currecny_M!$A$1:$P$1,0)</f>
        <v>7</v>
      </c>
      <c r="I437" s="39">
        <f>VLOOKUP(N437,Currecny_M!$A$1:$P$10,MATCH(Database!C437,Currecny_M!$A$1:$P$1,0),FALSE)</f>
        <v>56.76</v>
      </c>
      <c r="J437" s="82">
        <f t="shared" si="19"/>
        <v>-12782.408759999998</v>
      </c>
      <c r="K437" s="39">
        <f>VLOOKUP('Cover page'!$B$6,Currecny_M!$A$1:$P$10,MATCH(Database!C437,Currecny_M!$A$1:$P$1,0),FALSE)</f>
        <v>1</v>
      </c>
      <c r="L437" s="82">
        <f t="shared" si="20"/>
        <v>-12782.408759999998</v>
      </c>
      <c r="M437" s="82">
        <f>((E437/$F$1)*VLOOKUP(N437,Currecny_M!$A$1:$P$10,MATCH(Database!C437,Currecny_M!$A$1:$P$1,0),FALSE))/VLOOKUP('Cover page'!$B$6,Currecny_M!$A$1:$P$10,MATCH(Database!C437,Currecny_M!$A$1:$P$1,0),FALSE)</f>
        <v>-12782.408759999998</v>
      </c>
      <c r="N437" s="6" t="str">
        <f>VLOOKUP(B437,Master!$A$2:$C$11,3,FALSE)</f>
        <v>CAD</v>
      </c>
      <c r="O437" s="6" t="str">
        <f>VLOOKUP(B437,Master!$A$2:$C$11,2,FALSE)</f>
        <v>America</v>
      </c>
      <c r="P437" s="6"/>
      <c r="Q437" s="39" t="str">
        <f>VLOOKUP(D437,GL_Master!$A$1:$D$80,2,FALSE)</f>
        <v>PL</v>
      </c>
      <c r="R437" s="39" t="str">
        <f>VLOOKUP(D437,GL_Master!$A$1:$D$80,3,FALSE)</f>
        <v>Revenue from Operations</v>
      </c>
      <c r="S437" s="39" t="str">
        <f>VLOOKUP(D437,GL_Master!$A$1:$D$80,4,FALSE)</f>
        <v>Contract revenue</v>
      </c>
    </row>
    <row r="438" spans="1:19" x14ac:dyDescent="0.25">
      <c r="A438" s="39" t="s">
        <v>262</v>
      </c>
      <c r="B438" s="39" t="s">
        <v>249</v>
      </c>
      <c r="C438" s="7">
        <v>44075</v>
      </c>
      <c r="D438" s="39" t="s">
        <v>134</v>
      </c>
      <c r="E438" s="39">
        <v>-1814</v>
      </c>
      <c r="F438" s="82">
        <f t="shared" si="18"/>
        <v>-1.8140000000000001</v>
      </c>
      <c r="G438" s="39">
        <f>VLOOKUP(N438,Currecny_M!$A$1:$P$10,2,FALSE)</f>
        <v>54</v>
      </c>
      <c r="H438" s="39">
        <f>MATCH(C438,Currecny_M!$A$1:$P$1,0)</f>
        <v>7</v>
      </c>
      <c r="I438" s="39">
        <f>VLOOKUP(N438,Currecny_M!$A$1:$P$10,MATCH(Database!C438,Currecny_M!$A$1:$P$1,0),FALSE)</f>
        <v>56.76</v>
      </c>
      <c r="J438" s="82">
        <f t="shared" si="19"/>
        <v>-102.96263999999999</v>
      </c>
      <c r="K438" s="39">
        <f>VLOOKUP('Cover page'!$B$6,Currecny_M!$A$1:$P$10,MATCH(Database!C438,Currecny_M!$A$1:$P$1,0),FALSE)</f>
        <v>1</v>
      </c>
      <c r="L438" s="82">
        <f t="shared" si="20"/>
        <v>-102.96263999999999</v>
      </c>
      <c r="M438" s="82">
        <f>((E438/$F$1)*VLOOKUP(N438,Currecny_M!$A$1:$P$10,MATCH(Database!C438,Currecny_M!$A$1:$P$1,0),FALSE))/VLOOKUP('Cover page'!$B$6,Currecny_M!$A$1:$P$10,MATCH(Database!C438,Currecny_M!$A$1:$P$1,0),FALSE)</f>
        <v>-102.96263999999999</v>
      </c>
      <c r="N438" s="6" t="str">
        <f>VLOOKUP(B438,Master!$A$2:$C$11,3,FALSE)</f>
        <v>CAD</v>
      </c>
      <c r="O438" s="6" t="str">
        <f>VLOOKUP(B438,Master!$A$2:$C$11,2,FALSE)</f>
        <v>America</v>
      </c>
      <c r="P438" s="6"/>
      <c r="Q438" s="39" t="str">
        <f>VLOOKUP(D438,GL_Master!$A$1:$D$80,2,FALSE)</f>
        <v>PL</v>
      </c>
      <c r="R438" s="39" t="str">
        <f>VLOOKUP(D438,GL_Master!$A$1:$D$80,3,FALSE)</f>
        <v>Other Income</v>
      </c>
      <c r="S438" s="39" t="str">
        <f>VLOOKUP(D438,GL_Master!$A$1:$D$80,4,FALSE)</f>
        <v>Other Income</v>
      </c>
    </row>
    <row r="439" spans="1:19" x14ac:dyDescent="0.25">
      <c r="A439" s="39" t="s">
        <v>262</v>
      </c>
      <c r="B439" s="39" t="s">
        <v>249</v>
      </c>
      <c r="C439" s="7">
        <v>44075</v>
      </c>
      <c r="D439" s="39" t="s">
        <v>86</v>
      </c>
      <c r="E439" s="39">
        <v>113</v>
      </c>
      <c r="F439" s="82">
        <f t="shared" si="18"/>
        <v>0.113</v>
      </c>
      <c r="G439" s="39">
        <f>VLOOKUP(N439,Currecny_M!$A$1:$P$10,2,FALSE)</f>
        <v>54</v>
      </c>
      <c r="H439" s="39">
        <f>MATCH(C439,Currecny_M!$A$1:$P$1,0)</f>
        <v>7</v>
      </c>
      <c r="I439" s="39">
        <f>VLOOKUP(N439,Currecny_M!$A$1:$P$10,MATCH(Database!C439,Currecny_M!$A$1:$P$1,0),FALSE)</f>
        <v>56.76</v>
      </c>
      <c r="J439" s="82">
        <f t="shared" si="19"/>
        <v>6.4138799999999998</v>
      </c>
      <c r="K439" s="39">
        <f>VLOOKUP('Cover page'!$B$6,Currecny_M!$A$1:$P$10,MATCH(Database!C439,Currecny_M!$A$1:$P$1,0),FALSE)</f>
        <v>1</v>
      </c>
      <c r="L439" s="82">
        <f t="shared" si="20"/>
        <v>6.4138799999999998</v>
      </c>
      <c r="M439" s="82">
        <f>((E439/$F$1)*VLOOKUP(N439,Currecny_M!$A$1:$P$10,MATCH(Database!C439,Currecny_M!$A$1:$P$1,0),FALSE))/VLOOKUP('Cover page'!$B$6,Currecny_M!$A$1:$P$10,MATCH(Database!C439,Currecny_M!$A$1:$P$1,0),FALSE)</f>
        <v>6.4138799999999998</v>
      </c>
      <c r="N439" s="6" t="str">
        <f>VLOOKUP(B439,Master!$A$2:$C$11,3,FALSE)</f>
        <v>CAD</v>
      </c>
      <c r="O439" s="6" t="str">
        <f>VLOOKUP(B439,Master!$A$2:$C$11,2,FALSE)</f>
        <v>America</v>
      </c>
      <c r="P439" s="6"/>
      <c r="Q439" s="39" t="str">
        <f>VLOOKUP(D439,GL_Master!$A$1:$D$80,2,FALSE)</f>
        <v>PL</v>
      </c>
      <c r="R439" s="39" t="str">
        <f>VLOOKUP(D439,GL_Master!$A$1:$D$80,3,FALSE)</f>
        <v>COGS</v>
      </c>
      <c r="S439" s="39" t="str">
        <f>VLOOKUP(D439,GL_Master!$A$1:$D$80,4,FALSE)</f>
        <v>Purchase of other traded goods</v>
      </c>
    </row>
    <row r="440" spans="1:19" x14ac:dyDescent="0.25">
      <c r="A440" s="39" t="s">
        <v>262</v>
      </c>
      <c r="B440" s="39" t="s">
        <v>249</v>
      </c>
      <c r="C440" s="7">
        <v>44075</v>
      </c>
      <c r="D440" s="39" t="s">
        <v>87</v>
      </c>
      <c r="E440" s="39">
        <v>57</v>
      </c>
      <c r="F440" s="82">
        <f t="shared" si="18"/>
        <v>5.7000000000000002E-2</v>
      </c>
      <c r="G440" s="39">
        <f>VLOOKUP(N440,Currecny_M!$A$1:$P$10,2,FALSE)</f>
        <v>54</v>
      </c>
      <c r="H440" s="39">
        <f>MATCH(C440,Currecny_M!$A$1:$P$1,0)</f>
        <v>7</v>
      </c>
      <c r="I440" s="39">
        <f>VLOOKUP(N440,Currecny_M!$A$1:$P$10,MATCH(Database!C440,Currecny_M!$A$1:$P$1,0),FALSE)</f>
        <v>56.76</v>
      </c>
      <c r="J440" s="82">
        <f t="shared" si="19"/>
        <v>3.2353200000000002</v>
      </c>
      <c r="K440" s="39">
        <f>VLOOKUP('Cover page'!$B$6,Currecny_M!$A$1:$P$10,MATCH(Database!C440,Currecny_M!$A$1:$P$1,0),FALSE)</f>
        <v>1</v>
      </c>
      <c r="L440" s="82">
        <f t="shared" si="20"/>
        <v>3.2353200000000002</v>
      </c>
      <c r="M440" s="82">
        <f>((E440/$F$1)*VLOOKUP(N440,Currecny_M!$A$1:$P$10,MATCH(Database!C440,Currecny_M!$A$1:$P$1,0),FALSE))/VLOOKUP('Cover page'!$B$6,Currecny_M!$A$1:$P$10,MATCH(Database!C440,Currecny_M!$A$1:$P$1,0),FALSE)</f>
        <v>3.2353200000000002</v>
      </c>
      <c r="N440" s="6" t="str">
        <f>VLOOKUP(B440,Master!$A$2:$C$11,3,FALSE)</f>
        <v>CAD</v>
      </c>
      <c r="O440" s="6" t="str">
        <f>VLOOKUP(B440,Master!$A$2:$C$11,2,FALSE)</f>
        <v>America</v>
      </c>
      <c r="P440" s="6"/>
      <c r="Q440" s="39" t="str">
        <f>VLOOKUP(D440,GL_Master!$A$1:$D$80,2,FALSE)</f>
        <v>PL</v>
      </c>
      <c r="R440" s="39" t="str">
        <f>VLOOKUP(D440,GL_Master!$A$1:$D$80,3,FALSE)</f>
        <v>COGS</v>
      </c>
      <c r="S440" s="39" t="str">
        <f>VLOOKUP(D440,GL_Master!$A$1:$D$80,4,FALSE)</f>
        <v>Civil, Installation, Commissioning and Other miscellaneous expenses</v>
      </c>
    </row>
    <row r="441" spans="1:19" x14ac:dyDescent="0.25">
      <c r="A441" s="39" t="s">
        <v>262</v>
      </c>
      <c r="B441" s="39" t="s">
        <v>249</v>
      </c>
      <c r="C441" s="7">
        <v>44075</v>
      </c>
      <c r="D441" s="39" t="s">
        <v>88</v>
      </c>
      <c r="E441" s="39">
        <v>159</v>
      </c>
      <c r="F441" s="82">
        <f t="shared" si="18"/>
        <v>0.159</v>
      </c>
      <c r="G441" s="39">
        <f>VLOOKUP(N441,Currecny_M!$A$1:$P$10,2,FALSE)</f>
        <v>54</v>
      </c>
      <c r="H441" s="39">
        <f>MATCH(C441,Currecny_M!$A$1:$P$1,0)</f>
        <v>7</v>
      </c>
      <c r="I441" s="39">
        <f>VLOOKUP(N441,Currecny_M!$A$1:$P$10,MATCH(Database!C441,Currecny_M!$A$1:$P$1,0),FALSE)</f>
        <v>56.76</v>
      </c>
      <c r="J441" s="82">
        <f t="shared" si="19"/>
        <v>9.0248399999999993</v>
      </c>
      <c r="K441" s="39">
        <f>VLOOKUP('Cover page'!$B$6,Currecny_M!$A$1:$P$10,MATCH(Database!C441,Currecny_M!$A$1:$P$1,0),FALSE)</f>
        <v>1</v>
      </c>
      <c r="L441" s="82">
        <f t="shared" si="20"/>
        <v>9.0248399999999993</v>
      </c>
      <c r="M441" s="82">
        <f>((E441/$F$1)*VLOOKUP(N441,Currecny_M!$A$1:$P$10,MATCH(Database!C441,Currecny_M!$A$1:$P$1,0),FALSE))/VLOOKUP('Cover page'!$B$6,Currecny_M!$A$1:$P$10,MATCH(Database!C441,Currecny_M!$A$1:$P$1,0),FALSE)</f>
        <v>9.0248399999999993</v>
      </c>
      <c r="N441" s="6" t="str">
        <f>VLOOKUP(B441,Master!$A$2:$C$11,3,FALSE)</f>
        <v>CAD</v>
      </c>
      <c r="O441" s="6" t="str">
        <f>VLOOKUP(B441,Master!$A$2:$C$11,2,FALSE)</f>
        <v>America</v>
      </c>
      <c r="P441" s="6"/>
      <c r="Q441" s="39" t="str">
        <f>VLOOKUP(D441,GL_Master!$A$1:$D$80,2,FALSE)</f>
        <v>PL</v>
      </c>
      <c r="R441" s="39" t="str">
        <f>VLOOKUP(D441,GL_Master!$A$1:$D$80,3,FALSE)</f>
        <v>COGS</v>
      </c>
      <c r="S441" s="39" t="str">
        <f>VLOOKUP(D441,GL_Master!$A$1:$D$80,4,FALSE)</f>
        <v>Civil, Installation, Commissioning and Other miscellaneous expenses</v>
      </c>
    </row>
    <row r="442" spans="1:19" x14ac:dyDescent="0.25">
      <c r="A442" s="39" t="s">
        <v>262</v>
      </c>
      <c r="B442" s="39" t="s">
        <v>249</v>
      </c>
      <c r="C442" s="7">
        <v>44075</v>
      </c>
      <c r="D442" s="39" t="s">
        <v>89</v>
      </c>
      <c r="E442" s="39">
        <v>314</v>
      </c>
      <c r="F442" s="82">
        <f t="shared" si="18"/>
        <v>0.314</v>
      </c>
      <c r="G442" s="39">
        <f>VLOOKUP(N442,Currecny_M!$A$1:$P$10,2,FALSE)</f>
        <v>54</v>
      </c>
      <c r="H442" s="39">
        <f>MATCH(C442,Currecny_M!$A$1:$P$1,0)</f>
        <v>7</v>
      </c>
      <c r="I442" s="39">
        <f>VLOOKUP(N442,Currecny_M!$A$1:$P$10,MATCH(Database!C442,Currecny_M!$A$1:$P$1,0),FALSE)</f>
        <v>56.76</v>
      </c>
      <c r="J442" s="82">
        <f t="shared" si="19"/>
        <v>17.82264</v>
      </c>
      <c r="K442" s="39">
        <f>VLOOKUP('Cover page'!$B$6,Currecny_M!$A$1:$P$10,MATCH(Database!C442,Currecny_M!$A$1:$P$1,0),FALSE)</f>
        <v>1</v>
      </c>
      <c r="L442" s="82">
        <f t="shared" si="20"/>
        <v>17.82264</v>
      </c>
      <c r="M442" s="82">
        <f>((E442/$F$1)*VLOOKUP(N442,Currecny_M!$A$1:$P$10,MATCH(Database!C442,Currecny_M!$A$1:$P$1,0),FALSE))/VLOOKUP('Cover page'!$B$6,Currecny_M!$A$1:$P$10,MATCH(Database!C442,Currecny_M!$A$1:$P$1,0),FALSE)</f>
        <v>17.82264</v>
      </c>
      <c r="N442" s="6" t="str">
        <f>VLOOKUP(B442,Master!$A$2:$C$11,3,FALSE)</f>
        <v>CAD</v>
      </c>
      <c r="O442" s="6" t="str">
        <f>VLOOKUP(B442,Master!$A$2:$C$11,2,FALSE)</f>
        <v>America</v>
      </c>
      <c r="P442" s="6"/>
      <c r="Q442" s="39" t="str">
        <f>VLOOKUP(D442,GL_Master!$A$1:$D$80,2,FALSE)</f>
        <v>PL</v>
      </c>
      <c r="R442" s="39" t="str">
        <f>VLOOKUP(D442,GL_Master!$A$1:$D$80,3,FALSE)</f>
        <v>COGS</v>
      </c>
      <c r="S442" s="39" t="str">
        <f>VLOOKUP(D442,GL_Master!$A$1:$D$80,4,FALSE)</f>
        <v>project Expenses</v>
      </c>
    </row>
    <row r="443" spans="1:19" x14ac:dyDescent="0.25">
      <c r="A443" s="39" t="s">
        <v>262</v>
      </c>
      <c r="B443" s="39" t="s">
        <v>249</v>
      </c>
      <c r="C443" s="7">
        <v>44075</v>
      </c>
      <c r="D443" s="39" t="s">
        <v>90</v>
      </c>
      <c r="E443" s="39">
        <v>112</v>
      </c>
      <c r="F443" s="82">
        <f t="shared" si="18"/>
        <v>0.112</v>
      </c>
      <c r="G443" s="39">
        <f>VLOOKUP(N443,Currecny_M!$A$1:$P$10,2,FALSE)</f>
        <v>54</v>
      </c>
      <c r="H443" s="39">
        <f>MATCH(C443,Currecny_M!$A$1:$P$1,0)</f>
        <v>7</v>
      </c>
      <c r="I443" s="39">
        <f>VLOOKUP(N443,Currecny_M!$A$1:$P$10,MATCH(Database!C443,Currecny_M!$A$1:$P$1,0),FALSE)</f>
        <v>56.76</v>
      </c>
      <c r="J443" s="82">
        <f t="shared" si="19"/>
        <v>6.3571200000000001</v>
      </c>
      <c r="K443" s="39">
        <f>VLOOKUP('Cover page'!$B$6,Currecny_M!$A$1:$P$10,MATCH(Database!C443,Currecny_M!$A$1:$P$1,0),FALSE)</f>
        <v>1</v>
      </c>
      <c r="L443" s="82">
        <f t="shared" si="20"/>
        <v>6.3571200000000001</v>
      </c>
      <c r="M443" s="82">
        <f>((E443/$F$1)*VLOOKUP(N443,Currecny_M!$A$1:$P$10,MATCH(Database!C443,Currecny_M!$A$1:$P$1,0),FALSE))/VLOOKUP('Cover page'!$B$6,Currecny_M!$A$1:$P$10,MATCH(Database!C443,Currecny_M!$A$1:$P$1,0),FALSE)</f>
        <v>6.3571200000000001</v>
      </c>
      <c r="N443" s="6" t="str">
        <f>VLOOKUP(B443,Master!$A$2:$C$11,3,FALSE)</f>
        <v>CAD</v>
      </c>
      <c r="O443" s="6" t="str">
        <f>VLOOKUP(B443,Master!$A$2:$C$11,2,FALSE)</f>
        <v>America</v>
      </c>
      <c r="P443" s="6"/>
      <c r="Q443" s="39" t="str">
        <f>VLOOKUP(D443,GL_Master!$A$1:$D$80,2,FALSE)</f>
        <v>PL</v>
      </c>
      <c r="R443" s="39" t="str">
        <f>VLOOKUP(D443,GL_Master!$A$1:$D$80,3,FALSE)</f>
        <v>Office utility</v>
      </c>
      <c r="S443" s="39" t="str">
        <f>VLOOKUP(D443,GL_Master!$A$1:$D$80,4,FALSE)</f>
        <v>Electricity Expenses</v>
      </c>
    </row>
    <row r="444" spans="1:19" x14ac:dyDescent="0.25">
      <c r="A444" s="39" t="s">
        <v>262</v>
      </c>
      <c r="B444" s="39" t="s">
        <v>249</v>
      </c>
      <c r="C444" s="7">
        <v>44075</v>
      </c>
      <c r="D444" s="39" t="s">
        <v>91</v>
      </c>
      <c r="E444" s="39">
        <v>226</v>
      </c>
      <c r="F444" s="82">
        <f t="shared" si="18"/>
        <v>0.22600000000000001</v>
      </c>
      <c r="G444" s="39">
        <f>VLOOKUP(N444,Currecny_M!$A$1:$P$10,2,FALSE)</f>
        <v>54</v>
      </c>
      <c r="H444" s="39">
        <f>MATCH(C444,Currecny_M!$A$1:$P$1,0)</f>
        <v>7</v>
      </c>
      <c r="I444" s="39">
        <f>VLOOKUP(N444,Currecny_M!$A$1:$P$10,MATCH(Database!C444,Currecny_M!$A$1:$P$1,0),FALSE)</f>
        <v>56.76</v>
      </c>
      <c r="J444" s="82">
        <f t="shared" si="19"/>
        <v>12.82776</v>
      </c>
      <c r="K444" s="39">
        <f>VLOOKUP('Cover page'!$B$6,Currecny_M!$A$1:$P$10,MATCH(Database!C444,Currecny_M!$A$1:$P$1,0),FALSE)</f>
        <v>1</v>
      </c>
      <c r="L444" s="82">
        <f t="shared" si="20"/>
        <v>12.82776</v>
      </c>
      <c r="M444" s="82">
        <f>((E444/$F$1)*VLOOKUP(N444,Currecny_M!$A$1:$P$10,MATCH(Database!C444,Currecny_M!$A$1:$P$1,0),FALSE))/VLOOKUP('Cover page'!$B$6,Currecny_M!$A$1:$P$10,MATCH(Database!C444,Currecny_M!$A$1:$P$1,0),FALSE)</f>
        <v>12.82776</v>
      </c>
      <c r="N444" s="6" t="str">
        <f>VLOOKUP(B444,Master!$A$2:$C$11,3,FALSE)</f>
        <v>CAD</v>
      </c>
      <c r="O444" s="6" t="str">
        <f>VLOOKUP(B444,Master!$A$2:$C$11,2,FALSE)</f>
        <v>America</v>
      </c>
      <c r="P444" s="6"/>
      <c r="Q444" s="39" t="str">
        <f>VLOOKUP(D444,GL_Master!$A$1:$D$80,2,FALSE)</f>
        <v>PL</v>
      </c>
      <c r="R444" s="39" t="str">
        <f>VLOOKUP(D444,GL_Master!$A$1:$D$80,3,FALSE)</f>
        <v>Misc. expenses</v>
      </c>
      <c r="S444" s="39" t="str">
        <f>VLOOKUP(D444,GL_Master!$A$1:$D$80,4,FALSE)</f>
        <v>Repair &amp; Maintenance</v>
      </c>
    </row>
    <row r="445" spans="1:19" x14ac:dyDescent="0.25">
      <c r="A445" s="39" t="s">
        <v>262</v>
      </c>
      <c r="B445" s="39" t="s">
        <v>249</v>
      </c>
      <c r="C445" s="7">
        <v>44075</v>
      </c>
      <c r="D445" s="39" t="s">
        <v>92</v>
      </c>
      <c r="E445" s="39">
        <v>168</v>
      </c>
      <c r="F445" s="82">
        <f t="shared" si="18"/>
        <v>0.16800000000000001</v>
      </c>
      <c r="G445" s="39">
        <f>VLOOKUP(N445,Currecny_M!$A$1:$P$10,2,FALSE)</f>
        <v>54</v>
      </c>
      <c r="H445" s="39">
        <f>MATCH(C445,Currecny_M!$A$1:$P$1,0)</f>
        <v>7</v>
      </c>
      <c r="I445" s="39">
        <f>VLOOKUP(N445,Currecny_M!$A$1:$P$10,MATCH(Database!C445,Currecny_M!$A$1:$P$1,0),FALSE)</f>
        <v>56.76</v>
      </c>
      <c r="J445" s="82">
        <f t="shared" si="19"/>
        <v>9.535680000000001</v>
      </c>
      <c r="K445" s="39">
        <f>VLOOKUP('Cover page'!$B$6,Currecny_M!$A$1:$P$10,MATCH(Database!C445,Currecny_M!$A$1:$P$1,0),FALSE)</f>
        <v>1</v>
      </c>
      <c r="L445" s="82">
        <f t="shared" si="20"/>
        <v>9.535680000000001</v>
      </c>
      <c r="M445" s="82">
        <f>((E445/$F$1)*VLOOKUP(N445,Currecny_M!$A$1:$P$10,MATCH(Database!C445,Currecny_M!$A$1:$P$1,0),FALSE))/VLOOKUP('Cover page'!$B$6,Currecny_M!$A$1:$P$10,MATCH(Database!C445,Currecny_M!$A$1:$P$1,0),FALSE)</f>
        <v>9.535680000000001</v>
      </c>
      <c r="N445" s="6" t="str">
        <f>VLOOKUP(B445,Master!$A$2:$C$11,3,FALSE)</f>
        <v>CAD</v>
      </c>
      <c r="O445" s="6" t="str">
        <f>VLOOKUP(B445,Master!$A$2:$C$11,2,FALSE)</f>
        <v>America</v>
      </c>
      <c r="P445" s="6"/>
      <c r="Q445" s="39" t="str">
        <f>VLOOKUP(D445,GL_Master!$A$1:$D$80,2,FALSE)</f>
        <v>PL</v>
      </c>
      <c r="R445" s="39" t="str">
        <f>VLOOKUP(D445,GL_Master!$A$1:$D$80,3,FALSE)</f>
        <v>Misc. expenses</v>
      </c>
      <c r="S445" s="39" t="str">
        <f>VLOOKUP(D445,GL_Master!$A$1:$D$80,4,FALSE)</f>
        <v>Repair &amp; Maintenance</v>
      </c>
    </row>
    <row r="446" spans="1:19" x14ac:dyDescent="0.25">
      <c r="A446" s="39" t="s">
        <v>262</v>
      </c>
      <c r="B446" s="39" t="s">
        <v>249</v>
      </c>
      <c r="C446" s="7">
        <v>44075</v>
      </c>
      <c r="D446" s="39" t="s">
        <v>93</v>
      </c>
      <c r="E446" s="39">
        <v>1978</v>
      </c>
      <c r="F446" s="82">
        <f t="shared" si="18"/>
        <v>1.978</v>
      </c>
      <c r="G446" s="39">
        <f>VLOOKUP(N446,Currecny_M!$A$1:$P$10,2,FALSE)</f>
        <v>54</v>
      </c>
      <c r="H446" s="39">
        <f>MATCH(C446,Currecny_M!$A$1:$P$1,0)</f>
        <v>7</v>
      </c>
      <c r="I446" s="39">
        <f>VLOOKUP(N446,Currecny_M!$A$1:$P$10,MATCH(Database!C446,Currecny_M!$A$1:$P$1,0),FALSE)</f>
        <v>56.76</v>
      </c>
      <c r="J446" s="82">
        <f t="shared" si="19"/>
        <v>112.27127999999999</v>
      </c>
      <c r="K446" s="39">
        <f>VLOOKUP('Cover page'!$B$6,Currecny_M!$A$1:$P$10,MATCH(Database!C446,Currecny_M!$A$1:$P$1,0),FALSE)</f>
        <v>1</v>
      </c>
      <c r="L446" s="82">
        <f t="shared" si="20"/>
        <v>112.27127999999999</v>
      </c>
      <c r="M446" s="82">
        <f>((E446/$F$1)*VLOOKUP(N446,Currecny_M!$A$1:$P$10,MATCH(Database!C446,Currecny_M!$A$1:$P$1,0),FALSE))/VLOOKUP('Cover page'!$B$6,Currecny_M!$A$1:$P$10,MATCH(Database!C446,Currecny_M!$A$1:$P$1,0),FALSE)</f>
        <v>112.27127999999999</v>
      </c>
      <c r="N446" s="6" t="str">
        <f>VLOOKUP(B446,Master!$A$2:$C$11,3,FALSE)</f>
        <v>CAD</v>
      </c>
      <c r="O446" s="6" t="str">
        <f>VLOOKUP(B446,Master!$A$2:$C$11,2,FALSE)</f>
        <v>America</v>
      </c>
      <c r="P446" s="6"/>
      <c r="Q446" s="39" t="str">
        <f>VLOOKUP(D446,GL_Master!$A$1:$D$80,2,FALSE)</f>
        <v>PL</v>
      </c>
      <c r="R446" s="39" t="str">
        <f>VLOOKUP(D446,GL_Master!$A$1:$D$80,3,FALSE)</f>
        <v>Salary wages &amp; benefits</v>
      </c>
      <c r="S446" s="39" t="str">
        <f>VLOOKUP(D446,GL_Master!$A$1:$D$80,4,FALSE)</f>
        <v>Employee benefits expense</v>
      </c>
    </row>
    <row r="447" spans="1:19" x14ac:dyDescent="0.25">
      <c r="A447" s="39" t="s">
        <v>262</v>
      </c>
      <c r="B447" s="39" t="s">
        <v>249</v>
      </c>
      <c r="C447" s="7">
        <v>44075</v>
      </c>
      <c r="D447" s="39" t="s">
        <v>33</v>
      </c>
      <c r="E447" s="39">
        <v>56</v>
      </c>
      <c r="F447" s="82">
        <f t="shared" si="18"/>
        <v>5.6000000000000001E-2</v>
      </c>
      <c r="G447" s="39">
        <f>VLOOKUP(N447,Currecny_M!$A$1:$P$10,2,FALSE)</f>
        <v>54</v>
      </c>
      <c r="H447" s="39">
        <f>MATCH(C447,Currecny_M!$A$1:$P$1,0)</f>
        <v>7</v>
      </c>
      <c r="I447" s="39">
        <f>VLOOKUP(N447,Currecny_M!$A$1:$P$10,MATCH(Database!C447,Currecny_M!$A$1:$P$1,0),FALSE)</f>
        <v>56.76</v>
      </c>
      <c r="J447" s="82">
        <f t="shared" si="19"/>
        <v>3.1785600000000001</v>
      </c>
      <c r="K447" s="39">
        <f>VLOOKUP('Cover page'!$B$6,Currecny_M!$A$1:$P$10,MATCH(Database!C447,Currecny_M!$A$1:$P$1,0),FALSE)</f>
        <v>1</v>
      </c>
      <c r="L447" s="82">
        <f t="shared" si="20"/>
        <v>3.1785600000000001</v>
      </c>
      <c r="M447" s="82">
        <f>((E447/$F$1)*VLOOKUP(N447,Currecny_M!$A$1:$P$10,MATCH(Database!C447,Currecny_M!$A$1:$P$1,0),FALSE))/VLOOKUP('Cover page'!$B$6,Currecny_M!$A$1:$P$10,MATCH(Database!C447,Currecny_M!$A$1:$P$1,0),FALSE)</f>
        <v>3.1785600000000001</v>
      </c>
      <c r="N447" s="6" t="str">
        <f>VLOOKUP(B447,Master!$A$2:$C$11,3,FALSE)</f>
        <v>CAD</v>
      </c>
      <c r="O447" s="6" t="str">
        <f>VLOOKUP(B447,Master!$A$2:$C$11,2,FALSE)</f>
        <v>America</v>
      </c>
      <c r="P447" s="6"/>
      <c r="Q447" s="39" t="str">
        <f>VLOOKUP(D447,GL_Master!$A$1:$D$80,2,FALSE)</f>
        <v>PL</v>
      </c>
      <c r="R447" s="39" t="str">
        <f>VLOOKUP(D447,GL_Master!$A$1:$D$80,3,FALSE)</f>
        <v>Staff welfare expenses</v>
      </c>
      <c r="S447" s="39" t="str">
        <f>VLOOKUP(D447,GL_Master!$A$1:$D$80,4,FALSE)</f>
        <v>Other staff welfare</v>
      </c>
    </row>
    <row r="448" spans="1:19" x14ac:dyDescent="0.25">
      <c r="A448" s="39" t="s">
        <v>262</v>
      </c>
      <c r="B448" s="39" t="s">
        <v>249</v>
      </c>
      <c r="C448" s="7">
        <v>44075</v>
      </c>
      <c r="D448" s="39" t="s">
        <v>94</v>
      </c>
      <c r="E448" s="39">
        <v>314</v>
      </c>
      <c r="F448" s="82">
        <f t="shared" si="18"/>
        <v>0.314</v>
      </c>
      <c r="G448" s="39">
        <f>VLOOKUP(N448,Currecny_M!$A$1:$P$10,2,FALSE)</f>
        <v>54</v>
      </c>
      <c r="H448" s="39">
        <f>MATCH(C448,Currecny_M!$A$1:$P$1,0)</f>
        <v>7</v>
      </c>
      <c r="I448" s="39">
        <f>VLOOKUP(N448,Currecny_M!$A$1:$P$10,MATCH(Database!C448,Currecny_M!$A$1:$P$1,0),FALSE)</f>
        <v>56.76</v>
      </c>
      <c r="J448" s="82">
        <f t="shared" si="19"/>
        <v>17.82264</v>
      </c>
      <c r="K448" s="39">
        <f>VLOOKUP('Cover page'!$B$6,Currecny_M!$A$1:$P$10,MATCH(Database!C448,Currecny_M!$A$1:$P$1,0),FALSE)</f>
        <v>1</v>
      </c>
      <c r="L448" s="82">
        <f t="shared" si="20"/>
        <v>17.82264</v>
      </c>
      <c r="M448" s="82">
        <f>((E448/$F$1)*VLOOKUP(N448,Currecny_M!$A$1:$P$10,MATCH(Database!C448,Currecny_M!$A$1:$P$1,0),FALSE))/VLOOKUP('Cover page'!$B$6,Currecny_M!$A$1:$P$10,MATCH(Database!C448,Currecny_M!$A$1:$P$1,0),FALSE)</f>
        <v>17.82264</v>
      </c>
      <c r="N448" s="6" t="str">
        <f>VLOOKUP(B448,Master!$A$2:$C$11,3,FALSE)</f>
        <v>CAD</v>
      </c>
      <c r="O448" s="6" t="str">
        <f>VLOOKUP(B448,Master!$A$2:$C$11,2,FALSE)</f>
        <v>America</v>
      </c>
      <c r="P448" s="6"/>
      <c r="Q448" s="39" t="str">
        <f>VLOOKUP(D448,GL_Master!$A$1:$D$80,2,FALSE)</f>
        <v>PL</v>
      </c>
      <c r="R448" s="39" t="str">
        <f>VLOOKUP(D448,GL_Master!$A$1:$D$80,3,FALSE)</f>
        <v xml:space="preserve">Gratuity expenses </v>
      </c>
      <c r="S448" s="39" t="str">
        <f>VLOOKUP(D448,GL_Master!$A$1:$D$80,4,FALSE)</f>
        <v>Gratuity</v>
      </c>
    </row>
    <row r="449" spans="1:19" x14ac:dyDescent="0.25">
      <c r="A449" s="39" t="s">
        <v>262</v>
      </c>
      <c r="B449" s="39" t="s">
        <v>249</v>
      </c>
      <c r="C449" s="7">
        <v>44075</v>
      </c>
      <c r="D449" s="39" t="s">
        <v>95</v>
      </c>
      <c r="E449" s="39">
        <v>110</v>
      </c>
      <c r="F449" s="82">
        <f t="shared" si="18"/>
        <v>0.11</v>
      </c>
      <c r="G449" s="39">
        <f>VLOOKUP(N449,Currecny_M!$A$1:$P$10,2,FALSE)</f>
        <v>54</v>
      </c>
      <c r="H449" s="39">
        <f>MATCH(C449,Currecny_M!$A$1:$P$1,0)</f>
        <v>7</v>
      </c>
      <c r="I449" s="39">
        <f>VLOOKUP(N449,Currecny_M!$A$1:$P$10,MATCH(Database!C449,Currecny_M!$A$1:$P$1,0),FALSE)</f>
        <v>56.76</v>
      </c>
      <c r="J449" s="82">
        <f t="shared" si="19"/>
        <v>6.2435999999999998</v>
      </c>
      <c r="K449" s="39">
        <f>VLOOKUP('Cover page'!$B$6,Currecny_M!$A$1:$P$10,MATCH(Database!C449,Currecny_M!$A$1:$P$1,0),FALSE)</f>
        <v>1</v>
      </c>
      <c r="L449" s="82">
        <f t="shared" si="20"/>
        <v>6.2435999999999998</v>
      </c>
      <c r="M449" s="82">
        <f>((E449/$F$1)*VLOOKUP(N449,Currecny_M!$A$1:$P$10,MATCH(Database!C449,Currecny_M!$A$1:$P$1,0),FALSE))/VLOOKUP('Cover page'!$B$6,Currecny_M!$A$1:$P$10,MATCH(Database!C449,Currecny_M!$A$1:$P$1,0),FALSE)</f>
        <v>6.2435999999999998</v>
      </c>
      <c r="N449" s="6" t="str">
        <f>VLOOKUP(B449,Master!$A$2:$C$11,3,FALSE)</f>
        <v>CAD</v>
      </c>
      <c r="O449" s="6" t="str">
        <f>VLOOKUP(B449,Master!$A$2:$C$11,2,FALSE)</f>
        <v>America</v>
      </c>
      <c r="P449" s="6"/>
      <c r="Q449" s="39" t="str">
        <f>VLOOKUP(D449,GL_Master!$A$1:$D$80,2,FALSE)</f>
        <v>PL</v>
      </c>
      <c r="R449" s="39" t="str">
        <f>VLOOKUP(D449,GL_Master!$A$1:$D$80,3,FALSE)</f>
        <v>Salary wages &amp; benefits</v>
      </c>
      <c r="S449" s="39" t="str">
        <f>VLOOKUP(D449,GL_Master!$A$1:$D$80,4,FALSE)</f>
        <v>Employee benefits expense</v>
      </c>
    </row>
    <row r="450" spans="1:19" x14ac:dyDescent="0.25">
      <c r="A450" s="39" t="s">
        <v>262</v>
      </c>
      <c r="B450" s="39" t="s">
        <v>249</v>
      </c>
      <c r="C450" s="7">
        <v>44075</v>
      </c>
      <c r="D450" s="39" t="s">
        <v>96</v>
      </c>
      <c r="E450" s="39">
        <v>952</v>
      </c>
      <c r="F450" s="82">
        <f t="shared" si="18"/>
        <v>0.95199999999999996</v>
      </c>
      <c r="G450" s="39">
        <f>VLOOKUP(N450,Currecny_M!$A$1:$P$10,2,FALSE)</f>
        <v>54</v>
      </c>
      <c r="H450" s="39">
        <f>MATCH(C450,Currecny_M!$A$1:$P$1,0)</f>
        <v>7</v>
      </c>
      <c r="I450" s="39">
        <f>VLOOKUP(N450,Currecny_M!$A$1:$P$10,MATCH(Database!C450,Currecny_M!$A$1:$P$1,0),FALSE)</f>
        <v>56.76</v>
      </c>
      <c r="J450" s="82">
        <f t="shared" si="19"/>
        <v>54.035519999999998</v>
      </c>
      <c r="K450" s="39">
        <f>VLOOKUP('Cover page'!$B$6,Currecny_M!$A$1:$P$10,MATCH(Database!C450,Currecny_M!$A$1:$P$1,0),FALSE)</f>
        <v>1</v>
      </c>
      <c r="L450" s="82">
        <f t="shared" si="20"/>
        <v>54.035519999999998</v>
      </c>
      <c r="M450" s="82">
        <f>((E450/$F$1)*VLOOKUP(N450,Currecny_M!$A$1:$P$10,MATCH(Database!C450,Currecny_M!$A$1:$P$1,0),FALSE))/VLOOKUP('Cover page'!$B$6,Currecny_M!$A$1:$P$10,MATCH(Database!C450,Currecny_M!$A$1:$P$1,0),FALSE)</f>
        <v>54.035519999999998</v>
      </c>
      <c r="N450" s="6" t="str">
        <f>VLOOKUP(B450,Master!$A$2:$C$11,3,FALSE)</f>
        <v>CAD</v>
      </c>
      <c r="O450" s="6" t="str">
        <f>VLOOKUP(B450,Master!$A$2:$C$11,2,FALSE)</f>
        <v>America</v>
      </c>
      <c r="P450" s="6"/>
      <c r="Q450" s="39" t="str">
        <f>VLOOKUP(D450,GL_Master!$A$1:$D$80,2,FALSE)</f>
        <v>PL</v>
      </c>
      <c r="R450" s="39" t="str">
        <f>VLOOKUP(D450,GL_Master!$A$1:$D$80,3,FALSE)</f>
        <v>Salary wages &amp; benefits</v>
      </c>
      <c r="S450" s="39" t="str">
        <f>VLOOKUP(D450,GL_Master!$A$1:$D$80,4,FALSE)</f>
        <v>Employee benefits expense</v>
      </c>
    </row>
    <row r="451" spans="1:19" x14ac:dyDescent="0.25">
      <c r="A451" s="39" t="s">
        <v>262</v>
      </c>
      <c r="B451" s="39" t="s">
        <v>249</v>
      </c>
      <c r="C451" s="7">
        <v>44075</v>
      </c>
      <c r="D451" s="39" t="s">
        <v>97</v>
      </c>
      <c r="E451" s="39">
        <v>53</v>
      </c>
      <c r="F451" s="82">
        <f t="shared" si="18"/>
        <v>5.2999999999999999E-2</v>
      </c>
      <c r="G451" s="39">
        <f>VLOOKUP(N451,Currecny_M!$A$1:$P$10,2,FALSE)</f>
        <v>54</v>
      </c>
      <c r="H451" s="39">
        <f>MATCH(C451,Currecny_M!$A$1:$P$1,0)</f>
        <v>7</v>
      </c>
      <c r="I451" s="39">
        <f>VLOOKUP(N451,Currecny_M!$A$1:$P$10,MATCH(Database!C451,Currecny_M!$A$1:$P$1,0),FALSE)</f>
        <v>56.76</v>
      </c>
      <c r="J451" s="82">
        <f t="shared" si="19"/>
        <v>3.0082799999999996</v>
      </c>
      <c r="K451" s="39">
        <f>VLOOKUP('Cover page'!$B$6,Currecny_M!$A$1:$P$10,MATCH(Database!C451,Currecny_M!$A$1:$P$1,0),FALSE)</f>
        <v>1</v>
      </c>
      <c r="L451" s="82">
        <f t="shared" si="20"/>
        <v>3.0082799999999996</v>
      </c>
      <c r="M451" s="82">
        <f>((E451/$F$1)*VLOOKUP(N451,Currecny_M!$A$1:$P$10,MATCH(Database!C451,Currecny_M!$A$1:$P$1,0),FALSE))/VLOOKUP('Cover page'!$B$6,Currecny_M!$A$1:$P$10,MATCH(Database!C451,Currecny_M!$A$1:$P$1,0),FALSE)</f>
        <v>3.0082799999999996</v>
      </c>
      <c r="N451" s="6" t="str">
        <f>VLOOKUP(B451,Master!$A$2:$C$11,3,FALSE)</f>
        <v>CAD</v>
      </c>
      <c r="O451" s="6" t="str">
        <f>VLOOKUP(B451,Master!$A$2:$C$11,2,FALSE)</f>
        <v>America</v>
      </c>
      <c r="P451" s="6"/>
      <c r="Q451" s="39" t="str">
        <f>VLOOKUP(D451,GL_Master!$A$1:$D$80,2,FALSE)</f>
        <v>PL</v>
      </c>
      <c r="R451" s="39" t="str">
        <f>VLOOKUP(D451,GL_Master!$A$1:$D$80,3,FALSE)</f>
        <v>Salary wages &amp; benefits</v>
      </c>
      <c r="S451" s="39" t="str">
        <f>VLOOKUP(D451,GL_Master!$A$1:$D$80,4,FALSE)</f>
        <v>Employee benefits expense</v>
      </c>
    </row>
    <row r="452" spans="1:19" x14ac:dyDescent="0.25">
      <c r="A452" s="39" t="s">
        <v>262</v>
      </c>
      <c r="B452" s="39" t="s">
        <v>249</v>
      </c>
      <c r="C452" s="7">
        <v>44075</v>
      </c>
      <c r="D452" s="39" t="s">
        <v>98</v>
      </c>
      <c r="E452" s="39">
        <v>110</v>
      </c>
      <c r="F452" s="82">
        <f t="shared" ref="F452:F515" si="21">E452/$F$1</f>
        <v>0.11</v>
      </c>
      <c r="G452" s="39">
        <f>VLOOKUP(N452,Currecny_M!$A$1:$P$10,2,FALSE)</f>
        <v>54</v>
      </c>
      <c r="H452" s="39">
        <f>MATCH(C452,Currecny_M!$A$1:$P$1,0)</f>
        <v>7</v>
      </c>
      <c r="I452" s="39">
        <f>VLOOKUP(N452,Currecny_M!$A$1:$P$10,MATCH(Database!C452,Currecny_M!$A$1:$P$1,0),FALSE)</f>
        <v>56.76</v>
      </c>
      <c r="J452" s="82">
        <f t="shared" ref="J452:J515" si="22">F452*I452</f>
        <v>6.2435999999999998</v>
      </c>
      <c r="K452" s="39">
        <f>VLOOKUP('Cover page'!$B$6,Currecny_M!$A$1:$P$10,MATCH(Database!C452,Currecny_M!$A$1:$P$1,0),FALSE)</f>
        <v>1</v>
      </c>
      <c r="L452" s="82">
        <f t="shared" ref="L452:L515" si="23">J452/K452</f>
        <v>6.2435999999999998</v>
      </c>
      <c r="M452" s="82">
        <f>((E452/$F$1)*VLOOKUP(N452,Currecny_M!$A$1:$P$10,MATCH(Database!C452,Currecny_M!$A$1:$P$1,0),FALSE))/VLOOKUP('Cover page'!$B$6,Currecny_M!$A$1:$P$10,MATCH(Database!C452,Currecny_M!$A$1:$P$1,0),FALSE)</f>
        <v>6.2435999999999998</v>
      </c>
      <c r="N452" s="6" t="str">
        <f>VLOOKUP(B452,Master!$A$2:$C$11,3,FALSE)</f>
        <v>CAD</v>
      </c>
      <c r="O452" s="6" t="str">
        <f>VLOOKUP(B452,Master!$A$2:$C$11,2,FALSE)</f>
        <v>America</v>
      </c>
      <c r="P452" s="6"/>
      <c r="Q452" s="39" t="str">
        <f>VLOOKUP(D452,GL_Master!$A$1:$D$80,2,FALSE)</f>
        <v>PL</v>
      </c>
      <c r="R452" s="39" t="str">
        <f>VLOOKUP(D452,GL_Master!$A$1:$D$80,3,FALSE)</f>
        <v>Salary wages &amp; benefits</v>
      </c>
      <c r="S452" s="39" t="str">
        <f>VLOOKUP(D452,GL_Master!$A$1:$D$80,4,FALSE)</f>
        <v>Employee benefits expense</v>
      </c>
    </row>
    <row r="453" spans="1:19" x14ac:dyDescent="0.25">
      <c r="A453" s="39" t="s">
        <v>262</v>
      </c>
      <c r="B453" s="39" t="s">
        <v>249</v>
      </c>
      <c r="C453" s="7">
        <v>44075</v>
      </c>
      <c r="D453" s="39" t="s">
        <v>99</v>
      </c>
      <c r="E453" s="39">
        <v>54</v>
      </c>
      <c r="F453" s="82">
        <f t="shared" si="21"/>
        <v>5.3999999999999999E-2</v>
      </c>
      <c r="G453" s="39">
        <f>VLOOKUP(N453,Currecny_M!$A$1:$P$10,2,FALSE)</f>
        <v>54</v>
      </c>
      <c r="H453" s="39">
        <f>MATCH(C453,Currecny_M!$A$1:$P$1,0)</f>
        <v>7</v>
      </c>
      <c r="I453" s="39">
        <f>VLOOKUP(N453,Currecny_M!$A$1:$P$10,MATCH(Database!C453,Currecny_M!$A$1:$P$1,0),FALSE)</f>
        <v>56.76</v>
      </c>
      <c r="J453" s="82">
        <f t="shared" si="22"/>
        <v>3.0650399999999998</v>
      </c>
      <c r="K453" s="39">
        <f>VLOOKUP('Cover page'!$B$6,Currecny_M!$A$1:$P$10,MATCH(Database!C453,Currecny_M!$A$1:$P$1,0),FALSE)</f>
        <v>1</v>
      </c>
      <c r="L453" s="82">
        <f t="shared" si="23"/>
        <v>3.0650399999999998</v>
      </c>
      <c r="M453" s="82">
        <f>((E453/$F$1)*VLOOKUP(N453,Currecny_M!$A$1:$P$10,MATCH(Database!C453,Currecny_M!$A$1:$P$1,0),FALSE))/VLOOKUP('Cover page'!$B$6,Currecny_M!$A$1:$P$10,MATCH(Database!C453,Currecny_M!$A$1:$P$1,0),FALSE)</f>
        <v>3.0650399999999998</v>
      </c>
      <c r="N453" s="6" t="str">
        <f>VLOOKUP(B453,Master!$A$2:$C$11,3,FALSE)</f>
        <v>CAD</v>
      </c>
      <c r="O453" s="6" t="str">
        <f>VLOOKUP(B453,Master!$A$2:$C$11,2,FALSE)</f>
        <v>America</v>
      </c>
      <c r="P453" s="6"/>
      <c r="Q453" s="39" t="str">
        <f>VLOOKUP(D453,GL_Master!$A$1:$D$80,2,FALSE)</f>
        <v>PL</v>
      </c>
      <c r="R453" s="39" t="str">
        <f>VLOOKUP(D453,GL_Master!$A$1:$D$80,3,FALSE)</f>
        <v>Salary wages &amp; benefits</v>
      </c>
      <c r="S453" s="39" t="str">
        <f>VLOOKUP(D453,GL_Master!$A$1:$D$80,4,FALSE)</f>
        <v>Employee benefits expense</v>
      </c>
    </row>
    <row r="454" spans="1:19" x14ac:dyDescent="0.25">
      <c r="A454" s="39" t="s">
        <v>262</v>
      </c>
      <c r="B454" s="39" t="s">
        <v>249</v>
      </c>
      <c r="C454" s="7">
        <v>44075</v>
      </c>
      <c r="D454" s="39" t="s">
        <v>100</v>
      </c>
      <c r="E454" s="39">
        <v>381</v>
      </c>
      <c r="F454" s="82">
        <f t="shared" si="21"/>
        <v>0.38100000000000001</v>
      </c>
      <c r="G454" s="39">
        <f>VLOOKUP(N454,Currecny_M!$A$1:$P$10,2,FALSE)</f>
        <v>54</v>
      </c>
      <c r="H454" s="39">
        <f>MATCH(C454,Currecny_M!$A$1:$P$1,0)</f>
        <v>7</v>
      </c>
      <c r="I454" s="39">
        <f>VLOOKUP(N454,Currecny_M!$A$1:$P$10,MATCH(Database!C454,Currecny_M!$A$1:$P$1,0),FALSE)</f>
        <v>56.76</v>
      </c>
      <c r="J454" s="82">
        <f t="shared" si="22"/>
        <v>21.62556</v>
      </c>
      <c r="K454" s="39">
        <f>VLOOKUP('Cover page'!$B$6,Currecny_M!$A$1:$P$10,MATCH(Database!C454,Currecny_M!$A$1:$P$1,0),FALSE)</f>
        <v>1</v>
      </c>
      <c r="L454" s="82">
        <f t="shared" si="23"/>
        <v>21.62556</v>
      </c>
      <c r="M454" s="82">
        <f>((E454/$F$1)*VLOOKUP(N454,Currecny_M!$A$1:$P$10,MATCH(Database!C454,Currecny_M!$A$1:$P$1,0),FALSE))/VLOOKUP('Cover page'!$B$6,Currecny_M!$A$1:$P$10,MATCH(Database!C454,Currecny_M!$A$1:$P$1,0),FALSE)</f>
        <v>21.62556</v>
      </c>
      <c r="N454" s="6" t="str">
        <f>VLOOKUP(B454,Master!$A$2:$C$11,3,FALSE)</f>
        <v>CAD</v>
      </c>
      <c r="O454" s="6" t="str">
        <f>VLOOKUP(B454,Master!$A$2:$C$11,2,FALSE)</f>
        <v>America</v>
      </c>
      <c r="P454" s="6"/>
      <c r="Q454" s="39" t="str">
        <f>VLOOKUP(D454,GL_Master!$A$1:$D$80,2,FALSE)</f>
        <v>PL</v>
      </c>
      <c r="R454" s="39" t="str">
        <f>VLOOKUP(D454,GL_Master!$A$1:$D$80,3,FALSE)</f>
        <v>Salary wages &amp; benefits</v>
      </c>
      <c r="S454" s="39" t="str">
        <f>VLOOKUP(D454,GL_Master!$A$1:$D$80,4,FALSE)</f>
        <v>Employee benefits expense</v>
      </c>
    </row>
    <row r="455" spans="1:19" x14ac:dyDescent="0.25">
      <c r="A455" s="39" t="s">
        <v>262</v>
      </c>
      <c r="B455" s="39" t="s">
        <v>249</v>
      </c>
      <c r="C455" s="7">
        <v>44075</v>
      </c>
      <c r="D455" s="39" t="s">
        <v>30</v>
      </c>
      <c r="E455" s="39">
        <v>105</v>
      </c>
      <c r="F455" s="82">
        <f t="shared" si="21"/>
        <v>0.105</v>
      </c>
      <c r="G455" s="39">
        <f>VLOOKUP(N455,Currecny_M!$A$1:$P$10,2,FALSE)</f>
        <v>54</v>
      </c>
      <c r="H455" s="39">
        <f>MATCH(C455,Currecny_M!$A$1:$P$1,0)</f>
        <v>7</v>
      </c>
      <c r="I455" s="39">
        <f>VLOOKUP(N455,Currecny_M!$A$1:$P$10,MATCH(Database!C455,Currecny_M!$A$1:$P$1,0),FALSE)</f>
        <v>56.76</v>
      </c>
      <c r="J455" s="82">
        <f t="shared" si="22"/>
        <v>5.9597999999999995</v>
      </c>
      <c r="K455" s="39">
        <f>VLOOKUP('Cover page'!$B$6,Currecny_M!$A$1:$P$10,MATCH(Database!C455,Currecny_M!$A$1:$P$1,0),FALSE)</f>
        <v>1</v>
      </c>
      <c r="L455" s="82">
        <f t="shared" si="23"/>
        <v>5.9597999999999995</v>
      </c>
      <c r="M455" s="82">
        <f>((E455/$F$1)*VLOOKUP(N455,Currecny_M!$A$1:$P$10,MATCH(Database!C455,Currecny_M!$A$1:$P$1,0),FALSE))/VLOOKUP('Cover page'!$B$6,Currecny_M!$A$1:$P$10,MATCH(Database!C455,Currecny_M!$A$1:$P$1,0),FALSE)</f>
        <v>5.9597999999999995</v>
      </c>
      <c r="N455" s="6" t="str">
        <f>VLOOKUP(B455,Master!$A$2:$C$11,3,FALSE)</f>
        <v>CAD</v>
      </c>
      <c r="O455" s="6" t="str">
        <f>VLOOKUP(B455,Master!$A$2:$C$11,2,FALSE)</f>
        <v>America</v>
      </c>
      <c r="P455" s="6"/>
      <c r="Q455" s="39" t="str">
        <f>VLOOKUP(D455,GL_Master!$A$1:$D$80,2,FALSE)</f>
        <v>PL</v>
      </c>
      <c r="R455" s="39" t="str">
        <f>VLOOKUP(D455,GL_Master!$A$1:$D$80,3,FALSE)</f>
        <v>Travelling and conveyance</v>
      </c>
      <c r="S455" s="39" t="str">
        <f>VLOOKUP(D455,GL_Master!$A$1:$D$80,4,FALSE)</f>
        <v>Local conveyance</v>
      </c>
    </row>
    <row r="456" spans="1:19" x14ac:dyDescent="0.25">
      <c r="A456" s="39" t="s">
        <v>262</v>
      </c>
      <c r="B456" s="39" t="s">
        <v>249</v>
      </c>
      <c r="C456" s="7">
        <v>44075</v>
      </c>
      <c r="D456" s="39" t="s">
        <v>31</v>
      </c>
      <c r="E456" s="39">
        <v>53</v>
      </c>
      <c r="F456" s="82">
        <f t="shared" si="21"/>
        <v>5.2999999999999999E-2</v>
      </c>
      <c r="G456" s="39">
        <f>VLOOKUP(N456,Currecny_M!$A$1:$P$10,2,FALSE)</f>
        <v>54</v>
      </c>
      <c r="H456" s="39">
        <f>MATCH(C456,Currecny_M!$A$1:$P$1,0)</f>
        <v>7</v>
      </c>
      <c r="I456" s="39">
        <f>VLOOKUP(N456,Currecny_M!$A$1:$P$10,MATCH(Database!C456,Currecny_M!$A$1:$P$1,0),FALSE)</f>
        <v>56.76</v>
      </c>
      <c r="J456" s="82">
        <f t="shared" si="22"/>
        <v>3.0082799999999996</v>
      </c>
      <c r="K456" s="39">
        <f>VLOOKUP('Cover page'!$B$6,Currecny_M!$A$1:$P$10,MATCH(Database!C456,Currecny_M!$A$1:$P$1,0),FALSE)</f>
        <v>1</v>
      </c>
      <c r="L456" s="82">
        <f t="shared" si="23"/>
        <v>3.0082799999999996</v>
      </c>
      <c r="M456" s="82">
        <f>((E456/$F$1)*VLOOKUP(N456,Currecny_M!$A$1:$P$10,MATCH(Database!C456,Currecny_M!$A$1:$P$1,0),FALSE))/VLOOKUP('Cover page'!$B$6,Currecny_M!$A$1:$P$10,MATCH(Database!C456,Currecny_M!$A$1:$P$1,0),FALSE)</f>
        <v>3.0082799999999996</v>
      </c>
      <c r="N456" s="6" t="str">
        <f>VLOOKUP(B456,Master!$A$2:$C$11,3,FALSE)</f>
        <v>CAD</v>
      </c>
      <c r="O456" s="6" t="str">
        <f>VLOOKUP(B456,Master!$A$2:$C$11,2,FALSE)</f>
        <v>America</v>
      </c>
      <c r="P456" s="6"/>
      <c r="Q456" s="39" t="str">
        <f>VLOOKUP(D456,GL_Master!$A$1:$D$80,2,FALSE)</f>
        <v>PL</v>
      </c>
      <c r="R456" s="39" t="str">
        <f>VLOOKUP(D456,GL_Master!$A$1:$D$80,3,FALSE)</f>
        <v>Office expenses</v>
      </c>
      <c r="S456" s="39" t="str">
        <f>VLOOKUP(D456,GL_Master!$A$1:$D$80,4,FALSE)</f>
        <v>Parking charges</v>
      </c>
    </row>
    <row r="457" spans="1:19" x14ac:dyDescent="0.25">
      <c r="A457" s="39" t="s">
        <v>262</v>
      </c>
      <c r="B457" s="39" t="s">
        <v>249</v>
      </c>
      <c r="C457" s="7">
        <v>44075</v>
      </c>
      <c r="D457" s="39" t="s">
        <v>101</v>
      </c>
      <c r="E457" s="39">
        <v>53</v>
      </c>
      <c r="F457" s="82">
        <f t="shared" si="21"/>
        <v>5.2999999999999999E-2</v>
      </c>
      <c r="G457" s="39">
        <f>VLOOKUP(N457,Currecny_M!$A$1:$P$10,2,FALSE)</f>
        <v>54</v>
      </c>
      <c r="H457" s="39">
        <f>MATCH(C457,Currecny_M!$A$1:$P$1,0)</f>
        <v>7</v>
      </c>
      <c r="I457" s="39">
        <f>VLOOKUP(N457,Currecny_M!$A$1:$P$10,MATCH(Database!C457,Currecny_M!$A$1:$P$1,0),FALSE)</f>
        <v>56.76</v>
      </c>
      <c r="J457" s="82">
        <f t="shared" si="22"/>
        <v>3.0082799999999996</v>
      </c>
      <c r="K457" s="39">
        <f>VLOOKUP('Cover page'!$B$6,Currecny_M!$A$1:$P$10,MATCH(Database!C457,Currecny_M!$A$1:$P$1,0),FALSE)</f>
        <v>1</v>
      </c>
      <c r="L457" s="82">
        <f t="shared" si="23"/>
        <v>3.0082799999999996</v>
      </c>
      <c r="M457" s="82">
        <f>((E457/$F$1)*VLOOKUP(N457,Currecny_M!$A$1:$P$10,MATCH(Database!C457,Currecny_M!$A$1:$P$1,0),FALSE))/VLOOKUP('Cover page'!$B$6,Currecny_M!$A$1:$P$10,MATCH(Database!C457,Currecny_M!$A$1:$P$1,0),FALSE)</f>
        <v>3.0082799999999996</v>
      </c>
      <c r="N457" s="6" t="str">
        <f>VLOOKUP(B457,Master!$A$2:$C$11,3,FALSE)</f>
        <v>CAD</v>
      </c>
      <c r="O457" s="6" t="str">
        <f>VLOOKUP(B457,Master!$A$2:$C$11,2,FALSE)</f>
        <v>America</v>
      </c>
      <c r="P457" s="6"/>
      <c r="Q457" s="39" t="str">
        <f>VLOOKUP(D457,GL_Master!$A$1:$D$80,2,FALSE)</f>
        <v>PL</v>
      </c>
      <c r="R457" s="39" t="str">
        <f>VLOOKUP(D457,GL_Master!$A$1:$D$80,3,FALSE)</f>
        <v>COGS</v>
      </c>
      <c r="S457" s="39" t="str">
        <f>VLOOKUP(D457,GL_Master!$A$1:$D$80,4,FALSE)</f>
        <v>Purchase of other traded goods</v>
      </c>
    </row>
    <row r="458" spans="1:19" x14ac:dyDescent="0.25">
      <c r="A458" s="39" t="s">
        <v>262</v>
      </c>
      <c r="B458" s="39" t="s">
        <v>249</v>
      </c>
      <c r="C458" s="7">
        <v>44075</v>
      </c>
      <c r="D458" s="39" t="s">
        <v>102</v>
      </c>
      <c r="E458" s="39">
        <v>52</v>
      </c>
      <c r="F458" s="82">
        <f t="shared" si="21"/>
        <v>5.1999999999999998E-2</v>
      </c>
      <c r="G458" s="39">
        <f>VLOOKUP(N458,Currecny_M!$A$1:$P$10,2,FALSE)</f>
        <v>54</v>
      </c>
      <c r="H458" s="39">
        <f>MATCH(C458,Currecny_M!$A$1:$P$1,0)</f>
        <v>7</v>
      </c>
      <c r="I458" s="39">
        <f>VLOOKUP(N458,Currecny_M!$A$1:$P$10,MATCH(Database!C458,Currecny_M!$A$1:$P$1,0),FALSE)</f>
        <v>56.76</v>
      </c>
      <c r="J458" s="82">
        <f t="shared" si="22"/>
        <v>2.9515199999999999</v>
      </c>
      <c r="K458" s="39">
        <f>VLOOKUP('Cover page'!$B$6,Currecny_M!$A$1:$P$10,MATCH(Database!C458,Currecny_M!$A$1:$P$1,0),FALSE)</f>
        <v>1</v>
      </c>
      <c r="L458" s="82">
        <f t="shared" si="23"/>
        <v>2.9515199999999999</v>
      </c>
      <c r="M458" s="82">
        <f>((E458/$F$1)*VLOOKUP(N458,Currecny_M!$A$1:$P$10,MATCH(Database!C458,Currecny_M!$A$1:$P$1,0),FALSE))/VLOOKUP('Cover page'!$B$6,Currecny_M!$A$1:$P$10,MATCH(Database!C458,Currecny_M!$A$1:$P$1,0),FALSE)</f>
        <v>2.9515199999999999</v>
      </c>
      <c r="N458" s="6" t="str">
        <f>VLOOKUP(B458,Master!$A$2:$C$11,3,FALSE)</f>
        <v>CAD</v>
      </c>
      <c r="O458" s="6" t="str">
        <f>VLOOKUP(B458,Master!$A$2:$C$11,2,FALSE)</f>
        <v>America</v>
      </c>
      <c r="P458" s="6"/>
      <c r="Q458" s="39" t="str">
        <f>VLOOKUP(D458,GL_Master!$A$1:$D$80,2,FALSE)</f>
        <v>PL</v>
      </c>
      <c r="R458" s="39" t="str">
        <f>VLOOKUP(D458,GL_Master!$A$1:$D$80,3,FALSE)</f>
        <v>Staff welfare expenses</v>
      </c>
      <c r="S458" s="39" t="str">
        <f>VLOOKUP(D458,GL_Master!$A$1:$D$80,4,FALSE)</f>
        <v>Diwali Expense</v>
      </c>
    </row>
    <row r="459" spans="1:19" x14ac:dyDescent="0.25">
      <c r="A459" s="39" t="s">
        <v>262</v>
      </c>
      <c r="B459" s="39" t="s">
        <v>249</v>
      </c>
      <c r="C459" s="7">
        <v>44075</v>
      </c>
      <c r="D459" s="39" t="s">
        <v>20</v>
      </c>
      <c r="E459" s="39">
        <v>113</v>
      </c>
      <c r="F459" s="82">
        <f t="shared" si="21"/>
        <v>0.113</v>
      </c>
      <c r="G459" s="39">
        <f>VLOOKUP(N459,Currecny_M!$A$1:$P$10,2,FALSE)</f>
        <v>54</v>
      </c>
      <c r="H459" s="39">
        <f>MATCH(C459,Currecny_M!$A$1:$P$1,0)</f>
        <v>7</v>
      </c>
      <c r="I459" s="39">
        <f>VLOOKUP(N459,Currecny_M!$A$1:$P$10,MATCH(Database!C459,Currecny_M!$A$1:$P$1,0),FALSE)</f>
        <v>56.76</v>
      </c>
      <c r="J459" s="82">
        <f t="shared" si="22"/>
        <v>6.4138799999999998</v>
      </c>
      <c r="K459" s="39">
        <f>VLOOKUP('Cover page'!$B$6,Currecny_M!$A$1:$P$10,MATCH(Database!C459,Currecny_M!$A$1:$P$1,0),FALSE)</f>
        <v>1</v>
      </c>
      <c r="L459" s="82">
        <f t="shared" si="23"/>
        <v>6.4138799999999998</v>
      </c>
      <c r="M459" s="82">
        <f>((E459/$F$1)*VLOOKUP(N459,Currecny_M!$A$1:$P$10,MATCH(Database!C459,Currecny_M!$A$1:$P$1,0),FALSE))/VLOOKUP('Cover page'!$B$6,Currecny_M!$A$1:$P$10,MATCH(Database!C459,Currecny_M!$A$1:$P$1,0),FALSE)</f>
        <v>6.4138799999999998</v>
      </c>
      <c r="N459" s="6" t="str">
        <f>VLOOKUP(B459,Master!$A$2:$C$11,3,FALSE)</f>
        <v>CAD</v>
      </c>
      <c r="O459" s="6" t="str">
        <f>VLOOKUP(B459,Master!$A$2:$C$11,2,FALSE)</f>
        <v>America</v>
      </c>
      <c r="P459" s="6"/>
      <c r="Q459" s="39" t="str">
        <f>VLOOKUP(D459,GL_Master!$A$1:$D$80,2,FALSE)</f>
        <v>PL</v>
      </c>
      <c r="R459" s="39" t="str">
        <f>VLOOKUP(D459,GL_Master!$A$1:$D$80,3,FALSE)</f>
        <v>Selling and Marketing expenses</v>
      </c>
      <c r="S459" s="39" t="str">
        <f>VLOOKUP(D459,GL_Master!$A$1:$D$80,4,FALSE)</f>
        <v>Business promotion</v>
      </c>
    </row>
    <row r="460" spans="1:19" x14ac:dyDescent="0.25">
      <c r="A460" s="39" t="s">
        <v>262</v>
      </c>
      <c r="B460" s="39" t="s">
        <v>249</v>
      </c>
      <c r="C460" s="7">
        <v>44075</v>
      </c>
      <c r="D460" s="39" t="s">
        <v>29</v>
      </c>
      <c r="E460" s="39">
        <v>112</v>
      </c>
      <c r="F460" s="82">
        <f t="shared" si="21"/>
        <v>0.112</v>
      </c>
      <c r="G460" s="39">
        <f>VLOOKUP(N460,Currecny_M!$A$1:$P$10,2,FALSE)</f>
        <v>54</v>
      </c>
      <c r="H460" s="39">
        <f>MATCH(C460,Currecny_M!$A$1:$P$1,0)</f>
        <v>7</v>
      </c>
      <c r="I460" s="39">
        <f>VLOOKUP(N460,Currecny_M!$A$1:$P$10,MATCH(Database!C460,Currecny_M!$A$1:$P$1,0),FALSE)</f>
        <v>56.76</v>
      </c>
      <c r="J460" s="82">
        <f t="shared" si="22"/>
        <v>6.3571200000000001</v>
      </c>
      <c r="K460" s="39">
        <f>VLOOKUP('Cover page'!$B$6,Currecny_M!$A$1:$P$10,MATCH(Database!C460,Currecny_M!$A$1:$P$1,0),FALSE)</f>
        <v>1</v>
      </c>
      <c r="L460" s="82">
        <f t="shared" si="23"/>
        <v>6.3571200000000001</v>
      </c>
      <c r="M460" s="82">
        <f>((E460/$F$1)*VLOOKUP(N460,Currecny_M!$A$1:$P$10,MATCH(Database!C460,Currecny_M!$A$1:$P$1,0),FALSE))/VLOOKUP('Cover page'!$B$6,Currecny_M!$A$1:$P$10,MATCH(Database!C460,Currecny_M!$A$1:$P$1,0),FALSE)</f>
        <v>6.3571200000000001</v>
      </c>
      <c r="N460" s="6" t="str">
        <f>VLOOKUP(B460,Master!$A$2:$C$11,3,FALSE)</f>
        <v>CAD</v>
      </c>
      <c r="O460" s="6" t="str">
        <f>VLOOKUP(B460,Master!$A$2:$C$11,2,FALSE)</f>
        <v>America</v>
      </c>
      <c r="P460" s="6"/>
      <c r="Q460" s="39" t="str">
        <f>VLOOKUP(D460,GL_Master!$A$1:$D$80,2,FALSE)</f>
        <v>PL</v>
      </c>
      <c r="R460" s="39" t="str">
        <f>VLOOKUP(D460,GL_Master!$A$1:$D$80,3,FALSE)</f>
        <v>Communication &amp; internet exp</v>
      </c>
      <c r="S460" s="39" t="str">
        <f>VLOOKUP(D460,GL_Master!$A$1:$D$80,4,FALSE)</f>
        <v>Communication cost</v>
      </c>
    </row>
    <row r="461" spans="1:19" x14ac:dyDescent="0.25">
      <c r="A461" s="39" t="s">
        <v>262</v>
      </c>
      <c r="B461" s="39" t="s">
        <v>249</v>
      </c>
      <c r="C461" s="7">
        <v>44075</v>
      </c>
      <c r="D461" s="39" t="s">
        <v>41</v>
      </c>
      <c r="E461" s="39">
        <v>57</v>
      </c>
      <c r="F461" s="82">
        <f t="shared" si="21"/>
        <v>5.7000000000000002E-2</v>
      </c>
      <c r="G461" s="39">
        <f>VLOOKUP(N461,Currecny_M!$A$1:$P$10,2,FALSE)</f>
        <v>54</v>
      </c>
      <c r="H461" s="39">
        <f>MATCH(C461,Currecny_M!$A$1:$P$1,0)</f>
        <v>7</v>
      </c>
      <c r="I461" s="39">
        <f>VLOOKUP(N461,Currecny_M!$A$1:$P$10,MATCH(Database!C461,Currecny_M!$A$1:$P$1,0),FALSE)</f>
        <v>56.76</v>
      </c>
      <c r="J461" s="82">
        <f t="shared" si="22"/>
        <v>3.2353200000000002</v>
      </c>
      <c r="K461" s="39">
        <f>VLOOKUP('Cover page'!$B$6,Currecny_M!$A$1:$P$10,MATCH(Database!C461,Currecny_M!$A$1:$P$1,0),FALSE)</f>
        <v>1</v>
      </c>
      <c r="L461" s="82">
        <f t="shared" si="23"/>
        <v>3.2353200000000002</v>
      </c>
      <c r="M461" s="82">
        <f>((E461/$F$1)*VLOOKUP(N461,Currecny_M!$A$1:$P$10,MATCH(Database!C461,Currecny_M!$A$1:$P$1,0),FALSE))/VLOOKUP('Cover page'!$B$6,Currecny_M!$A$1:$P$10,MATCH(Database!C461,Currecny_M!$A$1:$P$1,0),FALSE)</f>
        <v>3.2353200000000002</v>
      </c>
      <c r="N461" s="6" t="str">
        <f>VLOOKUP(B461,Master!$A$2:$C$11,3,FALSE)</f>
        <v>CAD</v>
      </c>
      <c r="O461" s="6" t="str">
        <f>VLOOKUP(B461,Master!$A$2:$C$11,2,FALSE)</f>
        <v>America</v>
      </c>
      <c r="P461" s="6"/>
      <c r="Q461" s="39" t="str">
        <f>VLOOKUP(D461,GL_Master!$A$1:$D$80,2,FALSE)</f>
        <v>PL</v>
      </c>
      <c r="R461" s="39" t="str">
        <f>VLOOKUP(D461,GL_Master!$A$1:$D$80,3,FALSE)</f>
        <v>Communication &amp; internet exp</v>
      </c>
      <c r="S461" s="39" t="str">
        <f>VLOOKUP(D461,GL_Master!$A$1:$D$80,4,FALSE)</f>
        <v>Communication cost</v>
      </c>
    </row>
    <row r="462" spans="1:19" x14ac:dyDescent="0.25">
      <c r="A462" s="39" t="s">
        <v>262</v>
      </c>
      <c r="B462" s="39" t="s">
        <v>249</v>
      </c>
      <c r="C462" s="7">
        <v>44075</v>
      </c>
      <c r="D462" s="39" t="s">
        <v>103</v>
      </c>
      <c r="E462" s="39">
        <v>109</v>
      </c>
      <c r="F462" s="82">
        <f t="shared" si="21"/>
        <v>0.109</v>
      </c>
      <c r="G462" s="39">
        <f>VLOOKUP(N462,Currecny_M!$A$1:$P$10,2,FALSE)</f>
        <v>54</v>
      </c>
      <c r="H462" s="39">
        <f>MATCH(C462,Currecny_M!$A$1:$P$1,0)</f>
        <v>7</v>
      </c>
      <c r="I462" s="39">
        <f>VLOOKUP(N462,Currecny_M!$A$1:$P$10,MATCH(Database!C462,Currecny_M!$A$1:$P$1,0),FALSE)</f>
        <v>56.76</v>
      </c>
      <c r="J462" s="82">
        <f t="shared" si="22"/>
        <v>6.1868400000000001</v>
      </c>
      <c r="K462" s="39">
        <f>VLOOKUP('Cover page'!$B$6,Currecny_M!$A$1:$P$10,MATCH(Database!C462,Currecny_M!$A$1:$P$1,0),FALSE)</f>
        <v>1</v>
      </c>
      <c r="L462" s="82">
        <f t="shared" si="23"/>
        <v>6.1868400000000001</v>
      </c>
      <c r="M462" s="82">
        <f>((E462/$F$1)*VLOOKUP(N462,Currecny_M!$A$1:$P$10,MATCH(Database!C462,Currecny_M!$A$1:$P$1,0),FALSE))/VLOOKUP('Cover page'!$B$6,Currecny_M!$A$1:$P$10,MATCH(Database!C462,Currecny_M!$A$1:$P$1,0),FALSE)</f>
        <v>6.1868400000000001</v>
      </c>
      <c r="N462" s="6" t="str">
        <f>VLOOKUP(B462,Master!$A$2:$C$11,3,FALSE)</f>
        <v>CAD</v>
      </c>
      <c r="O462" s="6" t="str">
        <f>VLOOKUP(B462,Master!$A$2:$C$11,2,FALSE)</f>
        <v>America</v>
      </c>
      <c r="P462" s="6"/>
      <c r="Q462" s="39" t="str">
        <f>VLOOKUP(D462,GL_Master!$A$1:$D$80,2,FALSE)</f>
        <v>PL</v>
      </c>
      <c r="R462" s="39" t="str">
        <f>VLOOKUP(D462,GL_Master!$A$1:$D$80,3,FALSE)</f>
        <v>Communication &amp; internet exp</v>
      </c>
      <c r="S462" s="39" t="str">
        <f>VLOOKUP(D462,GL_Master!$A$1:$D$80,4,FALSE)</f>
        <v>Communication cost</v>
      </c>
    </row>
    <row r="463" spans="1:19" x14ac:dyDescent="0.25">
      <c r="A463" s="39" t="s">
        <v>262</v>
      </c>
      <c r="B463" s="39" t="s">
        <v>249</v>
      </c>
      <c r="C463" s="7">
        <v>44075</v>
      </c>
      <c r="D463" s="39" t="s">
        <v>104</v>
      </c>
      <c r="E463" s="39">
        <v>166</v>
      </c>
      <c r="F463" s="82">
        <f t="shared" si="21"/>
        <v>0.16600000000000001</v>
      </c>
      <c r="G463" s="39">
        <f>VLOOKUP(N463,Currecny_M!$A$1:$P$10,2,FALSE)</f>
        <v>54</v>
      </c>
      <c r="H463" s="39">
        <f>MATCH(C463,Currecny_M!$A$1:$P$1,0)</f>
        <v>7</v>
      </c>
      <c r="I463" s="39">
        <f>VLOOKUP(N463,Currecny_M!$A$1:$P$10,MATCH(Database!C463,Currecny_M!$A$1:$P$1,0),FALSE)</f>
        <v>56.76</v>
      </c>
      <c r="J463" s="82">
        <f t="shared" si="22"/>
        <v>9.4221599999999999</v>
      </c>
      <c r="K463" s="39">
        <f>VLOOKUP('Cover page'!$B$6,Currecny_M!$A$1:$P$10,MATCH(Database!C463,Currecny_M!$A$1:$P$1,0),FALSE)</f>
        <v>1</v>
      </c>
      <c r="L463" s="82">
        <f t="shared" si="23"/>
        <v>9.4221599999999999</v>
      </c>
      <c r="M463" s="82">
        <f>((E463/$F$1)*VLOOKUP(N463,Currecny_M!$A$1:$P$10,MATCH(Database!C463,Currecny_M!$A$1:$P$1,0),FALSE))/VLOOKUP('Cover page'!$B$6,Currecny_M!$A$1:$P$10,MATCH(Database!C463,Currecny_M!$A$1:$P$1,0),FALSE)</f>
        <v>9.4221599999999999</v>
      </c>
      <c r="N463" s="6" t="str">
        <f>VLOOKUP(B463,Master!$A$2:$C$11,3,FALSE)</f>
        <v>CAD</v>
      </c>
      <c r="O463" s="6" t="str">
        <f>VLOOKUP(B463,Master!$A$2:$C$11,2,FALSE)</f>
        <v>America</v>
      </c>
      <c r="P463" s="6"/>
      <c r="Q463" s="39" t="str">
        <f>VLOOKUP(D463,GL_Master!$A$1:$D$80,2,FALSE)</f>
        <v>PL</v>
      </c>
      <c r="R463" s="39" t="str">
        <f>VLOOKUP(D463,GL_Master!$A$1:$D$80,3,FALSE)</f>
        <v>Legal &amp; Professional expenses</v>
      </c>
      <c r="S463" s="39" t="str">
        <f>VLOOKUP(D463,GL_Master!$A$1:$D$80,4,FALSE)</f>
        <v>Professional Fees - Others</v>
      </c>
    </row>
    <row r="464" spans="1:19" x14ac:dyDescent="0.25">
      <c r="A464" s="39" t="s">
        <v>262</v>
      </c>
      <c r="B464" s="39" t="s">
        <v>249</v>
      </c>
      <c r="C464" s="7">
        <v>44075</v>
      </c>
      <c r="D464" s="39" t="s">
        <v>105</v>
      </c>
      <c r="E464" s="39">
        <v>114</v>
      </c>
      <c r="F464" s="82">
        <f t="shared" si="21"/>
        <v>0.114</v>
      </c>
      <c r="G464" s="39">
        <f>VLOOKUP(N464,Currecny_M!$A$1:$P$10,2,FALSE)</f>
        <v>54</v>
      </c>
      <c r="H464" s="39">
        <f>MATCH(C464,Currecny_M!$A$1:$P$1,0)</f>
        <v>7</v>
      </c>
      <c r="I464" s="39">
        <f>VLOOKUP(N464,Currecny_M!$A$1:$P$10,MATCH(Database!C464,Currecny_M!$A$1:$P$1,0),FALSE)</f>
        <v>56.76</v>
      </c>
      <c r="J464" s="82">
        <f t="shared" si="22"/>
        <v>6.4706400000000004</v>
      </c>
      <c r="K464" s="39">
        <f>VLOOKUP('Cover page'!$B$6,Currecny_M!$A$1:$P$10,MATCH(Database!C464,Currecny_M!$A$1:$P$1,0),FALSE)</f>
        <v>1</v>
      </c>
      <c r="L464" s="82">
        <f t="shared" si="23"/>
        <v>6.4706400000000004</v>
      </c>
      <c r="M464" s="82">
        <f>((E464/$F$1)*VLOOKUP(N464,Currecny_M!$A$1:$P$10,MATCH(Database!C464,Currecny_M!$A$1:$P$1,0),FALSE))/VLOOKUP('Cover page'!$B$6,Currecny_M!$A$1:$P$10,MATCH(Database!C464,Currecny_M!$A$1:$P$1,0),FALSE)</f>
        <v>6.4706400000000004</v>
      </c>
      <c r="N464" s="6" t="str">
        <f>VLOOKUP(B464,Master!$A$2:$C$11,3,FALSE)</f>
        <v>CAD</v>
      </c>
      <c r="O464" s="6" t="str">
        <f>VLOOKUP(B464,Master!$A$2:$C$11,2,FALSE)</f>
        <v>America</v>
      </c>
      <c r="P464" s="6"/>
      <c r="Q464" s="39" t="str">
        <f>VLOOKUP(D464,GL_Master!$A$1:$D$80,2,FALSE)</f>
        <v>PL</v>
      </c>
      <c r="R464" s="39" t="str">
        <f>VLOOKUP(D464,GL_Master!$A$1:$D$80,3,FALSE)</f>
        <v>Travelling and conveyance</v>
      </c>
      <c r="S464" s="39" t="str">
        <f>VLOOKUP(D464,GL_Master!$A$1:$D$80,4,FALSE)</f>
        <v>Car hiring and rental services</v>
      </c>
    </row>
    <row r="465" spans="1:19" x14ac:dyDescent="0.25">
      <c r="A465" s="39" t="s">
        <v>262</v>
      </c>
      <c r="B465" s="39" t="s">
        <v>249</v>
      </c>
      <c r="C465" s="7">
        <v>44075</v>
      </c>
      <c r="D465" s="39" t="s">
        <v>106</v>
      </c>
      <c r="E465" s="39">
        <v>52</v>
      </c>
      <c r="F465" s="82">
        <f t="shared" si="21"/>
        <v>5.1999999999999998E-2</v>
      </c>
      <c r="G465" s="39">
        <f>VLOOKUP(N465,Currecny_M!$A$1:$P$10,2,FALSE)</f>
        <v>54</v>
      </c>
      <c r="H465" s="39">
        <f>MATCH(C465,Currecny_M!$A$1:$P$1,0)</f>
        <v>7</v>
      </c>
      <c r="I465" s="39">
        <f>VLOOKUP(N465,Currecny_M!$A$1:$P$10,MATCH(Database!C465,Currecny_M!$A$1:$P$1,0),FALSE)</f>
        <v>56.76</v>
      </c>
      <c r="J465" s="82">
        <f t="shared" si="22"/>
        <v>2.9515199999999999</v>
      </c>
      <c r="K465" s="39">
        <f>VLOOKUP('Cover page'!$B$6,Currecny_M!$A$1:$P$10,MATCH(Database!C465,Currecny_M!$A$1:$P$1,0),FALSE)</f>
        <v>1</v>
      </c>
      <c r="L465" s="82">
        <f t="shared" si="23"/>
        <v>2.9515199999999999</v>
      </c>
      <c r="M465" s="82">
        <f>((E465/$F$1)*VLOOKUP(N465,Currecny_M!$A$1:$P$10,MATCH(Database!C465,Currecny_M!$A$1:$P$1,0),FALSE))/VLOOKUP('Cover page'!$B$6,Currecny_M!$A$1:$P$10,MATCH(Database!C465,Currecny_M!$A$1:$P$1,0),FALSE)</f>
        <v>2.9515199999999999</v>
      </c>
      <c r="N465" s="6" t="str">
        <f>VLOOKUP(B465,Master!$A$2:$C$11,3,FALSE)</f>
        <v>CAD</v>
      </c>
      <c r="O465" s="6" t="str">
        <f>VLOOKUP(B465,Master!$A$2:$C$11,2,FALSE)</f>
        <v>America</v>
      </c>
      <c r="P465" s="6"/>
      <c r="Q465" s="39" t="str">
        <f>VLOOKUP(D465,GL_Master!$A$1:$D$80,2,FALSE)</f>
        <v>PL</v>
      </c>
      <c r="R465" s="39" t="str">
        <f>VLOOKUP(D465,GL_Master!$A$1:$D$80,3,FALSE)</f>
        <v>Communication &amp; internet exp</v>
      </c>
      <c r="S465" s="39" t="str">
        <f>VLOOKUP(D465,GL_Master!$A$1:$D$80,4,FALSE)</f>
        <v>Printing &amp; Stationary</v>
      </c>
    </row>
    <row r="466" spans="1:19" x14ac:dyDescent="0.25">
      <c r="A466" s="39" t="s">
        <v>262</v>
      </c>
      <c r="B466" s="39" t="s">
        <v>249</v>
      </c>
      <c r="C466" s="7">
        <v>44075</v>
      </c>
      <c r="D466" s="39" t="s">
        <v>32</v>
      </c>
      <c r="E466" s="39">
        <v>54</v>
      </c>
      <c r="F466" s="82">
        <f t="shared" si="21"/>
        <v>5.3999999999999999E-2</v>
      </c>
      <c r="G466" s="39">
        <f>VLOOKUP(N466,Currecny_M!$A$1:$P$10,2,FALSE)</f>
        <v>54</v>
      </c>
      <c r="H466" s="39">
        <f>MATCH(C466,Currecny_M!$A$1:$P$1,0)</f>
        <v>7</v>
      </c>
      <c r="I466" s="39">
        <f>VLOOKUP(N466,Currecny_M!$A$1:$P$10,MATCH(Database!C466,Currecny_M!$A$1:$P$1,0),FALSE)</f>
        <v>56.76</v>
      </c>
      <c r="J466" s="82">
        <f t="shared" si="22"/>
        <v>3.0650399999999998</v>
      </c>
      <c r="K466" s="39">
        <f>VLOOKUP('Cover page'!$B$6,Currecny_M!$A$1:$P$10,MATCH(Database!C466,Currecny_M!$A$1:$P$1,0),FALSE)</f>
        <v>1</v>
      </c>
      <c r="L466" s="82">
        <f t="shared" si="23"/>
        <v>3.0650399999999998</v>
      </c>
      <c r="M466" s="82">
        <f>((E466/$F$1)*VLOOKUP(N466,Currecny_M!$A$1:$P$10,MATCH(Database!C466,Currecny_M!$A$1:$P$1,0),FALSE))/VLOOKUP('Cover page'!$B$6,Currecny_M!$A$1:$P$10,MATCH(Database!C466,Currecny_M!$A$1:$P$1,0),FALSE)</f>
        <v>3.0650399999999998</v>
      </c>
      <c r="N466" s="6" t="str">
        <f>VLOOKUP(B466,Master!$A$2:$C$11,3,FALSE)</f>
        <v>CAD</v>
      </c>
      <c r="O466" s="6" t="str">
        <f>VLOOKUP(B466,Master!$A$2:$C$11,2,FALSE)</f>
        <v>America</v>
      </c>
      <c r="P466" s="6"/>
      <c r="Q466" s="39" t="str">
        <f>VLOOKUP(D466,GL_Master!$A$1:$D$80,2,FALSE)</f>
        <v>PL</v>
      </c>
      <c r="R466" s="39" t="str">
        <f>VLOOKUP(D466,GL_Master!$A$1:$D$80,3,FALSE)</f>
        <v>Communication &amp; internet exp</v>
      </c>
      <c r="S466" s="39" t="str">
        <f>VLOOKUP(D466,GL_Master!$A$1:$D$80,4,FALSE)</f>
        <v>Printing &amp; Stationary</v>
      </c>
    </row>
    <row r="467" spans="1:19" x14ac:dyDescent="0.25">
      <c r="A467" s="39" t="s">
        <v>262</v>
      </c>
      <c r="B467" s="39" t="s">
        <v>249</v>
      </c>
      <c r="C467" s="7">
        <v>44075</v>
      </c>
      <c r="D467" s="39" t="s">
        <v>35</v>
      </c>
      <c r="E467" s="39">
        <v>170</v>
      </c>
      <c r="F467" s="82">
        <f t="shared" si="21"/>
        <v>0.17</v>
      </c>
      <c r="G467" s="39">
        <f>VLOOKUP(N467,Currecny_M!$A$1:$P$10,2,FALSE)</f>
        <v>54</v>
      </c>
      <c r="H467" s="39">
        <f>MATCH(C467,Currecny_M!$A$1:$P$1,0)</f>
        <v>7</v>
      </c>
      <c r="I467" s="39">
        <f>VLOOKUP(N467,Currecny_M!$A$1:$P$10,MATCH(Database!C467,Currecny_M!$A$1:$P$1,0),FALSE)</f>
        <v>56.76</v>
      </c>
      <c r="J467" s="82">
        <f t="shared" si="22"/>
        <v>9.6492000000000004</v>
      </c>
      <c r="K467" s="39">
        <f>VLOOKUP('Cover page'!$B$6,Currecny_M!$A$1:$P$10,MATCH(Database!C467,Currecny_M!$A$1:$P$1,0),FALSE)</f>
        <v>1</v>
      </c>
      <c r="L467" s="82">
        <f t="shared" si="23"/>
        <v>9.6492000000000004</v>
      </c>
      <c r="M467" s="82">
        <f>((E467/$F$1)*VLOOKUP(N467,Currecny_M!$A$1:$P$10,MATCH(Database!C467,Currecny_M!$A$1:$P$1,0),FALSE))/VLOOKUP('Cover page'!$B$6,Currecny_M!$A$1:$P$10,MATCH(Database!C467,Currecny_M!$A$1:$P$1,0),FALSE)</f>
        <v>9.6492000000000004</v>
      </c>
      <c r="N467" s="6" t="str">
        <f>VLOOKUP(B467,Master!$A$2:$C$11,3,FALSE)</f>
        <v>CAD</v>
      </c>
      <c r="O467" s="6" t="str">
        <f>VLOOKUP(B467,Master!$A$2:$C$11,2,FALSE)</f>
        <v>America</v>
      </c>
      <c r="P467" s="6"/>
      <c r="Q467" s="39" t="str">
        <f>VLOOKUP(D467,GL_Master!$A$1:$D$80,2,FALSE)</f>
        <v>PL</v>
      </c>
      <c r="R467" s="39" t="str">
        <f>VLOOKUP(D467,GL_Master!$A$1:$D$80,3,FALSE)</f>
        <v>Security Expenses</v>
      </c>
      <c r="S467" s="39" t="str">
        <f>VLOOKUP(D467,GL_Master!$A$1:$D$80,4,FALSE)</f>
        <v>Security Expenses others</v>
      </c>
    </row>
    <row r="468" spans="1:19" x14ac:dyDescent="0.25">
      <c r="A468" s="39" t="s">
        <v>262</v>
      </c>
      <c r="B468" s="39" t="s">
        <v>249</v>
      </c>
      <c r="C468" s="7">
        <v>44075</v>
      </c>
      <c r="D468" s="39" t="s">
        <v>38</v>
      </c>
      <c r="E468" s="39">
        <v>56</v>
      </c>
      <c r="F468" s="82">
        <f t="shared" si="21"/>
        <v>5.6000000000000001E-2</v>
      </c>
      <c r="G468" s="39">
        <f>VLOOKUP(N468,Currecny_M!$A$1:$P$10,2,FALSE)</f>
        <v>54</v>
      </c>
      <c r="H468" s="39">
        <f>MATCH(C468,Currecny_M!$A$1:$P$1,0)</f>
        <v>7</v>
      </c>
      <c r="I468" s="39">
        <f>VLOOKUP(N468,Currecny_M!$A$1:$P$10,MATCH(Database!C468,Currecny_M!$A$1:$P$1,0),FALSE)</f>
        <v>56.76</v>
      </c>
      <c r="J468" s="82">
        <f t="shared" si="22"/>
        <v>3.1785600000000001</v>
      </c>
      <c r="K468" s="39">
        <f>VLOOKUP('Cover page'!$B$6,Currecny_M!$A$1:$P$10,MATCH(Database!C468,Currecny_M!$A$1:$P$1,0),FALSE)</f>
        <v>1</v>
      </c>
      <c r="L468" s="82">
        <f t="shared" si="23"/>
        <v>3.1785600000000001</v>
      </c>
      <c r="M468" s="82">
        <f>((E468/$F$1)*VLOOKUP(N468,Currecny_M!$A$1:$P$10,MATCH(Database!C468,Currecny_M!$A$1:$P$1,0),FALSE))/VLOOKUP('Cover page'!$B$6,Currecny_M!$A$1:$P$10,MATCH(Database!C468,Currecny_M!$A$1:$P$1,0),FALSE)</f>
        <v>3.1785600000000001</v>
      </c>
      <c r="N468" s="6" t="str">
        <f>VLOOKUP(B468,Master!$A$2:$C$11,3,FALSE)</f>
        <v>CAD</v>
      </c>
      <c r="O468" s="6" t="str">
        <f>VLOOKUP(B468,Master!$A$2:$C$11,2,FALSE)</f>
        <v>America</v>
      </c>
      <c r="P468" s="6"/>
      <c r="Q468" s="39" t="str">
        <f>VLOOKUP(D468,GL_Master!$A$1:$D$80,2,FALSE)</f>
        <v>PL</v>
      </c>
      <c r="R468" s="39" t="str">
        <f>VLOOKUP(D468,GL_Master!$A$1:$D$80,3,FALSE)</f>
        <v>House Keeping Expenses</v>
      </c>
      <c r="S468" s="39" t="str">
        <f>VLOOKUP(D468,GL_Master!$A$1:$D$80,4,FALSE)</f>
        <v>House Keeping Expenses</v>
      </c>
    </row>
    <row r="469" spans="1:19" x14ac:dyDescent="0.25">
      <c r="A469" s="39" t="s">
        <v>262</v>
      </c>
      <c r="B469" s="39" t="s">
        <v>249</v>
      </c>
      <c r="C469" s="7">
        <v>44075</v>
      </c>
      <c r="D469" s="39" t="s">
        <v>107</v>
      </c>
      <c r="E469" s="39">
        <v>53</v>
      </c>
      <c r="F469" s="82">
        <f t="shared" si="21"/>
        <v>5.2999999999999999E-2</v>
      </c>
      <c r="G469" s="39">
        <f>VLOOKUP(N469,Currecny_M!$A$1:$P$10,2,FALSE)</f>
        <v>54</v>
      </c>
      <c r="H469" s="39">
        <f>MATCH(C469,Currecny_M!$A$1:$P$1,0)</f>
        <v>7</v>
      </c>
      <c r="I469" s="39">
        <f>VLOOKUP(N469,Currecny_M!$A$1:$P$10,MATCH(Database!C469,Currecny_M!$A$1:$P$1,0),FALSE)</f>
        <v>56.76</v>
      </c>
      <c r="J469" s="82">
        <f t="shared" si="22"/>
        <v>3.0082799999999996</v>
      </c>
      <c r="K469" s="39">
        <f>VLOOKUP('Cover page'!$B$6,Currecny_M!$A$1:$P$10,MATCH(Database!C469,Currecny_M!$A$1:$P$1,0),FALSE)</f>
        <v>1</v>
      </c>
      <c r="L469" s="82">
        <f t="shared" si="23"/>
        <v>3.0082799999999996</v>
      </c>
      <c r="M469" s="82">
        <f>((E469/$F$1)*VLOOKUP(N469,Currecny_M!$A$1:$P$10,MATCH(Database!C469,Currecny_M!$A$1:$P$1,0),FALSE))/VLOOKUP('Cover page'!$B$6,Currecny_M!$A$1:$P$10,MATCH(Database!C469,Currecny_M!$A$1:$P$1,0),FALSE)</f>
        <v>3.0082799999999996</v>
      </c>
      <c r="N469" s="6" t="str">
        <f>VLOOKUP(B469,Master!$A$2:$C$11,3,FALSE)</f>
        <v>CAD</v>
      </c>
      <c r="O469" s="6" t="str">
        <f>VLOOKUP(B469,Master!$A$2:$C$11,2,FALSE)</f>
        <v>America</v>
      </c>
      <c r="P469" s="6"/>
      <c r="Q469" s="39" t="str">
        <f>VLOOKUP(D469,GL_Master!$A$1:$D$80,2,FALSE)</f>
        <v>PL</v>
      </c>
      <c r="R469" s="39" t="str">
        <f>VLOOKUP(D469,GL_Master!$A$1:$D$80,3,FALSE)</f>
        <v>Misc. expenses</v>
      </c>
      <c r="S469" s="39" t="str">
        <f>VLOOKUP(D469,GL_Master!$A$1:$D$80,4,FALSE)</f>
        <v>Repair &amp; Maintenance</v>
      </c>
    </row>
    <row r="470" spans="1:19" x14ac:dyDescent="0.25">
      <c r="A470" s="39" t="s">
        <v>262</v>
      </c>
      <c r="B470" s="39" t="s">
        <v>249</v>
      </c>
      <c r="C470" s="7">
        <v>44075</v>
      </c>
      <c r="D470" s="39" t="s">
        <v>108</v>
      </c>
      <c r="E470" s="39">
        <v>55</v>
      </c>
      <c r="F470" s="82">
        <f t="shared" si="21"/>
        <v>5.5E-2</v>
      </c>
      <c r="G470" s="39">
        <f>VLOOKUP(N470,Currecny_M!$A$1:$P$10,2,FALSE)</f>
        <v>54</v>
      </c>
      <c r="H470" s="39">
        <f>MATCH(C470,Currecny_M!$A$1:$P$1,0)</f>
        <v>7</v>
      </c>
      <c r="I470" s="39">
        <f>VLOOKUP(N470,Currecny_M!$A$1:$P$10,MATCH(Database!C470,Currecny_M!$A$1:$P$1,0),FALSE)</f>
        <v>56.76</v>
      </c>
      <c r="J470" s="82">
        <f t="shared" si="22"/>
        <v>3.1217999999999999</v>
      </c>
      <c r="K470" s="39">
        <f>VLOOKUP('Cover page'!$B$6,Currecny_M!$A$1:$P$10,MATCH(Database!C470,Currecny_M!$A$1:$P$1,0),FALSE)</f>
        <v>1</v>
      </c>
      <c r="L470" s="82">
        <f t="shared" si="23"/>
        <v>3.1217999999999999</v>
      </c>
      <c r="M470" s="82">
        <f>((E470/$F$1)*VLOOKUP(N470,Currecny_M!$A$1:$P$10,MATCH(Database!C470,Currecny_M!$A$1:$P$1,0),FALSE))/VLOOKUP('Cover page'!$B$6,Currecny_M!$A$1:$P$10,MATCH(Database!C470,Currecny_M!$A$1:$P$1,0),FALSE)</f>
        <v>3.1217999999999999</v>
      </c>
      <c r="N470" s="6" t="str">
        <f>VLOOKUP(B470,Master!$A$2:$C$11,3,FALSE)</f>
        <v>CAD</v>
      </c>
      <c r="O470" s="6" t="str">
        <f>VLOOKUP(B470,Master!$A$2:$C$11,2,FALSE)</f>
        <v>America</v>
      </c>
      <c r="P470" s="6"/>
      <c r="Q470" s="39" t="str">
        <f>VLOOKUP(D470,GL_Master!$A$1:$D$80,2,FALSE)</f>
        <v>PL</v>
      </c>
      <c r="R470" s="39" t="str">
        <f>VLOOKUP(D470,GL_Master!$A$1:$D$80,3,FALSE)</f>
        <v>Misc. expenses</v>
      </c>
      <c r="S470" s="39" t="str">
        <f>VLOOKUP(D470,GL_Master!$A$1:$D$80,4,FALSE)</f>
        <v>Repair &amp; Maintenance</v>
      </c>
    </row>
    <row r="471" spans="1:19" x14ac:dyDescent="0.25">
      <c r="A471" s="39" t="s">
        <v>262</v>
      </c>
      <c r="B471" s="39" t="s">
        <v>249</v>
      </c>
      <c r="C471" s="7">
        <v>44075</v>
      </c>
      <c r="D471" s="39" t="s">
        <v>9</v>
      </c>
      <c r="E471" s="39">
        <v>481</v>
      </c>
      <c r="F471" s="82">
        <f t="shared" si="21"/>
        <v>0.48099999999999998</v>
      </c>
      <c r="G471" s="39">
        <f>VLOOKUP(N471,Currecny_M!$A$1:$P$10,2,FALSE)</f>
        <v>54</v>
      </c>
      <c r="H471" s="39">
        <f>MATCH(C471,Currecny_M!$A$1:$P$1,0)</f>
        <v>7</v>
      </c>
      <c r="I471" s="39">
        <f>VLOOKUP(N471,Currecny_M!$A$1:$P$10,MATCH(Database!C471,Currecny_M!$A$1:$P$1,0),FALSE)</f>
        <v>56.76</v>
      </c>
      <c r="J471" s="82">
        <f t="shared" si="22"/>
        <v>27.301559999999998</v>
      </c>
      <c r="K471" s="39">
        <f>VLOOKUP('Cover page'!$B$6,Currecny_M!$A$1:$P$10,MATCH(Database!C471,Currecny_M!$A$1:$P$1,0),FALSE)</f>
        <v>1</v>
      </c>
      <c r="L471" s="82">
        <f t="shared" si="23"/>
        <v>27.301559999999998</v>
      </c>
      <c r="M471" s="82">
        <f>((E471/$F$1)*VLOOKUP(N471,Currecny_M!$A$1:$P$10,MATCH(Database!C471,Currecny_M!$A$1:$P$1,0),FALSE))/VLOOKUP('Cover page'!$B$6,Currecny_M!$A$1:$P$10,MATCH(Database!C471,Currecny_M!$A$1:$P$1,0),FALSE)</f>
        <v>27.301559999999998</v>
      </c>
      <c r="N471" s="6" t="str">
        <f>VLOOKUP(B471,Master!$A$2:$C$11,3,FALSE)</f>
        <v>CAD</v>
      </c>
      <c r="O471" s="6" t="str">
        <f>VLOOKUP(B471,Master!$A$2:$C$11,2,FALSE)</f>
        <v>America</v>
      </c>
      <c r="P471" s="6"/>
      <c r="Q471" s="39" t="str">
        <f>VLOOKUP(D471,GL_Master!$A$1:$D$80,2,FALSE)</f>
        <v>PL</v>
      </c>
      <c r="R471" s="39" t="str">
        <f>VLOOKUP(D471,GL_Master!$A$1:$D$80,3,FALSE)</f>
        <v>Rent</v>
      </c>
      <c r="S471" s="39" t="str">
        <f>VLOOKUP(D471,GL_Master!$A$1:$D$80,4,FALSE)</f>
        <v>Office Rent</v>
      </c>
    </row>
    <row r="472" spans="1:19" x14ac:dyDescent="0.25">
      <c r="A472" s="39" t="s">
        <v>262</v>
      </c>
      <c r="B472" s="39" t="s">
        <v>249</v>
      </c>
      <c r="C472" s="7">
        <v>44075</v>
      </c>
      <c r="D472" s="39" t="s">
        <v>109</v>
      </c>
      <c r="E472" s="39">
        <v>-267</v>
      </c>
      <c r="F472" s="82">
        <f t="shared" si="21"/>
        <v>-0.26700000000000002</v>
      </c>
      <c r="G472" s="39">
        <f>VLOOKUP(N472,Currecny_M!$A$1:$P$10,2,FALSE)</f>
        <v>54</v>
      </c>
      <c r="H472" s="39">
        <f>MATCH(C472,Currecny_M!$A$1:$P$1,0)</f>
        <v>7</v>
      </c>
      <c r="I472" s="39">
        <f>VLOOKUP(N472,Currecny_M!$A$1:$P$10,MATCH(Database!C472,Currecny_M!$A$1:$P$1,0),FALSE)</f>
        <v>56.76</v>
      </c>
      <c r="J472" s="82">
        <f t="shared" si="22"/>
        <v>-15.154920000000001</v>
      </c>
      <c r="K472" s="39">
        <f>VLOOKUP('Cover page'!$B$6,Currecny_M!$A$1:$P$10,MATCH(Database!C472,Currecny_M!$A$1:$P$1,0),FALSE)</f>
        <v>1</v>
      </c>
      <c r="L472" s="82">
        <f t="shared" si="23"/>
        <v>-15.154920000000001</v>
      </c>
      <c r="M472" s="82">
        <f>((E472/$F$1)*VLOOKUP(N472,Currecny_M!$A$1:$P$10,MATCH(Database!C472,Currecny_M!$A$1:$P$1,0),FALSE))/VLOOKUP('Cover page'!$B$6,Currecny_M!$A$1:$P$10,MATCH(Database!C472,Currecny_M!$A$1:$P$1,0),FALSE)</f>
        <v>-15.154920000000001</v>
      </c>
      <c r="N472" s="6" t="str">
        <f>VLOOKUP(B472,Master!$A$2:$C$11,3,FALSE)</f>
        <v>CAD</v>
      </c>
      <c r="O472" s="6" t="str">
        <f>VLOOKUP(B472,Master!$A$2:$C$11,2,FALSE)</f>
        <v>America</v>
      </c>
      <c r="P472" s="6"/>
      <c r="Q472" s="39" t="str">
        <f>VLOOKUP(D472,GL_Master!$A$1:$D$80,2,FALSE)</f>
        <v>PL</v>
      </c>
      <c r="R472" s="39" t="str">
        <f>VLOOKUP(D472,GL_Master!$A$1:$D$80,3,FALSE)</f>
        <v>Travelling and conveyance</v>
      </c>
      <c r="S472" s="39" t="str">
        <f>VLOOKUP(D472,GL_Master!$A$1:$D$80,4,FALSE)</f>
        <v>Travelling , hotel lodging</v>
      </c>
    </row>
    <row r="473" spans="1:19" x14ac:dyDescent="0.25">
      <c r="A473" s="39" t="s">
        <v>262</v>
      </c>
      <c r="B473" s="39" t="s">
        <v>249</v>
      </c>
      <c r="C473" s="7">
        <v>44075</v>
      </c>
      <c r="D473" s="39" t="s">
        <v>110</v>
      </c>
      <c r="E473" s="39">
        <v>110</v>
      </c>
      <c r="F473" s="82">
        <f t="shared" si="21"/>
        <v>0.11</v>
      </c>
      <c r="G473" s="39">
        <f>VLOOKUP(N473,Currecny_M!$A$1:$P$10,2,FALSE)</f>
        <v>54</v>
      </c>
      <c r="H473" s="39">
        <f>MATCH(C473,Currecny_M!$A$1:$P$1,0)</f>
        <v>7</v>
      </c>
      <c r="I473" s="39">
        <f>VLOOKUP(N473,Currecny_M!$A$1:$P$10,MATCH(Database!C473,Currecny_M!$A$1:$P$1,0),FALSE)</f>
        <v>56.76</v>
      </c>
      <c r="J473" s="82">
        <f t="shared" si="22"/>
        <v>6.2435999999999998</v>
      </c>
      <c r="K473" s="39">
        <f>VLOOKUP('Cover page'!$B$6,Currecny_M!$A$1:$P$10,MATCH(Database!C473,Currecny_M!$A$1:$P$1,0),FALSE)</f>
        <v>1</v>
      </c>
      <c r="L473" s="82">
        <f t="shared" si="23"/>
        <v>6.2435999999999998</v>
      </c>
      <c r="M473" s="82">
        <f>((E473/$F$1)*VLOOKUP(N473,Currecny_M!$A$1:$P$10,MATCH(Database!C473,Currecny_M!$A$1:$P$1,0),FALSE))/VLOOKUP('Cover page'!$B$6,Currecny_M!$A$1:$P$10,MATCH(Database!C473,Currecny_M!$A$1:$P$1,0),FALSE)</f>
        <v>6.2435999999999998</v>
      </c>
      <c r="N473" s="6" t="str">
        <f>VLOOKUP(B473,Master!$A$2:$C$11,3,FALSE)</f>
        <v>CAD</v>
      </c>
      <c r="O473" s="6" t="str">
        <f>VLOOKUP(B473,Master!$A$2:$C$11,2,FALSE)</f>
        <v>America</v>
      </c>
      <c r="P473" s="6"/>
      <c r="Q473" s="39" t="str">
        <f>VLOOKUP(D473,GL_Master!$A$1:$D$80,2,FALSE)</f>
        <v>PL</v>
      </c>
      <c r="R473" s="39" t="str">
        <f>VLOOKUP(D473,GL_Master!$A$1:$D$80,3,FALSE)</f>
        <v>Travelling and conveyance</v>
      </c>
      <c r="S473" s="39" t="str">
        <f>VLOOKUP(D473,GL_Master!$A$1:$D$80,4,FALSE)</f>
        <v>Travelling , hotel lodging</v>
      </c>
    </row>
    <row r="474" spans="1:19" x14ac:dyDescent="0.25">
      <c r="A474" s="39" t="s">
        <v>262</v>
      </c>
      <c r="B474" s="39" t="s">
        <v>249</v>
      </c>
      <c r="C474" s="7">
        <v>44075</v>
      </c>
      <c r="D474" s="39" t="s">
        <v>111</v>
      </c>
      <c r="E474" s="39">
        <v>55</v>
      </c>
      <c r="F474" s="82">
        <f t="shared" si="21"/>
        <v>5.5E-2</v>
      </c>
      <c r="G474" s="39">
        <f>VLOOKUP(N474,Currecny_M!$A$1:$P$10,2,FALSE)</f>
        <v>54</v>
      </c>
      <c r="H474" s="39">
        <f>MATCH(C474,Currecny_M!$A$1:$P$1,0)</f>
        <v>7</v>
      </c>
      <c r="I474" s="39">
        <f>VLOOKUP(N474,Currecny_M!$A$1:$P$10,MATCH(Database!C474,Currecny_M!$A$1:$P$1,0),FALSE)</f>
        <v>56.76</v>
      </c>
      <c r="J474" s="82">
        <f t="shared" si="22"/>
        <v>3.1217999999999999</v>
      </c>
      <c r="K474" s="39">
        <f>VLOOKUP('Cover page'!$B$6,Currecny_M!$A$1:$P$10,MATCH(Database!C474,Currecny_M!$A$1:$P$1,0),FALSE)</f>
        <v>1</v>
      </c>
      <c r="L474" s="82">
        <f t="shared" si="23"/>
        <v>3.1217999999999999</v>
      </c>
      <c r="M474" s="82">
        <f>((E474/$F$1)*VLOOKUP(N474,Currecny_M!$A$1:$P$10,MATCH(Database!C474,Currecny_M!$A$1:$P$1,0),FALSE))/VLOOKUP('Cover page'!$B$6,Currecny_M!$A$1:$P$10,MATCH(Database!C474,Currecny_M!$A$1:$P$1,0),FALSE)</f>
        <v>3.1217999999999999</v>
      </c>
      <c r="N474" s="6" t="str">
        <f>VLOOKUP(B474,Master!$A$2:$C$11,3,FALSE)</f>
        <v>CAD</v>
      </c>
      <c r="O474" s="6" t="str">
        <f>VLOOKUP(B474,Master!$A$2:$C$11,2,FALSE)</f>
        <v>America</v>
      </c>
      <c r="P474" s="6"/>
      <c r="Q474" s="39" t="str">
        <f>VLOOKUP(D474,GL_Master!$A$1:$D$80,2,FALSE)</f>
        <v>PL</v>
      </c>
      <c r="R474" s="39" t="str">
        <f>VLOOKUP(D474,GL_Master!$A$1:$D$80,3,FALSE)</f>
        <v>Legal &amp; Professional expenses</v>
      </c>
      <c r="S474" s="39" t="str">
        <f>VLOOKUP(D474,GL_Master!$A$1:$D$80,4,FALSE)</f>
        <v>Professional Fees - Others</v>
      </c>
    </row>
    <row r="475" spans="1:19" x14ac:dyDescent="0.25">
      <c r="A475" s="39" t="s">
        <v>262</v>
      </c>
      <c r="B475" s="39" t="s">
        <v>249</v>
      </c>
      <c r="C475" s="7">
        <v>44105</v>
      </c>
      <c r="D475" s="39" t="s">
        <v>112</v>
      </c>
      <c r="E475" s="39">
        <v>529</v>
      </c>
      <c r="F475" s="82">
        <f t="shared" si="21"/>
        <v>0.52900000000000003</v>
      </c>
      <c r="G475" s="39">
        <f>VLOOKUP(N475,Currecny_M!$A$1:$P$10,2,FALSE)</f>
        <v>54</v>
      </c>
      <c r="H475" s="39">
        <f>MATCH(C475,Currecny_M!$A$1:$P$1,0)</f>
        <v>8</v>
      </c>
      <c r="I475" s="39">
        <f>VLOOKUP(N475,Currecny_M!$A$1:$P$10,MATCH(Database!C475,Currecny_M!$A$1:$P$1,0),FALSE)</f>
        <v>57.33</v>
      </c>
      <c r="J475" s="82">
        <f t="shared" si="22"/>
        <v>30.327570000000001</v>
      </c>
      <c r="K475" s="39">
        <f>VLOOKUP('Cover page'!$B$6,Currecny_M!$A$1:$P$10,MATCH(Database!C475,Currecny_M!$A$1:$P$1,0),FALSE)</f>
        <v>1</v>
      </c>
      <c r="L475" s="82">
        <f t="shared" si="23"/>
        <v>30.327570000000001</v>
      </c>
      <c r="M475" s="82">
        <f>((E475/$F$1)*VLOOKUP(N475,Currecny_M!$A$1:$P$10,MATCH(Database!C475,Currecny_M!$A$1:$P$1,0),FALSE))/VLOOKUP('Cover page'!$B$6,Currecny_M!$A$1:$P$10,MATCH(Database!C475,Currecny_M!$A$1:$P$1,0),FALSE)</f>
        <v>30.327570000000001</v>
      </c>
      <c r="N475" s="6" t="str">
        <f>VLOOKUP(B475,Master!$A$2:$C$11,3,FALSE)</f>
        <v>CAD</v>
      </c>
      <c r="O475" s="6" t="str">
        <f>VLOOKUP(B475,Master!$A$2:$C$11,2,FALSE)</f>
        <v>America</v>
      </c>
      <c r="P475" s="6"/>
      <c r="Q475" s="39" t="str">
        <f>VLOOKUP(D475,GL_Master!$A$1:$D$80,2,FALSE)</f>
        <v>PL</v>
      </c>
      <c r="R475" s="39" t="str">
        <f>VLOOKUP(D475,GL_Master!$A$1:$D$80,3,FALSE)</f>
        <v>Finance Cost</v>
      </c>
      <c r="S475" s="39" t="str">
        <f>VLOOKUP(D475,GL_Master!$A$1:$D$80,4,FALSE)</f>
        <v>Interest expense</v>
      </c>
    </row>
    <row r="476" spans="1:19" x14ac:dyDescent="0.25">
      <c r="A476" s="39" t="s">
        <v>262</v>
      </c>
      <c r="B476" s="39" t="s">
        <v>249</v>
      </c>
      <c r="C476" s="7">
        <v>44105</v>
      </c>
      <c r="D476" s="39" t="s">
        <v>25</v>
      </c>
      <c r="E476" s="39">
        <v>4713</v>
      </c>
      <c r="F476" s="82">
        <f t="shared" si="21"/>
        <v>4.7130000000000001</v>
      </c>
      <c r="G476" s="39">
        <f>VLOOKUP(N476,Currecny_M!$A$1:$P$10,2,FALSE)</f>
        <v>54</v>
      </c>
      <c r="H476" s="39">
        <f>MATCH(C476,Currecny_M!$A$1:$P$1,0)</f>
        <v>8</v>
      </c>
      <c r="I476" s="39">
        <f>VLOOKUP(N476,Currecny_M!$A$1:$P$10,MATCH(Database!C476,Currecny_M!$A$1:$P$1,0),FALSE)</f>
        <v>57.33</v>
      </c>
      <c r="J476" s="82">
        <f t="shared" si="22"/>
        <v>270.19628999999998</v>
      </c>
      <c r="K476" s="39">
        <f>VLOOKUP('Cover page'!$B$6,Currecny_M!$A$1:$P$10,MATCH(Database!C476,Currecny_M!$A$1:$P$1,0),FALSE)</f>
        <v>1</v>
      </c>
      <c r="L476" s="82">
        <f t="shared" si="23"/>
        <v>270.19628999999998</v>
      </c>
      <c r="M476" s="82">
        <f>((E476/$F$1)*VLOOKUP(N476,Currecny_M!$A$1:$P$10,MATCH(Database!C476,Currecny_M!$A$1:$P$1,0),FALSE))/VLOOKUP('Cover page'!$B$6,Currecny_M!$A$1:$P$10,MATCH(Database!C476,Currecny_M!$A$1:$P$1,0),FALSE)</f>
        <v>270.19628999999998</v>
      </c>
      <c r="N476" s="6" t="str">
        <f>VLOOKUP(B476,Master!$A$2:$C$11,3,FALSE)</f>
        <v>CAD</v>
      </c>
      <c r="O476" s="6" t="str">
        <f>VLOOKUP(B476,Master!$A$2:$C$11,2,FALSE)</f>
        <v>America</v>
      </c>
      <c r="P476" s="6"/>
      <c r="Q476" s="39" t="str">
        <f>VLOOKUP(D476,GL_Master!$A$1:$D$80,2,FALSE)</f>
        <v>PL</v>
      </c>
      <c r="R476" s="39" t="str">
        <f>VLOOKUP(D476,GL_Master!$A$1:$D$80,3,FALSE)</f>
        <v>Depreciation</v>
      </c>
      <c r="S476" s="39" t="str">
        <f>VLOOKUP(D476,GL_Master!$A$1:$D$80,4,FALSE)</f>
        <v>Depreciation</v>
      </c>
    </row>
    <row r="477" spans="1:19" x14ac:dyDescent="0.25">
      <c r="A477" s="39" t="s">
        <v>262</v>
      </c>
      <c r="B477" s="39" t="s">
        <v>249</v>
      </c>
      <c r="C477" s="7">
        <v>44105</v>
      </c>
      <c r="D477" s="39" t="s">
        <v>51</v>
      </c>
      <c r="E477" s="39">
        <v>-51852</v>
      </c>
      <c r="F477" s="82">
        <f t="shared" si="21"/>
        <v>-51.851999999999997</v>
      </c>
      <c r="G477" s="39">
        <f>VLOOKUP(N477,Currecny_M!$A$1:$P$10,2,FALSE)</f>
        <v>54</v>
      </c>
      <c r="H477" s="39">
        <f>MATCH(C477,Currecny_M!$A$1:$P$1,0)</f>
        <v>8</v>
      </c>
      <c r="I477" s="39">
        <f>VLOOKUP(N477,Currecny_M!$A$1:$P$10,MATCH(Database!C477,Currecny_M!$A$1:$P$1,0),FALSE)</f>
        <v>57.33</v>
      </c>
      <c r="J477" s="82">
        <f t="shared" si="22"/>
        <v>-2972.6751599999998</v>
      </c>
      <c r="K477" s="39">
        <f>VLOOKUP('Cover page'!$B$6,Currecny_M!$A$1:$P$10,MATCH(Database!C477,Currecny_M!$A$1:$P$1,0),FALSE)</f>
        <v>1</v>
      </c>
      <c r="L477" s="82">
        <f t="shared" si="23"/>
        <v>-2972.6751599999998</v>
      </c>
      <c r="M477" s="82">
        <f>((E477/$F$1)*VLOOKUP(N477,Currecny_M!$A$1:$P$10,MATCH(Database!C477,Currecny_M!$A$1:$P$1,0),FALSE))/VLOOKUP('Cover page'!$B$6,Currecny_M!$A$1:$P$10,MATCH(Database!C477,Currecny_M!$A$1:$P$1,0),FALSE)</f>
        <v>-2972.6751599999998</v>
      </c>
      <c r="N477" s="6" t="str">
        <f>VLOOKUP(B477,Master!$A$2:$C$11,3,FALSE)</f>
        <v>CAD</v>
      </c>
      <c r="O477" s="6" t="str">
        <f>VLOOKUP(B477,Master!$A$2:$C$11,2,FALSE)</f>
        <v>America</v>
      </c>
      <c r="P477" s="6"/>
      <c r="Q477" s="39" t="str">
        <f>VLOOKUP(D477,GL_Master!$A$1:$D$80,2,FALSE)</f>
        <v>BS</v>
      </c>
      <c r="R477" s="39" t="str">
        <f>VLOOKUP(D477,GL_Master!$A$1:$D$80,3,FALSE)</f>
        <v>Share Capital</v>
      </c>
      <c r="S477" s="39" t="str">
        <f>VLOOKUP(D477,GL_Master!$A$1:$D$80,4,FALSE)</f>
        <v>Equity shares</v>
      </c>
    </row>
    <row r="478" spans="1:19" x14ac:dyDescent="0.25">
      <c r="A478" s="39" t="s">
        <v>262</v>
      </c>
      <c r="B478" s="39" t="s">
        <v>249</v>
      </c>
      <c r="C478" s="7">
        <v>44105</v>
      </c>
      <c r="D478" s="39" t="s">
        <v>52</v>
      </c>
      <c r="E478" s="39">
        <v>-99348</v>
      </c>
      <c r="F478" s="82">
        <f t="shared" si="21"/>
        <v>-99.347999999999999</v>
      </c>
      <c r="G478" s="39">
        <f>VLOOKUP(N478,Currecny_M!$A$1:$P$10,2,FALSE)</f>
        <v>54</v>
      </c>
      <c r="H478" s="39">
        <f>MATCH(C478,Currecny_M!$A$1:$P$1,0)</f>
        <v>8</v>
      </c>
      <c r="I478" s="39">
        <f>VLOOKUP(N478,Currecny_M!$A$1:$P$10,MATCH(Database!C478,Currecny_M!$A$1:$P$1,0),FALSE)</f>
        <v>57.33</v>
      </c>
      <c r="J478" s="82">
        <f t="shared" si="22"/>
        <v>-5695.6208399999996</v>
      </c>
      <c r="K478" s="39">
        <f>VLOOKUP('Cover page'!$B$6,Currecny_M!$A$1:$P$10,MATCH(Database!C478,Currecny_M!$A$1:$P$1,0),FALSE)</f>
        <v>1</v>
      </c>
      <c r="L478" s="82">
        <f t="shared" si="23"/>
        <v>-5695.6208399999996</v>
      </c>
      <c r="M478" s="82">
        <f>((E478/$F$1)*VLOOKUP(N478,Currecny_M!$A$1:$P$10,MATCH(Database!C478,Currecny_M!$A$1:$P$1,0),FALSE))/VLOOKUP('Cover page'!$B$6,Currecny_M!$A$1:$P$10,MATCH(Database!C478,Currecny_M!$A$1:$P$1,0),FALSE)</f>
        <v>-5695.6208399999996</v>
      </c>
      <c r="N478" s="6" t="str">
        <f>VLOOKUP(B478,Master!$A$2:$C$11,3,FALSE)</f>
        <v>CAD</v>
      </c>
      <c r="O478" s="6" t="str">
        <f>VLOOKUP(B478,Master!$A$2:$C$11,2,FALSE)</f>
        <v>America</v>
      </c>
      <c r="P478" s="6"/>
      <c r="Q478" s="39" t="str">
        <f>VLOOKUP(D478,GL_Master!$A$1:$D$80,2,FALSE)</f>
        <v>BS</v>
      </c>
      <c r="R478" s="39" t="str">
        <f>VLOOKUP(D478,GL_Master!$A$1:$D$80,3,FALSE)</f>
        <v>Reserve and Surplus</v>
      </c>
      <c r="S478" s="39" t="str">
        <f>VLOOKUP(D478,GL_Master!$A$1:$D$80,4,FALSE)</f>
        <v>Reserves at the commencement of the year</v>
      </c>
    </row>
    <row r="479" spans="1:19" x14ac:dyDescent="0.25">
      <c r="A479" s="39" t="s">
        <v>262</v>
      </c>
      <c r="B479" s="39" t="s">
        <v>249</v>
      </c>
      <c r="C479" s="7">
        <v>44105</v>
      </c>
      <c r="D479" s="39" t="s">
        <v>53</v>
      </c>
      <c r="E479" s="39">
        <v>-12924</v>
      </c>
      <c r="F479" s="82">
        <f t="shared" si="21"/>
        <v>-12.923999999999999</v>
      </c>
      <c r="G479" s="39">
        <f>VLOOKUP(N479,Currecny_M!$A$1:$P$10,2,FALSE)</f>
        <v>54</v>
      </c>
      <c r="H479" s="39">
        <f>MATCH(C479,Currecny_M!$A$1:$P$1,0)</f>
        <v>8</v>
      </c>
      <c r="I479" s="39">
        <f>VLOOKUP(N479,Currecny_M!$A$1:$P$10,MATCH(Database!C479,Currecny_M!$A$1:$P$1,0),FALSE)</f>
        <v>57.33</v>
      </c>
      <c r="J479" s="82">
        <f t="shared" si="22"/>
        <v>-740.93291999999997</v>
      </c>
      <c r="K479" s="39">
        <f>VLOOKUP('Cover page'!$B$6,Currecny_M!$A$1:$P$10,MATCH(Database!C479,Currecny_M!$A$1:$P$1,0),FALSE)</f>
        <v>1</v>
      </c>
      <c r="L479" s="82">
        <f t="shared" si="23"/>
        <v>-740.93291999999997</v>
      </c>
      <c r="M479" s="82">
        <f>((E479/$F$1)*VLOOKUP(N479,Currecny_M!$A$1:$P$10,MATCH(Database!C479,Currecny_M!$A$1:$P$1,0),FALSE))/VLOOKUP('Cover page'!$B$6,Currecny_M!$A$1:$P$10,MATCH(Database!C479,Currecny_M!$A$1:$P$1,0),FALSE)</f>
        <v>-740.93291999999997</v>
      </c>
      <c r="N479" s="6" t="str">
        <f>VLOOKUP(B479,Master!$A$2:$C$11,3,FALSE)</f>
        <v>CAD</v>
      </c>
      <c r="O479" s="6" t="str">
        <f>VLOOKUP(B479,Master!$A$2:$C$11,2,FALSE)</f>
        <v>America</v>
      </c>
      <c r="P479" s="6"/>
      <c r="Q479" s="39" t="str">
        <f>VLOOKUP(D479,GL_Master!$A$1:$D$80,2,FALSE)</f>
        <v>BS</v>
      </c>
      <c r="R479" s="39" t="str">
        <f>VLOOKUP(D479,GL_Master!$A$1:$D$80,3,FALSE)</f>
        <v>Loan Fund</v>
      </c>
      <c r="S479" s="39" t="str">
        <f>VLOOKUP(D479,GL_Master!$A$1:$D$80,4,FALSE)</f>
        <v>Term Loan</v>
      </c>
    </row>
    <row r="480" spans="1:19" x14ac:dyDescent="0.25">
      <c r="A480" s="39" t="s">
        <v>262</v>
      </c>
      <c r="B480" s="39" t="s">
        <v>249</v>
      </c>
      <c r="C480" s="7">
        <v>44105</v>
      </c>
      <c r="D480" s="39" t="s">
        <v>54</v>
      </c>
      <c r="E480" s="39">
        <v>109</v>
      </c>
      <c r="F480" s="82">
        <f t="shared" si="21"/>
        <v>0.109</v>
      </c>
      <c r="G480" s="39">
        <f>VLOOKUP(N480,Currecny_M!$A$1:$P$10,2,FALSE)</f>
        <v>54</v>
      </c>
      <c r="H480" s="39">
        <f>MATCH(C480,Currecny_M!$A$1:$P$1,0)</f>
        <v>8</v>
      </c>
      <c r="I480" s="39">
        <f>VLOOKUP(N480,Currecny_M!$A$1:$P$10,MATCH(Database!C480,Currecny_M!$A$1:$P$1,0),FALSE)</f>
        <v>57.33</v>
      </c>
      <c r="J480" s="82">
        <f t="shared" si="22"/>
        <v>6.2489699999999999</v>
      </c>
      <c r="K480" s="39">
        <f>VLOOKUP('Cover page'!$B$6,Currecny_M!$A$1:$P$10,MATCH(Database!C480,Currecny_M!$A$1:$P$1,0),FALSE)</f>
        <v>1</v>
      </c>
      <c r="L480" s="82">
        <f t="shared" si="23"/>
        <v>6.2489699999999999</v>
      </c>
      <c r="M480" s="82">
        <f>((E480/$F$1)*VLOOKUP(N480,Currecny_M!$A$1:$P$10,MATCH(Database!C480,Currecny_M!$A$1:$P$1,0),FALSE))/VLOOKUP('Cover page'!$B$6,Currecny_M!$A$1:$P$10,MATCH(Database!C480,Currecny_M!$A$1:$P$1,0),FALSE)</f>
        <v>6.2489699999999999</v>
      </c>
      <c r="N480" s="6" t="str">
        <f>VLOOKUP(B480,Master!$A$2:$C$11,3,FALSE)</f>
        <v>CAD</v>
      </c>
      <c r="O480" s="6" t="str">
        <f>VLOOKUP(B480,Master!$A$2:$C$11,2,FALSE)</f>
        <v>America</v>
      </c>
      <c r="P480" s="6"/>
      <c r="Q480" s="39" t="str">
        <f>VLOOKUP(D480,GL_Master!$A$1:$D$80,2,FALSE)</f>
        <v>BS</v>
      </c>
      <c r="R480" s="39" t="str">
        <f>VLOOKUP(D480,GL_Master!$A$1:$D$80,3,FALSE)</f>
        <v>Trade Payables</v>
      </c>
      <c r="S480" s="39" t="str">
        <f>VLOOKUP(D480,GL_Master!$A$1:$D$80,4,FALSE)</f>
        <v>Trade payable</v>
      </c>
    </row>
    <row r="481" spans="1:19" x14ac:dyDescent="0.25">
      <c r="A481" s="39" t="s">
        <v>262</v>
      </c>
      <c r="B481" s="39" t="s">
        <v>249</v>
      </c>
      <c r="C481" s="7">
        <v>44105</v>
      </c>
      <c r="D481" s="39" t="s">
        <v>34</v>
      </c>
      <c r="E481" s="39">
        <v>-2803</v>
      </c>
      <c r="F481" s="82">
        <f t="shared" si="21"/>
        <v>-2.8029999999999999</v>
      </c>
      <c r="G481" s="39">
        <f>VLOOKUP(N481,Currecny_M!$A$1:$P$10,2,FALSE)</f>
        <v>54</v>
      </c>
      <c r="H481" s="39">
        <f>MATCH(C481,Currecny_M!$A$1:$P$1,0)</f>
        <v>8</v>
      </c>
      <c r="I481" s="39">
        <f>VLOOKUP(N481,Currecny_M!$A$1:$P$10,MATCH(Database!C481,Currecny_M!$A$1:$P$1,0),FALSE)</f>
        <v>57.33</v>
      </c>
      <c r="J481" s="82">
        <f t="shared" si="22"/>
        <v>-160.69598999999999</v>
      </c>
      <c r="K481" s="39">
        <f>VLOOKUP('Cover page'!$B$6,Currecny_M!$A$1:$P$10,MATCH(Database!C481,Currecny_M!$A$1:$P$1,0),FALSE)</f>
        <v>1</v>
      </c>
      <c r="L481" s="82">
        <f t="shared" si="23"/>
        <v>-160.69598999999999</v>
      </c>
      <c r="M481" s="82">
        <f>((E481/$F$1)*VLOOKUP(N481,Currecny_M!$A$1:$P$10,MATCH(Database!C481,Currecny_M!$A$1:$P$1,0),FALSE))/VLOOKUP('Cover page'!$B$6,Currecny_M!$A$1:$P$10,MATCH(Database!C481,Currecny_M!$A$1:$P$1,0),FALSE)</f>
        <v>-160.69598999999999</v>
      </c>
      <c r="N481" s="6" t="str">
        <f>VLOOKUP(B481,Master!$A$2:$C$11,3,FALSE)</f>
        <v>CAD</v>
      </c>
      <c r="O481" s="6" t="str">
        <f>VLOOKUP(B481,Master!$A$2:$C$11,2,FALSE)</f>
        <v>America</v>
      </c>
      <c r="P481" s="6"/>
      <c r="Q481" s="39" t="str">
        <f>VLOOKUP(D481,GL_Master!$A$1:$D$80,2,FALSE)</f>
        <v>BS</v>
      </c>
      <c r="R481" s="39" t="str">
        <f>VLOOKUP(D481,GL_Master!$A$1:$D$80,3,FALSE)</f>
        <v>Provisions</v>
      </c>
      <c r="S481" s="39" t="str">
        <f>VLOOKUP(D481,GL_Master!$A$1:$D$80,4,FALSE)</f>
        <v>Expenses payables</v>
      </c>
    </row>
    <row r="482" spans="1:19" x14ac:dyDescent="0.25">
      <c r="A482" s="39" t="s">
        <v>262</v>
      </c>
      <c r="B482" s="39" t="s">
        <v>249</v>
      </c>
      <c r="C482" s="7">
        <v>44105</v>
      </c>
      <c r="D482" s="39" t="s">
        <v>18</v>
      </c>
      <c r="E482" s="39">
        <v>-1704</v>
      </c>
      <c r="F482" s="82">
        <f t="shared" si="21"/>
        <v>-1.704</v>
      </c>
      <c r="G482" s="39">
        <f>VLOOKUP(N482,Currecny_M!$A$1:$P$10,2,FALSE)</f>
        <v>54</v>
      </c>
      <c r="H482" s="39">
        <f>MATCH(C482,Currecny_M!$A$1:$P$1,0)</f>
        <v>8</v>
      </c>
      <c r="I482" s="39">
        <f>VLOOKUP(N482,Currecny_M!$A$1:$P$10,MATCH(Database!C482,Currecny_M!$A$1:$P$1,0),FALSE)</f>
        <v>57.33</v>
      </c>
      <c r="J482" s="82">
        <f t="shared" si="22"/>
        <v>-97.69032</v>
      </c>
      <c r="K482" s="39">
        <f>VLOOKUP('Cover page'!$B$6,Currecny_M!$A$1:$P$10,MATCH(Database!C482,Currecny_M!$A$1:$P$1,0),FALSE)</f>
        <v>1</v>
      </c>
      <c r="L482" s="82">
        <f t="shared" si="23"/>
        <v>-97.69032</v>
      </c>
      <c r="M482" s="82">
        <f>((E482/$F$1)*VLOOKUP(N482,Currecny_M!$A$1:$P$10,MATCH(Database!C482,Currecny_M!$A$1:$P$1,0),FALSE))/VLOOKUP('Cover page'!$B$6,Currecny_M!$A$1:$P$10,MATCH(Database!C482,Currecny_M!$A$1:$P$1,0),FALSE)</f>
        <v>-97.69032</v>
      </c>
      <c r="N482" s="6" t="str">
        <f>VLOOKUP(B482,Master!$A$2:$C$11,3,FALSE)</f>
        <v>CAD</v>
      </c>
      <c r="O482" s="6" t="str">
        <f>VLOOKUP(B482,Master!$A$2:$C$11,2,FALSE)</f>
        <v>America</v>
      </c>
      <c r="P482" s="6"/>
      <c r="Q482" s="39" t="str">
        <f>VLOOKUP(D482,GL_Master!$A$1:$D$80,2,FALSE)</f>
        <v>BS</v>
      </c>
      <c r="R482" s="39" t="str">
        <f>VLOOKUP(D482,GL_Master!$A$1:$D$80,3,FALSE)</f>
        <v>Other current liabilities</v>
      </c>
      <c r="S482" s="39" t="str">
        <f>VLOOKUP(D482,GL_Master!$A$1:$D$80,4,FALSE)</f>
        <v>Employee related liabilities</v>
      </c>
    </row>
    <row r="483" spans="1:19" x14ac:dyDescent="0.25">
      <c r="A483" s="39" t="s">
        <v>262</v>
      </c>
      <c r="B483" s="39" t="s">
        <v>249</v>
      </c>
      <c r="C483" s="7">
        <v>44105</v>
      </c>
      <c r="D483" s="39" t="s">
        <v>55</v>
      </c>
      <c r="E483" s="39">
        <v>-226</v>
      </c>
      <c r="F483" s="82">
        <f t="shared" si="21"/>
        <v>-0.22600000000000001</v>
      </c>
      <c r="G483" s="39">
        <f>VLOOKUP(N483,Currecny_M!$A$1:$P$10,2,FALSE)</f>
        <v>54</v>
      </c>
      <c r="H483" s="39">
        <f>MATCH(C483,Currecny_M!$A$1:$P$1,0)</f>
        <v>8</v>
      </c>
      <c r="I483" s="39">
        <f>VLOOKUP(N483,Currecny_M!$A$1:$P$10,MATCH(Database!C483,Currecny_M!$A$1:$P$1,0),FALSE)</f>
        <v>57.33</v>
      </c>
      <c r="J483" s="82">
        <f t="shared" si="22"/>
        <v>-12.956580000000001</v>
      </c>
      <c r="K483" s="39">
        <f>VLOOKUP('Cover page'!$B$6,Currecny_M!$A$1:$P$10,MATCH(Database!C483,Currecny_M!$A$1:$P$1,0),FALSE)</f>
        <v>1</v>
      </c>
      <c r="L483" s="82">
        <f t="shared" si="23"/>
        <v>-12.956580000000001</v>
      </c>
      <c r="M483" s="82">
        <f>((E483/$F$1)*VLOOKUP(N483,Currecny_M!$A$1:$P$10,MATCH(Database!C483,Currecny_M!$A$1:$P$1,0),FALSE))/VLOOKUP('Cover page'!$B$6,Currecny_M!$A$1:$P$10,MATCH(Database!C483,Currecny_M!$A$1:$P$1,0),FALSE)</f>
        <v>-12.956580000000001</v>
      </c>
      <c r="N483" s="6" t="str">
        <f>VLOOKUP(B483,Master!$A$2:$C$11,3,FALSE)</f>
        <v>CAD</v>
      </c>
      <c r="O483" s="6" t="str">
        <f>VLOOKUP(B483,Master!$A$2:$C$11,2,FALSE)</f>
        <v>America</v>
      </c>
      <c r="P483" s="6"/>
      <c r="Q483" s="39" t="str">
        <f>VLOOKUP(D483,GL_Master!$A$1:$D$80,2,FALSE)</f>
        <v>BS</v>
      </c>
      <c r="R483" s="39" t="str">
        <f>VLOOKUP(D483,GL_Master!$A$1:$D$80,3,FALSE)</f>
        <v>Other current liabilities</v>
      </c>
      <c r="S483" s="39" t="str">
        <f>VLOOKUP(D483,GL_Master!$A$1:$D$80,4,FALSE)</f>
        <v>Security deposit received</v>
      </c>
    </row>
    <row r="484" spans="1:19" x14ac:dyDescent="0.25">
      <c r="A484" s="39" t="s">
        <v>262</v>
      </c>
      <c r="B484" s="39" t="s">
        <v>249</v>
      </c>
      <c r="C484" s="7">
        <v>44105</v>
      </c>
      <c r="D484" s="39" t="s">
        <v>56</v>
      </c>
      <c r="E484" s="39">
        <v>-53</v>
      </c>
      <c r="F484" s="82">
        <f t="shared" si="21"/>
        <v>-5.2999999999999999E-2</v>
      </c>
      <c r="G484" s="39">
        <f>VLOOKUP(N484,Currecny_M!$A$1:$P$10,2,FALSE)</f>
        <v>54</v>
      </c>
      <c r="H484" s="39">
        <f>MATCH(C484,Currecny_M!$A$1:$P$1,0)</f>
        <v>8</v>
      </c>
      <c r="I484" s="39">
        <f>VLOOKUP(N484,Currecny_M!$A$1:$P$10,MATCH(Database!C484,Currecny_M!$A$1:$P$1,0),FALSE)</f>
        <v>57.33</v>
      </c>
      <c r="J484" s="82">
        <f t="shared" si="22"/>
        <v>-3.0384899999999999</v>
      </c>
      <c r="K484" s="39">
        <f>VLOOKUP('Cover page'!$B$6,Currecny_M!$A$1:$P$10,MATCH(Database!C484,Currecny_M!$A$1:$P$1,0),FALSE)</f>
        <v>1</v>
      </c>
      <c r="L484" s="82">
        <f t="shared" si="23"/>
        <v>-3.0384899999999999</v>
      </c>
      <c r="M484" s="82">
        <f>((E484/$F$1)*VLOOKUP(N484,Currecny_M!$A$1:$P$10,MATCH(Database!C484,Currecny_M!$A$1:$P$1,0),FALSE))/VLOOKUP('Cover page'!$B$6,Currecny_M!$A$1:$P$10,MATCH(Database!C484,Currecny_M!$A$1:$P$1,0),FALSE)</f>
        <v>-3.0384899999999999</v>
      </c>
      <c r="N484" s="6" t="str">
        <f>VLOOKUP(B484,Master!$A$2:$C$11,3,FALSE)</f>
        <v>CAD</v>
      </c>
      <c r="O484" s="6" t="str">
        <f>VLOOKUP(B484,Master!$A$2:$C$11,2,FALSE)</f>
        <v>America</v>
      </c>
      <c r="P484" s="6"/>
      <c r="Q484" s="39" t="str">
        <f>VLOOKUP(D484,GL_Master!$A$1:$D$80,2,FALSE)</f>
        <v>BS</v>
      </c>
      <c r="R484" s="39" t="str">
        <f>VLOOKUP(D484,GL_Master!$A$1:$D$80,3,FALSE)</f>
        <v>Other Tax Payables</v>
      </c>
      <c r="S484" s="39" t="str">
        <f>VLOOKUP(D484,GL_Master!$A$1:$D$80,4,FALSE)</f>
        <v>Tax deducted at source payable</v>
      </c>
    </row>
    <row r="485" spans="1:19" x14ac:dyDescent="0.25">
      <c r="A485" s="39" t="s">
        <v>262</v>
      </c>
      <c r="B485" s="39" t="s">
        <v>249</v>
      </c>
      <c r="C485" s="7">
        <v>44105</v>
      </c>
      <c r="D485" s="39" t="s">
        <v>57</v>
      </c>
      <c r="E485" s="39">
        <v>-490</v>
      </c>
      <c r="F485" s="82">
        <f t="shared" si="21"/>
        <v>-0.49</v>
      </c>
      <c r="G485" s="39">
        <f>VLOOKUP(N485,Currecny_M!$A$1:$P$10,2,FALSE)</f>
        <v>54</v>
      </c>
      <c r="H485" s="39">
        <f>MATCH(C485,Currecny_M!$A$1:$P$1,0)</f>
        <v>8</v>
      </c>
      <c r="I485" s="39">
        <f>VLOOKUP(N485,Currecny_M!$A$1:$P$10,MATCH(Database!C485,Currecny_M!$A$1:$P$1,0),FALSE)</f>
        <v>57.33</v>
      </c>
      <c r="J485" s="82">
        <f t="shared" si="22"/>
        <v>-28.091699999999999</v>
      </c>
      <c r="K485" s="39">
        <f>VLOOKUP('Cover page'!$B$6,Currecny_M!$A$1:$P$10,MATCH(Database!C485,Currecny_M!$A$1:$P$1,0),FALSE)</f>
        <v>1</v>
      </c>
      <c r="L485" s="82">
        <f t="shared" si="23"/>
        <v>-28.091699999999999</v>
      </c>
      <c r="M485" s="82">
        <f>((E485/$F$1)*VLOOKUP(N485,Currecny_M!$A$1:$P$10,MATCH(Database!C485,Currecny_M!$A$1:$P$1,0),FALSE))/VLOOKUP('Cover page'!$B$6,Currecny_M!$A$1:$P$10,MATCH(Database!C485,Currecny_M!$A$1:$P$1,0),FALSE)</f>
        <v>-28.091699999999999</v>
      </c>
      <c r="N485" s="6" t="str">
        <f>VLOOKUP(B485,Master!$A$2:$C$11,3,FALSE)</f>
        <v>CAD</v>
      </c>
      <c r="O485" s="6" t="str">
        <f>VLOOKUP(B485,Master!$A$2:$C$11,2,FALSE)</f>
        <v>America</v>
      </c>
      <c r="P485" s="6"/>
      <c r="Q485" s="39" t="str">
        <f>VLOOKUP(D485,GL_Master!$A$1:$D$80,2,FALSE)</f>
        <v>BS</v>
      </c>
      <c r="R485" s="39" t="str">
        <f>VLOOKUP(D485,GL_Master!$A$1:$D$80,3,FALSE)</f>
        <v>Other Tax Payables</v>
      </c>
      <c r="S485" s="39" t="str">
        <f>VLOOKUP(D485,GL_Master!$A$1:$D$80,4,FALSE)</f>
        <v>Tax deducted at source payable</v>
      </c>
    </row>
    <row r="486" spans="1:19" x14ac:dyDescent="0.25">
      <c r="A486" s="39" t="s">
        <v>262</v>
      </c>
      <c r="B486" s="39" t="s">
        <v>249</v>
      </c>
      <c r="C486" s="7">
        <v>44105</v>
      </c>
      <c r="D486" s="39" t="s">
        <v>58</v>
      </c>
      <c r="E486" s="39">
        <v>-3702</v>
      </c>
      <c r="F486" s="82">
        <f t="shared" si="21"/>
        <v>-3.702</v>
      </c>
      <c r="G486" s="39">
        <f>VLOOKUP(N486,Currecny_M!$A$1:$P$10,2,FALSE)</f>
        <v>54</v>
      </c>
      <c r="H486" s="39">
        <f>MATCH(C486,Currecny_M!$A$1:$P$1,0)</f>
        <v>8</v>
      </c>
      <c r="I486" s="39">
        <f>VLOOKUP(N486,Currecny_M!$A$1:$P$10,MATCH(Database!C486,Currecny_M!$A$1:$P$1,0),FALSE)</f>
        <v>57.33</v>
      </c>
      <c r="J486" s="82">
        <f t="shared" si="22"/>
        <v>-212.23566</v>
      </c>
      <c r="K486" s="39">
        <f>VLOOKUP('Cover page'!$B$6,Currecny_M!$A$1:$P$10,MATCH(Database!C486,Currecny_M!$A$1:$P$1,0),FALSE)</f>
        <v>1</v>
      </c>
      <c r="L486" s="82">
        <f t="shared" si="23"/>
        <v>-212.23566</v>
      </c>
      <c r="M486" s="82">
        <f>((E486/$F$1)*VLOOKUP(N486,Currecny_M!$A$1:$P$10,MATCH(Database!C486,Currecny_M!$A$1:$P$1,0),FALSE))/VLOOKUP('Cover page'!$B$6,Currecny_M!$A$1:$P$10,MATCH(Database!C486,Currecny_M!$A$1:$P$1,0),FALSE)</f>
        <v>-212.23566</v>
      </c>
      <c r="N486" s="6" t="str">
        <f>VLOOKUP(B486,Master!$A$2:$C$11,3,FALSE)</f>
        <v>CAD</v>
      </c>
      <c r="O486" s="6" t="str">
        <f>VLOOKUP(B486,Master!$A$2:$C$11,2,FALSE)</f>
        <v>America</v>
      </c>
      <c r="P486" s="6"/>
      <c r="Q486" s="39" t="str">
        <f>VLOOKUP(D486,GL_Master!$A$1:$D$80,2,FALSE)</f>
        <v>BS</v>
      </c>
      <c r="R486" s="39" t="str">
        <f>VLOOKUP(D486,GL_Master!$A$1:$D$80,3,FALSE)</f>
        <v>Long-term provisions</v>
      </c>
      <c r="S486" s="39" t="str">
        <f>VLOOKUP(D486,GL_Master!$A$1:$D$80,4,FALSE)</f>
        <v>Provision for gratuity</v>
      </c>
    </row>
    <row r="487" spans="1:19" x14ac:dyDescent="0.25">
      <c r="A487" s="39" t="s">
        <v>262</v>
      </c>
      <c r="B487" s="39" t="s">
        <v>249</v>
      </c>
      <c r="C487" s="7">
        <v>44105</v>
      </c>
      <c r="D487" s="39" t="s">
        <v>59</v>
      </c>
      <c r="E487" s="39">
        <v>-1594</v>
      </c>
      <c r="F487" s="82">
        <f t="shared" si="21"/>
        <v>-1.5940000000000001</v>
      </c>
      <c r="G487" s="39">
        <f>VLOOKUP(N487,Currecny_M!$A$1:$P$10,2,FALSE)</f>
        <v>54</v>
      </c>
      <c r="H487" s="39">
        <f>MATCH(C487,Currecny_M!$A$1:$P$1,0)</f>
        <v>8</v>
      </c>
      <c r="I487" s="39">
        <f>VLOOKUP(N487,Currecny_M!$A$1:$P$10,MATCH(Database!C487,Currecny_M!$A$1:$P$1,0),FALSE)</f>
        <v>57.33</v>
      </c>
      <c r="J487" s="82">
        <f t="shared" si="22"/>
        <v>-91.384020000000007</v>
      </c>
      <c r="K487" s="39">
        <f>VLOOKUP('Cover page'!$B$6,Currecny_M!$A$1:$P$10,MATCH(Database!C487,Currecny_M!$A$1:$P$1,0),FALSE)</f>
        <v>1</v>
      </c>
      <c r="L487" s="82">
        <f t="shared" si="23"/>
        <v>-91.384020000000007</v>
      </c>
      <c r="M487" s="82">
        <f>((E487/$F$1)*VLOOKUP(N487,Currecny_M!$A$1:$P$10,MATCH(Database!C487,Currecny_M!$A$1:$P$1,0),FALSE))/VLOOKUP('Cover page'!$B$6,Currecny_M!$A$1:$P$10,MATCH(Database!C487,Currecny_M!$A$1:$P$1,0),FALSE)</f>
        <v>-91.384020000000007</v>
      </c>
      <c r="N487" s="6" t="str">
        <f>VLOOKUP(B487,Master!$A$2:$C$11,3,FALSE)</f>
        <v>CAD</v>
      </c>
      <c r="O487" s="6" t="str">
        <f>VLOOKUP(B487,Master!$A$2:$C$11,2,FALSE)</f>
        <v>America</v>
      </c>
      <c r="P487" s="6"/>
      <c r="Q487" s="39" t="str">
        <f>VLOOKUP(D487,GL_Master!$A$1:$D$80,2,FALSE)</f>
        <v>BS</v>
      </c>
      <c r="R487" s="39" t="str">
        <f>VLOOKUP(D487,GL_Master!$A$1:$D$80,3,FALSE)</f>
        <v>Long-term provisions</v>
      </c>
      <c r="S487" s="39" t="str">
        <f>VLOOKUP(D487,GL_Master!$A$1:$D$80,4,FALSE)</f>
        <v>Provision for leave encashment</v>
      </c>
    </row>
    <row r="488" spans="1:19" x14ac:dyDescent="0.25">
      <c r="A488" s="39" t="s">
        <v>262</v>
      </c>
      <c r="B488" s="39" t="s">
        <v>249</v>
      </c>
      <c r="C488" s="7">
        <v>44105</v>
      </c>
      <c r="D488" s="39" t="s">
        <v>60</v>
      </c>
      <c r="E488" s="39">
        <v>-423</v>
      </c>
      <c r="F488" s="82">
        <f t="shared" si="21"/>
        <v>-0.42299999999999999</v>
      </c>
      <c r="G488" s="39">
        <f>VLOOKUP(N488,Currecny_M!$A$1:$P$10,2,FALSE)</f>
        <v>54</v>
      </c>
      <c r="H488" s="39">
        <f>MATCH(C488,Currecny_M!$A$1:$P$1,0)</f>
        <v>8</v>
      </c>
      <c r="I488" s="39">
        <f>VLOOKUP(N488,Currecny_M!$A$1:$P$10,MATCH(Database!C488,Currecny_M!$A$1:$P$1,0),FALSE)</f>
        <v>57.33</v>
      </c>
      <c r="J488" s="82">
        <f t="shared" si="22"/>
        <v>-24.250589999999999</v>
      </c>
      <c r="K488" s="39">
        <f>VLOOKUP('Cover page'!$B$6,Currecny_M!$A$1:$P$10,MATCH(Database!C488,Currecny_M!$A$1:$P$1,0),FALSE)</f>
        <v>1</v>
      </c>
      <c r="L488" s="82">
        <f t="shared" si="23"/>
        <v>-24.250589999999999</v>
      </c>
      <c r="M488" s="82">
        <f>((E488/$F$1)*VLOOKUP(N488,Currecny_M!$A$1:$P$10,MATCH(Database!C488,Currecny_M!$A$1:$P$1,0),FALSE))/VLOOKUP('Cover page'!$B$6,Currecny_M!$A$1:$P$10,MATCH(Database!C488,Currecny_M!$A$1:$P$1,0),FALSE)</f>
        <v>-24.250589999999999</v>
      </c>
      <c r="N488" s="6" t="str">
        <f>VLOOKUP(B488,Master!$A$2:$C$11,3,FALSE)</f>
        <v>CAD</v>
      </c>
      <c r="O488" s="6" t="str">
        <f>VLOOKUP(B488,Master!$A$2:$C$11,2,FALSE)</f>
        <v>America</v>
      </c>
      <c r="P488" s="6"/>
      <c r="Q488" s="39" t="str">
        <f>VLOOKUP(D488,GL_Master!$A$1:$D$80,2,FALSE)</f>
        <v>BS</v>
      </c>
      <c r="R488" s="39" t="str">
        <f>VLOOKUP(D488,GL_Master!$A$1:$D$80,3,FALSE)</f>
        <v>Trade Payables</v>
      </c>
      <c r="S488" s="39" t="str">
        <f>VLOOKUP(D488,GL_Master!$A$1:$D$80,4,FALSE)</f>
        <v>Trade payable</v>
      </c>
    </row>
    <row r="489" spans="1:19" x14ac:dyDescent="0.25">
      <c r="A489" s="39" t="s">
        <v>262</v>
      </c>
      <c r="B489" s="39" t="s">
        <v>249</v>
      </c>
      <c r="C489" s="7">
        <v>44105</v>
      </c>
      <c r="D489" s="39" t="s">
        <v>61</v>
      </c>
      <c r="E489" s="39">
        <v>-4617</v>
      </c>
      <c r="F489" s="82">
        <f t="shared" si="21"/>
        <v>-4.617</v>
      </c>
      <c r="G489" s="39">
        <f>VLOOKUP(N489,Currecny_M!$A$1:$P$10,2,FALSE)</f>
        <v>54</v>
      </c>
      <c r="H489" s="39">
        <f>MATCH(C489,Currecny_M!$A$1:$P$1,0)</f>
        <v>8</v>
      </c>
      <c r="I489" s="39">
        <f>VLOOKUP(N489,Currecny_M!$A$1:$P$10,MATCH(Database!C489,Currecny_M!$A$1:$P$1,0),FALSE)</f>
        <v>57.33</v>
      </c>
      <c r="J489" s="82">
        <f t="shared" si="22"/>
        <v>-264.69261</v>
      </c>
      <c r="K489" s="39">
        <f>VLOOKUP('Cover page'!$B$6,Currecny_M!$A$1:$P$10,MATCH(Database!C489,Currecny_M!$A$1:$P$1,0),FALSE)</f>
        <v>1</v>
      </c>
      <c r="L489" s="82">
        <f t="shared" si="23"/>
        <v>-264.69261</v>
      </c>
      <c r="M489" s="82">
        <f>((E489/$F$1)*VLOOKUP(N489,Currecny_M!$A$1:$P$10,MATCH(Database!C489,Currecny_M!$A$1:$P$1,0),FALSE))/VLOOKUP('Cover page'!$B$6,Currecny_M!$A$1:$P$10,MATCH(Database!C489,Currecny_M!$A$1:$P$1,0),FALSE)</f>
        <v>-264.69261</v>
      </c>
      <c r="N489" s="6" t="str">
        <f>VLOOKUP(B489,Master!$A$2:$C$11,3,FALSE)</f>
        <v>CAD</v>
      </c>
      <c r="O489" s="6" t="str">
        <f>VLOOKUP(B489,Master!$A$2:$C$11,2,FALSE)</f>
        <v>America</v>
      </c>
      <c r="P489" s="6"/>
      <c r="Q489" s="39" t="str">
        <f>VLOOKUP(D489,GL_Master!$A$1:$D$80,2,FALSE)</f>
        <v>BS</v>
      </c>
      <c r="R489" s="39" t="str">
        <f>VLOOKUP(D489,GL_Master!$A$1:$D$80,3,FALSE)</f>
        <v>Provisions</v>
      </c>
      <c r="S489" s="39" t="str">
        <f>VLOOKUP(D489,GL_Master!$A$1:$D$80,4,FALSE)</f>
        <v>Provision for doubtful assets</v>
      </c>
    </row>
    <row r="490" spans="1:19" x14ac:dyDescent="0.25">
      <c r="A490" s="39" t="s">
        <v>262</v>
      </c>
      <c r="B490" s="39" t="s">
        <v>249</v>
      </c>
      <c r="C490" s="7">
        <v>44105</v>
      </c>
      <c r="D490" s="39" t="s">
        <v>62</v>
      </c>
      <c r="E490" s="39">
        <v>-163</v>
      </c>
      <c r="F490" s="82">
        <f t="shared" si="21"/>
        <v>-0.16300000000000001</v>
      </c>
      <c r="G490" s="39">
        <f>VLOOKUP(N490,Currecny_M!$A$1:$P$10,2,FALSE)</f>
        <v>54</v>
      </c>
      <c r="H490" s="39">
        <f>MATCH(C490,Currecny_M!$A$1:$P$1,0)</f>
        <v>8</v>
      </c>
      <c r="I490" s="39">
        <f>VLOOKUP(N490,Currecny_M!$A$1:$P$10,MATCH(Database!C490,Currecny_M!$A$1:$P$1,0),FALSE)</f>
        <v>57.33</v>
      </c>
      <c r="J490" s="82">
        <f t="shared" si="22"/>
        <v>-9.3447899999999997</v>
      </c>
      <c r="K490" s="39">
        <f>VLOOKUP('Cover page'!$B$6,Currecny_M!$A$1:$P$10,MATCH(Database!C490,Currecny_M!$A$1:$P$1,0),FALSE)</f>
        <v>1</v>
      </c>
      <c r="L490" s="82">
        <f t="shared" si="23"/>
        <v>-9.3447899999999997</v>
      </c>
      <c r="M490" s="82">
        <f>((E490/$F$1)*VLOOKUP(N490,Currecny_M!$A$1:$P$10,MATCH(Database!C490,Currecny_M!$A$1:$P$1,0),FALSE))/VLOOKUP('Cover page'!$B$6,Currecny_M!$A$1:$P$10,MATCH(Database!C490,Currecny_M!$A$1:$P$1,0),FALSE)</f>
        <v>-9.3447899999999997</v>
      </c>
      <c r="N490" s="6" t="str">
        <f>VLOOKUP(B490,Master!$A$2:$C$11,3,FALSE)</f>
        <v>CAD</v>
      </c>
      <c r="O490" s="6" t="str">
        <f>VLOOKUP(B490,Master!$A$2:$C$11,2,FALSE)</f>
        <v>America</v>
      </c>
      <c r="P490" s="6"/>
      <c r="Q490" s="39" t="str">
        <f>VLOOKUP(D490,GL_Master!$A$1:$D$80,2,FALSE)</f>
        <v>BS</v>
      </c>
      <c r="R490" s="39" t="str">
        <f>VLOOKUP(D490,GL_Master!$A$1:$D$80,3,FALSE)</f>
        <v>Provisions</v>
      </c>
      <c r="S490" s="39" t="str">
        <f>VLOOKUP(D490,GL_Master!$A$1:$D$80,4,FALSE)</f>
        <v>Provision for Insurance</v>
      </c>
    </row>
    <row r="491" spans="1:19" x14ac:dyDescent="0.25">
      <c r="A491" s="39" t="s">
        <v>262</v>
      </c>
      <c r="B491" s="39" t="s">
        <v>249</v>
      </c>
      <c r="C491" s="7">
        <v>44105</v>
      </c>
      <c r="D491" s="39" t="s">
        <v>63</v>
      </c>
      <c r="E491" s="39">
        <v>370</v>
      </c>
      <c r="F491" s="82">
        <f t="shared" si="21"/>
        <v>0.37</v>
      </c>
      <c r="G491" s="39">
        <f>VLOOKUP(N491,Currecny_M!$A$1:$P$10,2,FALSE)</f>
        <v>54</v>
      </c>
      <c r="H491" s="39">
        <f>MATCH(C491,Currecny_M!$A$1:$P$1,0)</f>
        <v>8</v>
      </c>
      <c r="I491" s="39">
        <f>VLOOKUP(N491,Currecny_M!$A$1:$P$10,MATCH(Database!C491,Currecny_M!$A$1:$P$1,0),FALSE)</f>
        <v>57.33</v>
      </c>
      <c r="J491" s="82">
        <f t="shared" si="22"/>
        <v>21.2121</v>
      </c>
      <c r="K491" s="39">
        <f>VLOOKUP('Cover page'!$B$6,Currecny_M!$A$1:$P$10,MATCH(Database!C491,Currecny_M!$A$1:$P$1,0),FALSE)</f>
        <v>1</v>
      </c>
      <c r="L491" s="82">
        <f t="shared" si="23"/>
        <v>21.2121</v>
      </c>
      <c r="M491" s="82">
        <f>((E491/$F$1)*VLOOKUP(N491,Currecny_M!$A$1:$P$10,MATCH(Database!C491,Currecny_M!$A$1:$P$1,0),FALSE))/VLOOKUP('Cover page'!$B$6,Currecny_M!$A$1:$P$10,MATCH(Database!C491,Currecny_M!$A$1:$P$1,0),FALSE)</f>
        <v>21.2121</v>
      </c>
      <c r="N491" s="6" t="str">
        <f>VLOOKUP(B491,Master!$A$2:$C$11,3,FALSE)</f>
        <v>CAD</v>
      </c>
      <c r="O491" s="6" t="str">
        <f>VLOOKUP(B491,Master!$A$2:$C$11,2,FALSE)</f>
        <v>America</v>
      </c>
      <c r="P491" s="6"/>
      <c r="Q491" s="39" t="str">
        <f>VLOOKUP(D491,GL_Master!$A$1:$D$80,2,FALSE)</f>
        <v>BS</v>
      </c>
      <c r="R491" s="39" t="str">
        <f>VLOOKUP(D491,GL_Master!$A$1:$D$80,3,FALSE)</f>
        <v>Gross Block</v>
      </c>
      <c r="S491" s="39" t="str">
        <f>VLOOKUP(D491,GL_Master!$A$1:$D$80,4,FALSE)</f>
        <v>Tangible Fixed assets</v>
      </c>
    </row>
    <row r="492" spans="1:19" x14ac:dyDescent="0.25">
      <c r="A492" s="39" t="s">
        <v>262</v>
      </c>
      <c r="B492" s="39" t="s">
        <v>249</v>
      </c>
      <c r="C492" s="7">
        <v>44105</v>
      </c>
      <c r="D492" s="39" t="s">
        <v>64</v>
      </c>
      <c r="E492" s="39">
        <v>22664</v>
      </c>
      <c r="F492" s="82">
        <f t="shared" si="21"/>
        <v>22.664000000000001</v>
      </c>
      <c r="G492" s="39">
        <f>VLOOKUP(N492,Currecny_M!$A$1:$P$10,2,FALSE)</f>
        <v>54</v>
      </c>
      <c r="H492" s="39">
        <f>MATCH(C492,Currecny_M!$A$1:$P$1,0)</f>
        <v>8</v>
      </c>
      <c r="I492" s="39">
        <f>VLOOKUP(N492,Currecny_M!$A$1:$P$10,MATCH(Database!C492,Currecny_M!$A$1:$P$1,0),FALSE)</f>
        <v>57.33</v>
      </c>
      <c r="J492" s="82">
        <f t="shared" si="22"/>
        <v>1299.3271200000001</v>
      </c>
      <c r="K492" s="39">
        <f>VLOOKUP('Cover page'!$B$6,Currecny_M!$A$1:$P$10,MATCH(Database!C492,Currecny_M!$A$1:$P$1,0),FALSE)</f>
        <v>1</v>
      </c>
      <c r="L492" s="82">
        <f t="shared" si="23"/>
        <v>1299.3271200000001</v>
      </c>
      <c r="M492" s="82">
        <f>((E492/$F$1)*VLOOKUP(N492,Currecny_M!$A$1:$P$10,MATCH(Database!C492,Currecny_M!$A$1:$P$1,0),FALSE))/VLOOKUP('Cover page'!$B$6,Currecny_M!$A$1:$P$10,MATCH(Database!C492,Currecny_M!$A$1:$P$1,0),FALSE)</f>
        <v>1299.3271200000001</v>
      </c>
      <c r="N492" s="6" t="str">
        <f>VLOOKUP(B492,Master!$A$2:$C$11,3,FALSE)</f>
        <v>CAD</v>
      </c>
      <c r="O492" s="6" t="str">
        <f>VLOOKUP(B492,Master!$A$2:$C$11,2,FALSE)</f>
        <v>America</v>
      </c>
      <c r="P492" s="6"/>
      <c r="Q492" s="39" t="str">
        <f>VLOOKUP(D492,GL_Master!$A$1:$D$80,2,FALSE)</f>
        <v>BS</v>
      </c>
      <c r="R492" s="39" t="str">
        <f>VLOOKUP(D492,GL_Master!$A$1:$D$80,3,FALSE)</f>
        <v>Gross Block</v>
      </c>
      <c r="S492" s="39" t="str">
        <f>VLOOKUP(D492,GL_Master!$A$1:$D$80,4,FALSE)</f>
        <v>Tangible Fixed assets</v>
      </c>
    </row>
    <row r="493" spans="1:19" x14ac:dyDescent="0.25">
      <c r="A493" s="39" t="s">
        <v>262</v>
      </c>
      <c r="B493" s="39" t="s">
        <v>249</v>
      </c>
      <c r="C493" s="7">
        <v>44105</v>
      </c>
      <c r="D493" s="39" t="s">
        <v>65</v>
      </c>
      <c r="E493" s="39">
        <v>-14299</v>
      </c>
      <c r="F493" s="82">
        <f t="shared" si="21"/>
        <v>-14.298999999999999</v>
      </c>
      <c r="G493" s="39">
        <f>VLOOKUP(N493,Currecny_M!$A$1:$P$10,2,FALSE)</f>
        <v>54</v>
      </c>
      <c r="H493" s="39">
        <f>MATCH(C493,Currecny_M!$A$1:$P$1,0)</f>
        <v>8</v>
      </c>
      <c r="I493" s="39">
        <f>VLOOKUP(N493,Currecny_M!$A$1:$P$10,MATCH(Database!C493,Currecny_M!$A$1:$P$1,0),FALSE)</f>
        <v>57.33</v>
      </c>
      <c r="J493" s="82">
        <f t="shared" si="22"/>
        <v>-819.76166999999998</v>
      </c>
      <c r="K493" s="39">
        <f>VLOOKUP('Cover page'!$B$6,Currecny_M!$A$1:$P$10,MATCH(Database!C493,Currecny_M!$A$1:$P$1,0),FALSE)</f>
        <v>1</v>
      </c>
      <c r="L493" s="82">
        <f t="shared" si="23"/>
        <v>-819.76166999999998</v>
      </c>
      <c r="M493" s="82">
        <f>((E493/$F$1)*VLOOKUP(N493,Currecny_M!$A$1:$P$10,MATCH(Database!C493,Currecny_M!$A$1:$P$1,0),FALSE))/VLOOKUP('Cover page'!$B$6,Currecny_M!$A$1:$P$10,MATCH(Database!C493,Currecny_M!$A$1:$P$1,0),FALSE)</f>
        <v>-819.76166999999998</v>
      </c>
      <c r="N493" s="6" t="str">
        <f>VLOOKUP(B493,Master!$A$2:$C$11,3,FALSE)</f>
        <v>CAD</v>
      </c>
      <c r="O493" s="6" t="str">
        <f>VLOOKUP(B493,Master!$A$2:$C$11,2,FALSE)</f>
        <v>America</v>
      </c>
      <c r="P493" s="6"/>
      <c r="Q493" s="39" t="str">
        <f>VLOOKUP(D493,GL_Master!$A$1:$D$80,2,FALSE)</f>
        <v>BS</v>
      </c>
      <c r="R493" s="39" t="str">
        <f>VLOOKUP(D493,GL_Master!$A$1:$D$80,3,FALSE)</f>
        <v>Accumulated Depreciation</v>
      </c>
      <c r="S493" s="39" t="str">
        <f>VLOOKUP(D493,GL_Master!$A$1:$D$80,4,FALSE)</f>
        <v>Accumulated Depreciation</v>
      </c>
    </row>
    <row r="494" spans="1:19" x14ac:dyDescent="0.25">
      <c r="A494" s="39" t="s">
        <v>262</v>
      </c>
      <c r="B494" s="39" t="s">
        <v>249</v>
      </c>
      <c r="C494" s="7">
        <v>44105</v>
      </c>
      <c r="D494" s="39" t="s">
        <v>66</v>
      </c>
      <c r="E494" s="39">
        <v>11760</v>
      </c>
      <c r="F494" s="82">
        <f t="shared" si="21"/>
        <v>11.76</v>
      </c>
      <c r="G494" s="39">
        <f>VLOOKUP(N494,Currecny_M!$A$1:$P$10,2,FALSE)</f>
        <v>54</v>
      </c>
      <c r="H494" s="39">
        <f>MATCH(C494,Currecny_M!$A$1:$P$1,0)</f>
        <v>8</v>
      </c>
      <c r="I494" s="39">
        <f>VLOOKUP(N494,Currecny_M!$A$1:$P$10,MATCH(Database!C494,Currecny_M!$A$1:$P$1,0),FALSE)</f>
        <v>57.33</v>
      </c>
      <c r="J494" s="82">
        <f t="shared" si="22"/>
        <v>674.20079999999996</v>
      </c>
      <c r="K494" s="39">
        <f>VLOOKUP('Cover page'!$B$6,Currecny_M!$A$1:$P$10,MATCH(Database!C494,Currecny_M!$A$1:$P$1,0),FALSE)</f>
        <v>1</v>
      </c>
      <c r="L494" s="82">
        <f t="shared" si="23"/>
        <v>674.20079999999996</v>
      </c>
      <c r="M494" s="82">
        <f>((E494/$F$1)*VLOOKUP(N494,Currecny_M!$A$1:$P$10,MATCH(Database!C494,Currecny_M!$A$1:$P$1,0),FALSE))/VLOOKUP('Cover page'!$B$6,Currecny_M!$A$1:$P$10,MATCH(Database!C494,Currecny_M!$A$1:$P$1,0),FALSE)</f>
        <v>674.20079999999996</v>
      </c>
      <c r="N494" s="6" t="str">
        <f>VLOOKUP(B494,Master!$A$2:$C$11,3,FALSE)</f>
        <v>CAD</v>
      </c>
      <c r="O494" s="6" t="str">
        <f>VLOOKUP(B494,Master!$A$2:$C$11,2,FALSE)</f>
        <v>America</v>
      </c>
      <c r="P494" s="6"/>
      <c r="Q494" s="39" t="str">
        <f>VLOOKUP(D494,GL_Master!$A$1:$D$80,2,FALSE)</f>
        <v>BS</v>
      </c>
      <c r="R494" s="39" t="str">
        <f>VLOOKUP(D494,GL_Master!$A$1:$D$80,3,FALSE)</f>
        <v>Gross Block</v>
      </c>
      <c r="S494" s="39" t="str">
        <f>VLOOKUP(D494,GL_Master!$A$1:$D$80,4,FALSE)</f>
        <v>Tangible Fixed assets</v>
      </c>
    </row>
    <row r="495" spans="1:19" x14ac:dyDescent="0.25">
      <c r="A495" s="39" t="s">
        <v>262</v>
      </c>
      <c r="B495" s="39" t="s">
        <v>249</v>
      </c>
      <c r="C495" s="7">
        <v>44105</v>
      </c>
      <c r="D495" s="39" t="s">
        <v>67</v>
      </c>
      <c r="E495" s="39">
        <v>4383</v>
      </c>
      <c r="F495" s="82">
        <f t="shared" si="21"/>
        <v>4.383</v>
      </c>
      <c r="G495" s="39">
        <f>VLOOKUP(N495,Currecny_M!$A$1:$P$10,2,FALSE)</f>
        <v>54</v>
      </c>
      <c r="H495" s="39">
        <f>MATCH(C495,Currecny_M!$A$1:$P$1,0)</f>
        <v>8</v>
      </c>
      <c r="I495" s="39">
        <f>VLOOKUP(N495,Currecny_M!$A$1:$P$10,MATCH(Database!C495,Currecny_M!$A$1:$P$1,0),FALSE)</f>
        <v>57.33</v>
      </c>
      <c r="J495" s="82">
        <f t="shared" si="22"/>
        <v>251.27739</v>
      </c>
      <c r="K495" s="39">
        <f>VLOOKUP('Cover page'!$B$6,Currecny_M!$A$1:$P$10,MATCH(Database!C495,Currecny_M!$A$1:$P$1,0),FALSE)</f>
        <v>1</v>
      </c>
      <c r="L495" s="82">
        <f t="shared" si="23"/>
        <v>251.27739</v>
      </c>
      <c r="M495" s="82">
        <f>((E495/$F$1)*VLOOKUP(N495,Currecny_M!$A$1:$P$10,MATCH(Database!C495,Currecny_M!$A$1:$P$1,0),FALSE))/VLOOKUP('Cover page'!$B$6,Currecny_M!$A$1:$P$10,MATCH(Database!C495,Currecny_M!$A$1:$P$1,0),FALSE)</f>
        <v>251.27739</v>
      </c>
      <c r="N495" s="6" t="str">
        <f>VLOOKUP(B495,Master!$A$2:$C$11,3,FALSE)</f>
        <v>CAD</v>
      </c>
      <c r="O495" s="6" t="str">
        <f>VLOOKUP(B495,Master!$A$2:$C$11,2,FALSE)</f>
        <v>America</v>
      </c>
      <c r="P495" s="6"/>
      <c r="Q495" s="39" t="str">
        <f>VLOOKUP(D495,GL_Master!$A$1:$D$80,2,FALSE)</f>
        <v>BS</v>
      </c>
      <c r="R495" s="39" t="str">
        <f>VLOOKUP(D495,GL_Master!$A$1:$D$80,3,FALSE)</f>
        <v>Gross Block</v>
      </c>
      <c r="S495" s="39" t="str">
        <f>VLOOKUP(D495,GL_Master!$A$1:$D$80,4,FALSE)</f>
        <v>Tangible Fixed assets</v>
      </c>
    </row>
    <row r="496" spans="1:19" x14ac:dyDescent="0.25">
      <c r="A496" s="39" t="s">
        <v>262</v>
      </c>
      <c r="B496" s="39" t="s">
        <v>249</v>
      </c>
      <c r="C496" s="7">
        <v>44105</v>
      </c>
      <c r="D496" s="39" t="s">
        <v>68</v>
      </c>
      <c r="E496" s="39">
        <v>-3864</v>
      </c>
      <c r="F496" s="82">
        <f t="shared" si="21"/>
        <v>-3.8639999999999999</v>
      </c>
      <c r="G496" s="39">
        <f>VLOOKUP(N496,Currecny_M!$A$1:$P$10,2,FALSE)</f>
        <v>54</v>
      </c>
      <c r="H496" s="39">
        <f>MATCH(C496,Currecny_M!$A$1:$P$1,0)</f>
        <v>8</v>
      </c>
      <c r="I496" s="39">
        <f>VLOOKUP(N496,Currecny_M!$A$1:$P$10,MATCH(Database!C496,Currecny_M!$A$1:$P$1,0),FALSE)</f>
        <v>57.33</v>
      </c>
      <c r="J496" s="82">
        <f t="shared" si="22"/>
        <v>-221.52311999999998</v>
      </c>
      <c r="K496" s="39">
        <f>VLOOKUP('Cover page'!$B$6,Currecny_M!$A$1:$P$10,MATCH(Database!C496,Currecny_M!$A$1:$P$1,0),FALSE)</f>
        <v>1</v>
      </c>
      <c r="L496" s="82">
        <f t="shared" si="23"/>
        <v>-221.52311999999998</v>
      </c>
      <c r="M496" s="82">
        <f>((E496/$F$1)*VLOOKUP(N496,Currecny_M!$A$1:$P$10,MATCH(Database!C496,Currecny_M!$A$1:$P$1,0),FALSE))/VLOOKUP('Cover page'!$B$6,Currecny_M!$A$1:$P$10,MATCH(Database!C496,Currecny_M!$A$1:$P$1,0),FALSE)</f>
        <v>-221.52311999999998</v>
      </c>
      <c r="N496" s="6" t="str">
        <f>VLOOKUP(B496,Master!$A$2:$C$11,3,FALSE)</f>
        <v>CAD</v>
      </c>
      <c r="O496" s="6" t="str">
        <f>VLOOKUP(B496,Master!$A$2:$C$11,2,FALSE)</f>
        <v>America</v>
      </c>
      <c r="P496" s="6"/>
      <c r="Q496" s="39" t="str">
        <f>VLOOKUP(D496,GL_Master!$A$1:$D$80,2,FALSE)</f>
        <v>BS</v>
      </c>
      <c r="R496" s="39" t="str">
        <f>VLOOKUP(D496,GL_Master!$A$1:$D$80,3,FALSE)</f>
        <v>Accumulated Depreciation</v>
      </c>
      <c r="S496" s="39" t="str">
        <f>VLOOKUP(D496,GL_Master!$A$1:$D$80,4,FALSE)</f>
        <v>Accumulated Depreciation</v>
      </c>
    </row>
    <row r="497" spans="1:19" x14ac:dyDescent="0.25">
      <c r="A497" s="39" t="s">
        <v>262</v>
      </c>
      <c r="B497" s="39" t="s">
        <v>249</v>
      </c>
      <c r="C497" s="7">
        <v>44105</v>
      </c>
      <c r="D497" s="39" t="s">
        <v>69</v>
      </c>
      <c r="E497" s="39">
        <v>7246</v>
      </c>
      <c r="F497" s="82">
        <f t="shared" si="21"/>
        <v>7.2460000000000004</v>
      </c>
      <c r="G497" s="39">
        <f>VLOOKUP(N497,Currecny_M!$A$1:$P$10,2,FALSE)</f>
        <v>54</v>
      </c>
      <c r="H497" s="39">
        <f>MATCH(C497,Currecny_M!$A$1:$P$1,0)</f>
        <v>8</v>
      </c>
      <c r="I497" s="39">
        <f>VLOOKUP(N497,Currecny_M!$A$1:$P$10,MATCH(Database!C497,Currecny_M!$A$1:$P$1,0),FALSE)</f>
        <v>57.33</v>
      </c>
      <c r="J497" s="82">
        <f t="shared" si="22"/>
        <v>415.41318000000001</v>
      </c>
      <c r="K497" s="39">
        <f>VLOOKUP('Cover page'!$B$6,Currecny_M!$A$1:$P$10,MATCH(Database!C497,Currecny_M!$A$1:$P$1,0),FALSE)</f>
        <v>1</v>
      </c>
      <c r="L497" s="82">
        <f t="shared" si="23"/>
        <v>415.41318000000001</v>
      </c>
      <c r="M497" s="82">
        <f>((E497/$F$1)*VLOOKUP(N497,Currecny_M!$A$1:$P$10,MATCH(Database!C497,Currecny_M!$A$1:$P$1,0),FALSE))/VLOOKUP('Cover page'!$B$6,Currecny_M!$A$1:$P$10,MATCH(Database!C497,Currecny_M!$A$1:$P$1,0),FALSE)</f>
        <v>415.41318000000001</v>
      </c>
      <c r="N497" s="6" t="str">
        <f>VLOOKUP(B497,Master!$A$2:$C$11,3,FALSE)</f>
        <v>CAD</v>
      </c>
      <c r="O497" s="6" t="str">
        <f>VLOOKUP(B497,Master!$A$2:$C$11,2,FALSE)</f>
        <v>America</v>
      </c>
      <c r="P497" s="6"/>
      <c r="Q497" s="39" t="str">
        <f>VLOOKUP(D497,GL_Master!$A$1:$D$80,2,FALSE)</f>
        <v>BS</v>
      </c>
      <c r="R497" s="39" t="str">
        <f>VLOOKUP(D497,GL_Master!$A$1:$D$80,3,FALSE)</f>
        <v>Gross Block</v>
      </c>
      <c r="S497" s="39" t="str">
        <f>VLOOKUP(D497,GL_Master!$A$1:$D$80,4,FALSE)</f>
        <v>Tangible Fixed assets</v>
      </c>
    </row>
    <row r="498" spans="1:19" x14ac:dyDescent="0.25">
      <c r="A498" s="39" t="s">
        <v>262</v>
      </c>
      <c r="B498" s="39" t="s">
        <v>249</v>
      </c>
      <c r="C498" s="7">
        <v>44105</v>
      </c>
      <c r="D498" s="39" t="s">
        <v>70</v>
      </c>
      <c r="E498" s="39">
        <v>-270</v>
      </c>
      <c r="F498" s="82">
        <f t="shared" si="21"/>
        <v>-0.27</v>
      </c>
      <c r="G498" s="39">
        <f>VLOOKUP(N498,Currecny_M!$A$1:$P$10,2,FALSE)</f>
        <v>54</v>
      </c>
      <c r="H498" s="39">
        <f>MATCH(C498,Currecny_M!$A$1:$P$1,0)</f>
        <v>8</v>
      </c>
      <c r="I498" s="39">
        <f>VLOOKUP(N498,Currecny_M!$A$1:$P$10,MATCH(Database!C498,Currecny_M!$A$1:$P$1,0),FALSE)</f>
        <v>57.33</v>
      </c>
      <c r="J498" s="82">
        <f t="shared" si="22"/>
        <v>-15.479100000000001</v>
      </c>
      <c r="K498" s="39">
        <f>VLOOKUP('Cover page'!$B$6,Currecny_M!$A$1:$P$10,MATCH(Database!C498,Currecny_M!$A$1:$P$1,0),FALSE)</f>
        <v>1</v>
      </c>
      <c r="L498" s="82">
        <f t="shared" si="23"/>
        <v>-15.479100000000001</v>
      </c>
      <c r="M498" s="82">
        <f>((E498/$F$1)*VLOOKUP(N498,Currecny_M!$A$1:$P$10,MATCH(Database!C498,Currecny_M!$A$1:$P$1,0),FALSE))/VLOOKUP('Cover page'!$B$6,Currecny_M!$A$1:$P$10,MATCH(Database!C498,Currecny_M!$A$1:$P$1,0),FALSE)</f>
        <v>-15.479100000000001</v>
      </c>
      <c r="N498" s="6" t="str">
        <f>VLOOKUP(B498,Master!$A$2:$C$11,3,FALSE)</f>
        <v>CAD</v>
      </c>
      <c r="O498" s="6" t="str">
        <f>VLOOKUP(B498,Master!$A$2:$C$11,2,FALSE)</f>
        <v>America</v>
      </c>
      <c r="P498" s="6"/>
      <c r="Q498" s="39" t="str">
        <f>VLOOKUP(D498,GL_Master!$A$1:$D$80,2,FALSE)</f>
        <v>BS</v>
      </c>
      <c r="R498" s="39" t="str">
        <f>VLOOKUP(D498,GL_Master!$A$1:$D$80,3,FALSE)</f>
        <v>Accumulated Depreciation</v>
      </c>
      <c r="S498" s="39" t="str">
        <f>VLOOKUP(D498,GL_Master!$A$1:$D$80,4,FALSE)</f>
        <v>Accumulated Depreciation</v>
      </c>
    </row>
    <row r="499" spans="1:19" x14ac:dyDescent="0.25">
      <c r="A499" s="39" t="s">
        <v>262</v>
      </c>
      <c r="B499" s="39" t="s">
        <v>249</v>
      </c>
      <c r="C499" s="7">
        <v>44105</v>
      </c>
      <c r="D499" s="39" t="s">
        <v>71</v>
      </c>
      <c r="E499" s="39">
        <v>13648</v>
      </c>
      <c r="F499" s="82">
        <f t="shared" si="21"/>
        <v>13.648</v>
      </c>
      <c r="G499" s="39">
        <f>VLOOKUP(N499,Currecny_M!$A$1:$P$10,2,FALSE)</f>
        <v>54</v>
      </c>
      <c r="H499" s="39">
        <f>MATCH(C499,Currecny_M!$A$1:$P$1,0)</f>
        <v>8</v>
      </c>
      <c r="I499" s="39">
        <f>VLOOKUP(N499,Currecny_M!$A$1:$P$10,MATCH(Database!C499,Currecny_M!$A$1:$P$1,0),FALSE)</f>
        <v>57.33</v>
      </c>
      <c r="J499" s="82">
        <f t="shared" si="22"/>
        <v>782.43984</v>
      </c>
      <c r="K499" s="39">
        <f>VLOOKUP('Cover page'!$B$6,Currecny_M!$A$1:$P$10,MATCH(Database!C499,Currecny_M!$A$1:$P$1,0),FALSE)</f>
        <v>1</v>
      </c>
      <c r="L499" s="82">
        <f t="shared" si="23"/>
        <v>782.43984</v>
      </c>
      <c r="M499" s="82">
        <f>((E499/$F$1)*VLOOKUP(N499,Currecny_M!$A$1:$P$10,MATCH(Database!C499,Currecny_M!$A$1:$P$1,0),FALSE))/VLOOKUP('Cover page'!$B$6,Currecny_M!$A$1:$P$10,MATCH(Database!C499,Currecny_M!$A$1:$P$1,0),FALSE)</f>
        <v>782.43984</v>
      </c>
      <c r="N499" s="6" t="str">
        <f>VLOOKUP(B499,Master!$A$2:$C$11,3,FALSE)</f>
        <v>CAD</v>
      </c>
      <c r="O499" s="6" t="str">
        <f>VLOOKUP(B499,Master!$A$2:$C$11,2,FALSE)</f>
        <v>America</v>
      </c>
      <c r="P499" s="6"/>
      <c r="Q499" s="39" t="str">
        <f>VLOOKUP(D499,GL_Master!$A$1:$D$80,2,FALSE)</f>
        <v>BS</v>
      </c>
      <c r="R499" s="39" t="str">
        <f>VLOOKUP(D499,GL_Master!$A$1:$D$80,3,FALSE)</f>
        <v>Gross Block</v>
      </c>
      <c r="S499" s="39" t="str">
        <f>VLOOKUP(D499,GL_Master!$A$1:$D$80,4,FALSE)</f>
        <v>Tangible Fixed assets</v>
      </c>
    </row>
    <row r="500" spans="1:19" x14ac:dyDescent="0.25">
      <c r="A500" s="39" t="s">
        <v>262</v>
      </c>
      <c r="B500" s="39" t="s">
        <v>249</v>
      </c>
      <c r="C500" s="7">
        <v>44105</v>
      </c>
      <c r="D500" s="39" t="s">
        <v>72</v>
      </c>
      <c r="E500" s="39">
        <v>108</v>
      </c>
      <c r="F500" s="82">
        <f t="shared" si="21"/>
        <v>0.108</v>
      </c>
      <c r="G500" s="39">
        <f>VLOOKUP(N500,Currecny_M!$A$1:$P$10,2,FALSE)</f>
        <v>54</v>
      </c>
      <c r="H500" s="39">
        <f>MATCH(C500,Currecny_M!$A$1:$P$1,0)</f>
        <v>8</v>
      </c>
      <c r="I500" s="39">
        <f>VLOOKUP(N500,Currecny_M!$A$1:$P$10,MATCH(Database!C500,Currecny_M!$A$1:$P$1,0),FALSE)</f>
        <v>57.33</v>
      </c>
      <c r="J500" s="82">
        <f t="shared" si="22"/>
        <v>6.1916399999999996</v>
      </c>
      <c r="K500" s="39">
        <f>VLOOKUP('Cover page'!$B$6,Currecny_M!$A$1:$P$10,MATCH(Database!C500,Currecny_M!$A$1:$P$1,0),FALSE)</f>
        <v>1</v>
      </c>
      <c r="L500" s="82">
        <f t="shared" si="23"/>
        <v>6.1916399999999996</v>
      </c>
      <c r="M500" s="82">
        <f>((E500/$F$1)*VLOOKUP(N500,Currecny_M!$A$1:$P$10,MATCH(Database!C500,Currecny_M!$A$1:$P$1,0),FALSE))/VLOOKUP('Cover page'!$B$6,Currecny_M!$A$1:$P$10,MATCH(Database!C500,Currecny_M!$A$1:$P$1,0),FALSE)</f>
        <v>6.1916399999999996</v>
      </c>
      <c r="N500" s="6" t="str">
        <f>VLOOKUP(B500,Master!$A$2:$C$11,3,FALSE)</f>
        <v>CAD</v>
      </c>
      <c r="O500" s="6" t="str">
        <f>VLOOKUP(B500,Master!$A$2:$C$11,2,FALSE)</f>
        <v>America</v>
      </c>
      <c r="P500" s="6"/>
      <c r="Q500" s="39" t="str">
        <f>VLOOKUP(D500,GL_Master!$A$1:$D$80,2,FALSE)</f>
        <v>BS</v>
      </c>
      <c r="R500" s="39" t="str">
        <f>VLOOKUP(D500,GL_Master!$A$1:$D$80,3,FALSE)</f>
        <v>Gross Block</v>
      </c>
      <c r="S500" s="39" t="str">
        <f>VLOOKUP(D500,GL_Master!$A$1:$D$80,4,FALSE)</f>
        <v>Tangible Fixed assets</v>
      </c>
    </row>
    <row r="501" spans="1:19" x14ac:dyDescent="0.25">
      <c r="A501" s="39" t="s">
        <v>262</v>
      </c>
      <c r="B501" s="39" t="s">
        <v>249</v>
      </c>
      <c r="C501" s="7">
        <v>44105</v>
      </c>
      <c r="D501" s="39" t="s">
        <v>73</v>
      </c>
      <c r="E501" s="39">
        <v>53</v>
      </c>
      <c r="F501" s="82">
        <f t="shared" si="21"/>
        <v>5.2999999999999999E-2</v>
      </c>
      <c r="G501" s="39">
        <f>VLOOKUP(N501,Currecny_M!$A$1:$P$10,2,FALSE)</f>
        <v>54</v>
      </c>
      <c r="H501" s="39">
        <f>MATCH(C501,Currecny_M!$A$1:$P$1,0)</f>
        <v>8</v>
      </c>
      <c r="I501" s="39">
        <f>VLOOKUP(N501,Currecny_M!$A$1:$P$10,MATCH(Database!C501,Currecny_M!$A$1:$P$1,0),FALSE)</f>
        <v>57.33</v>
      </c>
      <c r="J501" s="82">
        <f t="shared" si="22"/>
        <v>3.0384899999999999</v>
      </c>
      <c r="K501" s="39">
        <f>VLOOKUP('Cover page'!$B$6,Currecny_M!$A$1:$P$10,MATCH(Database!C501,Currecny_M!$A$1:$P$1,0),FALSE)</f>
        <v>1</v>
      </c>
      <c r="L501" s="82">
        <f t="shared" si="23"/>
        <v>3.0384899999999999</v>
      </c>
      <c r="M501" s="82">
        <f>((E501/$F$1)*VLOOKUP(N501,Currecny_M!$A$1:$P$10,MATCH(Database!C501,Currecny_M!$A$1:$P$1,0),FALSE))/VLOOKUP('Cover page'!$B$6,Currecny_M!$A$1:$P$10,MATCH(Database!C501,Currecny_M!$A$1:$P$1,0),FALSE)</f>
        <v>3.0384899999999999</v>
      </c>
      <c r="N501" s="6" t="str">
        <f>VLOOKUP(B501,Master!$A$2:$C$11,3,FALSE)</f>
        <v>CAD</v>
      </c>
      <c r="O501" s="6" t="str">
        <f>VLOOKUP(B501,Master!$A$2:$C$11,2,FALSE)</f>
        <v>America</v>
      </c>
      <c r="P501" s="6"/>
      <c r="Q501" s="39" t="str">
        <f>VLOOKUP(D501,GL_Master!$A$1:$D$80,2,FALSE)</f>
        <v>BS</v>
      </c>
      <c r="R501" s="39" t="str">
        <f>VLOOKUP(D501,GL_Master!$A$1:$D$80,3,FALSE)</f>
        <v>Gross Block</v>
      </c>
      <c r="S501" s="39" t="str">
        <f>VLOOKUP(D501,GL_Master!$A$1:$D$80,4,FALSE)</f>
        <v>Tangible Fixed assets</v>
      </c>
    </row>
    <row r="502" spans="1:19" x14ac:dyDescent="0.25">
      <c r="A502" s="39" t="s">
        <v>262</v>
      </c>
      <c r="B502" s="39" t="s">
        <v>249</v>
      </c>
      <c r="C502" s="7">
        <v>44105</v>
      </c>
      <c r="D502" s="39" t="s">
        <v>74</v>
      </c>
      <c r="E502" s="39">
        <v>-12359</v>
      </c>
      <c r="F502" s="82">
        <f t="shared" si="21"/>
        <v>-12.359</v>
      </c>
      <c r="G502" s="39">
        <f>VLOOKUP(N502,Currecny_M!$A$1:$P$10,2,FALSE)</f>
        <v>54</v>
      </c>
      <c r="H502" s="39">
        <f>MATCH(C502,Currecny_M!$A$1:$P$1,0)</f>
        <v>8</v>
      </c>
      <c r="I502" s="39">
        <f>VLOOKUP(N502,Currecny_M!$A$1:$P$10,MATCH(Database!C502,Currecny_M!$A$1:$P$1,0),FALSE)</f>
        <v>57.33</v>
      </c>
      <c r="J502" s="82">
        <f t="shared" si="22"/>
        <v>-708.54147</v>
      </c>
      <c r="K502" s="39">
        <f>VLOOKUP('Cover page'!$B$6,Currecny_M!$A$1:$P$10,MATCH(Database!C502,Currecny_M!$A$1:$P$1,0),FALSE)</f>
        <v>1</v>
      </c>
      <c r="L502" s="82">
        <f t="shared" si="23"/>
        <v>-708.54147</v>
      </c>
      <c r="M502" s="82">
        <f>((E502/$F$1)*VLOOKUP(N502,Currecny_M!$A$1:$P$10,MATCH(Database!C502,Currecny_M!$A$1:$P$1,0),FALSE))/VLOOKUP('Cover page'!$B$6,Currecny_M!$A$1:$P$10,MATCH(Database!C502,Currecny_M!$A$1:$P$1,0),FALSE)</f>
        <v>-708.54147</v>
      </c>
      <c r="N502" s="6" t="str">
        <f>VLOOKUP(B502,Master!$A$2:$C$11,3,FALSE)</f>
        <v>CAD</v>
      </c>
      <c r="O502" s="6" t="str">
        <f>VLOOKUP(B502,Master!$A$2:$C$11,2,FALSE)</f>
        <v>America</v>
      </c>
      <c r="P502" s="6"/>
      <c r="Q502" s="39" t="str">
        <f>VLOOKUP(D502,GL_Master!$A$1:$D$80,2,FALSE)</f>
        <v>BS</v>
      </c>
      <c r="R502" s="39" t="str">
        <f>VLOOKUP(D502,GL_Master!$A$1:$D$80,3,FALSE)</f>
        <v>Accumulated Depreciation</v>
      </c>
      <c r="S502" s="39" t="str">
        <f>VLOOKUP(D502,GL_Master!$A$1:$D$80,4,FALSE)</f>
        <v>Accumulated Depreciation</v>
      </c>
    </row>
    <row r="503" spans="1:19" x14ac:dyDescent="0.25">
      <c r="A503" s="39" t="s">
        <v>262</v>
      </c>
      <c r="B503" s="39" t="s">
        <v>249</v>
      </c>
      <c r="C503" s="7">
        <v>44105</v>
      </c>
      <c r="D503" s="39" t="s">
        <v>21</v>
      </c>
      <c r="E503" s="39">
        <v>1058</v>
      </c>
      <c r="F503" s="82">
        <f t="shared" si="21"/>
        <v>1.0580000000000001</v>
      </c>
      <c r="G503" s="39">
        <f>VLOOKUP(N503,Currecny_M!$A$1:$P$10,2,FALSE)</f>
        <v>54</v>
      </c>
      <c r="H503" s="39">
        <f>MATCH(C503,Currecny_M!$A$1:$P$1,0)</f>
        <v>8</v>
      </c>
      <c r="I503" s="39">
        <f>VLOOKUP(N503,Currecny_M!$A$1:$P$10,MATCH(Database!C503,Currecny_M!$A$1:$P$1,0),FALSE)</f>
        <v>57.33</v>
      </c>
      <c r="J503" s="82">
        <f t="shared" si="22"/>
        <v>60.655140000000003</v>
      </c>
      <c r="K503" s="39">
        <f>VLOOKUP('Cover page'!$B$6,Currecny_M!$A$1:$P$10,MATCH(Database!C503,Currecny_M!$A$1:$P$1,0),FALSE)</f>
        <v>1</v>
      </c>
      <c r="L503" s="82">
        <f t="shared" si="23"/>
        <v>60.655140000000003</v>
      </c>
      <c r="M503" s="82">
        <f>((E503/$F$1)*VLOOKUP(N503,Currecny_M!$A$1:$P$10,MATCH(Database!C503,Currecny_M!$A$1:$P$1,0),FALSE))/VLOOKUP('Cover page'!$B$6,Currecny_M!$A$1:$P$10,MATCH(Database!C503,Currecny_M!$A$1:$P$1,0),FALSE)</f>
        <v>60.655140000000003</v>
      </c>
      <c r="N503" s="6" t="str">
        <f>VLOOKUP(B503,Master!$A$2:$C$11,3,FALSE)</f>
        <v>CAD</v>
      </c>
      <c r="O503" s="6" t="str">
        <f>VLOOKUP(B503,Master!$A$2:$C$11,2,FALSE)</f>
        <v>America</v>
      </c>
      <c r="P503" s="6"/>
      <c r="Q503" s="39" t="str">
        <f>VLOOKUP(D503,GL_Master!$A$1:$D$80,2,FALSE)</f>
        <v>BS</v>
      </c>
      <c r="R503" s="39" t="str">
        <f>VLOOKUP(D503,GL_Master!$A$1:$D$80,3,FALSE)</f>
        <v>Gross Block</v>
      </c>
      <c r="S503" s="39" t="str">
        <f>VLOOKUP(D503,GL_Master!$A$1:$D$80,4,FALSE)</f>
        <v>Tangible Fixed assets</v>
      </c>
    </row>
    <row r="504" spans="1:19" x14ac:dyDescent="0.25">
      <c r="A504" s="39" t="s">
        <v>262</v>
      </c>
      <c r="B504" s="39" t="s">
        <v>249</v>
      </c>
      <c r="C504" s="7">
        <v>44105</v>
      </c>
      <c r="D504" s="39" t="s">
        <v>27</v>
      </c>
      <c r="E504" s="39">
        <v>2543</v>
      </c>
      <c r="F504" s="82">
        <f t="shared" si="21"/>
        <v>2.5430000000000001</v>
      </c>
      <c r="G504" s="39">
        <f>VLOOKUP(N504,Currecny_M!$A$1:$P$10,2,FALSE)</f>
        <v>54</v>
      </c>
      <c r="H504" s="39">
        <f>MATCH(C504,Currecny_M!$A$1:$P$1,0)</f>
        <v>8</v>
      </c>
      <c r="I504" s="39">
        <f>VLOOKUP(N504,Currecny_M!$A$1:$P$10,MATCH(Database!C504,Currecny_M!$A$1:$P$1,0),FALSE)</f>
        <v>57.33</v>
      </c>
      <c r="J504" s="82">
        <f t="shared" si="22"/>
        <v>145.79019</v>
      </c>
      <c r="K504" s="39">
        <f>VLOOKUP('Cover page'!$B$6,Currecny_M!$A$1:$P$10,MATCH(Database!C504,Currecny_M!$A$1:$P$1,0),FALSE)</f>
        <v>1</v>
      </c>
      <c r="L504" s="82">
        <f t="shared" si="23"/>
        <v>145.79019</v>
      </c>
      <c r="M504" s="82">
        <f>((E504/$F$1)*VLOOKUP(N504,Currecny_M!$A$1:$P$10,MATCH(Database!C504,Currecny_M!$A$1:$P$1,0),FALSE))/VLOOKUP('Cover page'!$B$6,Currecny_M!$A$1:$P$10,MATCH(Database!C504,Currecny_M!$A$1:$P$1,0),FALSE)</f>
        <v>145.79019</v>
      </c>
      <c r="N504" s="6" t="str">
        <f>VLOOKUP(B504,Master!$A$2:$C$11,3,FALSE)</f>
        <v>CAD</v>
      </c>
      <c r="O504" s="6" t="str">
        <f>VLOOKUP(B504,Master!$A$2:$C$11,2,FALSE)</f>
        <v>America</v>
      </c>
      <c r="P504" s="6"/>
      <c r="Q504" s="39" t="str">
        <f>VLOOKUP(D504,GL_Master!$A$1:$D$80,2,FALSE)</f>
        <v>BS</v>
      </c>
      <c r="R504" s="39" t="str">
        <f>VLOOKUP(D504,GL_Master!$A$1:$D$80,3,FALSE)</f>
        <v>Gross Block</v>
      </c>
      <c r="S504" s="39" t="str">
        <f>VLOOKUP(D504,GL_Master!$A$1:$D$80,4,FALSE)</f>
        <v>Tangible Fixed assets</v>
      </c>
    </row>
    <row r="505" spans="1:19" x14ac:dyDescent="0.25">
      <c r="A505" s="39" t="s">
        <v>262</v>
      </c>
      <c r="B505" s="39" t="s">
        <v>249</v>
      </c>
      <c r="C505" s="7">
        <v>44105</v>
      </c>
      <c r="D505" s="39" t="s">
        <v>75</v>
      </c>
      <c r="E505" s="39">
        <v>-54</v>
      </c>
      <c r="F505" s="82">
        <f t="shared" si="21"/>
        <v>-5.3999999999999999E-2</v>
      </c>
      <c r="G505" s="39">
        <f>VLOOKUP(N505,Currecny_M!$A$1:$P$10,2,FALSE)</f>
        <v>54</v>
      </c>
      <c r="H505" s="39">
        <f>MATCH(C505,Currecny_M!$A$1:$P$1,0)</f>
        <v>8</v>
      </c>
      <c r="I505" s="39">
        <f>VLOOKUP(N505,Currecny_M!$A$1:$P$10,MATCH(Database!C505,Currecny_M!$A$1:$P$1,0),FALSE)</f>
        <v>57.33</v>
      </c>
      <c r="J505" s="82">
        <f t="shared" si="22"/>
        <v>-3.0958199999999998</v>
      </c>
      <c r="K505" s="39">
        <f>VLOOKUP('Cover page'!$B$6,Currecny_M!$A$1:$P$10,MATCH(Database!C505,Currecny_M!$A$1:$P$1,0),FALSE)</f>
        <v>1</v>
      </c>
      <c r="L505" s="82">
        <f t="shared" si="23"/>
        <v>-3.0958199999999998</v>
      </c>
      <c r="M505" s="82">
        <f>((E505/$F$1)*VLOOKUP(N505,Currecny_M!$A$1:$P$10,MATCH(Database!C505,Currecny_M!$A$1:$P$1,0),FALSE))/VLOOKUP('Cover page'!$B$6,Currecny_M!$A$1:$P$10,MATCH(Database!C505,Currecny_M!$A$1:$P$1,0),FALSE)</f>
        <v>-3.0958199999999998</v>
      </c>
      <c r="N505" s="6" t="str">
        <f>VLOOKUP(B505,Master!$A$2:$C$11,3,FALSE)</f>
        <v>CAD</v>
      </c>
      <c r="O505" s="6" t="str">
        <f>VLOOKUP(B505,Master!$A$2:$C$11,2,FALSE)</f>
        <v>America</v>
      </c>
      <c r="P505" s="6"/>
      <c r="Q505" s="39" t="str">
        <f>VLOOKUP(D505,GL_Master!$A$1:$D$80,2,FALSE)</f>
        <v>BS</v>
      </c>
      <c r="R505" s="39" t="str">
        <f>VLOOKUP(D505,GL_Master!$A$1:$D$80,3,FALSE)</f>
        <v>Gross Block</v>
      </c>
      <c r="S505" s="39" t="str">
        <f>VLOOKUP(D505,GL_Master!$A$1:$D$80,4,FALSE)</f>
        <v>Tangible Fixed assets</v>
      </c>
    </row>
    <row r="506" spans="1:19" x14ac:dyDescent="0.25">
      <c r="A506" s="39" t="s">
        <v>262</v>
      </c>
      <c r="B506" s="39" t="s">
        <v>249</v>
      </c>
      <c r="C506" s="7">
        <v>44105</v>
      </c>
      <c r="D506" s="39" t="s">
        <v>76</v>
      </c>
      <c r="E506" s="39">
        <v>1413</v>
      </c>
      <c r="F506" s="82">
        <f t="shared" si="21"/>
        <v>1.413</v>
      </c>
      <c r="G506" s="39">
        <f>VLOOKUP(N506,Currecny_M!$A$1:$P$10,2,FALSE)</f>
        <v>54</v>
      </c>
      <c r="H506" s="39">
        <f>MATCH(C506,Currecny_M!$A$1:$P$1,0)</f>
        <v>8</v>
      </c>
      <c r="I506" s="39">
        <f>VLOOKUP(N506,Currecny_M!$A$1:$P$10,MATCH(Database!C506,Currecny_M!$A$1:$P$1,0),FALSE)</f>
        <v>57.33</v>
      </c>
      <c r="J506" s="82">
        <f t="shared" si="22"/>
        <v>81.007289999999998</v>
      </c>
      <c r="K506" s="39">
        <f>VLOOKUP('Cover page'!$B$6,Currecny_M!$A$1:$P$10,MATCH(Database!C506,Currecny_M!$A$1:$P$1,0),FALSE)</f>
        <v>1</v>
      </c>
      <c r="L506" s="82">
        <f t="shared" si="23"/>
        <v>81.007289999999998</v>
      </c>
      <c r="M506" s="82">
        <f>((E506/$F$1)*VLOOKUP(N506,Currecny_M!$A$1:$P$10,MATCH(Database!C506,Currecny_M!$A$1:$P$1,0),FALSE))/VLOOKUP('Cover page'!$B$6,Currecny_M!$A$1:$P$10,MATCH(Database!C506,Currecny_M!$A$1:$P$1,0),FALSE)</f>
        <v>81.007289999999998</v>
      </c>
      <c r="N506" s="6" t="str">
        <f>VLOOKUP(B506,Master!$A$2:$C$11,3,FALSE)</f>
        <v>CAD</v>
      </c>
      <c r="O506" s="6" t="str">
        <f>VLOOKUP(B506,Master!$A$2:$C$11,2,FALSE)</f>
        <v>America</v>
      </c>
      <c r="P506" s="6"/>
      <c r="Q506" s="39" t="str">
        <f>VLOOKUP(D506,GL_Master!$A$1:$D$80,2,FALSE)</f>
        <v>BS</v>
      </c>
      <c r="R506" s="39" t="str">
        <f>VLOOKUP(D506,GL_Master!$A$1:$D$80,3,FALSE)</f>
        <v>Inventories</v>
      </c>
      <c r="S506" s="39" t="str">
        <f>VLOOKUP(D506,GL_Master!$A$1:$D$80,4,FALSE)</f>
        <v>Inventory</v>
      </c>
    </row>
    <row r="507" spans="1:19" x14ac:dyDescent="0.25">
      <c r="A507" s="39" t="s">
        <v>262</v>
      </c>
      <c r="B507" s="39" t="s">
        <v>249</v>
      </c>
      <c r="C507" s="7">
        <v>44105</v>
      </c>
      <c r="D507" s="39" t="s">
        <v>77</v>
      </c>
      <c r="E507" s="39">
        <v>3365</v>
      </c>
      <c r="F507" s="82">
        <f t="shared" si="21"/>
        <v>3.3650000000000002</v>
      </c>
      <c r="G507" s="39">
        <f>VLOOKUP(N507,Currecny_M!$A$1:$P$10,2,FALSE)</f>
        <v>54</v>
      </c>
      <c r="H507" s="39">
        <f>MATCH(C507,Currecny_M!$A$1:$P$1,0)</f>
        <v>8</v>
      </c>
      <c r="I507" s="39">
        <f>VLOOKUP(N507,Currecny_M!$A$1:$P$10,MATCH(Database!C507,Currecny_M!$A$1:$P$1,0),FALSE)</f>
        <v>57.33</v>
      </c>
      <c r="J507" s="82">
        <f t="shared" si="22"/>
        <v>192.91544999999999</v>
      </c>
      <c r="K507" s="39">
        <f>VLOOKUP('Cover page'!$B$6,Currecny_M!$A$1:$P$10,MATCH(Database!C507,Currecny_M!$A$1:$P$1,0),FALSE)</f>
        <v>1</v>
      </c>
      <c r="L507" s="82">
        <f t="shared" si="23"/>
        <v>192.91544999999999</v>
      </c>
      <c r="M507" s="82">
        <f>((E507/$F$1)*VLOOKUP(N507,Currecny_M!$A$1:$P$10,MATCH(Database!C507,Currecny_M!$A$1:$P$1,0),FALSE))/VLOOKUP('Cover page'!$B$6,Currecny_M!$A$1:$P$10,MATCH(Database!C507,Currecny_M!$A$1:$P$1,0),FALSE)</f>
        <v>192.91544999999999</v>
      </c>
      <c r="N507" s="6" t="str">
        <f>VLOOKUP(B507,Master!$A$2:$C$11,3,FALSE)</f>
        <v>CAD</v>
      </c>
      <c r="O507" s="6" t="str">
        <f>VLOOKUP(B507,Master!$A$2:$C$11,2,FALSE)</f>
        <v>America</v>
      </c>
      <c r="P507" s="6"/>
      <c r="Q507" s="39" t="str">
        <f>VLOOKUP(D507,GL_Master!$A$1:$D$80,2,FALSE)</f>
        <v>BS</v>
      </c>
      <c r="R507" s="39" t="str">
        <f>VLOOKUP(D507,GL_Master!$A$1:$D$80,3,FALSE)</f>
        <v>Inventories</v>
      </c>
      <c r="S507" s="39" t="str">
        <f>VLOOKUP(D507,GL_Master!$A$1:$D$80,4,FALSE)</f>
        <v>Inventory</v>
      </c>
    </row>
    <row r="508" spans="1:19" x14ac:dyDescent="0.25">
      <c r="A508" s="39" t="s">
        <v>262</v>
      </c>
      <c r="B508" s="39" t="s">
        <v>249</v>
      </c>
      <c r="C508" s="7">
        <v>44105</v>
      </c>
      <c r="D508" s="39" t="s">
        <v>2</v>
      </c>
      <c r="E508" s="39">
        <v>336846</v>
      </c>
      <c r="F508" s="82">
        <f t="shared" si="21"/>
        <v>336.846</v>
      </c>
      <c r="G508" s="39">
        <f>VLOOKUP(N508,Currecny_M!$A$1:$P$10,2,FALSE)</f>
        <v>54</v>
      </c>
      <c r="H508" s="39">
        <f>MATCH(C508,Currecny_M!$A$1:$P$1,0)</f>
        <v>8</v>
      </c>
      <c r="I508" s="39">
        <f>VLOOKUP(N508,Currecny_M!$A$1:$P$10,MATCH(Database!C508,Currecny_M!$A$1:$P$1,0),FALSE)</f>
        <v>57.33</v>
      </c>
      <c r="J508" s="82">
        <f t="shared" si="22"/>
        <v>19311.38118</v>
      </c>
      <c r="K508" s="39">
        <f>VLOOKUP('Cover page'!$B$6,Currecny_M!$A$1:$P$10,MATCH(Database!C508,Currecny_M!$A$1:$P$1,0),FALSE)</f>
        <v>1</v>
      </c>
      <c r="L508" s="82">
        <f t="shared" si="23"/>
        <v>19311.38118</v>
      </c>
      <c r="M508" s="82">
        <f>((E508/$F$1)*VLOOKUP(N508,Currecny_M!$A$1:$P$10,MATCH(Database!C508,Currecny_M!$A$1:$P$1,0),FALSE))/VLOOKUP('Cover page'!$B$6,Currecny_M!$A$1:$P$10,MATCH(Database!C508,Currecny_M!$A$1:$P$1,0),FALSE)</f>
        <v>19311.38118</v>
      </c>
      <c r="N508" s="6" t="str">
        <f>VLOOKUP(B508,Master!$A$2:$C$11,3,FALSE)</f>
        <v>CAD</v>
      </c>
      <c r="O508" s="6" t="str">
        <f>VLOOKUP(B508,Master!$A$2:$C$11,2,FALSE)</f>
        <v>America</v>
      </c>
      <c r="P508" s="6"/>
      <c r="Q508" s="39" t="str">
        <f>VLOOKUP(D508,GL_Master!$A$1:$D$80,2,FALSE)</f>
        <v>BS</v>
      </c>
      <c r="R508" s="39" t="str">
        <f>VLOOKUP(D508,GL_Master!$A$1:$D$80,3,FALSE)</f>
        <v>Trade receivables</v>
      </c>
      <c r="S508" s="39" t="str">
        <f>VLOOKUP(D508,GL_Master!$A$1:$D$80,4,FALSE)</f>
        <v>Unsecured, considered good</v>
      </c>
    </row>
    <row r="509" spans="1:19" x14ac:dyDescent="0.25">
      <c r="A509" s="39" t="s">
        <v>262</v>
      </c>
      <c r="B509" s="39" t="s">
        <v>249</v>
      </c>
      <c r="C509" s="7">
        <v>44105</v>
      </c>
      <c r="D509" s="39" t="s">
        <v>78</v>
      </c>
      <c r="E509" s="39">
        <v>54</v>
      </c>
      <c r="F509" s="82">
        <f t="shared" si="21"/>
        <v>5.3999999999999999E-2</v>
      </c>
      <c r="G509" s="39">
        <f>VLOOKUP(N509,Currecny_M!$A$1:$P$10,2,FALSE)</f>
        <v>54</v>
      </c>
      <c r="H509" s="39">
        <f>MATCH(C509,Currecny_M!$A$1:$P$1,0)</f>
        <v>8</v>
      </c>
      <c r="I509" s="39">
        <f>VLOOKUP(N509,Currecny_M!$A$1:$P$10,MATCH(Database!C509,Currecny_M!$A$1:$P$1,0),FALSE)</f>
        <v>57.33</v>
      </c>
      <c r="J509" s="82">
        <f t="shared" si="22"/>
        <v>3.0958199999999998</v>
      </c>
      <c r="K509" s="39">
        <f>VLOOKUP('Cover page'!$B$6,Currecny_M!$A$1:$P$10,MATCH(Database!C509,Currecny_M!$A$1:$P$1,0),FALSE)</f>
        <v>1</v>
      </c>
      <c r="L509" s="82">
        <f t="shared" si="23"/>
        <v>3.0958199999999998</v>
      </c>
      <c r="M509" s="82">
        <f>((E509/$F$1)*VLOOKUP(N509,Currecny_M!$A$1:$P$10,MATCH(Database!C509,Currecny_M!$A$1:$P$1,0),FALSE))/VLOOKUP('Cover page'!$B$6,Currecny_M!$A$1:$P$10,MATCH(Database!C509,Currecny_M!$A$1:$P$1,0),FALSE)</f>
        <v>3.0958199999999998</v>
      </c>
      <c r="N509" s="6" t="str">
        <f>VLOOKUP(B509,Master!$A$2:$C$11,3,FALSE)</f>
        <v>CAD</v>
      </c>
      <c r="O509" s="6" t="str">
        <f>VLOOKUP(B509,Master!$A$2:$C$11,2,FALSE)</f>
        <v>America</v>
      </c>
      <c r="P509" s="6"/>
      <c r="Q509" s="39" t="str">
        <f>VLOOKUP(D509,GL_Master!$A$1:$D$80,2,FALSE)</f>
        <v>BS</v>
      </c>
      <c r="R509" s="39" t="str">
        <f>VLOOKUP(D509,GL_Master!$A$1:$D$80,3,FALSE)</f>
        <v>Cash &amp; Bank Balances</v>
      </c>
      <c r="S509" s="39" t="str">
        <f>VLOOKUP(D509,GL_Master!$A$1:$D$80,4,FALSE)</f>
        <v>Cash In hand</v>
      </c>
    </row>
    <row r="510" spans="1:19" x14ac:dyDescent="0.25">
      <c r="A510" s="39" t="s">
        <v>262</v>
      </c>
      <c r="B510" s="39" t="s">
        <v>249</v>
      </c>
      <c r="C510" s="7">
        <v>44105</v>
      </c>
      <c r="D510" s="39" t="s">
        <v>79</v>
      </c>
      <c r="E510" s="39">
        <v>-14259</v>
      </c>
      <c r="F510" s="82">
        <f t="shared" si="21"/>
        <v>-14.259</v>
      </c>
      <c r="G510" s="39">
        <f>VLOOKUP(N510,Currecny_M!$A$1:$P$10,2,FALSE)</f>
        <v>54</v>
      </c>
      <c r="H510" s="39">
        <f>MATCH(C510,Currecny_M!$A$1:$P$1,0)</f>
        <v>8</v>
      </c>
      <c r="I510" s="39">
        <f>VLOOKUP(N510,Currecny_M!$A$1:$P$10,MATCH(Database!C510,Currecny_M!$A$1:$P$1,0),FALSE)</f>
        <v>57.33</v>
      </c>
      <c r="J510" s="82">
        <f t="shared" si="22"/>
        <v>-817.46847000000002</v>
      </c>
      <c r="K510" s="39">
        <f>VLOOKUP('Cover page'!$B$6,Currecny_M!$A$1:$P$10,MATCH(Database!C510,Currecny_M!$A$1:$P$1,0),FALSE)</f>
        <v>1</v>
      </c>
      <c r="L510" s="82">
        <f t="shared" si="23"/>
        <v>-817.46847000000002</v>
      </c>
      <c r="M510" s="82">
        <f>((E510/$F$1)*VLOOKUP(N510,Currecny_M!$A$1:$P$10,MATCH(Database!C510,Currecny_M!$A$1:$P$1,0),FALSE))/VLOOKUP('Cover page'!$B$6,Currecny_M!$A$1:$P$10,MATCH(Database!C510,Currecny_M!$A$1:$P$1,0),FALSE)</f>
        <v>-817.46847000000002</v>
      </c>
      <c r="N510" s="6" t="str">
        <f>VLOOKUP(B510,Master!$A$2:$C$11,3,FALSE)</f>
        <v>CAD</v>
      </c>
      <c r="O510" s="6" t="str">
        <f>VLOOKUP(B510,Master!$A$2:$C$11,2,FALSE)</f>
        <v>America</v>
      </c>
      <c r="P510" s="6"/>
      <c r="Q510" s="39" t="str">
        <f>VLOOKUP(D510,GL_Master!$A$1:$D$80,2,FALSE)</f>
        <v>BS</v>
      </c>
      <c r="R510" s="39" t="str">
        <f>VLOOKUP(D510,GL_Master!$A$1:$D$80,3,FALSE)</f>
        <v>Loan Fund</v>
      </c>
      <c r="S510" s="39" t="str">
        <f>VLOOKUP(D510,GL_Master!$A$1:$D$80,4,FALSE)</f>
        <v>Term Loan</v>
      </c>
    </row>
    <row r="511" spans="1:19" x14ac:dyDescent="0.25">
      <c r="A511" s="39" t="s">
        <v>262</v>
      </c>
      <c r="B511" s="39" t="s">
        <v>249</v>
      </c>
      <c r="C511" s="7">
        <v>44105</v>
      </c>
      <c r="D511" s="39" t="s">
        <v>80</v>
      </c>
      <c r="E511" s="39">
        <v>388</v>
      </c>
      <c r="F511" s="82">
        <f t="shared" si="21"/>
        <v>0.38800000000000001</v>
      </c>
      <c r="G511" s="39">
        <f>VLOOKUP(N511,Currecny_M!$A$1:$P$10,2,FALSE)</f>
        <v>54</v>
      </c>
      <c r="H511" s="39">
        <f>MATCH(C511,Currecny_M!$A$1:$P$1,0)</f>
        <v>8</v>
      </c>
      <c r="I511" s="39">
        <f>VLOOKUP(N511,Currecny_M!$A$1:$P$10,MATCH(Database!C511,Currecny_M!$A$1:$P$1,0),FALSE)</f>
        <v>57.33</v>
      </c>
      <c r="J511" s="82">
        <f t="shared" si="22"/>
        <v>22.244039999999998</v>
      </c>
      <c r="K511" s="39">
        <f>VLOOKUP('Cover page'!$B$6,Currecny_M!$A$1:$P$10,MATCH(Database!C511,Currecny_M!$A$1:$P$1,0),FALSE)</f>
        <v>1</v>
      </c>
      <c r="L511" s="82">
        <f t="shared" si="23"/>
        <v>22.244039999999998</v>
      </c>
      <c r="M511" s="82">
        <f>((E511/$F$1)*VLOOKUP(N511,Currecny_M!$A$1:$P$10,MATCH(Database!C511,Currecny_M!$A$1:$P$1,0),FALSE))/VLOOKUP('Cover page'!$B$6,Currecny_M!$A$1:$P$10,MATCH(Database!C511,Currecny_M!$A$1:$P$1,0),FALSE)</f>
        <v>22.244039999999998</v>
      </c>
      <c r="N511" s="6" t="str">
        <f>VLOOKUP(B511,Master!$A$2:$C$11,3,FALSE)</f>
        <v>CAD</v>
      </c>
      <c r="O511" s="6" t="str">
        <f>VLOOKUP(B511,Master!$A$2:$C$11,2,FALSE)</f>
        <v>America</v>
      </c>
      <c r="P511" s="6"/>
      <c r="Q511" s="39" t="str">
        <f>VLOOKUP(D511,GL_Master!$A$1:$D$80,2,FALSE)</f>
        <v>BS</v>
      </c>
      <c r="R511" s="39" t="str">
        <f>VLOOKUP(D511,GL_Master!$A$1:$D$80,3,FALSE)</f>
        <v>Cash &amp; Bank Balances</v>
      </c>
      <c r="S511" s="39" t="str">
        <f>VLOOKUP(D511,GL_Master!$A$1:$D$80,4,FALSE)</f>
        <v xml:space="preserve">      On Current Accounts</v>
      </c>
    </row>
    <row r="512" spans="1:19" x14ac:dyDescent="0.25">
      <c r="A512" s="39" t="s">
        <v>262</v>
      </c>
      <c r="B512" s="39" t="s">
        <v>249</v>
      </c>
      <c r="C512" s="7">
        <v>44105</v>
      </c>
      <c r="D512" s="39" t="s">
        <v>81</v>
      </c>
      <c r="E512" s="39">
        <v>26395</v>
      </c>
      <c r="F512" s="82">
        <f t="shared" si="21"/>
        <v>26.395</v>
      </c>
      <c r="G512" s="39">
        <f>VLOOKUP(N512,Currecny_M!$A$1:$P$10,2,FALSE)</f>
        <v>54</v>
      </c>
      <c r="H512" s="39">
        <f>MATCH(C512,Currecny_M!$A$1:$P$1,0)</f>
        <v>8</v>
      </c>
      <c r="I512" s="39">
        <f>VLOOKUP(N512,Currecny_M!$A$1:$P$10,MATCH(Database!C512,Currecny_M!$A$1:$P$1,0),FALSE)</f>
        <v>57.33</v>
      </c>
      <c r="J512" s="82">
        <f t="shared" si="22"/>
        <v>1513.2253499999999</v>
      </c>
      <c r="K512" s="39">
        <f>VLOOKUP('Cover page'!$B$6,Currecny_M!$A$1:$P$10,MATCH(Database!C512,Currecny_M!$A$1:$P$1,0),FALSE)</f>
        <v>1</v>
      </c>
      <c r="L512" s="82">
        <f t="shared" si="23"/>
        <v>1513.2253499999999</v>
      </c>
      <c r="M512" s="82">
        <f>((E512/$F$1)*VLOOKUP(N512,Currecny_M!$A$1:$P$10,MATCH(Database!C512,Currecny_M!$A$1:$P$1,0),FALSE))/VLOOKUP('Cover page'!$B$6,Currecny_M!$A$1:$P$10,MATCH(Database!C512,Currecny_M!$A$1:$P$1,0),FALSE)</f>
        <v>1513.2253499999999</v>
      </c>
      <c r="N512" s="6" t="str">
        <f>VLOOKUP(B512,Master!$A$2:$C$11,3,FALSE)</f>
        <v>CAD</v>
      </c>
      <c r="O512" s="6" t="str">
        <f>VLOOKUP(B512,Master!$A$2:$C$11,2,FALSE)</f>
        <v>America</v>
      </c>
      <c r="P512" s="6"/>
      <c r="Q512" s="39" t="str">
        <f>VLOOKUP(D512,GL_Master!$A$1:$D$80,2,FALSE)</f>
        <v>BS</v>
      </c>
      <c r="R512" s="39" t="str">
        <f>VLOOKUP(D512,GL_Master!$A$1:$D$80,3,FALSE)</f>
        <v>Other Current Assets</v>
      </c>
      <c r="S512" s="39" t="str">
        <f>VLOOKUP(D512,GL_Master!$A$1:$D$80,4,FALSE)</f>
        <v>Advance tax recoverable (net of provision )</v>
      </c>
    </row>
    <row r="513" spans="1:19" x14ac:dyDescent="0.25">
      <c r="A513" s="39" t="s">
        <v>262</v>
      </c>
      <c r="B513" s="39" t="s">
        <v>249</v>
      </c>
      <c r="C513" s="7">
        <v>44105</v>
      </c>
      <c r="D513" s="39" t="s">
        <v>19</v>
      </c>
      <c r="E513" s="39">
        <v>267</v>
      </c>
      <c r="F513" s="82">
        <f t="shared" si="21"/>
        <v>0.26700000000000002</v>
      </c>
      <c r="G513" s="39">
        <f>VLOOKUP(N513,Currecny_M!$A$1:$P$10,2,FALSE)</f>
        <v>54</v>
      </c>
      <c r="H513" s="39">
        <f>MATCH(C513,Currecny_M!$A$1:$P$1,0)</f>
        <v>8</v>
      </c>
      <c r="I513" s="39">
        <f>VLOOKUP(N513,Currecny_M!$A$1:$P$10,MATCH(Database!C513,Currecny_M!$A$1:$P$1,0),FALSE)</f>
        <v>57.33</v>
      </c>
      <c r="J513" s="82">
        <f t="shared" si="22"/>
        <v>15.30711</v>
      </c>
      <c r="K513" s="39">
        <f>VLOOKUP('Cover page'!$B$6,Currecny_M!$A$1:$P$10,MATCH(Database!C513,Currecny_M!$A$1:$P$1,0),FALSE)</f>
        <v>1</v>
      </c>
      <c r="L513" s="82">
        <f t="shared" si="23"/>
        <v>15.30711</v>
      </c>
      <c r="M513" s="82">
        <f>((E513/$F$1)*VLOOKUP(N513,Currecny_M!$A$1:$P$10,MATCH(Database!C513,Currecny_M!$A$1:$P$1,0),FALSE))/VLOOKUP('Cover page'!$B$6,Currecny_M!$A$1:$P$10,MATCH(Database!C513,Currecny_M!$A$1:$P$1,0),FALSE)</f>
        <v>15.30711</v>
      </c>
      <c r="N513" s="6" t="str">
        <f>VLOOKUP(B513,Master!$A$2:$C$11,3,FALSE)</f>
        <v>CAD</v>
      </c>
      <c r="O513" s="6" t="str">
        <f>VLOOKUP(B513,Master!$A$2:$C$11,2,FALSE)</f>
        <v>America</v>
      </c>
      <c r="P513" s="6"/>
      <c r="Q513" s="39" t="str">
        <f>VLOOKUP(D513,GL_Master!$A$1:$D$80,2,FALSE)</f>
        <v>BS</v>
      </c>
      <c r="R513" s="39" t="str">
        <f>VLOOKUP(D513,GL_Master!$A$1:$D$80,3,FALSE)</f>
        <v>Short-term loan and advances</v>
      </c>
      <c r="S513" s="39" t="str">
        <f>VLOOKUP(D513,GL_Master!$A$1:$D$80,4,FALSE)</f>
        <v>Prepaid expenses</v>
      </c>
    </row>
    <row r="514" spans="1:19" x14ac:dyDescent="0.25">
      <c r="A514" s="39" t="s">
        <v>262</v>
      </c>
      <c r="B514" s="39" t="s">
        <v>249</v>
      </c>
      <c r="C514" s="7">
        <v>44105</v>
      </c>
      <c r="D514" s="39" t="s">
        <v>82</v>
      </c>
      <c r="E514" s="39">
        <v>2912</v>
      </c>
      <c r="F514" s="82">
        <f t="shared" si="21"/>
        <v>2.9119999999999999</v>
      </c>
      <c r="G514" s="39">
        <f>VLOOKUP(N514,Currecny_M!$A$1:$P$10,2,FALSE)</f>
        <v>54</v>
      </c>
      <c r="H514" s="39">
        <f>MATCH(C514,Currecny_M!$A$1:$P$1,0)</f>
        <v>8</v>
      </c>
      <c r="I514" s="39">
        <f>VLOOKUP(N514,Currecny_M!$A$1:$P$10,MATCH(Database!C514,Currecny_M!$A$1:$P$1,0),FALSE)</f>
        <v>57.33</v>
      </c>
      <c r="J514" s="82">
        <f t="shared" si="22"/>
        <v>166.94495999999998</v>
      </c>
      <c r="K514" s="39">
        <f>VLOOKUP('Cover page'!$B$6,Currecny_M!$A$1:$P$10,MATCH(Database!C514,Currecny_M!$A$1:$P$1,0),FALSE)</f>
        <v>1</v>
      </c>
      <c r="L514" s="82">
        <f t="shared" si="23"/>
        <v>166.94495999999998</v>
      </c>
      <c r="M514" s="82">
        <f>((E514/$F$1)*VLOOKUP(N514,Currecny_M!$A$1:$P$10,MATCH(Database!C514,Currecny_M!$A$1:$P$1,0),FALSE))/VLOOKUP('Cover page'!$B$6,Currecny_M!$A$1:$P$10,MATCH(Database!C514,Currecny_M!$A$1:$P$1,0),FALSE)</f>
        <v>166.94495999999998</v>
      </c>
      <c r="N514" s="6" t="str">
        <f>VLOOKUP(B514,Master!$A$2:$C$11,3,FALSE)</f>
        <v>CAD</v>
      </c>
      <c r="O514" s="6" t="str">
        <f>VLOOKUP(B514,Master!$A$2:$C$11,2,FALSE)</f>
        <v>America</v>
      </c>
      <c r="P514" s="6"/>
      <c r="Q514" s="39" t="str">
        <f>VLOOKUP(D514,GL_Master!$A$1:$D$80,2,FALSE)</f>
        <v>BS</v>
      </c>
      <c r="R514" s="39" t="str">
        <f>VLOOKUP(D514,GL_Master!$A$1:$D$80,3,FALSE)</f>
        <v>Short-term loan and advances</v>
      </c>
      <c r="S514" s="39" t="str">
        <f>VLOOKUP(D514,GL_Master!$A$1:$D$80,4,FALSE)</f>
        <v>Advance to vendor/employees</v>
      </c>
    </row>
    <row r="515" spans="1:19" x14ac:dyDescent="0.25">
      <c r="A515" s="39" t="s">
        <v>262</v>
      </c>
      <c r="B515" s="39" t="s">
        <v>249</v>
      </c>
      <c r="C515" s="7">
        <v>44105</v>
      </c>
      <c r="D515" s="39" t="s">
        <v>83</v>
      </c>
      <c r="E515" s="39">
        <v>1904</v>
      </c>
      <c r="F515" s="82">
        <f t="shared" si="21"/>
        <v>1.9039999999999999</v>
      </c>
      <c r="G515" s="39">
        <f>VLOOKUP(N515,Currecny_M!$A$1:$P$10,2,FALSE)</f>
        <v>54</v>
      </c>
      <c r="H515" s="39">
        <f>MATCH(C515,Currecny_M!$A$1:$P$1,0)</f>
        <v>8</v>
      </c>
      <c r="I515" s="39">
        <f>VLOOKUP(N515,Currecny_M!$A$1:$P$10,MATCH(Database!C515,Currecny_M!$A$1:$P$1,0),FALSE)</f>
        <v>57.33</v>
      </c>
      <c r="J515" s="82">
        <f t="shared" si="22"/>
        <v>109.15631999999999</v>
      </c>
      <c r="K515" s="39">
        <f>VLOOKUP('Cover page'!$B$6,Currecny_M!$A$1:$P$10,MATCH(Database!C515,Currecny_M!$A$1:$P$1,0),FALSE)</f>
        <v>1</v>
      </c>
      <c r="L515" s="82">
        <f t="shared" si="23"/>
        <v>109.15631999999999</v>
      </c>
      <c r="M515" s="82">
        <f>((E515/$F$1)*VLOOKUP(N515,Currecny_M!$A$1:$P$10,MATCH(Database!C515,Currecny_M!$A$1:$P$1,0),FALSE))/VLOOKUP('Cover page'!$B$6,Currecny_M!$A$1:$P$10,MATCH(Database!C515,Currecny_M!$A$1:$P$1,0),FALSE)</f>
        <v>109.15631999999999</v>
      </c>
      <c r="N515" s="6" t="str">
        <f>VLOOKUP(B515,Master!$A$2:$C$11,3,FALSE)</f>
        <v>CAD</v>
      </c>
      <c r="O515" s="6" t="str">
        <f>VLOOKUP(B515,Master!$A$2:$C$11,2,FALSE)</f>
        <v>America</v>
      </c>
      <c r="P515" s="6"/>
      <c r="Q515" s="39" t="str">
        <f>VLOOKUP(D515,GL_Master!$A$1:$D$80,2,FALSE)</f>
        <v>BS</v>
      </c>
      <c r="R515" s="39" t="str">
        <f>VLOOKUP(D515,GL_Master!$A$1:$D$80,3,FALSE)</f>
        <v>Other Current Assets</v>
      </c>
      <c r="S515" s="39" t="str">
        <f>VLOOKUP(D515,GL_Master!$A$1:$D$80,4,FALSE)</f>
        <v>Security deposits ( Unsecured, considered good)</v>
      </c>
    </row>
    <row r="516" spans="1:19" x14ac:dyDescent="0.25">
      <c r="A516" s="39" t="s">
        <v>262</v>
      </c>
      <c r="B516" s="39" t="s">
        <v>249</v>
      </c>
      <c r="C516" s="7">
        <v>44105</v>
      </c>
      <c r="D516" s="39" t="s">
        <v>246</v>
      </c>
      <c r="E516" s="39">
        <v>-222993</v>
      </c>
      <c r="F516" s="82">
        <f t="shared" ref="F516:F579" si="24">E516/$F$1</f>
        <v>-222.99299999999999</v>
      </c>
      <c r="G516" s="39">
        <f>VLOOKUP(N516,Currecny_M!$A$1:$P$10,2,FALSE)</f>
        <v>54</v>
      </c>
      <c r="H516" s="39">
        <f>MATCH(C516,Currecny_M!$A$1:$P$1,0)</f>
        <v>8</v>
      </c>
      <c r="I516" s="39">
        <f>VLOOKUP(N516,Currecny_M!$A$1:$P$10,MATCH(Database!C516,Currecny_M!$A$1:$P$1,0),FALSE)</f>
        <v>57.33</v>
      </c>
      <c r="J516" s="82">
        <f t="shared" ref="J516:J579" si="25">F516*I516</f>
        <v>-12784.188689999999</v>
      </c>
      <c r="K516" s="39">
        <f>VLOOKUP('Cover page'!$B$6,Currecny_M!$A$1:$P$10,MATCH(Database!C516,Currecny_M!$A$1:$P$1,0),FALSE)</f>
        <v>1</v>
      </c>
      <c r="L516" s="82">
        <f t="shared" ref="L516:L579" si="26">J516/K516</f>
        <v>-12784.188689999999</v>
      </c>
      <c r="M516" s="82">
        <f>((E516/$F$1)*VLOOKUP(N516,Currecny_M!$A$1:$P$10,MATCH(Database!C516,Currecny_M!$A$1:$P$1,0),FALSE))/VLOOKUP('Cover page'!$B$6,Currecny_M!$A$1:$P$10,MATCH(Database!C516,Currecny_M!$A$1:$P$1,0),FALSE)</f>
        <v>-12784.188689999999</v>
      </c>
      <c r="N516" s="6" t="str">
        <f>VLOOKUP(B516,Master!$A$2:$C$11,3,FALSE)</f>
        <v>CAD</v>
      </c>
      <c r="O516" s="6" t="str">
        <f>VLOOKUP(B516,Master!$A$2:$C$11,2,FALSE)</f>
        <v>America</v>
      </c>
      <c r="P516" s="6"/>
      <c r="Q516" s="39" t="str">
        <f>VLOOKUP(D516,GL_Master!$A$1:$D$80,2,FALSE)</f>
        <v>PL</v>
      </c>
      <c r="R516" s="39" t="str">
        <f>VLOOKUP(D516,GL_Master!$A$1:$D$80,3,FALSE)</f>
        <v>Revenue from Operations</v>
      </c>
      <c r="S516" s="39" t="str">
        <f>VLOOKUP(D516,GL_Master!$A$1:$D$80,4,FALSE)</f>
        <v>Contract revenue</v>
      </c>
    </row>
    <row r="517" spans="1:19" x14ac:dyDescent="0.25">
      <c r="A517" s="39" t="s">
        <v>262</v>
      </c>
      <c r="B517" s="39" t="s">
        <v>249</v>
      </c>
      <c r="C517" s="7">
        <v>44105</v>
      </c>
      <c r="D517" s="39" t="s">
        <v>134</v>
      </c>
      <c r="E517" s="39">
        <v>-1848</v>
      </c>
      <c r="F517" s="82">
        <f t="shared" si="24"/>
        <v>-1.8480000000000001</v>
      </c>
      <c r="G517" s="39">
        <f>VLOOKUP(N517,Currecny_M!$A$1:$P$10,2,FALSE)</f>
        <v>54</v>
      </c>
      <c r="H517" s="39">
        <f>MATCH(C517,Currecny_M!$A$1:$P$1,0)</f>
        <v>8</v>
      </c>
      <c r="I517" s="39">
        <f>VLOOKUP(N517,Currecny_M!$A$1:$P$10,MATCH(Database!C517,Currecny_M!$A$1:$P$1,0),FALSE)</f>
        <v>57.33</v>
      </c>
      <c r="J517" s="82">
        <f t="shared" si="25"/>
        <v>-105.94584</v>
      </c>
      <c r="K517" s="39">
        <f>VLOOKUP('Cover page'!$B$6,Currecny_M!$A$1:$P$10,MATCH(Database!C517,Currecny_M!$A$1:$P$1,0),FALSE)</f>
        <v>1</v>
      </c>
      <c r="L517" s="82">
        <f t="shared" si="26"/>
        <v>-105.94584</v>
      </c>
      <c r="M517" s="82">
        <f>((E517/$F$1)*VLOOKUP(N517,Currecny_M!$A$1:$P$10,MATCH(Database!C517,Currecny_M!$A$1:$P$1,0),FALSE))/VLOOKUP('Cover page'!$B$6,Currecny_M!$A$1:$P$10,MATCH(Database!C517,Currecny_M!$A$1:$P$1,0),FALSE)</f>
        <v>-105.94584</v>
      </c>
      <c r="N517" s="6" t="str">
        <f>VLOOKUP(B517,Master!$A$2:$C$11,3,FALSE)</f>
        <v>CAD</v>
      </c>
      <c r="O517" s="6" t="str">
        <f>VLOOKUP(B517,Master!$A$2:$C$11,2,FALSE)</f>
        <v>America</v>
      </c>
      <c r="P517" s="6"/>
      <c r="Q517" s="39" t="str">
        <f>VLOOKUP(D517,GL_Master!$A$1:$D$80,2,FALSE)</f>
        <v>PL</v>
      </c>
      <c r="R517" s="39" t="str">
        <f>VLOOKUP(D517,GL_Master!$A$1:$D$80,3,FALSE)</f>
        <v>Other Income</v>
      </c>
      <c r="S517" s="39" t="str">
        <f>VLOOKUP(D517,GL_Master!$A$1:$D$80,4,FALSE)</f>
        <v>Other Income</v>
      </c>
    </row>
    <row r="518" spans="1:19" x14ac:dyDescent="0.25">
      <c r="A518" s="39" t="s">
        <v>262</v>
      </c>
      <c r="B518" s="39" t="s">
        <v>249</v>
      </c>
      <c r="C518" s="7">
        <v>44105</v>
      </c>
      <c r="D518" s="39" t="s">
        <v>86</v>
      </c>
      <c r="E518" s="39">
        <v>112</v>
      </c>
      <c r="F518" s="82">
        <f t="shared" si="24"/>
        <v>0.112</v>
      </c>
      <c r="G518" s="39">
        <f>VLOOKUP(N518,Currecny_M!$A$1:$P$10,2,FALSE)</f>
        <v>54</v>
      </c>
      <c r="H518" s="39">
        <f>MATCH(C518,Currecny_M!$A$1:$P$1,0)</f>
        <v>8</v>
      </c>
      <c r="I518" s="39">
        <f>VLOOKUP(N518,Currecny_M!$A$1:$P$10,MATCH(Database!C518,Currecny_M!$A$1:$P$1,0),FALSE)</f>
        <v>57.33</v>
      </c>
      <c r="J518" s="82">
        <f t="shared" si="25"/>
        <v>6.42096</v>
      </c>
      <c r="K518" s="39">
        <f>VLOOKUP('Cover page'!$B$6,Currecny_M!$A$1:$P$10,MATCH(Database!C518,Currecny_M!$A$1:$P$1,0),FALSE)</f>
        <v>1</v>
      </c>
      <c r="L518" s="82">
        <f t="shared" si="26"/>
        <v>6.42096</v>
      </c>
      <c r="M518" s="82">
        <f>((E518/$F$1)*VLOOKUP(N518,Currecny_M!$A$1:$P$10,MATCH(Database!C518,Currecny_M!$A$1:$P$1,0),FALSE))/VLOOKUP('Cover page'!$B$6,Currecny_M!$A$1:$P$10,MATCH(Database!C518,Currecny_M!$A$1:$P$1,0),FALSE)</f>
        <v>6.42096</v>
      </c>
      <c r="N518" s="6" t="str">
        <f>VLOOKUP(B518,Master!$A$2:$C$11,3,FALSE)</f>
        <v>CAD</v>
      </c>
      <c r="O518" s="6" t="str">
        <f>VLOOKUP(B518,Master!$A$2:$C$11,2,FALSE)</f>
        <v>America</v>
      </c>
      <c r="P518" s="6"/>
      <c r="Q518" s="39" t="str">
        <f>VLOOKUP(D518,GL_Master!$A$1:$D$80,2,FALSE)</f>
        <v>PL</v>
      </c>
      <c r="R518" s="39" t="str">
        <f>VLOOKUP(D518,GL_Master!$A$1:$D$80,3,FALSE)</f>
        <v>COGS</v>
      </c>
      <c r="S518" s="39" t="str">
        <f>VLOOKUP(D518,GL_Master!$A$1:$D$80,4,FALSE)</f>
        <v>Purchase of other traded goods</v>
      </c>
    </row>
    <row r="519" spans="1:19" x14ac:dyDescent="0.25">
      <c r="A519" s="39" t="s">
        <v>262</v>
      </c>
      <c r="B519" s="39" t="s">
        <v>249</v>
      </c>
      <c r="C519" s="7">
        <v>44105</v>
      </c>
      <c r="D519" s="39" t="s">
        <v>87</v>
      </c>
      <c r="E519" s="39">
        <v>56</v>
      </c>
      <c r="F519" s="82">
        <f t="shared" si="24"/>
        <v>5.6000000000000001E-2</v>
      </c>
      <c r="G519" s="39">
        <f>VLOOKUP(N519,Currecny_M!$A$1:$P$10,2,FALSE)</f>
        <v>54</v>
      </c>
      <c r="H519" s="39">
        <f>MATCH(C519,Currecny_M!$A$1:$P$1,0)</f>
        <v>8</v>
      </c>
      <c r="I519" s="39">
        <f>VLOOKUP(N519,Currecny_M!$A$1:$P$10,MATCH(Database!C519,Currecny_M!$A$1:$P$1,0),FALSE)</f>
        <v>57.33</v>
      </c>
      <c r="J519" s="82">
        <f t="shared" si="25"/>
        <v>3.21048</v>
      </c>
      <c r="K519" s="39">
        <f>VLOOKUP('Cover page'!$B$6,Currecny_M!$A$1:$P$10,MATCH(Database!C519,Currecny_M!$A$1:$P$1,0),FALSE)</f>
        <v>1</v>
      </c>
      <c r="L519" s="82">
        <f t="shared" si="26"/>
        <v>3.21048</v>
      </c>
      <c r="M519" s="82">
        <f>((E519/$F$1)*VLOOKUP(N519,Currecny_M!$A$1:$P$10,MATCH(Database!C519,Currecny_M!$A$1:$P$1,0),FALSE))/VLOOKUP('Cover page'!$B$6,Currecny_M!$A$1:$P$10,MATCH(Database!C519,Currecny_M!$A$1:$P$1,0),FALSE)</f>
        <v>3.21048</v>
      </c>
      <c r="N519" s="6" t="str">
        <f>VLOOKUP(B519,Master!$A$2:$C$11,3,FALSE)</f>
        <v>CAD</v>
      </c>
      <c r="O519" s="6" t="str">
        <f>VLOOKUP(B519,Master!$A$2:$C$11,2,FALSE)</f>
        <v>America</v>
      </c>
      <c r="P519" s="6"/>
      <c r="Q519" s="39" t="str">
        <f>VLOOKUP(D519,GL_Master!$A$1:$D$80,2,FALSE)</f>
        <v>PL</v>
      </c>
      <c r="R519" s="39" t="str">
        <f>VLOOKUP(D519,GL_Master!$A$1:$D$80,3,FALSE)</f>
        <v>COGS</v>
      </c>
      <c r="S519" s="39" t="str">
        <f>VLOOKUP(D519,GL_Master!$A$1:$D$80,4,FALSE)</f>
        <v>Civil, Installation, Commissioning and Other miscellaneous expenses</v>
      </c>
    </row>
    <row r="520" spans="1:19" x14ac:dyDescent="0.25">
      <c r="A520" s="39" t="s">
        <v>262</v>
      </c>
      <c r="B520" s="39" t="s">
        <v>249</v>
      </c>
      <c r="C520" s="7">
        <v>44105</v>
      </c>
      <c r="D520" s="39" t="s">
        <v>88</v>
      </c>
      <c r="E520" s="39">
        <v>160</v>
      </c>
      <c r="F520" s="82">
        <f t="shared" si="24"/>
        <v>0.16</v>
      </c>
      <c r="G520" s="39">
        <f>VLOOKUP(N520,Currecny_M!$A$1:$P$10,2,FALSE)</f>
        <v>54</v>
      </c>
      <c r="H520" s="39">
        <f>MATCH(C520,Currecny_M!$A$1:$P$1,0)</f>
        <v>8</v>
      </c>
      <c r="I520" s="39">
        <f>VLOOKUP(N520,Currecny_M!$A$1:$P$10,MATCH(Database!C520,Currecny_M!$A$1:$P$1,0),FALSE)</f>
        <v>57.33</v>
      </c>
      <c r="J520" s="82">
        <f t="shared" si="25"/>
        <v>9.1728000000000005</v>
      </c>
      <c r="K520" s="39">
        <f>VLOOKUP('Cover page'!$B$6,Currecny_M!$A$1:$P$10,MATCH(Database!C520,Currecny_M!$A$1:$P$1,0),FALSE)</f>
        <v>1</v>
      </c>
      <c r="L520" s="82">
        <f t="shared" si="26"/>
        <v>9.1728000000000005</v>
      </c>
      <c r="M520" s="82">
        <f>((E520/$F$1)*VLOOKUP(N520,Currecny_M!$A$1:$P$10,MATCH(Database!C520,Currecny_M!$A$1:$P$1,0),FALSE))/VLOOKUP('Cover page'!$B$6,Currecny_M!$A$1:$P$10,MATCH(Database!C520,Currecny_M!$A$1:$P$1,0),FALSE)</f>
        <v>9.1728000000000005</v>
      </c>
      <c r="N520" s="6" t="str">
        <f>VLOOKUP(B520,Master!$A$2:$C$11,3,FALSE)</f>
        <v>CAD</v>
      </c>
      <c r="O520" s="6" t="str">
        <f>VLOOKUP(B520,Master!$A$2:$C$11,2,FALSE)</f>
        <v>America</v>
      </c>
      <c r="P520" s="6"/>
      <c r="Q520" s="39" t="str">
        <f>VLOOKUP(D520,GL_Master!$A$1:$D$80,2,FALSE)</f>
        <v>PL</v>
      </c>
      <c r="R520" s="39" t="str">
        <f>VLOOKUP(D520,GL_Master!$A$1:$D$80,3,FALSE)</f>
        <v>COGS</v>
      </c>
      <c r="S520" s="39" t="str">
        <f>VLOOKUP(D520,GL_Master!$A$1:$D$80,4,FALSE)</f>
        <v>Civil, Installation, Commissioning and Other miscellaneous expenses</v>
      </c>
    </row>
    <row r="521" spans="1:19" x14ac:dyDescent="0.25">
      <c r="A521" s="39" t="s">
        <v>262</v>
      </c>
      <c r="B521" s="39" t="s">
        <v>249</v>
      </c>
      <c r="C521" s="7">
        <v>44105</v>
      </c>
      <c r="D521" s="39" t="s">
        <v>89</v>
      </c>
      <c r="E521" s="39">
        <v>342</v>
      </c>
      <c r="F521" s="82">
        <f t="shared" si="24"/>
        <v>0.34200000000000003</v>
      </c>
      <c r="G521" s="39">
        <f>VLOOKUP(N521,Currecny_M!$A$1:$P$10,2,FALSE)</f>
        <v>54</v>
      </c>
      <c r="H521" s="39">
        <f>MATCH(C521,Currecny_M!$A$1:$P$1,0)</f>
        <v>8</v>
      </c>
      <c r="I521" s="39">
        <f>VLOOKUP(N521,Currecny_M!$A$1:$P$10,MATCH(Database!C521,Currecny_M!$A$1:$P$1,0),FALSE)</f>
        <v>57.33</v>
      </c>
      <c r="J521" s="82">
        <f t="shared" si="25"/>
        <v>19.606860000000001</v>
      </c>
      <c r="K521" s="39">
        <f>VLOOKUP('Cover page'!$B$6,Currecny_M!$A$1:$P$10,MATCH(Database!C521,Currecny_M!$A$1:$P$1,0),FALSE)</f>
        <v>1</v>
      </c>
      <c r="L521" s="82">
        <f t="shared" si="26"/>
        <v>19.606860000000001</v>
      </c>
      <c r="M521" s="82">
        <f>((E521/$F$1)*VLOOKUP(N521,Currecny_M!$A$1:$P$10,MATCH(Database!C521,Currecny_M!$A$1:$P$1,0),FALSE))/VLOOKUP('Cover page'!$B$6,Currecny_M!$A$1:$P$10,MATCH(Database!C521,Currecny_M!$A$1:$P$1,0),FALSE)</f>
        <v>19.606860000000001</v>
      </c>
      <c r="N521" s="6" t="str">
        <f>VLOOKUP(B521,Master!$A$2:$C$11,3,FALSE)</f>
        <v>CAD</v>
      </c>
      <c r="O521" s="6" t="str">
        <f>VLOOKUP(B521,Master!$A$2:$C$11,2,FALSE)</f>
        <v>America</v>
      </c>
      <c r="P521" s="6"/>
      <c r="Q521" s="39" t="str">
        <f>VLOOKUP(D521,GL_Master!$A$1:$D$80,2,FALSE)</f>
        <v>PL</v>
      </c>
      <c r="R521" s="39" t="str">
        <f>VLOOKUP(D521,GL_Master!$A$1:$D$80,3,FALSE)</f>
        <v>COGS</v>
      </c>
      <c r="S521" s="39" t="str">
        <f>VLOOKUP(D521,GL_Master!$A$1:$D$80,4,FALSE)</f>
        <v>project Expenses</v>
      </c>
    </row>
    <row r="522" spans="1:19" x14ac:dyDescent="0.25">
      <c r="A522" s="39" t="s">
        <v>262</v>
      </c>
      <c r="B522" s="39" t="s">
        <v>249</v>
      </c>
      <c r="C522" s="7">
        <v>44105</v>
      </c>
      <c r="D522" s="39" t="s">
        <v>90</v>
      </c>
      <c r="E522" s="39">
        <v>114</v>
      </c>
      <c r="F522" s="82">
        <f t="shared" si="24"/>
        <v>0.114</v>
      </c>
      <c r="G522" s="39">
        <f>VLOOKUP(N522,Currecny_M!$A$1:$P$10,2,FALSE)</f>
        <v>54</v>
      </c>
      <c r="H522" s="39">
        <f>MATCH(C522,Currecny_M!$A$1:$P$1,0)</f>
        <v>8</v>
      </c>
      <c r="I522" s="39">
        <f>VLOOKUP(N522,Currecny_M!$A$1:$P$10,MATCH(Database!C522,Currecny_M!$A$1:$P$1,0),FALSE)</f>
        <v>57.33</v>
      </c>
      <c r="J522" s="82">
        <f t="shared" si="25"/>
        <v>6.5356199999999998</v>
      </c>
      <c r="K522" s="39">
        <f>VLOOKUP('Cover page'!$B$6,Currecny_M!$A$1:$P$10,MATCH(Database!C522,Currecny_M!$A$1:$P$1,0),FALSE)</f>
        <v>1</v>
      </c>
      <c r="L522" s="82">
        <f t="shared" si="26"/>
        <v>6.5356199999999998</v>
      </c>
      <c r="M522" s="82">
        <f>((E522/$F$1)*VLOOKUP(N522,Currecny_M!$A$1:$P$10,MATCH(Database!C522,Currecny_M!$A$1:$P$1,0),FALSE))/VLOOKUP('Cover page'!$B$6,Currecny_M!$A$1:$P$10,MATCH(Database!C522,Currecny_M!$A$1:$P$1,0),FALSE)</f>
        <v>6.5356199999999998</v>
      </c>
      <c r="N522" s="6" t="str">
        <f>VLOOKUP(B522,Master!$A$2:$C$11,3,FALSE)</f>
        <v>CAD</v>
      </c>
      <c r="O522" s="6" t="str">
        <f>VLOOKUP(B522,Master!$A$2:$C$11,2,FALSE)</f>
        <v>America</v>
      </c>
      <c r="P522" s="6"/>
      <c r="Q522" s="39" t="str">
        <f>VLOOKUP(D522,GL_Master!$A$1:$D$80,2,FALSE)</f>
        <v>PL</v>
      </c>
      <c r="R522" s="39" t="str">
        <f>VLOOKUP(D522,GL_Master!$A$1:$D$80,3,FALSE)</f>
        <v>Office utility</v>
      </c>
      <c r="S522" s="39" t="str">
        <f>VLOOKUP(D522,GL_Master!$A$1:$D$80,4,FALSE)</f>
        <v>Electricity Expenses</v>
      </c>
    </row>
    <row r="523" spans="1:19" x14ac:dyDescent="0.25">
      <c r="A523" s="39" t="s">
        <v>262</v>
      </c>
      <c r="B523" s="39" t="s">
        <v>249</v>
      </c>
      <c r="C523" s="7">
        <v>44105</v>
      </c>
      <c r="D523" s="39" t="s">
        <v>91</v>
      </c>
      <c r="E523" s="39">
        <v>226</v>
      </c>
      <c r="F523" s="82">
        <f t="shared" si="24"/>
        <v>0.22600000000000001</v>
      </c>
      <c r="G523" s="39">
        <f>VLOOKUP(N523,Currecny_M!$A$1:$P$10,2,FALSE)</f>
        <v>54</v>
      </c>
      <c r="H523" s="39">
        <f>MATCH(C523,Currecny_M!$A$1:$P$1,0)</f>
        <v>8</v>
      </c>
      <c r="I523" s="39">
        <f>VLOOKUP(N523,Currecny_M!$A$1:$P$10,MATCH(Database!C523,Currecny_M!$A$1:$P$1,0),FALSE)</f>
        <v>57.33</v>
      </c>
      <c r="J523" s="82">
        <f t="shared" si="25"/>
        <v>12.956580000000001</v>
      </c>
      <c r="K523" s="39">
        <f>VLOOKUP('Cover page'!$B$6,Currecny_M!$A$1:$P$10,MATCH(Database!C523,Currecny_M!$A$1:$P$1,0),FALSE)</f>
        <v>1</v>
      </c>
      <c r="L523" s="82">
        <f t="shared" si="26"/>
        <v>12.956580000000001</v>
      </c>
      <c r="M523" s="82">
        <f>((E523/$F$1)*VLOOKUP(N523,Currecny_M!$A$1:$P$10,MATCH(Database!C523,Currecny_M!$A$1:$P$1,0),FALSE))/VLOOKUP('Cover page'!$B$6,Currecny_M!$A$1:$P$10,MATCH(Database!C523,Currecny_M!$A$1:$P$1,0),FALSE)</f>
        <v>12.956580000000001</v>
      </c>
      <c r="N523" s="6" t="str">
        <f>VLOOKUP(B523,Master!$A$2:$C$11,3,FALSE)</f>
        <v>CAD</v>
      </c>
      <c r="O523" s="6" t="str">
        <f>VLOOKUP(B523,Master!$A$2:$C$11,2,FALSE)</f>
        <v>America</v>
      </c>
      <c r="P523" s="6"/>
      <c r="Q523" s="39" t="str">
        <f>VLOOKUP(D523,GL_Master!$A$1:$D$80,2,FALSE)</f>
        <v>PL</v>
      </c>
      <c r="R523" s="39" t="str">
        <f>VLOOKUP(D523,GL_Master!$A$1:$D$80,3,FALSE)</f>
        <v>Misc. expenses</v>
      </c>
      <c r="S523" s="39" t="str">
        <f>VLOOKUP(D523,GL_Master!$A$1:$D$80,4,FALSE)</f>
        <v>Repair &amp; Maintenance</v>
      </c>
    </row>
    <row r="524" spans="1:19" x14ac:dyDescent="0.25">
      <c r="A524" s="39" t="s">
        <v>262</v>
      </c>
      <c r="B524" s="39" t="s">
        <v>249</v>
      </c>
      <c r="C524" s="7">
        <v>44105</v>
      </c>
      <c r="D524" s="39" t="s">
        <v>92</v>
      </c>
      <c r="E524" s="39">
        <v>168</v>
      </c>
      <c r="F524" s="82">
        <f t="shared" si="24"/>
        <v>0.16800000000000001</v>
      </c>
      <c r="G524" s="39">
        <f>VLOOKUP(N524,Currecny_M!$A$1:$P$10,2,FALSE)</f>
        <v>54</v>
      </c>
      <c r="H524" s="39">
        <f>MATCH(C524,Currecny_M!$A$1:$P$1,0)</f>
        <v>8</v>
      </c>
      <c r="I524" s="39">
        <f>VLOOKUP(N524,Currecny_M!$A$1:$P$10,MATCH(Database!C524,Currecny_M!$A$1:$P$1,0),FALSE)</f>
        <v>57.33</v>
      </c>
      <c r="J524" s="82">
        <f t="shared" si="25"/>
        <v>9.6314399999999996</v>
      </c>
      <c r="K524" s="39">
        <f>VLOOKUP('Cover page'!$B$6,Currecny_M!$A$1:$P$10,MATCH(Database!C524,Currecny_M!$A$1:$P$1,0),FALSE)</f>
        <v>1</v>
      </c>
      <c r="L524" s="82">
        <f t="shared" si="26"/>
        <v>9.6314399999999996</v>
      </c>
      <c r="M524" s="82">
        <f>((E524/$F$1)*VLOOKUP(N524,Currecny_M!$A$1:$P$10,MATCH(Database!C524,Currecny_M!$A$1:$P$1,0),FALSE))/VLOOKUP('Cover page'!$B$6,Currecny_M!$A$1:$P$10,MATCH(Database!C524,Currecny_M!$A$1:$P$1,0),FALSE)</f>
        <v>9.6314399999999996</v>
      </c>
      <c r="N524" s="6" t="str">
        <f>VLOOKUP(B524,Master!$A$2:$C$11,3,FALSE)</f>
        <v>CAD</v>
      </c>
      <c r="O524" s="6" t="str">
        <f>VLOOKUP(B524,Master!$A$2:$C$11,2,FALSE)</f>
        <v>America</v>
      </c>
      <c r="P524" s="6"/>
      <c r="Q524" s="39" t="str">
        <f>VLOOKUP(D524,GL_Master!$A$1:$D$80,2,FALSE)</f>
        <v>PL</v>
      </c>
      <c r="R524" s="39" t="str">
        <f>VLOOKUP(D524,GL_Master!$A$1:$D$80,3,FALSE)</f>
        <v>Misc. expenses</v>
      </c>
      <c r="S524" s="39" t="str">
        <f>VLOOKUP(D524,GL_Master!$A$1:$D$80,4,FALSE)</f>
        <v>Repair &amp; Maintenance</v>
      </c>
    </row>
    <row r="525" spans="1:19" x14ac:dyDescent="0.25">
      <c r="A525" s="39" t="s">
        <v>262</v>
      </c>
      <c r="B525" s="39" t="s">
        <v>249</v>
      </c>
      <c r="C525" s="7">
        <v>44105</v>
      </c>
      <c r="D525" s="39" t="s">
        <v>93</v>
      </c>
      <c r="E525" s="39">
        <v>1851</v>
      </c>
      <c r="F525" s="82">
        <f t="shared" si="24"/>
        <v>1.851</v>
      </c>
      <c r="G525" s="39">
        <f>VLOOKUP(N525,Currecny_M!$A$1:$P$10,2,FALSE)</f>
        <v>54</v>
      </c>
      <c r="H525" s="39">
        <f>MATCH(C525,Currecny_M!$A$1:$P$1,0)</f>
        <v>8</v>
      </c>
      <c r="I525" s="39">
        <f>VLOOKUP(N525,Currecny_M!$A$1:$P$10,MATCH(Database!C525,Currecny_M!$A$1:$P$1,0),FALSE)</f>
        <v>57.33</v>
      </c>
      <c r="J525" s="82">
        <f t="shared" si="25"/>
        <v>106.11783</v>
      </c>
      <c r="K525" s="39">
        <f>VLOOKUP('Cover page'!$B$6,Currecny_M!$A$1:$P$10,MATCH(Database!C525,Currecny_M!$A$1:$P$1,0),FALSE)</f>
        <v>1</v>
      </c>
      <c r="L525" s="82">
        <f t="shared" si="26"/>
        <v>106.11783</v>
      </c>
      <c r="M525" s="82">
        <f>((E525/$F$1)*VLOOKUP(N525,Currecny_M!$A$1:$P$10,MATCH(Database!C525,Currecny_M!$A$1:$P$1,0),FALSE))/VLOOKUP('Cover page'!$B$6,Currecny_M!$A$1:$P$10,MATCH(Database!C525,Currecny_M!$A$1:$P$1,0),FALSE)</f>
        <v>106.11783</v>
      </c>
      <c r="N525" s="6" t="str">
        <f>VLOOKUP(B525,Master!$A$2:$C$11,3,FALSE)</f>
        <v>CAD</v>
      </c>
      <c r="O525" s="6" t="str">
        <f>VLOOKUP(B525,Master!$A$2:$C$11,2,FALSE)</f>
        <v>America</v>
      </c>
      <c r="P525" s="6"/>
      <c r="Q525" s="39" t="str">
        <f>VLOOKUP(D525,GL_Master!$A$1:$D$80,2,FALSE)</f>
        <v>PL</v>
      </c>
      <c r="R525" s="39" t="str">
        <f>VLOOKUP(D525,GL_Master!$A$1:$D$80,3,FALSE)</f>
        <v>Salary wages &amp; benefits</v>
      </c>
      <c r="S525" s="39" t="str">
        <f>VLOOKUP(D525,GL_Master!$A$1:$D$80,4,FALSE)</f>
        <v>Employee benefits expense</v>
      </c>
    </row>
    <row r="526" spans="1:19" x14ac:dyDescent="0.25">
      <c r="A526" s="39" t="s">
        <v>262</v>
      </c>
      <c r="B526" s="39" t="s">
        <v>249</v>
      </c>
      <c r="C526" s="7">
        <v>44105</v>
      </c>
      <c r="D526" s="39" t="s">
        <v>33</v>
      </c>
      <c r="E526" s="39">
        <v>54</v>
      </c>
      <c r="F526" s="82">
        <f t="shared" si="24"/>
        <v>5.3999999999999999E-2</v>
      </c>
      <c r="G526" s="39">
        <f>VLOOKUP(N526,Currecny_M!$A$1:$P$10,2,FALSE)</f>
        <v>54</v>
      </c>
      <c r="H526" s="39">
        <f>MATCH(C526,Currecny_M!$A$1:$P$1,0)</f>
        <v>8</v>
      </c>
      <c r="I526" s="39">
        <f>VLOOKUP(N526,Currecny_M!$A$1:$P$10,MATCH(Database!C526,Currecny_M!$A$1:$P$1,0),FALSE)</f>
        <v>57.33</v>
      </c>
      <c r="J526" s="82">
        <f t="shared" si="25"/>
        <v>3.0958199999999998</v>
      </c>
      <c r="K526" s="39">
        <f>VLOOKUP('Cover page'!$B$6,Currecny_M!$A$1:$P$10,MATCH(Database!C526,Currecny_M!$A$1:$P$1,0),FALSE)</f>
        <v>1</v>
      </c>
      <c r="L526" s="82">
        <f t="shared" si="26"/>
        <v>3.0958199999999998</v>
      </c>
      <c r="M526" s="82">
        <f>((E526/$F$1)*VLOOKUP(N526,Currecny_M!$A$1:$P$10,MATCH(Database!C526,Currecny_M!$A$1:$P$1,0),FALSE))/VLOOKUP('Cover page'!$B$6,Currecny_M!$A$1:$P$10,MATCH(Database!C526,Currecny_M!$A$1:$P$1,0),FALSE)</f>
        <v>3.0958199999999998</v>
      </c>
      <c r="N526" s="6" t="str">
        <f>VLOOKUP(B526,Master!$A$2:$C$11,3,FALSE)</f>
        <v>CAD</v>
      </c>
      <c r="O526" s="6" t="str">
        <f>VLOOKUP(B526,Master!$A$2:$C$11,2,FALSE)</f>
        <v>America</v>
      </c>
      <c r="P526" s="6"/>
      <c r="Q526" s="39" t="str">
        <f>VLOOKUP(D526,GL_Master!$A$1:$D$80,2,FALSE)</f>
        <v>PL</v>
      </c>
      <c r="R526" s="39" t="str">
        <f>VLOOKUP(D526,GL_Master!$A$1:$D$80,3,FALSE)</f>
        <v>Staff welfare expenses</v>
      </c>
      <c r="S526" s="39" t="str">
        <f>VLOOKUP(D526,GL_Master!$A$1:$D$80,4,FALSE)</f>
        <v>Other staff welfare</v>
      </c>
    </row>
    <row r="527" spans="1:19" x14ac:dyDescent="0.25">
      <c r="A527" s="39" t="s">
        <v>262</v>
      </c>
      <c r="B527" s="39" t="s">
        <v>249</v>
      </c>
      <c r="C527" s="7">
        <v>44105</v>
      </c>
      <c r="D527" s="39" t="s">
        <v>94</v>
      </c>
      <c r="E527" s="39">
        <v>327</v>
      </c>
      <c r="F527" s="82">
        <f t="shared" si="24"/>
        <v>0.32700000000000001</v>
      </c>
      <c r="G527" s="39">
        <f>VLOOKUP(N527,Currecny_M!$A$1:$P$10,2,FALSE)</f>
        <v>54</v>
      </c>
      <c r="H527" s="39">
        <f>MATCH(C527,Currecny_M!$A$1:$P$1,0)</f>
        <v>8</v>
      </c>
      <c r="I527" s="39">
        <f>VLOOKUP(N527,Currecny_M!$A$1:$P$10,MATCH(Database!C527,Currecny_M!$A$1:$P$1,0),FALSE)</f>
        <v>57.33</v>
      </c>
      <c r="J527" s="82">
        <f t="shared" si="25"/>
        <v>18.74691</v>
      </c>
      <c r="K527" s="39">
        <f>VLOOKUP('Cover page'!$B$6,Currecny_M!$A$1:$P$10,MATCH(Database!C527,Currecny_M!$A$1:$P$1,0),FALSE)</f>
        <v>1</v>
      </c>
      <c r="L527" s="82">
        <f t="shared" si="26"/>
        <v>18.74691</v>
      </c>
      <c r="M527" s="82">
        <f>((E527/$F$1)*VLOOKUP(N527,Currecny_M!$A$1:$P$10,MATCH(Database!C527,Currecny_M!$A$1:$P$1,0),FALSE))/VLOOKUP('Cover page'!$B$6,Currecny_M!$A$1:$P$10,MATCH(Database!C527,Currecny_M!$A$1:$P$1,0),FALSE)</f>
        <v>18.74691</v>
      </c>
      <c r="N527" s="6" t="str">
        <f>VLOOKUP(B527,Master!$A$2:$C$11,3,FALSE)</f>
        <v>CAD</v>
      </c>
      <c r="O527" s="6" t="str">
        <f>VLOOKUP(B527,Master!$A$2:$C$11,2,FALSE)</f>
        <v>America</v>
      </c>
      <c r="P527" s="6"/>
      <c r="Q527" s="39" t="str">
        <f>VLOOKUP(D527,GL_Master!$A$1:$D$80,2,FALSE)</f>
        <v>PL</v>
      </c>
      <c r="R527" s="39" t="str">
        <f>VLOOKUP(D527,GL_Master!$A$1:$D$80,3,FALSE)</f>
        <v xml:space="preserve">Gratuity expenses </v>
      </c>
      <c r="S527" s="39" t="str">
        <f>VLOOKUP(D527,GL_Master!$A$1:$D$80,4,FALSE)</f>
        <v>Gratuity</v>
      </c>
    </row>
    <row r="528" spans="1:19" x14ac:dyDescent="0.25">
      <c r="A528" s="39" t="s">
        <v>262</v>
      </c>
      <c r="B528" s="39" t="s">
        <v>249</v>
      </c>
      <c r="C528" s="7">
        <v>44105</v>
      </c>
      <c r="D528" s="39" t="s">
        <v>95</v>
      </c>
      <c r="E528" s="39">
        <v>106</v>
      </c>
      <c r="F528" s="82">
        <f t="shared" si="24"/>
        <v>0.106</v>
      </c>
      <c r="G528" s="39">
        <f>VLOOKUP(N528,Currecny_M!$A$1:$P$10,2,FALSE)</f>
        <v>54</v>
      </c>
      <c r="H528" s="39">
        <f>MATCH(C528,Currecny_M!$A$1:$P$1,0)</f>
        <v>8</v>
      </c>
      <c r="I528" s="39">
        <f>VLOOKUP(N528,Currecny_M!$A$1:$P$10,MATCH(Database!C528,Currecny_M!$A$1:$P$1,0),FALSE)</f>
        <v>57.33</v>
      </c>
      <c r="J528" s="82">
        <f t="shared" si="25"/>
        <v>6.0769799999999998</v>
      </c>
      <c r="K528" s="39">
        <f>VLOOKUP('Cover page'!$B$6,Currecny_M!$A$1:$P$10,MATCH(Database!C528,Currecny_M!$A$1:$P$1,0),FALSE)</f>
        <v>1</v>
      </c>
      <c r="L528" s="82">
        <f t="shared" si="26"/>
        <v>6.0769799999999998</v>
      </c>
      <c r="M528" s="82">
        <f>((E528/$F$1)*VLOOKUP(N528,Currecny_M!$A$1:$P$10,MATCH(Database!C528,Currecny_M!$A$1:$P$1,0),FALSE))/VLOOKUP('Cover page'!$B$6,Currecny_M!$A$1:$P$10,MATCH(Database!C528,Currecny_M!$A$1:$P$1,0),FALSE)</f>
        <v>6.0769799999999998</v>
      </c>
      <c r="N528" s="6" t="str">
        <f>VLOOKUP(B528,Master!$A$2:$C$11,3,FALSE)</f>
        <v>CAD</v>
      </c>
      <c r="O528" s="6" t="str">
        <f>VLOOKUP(B528,Master!$A$2:$C$11,2,FALSE)</f>
        <v>America</v>
      </c>
      <c r="P528" s="6"/>
      <c r="Q528" s="39" t="str">
        <f>VLOOKUP(D528,GL_Master!$A$1:$D$80,2,FALSE)</f>
        <v>PL</v>
      </c>
      <c r="R528" s="39" t="str">
        <f>VLOOKUP(D528,GL_Master!$A$1:$D$80,3,FALSE)</f>
        <v>Salary wages &amp; benefits</v>
      </c>
      <c r="S528" s="39" t="str">
        <f>VLOOKUP(D528,GL_Master!$A$1:$D$80,4,FALSE)</f>
        <v>Employee benefits expense</v>
      </c>
    </row>
    <row r="529" spans="1:19" x14ac:dyDescent="0.25">
      <c r="A529" s="39" t="s">
        <v>262</v>
      </c>
      <c r="B529" s="39" t="s">
        <v>249</v>
      </c>
      <c r="C529" s="7">
        <v>44105</v>
      </c>
      <c r="D529" s="39" t="s">
        <v>96</v>
      </c>
      <c r="E529" s="39">
        <v>943</v>
      </c>
      <c r="F529" s="82">
        <f t="shared" si="24"/>
        <v>0.94299999999999995</v>
      </c>
      <c r="G529" s="39">
        <f>VLOOKUP(N529,Currecny_M!$A$1:$P$10,2,FALSE)</f>
        <v>54</v>
      </c>
      <c r="H529" s="39">
        <f>MATCH(C529,Currecny_M!$A$1:$P$1,0)</f>
        <v>8</v>
      </c>
      <c r="I529" s="39">
        <f>VLOOKUP(N529,Currecny_M!$A$1:$P$10,MATCH(Database!C529,Currecny_M!$A$1:$P$1,0),FALSE)</f>
        <v>57.33</v>
      </c>
      <c r="J529" s="82">
        <f t="shared" si="25"/>
        <v>54.062189999999994</v>
      </c>
      <c r="K529" s="39">
        <f>VLOOKUP('Cover page'!$B$6,Currecny_M!$A$1:$P$10,MATCH(Database!C529,Currecny_M!$A$1:$P$1,0),FALSE)</f>
        <v>1</v>
      </c>
      <c r="L529" s="82">
        <f t="shared" si="26"/>
        <v>54.062189999999994</v>
      </c>
      <c r="M529" s="82">
        <f>((E529/$F$1)*VLOOKUP(N529,Currecny_M!$A$1:$P$10,MATCH(Database!C529,Currecny_M!$A$1:$P$1,0),FALSE))/VLOOKUP('Cover page'!$B$6,Currecny_M!$A$1:$P$10,MATCH(Database!C529,Currecny_M!$A$1:$P$1,0),FALSE)</f>
        <v>54.062189999999994</v>
      </c>
      <c r="N529" s="6" t="str">
        <f>VLOOKUP(B529,Master!$A$2:$C$11,3,FALSE)</f>
        <v>CAD</v>
      </c>
      <c r="O529" s="6" t="str">
        <f>VLOOKUP(B529,Master!$A$2:$C$11,2,FALSE)</f>
        <v>America</v>
      </c>
      <c r="P529" s="6"/>
      <c r="Q529" s="39" t="str">
        <f>VLOOKUP(D529,GL_Master!$A$1:$D$80,2,FALSE)</f>
        <v>PL</v>
      </c>
      <c r="R529" s="39" t="str">
        <f>VLOOKUP(D529,GL_Master!$A$1:$D$80,3,FALSE)</f>
        <v>Salary wages &amp; benefits</v>
      </c>
      <c r="S529" s="39" t="str">
        <f>VLOOKUP(D529,GL_Master!$A$1:$D$80,4,FALSE)</f>
        <v>Employee benefits expense</v>
      </c>
    </row>
    <row r="530" spans="1:19" x14ac:dyDescent="0.25">
      <c r="A530" s="39" t="s">
        <v>262</v>
      </c>
      <c r="B530" s="39" t="s">
        <v>249</v>
      </c>
      <c r="C530" s="7">
        <v>44105</v>
      </c>
      <c r="D530" s="39" t="s">
        <v>97</v>
      </c>
      <c r="E530" s="39">
        <v>55</v>
      </c>
      <c r="F530" s="82">
        <f t="shared" si="24"/>
        <v>5.5E-2</v>
      </c>
      <c r="G530" s="39">
        <f>VLOOKUP(N530,Currecny_M!$A$1:$P$10,2,FALSE)</f>
        <v>54</v>
      </c>
      <c r="H530" s="39">
        <f>MATCH(C530,Currecny_M!$A$1:$P$1,0)</f>
        <v>8</v>
      </c>
      <c r="I530" s="39">
        <f>VLOOKUP(N530,Currecny_M!$A$1:$P$10,MATCH(Database!C530,Currecny_M!$A$1:$P$1,0),FALSE)</f>
        <v>57.33</v>
      </c>
      <c r="J530" s="82">
        <f t="shared" si="25"/>
        <v>3.1531500000000001</v>
      </c>
      <c r="K530" s="39">
        <f>VLOOKUP('Cover page'!$B$6,Currecny_M!$A$1:$P$10,MATCH(Database!C530,Currecny_M!$A$1:$P$1,0),FALSE)</f>
        <v>1</v>
      </c>
      <c r="L530" s="82">
        <f t="shared" si="26"/>
        <v>3.1531500000000001</v>
      </c>
      <c r="M530" s="82">
        <f>((E530/$F$1)*VLOOKUP(N530,Currecny_M!$A$1:$P$10,MATCH(Database!C530,Currecny_M!$A$1:$P$1,0),FALSE))/VLOOKUP('Cover page'!$B$6,Currecny_M!$A$1:$P$10,MATCH(Database!C530,Currecny_M!$A$1:$P$1,0),FALSE)</f>
        <v>3.1531500000000001</v>
      </c>
      <c r="N530" s="6" t="str">
        <f>VLOOKUP(B530,Master!$A$2:$C$11,3,FALSE)</f>
        <v>CAD</v>
      </c>
      <c r="O530" s="6" t="str">
        <f>VLOOKUP(B530,Master!$A$2:$C$11,2,FALSE)</f>
        <v>America</v>
      </c>
      <c r="P530" s="6"/>
      <c r="Q530" s="39" t="str">
        <f>VLOOKUP(D530,GL_Master!$A$1:$D$80,2,FALSE)</f>
        <v>PL</v>
      </c>
      <c r="R530" s="39" t="str">
        <f>VLOOKUP(D530,GL_Master!$A$1:$D$80,3,FALSE)</f>
        <v>Salary wages &amp; benefits</v>
      </c>
      <c r="S530" s="39" t="str">
        <f>VLOOKUP(D530,GL_Master!$A$1:$D$80,4,FALSE)</f>
        <v>Employee benefits expense</v>
      </c>
    </row>
    <row r="531" spans="1:19" x14ac:dyDescent="0.25">
      <c r="A531" s="39" t="s">
        <v>262</v>
      </c>
      <c r="B531" s="39" t="s">
        <v>249</v>
      </c>
      <c r="C531" s="7">
        <v>44105</v>
      </c>
      <c r="D531" s="39" t="s">
        <v>98</v>
      </c>
      <c r="E531" s="39">
        <v>107</v>
      </c>
      <c r="F531" s="82">
        <f t="shared" si="24"/>
        <v>0.107</v>
      </c>
      <c r="G531" s="39">
        <f>VLOOKUP(N531,Currecny_M!$A$1:$P$10,2,FALSE)</f>
        <v>54</v>
      </c>
      <c r="H531" s="39">
        <f>MATCH(C531,Currecny_M!$A$1:$P$1,0)</f>
        <v>8</v>
      </c>
      <c r="I531" s="39">
        <f>VLOOKUP(N531,Currecny_M!$A$1:$P$10,MATCH(Database!C531,Currecny_M!$A$1:$P$1,0),FALSE)</f>
        <v>57.33</v>
      </c>
      <c r="J531" s="82">
        <f t="shared" si="25"/>
        <v>6.1343099999999993</v>
      </c>
      <c r="K531" s="39">
        <f>VLOOKUP('Cover page'!$B$6,Currecny_M!$A$1:$P$10,MATCH(Database!C531,Currecny_M!$A$1:$P$1,0),FALSE)</f>
        <v>1</v>
      </c>
      <c r="L531" s="82">
        <f t="shared" si="26"/>
        <v>6.1343099999999993</v>
      </c>
      <c r="M531" s="82">
        <f>((E531/$F$1)*VLOOKUP(N531,Currecny_M!$A$1:$P$10,MATCH(Database!C531,Currecny_M!$A$1:$P$1,0),FALSE))/VLOOKUP('Cover page'!$B$6,Currecny_M!$A$1:$P$10,MATCH(Database!C531,Currecny_M!$A$1:$P$1,0),FALSE)</f>
        <v>6.1343099999999993</v>
      </c>
      <c r="N531" s="6" t="str">
        <f>VLOOKUP(B531,Master!$A$2:$C$11,3,FALSE)</f>
        <v>CAD</v>
      </c>
      <c r="O531" s="6" t="str">
        <f>VLOOKUP(B531,Master!$A$2:$C$11,2,FALSE)</f>
        <v>America</v>
      </c>
      <c r="P531" s="6"/>
      <c r="Q531" s="39" t="str">
        <f>VLOOKUP(D531,GL_Master!$A$1:$D$80,2,FALSE)</f>
        <v>PL</v>
      </c>
      <c r="R531" s="39" t="str">
        <f>VLOOKUP(D531,GL_Master!$A$1:$D$80,3,FALSE)</f>
        <v>Salary wages &amp; benefits</v>
      </c>
      <c r="S531" s="39" t="str">
        <f>VLOOKUP(D531,GL_Master!$A$1:$D$80,4,FALSE)</f>
        <v>Employee benefits expense</v>
      </c>
    </row>
    <row r="532" spans="1:19" x14ac:dyDescent="0.25">
      <c r="A532" s="39" t="s">
        <v>262</v>
      </c>
      <c r="B532" s="39" t="s">
        <v>249</v>
      </c>
      <c r="C532" s="7">
        <v>44105</v>
      </c>
      <c r="D532" s="39" t="s">
        <v>99</v>
      </c>
      <c r="E532" s="39">
        <v>55</v>
      </c>
      <c r="F532" s="82">
        <f t="shared" si="24"/>
        <v>5.5E-2</v>
      </c>
      <c r="G532" s="39">
        <f>VLOOKUP(N532,Currecny_M!$A$1:$P$10,2,FALSE)</f>
        <v>54</v>
      </c>
      <c r="H532" s="39">
        <f>MATCH(C532,Currecny_M!$A$1:$P$1,0)</f>
        <v>8</v>
      </c>
      <c r="I532" s="39">
        <f>VLOOKUP(N532,Currecny_M!$A$1:$P$10,MATCH(Database!C532,Currecny_M!$A$1:$P$1,0),FALSE)</f>
        <v>57.33</v>
      </c>
      <c r="J532" s="82">
        <f t="shared" si="25"/>
        <v>3.1531500000000001</v>
      </c>
      <c r="K532" s="39">
        <f>VLOOKUP('Cover page'!$B$6,Currecny_M!$A$1:$P$10,MATCH(Database!C532,Currecny_M!$A$1:$P$1,0),FALSE)</f>
        <v>1</v>
      </c>
      <c r="L532" s="82">
        <f t="shared" si="26"/>
        <v>3.1531500000000001</v>
      </c>
      <c r="M532" s="82">
        <f>((E532/$F$1)*VLOOKUP(N532,Currecny_M!$A$1:$P$10,MATCH(Database!C532,Currecny_M!$A$1:$P$1,0),FALSE))/VLOOKUP('Cover page'!$B$6,Currecny_M!$A$1:$P$10,MATCH(Database!C532,Currecny_M!$A$1:$P$1,0),FALSE)</f>
        <v>3.1531500000000001</v>
      </c>
      <c r="N532" s="6" t="str">
        <f>VLOOKUP(B532,Master!$A$2:$C$11,3,FALSE)</f>
        <v>CAD</v>
      </c>
      <c r="O532" s="6" t="str">
        <f>VLOOKUP(B532,Master!$A$2:$C$11,2,FALSE)</f>
        <v>America</v>
      </c>
      <c r="P532" s="6"/>
      <c r="Q532" s="39" t="str">
        <f>VLOOKUP(D532,GL_Master!$A$1:$D$80,2,FALSE)</f>
        <v>PL</v>
      </c>
      <c r="R532" s="39" t="str">
        <f>VLOOKUP(D532,GL_Master!$A$1:$D$80,3,FALSE)</f>
        <v>Salary wages &amp; benefits</v>
      </c>
      <c r="S532" s="39" t="str">
        <f>VLOOKUP(D532,GL_Master!$A$1:$D$80,4,FALSE)</f>
        <v>Employee benefits expense</v>
      </c>
    </row>
    <row r="533" spans="1:19" x14ac:dyDescent="0.25">
      <c r="A533" s="39" t="s">
        <v>262</v>
      </c>
      <c r="B533" s="39" t="s">
        <v>249</v>
      </c>
      <c r="C533" s="7">
        <v>44105</v>
      </c>
      <c r="D533" s="39" t="s">
        <v>100</v>
      </c>
      <c r="E533" s="39">
        <v>374</v>
      </c>
      <c r="F533" s="82">
        <f t="shared" si="24"/>
        <v>0.374</v>
      </c>
      <c r="G533" s="39">
        <f>VLOOKUP(N533,Currecny_M!$A$1:$P$10,2,FALSE)</f>
        <v>54</v>
      </c>
      <c r="H533" s="39">
        <f>MATCH(C533,Currecny_M!$A$1:$P$1,0)</f>
        <v>8</v>
      </c>
      <c r="I533" s="39">
        <f>VLOOKUP(N533,Currecny_M!$A$1:$P$10,MATCH(Database!C533,Currecny_M!$A$1:$P$1,0),FALSE)</f>
        <v>57.33</v>
      </c>
      <c r="J533" s="82">
        <f t="shared" si="25"/>
        <v>21.441420000000001</v>
      </c>
      <c r="K533" s="39">
        <f>VLOOKUP('Cover page'!$B$6,Currecny_M!$A$1:$P$10,MATCH(Database!C533,Currecny_M!$A$1:$P$1,0),FALSE)</f>
        <v>1</v>
      </c>
      <c r="L533" s="82">
        <f t="shared" si="26"/>
        <v>21.441420000000001</v>
      </c>
      <c r="M533" s="82">
        <f>((E533/$F$1)*VLOOKUP(N533,Currecny_M!$A$1:$P$10,MATCH(Database!C533,Currecny_M!$A$1:$P$1,0),FALSE))/VLOOKUP('Cover page'!$B$6,Currecny_M!$A$1:$P$10,MATCH(Database!C533,Currecny_M!$A$1:$P$1,0),FALSE)</f>
        <v>21.441420000000001</v>
      </c>
      <c r="N533" s="6" t="str">
        <f>VLOOKUP(B533,Master!$A$2:$C$11,3,FALSE)</f>
        <v>CAD</v>
      </c>
      <c r="O533" s="6" t="str">
        <f>VLOOKUP(B533,Master!$A$2:$C$11,2,FALSE)</f>
        <v>America</v>
      </c>
      <c r="P533" s="6"/>
      <c r="Q533" s="39" t="str">
        <f>VLOOKUP(D533,GL_Master!$A$1:$D$80,2,FALSE)</f>
        <v>PL</v>
      </c>
      <c r="R533" s="39" t="str">
        <f>VLOOKUP(D533,GL_Master!$A$1:$D$80,3,FALSE)</f>
        <v>Salary wages &amp; benefits</v>
      </c>
      <c r="S533" s="39" t="str">
        <f>VLOOKUP(D533,GL_Master!$A$1:$D$80,4,FALSE)</f>
        <v>Employee benefits expense</v>
      </c>
    </row>
    <row r="534" spans="1:19" x14ac:dyDescent="0.25">
      <c r="A534" s="39" t="s">
        <v>262</v>
      </c>
      <c r="B534" s="39" t="s">
        <v>249</v>
      </c>
      <c r="C534" s="7">
        <v>44105</v>
      </c>
      <c r="D534" s="39" t="s">
        <v>30</v>
      </c>
      <c r="E534" s="39">
        <v>105</v>
      </c>
      <c r="F534" s="82">
        <f t="shared" si="24"/>
        <v>0.105</v>
      </c>
      <c r="G534" s="39">
        <f>VLOOKUP(N534,Currecny_M!$A$1:$P$10,2,FALSE)</f>
        <v>54</v>
      </c>
      <c r="H534" s="39">
        <f>MATCH(C534,Currecny_M!$A$1:$P$1,0)</f>
        <v>8</v>
      </c>
      <c r="I534" s="39">
        <f>VLOOKUP(N534,Currecny_M!$A$1:$P$10,MATCH(Database!C534,Currecny_M!$A$1:$P$1,0),FALSE)</f>
        <v>57.33</v>
      </c>
      <c r="J534" s="82">
        <f t="shared" si="25"/>
        <v>6.0196499999999995</v>
      </c>
      <c r="K534" s="39">
        <f>VLOOKUP('Cover page'!$B$6,Currecny_M!$A$1:$P$10,MATCH(Database!C534,Currecny_M!$A$1:$P$1,0),FALSE)</f>
        <v>1</v>
      </c>
      <c r="L534" s="82">
        <f t="shared" si="26"/>
        <v>6.0196499999999995</v>
      </c>
      <c r="M534" s="82">
        <f>((E534/$F$1)*VLOOKUP(N534,Currecny_M!$A$1:$P$10,MATCH(Database!C534,Currecny_M!$A$1:$P$1,0),FALSE))/VLOOKUP('Cover page'!$B$6,Currecny_M!$A$1:$P$10,MATCH(Database!C534,Currecny_M!$A$1:$P$1,0),FALSE)</f>
        <v>6.0196499999999995</v>
      </c>
      <c r="N534" s="6" t="str">
        <f>VLOOKUP(B534,Master!$A$2:$C$11,3,FALSE)</f>
        <v>CAD</v>
      </c>
      <c r="O534" s="6" t="str">
        <f>VLOOKUP(B534,Master!$A$2:$C$11,2,FALSE)</f>
        <v>America</v>
      </c>
      <c r="P534" s="6"/>
      <c r="Q534" s="39" t="str">
        <f>VLOOKUP(D534,GL_Master!$A$1:$D$80,2,FALSE)</f>
        <v>PL</v>
      </c>
      <c r="R534" s="39" t="str">
        <f>VLOOKUP(D534,GL_Master!$A$1:$D$80,3,FALSE)</f>
        <v>Travelling and conveyance</v>
      </c>
      <c r="S534" s="39" t="str">
        <f>VLOOKUP(D534,GL_Master!$A$1:$D$80,4,FALSE)</f>
        <v>Local conveyance</v>
      </c>
    </row>
    <row r="535" spans="1:19" x14ac:dyDescent="0.25">
      <c r="A535" s="39" t="s">
        <v>262</v>
      </c>
      <c r="B535" s="39" t="s">
        <v>249</v>
      </c>
      <c r="C535" s="7">
        <v>44105</v>
      </c>
      <c r="D535" s="39" t="s">
        <v>31</v>
      </c>
      <c r="E535" s="39">
        <v>53</v>
      </c>
      <c r="F535" s="82">
        <f t="shared" si="24"/>
        <v>5.2999999999999999E-2</v>
      </c>
      <c r="G535" s="39">
        <f>VLOOKUP(N535,Currecny_M!$A$1:$P$10,2,FALSE)</f>
        <v>54</v>
      </c>
      <c r="H535" s="39">
        <f>MATCH(C535,Currecny_M!$A$1:$P$1,0)</f>
        <v>8</v>
      </c>
      <c r="I535" s="39">
        <f>VLOOKUP(N535,Currecny_M!$A$1:$P$10,MATCH(Database!C535,Currecny_M!$A$1:$P$1,0),FALSE)</f>
        <v>57.33</v>
      </c>
      <c r="J535" s="82">
        <f t="shared" si="25"/>
        <v>3.0384899999999999</v>
      </c>
      <c r="K535" s="39">
        <f>VLOOKUP('Cover page'!$B$6,Currecny_M!$A$1:$P$10,MATCH(Database!C535,Currecny_M!$A$1:$P$1,0),FALSE)</f>
        <v>1</v>
      </c>
      <c r="L535" s="82">
        <f t="shared" si="26"/>
        <v>3.0384899999999999</v>
      </c>
      <c r="M535" s="82">
        <f>((E535/$F$1)*VLOOKUP(N535,Currecny_M!$A$1:$P$10,MATCH(Database!C535,Currecny_M!$A$1:$P$1,0),FALSE))/VLOOKUP('Cover page'!$B$6,Currecny_M!$A$1:$P$10,MATCH(Database!C535,Currecny_M!$A$1:$P$1,0),FALSE)</f>
        <v>3.0384899999999999</v>
      </c>
      <c r="N535" s="6" t="str">
        <f>VLOOKUP(B535,Master!$A$2:$C$11,3,FALSE)</f>
        <v>CAD</v>
      </c>
      <c r="O535" s="6" t="str">
        <f>VLOOKUP(B535,Master!$A$2:$C$11,2,FALSE)</f>
        <v>America</v>
      </c>
      <c r="P535" s="6"/>
      <c r="Q535" s="39" t="str">
        <f>VLOOKUP(D535,GL_Master!$A$1:$D$80,2,FALSE)</f>
        <v>PL</v>
      </c>
      <c r="R535" s="39" t="str">
        <f>VLOOKUP(D535,GL_Master!$A$1:$D$80,3,FALSE)</f>
        <v>Office expenses</v>
      </c>
      <c r="S535" s="39" t="str">
        <f>VLOOKUP(D535,GL_Master!$A$1:$D$80,4,FALSE)</f>
        <v>Parking charges</v>
      </c>
    </row>
    <row r="536" spans="1:19" x14ac:dyDescent="0.25">
      <c r="A536" s="39" t="s">
        <v>262</v>
      </c>
      <c r="B536" s="39" t="s">
        <v>249</v>
      </c>
      <c r="C536" s="7">
        <v>44105</v>
      </c>
      <c r="D536" s="39" t="s">
        <v>101</v>
      </c>
      <c r="E536" s="39">
        <v>52</v>
      </c>
      <c r="F536" s="82">
        <f t="shared" si="24"/>
        <v>5.1999999999999998E-2</v>
      </c>
      <c r="G536" s="39">
        <f>VLOOKUP(N536,Currecny_M!$A$1:$P$10,2,FALSE)</f>
        <v>54</v>
      </c>
      <c r="H536" s="39">
        <f>MATCH(C536,Currecny_M!$A$1:$P$1,0)</f>
        <v>8</v>
      </c>
      <c r="I536" s="39">
        <f>VLOOKUP(N536,Currecny_M!$A$1:$P$10,MATCH(Database!C536,Currecny_M!$A$1:$P$1,0),FALSE)</f>
        <v>57.33</v>
      </c>
      <c r="J536" s="82">
        <f t="shared" si="25"/>
        <v>2.9811599999999996</v>
      </c>
      <c r="K536" s="39">
        <f>VLOOKUP('Cover page'!$B$6,Currecny_M!$A$1:$P$10,MATCH(Database!C536,Currecny_M!$A$1:$P$1,0),FALSE)</f>
        <v>1</v>
      </c>
      <c r="L536" s="82">
        <f t="shared" si="26"/>
        <v>2.9811599999999996</v>
      </c>
      <c r="M536" s="82">
        <f>((E536/$F$1)*VLOOKUP(N536,Currecny_M!$A$1:$P$10,MATCH(Database!C536,Currecny_M!$A$1:$P$1,0),FALSE))/VLOOKUP('Cover page'!$B$6,Currecny_M!$A$1:$P$10,MATCH(Database!C536,Currecny_M!$A$1:$P$1,0),FALSE)</f>
        <v>2.9811599999999996</v>
      </c>
      <c r="N536" s="6" t="str">
        <f>VLOOKUP(B536,Master!$A$2:$C$11,3,FALSE)</f>
        <v>CAD</v>
      </c>
      <c r="O536" s="6" t="str">
        <f>VLOOKUP(B536,Master!$A$2:$C$11,2,FALSE)</f>
        <v>America</v>
      </c>
      <c r="P536" s="6"/>
      <c r="Q536" s="39" t="str">
        <f>VLOOKUP(D536,GL_Master!$A$1:$D$80,2,FALSE)</f>
        <v>PL</v>
      </c>
      <c r="R536" s="39" t="str">
        <f>VLOOKUP(D536,GL_Master!$A$1:$D$80,3,FALSE)</f>
        <v>COGS</v>
      </c>
      <c r="S536" s="39" t="str">
        <f>VLOOKUP(D536,GL_Master!$A$1:$D$80,4,FALSE)</f>
        <v>Purchase of other traded goods</v>
      </c>
    </row>
    <row r="537" spans="1:19" x14ac:dyDescent="0.25">
      <c r="A537" s="39" t="s">
        <v>262</v>
      </c>
      <c r="B537" s="39" t="s">
        <v>249</v>
      </c>
      <c r="C537" s="7">
        <v>44105</v>
      </c>
      <c r="D537" s="39" t="s">
        <v>102</v>
      </c>
      <c r="E537" s="39">
        <v>53</v>
      </c>
      <c r="F537" s="82">
        <f t="shared" si="24"/>
        <v>5.2999999999999999E-2</v>
      </c>
      <c r="G537" s="39">
        <f>VLOOKUP(N537,Currecny_M!$A$1:$P$10,2,FALSE)</f>
        <v>54</v>
      </c>
      <c r="H537" s="39">
        <f>MATCH(C537,Currecny_M!$A$1:$P$1,0)</f>
        <v>8</v>
      </c>
      <c r="I537" s="39">
        <f>VLOOKUP(N537,Currecny_M!$A$1:$P$10,MATCH(Database!C537,Currecny_M!$A$1:$P$1,0),FALSE)</f>
        <v>57.33</v>
      </c>
      <c r="J537" s="82">
        <f t="shared" si="25"/>
        <v>3.0384899999999999</v>
      </c>
      <c r="K537" s="39">
        <f>VLOOKUP('Cover page'!$B$6,Currecny_M!$A$1:$P$10,MATCH(Database!C537,Currecny_M!$A$1:$P$1,0),FALSE)</f>
        <v>1</v>
      </c>
      <c r="L537" s="82">
        <f t="shared" si="26"/>
        <v>3.0384899999999999</v>
      </c>
      <c r="M537" s="82">
        <f>((E537/$F$1)*VLOOKUP(N537,Currecny_M!$A$1:$P$10,MATCH(Database!C537,Currecny_M!$A$1:$P$1,0),FALSE))/VLOOKUP('Cover page'!$B$6,Currecny_M!$A$1:$P$10,MATCH(Database!C537,Currecny_M!$A$1:$P$1,0),FALSE)</f>
        <v>3.0384899999999999</v>
      </c>
      <c r="N537" s="6" t="str">
        <f>VLOOKUP(B537,Master!$A$2:$C$11,3,FALSE)</f>
        <v>CAD</v>
      </c>
      <c r="O537" s="6" t="str">
        <f>VLOOKUP(B537,Master!$A$2:$C$11,2,FALSE)</f>
        <v>America</v>
      </c>
      <c r="P537" s="6"/>
      <c r="Q537" s="39" t="str">
        <f>VLOOKUP(D537,GL_Master!$A$1:$D$80,2,FALSE)</f>
        <v>PL</v>
      </c>
      <c r="R537" s="39" t="str">
        <f>VLOOKUP(D537,GL_Master!$A$1:$D$80,3,FALSE)</f>
        <v>Staff welfare expenses</v>
      </c>
      <c r="S537" s="39" t="str">
        <f>VLOOKUP(D537,GL_Master!$A$1:$D$80,4,FALSE)</f>
        <v>Diwali Expense</v>
      </c>
    </row>
    <row r="538" spans="1:19" x14ac:dyDescent="0.25">
      <c r="A538" s="39" t="s">
        <v>262</v>
      </c>
      <c r="B538" s="39" t="s">
        <v>249</v>
      </c>
      <c r="C538" s="7">
        <v>44105</v>
      </c>
      <c r="D538" s="39" t="s">
        <v>20</v>
      </c>
      <c r="E538" s="39">
        <v>109</v>
      </c>
      <c r="F538" s="82">
        <f t="shared" si="24"/>
        <v>0.109</v>
      </c>
      <c r="G538" s="39">
        <f>VLOOKUP(N538,Currecny_M!$A$1:$P$10,2,FALSE)</f>
        <v>54</v>
      </c>
      <c r="H538" s="39">
        <f>MATCH(C538,Currecny_M!$A$1:$P$1,0)</f>
        <v>8</v>
      </c>
      <c r="I538" s="39">
        <f>VLOOKUP(N538,Currecny_M!$A$1:$P$10,MATCH(Database!C538,Currecny_M!$A$1:$P$1,0),FALSE)</f>
        <v>57.33</v>
      </c>
      <c r="J538" s="82">
        <f t="shared" si="25"/>
        <v>6.2489699999999999</v>
      </c>
      <c r="K538" s="39">
        <f>VLOOKUP('Cover page'!$B$6,Currecny_M!$A$1:$P$10,MATCH(Database!C538,Currecny_M!$A$1:$P$1,0),FALSE)</f>
        <v>1</v>
      </c>
      <c r="L538" s="82">
        <f t="shared" si="26"/>
        <v>6.2489699999999999</v>
      </c>
      <c r="M538" s="82">
        <f>((E538/$F$1)*VLOOKUP(N538,Currecny_M!$A$1:$P$10,MATCH(Database!C538,Currecny_M!$A$1:$P$1,0),FALSE))/VLOOKUP('Cover page'!$B$6,Currecny_M!$A$1:$P$10,MATCH(Database!C538,Currecny_M!$A$1:$P$1,0),FALSE)</f>
        <v>6.2489699999999999</v>
      </c>
      <c r="N538" s="6" t="str">
        <f>VLOOKUP(B538,Master!$A$2:$C$11,3,FALSE)</f>
        <v>CAD</v>
      </c>
      <c r="O538" s="6" t="str">
        <f>VLOOKUP(B538,Master!$A$2:$C$11,2,FALSE)</f>
        <v>America</v>
      </c>
      <c r="P538" s="6"/>
      <c r="Q538" s="39" t="str">
        <f>VLOOKUP(D538,GL_Master!$A$1:$D$80,2,FALSE)</f>
        <v>PL</v>
      </c>
      <c r="R538" s="39" t="str">
        <f>VLOOKUP(D538,GL_Master!$A$1:$D$80,3,FALSE)</f>
        <v>Selling and Marketing expenses</v>
      </c>
      <c r="S538" s="39" t="str">
        <f>VLOOKUP(D538,GL_Master!$A$1:$D$80,4,FALSE)</f>
        <v>Business promotion</v>
      </c>
    </row>
    <row r="539" spans="1:19" x14ac:dyDescent="0.25">
      <c r="A539" s="39" t="s">
        <v>262</v>
      </c>
      <c r="B539" s="39" t="s">
        <v>249</v>
      </c>
      <c r="C539" s="7">
        <v>44105</v>
      </c>
      <c r="D539" s="39" t="s">
        <v>29</v>
      </c>
      <c r="E539" s="39">
        <v>114</v>
      </c>
      <c r="F539" s="82">
        <f t="shared" si="24"/>
        <v>0.114</v>
      </c>
      <c r="G539" s="39">
        <f>VLOOKUP(N539,Currecny_M!$A$1:$P$10,2,FALSE)</f>
        <v>54</v>
      </c>
      <c r="H539" s="39">
        <f>MATCH(C539,Currecny_M!$A$1:$P$1,0)</f>
        <v>8</v>
      </c>
      <c r="I539" s="39">
        <f>VLOOKUP(N539,Currecny_M!$A$1:$P$10,MATCH(Database!C539,Currecny_M!$A$1:$P$1,0),FALSE)</f>
        <v>57.33</v>
      </c>
      <c r="J539" s="82">
        <f t="shared" si="25"/>
        <v>6.5356199999999998</v>
      </c>
      <c r="K539" s="39">
        <f>VLOOKUP('Cover page'!$B$6,Currecny_M!$A$1:$P$10,MATCH(Database!C539,Currecny_M!$A$1:$P$1,0),FALSE)</f>
        <v>1</v>
      </c>
      <c r="L539" s="82">
        <f t="shared" si="26"/>
        <v>6.5356199999999998</v>
      </c>
      <c r="M539" s="82">
        <f>((E539/$F$1)*VLOOKUP(N539,Currecny_M!$A$1:$P$10,MATCH(Database!C539,Currecny_M!$A$1:$P$1,0),FALSE))/VLOOKUP('Cover page'!$B$6,Currecny_M!$A$1:$P$10,MATCH(Database!C539,Currecny_M!$A$1:$P$1,0),FALSE)</f>
        <v>6.5356199999999998</v>
      </c>
      <c r="N539" s="6" t="str">
        <f>VLOOKUP(B539,Master!$A$2:$C$11,3,FALSE)</f>
        <v>CAD</v>
      </c>
      <c r="O539" s="6" t="str">
        <f>VLOOKUP(B539,Master!$A$2:$C$11,2,FALSE)</f>
        <v>America</v>
      </c>
      <c r="P539" s="6"/>
      <c r="Q539" s="39" t="str">
        <f>VLOOKUP(D539,GL_Master!$A$1:$D$80,2,FALSE)</f>
        <v>PL</v>
      </c>
      <c r="R539" s="39" t="str">
        <f>VLOOKUP(D539,GL_Master!$A$1:$D$80,3,FALSE)</f>
        <v>Communication &amp; internet exp</v>
      </c>
      <c r="S539" s="39" t="str">
        <f>VLOOKUP(D539,GL_Master!$A$1:$D$80,4,FALSE)</f>
        <v>Communication cost</v>
      </c>
    </row>
    <row r="540" spans="1:19" x14ac:dyDescent="0.25">
      <c r="A540" s="39" t="s">
        <v>262</v>
      </c>
      <c r="B540" s="39" t="s">
        <v>249</v>
      </c>
      <c r="C540" s="7">
        <v>44105</v>
      </c>
      <c r="D540" s="39" t="s">
        <v>41</v>
      </c>
      <c r="E540" s="39">
        <v>53</v>
      </c>
      <c r="F540" s="82">
        <f t="shared" si="24"/>
        <v>5.2999999999999999E-2</v>
      </c>
      <c r="G540" s="39">
        <f>VLOOKUP(N540,Currecny_M!$A$1:$P$10,2,FALSE)</f>
        <v>54</v>
      </c>
      <c r="H540" s="39">
        <f>MATCH(C540,Currecny_M!$A$1:$P$1,0)</f>
        <v>8</v>
      </c>
      <c r="I540" s="39">
        <f>VLOOKUP(N540,Currecny_M!$A$1:$P$10,MATCH(Database!C540,Currecny_M!$A$1:$P$1,0),FALSE)</f>
        <v>57.33</v>
      </c>
      <c r="J540" s="82">
        <f t="shared" si="25"/>
        <v>3.0384899999999999</v>
      </c>
      <c r="K540" s="39">
        <f>VLOOKUP('Cover page'!$B$6,Currecny_M!$A$1:$P$10,MATCH(Database!C540,Currecny_M!$A$1:$P$1,0),FALSE)</f>
        <v>1</v>
      </c>
      <c r="L540" s="82">
        <f t="shared" si="26"/>
        <v>3.0384899999999999</v>
      </c>
      <c r="M540" s="82">
        <f>((E540/$F$1)*VLOOKUP(N540,Currecny_M!$A$1:$P$10,MATCH(Database!C540,Currecny_M!$A$1:$P$1,0),FALSE))/VLOOKUP('Cover page'!$B$6,Currecny_M!$A$1:$P$10,MATCH(Database!C540,Currecny_M!$A$1:$P$1,0),FALSE)</f>
        <v>3.0384899999999999</v>
      </c>
      <c r="N540" s="6" t="str">
        <f>VLOOKUP(B540,Master!$A$2:$C$11,3,FALSE)</f>
        <v>CAD</v>
      </c>
      <c r="O540" s="6" t="str">
        <f>VLOOKUP(B540,Master!$A$2:$C$11,2,FALSE)</f>
        <v>America</v>
      </c>
      <c r="P540" s="6"/>
      <c r="Q540" s="39" t="str">
        <f>VLOOKUP(D540,GL_Master!$A$1:$D$80,2,FALSE)</f>
        <v>PL</v>
      </c>
      <c r="R540" s="39" t="str">
        <f>VLOOKUP(D540,GL_Master!$A$1:$D$80,3,FALSE)</f>
        <v>Communication &amp; internet exp</v>
      </c>
      <c r="S540" s="39" t="str">
        <f>VLOOKUP(D540,GL_Master!$A$1:$D$80,4,FALSE)</f>
        <v>Communication cost</v>
      </c>
    </row>
    <row r="541" spans="1:19" x14ac:dyDescent="0.25">
      <c r="A541" s="39" t="s">
        <v>262</v>
      </c>
      <c r="B541" s="39" t="s">
        <v>249</v>
      </c>
      <c r="C541" s="7">
        <v>44105</v>
      </c>
      <c r="D541" s="39" t="s">
        <v>103</v>
      </c>
      <c r="E541" s="39">
        <v>110</v>
      </c>
      <c r="F541" s="82">
        <f t="shared" si="24"/>
        <v>0.11</v>
      </c>
      <c r="G541" s="39">
        <f>VLOOKUP(N541,Currecny_M!$A$1:$P$10,2,FALSE)</f>
        <v>54</v>
      </c>
      <c r="H541" s="39">
        <f>MATCH(C541,Currecny_M!$A$1:$P$1,0)</f>
        <v>8</v>
      </c>
      <c r="I541" s="39">
        <f>VLOOKUP(N541,Currecny_M!$A$1:$P$10,MATCH(Database!C541,Currecny_M!$A$1:$P$1,0),FALSE)</f>
        <v>57.33</v>
      </c>
      <c r="J541" s="82">
        <f t="shared" si="25"/>
        <v>6.3063000000000002</v>
      </c>
      <c r="K541" s="39">
        <f>VLOOKUP('Cover page'!$B$6,Currecny_M!$A$1:$P$10,MATCH(Database!C541,Currecny_M!$A$1:$P$1,0),FALSE)</f>
        <v>1</v>
      </c>
      <c r="L541" s="82">
        <f t="shared" si="26"/>
        <v>6.3063000000000002</v>
      </c>
      <c r="M541" s="82">
        <f>((E541/$F$1)*VLOOKUP(N541,Currecny_M!$A$1:$P$10,MATCH(Database!C541,Currecny_M!$A$1:$P$1,0),FALSE))/VLOOKUP('Cover page'!$B$6,Currecny_M!$A$1:$P$10,MATCH(Database!C541,Currecny_M!$A$1:$P$1,0),FALSE)</f>
        <v>6.3063000000000002</v>
      </c>
      <c r="N541" s="6" t="str">
        <f>VLOOKUP(B541,Master!$A$2:$C$11,3,FALSE)</f>
        <v>CAD</v>
      </c>
      <c r="O541" s="6" t="str">
        <f>VLOOKUP(B541,Master!$A$2:$C$11,2,FALSE)</f>
        <v>America</v>
      </c>
      <c r="P541" s="6"/>
      <c r="Q541" s="39" t="str">
        <f>VLOOKUP(D541,GL_Master!$A$1:$D$80,2,FALSE)</f>
        <v>PL</v>
      </c>
      <c r="R541" s="39" t="str">
        <f>VLOOKUP(D541,GL_Master!$A$1:$D$80,3,FALSE)</f>
        <v>Communication &amp; internet exp</v>
      </c>
      <c r="S541" s="39" t="str">
        <f>VLOOKUP(D541,GL_Master!$A$1:$D$80,4,FALSE)</f>
        <v>Communication cost</v>
      </c>
    </row>
    <row r="542" spans="1:19" x14ac:dyDescent="0.25">
      <c r="A542" s="39" t="s">
        <v>262</v>
      </c>
      <c r="B542" s="39" t="s">
        <v>249</v>
      </c>
      <c r="C542" s="7">
        <v>44105</v>
      </c>
      <c r="D542" s="39" t="s">
        <v>104</v>
      </c>
      <c r="E542" s="39">
        <v>163</v>
      </c>
      <c r="F542" s="82">
        <f t="shared" si="24"/>
        <v>0.16300000000000001</v>
      </c>
      <c r="G542" s="39">
        <f>VLOOKUP(N542,Currecny_M!$A$1:$P$10,2,FALSE)</f>
        <v>54</v>
      </c>
      <c r="H542" s="39">
        <f>MATCH(C542,Currecny_M!$A$1:$P$1,0)</f>
        <v>8</v>
      </c>
      <c r="I542" s="39">
        <f>VLOOKUP(N542,Currecny_M!$A$1:$P$10,MATCH(Database!C542,Currecny_M!$A$1:$P$1,0),FALSE)</f>
        <v>57.33</v>
      </c>
      <c r="J542" s="82">
        <f t="shared" si="25"/>
        <v>9.3447899999999997</v>
      </c>
      <c r="K542" s="39">
        <f>VLOOKUP('Cover page'!$B$6,Currecny_M!$A$1:$P$10,MATCH(Database!C542,Currecny_M!$A$1:$P$1,0),FALSE)</f>
        <v>1</v>
      </c>
      <c r="L542" s="82">
        <f t="shared" si="26"/>
        <v>9.3447899999999997</v>
      </c>
      <c r="M542" s="82">
        <f>((E542/$F$1)*VLOOKUP(N542,Currecny_M!$A$1:$P$10,MATCH(Database!C542,Currecny_M!$A$1:$P$1,0),FALSE))/VLOOKUP('Cover page'!$B$6,Currecny_M!$A$1:$P$10,MATCH(Database!C542,Currecny_M!$A$1:$P$1,0),FALSE)</f>
        <v>9.3447899999999997</v>
      </c>
      <c r="N542" s="6" t="str">
        <f>VLOOKUP(B542,Master!$A$2:$C$11,3,FALSE)</f>
        <v>CAD</v>
      </c>
      <c r="O542" s="6" t="str">
        <f>VLOOKUP(B542,Master!$A$2:$C$11,2,FALSE)</f>
        <v>America</v>
      </c>
      <c r="P542" s="6"/>
      <c r="Q542" s="39" t="str">
        <f>VLOOKUP(D542,GL_Master!$A$1:$D$80,2,FALSE)</f>
        <v>PL</v>
      </c>
      <c r="R542" s="39" t="str">
        <f>VLOOKUP(D542,GL_Master!$A$1:$D$80,3,FALSE)</f>
        <v>Legal &amp; Professional expenses</v>
      </c>
      <c r="S542" s="39" t="str">
        <f>VLOOKUP(D542,GL_Master!$A$1:$D$80,4,FALSE)</f>
        <v>Professional Fees - Others</v>
      </c>
    </row>
    <row r="543" spans="1:19" x14ac:dyDescent="0.25">
      <c r="A543" s="39" t="s">
        <v>262</v>
      </c>
      <c r="B543" s="39" t="s">
        <v>249</v>
      </c>
      <c r="C543" s="7">
        <v>44105</v>
      </c>
      <c r="D543" s="39" t="s">
        <v>105</v>
      </c>
      <c r="E543" s="39">
        <v>107</v>
      </c>
      <c r="F543" s="82">
        <f t="shared" si="24"/>
        <v>0.107</v>
      </c>
      <c r="G543" s="39">
        <f>VLOOKUP(N543,Currecny_M!$A$1:$P$10,2,FALSE)</f>
        <v>54</v>
      </c>
      <c r="H543" s="39">
        <f>MATCH(C543,Currecny_M!$A$1:$P$1,0)</f>
        <v>8</v>
      </c>
      <c r="I543" s="39">
        <f>VLOOKUP(N543,Currecny_M!$A$1:$P$10,MATCH(Database!C543,Currecny_M!$A$1:$P$1,0),FALSE)</f>
        <v>57.33</v>
      </c>
      <c r="J543" s="82">
        <f t="shared" si="25"/>
        <v>6.1343099999999993</v>
      </c>
      <c r="K543" s="39">
        <f>VLOOKUP('Cover page'!$B$6,Currecny_M!$A$1:$P$10,MATCH(Database!C543,Currecny_M!$A$1:$P$1,0),FALSE)</f>
        <v>1</v>
      </c>
      <c r="L543" s="82">
        <f t="shared" si="26"/>
        <v>6.1343099999999993</v>
      </c>
      <c r="M543" s="82">
        <f>((E543/$F$1)*VLOOKUP(N543,Currecny_M!$A$1:$P$10,MATCH(Database!C543,Currecny_M!$A$1:$P$1,0),FALSE))/VLOOKUP('Cover page'!$B$6,Currecny_M!$A$1:$P$10,MATCH(Database!C543,Currecny_M!$A$1:$P$1,0),FALSE)</f>
        <v>6.1343099999999993</v>
      </c>
      <c r="N543" s="6" t="str">
        <f>VLOOKUP(B543,Master!$A$2:$C$11,3,FALSE)</f>
        <v>CAD</v>
      </c>
      <c r="O543" s="6" t="str">
        <f>VLOOKUP(B543,Master!$A$2:$C$11,2,FALSE)</f>
        <v>America</v>
      </c>
      <c r="P543" s="6"/>
      <c r="Q543" s="39" t="str">
        <f>VLOOKUP(D543,GL_Master!$A$1:$D$80,2,FALSE)</f>
        <v>PL</v>
      </c>
      <c r="R543" s="39" t="str">
        <f>VLOOKUP(D543,GL_Master!$A$1:$D$80,3,FALSE)</f>
        <v>Travelling and conveyance</v>
      </c>
      <c r="S543" s="39" t="str">
        <f>VLOOKUP(D543,GL_Master!$A$1:$D$80,4,FALSE)</f>
        <v>Car hiring and rental services</v>
      </c>
    </row>
    <row r="544" spans="1:19" x14ac:dyDescent="0.25">
      <c r="A544" s="39" t="s">
        <v>262</v>
      </c>
      <c r="B544" s="39" t="s">
        <v>249</v>
      </c>
      <c r="C544" s="7">
        <v>44105</v>
      </c>
      <c r="D544" s="39" t="s">
        <v>106</v>
      </c>
      <c r="E544" s="39">
        <v>57</v>
      </c>
      <c r="F544" s="82">
        <f t="shared" si="24"/>
        <v>5.7000000000000002E-2</v>
      </c>
      <c r="G544" s="39">
        <f>VLOOKUP(N544,Currecny_M!$A$1:$P$10,2,FALSE)</f>
        <v>54</v>
      </c>
      <c r="H544" s="39">
        <f>MATCH(C544,Currecny_M!$A$1:$P$1,0)</f>
        <v>8</v>
      </c>
      <c r="I544" s="39">
        <f>VLOOKUP(N544,Currecny_M!$A$1:$P$10,MATCH(Database!C544,Currecny_M!$A$1:$P$1,0),FALSE)</f>
        <v>57.33</v>
      </c>
      <c r="J544" s="82">
        <f t="shared" si="25"/>
        <v>3.2678099999999999</v>
      </c>
      <c r="K544" s="39">
        <f>VLOOKUP('Cover page'!$B$6,Currecny_M!$A$1:$P$10,MATCH(Database!C544,Currecny_M!$A$1:$P$1,0),FALSE)</f>
        <v>1</v>
      </c>
      <c r="L544" s="82">
        <f t="shared" si="26"/>
        <v>3.2678099999999999</v>
      </c>
      <c r="M544" s="82">
        <f>((E544/$F$1)*VLOOKUP(N544,Currecny_M!$A$1:$P$10,MATCH(Database!C544,Currecny_M!$A$1:$P$1,0),FALSE))/VLOOKUP('Cover page'!$B$6,Currecny_M!$A$1:$P$10,MATCH(Database!C544,Currecny_M!$A$1:$P$1,0),FALSE)</f>
        <v>3.2678099999999999</v>
      </c>
      <c r="N544" s="6" t="str">
        <f>VLOOKUP(B544,Master!$A$2:$C$11,3,FALSE)</f>
        <v>CAD</v>
      </c>
      <c r="O544" s="6" t="str">
        <f>VLOOKUP(B544,Master!$A$2:$C$11,2,FALSE)</f>
        <v>America</v>
      </c>
      <c r="P544" s="6"/>
      <c r="Q544" s="39" t="str">
        <f>VLOOKUP(D544,GL_Master!$A$1:$D$80,2,FALSE)</f>
        <v>PL</v>
      </c>
      <c r="R544" s="39" t="str">
        <f>VLOOKUP(D544,GL_Master!$A$1:$D$80,3,FALSE)</f>
        <v>Communication &amp; internet exp</v>
      </c>
      <c r="S544" s="39" t="str">
        <f>VLOOKUP(D544,GL_Master!$A$1:$D$80,4,FALSE)</f>
        <v>Printing &amp; Stationary</v>
      </c>
    </row>
    <row r="545" spans="1:19" x14ac:dyDescent="0.25">
      <c r="A545" s="39" t="s">
        <v>262</v>
      </c>
      <c r="B545" s="39" t="s">
        <v>249</v>
      </c>
      <c r="C545" s="7">
        <v>44105</v>
      </c>
      <c r="D545" s="39" t="s">
        <v>32</v>
      </c>
      <c r="E545" s="39">
        <v>55</v>
      </c>
      <c r="F545" s="82">
        <f t="shared" si="24"/>
        <v>5.5E-2</v>
      </c>
      <c r="G545" s="39">
        <f>VLOOKUP(N545,Currecny_M!$A$1:$P$10,2,FALSE)</f>
        <v>54</v>
      </c>
      <c r="H545" s="39">
        <f>MATCH(C545,Currecny_M!$A$1:$P$1,0)</f>
        <v>8</v>
      </c>
      <c r="I545" s="39">
        <f>VLOOKUP(N545,Currecny_M!$A$1:$P$10,MATCH(Database!C545,Currecny_M!$A$1:$P$1,0),FALSE)</f>
        <v>57.33</v>
      </c>
      <c r="J545" s="82">
        <f t="shared" si="25"/>
        <v>3.1531500000000001</v>
      </c>
      <c r="K545" s="39">
        <f>VLOOKUP('Cover page'!$B$6,Currecny_M!$A$1:$P$10,MATCH(Database!C545,Currecny_M!$A$1:$P$1,0),FALSE)</f>
        <v>1</v>
      </c>
      <c r="L545" s="82">
        <f t="shared" si="26"/>
        <v>3.1531500000000001</v>
      </c>
      <c r="M545" s="82">
        <f>((E545/$F$1)*VLOOKUP(N545,Currecny_M!$A$1:$P$10,MATCH(Database!C545,Currecny_M!$A$1:$P$1,0),FALSE))/VLOOKUP('Cover page'!$B$6,Currecny_M!$A$1:$P$10,MATCH(Database!C545,Currecny_M!$A$1:$P$1,0),FALSE)</f>
        <v>3.1531500000000001</v>
      </c>
      <c r="N545" s="6" t="str">
        <f>VLOOKUP(B545,Master!$A$2:$C$11,3,FALSE)</f>
        <v>CAD</v>
      </c>
      <c r="O545" s="6" t="str">
        <f>VLOOKUP(B545,Master!$A$2:$C$11,2,FALSE)</f>
        <v>America</v>
      </c>
      <c r="P545" s="6"/>
      <c r="Q545" s="39" t="str">
        <f>VLOOKUP(D545,GL_Master!$A$1:$D$80,2,FALSE)</f>
        <v>PL</v>
      </c>
      <c r="R545" s="39" t="str">
        <f>VLOOKUP(D545,GL_Master!$A$1:$D$80,3,FALSE)</f>
        <v>Communication &amp; internet exp</v>
      </c>
      <c r="S545" s="39" t="str">
        <f>VLOOKUP(D545,GL_Master!$A$1:$D$80,4,FALSE)</f>
        <v>Printing &amp; Stationary</v>
      </c>
    </row>
    <row r="546" spans="1:19" x14ac:dyDescent="0.25">
      <c r="A546" s="39" t="s">
        <v>262</v>
      </c>
      <c r="B546" s="39" t="s">
        <v>249</v>
      </c>
      <c r="C546" s="7">
        <v>44105</v>
      </c>
      <c r="D546" s="39" t="s">
        <v>35</v>
      </c>
      <c r="E546" s="39">
        <v>166</v>
      </c>
      <c r="F546" s="82">
        <f t="shared" si="24"/>
        <v>0.16600000000000001</v>
      </c>
      <c r="G546" s="39">
        <f>VLOOKUP(N546,Currecny_M!$A$1:$P$10,2,FALSE)</f>
        <v>54</v>
      </c>
      <c r="H546" s="39">
        <f>MATCH(C546,Currecny_M!$A$1:$P$1,0)</f>
        <v>8</v>
      </c>
      <c r="I546" s="39">
        <f>VLOOKUP(N546,Currecny_M!$A$1:$P$10,MATCH(Database!C546,Currecny_M!$A$1:$P$1,0),FALSE)</f>
        <v>57.33</v>
      </c>
      <c r="J546" s="82">
        <f t="shared" si="25"/>
        <v>9.5167800000000007</v>
      </c>
      <c r="K546" s="39">
        <f>VLOOKUP('Cover page'!$B$6,Currecny_M!$A$1:$P$10,MATCH(Database!C546,Currecny_M!$A$1:$P$1,0),FALSE)</f>
        <v>1</v>
      </c>
      <c r="L546" s="82">
        <f t="shared" si="26"/>
        <v>9.5167800000000007</v>
      </c>
      <c r="M546" s="82">
        <f>((E546/$F$1)*VLOOKUP(N546,Currecny_M!$A$1:$P$10,MATCH(Database!C546,Currecny_M!$A$1:$P$1,0),FALSE))/VLOOKUP('Cover page'!$B$6,Currecny_M!$A$1:$P$10,MATCH(Database!C546,Currecny_M!$A$1:$P$1,0),FALSE)</f>
        <v>9.5167800000000007</v>
      </c>
      <c r="N546" s="6" t="str">
        <f>VLOOKUP(B546,Master!$A$2:$C$11,3,FALSE)</f>
        <v>CAD</v>
      </c>
      <c r="O546" s="6" t="str">
        <f>VLOOKUP(B546,Master!$A$2:$C$11,2,FALSE)</f>
        <v>America</v>
      </c>
      <c r="P546" s="6"/>
      <c r="Q546" s="39" t="str">
        <f>VLOOKUP(D546,GL_Master!$A$1:$D$80,2,FALSE)</f>
        <v>PL</v>
      </c>
      <c r="R546" s="39" t="str">
        <f>VLOOKUP(D546,GL_Master!$A$1:$D$80,3,FALSE)</f>
        <v>Security Expenses</v>
      </c>
      <c r="S546" s="39" t="str">
        <f>VLOOKUP(D546,GL_Master!$A$1:$D$80,4,FALSE)</f>
        <v>Security Expenses others</v>
      </c>
    </row>
    <row r="547" spans="1:19" x14ac:dyDescent="0.25">
      <c r="A547" s="39" t="s">
        <v>262</v>
      </c>
      <c r="B547" s="39" t="s">
        <v>249</v>
      </c>
      <c r="C547" s="7">
        <v>44105</v>
      </c>
      <c r="D547" s="39" t="s">
        <v>38</v>
      </c>
      <c r="E547" s="39">
        <v>53</v>
      </c>
      <c r="F547" s="82">
        <f t="shared" si="24"/>
        <v>5.2999999999999999E-2</v>
      </c>
      <c r="G547" s="39">
        <f>VLOOKUP(N547,Currecny_M!$A$1:$P$10,2,FALSE)</f>
        <v>54</v>
      </c>
      <c r="H547" s="39">
        <f>MATCH(C547,Currecny_M!$A$1:$P$1,0)</f>
        <v>8</v>
      </c>
      <c r="I547" s="39">
        <f>VLOOKUP(N547,Currecny_M!$A$1:$P$10,MATCH(Database!C547,Currecny_M!$A$1:$P$1,0),FALSE)</f>
        <v>57.33</v>
      </c>
      <c r="J547" s="82">
        <f t="shared" si="25"/>
        <v>3.0384899999999999</v>
      </c>
      <c r="K547" s="39">
        <f>VLOOKUP('Cover page'!$B$6,Currecny_M!$A$1:$P$10,MATCH(Database!C547,Currecny_M!$A$1:$P$1,0),FALSE)</f>
        <v>1</v>
      </c>
      <c r="L547" s="82">
        <f t="shared" si="26"/>
        <v>3.0384899999999999</v>
      </c>
      <c r="M547" s="82">
        <f>((E547/$F$1)*VLOOKUP(N547,Currecny_M!$A$1:$P$10,MATCH(Database!C547,Currecny_M!$A$1:$P$1,0),FALSE))/VLOOKUP('Cover page'!$B$6,Currecny_M!$A$1:$P$10,MATCH(Database!C547,Currecny_M!$A$1:$P$1,0),FALSE)</f>
        <v>3.0384899999999999</v>
      </c>
      <c r="N547" s="6" t="str">
        <f>VLOOKUP(B547,Master!$A$2:$C$11,3,FALSE)</f>
        <v>CAD</v>
      </c>
      <c r="O547" s="6" t="str">
        <f>VLOOKUP(B547,Master!$A$2:$C$11,2,FALSE)</f>
        <v>America</v>
      </c>
      <c r="P547" s="6"/>
      <c r="Q547" s="39" t="str">
        <f>VLOOKUP(D547,GL_Master!$A$1:$D$80,2,FALSE)</f>
        <v>PL</v>
      </c>
      <c r="R547" s="39" t="str">
        <f>VLOOKUP(D547,GL_Master!$A$1:$D$80,3,FALSE)</f>
        <v>House Keeping Expenses</v>
      </c>
      <c r="S547" s="39" t="str">
        <f>VLOOKUP(D547,GL_Master!$A$1:$D$80,4,FALSE)</f>
        <v>House Keeping Expenses</v>
      </c>
    </row>
    <row r="548" spans="1:19" x14ac:dyDescent="0.25">
      <c r="A548" s="39" t="s">
        <v>262</v>
      </c>
      <c r="B548" s="39" t="s">
        <v>249</v>
      </c>
      <c r="C548" s="7">
        <v>44105</v>
      </c>
      <c r="D548" s="39" t="s">
        <v>107</v>
      </c>
      <c r="E548" s="39">
        <v>57</v>
      </c>
      <c r="F548" s="82">
        <f t="shared" si="24"/>
        <v>5.7000000000000002E-2</v>
      </c>
      <c r="G548" s="39">
        <f>VLOOKUP(N548,Currecny_M!$A$1:$P$10,2,FALSE)</f>
        <v>54</v>
      </c>
      <c r="H548" s="39">
        <f>MATCH(C548,Currecny_M!$A$1:$P$1,0)</f>
        <v>8</v>
      </c>
      <c r="I548" s="39">
        <f>VLOOKUP(N548,Currecny_M!$A$1:$P$10,MATCH(Database!C548,Currecny_M!$A$1:$P$1,0),FALSE)</f>
        <v>57.33</v>
      </c>
      <c r="J548" s="82">
        <f t="shared" si="25"/>
        <v>3.2678099999999999</v>
      </c>
      <c r="K548" s="39">
        <f>VLOOKUP('Cover page'!$B$6,Currecny_M!$A$1:$P$10,MATCH(Database!C548,Currecny_M!$A$1:$P$1,0),FALSE)</f>
        <v>1</v>
      </c>
      <c r="L548" s="82">
        <f t="shared" si="26"/>
        <v>3.2678099999999999</v>
      </c>
      <c r="M548" s="82">
        <f>((E548/$F$1)*VLOOKUP(N548,Currecny_M!$A$1:$P$10,MATCH(Database!C548,Currecny_M!$A$1:$P$1,0),FALSE))/VLOOKUP('Cover page'!$B$6,Currecny_M!$A$1:$P$10,MATCH(Database!C548,Currecny_M!$A$1:$P$1,0),FALSE)</f>
        <v>3.2678099999999999</v>
      </c>
      <c r="N548" s="6" t="str">
        <f>VLOOKUP(B548,Master!$A$2:$C$11,3,FALSE)</f>
        <v>CAD</v>
      </c>
      <c r="O548" s="6" t="str">
        <f>VLOOKUP(B548,Master!$A$2:$C$11,2,FALSE)</f>
        <v>America</v>
      </c>
      <c r="P548" s="6"/>
      <c r="Q548" s="39" t="str">
        <f>VLOOKUP(D548,GL_Master!$A$1:$D$80,2,FALSE)</f>
        <v>PL</v>
      </c>
      <c r="R548" s="39" t="str">
        <f>VLOOKUP(D548,GL_Master!$A$1:$D$80,3,FALSE)</f>
        <v>Misc. expenses</v>
      </c>
      <c r="S548" s="39" t="str">
        <f>VLOOKUP(D548,GL_Master!$A$1:$D$80,4,FALSE)</f>
        <v>Repair &amp; Maintenance</v>
      </c>
    </row>
    <row r="549" spans="1:19" x14ac:dyDescent="0.25">
      <c r="A549" s="39" t="s">
        <v>262</v>
      </c>
      <c r="B549" s="39" t="s">
        <v>249</v>
      </c>
      <c r="C549" s="7">
        <v>44105</v>
      </c>
      <c r="D549" s="39" t="s">
        <v>108</v>
      </c>
      <c r="E549" s="39">
        <v>54</v>
      </c>
      <c r="F549" s="82">
        <f t="shared" si="24"/>
        <v>5.3999999999999999E-2</v>
      </c>
      <c r="G549" s="39">
        <f>VLOOKUP(N549,Currecny_M!$A$1:$P$10,2,FALSE)</f>
        <v>54</v>
      </c>
      <c r="H549" s="39">
        <f>MATCH(C549,Currecny_M!$A$1:$P$1,0)</f>
        <v>8</v>
      </c>
      <c r="I549" s="39">
        <f>VLOOKUP(N549,Currecny_M!$A$1:$P$10,MATCH(Database!C549,Currecny_M!$A$1:$P$1,0),FALSE)</f>
        <v>57.33</v>
      </c>
      <c r="J549" s="82">
        <f t="shared" si="25"/>
        <v>3.0958199999999998</v>
      </c>
      <c r="K549" s="39">
        <f>VLOOKUP('Cover page'!$B$6,Currecny_M!$A$1:$P$10,MATCH(Database!C549,Currecny_M!$A$1:$P$1,0),FALSE)</f>
        <v>1</v>
      </c>
      <c r="L549" s="82">
        <f t="shared" si="26"/>
        <v>3.0958199999999998</v>
      </c>
      <c r="M549" s="82">
        <f>((E549/$F$1)*VLOOKUP(N549,Currecny_M!$A$1:$P$10,MATCH(Database!C549,Currecny_M!$A$1:$P$1,0),FALSE))/VLOOKUP('Cover page'!$B$6,Currecny_M!$A$1:$P$10,MATCH(Database!C549,Currecny_M!$A$1:$P$1,0),FALSE)</f>
        <v>3.0958199999999998</v>
      </c>
      <c r="N549" s="6" t="str">
        <f>VLOOKUP(B549,Master!$A$2:$C$11,3,FALSE)</f>
        <v>CAD</v>
      </c>
      <c r="O549" s="6" t="str">
        <f>VLOOKUP(B549,Master!$A$2:$C$11,2,FALSE)</f>
        <v>America</v>
      </c>
      <c r="P549" s="6"/>
      <c r="Q549" s="39" t="str">
        <f>VLOOKUP(D549,GL_Master!$A$1:$D$80,2,FALSE)</f>
        <v>PL</v>
      </c>
      <c r="R549" s="39" t="str">
        <f>VLOOKUP(D549,GL_Master!$A$1:$D$80,3,FALSE)</f>
        <v>Misc. expenses</v>
      </c>
      <c r="S549" s="39" t="str">
        <f>VLOOKUP(D549,GL_Master!$A$1:$D$80,4,FALSE)</f>
        <v>Repair &amp; Maintenance</v>
      </c>
    </row>
    <row r="550" spans="1:19" x14ac:dyDescent="0.25">
      <c r="A550" s="39" t="s">
        <v>262</v>
      </c>
      <c r="B550" s="39" t="s">
        <v>249</v>
      </c>
      <c r="C550" s="7">
        <v>44105</v>
      </c>
      <c r="D550" s="39" t="s">
        <v>9</v>
      </c>
      <c r="E550" s="39">
        <v>471</v>
      </c>
      <c r="F550" s="82">
        <f t="shared" si="24"/>
        <v>0.47099999999999997</v>
      </c>
      <c r="G550" s="39">
        <f>VLOOKUP(N550,Currecny_M!$A$1:$P$10,2,FALSE)</f>
        <v>54</v>
      </c>
      <c r="H550" s="39">
        <f>MATCH(C550,Currecny_M!$A$1:$P$1,0)</f>
        <v>8</v>
      </c>
      <c r="I550" s="39">
        <f>VLOOKUP(N550,Currecny_M!$A$1:$P$10,MATCH(Database!C550,Currecny_M!$A$1:$P$1,0),FALSE)</f>
        <v>57.33</v>
      </c>
      <c r="J550" s="82">
        <f t="shared" si="25"/>
        <v>27.002429999999997</v>
      </c>
      <c r="K550" s="39">
        <f>VLOOKUP('Cover page'!$B$6,Currecny_M!$A$1:$P$10,MATCH(Database!C550,Currecny_M!$A$1:$P$1,0),FALSE)</f>
        <v>1</v>
      </c>
      <c r="L550" s="82">
        <f t="shared" si="26"/>
        <v>27.002429999999997</v>
      </c>
      <c r="M550" s="82">
        <f>((E550/$F$1)*VLOOKUP(N550,Currecny_M!$A$1:$P$10,MATCH(Database!C550,Currecny_M!$A$1:$P$1,0),FALSE))/VLOOKUP('Cover page'!$B$6,Currecny_M!$A$1:$P$10,MATCH(Database!C550,Currecny_M!$A$1:$P$1,0),FALSE)</f>
        <v>27.002429999999997</v>
      </c>
      <c r="N550" s="6" t="str">
        <f>VLOOKUP(B550,Master!$A$2:$C$11,3,FALSE)</f>
        <v>CAD</v>
      </c>
      <c r="O550" s="6" t="str">
        <f>VLOOKUP(B550,Master!$A$2:$C$11,2,FALSE)</f>
        <v>America</v>
      </c>
      <c r="P550" s="6"/>
      <c r="Q550" s="39" t="str">
        <f>VLOOKUP(D550,GL_Master!$A$1:$D$80,2,FALSE)</f>
        <v>PL</v>
      </c>
      <c r="R550" s="39" t="str">
        <f>VLOOKUP(D550,GL_Master!$A$1:$D$80,3,FALSE)</f>
        <v>Rent</v>
      </c>
      <c r="S550" s="39" t="str">
        <f>VLOOKUP(D550,GL_Master!$A$1:$D$80,4,FALSE)</f>
        <v>Office Rent</v>
      </c>
    </row>
    <row r="551" spans="1:19" x14ac:dyDescent="0.25">
      <c r="A551" s="39" t="s">
        <v>262</v>
      </c>
      <c r="B551" s="39" t="s">
        <v>249</v>
      </c>
      <c r="C551" s="7">
        <v>44105</v>
      </c>
      <c r="D551" s="39" t="s">
        <v>109</v>
      </c>
      <c r="E551" s="39">
        <v>-275</v>
      </c>
      <c r="F551" s="82">
        <f t="shared" si="24"/>
        <v>-0.27500000000000002</v>
      </c>
      <c r="G551" s="39">
        <f>VLOOKUP(N551,Currecny_M!$A$1:$P$10,2,FALSE)</f>
        <v>54</v>
      </c>
      <c r="H551" s="39">
        <f>MATCH(C551,Currecny_M!$A$1:$P$1,0)</f>
        <v>8</v>
      </c>
      <c r="I551" s="39">
        <f>VLOOKUP(N551,Currecny_M!$A$1:$P$10,MATCH(Database!C551,Currecny_M!$A$1:$P$1,0),FALSE)</f>
        <v>57.33</v>
      </c>
      <c r="J551" s="82">
        <f t="shared" si="25"/>
        <v>-15.765750000000001</v>
      </c>
      <c r="K551" s="39">
        <f>VLOOKUP('Cover page'!$B$6,Currecny_M!$A$1:$P$10,MATCH(Database!C551,Currecny_M!$A$1:$P$1,0),FALSE)</f>
        <v>1</v>
      </c>
      <c r="L551" s="82">
        <f t="shared" si="26"/>
        <v>-15.765750000000001</v>
      </c>
      <c r="M551" s="82">
        <f>((E551/$F$1)*VLOOKUP(N551,Currecny_M!$A$1:$P$10,MATCH(Database!C551,Currecny_M!$A$1:$P$1,0),FALSE))/VLOOKUP('Cover page'!$B$6,Currecny_M!$A$1:$P$10,MATCH(Database!C551,Currecny_M!$A$1:$P$1,0),FALSE)</f>
        <v>-15.765750000000001</v>
      </c>
      <c r="N551" s="6" t="str">
        <f>VLOOKUP(B551,Master!$A$2:$C$11,3,FALSE)</f>
        <v>CAD</v>
      </c>
      <c r="O551" s="6" t="str">
        <f>VLOOKUP(B551,Master!$A$2:$C$11,2,FALSE)</f>
        <v>America</v>
      </c>
      <c r="P551" s="6"/>
      <c r="Q551" s="39" t="str">
        <f>VLOOKUP(D551,GL_Master!$A$1:$D$80,2,FALSE)</f>
        <v>PL</v>
      </c>
      <c r="R551" s="39" t="str">
        <f>VLOOKUP(D551,GL_Master!$A$1:$D$80,3,FALSE)</f>
        <v>Travelling and conveyance</v>
      </c>
      <c r="S551" s="39" t="str">
        <f>VLOOKUP(D551,GL_Master!$A$1:$D$80,4,FALSE)</f>
        <v>Travelling , hotel lodging</v>
      </c>
    </row>
    <row r="552" spans="1:19" x14ac:dyDescent="0.25">
      <c r="A552" s="39" t="s">
        <v>262</v>
      </c>
      <c r="B552" s="39" t="s">
        <v>249</v>
      </c>
      <c r="C552" s="7">
        <v>44105</v>
      </c>
      <c r="D552" s="39" t="s">
        <v>110</v>
      </c>
      <c r="E552" s="39">
        <v>105</v>
      </c>
      <c r="F552" s="82">
        <f t="shared" si="24"/>
        <v>0.105</v>
      </c>
      <c r="G552" s="39">
        <f>VLOOKUP(N552,Currecny_M!$A$1:$P$10,2,FALSE)</f>
        <v>54</v>
      </c>
      <c r="H552" s="39">
        <f>MATCH(C552,Currecny_M!$A$1:$P$1,0)</f>
        <v>8</v>
      </c>
      <c r="I552" s="39">
        <f>VLOOKUP(N552,Currecny_M!$A$1:$P$10,MATCH(Database!C552,Currecny_M!$A$1:$P$1,0),FALSE)</f>
        <v>57.33</v>
      </c>
      <c r="J552" s="82">
        <f t="shared" si="25"/>
        <v>6.0196499999999995</v>
      </c>
      <c r="K552" s="39">
        <f>VLOOKUP('Cover page'!$B$6,Currecny_M!$A$1:$P$10,MATCH(Database!C552,Currecny_M!$A$1:$P$1,0),FALSE)</f>
        <v>1</v>
      </c>
      <c r="L552" s="82">
        <f t="shared" si="26"/>
        <v>6.0196499999999995</v>
      </c>
      <c r="M552" s="82">
        <f>((E552/$F$1)*VLOOKUP(N552,Currecny_M!$A$1:$P$10,MATCH(Database!C552,Currecny_M!$A$1:$P$1,0),FALSE))/VLOOKUP('Cover page'!$B$6,Currecny_M!$A$1:$P$10,MATCH(Database!C552,Currecny_M!$A$1:$P$1,0),FALSE)</f>
        <v>6.0196499999999995</v>
      </c>
      <c r="N552" s="6" t="str">
        <f>VLOOKUP(B552,Master!$A$2:$C$11,3,FALSE)</f>
        <v>CAD</v>
      </c>
      <c r="O552" s="6" t="str">
        <f>VLOOKUP(B552,Master!$A$2:$C$11,2,FALSE)</f>
        <v>America</v>
      </c>
      <c r="P552" s="6"/>
      <c r="Q552" s="39" t="str">
        <f>VLOOKUP(D552,GL_Master!$A$1:$D$80,2,FALSE)</f>
        <v>PL</v>
      </c>
      <c r="R552" s="39" t="str">
        <f>VLOOKUP(D552,GL_Master!$A$1:$D$80,3,FALSE)</f>
        <v>Travelling and conveyance</v>
      </c>
      <c r="S552" s="39" t="str">
        <f>VLOOKUP(D552,GL_Master!$A$1:$D$80,4,FALSE)</f>
        <v>Travelling , hotel lodging</v>
      </c>
    </row>
    <row r="553" spans="1:19" x14ac:dyDescent="0.25">
      <c r="A553" s="39" t="s">
        <v>262</v>
      </c>
      <c r="B553" s="39" t="s">
        <v>249</v>
      </c>
      <c r="C553" s="7">
        <v>44105</v>
      </c>
      <c r="D553" s="39" t="s">
        <v>111</v>
      </c>
      <c r="E553" s="39">
        <v>56</v>
      </c>
      <c r="F553" s="82">
        <f t="shared" si="24"/>
        <v>5.6000000000000001E-2</v>
      </c>
      <c r="G553" s="39">
        <f>VLOOKUP(N553,Currecny_M!$A$1:$P$10,2,FALSE)</f>
        <v>54</v>
      </c>
      <c r="H553" s="39">
        <f>MATCH(C553,Currecny_M!$A$1:$P$1,0)</f>
        <v>8</v>
      </c>
      <c r="I553" s="39">
        <f>VLOOKUP(N553,Currecny_M!$A$1:$P$10,MATCH(Database!C553,Currecny_M!$A$1:$P$1,0),FALSE)</f>
        <v>57.33</v>
      </c>
      <c r="J553" s="82">
        <f t="shared" si="25"/>
        <v>3.21048</v>
      </c>
      <c r="K553" s="39">
        <f>VLOOKUP('Cover page'!$B$6,Currecny_M!$A$1:$P$10,MATCH(Database!C553,Currecny_M!$A$1:$P$1,0),FALSE)</f>
        <v>1</v>
      </c>
      <c r="L553" s="82">
        <f t="shared" si="26"/>
        <v>3.21048</v>
      </c>
      <c r="M553" s="82">
        <f>((E553/$F$1)*VLOOKUP(N553,Currecny_M!$A$1:$P$10,MATCH(Database!C553,Currecny_M!$A$1:$P$1,0),FALSE))/VLOOKUP('Cover page'!$B$6,Currecny_M!$A$1:$P$10,MATCH(Database!C553,Currecny_M!$A$1:$P$1,0),FALSE)</f>
        <v>3.21048</v>
      </c>
      <c r="N553" s="6" t="str">
        <f>VLOOKUP(B553,Master!$A$2:$C$11,3,FALSE)</f>
        <v>CAD</v>
      </c>
      <c r="O553" s="6" t="str">
        <f>VLOOKUP(B553,Master!$A$2:$C$11,2,FALSE)</f>
        <v>America</v>
      </c>
      <c r="P553" s="6"/>
      <c r="Q553" s="39" t="str">
        <f>VLOOKUP(D553,GL_Master!$A$1:$D$80,2,FALSE)</f>
        <v>PL</v>
      </c>
      <c r="R553" s="39" t="str">
        <f>VLOOKUP(D553,GL_Master!$A$1:$D$80,3,FALSE)</f>
        <v>Legal &amp; Professional expenses</v>
      </c>
      <c r="S553" s="39" t="str">
        <f>VLOOKUP(D553,GL_Master!$A$1:$D$80,4,FALSE)</f>
        <v>Professional Fees - Others</v>
      </c>
    </row>
    <row r="554" spans="1:19" x14ac:dyDescent="0.25">
      <c r="A554" s="39" t="s">
        <v>262</v>
      </c>
      <c r="B554" s="39" t="s">
        <v>249</v>
      </c>
      <c r="C554" s="7">
        <v>44136</v>
      </c>
      <c r="D554" s="39" t="s">
        <v>112</v>
      </c>
      <c r="E554" s="39">
        <v>550</v>
      </c>
      <c r="F554" s="82">
        <f t="shared" si="24"/>
        <v>0.55000000000000004</v>
      </c>
      <c r="G554" s="39">
        <f>VLOOKUP(N554,Currecny_M!$A$1:$P$10,2,FALSE)</f>
        <v>54</v>
      </c>
      <c r="H554" s="39">
        <f>MATCH(C554,Currecny_M!$A$1:$P$1,0)</f>
        <v>9</v>
      </c>
      <c r="I554" s="39">
        <f>VLOOKUP(N554,Currecny_M!$A$1:$P$10,MATCH(Database!C554,Currecny_M!$A$1:$P$1,0),FALSE)</f>
        <v>57.9</v>
      </c>
      <c r="J554" s="82">
        <f t="shared" si="25"/>
        <v>31.845000000000002</v>
      </c>
      <c r="K554" s="39">
        <f>VLOOKUP('Cover page'!$B$6,Currecny_M!$A$1:$P$10,MATCH(Database!C554,Currecny_M!$A$1:$P$1,0),FALSE)</f>
        <v>1</v>
      </c>
      <c r="L554" s="82">
        <f t="shared" si="26"/>
        <v>31.845000000000002</v>
      </c>
      <c r="M554" s="82">
        <f>((E554/$F$1)*VLOOKUP(N554,Currecny_M!$A$1:$P$10,MATCH(Database!C554,Currecny_M!$A$1:$P$1,0),FALSE))/VLOOKUP('Cover page'!$B$6,Currecny_M!$A$1:$P$10,MATCH(Database!C554,Currecny_M!$A$1:$P$1,0),FALSE)</f>
        <v>31.845000000000002</v>
      </c>
      <c r="N554" s="6" t="str">
        <f>VLOOKUP(B554,Master!$A$2:$C$11,3,FALSE)</f>
        <v>CAD</v>
      </c>
      <c r="O554" s="6" t="str">
        <f>VLOOKUP(B554,Master!$A$2:$C$11,2,FALSE)</f>
        <v>America</v>
      </c>
      <c r="P554" s="6"/>
      <c r="Q554" s="39" t="str">
        <f>VLOOKUP(D554,GL_Master!$A$1:$D$80,2,FALSE)</f>
        <v>PL</v>
      </c>
      <c r="R554" s="39" t="str">
        <f>VLOOKUP(D554,GL_Master!$A$1:$D$80,3,FALSE)</f>
        <v>Finance Cost</v>
      </c>
      <c r="S554" s="39" t="str">
        <f>VLOOKUP(D554,GL_Master!$A$1:$D$80,4,FALSE)</f>
        <v>Interest expense</v>
      </c>
    </row>
    <row r="555" spans="1:19" x14ac:dyDescent="0.25">
      <c r="A555" s="39" t="s">
        <v>262</v>
      </c>
      <c r="B555" s="39" t="s">
        <v>249</v>
      </c>
      <c r="C555" s="7">
        <v>44136</v>
      </c>
      <c r="D555" s="39" t="s">
        <v>25</v>
      </c>
      <c r="E555" s="39">
        <v>5040</v>
      </c>
      <c r="F555" s="82">
        <f t="shared" si="24"/>
        <v>5.04</v>
      </c>
      <c r="G555" s="39">
        <f>VLOOKUP(N555,Currecny_M!$A$1:$P$10,2,FALSE)</f>
        <v>54</v>
      </c>
      <c r="H555" s="39">
        <f>MATCH(C555,Currecny_M!$A$1:$P$1,0)</f>
        <v>9</v>
      </c>
      <c r="I555" s="39">
        <f>VLOOKUP(N555,Currecny_M!$A$1:$P$10,MATCH(Database!C555,Currecny_M!$A$1:$P$1,0),FALSE)</f>
        <v>57.9</v>
      </c>
      <c r="J555" s="82">
        <f t="shared" si="25"/>
        <v>291.81599999999997</v>
      </c>
      <c r="K555" s="39">
        <f>VLOOKUP('Cover page'!$B$6,Currecny_M!$A$1:$P$10,MATCH(Database!C555,Currecny_M!$A$1:$P$1,0),FALSE)</f>
        <v>1</v>
      </c>
      <c r="L555" s="82">
        <f t="shared" si="26"/>
        <v>291.81599999999997</v>
      </c>
      <c r="M555" s="82">
        <f>((E555/$F$1)*VLOOKUP(N555,Currecny_M!$A$1:$P$10,MATCH(Database!C555,Currecny_M!$A$1:$P$1,0),FALSE))/VLOOKUP('Cover page'!$B$6,Currecny_M!$A$1:$P$10,MATCH(Database!C555,Currecny_M!$A$1:$P$1,0),FALSE)</f>
        <v>291.81599999999997</v>
      </c>
      <c r="N555" s="6" t="str">
        <f>VLOOKUP(B555,Master!$A$2:$C$11,3,FALSE)</f>
        <v>CAD</v>
      </c>
      <c r="O555" s="6" t="str">
        <f>VLOOKUP(B555,Master!$A$2:$C$11,2,FALSE)</f>
        <v>America</v>
      </c>
      <c r="P555" s="6"/>
      <c r="Q555" s="39" t="str">
        <f>VLOOKUP(D555,GL_Master!$A$1:$D$80,2,FALSE)</f>
        <v>PL</v>
      </c>
      <c r="R555" s="39" t="str">
        <f>VLOOKUP(D555,GL_Master!$A$1:$D$80,3,FALSE)</f>
        <v>Depreciation</v>
      </c>
      <c r="S555" s="39" t="str">
        <f>VLOOKUP(D555,GL_Master!$A$1:$D$80,4,FALSE)</f>
        <v>Depreciation</v>
      </c>
    </row>
    <row r="556" spans="1:19" x14ac:dyDescent="0.25">
      <c r="A556" s="39" t="s">
        <v>262</v>
      </c>
      <c r="B556" s="39" t="s">
        <v>249</v>
      </c>
      <c r="C556" s="7">
        <v>44136</v>
      </c>
      <c r="D556" s="39" t="s">
        <v>51</v>
      </c>
      <c r="E556" s="39">
        <v>-51852</v>
      </c>
      <c r="F556" s="82">
        <f t="shared" si="24"/>
        <v>-51.851999999999997</v>
      </c>
      <c r="G556" s="39">
        <f>VLOOKUP(N556,Currecny_M!$A$1:$P$10,2,FALSE)</f>
        <v>54</v>
      </c>
      <c r="H556" s="39">
        <f>MATCH(C556,Currecny_M!$A$1:$P$1,0)</f>
        <v>9</v>
      </c>
      <c r="I556" s="39">
        <f>VLOOKUP(N556,Currecny_M!$A$1:$P$10,MATCH(Database!C556,Currecny_M!$A$1:$P$1,0),FALSE)</f>
        <v>57.9</v>
      </c>
      <c r="J556" s="82">
        <f t="shared" si="25"/>
        <v>-3002.2307999999998</v>
      </c>
      <c r="K556" s="39">
        <f>VLOOKUP('Cover page'!$B$6,Currecny_M!$A$1:$P$10,MATCH(Database!C556,Currecny_M!$A$1:$P$1,0),FALSE)</f>
        <v>1</v>
      </c>
      <c r="L556" s="82">
        <f t="shared" si="26"/>
        <v>-3002.2307999999998</v>
      </c>
      <c r="M556" s="82">
        <f>((E556/$F$1)*VLOOKUP(N556,Currecny_M!$A$1:$P$10,MATCH(Database!C556,Currecny_M!$A$1:$P$1,0),FALSE))/VLOOKUP('Cover page'!$B$6,Currecny_M!$A$1:$P$10,MATCH(Database!C556,Currecny_M!$A$1:$P$1,0),FALSE)</f>
        <v>-3002.2307999999998</v>
      </c>
      <c r="N556" s="6" t="str">
        <f>VLOOKUP(B556,Master!$A$2:$C$11,3,FALSE)</f>
        <v>CAD</v>
      </c>
      <c r="O556" s="6" t="str">
        <f>VLOOKUP(B556,Master!$A$2:$C$11,2,FALSE)</f>
        <v>America</v>
      </c>
      <c r="P556" s="6"/>
      <c r="Q556" s="39" t="str">
        <f>VLOOKUP(D556,GL_Master!$A$1:$D$80,2,FALSE)</f>
        <v>BS</v>
      </c>
      <c r="R556" s="39" t="str">
        <f>VLOOKUP(D556,GL_Master!$A$1:$D$80,3,FALSE)</f>
        <v>Share Capital</v>
      </c>
      <c r="S556" s="39" t="str">
        <f>VLOOKUP(D556,GL_Master!$A$1:$D$80,4,FALSE)</f>
        <v>Equity shares</v>
      </c>
    </row>
    <row r="557" spans="1:19" x14ac:dyDescent="0.25">
      <c r="A557" s="39" t="s">
        <v>262</v>
      </c>
      <c r="B557" s="39" t="s">
        <v>249</v>
      </c>
      <c r="C557" s="7">
        <v>44136</v>
      </c>
      <c r="D557" s="39" t="s">
        <v>52</v>
      </c>
      <c r="E557" s="39">
        <v>-99348</v>
      </c>
      <c r="F557" s="82">
        <f t="shared" si="24"/>
        <v>-99.347999999999999</v>
      </c>
      <c r="G557" s="39">
        <f>VLOOKUP(N557,Currecny_M!$A$1:$P$10,2,FALSE)</f>
        <v>54</v>
      </c>
      <c r="H557" s="39">
        <f>MATCH(C557,Currecny_M!$A$1:$P$1,0)</f>
        <v>9</v>
      </c>
      <c r="I557" s="39">
        <f>VLOOKUP(N557,Currecny_M!$A$1:$P$10,MATCH(Database!C557,Currecny_M!$A$1:$P$1,0),FALSE)</f>
        <v>57.9</v>
      </c>
      <c r="J557" s="82">
        <f t="shared" si="25"/>
        <v>-5752.2492000000002</v>
      </c>
      <c r="K557" s="39">
        <f>VLOOKUP('Cover page'!$B$6,Currecny_M!$A$1:$P$10,MATCH(Database!C557,Currecny_M!$A$1:$P$1,0),FALSE)</f>
        <v>1</v>
      </c>
      <c r="L557" s="82">
        <f t="shared" si="26"/>
        <v>-5752.2492000000002</v>
      </c>
      <c r="M557" s="82">
        <f>((E557/$F$1)*VLOOKUP(N557,Currecny_M!$A$1:$P$10,MATCH(Database!C557,Currecny_M!$A$1:$P$1,0),FALSE))/VLOOKUP('Cover page'!$B$6,Currecny_M!$A$1:$P$10,MATCH(Database!C557,Currecny_M!$A$1:$P$1,0),FALSE)</f>
        <v>-5752.2492000000002</v>
      </c>
      <c r="N557" s="6" t="str">
        <f>VLOOKUP(B557,Master!$A$2:$C$11,3,FALSE)</f>
        <v>CAD</v>
      </c>
      <c r="O557" s="6" t="str">
        <f>VLOOKUP(B557,Master!$A$2:$C$11,2,FALSE)</f>
        <v>America</v>
      </c>
      <c r="P557" s="6"/>
      <c r="Q557" s="39" t="str">
        <f>VLOOKUP(D557,GL_Master!$A$1:$D$80,2,FALSE)</f>
        <v>BS</v>
      </c>
      <c r="R557" s="39" t="str">
        <f>VLOOKUP(D557,GL_Master!$A$1:$D$80,3,FALSE)</f>
        <v>Reserve and Surplus</v>
      </c>
      <c r="S557" s="39" t="str">
        <f>VLOOKUP(D557,GL_Master!$A$1:$D$80,4,FALSE)</f>
        <v>Reserves at the commencement of the year</v>
      </c>
    </row>
    <row r="558" spans="1:19" x14ac:dyDescent="0.25">
      <c r="A558" s="39" t="s">
        <v>262</v>
      </c>
      <c r="B558" s="39" t="s">
        <v>249</v>
      </c>
      <c r="C558" s="7">
        <v>44136</v>
      </c>
      <c r="D558" s="39" t="s">
        <v>53</v>
      </c>
      <c r="E558" s="39">
        <v>-2951</v>
      </c>
      <c r="F558" s="82">
        <f t="shared" si="24"/>
        <v>-2.9510000000000001</v>
      </c>
      <c r="G558" s="39">
        <f>VLOOKUP(N558,Currecny_M!$A$1:$P$10,2,FALSE)</f>
        <v>54</v>
      </c>
      <c r="H558" s="39">
        <f>MATCH(C558,Currecny_M!$A$1:$P$1,0)</f>
        <v>9</v>
      </c>
      <c r="I558" s="39">
        <f>VLOOKUP(N558,Currecny_M!$A$1:$P$10,MATCH(Database!C558,Currecny_M!$A$1:$P$1,0),FALSE)</f>
        <v>57.9</v>
      </c>
      <c r="J558" s="82">
        <f t="shared" si="25"/>
        <v>-170.8629</v>
      </c>
      <c r="K558" s="39">
        <f>VLOOKUP('Cover page'!$B$6,Currecny_M!$A$1:$P$10,MATCH(Database!C558,Currecny_M!$A$1:$P$1,0),FALSE)</f>
        <v>1</v>
      </c>
      <c r="L558" s="82">
        <f t="shared" si="26"/>
        <v>-170.8629</v>
      </c>
      <c r="M558" s="82">
        <f>((E558/$F$1)*VLOOKUP(N558,Currecny_M!$A$1:$P$10,MATCH(Database!C558,Currecny_M!$A$1:$P$1,0),FALSE))/VLOOKUP('Cover page'!$B$6,Currecny_M!$A$1:$P$10,MATCH(Database!C558,Currecny_M!$A$1:$P$1,0),FALSE)</f>
        <v>-170.8629</v>
      </c>
      <c r="N558" s="6" t="str">
        <f>VLOOKUP(B558,Master!$A$2:$C$11,3,FALSE)</f>
        <v>CAD</v>
      </c>
      <c r="O558" s="6" t="str">
        <f>VLOOKUP(B558,Master!$A$2:$C$11,2,FALSE)</f>
        <v>America</v>
      </c>
      <c r="P558" s="6"/>
      <c r="Q558" s="39" t="str">
        <f>VLOOKUP(D558,GL_Master!$A$1:$D$80,2,FALSE)</f>
        <v>BS</v>
      </c>
      <c r="R558" s="39" t="str">
        <f>VLOOKUP(D558,GL_Master!$A$1:$D$80,3,FALSE)</f>
        <v>Loan Fund</v>
      </c>
      <c r="S558" s="39" t="str">
        <f>VLOOKUP(D558,GL_Master!$A$1:$D$80,4,FALSE)</f>
        <v>Term Loan</v>
      </c>
    </row>
    <row r="559" spans="1:19" x14ac:dyDescent="0.25">
      <c r="A559" s="39" t="s">
        <v>262</v>
      </c>
      <c r="B559" s="39" t="s">
        <v>249</v>
      </c>
      <c r="C559" s="7">
        <v>44136</v>
      </c>
      <c r="D559" s="39" t="s">
        <v>54</v>
      </c>
      <c r="E559" s="39">
        <v>107</v>
      </c>
      <c r="F559" s="82">
        <f t="shared" si="24"/>
        <v>0.107</v>
      </c>
      <c r="G559" s="39">
        <f>VLOOKUP(N559,Currecny_M!$A$1:$P$10,2,FALSE)</f>
        <v>54</v>
      </c>
      <c r="H559" s="39">
        <f>MATCH(C559,Currecny_M!$A$1:$P$1,0)</f>
        <v>9</v>
      </c>
      <c r="I559" s="39">
        <f>VLOOKUP(N559,Currecny_M!$A$1:$P$10,MATCH(Database!C559,Currecny_M!$A$1:$P$1,0),FALSE)</f>
        <v>57.9</v>
      </c>
      <c r="J559" s="82">
        <f t="shared" si="25"/>
        <v>6.1952999999999996</v>
      </c>
      <c r="K559" s="39">
        <f>VLOOKUP('Cover page'!$B$6,Currecny_M!$A$1:$P$10,MATCH(Database!C559,Currecny_M!$A$1:$P$1,0),FALSE)</f>
        <v>1</v>
      </c>
      <c r="L559" s="82">
        <f t="shared" si="26"/>
        <v>6.1952999999999996</v>
      </c>
      <c r="M559" s="82">
        <f>((E559/$F$1)*VLOOKUP(N559,Currecny_M!$A$1:$P$10,MATCH(Database!C559,Currecny_M!$A$1:$P$1,0),FALSE))/VLOOKUP('Cover page'!$B$6,Currecny_M!$A$1:$P$10,MATCH(Database!C559,Currecny_M!$A$1:$P$1,0),FALSE)</f>
        <v>6.1952999999999996</v>
      </c>
      <c r="N559" s="6" t="str">
        <f>VLOOKUP(B559,Master!$A$2:$C$11,3,FALSE)</f>
        <v>CAD</v>
      </c>
      <c r="O559" s="6" t="str">
        <f>VLOOKUP(B559,Master!$A$2:$C$11,2,FALSE)</f>
        <v>America</v>
      </c>
      <c r="P559" s="6"/>
      <c r="Q559" s="39" t="str">
        <f>VLOOKUP(D559,GL_Master!$A$1:$D$80,2,FALSE)</f>
        <v>BS</v>
      </c>
      <c r="R559" s="39" t="str">
        <f>VLOOKUP(D559,GL_Master!$A$1:$D$80,3,FALSE)</f>
        <v>Trade Payables</v>
      </c>
      <c r="S559" s="39" t="str">
        <f>VLOOKUP(D559,GL_Master!$A$1:$D$80,4,FALSE)</f>
        <v>Trade payable</v>
      </c>
    </row>
    <row r="560" spans="1:19" x14ac:dyDescent="0.25">
      <c r="A560" s="39" t="s">
        <v>262</v>
      </c>
      <c r="B560" s="39" t="s">
        <v>249</v>
      </c>
      <c r="C560" s="7">
        <v>44136</v>
      </c>
      <c r="D560" s="39" t="s">
        <v>34</v>
      </c>
      <c r="E560" s="39">
        <v>-2909</v>
      </c>
      <c r="F560" s="82">
        <f t="shared" si="24"/>
        <v>-2.9089999999999998</v>
      </c>
      <c r="G560" s="39">
        <f>VLOOKUP(N560,Currecny_M!$A$1:$P$10,2,FALSE)</f>
        <v>54</v>
      </c>
      <c r="H560" s="39">
        <f>MATCH(C560,Currecny_M!$A$1:$P$1,0)</f>
        <v>9</v>
      </c>
      <c r="I560" s="39">
        <f>VLOOKUP(N560,Currecny_M!$A$1:$P$10,MATCH(Database!C560,Currecny_M!$A$1:$P$1,0),FALSE)</f>
        <v>57.9</v>
      </c>
      <c r="J560" s="82">
        <f t="shared" si="25"/>
        <v>-168.43109999999999</v>
      </c>
      <c r="K560" s="39">
        <f>VLOOKUP('Cover page'!$B$6,Currecny_M!$A$1:$P$10,MATCH(Database!C560,Currecny_M!$A$1:$P$1,0),FALSE)</f>
        <v>1</v>
      </c>
      <c r="L560" s="82">
        <f t="shared" si="26"/>
        <v>-168.43109999999999</v>
      </c>
      <c r="M560" s="82">
        <f>((E560/$F$1)*VLOOKUP(N560,Currecny_M!$A$1:$P$10,MATCH(Database!C560,Currecny_M!$A$1:$P$1,0),FALSE))/VLOOKUP('Cover page'!$B$6,Currecny_M!$A$1:$P$10,MATCH(Database!C560,Currecny_M!$A$1:$P$1,0),FALSE)</f>
        <v>-168.43109999999999</v>
      </c>
      <c r="N560" s="6" t="str">
        <f>VLOOKUP(B560,Master!$A$2:$C$11,3,FALSE)</f>
        <v>CAD</v>
      </c>
      <c r="O560" s="6" t="str">
        <f>VLOOKUP(B560,Master!$A$2:$C$11,2,FALSE)</f>
        <v>America</v>
      </c>
      <c r="P560" s="6"/>
      <c r="Q560" s="39" t="str">
        <f>VLOOKUP(D560,GL_Master!$A$1:$D$80,2,FALSE)</f>
        <v>BS</v>
      </c>
      <c r="R560" s="39" t="str">
        <f>VLOOKUP(D560,GL_Master!$A$1:$D$80,3,FALSE)</f>
        <v>Provisions</v>
      </c>
      <c r="S560" s="39" t="str">
        <f>VLOOKUP(D560,GL_Master!$A$1:$D$80,4,FALSE)</f>
        <v>Expenses payables</v>
      </c>
    </row>
    <row r="561" spans="1:19" x14ac:dyDescent="0.25">
      <c r="A561" s="39" t="s">
        <v>262</v>
      </c>
      <c r="B561" s="39" t="s">
        <v>249</v>
      </c>
      <c r="C561" s="7">
        <v>44136</v>
      </c>
      <c r="D561" s="39" t="s">
        <v>18</v>
      </c>
      <c r="E561" s="39">
        <v>-1656</v>
      </c>
      <c r="F561" s="82">
        <f t="shared" si="24"/>
        <v>-1.6559999999999999</v>
      </c>
      <c r="G561" s="39">
        <f>VLOOKUP(N561,Currecny_M!$A$1:$P$10,2,FALSE)</f>
        <v>54</v>
      </c>
      <c r="H561" s="39">
        <f>MATCH(C561,Currecny_M!$A$1:$P$1,0)</f>
        <v>9</v>
      </c>
      <c r="I561" s="39">
        <f>VLOOKUP(N561,Currecny_M!$A$1:$P$10,MATCH(Database!C561,Currecny_M!$A$1:$P$1,0),FALSE)</f>
        <v>57.9</v>
      </c>
      <c r="J561" s="82">
        <f t="shared" si="25"/>
        <v>-95.88239999999999</v>
      </c>
      <c r="K561" s="39">
        <f>VLOOKUP('Cover page'!$B$6,Currecny_M!$A$1:$P$10,MATCH(Database!C561,Currecny_M!$A$1:$P$1,0),FALSE)</f>
        <v>1</v>
      </c>
      <c r="L561" s="82">
        <f t="shared" si="26"/>
        <v>-95.88239999999999</v>
      </c>
      <c r="M561" s="82">
        <f>((E561/$F$1)*VLOOKUP(N561,Currecny_M!$A$1:$P$10,MATCH(Database!C561,Currecny_M!$A$1:$P$1,0),FALSE))/VLOOKUP('Cover page'!$B$6,Currecny_M!$A$1:$P$10,MATCH(Database!C561,Currecny_M!$A$1:$P$1,0),FALSE)</f>
        <v>-95.88239999999999</v>
      </c>
      <c r="N561" s="6" t="str">
        <f>VLOOKUP(B561,Master!$A$2:$C$11,3,FALSE)</f>
        <v>CAD</v>
      </c>
      <c r="O561" s="6" t="str">
        <f>VLOOKUP(B561,Master!$A$2:$C$11,2,FALSE)</f>
        <v>America</v>
      </c>
      <c r="P561" s="6"/>
      <c r="Q561" s="39" t="str">
        <f>VLOOKUP(D561,GL_Master!$A$1:$D$80,2,FALSE)</f>
        <v>BS</v>
      </c>
      <c r="R561" s="39" t="str">
        <f>VLOOKUP(D561,GL_Master!$A$1:$D$80,3,FALSE)</f>
        <v>Other current liabilities</v>
      </c>
      <c r="S561" s="39" t="str">
        <f>VLOOKUP(D561,GL_Master!$A$1:$D$80,4,FALSE)</f>
        <v>Employee related liabilities</v>
      </c>
    </row>
    <row r="562" spans="1:19" x14ac:dyDescent="0.25">
      <c r="A562" s="39" t="s">
        <v>262</v>
      </c>
      <c r="B562" s="39" t="s">
        <v>249</v>
      </c>
      <c r="C562" s="7">
        <v>44136</v>
      </c>
      <c r="D562" s="39" t="s">
        <v>55</v>
      </c>
      <c r="E562" s="39">
        <v>-214</v>
      </c>
      <c r="F562" s="82">
        <f t="shared" si="24"/>
        <v>-0.214</v>
      </c>
      <c r="G562" s="39">
        <f>VLOOKUP(N562,Currecny_M!$A$1:$P$10,2,FALSE)</f>
        <v>54</v>
      </c>
      <c r="H562" s="39">
        <f>MATCH(C562,Currecny_M!$A$1:$P$1,0)</f>
        <v>9</v>
      </c>
      <c r="I562" s="39">
        <f>VLOOKUP(N562,Currecny_M!$A$1:$P$10,MATCH(Database!C562,Currecny_M!$A$1:$P$1,0),FALSE)</f>
        <v>57.9</v>
      </c>
      <c r="J562" s="82">
        <f t="shared" si="25"/>
        <v>-12.390599999999999</v>
      </c>
      <c r="K562" s="39">
        <f>VLOOKUP('Cover page'!$B$6,Currecny_M!$A$1:$P$10,MATCH(Database!C562,Currecny_M!$A$1:$P$1,0),FALSE)</f>
        <v>1</v>
      </c>
      <c r="L562" s="82">
        <f t="shared" si="26"/>
        <v>-12.390599999999999</v>
      </c>
      <c r="M562" s="82">
        <f>((E562/$F$1)*VLOOKUP(N562,Currecny_M!$A$1:$P$10,MATCH(Database!C562,Currecny_M!$A$1:$P$1,0),FALSE))/VLOOKUP('Cover page'!$B$6,Currecny_M!$A$1:$P$10,MATCH(Database!C562,Currecny_M!$A$1:$P$1,0),FALSE)</f>
        <v>-12.390599999999999</v>
      </c>
      <c r="N562" s="6" t="str">
        <f>VLOOKUP(B562,Master!$A$2:$C$11,3,FALSE)</f>
        <v>CAD</v>
      </c>
      <c r="O562" s="6" t="str">
        <f>VLOOKUP(B562,Master!$A$2:$C$11,2,FALSE)</f>
        <v>America</v>
      </c>
      <c r="P562" s="6"/>
      <c r="Q562" s="39" t="str">
        <f>VLOOKUP(D562,GL_Master!$A$1:$D$80,2,FALSE)</f>
        <v>BS</v>
      </c>
      <c r="R562" s="39" t="str">
        <f>VLOOKUP(D562,GL_Master!$A$1:$D$80,3,FALSE)</f>
        <v>Other current liabilities</v>
      </c>
      <c r="S562" s="39" t="str">
        <f>VLOOKUP(D562,GL_Master!$A$1:$D$80,4,FALSE)</f>
        <v>Security deposit received</v>
      </c>
    </row>
    <row r="563" spans="1:19" x14ac:dyDescent="0.25">
      <c r="A563" s="39" t="s">
        <v>262</v>
      </c>
      <c r="B563" s="39" t="s">
        <v>249</v>
      </c>
      <c r="C563" s="7">
        <v>44136</v>
      </c>
      <c r="D563" s="39" t="s">
        <v>56</v>
      </c>
      <c r="E563" s="39">
        <v>-57</v>
      </c>
      <c r="F563" s="82">
        <f t="shared" si="24"/>
        <v>-5.7000000000000002E-2</v>
      </c>
      <c r="G563" s="39">
        <f>VLOOKUP(N563,Currecny_M!$A$1:$P$10,2,FALSE)</f>
        <v>54</v>
      </c>
      <c r="H563" s="39">
        <f>MATCH(C563,Currecny_M!$A$1:$P$1,0)</f>
        <v>9</v>
      </c>
      <c r="I563" s="39">
        <f>VLOOKUP(N563,Currecny_M!$A$1:$P$10,MATCH(Database!C563,Currecny_M!$A$1:$P$1,0),FALSE)</f>
        <v>57.9</v>
      </c>
      <c r="J563" s="82">
        <f t="shared" si="25"/>
        <v>-3.3003</v>
      </c>
      <c r="K563" s="39">
        <f>VLOOKUP('Cover page'!$B$6,Currecny_M!$A$1:$P$10,MATCH(Database!C563,Currecny_M!$A$1:$P$1,0),FALSE)</f>
        <v>1</v>
      </c>
      <c r="L563" s="82">
        <f t="shared" si="26"/>
        <v>-3.3003</v>
      </c>
      <c r="M563" s="82">
        <f>((E563/$F$1)*VLOOKUP(N563,Currecny_M!$A$1:$P$10,MATCH(Database!C563,Currecny_M!$A$1:$P$1,0),FALSE))/VLOOKUP('Cover page'!$B$6,Currecny_M!$A$1:$P$10,MATCH(Database!C563,Currecny_M!$A$1:$P$1,0),FALSE)</f>
        <v>-3.3003</v>
      </c>
      <c r="N563" s="6" t="str">
        <f>VLOOKUP(B563,Master!$A$2:$C$11,3,FALSE)</f>
        <v>CAD</v>
      </c>
      <c r="O563" s="6" t="str">
        <f>VLOOKUP(B563,Master!$A$2:$C$11,2,FALSE)</f>
        <v>America</v>
      </c>
      <c r="P563" s="6"/>
      <c r="Q563" s="39" t="str">
        <f>VLOOKUP(D563,GL_Master!$A$1:$D$80,2,FALSE)</f>
        <v>BS</v>
      </c>
      <c r="R563" s="39" t="str">
        <f>VLOOKUP(D563,GL_Master!$A$1:$D$80,3,FALSE)</f>
        <v>Other Tax Payables</v>
      </c>
      <c r="S563" s="39" t="str">
        <f>VLOOKUP(D563,GL_Master!$A$1:$D$80,4,FALSE)</f>
        <v>Tax deducted at source payable</v>
      </c>
    </row>
    <row r="564" spans="1:19" x14ac:dyDescent="0.25">
      <c r="A564" s="39" t="s">
        <v>262</v>
      </c>
      <c r="B564" s="39" t="s">
        <v>249</v>
      </c>
      <c r="C564" s="7">
        <v>44136</v>
      </c>
      <c r="D564" s="39" t="s">
        <v>57</v>
      </c>
      <c r="E564" s="39">
        <v>-476</v>
      </c>
      <c r="F564" s="82">
        <f t="shared" si="24"/>
        <v>-0.47599999999999998</v>
      </c>
      <c r="G564" s="39">
        <f>VLOOKUP(N564,Currecny_M!$A$1:$P$10,2,FALSE)</f>
        <v>54</v>
      </c>
      <c r="H564" s="39">
        <f>MATCH(C564,Currecny_M!$A$1:$P$1,0)</f>
        <v>9</v>
      </c>
      <c r="I564" s="39">
        <f>VLOOKUP(N564,Currecny_M!$A$1:$P$10,MATCH(Database!C564,Currecny_M!$A$1:$P$1,0),FALSE)</f>
        <v>57.9</v>
      </c>
      <c r="J564" s="82">
        <f t="shared" si="25"/>
        <v>-27.560399999999998</v>
      </c>
      <c r="K564" s="39">
        <f>VLOOKUP('Cover page'!$B$6,Currecny_M!$A$1:$P$10,MATCH(Database!C564,Currecny_M!$A$1:$P$1,0),FALSE)</f>
        <v>1</v>
      </c>
      <c r="L564" s="82">
        <f t="shared" si="26"/>
        <v>-27.560399999999998</v>
      </c>
      <c r="M564" s="82">
        <f>((E564/$F$1)*VLOOKUP(N564,Currecny_M!$A$1:$P$10,MATCH(Database!C564,Currecny_M!$A$1:$P$1,0),FALSE))/VLOOKUP('Cover page'!$B$6,Currecny_M!$A$1:$P$10,MATCH(Database!C564,Currecny_M!$A$1:$P$1,0),FALSE)</f>
        <v>-27.560399999999998</v>
      </c>
      <c r="N564" s="6" t="str">
        <f>VLOOKUP(B564,Master!$A$2:$C$11,3,FALSE)</f>
        <v>CAD</v>
      </c>
      <c r="O564" s="6" t="str">
        <f>VLOOKUP(B564,Master!$A$2:$C$11,2,FALSE)</f>
        <v>America</v>
      </c>
      <c r="P564" s="6"/>
      <c r="Q564" s="39" t="str">
        <f>VLOOKUP(D564,GL_Master!$A$1:$D$80,2,FALSE)</f>
        <v>BS</v>
      </c>
      <c r="R564" s="39" t="str">
        <f>VLOOKUP(D564,GL_Master!$A$1:$D$80,3,FALSE)</f>
        <v>Other Tax Payables</v>
      </c>
      <c r="S564" s="39" t="str">
        <f>VLOOKUP(D564,GL_Master!$A$1:$D$80,4,FALSE)</f>
        <v>Tax deducted at source payable</v>
      </c>
    </row>
    <row r="565" spans="1:19" x14ac:dyDescent="0.25">
      <c r="A565" s="39" t="s">
        <v>262</v>
      </c>
      <c r="B565" s="39" t="s">
        <v>249</v>
      </c>
      <c r="C565" s="7">
        <v>44136</v>
      </c>
      <c r="D565" s="39" t="s">
        <v>58</v>
      </c>
      <c r="E565" s="39">
        <v>-3596</v>
      </c>
      <c r="F565" s="82">
        <f t="shared" si="24"/>
        <v>-3.5960000000000001</v>
      </c>
      <c r="G565" s="39">
        <f>VLOOKUP(N565,Currecny_M!$A$1:$P$10,2,FALSE)</f>
        <v>54</v>
      </c>
      <c r="H565" s="39">
        <f>MATCH(C565,Currecny_M!$A$1:$P$1,0)</f>
        <v>9</v>
      </c>
      <c r="I565" s="39">
        <f>VLOOKUP(N565,Currecny_M!$A$1:$P$10,MATCH(Database!C565,Currecny_M!$A$1:$P$1,0),FALSE)</f>
        <v>57.9</v>
      </c>
      <c r="J565" s="82">
        <f t="shared" si="25"/>
        <v>-208.20840000000001</v>
      </c>
      <c r="K565" s="39">
        <f>VLOOKUP('Cover page'!$B$6,Currecny_M!$A$1:$P$10,MATCH(Database!C565,Currecny_M!$A$1:$P$1,0),FALSE)</f>
        <v>1</v>
      </c>
      <c r="L565" s="82">
        <f t="shared" si="26"/>
        <v>-208.20840000000001</v>
      </c>
      <c r="M565" s="82">
        <f>((E565/$F$1)*VLOOKUP(N565,Currecny_M!$A$1:$P$10,MATCH(Database!C565,Currecny_M!$A$1:$P$1,0),FALSE))/VLOOKUP('Cover page'!$B$6,Currecny_M!$A$1:$P$10,MATCH(Database!C565,Currecny_M!$A$1:$P$1,0),FALSE)</f>
        <v>-208.20840000000001</v>
      </c>
      <c r="N565" s="6" t="str">
        <f>VLOOKUP(B565,Master!$A$2:$C$11,3,FALSE)</f>
        <v>CAD</v>
      </c>
      <c r="O565" s="6" t="str">
        <f>VLOOKUP(B565,Master!$A$2:$C$11,2,FALSE)</f>
        <v>America</v>
      </c>
      <c r="P565" s="6"/>
      <c r="Q565" s="39" t="str">
        <f>VLOOKUP(D565,GL_Master!$A$1:$D$80,2,FALSE)</f>
        <v>BS</v>
      </c>
      <c r="R565" s="39" t="str">
        <f>VLOOKUP(D565,GL_Master!$A$1:$D$80,3,FALSE)</f>
        <v>Long-term provisions</v>
      </c>
      <c r="S565" s="39" t="str">
        <f>VLOOKUP(D565,GL_Master!$A$1:$D$80,4,FALSE)</f>
        <v>Provision for gratuity</v>
      </c>
    </row>
    <row r="566" spans="1:19" x14ac:dyDescent="0.25">
      <c r="A566" s="39" t="s">
        <v>262</v>
      </c>
      <c r="B566" s="39" t="s">
        <v>249</v>
      </c>
      <c r="C566" s="7">
        <v>44136</v>
      </c>
      <c r="D566" s="39" t="s">
        <v>59</v>
      </c>
      <c r="E566" s="39">
        <v>-1519</v>
      </c>
      <c r="F566" s="82">
        <f t="shared" si="24"/>
        <v>-1.5189999999999999</v>
      </c>
      <c r="G566" s="39">
        <f>VLOOKUP(N566,Currecny_M!$A$1:$P$10,2,FALSE)</f>
        <v>54</v>
      </c>
      <c r="H566" s="39">
        <f>MATCH(C566,Currecny_M!$A$1:$P$1,0)</f>
        <v>9</v>
      </c>
      <c r="I566" s="39">
        <f>VLOOKUP(N566,Currecny_M!$A$1:$P$10,MATCH(Database!C566,Currecny_M!$A$1:$P$1,0),FALSE)</f>
        <v>57.9</v>
      </c>
      <c r="J566" s="82">
        <f t="shared" si="25"/>
        <v>-87.950099999999992</v>
      </c>
      <c r="K566" s="39">
        <f>VLOOKUP('Cover page'!$B$6,Currecny_M!$A$1:$P$10,MATCH(Database!C566,Currecny_M!$A$1:$P$1,0),FALSE)</f>
        <v>1</v>
      </c>
      <c r="L566" s="82">
        <f t="shared" si="26"/>
        <v>-87.950099999999992</v>
      </c>
      <c r="M566" s="82">
        <f>((E566/$F$1)*VLOOKUP(N566,Currecny_M!$A$1:$P$10,MATCH(Database!C566,Currecny_M!$A$1:$P$1,0),FALSE))/VLOOKUP('Cover page'!$B$6,Currecny_M!$A$1:$P$10,MATCH(Database!C566,Currecny_M!$A$1:$P$1,0),FALSE)</f>
        <v>-87.950099999999992</v>
      </c>
      <c r="N566" s="6" t="str">
        <f>VLOOKUP(B566,Master!$A$2:$C$11,3,FALSE)</f>
        <v>CAD</v>
      </c>
      <c r="O566" s="6" t="str">
        <f>VLOOKUP(B566,Master!$A$2:$C$11,2,FALSE)</f>
        <v>America</v>
      </c>
      <c r="P566" s="6"/>
      <c r="Q566" s="39" t="str">
        <f>VLOOKUP(D566,GL_Master!$A$1:$D$80,2,FALSE)</f>
        <v>BS</v>
      </c>
      <c r="R566" s="39" t="str">
        <f>VLOOKUP(D566,GL_Master!$A$1:$D$80,3,FALSE)</f>
        <v>Long-term provisions</v>
      </c>
      <c r="S566" s="39" t="str">
        <f>VLOOKUP(D566,GL_Master!$A$1:$D$80,4,FALSE)</f>
        <v>Provision for leave encashment</v>
      </c>
    </row>
    <row r="567" spans="1:19" x14ac:dyDescent="0.25">
      <c r="A567" s="39" t="s">
        <v>262</v>
      </c>
      <c r="B567" s="39" t="s">
        <v>249</v>
      </c>
      <c r="C567" s="7">
        <v>44136</v>
      </c>
      <c r="D567" s="39" t="s">
        <v>60</v>
      </c>
      <c r="E567" s="39">
        <v>-431</v>
      </c>
      <c r="F567" s="82">
        <f t="shared" si="24"/>
        <v>-0.43099999999999999</v>
      </c>
      <c r="G567" s="39">
        <f>VLOOKUP(N567,Currecny_M!$A$1:$P$10,2,FALSE)</f>
        <v>54</v>
      </c>
      <c r="H567" s="39">
        <f>MATCH(C567,Currecny_M!$A$1:$P$1,0)</f>
        <v>9</v>
      </c>
      <c r="I567" s="39">
        <f>VLOOKUP(N567,Currecny_M!$A$1:$P$10,MATCH(Database!C567,Currecny_M!$A$1:$P$1,0),FALSE)</f>
        <v>57.9</v>
      </c>
      <c r="J567" s="82">
        <f t="shared" si="25"/>
        <v>-24.954899999999999</v>
      </c>
      <c r="K567" s="39">
        <f>VLOOKUP('Cover page'!$B$6,Currecny_M!$A$1:$P$10,MATCH(Database!C567,Currecny_M!$A$1:$P$1,0),FALSE)</f>
        <v>1</v>
      </c>
      <c r="L567" s="82">
        <f t="shared" si="26"/>
        <v>-24.954899999999999</v>
      </c>
      <c r="M567" s="82">
        <f>((E567/$F$1)*VLOOKUP(N567,Currecny_M!$A$1:$P$10,MATCH(Database!C567,Currecny_M!$A$1:$P$1,0),FALSE))/VLOOKUP('Cover page'!$B$6,Currecny_M!$A$1:$P$10,MATCH(Database!C567,Currecny_M!$A$1:$P$1,0),FALSE)</f>
        <v>-24.954899999999999</v>
      </c>
      <c r="N567" s="6" t="str">
        <f>VLOOKUP(B567,Master!$A$2:$C$11,3,FALSE)</f>
        <v>CAD</v>
      </c>
      <c r="O567" s="6" t="str">
        <f>VLOOKUP(B567,Master!$A$2:$C$11,2,FALSE)</f>
        <v>America</v>
      </c>
      <c r="P567" s="6"/>
      <c r="Q567" s="39" t="str">
        <f>VLOOKUP(D567,GL_Master!$A$1:$D$80,2,FALSE)</f>
        <v>BS</v>
      </c>
      <c r="R567" s="39" t="str">
        <f>VLOOKUP(D567,GL_Master!$A$1:$D$80,3,FALSE)</f>
        <v>Trade Payables</v>
      </c>
      <c r="S567" s="39" t="str">
        <f>VLOOKUP(D567,GL_Master!$A$1:$D$80,4,FALSE)</f>
        <v>Trade payable</v>
      </c>
    </row>
    <row r="568" spans="1:19" x14ac:dyDescent="0.25">
      <c r="A568" s="39" t="s">
        <v>262</v>
      </c>
      <c r="B568" s="39" t="s">
        <v>249</v>
      </c>
      <c r="C568" s="7">
        <v>44136</v>
      </c>
      <c r="D568" s="39" t="s">
        <v>61</v>
      </c>
      <c r="E568" s="39">
        <v>-4791</v>
      </c>
      <c r="F568" s="82">
        <f t="shared" si="24"/>
        <v>-4.7910000000000004</v>
      </c>
      <c r="G568" s="39">
        <f>VLOOKUP(N568,Currecny_M!$A$1:$P$10,2,FALSE)</f>
        <v>54</v>
      </c>
      <c r="H568" s="39">
        <f>MATCH(C568,Currecny_M!$A$1:$P$1,0)</f>
        <v>9</v>
      </c>
      <c r="I568" s="39">
        <f>VLOOKUP(N568,Currecny_M!$A$1:$P$10,MATCH(Database!C568,Currecny_M!$A$1:$P$1,0),FALSE)</f>
        <v>57.9</v>
      </c>
      <c r="J568" s="82">
        <f t="shared" si="25"/>
        <v>-277.39890000000003</v>
      </c>
      <c r="K568" s="39">
        <f>VLOOKUP('Cover page'!$B$6,Currecny_M!$A$1:$P$10,MATCH(Database!C568,Currecny_M!$A$1:$P$1,0),FALSE)</f>
        <v>1</v>
      </c>
      <c r="L568" s="82">
        <f t="shared" si="26"/>
        <v>-277.39890000000003</v>
      </c>
      <c r="M568" s="82">
        <f>((E568/$F$1)*VLOOKUP(N568,Currecny_M!$A$1:$P$10,MATCH(Database!C568,Currecny_M!$A$1:$P$1,0),FALSE))/VLOOKUP('Cover page'!$B$6,Currecny_M!$A$1:$P$10,MATCH(Database!C568,Currecny_M!$A$1:$P$1,0),FALSE)</f>
        <v>-277.39890000000003</v>
      </c>
      <c r="N568" s="6" t="str">
        <f>VLOOKUP(B568,Master!$A$2:$C$11,3,FALSE)</f>
        <v>CAD</v>
      </c>
      <c r="O568" s="6" t="str">
        <f>VLOOKUP(B568,Master!$A$2:$C$11,2,FALSE)</f>
        <v>America</v>
      </c>
      <c r="P568" s="6"/>
      <c r="Q568" s="39" t="str">
        <f>VLOOKUP(D568,GL_Master!$A$1:$D$80,2,FALSE)</f>
        <v>BS</v>
      </c>
      <c r="R568" s="39" t="str">
        <f>VLOOKUP(D568,GL_Master!$A$1:$D$80,3,FALSE)</f>
        <v>Provisions</v>
      </c>
      <c r="S568" s="39" t="str">
        <f>VLOOKUP(D568,GL_Master!$A$1:$D$80,4,FALSE)</f>
        <v>Provision for doubtful assets</v>
      </c>
    </row>
    <row r="569" spans="1:19" x14ac:dyDescent="0.25">
      <c r="A569" s="39" t="s">
        <v>262</v>
      </c>
      <c r="B569" s="39" t="s">
        <v>249</v>
      </c>
      <c r="C569" s="7">
        <v>44136</v>
      </c>
      <c r="D569" s="39" t="s">
        <v>62</v>
      </c>
      <c r="E569" s="39">
        <v>-163</v>
      </c>
      <c r="F569" s="82">
        <f t="shared" si="24"/>
        <v>-0.16300000000000001</v>
      </c>
      <c r="G569" s="39">
        <f>VLOOKUP(N569,Currecny_M!$A$1:$P$10,2,FALSE)</f>
        <v>54</v>
      </c>
      <c r="H569" s="39">
        <f>MATCH(C569,Currecny_M!$A$1:$P$1,0)</f>
        <v>9</v>
      </c>
      <c r="I569" s="39">
        <f>VLOOKUP(N569,Currecny_M!$A$1:$P$10,MATCH(Database!C569,Currecny_M!$A$1:$P$1,0),FALSE)</f>
        <v>57.9</v>
      </c>
      <c r="J569" s="82">
        <f t="shared" si="25"/>
        <v>-9.4376999999999995</v>
      </c>
      <c r="K569" s="39">
        <f>VLOOKUP('Cover page'!$B$6,Currecny_M!$A$1:$P$10,MATCH(Database!C569,Currecny_M!$A$1:$P$1,0),FALSE)</f>
        <v>1</v>
      </c>
      <c r="L569" s="82">
        <f t="shared" si="26"/>
        <v>-9.4376999999999995</v>
      </c>
      <c r="M569" s="82">
        <f>((E569/$F$1)*VLOOKUP(N569,Currecny_M!$A$1:$P$10,MATCH(Database!C569,Currecny_M!$A$1:$P$1,0),FALSE))/VLOOKUP('Cover page'!$B$6,Currecny_M!$A$1:$P$10,MATCH(Database!C569,Currecny_M!$A$1:$P$1,0),FALSE)</f>
        <v>-9.4376999999999995</v>
      </c>
      <c r="N569" s="6" t="str">
        <f>VLOOKUP(B569,Master!$A$2:$C$11,3,FALSE)</f>
        <v>CAD</v>
      </c>
      <c r="O569" s="6" t="str">
        <f>VLOOKUP(B569,Master!$A$2:$C$11,2,FALSE)</f>
        <v>America</v>
      </c>
      <c r="P569" s="6"/>
      <c r="Q569" s="39" t="str">
        <f>VLOOKUP(D569,GL_Master!$A$1:$D$80,2,FALSE)</f>
        <v>BS</v>
      </c>
      <c r="R569" s="39" t="str">
        <f>VLOOKUP(D569,GL_Master!$A$1:$D$80,3,FALSE)</f>
        <v>Provisions</v>
      </c>
      <c r="S569" s="39" t="str">
        <f>VLOOKUP(D569,GL_Master!$A$1:$D$80,4,FALSE)</f>
        <v>Provision for Insurance</v>
      </c>
    </row>
    <row r="570" spans="1:19" x14ac:dyDescent="0.25">
      <c r="A570" s="39" t="s">
        <v>262</v>
      </c>
      <c r="B570" s="39" t="s">
        <v>249</v>
      </c>
      <c r="C570" s="7">
        <v>44136</v>
      </c>
      <c r="D570" s="39" t="s">
        <v>63</v>
      </c>
      <c r="E570" s="39">
        <v>370</v>
      </c>
      <c r="F570" s="82">
        <f t="shared" si="24"/>
        <v>0.37</v>
      </c>
      <c r="G570" s="39">
        <f>VLOOKUP(N570,Currecny_M!$A$1:$P$10,2,FALSE)</f>
        <v>54</v>
      </c>
      <c r="H570" s="39">
        <f>MATCH(C570,Currecny_M!$A$1:$P$1,0)</f>
        <v>9</v>
      </c>
      <c r="I570" s="39">
        <f>VLOOKUP(N570,Currecny_M!$A$1:$P$10,MATCH(Database!C570,Currecny_M!$A$1:$P$1,0),FALSE)</f>
        <v>57.9</v>
      </c>
      <c r="J570" s="82">
        <f t="shared" si="25"/>
        <v>21.422999999999998</v>
      </c>
      <c r="K570" s="39">
        <f>VLOOKUP('Cover page'!$B$6,Currecny_M!$A$1:$P$10,MATCH(Database!C570,Currecny_M!$A$1:$P$1,0),FALSE)</f>
        <v>1</v>
      </c>
      <c r="L570" s="82">
        <f t="shared" si="26"/>
        <v>21.422999999999998</v>
      </c>
      <c r="M570" s="82">
        <f>((E570/$F$1)*VLOOKUP(N570,Currecny_M!$A$1:$P$10,MATCH(Database!C570,Currecny_M!$A$1:$P$1,0),FALSE))/VLOOKUP('Cover page'!$B$6,Currecny_M!$A$1:$P$10,MATCH(Database!C570,Currecny_M!$A$1:$P$1,0),FALSE)</f>
        <v>21.422999999999998</v>
      </c>
      <c r="N570" s="6" t="str">
        <f>VLOOKUP(B570,Master!$A$2:$C$11,3,FALSE)</f>
        <v>CAD</v>
      </c>
      <c r="O570" s="6" t="str">
        <f>VLOOKUP(B570,Master!$A$2:$C$11,2,FALSE)</f>
        <v>America</v>
      </c>
      <c r="P570" s="6"/>
      <c r="Q570" s="39" t="str">
        <f>VLOOKUP(D570,GL_Master!$A$1:$D$80,2,FALSE)</f>
        <v>BS</v>
      </c>
      <c r="R570" s="39" t="str">
        <f>VLOOKUP(D570,GL_Master!$A$1:$D$80,3,FALSE)</f>
        <v>Gross Block</v>
      </c>
      <c r="S570" s="39" t="str">
        <f>VLOOKUP(D570,GL_Master!$A$1:$D$80,4,FALSE)</f>
        <v>Tangible Fixed assets</v>
      </c>
    </row>
    <row r="571" spans="1:19" x14ac:dyDescent="0.25">
      <c r="A571" s="39" t="s">
        <v>262</v>
      </c>
      <c r="B571" s="39" t="s">
        <v>249</v>
      </c>
      <c r="C571" s="7">
        <v>44136</v>
      </c>
      <c r="D571" s="39" t="s">
        <v>64</v>
      </c>
      <c r="E571" s="39">
        <v>22872</v>
      </c>
      <c r="F571" s="82">
        <f t="shared" si="24"/>
        <v>22.872</v>
      </c>
      <c r="G571" s="39">
        <f>VLOOKUP(N571,Currecny_M!$A$1:$P$10,2,FALSE)</f>
        <v>54</v>
      </c>
      <c r="H571" s="39">
        <f>MATCH(C571,Currecny_M!$A$1:$P$1,0)</f>
        <v>9</v>
      </c>
      <c r="I571" s="39">
        <f>VLOOKUP(N571,Currecny_M!$A$1:$P$10,MATCH(Database!C571,Currecny_M!$A$1:$P$1,0),FALSE)</f>
        <v>57.9</v>
      </c>
      <c r="J571" s="82">
        <f t="shared" si="25"/>
        <v>1324.2888</v>
      </c>
      <c r="K571" s="39">
        <f>VLOOKUP('Cover page'!$B$6,Currecny_M!$A$1:$P$10,MATCH(Database!C571,Currecny_M!$A$1:$P$1,0),FALSE)</f>
        <v>1</v>
      </c>
      <c r="L571" s="82">
        <f t="shared" si="26"/>
        <v>1324.2888</v>
      </c>
      <c r="M571" s="82">
        <f>((E571/$F$1)*VLOOKUP(N571,Currecny_M!$A$1:$P$10,MATCH(Database!C571,Currecny_M!$A$1:$P$1,0),FALSE))/VLOOKUP('Cover page'!$B$6,Currecny_M!$A$1:$P$10,MATCH(Database!C571,Currecny_M!$A$1:$P$1,0),FALSE)</f>
        <v>1324.2888</v>
      </c>
      <c r="N571" s="6" t="str">
        <f>VLOOKUP(B571,Master!$A$2:$C$11,3,FALSE)</f>
        <v>CAD</v>
      </c>
      <c r="O571" s="6" t="str">
        <f>VLOOKUP(B571,Master!$A$2:$C$11,2,FALSE)</f>
        <v>America</v>
      </c>
      <c r="P571" s="6"/>
      <c r="Q571" s="39" t="str">
        <f>VLOOKUP(D571,GL_Master!$A$1:$D$80,2,FALSE)</f>
        <v>BS</v>
      </c>
      <c r="R571" s="39" t="str">
        <f>VLOOKUP(D571,GL_Master!$A$1:$D$80,3,FALSE)</f>
        <v>Gross Block</v>
      </c>
      <c r="S571" s="39" t="str">
        <f>VLOOKUP(D571,GL_Master!$A$1:$D$80,4,FALSE)</f>
        <v>Tangible Fixed assets</v>
      </c>
    </row>
    <row r="572" spans="1:19" x14ac:dyDescent="0.25">
      <c r="A572" s="39" t="s">
        <v>262</v>
      </c>
      <c r="B572" s="39" t="s">
        <v>249</v>
      </c>
      <c r="C572" s="7">
        <v>44136</v>
      </c>
      <c r="D572" s="39" t="s">
        <v>65</v>
      </c>
      <c r="E572" s="39">
        <v>-13381</v>
      </c>
      <c r="F572" s="82">
        <f t="shared" si="24"/>
        <v>-13.381</v>
      </c>
      <c r="G572" s="39">
        <f>VLOOKUP(N572,Currecny_M!$A$1:$P$10,2,FALSE)</f>
        <v>54</v>
      </c>
      <c r="H572" s="39">
        <f>MATCH(C572,Currecny_M!$A$1:$P$1,0)</f>
        <v>9</v>
      </c>
      <c r="I572" s="39">
        <f>VLOOKUP(N572,Currecny_M!$A$1:$P$10,MATCH(Database!C572,Currecny_M!$A$1:$P$1,0),FALSE)</f>
        <v>57.9</v>
      </c>
      <c r="J572" s="82">
        <f t="shared" si="25"/>
        <v>-774.75990000000002</v>
      </c>
      <c r="K572" s="39">
        <f>VLOOKUP('Cover page'!$B$6,Currecny_M!$A$1:$P$10,MATCH(Database!C572,Currecny_M!$A$1:$P$1,0),FALSE)</f>
        <v>1</v>
      </c>
      <c r="L572" s="82">
        <f t="shared" si="26"/>
        <v>-774.75990000000002</v>
      </c>
      <c r="M572" s="82">
        <f>((E572/$F$1)*VLOOKUP(N572,Currecny_M!$A$1:$P$10,MATCH(Database!C572,Currecny_M!$A$1:$P$1,0),FALSE))/VLOOKUP('Cover page'!$B$6,Currecny_M!$A$1:$P$10,MATCH(Database!C572,Currecny_M!$A$1:$P$1,0),FALSE)</f>
        <v>-774.75990000000002</v>
      </c>
      <c r="N572" s="6" t="str">
        <f>VLOOKUP(B572,Master!$A$2:$C$11,3,FALSE)</f>
        <v>CAD</v>
      </c>
      <c r="O572" s="6" t="str">
        <f>VLOOKUP(B572,Master!$A$2:$C$11,2,FALSE)</f>
        <v>America</v>
      </c>
      <c r="P572" s="6"/>
      <c r="Q572" s="39" t="str">
        <f>VLOOKUP(D572,GL_Master!$A$1:$D$80,2,FALSE)</f>
        <v>BS</v>
      </c>
      <c r="R572" s="39" t="str">
        <f>VLOOKUP(D572,GL_Master!$A$1:$D$80,3,FALSE)</f>
        <v>Accumulated Depreciation</v>
      </c>
      <c r="S572" s="39" t="str">
        <f>VLOOKUP(D572,GL_Master!$A$1:$D$80,4,FALSE)</f>
        <v>Accumulated Depreciation</v>
      </c>
    </row>
    <row r="573" spans="1:19" x14ac:dyDescent="0.25">
      <c r="A573" s="39" t="s">
        <v>262</v>
      </c>
      <c r="B573" s="39" t="s">
        <v>249</v>
      </c>
      <c r="C573" s="7">
        <v>44136</v>
      </c>
      <c r="D573" s="39" t="s">
        <v>66</v>
      </c>
      <c r="E573" s="39">
        <v>11648</v>
      </c>
      <c r="F573" s="82">
        <f t="shared" si="24"/>
        <v>11.648</v>
      </c>
      <c r="G573" s="39">
        <f>VLOOKUP(N573,Currecny_M!$A$1:$P$10,2,FALSE)</f>
        <v>54</v>
      </c>
      <c r="H573" s="39">
        <f>MATCH(C573,Currecny_M!$A$1:$P$1,0)</f>
        <v>9</v>
      </c>
      <c r="I573" s="39">
        <f>VLOOKUP(N573,Currecny_M!$A$1:$P$10,MATCH(Database!C573,Currecny_M!$A$1:$P$1,0),FALSE)</f>
        <v>57.9</v>
      </c>
      <c r="J573" s="82">
        <f t="shared" si="25"/>
        <v>674.41919999999993</v>
      </c>
      <c r="K573" s="39">
        <f>VLOOKUP('Cover page'!$B$6,Currecny_M!$A$1:$P$10,MATCH(Database!C573,Currecny_M!$A$1:$P$1,0),FALSE)</f>
        <v>1</v>
      </c>
      <c r="L573" s="82">
        <f t="shared" si="26"/>
        <v>674.41919999999993</v>
      </c>
      <c r="M573" s="82">
        <f>((E573/$F$1)*VLOOKUP(N573,Currecny_M!$A$1:$P$10,MATCH(Database!C573,Currecny_M!$A$1:$P$1,0),FALSE))/VLOOKUP('Cover page'!$B$6,Currecny_M!$A$1:$P$10,MATCH(Database!C573,Currecny_M!$A$1:$P$1,0),FALSE)</f>
        <v>674.41919999999993</v>
      </c>
      <c r="N573" s="6" t="str">
        <f>VLOOKUP(B573,Master!$A$2:$C$11,3,FALSE)</f>
        <v>CAD</v>
      </c>
      <c r="O573" s="6" t="str">
        <f>VLOOKUP(B573,Master!$A$2:$C$11,2,FALSE)</f>
        <v>America</v>
      </c>
      <c r="P573" s="6"/>
      <c r="Q573" s="39" t="str">
        <f>VLOOKUP(D573,GL_Master!$A$1:$D$80,2,FALSE)</f>
        <v>BS</v>
      </c>
      <c r="R573" s="39" t="str">
        <f>VLOOKUP(D573,GL_Master!$A$1:$D$80,3,FALSE)</f>
        <v>Gross Block</v>
      </c>
      <c r="S573" s="39" t="str">
        <f>VLOOKUP(D573,GL_Master!$A$1:$D$80,4,FALSE)</f>
        <v>Tangible Fixed assets</v>
      </c>
    </row>
    <row r="574" spans="1:19" x14ac:dyDescent="0.25">
      <c r="A574" s="39" t="s">
        <v>262</v>
      </c>
      <c r="B574" s="39" t="s">
        <v>249</v>
      </c>
      <c r="C574" s="7">
        <v>44136</v>
      </c>
      <c r="D574" s="39" t="s">
        <v>67</v>
      </c>
      <c r="E574" s="39">
        <v>4137</v>
      </c>
      <c r="F574" s="82">
        <f t="shared" si="24"/>
        <v>4.1369999999999996</v>
      </c>
      <c r="G574" s="39">
        <f>VLOOKUP(N574,Currecny_M!$A$1:$P$10,2,FALSE)</f>
        <v>54</v>
      </c>
      <c r="H574" s="39">
        <f>MATCH(C574,Currecny_M!$A$1:$P$1,0)</f>
        <v>9</v>
      </c>
      <c r="I574" s="39">
        <f>VLOOKUP(N574,Currecny_M!$A$1:$P$10,MATCH(Database!C574,Currecny_M!$A$1:$P$1,0),FALSE)</f>
        <v>57.9</v>
      </c>
      <c r="J574" s="82">
        <f t="shared" si="25"/>
        <v>239.53229999999996</v>
      </c>
      <c r="K574" s="39">
        <f>VLOOKUP('Cover page'!$B$6,Currecny_M!$A$1:$P$10,MATCH(Database!C574,Currecny_M!$A$1:$P$1,0),FALSE)</f>
        <v>1</v>
      </c>
      <c r="L574" s="82">
        <f t="shared" si="26"/>
        <v>239.53229999999996</v>
      </c>
      <c r="M574" s="82">
        <f>((E574/$F$1)*VLOOKUP(N574,Currecny_M!$A$1:$P$10,MATCH(Database!C574,Currecny_M!$A$1:$P$1,0),FALSE))/VLOOKUP('Cover page'!$B$6,Currecny_M!$A$1:$P$10,MATCH(Database!C574,Currecny_M!$A$1:$P$1,0),FALSE)</f>
        <v>239.53229999999996</v>
      </c>
      <c r="N574" s="6" t="str">
        <f>VLOOKUP(B574,Master!$A$2:$C$11,3,FALSE)</f>
        <v>CAD</v>
      </c>
      <c r="O574" s="6" t="str">
        <f>VLOOKUP(B574,Master!$A$2:$C$11,2,FALSE)</f>
        <v>America</v>
      </c>
      <c r="P574" s="6"/>
      <c r="Q574" s="39" t="str">
        <f>VLOOKUP(D574,GL_Master!$A$1:$D$80,2,FALSE)</f>
        <v>BS</v>
      </c>
      <c r="R574" s="39" t="str">
        <f>VLOOKUP(D574,GL_Master!$A$1:$D$80,3,FALSE)</f>
        <v>Gross Block</v>
      </c>
      <c r="S574" s="39" t="str">
        <f>VLOOKUP(D574,GL_Master!$A$1:$D$80,4,FALSE)</f>
        <v>Tangible Fixed assets</v>
      </c>
    </row>
    <row r="575" spans="1:19" x14ac:dyDescent="0.25">
      <c r="A575" s="39" t="s">
        <v>262</v>
      </c>
      <c r="B575" s="39" t="s">
        <v>249</v>
      </c>
      <c r="C575" s="7">
        <v>44136</v>
      </c>
      <c r="D575" s="39" t="s">
        <v>68</v>
      </c>
      <c r="E575" s="39">
        <v>-3685</v>
      </c>
      <c r="F575" s="82">
        <f t="shared" si="24"/>
        <v>-3.6850000000000001</v>
      </c>
      <c r="G575" s="39">
        <f>VLOOKUP(N575,Currecny_M!$A$1:$P$10,2,FALSE)</f>
        <v>54</v>
      </c>
      <c r="H575" s="39">
        <f>MATCH(C575,Currecny_M!$A$1:$P$1,0)</f>
        <v>9</v>
      </c>
      <c r="I575" s="39">
        <f>VLOOKUP(N575,Currecny_M!$A$1:$P$10,MATCH(Database!C575,Currecny_M!$A$1:$P$1,0),FALSE)</f>
        <v>57.9</v>
      </c>
      <c r="J575" s="82">
        <f t="shared" si="25"/>
        <v>-213.36150000000001</v>
      </c>
      <c r="K575" s="39">
        <f>VLOOKUP('Cover page'!$B$6,Currecny_M!$A$1:$P$10,MATCH(Database!C575,Currecny_M!$A$1:$P$1,0),FALSE)</f>
        <v>1</v>
      </c>
      <c r="L575" s="82">
        <f t="shared" si="26"/>
        <v>-213.36150000000001</v>
      </c>
      <c r="M575" s="82">
        <f>((E575/$F$1)*VLOOKUP(N575,Currecny_M!$A$1:$P$10,MATCH(Database!C575,Currecny_M!$A$1:$P$1,0),FALSE))/VLOOKUP('Cover page'!$B$6,Currecny_M!$A$1:$P$10,MATCH(Database!C575,Currecny_M!$A$1:$P$1,0),FALSE)</f>
        <v>-213.36150000000001</v>
      </c>
      <c r="N575" s="6" t="str">
        <f>VLOOKUP(B575,Master!$A$2:$C$11,3,FALSE)</f>
        <v>CAD</v>
      </c>
      <c r="O575" s="6" t="str">
        <f>VLOOKUP(B575,Master!$A$2:$C$11,2,FALSE)</f>
        <v>America</v>
      </c>
      <c r="P575" s="6"/>
      <c r="Q575" s="39" t="str">
        <f>VLOOKUP(D575,GL_Master!$A$1:$D$80,2,FALSE)</f>
        <v>BS</v>
      </c>
      <c r="R575" s="39" t="str">
        <f>VLOOKUP(D575,GL_Master!$A$1:$D$80,3,FALSE)</f>
        <v>Accumulated Depreciation</v>
      </c>
      <c r="S575" s="39" t="str">
        <f>VLOOKUP(D575,GL_Master!$A$1:$D$80,4,FALSE)</f>
        <v>Accumulated Depreciation</v>
      </c>
    </row>
    <row r="576" spans="1:19" x14ac:dyDescent="0.25">
      <c r="A576" s="39" t="s">
        <v>262</v>
      </c>
      <c r="B576" s="39" t="s">
        <v>249</v>
      </c>
      <c r="C576" s="7">
        <v>44136</v>
      </c>
      <c r="D576" s="39" t="s">
        <v>69</v>
      </c>
      <c r="E576" s="39">
        <v>7175</v>
      </c>
      <c r="F576" s="82">
        <f t="shared" si="24"/>
        <v>7.1749999999999998</v>
      </c>
      <c r="G576" s="39">
        <f>VLOOKUP(N576,Currecny_M!$A$1:$P$10,2,FALSE)</f>
        <v>54</v>
      </c>
      <c r="H576" s="39">
        <f>MATCH(C576,Currecny_M!$A$1:$P$1,0)</f>
        <v>9</v>
      </c>
      <c r="I576" s="39">
        <f>VLOOKUP(N576,Currecny_M!$A$1:$P$10,MATCH(Database!C576,Currecny_M!$A$1:$P$1,0),FALSE)</f>
        <v>57.9</v>
      </c>
      <c r="J576" s="82">
        <f t="shared" si="25"/>
        <v>415.4325</v>
      </c>
      <c r="K576" s="39">
        <f>VLOOKUP('Cover page'!$B$6,Currecny_M!$A$1:$P$10,MATCH(Database!C576,Currecny_M!$A$1:$P$1,0),FALSE)</f>
        <v>1</v>
      </c>
      <c r="L576" s="82">
        <f t="shared" si="26"/>
        <v>415.4325</v>
      </c>
      <c r="M576" s="82">
        <f>((E576/$F$1)*VLOOKUP(N576,Currecny_M!$A$1:$P$10,MATCH(Database!C576,Currecny_M!$A$1:$P$1,0),FALSE))/VLOOKUP('Cover page'!$B$6,Currecny_M!$A$1:$P$10,MATCH(Database!C576,Currecny_M!$A$1:$P$1,0),FALSE)</f>
        <v>415.4325</v>
      </c>
      <c r="N576" s="6" t="str">
        <f>VLOOKUP(B576,Master!$A$2:$C$11,3,FALSE)</f>
        <v>CAD</v>
      </c>
      <c r="O576" s="6" t="str">
        <f>VLOOKUP(B576,Master!$A$2:$C$11,2,FALSE)</f>
        <v>America</v>
      </c>
      <c r="P576" s="6"/>
      <c r="Q576" s="39" t="str">
        <f>VLOOKUP(D576,GL_Master!$A$1:$D$80,2,FALSE)</f>
        <v>BS</v>
      </c>
      <c r="R576" s="39" t="str">
        <f>VLOOKUP(D576,GL_Master!$A$1:$D$80,3,FALSE)</f>
        <v>Gross Block</v>
      </c>
      <c r="S576" s="39" t="str">
        <f>VLOOKUP(D576,GL_Master!$A$1:$D$80,4,FALSE)</f>
        <v>Tangible Fixed assets</v>
      </c>
    </row>
    <row r="577" spans="1:19" x14ac:dyDescent="0.25">
      <c r="A577" s="39" t="s">
        <v>262</v>
      </c>
      <c r="B577" s="39" t="s">
        <v>249</v>
      </c>
      <c r="C577" s="7">
        <v>44136</v>
      </c>
      <c r="D577" s="39" t="s">
        <v>70</v>
      </c>
      <c r="E577" s="39">
        <v>-283</v>
      </c>
      <c r="F577" s="82">
        <f t="shared" si="24"/>
        <v>-0.28299999999999997</v>
      </c>
      <c r="G577" s="39">
        <f>VLOOKUP(N577,Currecny_M!$A$1:$P$10,2,FALSE)</f>
        <v>54</v>
      </c>
      <c r="H577" s="39">
        <f>MATCH(C577,Currecny_M!$A$1:$P$1,0)</f>
        <v>9</v>
      </c>
      <c r="I577" s="39">
        <f>VLOOKUP(N577,Currecny_M!$A$1:$P$10,MATCH(Database!C577,Currecny_M!$A$1:$P$1,0),FALSE)</f>
        <v>57.9</v>
      </c>
      <c r="J577" s="82">
        <f t="shared" si="25"/>
        <v>-16.385699999999996</v>
      </c>
      <c r="K577" s="39">
        <f>VLOOKUP('Cover page'!$B$6,Currecny_M!$A$1:$P$10,MATCH(Database!C577,Currecny_M!$A$1:$P$1,0),FALSE)</f>
        <v>1</v>
      </c>
      <c r="L577" s="82">
        <f t="shared" si="26"/>
        <v>-16.385699999999996</v>
      </c>
      <c r="M577" s="82">
        <f>((E577/$F$1)*VLOOKUP(N577,Currecny_M!$A$1:$P$10,MATCH(Database!C577,Currecny_M!$A$1:$P$1,0),FALSE))/VLOOKUP('Cover page'!$B$6,Currecny_M!$A$1:$P$10,MATCH(Database!C577,Currecny_M!$A$1:$P$1,0),FALSE)</f>
        <v>-16.385699999999996</v>
      </c>
      <c r="N577" s="6" t="str">
        <f>VLOOKUP(B577,Master!$A$2:$C$11,3,FALSE)</f>
        <v>CAD</v>
      </c>
      <c r="O577" s="6" t="str">
        <f>VLOOKUP(B577,Master!$A$2:$C$11,2,FALSE)</f>
        <v>America</v>
      </c>
      <c r="P577" s="6"/>
      <c r="Q577" s="39" t="str">
        <f>VLOOKUP(D577,GL_Master!$A$1:$D$80,2,FALSE)</f>
        <v>BS</v>
      </c>
      <c r="R577" s="39" t="str">
        <f>VLOOKUP(D577,GL_Master!$A$1:$D$80,3,FALSE)</f>
        <v>Accumulated Depreciation</v>
      </c>
      <c r="S577" s="39" t="str">
        <f>VLOOKUP(D577,GL_Master!$A$1:$D$80,4,FALSE)</f>
        <v>Accumulated Depreciation</v>
      </c>
    </row>
    <row r="578" spans="1:19" x14ac:dyDescent="0.25">
      <c r="A578" s="39" t="s">
        <v>262</v>
      </c>
      <c r="B578" s="39" t="s">
        <v>249</v>
      </c>
      <c r="C578" s="7">
        <v>44136</v>
      </c>
      <c r="D578" s="39" t="s">
        <v>71</v>
      </c>
      <c r="E578" s="39">
        <v>13648</v>
      </c>
      <c r="F578" s="82">
        <f t="shared" si="24"/>
        <v>13.648</v>
      </c>
      <c r="G578" s="39">
        <f>VLOOKUP(N578,Currecny_M!$A$1:$P$10,2,FALSE)</f>
        <v>54</v>
      </c>
      <c r="H578" s="39">
        <f>MATCH(C578,Currecny_M!$A$1:$P$1,0)</f>
        <v>9</v>
      </c>
      <c r="I578" s="39">
        <f>VLOOKUP(N578,Currecny_M!$A$1:$P$10,MATCH(Database!C578,Currecny_M!$A$1:$P$1,0),FALSE)</f>
        <v>57.9</v>
      </c>
      <c r="J578" s="82">
        <f t="shared" si="25"/>
        <v>790.2192</v>
      </c>
      <c r="K578" s="39">
        <f>VLOOKUP('Cover page'!$B$6,Currecny_M!$A$1:$P$10,MATCH(Database!C578,Currecny_M!$A$1:$P$1,0),FALSE)</f>
        <v>1</v>
      </c>
      <c r="L578" s="82">
        <f t="shared" si="26"/>
        <v>790.2192</v>
      </c>
      <c r="M578" s="82">
        <f>((E578/$F$1)*VLOOKUP(N578,Currecny_M!$A$1:$P$10,MATCH(Database!C578,Currecny_M!$A$1:$P$1,0),FALSE))/VLOOKUP('Cover page'!$B$6,Currecny_M!$A$1:$P$10,MATCH(Database!C578,Currecny_M!$A$1:$P$1,0),FALSE)</f>
        <v>790.2192</v>
      </c>
      <c r="N578" s="6" t="str">
        <f>VLOOKUP(B578,Master!$A$2:$C$11,3,FALSE)</f>
        <v>CAD</v>
      </c>
      <c r="O578" s="6" t="str">
        <f>VLOOKUP(B578,Master!$A$2:$C$11,2,FALSE)</f>
        <v>America</v>
      </c>
      <c r="P578" s="6"/>
      <c r="Q578" s="39" t="str">
        <f>VLOOKUP(D578,GL_Master!$A$1:$D$80,2,FALSE)</f>
        <v>BS</v>
      </c>
      <c r="R578" s="39" t="str">
        <f>VLOOKUP(D578,GL_Master!$A$1:$D$80,3,FALSE)</f>
        <v>Gross Block</v>
      </c>
      <c r="S578" s="39" t="str">
        <f>VLOOKUP(D578,GL_Master!$A$1:$D$80,4,FALSE)</f>
        <v>Tangible Fixed assets</v>
      </c>
    </row>
    <row r="579" spans="1:19" x14ac:dyDescent="0.25">
      <c r="A579" s="39" t="s">
        <v>262</v>
      </c>
      <c r="B579" s="39" t="s">
        <v>249</v>
      </c>
      <c r="C579" s="7">
        <v>44136</v>
      </c>
      <c r="D579" s="39" t="s">
        <v>72</v>
      </c>
      <c r="E579" s="39">
        <v>111</v>
      </c>
      <c r="F579" s="82">
        <f t="shared" si="24"/>
        <v>0.111</v>
      </c>
      <c r="G579" s="39">
        <f>VLOOKUP(N579,Currecny_M!$A$1:$P$10,2,FALSE)</f>
        <v>54</v>
      </c>
      <c r="H579" s="39">
        <f>MATCH(C579,Currecny_M!$A$1:$P$1,0)</f>
        <v>9</v>
      </c>
      <c r="I579" s="39">
        <f>VLOOKUP(N579,Currecny_M!$A$1:$P$10,MATCH(Database!C579,Currecny_M!$A$1:$P$1,0),FALSE)</f>
        <v>57.9</v>
      </c>
      <c r="J579" s="82">
        <f t="shared" si="25"/>
        <v>6.4268999999999998</v>
      </c>
      <c r="K579" s="39">
        <f>VLOOKUP('Cover page'!$B$6,Currecny_M!$A$1:$P$10,MATCH(Database!C579,Currecny_M!$A$1:$P$1,0),FALSE)</f>
        <v>1</v>
      </c>
      <c r="L579" s="82">
        <f t="shared" si="26"/>
        <v>6.4268999999999998</v>
      </c>
      <c r="M579" s="82">
        <f>((E579/$F$1)*VLOOKUP(N579,Currecny_M!$A$1:$P$10,MATCH(Database!C579,Currecny_M!$A$1:$P$1,0),FALSE))/VLOOKUP('Cover page'!$B$6,Currecny_M!$A$1:$P$10,MATCH(Database!C579,Currecny_M!$A$1:$P$1,0),FALSE)</f>
        <v>6.4268999999999998</v>
      </c>
      <c r="N579" s="6" t="str">
        <f>VLOOKUP(B579,Master!$A$2:$C$11,3,FALSE)</f>
        <v>CAD</v>
      </c>
      <c r="O579" s="6" t="str">
        <f>VLOOKUP(B579,Master!$A$2:$C$11,2,FALSE)</f>
        <v>America</v>
      </c>
      <c r="P579" s="6"/>
      <c r="Q579" s="39" t="str">
        <f>VLOOKUP(D579,GL_Master!$A$1:$D$80,2,FALSE)</f>
        <v>BS</v>
      </c>
      <c r="R579" s="39" t="str">
        <f>VLOOKUP(D579,GL_Master!$A$1:$D$80,3,FALSE)</f>
        <v>Gross Block</v>
      </c>
      <c r="S579" s="39" t="str">
        <f>VLOOKUP(D579,GL_Master!$A$1:$D$80,4,FALSE)</f>
        <v>Tangible Fixed assets</v>
      </c>
    </row>
    <row r="580" spans="1:19" x14ac:dyDescent="0.25">
      <c r="A580" s="39" t="s">
        <v>262</v>
      </c>
      <c r="B580" s="39" t="s">
        <v>249</v>
      </c>
      <c r="C580" s="7">
        <v>44136</v>
      </c>
      <c r="D580" s="39" t="s">
        <v>73</v>
      </c>
      <c r="E580" s="39">
        <v>57</v>
      </c>
      <c r="F580" s="82">
        <f t="shared" ref="F580:F643" si="27">E580/$F$1</f>
        <v>5.7000000000000002E-2</v>
      </c>
      <c r="G580" s="39">
        <f>VLOOKUP(N580,Currecny_M!$A$1:$P$10,2,FALSE)</f>
        <v>54</v>
      </c>
      <c r="H580" s="39">
        <f>MATCH(C580,Currecny_M!$A$1:$P$1,0)</f>
        <v>9</v>
      </c>
      <c r="I580" s="39">
        <f>VLOOKUP(N580,Currecny_M!$A$1:$P$10,MATCH(Database!C580,Currecny_M!$A$1:$P$1,0),FALSE)</f>
        <v>57.9</v>
      </c>
      <c r="J580" s="82">
        <f t="shared" ref="J580:J643" si="28">F580*I580</f>
        <v>3.3003</v>
      </c>
      <c r="K580" s="39">
        <f>VLOOKUP('Cover page'!$B$6,Currecny_M!$A$1:$P$10,MATCH(Database!C580,Currecny_M!$A$1:$P$1,0),FALSE)</f>
        <v>1</v>
      </c>
      <c r="L580" s="82">
        <f t="shared" ref="L580:L643" si="29">J580/K580</f>
        <v>3.3003</v>
      </c>
      <c r="M580" s="82">
        <f>((E580/$F$1)*VLOOKUP(N580,Currecny_M!$A$1:$P$10,MATCH(Database!C580,Currecny_M!$A$1:$P$1,0),FALSE))/VLOOKUP('Cover page'!$B$6,Currecny_M!$A$1:$P$10,MATCH(Database!C580,Currecny_M!$A$1:$P$1,0),FALSE)</f>
        <v>3.3003</v>
      </c>
      <c r="N580" s="6" t="str">
        <f>VLOOKUP(B580,Master!$A$2:$C$11,3,FALSE)</f>
        <v>CAD</v>
      </c>
      <c r="O580" s="6" t="str">
        <f>VLOOKUP(B580,Master!$A$2:$C$11,2,FALSE)</f>
        <v>America</v>
      </c>
      <c r="P580" s="6"/>
      <c r="Q580" s="39" t="str">
        <f>VLOOKUP(D580,GL_Master!$A$1:$D$80,2,FALSE)</f>
        <v>BS</v>
      </c>
      <c r="R580" s="39" t="str">
        <f>VLOOKUP(D580,GL_Master!$A$1:$D$80,3,FALSE)</f>
        <v>Gross Block</v>
      </c>
      <c r="S580" s="39" t="str">
        <f>VLOOKUP(D580,GL_Master!$A$1:$D$80,4,FALSE)</f>
        <v>Tangible Fixed assets</v>
      </c>
    </row>
    <row r="581" spans="1:19" x14ac:dyDescent="0.25">
      <c r="A581" s="39" t="s">
        <v>262</v>
      </c>
      <c r="B581" s="39" t="s">
        <v>249</v>
      </c>
      <c r="C581" s="7">
        <v>44136</v>
      </c>
      <c r="D581" s="39" t="s">
        <v>74</v>
      </c>
      <c r="E581" s="39">
        <v>-13338</v>
      </c>
      <c r="F581" s="82">
        <f t="shared" si="27"/>
        <v>-13.337999999999999</v>
      </c>
      <c r="G581" s="39">
        <f>VLOOKUP(N581,Currecny_M!$A$1:$P$10,2,FALSE)</f>
        <v>54</v>
      </c>
      <c r="H581" s="39">
        <f>MATCH(C581,Currecny_M!$A$1:$P$1,0)</f>
        <v>9</v>
      </c>
      <c r="I581" s="39">
        <f>VLOOKUP(N581,Currecny_M!$A$1:$P$10,MATCH(Database!C581,Currecny_M!$A$1:$P$1,0),FALSE)</f>
        <v>57.9</v>
      </c>
      <c r="J581" s="82">
        <f t="shared" si="28"/>
        <v>-772.27019999999993</v>
      </c>
      <c r="K581" s="39">
        <f>VLOOKUP('Cover page'!$B$6,Currecny_M!$A$1:$P$10,MATCH(Database!C581,Currecny_M!$A$1:$P$1,0),FALSE)</f>
        <v>1</v>
      </c>
      <c r="L581" s="82">
        <f t="shared" si="29"/>
        <v>-772.27019999999993</v>
      </c>
      <c r="M581" s="82">
        <f>((E581/$F$1)*VLOOKUP(N581,Currecny_M!$A$1:$P$10,MATCH(Database!C581,Currecny_M!$A$1:$P$1,0),FALSE))/VLOOKUP('Cover page'!$B$6,Currecny_M!$A$1:$P$10,MATCH(Database!C581,Currecny_M!$A$1:$P$1,0),FALSE)</f>
        <v>-772.27019999999993</v>
      </c>
      <c r="N581" s="6" t="str">
        <f>VLOOKUP(B581,Master!$A$2:$C$11,3,FALSE)</f>
        <v>CAD</v>
      </c>
      <c r="O581" s="6" t="str">
        <f>VLOOKUP(B581,Master!$A$2:$C$11,2,FALSE)</f>
        <v>America</v>
      </c>
      <c r="P581" s="6"/>
      <c r="Q581" s="39" t="str">
        <f>VLOOKUP(D581,GL_Master!$A$1:$D$80,2,FALSE)</f>
        <v>BS</v>
      </c>
      <c r="R581" s="39" t="str">
        <f>VLOOKUP(D581,GL_Master!$A$1:$D$80,3,FALSE)</f>
        <v>Accumulated Depreciation</v>
      </c>
      <c r="S581" s="39" t="str">
        <f>VLOOKUP(D581,GL_Master!$A$1:$D$80,4,FALSE)</f>
        <v>Accumulated Depreciation</v>
      </c>
    </row>
    <row r="582" spans="1:19" x14ac:dyDescent="0.25">
      <c r="A582" s="39" t="s">
        <v>262</v>
      </c>
      <c r="B582" s="39" t="s">
        <v>249</v>
      </c>
      <c r="C582" s="7">
        <v>44136</v>
      </c>
      <c r="D582" s="39" t="s">
        <v>21</v>
      </c>
      <c r="E582" s="39">
        <v>1120</v>
      </c>
      <c r="F582" s="82">
        <f t="shared" si="27"/>
        <v>1.1200000000000001</v>
      </c>
      <c r="G582" s="39">
        <f>VLOOKUP(N582,Currecny_M!$A$1:$P$10,2,FALSE)</f>
        <v>54</v>
      </c>
      <c r="H582" s="39">
        <f>MATCH(C582,Currecny_M!$A$1:$P$1,0)</f>
        <v>9</v>
      </c>
      <c r="I582" s="39">
        <f>VLOOKUP(N582,Currecny_M!$A$1:$P$10,MATCH(Database!C582,Currecny_M!$A$1:$P$1,0),FALSE)</f>
        <v>57.9</v>
      </c>
      <c r="J582" s="82">
        <f t="shared" si="28"/>
        <v>64.847999999999999</v>
      </c>
      <c r="K582" s="39">
        <f>VLOOKUP('Cover page'!$B$6,Currecny_M!$A$1:$P$10,MATCH(Database!C582,Currecny_M!$A$1:$P$1,0),FALSE)</f>
        <v>1</v>
      </c>
      <c r="L582" s="82">
        <f t="shared" si="29"/>
        <v>64.847999999999999</v>
      </c>
      <c r="M582" s="82">
        <f>((E582/$F$1)*VLOOKUP(N582,Currecny_M!$A$1:$P$10,MATCH(Database!C582,Currecny_M!$A$1:$P$1,0),FALSE))/VLOOKUP('Cover page'!$B$6,Currecny_M!$A$1:$P$10,MATCH(Database!C582,Currecny_M!$A$1:$P$1,0),FALSE)</f>
        <v>64.847999999999999</v>
      </c>
      <c r="N582" s="6" t="str">
        <f>VLOOKUP(B582,Master!$A$2:$C$11,3,FALSE)</f>
        <v>CAD</v>
      </c>
      <c r="O582" s="6" t="str">
        <f>VLOOKUP(B582,Master!$A$2:$C$11,2,FALSE)</f>
        <v>America</v>
      </c>
      <c r="P582" s="6"/>
      <c r="Q582" s="39" t="str">
        <f>VLOOKUP(D582,GL_Master!$A$1:$D$80,2,FALSE)</f>
        <v>BS</v>
      </c>
      <c r="R582" s="39" t="str">
        <f>VLOOKUP(D582,GL_Master!$A$1:$D$80,3,FALSE)</f>
        <v>Gross Block</v>
      </c>
      <c r="S582" s="39" t="str">
        <f>VLOOKUP(D582,GL_Master!$A$1:$D$80,4,FALSE)</f>
        <v>Tangible Fixed assets</v>
      </c>
    </row>
    <row r="583" spans="1:19" x14ac:dyDescent="0.25">
      <c r="A583" s="39" t="s">
        <v>262</v>
      </c>
      <c r="B583" s="39" t="s">
        <v>249</v>
      </c>
      <c r="C583" s="7">
        <v>44136</v>
      </c>
      <c r="D583" s="39" t="s">
        <v>27</v>
      </c>
      <c r="E583" s="39">
        <v>2450</v>
      </c>
      <c r="F583" s="82">
        <f t="shared" si="27"/>
        <v>2.4500000000000002</v>
      </c>
      <c r="G583" s="39">
        <f>VLOOKUP(N583,Currecny_M!$A$1:$P$10,2,FALSE)</f>
        <v>54</v>
      </c>
      <c r="H583" s="39">
        <f>MATCH(C583,Currecny_M!$A$1:$P$1,0)</f>
        <v>9</v>
      </c>
      <c r="I583" s="39">
        <f>VLOOKUP(N583,Currecny_M!$A$1:$P$10,MATCH(Database!C583,Currecny_M!$A$1:$P$1,0),FALSE)</f>
        <v>57.9</v>
      </c>
      <c r="J583" s="82">
        <f t="shared" si="28"/>
        <v>141.85500000000002</v>
      </c>
      <c r="K583" s="39">
        <f>VLOOKUP('Cover page'!$B$6,Currecny_M!$A$1:$P$10,MATCH(Database!C583,Currecny_M!$A$1:$P$1,0),FALSE)</f>
        <v>1</v>
      </c>
      <c r="L583" s="82">
        <f t="shared" si="29"/>
        <v>141.85500000000002</v>
      </c>
      <c r="M583" s="82">
        <f>((E583/$F$1)*VLOOKUP(N583,Currecny_M!$A$1:$P$10,MATCH(Database!C583,Currecny_M!$A$1:$P$1,0),FALSE))/VLOOKUP('Cover page'!$B$6,Currecny_M!$A$1:$P$10,MATCH(Database!C583,Currecny_M!$A$1:$P$1,0),FALSE)</f>
        <v>141.85500000000002</v>
      </c>
      <c r="N583" s="6" t="str">
        <f>VLOOKUP(B583,Master!$A$2:$C$11,3,FALSE)</f>
        <v>CAD</v>
      </c>
      <c r="O583" s="6" t="str">
        <f>VLOOKUP(B583,Master!$A$2:$C$11,2,FALSE)</f>
        <v>America</v>
      </c>
      <c r="P583" s="6"/>
      <c r="Q583" s="39" t="str">
        <f>VLOOKUP(D583,GL_Master!$A$1:$D$80,2,FALSE)</f>
        <v>BS</v>
      </c>
      <c r="R583" s="39" t="str">
        <f>VLOOKUP(D583,GL_Master!$A$1:$D$80,3,FALSE)</f>
        <v>Gross Block</v>
      </c>
      <c r="S583" s="39" t="str">
        <f>VLOOKUP(D583,GL_Master!$A$1:$D$80,4,FALSE)</f>
        <v>Tangible Fixed assets</v>
      </c>
    </row>
    <row r="584" spans="1:19" x14ac:dyDescent="0.25">
      <c r="A584" s="39" t="s">
        <v>262</v>
      </c>
      <c r="B584" s="39" t="s">
        <v>249</v>
      </c>
      <c r="C584" s="7">
        <v>44136</v>
      </c>
      <c r="D584" s="39" t="s">
        <v>75</v>
      </c>
      <c r="E584" s="39">
        <v>-52</v>
      </c>
      <c r="F584" s="82">
        <f t="shared" si="27"/>
        <v>-5.1999999999999998E-2</v>
      </c>
      <c r="G584" s="39">
        <f>VLOOKUP(N584,Currecny_M!$A$1:$P$10,2,FALSE)</f>
        <v>54</v>
      </c>
      <c r="H584" s="39">
        <f>MATCH(C584,Currecny_M!$A$1:$P$1,0)</f>
        <v>9</v>
      </c>
      <c r="I584" s="39">
        <f>VLOOKUP(N584,Currecny_M!$A$1:$P$10,MATCH(Database!C584,Currecny_M!$A$1:$P$1,0),FALSE)</f>
        <v>57.9</v>
      </c>
      <c r="J584" s="82">
        <f t="shared" si="28"/>
        <v>-3.0107999999999997</v>
      </c>
      <c r="K584" s="39">
        <f>VLOOKUP('Cover page'!$B$6,Currecny_M!$A$1:$P$10,MATCH(Database!C584,Currecny_M!$A$1:$P$1,0),FALSE)</f>
        <v>1</v>
      </c>
      <c r="L584" s="82">
        <f t="shared" si="29"/>
        <v>-3.0107999999999997</v>
      </c>
      <c r="M584" s="82">
        <f>((E584/$F$1)*VLOOKUP(N584,Currecny_M!$A$1:$P$10,MATCH(Database!C584,Currecny_M!$A$1:$P$1,0),FALSE))/VLOOKUP('Cover page'!$B$6,Currecny_M!$A$1:$P$10,MATCH(Database!C584,Currecny_M!$A$1:$P$1,0),FALSE)</f>
        <v>-3.0107999999999997</v>
      </c>
      <c r="N584" s="6" t="str">
        <f>VLOOKUP(B584,Master!$A$2:$C$11,3,FALSE)</f>
        <v>CAD</v>
      </c>
      <c r="O584" s="6" t="str">
        <f>VLOOKUP(B584,Master!$A$2:$C$11,2,FALSE)</f>
        <v>America</v>
      </c>
      <c r="P584" s="6"/>
      <c r="Q584" s="39" t="str">
        <f>VLOOKUP(D584,GL_Master!$A$1:$D$80,2,FALSE)</f>
        <v>BS</v>
      </c>
      <c r="R584" s="39" t="str">
        <f>VLOOKUP(D584,GL_Master!$A$1:$D$80,3,FALSE)</f>
        <v>Gross Block</v>
      </c>
      <c r="S584" s="39" t="str">
        <f>VLOOKUP(D584,GL_Master!$A$1:$D$80,4,FALSE)</f>
        <v>Tangible Fixed assets</v>
      </c>
    </row>
    <row r="585" spans="1:19" x14ac:dyDescent="0.25">
      <c r="A585" s="39" t="s">
        <v>262</v>
      </c>
      <c r="B585" s="39" t="s">
        <v>249</v>
      </c>
      <c r="C585" s="7">
        <v>44136</v>
      </c>
      <c r="D585" s="39" t="s">
        <v>76</v>
      </c>
      <c r="E585" s="39">
        <v>1426</v>
      </c>
      <c r="F585" s="82">
        <f t="shared" si="27"/>
        <v>1.4259999999999999</v>
      </c>
      <c r="G585" s="39">
        <f>VLOOKUP(N585,Currecny_M!$A$1:$P$10,2,FALSE)</f>
        <v>54</v>
      </c>
      <c r="H585" s="39">
        <f>MATCH(C585,Currecny_M!$A$1:$P$1,0)</f>
        <v>9</v>
      </c>
      <c r="I585" s="39">
        <f>VLOOKUP(N585,Currecny_M!$A$1:$P$10,MATCH(Database!C585,Currecny_M!$A$1:$P$1,0),FALSE)</f>
        <v>57.9</v>
      </c>
      <c r="J585" s="82">
        <f t="shared" si="28"/>
        <v>82.565399999999997</v>
      </c>
      <c r="K585" s="39">
        <f>VLOOKUP('Cover page'!$B$6,Currecny_M!$A$1:$P$10,MATCH(Database!C585,Currecny_M!$A$1:$P$1,0),FALSE)</f>
        <v>1</v>
      </c>
      <c r="L585" s="82">
        <f t="shared" si="29"/>
        <v>82.565399999999997</v>
      </c>
      <c r="M585" s="82">
        <f>((E585/$F$1)*VLOOKUP(N585,Currecny_M!$A$1:$P$10,MATCH(Database!C585,Currecny_M!$A$1:$P$1,0),FALSE))/VLOOKUP('Cover page'!$B$6,Currecny_M!$A$1:$P$10,MATCH(Database!C585,Currecny_M!$A$1:$P$1,0),FALSE)</f>
        <v>82.565399999999997</v>
      </c>
      <c r="N585" s="6" t="str">
        <f>VLOOKUP(B585,Master!$A$2:$C$11,3,FALSE)</f>
        <v>CAD</v>
      </c>
      <c r="O585" s="6" t="str">
        <f>VLOOKUP(B585,Master!$A$2:$C$11,2,FALSE)</f>
        <v>America</v>
      </c>
      <c r="P585" s="6"/>
      <c r="Q585" s="39" t="str">
        <f>VLOOKUP(D585,GL_Master!$A$1:$D$80,2,FALSE)</f>
        <v>BS</v>
      </c>
      <c r="R585" s="39" t="str">
        <f>VLOOKUP(D585,GL_Master!$A$1:$D$80,3,FALSE)</f>
        <v>Inventories</v>
      </c>
      <c r="S585" s="39" t="str">
        <f>VLOOKUP(D585,GL_Master!$A$1:$D$80,4,FALSE)</f>
        <v>Inventory</v>
      </c>
    </row>
    <row r="586" spans="1:19" x14ac:dyDescent="0.25">
      <c r="A586" s="39" t="s">
        <v>262</v>
      </c>
      <c r="B586" s="39" t="s">
        <v>249</v>
      </c>
      <c r="C586" s="7">
        <v>44136</v>
      </c>
      <c r="D586" s="39" t="s">
        <v>77</v>
      </c>
      <c r="E586" s="39">
        <v>3365</v>
      </c>
      <c r="F586" s="82">
        <f t="shared" si="27"/>
        <v>3.3650000000000002</v>
      </c>
      <c r="G586" s="39">
        <f>VLOOKUP(N586,Currecny_M!$A$1:$P$10,2,FALSE)</f>
        <v>54</v>
      </c>
      <c r="H586" s="39">
        <f>MATCH(C586,Currecny_M!$A$1:$P$1,0)</f>
        <v>9</v>
      </c>
      <c r="I586" s="39">
        <f>VLOOKUP(N586,Currecny_M!$A$1:$P$10,MATCH(Database!C586,Currecny_M!$A$1:$P$1,0),FALSE)</f>
        <v>57.9</v>
      </c>
      <c r="J586" s="82">
        <f t="shared" si="28"/>
        <v>194.83350000000002</v>
      </c>
      <c r="K586" s="39">
        <f>VLOOKUP('Cover page'!$B$6,Currecny_M!$A$1:$P$10,MATCH(Database!C586,Currecny_M!$A$1:$P$1,0),FALSE)</f>
        <v>1</v>
      </c>
      <c r="L586" s="82">
        <f t="shared" si="29"/>
        <v>194.83350000000002</v>
      </c>
      <c r="M586" s="82">
        <f>((E586/$F$1)*VLOOKUP(N586,Currecny_M!$A$1:$P$10,MATCH(Database!C586,Currecny_M!$A$1:$P$1,0),FALSE))/VLOOKUP('Cover page'!$B$6,Currecny_M!$A$1:$P$10,MATCH(Database!C586,Currecny_M!$A$1:$P$1,0),FALSE)</f>
        <v>194.83350000000002</v>
      </c>
      <c r="N586" s="6" t="str">
        <f>VLOOKUP(B586,Master!$A$2:$C$11,3,FALSE)</f>
        <v>CAD</v>
      </c>
      <c r="O586" s="6" t="str">
        <f>VLOOKUP(B586,Master!$A$2:$C$11,2,FALSE)</f>
        <v>America</v>
      </c>
      <c r="P586" s="6"/>
      <c r="Q586" s="39" t="str">
        <f>VLOOKUP(D586,GL_Master!$A$1:$D$80,2,FALSE)</f>
        <v>BS</v>
      </c>
      <c r="R586" s="39" t="str">
        <f>VLOOKUP(D586,GL_Master!$A$1:$D$80,3,FALSE)</f>
        <v>Inventories</v>
      </c>
      <c r="S586" s="39" t="str">
        <f>VLOOKUP(D586,GL_Master!$A$1:$D$80,4,FALSE)</f>
        <v>Inventory</v>
      </c>
    </row>
    <row r="587" spans="1:19" x14ac:dyDescent="0.25">
      <c r="A587" s="39" t="s">
        <v>262</v>
      </c>
      <c r="B587" s="39" t="s">
        <v>249</v>
      </c>
      <c r="C587" s="7">
        <v>44136</v>
      </c>
      <c r="D587" s="39" t="s">
        <v>2</v>
      </c>
      <c r="E587" s="39">
        <v>336846</v>
      </c>
      <c r="F587" s="82">
        <f t="shared" si="27"/>
        <v>336.846</v>
      </c>
      <c r="G587" s="39">
        <f>VLOOKUP(N587,Currecny_M!$A$1:$P$10,2,FALSE)</f>
        <v>54</v>
      </c>
      <c r="H587" s="39">
        <f>MATCH(C587,Currecny_M!$A$1:$P$1,0)</f>
        <v>9</v>
      </c>
      <c r="I587" s="39">
        <f>VLOOKUP(N587,Currecny_M!$A$1:$P$10,MATCH(Database!C587,Currecny_M!$A$1:$P$1,0),FALSE)</f>
        <v>57.9</v>
      </c>
      <c r="J587" s="82">
        <f t="shared" si="28"/>
        <v>19503.383399999999</v>
      </c>
      <c r="K587" s="39">
        <f>VLOOKUP('Cover page'!$B$6,Currecny_M!$A$1:$P$10,MATCH(Database!C587,Currecny_M!$A$1:$P$1,0),FALSE)</f>
        <v>1</v>
      </c>
      <c r="L587" s="82">
        <f t="shared" si="29"/>
        <v>19503.383399999999</v>
      </c>
      <c r="M587" s="82">
        <f>((E587/$F$1)*VLOOKUP(N587,Currecny_M!$A$1:$P$10,MATCH(Database!C587,Currecny_M!$A$1:$P$1,0),FALSE))/VLOOKUP('Cover page'!$B$6,Currecny_M!$A$1:$P$10,MATCH(Database!C587,Currecny_M!$A$1:$P$1,0),FALSE)</f>
        <v>19503.383399999999</v>
      </c>
      <c r="N587" s="6" t="str">
        <f>VLOOKUP(B587,Master!$A$2:$C$11,3,FALSE)</f>
        <v>CAD</v>
      </c>
      <c r="O587" s="6" t="str">
        <f>VLOOKUP(B587,Master!$A$2:$C$11,2,FALSE)</f>
        <v>America</v>
      </c>
      <c r="P587" s="6"/>
      <c r="Q587" s="39" t="str">
        <f>VLOOKUP(D587,GL_Master!$A$1:$D$80,2,FALSE)</f>
        <v>BS</v>
      </c>
      <c r="R587" s="39" t="str">
        <f>VLOOKUP(D587,GL_Master!$A$1:$D$80,3,FALSE)</f>
        <v>Trade receivables</v>
      </c>
      <c r="S587" s="39" t="str">
        <f>VLOOKUP(D587,GL_Master!$A$1:$D$80,4,FALSE)</f>
        <v>Unsecured, considered good</v>
      </c>
    </row>
    <row r="588" spans="1:19" x14ac:dyDescent="0.25">
      <c r="A588" s="39" t="s">
        <v>262</v>
      </c>
      <c r="B588" s="39" t="s">
        <v>249</v>
      </c>
      <c r="C588" s="7">
        <v>44136</v>
      </c>
      <c r="D588" s="39" t="s">
        <v>78</v>
      </c>
      <c r="E588" s="39">
        <v>54</v>
      </c>
      <c r="F588" s="82">
        <f t="shared" si="27"/>
        <v>5.3999999999999999E-2</v>
      </c>
      <c r="G588" s="39">
        <f>VLOOKUP(N588,Currecny_M!$A$1:$P$10,2,FALSE)</f>
        <v>54</v>
      </c>
      <c r="H588" s="39">
        <f>MATCH(C588,Currecny_M!$A$1:$P$1,0)</f>
        <v>9</v>
      </c>
      <c r="I588" s="39">
        <f>VLOOKUP(N588,Currecny_M!$A$1:$P$10,MATCH(Database!C588,Currecny_M!$A$1:$P$1,0),FALSE)</f>
        <v>57.9</v>
      </c>
      <c r="J588" s="82">
        <f t="shared" si="28"/>
        <v>3.1265999999999998</v>
      </c>
      <c r="K588" s="39">
        <f>VLOOKUP('Cover page'!$B$6,Currecny_M!$A$1:$P$10,MATCH(Database!C588,Currecny_M!$A$1:$P$1,0),FALSE)</f>
        <v>1</v>
      </c>
      <c r="L588" s="82">
        <f t="shared" si="29"/>
        <v>3.1265999999999998</v>
      </c>
      <c r="M588" s="82">
        <f>((E588/$F$1)*VLOOKUP(N588,Currecny_M!$A$1:$P$10,MATCH(Database!C588,Currecny_M!$A$1:$P$1,0),FALSE))/VLOOKUP('Cover page'!$B$6,Currecny_M!$A$1:$P$10,MATCH(Database!C588,Currecny_M!$A$1:$P$1,0),FALSE)</f>
        <v>3.1265999999999998</v>
      </c>
      <c r="N588" s="6" t="str">
        <f>VLOOKUP(B588,Master!$A$2:$C$11,3,FALSE)</f>
        <v>CAD</v>
      </c>
      <c r="O588" s="6" t="str">
        <f>VLOOKUP(B588,Master!$A$2:$C$11,2,FALSE)</f>
        <v>America</v>
      </c>
      <c r="P588" s="6"/>
      <c r="Q588" s="39" t="str">
        <f>VLOOKUP(D588,GL_Master!$A$1:$D$80,2,FALSE)</f>
        <v>BS</v>
      </c>
      <c r="R588" s="39" t="str">
        <f>VLOOKUP(D588,GL_Master!$A$1:$D$80,3,FALSE)</f>
        <v>Cash &amp; Bank Balances</v>
      </c>
      <c r="S588" s="39" t="str">
        <f>VLOOKUP(D588,GL_Master!$A$1:$D$80,4,FALSE)</f>
        <v>Cash In hand</v>
      </c>
    </row>
    <row r="589" spans="1:19" x14ac:dyDescent="0.25">
      <c r="A589" s="39" t="s">
        <v>262</v>
      </c>
      <c r="B589" s="39" t="s">
        <v>249</v>
      </c>
      <c r="C589" s="7">
        <v>44136</v>
      </c>
      <c r="D589" s="39" t="s">
        <v>79</v>
      </c>
      <c r="E589" s="39">
        <v>-14000</v>
      </c>
      <c r="F589" s="82">
        <f t="shared" si="27"/>
        <v>-14</v>
      </c>
      <c r="G589" s="39">
        <f>VLOOKUP(N589,Currecny_M!$A$1:$P$10,2,FALSE)</f>
        <v>54</v>
      </c>
      <c r="H589" s="39">
        <f>MATCH(C589,Currecny_M!$A$1:$P$1,0)</f>
        <v>9</v>
      </c>
      <c r="I589" s="39">
        <f>VLOOKUP(N589,Currecny_M!$A$1:$P$10,MATCH(Database!C589,Currecny_M!$A$1:$P$1,0),FALSE)</f>
        <v>57.9</v>
      </c>
      <c r="J589" s="82">
        <f t="shared" si="28"/>
        <v>-810.6</v>
      </c>
      <c r="K589" s="39">
        <f>VLOOKUP('Cover page'!$B$6,Currecny_M!$A$1:$P$10,MATCH(Database!C589,Currecny_M!$A$1:$P$1,0),FALSE)</f>
        <v>1</v>
      </c>
      <c r="L589" s="82">
        <f t="shared" si="29"/>
        <v>-810.6</v>
      </c>
      <c r="M589" s="82">
        <f>((E589/$F$1)*VLOOKUP(N589,Currecny_M!$A$1:$P$10,MATCH(Database!C589,Currecny_M!$A$1:$P$1,0),FALSE))/VLOOKUP('Cover page'!$B$6,Currecny_M!$A$1:$P$10,MATCH(Database!C589,Currecny_M!$A$1:$P$1,0),FALSE)</f>
        <v>-810.6</v>
      </c>
      <c r="N589" s="6" t="str">
        <f>VLOOKUP(B589,Master!$A$2:$C$11,3,FALSE)</f>
        <v>CAD</v>
      </c>
      <c r="O589" s="6" t="str">
        <f>VLOOKUP(B589,Master!$A$2:$C$11,2,FALSE)</f>
        <v>America</v>
      </c>
      <c r="P589" s="6"/>
      <c r="Q589" s="39" t="str">
        <f>VLOOKUP(D589,GL_Master!$A$1:$D$80,2,FALSE)</f>
        <v>BS</v>
      </c>
      <c r="R589" s="39" t="str">
        <f>VLOOKUP(D589,GL_Master!$A$1:$D$80,3,FALSE)</f>
        <v>Loan Fund</v>
      </c>
      <c r="S589" s="39" t="str">
        <f>VLOOKUP(D589,GL_Master!$A$1:$D$80,4,FALSE)</f>
        <v>Term Loan</v>
      </c>
    </row>
    <row r="590" spans="1:19" x14ac:dyDescent="0.25">
      <c r="A590" s="39" t="s">
        <v>262</v>
      </c>
      <c r="B590" s="39" t="s">
        <v>249</v>
      </c>
      <c r="C590" s="7">
        <v>44136</v>
      </c>
      <c r="D590" s="39" t="s">
        <v>80</v>
      </c>
      <c r="E590" s="39">
        <v>388</v>
      </c>
      <c r="F590" s="82">
        <f t="shared" si="27"/>
        <v>0.38800000000000001</v>
      </c>
      <c r="G590" s="39">
        <f>VLOOKUP(N590,Currecny_M!$A$1:$P$10,2,FALSE)</f>
        <v>54</v>
      </c>
      <c r="H590" s="39">
        <f>MATCH(C590,Currecny_M!$A$1:$P$1,0)</f>
        <v>9</v>
      </c>
      <c r="I590" s="39">
        <f>VLOOKUP(N590,Currecny_M!$A$1:$P$10,MATCH(Database!C590,Currecny_M!$A$1:$P$1,0),FALSE)</f>
        <v>57.9</v>
      </c>
      <c r="J590" s="82">
        <f t="shared" si="28"/>
        <v>22.465199999999999</v>
      </c>
      <c r="K590" s="39">
        <f>VLOOKUP('Cover page'!$B$6,Currecny_M!$A$1:$P$10,MATCH(Database!C590,Currecny_M!$A$1:$P$1,0),FALSE)</f>
        <v>1</v>
      </c>
      <c r="L590" s="82">
        <f t="shared" si="29"/>
        <v>22.465199999999999</v>
      </c>
      <c r="M590" s="82">
        <f>((E590/$F$1)*VLOOKUP(N590,Currecny_M!$A$1:$P$10,MATCH(Database!C590,Currecny_M!$A$1:$P$1,0),FALSE))/VLOOKUP('Cover page'!$B$6,Currecny_M!$A$1:$P$10,MATCH(Database!C590,Currecny_M!$A$1:$P$1,0),FALSE)</f>
        <v>22.465199999999999</v>
      </c>
      <c r="N590" s="6" t="str">
        <f>VLOOKUP(B590,Master!$A$2:$C$11,3,FALSE)</f>
        <v>CAD</v>
      </c>
      <c r="O590" s="6" t="str">
        <f>VLOOKUP(B590,Master!$A$2:$C$11,2,FALSE)</f>
        <v>America</v>
      </c>
      <c r="P590" s="6"/>
      <c r="Q590" s="39" t="str">
        <f>VLOOKUP(D590,GL_Master!$A$1:$D$80,2,FALSE)</f>
        <v>BS</v>
      </c>
      <c r="R590" s="39" t="str">
        <f>VLOOKUP(D590,GL_Master!$A$1:$D$80,3,FALSE)</f>
        <v>Cash &amp; Bank Balances</v>
      </c>
      <c r="S590" s="39" t="str">
        <f>VLOOKUP(D590,GL_Master!$A$1:$D$80,4,FALSE)</f>
        <v xml:space="preserve">      On Current Accounts</v>
      </c>
    </row>
    <row r="591" spans="1:19" x14ac:dyDescent="0.25">
      <c r="A591" s="39" t="s">
        <v>262</v>
      </c>
      <c r="B591" s="39" t="s">
        <v>249</v>
      </c>
      <c r="C591" s="7">
        <v>44136</v>
      </c>
      <c r="D591" s="39" t="s">
        <v>81</v>
      </c>
      <c r="E591" s="39">
        <v>26917</v>
      </c>
      <c r="F591" s="82">
        <f t="shared" si="27"/>
        <v>26.917000000000002</v>
      </c>
      <c r="G591" s="39">
        <f>VLOOKUP(N591,Currecny_M!$A$1:$P$10,2,FALSE)</f>
        <v>54</v>
      </c>
      <c r="H591" s="39">
        <f>MATCH(C591,Currecny_M!$A$1:$P$1,0)</f>
        <v>9</v>
      </c>
      <c r="I591" s="39">
        <f>VLOOKUP(N591,Currecny_M!$A$1:$P$10,MATCH(Database!C591,Currecny_M!$A$1:$P$1,0),FALSE)</f>
        <v>57.9</v>
      </c>
      <c r="J591" s="82">
        <f t="shared" si="28"/>
        <v>1558.4943000000001</v>
      </c>
      <c r="K591" s="39">
        <f>VLOOKUP('Cover page'!$B$6,Currecny_M!$A$1:$P$10,MATCH(Database!C591,Currecny_M!$A$1:$P$1,0),FALSE)</f>
        <v>1</v>
      </c>
      <c r="L591" s="82">
        <f t="shared" si="29"/>
        <v>1558.4943000000001</v>
      </c>
      <c r="M591" s="82">
        <f>((E591/$F$1)*VLOOKUP(N591,Currecny_M!$A$1:$P$10,MATCH(Database!C591,Currecny_M!$A$1:$P$1,0),FALSE))/VLOOKUP('Cover page'!$B$6,Currecny_M!$A$1:$P$10,MATCH(Database!C591,Currecny_M!$A$1:$P$1,0),FALSE)</f>
        <v>1558.4943000000001</v>
      </c>
      <c r="N591" s="6" t="str">
        <f>VLOOKUP(B591,Master!$A$2:$C$11,3,FALSE)</f>
        <v>CAD</v>
      </c>
      <c r="O591" s="6" t="str">
        <f>VLOOKUP(B591,Master!$A$2:$C$11,2,FALSE)</f>
        <v>America</v>
      </c>
      <c r="P591" s="6"/>
      <c r="Q591" s="39" t="str">
        <f>VLOOKUP(D591,GL_Master!$A$1:$D$80,2,FALSE)</f>
        <v>BS</v>
      </c>
      <c r="R591" s="39" t="str">
        <f>VLOOKUP(D591,GL_Master!$A$1:$D$80,3,FALSE)</f>
        <v>Other Current Assets</v>
      </c>
      <c r="S591" s="39" t="str">
        <f>VLOOKUP(D591,GL_Master!$A$1:$D$80,4,FALSE)</f>
        <v>Advance tax recoverable (net of provision )</v>
      </c>
    </row>
    <row r="592" spans="1:19" x14ac:dyDescent="0.25">
      <c r="A592" s="39" t="s">
        <v>262</v>
      </c>
      <c r="B592" s="39" t="s">
        <v>249</v>
      </c>
      <c r="C592" s="7">
        <v>44136</v>
      </c>
      <c r="D592" s="39" t="s">
        <v>19</v>
      </c>
      <c r="E592" s="39">
        <v>277</v>
      </c>
      <c r="F592" s="82">
        <f t="shared" si="27"/>
        <v>0.27700000000000002</v>
      </c>
      <c r="G592" s="39">
        <f>VLOOKUP(N592,Currecny_M!$A$1:$P$10,2,FALSE)</f>
        <v>54</v>
      </c>
      <c r="H592" s="39">
        <f>MATCH(C592,Currecny_M!$A$1:$P$1,0)</f>
        <v>9</v>
      </c>
      <c r="I592" s="39">
        <f>VLOOKUP(N592,Currecny_M!$A$1:$P$10,MATCH(Database!C592,Currecny_M!$A$1:$P$1,0),FALSE)</f>
        <v>57.9</v>
      </c>
      <c r="J592" s="82">
        <f t="shared" si="28"/>
        <v>16.0383</v>
      </c>
      <c r="K592" s="39">
        <f>VLOOKUP('Cover page'!$B$6,Currecny_M!$A$1:$P$10,MATCH(Database!C592,Currecny_M!$A$1:$P$1,0),FALSE)</f>
        <v>1</v>
      </c>
      <c r="L592" s="82">
        <f t="shared" si="29"/>
        <v>16.0383</v>
      </c>
      <c r="M592" s="82">
        <f>((E592/$F$1)*VLOOKUP(N592,Currecny_M!$A$1:$P$10,MATCH(Database!C592,Currecny_M!$A$1:$P$1,0),FALSE))/VLOOKUP('Cover page'!$B$6,Currecny_M!$A$1:$P$10,MATCH(Database!C592,Currecny_M!$A$1:$P$1,0),FALSE)</f>
        <v>16.0383</v>
      </c>
      <c r="N592" s="6" t="str">
        <f>VLOOKUP(B592,Master!$A$2:$C$11,3,FALSE)</f>
        <v>CAD</v>
      </c>
      <c r="O592" s="6" t="str">
        <f>VLOOKUP(B592,Master!$A$2:$C$11,2,FALSE)</f>
        <v>America</v>
      </c>
      <c r="P592" s="6"/>
      <c r="Q592" s="39" t="str">
        <f>VLOOKUP(D592,GL_Master!$A$1:$D$80,2,FALSE)</f>
        <v>BS</v>
      </c>
      <c r="R592" s="39" t="str">
        <f>VLOOKUP(D592,GL_Master!$A$1:$D$80,3,FALSE)</f>
        <v>Short-term loan and advances</v>
      </c>
      <c r="S592" s="39" t="str">
        <f>VLOOKUP(D592,GL_Master!$A$1:$D$80,4,FALSE)</f>
        <v>Prepaid expenses</v>
      </c>
    </row>
    <row r="593" spans="1:19" x14ac:dyDescent="0.25">
      <c r="A593" s="39" t="s">
        <v>262</v>
      </c>
      <c r="B593" s="39" t="s">
        <v>249</v>
      </c>
      <c r="C593" s="7">
        <v>44136</v>
      </c>
      <c r="D593" s="39" t="s">
        <v>82</v>
      </c>
      <c r="E593" s="39">
        <v>2996</v>
      </c>
      <c r="F593" s="82">
        <f t="shared" si="27"/>
        <v>2.996</v>
      </c>
      <c r="G593" s="39">
        <f>VLOOKUP(N593,Currecny_M!$A$1:$P$10,2,FALSE)</f>
        <v>54</v>
      </c>
      <c r="H593" s="39">
        <f>MATCH(C593,Currecny_M!$A$1:$P$1,0)</f>
        <v>9</v>
      </c>
      <c r="I593" s="39">
        <f>VLOOKUP(N593,Currecny_M!$A$1:$P$10,MATCH(Database!C593,Currecny_M!$A$1:$P$1,0),FALSE)</f>
        <v>57.9</v>
      </c>
      <c r="J593" s="82">
        <f t="shared" si="28"/>
        <v>173.4684</v>
      </c>
      <c r="K593" s="39">
        <f>VLOOKUP('Cover page'!$B$6,Currecny_M!$A$1:$P$10,MATCH(Database!C593,Currecny_M!$A$1:$P$1,0),FALSE)</f>
        <v>1</v>
      </c>
      <c r="L593" s="82">
        <f t="shared" si="29"/>
        <v>173.4684</v>
      </c>
      <c r="M593" s="82">
        <f>((E593/$F$1)*VLOOKUP(N593,Currecny_M!$A$1:$P$10,MATCH(Database!C593,Currecny_M!$A$1:$P$1,0),FALSE))/VLOOKUP('Cover page'!$B$6,Currecny_M!$A$1:$P$10,MATCH(Database!C593,Currecny_M!$A$1:$P$1,0),FALSE)</f>
        <v>173.4684</v>
      </c>
      <c r="N593" s="6" t="str">
        <f>VLOOKUP(B593,Master!$A$2:$C$11,3,FALSE)</f>
        <v>CAD</v>
      </c>
      <c r="O593" s="6" t="str">
        <f>VLOOKUP(B593,Master!$A$2:$C$11,2,FALSE)</f>
        <v>America</v>
      </c>
      <c r="P593" s="6"/>
      <c r="Q593" s="39" t="str">
        <f>VLOOKUP(D593,GL_Master!$A$1:$D$80,2,FALSE)</f>
        <v>BS</v>
      </c>
      <c r="R593" s="39" t="str">
        <f>VLOOKUP(D593,GL_Master!$A$1:$D$80,3,FALSE)</f>
        <v>Short-term loan and advances</v>
      </c>
      <c r="S593" s="39" t="str">
        <f>VLOOKUP(D593,GL_Master!$A$1:$D$80,4,FALSE)</f>
        <v>Advance to vendor/employees</v>
      </c>
    </row>
    <row r="594" spans="1:19" x14ac:dyDescent="0.25">
      <c r="A594" s="39" t="s">
        <v>262</v>
      </c>
      <c r="B594" s="39" t="s">
        <v>249</v>
      </c>
      <c r="C594" s="7">
        <v>44136</v>
      </c>
      <c r="D594" s="39" t="s">
        <v>83</v>
      </c>
      <c r="E594" s="39">
        <v>2053</v>
      </c>
      <c r="F594" s="82">
        <f t="shared" si="27"/>
        <v>2.0529999999999999</v>
      </c>
      <c r="G594" s="39">
        <f>VLOOKUP(N594,Currecny_M!$A$1:$P$10,2,FALSE)</f>
        <v>54</v>
      </c>
      <c r="H594" s="39">
        <f>MATCH(C594,Currecny_M!$A$1:$P$1,0)</f>
        <v>9</v>
      </c>
      <c r="I594" s="39">
        <f>VLOOKUP(N594,Currecny_M!$A$1:$P$10,MATCH(Database!C594,Currecny_M!$A$1:$P$1,0),FALSE)</f>
        <v>57.9</v>
      </c>
      <c r="J594" s="82">
        <f t="shared" si="28"/>
        <v>118.86869999999999</v>
      </c>
      <c r="K594" s="39">
        <f>VLOOKUP('Cover page'!$B$6,Currecny_M!$A$1:$P$10,MATCH(Database!C594,Currecny_M!$A$1:$P$1,0),FALSE)</f>
        <v>1</v>
      </c>
      <c r="L594" s="82">
        <f t="shared" si="29"/>
        <v>118.86869999999999</v>
      </c>
      <c r="M594" s="82">
        <f>((E594/$F$1)*VLOOKUP(N594,Currecny_M!$A$1:$P$10,MATCH(Database!C594,Currecny_M!$A$1:$P$1,0),FALSE))/VLOOKUP('Cover page'!$B$6,Currecny_M!$A$1:$P$10,MATCH(Database!C594,Currecny_M!$A$1:$P$1,0),FALSE)</f>
        <v>118.86869999999999</v>
      </c>
      <c r="N594" s="6" t="str">
        <f>VLOOKUP(B594,Master!$A$2:$C$11,3,FALSE)</f>
        <v>CAD</v>
      </c>
      <c r="O594" s="6" t="str">
        <f>VLOOKUP(B594,Master!$A$2:$C$11,2,FALSE)</f>
        <v>America</v>
      </c>
      <c r="P594" s="6"/>
      <c r="Q594" s="39" t="str">
        <f>VLOOKUP(D594,GL_Master!$A$1:$D$80,2,FALSE)</f>
        <v>BS</v>
      </c>
      <c r="R594" s="39" t="str">
        <f>VLOOKUP(D594,GL_Master!$A$1:$D$80,3,FALSE)</f>
        <v>Other Current Assets</v>
      </c>
      <c r="S594" s="39" t="str">
        <f>VLOOKUP(D594,GL_Master!$A$1:$D$80,4,FALSE)</f>
        <v>Security deposits ( Unsecured, considered good)</v>
      </c>
    </row>
    <row r="595" spans="1:19" x14ac:dyDescent="0.25">
      <c r="A595" s="39" t="s">
        <v>262</v>
      </c>
      <c r="B595" s="39" t="s">
        <v>249</v>
      </c>
      <c r="C595" s="7">
        <v>44136</v>
      </c>
      <c r="D595" s="39" t="s">
        <v>246</v>
      </c>
      <c r="E595" s="39">
        <v>-234032</v>
      </c>
      <c r="F595" s="82">
        <f t="shared" si="27"/>
        <v>-234.03200000000001</v>
      </c>
      <c r="G595" s="39">
        <f>VLOOKUP(N595,Currecny_M!$A$1:$P$10,2,FALSE)</f>
        <v>54</v>
      </c>
      <c r="H595" s="39">
        <f>MATCH(C595,Currecny_M!$A$1:$P$1,0)</f>
        <v>9</v>
      </c>
      <c r="I595" s="39">
        <f>VLOOKUP(N595,Currecny_M!$A$1:$P$10,MATCH(Database!C595,Currecny_M!$A$1:$P$1,0),FALSE)</f>
        <v>57.9</v>
      </c>
      <c r="J595" s="82">
        <f t="shared" si="28"/>
        <v>-13550.452800000001</v>
      </c>
      <c r="K595" s="39">
        <f>VLOOKUP('Cover page'!$B$6,Currecny_M!$A$1:$P$10,MATCH(Database!C595,Currecny_M!$A$1:$P$1,0),FALSE)</f>
        <v>1</v>
      </c>
      <c r="L595" s="82">
        <f t="shared" si="29"/>
        <v>-13550.452800000001</v>
      </c>
      <c r="M595" s="82">
        <f>((E595/$F$1)*VLOOKUP(N595,Currecny_M!$A$1:$P$10,MATCH(Database!C595,Currecny_M!$A$1:$P$1,0),FALSE))/VLOOKUP('Cover page'!$B$6,Currecny_M!$A$1:$P$10,MATCH(Database!C595,Currecny_M!$A$1:$P$1,0),FALSE)</f>
        <v>-13550.452800000001</v>
      </c>
      <c r="N595" s="6" t="str">
        <f>VLOOKUP(B595,Master!$A$2:$C$11,3,FALSE)</f>
        <v>CAD</v>
      </c>
      <c r="O595" s="6" t="str">
        <f>VLOOKUP(B595,Master!$A$2:$C$11,2,FALSE)</f>
        <v>America</v>
      </c>
      <c r="P595" s="6"/>
      <c r="Q595" s="39" t="str">
        <f>VLOOKUP(D595,GL_Master!$A$1:$D$80,2,FALSE)</f>
        <v>PL</v>
      </c>
      <c r="R595" s="39" t="str">
        <f>VLOOKUP(D595,GL_Master!$A$1:$D$80,3,FALSE)</f>
        <v>Revenue from Operations</v>
      </c>
      <c r="S595" s="39" t="str">
        <f>VLOOKUP(D595,GL_Master!$A$1:$D$80,4,FALSE)</f>
        <v>Contract revenue</v>
      </c>
    </row>
    <row r="596" spans="1:19" x14ac:dyDescent="0.25">
      <c r="A596" s="39" t="s">
        <v>262</v>
      </c>
      <c r="B596" s="39" t="s">
        <v>249</v>
      </c>
      <c r="C596" s="7">
        <v>44136</v>
      </c>
      <c r="D596" s="39" t="s">
        <v>134</v>
      </c>
      <c r="E596" s="39">
        <v>-1728</v>
      </c>
      <c r="F596" s="82">
        <f t="shared" si="27"/>
        <v>-1.728</v>
      </c>
      <c r="G596" s="39">
        <f>VLOOKUP(N596,Currecny_M!$A$1:$P$10,2,FALSE)</f>
        <v>54</v>
      </c>
      <c r="H596" s="39">
        <f>MATCH(C596,Currecny_M!$A$1:$P$1,0)</f>
        <v>9</v>
      </c>
      <c r="I596" s="39">
        <f>VLOOKUP(N596,Currecny_M!$A$1:$P$10,MATCH(Database!C596,Currecny_M!$A$1:$P$1,0),FALSE)</f>
        <v>57.9</v>
      </c>
      <c r="J596" s="82">
        <f t="shared" si="28"/>
        <v>-100.05119999999999</v>
      </c>
      <c r="K596" s="39">
        <f>VLOOKUP('Cover page'!$B$6,Currecny_M!$A$1:$P$10,MATCH(Database!C596,Currecny_M!$A$1:$P$1,0),FALSE)</f>
        <v>1</v>
      </c>
      <c r="L596" s="82">
        <f t="shared" si="29"/>
        <v>-100.05119999999999</v>
      </c>
      <c r="M596" s="82">
        <f>((E596/$F$1)*VLOOKUP(N596,Currecny_M!$A$1:$P$10,MATCH(Database!C596,Currecny_M!$A$1:$P$1,0),FALSE))/VLOOKUP('Cover page'!$B$6,Currecny_M!$A$1:$P$10,MATCH(Database!C596,Currecny_M!$A$1:$P$1,0),FALSE)</f>
        <v>-100.05119999999999</v>
      </c>
      <c r="N596" s="6" t="str">
        <f>VLOOKUP(B596,Master!$A$2:$C$11,3,FALSE)</f>
        <v>CAD</v>
      </c>
      <c r="O596" s="6" t="str">
        <f>VLOOKUP(B596,Master!$A$2:$C$11,2,FALSE)</f>
        <v>America</v>
      </c>
      <c r="P596" s="6"/>
      <c r="Q596" s="39" t="str">
        <f>VLOOKUP(D596,GL_Master!$A$1:$D$80,2,FALSE)</f>
        <v>PL</v>
      </c>
      <c r="R596" s="39" t="str">
        <f>VLOOKUP(D596,GL_Master!$A$1:$D$80,3,FALSE)</f>
        <v>Other Income</v>
      </c>
      <c r="S596" s="39" t="str">
        <f>VLOOKUP(D596,GL_Master!$A$1:$D$80,4,FALSE)</f>
        <v>Other Income</v>
      </c>
    </row>
    <row r="597" spans="1:19" x14ac:dyDescent="0.25">
      <c r="A597" s="39" t="s">
        <v>262</v>
      </c>
      <c r="B597" s="39" t="s">
        <v>249</v>
      </c>
      <c r="C597" s="7">
        <v>44136</v>
      </c>
      <c r="D597" s="39" t="s">
        <v>86</v>
      </c>
      <c r="E597" s="39">
        <v>110</v>
      </c>
      <c r="F597" s="82">
        <f t="shared" si="27"/>
        <v>0.11</v>
      </c>
      <c r="G597" s="39">
        <f>VLOOKUP(N597,Currecny_M!$A$1:$P$10,2,FALSE)</f>
        <v>54</v>
      </c>
      <c r="H597" s="39">
        <f>MATCH(C597,Currecny_M!$A$1:$P$1,0)</f>
        <v>9</v>
      </c>
      <c r="I597" s="39">
        <f>VLOOKUP(N597,Currecny_M!$A$1:$P$10,MATCH(Database!C597,Currecny_M!$A$1:$P$1,0),FALSE)</f>
        <v>57.9</v>
      </c>
      <c r="J597" s="82">
        <f t="shared" si="28"/>
        <v>6.3689999999999998</v>
      </c>
      <c r="K597" s="39">
        <f>VLOOKUP('Cover page'!$B$6,Currecny_M!$A$1:$P$10,MATCH(Database!C597,Currecny_M!$A$1:$P$1,0),FALSE)</f>
        <v>1</v>
      </c>
      <c r="L597" s="82">
        <f t="shared" si="29"/>
        <v>6.3689999999999998</v>
      </c>
      <c r="M597" s="82">
        <f>((E597/$F$1)*VLOOKUP(N597,Currecny_M!$A$1:$P$10,MATCH(Database!C597,Currecny_M!$A$1:$P$1,0),FALSE))/VLOOKUP('Cover page'!$B$6,Currecny_M!$A$1:$P$10,MATCH(Database!C597,Currecny_M!$A$1:$P$1,0),FALSE)</f>
        <v>6.3689999999999998</v>
      </c>
      <c r="N597" s="6" t="str">
        <f>VLOOKUP(B597,Master!$A$2:$C$11,3,FALSE)</f>
        <v>CAD</v>
      </c>
      <c r="O597" s="6" t="str">
        <f>VLOOKUP(B597,Master!$A$2:$C$11,2,FALSE)</f>
        <v>America</v>
      </c>
      <c r="P597" s="6"/>
      <c r="Q597" s="39" t="str">
        <f>VLOOKUP(D597,GL_Master!$A$1:$D$80,2,FALSE)</f>
        <v>PL</v>
      </c>
      <c r="R597" s="39" t="str">
        <f>VLOOKUP(D597,GL_Master!$A$1:$D$80,3,FALSE)</f>
        <v>COGS</v>
      </c>
      <c r="S597" s="39" t="str">
        <f>VLOOKUP(D597,GL_Master!$A$1:$D$80,4,FALSE)</f>
        <v>Purchase of other traded goods</v>
      </c>
    </row>
    <row r="598" spans="1:19" x14ac:dyDescent="0.25">
      <c r="A598" s="39" t="s">
        <v>262</v>
      </c>
      <c r="B598" s="39" t="s">
        <v>249</v>
      </c>
      <c r="C598" s="7">
        <v>44136</v>
      </c>
      <c r="D598" s="39" t="s">
        <v>87</v>
      </c>
      <c r="E598" s="39">
        <v>52</v>
      </c>
      <c r="F598" s="82">
        <f t="shared" si="27"/>
        <v>5.1999999999999998E-2</v>
      </c>
      <c r="G598" s="39">
        <f>VLOOKUP(N598,Currecny_M!$A$1:$P$10,2,FALSE)</f>
        <v>54</v>
      </c>
      <c r="H598" s="39">
        <f>MATCH(C598,Currecny_M!$A$1:$P$1,0)</f>
        <v>9</v>
      </c>
      <c r="I598" s="39">
        <f>VLOOKUP(N598,Currecny_M!$A$1:$P$10,MATCH(Database!C598,Currecny_M!$A$1:$P$1,0),FALSE)</f>
        <v>57.9</v>
      </c>
      <c r="J598" s="82">
        <f t="shared" si="28"/>
        <v>3.0107999999999997</v>
      </c>
      <c r="K598" s="39">
        <f>VLOOKUP('Cover page'!$B$6,Currecny_M!$A$1:$P$10,MATCH(Database!C598,Currecny_M!$A$1:$P$1,0),FALSE)</f>
        <v>1</v>
      </c>
      <c r="L598" s="82">
        <f t="shared" si="29"/>
        <v>3.0107999999999997</v>
      </c>
      <c r="M598" s="82">
        <f>((E598/$F$1)*VLOOKUP(N598,Currecny_M!$A$1:$P$10,MATCH(Database!C598,Currecny_M!$A$1:$P$1,0),FALSE))/VLOOKUP('Cover page'!$B$6,Currecny_M!$A$1:$P$10,MATCH(Database!C598,Currecny_M!$A$1:$P$1,0),FALSE)</f>
        <v>3.0107999999999997</v>
      </c>
      <c r="N598" s="6" t="str">
        <f>VLOOKUP(B598,Master!$A$2:$C$11,3,FALSE)</f>
        <v>CAD</v>
      </c>
      <c r="O598" s="6" t="str">
        <f>VLOOKUP(B598,Master!$A$2:$C$11,2,FALSE)</f>
        <v>America</v>
      </c>
      <c r="P598" s="6"/>
      <c r="Q598" s="39" t="str">
        <f>VLOOKUP(D598,GL_Master!$A$1:$D$80,2,FALSE)</f>
        <v>PL</v>
      </c>
      <c r="R598" s="39" t="str">
        <f>VLOOKUP(D598,GL_Master!$A$1:$D$80,3,FALSE)</f>
        <v>COGS</v>
      </c>
      <c r="S598" s="39" t="str">
        <f>VLOOKUP(D598,GL_Master!$A$1:$D$80,4,FALSE)</f>
        <v>Civil, Installation, Commissioning and Other miscellaneous expenses</v>
      </c>
    </row>
    <row r="599" spans="1:19" x14ac:dyDescent="0.25">
      <c r="A599" s="39" t="s">
        <v>262</v>
      </c>
      <c r="B599" s="39" t="s">
        <v>249</v>
      </c>
      <c r="C599" s="7">
        <v>44136</v>
      </c>
      <c r="D599" s="39" t="s">
        <v>88</v>
      </c>
      <c r="E599" s="39">
        <v>171</v>
      </c>
      <c r="F599" s="82">
        <f t="shared" si="27"/>
        <v>0.17100000000000001</v>
      </c>
      <c r="G599" s="39">
        <f>VLOOKUP(N599,Currecny_M!$A$1:$P$10,2,FALSE)</f>
        <v>54</v>
      </c>
      <c r="H599" s="39">
        <f>MATCH(C599,Currecny_M!$A$1:$P$1,0)</f>
        <v>9</v>
      </c>
      <c r="I599" s="39">
        <f>VLOOKUP(N599,Currecny_M!$A$1:$P$10,MATCH(Database!C599,Currecny_M!$A$1:$P$1,0),FALSE)</f>
        <v>57.9</v>
      </c>
      <c r="J599" s="82">
        <f t="shared" si="28"/>
        <v>9.9009</v>
      </c>
      <c r="K599" s="39">
        <f>VLOOKUP('Cover page'!$B$6,Currecny_M!$A$1:$P$10,MATCH(Database!C599,Currecny_M!$A$1:$P$1,0),FALSE)</f>
        <v>1</v>
      </c>
      <c r="L599" s="82">
        <f t="shared" si="29"/>
        <v>9.9009</v>
      </c>
      <c r="M599" s="82">
        <f>((E599/$F$1)*VLOOKUP(N599,Currecny_M!$A$1:$P$10,MATCH(Database!C599,Currecny_M!$A$1:$P$1,0),FALSE))/VLOOKUP('Cover page'!$B$6,Currecny_M!$A$1:$P$10,MATCH(Database!C599,Currecny_M!$A$1:$P$1,0),FALSE)</f>
        <v>9.9009</v>
      </c>
      <c r="N599" s="6" t="str">
        <f>VLOOKUP(B599,Master!$A$2:$C$11,3,FALSE)</f>
        <v>CAD</v>
      </c>
      <c r="O599" s="6" t="str">
        <f>VLOOKUP(B599,Master!$A$2:$C$11,2,FALSE)</f>
        <v>America</v>
      </c>
      <c r="P599" s="6"/>
      <c r="Q599" s="39" t="str">
        <f>VLOOKUP(D599,GL_Master!$A$1:$D$80,2,FALSE)</f>
        <v>PL</v>
      </c>
      <c r="R599" s="39" t="str">
        <f>VLOOKUP(D599,GL_Master!$A$1:$D$80,3,FALSE)</f>
        <v>COGS</v>
      </c>
      <c r="S599" s="39" t="str">
        <f>VLOOKUP(D599,GL_Master!$A$1:$D$80,4,FALSE)</f>
        <v>Civil, Installation, Commissioning and Other miscellaneous expenses</v>
      </c>
    </row>
    <row r="600" spans="1:19" x14ac:dyDescent="0.25">
      <c r="A600" s="39" t="s">
        <v>262</v>
      </c>
      <c r="B600" s="39" t="s">
        <v>249</v>
      </c>
      <c r="C600" s="7">
        <v>44136</v>
      </c>
      <c r="D600" s="39" t="s">
        <v>89</v>
      </c>
      <c r="E600" s="39">
        <v>333</v>
      </c>
      <c r="F600" s="82">
        <f t="shared" si="27"/>
        <v>0.33300000000000002</v>
      </c>
      <c r="G600" s="39">
        <f>VLOOKUP(N600,Currecny_M!$A$1:$P$10,2,FALSE)</f>
        <v>54</v>
      </c>
      <c r="H600" s="39">
        <f>MATCH(C600,Currecny_M!$A$1:$P$1,0)</f>
        <v>9</v>
      </c>
      <c r="I600" s="39">
        <f>VLOOKUP(N600,Currecny_M!$A$1:$P$10,MATCH(Database!C600,Currecny_M!$A$1:$P$1,0),FALSE)</f>
        <v>57.9</v>
      </c>
      <c r="J600" s="82">
        <f t="shared" si="28"/>
        <v>19.2807</v>
      </c>
      <c r="K600" s="39">
        <f>VLOOKUP('Cover page'!$B$6,Currecny_M!$A$1:$P$10,MATCH(Database!C600,Currecny_M!$A$1:$P$1,0),FALSE)</f>
        <v>1</v>
      </c>
      <c r="L600" s="82">
        <f t="shared" si="29"/>
        <v>19.2807</v>
      </c>
      <c r="M600" s="82">
        <f>((E600/$F$1)*VLOOKUP(N600,Currecny_M!$A$1:$P$10,MATCH(Database!C600,Currecny_M!$A$1:$P$1,0),FALSE))/VLOOKUP('Cover page'!$B$6,Currecny_M!$A$1:$P$10,MATCH(Database!C600,Currecny_M!$A$1:$P$1,0),FALSE)</f>
        <v>19.2807</v>
      </c>
      <c r="N600" s="6" t="str">
        <f>VLOOKUP(B600,Master!$A$2:$C$11,3,FALSE)</f>
        <v>CAD</v>
      </c>
      <c r="O600" s="6" t="str">
        <f>VLOOKUP(B600,Master!$A$2:$C$11,2,FALSE)</f>
        <v>America</v>
      </c>
      <c r="P600" s="6"/>
      <c r="Q600" s="39" t="str">
        <f>VLOOKUP(D600,GL_Master!$A$1:$D$80,2,FALSE)</f>
        <v>PL</v>
      </c>
      <c r="R600" s="39" t="str">
        <f>VLOOKUP(D600,GL_Master!$A$1:$D$80,3,FALSE)</f>
        <v>COGS</v>
      </c>
      <c r="S600" s="39" t="str">
        <f>VLOOKUP(D600,GL_Master!$A$1:$D$80,4,FALSE)</f>
        <v>project Expenses</v>
      </c>
    </row>
    <row r="601" spans="1:19" x14ac:dyDescent="0.25">
      <c r="A601" s="39" t="s">
        <v>262</v>
      </c>
      <c r="B601" s="39" t="s">
        <v>249</v>
      </c>
      <c r="C601" s="7">
        <v>44136</v>
      </c>
      <c r="D601" s="39" t="s">
        <v>90</v>
      </c>
      <c r="E601" s="39">
        <v>114</v>
      </c>
      <c r="F601" s="82">
        <f t="shared" si="27"/>
        <v>0.114</v>
      </c>
      <c r="G601" s="39">
        <f>VLOOKUP(N601,Currecny_M!$A$1:$P$10,2,FALSE)</f>
        <v>54</v>
      </c>
      <c r="H601" s="39">
        <f>MATCH(C601,Currecny_M!$A$1:$P$1,0)</f>
        <v>9</v>
      </c>
      <c r="I601" s="39">
        <f>VLOOKUP(N601,Currecny_M!$A$1:$P$10,MATCH(Database!C601,Currecny_M!$A$1:$P$1,0),FALSE)</f>
        <v>57.9</v>
      </c>
      <c r="J601" s="82">
        <f t="shared" si="28"/>
        <v>6.6006</v>
      </c>
      <c r="K601" s="39">
        <f>VLOOKUP('Cover page'!$B$6,Currecny_M!$A$1:$P$10,MATCH(Database!C601,Currecny_M!$A$1:$P$1,0),FALSE)</f>
        <v>1</v>
      </c>
      <c r="L601" s="82">
        <f t="shared" si="29"/>
        <v>6.6006</v>
      </c>
      <c r="M601" s="82">
        <f>((E601/$F$1)*VLOOKUP(N601,Currecny_M!$A$1:$P$10,MATCH(Database!C601,Currecny_M!$A$1:$P$1,0),FALSE))/VLOOKUP('Cover page'!$B$6,Currecny_M!$A$1:$P$10,MATCH(Database!C601,Currecny_M!$A$1:$P$1,0),FALSE)</f>
        <v>6.6006</v>
      </c>
      <c r="N601" s="6" t="str">
        <f>VLOOKUP(B601,Master!$A$2:$C$11,3,FALSE)</f>
        <v>CAD</v>
      </c>
      <c r="O601" s="6" t="str">
        <f>VLOOKUP(B601,Master!$A$2:$C$11,2,FALSE)</f>
        <v>America</v>
      </c>
      <c r="P601" s="6"/>
      <c r="Q601" s="39" t="str">
        <f>VLOOKUP(D601,GL_Master!$A$1:$D$80,2,FALSE)</f>
        <v>PL</v>
      </c>
      <c r="R601" s="39" t="str">
        <f>VLOOKUP(D601,GL_Master!$A$1:$D$80,3,FALSE)</f>
        <v>Office utility</v>
      </c>
      <c r="S601" s="39" t="str">
        <f>VLOOKUP(D601,GL_Master!$A$1:$D$80,4,FALSE)</f>
        <v>Electricity Expenses</v>
      </c>
    </row>
    <row r="602" spans="1:19" x14ac:dyDescent="0.25">
      <c r="A602" s="39" t="s">
        <v>262</v>
      </c>
      <c r="B602" s="39" t="s">
        <v>249</v>
      </c>
      <c r="C602" s="7">
        <v>44136</v>
      </c>
      <c r="D602" s="39" t="s">
        <v>91</v>
      </c>
      <c r="E602" s="39">
        <v>226</v>
      </c>
      <c r="F602" s="82">
        <f t="shared" si="27"/>
        <v>0.22600000000000001</v>
      </c>
      <c r="G602" s="39">
        <f>VLOOKUP(N602,Currecny_M!$A$1:$P$10,2,FALSE)</f>
        <v>54</v>
      </c>
      <c r="H602" s="39">
        <f>MATCH(C602,Currecny_M!$A$1:$P$1,0)</f>
        <v>9</v>
      </c>
      <c r="I602" s="39">
        <f>VLOOKUP(N602,Currecny_M!$A$1:$P$10,MATCH(Database!C602,Currecny_M!$A$1:$P$1,0),FALSE)</f>
        <v>57.9</v>
      </c>
      <c r="J602" s="82">
        <f t="shared" si="28"/>
        <v>13.0854</v>
      </c>
      <c r="K602" s="39">
        <f>VLOOKUP('Cover page'!$B$6,Currecny_M!$A$1:$P$10,MATCH(Database!C602,Currecny_M!$A$1:$P$1,0),FALSE)</f>
        <v>1</v>
      </c>
      <c r="L602" s="82">
        <f t="shared" si="29"/>
        <v>13.0854</v>
      </c>
      <c r="M602" s="82">
        <f>((E602/$F$1)*VLOOKUP(N602,Currecny_M!$A$1:$P$10,MATCH(Database!C602,Currecny_M!$A$1:$P$1,0),FALSE))/VLOOKUP('Cover page'!$B$6,Currecny_M!$A$1:$P$10,MATCH(Database!C602,Currecny_M!$A$1:$P$1,0),FALSE)</f>
        <v>13.0854</v>
      </c>
      <c r="N602" s="6" t="str">
        <f>VLOOKUP(B602,Master!$A$2:$C$11,3,FALSE)</f>
        <v>CAD</v>
      </c>
      <c r="O602" s="6" t="str">
        <f>VLOOKUP(B602,Master!$A$2:$C$11,2,FALSE)</f>
        <v>America</v>
      </c>
      <c r="P602" s="6"/>
      <c r="Q602" s="39" t="str">
        <f>VLOOKUP(D602,GL_Master!$A$1:$D$80,2,FALSE)</f>
        <v>PL</v>
      </c>
      <c r="R602" s="39" t="str">
        <f>VLOOKUP(D602,GL_Master!$A$1:$D$80,3,FALSE)</f>
        <v>Misc. expenses</v>
      </c>
      <c r="S602" s="39" t="str">
        <f>VLOOKUP(D602,GL_Master!$A$1:$D$80,4,FALSE)</f>
        <v>Repair &amp; Maintenance</v>
      </c>
    </row>
    <row r="603" spans="1:19" x14ac:dyDescent="0.25">
      <c r="A603" s="39" t="s">
        <v>262</v>
      </c>
      <c r="B603" s="39" t="s">
        <v>249</v>
      </c>
      <c r="C603" s="7">
        <v>44136</v>
      </c>
      <c r="D603" s="39" t="s">
        <v>92</v>
      </c>
      <c r="E603" s="39">
        <v>165</v>
      </c>
      <c r="F603" s="82">
        <f t="shared" si="27"/>
        <v>0.16500000000000001</v>
      </c>
      <c r="G603" s="39">
        <f>VLOOKUP(N603,Currecny_M!$A$1:$P$10,2,FALSE)</f>
        <v>54</v>
      </c>
      <c r="H603" s="39">
        <f>MATCH(C603,Currecny_M!$A$1:$P$1,0)</f>
        <v>9</v>
      </c>
      <c r="I603" s="39">
        <f>VLOOKUP(N603,Currecny_M!$A$1:$P$10,MATCH(Database!C603,Currecny_M!$A$1:$P$1,0),FALSE)</f>
        <v>57.9</v>
      </c>
      <c r="J603" s="82">
        <f t="shared" si="28"/>
        <v>9.5534999999999997</v>
      </c>
      <c r="K603" s="39">
        <f>VLOOKUP('Cover page'!$B$6,Currecny_M!$A$1:$P$10,MATCH(Database!C603,Currecny_M!$A$1:$P$1,0),FALSE)</f>
        <v>1</v>
      </c>
      <c r="L603" s="82">
        <f t="shared" si="29"/>
        <v>9.5534999999999997</v>
      </c>
      <c r="M603" s="82">
        <f>((E603/$F$1)*VLOOKUP(N603,Currecny_M!$A$1:$P$10,MATCH(Database!C603,Currecny_M!$A$1:$P$1,0),FALSE))/VLOOKUP('Cover page'!$B$6,Currecny_M!$A$1:$P$10,MATCH(Database!C603,Currecny_M!$A$1:$P$1,0),FALSE)</f>
        <v>9.5534999999999997</v>
      </c>
      <c r="N603" s="6" t="str">
        <f>VLOOKUP(B603,Master!$A$2:$C$11,3,FALSE)</f>
        <v>CAD</v>
      </c>
      <c r="O603" s="6" t="str">
        <f>VLOOKUP(B603,Master!$A$2:$C$11,2,FALSE)</f>
        <v>America</v>
      </c>
      <c r="P603" s="6"/>
      <c r="Q603" s="39" t="str">
        <f>VLOOKUP(D603,GL_Master!$A$1:$D$80,2,FALSE)</f>
        <v>PL</v>
      </c>
      <c r="R603" s="39" t="str">
        <f>VLOOKUP(D603,GL_Master!$A$1:$D$80,3,FALSE)</f>
        <v>Misc. expenses</v>
      </c>
      <c r="S603" s="39" t="str">
        <f>VLOOKUP(D603,GL_Master!$A$1:$D$80,4,FALSE)</f>
        <v>Repair &amp; Maintenance</v>
      </c>
    </row>
    <row r="604" spans="1:19" x14ac:dyDescent="0.25">
      <c r="A604" s="39" t="s">
        <v>262</v>
      </c>
      <c r="B604" s="39" t="s">
        <v>249</v>
      </c>
      <c r="C604" s="7">
        <v>44136</v>
      </c>
      <c r="D604" s="39" t="s">
        <v>93</v>
      </c>
      <c r="E604" s="39">
        <v>1869</v>
      </c>
      <c r="F604" s="82">
        <f t="shared" si="27"/>
        <v>1.869</v>
      </c>
      <c r="G604" s="39">
        <f>VLOOKUP(N604,Currecny_M!$A$1:$P$10,2,FALSE)</f>
        <v>54</v>
      </c>
      <c r="H604" s="39">
        <f>MATCH(C604,Currecny_M!$A$1:$P$1,0)</f>
        <v>9</v>
      </c>
      <c r="I604" s="39">
        <f>VLOOKUP(N604,Currecny_M!$A$1:$P$10,MATCH(Database!C604,Currecny_M!$A$1:$P$1,0),FALSE)</f>
        <v>57.9</v>
      </c>
      <c r="J604" s="82">
        <f t="shared" si="28"/>
        <v>108.21509999999999</v>
      </c>
      <c r="K604" s="39">
        <f>VLOOKUP('Cover page'!$B$6,Currecny_M!$A$1:$P$10,MATCH(Database!C604,Currecny_M!$A$1:$P$1,0),FALSE)</f>
        <v>1</v>
      </c>
      <c r="L604" s="82">
        <f t="shared" si="29"/>
        <v>108.21509999999999</v>
      </c>
      <c r="M604" s="82">
        <f>((E604/$F$1)*VLOOKUP(N604,Currecny_M!$A$1:$P$10,MATCH(Database!C604,Currecny_M!$A$1:$P$1,0),FALSE))/VLOOKUP('Cover page'!$B$6,Currecny_M!$A$1:$P$10,MATCH(Database!C604,Currecny_M!$A$1:$P$1,0),FALSE)</f>
        <v>108.21509999999999</v>
      </c>
      <c r="N604" s="6" t="str">
        <f>VLOOKUP(B604,Master!$A$2:$C$11,3,FALSE)</f>
        <v>CAD</v>
      </c>
      <c r="O604" s="6" t="str">
        <f>VLOOKUP(B604,Master!$A$2:$C$11,2,FALSE)</f>
        <v>America</v>
      </c>
      <c r="P604" s="6"/>
      <c r="Q604" s="39" t="str">
        <f>VLOOKUP(D604,GL_Master!$A$1:$D$80,2,FALSE)</f>
        <v>PL</v>
      </c>
      <c r="R604" s="39" t="str">
        <f>VLOOKUP(D604,GL_Master!$A$1:$D$80,3,FALSE)</f>
        <v>Salary wages &amp; benefits</v>
      </c>
      <c r="S604" s="39" t="str">
        <f>VLOOKUP(D604,GL_Master!$A$1:$D$80,4,FALSE)</f>
        <v>Employee benefits expense</v>
      </c>
    </row>
    <row r="605" spans="1:19" x14ac:dyDescent="0.25">
      <c r="A605" s="39" t="s">
        <v>262</v>
      </c>
      <c r="B605" s="39" t="s">
        <v>249</v>
      </c>
      <c r="C605" s="7">
        <v>44136</v>
      </c>
      <c r="D605" s="39" t="s">
        <v>33</v>
      </c>
      <c r="E605" s="39">
        <v>54</v>
      </c>
      <c r="F605" s="82">
        <f t="shared" si="27"/>
        <v>5.3999999999999999E-2</v>
      </c>
      <c r="G605" s="39">
        <f>VLOOKUP(N605,Currecny_M!$A$1:$P$10,2,FALSE)</f>
        <v>54</v>
      </c>
      <c r="H605" s="39">
        <f>MATCH(C605,Currecny_M!$A$1:$P$1,0)</f>
        <v>9</v>
      </c>
      <c r="I605" s="39">
        <f>VLOOKUP(N605,Currecny_M!$A$1:$P$10,MATCH(Database!C605,Currecny_M!$A$1:$P$1,0),FALSE)</f>
        <v>57.9</v>
      </c>
      <c r="J605" s="82">
        <f t="shared" si="28"/>
        <v>3.1265999999999998</v>
      </c>
      <c r="K605" s="39">
        <f>VLOOKUP('Cover page'!$B$6,Currecny_M!$A$1:$P$10,MATCH(Database!C605,Currecny_M!$A$1:$P$1,0),FALSE)</f>
        <v>1</v>
      </c>
      <c r="L605" s="82">
        <f t="shared" si="29"/>
        <v>3.1265999999999998</v>
      </c>
      <c r="M605" s="82">
        <f>((E605/$F$1)*VLOOKUP(N605,Currecny_M!$A$1:$P$10,MATCH(Database!C605,Currecny_M!$A$1:$P$1,0),FALSE))/VLOOKUP('Cover page'!$B$6,Currecny_M!$A$1:$P$10,MATCH(Database!C605,Currecny_M!$A$1:$P$1,0),FALSE)</f>
        <v>3.1265999999999998</v>
      </c>
      <c r="N605" s="6" t="str">
        <f>VLOOKUP(B605,Master!$A$2:$C$11,3,FALSE)</f>
        <v>CAD</v>
      </c>
      <c r="O605" s="6" t="str">
        <f>VLOOKUP(B605,Master!$A$2:$C$11,2,FALSE)</f>
        <v>America</v>
      </c>
      <c r="P605" s="6"/>
      <c r="Q605" s="39" t="str">
        <f>VLOOKUP(D605,GL_Master!$A$1:$D$80,2,FALSE)</f>
        <v>PL</v>
      </c>
      <c r="R605" s="39" t="str">
        <f>VLOOKUP(D605,GL_Master!$A$1:$D$80,3,FALSE)</f>
        <v>Staff welfare expenses</v>
      </c>
      <c r="S605" s="39" t="str">
        <f>VLOOKUP(D605,GL_Master!$A$1:$D$80,4,FALSE)</f>
        <v>Other staff welfare</v>
      </c>
    </row>
    <row r="606" spans="1:19" x14ac:dyDescent="0.25">
      <c r="A606" s="39" t="s">
        <v>262</v>
      </c>
      <c r="B606" s="39" t="s">
        <v>249</v>
      </c>
      <c r="C606" s="7">
        <v>44136</v>
      </c>
      <c r="D606" s="39" t="s">
        <v>94</v>
      </c>
      <c r="E606" s="39">
        <v>317</v>
      </c>
      <c r="F606" s="82">
        <f t="shared" si="27"/>
        <v>0.317</v>
      </c>
      <c r="G606" s="39">
        <f>VLOOKUP(N606,Currecny_M!$A$1:$P$10,2,FALSE)</f>
        <v>54</v>
      </c>
      <c r="H606" s="39">
        <f>MATCH(C606,Currecny_M!$A$1:$P$1,0)</f>
        <v>9</v>
      </c>
      <c r="I606" s="39">
        <f>VLOOKUP(N606,Currecny_M!$A$1:$P$10,MATCH(Database!C606,Currecny_M!$A$1:$P$1,0),FALSE)</f>
        <v>57.9</v>
      </c>
      <c r="J606" s="82">
        <f t="shared" si="28"/>
        <v>18.354299999999999</v>
      </c>
      <c r="K606" s="39">
        <f>VLOOKUP('Cover page'!$B$6,Currecny_M!$A$1:$P$10,MATCH(Database!C606,Currecny_M!$A$1:$P$1,0),FALSE)</f>
        <v>1</v>
      </c>
      <c r="L606" s="82">
        <f t="shared" si="29"/>
        <v>18.354299999999999</v>
      </c>
      <c r="M606" s="82">
        <f>((E606/$F$1)*VLOOKUP(N606,Currecny_M!$A$1:$P$10,MATCH(Database!C606,Currecny_M!$A$1:$P$1,0),FALSE))/VLOOKUP('Cover page'!$B$6,Currecny_M!$A$1:$P$10,MATCH(Database!C606,Currecny_M!$A$1:$P$1,0),FALSE)</f>
        <v>18.354299999999999</v>
      </c>
      <c r="N606" s="6" t="str">
        <f>VLOOKUP(B606,Master!$A$2:$C$11,3,FALSE)</f>
        <v>CAD</v>
      </c>
      <c r="O606" s="6" t="str">
        <f>VLOOKUP(B606,Master!$A$2:$C$11,2,FALSE)</f>
        <v>America</v>
      </c>
      <c r="P606" s="6"/>
      <c r="Q606" s="39" t="str">
        <f>VLOOKUP(D606,GL_Master!$A$1:$D$80,2,FALSE)</f>
        <v>PL</v>
      </c>
      <c r="R606" s="39" t="str">
        <f>VLOOKUP(D606,GL_Master!$A$1:$D$80,3,FALSE)</f>
        <v xml:space="preserve">Gratuity expenses </v>
      </c>
      <c r="S606" s="39" t="str">
        <f>VLOOKUP(D606,GL_Master!$A$1:$D$80,4,FALSE)</f>
        <v>Gratuity</v>
      </c>
    </row>
    <row r="607" spans="1:19" x14ac:dyDescent="0.25">
      <c r="A607" s="39" t="s">
        <v>262</v>
      </c>
      <c r="B607" s="39" t="s">
        <v>249</v>
      </c>
      <c r="C607" s="7">
        <v>44136</v>
      </c>
      <c r="D607" s="39" t="s">
        <v>95</v>
      </c>
      <c r="E607" s="39">
        <v>109</v>
      </c>
      <c r="F607" s="82">
        <f t="shared" si="27"/>
        <v>0.109</v>
      </c>
      <c r="G607" s="39">
        <f>VLOOKUP(N607,Currecny_M!$A$1:$P$10,2,FALSE)</f>
        <v>54</v>
      </c>
      <c r="H607" s="39">
        <f>MATCH(C607,Currecny_M!$A$1:$P$1,0)</f>
        <v>9</v>
      </c>
      <c r="I607" s="39">
        <f>VLOOKUP(N607,Currecny_M!$A$1:$P$10,MATCH(Database!C607,Currecny_M!$A$1:$P$1,0),FALSE)</f>
        <v>57.9</v>
      </c>
      <c r="J607" s="82">
        <f t="shared" si="28"/>
        <v>6.3110999999999997</v>
      </c>
      <c r="K607" s="39">
        <f>VLOOKUP('Cover page'!$B$6,Currecny_M!$A$1:$P$10,MATCH(Database!C607,Currecny_M!$A$1:$P$1,0),FALSE)</f>
        <v>1</v>
      </c>
      <c r="L607" s="82">
        <f t="shared" si="29"/>
        <v>6.3110999999999997</v>
      </c>
      <c r="M607" s="82">
        <f>((E607/$F$1)*VLOOKUP(N607,Currecny_M!$A$1:$P$10,MATCH(Database!C607,Currecny_M!$A$1:$P$1,0),FALSE))/VLOOKUP('Cover page'!$B$6,Currecny_M!$A$1:$P$10,MATCH(Database!C607,Currecny_M!$A$1:$P$1,0),FALSE)</f>
        <v>6.3110999999999997</v>
      </c>
      <c r="N607" s="6" t="str">
        <f>VLOOKUP(B607,Master!$A$2:$C$11,3,FALSE)</f>
        <v>CAD</v>
      </c>
      <c r="O607" s="6" t="str">
        <f>VLOOKUP(B607,Master!$A$2:$C$11,2,FALSE)</f>
        <v>America</v>
      </c>
      <c r="P607" s="6"/>
      <c r="Q607" s="39" t="str">
        <f>VLOOKUP(D607,GL_Master!$A$1:$D$80,2,FALSE)</f>
        <v>PL</v>
      </c>
      <c r="R607" s="39" t="str">
        <f>VLOOKUP(D607,GL_Master!$A$1:$D$80,3,FALSE)</f>
        <v>Salary wages &amp; benefits</v>
      </c>
      <c r="S607" s="39" t="str">
        <f>VLOOKUP(D607,GL_Master!$A$1:$D$80,4,FALSE)</f>
        <v>Employee benefits expense</v>
      </c>
    </row>
    <row r="608" spans="1:19" x14ac:dyDescent="0.25">
      <c r="A608" s="39" t="s">
        <v>262</v>
      </c>
      <c r="B608" s="39" t="s">
        <v>249</v>
      </c>
      <c r="C608" s="7">
        <v>44136</v>
      </c>
      <c r="D608" s="39" t="s">
        <v>96</v>
      </c>
      <c r="E608" s="39">
        <v>999</v>
      </c>
      <c r="F608" s="82">
        <f t="shared" si="27"/>
        <v>0.999</v>
      </c>
      <c r="G608" s="39">
        <f>VLOOKUP(N608,Currecny_M!$A$1:$P$10,2,FALSE)</f>
        <v>54</v>
      </c>
      <c r="H608" s="39">
        <f>MATCH(C608,Currecny_M!$A$1:$P$1,0)</f>
        <v>9</v>
      </c>
      <c r="I608" s="39">
        <f>VLOOKUP(N608,Currecny_M!$A$1:$P$10,MATCH(Database!C608,Currecny_M!$A$1:$P$1,0),FALSE)</f>
        <v>57.9</v>
      </c>
      <c r="J608" s="82">
        <f t="shared" si="28"/>
        <v>57.842100000000002</v>
      </c>
      <c r="K608" s="39">
        <f>VLOOKUP('Cover page'!$B$6,Currecny_M!$A$1:$P$10,MATCH(Database!C608,Currecny_M!$A$1:$P$1,0),FALSE)</f>
        <v>1</v>
      </c>
      <c r="L608" s="82">
        <f t="shared" si="29"/>
        <v>57.842100000000002</v>
      </c>
      <c r="M608" s="82">
        <f>((E608/$F$1)*VLOOKUP(N608,Currecny_M!$A$1:$P$10,MATCH(Database!C608,Currecny_M!$A$1:$P$1,0),FALSE))/VLOOKUP('Cover page'!$B$6,Currecny_M!$A$1:$P$10,MATCH(Database!C608,Currecny_M!$A$1:$P$1,0),FALSE)</f>
        <v>57.842100000000002</v>
      </c>
      <c r="N608" s="6" t="str">
        <f>VLOOKUP(B608,Master!$A$2:$C$11,3,FALSE)</f>
        <v>CAD</v>
      </c>
      <c r="O608" s="6" t="str">
        <f>VLOOKUP(B608,Master!$A$2:$C$11,2,FALSE)</f>
        <v>America</v>
      </c>
      <c r="P608" s="6"/>
      <c r="Q608" s="39" t="str">
        <f>VLOOKUP(D608,GL_Master!$A$1:$D$80,2,FALSE)</f>
        <v>PL</v>
      </c>
      <c r="R608" s="39" t="str">
        <f>VLOOKUP(D608,GL_Master!$A$1:$D$80,3,FALSE)</f>
        <v>Salary wages &amp; benefits</v>
      </c>
      <c r="S608" s="39" t="str">
        <f>VLOOKUP(D608,GL_Master!$A$1:$D$80,4,FALSE)</f>
        <v>Employee benefits expense</v>
      </c>
    </row>
    <row r="609" spans="1:19" x14ac:dyDescent="0.25">
      <c r="A609" s="39" t="s">
        <v>262</v>
      </c>
      <c r="B609" s="39" t="s">
        <v>249</v>
      </c>
      <c r="C609" s="7">
        <v>44136</v>
      </c>
      <c r="D609" s="39" t="s">
        <v>97</v>
      </c>
      <c r="E609" s="39">
        <v>55</v>
      </c>
      <c r="F609" s="82">
        <f t="shared" si="27"/>
        <v>5.5E-2</v>
      </c>
      <c r="G609" s="39">
        <f>VLOOKUP(N609,Currecny_M!$A$1:$P$10,2,FALSE)</f>
        <v>54</v>
      </c>
      <c r="H609" s="39">
        <f>MATCH(C609,Currecny_M!$A$1:$P$1,0)</f>
        <v>9</v>
      </c>
      <c r="I609" s="39">
        <f>VLOOKUP(N609,Currecny_M!$A$1:$P$10,MATCH(Database!C609,Currecny_M!$A$1:$P$1,0),FALSE)</f>
        <v>57.9</v>
      </c>
      <c r="J609" s="82">
        <f t="shared" si="28"/>
        <v>3.1844999999999999</v>
      </c>
      <c r="K609" s="39">
        <f>VLOOKUP('Cover page'!$B$6,Currecny_M!$A$1:$P$10,MATCH(Database!C609,Currecny_M!$A$1:$P$1,0),FALSE)</f>
        <v>1</v>
      </c>
      <c r="L609" s="82">
        <f t="shared" si="29"/>
        <v>3.1844999999999999</v>
      </c>
      <c r="M609" s="82">
        <f>((E609/$F$1)*VLOOKUP(N609,Currecny_M!$A$1:$P$10,MATCH(Database!C609,Currecny_M!$A$1:$P$1,0),FALSE))/VLOOKUP('Cover page'!$B$6,Currecny_M!$A$1:$P$10,MATCH(Database!C609,Currecny_M!$A$1:$P$1,0),FALSE)</f>
        <v>3.1844999999999999</v>
      </c>
      <c r="N609" s="6" t="str">
        <f>VLOOKUP(B609,Master!$A$2:$C$11,3,FALSE)</f>
        <v>CAD</v>
      </c>
      <c r="O609" s="6" t="str">
        <f>VLOOKUP(B609,Master!$A$2:$C$11,2,FALSE)</f>
        <v>America</v>
      </c>
      <c r="P609" s="6"/>
      <c r="Q609" s="39" t="str">
        <f>VLOOKUP(D609,GL_Master!$A$1:$D$80,2,FALSE)</f>
        <v>PL</v>
      </c>
      <c r="R609" s="39" t="str">
        <f>VLOOKUP(D609,GL_Master!$A$1:$D$80,3,FALSE)</f>
        <v>Salary wages &amp; benefits</v>
      </c>
      <c r="S609" s="39" t="str">
        <f>VLOOKUP(D609,GL_Master!$A$1:$D$80,4,FALSE)</f>
        <v>Employee benefits expense</v>
      </c>
    </row>
    <row r="610" spans="1:19" x14ac:dyDescent="0.25">
      <c r="A610" s="39" t="s">
        <v>262</v>
      </c>
      <c r="B610" s="39" t="s">
        <v>249</v>
      </c>
      <c r="C610" s="7">
        <v>44136</v>
      </c>
      <c r="D610" s="39" t="s">
        <v>98</v>
      </c>
      <c r="E610" s="39">
        <v>106</v>
      </c>
      <c r="F610" s="82">
        <f t="shared" si="27"/>
        <v>0.106</v>
      </c>
      <c r="G610" s="39">
        <f>VLOOKUP(N610,Currecny_M!$A$1:$P$10,2,FALSE)</f>
        <v>54</v>
      </c>
      <c r="H610" s="39">
        <f>MATCH(C610,Currecny_M!$A$1:$P$1,0)</f>
        <v>9</v>
      </c>
      <c r="I610" s="39">
        <f>VLOOKUP(N610,Currecny_M!$A$1:$P$10,MATCH(Database!C610,Currecny_M!$A$1:$P$1,0),FALSE)</f>
        <v>57.9</v>
      </c>
      <c r="J610" s="82">
        <f t="shared" si="28"/>
        <v>6.1373999999999995</v>
      </c>
      <c r="K610" s="39">
        <f>VLOOKUP('Cover page'!$B$6,Currecny_M!$A$1:$P$10,MATCH(Database!C610,Currecny_M!$A$1:$P$1,0),FALSE)</f>
        <v>1</v>
      </c>
      <c r="L610" s="82">
        <f t="shared" si="29"/>
        <v>6.1373999999999995</v>
      </c>
      <c r="M610" s="82">
        <f>((E610/$F$1)*VLOOKUP(N610,Currecny_M!$A$1:$P$10,MATCH(Database!C610,Currecny_M!$A$1:$P$1,0),FALSE))/VLOOKUP('Cover page'!$B$6,Currecny_M!$A$1:$P$10,MATCH(Database!C610,Currecny_M!$A$1:$P$1,0),FALSE)</f>
        <v>6.1373999999999995</v>
      </c>
      <c r="N610" s="6" t="str">
        <f>VLOOKUP(B610,Master!$A$2:$C$11,3,FALSE)</f>
        <v>CAD</v>
      </c>
      <c r="O610" s="6" t="str">
        <f>VLOOKUP(B610,Master!$A$2:$C$11,2,FALSE)</f>
        <v>America</v>
      </c>
      <c r="P610" s="6"/>
      <c r="Q610" s="39" t="str">
        <f>VLOOKUP(D610,GL_Master!$A$1:$D$80,2,FALSE)</f>
        <v>PL</v>
      </c>
      <c r="R610" s="39" t="str">
        <f>VLOOKUP(D610,GL_Master!$A$1:$D$80,3,FALSE)</f>
        <v>Salary wages &amp; benefits</v>
      </c>
      <c r="S610" s="39" t="str">
        <f>VLOOKUP(D610,GL_Master!$A$1:$D$80,4,FALSE)</f>
        <v>Employee benefits expense</v>
      </c>
    </row>
    <row r="611" spans="1:19" x14ac:dyDescent="0.25">
      <c r="A611" s="39" t="s">
        <v>262</v>
      </c>
      <c r="B611" s="39" t="s">
        <v>249</v>
      </c>
      <c r="C611" s="7">
        <v>44136</v>
      </c>
      <c r="D611" s="39" t="s">
        <v>99</v>
      </c>
      <c r="E611" s="39">
        <v>52</v>
      </c>
      <c r="F611" s="82">
        <f t="shared" si="27"/>
        <v>5.1999999999999998E-2</v>
      </c>
      <c r="G611" s="39">
        <f>VLOOKUP(N611,Currecny_M!$A$1:$P$10,2,FALSE)</f>
        <v>54</v>
      </c>
      <c r="H611" s="39">
        <f>MATCH(C611,Currecny_M!$A$1:$P$1,0)</f>
        <v>9</v>
      </c>
      <c r="I611" s="39">
        <f>VLOOKUP(N611,Currecny_M!$A$1:$P$10,MATCH(Database!C611,Currecny_M!$A$1:$P$1,0),FALSE)</f>
        <v>57.9</v>
      </c>
      <c r="J611" s="82">
        <f t="shared" si="28"/>
        <v>3.0107999999999997</v>
      </c>
      <c r="K611" s="39">
        <f>VLOOKUP('Cover page'!$B$6,Currecny_M!$A$1:$P$10,MATCH(Database!C611,Currecny_M!$A$1:$P$1,0),FALSE)</f>
        <v>1</v>
      </c>
      <c r="L611" s="82">
        <f t="shared" si="29"/>
        <v>3.0107999999999997</v>
      </c>
      <c r="M611" s="82">
        <f>((E611/$F$1)*VLOOKUP(N611,Currecny_M!$A$1:$P$10,MATCH(Database!C611,Currecny_M!$A$1:$P$1,0),FALSE))/VLOOKUP('Cover page'!$B$6,Currecny_M!$A$1:$P$10,MATCH(Database!C611,Currecny_M!$A$1:$P$1,0),FALSE)</f>
        <v>3.0107999999999997</v>
      </c>
      <c r="N611" s="6" t="str">
        <f>VLOOKUP(B611,Master!$A$2:$C$11,3,FALSE)</f>
        <v>CAD</v>
      </c>
      <c r="O611" s="6" t="str">
        <f>VLOOKUP(B611,Master!$A$2:$C$11,2,FALSE)</f>
        <v>America</v>
      </c>
      <c r="P611" s="6"/>
      <c r="Q611" s="39" t="str">
        <f>VLOOKUP(D611,GL_Master!$A$1:$D$80,2,FALSE)</f>
        <v>PL</v>
      </c>
      <c r="R611" s="39" t="str">
        <f>VLOOKUP(D611,GL_Master!$A$1:$D$80,3,FALSE)</f>
        <v>Salary wages &amp; benefits</v>
      </c>
      <c r="S611" s="39" t="str">
        <f>VLOOKUP(D611,GL_Master!$A$1:$D$80,4,FALSE)</f>
        <v>Employee benefits expense</v>
      </c>
    </row>
    <row r="612" spans="1:19" x14ac:dyDescent="0.25">
      <c r="A612" s="39" t="s">
        <v>262</v>
      </c>
      <c r="B612" s="39" t="s">
        <v>249</v>
      </c>
      <c r="C612" s="7">
        <v>44136</v>
      </c>
      <c r="D612" s="39" t="s">
        <v>100</v>
      </c>
      <c r="E612" s="39">
        <v>370</v>
      </c>
      <c r="F612" s="82">
        <f t="shared" si="27"/>
        <v>0.37</v>
      </c>
      <c r="G612" s="39">
        <f>VLOOKUP(N612,Currecny_M!$A$1:$P$10,2,FALSE)</f>
        <v>54</v>
      </c>
      <c r="H612" s="39">
        <f>MATCH(C612,Currecny_M!$A$1:$P$1,0)</f>
        <v>9</v>
      </c>
      <c r="I612" s="39">
        <f>VLOOKUP(N612,Currecny_M!$A$1:$P$10,MATCH(Database!C612,Currecny_M!$A$1:$P$1,0),FALSE)</f>
        <v>57.9</v>
      </c>
      <c r="J612" s="82">
        <f t="shared" si="28"/>
        <v>21.422999999999998</v>
      </c>
      <c r="K612" s="39">
        <f>VLOOKUP('Cover page'!$B$6,Currecny_M!$A$1:$P$10,MATCH(Database!C612,Currecny_M!$A$1:$P$1,0),FALSE)</f>
        <v>1</v>
      </c>
      <c r="L612" s="82">
        <f t="shared" si="29"/>
        <v>21.422999999999998</v>
      </c>
      <c r="M612" s="82">
        <f>((E612/$F$1)*VLOOKUP(N612,Currecny_M!$A$1:$P$10,MATCH(Database!C612,Currecny_M!$A$1:$P$1,0),FALSE))/VLOOKUP('Cover page'!$B$6,Currecny_M!$A$1:$P$10,MATCH(Database!C612,Currecny_M!$A$1:$P$1,0),FALSE)</f>
        <v>21.422999999999998</v>
      </c>
      <c r="N612" s="6" t="str">
        <f>VLOOKUP(B612,Master!$A$2:$C$11,3,FALSE)</f>
        <v>CAD</v>
      </c>
      <c r="O612" s="6" t="str">
        <f>VLOOKUP(B612,Master!$A$2:$C$11,2,FALSE)</f>
        <v>America</v>
      </c>
      <c r="P612" s="6"/>
      <c r="Q612" s="39" t="str">
        <f>VLOOKUP(D612,GL_Master!$A$1:$D$80,2,FALSE)</f>
        <v>PL</v>
      </c>
      <c r="R612" s="39" t="str">
        <f>VLOOKUP(D612,GL_Master!$A$1:$D$80,3,FALSE)</f>
        <v>Salary wages &amp; benefits</v>
      </c>
      <c r="S612" s="39" t="str">
        <f>VLOOKUP(D612,GL_Master!$A$1:$D$80,4,FALSE)</f>
        <v>Employee benefits expense</v>
      </c>
    </row>
    <row r="613" spans="1:19" x14ac:dyDescent="0.25">
      <c r="A613" s="39" t="s">
        <v>262</v>
      </c>
      <c r="B613" s="39" t="s">
        <v>249</v>
      </c>
      <c r="C613" s="7">
        <v>44136</v>
      </c>
      <c r="D613" s="39" t="s">
        <v>30</v>
      </c>
      <c r="E613" s="39">
        <v>111</v>
      </c>
      <c r="F613" s="82">
        <f t="shared" si="27"/>
        <v>0.111</v>
      </c>
      <c r="G613" s="39">
        <f>VLOOKUP(N613,Currecny_M!$A$1:$P$10,2,FALSE)</f>
        <v>54</v>
      </c>
      <c r="H613" s="39">
        <f>MATCH(C613,Currecny_M!$A$1:$P$1,0)</f>
        <v>9</v>
      </c>
      <c r="I613" s="39">
        <f>VLOOKUP(N613,Currecny_M!$A$1:$P$10,MATCH(Database!C613,Currecny_M!$A$1:$P$1,0),FALSE)</f>
        <v>57.9</v>
      </c>
      <c r="J613" s="82">
        <f t="shared" si="28"/>
        <v>6.4268999999999998</v>
      </c>
      <c r="K613" s="39">
        <f>VLOOKUP('Cover page'!$B$6,Currecny_M!$A$1:$P$10,MATCH(Database!C613,Currecny_M!$A$1:$P$1,0),FALSE)</f>
        <v>1</v>
      </c>
      <c r="L613" s="82">
        <f t="shared" si="29"/>
        <v>6.4268999999999998</v>
      </c>
      <c r="M613" s="82">
        <f>((E613/$F$1)*VLOOKUP(N613,Currecny_M!$A$1:$P$10,MATCH(Database!C613,Currecny_M!$A$1:$P$1,0),FALSE))/VLOOKUP('Cover page'!$B$6,Currecny_M!$A$1:$P$10,MATCH(Database!C613,Currecny_M!$A$1:$P$1,0),FALSE)</f>
        <v>6.4268999999999998</v>
      </c>
      <c r="N613" s="6" t="str">
        <f>VLOOKUP(B613,Master!$A$2:$C$11,3,FALSE)</f>
        <v>CAD</v>
      </c>
      <c r="O613" s="6" t="str">
        <f>VLOOKUP(B613,Master!$A$2:$C$11,2,FALSE)</f>
        <v>America</v>
      </c>
      <c r="P613" s="6"/>
      <c r="Q613" s="39" t="str">
        <f>VLOOKUP(D613,GL_Master!$A$1:$D$80,2,FALSE)</f>
        <v>PL</v>
      </c>
      <c r="R613" s="39" t="str">
        <f>VLOOKUP(D613,GL_Master!$A$1:$D$80,3,FALSE)</f>
        <v>Travelling and conveyance</v>
      </c>
      <c r="S613" s="39" t="str">
        <f>VLOOKUP(D613,GL_Master!$A$1:$D$80,4,FALSE)</f>
        <v>Local conveyance</v>
      </c>
    </row>
    <row r="614" spans="1:19" x14ac:dyDescent="0.25">
      <c r="A614" s="39" t="s">
        <v>262</v>
      </c>
      <c r="B614" s="39" t="s">
        <v>249</v>
      </c>
      <c r="C614" s="7">
        <v>44136</v>
      </c>
      <c r="D614" s="39" t="s">
        <v>31</v>
      </c>
      <c r="E614" s="39">
        <v>53</v>
      </c>
      <c r="F614" s="82">
        <f t="shared" si="27"/>
        <v>5.2999999999999999E-2</v>
      </c>
      <c r="G614" s="39">
        <f>VLOOKUP(N614,Currecny_M!$A$1:$P$10,2,FALSE)</f>
        <v>54</v>
      </c>
      <c r="H614" s="39">
        <f>MATCH(C614,Currecny_M!$A$1:$P$1,0)</f>
        <v>9</v>
      </c>
      <c r="I614" s="39">
        <f>VLOOKUP(N614,Currecny_M!$A$1:$P$10,MATCH(Database!C614,Currecny_M!$A$1:$P$1,0),FALSE)</f>
        <v>57.9</v>
      </c>
      <c r="J614" s="82">
        <f t="shared" si="28"/>
        <v>3.0686999999999998</v>
      </c>
      <c r="K614" s="39">
        <f>VLOOKUP('Cover page'!$B$6,Currecny_M!$A$1:$P$10,MATCH(Database!C614,Currecny_M!$A$1:$P$1,0),FALSE)</f>
        <v>1</v>
      </c>
      <c r="L614" s="82">
        <f t="shared" si="29"/>
        <v>3.0686999999999998</v>
      </c>
      <c r="M614" s="82">
        <f>((E614/$F$1)*VLOOKUP(N614,Currecny_M!$A$1:$P$10,MATCH(Database!C614,Currecny_M!$A$1:$P$1,0),FALSE))/VLOOKUP('Cover page'!$B$6,Currecny_M!$A$1:$P$10,MATCH(Database!C614,Currecny_M!$A$1:$P$1,0),FALSE)</f>
        <v>3.0686999999999998</v>
      </c>
      <c r="N614" s="6" t="str">
        <f>VLOOKUP(B614,Master!$A$2:$C$11,3,FALSE)</f>
        <v>CAD</v>
      </c>
      <c r="O614" s="6" t="str">
        <f>VLOOKUP(B614,Master!$A$2:$C$11,2,FALSE)</f>
        <v>America</v>
      </c>
      <c r="P614" s="6"/>
      <c r="Q614" s="39" t="str">
        <f>VLOOKUP(D614,GL_Master!$A$1:$D$80,2,FALSE)</f>
        <v>PL</v>
      </c>
      <c r="R614" s="39" t="str">
        <f>VLOOKUP(D614,GL_Master!$A$1:$D$80,3,FALSE)</f>
        <v>Office expenses</v>
      </c>
      <c r="S614" s="39" t="str">
        <f>VLOOKUP(D614,GL_Master!$A$1:$D$80,4,FALSE)</f>
        <v>Parking charges</v>
      </c>
    </row>
    <row r="615" spans="1:19" x14ac:dyDescent="0.25">
      <c r="A615" s="39" t="s">
        <v>262</v>
      </c>
      <c r="B615" s="39" t="s">
        <v>249</v>
      </c>
      <c r="C615" s="7">
        <v>44136</v>
      </c>
      <c r="D615" s="39" t="s">
        <v>101</v>
      </c>
      <c r="E615" s="39">
        <v>53</v>
      </c>
      <c r="F615" s="82">
        <f t="shared" si="27"/>
        <v>5.2999999999999999E-2</v>
      </c>
      <c r="G615" s="39">
        <f>VLOOKUP(N615,Currecny_M!$A$1:$P$10,2,FALSE)</f>
        <v>54</v>
      </c>
      <c r="H615" s="39">
        <f>MATCH(C615,Currecny_M!$A$1:$P$1,0)</f>
        <v>9</v>
      </c>
      <c r="I615" s="39">
        <f>VLOOKUP(N615,Currecny_M!$A$1:$P$10,MATCH(Database!C615,Currecny_M!$A$1:$P$1,0),FALSE)</f>
        <v>57.9</v>
      </c>
      <c r="J615" s="82">
        <f t="shared" si="28"/>
        <v>3.0686999999999998</v>
      </c>
      <c r="K615" s="39">
        <f>VLOOKUP('Cover page'!$B$6,Currecny_M!$A$1:$P$10,MATCH(Database!C615,Currecny_M!$A$1:$P$1,0),FALSE)</f>
        <v>1</v>
      </c>
      <c r="L615" s="82">
        <f t="shared" si="29"/>
        <v>3.0686999999999998</v>
      </c>
      <c r="M615" s="82">
        <f>((E615/$F$1)*VLOOKUP(N615,Currecny_M!$A$1:$P$10,MATCH(Database!C615,Currecny_M!$A$1:$P$1,0),FALSE))/VLOOKUP('Cover page'!$B$6,Currecny_M!$A$1:$P$10,MATCH(Database!C615,Currecny_M!$A$1:$P$1,0),FALSE)</f>
        <v>3.0686999999999998</v>
      </c>
      <c r="N615" s="6" t="str">
        <f>VLOOKUP(B615,Master!$A$2:$C$11,3,FALSE)</f>
        <v>CAD</v>
      </c>
      <c r="O615" s="6" t="str">
        <f>VLOOKUP(B615,Master!$A$2:$C$11,2,FALSE)</f>
        <v>America</v>
      </c>
      <c r="P615" s="6"/>
      <c r="Q615" s="39" t="str">
        <f>VLOOKUP(D615,GL_Master!$A$1:$D$80,2,FALSE)</f>
        <v>PL</v>
      </c>
      <c r="R615" s="39" t="str">
        <f>VLOOKUP(D615,GL_Master!$A$1:$D$80,3,FALSE)</f>
        <v>COGS</v>
      </c>
      <c r="S615" s="39" t="str">
        <f>VLOOKUP(D615,GL_Master!$A$1:$D$80,4,FALSE)</f>
        <v>Purchase of other traded goods</v>
      </c>
    </row>
    <row r="616" spans="1:19" x14ac:dyDescent="0.25">
      <c r="A616" s="39" t="s">
        <v>262</v>
      </c>
      <c r="B616" s="39" t="s">
        <v>249</v>
      </c>
      <c r="C616" s="7">
        <v>44136</v>
      </c>
      <c r="D616" s="39" t="s">
        <v>102</v>
      </c>
      <c r="E616" s="39">
        <v>52</v>
      </c>
      <c r="F616" s="82">
        <f t="shared" si="27"/>
        <v>5.1999999999999998E-2</v>
      </c>
      <c r="G616" s="39">
        <f>VLOOKUP(N616,Currecny_M!$A$1:$P$10,2,FALSE)</f>
        <v>54</v>
      </c>
      <c r="H616" s="39">
        <f>MATCH(C616,Currecny_M!$A$1:$P$1,0)</f>
        <v>9</v>
      </c>
      <c r="I616" s="39">
        <f>VLOOKUP(N616,Currecny_M!$A$1:$P$10,MATCH(Database!C616,Currecny_M!$A$1:$P$1,0),FALSE)</f>
        <v>57.9</v>
      </c>
      <c r="J616" s="82">
        <f t="shared" si="28"/>
        <v>3.0107999999999997</v>
      </c>
      <c r="K616" s="39">
        <f>VLOOKUP('Cover page'!$B$6,Currecny_M!$A$1:$P$10,MATCH(Database!C616,Currecny_M!$A$1:$P$1,0),FALSE)</f>
        <v>1</v>
      </c>
      <c r="L616" s="82">
        <f t="shared" si="29"/>
        <v>3.0107999999999997</v>
      </c>
      <c r="M616" s="82">
        <f>((E616/$F$1)*VLOOKUP(N616,Currecny_M!$A$1:$P$10,MATCH(Database!C616,Currecny_M!$A$1:$P$1,0),FALSE))/VLOOKUP('Cover page'!$B$6,Currecny_M!$A$1:$P$10,MATCH(Database!C616,Currecny_M!$A$1:$P$1,0),FALSE)</f>
        <v>3.0107999999999997</v>
      </c>
      <c r="N616" s="6" t="str">
        <f>VLOOKUP(B616,Master!$A$2:$C$11,3,FALSE)</f>
        <v>CAD</v>
      </c>
      <c r="O616" s="6" t="str">
        <f>VLOOKUP(B616,Master!$A$2:$C$11,2,FALSE)</f>
        <v>America</v>
      </c>
      <c r="P616" s="6"/>
      <c r="Q616" s="39" t="str">
        <f>VLOOKUP(D616,GL_Master!$A$1:$D$80,2,FALSE)</f>
        <v>PL</v>
      </c>
      <c r="R616" s="39" t="str">
        <f>VLOOKUP(D616,GL_Master!$A$1:$D$80,3,FALSE)</f>
        <v>Staff welfare expenses</v>
      </c>
      <c r="S616" s="39" t="str">
        <f>VLOOKUP(D616,GL_Master!$A$1:$D$80,4,FALSE)</f>
        <v>Diwali Expense</v>
      </c>
    </row>
    <row r="617" spans="1:19" x14ac:dyDescent="0.25">
      <c r="A617" s="39" t="s">
        <v>262</v>
      </c>
      <c r="B617" s="39" t="s">
        <v>249</v>
      </c>
      <c r="C617" s="7">
        <v>44136</v>
      </c>
      <c r="D617" s="39" t="s">
        <v>20</v>
      </c>
      <c r="E617" s="39">
        <v>112</v>
      </c>
      <c r="F617" s="82">
        <f t="shared" si="27"/>
        <v>0.112</v>
      </c>
      <c r="G617" s="39">
        <f>VLOOKUP(N617,Currecny_M!$A$1:$P$10,2,FALSE)</f>
        <v>54</v>
      </c>
      <c r="H617" s="39">
        <f>MATCH(C617,Currecny_M!$A$1:$P$1,0)</f>
        <v>9</v>
      </c>
      <c r="I617" s="39">
        <f>VLOOKUP(N617,Currecny_M!$A$1:$P$10,MATCH(Database!C617,Currecny_M!$A$1:$P$1,0),FALSE)</f>
        <v>57.9</v>
      </c>
      <c r="J617" s="82">
        <f t="shared" si="28"/>
        <v>6.4847999999999999</v>
      </c>
      <c r="K617" s="39">
        <f>VLOOKUP('Cover page'!$B$6,Currecny_M!$A$1:$P$10,MATCH(Database!C617,Currecny_M!$A$1:$P$1,0),FALSE)</f>
        <v>1</v>
      </c>
      <c r="L617" s="82">
        <f t="shared" si="29"/>
        <v>6.4847999999999999</v>
      </c>
      <c r="M617" s="82">
        <f>((E617/$F$1)*VLOOKUP(N617,Currecny_M!$A$1:$P$10,MATCH(Database!C617,Currecny_M!$A$1:$P$1,0),FALSE))/VLOOKUP('Cover page'!$B$6,Currecny_M!$A$1:$P$10,MATCH(Database!C617,Currecny_M!$A$1:$P$1,0),FALSE)</f>
        <v>6.4847999999999999</v>
      </c>
      <c r="N617" s="6" t="str">
        <f>VLOOKUP(B617,Master!$A$2:$C$11,3,FALSE)</f>
        <v>CAD</v>
      </c>
      <c r="O617" s="6" t="str">
        <f>VLOOKUP(B617,Master!$A$2:$C$11,2,FALSE)</f>
        <v>America</v>
      </c>
      <c r="P617" s="6"/>
      <c r="Q617" s="39" t="str">
        <f>VLOOKUP(D617,GL_Master!$A$1:$D$80,2,FALSE)</f>
        <v>PL</v>
      </c>
      <c r="R617" s="39" t="str">
        <f>VLOOKUP(D617,GL_Master!$A$1:$D$80,3,FALSE)</f>
        <v>Selling and Marketing expenses</v>
      </c>
      <c r="S617" s="39" t="str">
        <f>VLOOKUP(D617,GL_Master!$A$1:$D$80,4,FALSE)</f>
        <v>Business promotion</v>
      </c>
    </row>
    <row r="618" spans="1:19" x14ac:dyDescent="0.25">
      <c r="A618" s="39" t="s">
        <v>262</v>
      </c>
      <c r="B618" s="39" t="s">
        <v>249</v>
      </c>
      <c r="C618" s="7">
        <v>44136</v>
      </c>
      <c r="D618" s="39" t="s">
        <v>29</v>
      </c>
      <c r="E618" s="39">
        <v>111</v>
      </c>
      <c r="F618" s="82">
        <f t="shared" si="27"/>
        <v>0.111</v>
      </c>
      <c r="G618" s="39">
        <f>VLOOKUP(N618,Currecny_M!$A$1:$P$10,2,FALSE)</f>
        <v>54</v>
      </c>
      <c r="H618" s="39">
        <f>MATCH(C618,Currecny_M!$A$1:$P$1,0)</f>
        <v>9</v>
      </c>
      <c r="I618" s="39">
        <f>VLOOKUP(N618,Currecny_M!$A$1:$P$10,MATCH(Database!C618,Currecny_M!$A$1:$P$1,0),FALSE)</f>
        <v>57.9</v>
      </c>
      <c r="J618" s="82">
        <f t="shared" si="28"/>
        <v>6.4268999999999998</v>
      </c>
      <c r="K618" s="39">
        <f>VLOOKUP('Cover page'!$B$6,Currecny_M!$A$1:$P$10,MATCH(Database!C618,Currecny_M!$A$1:$P$1,0),FALSE)</f>
        <v>1</v>
      </c>
      <c r="L618" s="82">
        <f t="shared" si="29"/>
        <v>6.4268999999999998</v>
      </c>
      <c r="M618" s="82">
        <f>((E618/$F$1)*VLOOKUP(N618,Currecny_M!$A$1:$P$10,MATCH(Database!C618,Currecny_M!$A$1:$P$1,0),FALSE))/VLOOKUP('Cover page'!$B$6,Currecny_M!$A$1:$P$10,MATCH(Database!C618,Currecny_M!$A$1:$P$1,0),FALSE)</f>
        <v>6.4268999999999998</v>
      </c>
      <c r="N618" s="6" t="str">
        <f>VLOOKUP(B618,Master!$A$2:$C$11,3,FALSE)</f>
        <v>CAD</v>
      </c>
      <c r="O618" s="6" t="str">
        <f>VLOOKUP(B618,Master!$A$2:$C$11,2,FALSE)</f>
        <v>America</v>
      </c>
      <c r="P618" s="6"/>
      <c r="Q618" s="39" t="str">
        <f>VLOOKUP(D618,GL_Master!$A$1:$D$80,2,FALSE)</f>
        <v>PL</v>
      </c>
      <c r="R618" s="39" t="str">
        <f>VLOOKUP(D618,GL_Master!$A$1:$D$80,3,FALSE)</f>
        <v>Communication &amp; internet exp</v>
      </c>
      <c r="S618" s="39" t="str">
        <f>VLOOKUP(D618,GL_Master!$A$1:$D$80,4,FALSE)</f>
        <v>Communication cost</v>
      </c>
    </row>
    <row r="619" spans="1:19" x14ac:dyDescent="0.25">
      <c r="A619" s="39" t="s">
        <v>262</v>
      </c>
      <c r="B619" s="39" t="s">
        <v>249</v>
      </c>
      <c r="C619" s="7">
        <v>44136</v>
      </c>
      <c r="D619" s="39" t="s">
        <v>41</v>
      </c>
      <c r="E619" s="39">
        <v>54</v>
      </c>
      <c r="F619" s="82">
        <f t="shared" si="27"/>
        <v>5.3999999999999999E-2</v>
      </c>
      <c r="G619" s="39">
        <f>VLOOKUP(N619,Currecny_M!$A$1:$P$10,2,FALSE)</f>
        <v>54</v>
      </c>
      <c r="H619" s="39">
        <f>MATCH(C619,Currecny_M!$A$1:$P$1,0)</f>
        <v>9</v>
      </c>
      <c r="I619" s="39">
        <f>VLOOKUP(N619,Currecny_M!$A$1:$P$10,MATCH(Database!C619,Currecny_M!$A$1:$P$1,0),FALSE)</f>
        <v>57.9</v>
      </c>
      <c r="J619" s="82">
        <f t="shared" si="28"/>
        <v>3.1265999999999998</v>
      </c>
      <c r="K619" s="39">
        <f>VLOOKUP('Cover page'!$B$6,Currecny_M!$A$1:$P$10,MATCH(Database!C619,Currecny_M!$A$1:$P$1,0),FALSE)</f>
        <v>1</v>
      </c>
      <c r="L619" s="82">
        <f t="shared" si="29"/>
        <v>3.1265999999999998</v>
      </c>
      <c r="M619" s="82">
        <f>((E619/$F$1)*VLOOKUP(N619,Currecny_M!$A$1:$P$10,MATCH(Database!C619,Currecny_M!$A$1:$P$1,0),FALSE))/VLOOKUP('Cover page'!$B$6,Currecny_M!$A$1:$P$10,MATCH(Database!C619,Currecny_M!$A$1:$P$1,0),FALSE)</f>
        <v>3.1265999999999998</v>
      </c>
      <c r="N619" s="6" t="str">
        <f>VLOOKUP(B619,Master!$A$2:$C$11,3,FALSE)</f>
        <v>CAD</v>
      </c>
      <c r="O619" s="6" t="str">
        <f>VLOOKUP(B619,Master!$A$2:$C$11,2,FALSE)</f>
        <v>America</v>
      </c>
      <c r="P619" s="6"/>
      <c r="Q619" s="39" t="str">
        <f>VLOOKUP(D619,GL_Master!$A$1:$D$80,2,FALSE)</f>
        <v>PL</v>
      </c>
      <c r="R619" s="39" t="str">
        <f>VLOOKUP(D619,GL_Master!$A$1:$D$80,3,FALSE)</f>
        <v>Communication &amp; internet exp</v>
      </c>
      <c r="S619" s="39" t="str">
        <f>VLOOKUP(D619,GL_Master!$A$1:$D$80,4,FALSE)</f>
        <v>Communication cost</v>
      </c>
    </row>
    <row r="620" spans="1:19" x14ac:dyDescent="0.25">
      <c r="A620" s="39" t="s">
        <v>262</v>
      </c>
      <c r="B620" s="39" t="s">
        <v>249</v>
      </c>
      <c r="C620" s="7">
        <v>44136</v>
      </c>
      <c r="D620" s="39" t="s">
        <v>103</v>
      </c>
      <c r="E620" s="39">
        <v>107</v>
      </c>
      <c r="F620" s="82">
        <f t="shared" si="27"/>
        <v>0.107</v>
      </c>
      <c r="G620" s="39">
        <f>VLOOKUP(N620,Currecny_M!$A$1:$P$10,2,FALSE)</f>
        <v>54</v>
      </c>
      <c r="H620" s="39">
        <f>MATCH(C620,Currecny_M!$A$1:$P$1,0)</f>
        <v>9</v>
      </c>
      <c r="I620" s="39">
        <f>VLOOKUP(N620,Currecny_M!$A$1:$P$10,MATCH(Database!C620,Currecny_M!$A$1:$P$1,0),FALSE)</f>
        <v>57.9</v>
      </c>
      <c r="J620" s="82">
        <f t="shared" si="28"/>
        <v>6.1952999999999996</v>
      </c>
      <c r="K620" s="39">
        <f>VLOOKUP('Cover page'!$B$6,Currecny_M!$A$1:$P$10,MATCH(Database!C620,Currecny_M!$A$1:$P$1,0),FALSE)</f>
        <v>1</v>
      </c>
      <c r="L620" s="82">
        <f t="shared" si="29"/>
        <v>6.1952999999999996</v>
      </c>
      <c r="M620" s="82">
        <f>((E620/$F$1)*VLOOKUP(N620,Currecny_M!$A$1:$P$10,MATCH(Database!C620,Currecny_M!$A$1:$P$1,0),FALSE))/VLOOKUP('Cover page'!$B$6,Currecny_M!$A$1:$P$10,MATCH(Database!C620,Currecny_M!$A$1:$P$1,0),FALSE)</f>
        <v>6.1952999999999996</v>
      </c>
      <c r="N620" s="6" t="str">
        <f>VLOOKUP(B620,Master!$A$2:$C$11,3,FALSE)</f>
        <v>CAD</v>
      </c>
      <c r="O620" s="6" t="str">
        <f>VLOOKUP(B620,Master!$A$2:$C$11,2,FALSE)</f>
        <v>America</v>
      </c>
      <c r="P620" s="6"/>
      <c r="Q620" s="39" t="str">
        <f>VLOOKUP(D620,GL_Master!$A$1:$D$80,2,FALSE)</f>
        <v>PL</v>
      </c>
      <c r="R620" s="39" t="str">
        <f>VLOOKUP(D620,GL_Master!$A$1:$D$80,3,FALSE)</f>
        <v>Communication &amp; internet exp</v>
      </c>
      <c r="S620" s="39" t="str">
        <f>VLOOKUP(D620,GL_Master!$A$1:$D$80,4,FALSE)</f>
        <v>Communication cost</v>
      </c>
    </row>
    <row r="621" spans="1:19" x14ac:dyDescent="0.25">
      <c r="A621" s="39" t="s">
        <v>262</v>
      </c>
      <c r="B621" s="39" t="s">
        <v>249</v>
      </c>
      <c r="C621" s="7">
        <v>44136</v>
      </c>
      <c r="D621" s="39" t="s">
        <v>104</v>
      </c>
      <c r="E621" s="39">
        <v>159</v>
      </c>
      <c r="F621" s="82">
        <f t="shared" si="27"/>
        <v>0.159</v>
      </c>
      <c r="G621" s="39">
        <f>VLOOKUP(N621,Currecny_M!$A$1:$P$10,2,FALSE)</f>
        <v>54</v>
      </c>
      <c r="H621" s="39">
        <f>MATCH(C621,Currecny_M!$A$1:$P$1,0)</f>
        <v>9</v>
      </c>
      <c r="I621" s="39">
        <f>VLOOKUP(N621,Currecny_M!$A$1:$P$10,MATCH(Database!C621,Currecny_M!$A$1:$P$1,0),FALSE)</f>
        <v>57.9</v>
      </c>
      <c r="J621" s="82">
        <f t="shared" si="28"/>
        <v>9.2060999999999993</v>
      </c>
      <c r="K621" s="39">
        <f>VLOOKUP('Cover page'!$B$6,Currecny_M!$A$1:$P$10,MATCH(Database!C621,Currecny_M!$A$1:$P$1,0),FALSE)</f>
        <v>1</v>
      </c>
      <c r="L621" s="82">
        <f t="shared" si="29"/>
        <v>9.2060999999999993</v>
      </c>
      <c r="M621" s="82">
        <f>((E621/$F$1)*VLOOKUP(N621,Currecny_M!$A$1:$P$10,MATCH(Database!C621,Currecny_M!$A$1:$P$1,0),FALSE))/VLOOKUP('Cover page'!$B$6,Currecny_M!$A$1:$P$10,MATCH(Database!C621,Currecny_M!$A$1:$P$1,0),FALSE)</f>
        <v>9.2060999999999993</v>
      </c>
      <c r="N621" s="6" t="str">
        <f>VLOOKUP(B621,Master!$A$2:$C$11,3,FALSE)</f>
        <v>CAD</v>
      </c>
      <c r="O621" s="6" t="str">
        <f>VLOOKUP(B621,Master!$A$2:$C$11,2,FALSE)</f>
        <v>America</v>
      </c>
      <c r="P621" s="6"/>
      <c r="Q621" s="39" t="str">
        <f>VLOOKUP(D621,GL_Master!$A$1:$D$80,2,FALSE)</f>
        <v>PL</v>
      </c>
      <c r="R621" s="39" t="str">
        <f>VLOOKUP(D621,GL_Master!$A$1:$D$80,3,FALSE)</f>
        <v>Legal &amp; Professional expenses</v>
      </c>
      <c r="S621" s="39" t="str">
        <f>VLOOKUP(D621,GL_Master!$A$1:$D$80,4,FALSE)</f>
        <v>Professional Fees - Others</v>
      </c>
    </row>
    <row r="622" spans="1:19" x14ac:dyDescent="0.25">
      <c r="A622" s="39" t="s">
        <v>262</v>
      </c>
      <c r="B622" s="39" t="s">
        <v>249</v>
      </c>
      <c r="C622" s="7">
        <v>44136</v>
      </c>
      <c r="D622" s="39" t="s">
        <v>105</v>
      </c>
      <c r="E622" s="39">
        <v>110</v>
      </c>
      <c r="F622" s="82">
        <f t="shared" si="27"/>
        <v>0.11</v>
      </c>
      <c r="G622" s="39">
        <f>VLOOKUP(N622,Currecny_M!$A$1:$P$10,2,FALSE)</f>
        <v>54</v>
      </c>
      <c r="H622" s="39">
        <f>MATCH(C622,Currecny_M!$A$1:$P$1,0)</f>
        <v>9</v>
      </c>
      <c r="I622" s="39">
        <f>VLOOKUP(N622,Currecny_M!$A$1:$P$10,MATCH(Database!C622,Currecny_M!$A$1:$P$1,0),FALSE)</f>
        <v>57.9</v>
      </c>
      <c r="J622" s="82">
        <f t="shared" si="28"/>
        <v>6.3689999999999998</v>
      </c>
      <c r="K622" s="39">
        <f>VLOOKUP('Cover page'!$B$6,Currecny_M!$A$1:$P$10,MATCH(Database!C622,Currecny_M!$A$1:$P$1,0),FALSE)</f>
        <v>1</v>
      </c>
      <c r="L622" s="82">
        <f t="shared" si="29"/>
        <v>6.3689999999999998</v>
      </c>
      <c r="M622" s="82">
        <f>((E622/$F$1)*VLOOKUP(N622,Currecny_M!$A$1:$P$10,MATCH(Database!C622,Currecny_M!$A$1:$P$1,0),FALSE))/VLOOKUP('Cover page'!$B$6,Currecny_M!$A$1:$P$10,MATCH(Database!C622,Currecny_M!$A$1:$P$1,0),FALSE)</f>
        <v>6.3689999999999998</v>
      </c>
      <c r="N622" s="6" t="str">
        <f>VLOOKUP(B622,Master!$A$2:$C$11,3,FALSE)</f>
        <v>CAD</v>
      </c>
      <c r="O622" s="6" t="str">
        <f>VLOOKUP(B622,Master!$A$2:$C$11,2,FALSE)</f>
        <v>America</v>
      </c>
      <c r="P622" s="6"/>
      <c r="Q622" s="39" t="str">
        <f>VLOOKUP(D622,GL_Master!$A$1:$D$80,2,FALSE)</f>
        <v>PL</v>
      </c>
      <c r="R622" s="39" t="str">
        <f>VLOOKUP(D622,GL_Master!$A$1:$D$80,3,FALSE)</f>
        <v>Travelling and conveyance</v>
      </c>
      <c r="S622" s="39" t="str">
        <f>VLOOKUP(D622,GL_Master!$A$1:$D$80,4,FALSE)</f>
        <v>Car hiring and rental services</v>
      </c>
    </row>
    <row r="623" spans="1:19" x14ac:dyDescent="0.25">
      <c r="A623" s="39" t="s">
        <v>262</v>
      </c>
      <c r="B623" s="39" t="s">
        <v>249</v>
      </c>
      <c r="C623" s="7">
        <v>44136</v>
      </c>
      <c r="D623" s="39" t="s">
        <v>106</v>
      </c>
      <c r="E623" s="39">
        <v>57</v>
      </c>
      <c r="F623" s="82">
        <f t="shared" si="27"/>
        <v>5.7000000000000002E-2</v>
      </c>
      <c r="G623" s="39">
        <f>VLOOKUP(N623,Currecny_M!$A$1:$P$10,2,FALSE)</f>
        <v>54</v>
      </c>
      <c r="H623" s="39">
        <f>MATCH(C623,Currecny_M!$A$1:$P$1,0)</f>
        <v>9</v>
      </c>
      <c r="I623" s="39">
        <f>VLOOKUP(N623,Currecny_M!$A$1:$P$10,MATCH(Database!C623,Currecny_M!$A$1:$P$1,0),FALSE)</f>
        <v>57.9</v>
      </c>
      <c r="J623" s="82">
        <f t="shared" si="28"/>
        <v>3.3003</v>
      </c>
      <c r="K623" s="39">
        <f>VLOOKUP('Cover page'!$B$6,Currecny_M!$A$1:$P$10,MATCH(Database!C623,Currecny_M!$A$1:$P$1,0),FALSE)</f>
        <v>1</v>
      </c>
      <c r="L623" s="82">
        <f t="shared" si="29"/>
        <v>3.3003</v>
      </c>
      <c r="M623" s="82">
        <f>((E623/$F$1)*VLOOKUP(N623,Currecny_M!$A$1:$P$10,MATCH(Database!C623,Currecny_M!$A$1:$P$1,0),FALSE))/VLOOKUP('Cover page'!$B$6,Currecny_M!$A$1:$P$10,MATCH(Database!C623,Currecny_M!$A$1:$P$1,0),FALSE)</f>
        <v>3.3003</v>
      </c>
      <c r="N623" s="6" t="str">
        <f>VLOOKUP(B623,Master!$A$2:$C$11,3,FALSE)</f>
        <v>CAD</v>
      </c>
      <c r="O623" s="6" t="str">
        <f>VLOOKUP(B623,Master!$A$2:$C$11,2,FALSE)</f>
        <v>America</v>
      </c>
      <c r="P623" s="6"/>
      <c r="Q623" s="39" t="str">
        <f>VLOOKUP(D623,GL_Master!$A$1:$D$80,2,FALSE)</f>
        <v>PL</v>
      </c>
      <c r="R623" s="39" t="str">
        <f>VLOOKUP(D623,GL_Master!$A$1:$D$80,3,FALSE)</f>
        <v>Communication &amp; internet exp</v>
      </c>
      <c r="S623" s="39" t="str">
        <f>VLOOKUP(D623,GL_Master!$A$1:$D$80,4,FALSE)</f>
        <v>Printing &amp; Stationary</v>
      </c>
    </row>
    <row r="624" spans="1:19" x14ac:dyDescent="0.25">
      <c r="A624" s="39" t="s">
        <v>262</v>
      </c>
      <c r="B624" s="39" t="s">
        <v>249</v>
      </c>
      <c r="C624" s="7">
        <v>44136</v>
      </c>
      <c r="D624" s="39" t="s">
        <v>32</v>
      </c>
      <c r="E624" s="39">
        <v>57</v>
      </c>
      <c r="F624" s="82">
        <f t="shared" si="27"/>
        <v>5.7000000000000002E-2</v>
      </c>
      <c r="G624" s="39">
        <f>VLOOKUP(N624,Currecny_M!$A$1:$P$10,2,FALSE)</f>
        <v>54</v>
      </c>
      <c r="H624" s="39">
        <f>MATCH(C624,Currecny_M!$A$1:$P$1,0)</f>
        <v>9</v>
      </c>
      <c r="I624" s="39">
        <f>VLOOKUP(N624,Currecny_M!$A$1:$P$10,MATCH(Database!C624,Currecny_M!$A$1:$P$1,0),FALSE)</f>
        <v>57.9</v>
      </c>
      <c r="J624" s="82">
        <f t="shared" si="28"/>
        <v>3.3003</v>
      </c>
      <c r="K624" s="39">
        <f>VLOOKUP('Cover page'!$B$6,Currecny_M!$A$1:$P$10,MATCH(Database!C624,Currecny_M!$A$1:$P$1,0),FALSE)</f>
        <v>1</v>
      </c>
      <c r="L624" s="82">
        <f t="shared" si="29"/>
        <v>3.3003</v>
      </c>
      <c r="M624" s="82">
        <f>((E624/$F$1)*VLOOKUP(N624,Currecny_M!$A$1:$P$10,MATCH(Database!C624,Currecny_M!$A$1:$P$1,0),FALSE))/VLOOKUP('Cover page'!$B$6,Currecny_M!$A$1:$P$10,MATCH(Database!C624,Currecny_M!$A$1:$P$1,0),FALSE)</f>
        <v>3.3003</v>
      </c>
      <c r="N624" s="6" t="str">
        <f>VLOOKUP(B624,Master!$A$2:$C$11,3,FALSE)</f>
        <v>CAD</v>
      </c>
      <c r="O624" s="6" t="str">
        <f>VLOOKUP(B624,Master!$A$2:$C$11,2,FALSE)</f>
        <v>America</v>
      </c>
      <c r="P624" s="6"/>
      <c r="Q624" s="39" t="str">
        <f>VLOOKUP(D624,GL_Master!$A$1:$D$80,2,FALSE)</f>
        <v>PL</v>
      </c>
      <c r="R624" s="39" t="str">
        <f>VLOOKUP(D624,GL_Master!$A$1:$D$80,3,FALSE)</f>
        <v>Communication &amp; internet exp</v>
      </c>
      <c r="S624" s="39" t="str">
        <f>VLOOKUP(D624,GL_Master!$A$1:$D$80,4,FALSE)</f>
        <v>Printing &amp; Stationary</v>
      </c>
    </row>
    <row r="625" spans="1:19" x14ac:dyDescent="0.25">
      <c r="A625" s="39" t="s">
        <v>262</v>
      </c>
      <c r="B625" s="39" t="s">
        <v>249</v>
      </c>
      <c r="C625" s="7">
        <v>44136</v>
      </c>
      <c r="D625" s="39" t="s">
        <v>35</v>
      </c>
      <c r="E625" s="39">
        <v>166</v>
      </c>
      <c r="F625" s="82">
        <f t="shared" si="27"/>
        <v>0.16600000000000001</v>
      </c>
      <c r="G625" s="39">
        <f>VLOOKUP(N625,Currecny_M!$A$1:$P$10,2,FALSE)</f>
        <v>54</v>
      </c>
      <c r="H625" s="39">
        <f>MATCH(C625,Currecny_M!$A$1:$P$1,0)</f>
        <v>9</v>
      </c>
      <c r="I625" s="39">
        <f>VLOOKUP(N625,Currecny_M!$A$1:$P$10,MATCH(Database!C625,Currecny_M!$A$1:$P$1,0),FALSE)</f>
        <v>57.9</v>
      </c>
      <c r="J625" s="82">
        <f t="shared" si="28"/>
        <v>9.6113999999999997</v>
      </c>
      <c r="K625" s="39">
        <f>VLOOKUP('Cover page'!$B$6,Currecny_M!$A$1:$P$10,MATCH(Database!C625,Currecny_M!$A$1:$P$1,0),FALSE)</f>
        <v>1</v>
      </c>
      <c r="L625" s="82">
        <f t="shared" si="29"/>
        <v>9.6113999999999997</v>
      </c>
      <c r="M625" s="82">
        <f>((E625/$F$1)*VLOOKUP(N625,Currecny_M!$A$1:$P$10,MATCH(Database!C625,Currecny_M!$A$1:$P$1,0),FALSE))/VLOOKUP('Cover page'!$B$6,Currecny_M!$A$1:$P$10,MATCH(Database!C625,Currecny_M!$A$1:$P$1,0),FALSE)</f>
        <v>9.6113999999999997</v>
      </c>
      <c r="N625" s="6" t="str">
        <f>VLOOKUP(B625,Master!$A$2:$C$11,3,FALSE)</f>
        <v>CAD</v>
      </c>
      <c r="O625" s="6" t="str">
        <f>VLOOKUP(B625,Master!$A$2:$C$11,2,FALSE)</f>
        <v>America</v>
      </c>
      <c r="P625" s="6"/>
      <c r="Q625" s="39" t="str">
        <f>VLOOKUP(D625,GL_Master!$A$1:$D$80,2,FALSE)</f>
        <v>PL</v>
      </c>
      <c r="R625" s="39" t="str">
        <f>VLOOKUP(D625,GL_Master!$A$1:$D$80,3,FALSE)</f>
        <v>Security Expenses</v>
      </c>
      <c r="S625" s="39" t="str">
        <f>VLOOKUP(D625,GL_Master!$A$1:$D$80,4,FALSE)</f>
        <v>Security Expenses others</v>
      </c>
    </row>
    <row r="626" spans="1:19" x14ac:dyDescent="0.25">
      <c r="A626" s="39" t="s">
        <v>262</v>
      </c>
      <c r="B626" s="39" t="s">
        <v>249</v>
      </c>
      <c r="C626" s="7">
        <v>44136</v>
      </c>
      <c r="D626" s="39" t="s">
        <v>38</v>
      </c>
      <c r="E626" s="39">
        <v>54</v>
      </c>
      <c r="F626" s="82">
        <f t="shared" si="27"/>
        <v>5.3999999999999999E-2</v>
      </c>
      <c r="G626" s="39">
        <f>VLOOKUP(N626,Currecny_M!$A$1:$P$10,2,FALSE)</f>
        <v>54</v>
      </c>
      <c r="H626" s="39">
        <f>MATCH(C626,Currecny_M!$A$1:$P$1,0)</f>
        <v>9</v>
      </c>
      <c r="I626" s="39">
        <f>VLOOKUP(N626,Currecny_M!$A$1:$P$10,MATCH(Database!C626,Currecny_M!$A$1:$P$1,0),FALSE)</f>
        <v>57.9</v>
      </c>
      <c r="J626" s="82">
        <f t="shared" si="28"/>
        <v>3.1265999999999998</v>
      </c>
      <c r="K626" s="39">
        <f>VLOOKUP('Cover page'!$B$6,Currecny_M!$A$1:$P$10,MATCH(Database!C626,Currecny_M!$A$1:$P$1,0),FALSE)</f>
        <v>1</v>
      </c>
      <c r="L626" s="82">
        <f t="shared" si="29"/>
        <v>3.1265999999999998</v>
      </c>
      <c r="M626" s="82">
        <f>((E626/$F$1)*VLOOKUP(N626,Currecny_M!$A$1:$P$10,MATCH(Database!C626,Currecny_M!$A$1:$P$1,0),FALSE))/VLOOKUP('Cover page'!$B$6,Currecny_M!$A$1:$P$10,MATCH(Database!C626,Currecny_M!$A$1:$P$1,0),FALSE)</f>
        <v>3.1265999999999998</v>
      </c>
      <c r="N626" s="6" t="str">
        <f>VLOOKUP(B626,Master!$A$2:$C$11,3,FALSE)</f>
        <v>CAD</v>
      </c>
      <c r="O626" s="6" t="str">
        <f>VLOOKUP(B626,Master!$A$2:$C$11,2,FALSE)</f>
        <v>America</v>
      </c>
      <c r="P626" s="6"/>
      <c r="Q626" s="39" t="str">
        <f>VLOOKUP(D626,GL_Master!$A$1:$D$80,2,FALSE)</f>
        <v>PL</v>
      </c>
      <c r="R626" s="39" t="str">
        <f>VLOOKUP(D626,GL_Master!$A$1:$D$80,3,FALSE)</f>
        <v>House Keeping Expenses</v>
      </c>
      <c r="S626" s="39" t="str">
        <f>VLOOKUP(D626,GL_Master!$A$1:$D$80,4,FALSE)</f>
        <v>House Keeping Expenses</v>
      </c>
    </row>
    <row r="627" spans="1:19" x14ac:dyDescent="0.25">
      <c r="A627" s="39" t="s">
        <v>262</v>
      </c>
      <c r="B627" s="39" t="s">
        <v>249</v>
      </c>
      <c r="C627" s="7">
        <v>44136</v>
      </c>
      <c r="D627" s="39" t="s">
        <v>107</v>
      </c>
      <c r="E627" s="39">
        <v>55</v>
      </c>
      <c r="F627" s="82">
        <f t="shared" si="27"/>
        <v>5.5E-2</v>
      </c>
      <c r="G627" s="39">
        <f>VLOOKUP(N627,Currecny_M!$A$1:$P$10,2,FALSE)</f>
        <v>54</v>
      </c>
      <c r="H627" s="39">
        <f>MATCH(C627,Currecny_M!$A$1:$P$1,0)</f>
        <v>9</v>
      </c>
      <c r="I627" s="39">
        <f>VLOOKUP(N627,Currecny_M!$A$1:$P$10,MATCH(Database!C627,Currecny_M!$A$1:$P$1,0),FALSE)</f>
        <v>57.9</v>
      </c>
      <c r="J627" s="82">
        <f t="shared" si="28"/>
        <v>3.1844999999999999</v>
      </c>
      <c r="K627" s="39">
        <f>VLOOKUP('Cover page'!$B$6,Currecny_M!$A$1:$P$10,MATCH(Database!C627,Currecny_M!$A$1:$P$1,0),FALSE)</f>
        <v>1</v>
      </c>
      <c r="L627" s="82">
        <f t="shared" si="29"/>
        <v>3.1844999999999999</v>
      </c>
      <c r="M627" s="82">
        <f>((E627/$F$1)*VLOOKUP(N627,Currecny_M!$A$1:$P$10,MATCH(Database!C627,Currecny_M!$A$1:$P$1,0),FALSE))/VLOOKUP('Cover page'!$B$6,Currecny_M!$A$1:$P$10,MATCH(Database!C627,Currecny_M!$A$1:$P$1,0),FALSE)</f>
        <v>3.1844999999999999</v>
      </c>
      <c r="N627" s="6" t="str">
        <f>VLOOKUP(B627,Master!$A$2:$C$11,3,FALSE)</f>
        <v>CAD</v>
      </c>
      <c r="O627" s="6" t="str">
        <f>VLOOKUP(B627,Master!$A$2:$C$11,2,FALSE)</f>
        <v>America</v>
      </c>
      <c r="P627" s="6"/>
      <c r="Q627" s="39" t="str">
        <f>VLOOKUP(D627,GL_Master!$A$1:$D$80,2,FALSE)</f>
        <v>PL</v>
      </c>
      <c r="R627" s="39" t="str">
        <f>VLOOKUP(D627,GL_Master!$A$1:$D$80,3,FALSE)</f>
        <v>Misc. expenses</v>
      </c>
      <c r="S627" s="39" t="str">
        <f>VLOOKUP(D627,GL_Master!$A$1:$D$80,4,FALSE)</f>
        <v>Repair &amp; Maintenance</v>
      </c>
    </row>
    <row r="628" spans="1:19" x14ac:dyDescent="0.25">
      <c r="A628" s="39" t="s">
        <v>262</v>
      </c>
      <c r="B628" s="39" t="s">
        <v>249</v>
      </c>
      <c r="C628" s="7">
        <v>44136</v>
      </c>
      <c r="D628" s="39" t="s">
        <v>108</v>
      </c>
      <c r="E628" s="39">
        <v>57</v>
      </c>
      <c r="F628" s="82">
        <f t="shared" si="27"/>
        <v>5.7000000000000002E-2</v>
      </c>
      <c r="G628" s="39">
        <f>VLOOKUP(N628,Currecny_M!$A$1:$P$10,2,FALSE)</f>
        <v>54</v>
      </c>
      <c r="H628" s="39">
        <f>MATCH(C628,Currecny_M!$A$1:$P$1,0)</f>
        <v>9</v>
      </c>
      <c r="I628" s="39">
        <f>VLOOKUP(N628,Currecny_M!$A$1:$P$10,MATCH(Database!C628,Currecny_M!$A$1:$P$1,0),FALSE)</f>
        <v>57.9</v>
      </c>
      <c r="J628" s="82">
        <f t="shared" si="28"/>
        <v>3.3003</v>
      </c>
      <c r="K628" s="39">
        <f>VLOOKUP('Cover page'!$B$6,Currecny_M!$A$1:$P$10,MATCH(Database!C628,Currecny_M!$A$1:$P$1,0),FALSE)</f>
        <v>1</v>
      </c>
      <c r="L628" s="82">
        <f t="shared" si="29"/>
        <v>3.3003</v>
      </c>
      <c r="M628" s="82">
        <f>((E628/$F$1)*VLOOKUP(N628,Currecny_M!$A$1:$P$10,MATCH(Database!C628,Currecny_M!$A$1:$P$1,0),FALSE))/VLOOKUP('Cover page'!$B$6,Currecny_M!$A$1:$P$10,MATCH(Database!C628,Currecny_M!$A$1:$P$1,0),FALSE)</f>
        <v>3.3003</v>
      </c>
      <c r="N628" s="6" t="str">
        <f>VLOOKUP(B628,Master!$A$2:$C$11,3,FALSE)</f>
        <v>CAD</v>
      </c>
      <c r="O628" s="6" t="str">
        <f>VLOOKUP(B628,Master!$A$2:$C$11,2,FALSE)</f>
        <v>America</v>
      </c>
      <c r="P628" s="6"/>
      <c r="Q628" s="39" t="str">
        <f>VLOOKUP(D628,GL_Master!$A$1:$D$80,2,FALSE)</f>
        <v>PL</v>
      </c>
      <c r="R628" s="39" t="str">
        <f>VLOOKUP(D628,GL_Master!$A$1:$D$80,3,FALSE)</f>
        <v>Misc. expenses</v>
      </c>
      <c r="S628" s="39" t="str">
        <f>VLOOKUP(D628,GL_Master!$A$1:$D$80,4,FALSE)</f>
        <v>Repair &amp; Maintenance</v>
      </c>
    </row>
    <row r="629" spans="1:19" x14ac:dyDescent="0.25">
      <c r="A629" s="39" t="s">
        <v>262</v>
      </c>
      <c r="B629" s="39" t="s">
        <v>249</v>
      </c>
      <c r="C629" s="7">
        <v>44136</v>
      </c>
      <c r="D629" s="39" t="s">
        <v>9</v>
      </c>
      <c r="E629" s="39">
        <v>509</v>
      </c>
      <c r="F629" s="82">
        <f t="shared" si="27"/>
        <v>0.50900000000000001</v>
      </c>
      <c r="G629" s="39">
        <f>VLOOKUP(N629,Currecny_M!$A$1:$P$10,2,FALSE)</f>
        <v>54</v>
      </c>
      <c r="H629" s="39">
        <f>MATCH(C629,Currecny_M!$A$1:$P$1,0)</f>
        <v>9</v>
      </c>
      <c r="I629" s="39">
        <f>VLOOKUP(N629,Currecny_M!$A$1:$P$10,MATCH(Database!C629,Currecny_M!$A$1:$P$1,0),FALSE)</f>
        <v>57.9</v>
      </c>
      <c r="J629" s="82">
        <f t="shared" si="28"/>
        <v>29.4711</v>
      </c>
      <c r="K629" s="39">
        <f>VLOOKUP('Cover page'!$B$6,Currecny_M!$A$1:$P$10,MATCH(Database!C629,Currecny_M!$A$1:$P$1,0),FALSE)</f>
        <v>1</v>
      </c>
      <c r="L629" s="82">
        <f t="shared" si="29"/>
        <v>29.4711</v>
      </c>
      <c r="M629" s="82">
        <f>((E629/$F$1)*VLOOKUP(N629,Currecny_M!$A$1:$P$10,MATCH(Database!C629,Currecny_M!$A$1:$P$1,0),FALSE))/VLOOKUP('Cover page'!$B$6,Currecny_M!$A$1:$P$10,MATCH(Database!C629,Currecny_M!$A$1:$P$1,0),FALSE)</f>
        <v>29.4711</v>
      </c>
      <c r="N629" s="6" t="str">
        <f>VLOOKUP(B629,Master!$A$2:$C$11,3,FALSE)</f>
        <v>CAD</v>
      </c>
      <c r="O629" s="6" t="str">
        <f>VLOOKUP(B629,Master!$A$2:$C$11,2,FALSE)</f>
        <v>America</v>
      </c>
      <c r="P629" s="6"/>
      <c r="Q629" s="39" t="str">
        <f>VLOOKUP(D629,GL_Master!$A$1:$D$80,2,FALSE)</f>
        <v>PL</v>
      </c>
      <c r="R629" s="39" t="str">
        <f>VLOOKUP(D629,GL_Master!$A$1:$D$80,3,FALSE)</f>
        <v>Rent</v>
      </c>
      <c r="S629" s="39" t="str">
        <f>VLOOKUP(D629,GL_Master!$A$1:$D$80,4,FALSE)</f>
        <v>Office Rent</v>
      </c>
    </row>
    <row r="630" spans="1:19" x14ac:dyDescent="0.25">
      <c r="A630" s="39" t="s">
        <v>262</v>
      </c>
      <c r="B630" s="39" t="s">
        <v>249</v>
      </c>
      <c r="C630" s="7">
        <v>44136</v>
      </c>
      <c r="D630" s="39" t="s">
        <v>109</v>
      </c>
      <c r="E630" s="39">
        <v>-270</v>
      </c>
      <c r="F630" s="82">
        <f t="shared" si="27"/>
        <v>-0.27</v>
      </c>
      <c r="G630" s="39">
        <f>VLOOKUP(N630,Currecny_M!$A$1:$P$10,2,FALSE)</f>
        <v>54</v>
      </c>
      <c r="H630" s="39">
        <f>MATCH(C630,Currecny_M!$A$1:$P$1,0)</f>
        <v>9</v>
      </c>
      <c r="I630" s="39">
        <f>VLOOKUP(N630,Currecny_M!$A$1:$P$10,MATCH(Database!C630,Currecny_M!$A$1:$P$1,0),FALSE)</f>
        <v>57.9</v>
      </c>
      <c r="J630" s="82">
        <f t="shared" si="28"/>
        <v>-15.633000000000001</v>
      </c>
      <c r="K630" s="39">
        <f>VLOOKUP('Cover page'!$B$6,Currecny_M!$A$1:$P$10,MATCH(Database!C630,Currecny_M!$A$1:$P$1,0),FALSE)</f>
        <v>1</v>
      </c>
      <c r="L630" s="82">
        <f t="shared" si="29"/>
        <v>-15.633000000000001</v>
      </c>
      <c r="M630" s="82">
        <f>((E630/$F$1)*VLOOKUP(N630,Currecny_M!$A$1:$P$10,MATCH(Database!C630,Currecny_M!$A$1:$P$1,0),FALSE))/VLOOKUP('Cover page'!$B$6,Currecny_M!$A$1:$P$10,MATCH(Database!C630,Currecny_M!$A$1:$P$1,0),FALSE)</f>
        <v>-15.633000000000001</v>
      </c>
      <c r="N630" s="6" t="str">
        <f>VLOOKUP(B630,Master!$A$2:$C$11,3,FALSE)</f>
        <v>CAD</v>
      </c>
      <c r="O630" s="6" t="str">
        <f>VLOOKUP(B630,Master!$A$2:$C$11,2,FALSE)</f>
        <v>America</v>
      </c>
      <c r="P630" s="6"/>
      <c r="Q630" s="39" t="str">
        <f>VLOOKUP(D630,GL_Master!$A$1:$D$80,2,FALSE)</f>
        <v>PL</v>
      </c>
      <c r="R630" s="39" t="str">
        <f>VLOOKUP(D630,GL_Master!$A$1:$D$80,3,FALSE)</f>
        <v>Travelling and conveyance</v>
      </c>
      <c r="S630" s="39" t="str">
        <f>VLOOKUP(D630,GL_Master!$A$1:$D$80,4,FALSE)</f>
        <v>Travelling , hotel lodging</v>
      </c>
    </row>
    <row r="631" spans="1:19" x14ac:dyDescent="0.25">
      <c r="A631" s="39" t="s">
        <v>262</v>
      </c>
      <c r="B631" s="39" t="s">
        <v>249</v>
      </c>
      <c r="C631" s="7">
        <v>44136</v>
      </c>
      <c r="D631" s="39" t="s">
        <v>110</v>
      </c>
      <c r="E631" s="39">
        <v>112</v>
      </c>
      <c r="F631" s="82">
        <f t="shared" si="27"/>
        <v>0.112</v>
      </c>
      <c r="G631" s="39">
        <f>VLOOKUP(N631,Currecny_M!$A$1:$P$10,2,FALSE)</f>
        <v>54</v>
      </c>
      <c r="H631" s="39">
        <f>MATCH(C631,Currecny_M!$A$1:$P$1,0)</f>
        <v>9</v>
      </c>
      <c r="I631" s="39">
        <f>VLOOKUP(N631,Currecny_M!$A$1:$P$10,MATCH(Database!C631,Currecny_M!$A$1:$P$1,0),FALSE)</f>
        <v>57.9</v>
      </c>
      <c r="J631" s="82">
        <f t="shared" si="28"/>
        <v>6.4847999999999999</v>
      </c>
      <c r="K631" s="39">
        <f>VLOOKUP('Cover page'!$B$6,Currecny_M!$A$1:$P$10,MATCH(Database!C631,Currecny_M!$A$1:$P$1,0),FALSE)</f>
        <v>1</v>
      </c>
      <c r="L631" s="82">
        <f t="shared" si="29"/>
        <v>6.4847999999999999</v>
      </c>
      <c r="M631" s="82">
        <f>((E631/$F$1)*VLOOKUP(N631,Currecny_M!$A$1:$P$10,MATCH(Database!C631,Currecny_M!$A$1:$P$1,0),FALSE))/VLOOKUP('Cover page'!$B$6,Currecny_M!$A$1:$P$10,MATCH(Database!C631,Currecny_M!$A$1:$P$1,0),FALSE)</f>
        <v>6.4847999999999999</v>
      </c>
      <c r="N631" s="6" t="str">
        <f>VLOOKUP(B631,Master!$A$2:$C$11,3,FALSE)</f>
        <v>CAD</v>
      </c>
      <c r="O631" s="6" t="str">
        <f>VLOOKUP(B631,Master!$A$2:$C$11,2,FALSE)</f>
        <v>America</v>
      </c>
      <c r="P631" s="6"/>
      <c r="Q631" s="39" t="str">
        <f>VLOOKUP(D631,GL_Master!$A$1:$D$80,2,FALSE)</f>
        <v>PL</v>
      </c>
      <c r="R631" s="39" t="str">
        <f>VLOOKUP(D631,GL_Master!$A$1:$D$80,3,FALSE)</f>
        <v>Travelling and conveyance</v>
      </c>
      <c r="S631" s="39" t="str">
        <f>VLOOKUP(D631,GL_Master!$A$1:$D$80,4,FALSE)</f>
        <v>Travelling , hotel lodging</v>
      </c>
    </row>
    <row r="632" spans="1:19" x14ac:dyDescent="0.25">
      <c r="A632" s="39" t="s">
        <v>262</v>
      </c>
      <c r="B632" s="39" t="s">
        <v>249</v>
      </c>
      <c r="C632" s="7">
        <v>44136</v>
      </c>
      <c r="D632" s="39" t="s">
        <v>111</v>
      </c>
      <c r="E632" s="39">
        <v>54</v>
      </c>
      <c r="F632" s="82">
        <f t="shared" si="27"/>
        <v>5.3999999999999999E-2</v>
      </c>
      <c r="G632" s="39">
        <f>VLOOKUP(N632,Currecny_M!$A$1:$P$10,2,FALSE)</f>
        <v>54</v>
      </c>
      <c r="H632" s="39">
        <f>MATCH(C632,Currecny_M!$A$1:$P$1,0)</f>
        <v>9</v>
      </c>
      <c r="I632" s="39">
        <f>VLOOKUP(N632,Currecny_M!$A$1:$P$10,MATCH(Database!C632,Currecny_M!$A$1:$P$1,0),FALSE)</f>
        <v>57.9</v>
      </c>
      <c r="J632" s="82">
        <f t="shared" si="28"/>
        <v>3.1265999999999998</v>
      </c>
      <c r="K632" s="39">
        <f>VLOOKUP('Cover page'!$B$6,Currecny_M!$A$1:$P$10,MATCH(Database!C632,Currecny_M!$A$1:$P$1,0),FALSE)</f>
        <v>1</v>
      </c>
      <c r="L632" s="82">
        <f t="shared" si="29"/>
        <v>3.1265999999999998</v>
      </c>
      <c r="M632" s="82">
        <f>((E632/$F$1)*VLOOKUP(N632,Currecny_M!$A$1:$P$10,MATCH(Database!C632,Currecny_M!$A$1:$P$1,0),FALSE))/VLOOKUP('Cover page'!$B$6,Currecny_M!$A$1:$P$10,MATCH(Database!C632,Currecny_M!$A$1:$P$1,0),FALSE)</f>
        <v>3.1265999999999998</v>
      </c>
      <c r="N632" s="6" t="str">
        <f>VLOOKUP(B632,Master!$A$2:$C$11,3,FALSE)</f>
        <v>CAD</v>
      </c>
      <c r="O632" s="6" t="str">
        <f>VLOOKUP(B632,Master!$A$2:$C$11,2,FALSE)</f>
        <v>America</v>
      </c>
      <c r="P632" s="6"/>
      <c r="Q632" s="39" t="str">
        <f>VLOOKUP(D632,GL_Master!$A$1:$D$80,2,FALSE)</f>
        <v>PL</v>
      </c>
      <c r="R632" s="39" t="str">
        <f>VLOOKUP(D632,GL_Master!$A$1:$D$80,3,FALSE)</f>
        <v>Legal &amp; Professional expenses</v>
      </c>
      <c r="S632" s="39" t="str">
        <f>VLOOKUP(D632,GL_Master!$A$1:$D$80,4,FALSE)</f>
        <v>Professional Fees - Others</v>
      </c>
    </row>
    <row r="633" spans="1:19" x14ac:dyDescent="0.25">
      <c r="A633" s="39" t="s">
        <v>262</v>
      </c>
      <c r="B633" s="39" t="s">
        <v>249</v>
      </c>
      <c r="C633" s="7">
        <v>44166</v>
      </c>
      <c r="D633" s="39" t="s">
        <v>112</v>
      </c>
      <c r="E633" s="39">
        <v>529</v>
      </c>
      <c r="F633" s="82">
        <f t="shared" si="27"/>
        <v>0.52900000000000003</v>
      </c>
      <c r="G633" s="39">
        <f>VLOOKUP(N633,Currecny_M!$A$1:$P$10,2,FALSE)</f>
        <v>54</v>
      </c>
      <c r="H633" s="39">
        <f>MATCH(C633,Currecny_M!$A$1:$P$1,0)</f>
        <v>10</v>
      </c>
      <c r="I633" s="39">
        <f>VLOOKUP(N633,Currecny_M!$A$1:$P$10,MATCH(Database!C633,Currecny_M!$A$1:$P$1,0),FALSE)</f>
        <v>58.48</v>
      </c>
      <c r="J633" s="82">
        <f t="shared" si="28"/>
        <v>30.935919999999999</v>
      </c>
      <c r="K633" s="39">
        <f>VLOOKUP('Cover page'!$B$6,Currecny_M!$A$1:$P$10,MATCH(Database!C633,Currecny_M!$A$1:$P$1,0),FALSE)</f>
        <v>1</v>
      </c>
      <c r="L633" s="82">
        <f t="shared" si="29"/>
        <v>30.935919999999999</v>
      </c>
      <c r="M633" s="82">
        <f>((E633/$F$1)*VLOOKUP(N633,Currecny_M!$A$1:$P$10,MATCH(Database!C633,Currecny_M!$A$1:$P$1,0),FALSE))/VLOOKUP('Cover page'!$B$6,Currecny_M!$A$1:$P$10,MATCH(Database!C633,Currecny_M!$A$1:$P$1,0),FALSE)</f>
        <v>30.935919999999999</v>
      </c>
      <c r="N633" s="6" t="str">
        <f>VLOOKUP(B633,Master!$A$2:$C$11,3,FALSE)</f>
        <v>CAD</v>
      </c>
      <c r="O633" s="6" t="str">
        <f>VLOOKUP(B633,Master!$A$2:$C$11,2,FALSE)</f>
        <v>America</v>
      </c>
      <c r="P633" s="6"/>
      <c r="Q633" s="39" t="str">
        <f>VLOOKUP(D633,GL_Master!$A$1:$D$80,2,FALSE)</f>
        <v>PL</v>
      </c>
      <c r="R633" s="39" t="str">
        <f>VLOOKUP(D633,GL_Master!$A$1:$D$80,3,FALSE)</f>
        <v>Finance Cost</v>
      </c>
      <c r="S633" s="39" t="str">
        <f>VLOOKUP(D633,GL_Master!$A$1:$D$80,4,FALSE)</f>
        <v>Interest expense</v>
      </c>
    </row>
    <row r="634" spans="1:19" x14ac:dyDescent="0.25">
      <c r="A634" s="39" t="s">
        <v>262</v>
      </c>
      <c r="B634" s="39" t="s">
        <v>249</v>
      </c>
      <c r="C634" s="7">
        <v>44166</v>
      </c>
      <c r="D634" s="39" t="s">
        <v>25</v>
      </c>
      <c r="E634" s="39">
        <v>5040</v>
      </c>
      <c r="F634" s="82">
        <f t="shared" si="27"/>
        <v>5.04</v>
      </c>
      <c r="G634" s="39">
        <f>VLOOKUP(N634,Currecny_M!$A$1:$P$10,2,FALSE)</f>
        <v>54</v>
      </c>
      <c r="H634" s="39">
        <f>MATCH(C634,Currecny_M!$A$1:$P$1,0)</f>
        <v>10</v>
      </c>
      <c r="I634" s="39">
        <f>VLOOKUP(N634,Currecny_M!$A$1:$P$10,MATCH(Database!C634,Currecny_M!$A$1:$P$1,0),FALSE)</f>
        <v>58.48</v>
      </c>
      <c r="J634" s="82">
        <f t="shared" si="28"/>
        <v>294.73919999999998</v>
      </c>
      <c r="K634" s="39">
        <f>VLOOKUP('Cover page'!$B$6,Currecny_M!$A$1:$P$10,MATCH(Database!C634,Currecny_M!$A$1:$P$1,0),FALSE)</f>
        <v>1</v>
      </c>
      <c r="L634" s="82">
        <f t="shared" si="29"/>
        <v>294.73919999999998</v>
      </c>
      <c r="M634" s="82">
        <f>((E634/$F$1)*VLOOKUP(N634,Currecny_M!$A$1:$P$10,MATCH(Database!C634,Currecny_M!$A$1:$P$1,0),FALSE))/VLOOKUP('Cover page'!$B$6,Currecny_M!$A$1:$P$10,MATCH(Database!C634,Currecny_M!$A$1:$P$1,0),FALSE)</f>
        <v>294.73919999999998</v>
      </c>
      <c r="N634" s="6" t="str">
        <f>VLOOKUP(B634,Master!$A$2:$C$11,3,FALSE)</f>
        <v>CAD</v>
      </c>
      <c r="O634" s="6" t="str">
        <f>VLOOKUP(B634,Master!$A$2:$C$11,2,FALSE)</f>
        <v>America</v>
      </c>
      <c r="P634" s="6"/>
      <c r="Q634" s="39" t="str">
        <f>VLOOKUP(D634,GL_Master!$A$1:$D$80,2,FALSE)</f>
        <v>PL</v>
      </c>
      <c r="R634" s="39" t="str">
        <f>VLOOKUP(D634,GL_Master!$A$1:$D$80,3,FALSE)</f>
        <v>Depreciation</v>
      </c>
      <c r="S634" s="39" t="str">
        <f>VLOOKUP(D634,GL_Master!$A$1:$D$80,4,FALSE)</f>
        <v>Depreciation</v>
      </c>
    </row>
    <row r="635" spans="1:19" x14ac:dyDescent="0.25">
      <c r="A635" s="39" t="s">
        <v>262</v>
      </c>
      <c r="B635" s="39" t="s">
        <v>249</v>
      </c>
      <c r="C635" s="7">
        <v>44166</v>
      </c>
      <c r="D635" s="39" t="s">
        <v>51</v>
      </c>
      <c r="E635" s="39">
        <v>-51852</v>
      </c>
      <c r="F635" s="82">
        <f t="shared" si="27"/>
        <v>-51.851999999999997</v>
      </c>
      <c r="G635" s="39">
        <f>VLOOKUP(N635,Currecny_M!$A$1:$P$10,2,FALSE)</f>
        <v>54</v>
      </c>
      <c r="H635" s="39">
        <f>MATCH(C635,Currecny_M!$A$1:$P$1,0)</f>
        <v>10</v>
      </c>
      <c r="I635" s="39">
        <f>VLOOKUP(N635,Currecny_M!$A$1:$P$10,MATCH(Database!C635,Currecny_M!$A$1:$P$1,0),FALSE)</f>
        <v>58.48</v>
      </c>
      <c r="J635" s="82">
        <f t="shared" si="28"/>
        <v>-3032.3049599999995</v>
      </c>
      <c r="K635" s="39">
        <f>VLOOKUP('Cover page'!$B$6,Currecny_M!$A$1:$P$10,MATCH(Database!C635,Currecny_M!$A$1:$P$1,0),FALSE)</f>
        <v>1</v>
      </c>
      <c r="L635" s="82">
        <f t="shared" si="29"/>
        <v>-3032.3049599999995</v>
      </c>
      <c r="M635" s="82">
        <f>((E635/$F$1)*VLOOKUP(N635,Currecny_M!$A$1:$P$10,MATCH(Database!C635,Currecny_M!$A$1:$P$1,0),FALSE))/VLOOKUP('Cover page'!$B$6,Currecny_M!$A$1:$P$10,MATCH(Database!C635,Currecny_M!$A$1:$P$1,0),FALSE)</f>
        <v>-3032.3049599999995</v>
      </c>
      <c r="N635" s="6" t="str">
        <f>VLOOKUP(B635,Master!$A$2:$C$11,3,FALSE)</f>
        <v>CAD</v>
      </c>
      <c r="O635" s="6" t="str">
        <f>VLOOKUP(B635,Master!$A$2:$C$11,2,FALSE)</f>
        <v>America</v>
      </c>
      <c r="P635" s="6"/>
      <c r="Q635" s="39" t="str">
        <f>VLOOKUP(D635,GL_Master!$A$1:$D$80,2,FALSE)</f>
        <v>BS</v>
      </c>
      <c r="R635" s="39" t="str">
        <f>VLOOKUP(D635,GL_Master!$A$1:$D$80,3,FALSE)</f>
        <v>Share Capital</v>
      </c>
      <c r="S635" s="39" t="str">
        <f>VLOOKUP(D635,GL_Master!$A$1:$D$80,4,FALSE)</f>
        <v>Equity shares</v>
      </c>
    </row>
    <row r="636" spans="1:19" x14ac:dyDescent="0.25">
      <c r="A636" s="39" t="s">
        <v>262</v>
      </c>
      <c r="B636" s="39" t="s">
        <v>249</v>
      </c>
      <c r="C636" s="7">
        <v>44166</v>
      </c>
      <c r="D636" s="39" t="s">
        <v>52</v>
      </c>
      <c r="E636" s="39">
        <v>-99348</v>
      </c>
      <c r="F636" s="82">
        <f t="shared" si="27"/>
        <v>-99.347999999999999</v>
      </c>
      <c r="G636" s="39">
        <f>VLOOKUP(N636,Currecny_M!$A$1:$P$10,2,FALSE)</f>
        <v>54</v>
      </c>
      <c r="H636" s="39">
        <f>MATCH(C636,Currecny_M!$A$1:$P$1,0)</f>
        <v>10</v>
      </c>
      <c r="I636" s="39">
        <f>VLOOKUP(N636,Currecny_M!$A$1:$P$10,MATCH(Database!C636,Currecny_M!$A$1:$P$1,0),FALSE)</f>
        <v>58.48</v>
      </c>
      <c r="J636" s="82">
        <f t="shared" si="28"/>
        <v>-5809.87104</v>
      </c>
      <c r="K636" s="39">
        <f>VLOOKUP('Cover page'!$B$6,Currecny_M!$A$1:$P$10,MATCH(Database!C636,Currecny_M!$A$1:$P$1,0),FALSE)</f>
        <v>1</v>
      </c>
      <c r="L636" s="82">
        <f t="shared" si="29"/>
        <v>-5809.87104</v>
      </c>
      <c r="M636" s="82">
        <f>((E636/$F$1)*VLOOKUP(N636,Currecny_M!$A$1:$P$10,MATCH(Database!C636,Currecny_M!$A$1:$P$1,0),FALSE))/VLOOKUP('Cover page'!$B$6,Currecny_M!$A$1:$P$10,MATCH(Database!C636,Currecny_M!$A$1:$P$1,0),FALSE)</f>
        <v>-5809.87104</v>
      </c>
      <c r="N636" s="6" t="str">
        <f>VLOOKUP(B636,Master!$A$2:$C$11,3,FALSE)</f>
        <v>CAD</v>
      </c>
      <c r="O636" s="6" t="str">
        <f>VLOOKUP(B636,Master!$A$2:$C$11,2,FALSE)</f>
        <v>America</v>
      </c>
      <c r="P636" s="6"/>
      <c r="Q636" s="39" t="str">
        <f>VLOOKUP(D636,GL_Master!$A$1:$D$80,2,FALSE)</f>
        <v>BS</v>
      </c>
      <c r="R636" s="39" t="str">
        <f>VLOOKUP(D636,GL_Master!$A$1:$D$80,3,FALSE)</f>
        <v>Reserve and Surplus</v>
      </c>
      <c r="S636" s="39" t="str">
        <f>VLOOKUP(D636,GL_Master!$A$1:$D$80,4,FALSE)</f>
        <v>Reserves at the commencement of the year</v>
      </c>
    </row>
    <row r="637" spans="1:19" x14ac:dyDescent="0.25">
      <c r="A637" s="39" t="s">
        <v>262</v>
      </c>
      <c r="B637" s="39" t="s">
        <v>249</v>
      </c>
      <c r="C637" s="7">
        <v>44166</v>
      </c>
      <c r="D637" s="39" t="s">
        <v>53</v>
      </c>
      <c r="E637" s="39">
        <v>-18461</v>
      </c>
      <c r="F637" s="82">
        <f t="shared" si="27"/>
        <v>-18.460999999999999</v>
      </c>
      <c r="G637" s="39">
        <f>VLOOKUP(N637,Currecny_M!$A$1:$P$10,2,FALSE)</f>
        <v>54</v>
      </c>
      <c r="H637" s="39">
        <f>MATCH(C637,Currecny_M!$A$1:$P$1,0)</f>
        <v>10</v>
      </c>
      <c r="I637" s="39">
        <f>VLOOKUP(N637,Currecny_M!$A$1:$P$10,MATCH(Database!C637,Currecny_M!$A$1:$P$1,0),FALSE)</f>
        <v>58.48</v>
      </c>
      <c r="J637" s="82">
        <f t="shared" si="28"/>
        <v>-1079.5992799999999</v>
      </c>
      <c r="K637" s="39">
        <f>VLOOKUP('Cover page'!$B$6,Currecny_M!$A$1:$P$10,MATCH(Database!C637,Currecny_M!$A$1:$P$1,0),FALSE)</f>
        <v>1</v>
      </c>
      <c r="L637" s="82">
        <f t="shared" si="29"/>
        <v>-1079.5992799999999</v>
      </c>
      <c r="M637" s="82">
        <f>((E637/$F$1)*VLOOKUP(N637,Currecny_M!$A$1:$P$10,MATCH(Database!C637,Currecny_M!$A$1:$P$1,0),FALSE))/VLOOKUP('Cover page'!$B$6,Currecny_M!$A$1:$P$10,MATCH(Database!C637,Currecny_M!$A$1:$P$1,0),FALSE)</f>
        <v>-1079.5992799999999</v>
      </c>
      <c r="N637" s="6" t="str">
        <f>VLOOKUP(B637,Master!$A$2:$C$11,3,FALSE)</f>
        <v>CAD</v>
      </c>
      <c r="O637" s="6" t="str">
        <f>VLOOKUP(B637,Master!$A$2:$C$11,2,FALSE)</f>
        <v>America</v>
      </c>
      <c r="P637" s="6"/>
      <c r="Q637" s="39" t="str">
        <f>VLOOKUP(D637,GL_Master!$A$1:$D$80,2,FALSE)</f>
        <v>BS</v>
      </c>
      <c r="R637" s="39" t="str">
        <f>VLOOKUP(D637,GL_Master!$A$1:$D$80,3,FALSE)</f>
        <v>Loan Fund</v>
      </c>
      <c r="S637" s="39" t="str">
        <f>VLOOKUP(D637,GL_Master!$A$1:$D$80,4,FALSE)</f>
        <v>Term Loan</v>
      </c>
    </row>
    <row r="638" spans="1:19" x14ac:dyDescent="0.25">
      <c r="A638" s="39" t="s">
        <v>262</v>
      </c>
      <c r="B638" s="39" t="s">
        <v>249</v>
      </c>
      <c r="C638" s="7">
        <v>44166</v>
      </c>
      <c r="D638" s="39" t="s">
        <v>54</v>
      </c>
      <c r="E638" s="39">
        <v>114</v>
      </c>
      <c r="F638" s="82">
        <f t="shared" si="27"/>
        <v>0.114</v>
      </c>
      <c r="G638" s="39">
        <f>VLOOKUP(N638,Currecny_M!$A$1:$P$10,2,FALSE)</f>
        <v>54</v>
      </c>
      <c r="H638" s="39">
        <f>MATCH(C638,Currecny_M!$A$1:$P$1,0)</f>
        <v>10</v>
      </c>
      <c r="I638" s="39">
        <f>VLOOKUP(N638,Currecny_M!$A$1:$P$10,MATCH(Database!C638,Currecny_M!$A$1:$P$1,0),FALSE)</f>
        <v>58.48</v>
      </c>
      <c r="J638" s="82">
        <f t="shared" si="28"/>
        <v>6.6667199999999998</v>
      </c>
      <c r="K638" s="39">
        <f>VLOOKUP('Cover page'!$B$6,Currecny_M!$A$1:$P$10,MATCH(Database!C638,Currecny_M!$A$1:$P$1,0),FALSE)</f>
        <v>1</v>
      </c>
      <c r="L638" s="82">
        <f t="shared" si="29"/>
        <v>6.6667199999999998</v>
      </c>
      <c r="M638" s="82">
        <f>((E638/$F$1)*VLOOKUP(N638,Currecny_M!$A$1:$P$10,MATCH(Database!C638,Currecny_M!$A$1:$P$1,0),FALSE))/VLOOKUP('Cover page'!$B$6,Currecny_M!$A$1:$P$10,MATCH(Database!C638,Currecny_M!$A$1:$P$1,0),FALSE)</f>
        <v>6.6667199999999998</v>
      </c>
      <c r="N638" s="6" t="str">
        <f>VLOOKUP(B638,Master!$A$2:$C$11,3,FALSE)</f>
        <v>CAD</v>
      </c>
      <c r="O638" s="6" t="str">
        <f>VLOOKUP(B638,Master!$A$2:$C$11,2,FALSE)</f>
        <v>America</v>
      </c>
      <c r="P638" s="6"/>
      <c r="Q638" s="39" t="str">
        <f>VLOOKUP(D638,GL_Master!$A$1:$D$80,2,FALSE)</f>
        <v>BS</v>
      </c>
      <c r="R638" s="39" t="str">
        <f>VLOOKUP(D638,GL_Master!$A$1:$D$80,3,FALSE)</f>
        <v>Trade Payables</v>
      </c>
      <c r="S638" s="39" t="str">
        <f>VLOOKUP(D638,GL_Master!$A$1:$D$80,4,FALSE)</f>
        <v>Trade payable</v>
      </c>
    </row>
    <row r="639" spans="1:19" x14ac:dyDescent="0.25">
      <c r="A639" s="39" t="s">
        <v>262</v>
      </c>
      <c r="B639" s="39" t="s">
        <v>249</v>
      </c>
      <c r="C639" s="7">
        <v>44166</v>
      </c>
      <c r="D639" s="39" t="s">
        <v>34</v>
      </c>
      <c r="E639" s="39">
        <v>-2724</v>
      </c>
      <c r="F639" s="82">
        <f t="shared" si="27"/>
        <v>-2.7240000000000002</v>
      </c>
      <c r="G639" s="39">
        <f>VLOOKUP(N639,Currecny_M!$A$1:$P$10,2,FALSE)</f>
        <v>54</v>
      </c>
      <c r="H639" s="39">
        <f>MATCH(C639,Currecny_M!$A$1:$P$1,0)</f>
        <v>10</v>
      </c>
      <c r="I639" s="39">
        <f>VLOOKUP(N639,Currecny_M!$A$1:$P$10,MATCH(Database!C639,Currecny_M!$A$1:$P$1,0),FALSE)</f>
        <v>58.48</v>
      </c>
      <c r="J639" s="82">
        <f t="shared" si="28"/>
        <v>-159.29952</v>
      </c>
      <c r="K639" s="39">
        <f>VLOOKUP('Cover page'!$B$6,Currecny_M!$A$1:$P$10,MATCH(Database!C639,Currecny_M!$A$1:$P$1,0),FALSE)</f>
        <v>1</v>
      </c>
      <c r="L639" s="82">
        <f t="shared" si="29"/>
        <v>-159.29952</v>
      </c>
      <c r="M639" s="82">
        <f>((E639/$F$1)*VLOOKUP(N639,Currecny_M!$A$1:$P$10,MATCH(Database!C639,Currecny_M!$A$1:$P$1,0),FALSE))/VLOOKUP('Cover page'!$B$6,Currecny_M!$A$1:$P$10,MATCH(Database!C639,Currecny_M!$A$1:$P$1,0),FALSE)</f>
        <v>-159.29952</v>
      </c>
      <c r="N639" s="6" t="str">
        <f>VLOOKUP(B639,Master!$A$2:$C$11,3,FALSE)</f>
        <v>CAD</v>
      </c>
      <c r="O639" s="6" t="str">
        <f>VLOOKUP(B639,Master!$A$2:$C$11,2,FALSE)</f>
        <v>America</v>
      </c>
      <c r="P639" s="6"/>
      <c r="Q639" s="39" t="str">
        <f>VLOOKUP(D639,GL_Master!$A$1:$D$80,2,FALSE)</f>
        <v>BS</v>
      </c>
      <c r="R639" s="39" t="str">
        <f>VLOOKUP(D639,GL_Master!$A$1:$D$80,3,FALSE)</f>
        <v>Provisions</v>
      </c>
      <c r="S639" s="39" t="str">
        <f>VLOOKUP(D639,GL_Master!$A$1:$D$80,4,FALSE)</f>
        <v>Expenses payables</v>
      </c>
    </row>
    <row r="640" spans="1:19" x14ac:dyDescent="0.25">
      <c r="A640" s="39" t="s">
        <v>262</v>
      </c>
      <c r="B640" s="39" t="s">
        <v>249</v>
      </c>
      <c r="C640" s="7">
        <v>44166</v>
      </c>
      <c r="D640" s="39" t="s">
        <v>18</v>
      </c>
      <c r="E640" s="39">
        <v>-1688</v>
      </c>
      <c r="F640" s="82">
        <f t="shared" si="27"/>
        <v>-1.6879999999999999</v>
      </c>
      <c r="G640" s="39">
        <f>VLOOKUP(N640,Currecny_M!$A$1:$P$10,2,FALSE)</f>
        <v>54</v>
      </c>
      <c r="H640" s="39">
        <f>MATCH(C640,Currecny_M!$A$1:$P$1,0)</f>
        <v>10</v>
      </c>
      <c r="I640" s="39">
        <f>VLOOKUP(N640,Currecny_M!$A$1:$P$10,MATCH(Database!C640,Currecny_M!$A$1:$P$1,0),FALSE)</f>
        <v>58.48</v>
      </c>
      <c r="J640" s="82">
        <f t="shared" si="28"/>
        <v>-98.71423999999999</v>
      </c>
      <c r="K640" s="39">
        <f>VLOOKUP('Cover page'!$B$6,Currecny_M!$A$1:$P$10,MATCH(Database!C640,Currecny_M!$A$1:$P$1,0),FALSE)</f>
        <v>1</v>
      </c>
      <c r="L640" s="82">
        <f t="shared" si="29"/>
        <v>-98.71423999999999</v>
      </c>
      <c r="M640" s="82">
        <f>((E640/$F$1)*VLOOKUP(N640,Currecny_M!$A$1:$P$10,MATCH(Database!C640,Currecny_M!$A$1:$P$1,0),FALSE))/VLOOKUP('Cover page'!$B$6,Currecny_M!$A$1:$P$10,MATCH(Database!C640,Currecny_M!$A$1:$P$1,0),FALSE)</f>
        <v>-98.71423999999999</v>
      </c>
      <c r="N640" s="6" t="str">
        <f>VLOOKUP(B640,Master!$A$2:$C$11,3,FALSE)</f>
        <v>CAD</v>
      </c>
      <c r="O640" s="6" t="str">
        <f>VLOOKUP(B640,Master!$A$2:$C$11,2,FALSE)</f>
        <v>America</v>
      </c>
      <c r="P640" s="6"/>
      <c r="Q640" s="39" t="str">
        <f>VLOOKUP(D640,GL_Master!$A$1:$D$80,2,FALSE)</f>
        <v>BS</v>
      </c>
      <c r="R640" s="39" t="str">
        <f>VLOOKUP(D640,GL_Master!$A$1:$D$80,3,FALSE)</f>
        <v>Other current liabilities</v>
      </c>
      <c r="S640" s="39" t="str">
        <f>VLOOKUP(D640,GL_Master!$A$1:$D$80,4,FALSE)</f>
        <v>Employee related liabilities</v>
      </c>
    </row>
    <row r="641" spans="1:19" x14ac:dyDescent="0.25">
      <c r="A641" s="39" t="s">
        <v>262</v>
      </c>
      <c r="B641" s="39" t="s">
        <v>249</v>
      </c>
      <c r="C641" s="7">
        <v>44166</v>
      </c>
      <c r="D641" s="39" t="s">
        <v>55</v>
      </c>
      <c r="E641" s="39">
        <v>-212</v>
      </c>
      <c r="F641" s="82">
        <f t="shared" si="27"/>
        <v>-0.21199999999999999</v>
      </c>
      <c r="G641" s="39">
        <f>VLOOKUP(N641,Currecny_M!$A$1:$P$10,2,FALSE)</f>
        <v>54</v>
      </c>
      <c r="H641" s="39">
        <f>MATCH(C641,Currecny_M!$A$1:$P$1,0)</f>
        <v>10</v>
      </c>
      <c r="I641" s="39">
        <f>VLOOKUP(N641,Currecny_M!$A$1:$P$10,MATCH(Database!C641,Currecny_M!$A$1:$P$1,0),FALSE)</f>
        <v>58.48</v>
      </c>
      <c r="J641" s="82">
        <f t="shared" si="28"/>
        <v>-12.397759999999998</v>
      </c>
      <c r="K641" s="39">
        <f>VLOOKUP('Cover page'!$B$6,Currecny_M!$A$1:$P$10,MATCH(Database!C641,Currecny_M!$A$1:$P$1,0),FALSE)</f>
        <v>1</v>
      </c>
      <c r="L641" s="82">
        <f t="shared" si="29"/>
        <v>-12.397759999999998</v>
      </c>
      <c r="M641" s="82">
        <f>((E641/$F$1)*VLOOKUP(N641,Currecny_M!$A$1:$P$10,MATCH(Database!C641,Currecny_M!$A$1:$P$1,0),FALSE))/VLOOKUP('Cover page'!$B$6,Currecny_M!$A$1:$P$10,MATCH(Database!C641,Currecny_M!$A$1:$P$1,0),FALSE)</f>
        <v>-12.397759999999998</v>
      </c>
      <c r="N641" s="6" t="str">
        <f>VLOOKUP(B641,Master!$A$2:$C$11,3,FALSE)</f>
        <v>CAD</v>
      </c>
      <c r="O641" s="6" t="str">
        <f>VLOOKUP(B641,Master!$A$2:$C$11,2,FALSE)</f>
        <v>America</v>
      </c>
      <c r="P641" s="6"/>
      <c r="Q641" s="39" t="str">
        <f>VLOOKUP(D641,GL_Master!$A$1:$D$80,2,FALSE)</f>
        <v>BS</v>
      </c>
      <c r="R641" s="39" t="str">
        <f>VLOOKUP(D641,GL_Master!$A$1:$D$80,3,FALSE)</f>
        <v>Other current liabilities</v>
      </c>
      <c r="S641" s="39" t="str">
        <f>VLOOKUP(D641,GL_Master!$A$1:$D$80,4,FALSE)</f>
        <v>Security deposit received</v>
      </c>
    </row>
    <row r="642" spans="1:19" x14ac:dyDescent="0.25">
      <c r="A642" s="39" t="s">
        <v>262</v>
      </c>
      <c r="B642" s="39" t="s">
        <v>249</v>
      </c>
      <c r="C642" s="7">
        <v>44166</v>
      </c>
      <c r="D642" s="39" t="s">
        <v>56</v>
      </c>
      <c r="E642" s="39">
        <v>-54</v>
      </c>
      <c r="F642" s="82">
        <f t="shared" si="27"/>
        <v>-5.3999999999999999E-2</v>
      </c>
      <c r="G642" s="39">
        <f>VLOOKUP(N642,Currecny_M!$A$1:$P$10,2,FALSE)</f>
        <v>54</v>
      </c>
      <c r="H642" s="39">
        <f>MATCH(C642,Currecny_M!$A$1:$P$1,0)</f>
        <v>10</v>
      </c>
      <c r="I642" s="39">
        <f>VLOOKUP(N642,Currecny_M!$A$1:$P$10,MATCH(Database!C642,Currecny_M!$A$1:$P$1,0),FALSE)</f>
        <v>58.48</v>
      </c>
      <c r="J642" s="82">
        <f t="shared" si="28"/>
        <v>-3.1579199999999998</v>
      </c>
      <c r="K642" s="39">
        <f>VLOOKUP('Cover page'!$B$6,Currecny_M!$A$1:$P$10,MATCH(Database!C642,Currecny_M!$A$1:$P$1,0),FALSE)</f>
        <v>1</v>
      </c>
      <c r="L642" s="82">
        <f t="shared" si="29"/>
        <v>-3.1579199999999998</v>
      </c>
      <c r="M642" s="82">
        <f>((E642/$F$1)*VLOOKUP(N642,Currecny_M!$A$1:$P$10,MATCH(Database!C642,Currecny_M!$A$1:$P$1,0),FALSE))/VLOOKUP('Cover page'!$B$6,Currecny_M!$A$1:$P$10,MATCH(Database!C642,Currecny_M!$A$1:$P$1,0),FALSE)</f>
        <v>-3.1579199999999998</v>
      </c>
      <c r="N642" s="6" t="str">
        <f>VLOOKUP(B642,Master!$A$2:$C$11,3,FALSE)</f>
        <v>CAD</v>
      </c>
      <c r="O642" s="6" t="str">
        <f>VLOOKUP(B642,Master!$A$2:$C$11,2,FALSE)</f>
        <v>America</v>
      </c>
      <c r="P642" s="6"/>
      <c r="Q642" s="39" t="str">
        <f>VLOOKUP(D642,GL_Master!$A$1:$D$80,2,FALSE)</f>
        <v>BS</v>
      </c>
      <c r="R642" s="39" t="str">
        <f>VLOOKUP(D642,GL_Master!$A$1:$D$80,3,FALSE)</f>
        <v>Other Tax Payables</v>
      </c>
      <c r="S642" s="39" t="str">
        <f>VLOOKUP(D642,GL_Master!$A$1:$D$80,4,FALSE)</f>
        <v>Tax deducted at source payable</v>
      </c>
    </row>
    <row r="643" spans="1:19" x14ac:dyDescent="0.25">
      <c r="A643" s="39" t="s">
        <v>262</v>
      </c>
      <c r="B643" s="39" t="s">
        <v>249</v>
      </c>
      <c r="C643" s="7">
        <v>44166</v>
      </c>
      <c r="D643" s="39" t="s">
        <v>57</v>
      </c>
      <c r="E643" s="39">
        <v>-481</v>
      </c>
      <c r="F643" s="82">
        <f t="shared" si="27"/>
        <v>-0.48099999999999998</v>
      </c>
      <c r="G643" s="39">
        <f>VLOOKUP(N643,Currecny_M!$A$1:$P$10,2,FALSE)</f>
        <v>54</v>
      </c>
      <c r="H643" s="39">
        <f>MATCH(C643,Currecny_M!$A$1:$P$1,0)</f>
        <v>10</v>
      </c>
      <c r="I643" s="39">
        <f>VLOOKUP(N643,Currecny_M!$A$1:$P$10,MATCH(Database!C643,Currecny_M!$A$1:$P$1,0),FALSE)</f>
        <v>58.48</v>
      </c>
      <c r="J643" s="82">
        <f t="shared" si="28"/>
        <v>-28.128879999999999</v>
      </c>
      <c r="K643" s="39">
        <f>VLOOKUP('Cover page'!$B$6,Currecny_M!$A$1:$P$10,MATCH(Database!C643,Currecny_M!$A$1:$P$1,0),FALSE)</f>
        <v>1</v>
      </c>
      <c r="L643" s="82">
        <f t="shared" si="29"/>
        <v>-28.128879999999999</v>
      </c>
      <c r="M643" s="82">
        <f>((E643/$F$1)*VLOOKUP(N643,Currecny_M!$A$1:$P$10,MATCH(Database!C643,Currecny_M!$A$1:$P$1,0),FALSE))/VLOOKUP('Cover page'!$B$6,Currecny_M!$A$1:$P$10,MATCH(Database!C643,Currecny_M!$A$1:$P$1,0),FALSE)</f>
        <v>-28.128879999999999</v>
      </c>
      <c r="N643" s="6" t="str">
        <f>VLOOKUP(B643,Master!$A$2:$C$11,3,FALSE)</f>
        <v>CAD</v>
      </c>
      <c r="O643" s="6" t="str">
        <f>VLOOKUP(B643,Master!$A$2:$C$11,2,FALSE)</f>
        <v>America</v>
      </c>
      <c r="P643" s="6"/>
      <c r="Q643" s="39" t="str">
        <f>VLOOKUP(D643,GL_Master!$A$1:$D$80,2,FALSE)</f>
        <v>BS</v>
      </c>
      <c r="R643" s="39" t="str">
        <f>VLOOKUP(D643,GL_Master!$A$1:$D$80,3,FALSE)</f>
        <v>Other Tax Payables</v>
      </c>
      <c r="S643" s="39" t="str">
        <f>VLOOKUP(D643,GL_Master!$A$1:$D$80,4,FALSE)</f>
        <v>Tax deducted at source payable</v>
      </c>
    </row>
    <row r="644" spans="1:19" x14ac:dyDescent="0.25">
      <c r="A644" s="39" t="s">
        <v>262</v>
      </c>
      <c r="B644" s="39" t="s">
        <v>249</v>
      </c>
      <c r="C644" s="7">
        <v>44166</v>
      </c>
      <c r="D644" s="39" t="s">
        <v>58</v>
      </c>
      <c r="E644" s="39">
        <v>-3773</v>
      </c>
      <c r="F644" s="82">
        <f t="shared" ref="F644:F707" si="30">E644/$F$1</f>
        <v>-3.7730000000000001</v>
      </c>
      <c r="G644" s="39">
        <f>VLOOKUP(N644,Currecny_M!$A$1:$P$10,2,FALSE)</f>
        <v>54</v>
      </c>
      <c r="H644" s="39">
        <f>MATCH(C644,Currecny_M!$A$1:$P$1,0)</f>
        <v>10</v>
      </c>
      <c r="I644" s="39">
        <f>VLOOKUP(N644,Currecny_M!$A$1:$P$10,MATCH(Database!C644,Currecny_M!$A$1:$P$1,0),FALSE)</f>
        <v>58.48</v>
      </c>
      <c r="J644" s="82">
        <f t="shared" ref="J644:J707" si="31">F644*I644</f>
        <v>-220.64503999999999</v>
      </c>
      <c r="K644" s="39">
        <f>VLOOKUP('Cover page'!$B$6,Currecny_M!$A$1:$P$10,MATCH(Database!C644,Currecny_M!$A$1:$P$1,0),FALSE)</f>
        <v>1</v>
      </c>
      <c r="L644" s="82">
        <f t="shared" ref="L644:L707" si="32">J644/K644</f>
        <v>-220.64503999999999</v>
      </c>
      <c r="M644" s="82">
        <f>((E644/$F$1)*VLOOKUP(N644,Currecny_M!$A$1:$P$10,MATCH(Database!C644,Currecny_M!$A$1:$P$1,0),FALSE))/VLOOKUP('Cover page'!$B$6,Currecny_M!$A$1:$P$10,MATCH(Database!C644,Currecny_M!$A$1:$P$1,0),FALSE)</f>
        <v>-220.64503999999999</v>
      </c>
      <c r="N644" s="6" t="str">
        <f>VLOOKUP(B644,Master!$A$2:$C$11,3,FALSE)</f>
        <v>CAD</v>
      </c>
      <c r="O644" s="6" t="str">
        <f>VLOOKUP(B644,Master!$A$2:$C$11,2,FALSE)</f>
        <v>America</v>
      </c>
      <c r="P644" s="6"/>
      <c r="Q644" s="39" t="str">
        <f>VLOOKUP(D644,GL_Master!$A$1:$D$80,2,FALSE)</f>
        <v>BS</v>
      </c>
      <c r="R644" s="39" t="str">
        <f>VLOOKUP(D644,GL_Master!$A$1:$D$80,3,FALSE)</f>
        <v>Long-term provisions</v>
      </c>
      <c r="S644" s="39" t="str">
        <f>VLOOKUP(D644,GL_Master!$A$1:$D$80,4,FALSE)</f>
        <v>Provision for gratuity</v>
      </c>
    </row>
    <row r="645" spans="1:19" x14ac:dyDescent="0.25">
      <c r="A645" s="39" t="s">
        <v>262</v>
      </c>
      <c r="B645" s="39" t="s">
        <v>249</v>
      </c>
      <c r="C645" s="7">
        <v>44166</v>
      </c>
      <c r="D645" s="39" t="s">
        <v>59</v>
      </c>
      <c r="E645" s="39">
        <v>-1564</v>
      </c>
      <c r="F645" s="82">
        <f t="shared" si="30"/>
        <v>-1.5640000000000001</v>
      </c>
      <c r="G645" s="39">
        <f>VLOOKUP(N645,Currecny_M!$A$1:$P$10,2,FALSE)</f>
        <v>54</v>
      </c>
      <c r="H645" s="39">
        <f>MATCH(C645,Currecny_M!$A$1:$P$1,0)</f>
        <v>10</v>
      </c>
      <c r="I645" s="39">
        <f>VLOOKUP(N645,Currecny_M!$A$1:$P$10,MATCH(Database!C645,Currecny_M!$A$1:$P$1,0),FALSE)</f>
        <v>58.48</v>
      </c>
      <c r="J645" s="82">
        <f t="shared" si="31"/>
        <v>-91.462720000000004</v>
      </c>
      <c r="K645" s="39">
        <f>VLOOKUP('Cover page'!$B$6,Currecny_M!$A$1:$P$10,MATCH(Database!C645,Currecny_M!$A$1:$P$1,0),FALSE)</f>
        <v>1</v>
      </c>
      <c r="L645" s="82">
        <f t="shared" si="32"/>
        <v>-91.462720000000004</v>
      </c>
      <c r="M645" s="82">
        <f>((E645/$F$1)*VLOOKUP(N645,Currecny_M!$A$1:$P$10,MATCH(Database!C645,Currecny_M!$A$1:$P$1,0),FALSE))/VLOOKUP('Cover page'!$B$6,Currecny_M!$A$1:$P$10,MATCH(Database!C645,Currecny_M!$A$1:$P$1,0),FALSE)</f>
        <v>-91.462720000000004</v>
      </c>
      <c r="N645" s="6" t="str">
        <f>VLOOKUP(B645,Master!$A$2:$C$11,3,FALSE)</f>
        <v>CAD</v>
      </c>
      <c r="O645" s="6" t="str">
        <f>VLOOKUP(B645,Master!$A$2:$C$11,2,FALSE)</f>
        <v>America</v>
      </c>
      <c r="P645" s="6"/>
      <c r="Q645" s="39" t="str">
        <f>VLOOKUP(D645,GL_Master!$A$1:$D$80,2,FALSE)</f>
        <v>BS</v>
      </c>
      <c r="R645" s="39" t="str">
        <f>VLOOKUP(D645,GL_Master!$A$1:$D$80,3,FALSE)</f>
        <v>Long-term provisions</v>
      </c>
      <c r="S645" s="39" t="str">
        <f>VLOOKUP(D645,GL_Master!$A$1:$D$80,4,FALSE)</f>
        <v>Provision for leave encashment</v>
      </c>
    </row>
    <row r="646" spans="1:19" x14ac:dyDescent="0.25">
      <c r="A646" s="39" t="s">
        <v>262</v>
      </c>
      <c r="B646" s="39" t="s">
        <v>249</v>
      </c>
      <c r="C646" s="7">
        <v>44166</v>
      </c>
      <c r="D646" s="39" t="s">
        <v>60</v>
      </c>
      <c r="E646" s="39">
        <v>-444</v>
      </c>
      <c r="F646" s="82">
        <f t="shared" si="30"/>
        <v>-0.44400000000000001</v>
      </c>
      <c r="G646" s="39">
        <f>VLOOKUP(N646,Currecny_M!$A$1:$P$10,2,FALSE)</f>
        <v>54</v>
      </c>
      <c r="H646" s="39">
        <f>MATCH(C646,Currecny_M!$A$1:$P$1,0)</f>
        <v>10</v>
      </c>
      <c r="I646" s="39">
        <f>VLOOKUP(N646,Currecny_M!$A$1:$P$10,MATCH(Database!C646,Currecny_M!$A$1:$P$1,0),FALSE)</f>
        <v>58.48</v>
      </c>
      <c r="J646" s="82">
        <f t="shared" si="31"/>
        <v>-25.965119999999999</v>
      </c>
      <c r="K646" s="39">
        <f>VLOOKUP('Cover page'!$B$6,Currecny_M!$A$1:$P$10,MATCH(Database!C646,Currecny_M!$A$1:$P$1,0),FALSE)</f>
        <v>1</v>
      </c>
      <c r="L646" s="82">
        <f t="shared" si="32"/>
        <v>-25.965119999999999</v>
      </c>
      <c r="M646" s="82">
        <f>((E646/$F$1)*VLOOKUP(N646,Currecny_M!$A$1:$P$10,MATCH(Database!C646,Currecny_M!$A$1:$P$1,0),FALSE))/VLOOKUP('Cover page'!$B$6,Currecny_M!$A$1:$P$10,MATCH(Database!C646,Currecny_M!$A$1:$P$1,0),FALSE)</f>
        <v>-25.965119999999999</v>
      </c>
      <c r="N646" s="6" t="str">
        <f>VLOOKUP(B646,Master!$A$2:$C$11,3,FALSE)</f>
        <v>CAD</v>
      </c>
      <c r="O646" s="6" t="str">
        <f>VLOOKUP(B646,Master!$A$2:$C$11,2,FALSE)</f>
        <v>America</v>
      </c>
      <c r="P646" s="6"/>
      <c r="Q646" s="39" t="str">
        <f>VLOOKUP(D646,GL_Master!$A$1:$D$80,2,FALSE)</f>
        <v>BS</v>
      </c>
      <c r="R646" s="39" t="str">
        <f>VLOOKUP(D646,GL_Master!$A$1:$D$80,3,FALSE)</f>
        <v>Trade Payables</v>
      </c>
      <c r="S646" s="39" t="str">
        <f>VLOOKUP(D646,GL_Master!$A$1:$D$80,4,FALSE)</f>
        <v>Trade payable</v>
      </c>
    </row>
    <row r="647" spans="1:19" x14ac:dyDescent="0.25">
      <c r="A647" s="39" t="s">
        <v>262</v>
      </c>
      <c r="B647" s="39" t="s">
        <v>249</v>
      </c>
      <c r="C647" s="7">
        <v>44166</v>
      </c>
      <c r="D647" s="39" t="s">
        <v>61</v>
      </c>
      <c r="E647" s="39">
        <v>-4486</v>
      </c>
      <c r="F647" s="82">
        <f t="shared" si="30"/>
        <v>-4.4859999999999998</v>
      </c>
      <c r="G647" s="39">
        <f>VLOOKUP(N647,Currecny_M!$A$1:$P$10,2,FALSE)</f>
        <v>54</v>
      </c>
      <c r="H647" s="39">
        <f>MATCH(C647,Currecny_M!$A$1:$P$1,0)</f>
        <v>10</v>
      </c>
      <c r="I647" s="39">
        <f>VLOOKUP(N647,Currecny_M!$A$1:$P$10,MATCH(Database!C647,Currecny_M!$A$1:$P$1,0),FALSE)</f>
        <v>58.48</v>
      </c>
      <c r="J647" s="82">
        <f t="shared" si="31"/>
        <v>-262.34127999999998</v>
      </c>
      <c r="K647" s="39">
        <f>VLOOKUP('Cover page'!$B$6,Currecny_M!$A$1:$P$10,MATCH(Database!C647,Currecny_M!$A$1:$P$1,0),FALSE)</f>
        <v>1</v>
      </c>
      <c r="L647" s="82">
        <f t="shared" si="32"/>
        <v>-262.34127999999998</v>
      </c>
      <c r="M647" s="82">
        <f>((E647/$F$1)*VLOOKUP(N647,Currecny_M!$A$1:$P$10,MATCH(Database!C647,Currecny_M!$A$1:$P$1,0),FALSE))/VLOOKUP('Cover page'!$B$6,Currecny_M!$A$1:$P$10,MATCH(Database!C647,Currecny_M!$A$1:$P$1,0),FALSE)</f>
        <v>-262.34127999999998</v>
      </c>
      <c r="N647" s="6" t="str">
        <f>VLOOKUP(B647,Master!$A$2:$C$11,3,FALSE)</f>
        <v>CAD</v>
      </c>
      <c r="O647" s="6" t="str">
        <f>VLOOKUP(B647,Master!$A$2:$C$11,2,FALSE)</f>
        <v>America</v>
      </c>
      <c r="P647" s="6"/>
      <c r="Q647" s="39" t="str">
        <f>VLOOKUP(D647,GL_Master!$A$1:$D$80,2,FALSE)</f>
        <v>BS</v>
      </c>
      <c r="R647" s="39" t="str">
        <f>VLOOKUP(D647,GL_Master!$A$1:$D$80,3,FALSE)</f>
        <v>Provisions</v>
      </c>
      <c r="S647" s="39" t="str">
        <f>VLOOKUP(D647,GL_Master!$A$1:$D$80,4,FALSE)</f>
        <v>Provision for doubtful assets</v>
      </c>
    </row>
    <row r="648" spans="1:19" x14ac:dyDescent="0.25">
      <c r="A648" s="39" t="s">
        <v>262</v>
      </c>
      <c r="B648" s="39" t="s">
        <v>249</v>
      </c>
      <c r="C648" s="7">
        <v>44166</v>
      </c>
      <c r="D648" s="39" t="s">
        <v>62</v>
      </c>
      <c r="E648" s="39">
        <v>-162</v>
      </c>
      <c r="F648" s="82">
        <f t="shared" si="30"/>
        <v>-0.16200000000000001</v>
      </c>
      <c r="G648" s="39">
        <f>VLOOKUP(N648,Currecny_M!$A$1:$P$10,2,FALSE)</f>
        <v>54</v>
      </c>
      <c r="H648" s="39">
        <f>MATCH(C648,Currecny_M!$A$1:$P$1,0)</f>
        <v>10</v>
      </c>
      <c r="I648" s="39">
        <f>VLOOKUP(N648,Currecny_M!$A$1:$P$10,MATCH(Database!C648,Currecny_M!$A$1:$P$1,0),FALSE)</f>
        <v>58.48</v>
      </c>
      <c r="J648" s="82">
        <f t="shared" si="31"/>
        <v>-9.4737600000000004</v>
      </c>
      <c r="K648" s="39">
        <f>VLOOKUP('Cover page'!$B$6,Currecny_M!$A$1:$P$10,MATCH(Database!C648,Currecny_M!$A$1:$P$1,0),FALSE)</f>
        <v>1</v>
      </c>
      <c r="L648" s="82">
        <f t="shared" si="32"/>
        <v>-9.4737600000000004</v>
      </c>
      <c r="M648" s="82">
        <f>((E648/$F$1)*VLOOKUP(N648,Currecny_M!$A$1:$P$10,MATCH(Database!C648,Currecny_M!$A$1:$P$1,0),FALSE))/VLOOKUP('Cover page'!$B$6,Currecny_M!$A$1:$P$10,MATCH(Database!C648,Currecny_M!$A$1:$P$1,0),FALSE)</f>
        <v>-9.4737600000000004</v>
      </c>
      <c r="N648" s="6" t="str">
        <f>VLOOKUP(B648,Master!$A$2:$C$11,3,FALSE)</f>
        <v>CAD</v>
      </c>
      <c r="O648" s="6" t="str">
        <f>VLOOKUP(B648,Master!$A$2:$C$11,2,FALSE)</f>
        <v>America</v>
      </c>
      <c r="P648" s="6"/>
      <c r="Q648" s="39" t="str">
        <f>VLOOKUP(D648,GL_Master!$A$1:$D$80,2,FALSE)</f>
        <v>BS</v>
      </c>
      <c r="R648" s="39" t="str">
        <f>VLOOKUP(D648,GL_Master!$A$1:$D$80,3,FALSE)</f>
        <v>Provisions</v>
      </c>
      <c r="S648" s="39" t="str">
        <f>VLOOKUP(D648,GL_Master!$A$1:$D$80,4,FALSE)</f>
        <v>Provision for Insurance</v>
      </c>
    </row>
    <row r="649" spans="1:19" x14ac:dyDescent="0.25">
      <c r="A649" s="39" t="s">
        <v>262</v>
      </c>
      <c r="B649" s="39" t="s">
        <v>249</v>
      </c>
      <c r="C649" s="7">
        <v>44166</v>
      </c>
      <c r="D649" s="39" t="s">
        <v>63</v>
      </c>
      <c r="E649" s="39">
        <v>381</v>
      </c>
      <c r="F649" s="82">
        <f t="shared" si="30"/>
        <v>0.38100000000000001</v>
      </c>
      <c r="G649" s="39">
        <f>VLOOKUP(N649,Currecny_M!$A$1:$P$10,2,FALSE)</f>
        <v>54</v>
      </c>
      <c r="H649" s="39">
        <f>MATCH(C649,Currecny_M!$A$1:$P$1,0)</f>
        <v>10</v>
      </c>
      <c r="I649" s="39">
        <f>VLOOKUP(N649,Currecny_M!$A$1:$P$10,MATCH(Database!C649,Currecny_M!$A$1:$P$1,0),FALSE)</f>
        <v>58.48</v>
      </c>
      <c r="J649" s="82">
        <f t="shared" si="31"/>
        <v>22.28088</v>
      </c>
      <c r="K649" s="39">
        <f>VLOOKUP('Cover page'!$B$6,Currecny_M!$A$1:$P$10,MATCH(Database!C649,Currecny_M!$A$1:$P$1,0),FALSE)</f>
        <v>1</v>
      </c>
      <c r="L649" s="82">
        <f t="shared" si="32"/>
        <v>22.28088</v>
      </c>
      <c r="M649" s="82">
        <f>((E649/$F$1)*VLOOKUP(N649,Currecny_M!$A$1:$P$10,MATCH(Database!C649,Currecny_M!$A$1:$P$1,0),FALSE))/VLOOKUP('Cover page'!$B$6,Currecny_M!$A$1:$P$10,MATCH(Database!C649,Currecny_M!$A$1:$P$1,0),FALSE)</f>
        <v>22.28088</v>
      </c>
      <c r="N649" s="6" t="str">
        <f>VLOOKUP(B649,Master!$A$2:$C$11,3,FALSE)</f>
        <v>CAD</v>
      </c>
      <c r="O649" s="6" t="str">
        <f>VLOOKUP(B649,Master!$A$2:$C$11,2,FALSE)</f>
        <v>America</v>
      </c>
      <c r="P649" s="6"/>
      <c r="Q649" s="39" t="str">
        <f>VLOOKUP(D649,GL_Master!$A$1:$D$80,2,FALSE)</f>
        <v>BS</v>
      </c>
      <c r="R649" s="39" t="str">
        <f>VLOOKUP(D649,GL_Master!$A$1:$D$80,3,FALSE)</f>
        <v>Gross Block</v>
      </c>
      <c r="S649" s="39" t="str">
        <f>VLOOKUP(D649,GL_Master!$A$1:$D$80,4,FALSE)</f>
        <v>Tangible Fixed assets</v>
      </c>
    </row>
    <row r="650" spans="1:19" x14ac:dyDescent="0.25">
      <c r="A650" s="39" t="s">
        <v>262</v>
      </c>
      <c r="B650" s="39" t="s">
        <v>249</v>
      </c>
      <c r="C650" s="7">
        <v>44166</v>
      </c>
      <c r="D650" s="39" t="s">
        <v>64</v>
      </c>
      <c r="E650" s="39">
        <v>21416</v>
      </c>
      <c r="F650" s="82">
        <f t="shared" si="30"/>
        <v>21.416</v>
      </c>
      <c r="G650" s="39">
        <f>VLOOKUP(N650,Currecny_M!$A$1:$P$10,2,FALSE)</f>
        <v>54</v>
      </c>
      <c r="H650" s="39">
        <f>MATCH(C650,Currecny_M!$A$1:$P$1,0)</f>
        <v>10</v>
      </c>
      <c r="I650" s="39">
        <f>VLOOKUP(N650,Currecny_M!$A$1:$P$10,MATCH(Database!C650,Currecny_M!$A$1:$P$1,0),FALSE)</f>
        <v>58.48</v>
      </c>
      <c r="J650" s="82">
        <f t="shared" si="31"/>
        <v>1252.40768</v>
      </c>
      <c r="K650" s="39">
        <f>VLOOKUP('Cover page'!$B$6,Currecny_M!$A$1:$P$10,MATCH(Database!C650,Currecny_M!$A$1:$P$1,0),FALSE)</f>
        <v>1</v>
      </c>
      <c r="L650" s="82">
        <f t="shared" si="32"/>
        <v>1252.40768</v>
      </c>
      <c r="M650" s="82">
        <f>((E650/$F$1)*VLOOKUP(N650,Currecny_M!$A$1:$P$10,MATCH(Database!C650,Currecny_M!$A$1:$P$1,0),FALSE))/VLOOKUP('Cover page'!$B$6,Currecny_M!$A$1:$P$10,MATCH(Database!C650,Currecny_M!$A$1:$P$1,0),FALSE)</f>
        <v>1252.40768</v>
      </c>
      <c r="N650" s="6" t="str">
        <f>VLOOKUP(B650,Master!$A$2:$C$11,3,FALSE)</f>
        <v>CAD</v>
      </c>
      <c r="O650" s="6" t="str">
        <f>VLOOKUP(B650,Master!$A$2:$C$11,2,FALSE)</f>
        <v>America</v>
      </c>
      <c r="P650" s="6"/>
      <c r="Q650" s="39" t="str">
        <f>VLOOKUP(D650,GL_Master!$A$1:$D$80,2,FALSE)</f>
        <v>BS</v>
      </c>
      <c r="R650" s="39" t="str">
        <f>VLOOKUP(D650,GL_Master!$A$1:$D$80,3,FALSE)</f>
        <v>Gross Block</v>
      </c>
      <c r="S650" s="39" t="str">
        <f>VLOOKUP(D650,GL_Master!$A$1:$D$80,4,FALSE)</f>
        <v>Tangible Fixed assets</v>
      </c>
    </row>
    <row r="651" spans="1:19" x14ac:dyDescent="0.25">
      <c r="A651" s="39" t="s">
        <v>262</v>
      </c>
      <c r="B651" s="39" t="s">
        <v>249</v>
      </c>
      <c r="C651" s="7">
        <v>44166</v>
      </c>
      <c r="D651" s="39" t="s">
        <v>65</v>
      </c>
      <c r="E651" s="39">
        <v>-14168</v>
      </c>
      <c r="F651" s="82">
        <f t="shared" si="30"/>
        <v>-14.167999999999999</v>
      </c>
      <c r="G651" s="39">
        <f>VLOOKUP(N651,Currecny_M!$A$1:$P$10,2,FALSE)</f>
        <v>54</v>
      </c>
      <c r="H651" s="39">
        <f>MATCH(C651,Currecny_M!$A$1:$P$1,0)</f>
        <v>10</v>
      </c>
      <c r="I651" s="39">
        <f>VLOOKUP(N651,Currecny_M!$A$1:$P$10,MATCH(Database!C651,Currecny_M!$A$1:$P$1,0),FALSE)</f>
        <v>58.48</v>
      </c>
      <c r="J651" s="82">
        <f t="shared" si="31"/>
        <v>-828.54463999999996</v>
      </c>
      <c r="K651" s="39">
        <f>VLOOKUP('Cover page'!$B$6,Currecny_M!$A$1:$P$10,MATCH(Database!C651,Currecny_M!$A$1:$P$1,0),FALSE)</f>
        <v>1</v>
      </c>
      <c r="L651" s="82">
        <f t="shared" si="32"/>
        <v>-828.54463999999996</v>
      </c>
      <c r="M651" s="82">
        <f>((E651/$F$1)*VLOOKUP(N651,Currecny_M!$A$1:$P$10,MATCH(Database!C651,Currecny_M!$A$1:$P$1,0),FALSE))/VLOOKUP('Cover page'!$B$6,Currecny_M!$A$1:$P$10,MATCH(Database!C651,Currecny_M!$A$1:$P$1,0),FALSE)</f>
        <v>-828.54463999999996</v>
      </c>
      <c r="N651" s="6" t="str">
        <f>VLOOKUP(B651,Master!$A$2:$C$11,3,FALSE)</f>
        <v>CAD</v>
      </c>
      <c r="O651" s="6" t="str">
        <f>VLOOKUP(B651,Master!$A$2:$C$11,2,FALSE)</f>
        <v>America</v>
      </c>
      <c r="P651" s="6"/>
      <c r="Q651" s="39" t="str">
        <f>VLOOKUP(D651,GL_Master!$A$1:$D$80,2,FALSE)</f>
        <v>BS</v>
      </c>
      <c r="R651" s="39" t="str">
        <f>VLOOKUP(D651,GL_Master!$A$1:$D$80,3,FALSE)</f>
        <v>Accumulated Depreciation</v>
      </c>
      <c r="S651" s="39" t="str">
        <f>VLOOKUP(D651,GL_Master!$A$1:$D$80,4,FALSE)</f>
        <v>Accumulated Depreciation</v>
      </c>
    </row>
    <row r="652" spans="1:19" x14ac:dyDescent="0.25">
      <c r="A652" s="39" t="s">
        <v>262</v>
      </c>
      <c r="B652" s="39" t="s">
        <v>249</v>
      </c>
      <c r="C652" s="7">
        <v>44166</v>
      </c>
      <c r="D652" s="39" t="s">
        <v>66</v>
      </c>
      <c r="E652" s="39">
        <v>11424</v>
      </c>
      <c r="F652" s="82">
        <f t="shared" si="30"/>
        <v>11.423999999999999</v>
      </c>
      <c r="G652" s="39">
        <f>VLOOKUP(N652,Currecny_M!$A$1:$P$10,2,FALSE)</f>
        <v>54</v>
      </c>
      <c r="H652" s="39">
        <f>MATCH(C652,Currecny_M!$A$1:$P$1,0)</f>
        <v>10</v>
      </c>
      <c r="I652" s="39">
        <f>VLOOKUP(N652,Currecny_M!$A$1:$P$10,MATCH(Database!C652,Currecny_M!$A$1:$P$1,0),FALSE)</f>
        <v>58.48</v>
      </c>
      <c r="J652" s="82">
        <f t="shared" si="31"/>
        <v>668.07551999999998</v>
      </c>
      <c r="K652" s="39">
        <f>VLOOKUP('Cover page'!$B$6,Currecny_M!$A$1:$P$10,MATCH(Database!C652,Currecny_M!$A$1:$P$1,0),FALSE)</f>
        <v>1</v>
      </c>
      <c r="L652" s="82">
        <f t="shared" si="32"/>
        <v>668.07551999999998</v>
      </c>
      <c r="M652" s="82">
        <f>((E652/$F$1)*VLOOKUP(N652,Currecny_M!$A$1:$P$10,MATCH(Database!C652,Currecny_M!$A$1:$P$1,0),FALSE))/VLOOKUP('Cover page'!$B$6,Currecny_M!$A$1:$P$10,MATCH(Database!C652,Currecny_M!$A$1:$P$1,0),FALSE)</f>
        <v>668.07551999999998</v>
      </c>
      <c r="N652" s="6" t="str">
        <f>VLOOKUP(B652,Master!$A$2:$C$11,3,FALSE)</f>
        <v>CAD</v>
      </c>
      <c r="O652" s="6" t="str">
        <f>VLOOKUP(B652,Master!$A$2:$C$11,2,FALSE)</f>
        <v>America</v>
      </c>
      <c r="P652" s="6"/>
      <c r="Q652" s="39" t="str">
        <f>VLOOKUP(D652,GL_Master!$A$1:$D$80,2,FALSE)</f>
        <v>BS</v>
      </c>
      <c r="R652" s="39" t="str">
        <f>VLOOKUP(D652,GL_Master!$A$1:$D$80,3,FALSE)</f>
        <v>Gross Block</v>
      </c>
      <c r="S652" s="39" t="str">
        <f>VLOOKUP(D652,GL_Master!$A$1:$D$80,4,FALSE)</f>
        <v>Tangible Fixed assets</v>
      </c>
    </row>
    <row r="653" spans="1:19" x14ac:dyDescent="0.25">
      <c r="A653" s="39" t="s">
        <v>262</v>
      </c>
      <c r="B653" s="39" t="s">
        <v>249</v>
      </c>
      <c r="C653" s="7">
        <v>44166</v>
      </c>
      <c r="D653" s="39" t="s">
        <v>67</v>
      </c>
      <c r="E653" s="39">
        <v>4465</v>
      </c>
      <c r="F653" s="82">
        <f t="shared" si="30"/>
        <v>4.4649999999999999</v>
      </c>
      <c r="G653" s="39">
        <f>VLOOKUP(N653,Currecny_M!$A$1:$P$10,2,FALSE)</f>
        <v>54</v>
      </c>
      <c r="H653" s="39">
        <f>MATCH(C653,Currecny_M!$A$1:$P$1,0)</f>
        <v>10</v>
      </c>
      <c r="I653" s="39">
        <f>VLOOKUP(N653,Currecny_M!$A$1:$P$10,MATCH(Database!C653,Currecny_M!$A$1:$P$1,0),FALSE)</f>
        <v>58.48</v>
      </c>
      <c r="J653" s="82">
        <f t="shared" si="31"/>
        <v>261.11319999999995</v>
      </c>
      <c r="K653" s="39">
        <f>VLOOKUP('Cover page'!$B$6,Currecny_M!$A$1:$P$10,MATCH(Database!C653,Currecny_M!$A$1:$P$1,0),FALSE)</f>
        <v>1</v>
      </c>
      <c r="L653" s="82">
        <f t="shared" si="32"/>
        <v>261.11319999999995</v>
      </c>
      <c r="M653" s="82">
        <f>((E653/$F$1)*VLOOKUP(N653,Currecny_M!$A$1:$P$10,MATCH(Database!C653,Currecny_M!$A$1:$P$1,0),FALSE))/VLOOKUP('Cover page'!$B$6,Currecny_M!$A$1:$P$10,MATCH(Database!C653,Currecny_M!$A$1:$P$1,0),FALSE)</f>
        <v>261.11319999999995</v>
      </c>
      <c r="N653" s="6" t="str">
        <f>VLOOKUP(B653,Master!$A$2:$C$11,3,FALSE)</f>
        <v>CAD</v>
      </c>
      <c r="O653" s="6" t="str">
        <f>VLOOKUP(B653,Master!$A$2:$C$11,2,FALSE)</f>
        <v>America</v>
      </c>
      <c r="P653" s="6"/>
      <c r="Q653" s="39" t="str">
        <f>VLOOKUP(D653,GL_Master!$A$1:$D$80,2,FALSE)</f>
        <v>BS</v>
      </c>
      <c r="R653" s="39" t="str">
        <f>VLOOKUP(D653,GL_Master!$A$1:$D$80,3,FALSE)</f>
        <v>Gross Block</v>
      </c>
      <c r="S653" s="39" t="str">
        <f>VLOOKUP(D653,GL_Master!$A$1:$D$80,4,FALSE)</f>
        <v>Tangible Fixed assets</v>
      </c>
    </row>
    <row r="654" spans="1:19" x14ac:dyDescent="0.25">
      <c r="A654" s="39" t="s">
        <v>262</v>
      </c>
      <c r="B654" s="39" t="s">
        <v>249</v>
      </c>
      <c r="C654" s="7">
        <v>44166</v>
      </c>
      <c r="D654" s="39" t="s">
        <v>68</v>
      </c>
      <c r="E654" s="39">
        <v>-3721</v>
      </c>
      <c r="F654" s="82">
        <f t="shared" si="30"/>
        <v>-3.7210000000000001</v>
      </c>
      <c r="G654" s="39">
        <f>VLOOKUP(N654,Currecny_M!$A$1:$P$10,2,FALSE)</f>
        <v>54</v>
      </c>
      <c r="H654" s="39">
        <f>MATCH(C654,Currecny_M!$A$1:$P$1,0)</f>
        <v>10</v>
      </c>
      <c r="I654" s="39">
        <f>VLOOKUP(N654,Currecny_M!$A$1:$P$10,MATCH(Database!C654,Currecny_M!$A$1:$P$1,0),FALSE)</f>
        <v>58.48</v>
      </c>
      <c r="J654" s="82">
        <f t="shared" si="31"/>
        <v>-217.60407999999998</v>
      </c>
      <c r="K654" s="39">
        <f>VLOOKUP('Cover page'!$B$6,Currecny_M!$A$1:$P$10,MATCH(Database!C654,Currecny_M!$A$1:$P$1,0),FALSE)</f>
        <v>1</v>
      </c>
      <c r="L654" s="82">
        <f t="shared" si="32"/>
        <v>-217.60407999999998</v>
      </c>
      <c r="M654" s="82">
        <f>((E654/$F$1)*VLOOKUP(N654,Currecny_M!$A$1:$P$10,MATCH(Database!C654,Currecny_M!$A$1:$P$1,0),FALSE))/VLOOKUP('Cover page'!$B$6,Currecny_M!$A$1:$P$10,MATCH(Database!C654,Currecny_M!$A$1:$P$1,0),FALSE)</f>
        <v>-217.60407999999998</v>
      </c>
      <c r="N654" s="6" t="str">
        <f>VLOOKUP(B654,Master!$A$2:$C$11,3,FALSE)</f>
        <v>CAD</v>
      </c>
      <c r="O654" s="6" t="str">
        <f>VLOOKUP(B654,Master!$A$2:$C$11,2,FALSE)</f>
        <v>America</v>
      </c>
      <c r="P654" s="6"/>
      <c r="Q654" s="39" t="str">
        <f>VLOOKUP(D654,GL_Master!$A$1:$D$80,2,FALSE)</f>
        <v>BS</v>
      </c>
      <c r="R654" s="39" t="str">
        <f>VLOOKUP(D654,GL_Master!$A$1:$D$80,3,FALSE)</f>
        <v>Accumulated Depreciation</v>
      </c>
      <c r="S654" s="39" t="str">
        <f>VLOOKUP(D654,GL_Master!$A$1:$D$80,4,FALSE)</f>
        <v>Accumulated Depreciation</v>
      </c>
    </row>
    <row r="655" spans="1:19" x14ac:dyDescent="0.25">
      <c r="A655" s="39" t="s">
        <v>262</v>
      </c>
      <c r="B655" s="39" t="s">
        <v>249</v>
      </c>
      <c r="C655" s="7">
        <v>44166</v>
      </c>
      <c r="D655" s="39" t="s">
        <v>69</v>
      </c>
      <c r="E655" s="39">
        <v>7459</v>
      </c>
      <c r="F655" s="82">
        <f t="shared" si="30"/>
        <v>7.4589999999999996</v>
      </c>
      <c r="G655" s="39">
        <f>VLOOKUP(N655,Currecny_M!$A$1:$P$10,2,FALSE)</f>
        <v>54</v>
      </c>
      <c r="H655" s="39">
        <f>MATCH(C655,Currecny_M!$A$1:$P$1,0)</f>
        <v>10</v>
      </c>
      <c r="I655" s="39">
        <f>VLOOKUP(N655,Currecny_M!$A$1:$P$10,MATCH(Database!C655,Currecny_M!$A$1:$P$1,0),FALSE)</f>
        <v>58.48</v>
      </c>
      <c r="J655" s="82">
        <f t="shared" si="31"/>
        <v>436.20231999999993</v>
      </c>
      <c r="K655" s="39">
        <f>VLOOKUP('Cover page'!$B$6,Currecny_M!$A$1:$P$10,MATCH(Database!C655,Currecny_M!$A$1:$P$1,0),FALSE)</f>
        <v>1</v>
      </c>
      <c r="L655" s="82">
        <f t="shared" si="32"/>
        <v>436.20231999999993</v>
      </c>
      <c r="M655" s="82">
        <f>((E655/$F$1)*VLOOKUP(N655,Currecny_M!$A$1:$P$10,MATCH(Database!C655,Currecny_M!$A$1:$P$1,0),FALSE))/VLOOKUP('Cover page'!$B$6,Currecny_M!$A$1:$P$10,MATCH(Database!C655,Currecny_M!$A$1:$P$1,0),FALSE)</f>
        <v>436.20231999999993</v>
      </c>
      <c r="N655" s="6" t="str">
        <f>VLOOKUP(B655,Master!$A$2:$C$11,3,FALSE)</f>
        <v>CAD</v>
      </c>
      <c r="O655" s="6" t="str">
        <f>VLOOKUP(B655,Master!$A$2:$C$11,2,FALSE)</f>
        <v>America</v>
      </c>
      <c r="P655" s="6"/>
      <c r="Q655" s="39" t="str">
        <f>VLOOKUP(D655,GL_Master!$A$1:$D$80,2,FALSE)</f>
        <v>BS</v>
      </c>
      <c r="R655" s="39" t="str">
        <f>VLOOKUP(D655,GL_Master!$A$1:$D$80,3,FALSE)</f>
        <v>Gross Block</v>
      </c>
      <c r="S655" s="39" t="str">
        <f>VLOOKUP(D655,GL_Master!$A$1:$D$80,4,FALSE)</f>
        <v>Tangible Fixed assets</v>
      </c>
    </row>
    <row r="656" spans="1:19" x14ac:dyDescent="0.25">
      <c r="A656" s="39" t="s">
        <v>262</v>
      </c>
      <c r="B656" s="39" t="s">
        <v>249</v>
      </c>
      <c r="C656" s="7">
        <v>44166</v>
      </c>
      <c r="D656" s="39" t="s">
        <v>70</v>
      </c>
      <c r="E656" s="39">
        <v>-275</v>
      </c>
      <c r="F656" s="82">
        <f t="shared" si="30"/>
        <v>-0.27500000000000002</v>
      </c>
      <c r="G656" s="39">
        <f>VLOOKUP(N656,Currecny_M!$A$1:$P$10,2,FALSE)</f>
        <v>54</v>
      </c>
      <c r="H656" s="39">
        <f>MATCH(C656,Currecny_M!$A$1:$P$1,0)</f>
        <v>10</v>
      </c>
      <c r="I656" s="39">
        <f>VLOOKUP(N656,Currecny_M!$A$1:$P$10,MATCH(Database!C656,Currecny_M!$A$1:$P$1,0),FALSE)</f>
        <v>58.48</v>
      </c>
      <c r="J656" s="82">
        <f t="shared" si="31"/>
        <v>-16.082000000000001</v>
      </c>
      <c r="K656" s="39">
        <f>VLOOKUP('Cover page'!$B$6,Currecny_M!$A$1:$P$10,MATCH(Database!C656,Currecny_M!$A$1:$P$1,0),FALSE)</f>
        <v>1</v>
      </c>
      <c r="L656" s="82">
        <f t="shared" si="32"/>
        <v>-16.082000000000001</v>
      </c>
      <c r="M656" s="82">
        <f>((E656/$F$1)*VLOOKUP(N656,Currecny_M!$A$1:$P$10,MATCH(Database!C656,Currecny_M!$A$1:$P$1,0),FALSE))/VLOOKUP('Cover page'!$B$6,Currecny_M!$A$1:$P$10,MATCH(Database!C656,Currecny_M!$A$1:$P$1,0),FALSE)</f>
        <v>-16.082000000000001</v>
      </c>
      <c r="N656" s="6" t="str">
        <f>VLOOKUP(B656,Master!$A$2:$C$11,3,FALSE)</f>
        <v>CAD</v>
      </c>
      <c r="O656" s="6" t="str">
        <f>VLOOKUP(B656,Master!$A$2:$C$11,2,FALSE)</f>
        <v>America</v>
      </c>
      <c r="P656" s="6"/>
      <c r="Q656" s="39" t="str">
        <f>VLOOKUP(D656,GL_Master!$A$1:$D$80,2,FALSE)</f>
        <v>BS</v>
      </c>
      <c r="R656" s="39" t="str">
        <f>VLOOKUP(D656,GL_Master!$A$1:$D$80,3,FALSE)</f>
        <v>Accumulated Depreciation</v>
      </c>
      <c r="S656" s="39" t="str">
        <f>VLOOKUP(D656,GL_Master!$A$1:$D$80,4,FALSE)</f>
        <v>Accumulated Depreciation</v>
      </c>
    </row>
    <row r="657" spans="1:19" x14ac:dyDescent="0.25">
      <c r="A657" s="39" t="s">
        <v>262</v>
      </c>
      <c r="B657" s="39" t="s">
        <v>249</v>
      </c>
      <c r="C657" s="7">
        <v>44166</v>
      </c>
      <c r="D657" s="39" t="s">
        <v>71</v>
      </c>
      <c r="E657" s="39">
        <v>13904</v>
      </c>
      <c r="F657" s="82">
        <f t="shared" si="30"/>
        <v>13.904</v>
      </c>
      <c r="G657" s="39">
        <f>VLOOKUP(N657,Currecny_M!$A$1:$P$10,2,FALSE)</f>
        <v>54</v>
      </c>
      <c r="H657" s="39">
        <f>MATCH(C657,Currecny_M!$A$1:$P$1,0)</f>
        <v>10</v>
      </c>
      <c r="I657" s="39">
        <f>VLOOKUP(N657,Currecny_M!$A$1:$P$10,MATCH(Database!C657,Currecny_M!$A$1:$P$1,0),FALSE)</f>
        <v>58.48</v>
      </c>
      <c r="J657" s="82">
        <f t="shared" si="31"/>
        <v>813.10591999999997</v>
      </c>
      <c r="K657" s="39">
        <f>VLOOKUP('Cover page'!$B$6,Currecny_M!$A$1:$P$10,MATCH(Database!C657,Currecny_M!$A$1:$P$1,0),FALSE)</f>
        <v>1</v>
      </c>
      <c r="L657" s="82">
        <f t="shared" si="32"/>
        <v>813.10591999999997</v>
      </c>
      <c r="M657" s="82">
        <f>((E657/$F$1)*VLOOKUP(N657,Currecny_M!$A$1:$P$10,MATCH(Database!C657,Currecny_M!$A$1:$P$1,0),FALSE))/VLOOKUP('Cover page'!$B$6,Currecny_M!$A$1:$P$10,MATCH(Database!C657,Currecny_M!$A$1:$P$1,0),FALSE)</f>
        <v>813.10591999999997</v>
      </c>
      <c r="N657" s="6" t="str">
        <f>VLOOKUP(B657,Master!$A$2:$C$11,3,FALSE)</f>
        <v>CAD</v>
      </c>
      <c r="O657" s="6" t="str">
        <f>VLOOKUP(B657,Master!$A$2:$C$11,2,FALSE)</f>
        <v>America</v>
      </c>
      <c r="P657" s="6"/>
      <c r="Q657" s="39" t="str">
        <f>VLOOKUP(D657,GL_Master!$A$1:$D$80,2,FALSE)</f>
        <v>BS</v>
      </c>
      <c r="R657" s="39" t="str">
        <f>VLOOKUP(D657,GL_Master!$A$1:$D$80,3,FALSE)</f>
        <v>Gross Block</v>
      </c>
      <c r="S657" s="39" t="str">
        <f>VLOOKUP(D657,GL_Master!$A$1:$D$80,4,FALSE)</f>
        <v>Tangible Fixed assets</v>
      </c>
    </row>
    <row r="658" spans="1:19" x14ac:dyDescent="0.25">
      <c r="A658" s="39" t="s">
        <v>262</v>
      </c>
      <c r="B658" s="39" t="s">
        <v>249</v>
      </c>
      <c r="C658" s="7">
        <v>44166</v>
      </c>
      <c r="D658" s="39" t="s">
        <v>72</v>
      </c>
      <c r="E658" s="39">
        <v>111</v>
      </c>
      <c r="F658" s="82">
        <f t="shared" si="30"/>
        <v>0.111</v>
      </c>
      <c r="G658" s="39">
        <f>VLOOKUP(N658,Currecny_M!$A$1:$P$10,2,FALSE)</f>
        <v>54</v>
      </c>
      <c r="H658" s="39">
        <f>MATCH(C658,Currecny_M!$A$1:$P$1,0)</f>
        <v>10</v>
      </c>
      <c r="I658" s="39">
        <f>VLOOKUP(N658,Currecny_M!$A$1:$P$10,MATCH(Database!C658,Currecny_M!$A$1:$P$1,0),FALSE)</f>
        <v>58.48</v>
      </c>
      <c r="J658" s="82">
        <f t="shared" si="31"/>
        <v>6.4912799999999997</v>
      </c>
      <c r="K658" s="39">
        <f>VLOOKUP('Cover page'!$B$6,Currecny_M!$A$1:$P$10,MATCH(Database!C658,Currecny_M!$A$1:$P$1,0),FALSE)</f>
        <v>1</v>
      </c>
      <c r="L658" s="82">
        <f t="shared" si="32"/>
        <v>6.4912799999999997</v>
      </c>
      <c r="M658" s="82">
        <f>((E658/$F$1)*VLOOKUP(N658,Currecny_M!$A$1:$P$10,MATCH(Database!C658,Currecny_M!$A$1:$P$1,0),FALSE))/VLOOKUP('Cover page'!$B$6,Currecny_M!$A$1:$P$10,MATCH(Database!C658,Currecny_M!$A$1:$P$1,0),FALSE)</f>
        <v>6.4912799999999997</v>
      </c>
      <c r="N658" s="6" t="str">
        <f>VLOOKUP(B658,Master!$A$2:$C$11,3,FALSE)</f>
        <v>CAD</v>
      </c>
      <c r="O658" s="6" t="str">
        <f>VLOOKUP(B658,Master!$A$2:$C$11,2,FALSE)</f>
        <v>America</v>
      </c>
      <c r="P658" s="6"/>
      <c r="Q658" s="39" t="str">
        <f>VLOOKUP(D658,GL_Master!$A$1:$D$80,2,FALSE)</f>
        <v>BS</v>
      </c>
      <c r="R658" s="39" t="str">
        <f>VLOOKUP(D658,GL_Master!$A$1:$D$80,3,FALSE)</f>
        <v>Gross Block</v>
      </c>
      <c r="S658" s="39" t="str">
        <f>VLOOKUP(D658,GL_Master!$A$1:$D$80,4,FALSE)</f>
        <v>Tangible Fixed assets</v>
      </c>
    </row>
    <row r="659" spans="1:19" x14ac:dyDescent="0.25">
      <c r="A659" s="39" t="s">
        <v>262</v>
      </c>
      <c r="B659" s="39" t="s">
        <v>249</v>
      </c>
      <c r="C659" s="7">
        <v>44166</v>
      </c>
      <c r="D659" s="39" t="s">
        <v>73</v>
      </c>
      <c r="E659" s="39">
        <v>55</v>
      </c>
      <c r="F659" s="82">
        <f t="shared" si="30"/>
        <v>5.5E-2</v>
      </c>
      <c r="G659" s="39">
        <f>VLOOKUP(N659,Currecny_M!$A$1:$P$10,2,FALSE)</f>
        <v>54</v>
      </c>
      <c r="H659" s="39">
        <f>MATCH(C659,Currecny_M!$A$1:$P$1,0)</f>
        <v>10</v>
      </c>
      <c r="I659" s="39">
        <f>VLOOKUP(N659,Currecny_M!$A$1:$P$10,MATCH(Database!C659,Currecny_M!$A$1:$P$1,0),FALSE)</f>
        <v>58.48</v>
      </c>
      <c r="J659" s="82">
        <f t="shared" si="31"/>
        <v>3.2163999999999997</v>
      </c>
      <c r="K659" s="39">
        <f>VLOOKUP('Cover page'!$B$6,Currecny_M!$A$1:$P$10,MATCH(Database!C659,Currecny_M!$A$1:$P$1,0),FALSE)</f>
        <v>1</v>
      </c>
      <c r="L659" s="82">
        <f t="shared" si="32"/>
        <v>3.2163999999999997</v>
      </c>
      <c r="M659" s="82">
        <f>((E659/$F$1)*VLOOKUP(N659,Currecny_M!$A$1:$P$10,MATCH(Database!C659,Currecny_M!$A$1:$P$1,0),FALSE))/VLOOKUP('Cover page'!$B$6,Currecny_M!$A$1:$P$10,MATCH(Database!C659,Currecny_M!$A$1:$P$1,0),FALSE)</f>
        <v>3.2163999999999997</v>
      </c>
      <c r="N659" s="6" t="str">
        <f>VLOOKUP(B659,Master!$A$2:$C$11,3,FALSE)</f>
        <v>CAD</v>
      </c>
      <c r="O659" s="6" t="str">
        <f>VLOOKUP(B659,Master!$A$2:$C$11,2,FALSE)</f>
        <v>America</v>
      </c>
      <c r="P659" s="6"/>
      <c r="Q659" s="39" t="str">
        <f>VLOOKUP(D659,GL_Master!$A$1:$D$80,2,FALSE)</f>
        <v>BS</v>
      </c>
      <c r="R659" s="39" t="str">
        <f>VLOOKUP(D659,GL_Master!$A$1:$D$80,3,FALSE)</f>
        <v>Gross Block</v>
      </c>
      <c r="S659" s="39" t="str">
        <f>VLOOKUP(D659,GL_Master!$A$1:$D$80,4,FALSE)</f>
        <v>Tangible Fixed assets</v>
      </c>
    </row>
    <row r="660" spans="1:19" x14ac:dyDescent="0.25">
      <c r="A660" s="39" t="s">
        <v>262</v>
      </c>
      <c r="B660" s="39" t="s">
        <v>249</v>
      </c>
      <c r="C660" s="7">
        <v>44166</v>
      </c>
      <c r="D660" s="39" t="s">
        <v>74</v>
      </c>
      <c r="E660" s="39">
        <v>-13216</v>
      </c>
      <c r="F660" s="82">
        <f t="shared" si="30"/>
        <v>-13.215999999999999</v>
      </c>
      <c r="G660" s="39">
        <f>VLOOKUP(N660,Currecny_M!$A$1:$P$10,2,FALSE)</f>
        <v>54</v>
      </c>
      <c r="H660" s="39">
        <f>MATCH(C660,Currecny_M!$A$1:$P$1,0)</f>
        <v>10</v>
      </c>
      <c r="I660" s="39">
        <f>VLOOKUP(N660,Currecny_M!$A$1:$P$10,MATCH(Database!C660,Currecny_M!$A$1:$P$1,0),FALSE)</f>
        <v>58.48</v>
      </c>
      <c r="J660" s="82">
        <f t="shared" si="31"/>
        <v>-772.87167999999997</v>
      </c>
      <c r="K660" s="39">
        <f>VLOOKUP('Cover page'!$B$6,Currecny_M!$A$1:$P$10,MATCH(Database!C660,Currecny_M!$A$1:$P$1,0),FALSE)</f>
        <v>1</v>
      </c>
      <c r="L660" s="82">
        <f t="shared" si="32"/>
        <v>-772.87167999999997</v>
      </c>
      <c r="M660" s="82">
        <f>((E660/$F$1)*VLOOKUP(N660,Currecny_M!$A$1:$P$10,MATCH(Database!C660,Currecny_M!$A$1:$P$1,0),FALSE))/VLOOKUP('Cover page'!$B$6,Currecny_M!$A$1:$P$10,MATCH(Database!C660,Currecny_M!$A$1:$P$1,0),FALSE)</f>
        <v>-772.87167999999997</v>
      </c>
      <c r="N660" s="6" t="str">
        <f>VLOOKUP(B660,Master!$A$2:$C$11,3,FALSE)</f>
        <v>CAD</v>
      </c>
      <c r="O660" s="6" t="str">
        <f>VLOOKUP(B660,Master!$A$2:$C$11,2,FALSE)</f>
        <v>America</v>
      </c>
      <c r="P660" s="6"/>
      <c r="Q660" s="39" t="str">
        <f>VLOOKUP(D660,GL_Master!$A$1:$D$80,2,FALSE)</f>
        <v>BS</v>
      </c>
      <c r="R660" s="39" t="str">
        <f>VLOOKUP(D660,GL_Master!$A$1:$D$80,3,FALSE)</f>
        <v>Accumulated Depreciation</v>
      </c>
      <c r="S660" s="39" t="str">
        <f>VLOOKUP(D660,GL_Master!$A$1:$D$80,4,FALSE)</f>
        <v>Accumulated Depreciation</v>
      </c>
    </row>
    <row r="661" spans="1:19" x14ac:dyDescent="0.25">
      <c r="A661" s="39" t="s">
        <v>262</v>
      </c>
      <c r="B661" s="39" t="s">
        <v>249</v>
      </c>
      <c r="C661" s="7">
        <v>44166</v>
      </c>
      <c r="D661" s="39" t="s">
        <v>21</v>
      </c>
      <c r="E661" s="39">
        <v>1110</v>
      </c>
      <c r="F661" s="82">
        <f t="shared" si="30"/>
        <v>1.1100000000000001</v>
      </c>
      <c r="G661" s="39">
        <f>VLOOKUP(N661,Currecny_M!$A$1:$P$10,2,FALSE)</f>
        <v>54</v>
      </c>
      <c r="H661" s="39">
        <f>MATCH(C661,Currecny_M!$A$1:$P$1,0)</f>
        <v>10</v>
      </c>
      <c r="I661" s="39">
        <f>VLOOKUP(N661,Currecny_M!$A$1:$P$10,MATCH(Database!C661,Currecny_M!$A$1:$P$1,0),FALSE)</f>
        <v>58.48</v>
      </c>
      <c r="J661" s="82">
        <f t="shared" si="31"/>
        <v>64.912800000000004</v>
      </c>
      <c r="K661" s="39">
        <f>VLOOKUP('Cover page'!$B$6,Currecny_M!$A$1:$P$10,MATCH(Database!C661,Currecny_M!$A$1:$P$1,0),FALSE)</f>
        <v>1</v>
      </c>
      <c r="L661" s="82">
        <f t="shared" si="32"/>
        <v>64.912800000000004</v>
      </c>
      <c r="M661" s="82">
        <f>((E661/$F$1)*VLOOKUP(N661,Currecny_M!$A$1:$P$10,MATCH(Database!C661,Currecny_M!$A$1:$P$1,0),FALSE))/VLOOKUP('Cover page'!$B$6,Currecny_M!$A$1:$P$10,MATCH(Database!C661,Currecny_M!$A$1:$P$1,0),FALSE)</f>
        <v>64.912800000000004</v>
      </c>
      <c r="N661" s="6" t="str">
        <f>VLOOKUP(B661,Master!$A$2:$C$11,3,FALSE)</f>
        <v>CAD</v>
      </c>
      <c r="O661" s="6" t="str">
        <f>VLOOKUP(B661,Master!$A$2:$C$11,2,FALSE)</f>
        <v>America</v>
      </c>
      <c r="P661" s="6"/>
      <c r="Q661" s="39" t="str">
        <f>VLOOKUP(D661,GL_Master!$A$1:$D$80,2,FALSE)</f>
        <v>BS</v>
      </c>
      <c r="R661" s="39" t="str">
        <f>VLOOKUP(D661,GL_Master!$A$1:$D$80,3,FALSE)</f>
        <v>Gross Block</v>
      </c>
      <c r="S661" s="39" t="str">
        <f>VLOOKUP(D661,GL_Master!$A$1:$D$80,4,FALSE)</f>
        <v>Tangible Fixed assets</v>
      </c>
    </row>
    <row r="662" spans="1:19" x14ac:dyDescent="0.25">
      <c r="A662" s="39" t="s">
        <v>262</v>
      </c>
      <c r="B662" s="39" t="s">
        <v>249</v>
      </c>
      <c r="C662" s="7">
        <v>44166</v>
      </c>
      <c r="D662" s="39" t="s">
        <v>27</v>
      </c>
      <c r="E662" s="39">
        <v>2403</v>
      </c>
      <c r="F662" s="82">
        <f t="shared" si="30"/>
        <v>2.403</v>
      </c>
      <c r="G662" s="39">
        <f>VLOOKUP(N662,Currecny_M!$A$1:$P$10,2,FALSE)</f>
        <v>54</v>
      </c>
      <c r="H662" s="39">
        <f>MATCH(C662,Currecny_M!$A$1:$P$1,0)</f>
        <v>10</v>
      </c>
      <c r="I662" s="39">
        <f>VLOOKUP(N662,Currecny_M!$A$1:$P$10,MATCH(Database!C662,Currecny_M!$A$1:$P$1,0),FALSE)</f>
        <v>58.48</v>
      </c>
      <c r="J662" s="82">
        <f t="shared" si="31"/>
        <v>140.52743999999998</v>
      </c>
      <c r="K662" s="39">
        <f>VLOOKUP('Cover page'!$B$6,Currecny_M!$A$1:$P$10,MATCH(Database!C662,Currecny_M!$A$1:$P$1,0),FALSE)</f>
        <v>1</v>
      </c>
      <c r="L662" s="82">
        <f t="shared" si="32"/>
        <v>140.52743999999998</v>
      </c>
      <c r="M662" s="82">
        <f>((E662/$F$1)*VLOOKUP(N662,Currecny_M!$A$1:$P$10,MATCH(Database!C662,Currecny_M!$A$1:$P$1,0),FALSE))/VLOOKUP('Cover page'!$B$6,Currecny_M!$A$1:$P$10,MATCH(Database!C662,Currecny_M!$A$1:$P$1,0),FALSE)</f>
        <v>140.52743999999998</v>
      </c>
      <c r="N662" s="6" t="str">
        <f>VLOOKUP(B662,Master!$A$2:$C$11,3,FALSE)</f>
        <v>CAD</v>
      </c>
      <c r="O662" s="6" t="str">
        <f>VLOOKUP(B662,Master!$A$2:$C$11,2,FALSE)</f>
        <v>America</v>
      </c>
      <c r="P662" s="6"/>
      <c r="Q662" s="39" t="str">
        <f>VLOOKUP(D662,GL_Master!$A$1:$D$80,2,FALSE)</f>
        <v>BS</v>
      </c>
      <c r="R662" s="39" t="str">
        <f>VLOOKUP(D662,GL_Master!$A$1:$D$80,3,FALSE)</f>
        <v>Gross Block</v>
      </c>
      <c r="S662" s="39" t="str">
        <f>VLOOKUP(D662,GL_Master!$A$1:$D$80,4,FALSE)</f>
        <v>Tangible Fixed assets</v>
      </c>
    </row>
    <row r="663" spans="1:19" x14ac:dyDescent="0.25">
      <c r="A663" s="39" t="s">
        <v>262</v>
      </c>
      <c r="B663" s="39" t="s">
        <v>249</v>
      </c>
      <c r="C663" s="7">
        <v>44166</v>
      </c>
      <c r="D663" s="39" t="s">
        <v>75</v>
      </c>
      <c r="E663" s="39">
        <v>-56</v>
      </c>
      <c r="F663" s="82">
        <f t="shared" si="30"/>
        <v>-5.6000000000000001E-2</v>
      </c>
      <c r="G663" s="39">
        <f>VLOOKUP(N663,Currecny_M!$A$1:$P$10,2,FALSE)</f>
        <v>54</v>
      </c>
      <c r="H663" s="39">
        <f>MATCH(C663,Currecny_M!$A$1:$P$1,0)</f>
        <v>10</v>
      </c>
      <c r="I663" s="39">
        <f>VLOOKUP(N663,Currecny_M!$A$1:$P$10,MATCH(Database!C663,Currecny_M!$A$1:$P$1,0),FALSE)</f>
        <v>58.48</v>
      </c>
      <c r="J663" s="82">
        <f t="shared" si="31"/>
        <v>-3.27488</v>
      </c>
      <c r="K663" s="39">
        <f>VLOOKUP('Cover page'!$B$6,Currecny_M!$A$1:$P$10,MATCH(Database!C663,Currecny_M!$A$1:$P$1,0),FALSE)</f>
        <v>1</v>
      </c>
      <c r="L663" s="82">
        <f t="shared" si="32"/>
        <v>-3.27488</v>
      </c>
      <c r="M663" s="82">
        <f>((E663/$F$1)*VLOOKUP(N663,Currecny_M!$A$1:$P$10,MATCH(Database!C663,Currecny_M!$A$1:$P$1,0),FALSE))/VLOOKUP('Cover page'!$B$6,Currecny_M!$A$1:$P$10,MATCH(Database!C663,Currecny_M!$A$1:$P$1,0),FALSE)</f>
        <v>-3.27488</v>
      </c>
      <c r="N663" s="6" t="str">
        <f>VLOOKUP(B663,Master!$A$2:$C$11,3,FALSE)</f>
        <v>CAD</v>
      </c>
      <c r="O663" s="6" t="str">
        <f>VLOOKUP(B663,Master!$A$2:$C$11,2,FALSE)</f>
        <v>America</v>
      </c>
      <c r="P663" s="6"/>
      <c r="Q663" s="39" t="str">
        <f>VLOOKUP(D663,GL_Master!$A$1:$D$80,2,FALSE)</f>
        <v>BS</v>
      </c>
      <c r="R663" s="39" t="str">
        <f>VLOOKUP(D663,GL_Master!$A$1:$D$80,3,FALSE)</f>
        <v>Gross Block</v>
      </c>
      <c r="S663" s="39" t="str">
        <f>VLOOKUP(D663,GL_Master!$A$1:$D$80,4,FALSE)</f>
        <v>Tangible Fixed assets</v>
      </c>
    </row>
    <row r="664" spans="1:19" x14ac:dyDescent="0.25">
      <c r="A664" s="39" t="s">
        <v>262</v>
      </c>
      <c r="B664" s="39" t="s">
        <v>249</v>
      </c>
      <c r="C664" s="7">
        <v>44166</v>
      </c>
      <c r="D664" s="39" t="s">
        <v>76</v>
      </c>
      <c r="E664" s="39">
        <v>1322</v>
      </c>
      <c r="F664" s="82">
        <f t="shared" si="30"/>
        <v>1.3220000000000001</v>
      </c>
      <c r="G664" s="39">
        <f>VLOOKUP(N664,Currecny_M!$A$1:$P$10,2,FALSE)</f>
        <v>54</v>
      </c>
      <c r="H664" s="39">
        <f>MATCH(C664,Currecny_M!$A$1:$P$1,0)</f>
        <v>10</v>
      </c>
      <c r="I664" s="39">
        <f>VLOOKUP(N664,Currecny_M!$A$1:$P$10,MATCH(Database!C664,Currecny_M!$A$1:$P$1,0),FALSE)</f>
        <v>58.48</v>
      </c>
      <c r="J664" s="82">
        <f t="shared" si="31"/>
        <v>77.310559999999995</v>
      </c>
      <c r="K664" s="39">
        <f>VLOOKUP('Cover page'!$B$6,Currecny_M!$A$1:$P$10,MATCH(Database!C664,Currecny_M!$A$1:$P$1,0),FALSE)</f>
        <v>1</v>
      </c>
      <c r="L664" s="82">
        <f t="shared" si="32"/>
        <v>77.310559999999995</v>
      </c>
      <c r="M664" s="82">
        <f>((E664/$F$1)*VLOOKUP(N664,Currecny_M!$A$1:$P$10,MATCH(Database!C664,Currecny_M!$A$1:$P$1,0),FALSE))/VLOOKUP('Cover page'!$B$6,Currecny_M!$A$1:$P$10,MATCH(Database!C664,Currecny_M!$A$1:$P$1,0),FALSE)</f>
        <v>77.310559999999995</v>
      </c>
      <c r="N664" s="6" t="str">
        <f>VLOOKUP(B664,Master!$A$2:$C$11,3,FALSE)</f>
        <v>CAD</v>
      </c>
      <c r="O664" s="6" t="str">
        <f>VLOOKUP(B664,Master!$A$2:$C$11,2,FALSE)</f>
        <v>America</v>
      </c>
      <c r="P664" s="6"/>
      <c r="Q664" s="39" t="str">
        <f>VLOOKUP(D664,GL_Master!$A$1:$D$80,2,FALSE)</f>
        <v>BS</v>
      </c>
      <c r="R664" s="39" t="str">
        <f>VLOOKUP(D664,GL_Master!$A$1:$D$80,3,FALSE)</f>
        <v>Inventories</v>
      </c>
      <c r="S664" s="39" t="str">
        <f>VLOOKUP(D664,GL_Master!$A$1:$D$80,4,FALSE)</f>
        <v>Inventory</v>
      </c>
    </row>
    <row r="665" spans="1:19" x14ac:dyDescent="0.25">
      <c r="A665" s="39" t="s">
        <v>262</v>
      </c>
      <c r="B665" s="39" t="s">
        <v>249</v>
      </c>
      <c r="C665" s="7">
        <v>44166</v>
      </c>
      <c r="D665" s="39" t="s">
        <v>77</v>
      </c>
      <c r="E665" s="39">
        <v>3332</v>
      </c>
      <c r="F665" s="82">
        <f t="shared" si="30"/>
        <v>3.3319999999999999</v>
      </c>
      <c r="G665" s="39">
        <f>VLOOKUP(N665,Currecny_M!$A$1:$P$10,2,FALSE)</f>
        <v>54</v>
      </c>
      <c r="H665" s="39">
        <f>MATCH(C665,Currecny_M!$A$1:$P$1,0)</f>
        <v>10</v>
      </c>
      <c r="I665" s="39">
        <f>VLOOKUP(N665,Currecny_M!$A$1:$P$10,MATCH(Database!C665,Currecny_M!$A$1:$P$1,0),FALSE)</f>
        <v>58.48</v>
      </c>
      <c r="J665" s="82">
        <f t="shared" si="31"/>
        <v>194.85535999999999</v>
      </c>
      <c r="K665" s="39">
        <f>VLOOKUP('Cover page'!$B$6,Currecny_M!$A$1:$P$10,MATCH(Database!C665,Currecny_M!$A$1:$P$1,0),FALSE)</f>
        <v>1</v>
      </c>
      <c r="L665" s="82">
        <f t="shared" si="32"/>
        <v>194.85535999999999</v>
      </c>
      <c r="M665" s="82">
        <f>((E665/$F$1)*VLOOKUP(N665,Currecny_M!$A$1:$P$10,MATCH(Database!C665,Currecny_M!$A$1:$P$1,0),FALSE))/VLOOKUP('Cover page'!$B$6,Currecny_M!$A$1:$P$10,MATCH(Database!C665,Currecny_M!$A$1:$P$1,0),FALSE)</f>
        <v>194.85535999999999</v>
      </c>
      <c r="N665" s="6" t="str">
        <f>VLOOKUP(B665,Master!$A$2:$C$11,3,FALSE)</f>
        <v>CAD</v>
      </c>
      <c r="O665" s="6" t="str">
        <f>VLOOKUP(B665,Master!$A$2:$C$11,2,FALSE)</f>
        <v>America</v>
      </c>
      <c r="P665" s="6"/>
      <c r="Q665" s="39" t="str">
        <f>VLOOKUP(D665,GL_Master!$A$1:$D$80,2,FALSE)</f>
        <v>BS</v>
      </c>
      <c r="R665" s="39" t="str">
        <f>VLOOKUP(D665,GL_Master!$A$1:$D$80,3,FALSE)</f>
        <v>Inventories</v>
      </c>
      <c r="S665" s="39" t="str">
        <f>VLOOKUP(D665,GL_Master!$A$1:$D$80,4,FALSE)</f>
        <v>Inventory</v>
      </c>
    </row>
    <row r="666" spans="1:19" x14ac:dyDescent="0.25">
      <c r="A666" s="39" t="s">
        <v>262</v>
      </c>
      <c r="B666" s="39" t="s">
        <v>249</v>
      </c>
      <c r="C666" s="7">
        <v>44166</v>
      </c>
      <c r="D666" s="39" t="s">
        <v>2</v>
      </c>
      <c r="E666" s="39">
        <v>360192</v>
      </c>
      <c r="F666" s="82">
        <f t="shared" si="30"/>
        <v>360.19200000000001</v>
      </c>
      <c r="G666" s="39">
        <f>VLOOKUP(N666,Currecny_M!$A$1:$P$10,2,FALSE)</f>
        <v>54</v>
      </c>
      <c r="H666" s="39">
        <f>MATCH(C666,Currecny_M!$A$1:$P$1,0)</f>
        <v>10</v>
      </c>
      <c r="I666" s="39">
        <f>VLOOKUP(N666,Currecny_M!$A$1:$P$10,MATCH(Database!C666,Currecny_M!$A$1:$P$1,0),FALSE)</f>
        <v>58.48</v>
      </c>
      <c r="J666" s="82">
        <f t="shared" si="31"/>
        <v>21064.028159999998</v>
      </c>
      <c r="K666" s="39">
        <f>VLOOKUP('Cover page'!$B$6,Currecny_M!$A$1:$P$10,MATCH(Database!C666,Currecny_M!$A$1:$P$1,0),FALSE)</f>
        <v>1</v>
      </c>
      <c r="L666" s="82">
        <f t="shared" si="32"/>
        <v>21064.028159999998</v>
      </c>
      <c r="M666" s="82">
        <f>((E666/$F$1)*VLOOKUP(N666,Currecny_M!$A$1:$P$10,MATCH(Database!C666,Currecny_M!$A$1:$P$1,0),FALSE))/VLOOKUP('Cover page'!$B$6,Currecny_M!$A$1:$P$10,MATCH(Database!C666,Currecny_M!$A$1:$P$1,0),FALSE)</f>
        <v>21064.028159999998</v>
      </c>
      <c r="N666" s="6" t="str">
        <f>VLOOKUP(B666,Master!$A$2:$C$11,3,FALSE)</f>
        <v>CAD</v>
      </c>
      <c r="O666" s="6" t="str">
        <f>VLOOKUP(B666,Master!$A$2:$C$11,2,FALSE)</f>
        <v>America</v>
      </c>
      <c r="P666" s="6"/>
      <c r="Q666" s="39" t="str">
        <f>VLOOKUP(D666,GL_Master!$A$1:$D$80,2,FALSE)</f>
        <v>BS</v>
      </c>
      <c r="R666" s="39" t="str">
        <f>VLOOKUP(D666,GL_Master!$A$1:$D$80,3,FALSE)</f>
        <v>Trade receivables</v>
      </c>
      <c r="S666" s="39" t="str">
        <f>VLOOKUP(D666,GL_Master!$A$1:$D$80,4,FALSE)</f>
        <v>Unsecured, considered good</v>
      </c>
    </row>
    <row r="667" spans="1:19" x14ac:dyDescent="0.25">
      <c r="A667" s="39" t="s">
        <v>262</v>
      </c>
      <c r="B667" s="39" t="s">
        <v>249</v>
      </c>
      <c r="C667" s="7">
        <v>44166</v>
      </c>
      <c r="D667" s="39" t="s">
        <v>78</v>
      </c>
      <c r="E667" s="39">
        <v>53</v>
      </c>
      <c r="F667" s="82">
        <f t="shared" si="30"/>
        <v>5.2999999999999999E-2</v>
      </c>
      <c r="G667" s="39">
        <f>VLOOKUP(N667,Currecny_M!$A$1:$P$10,2,FALSE)</f>
        <v>54</v>
      </c>
      <c r="H667" s="39">
        <f>MATCH(C667,Currecny_M!$A$1:$P$1,0)</f>
        <v>10</v>
      </c>
      <c r="I667" s="39">
        <f>VLOOKUP(N667,Currecny_M!$A$1:$P$10,MATCH(Database!C667,Currecny_M!$A$1:$P$1,0),FALSE)</f>
        <v>58.48</v>
      </c>
      <c r="J667" s="82">
        <f t="shared" si="31"/>
        <v>3.0994399999999995</v>
      </c>
      <c r="K667" s="39">
        <f>VLOOKUP('Cover page'!$B$6,Currecny_M!$A$1:$P$10,MATCH(Database!C667,Currecny_M!$A$1:$P$1,0),FALSE)</f>
        <v>1</v>
      </c>
      <c r="L667" s="82">
        <f t="shared" si="32"/>
        <v>3.0994399999999995</v>
      </c>
      <c r="M667" s="82">
        <f>((E667/$F$1)*VLOOKUP(N667,Currecny_M!$A$1:$P$10,MATCH(Database!C667,Currecny_M!$A$1:$P$1,0),FALSE))/VLOOKUP('Cover page'!$B$6,Currecny_M!$A$1:$P$10,MATCH(Database!C667,Currecny_M!$A$1:$P$1,0),FALSE)</f>
        <v>3.0994399999999995</v>
      </c>
      <c r="N667" s="6" t="str">
        <f>VLOOKUP(B667,Master!$A$2:$C$11,3,FALSE)</f>
        <v>CAD</v>
      </c>
      <c r="O667" s="6" t="str">
        <f>VLOOKUP(B667,Master!$A$2:$C$11,2,FALSE)</f>
        <v>America</v>
      </c>
      <c r="P667" s="6"/>
      <c r="Q667" s="39" t="str">
        <f>VLOOKUP(D667,GL_Master!$A$1:$D$80,2,FALSE)</f>
        <v>BS</v>
      </c>
      <c r="R667" s="39" t="str">
        <f>VLOOKUP(D667,GL_Master!$A$1:$D$80,3,FALSE)</f>
        <v>Cash &amp; Bank Balances</v>
      </c>
      <c r="S667" s="39" t="str">
        <f>VLOOKUP(D667,GL_Master!$A$1:$D$80,4,FALSE)</f>
        <v>Cash In hand</v>
      </c>
    </row>
    <row r="668" spans="1:19" x14ac:dyDescent="0.25">
      <c r="A668" s="39" t="s">
        <v>262</v>
      </c>
      <c r="B668" s="39" t="s">
        <v>249</v>
      </c>
      <c r="C668" s="7">
        <v>44166</v>
      </c>
      <c r="D668" s="39" t="s">
        <v>79</v>
      </c>
      <c r="E668" s="39">
        <v>-13870</v>
      </c>
      <c r="F668" s="82">
        <f t="shared" si="30"/>
        <v>-13.87</v>
      </c>
      <c r="G668" s="39">
        <f>VLOOKUP(N668,Currecny_M!$A$1:$P$10,2,FALSE)</f>
        <v>54</v>
      </c>
      <c r="H668" s="39">
        <f>MATCH(C668,Currecny_M!$A$1:$P$1,0)</f>
        <v>10</v>
      </c>
      <c r="I668" s="39">
        <f>VLOOKUP(N668,Currecny_M!$A$1:$P$10,MATCH(Database!C668,Currecny_M!$A$1:$P$1,0),FALSE)</f>
        <v>58.48</v>
      </c>
      <c r="J668" s="82">
        <f t="shared" si="31"/>
        <v>-811.11759999999992</v>
      </c>
      <c r="K668" s="39">
        <f>VLOOKUP('Cover page'!$B$6,Currecny_M!$A$1:$P$10,MATCH(Database!C668,Currecny_M!$A$1:$P$1,0),FALSE)</f>
        <v>1</v>
      </c>
      <c r="L668" s="82">
        <f t="shared" si="32"/>
        <v>-811.11759999999992</v>
      </c>
      <c r="M668" s="82">
        <f>((E668/$F$1)*VLOOKUP(N668,Currecny_M!$A$1:$P$10,MATCH(Database!C668,Currecny_M!$A$1:$P$1,0),FALSE))/VLOOKUP('Cover page'!$B$6,Currecny_M!$A$1:$P$10,MATCH(Database!C668,Currecny_M!$A$1:$P$1,0),FALSE)</f>
        <v>-811.11759999999992</v>
      </c>
      <c r="N668" s="6" t="str">
        <f>VLOOKUP(B668,Master!$A$2:$C$11,3,FALSE)</f>
        <v>CAD</v>
      </c>
      <c r="O668" s="6" t="str">
        <f>VLOOKUP(B668,Master!$A$2:$C$11,2,FALSE)</f>
        <v>America</v>
      </c>
      <c r="P668" s="6"/>
      <c r="Q668" s="39" t="str">
        <f>VLOOKUP(D668,GL_Master!$A$1:$D$80,2,FALSE)</f>
        <v>BS</v>
      </c>
      <c r="R668" s="39" t="str">
        <f>VLOOKUP(D668,GL_Master!$A$1:$D$80,3,FALSE)</f>
        <v>Loan Fund</v>
      </c>
      <c r="S668" s="39" t="str">
        <f>VLOOKUP(D668,GL_Master!$A$1:$D$80,4,FALSE)</f>
        <v>Term Loan</v>
      </c>
    </row>
    <row r="669" spans="1:19" x14ac:dyDescent="0.25">
      <c r="A669" s="39" t="s">
        <v>262</v>
      </c>
      <c r="B669" s="39" t="s">
        <v>249</v>
      </c>
      <c r="C669" s="7">
        <v>44166</v>
      </c>
      <c r="D669" s="39" t="s">
        <v>80</v>
      </c>
      <c r="E669" s="39">
        <v>399</v>
      </c>
      <c r="F669" s="82">
        <f t="shared" si="30"/>
        <v>0.39900000000000002</v>
      </c>
      <c r="G669" s="39">
        <f>VLOOKUP(N669,Currecny_M!$A$1:$P$10,2,FALSE)</f>
        <v>54</v>
      </c>
      <c r="H669" s="39">
        <f>MATCH(C669,Currecny_M!$A$1:$P$1,0)</f>
        <v>10</v>
      </c>
      <c r="I669" s="39">
        <f>VLOOKUP(N669,Currecny_M!$A$1:$P$10,MATCH(Database!C669,Currecny_M!$A$1:$P$1,0),FALSE)</f>
        <v>58.48</v>
      </c>
      <c r="J669" s="82">
        <f t="shared" si="31"/>
        <v>23.33352</v>
      </c>
      <c r="K669" s="39">
        <f>VLOOKUP('Cover page'!$B$6,Currecny_M!$A$1:$P$10,MATCH(Database!C669,Currecny_M!$A$1:$P$1,0),FALSE)</f>
        <v>1</v>
      </c>
      <c r="L669" s="82">
        <f t="shared" si="32"/>
        <v>23.33352</v>
      </c>
      <c r="M669" s="82">
        <f>((E669/$F$1)*VLOOKUP(N669,Currecny_M!$A$1:$P$10,MATCH(Database!C669,Currecny_M!$A$1:$P$1,0),FALSE))/VLOOKUP('Cover page'!$B$6,Currecny_M!$A$1:$P$10,MATCH(Database!C669,Currecny_M!$A$1:$P$1,0),FALSE)</f>
        <v>23.33352</v>
      </c>
      <c r="N669" s="6" t="str">
        <f>VLOOKUP(B669,Master!$A$2:$C$11,3,FALSE)</f>
        <v>CAD</v>
      </c>
      <c r="O669" s="6" t="str">
        <f>VLOOKUP(B669,Master!$A$2:$C$11,2,FALSE)</f>
        <v>America</v>
      </c>
      <c r="P669" s="6"/>
      <c r="Q669" s="39" t="str">
        <f>VLOOKUP(D669,GL_Master!$A$1:$D$80,2,FALSE)</f>
        <v>BS</v>
      </c>
      <c r="R669" s="39" t="str">
        <f>VLOOKUP(D669,GL_Master!$A$1:$D$80,3,FALSE)</f>
        <v>Cash &amp; Bank Balances</v>
      </c>
      <c r="S669" s="39" t="str">
        <f>VLOOKUP(D669,GL_Master!$A$1:$D$80,4,FALSE)</f>
        <v xml:space="preserve">      On Current Accounts</v>
      </c>
    </row>
    <row r="670" spans="1:19" x14ac:dyDescent="0.25">
      <c r="A670" s="39" t="s">
        <v>262</v>
      </c>
      <c r="B670" s="39" t="s">
        <v>249</v>
      </c>
      <c r="C670" s="7">
        <v>44166</v>
      </c>
      <c r="D670" s="39" t="s">
        <v>81</v>
      </c>
      <c r="E670" s="39">
        <v>27701</v>
      </c>
      <c r="F670" s="82">
        <f t="shared" si="30"/>
        <v>27.701000000000001</v>
      </c>
      <c r="G670" s="39">
        <f>VLOOKUP(N670,Currecny_M!$A$1:$P$10,2,FALSE)</f>
        <v>54</v>
      </c>
      <c r="H670" s="39">
        <f>MATCH(C670,Currecny_M!$A$1:$P$1,0)</f>
        <v>10</v>
      </c>
      <c r="I670" s="39">
        <f>VLOOKUP(N670,Currecny_M!$A$1:$P$10,MATCH(Database!C670,Currecny_M!$A$1:$P$1,0),FALSE)</f>
        <v>58.48</v>
      </c>
      <c r="J670" s="82">
        <f t="shared" si="31"/>
        <v>1619.9544799999999</v>
      </c>
      <c r="K670" s="39">
        <f>VLOOKUP('Cover page'!$B$6,Currecny_M!$A$1:$P$10,MATCH(Database!C670,Currecny_M!$A$1:$P$1,0),FALSE)</f>
        <v>1</v>
      </c>
      <c r="L670" s="82">
        <f t="shared" si="32"/>
        <v>1619.9544799999999</v>
      </c>
      <c r="M670" s="82">
        <f>((E670/$F$1)*VLOOKUP(N670,Currecny_M!$A$1:$P$10,MATCH(Database!C670,Currecny_M!$A$1:$P$1,0),FALSE))/VLOOKUP('Cover page'!$B$6,Currecny_M!$A$1:$P$10,MATCH(Database!C670,Currecny_M!$A$1:$P$1,0),FALSE)</f>
        <v>1619.9544799999999</v>
      </c>
      <c r="N670" s="6" t="str">
        <f>VLOOKUP(B670,Master!$A$2:$C$11,3,FALSE)</f>
        <v>CAD</v>
      </c>
      <c r="O670" s="6" t="str">
        <f>VLOOKUP(B670,Master!$A$2:$C$11,2,FALSE)</f>
        <v>America</v>
      </c>
      <c r="P670" s="6"/>
      <c r="Q670" s="39" t="str">
        <f>VLOOKUP(D670,GL_Master!$A$1:$D$80,2,FALSE)</f>
        <v>BS</v>
      </c>
      <c r="R670" s="39" t="str">
        <f>VLOOKUP(D670,GL_Master!$A$1:$D$80,3,FALSE)</f>
        <v>Other Current Assets</v>
      </c>
      <c r="S670" s="39" t="str">
        <f>VLOOKUP(D670,GL_Master!$A$1:$D$80,4,FALSE)</f>
        <v>Advance tax recoverable (net of provision )</v>
      </c>
    </row>
    <row r="671" spans="1:19" x14ac:dyDescent="0.25">
      <c r="A671" s="39" t="s">
        <v>262</v>
      </c>
      <c r="B671" s="39" t="s">
        <v>249</v>
      </c>
      <c r="C671" s="7">
        <v>44166</v>
      </c>
      <c r="D671" s="39" t="s">
        <v>19</v>
      </c>
      <c r="E671" s="39">
        <v>275</v>
      </c>
      <c r="F671" s="82">
        <f t="shared" si="30"/>
        <v>0.27500000000000002</v>
      </c>
      <c r="G671" s="39">
        <f>VLOOKUP(N671,Currecny_M!$A$1:$P$10,2,FALSE)</f>
        <v>54</v>
      </c>
      <c r="H671" s="39">
        <f>MATCH(C671,Currecny_M!$A$1:$P$1,0)</f>
        <v>10</v>
      </c>
      <c r="I671" s="39">
        <f>VLOOKUP(N671,Currecny_M!$A$1:$P$10,MATCH(Database!C671,Currecny_M!$A$1:$P$1,0),FALSE)</f>
        <v>58.48</v>
      </c>
      <c r="J671" s="82">
        <f t="shared" si="31"/>
        <v>16.082000000000001</v>
      </c>
      <c r="K671" s="39">
        <f>VLOOKUP('Cover page'!$B$6,Currecny_M!$A$1:$P$10,MATCH(Database!C671,Currecny_M!$A$1:$P$1,0),FALSE)</f>
        <v>1</v>
      </c>
      <c r="L671" s="82">
        <f t="shared" si="32"/>
        <v>16.082000000000001</v>
      </c>
      <c r="M671" s="82">
        <f>((E671/$F$1)*VLOOKUP(N671,Currecny_M!$A$1:$P$10,MATCH(Database!C671,Currecny_M!$A$1:$P$1,0),FALSE))/VLOOKUP('Cover page'!$B$6,Currecny_M!$A$1:$P$10,MATCH(Database!C671,Currecny_M!$A$1:$P$1,0),FALSE)</f>
        <v>16.082000000000001</v>
      </c>
      <c r="N671" s="6" t="str">
        <f>VLOOKUP(B671,Master!$A$2:$C$11,3,FALSE)</f>
        <v>CAD</v>
      </c>
      <c r="O671" s="6" t="str">
        <f>VLOOKUP(B671,Master!$A$2:$C$11,2,FALSE)</f>
        <v>America</v>
      </c>
      <c r="P671" s="6"/>
      <c r="Q671" s="39" t="str">
        <f>VLOOKUP(D671,GL_Master!$A$1:$D$80,2,FALSE)</f>
        <v>BS</v>
      </c>
      <c r="R671" s="39" t="str">
        <f>VLOOKUP(D671,GL_Master!$A$1:$D$80,3,FALSE)</f>
        <v>Short-term loan and advances</v>
      </c>
      <c r="S671" s="39" t="str">
        <f>VLOOKUP(D671,GL_Master!$A$1:$D$80,4,FALSE)</f>
        <v>Prepaid expenses</v>
      </c>
    </row>
    <row r="672" spans="1:19" x14ac:dyDescent="0.25">
      <c r="A672" s="39" t="s">
        <v>262</v>
      </c>
      <c r="B672" s="39" t="s">
        <v>249</v>
      </c>
      <c r="C672" s="7">
        <v>44166</v>
      </c>
      <c r="D672" s="39" t="s">
        <v>82</v>
      </c>
      <c r="E672" s="39">
        <v>2828</v>
      </c>
      <c r="F672" s="82">
        <f t="shared" si="30"/>
        <v>2.8279999999999998</v>
      </c>
      <c r="G672" s="39">
        <f>VLOOKUP(N672,Currecny_M!$A$1:$P$10,2,FALSE)</f>
        <v>54</v>
      </c>
      <c r="H672" s="39">
        <f>MATCH(C672,Currecny_M!$A$1:$P$1,0)</f>
        <v>10</v>
      </c>
      <c r="I672" s="39">
        <f>VLOOKUP(N672,Currecny_M!$A$1:$P$10,MATCH(Database!C672,Currecny_M!$A$1:$P$1,0),FALSE)</f>
        <v>58.48</v>
      </c>
      <c r="J672" s="82">
        <f t="shared" si="31"/>
        <v>165.38143999999997</v>
      </c>
      <c r="K672" s="39">
        <f>VLOOKUP('Cover page'!$B$6,Currecny_M!$A$1:$P$10,MATCH(Database!C672,Currecny_M!$A$1:$P$1,0),FALSE)</f>
        <v>1</v>
      </c>
      <c r="L672" s="82">
        <f t="shared" si="32"/>
        <v>165.38143999999997</v>
      </c>
      <c r="M672" s="82">
        <f>((E672/$F$1)*VLOOKUP(N672,Currecny_M!$A$1:$P$10,MATCH(Database!C672,Currecny_M!$A$1:$P$1,0),FALSE))/VLOOKUP('Cover page'!$B$6,Currecny_M!$A$1:$P$10,MATCH(Database!C672,Currecny_M!$A$1:$P$1,0),FALSE)</f>
        <v>165.38143999999997</v>
      </c>
      <c r="N672" s="6" t="str">
        <f>VLOOKUP(B672,Master!$A$2:$C$11,3,FALSE)</f>
        <v>CAD</v>
      </c>
      <c r="O672" s="6" t="str">
        <f>VLOOKUP(B672,Master!$A$2:$C$11,2,FALSE)</f>
        <v>America</v>
      </c>
      <c r="P672" s="6"/>
      <c r="Q672" s="39" t="str">
        <f>VLOOKUP(D672,GL_Master!$A$1:$D$80,2,FALSE)</f>
        <v>BS</v>
      </c>
      <c r="R672" s="39" t="str">
        <f>VLOOKUP(D672,GL_Master!$A$1:$D$80,3,FALSE)</f>
        <v>Short-term loan and advances</v>
      </c>
      <c r="S672" s="39" t="str">
        <f>VLOOKUP(D672,GL_Master!$A$1:$D$80,4,FALSE)</f>
        <v>Advance to vendor/employees</v>
      </c>
    </row>
    <row r="673" spans="1:19" x14ac:dyDescent="0.25">
      <c r="A673" s="39" t="s">
        <v>262</v>
      </c>
      <c r="B673" s="39" t="s">
        <v>249</v>
      </c>
      <c r="C673" s="7">
        <v>44166</v>
      </c>
      <c r="D673" s="39" t="s">
        <v>83</v>
      </c>
      <c r="E673" s="39">
        <v>1941</v>
      </c>
      <c r="F673" s="82">
        <f t="shared" si="30"/>
        <v>1.9410000000000001</v>
      </c>
      <c r="G673" s="39">
        <f>VLOOKUP(N673,Currecny_M!$A$1:$P$10,2,FALSE)</f>
        <v>54</v>
      </c>
      <c r="H673" s="39">
        <f>MATCH(C673,Currecny_M!$A$1:$P$1,0)</f>
        <v>10</v>
      </c>
      <c r="I673" s="39">
        <f>VLOOKUP(N673,Currecny_M!$A$1:$P$10,MATCH(Database!C673,Currecny_M!$A$1:$P$1,0),FALSE)</f>
        <v>58.48</v>
      </c>
      <c r="J673" s="82">
        <f t="shared" si="31"/>
        <v>113.50968</v>
      </c>
      <c r="K673" s="39">
        <f>VLOOKUP('Cover page'!$B$6,Currecny_M!$A$1:$P$10,MATCH(Database!C673,Currecny_M!$A$1:$P$1,0),FALSE)</f>
        <v>1</v>
      </c>
      <c r="L673" s="82">
        <f t="shared" si="32"/>
        <v>113.50968</v>
      </c>
      <c r="M673" s="82">
        <f>((E673/$F$1)*VLOOKUP(N673,Currecny_M!$A$1:$P$10,MATCH(Database!C673,Currecny_M!$A$1:$P$1,0),FALSE))/VLOOKUP('Cover page'!$B$6,Currecny_M!$A$1:$P$10,MATCH(Database!C673,Currecny_M!$A$1:$P$1,0),FALSE)</f>
        <v>113.50968</v>
      </c>
      <c r="N673" s="6" t="str">
        <f>VLOOKUP(B673,Master!$A$2:$C$11,3,FALSE)</f>
        <v>CAD</v>
      </c>
      <c r="O673" s="6" t="str">
        <f>VLOOKUP(B673,Master!$A$2:$C$11,2,FALSE)</f>
        <v>America</v>
      </c>
      <c r="P673" s="6"/>
      <c r="Q673" s="39" t="str">
        <f>VLOOKUP(D673,GL_Master!$A$1:$D$80,2,FALSE)</f>
        <v>BS</v>
      </c>
      <c r="R673" s="39" t="str">
        <f>VLOOKUP(D673,GL_Master!$A$1:$D$80,3,FALSE)</f>
        <v>Other Current Assets</v>
      </c>
      <c r="S673" s="39" t="str">
        <f>VLOOKUP(D673,GL_Master!$A$1:$D$80,4,FALSE)</f>
        <v>Security deposits ( Unsecured, considered good)</v>
      </c>
    </row>
    <row r="674" spans="1:19" x14ac:dyDescent="0.25">
      <c r="A674" s="39" t="s">
        <v>262</v>
      </c>
      <c r="B674" s="39" t="s">
        <v>249</v>
      </c>
      <c r="C674" s="7">
        <v>44166</v>
      </c>
      <c r="D674" s="39" t="s">
        <v>246</v>
      </c>
      <c r="E674" s="39">
        <v>-240656</v>
      </c>
      <c r="F674" s="82">
        <f t="shared" si="30"/>
        <v>-240.65600000000001</v>
      </c>
      <c r="G674" s="39">
        <f>VLOOKUP(N674,Currecny_M!$A$1:$P$10,2,FALSE)</f>
        <v>54</v>
      </c>
      <c r="H674" s="39">
        <f>MATCH(C674,Currecny_M!$A$1:$P$1,0)</f>
        <v>10</v>
      </c>
      <c r="I674" s="39">
        <f>VLOOKUP(N674,Currecny_M!$A$1:$P$10,MATCH(Database!C674,Currecny_M!$A$1:$P$1,0),FALSE)</f>
        <v>58.48</v>
      </c>
      <c r="J674" s="82">
        <f t="shared" si="31"/>
        <v>-14073.562879999999</v>
      </c>
      <c r="K674" s="39">
        <f>VLOOKUP('Cover page'!$B$6,Currecny_M!$A$1:$P$10,MATCH(Database!C674,Currecny_M!$A$1:$P$1,0),FALSE)</f>
        <v>1</v>
      </c>
      <c r="L674" s="82">
        <f t="shared" si="32"/>
        <v>-14073.562879999999</v>
      </c>
      <c r="M674" s="82">
        <f>((E674/$F$1)*VLOOKUP(N674,Currecny_M!$A$1:$P$10,MATCH(Database!C674,Currecny_M!$A$1:$P$1,0),FALSE))/VLOOKUP('Cover page'!$B$6,Currecny_M!$A$1:$P$10,MATCH(Database!C674,Currecny_M!$A$1:$P$1,0),FALSE)</f>
        <v>-14073.562879999999</v>
      </c>
      <c r="N674" s="6" t="str">
        <f>VLOOKUP(B674,Master!$A$2:$C$11,3,FALSE)</f>
        <v>CAD</v>
      </c>
      <c r="O674" s="6" t="str">
        <f>VLOOKUP(B674,Master!$A$2:$C$11,2,FALSE)</f>
        <v>America</v>
      </c>
      <c r="P674" s="6"/>
      <c r="Q674" s="39" t="str">
        <f>VLOOKUP(D674,GL_Master!$A$1:$D$80,2,FALSE)</f>
        <v>PL</v>
      </c>
      <c r="R674" s="39" t="str">
        <f>VLOOKUP(D674,GL_Master!$A$1:$D$80,3,FALSE)</f>
        <v>Revenue from Operations</v>
      </c>
      <c r="S674" s="39" t="str">
        <f>VLOOKUP(D674,GL_Master!$A$1:$D$80,4,FALSE)</f>
        <v>Contract revenue</v>
      </c>
    </row>
    <row r="675" spans="1:19" x14ac:dyDescent="0.25">
      <c r="A675" s="39" t="s">
        <v>262</v>
      </c>
      <c r="B675" s="39" t="s">
        <v>249</v>
      </c>
      <c r="C675" s="7">
        <v>44166</v>
      </c>
      <c r="D675" s="39" t="s">
        <v>134</v>
      </c>
      <c r="E675" s="39">
        <v>-1848</v>
      </c>
      <c r="F675" s="82">
        <f t="shared" si="30"/>
        <v>-1.8480000000000001</v>
      </c>
      <c r="G675" s="39">
        <f>VLOOKUP(N675,Currecny_M!$A$1:$P$10,2,FALSE)</f>
        <v>54</v>
      </c>
      <c r="H675" s="39">
        <f>MATCH(C675,Currecny_M!$A$1:$P$1,0)</f>
        <v>10</v>
      </c>
      <c r="I675" s="39">
        <f>VLOOKUP(N675,Currecny_M!$A$1:$P$10,MATCH(Database!C675,Currecny_M!$A$1:$P$1,0),FALSE)</f>
        <v>58.48</v>
      </c>
      <c r="J675" s="82">
        <f t="shared" si="31"/>
        <v>-108.07104</v>
      </c>
      <c r="K675" s="39">
        <f>VLOOKUP('Cover page'!$B$6,Currecny_M!$A$1:$P$10,MATCH(Database!C675,Currecny_M!$A$1:$P$1,0),FALSE)</f>
        <v>1</v>
      </c>
      <c r="L675" s="82">
        <f t="shared" si="32"/>
        <v>-108.07104</v>
      </c>
      <c r="M675" s="82">
        <f>((E675/$F$1)*VLOOKUP(N675,Currecny_M!$A$1:$P$10,MATCH(Database!C675,Currecny_M!$A$1:$P$1,0),FALSE))/VLOOKUP('Cover page'!$B$6,Currecny_M!$A$1:$P$10,MATCH(Database!C675,Currecny_M!$A$1:$P$1,0),FALSE)</f>
        <v>-108.07104</v>
      </c>
      <c r="N675" s="6" t="str">
        <f>VLOOKUP(B675,Master!$A$2:$C$11,3,FALSE)</f>
        <v>CAD</v>
      </c>
      <c r="O675" s="6" t="str">
        <f>VLOOKUP(B675,Master!$A$2:$C$11,2,FALSE)</f>
        <v>America</v>
      </c>
      <c r="P675" s="6"/>
      <c r="Q675" s="39" t="str">
        <f>VLOOKUP(D675,GL_Master!$A$1:$D$80,2,FALSE)</f>
        <v>PL</v>
      </c>
      <c r="R675" s="39" t="str">
        <f>VLOOKUP(D675,GL_Master!$A$1:$D$80,3,FALSE)</f>
        <v>Other Income</v>
      </c>
      <c r="S675" s="39" t="str">
        <f>VLOOKUP(D675,GL_Master!$A$1:$D$80,4,FALSE)</f>
        <v>Other Income</v>
      </c>
    </row>
    <row r="676" spans="1:19" x14ac:dyDescent="0.25">
      <c r="A676" s="39" t="s">
        <v>262</v>
      </c>
      <c r="B676" s="39" t="s">
        <v>249</v>
      </c>
      <c r="C676" s="7">
        <v>44166</v>
      </c>
      <c r="D676" s="39" t="s">
        <v>86</v>
      </c>
      <c r="E676" s="39">
        <v>111</v>
      </c>
      <c r="F676" s="82">
        <f t="shared" si="30"/>
        <v>0.111</v>
      </c>
      <c r="G676" s="39">
        <f>VLOOKUP(N676,Currecny_M!$A$1:$P$10,2,FALSE)</f>
        <v>54</v>
      </c>
      <c r="H676" s="39">
        <f>MATCH(C676,Currecny_M!$A$1:$P$1,0)</f>
        <v>10</v>
      </c>
      <c r="I676" s="39">
        <f>VLOOKUP(N676,Currecny_M!$A$1:$P$10,MATCH(Database!C676,Currecny_M!$A$1:$P$1,0),FALSE)</f>
        <v>58.48</v>
      </c>
      <c r="J676" s="82">
        <f t="shared" si="31"/>
        <v>6.4912799999999997</v>
      </c>
      <c r="K676" s="39">
        <f>VLOOKUP('Cover page'!$B$6,Currecny_M!$A$1:$P$10,MATCH(Database!C676,Currecny_M!$A$1:$P$1,0),FALSE)</f>
        <v>1</v>
      </c>
      <c r="L676" s="82">
        <f t="shared" si="32"/>
        <v>6.4912799999999997</v>
      </c>
      <c r="M676" s="82">
        <f>((E676/$F$1)*VLOOKUP(N676,Currecny_M!$A$1:$P$10,MATCH(Database!C676,Currecny_M!$A$1:$P$1,0),FALSE))/VLOOKUP('Cover page'!$B$6,Currecny_M!$A$1:$P$10,MATCH(Database!C676,Currecny_M!$A$1:$P$1,0),FALSE)</f>
        <v>6.4912799999999997</v>
      </c>
      <c r="N676" s="6" t="str">
        <f>VLOOKUP(B676,Master!$A$2:$C$11,3,FALSE)</f>
        <v>CAD</v>
      </c>
      <c r="O676" s="6" t="str">
        <f>VLOOKUP(B676,Master!$A$2:$C$11,2,FALSE)</f>
        <v>America</v>
      </c>
      <c r="P676" s="6"/>
      <c r="Q676" s="39" t="str">
        <f>VLOOKUP(D676,GL_Master!$A$1:$D$80,2,FALSE)</f>
        <v>PL</v>
      </c>
      <c r="R676" s="39" t="str">
        <f>VLOOKUP(D676,GL_Master!$A$1:$D$80,3,FALSE)</f>
        <v>COGS</v>
      </c>
      <c r="S676" s="39" t="str">
        <f>VLOOKUP(D676,GL_Master!$A$1:$D$80,4,FALSE)</f>
        <v>Purchase of other traded goods</v>
      </c>
    </row>
    <row r="677" spans="1:19" x14ac:dyDescent="0.25">
      <c r="A677" s="39" t="s">
        <v>262</v>
      </c>
      <c r="B677" s="39" t="s">
        <v>249</v>
      </c>
      <c r="C677" s="7">
        <v>44166</v>
      </c>
      <c r="D677" s="39" t="s">
        <v>87</v>
      </c>
      <c r="E677" s="39">
        <v>54</v>
      </c>
      <c r="F677" s="82">
        <f t="shared" si="30"/>
        <v>5.3999999999999999E-2</v>
      </c>
      <c r="G677" s="39">
        <f>VLOOKUP(N677,Currecny_M!$A$1:$P$10,2,FALSE)</f>
        <v>54</v>
      </c>
      <c r="H677" s="39">
        <f>MATCH(C677,Currecny_M!$A$1:$P$1,0)</f>
        <v>10</v>
      </c>
      <c r="I677" s="39">
        <f>VLOOKUP(N677,Currecny_M!$A$1:$P$10,MATCH(Database!C677,Currecny_M!$A$1:$P$1,0),FALSE)</f>
        <v>58.48</v>
      </c>
      <c r="J677" s="82">
        <f t="shared" si="31"/>
        <v>3.1579199999999998</v>
      </c>
      <c r="K677" s="39">
        <f>VLOOKUP('Cover page'!$B$6,Currecny_M!$A$1:$P$10,MATCH(Database!C677,Currecny_M!$A$1:$P$1,0),FALSE)</f>
        <v>1</v>
      </c>
      <c r="L677" s="82">
        <f t="shared" si="32"/>
        <v>3.1579199999999998</v>
      </c>
      <c r="M677" s="82">
        <f>((E677/$F$1)*VLOOKUP(N677,Currecny_M!$A$1:$P$10,MATCH(Database!C677,Currecny_M!$A$1:$P$1,0),FALSE))/VLOOKUP('Cover page'!$B$6,Currecny_M!$A$1:$P$10,MATCH(Database!C677,Currecny_M!$A$1:$P$1,0),FALSE)</f>
        <v>3.1579199999999998</v>
      </c>
      <c r="N677" s="6" t="str">
        <f>VLOOKUP(B677,Master!$A$2:$C$11,3,FALSE)</f>
        <v>CAD</v>
      </c>
      <c r="O677" s="6" t="str">
        <f>VLOOKUP(B677,Master!$A$2:$C$11,2,FALSE)</f>
        <v>America</v>
      </c>
      <c r="P677" s="6"/>
      <c r="Q677" s="39" t="str">
        <f>VLOOKUP(D677,GL_Master!$A$1:$D$80,2,FALSE)</f>
        <v>PL</v>
      </c>
      <c r="R677" s="39" t="str">
        <f>VLOOKUP(D677,GL_Master!$A$1:$D$80,3,FALSE)</f>
        <v>COGS</v>
      </c>
      <c r="S677" s="39" t="str">
        <f>VLOOKUP(D677,GL_Master!$A$1:$D$80,4,FALSE)</f>
        <v>Civil, Installation, Commissioning and Other miscellaneous expenses</v>
      </c>
    </row>
    <row r="678" spans="1:19" x14ac:dyDescent="0.25">
      <c r="A678" s="39" t="s">
        <v>262</v>
      </c>
      <c r="B678" s="39" t="s">
        <v>249</v>
      </c>
      <c r="C678" s="7">
        <v>44166</v>
      </c>
      <c r="D678" s="39" t="s">
        <v>88</v>
      </c>
      <c r="E678" s="39">
        <v>171</v>
      </c>
      <c r="F678" s="82">
        <f t="shared" si="30"/>
        <v>0.17100000000000001</v>
      </c>
      <c r="G678" s="39">
        <f>VLOOKUP(N678,Currecny_M!$A$1:$P$10,2,FALSE)</f>
        <v>54</v>
      </c>
      <c r="H678" s="39">
        <f>MATCH(C678,Currecny_M!$A$1:$P$1,0)</f>
        <v>10</v>
      </c>
      <c r="I678" s="39">
        <f>VLOOKUP(N678,Currecny_M!$A$1:$P$10,MATCH(Database!C678,Currecny_M!$A$1:$P$1,0),FALSE)</f>
        <v>58.48</v>
      </c>
      <c r="J678" s="82">
        <f t="shared" si="31"/>
        <v>10.000080000000001</v>
      </c>
      <c r="K678" s="39">
        <f>VLOOKUP('Cover page'!$B$6,Currecny_M!$A$1:$P$10,MATCH(Database!C678,Currecny_M!$A$1:$P$1,0),FALSE)</f>
        <v>1</v>
      </c>
      <c r="L678" s="82">
        <f t="shared" si="32"/>
        <v>10.000080000000001</v>
      </c>
      <c r="M678" s="82">
        <f>((E678/$F$1)*VLOOKUP(N678,Currecny_M!$A$1:$P$10,MATCH(Database!C678,Currecny_M!$A$1:$P$1,0),FALSE))/VLOOKUP('Cover page'!$B$6,Currecny_M!$A$1:$P$10,MATCH(Database!C678,Currecny_M!$A$1:$P$1,0),FALSE)</f>
        <v>10.000080000000001</v>
      </c>
      <c r="N678" s="6" t="str">
        <f>VLOOKUP(B678,Master!$A$2:$C$11,3,FALSE)</f>
        <v>CAD</v>
      </c>
      <c r="O678" s="6" t="str">
        <f>VLOOKUP(B678,Master!$A$2:$C$11,2,FALSE)</f>
        <v>America</v>
      </c>
      <c r="P678" s="6"/>
      <c r="Q678" s="39" t="str">
        <f>VLOOKUP(D678,GL_Master!$A$1:$D$80,2,FALSE)</f>
        <v>PL</v>
      </c>
      <c r="R678" s="39" t="str">
        <f>VLOOKUP(D678,GL_Master!$A$1:$D$80,3,FALSE)</f>
        <v>COGS</v>
      </c>
      <c r="S678" s="39" t="str">
        <f>VLOOKUP(D678,GL_Master!$A$1:$D$80,4,FALSE)</f>
        <v>Civil, Installation, Commissioning and Other miscellaneous expenses</v>
      </c>
    </row>
    <row r="679" spans="1:19" x14ac:dyDescent="0.25">
      <c r="A679" s="39" t="s">
        <v>262</v>
      </c>
      <c r="B679" s="39" t="s">
        <v>249</v>
      </c>
      <c r="C679" s="7">
        <v>44166</v>
      </c>
      <c r="D679" s="39" t="s">
        <v>89</v>
      </c>
      <c r="E679" s="39">
        <v>330</v>
      </c>
      <c r="F679" s="82">
        <f t="shared" si="30"/>
        <v>0.33</v>
      </c>
      <c r="G679" s="39">
        <f>VLOOKUP(N679,Currecny_M!$A$1:$P$10,2,FALSE)</f>
        <v>54</v>
      </c>
      <c r="H679" s="39">
        <f>MATCH(C679,Currecny_M!$A$1:$P$1,0)</f>
        <v>10</v>
      </c>
      <c r="I679" s="39">
        <f>VLOOKUP(N679,Currecny_M!$A$1:$P$10,MATCH(Database!C679,Currecny_M!$A$1:$P$1,0),FALSE)</f>
        <v>58.48</v>
      </c>
      <c r="J679" s="82">
        <f t="shared" si="31"/>
        <v>19.298400000000001</v>
      </c>
      <c r="K679" s="39">
        <f>VLOOKUP('Cover page'!$B$6,Currecny_M!$A$1:$P$10,MATCH(Database!C679,Currecny_M!$A$1:$P$1,0),FALSE)</f>
        <v>1</v>
      </c>
      <c r="L679" s="82">
        <f t="shared" si="32"/>
        <v>19.298400000000001</v>
      </c>
      <c r="M679" s="82">
        <f>((E679/$F$1)*VLOOKUP(N679,Currecny_M!$A$1:$P$10,MATCH(Database!C679,Currecny_M!$A$1:$P$1,0),FALSE))/VLOOKUP('Cover page'!$B$6,Currecny_M!$A$1:$P$10,MATCH(Database!C679,Currecny_M!$A$1:$P$1,0),FALSE)</f>
        <v>19.298400000000001</v>
      </c>
      <c r="N679" s="6" t="str">
        <f>VLOOKUP(B679,Master!$A$2:$C$11,3,FALSE)</f>
        <v>CAD</v>
      </c>
      <c r="O679" s="6" t="str">
        <f>VLOOKUP(B679,Master!$A$2:$C$11,2,FALSE)</f>
        <v>America</v>
      </c>
      <c r="P679" s="6"/>
      <c r="Q679" s="39" t="str">
        <f>VLOOKUP(D679,GL_Master!$A$1:$D$80,2,FALSE)</f>
        <v>PL</v>
      </c>
      <c r="R679" s="39" t="str">
        <f>VLOOKUP(D679,GL_Master!$A$1:$D$80,3,FALSE)</f>
        <v>COGS</v>
      </c>
      <c r="S679" s="39" t="str">
        <f>VLOOKUP(D679,GL_Master!$A$1:$D$80,4,FALSE)</f>
        <v>project Expenses</v>
      </c>
    </row>
    <row r="680" spans="1:19" x14ac:dyDescent="0.25">
      <c r="A680" s="39" t="s">
        <v>262</v>
      </c>
      <c r="B680" s="39" t="s">
        <v>249</v>
      </c>
      <c r="C680" s="7">
        <v>44166</v>
      </c>
      <c r="D680" s="39" t="s">
        <v>90</v>
      </c>
      <c r="E680" s="39">
        <v>112</v>
      </c>
      <c r="F680" s="82">
        <f t="shared" si="30"/>
        <v>0.112</v>
      </c>
      <c r="G680" s="39">
        <f>VLOOKUP(N680,Currecny_M!$A$1:$P$10,2,FALSE)</f>
        <v>54</v>
      </c>
      <c r="H680" s="39">
        <f>MATCH(C680,Currecny_M!$A$1:$P$1,0)</f>
        <v>10</v>
      </c>
      <c r="I680" s="39">
        <f>VLOOKUP(N680,Currecny_M!$A$1:$P$10,MATCH(Database!C680,Currecny_M!$A$1:$P$1,0),FALSE)</f>
        <v>58.48</v>
      </c>
      <c r="J680" s="82">
        <f t="shared" si="31"/>
        <v>6.54976</v>
      </c>
      <c r="K680" s="39">
        <f>VLOOKUP('Cover page'!$B$6,Currecny_M!$A$1:$P$10,MATCH(Database!C680,Currecny_M!$A$1:$P$1,0),FALSE)</f>
        <v>1</v>
      </c>
      <c r="L680" s="82">
        <f t="shared" si="32"/>
        <v>6.54976</v>
      </c>
      <c r="M680" s="82">
        <f>((E680/$F$1)*VLOOKUP(N680,Currecny_M!$A$1:$P$10,MATCH(Database!C680,Currecny_M!$A$1:$P$1,0),FALSE))/VLOOKUP('Cover page'!$B$6,Currecny_M!$A$1:$P$10,MATCH(Database!C680,Currecny_M!$A$1:$P$1,0),FALSE)</f>
        <v>6.54976</v>
      </c>
      <c r="N680" s="6" t="str">
        <f>VLOOKUP(B680,Master!$A$2:$C$11,3,FALSE)</f>
        <v>CAD</v>
      </c>
      <c r="O680" s="6" t="str">
        <f>VLOOKUP(B680,Master!$A$2:$C$11,2,FALSE)</f>
        <v>America</v>
      </c>
      <c r="P680" s="6"/>
      <c r="Q680" s="39" t="str">
        <f>VLOOKUP(D680,GL_Master!$A$1:$D$80,2,FALSE)</f>
        <v>PL</v>
      </c>
      <c r="R680" s="39" t="str">
        <f>VLOOKUP(D680,GL_Master!$A$1:$D$80,3,FALSE)</f>
        <v>Office utility</v>
      </c>
      <c r="S680" s="39" t="str">
        <f>VLOOKUP(D680,GL_Master!$A$1:$D$80,4,FALSE)</f>
        <v>Electricity Expenses</v>
      </c>
    </row>
    <row r="681" spans="1:19" x14ac:dyDescent="0.25">
      <c r="A681" s="39" t="s">
        <v>262</v>
      </c>
      <c r="B681" s="39" t="s">
        <v>249</v>
      </c>
      <c r="C681" s="7">
        <v>44166</v>
      </c>
      <c r="D681" s="39" t="s">
        <v>91</v>
      </c>
      <c r="E681" s="39">
        <v>218</v>
      </c>
      <c r="F681" s="82">
        <f t="shared" si="30"/>
        <v>0.218</v>
      </c>
      <c r="G681" s="39">
        <f>VLOOKUP(N681,Currecny_M!$A$1:$P$10,2,FALSE)</f>
        <v>54</v>
      </c>
      <c r="H681" s="39">
        <f>MATCH(C681,Currecny_M!$A$1:$P$1,0)</f>
        <v>10</v>
      </c>
      <c r="I681" s="39">
        <f>VLOOKUP(N681,Currecny_M!$A$1:$P$10,MATCH(Database!C681,Currecny_M!$A$1:$P$1,0),FALSE)</f>
        <v>58.48</v>
      </c>
      <c r="J681" s="82">
        <f t="shared" si="31"/>
        <v>12.74864</v>
      </c>
      <c r="K681" s="39">
        <f>VLOOKUP('Cover page'!$B$6,Currecny_M!$A$1:$P$10,MATCH(Database!C681,Currecny_M!$A$1:$P$1,0),FALSE)</f>
        <v>1</v>
      </c>
      <c r="L681" s="82">
        <f t="shared" si="32"/>
        <v>12.74864</v>
      </c>
      <c r="M681" s="82">
        <f>((E681/$F$1)*VLOOKUP(N681,Currecny_M!$A$1:$P$10,MATCH(Database!C681,Currecny_M!$A$1:$P$1,0),FALSE))/VLOOKUP('Cover page'!$B$6,Currecny_M!$A$1:$P$10,MATCH(Database!C681,Currecny_M!$A$1:$P$1,0),FALSE)</f>
        <v>12.74864</v>
      </c>
      <c r="N681" s="6" t="str">
        <f>VLOOKUP(B681,Master!$A$2:$C$11,3,FALSE)</f>
        <v>CAD</v>
      </c>
      <c r="O681" s="6" t="str">
        <f>VLOOKUP(B681,Master!$A$2:$C$11,2,FALSE)</f>
        <v>America</v>
      </c>
      <c r="P681" s="6"/>
      <c r="Q681" s="39" t="str">
        <f>VLOOKUP(D681,GL_Master!$A$1:$D$80,2,FALSE)</f>
        <v>PL</v>
      </c>
      <c r="R681" s="39" t="str">
        <f>VLOOKUP(D681,GL_Master!$A$1:$D$80,3,FALSE)</f>
        <v>Misc. expenses</v>
      </c>
      <c r="S681" s="39" t="str">
        <f>VLOOKUP(D681,GL_Master!$A$1:$D$80,4,FALSE)</f>
        <v>Repair &amp; Maintenance</v>
      </c>
    </row>
    <row r="682" spans="1:19" x14ac:dyDescent="0.25">
      <c r="A682" s="39" t="s">
        <v>262</v>
      </c>
      <c r="B682" s="39" t="s">
        <v>249</v>
      </c>
      <c r="C682" s="7">
        <v>44166</v>
      </c>
      <c r="D682" s="39" t="s">
        <v>92</v>
      </c>
      <c r="E682" s="39">
        <v>157</v>
      </c>
      <c r="F682" s="82">
        <f t="shared" si="30"/>
        <v>0.157</v>
      </c>
      <c r="G682" s="39">
        <f>VLOOKUP(N682,Currecny_M!$A$1:$P$10,2,FALSE)</f>
        <v>54</v>
      </c>
      <c r="H682" s="39">
        <f>MATCH(C682,Currecny_M!$A$1:$P$1,0)</f>
        <v>10</v>
      </c>
      <c r="I682" s="39">
        <f>VLOOKUP(N682,Currecny_M!$A$1:$P$10,MATCH(Database!C682,Currecny_M!$A$1:$P$1,0),FALSE)</f>
        <v>58.48</v>
      </c>
      <c r="J682" s="82">
        <f t="shared" si="31"/>
        <v>9.1813599999999997</v>
      </c>
      <c r="K682" s="39">
        <f>VLOOKUP('Cover page'!$B$6,Currecny_M!$A$1:$P$10,MATCH(Database!C682,Currecny_M!$A$1:$P$1,0),FALSE)</f>
        <v>1</v>
      </c>
      <c r="L682" s="82">
        <f t="shared" si="32"/>
        <v>9.1813599999999997</v>
      </c>
      <c r="M682" s="82">
        <f>((E682/$F$1)*VLOOKUP(N682,Currecny_M!$A$1:$P$10,MATCH(Database!C682,Currecny_M!$A$1:$P$1,0),FALSE))/VLOOKUP('Cover page'!$B$6,Currecny_M!$A$1:$P$10,MATCH(Database!C682,Currecny_M!$A$1:$P$1,0),FALSE)</f>
        <v>9.1813599999999997</v>
      </c>
      <c r="N682" s="6" t="str">
        <f>VLOOKUP(B682,Master!$A$2:$C$11,3,FALSE)</f>
        <v>CAD</v>
      </c>
      <c r="O682" s="6" t="str">
        <f>VLOOKUP(B682,Master!$A$2:$C$11,2,FALSE)</f>
        <v>America</v>
      </c>
      <c r="P682" s="6"/>
      <c r="Q682" s="39" t="str">
        <f>VLOOKUP(D682,GL_Master!$A$1:$D$80,2,FALSE)</f>
        <v>PL</v>
      </c>
      <c r="R682" s="39" t="str">
        <f>VLOOKUP(D682,GL_Master!$A$1:$D$80,3,FALSE)</f>
        <v>Misc. expenses</v>
      </c>
      <c r="S682" s="39" t="str">
        <f>VLOOKUP(D682,GL_Master!$A$1:$D$80,4,FALSE)</f>
        <v>Repair &amp; Maintenance</v>
      </c>
    </row>
    <row r="683" spans="1:19" x14ac:dyDescent="0.25">
      <c r="A683" s="39" t="s">
        <v>262</v>
      </c>
      <c r="B683" s="39" t="s">
        <v>249</v>
      </c>
      <c r="C683" s="7">
        <v>44166</v>
      </c>
      <c r="D683" s="39" t="s">
        <v>93</v>
      </c>
      <c r="E683" s="39">
        <v>1833</v>
      </c>
      <c r="F683" s="82">
        <f t="shared" si="30"/>
        <v>1.833</v>
      </c>
      <c r="G683" s="39">
        <f>VLOOKUP(N683,Currecny_M!$A$1:$P$10,2,FALSE)</f>
        <v>54</v>
      </c>
      <c r="H683" s="39">
        <f>MATCH(C683,Currecny_M!$A$1:$P$1,0)</f>
        <v>10</v>
      </c>
      <c r="I683" s="39">
        <f>VLOOKUP(N683,Currecny_M!$A$1:$P$10,MATCH(Database!C683,Currecny_M!$A$1:$P$1,0),FALSE)</f>
        <v>58.48</v>
      </c>
      <c r="J683" s="82">
        <f t="shared" si="31"/>
        <v>107.19383999999999</v>
      </c>
      <c r="K683" s="39">
        <f>VLOOKUP('Cover page'!$B$6,Currecny_M!$A$1:$P$10,MATCH(Database!C683,Currecny_M!$A$1:$P$1,0),FALSE)</f>
        <v>1</v>
      </c>
      <c r="L683" s="82">
        <f t="shared" si="32"/>
        <v>107.19383999999999</v>
      </c>
      <c r="M683" s="82">
        <f>((E683/$F$1)*VLOOKUP(N683,Currecny_M!$A$1:$P$10,MATCH(Database!C683,Currecny_M!$A$1:$P$1,0),FALSE))/VLOOKUP('Cover page'!$B$6,Currecny_M!$A$1:$P$10,MATCH(Database!C683,Currecny_M!$A$1:$P$1,0),FALSE)</f>
        <v>107.19383999999999</v>
      </c>
      <c r="N683" s="6" t="str">
        <f>VLOOKUP(B683,Master!$A$2:$C$11,3,FALSE)</f>
        <v>CAD</v>
      </c>
      <c r="O683" s="6" t="str">
        <f>VLOOKUP(B683,Master!$A$2:$C$11,2,FALSE)</f>
        <v>America</v>
      </c>
      <c r="P683" s="6"/>
      <c r="Q683" s="39" t="str">
        <f>VLOOKUP(D683,GL_Master!$A$1:$D$80,2,FALSE)</f>
        <v>PL</v>
      </c>
      <c r="R683" s="39" t="str">
        <f>VLOOKUP(D683,GL_Master!$A$1:$D$80,3,FALSE)</f>
        <v>Salary wages &amp; benefits</v>
      </c>
      <c r="S683" s="39" t="str">
        <f>VLOOKUP(D683,GL_Master!$A$1:$D$80,4,FALSE)</f>
        <v>Employee benefits expense</v>
      </c>
    </row>
    <row r="684" spans="1:19" x14ac:dyDescent="0.25">
      <c r="A684" s="39" t="s">
        <v>262</v>
      </c>
      <c r="B684" s="39" t="s">
        <v>249</v>
      </c>
      <c r="C684" s="7">
        <v>44166</v>
      </c>
      <c r="D684" s="39" t="s">
        <v>33</v>
      </c>
      <c r="E684" s="39">
        <v>57</v>
      </c>
      <c r="F684" s="82">
        <f t="shared" si="30"/>
        <v>5.7000000000000002E-2</v>
      </c>
      <c r="G684" s="39">
        <f>VLOOKUP(N684,Currecny_M!$A$1:$P$10,2,FALSE)</f>
        <v>54</v>
      </c>
      <c r="H684" s="39">
        <f>MATCH(C684,Currecny_M!$A$1:$P$1,0)</f>
        <v>10</v>
      </c>
      <c r="I684" s="39">
        <f>VLOOKUP(N684,Currecny_M!$A$1:$P$10,MATCH(Database!C684,Currecny_M!$A$1:$P$1,0),FALSE)</f>
        <v>58.48</v>
      </c>
      <c r="J684" s="82">
        <f t="shared" si="31"/>
        <v>3.3333599999999999</v>
      </c>
      <c r="K684" s="39">
        <f>VLOOKUP('Cover page'!$B$6,Currecny_M!$A$1:$P$10,MATCH(Database!C684,Currecny_M!$A$1:$P$1,0),FALSE)</f>
        <v>1</v>
      </c>
      <c r="L684" s="82">
        <f t="shared" si="32"/>
        <v>3.3333599999999999</v>
      </c>
      <c r="M684" s="82">
        <f>((E684/$F$1)*VLOOKUP(N684,Currecny_M!$A$1:$P$10,MATCH(Database!C684,Currecny_M!$A$1:$P$1,0),FALSE))/VLOOKUP('Cover page'!$B$6,Currecny_M!$A$1:$P$10,MATCH(Database!C684,Currecny_M!$A$1:$P$1,0),FALSE)</f>
        <v>3.3333599999999999</v>
      </c>
      <c r="N684" s="6" t="str">
        <f>VLOOKUP(B684,Master!$A$2:$C$11,3,FALSE)</f>
        <v>CAD</v>
      </c>
      <c r="O684" s="6" t="str">
        <f>VLOOKUP(B684,Master!$A$2:$C$11,2,FALSE)</f>
        <v>America</v>
      </c>
      <c r="P684" s="6"/>
      <c r="Q684" s="39" t="str">
        <f>VLOOKUP(D684,GL_Master!$A$1:$D$80,2,FALSE)</f>
        <v>PL</v>
      </c>
      <c r="R684" s="39" t="str">
        <f>VLOOKUP(D684,GL_Master!$A$1:$D$80,3,FALSE)</f>
        <v>Staff welfare expenses</v>
      </c>
      <c r="S684" s="39" t="str">
        <f>VLOOKUP(D684,GL_Master!$A$1:$D$80,4,FALSE)</f>
        <v>Other staff welfare</v>
      </c>
    </row>
    <row r="685" spans="1:19" x14ac:dyDescent="0.25">
      <c r="A685" s="39" t="s">
        <v>262</v>
      </c>
      <c r="B685" s="39" t="s">
        <v>249</v>
      </c>
      <c r="C685" s="7">
        <v>44166</v>
      </c>
      <c r="D685" s="39" t="s">
        <v>94</v>
      </c>
      <c r="E685" s="39">
        <v>324</v>
      </c>
      <c r="F685" s="82">
        <f t="shared" si="30"/>
        <v>0.32400000000000001</v>
      </c>
      <c r="G685" s="39">
        <f>VLOOKUP(N685,Currecny_M!$A$1:$P$10,2,FALSE)</f>
        <v>54</v>
      </c>
      <c r="H685" s="39">
        <f>MATCH(C685,Currecny_M!$A$1:$P$1,0)</f>
        <v>10</v>
      </c>
      <c r="I685" s="39">
        <f>VLOOKUP(N685,Currecny_M!$A$1:$P$10,MATCH(Database!C685,Currecny_M!$A$1:$P$1,0),FALSE)</f>
        <v>58.48</v>
      </c>
      <c r="J685" s="82">
        <f t="shared" si="31"/>
        <v>18.947520000000001</v>
      </c>
      <c r="K685" s="39">
        <f>VLOOKUP('Cover page'!$B$6,Currecny_M!$A$1:$P$10,MATCH(Database!C685,Currecny_M!$A$1:$P$1,0),FALSE)</f>
        <v>1</v>
      </c>
      <c r="L685" s="82">
        <f t="shared" si="32"/>
        <v>18.947520000000001</v>
      </c>
      <c r="M685" s="82">
        <f>((E685/$F$1)*VLOOKUP(N685,Currecny_M!$A$1:$P$10,MATCH(Database!C685,Currecny_M!$A$1:$P$1,0),FALSE))/VLOOKUP('Cover page'!$B$6,Currecny_M!$A$1:$P$10,MATCH(Database!C685,Currecny_M!$A$1:$P$1,0),FALSE)</f>
        <v>18.947520000000001</v>
      </c>
      <c r="N685" s="6" t="str">
        <f>VLOOKUP(B685,Master!$A$2:$C$11,3,FALSE)</f>
        <v>CAD</v>
      </c>
      <c r="O685" s="6" t="str">
        <f>VLOOKUP(B685,Master!$A$2:$C$11,2,FALSE)</f>
        <v>America</v>
      </c>
      <c r="P685" s="6"/>
      <c r="Q685" s="39" t="str">
        <f>VLOOKUP(D685,GL_Master!$A$1:$D$80,2,FALSE)</f>
        <v>PL</v>
      </c>
      <c r="R685" s="39" t="str">
        <f>VLOOKUP(D685,GL_Master!$A$1:$D$80,3,FALSE)</f>
        <v xml:space="preserve">Gratuity expenses </v>
      </c>
      <c r="S685" s="39" t="str">
        <f>VLOOKUP(D685,GL_Master!$A$1:$D$80,4,FALSE)</f>
        <v>Gratuity</v>
      </c>
    </row>
    <row r="686" spans="1:19" x14ac:dyDescent="0.25">
      <c r="A686" s="39" t="s">
        <v>262</v>
      </c>
      <c r="B686" s="39" t="s">
        <v>249</v>
      </c>
      <c r="C686" s="7">
        <v>44166</v>
      </c>
      <c r="D686" s="39" t="s">
        <v>95</v>
      </c>
      <c r="E686" s="39">
        <v>108</v>
      </c>
      <c r="F686" s="82">
        <f t="shared" si="30"/>
        <v>0.108</v>
      </c>
      <c r="G686" s="39">
        <f>VLOOKUP(N686,Currecny_M!$A$1:$P$10,2,FALSE)</f>
        <v>54</v>
      </c>
      <c r="H686" s="39">
        <f>MATCH(C686,Currecny_M!$A$1:$P$1,0)</f>
        <v>10</v>
      </c>
      <c r="I686" s="39">
        <f>VLOOKUP(N686,Currecny_M!$A$1:$P$10,MATCH(Database!C686,Currecny_M!$A$1:$P$1,0),FALSE)</f>
        <v>58.48</v>
      </c>
      <c r="J686" s="82">
        <f t="shared" si="31"/>
        <v>6.3158399999999997</v>
      </c>
      <c r="K686" s="39">
        <f>VLOOKUP('Cover page'!$B$6,Currecny_M!$A$1:$P$10,MATCH(Database!C686,Currecny_M!$A$1:$P$1,0),FALSE)</f>
        <v>1</v>
      </c>
      <c r="L686" s="82">
        <f t="shared" si="32"/>
        <v>6.3158399999999997</v>
      </c>
      <c r="M686" s="82">
        <f>((E686/$F$1)*VLOOKUP(N686,Currecny_M!$A$1:$P$10,MATCH(Database!C686,Currecny_M!$A$1:$P$1,0),FALSE))/VLOOKUP('Cover page'!$B$6,Currecny_M!$A$1:$P$10,MATCH(Database!C686,Currecny_M!$A$1:$P$1,0),FALSE)</f>
        <v>6.3158399999999997</v>
      </c>
      <c r="N686" s="6" t="str">
        <f>VLOOKUP(B686,Master!$A$2:$C$11,3,FALSE)</f>
        <v>CAD</v>
      </c>
      <c r="O686" s="6" t="str">
        <f>VLOOKUP(B686,Master!$A$2:$C$11,2,FALSE)</f>
        <v>America</v>
      </c>
      <c r="P686" s="6"/>
      <c r="Q686" s="39" t="str">
        <f>VLOOKUP(D686,GL_Master!$A$1:$D$80,2,FALSE)</f>
        <v>PL</v>
      </c>
      <c r="R686" s="39" t="str">
        <f>VLOOKUP(D686,GL_Master!$A$1:$D$80,3,FALSE)</f>
        <v>Salary wages &amp; benefits</v>
      </c>
      <c r="S686" s="39" t="str">
        <f>VLOOKUP(D686,GL_Master!$A$1:$D$80,4,FALSE)</f>
        <v>Employee benefits expense</v>
      </c>
    </row>
    <row r="687" spans="1:19" x14ac:dyDescent="0.25">
      <c r="A687" s="39" t="s">
        <v>262</v>
      </c>
      <c r="B687" s="39" t="s">
        <v>249</v>
      </c>
      <c r="C687" s="7">
        <v>44166</v>
      </c>
      <c r="D687" s="39" t="s">
        <v>96</v>
      </c>
      <c r="E687" s="39">
        <v>971</v>
      </c>
      <c r="F687" s="82">
        <f t="shared" si="30"/>
        <v>0.97099999999999997</v>
      </c>
      <c r="G687" s="39">
        <f>VLOOKUP(N687,Currecny_M!$A$1:$P$10,2,FALSE)</f>
        <v>54</v>
      </c>
      <c r="H687" s="39">
        <f>MATCH(C687,Currecny_M!$A$1:$P$1,0)</f>
        <v>10</v>
      </c>
      <c r="I687" s="39">
        <f>VLOOKUP(N687,Currecny_M!$A$1:$P$10,MATCH(Database!C687,Currecny_M!$A$1:$P$1,0),FALSE)</f>
        <v>58.48</v>
      </c>
      <c r="J687" s="82">
        <f t="shared" si="31"/>
        <v>56.784079999999996</v>
      </c>
      <c r="K687" s="39">
        <f>VLOOKUP('Cover page'!$B$6,Currecny_M!$A$1:$P$10,MATCH(Database!C687,Currecny_M!$A$1:$P$1,0),FALSE)</f>
        <v>1</v>
      </c>
      <c r="L687" s="82">
        <f t="shared" si="32"/>
        <v>56.784079999999996</v>
      </c>
      <c r="M687" s="82">
        <f>((E687/$F$1)*VLOOKUP(N687,Currecny_M!$A$1:$P$10,MATCH(Database!C687,Currecny_M!$A$1:$P$1,0),FALSE))/VLOOKUP('Cover page'!$B$6,Currecny_M!$A$1:$P$10,MATCH(Database!C687,Currecny_M!$A$1:$P$1,0),FALSE)</f>
        <v>56.784079999999996</v>
      </c>
      <c r="N687" s="6" t="str">
        <f>VLOOKUP(B687,Master!$A$2:$C$11,3,FALSE)</f>
        <v>CAD</v>
      </c>
      <c r="O687" s="6" t="str">
        <f>VLOOKUP(B687,Master!$A$2:$C$11,2,FALSE)</f>
        <v>America</v>
      </c>
      <c r="P687" s="6"/>
      <c r="Q687" s="39" t="str">
        <f>VLOOKUP(D687,GL_Master!$A$1:$D$80,2,FALSE)</f>
        <v>PL</v>
      </c>
      <c r="R687" s="39" t="str">
        <f>VLOOKUP(D687,GL_Master!$A$1:$D$80,3,FALSE)</f>
        <v>Salary wages &amp; benefits</v>
      </c>
      <c r="S687" s="39" t="str">
        <f>VLOOKUP(D687,GL_Master!$A$1:$D$80,4,FALSE)</f>
        <v>Employee benefits expense</v>
      </c>
    </row>
    <row r="688" spans="1:19" x14ac:dyDescent="0.25">
      <c r="A688" s="39" t="s">
        <v>262</v>
      </c>
      <c r="B688" s="39" t="s">
        <v>249</v>
      </c>
      <c r="C688" s="7">
        <v>44166</v>
      </c>
      <c r="D688" s="39" t="s">
        <v>97</v>
      </c>
      <c r="E688" s="39">
        <v>53</v>
      </c>
      <c r="F688" s="82">
        <f t="shared" si="30"/>
        <v>5.2999999999999999E-2</v>
      </c>
      <c r="G688" s="39">
        <f>VLOOKUP(N688,Currecny_M!$A$1:$P$10,2,FALSE)</f>
        <v>54</v>
      </c>
      <c r="H688" s="39">
        <f>MATCH(C688,Currecny_M!$A$1:$P$1,0)</f>
        <v>10</v>
      </c>
      <c r="I688" s="39">
        <f>VLOOKUP(N688,Currecny_M!$A$1:$P$10,MATCH(Database!C688,Currecny_M!$A$1:$P$1,0),FALSE)</f>
        <v>58.48</v>
      </c>
      <c r="J688" s="82">
        <f t="shared" si="31"/>
        <v>3.0994399999999995</v>
      </c>
      <c r="K688" s="39">
        <f>VLOOKUP('Cover page'!$B$6,Currecny_M!$A$1:$P$10,MATCH(Database!C688,Currecny_M!$A$1:$P$1,0),FALSE)</f>
        <v>1</v>
      </c>
      <c r="L688" s="82">
        <f t="shared" si="32"/>
        <v>3.0994399999999995</v>
      </c>
      <c r="M688" s="82">
        <f>((E688/$F$1)*VLOOKUP(N688,Currecny_M!$A$1:$P$10,MATCH(Database!C688,Currecny_M!$A$1:$P$1,0),FALSE))/VLOOKUP('Cover page'!$B$6,Currecny_M!$A$1:$P$10,MATCH(Database!C688,Currecny_M!$A$1:$P$1,0),FALSE)</f>
        <v>3.0994399999999995</v>
      </c>
      <c r="N688" s="6" t="str">
        <f>VLOOKUP(B688,Master!$A$2:$C$11,3,FALSE)</f>
        <v>CAD</v>
      </c>
      <c r="O688" s="6" t="str">
        <f>VLOOKUP(B688,Master!$A$2:$C$11,2,FALSE)</f>
        <v>America</v>
      </c>
      <c r="P688" s="6"/>
      <c r="Q688" s="39" t="str">
        <f>VLOOKUP(D688,GL_Master!$A$1:$D$80,2,FALSE)</f>
        <v>PL</v>
      </c>
      <c r="R688" s="39" t="str">
        <f>VLOOKUP(D688,GL_Master!$A$1:$D$80,3,FALSE)</f>
        <v>Salary wages &amp; benefits</v>
      </c>
      <c r="S688" s="39" t="str">
        <f>VLOOKUP(D688,GL_Master!$A$1:$D$80,4,FALSE)</f>
        <v>Employee benefits expense</v>
      </c>
    </row>
    <row r="689" spans="1:19" x14ac:dyDescent="0.25">
      <c r="A689" s="39" t="s">
        <v>262</v>
      </c>
      <c r="B689" s="39" t="s">
        <v>249</v>
      </c>
      <c r="C689" s="7">
        <v>44166</v>
      </c>
      <c r="D689" s="39" t="s">
        <v>98</v>
      </c>
      <c r="E689" s="39">
        <v>111</v>
      </c>
      <c r="F689" s="82">
        <f t="shared" si="30"/>
        <v>0.111</v>
      </c>
      <c r="G689" s="39">
        <f>VLOOKUP(N689,Currecny_M!$A$1:$P$10,2,FALSE)</f>
        <v>54</v>
      </c>
      <c r="H689" s="39">
        <f>MATCH(C689,Currecny_M!$A$1:$P$1,0)</f>
        <v>10</v>
      </c>
      <c r="I689" s="39">
        <f>VLOOKUP(N689,Currecny_M!$A$1:$P$10,MATCH(Database!C689,Currecny_M!$A$1:$P$1,0),FALSE)</f>
        <v>58.48</v>
      </c>
      <c r="J689" s="82">
        <f t="shared" si="31"/>
        <v>6.4912799999999997</v>
      </c>
      <c r="K689" s="39">
        <f>VLOOKUP('Cover page'!$B$6,Currecny_M!$A$1:$P$10,MATCH(Database!C689,Currecny_M!$A$1:$P$1,0),FALSE)</f>
        <v>1</v>
      </c>
      <c r="L689" s="82">
        <f t="shared" si="32"/>
        <v>6.4912799999999997</v>
      </c>
      <c r="M689" s="82">
        <f>((E689/$F$1)*VLOOKUP(N689,Currecny_M!$A$1:$P$10,MATCH(Database!C689,Currecny_M!$A$1:$P$1,0),FALSE))/VLOOKUP('Cover page'!$B$6,Currecny_M!$A$1:$P$10,MATCH(Database!C689,Currecny_M!$A$1:$P$1,0),FALSE)</f>
        <v>6.4912799999999997</v>
      </c>
      <c r="N689" s="6" t="str">
        <f>VLOOKUP(B689,Master!$A$2:$C$11,3,FALSE)</f>
        <v>CAD</v>
      </c>
      <c r="O689" s="6" t="str">
        <f>VLOOKUP(B689,Master!$A$2:$C$11,2,FALSE)</f>
        <v>America</v>
      </c>
      <c r="P689" s="6"/>
      <c r="Q689" s="39" t="str">
        <f>VLOOKUP(D689,GL_Master!$A$1:$D$80,2,FALSE)</f>
        <v>PL</v>
      </c>
      <c r="R689" s="39" t="str">
        <f>VLOOKUP(D689,GL_Master!$A$1:$D$80,3,FALSE)</f>
        <v>Salary wages &amp; benefits</v>
      </c>
      <c r="S689" s="39" t="str">
        <f>VLOOKUP(D689,GL_Master!$A$1:$D$80,4,FALSE)</f>
        <v>Employee benefits expense</v>
      </c>
    </row>
    <row r="690" spans="1:19" x14ac:dyDescent="0.25">
      <c r="A690" s="39" t="s">
        <v>262</v>
      </c>
      <c r="B690" s="39" t="s">
        <v>249</v>
      </c>
      <c r="C690" s="7">
        <v>44166</v>
      </c>
      <c r="D690" s="39" t="s">
        <v>99</v>
      </c>
      <c r="E690" s="39">
        <v>52</v>
      </c>
      <c r="F690" s="82">
        <f t="shared" si="30"/>
        <v>5.1999999999999998E-2</v>
      </c>
      <c r="G690" s="39">
        <f>VLOOKUP(N690,Currecny_M!$A$1:$P$10,2,FALSE)</f>
        <v>54</v>
      </c>
      <c r="H690" s="39">
        <f>MATCH(C690,Currecny_M!$A$1:$P$1,0)</f>
        <v>10</v>
      </c>
      <c r="I690" s="39">
        <f>VLOOKUP(N690,Currecny_M!$A$1:$P$10,MATCH(Database!C690,Currecny_M!$A$1:$P$1,0),FALSE)</f>
        <v>58.48</v>
      </c>
      <c r="J690" s="82">
        <f t="shared" si="31"/>
        <v>3.0409599999999997</v>
      </c>
      <c r="K690" s="39">
        <f>VLOOKUP('Cover page'!$B$6,Currecny_M!$A$1:$P$10,MATCH(Database!C690,Currecny_M!$A$1:$P$1,0),FALSE)</f>
        <v>1</v>
      </c>
      <c r="L690" s="82">
        <f t="shared" si="32"/>
        <v>3.0409599999999997</v>
      </c>
      <c r="M690" s="82">
        <f>((E690/$F$1)*VLOOKUP(N690,Currecny_M!$A$1:$P$10,MATCH(Database!C690,Currecny_M!$A$1:$P$1,0),FALSE))/VLOOKUP('Cover page'!$B$6,Currecny_M!$A$1:$P$10,MATCH(Database!C690,Currecny_M!$A$1:$P$1,0),FALSE)</f>
        <v>3.0409599999999997</v>
      </c>
      <c r="N690" s="6" t="str">
        <f>VLOOKUP(B690,Master!$A$2:$C$11,3,FALSE)</f>
        <v>CAD</v>
      </c>
      <c r="O690" s="6" t="str">
        <f>VLOOKUP(B690,Master!$A$2:$C$11,2,FALSE)</f>
        <v>America</v>
      </c>
      <c r="P690" s="6"/>
      <c r="Q690" s="39" t="str">
        <f>VLOOKUP(D690,GL_Master!$A$1:$D$80,2,FALSE)</f>
        <v>PL</v>
      </c>
      <c r="R690" s="39" t="str">
        <f>VLOOKUP(D690,GL_Master!$A$1:$D$80,3,FALSE)</f>
        <v>Salary wages &amp; benefits</v>
      </c>
      <c r="S690" s="39" t="str">
        <f>VLOOKUP(D690,GL_Master!$A$1:$D$80,4,FALSE)</f>
        <v>Employee benefits expense</v>
      </c>
    </row>
    <row r="691" spans="1:19" x14ac:dyDescent="0.25">
      <c r="A691" s="39" t="s">
        <v>262</v>
      </c>
      <c r="B691" s="39" t="s">
        <v>249</v>
      </c>
      <c r="C691" s="7">
        <v>44166</v>
      </c>
      <c r="D691" s="39" t="s">
        <v>100</v>
      </c>
      <c r="E691" s="39">
        <v>385</v>
      </c>
      <c r="F691" s="82">
        <f t="shared" si="30"/>
        <v>0.38500000000000001</v>
      </c>
      <c r="G691" s="39">
        <f>VLOOKUP(N691,Currecny_M!$A$1:$P$10,2,FALSE)</f>
        <v>54</v>
      </c>
      <c r="H691" s="39">
        <f>MATCH(C691,Currecny_M!$A$1:$P$1,0)</f>
        <v>10</v>
      </c>
      <c r="I691" s="39">
        <f>VLOOKUP(N691,Currecny_M!$A$1:$P$10,MATCH(Database!C691,Currecny_M!$A$1:$P$1,0),FALSE)</f>
        <v>58.48</v>
      </c>
      <c r="J691" s="82">
        <f t="shared" si="31"/>
        <v>22.514800000000001</v>
      </c>
      <c r="K691" s="39">
        <f>VLOOKUP('Cover page'!$B$6,Currecny_M!$A$1:$P$10,MATCH(Database!C691,Currecny_M!$A$1:$P$1,0),FALSE)</f>
        <v>1</v>
      </c>
      <c r="L691" s="82">
        <f t="shared" si="32"/>
        <v>22.514800000000001</v>
      </c>
      <c r="M691" s="82">
        <f>((E691/$F$1)*VLOOKUP(N691,Currecny_M!$A$1:$P$10,MATCH(Database!C691,Currecny_M!$A$1:$P$1,0),FALSE))/VLOOKUP('Cover page'!$B$6,Currecny_M!$A$1:$P$10,MATCH(Database!C691,Currecny_M!$A$1:$P$1,0),FALSE)</f>
        <v>22.514800000000001</v>
      </c>
      <c r="N691" s="6" t="str">
        <f>VLOOKUP(B691,Master!$A$2:$C$11,3,FALSE)</f>
        <v>CAD</v>
      </c>
      <c r="O691" s="6" t="str">
        <f>VLOOKUP(B691,Master!$A$2:$C$11,2,FALSE)</f>
        <v>America</v>
      </c>
      <c r="P691" s="6"/>
      <c r="Q691" s="39" t="str">
        <f>VLOOKUP(D691,GL_Master!$A$1:$D$80,2,FALSE)</f>
        <v>PL</v>
      </c>
      <c r="R691" s="39" t="str">
        <f>VLOOKUP(D691,GL_Master!$A$1:$D$80,3,FALSE)</f>
        <v>Salary wages &amp; benefits</v>
      </c>
      <c r="S691" s="39" t="str">
        <f>VLOOKUP(D691,GL_Master!$A$1:$D$80,4,FALSE)</f>
        <v>Employee benefits expense</v>
      </c>
    </row>
    <row r="692" spans="1:19" x14ac:dyDescent="0.25">
      <c r="A692" s="39" t="s">
        <v>262</v>
      </c>
      <c r="B692" s="39" t="s">
        <v>249</v>
      </c>
      <c r="C692" s="7">
        <v>44166</v>
      </c>
      <c r="D692" s="39" t="s">
        <v>30</v>
      </c>
      <c r="E692" s="39">
        <v>108</v>
      </c>
      <c r="F692" s="82">
        <f t="shared" si="30"/>
        <v>0.108</v>
      </c>
      <c r="G692" s="39">
        <f>VLOOKUP(N692,Currecny_M!$A$1:$P$10,2,FALSE)</f>
        <v>54</v>
      </c>
      <c r="H692" s="39">
        <f>MATCH(C692,Currecny_M!$A$1:$P$1,0)</f>
        <v>10</v>
      </c>
      <c r="I692" s="39">
        <f>VLOOKUP(N692,Currecny_M!$A$1:$P$10,MATCH(Database!C692,Currecny_M!$A$1:$P$1,0),FALSE)</f>
        <v>58.48</v>
      </c>
      <c r="J692" s="82">
        <f t="shared" si="31"/>
        <v>6.3158399999999997</v>
      </c>
      <c r="K692" s="39">
        <f>VLOOKUP('Cover page'!$B$6,Currecny_M!$A$1:$P$10,MATCH(Database!C692,Currecny_M!$A$1:$P$1,0),FALSE)</f>
        <v>1</v>
      </c>
      <c r="L692" s="82">
        <f t="shared" si="32"/>
        <v>6.3158399999999997</v>
      </c>
      <c r="M692" s="82">
        <f>((E692/$F$1)*VLOOKUP(N692,Currecny_M!$A$1:$P$10,MATCH(Database!C692,Currecny_M!$A$1:$P$1,0),FALSE))/VLOOKUP('Cover page'!$B$6,Currecny_M!$A$1:$P$10,MATCH(Database!C692,Currecny_M!$A$1:$P$1,0),FALSE)</f>
        <v>6.3158399999999997</v>
      </c>
      <c r="N692" s="6" t="str">
        <f>VLOOKUP(B692,Master!$A$2:$C$11,3,FALSE)</f>
        <v>CAD</v>
      </c>
      <c r="O692" s="6" t="str">
        <f>VLOOKUP(B692,Master!$A$2:$C$11,2,FALSE)</f>
        <v>America</v>
      </c>
      <c r="P692" s="6"/>
      <c r="Q692" s="39" t="str">
        <f>VLOOKUP(D692,GL_Master!$A$1:$D$80,2,FALSE)</f>
        <v>PL</v>
      </c>
      <c r="R692" s="39" t="str">
        <f>VLOOKUP(D692,GL_Master!$A$1:$D$80,3,FALSE)</f>
        <v>Travelling and conveyance</v>
      </c>
      <c r="S692" s="39" t="str">
        <f>VLOOKUP(D692,GL_Master!$A$1:$D$80,4,FALSE)</f>
        <v>Local conveyance</v>
      </c>
    </row>
    <row r="693" spans="1:19" x14ac:dyDescent="0.25">
      <c r="A693" s="39" t="s">
        <v>262</v>
      </c>
      <c r="B693" s="39" t="s">
        <v>249</v>
      </c>
      <c r="C693" s="7">
        <v>44166</v>
      </c>
      <c r="D693" s="39" t="s">
        <v>31</v>
      </c>
      <c r="E693" s="39">
        <v>54</v>
      </c>
      <c r="F693" s="82">
        <f t="shared" si="30"/>
        <v>5.3999999999999999E-2</v>
      </c>
      <c r="G693" s="39">
        <f>VLOOKUP(N693,Currecny_M!$A$1:$P$10,2,FALSE)</f>
        <v>54</v>
      </c>
      <c r="H693" s="39">
        <f>MATCH(C693,Currecny_M!$A$1:$P$1,0)</f>
        <v>10</v>
      </c>
      <c r="I693" s="39">
        <f>VLOOKUP(N693,Currecny_M!$A$1:$P$10,MATCH(Database!C693,Currecny_M!$A$1:$P$1,0),FALSE)</f>
        <v>58.48</v>
      </c>
      <c r="J693" s="82">
        <f t="shared" si="31"/>
        <v>3.1579199999999998</v>
      </c>
      <c r="K693" s="39">
        <f>VLOOKUP('Cover page'!$B$6,Currecny_M!$A$1:$P$10,MATCH(Database!C693,Currecny_M!$A$1:$P$1,0),FALSE)</f>
        <v>1</v>
      </c>
      <c r="L693" s="82">
        <f t="shared" si="32"/>
        <v>3.1579199999999998</v>
      </c>
      <c r="M693" s="82">
        <f>((E693/$F$1)*VLOOKUP(N693,Currecny_M!$A$1:$P$10,MATCH(Database!C693,Currecny_M!$A$1:$P$1,0),FALSE))/VLOOKUP('Cover page'!$B$6,Currecny_M!$A$1:$P$10,MATCH(Database!C693,Currecny_M!$A$1:$P$1,0),FALSE)</f>
        <v>3.1579199999999998</v>
      </c>
      <c r="N693" s="6" t="str">
        <f>VLOOKUP(B693,Master!$A$2:$C$11,3,FALSE)</f>
        <v>CAD</v>
      </c>
      <c r="O693" s="6" t="str">
        <f>VLOOKUP(B693,Master!$A$2:$C$11,2,FALSE)</f>
        <v>America</v>
      </c>
      <c r="P693" s="6"/>
      <c r="Q693" s="39" t="str">
        <f>VLOOKUP(D693,GL_Master!$A$1:$D$80,2,FALSE)</f>
        <v>PL</v>
      </c>
      <c r="R693" s="39" t="str">
        <f>VLOOKUP(D693,GL_Master!$A$1:$D$80,3,FALSE)</f>
        <v>Office expenses</v>
      </c>
      <c r="S693" s="39" t="str">
        <f>VLOOKUP(D693,GL_Master!$A$1:$D$80,4,FALSE)</f>
        <v>Parking charges</v>
      </c>
    </row>
    <row r="694" spans="1:19" x14ac:dyDescent="0.25">
      <c r="A694" s="39" t="s">
        <v>262</v>
      </c>
      <c r="B694" s="39" t="s">
        <v>249</v>
      </c>
      <c r="C694" s="7">
        <v>44166</v>
      </c>
      <c r="D694" s="39" t="s">
        <v>101</v>
      </c>
      <c r="E694" s="39">
        <v>57</v>
      </c>
      <c r="F694" s="82">
        <f t="shared" si="30"/>
        <v>5.7000000000000002E-2</v>
      </c>
      <c r="G694" s="39">
        <f>VLOOKUP(N694,Currecny_M!$A$1:$P$10,2,FALSE)</f>
        <v>54</v>
      </c>
      <c r="H694" s="39">
        <f>MATCH(C694,Currecny_M!$A$1:$P$1,0)</f>
        <v>10</v>
      </c>
      <c r="I694" s="39">
        <f>VLOOKUP(N694,Currecny_M!$A$1:$P$10,MATCH(Database!C694,Currecny_M!$A$1:$P$1,0),FALSE)</f>
        <v>58.48</v>
      </c>
      <c r="J694" s="82">
        <f t="shared" si="31"/>
        <v>3.3333599999999999</v>
      </c>
      <c r="K694" s="39">
        <f>VLOOKUP('Cover page'!$B$6,Currecny_M!$A$1:$P$10,MATCH(Database!C694,Currecny_M!$A$1:$P$1,0),FALSE)</f>
        <v>1</v>
      </c>
      <c r="L694" s="82">
        <f t="shared" si="32"/>
        <v>3.3333599999999999</v>
      </c>
      <c r="M694" s="82">
        <f>((E694/$F$1)*VLOOKUP(N694,Currecny_M!$A$1:$P$10,MATCH(Database!C694,Currecny_M!$A$1:$P$1,0),FALSE))/VLOOKUP('Cover page'!$B$6,Currecny_M!$A$1:$P$10,MATCH(Database!C694,Currecny_M!$A$1:$P$1,0),FALSE)</f>
        <v>3.3333599999999999</v>
      </c>
      <c r="N694" s="6" t="str">
        <f>VLOOKUP(B694,Master!$A$2:$C$11,3,FALSE)</f>
        <v>CAD</v>
      </c>
      <c r="O694" s="6" t="str">
        <f>VLOOKUP(B694,Master!$A$2:$C$11,2,FALSE)</f>
        <v>America</v>
      </c>
      <c r="P694" s="6"/>
      <c r="Q694" s="39" t="str">
        <f>VLOOKUP(D694,GL_Master!$A$1:$D$80,2,FALSE)</f>
        <v>PL</v>
      </c>
      <c r="R694" s="39" t="str">
        <f>VLOOKUP(D694,GL_Master!$A$1:$D$80,3,FALSE)</f>
        <v>COGS</v>
      </c>
      <c r="S694" s="39" t="str">
        <f>VLOOKUP(D694,GL_Master!$A$1:$D$80,4,FALSE)</f>
        <v>Purchase of other traded goods</v>
      </c>
    </row>
    <row r="695" spans="1:19" x14ac:dyDescent="0.25">
      <c r="A695" s="39" t="s">
        <v>262</v>
      </c>
      <c r="B695" s="39" t="s">
        <v>249</v>
      </c>
      <c r="C695" s="7">
        <v>44166</v>
      </c>
      <c r="D695" s="39" t="s">
        <v>102</v>
      </c>
      <c r="E695" s="39">
        <v>56</v>
      </c>
      <c r="F695" s="82">
        <f t="shared" si="30"/>
        <v>5.6000000000000001E-2</v>
      </c>
      <c r="G695" s="39">
        <f>VLOOKUP(N695,Currecny_M!$A$1:$P$10,2,FALSE)</f>
        <v>54</v>
      </c>
      <c r="H695" s="39">
        <f>MATCH(C695,Currecny_M!$A$1:$P$1,0)</f>
        <v>10</v>
      </c>
      <c r="I695" s="39">
        <f>VLOOKUP(N695,Currecny_M!$A$1:$P$10,MATCH(Database!C695,Currecny_M!$A$1:$P$1,0),FALSE)</f>
        <v>58.48</v>
      </c>
      <c r="J695" s="82">
        <f t="shared" si="31"/>
        <v>3.27488</v>
      </c>
      <c r="K695" s="39">
        <f>VLOOKUP('Cover page'!$B$6,Currecny_M!$A$1:$P$10,MATCH(Database!C695,Currecny_M!$A$1:$P$1,0),FALSE)</f>
        <v>1</v>
      </c>
      <c r="L695" s="82">
        <f t="shared" si="32"/>
        <v>3.27488</v>
      </c>
      <c r="M695" s="82">
        <f>((E695/$F$1)*VLOOKUP(N695,Currecny_M!$A$1:$P$10,MATCH(Database!C695,Currecny_M!$A$1:$P$1,0),FALSE))/VLOOKUP('Cover page'!$B$6,Currecny_M!$A$1:$P$10,MATCH(Database!C695,Currecny_M!$A$1:$P$1,0),FALSE)</f>
        <v>3.27488</v>
      </c>
      <c r="N695" s="6" t="str">
        <f>VLOOKUP(B695,Master!$A$2:$C$11,3,FALSE)</f>
        <v>CAD</v>
      </c>
      <c r="O695" s="6" t="str">
        <f>VLOOKUP(B695,Master!$A$2:$C$11,2,FALSE)</f>
        <v>America</v>
      </c>
      <c r="P695" s="6"/>
      <c r="Q695" s="39" t="str">
        <f>VLOOKUP(D695,GL_Master!$A$1:$D$80,2,FALSE)</f>
        <v>PL</v>
      </c>
      <c r="R695" s="39" t="str">
        <f>VLOOKUP(D695,GL_Master!$A$1:$D$80,3,FALSE)</f>
        <v>Staff welfare expenses</v>
      </c>
      <c r="S695" s="39" t="str">
        <f>VLOOKUP(D695,GL_Master!$A$1:$D$80,4,FALSE)</f>
        <v>Diwali Expense</v>
      </c>
    </row>
    <row r="696" spans="1:19" x14ac:dyDescent="0.25">
      <c r="A696" s="39" t="s">
        <v>262</v>
      </c>
      <c r="B696" s="39" t="s">
        <v>249</v>
      </c>
      <c r="C696" s="7">
        <v>44166</v>
      </c>
      <c r="D696" s="39" t="s">
        <v>20</v>
      </c>
      <c r="E696" s="39">
        <v>110</v>
      </c>
      <c r="F696" s="82">
        <f t="shared" si="30"/>
        <v>0.11</v>
      </c>
      <c r="G696" s="39">
        <f>VLOOKUP(N696,Currecny_M!$A$1:$P$10,2,FALSE)</f>
        <v>54</v>
      </c>
      <c r="H696" s="39">
        <f>MATCH(C696,Currecny_M!$A$1:$P$1,0)</f>
        <v>10</v>
      </c>
      <c r="I696" s="39">
        <f>VLOOKUP(N696,Currecny_M!$A$1:$P$10,MATCH(Database!C696,Currecny_M!$A$1:$P$1,0),FALSE)</f>
        <v>58.48</v>
      </c>
      <c r="J696" s="82">
        <f t="shared" si="31"/>
        <v>6.4327999999999994</v>
      </c>
      <c r="K696" s="39">
        <f>VLOOKUP('Cover page'!$B$6,Currecny_M!$A$1:$P$10,MATCH(Database!C696,Currecny_M!$A$1:$P$1,0),FALSE)</f>
        <v>1</v>
      </c>
      <c r="L696" s="82">
        <f t="shared" si="32"/>
        <v>6.4327999999999994</v>
      </c>
      <c r="M696" s="82">
        <f>((E696/$F$1)*VLOOKUP(N696,Currecny_M!$A$1:$P$10,MATCH(Database!C696,Currecny_M!$A$1:$P$1,0),FALSE))/VLOOKUP('Cover page'!$B$6,Currecny_M!$A$1:$P$10,MATCH(Database!C696,Currecny_M!$A$1:$P$1,0),FALSE)</f>
        <v>6.4327999999999994</v>
      </c>
      <c r="N696" s="6" t="str">
        <f>VLOOKUP(B696,Master!$A$2:$C$11,3,FALSE)</f>
        <v>CAD</v>
      </c>
      <c r="O696" s="6" t="str">
        <f>VLOOKUP(B696,Master!$A$2:$C$11,2,FALSE)</f>
        <v>America</v>
      </c>
      <c r="P696" s="6"/>
      <c r="Q696" s="39" t="str">
        <f>VLOOKUP(D696,GL_Master!$A$1:$D$80,2,FALSE)</f>
        <v>PL</v>
      </c>
      <c r="R696" s="39" t="str">
        <f>VLOOKUP(D696,GL_Master!$A$1:$D$80,3,FALSE)</f>
        <v>Selling and Marketing expenses</v>
      </c>
      <c r="S696" s="39" t="str">
        <f>VLOOKUP(D696,GL_Master!$A$1:$D$80,4,FALSE)</f>
        <v>Business promotion</v>
      </c>
    </row>
    <row r="697" spans="1:19" x14ac:dyDescent="0.25">
      <c r="A697" s="39" t="s">
        <v>262</v>
      </c>
      <c r="B697" s="39" t="s">
        <v>249</v>
      </c>
      <c r="C697" s="7">
        <v>44166</v>
      </c>
      <c r="D697" s="39" t="s">
        <v>29</v>
      </c>
      <c r="E697" s="39">
        <v>113</v>
      </c>
      <c r="F697" s="82">
        <f t="shared" si="30"/>
        <v>0.113</v>
      </c>
      <c r="G697" s="39">
        <f>VLOOKUP(N697,Currecny_M!$A$1:$P$10,2,FALSE)</f>
        <v>54</v>
      </c>
      <c r="H697" s="39">
        <f>MATCH(C697,Currecny_M!$A$1:$P$1,0)</f>
        <v>10</v>
      </c>
      <c r="I697" s="39">
        <f>VLOOKUP(N697,Currecny_M!$A$1:$P$10,MATCH(Database!C697,Currecny_M!$A$1:$P$1,0),FALSE)</f>
        <v>58.48</v>
      </c>
      <c r="J697" s="82">
        <f t="shared" si="31"/>
        <v>6.6082399999999994</v>
      </c>
      <c r="K697" s="39">
        <f>VLOOKUP('Cover page'!$B$6,Currecny_M!$A$1:$P$10,MATCH(Database!C697,Currecny_M!$A$1:$P$1,0),FALSE)</f>
        <v>1</v>
      </c>
      <c r="L697" s="82">
        <f t="shared" si="32"/>
        <v>6.6082399999999994</v>
      </c>
      <c r="M697" s="82">
        <f>((E697/$F$1)*VLOOKUP(N697,Currecny_M!$A$1:$P$10,MATCH(Database!C697,Currecny_M!$A$1:$P$1,0),FALSE))/VLOOKUP('Cover page'!$B$6,Currecny_M!$A$1:$P$10,MATCH(Database!C697,Currecny_M!$A$1:$P$1,0),FALSE)</f>
        <v>6.6082399999999994</v>
      </c>
      <c r="N697" s="6" t="str">
        <f>VLOOKUP(B697,Master!$A$2:$C$11,3,FALSE)</f>
        <v>CAD</v>
      </c>
      <c r="O697" s="6" t="str">
        <f>VLOOKUP(B697,Master!$A$2:$C$11,2,FALSE)</f>
        <v>America</v>
      </c>
      <c r="P697" s="6"/>
      <c r="Q697" s="39" t="str">
        <f>VLOOKUP(D697,GL_Master!$A$1:$D$80,2,FALSE)</f>
        <v>PL</v>
      </c>
      <c r="R697" s="39" t="str">
        <f>VLOOKUP(D697,GL_Master!$A$1:$D$80,3,FALSE)</f>
        <v>Communication &amp; internet exp</v>
      </c>
      <c r="S697" s="39" t="str">
        <f>VLOOKUP(D697,GL_Master!$A$1:$D$80,4,FALSE)</f>
        <v>Communication cost</v>
      </c>
    </row>
    <row r="698" spans="1:19" x14ac:dyDescent="0.25">
      <c r="A698" s="39" t="s">
        <v>262</v>
      </c>
      <c r="B698" s="39" t="s">
        <v>249</v>
      </c>
      <c r="C698" s="7">
        <v>44166</v>
      </c>
      <c r="D698" s="39" t="s">
        <v>41</v>
      </c>
      <c r="E698" s="39">
        <v>53</v>
      </c>
      <c r="F698" s="82">
        <f t="shared" si="30"/>
        <v>5.2999999999999999E-2</v>
      </c>
      <c r="G698" s="39">
        <f>VLOOKUP(N698,Currecny_M!$A$1:$P$10,2,FALSE)</f>
        <v>54</v>
      </c>
      <c r="H698" s="39">
        <f>MATCH(C698,Currecny_M!$A$1:$P$1,0)</f>
        <v>10</v>
      </c>
      <c r="I698" s="39">
        <f>VLOOKUP(N698,Currecny_M!$A$1:$P$10,MATCH(Database!C698,Currecny_M!$A$1:$P$1,0),FALSE)</f>
        <v>58.48</v>
      </c>
      <c r="J698" s="82">
        <f t="shared" si="31"/>
        <v>3.0994399999999995</v>
      </c>
      <c r="K698" s="39">
        <f>VLOOKUP('Cover page'!$B$6,Currecny_M!$A$1:$P$10,MATCH(Database!C698,Currecny_M!$A$1:$P$1,0),FALSE)</f>
        <v>1</v>
      </c>
      <c r="L698" s="82">
        <f t="shared" si="32"/>
        <v>3.0994399999999995</v>
      </c>
      <c r="M698" s="82">
        <f>((E698/$F$1)*VLOOKUP(N698,Currecny_M!$A$1:$P$10,MATCH(Database!C698,Currecny_M!$A$1:$P$1,0),FALSE))/VLOOKUP('Cover page'!$B$6,Currecny_M!$A$1:$P$10,MATCH(Database!C698,Currecny_M!$A$1:$P$1,0),FALSE)</f>
        <v>3.0994399999999995</v>
      </c>
      <c r="N698" s="6" t="str">
        <f>VLOOKUP(B698,Master!$A$2:$C$11,3,FALSE)</f>
        <v>CAD</v>
      </c>
      <c r="O698" s="6" t="str">
        <f>VLOOKUP(B698,Master!$A$2:$C$11,2,FALSE)</f>
        <v>America</v>
      </c>
      <c r="P698" s="6"/>
      <c r="Q698" s="39" t="str">
        <f>VLOOKUP(D698,GL_Master!$A$1:$D$80,2,FALSE)</f>
        <v>PL</v>
      </c>
      <c r="R698" s="39" t="str">
        <f>VLOOKUP(D698,GL_Master!$A$1:$D$80,3,FALSE)</f>
        <v>Communication &amp; internet exp</v>
      </c>
      <c r="S698" s="39" t="str">
        <f>VLOOKUP(D698,GL_Master!$A$1:$D$80,4,FALSE)</f>
        <v>Communication cost</v>
      </c>
    </row>
    <row r="699" spans="1:19" x14ac:dyDescent="0.25">
      <c r="A699" s="39" t="s">
        <v>262</v>
      </c>
      <c r="B699" s="39" t="s">
        <v>249</v>
      </c>
      <c r="C699" s="7">
        <v>44166</v>
      </c>
      <c r="D699" s="39" t="s">
        <v>103</v>
      </c>
      <c r="E699" s="39">
        <v>111</v>
      </c>
      <c r="F699" s="82">
        <f t="shared" si="30"/>
        <v>0.111</v>
      </c>
      <c r="G699" s="39">
        <f>VLOOKUP(N699,Currecny_M!$A$1:$P$10,2,FALSE)</f>
        <v>54</v>
      </c>
      <c r="H699" s="39">
        <f>MATCH(C699,Currecny_M!$A$1:$P$1,0)</f>
        <v>10</v>
      </c>
      <c r="I699" s="39">
        <f>VLOOKUP(N699,Currecny_M!$A$1:$P$10,MATCH(Database!C699,Currecny_M!$A$1:$P$1,0),FALSE)</f>
        <v>58.48</v>
      </c>
      <c r="J699" s="82">
        <f t="shared" si="31"/>
        <v>6.4912799999999997</v>
      </c>
      <c r="K699" s="39">
        <f>VLOOKUP('Cover page'!$B$6,Currecny_M!$A$1:$P$10,MATCH(Database!C699,Currecny_M!$A$1:$P$1,0),FALSE)</f>
        <v>1</v>
      </c>
      <c r="L699" s="82">
        <f t="shared" si="32"/>
        <v>6.4912799999999997</v>
      </c>
      <c r="M699" s="82">
        <f>((E699/$F$1)*VLOOKUP(N699,Currecny_M!$A$1:$P$10,MATCH(Database!C699,Currecny_M!$A$1:$P$1,0),FALSE))/VLOOKUP('Cover page'!$B$6,Currecny_M!$A$1:$P$10,MATCH(Database!C699,Currecny_M!$A$1:$P$1,0),FALSE)</f>
        <v>6.4912799999999997</v>
      </c>
      <c r="N699" s="6" t="str">
        <f>VLOOKUP(B699,Master!$A$2:$C$11,3,FALSE)</f>
        <v>CAD</v>
      </c>
      <c r="O699" s="6" t="str">
        <f>VLOOKUP(B699,Master!$A$2:$C$11,2,FALSE)</f>
        <v>America</v>
      </c>
      <c r="P699" s="6"/>
      <c r="Q699" s="39" t="str">
        <f>VLOOKUP(D699,GL_Master!$A$1:$D$80,2,FALSE)</f>
        <v>PL</v>
      </c>
      <c r="R699" s="39" t="str">
        <f>VLOOKUP(D699,GL_Master!$A$1:$D$80,3,FALSE)</f>
        <v>Communication &amp; internet exp</v>
      </c>
      <c r="S699" s="39" t="str">
        <f>VLOOKUP(D699,GL_Master!$A$1:$D$80,4,FALSE)</f>
        <v>Communication cost</v>
      </c>
    </row>
    <row r="700" spans="1:19" x14ac:dyDescent="0.25">
      <c r="A700" s="39" t="s">
        <v>262</v>
      </c>
      <c r="B700" s="39" t="s">
        <v>249</v>
      </c>
      <c r="C700" s="7">
        <v>44166</v>
      </c>
      <c r="D700" s="39" t="s">
        <v>104</v>
      </c>
      <c r="E700" s="39">
        <v>168</v>
      </c>
      <c r="F700" s="82">
        <f t="shared" si="30"/>
        <v>0.16800000000000001</v>
      </c>
      <c r="G700" s="39">
        <f>VLOOKUP(N700,Currecny_M!$A$1:$P$10,2,FALSE)</f>
        <v>54</v>
      </c>
      <c r="H700" s="39">
        <f>MATCH(C700,Currecny_M!$A$1:$P$1,0)</f>
        <v>10</v>
      </c>
      <c r="I700" s="39">
        <f>VLOOKUP(N700,Currecny_M!$A$1:$P$10,MATCH(Database!C700,Currecny_M!$A$1:$P$1,0),FALSE)</f>
        <v>58.48</v>
      </c>
      <c r="J700" s="82">
        <f t="shared" si="31"/>
        <v>9.8246400000000005</v>
      </c>
      <c r="K700" s="39">
        <f>VLOOKUP('Cover page'!$B$6,Currecny_M!$A$1:$P$10,MATCH(Database!C700,Currecny_M!$A$1:$P$1,0),FALSE)</f>
        <v>1</v>
      </c>
      <c r="L700" s="82">
        <f t="shared" si="32"/>
        <v>9.8246400000000005</v>
      </c>
      <c r="M700" s="82">
        <f>((E700/$F$1)*VLOOKUP(N700,Currecny_M!$A$1:$P$10,MATCH(Database!C700,Currecny_M!$A$1:$P$1,0),FALSE))/VLOOKUP('Cover page'!$B$6,Currecny_M!$A$1:$P$10,MATCH(Database!C700,Currecny_M!$A$1:$P$1,0),FALSE)</f>
        <v>9.8246400000000005</v>
      </c>
      <c r="N700" s="6" t="str">
        <f>VLOOKUP(B700,Master!$A$2:$C$11,3,FALSE)</f>
        <v>CAD</v>
      </c>
      <c r="O700" s="6" t="str">
        <f>VLOOKUP(B700,Master!$A$2:$C$11,2,FALSE)</f>
        <v>America</v>
      </c>
      <c r="P700" s="6"/>
      <c r="Q700" s="39" t="str">
        <f>VLOOKUP(D700,GL_Master!$A$1:$D$80,2,FALSE)</f>
        <v>PL</v>
      </c>
      <c r="R700" s="39" t="str">
        <f>VLOOKUP(D700,GL_Master!$A$1:$D$80,3,FALSE)</f>
        <v>Legal &amp; Professional expenses</v>
      </c>
      <c r="S700" s="39" t="str">
        <f>VLOOKUP(D700,GL_Master!$A$1:$D$80,4,FALSE)</f>
        <v>Professional Fees - Others</v>
      </c>
    </row>
    <row r="701" spans="1:19" x14ac:dyDescent="0.25">
      <c r="A701" s="39" t="s">
        <v>262</v>
      </c>
      <c r="B701" s="39" t="s">
        <v>249</v>
      </c>
      <c r="C701" s="7">
        <v>44166</v>
      </c>
      <c r="D701" s="39" t="s">
        <v>105</v>
      </c>
      <c r="E701" s="39">
        <v>108</v>
      </c>
      <c r="F701" s="82">
        <f t="shared" si="30"/>
        <v>0.108</v>
      </c>
      <c r="G701" s="39">
        <f>VLOOKUP(N701,Currecny_M!$A$1:$P$10,2,FALSE)</f>
        <v>54</v>
      </c>
      <c r="H701" s="39">
        <f>MATCH(C701,Currecny_M!$A$1:$P$1,0)</f>
        <v>10</v>
      </c>
      <c r="I701" s="39">
        <f>VLOOKUP(N701,Currecny_M!$A$1:$P$10,MATCH(Database!C701,Currecny_M!$A$1:$P$1,0),FALSE)</f>
        <v>58.48</v>
      </c>
      <c r="J701" s="82">
        <f t="shared" si="31"/>
        <v>6.3158399999999997</v>
      </c>
      <c r="K701" s="39">
        <f>VLOOKUP('Cover page'!$B$6,Currecny_M!$A$1:$P$10,MATCH(Database!C701,Currecny_M!$A$1:$P$1,0),FALSE)</f>
        <v>1</v>
      </c>
      <c r="L701" s="82">
        <f t="shared" si="32"/>
        <v>6.3158399999999997</v>
      </c>
      <c r="M701" s="82">
        <f>((E701/$F$1)*VLOOKUP(N701,Currecny_M!$A$1:$P$10,MATCH(Database!C701,Currecny_M!$A$1:$P$1,0),FALSE))/VLOOKUP('Cover page'!$B$6,Currecny_M!$A$1:$P$10,MATCH(Database!C701,Currecny_M!$A$1:$P$1,0),FALSE)</f>
        <v>6.3158399999999997</v>
      </c>
      <c r="N701" s="6" t="str">
        <f>VLOOKUP(B701,Master!$A$2:$C$11,3,FALSE)</f>
        <v>CAD</v>
      </c>
      <c r="O701" s="6" t="str">
        <f>VLOOKUP(B701,Master!$A$2:$C$11,2,FALSE)</f>
        <v>America</v>
      </c>
      <c r="P701" s="6"/>
      <c r="Q701" s="39" t="str">
        <f>VLOOKUP(D701,GL_Master!$A$1:$D$80,2,FALSE)</f>
        <v>PL</v>
      </c>
      <c r="R701" s="39" t="str">
        <f>VLOOKUP(D701,GL_Master!$A$1:$D$80,3,FALSE)</f>
        <v>Travelling and conveyance</v>
      </c>
      <c r="S701" s="39" t="str">
        <f>VLOOKUP(D701,GL_Master!$A$1:$D$80,4,FALSE)</f>
        <v>Car hiring and rental services</v>
      </c>
    </row>
    <row r="702" spans="1:19" x14ac:dyDescent="0.25">
      <c r="A702" s="39" t="s">
        <v>262</v>
      </c>
      <c r="B702" s="39" t="s">
        <v>249</v>
      </c>
      <c r="C702" s="7">
        <v>44166</v>
      </c>
      <c r="D702" s="39" t="s">
        <v>106</v>
      </c>
      <c r="E702" s="39">
        <v>54</v>
      </c>
      <c r="F702" s="82">
        <f t="shared" si="30"/>
        <v>5.3999999999999999E-2</v>
      </c>
      <c r="G702" s="39">
        <f>VLOOKUP(N702,Currecny_M!$A$1:$P$10,2,FALSE)</f>
        <v>54</v>
      </c>
      <c r="H702" s="39">
        <f>MATCH(C702,Currecny_M!$A$1:$P$1,0)</f>
        <v>10</v>
      </c>
      <c r="I702" s="39">
        <f>VLOOKUP(N702,Currecny_M!$A$1:$P$10,MATCH(Database!C702,Currecny_M!$A$1:$P$1,0),FALSE)</f>
        <v>58.48</v>
      </c>
      <c r="J702" s="82">
        <f t="shared" si="31"/>
        <v>3.1579199999999998</v>
      </c>
      <c r="K702" s="39">
        <f>VLOOKUP('Cover page'!$B$6,Currecny_M!$A$1:$P$10,MATCH(Database!C702,Currecny_M!$A$1:$P$1,0),FALSE)</f>
        <v>1</v>
      </c>
      <c r="L702" s="82">
        <f t="shared" si="32"/>
        <v>3.1579199999999998</v>
      </c>
      <c r="M702" s="82">
        <f>((E702/$F$1)*VLOOKUP(N702,Currecny_M!$A$1:$P$10,MATCH(Database!C702,Currecny_M!$A$1:$P$1,0),FALSE))/VLOOKUP('Cover page'!$B$6,Currecny_M!$A$1:$P$10,MATCH(Database!C702,Currecny_M!$A$1:$P$1,0),FALSE)</f>
        <v>3.1579199999999998</v>
      </c>
      <c r="N702" s="6" t="str">
        <f>VLOOKUP(B702,Master!$A$2:$C$11,3,FALSE)</f>
        <v>CAD</v>
      </c>
      <c r="O702" s="6" t="str">
        <f>VLOOKUP(B702,Master!$A$2:$C$11,2,FALSE)</f>
        <v>America</v>
      </c>
      <c r="P702" s="6"/>
      <c r="Q702" s="39" t="str">
        <f>VLOOKUP(D702,GL_Master!$A$1:$D$80,2,FALSE)</f>
        <v>PL</v>
      </c>
      <c r="R702" s="39" t="str">
        <f>VLOOKUP(D702,GL_Master!$A$1:$D$80,3,FALSE)</f>
        <v>Communication &amp; internet exp</v>
      </c>
      <c r="S702" s="39" t="str">
        <f>VLOOKUP(D702,GL_Master!$A$1:$D$80,4,FALSE)</f>
        <v>Printing &amp; Stationary</v>
      </c>
    </row>
    <row r="703" spans="1:19" x14ac:dyDescent="0.25">
      <c r="A703" s="39" t="s">
        <v>262</v>
      </c>
      <c r="B703" s="39" t="s">
        <v>249</v>
      </c>
      <c r="C703" s="7">
        <v>44166</v>
      </c>
      <c r="D703" s="39" t="s">
        <v>32</v>
      </c>
      <c r="E703" s="39">
        <v>53</v>
      </c>
      <c r="F703" s="82">
        <f t="shared" si="30"/>
        <v>5.2999999999999999E-2</v>
      </c>
      <c r="G703" s="39">
        <f>VLOOKUP(N703,Currecny_M!$A$1:$P$10,2,FALSE)</f>
        <v>54</v>
      </c>
      <c r="H703" s="39">
        <f>MATCH(C703,Currecny_M!$A$1:$P$1,0)</f>
        <v>10</v>
      </c>
      <c r="I703" s="39">
        <f>VLOOKUP(N703,Currecny_M!$A$1:$P$10,MATCH(Database!C703,Currecny_M!$A$1:$P$1,0),FALSE)</f>
        <v>58.48</v>
      </c>
      <c r="J703" s="82">
        <f t="shared" si="31"/>
        <v>3.0994399999999995</v>
      </c>
      <c r="K703" s="39">
        <f>VLOOKUP('Cover page'!$B$6,Currecny_M!$A$1:$P$10,MATCH(Database!C703,Currecny_M!$A$1:$P$1,0),FALSE)</f>
        <v>1</v>
      </c>
      <c r="L703" s="82">
        <f t="shared" si="32"/>
        <v>3.0994399999999995</v>
      </c>
      <c r="M703" s="82">
        <f>((E703/$F$1)*VLOOKUP(N703,Currecny_M!$A$1:$P$10,MATCH(Database!C703,Currecny_M!$A$1:$P$1,0),FALSE))/VLOOKUP('Cover page'!$B$6,Currecny_M!$A$1:$P$10,MATCH(Database!C703,Currecny_M!$A$1:$P$1,0),FALSE)</f>
        <v>3.0994399999999995</v>
      </c>
      <c r="N703" s="6" t="str">
        <f>VLOOKUP(B703,Master!$A$2:$C$11,3,FALSE)</f>
        <v>CAD</v>
      </c>
      <c r="O703" s="6" t="str">
        <f>VLOOKUP(B703,Master!$A$2:$C$11,2,FALSE)</f>
        <v>America</v>
      </c>
      <c r="P703" s="6"/>
      <c r="Q703" s="39" t="str">
        <f>VLOOKUP(D703,GL_Master!$A$1:$D$80,2,FALSE)</f>
        <v>PL</v>
      </c>
      <c r="R703" s="39" t="str">
        <f>VLOOKUP(D703,GL_Master!$A$1:$D$80,3,FALSE)</f>
        <v>Communication &amp; internet exp</v>
      </c>
      <c r="S703" s="39" t="str">
        <f>VLOOKUP(D703,GL_Master!$A$1:$D$80,4,FALSE)</f>
        <v>Printing &amp; Stationary</v>
      </c>
    </row>
    <row r="704" spans="1:19" x14ac:dyDescent="0.25">
      <c r="A704" s="39" t="s">
        <v>262</v>
      </c>
      <c r="B704" s="39" t="s">
        <v>249</v>
      </c>
      <c r="C704" s="7">
        <v>44166</v>
      </c>
      <c r="D704" s="39" t="s">
        <v>35</v>
      </c>
      <c r="E704" s="39">
        <v>163</v>
      </c>
      <c r="F704" s="82">
        <f t="shared" si="30"/>
        <v>0.16300000000000001</v>
      </c>
      <c r="G704" s="39">
        <f>VLOOKUP(N704,Currecny_M!$A$1:$P$10,2,FALSE)</f>
        <v>54</v>
      </c>
      <c r="H704" s="39">
        <f>MATCH(C704,Currecny_M!$A$1:$P$1,0)</f>
        <v>10</v>
      </c>
      <c r="I704" s="39">
        <f>VLOOKUP(N704,Currecny_M!$A$1:$P$10,MATCH(Database!C704,Currecny_M!$A$1:$P$1,0),FALSE)</f>
        <v>58.48</v>
      </c>
      <c r="J704" s="82">
        <f t="shared" si="31"/>
        <v>9.5322399999999998</v>
      </c>
      <c r="K704" s="39">
        <f>VLOOKUP('Cover page'!$B$6,Currecny_M!$A$1:$P$10,MATCH(Database!C704,Currecny_M!$A$1:$P$1,0),FALSE)</f>
        <v>1</v>
      </c>
      <c r="L704" s="82">
        <f t="shared" si="32"/>
        <v>9.5322399999999998</v>
      </c>
      <c r="M704" s="82">
        <f>((E704/$F$1)*VLOOKUP(N704,Currecny_M!$A$1:$P$10,MATCH(Database!C704,Currecny_M!$A$1:$P$1,0),FALSE))/VLOOKUP('Cover page'!$B$6,Currecny_M!$A$1:$P$10,MATCH(Database!C704,Currecny_M!$A$1:$P$1,0),FALSE)</f>
        <v>9.5322399999999998</v>
      </c>
      <c r="N704" s="6" t="str">
        <f>VLOOKUP(B704,Master!$A$2:$C$11,3,FALSE)</f>
        <v>CAD</v>
      </c>
      <c r="O704" s="6" t="str">
        <f>VLOOKUP(B704,Master!$A$2:$C$11,2,FALSE)</f>
        <v>America</v>
      </c>
      <c r="P704" s="6"/>
      <c r="Q704" s="39" t="str">
        <f>VLOOKUP(D704,GL_Master!$A$1:$D$80,2,FALSE)</f>
        <v>PL</v>
      </c>
      <c r="R704" s="39" t="str">
        <f>VLOOKUP(D704,GL_Master!$A$1:$D$80,3,FALSE)</f>
        <v>Security Expenses</v>
      </c>
      <c r="S704" s="39" t="str">
        <f>VLOOKUP(D704,GL_Master!$A$1:$D$80,4,FALSE)</f>
        <v>Security Expenses others</v>
      </c>
    </row>
    <row r="705" spans="1:19" x14ac:dyDescent="0.25">
      <c r="A705" s="39" t="s">
        <v>262</v>
      </c>
      <c r="B705" s="39" t="s">
        <v>249</v>
      </c>
      <c r="C705" s="7">
        <v>44166</v>
      </c>
      <c r="D705" s="39" t="s">
        <v>38</v>
      </c>
      <c r="E705" s="39">
        <v>54</v>
      </c>
      <c r="F705" s="82">
        <f t="shared" si="30"/>
        <v>5.3999999999999999E-2</v>
      </c>
      <c r="G705" s="39">
        <f>VLOOKUP(N705,Currecny_M!$A$1:$P$10,2,FALSE)</f>
        <v>54</v>
      </c>
      <c r="H705" s="39">
        <f>MATCH(C705,Currecny_M!$A$1:$P$1,0)</f>
        <v>10</v>
      </c>
      <c r="I705" s="39">
        <f>VLOOKUP(N705,Currecny_M!$A$1:$P$10,MATCH(Database!C705,Currecny_M!$A$1:$P$1,0),FALSE)</f>
        <v>58.48</v>
      </c>
      <c r="J705" s="82">
        <f t="shared" si="31"/>
        <v>3.1579199999999998</v>
      </c>
      <c r="K705" s="39">
        <f>VLOOKUP('Cover page'!$B$6,Currecny_M!$A$1:$P$10,MATCH(Database!C705,Currecny_M!$A$1:$P$1,0),FALSE)</f>
        <v>1</v>
      </c>
      <c r="L705" s="82">
        <f t="shared" si="32"/>
        <v>3.1579199999999998</v>
      </c>
      <c r="M705" s="82">
        <f>((E705/$F$1)*VLOOKUP(N705,Currecny_M!$A$1:$P$10,MATCH(Database!C705,Currecny_M!$A$1:$P$1,0),FALSE))/VLOOKUP('Cover page'!$B$6,Currecny_M!$A$1:$P$10,MATCH(Database!C705,Currecny_M!$A$1:$P$1,0),FALSE)</f>
        <v>3.1579199999999998</v>
      </c>
      <c r="N705" s="6" t="str">
        <f>VLOOKUP(B705,Master!$A$2:$C$11,3,FALSE)</f>
        <v>CAD</v>
      </c>
      <c r="O705" s="6" t="str">
        <f>VLOOKUP(B705,Master!$A$2:$C$11,2,FALSE)</f>
        <v>America</v>
      </c>
      <c r="P705" s="6"/>
      <c r="Q705" s="39" t="str">
        <f>VLOOKUP(D705,GL_Master!$A$1:$D$80,2,FALSE)</f>
        <v>PL</v>
      </c>
      <c r="R705" s="39" t="str">
        <f>VLOOKUP(D705,GL_Master!$A$1:$D$80,3,FALSE)</f>
        <v>House Keeping Expenses</v>
      </c>
      <c r="S705" s="39" t="str">
        <f>VLOOKUP(D705,GL_Master!$A$1:$D$80,4,FALSE)</f>
        <v>House Keeping Expenses</v>
      </c>
    </row>
    <row r="706" spans="1:19" x14ac:dyDescent="0.25">
      <c r="A706" s="39" t="s">
        <v>262</v>
      </c>
      <c r="B706" s="39" t="s">
        <v>249</v>
      </c>
      <c r="C706" s="7">
        <v>44166</v>
      </c>
      <c r="D706" s="39" t="s">
        <v>107</v>
      </c>
      <c r="E706" s="39">
        <v>56</v>
      </c>
      <c r="F706" s="82">
        <f t="shared" si="30"/>
        <v>5.6000000000000001E-2</v>
      </c>
      <c r="G706" s="39">
        <f>VLOOKUP(N706,Currecny_M!$A$1:$P$10,2,FALSE)</f>
        <v>54</v>
      </c>
      <c r="H706" s="39">
        <f>MATCH(C706,Currecny_M!$A$1:$P$1,0)</f>
        <v>10</v>
      </c>
      <c r="I706" s="39">
        <f>VLOOKUP(N706,Currecny_M!$A$1:$P$10,MATCH(Database!C706,Currecny_M!$A$1:$P$1,0),FALSE)</f>
        <v>58.48</v>
      </c>
      <c r="J706" s="82">
        <f t="shared" si="31"/>
        <v>3.27488</v>
      </c>
      <c r="K706" s="39">
        <f>VLOOKUP('Cover page'!$B$6,Currecny_M!$A$1:$P$10,MATCH(Database!C706,Currecny_M!$A$1:$P$1,0),FALSE)</f>
        <v>1</v>
      </c>
      <c r="L706" s="82">
        <f t="shared" si="32"/>
        <v>3.27488</v>
      </c>
      <c r="M706" s="82">
        <f>((E706/$F$1)*VLOOKUP(N706,Currecny_M!$A$1:$P$10,MATCH(Database!C706,Currecny_M!$A$1:$P$1,0),FALSE))/VLOOKUP('Cover page'!$B$6,Currecny_M!$A$1:$P$10,MATCH(Database!C706,Currecny_M!$A$1:$P$1,0),FALSE)</f>
        <v>3.27488</v>
      </c>
      <c r="N706" s="6" t="str">
        <f>VLOOKUP(B706,Master!$A$2:$C$11,3,FALSE)</f>
        <v>CAD</v>
      </c>
      <c r="O706" s="6" t="str">
        <f>VLOOKUP(B706,Master!$A$2:$C$11,2,FALSE)</f>
        <v>America</v>
      </c>
      <c r="P706" s="6"/>
      <c r="Q706" s="39" t="str">
        <f>VLOOKUP(D706,GL_Master!$A$1:$D$80,2,FALSE)</f>
        <v>PL</v>
      </c>
      <c r="R706" s="39" t="str">
        <f>VLOOKUP(D706,GL_Master!$A$1:$D$80,3,FALSE)</f>
        <v>Misc. expenses</v>
      </c>
      <c r="S706" s="39" t="str">
        <f>VLOOKUP(D706,GL_Master!$A$1:$D$80,4,FALSE)</f>
        <v>Repair &amp; Maintenance</v>
      </c>
    </row>
    <row r="707" spans="1:19" x14ac:dyDescent="0.25">
      <c r="A707" s="39" t="s">
        <v>262</v>
      </c>
      <c r="B707" s="39" t="s">
        <v>249</v>
      </c>
      <c r="C707" s="7">
        <v>44166</v>
      </c>
      <c r="D707" s="39" t="s">
        <v>108</v>
      </c>
      <c r="E707" s="39">
        <v>53</v>
      </c>
      <c r="F707" s="82">
        <f t="shared" si="30"/>
        <v>5.2999999999999999E-2</v>
      </c>
      <c r="G707" s="39">
        <f>VLOOKUP(N707,Currecny_M!$A$1:$P$10,2,FALSE)</f>
        <v>54</v>
      </c>
      <c r="H707" s="39">
        <f>MATCH(C707,Currecny_M!$A$1:$P$1,0)</f>
        <v>10</v>
      </c>
      <c r="I707" s="39">
        <f>VLOOKUP(N707,Currecny_M!$A$1:$P$10,MATCH(Database!C707,Currecny_M!$A$1:$P$1,0),FALSE)</f>
        <v>58.48</v>
      </c>
      <c r="J707" s="82">
        <f t="shared" si="31"/>
        <v>3.0994399999999995</v>
      </c>
      <c r="K707" s="39">
        <f>VLOOKUP('Cover page'!$B$6,Currecny_M!$A$1:$P$10,MATCH(Database!C707,Currecny_M!$A$1:$P$1,0),FALSE)</f>
        <v>1</v>
      </c>
      <c r="L707" s="82">
        <f t="shared" si="32"/>
        <v>3.0994399999999995</v>
      </c>
      <c r="M707" s="82">
        <f>((E707/$F$1)*VLOOKUP(N707,Currecny_M!$A$1:$P$10,MATCH(Database!C707,Currecny_M!$A$1:$P$1,0),FALSE))/VLOOKUP('Cover page'!$B$6,Currecny_M!$A$1:$P$10,MATCH(Database!C707,Currecny_M!$A$1:$P$1,0),FALSE)</f>
        <v>3.0994399999999995</v>
      </c>
      <c r="N707" s="6" t="str">
        <f>VLOOKUP(B707,Master!$A$2:$C$11,3,FALSE)</f>
        <v>CAD</v>
      </c>
      <c r="O707" s="6" t="str">
        <f>VLOOKUP(B707,Master!$A$2:$C$11,2,FALSE)</f>
        <v>America</v>
      </c>
      <c r="P707" s="6"/>
      <c r="Q707" s="39" t="str">
        <f>VLOOKUP(D707,GL_Master!$A$1:$D$80,2,FALSE)</f>
        <v>PL</v>
      </c>
      <c r="R707" s="39" t="str">
        <f>VLOOKUP(D707,GL_Master!$A$1:$D$80,3,FALSE)</f>
        <v>Misc. expenses</v>
      </c>
      <c r="S707" s="39" t="str">
        <f>VLOOKUP(D707,GL_Master!$A$1:$D$80,4,FALSE)</f>
        <v>Repair &amp; Maintenance</v>
      </c>
    </row>
    <row r="708" spans="1:19" x14ac:dyDescent="0.25">
      <c r="A708" s="39" t="s">
        <v>262</v>
      </c>
      <c r="B708" s="39" t="s">
        <v>249</v>
      </c>
      <c r="C708" s="7">
        <v>44166</v>
      </c>
      <c r="D708" s="39" t="s">
        <v>9</v>
      </c>
      <c r="E708" s="39">
        <v>490</v>
      </c>
      <c r="F708" s="82">
        <f t="shared" ref="F708:F771" si="33">E708/$F$1</f>
        <v>0.49</v>
      </c>
      <c r="G708" s="39">
        <f>VLOOKUP(N708,Currecny_M!$A$1:$P$10,2,FALSE)</f>
        <v>54</v>
      </c>
      <c r="H708" s="39">
        <f>MATCH(C708,Currecny_M!$A$1:$P$1,0)</f>
        <v>10</v>
      </c>
      <c r="I708" s="39">
        <f>VLOOKUP(N708,Currecny_M!$A$1:$P$10,MATCH(Database!C708,Currecny_M!$A$1:$P$1,0),FALSE)</f>
        <v>58.48</v>
      </c>
      <c r="J708" s="82">
        <f t="shared" ref="J708:J771" si="34">F708*I708</f>
        <v>28.655199999999997</v>
      </c>
      <c r="K708" s="39">
        <f>VLOOKUP('Cover page'!$B$6,Currecny_M!$A$1:$P$10,MATCH(Database!C708,Currecny_M!$A$1:$P$1,0),FALSE)</f>
        <v>1</v>
      </c>
      <c r="L708" s="82">
        <f t="shared" ref="L708:L771" si="35">J708/K708</f>
        <v>28.655199999999997</v>
      </c>
      <c r="M708" s="82">
        <f>((E708/$F$1)*VLOOKUP(N708,Currecny_M!$A$1:$P$10,MATCH(Database!C708,Currecny_M!$A$1:$P$1,0),FALSE))/VLOOKUP('Cover page'!$B$6,Currecny_M!$A$1:$P$10,MATCH(Database!C708,Currecny_M!$A$1:$P$1,0),FALSE)</f>
        <v>28.655199999999997</v>
      </c>
      <c r="N708" s="6" t="str">
        <f>VLOOKUP(B708,Master!$A$2:$C$11,3,FALSE)</f>
        <v>CAD</v>
      </c>
      <c r="O708" s="6" t="str">
        <f>VLOOKUP(B708,Master!$A$2:$C$11,2,FALSE)</f>
        <v>America</v>
      </c>
      <c r="P708" s="6"/>
      <c r="Q708" s="39" t="str">
        <f>VLOOKUP(D708,GL_Master!$A$1:$D$80,2,FALSE)</f>
        <v>PL</v>
      </c>
      <c r="R708" s="39" t="str">
        <f>VLOOKUP(D708,GL_Master!$A$1:$D$80,3,FALSE)</f>
        <v>Rent</v>
      </c>
      <c r="S708" s="39" t="str">
        <f>VLOOKUP(D708,GL_Master!$A$1:$D$80,4,FALSE)</f>
        <v>Office Rent</v>
      </c>
    </row>
    <row r="709" spans="1:19" x14ac:dyDescent="0.25">
      <c r="A709" s="39" t="s">
        <v>262</v>
      </c>
      <c r="B709" s="39" t="s">
        <v>249</v>
      </c>
      <c r="C709" s="7">
        <v>44166</v>
      </c>
      <c r="D709" s="39" t="s">
        <v>109</v>
      </c>
      <c r="E709" s="39">
        <v>-267</v>
      </c>
      <c r="F709" s="82">
        <f t="shared" si="33"/>
        <v>-0.26700000000000002</v>
      </c>
      <c r="G709" s="39">
        <f>VLOOKUP(N709,Currecny_M!$A$1:$P$10,2,FALSE)</f>
        <v>54</v>
      </c>
      <c r="H709" s="39">
        <f>MATCH(C709,Currecny_M!$A$1:$P$1,0)</f>
        <v>10</v>
      </c>
      <c r="I709" s="39">
        <f>VLOOKUP(N709,Currecny_M!$A$1:$P$10,MATCH(Database!C709,Currecny_M!$A$1:$P$1,0),FALSE)</f>
        <v>58.48</v>
      </c>
      <c r="J709" s="82">
        <f t="shared" si="34"/>
        <v>-15.61416</v>
      </c>
      <c r="K709" s="39">
        <f>VLOOKUP('Cover page'!$B$6,Currecny_M!$A$1:$P$10,MATCH(Database!C709,Currecny_M!$A$1:$P$1,0),FALSE)</f>
        <v>1</v>
      </c>
      <c r="L709" s="82">
        <f t="shared" si="35"/>
        <v>-15.61416</v>
      </c>
      <c r="M709" s="82">
        <f>((E709/$F$1)*VLOOKUP(N709,Currecny_M!$A$1:$P$10,MATCH(Database!C709,Currecny_M!$A$1:$P$1,0),FALSE))/VLOOKUP('Cover page'!$B$6,Currecny_M!$A$1:$P$10,MATCH(Database!C709,Currecny_M!$A$1:$P$1,0),FALSE)</f>
        <v>-15.61416</v>
      </c>
      <c r="N709" s="6" t="str">
        <f>VLOOKUP(B709,Master!$A$2:$C$11,3,FALSE)</f>
        <v>CAD</v>
      </c>
      <c r="O709" s="6" t="str">
        <f>VLOOKUP(B709,Master!$A$2:$C$11,2,FALSE)</f>
        <v>America</v>
      </c>
      <c r="P709" s="6"/>
      <c r="Q709" s="39" t="str">
        <f>VLOOKUP(D709,GL_Master!$A$1:$D$80,2,FALSE)</f>
        <v>PL</v>
      </c>
      <c r="R709" s="39" t="str">
        <f>VLOOKUP(D709,GL_Master!$A$1:$D$80,3,FALSE)</f>
        <v>Travelling and conveyance</v>
      </c>
      <c r="S709" s="39" t="str">
        <f>VLOOKUP(D709,GL_Master!$A$1:$D$80,4,FALSE)</f>
        <v>Travelling , hotel lodging</v>
      </c>
    </row>
    <row r="710" spans="1:19" x14ac:dyDescent="0.25">
      <c r="A710" s="39" t="s">
        <v>262</v>
      </c>
      <c r="B710" s="39" t="s">
        <v>249</v>
      </c>
      <c r="C710" s="7">
        <v>44166</v>
      </c>
      <c r="D710" s="39" t="s">
        <v>110</v>
      </c>
      <c r="E710" s="39">
        <v>106</v>
      </c>
      <c r="F710" s="82">
        <f t="shared" si="33"/>
        <v>0.106</v>
      </c>
      <c r="G710" s="39">
        <f>VLOOKUP(N710,Currecny_M!$A$1:$P$10,2,FALSE)</f>
        <v>54</v>
      </c>
      <c r="H710" s="39">
        <f>MATCH(C710,Currecny_M!$A$1:$P$1,0)</f>
        <v>10</v>
      </c>
      <c r="I710" s="39">
        <f>VLOOKUP(N710,Currecny_M!$A$1:$P$10,MATCH(Database!C710,Currecny_M!$A$1:$P$1,0),FALSE)</f>
        <v>58.48</v>
      </c>
      <c r="J710" s="82">
        <f t="shared" si="34"/>
        <v>6.1988799999999991</v>
      </c>
      <c r="K710" s="39">
        <f>VLOOKUP('Cover page'!$B$6,Currecny_M!$A$1:$P$10,MATCH(Database!C710,Currecny_M!$A$1:$P$1,0),FALSE)</f>
        <v>1</v>
      </c>
      <c r="L710" s="82">
        <f t="shared" si="35"/>
        <v>6.1988799999999991</v>
      </c>
      <c r="M710" s="82">
        <f>((E710/$F$1)*VLOOKUP(N710,Currecny_M!$A$1:$P$10,MATCH(Database!C710,Currecny_M!$A$1:$P$1,0),FALSE))/VLOOKUP('Cover page'!$B$6,Currecny_M!$A$1:$P$10,MATCH(Database!C710,Currecny_M!$A$1:$P$1,0),FALSE)</f>
        <v>6.1988799999999991</v>
      </c>
      <c r="N710" s="6" t="str">
        <f>VLOOKUP(B710,Master!$A$2:$C$11,3,FALSE)</f>
        <v>CAD</v>
      </c>
      <c r="O710" s="6" t="str">
        <f>VLOOKUP(B710,Master!$A$2:$C$11,2,FALSE)</f>
        <v>America</v>
      </c>
      <c r="P710" s="6"/>
      <c r="Q710" s="39" t="str">
        <f>VLOOKUP(D710,GL_Master!$A$1:$D$80,2,FALSE)</f>
        <v>PL</v>
      </c>
      <c r="R710" s="39" t="str">
        <f>VLOOKUP(D710,GL_Master!$A$1:$D$80,3,FALSE)</f>
        <v>Travelling and conveyance</v>
      </c>
      <c r="S710" s="39" t="str">
        <f>VLOOKUP(D710,GL_Master!$A$1:$D$80,4,FALSE)</f>
        <v>Travelling , hotel lodging</v>
      </c>
    </row>
    <row r="711" spans="1:19" x14ac:dyDescent="0.25">
      <c r="A711" s="39" t="s">
        <v>262</v>
      </c>
      <c r="B711" s="39" t="s">
        <v>249</v>
      </c>
      <c r="C711" s="7">
        <v>44166</v>
      </c>
      <c r="D711" s="39" t="s">
        <v>111</v>
      </c>
      <c r="E711" s="39">
        <v>53</v>
      </c>
      <c r="F711" s="82">
        <f t="shared" si="33"/>
        <v>5.2999999999999999E-2</v>
      </c>
      <c r="G711" s="39">
        <f>VLOOKUP(N711,Currecny_M!$A$1:$P$10,2,FALSE)</f>
        <v>54</v>
      </c>
      <c r="H711" s="39">
        <f>MATCH(C711,Currecny_M!$A$1:$P$1,0)</f>
        <v>10</v>
      </c>
      <c r="I711" s="39">
        <f>VLOOKUP(N711,Currecny_M!$A$1:$P$10,MATCH(Database!C711,Currecny_M!$A$1:$P$1,0),FALSE)</f>
        <v>58.48</v>
      </c>
      <c r="J711" s="82">
        <f t="shared" si="34"/>
        <v>3.0994399999999995</v>
      </c>
      <c r="K711" s="39">
        <f>VLOOKUP('Cover page'!$B$6,Currecny_M!$A$1:$P$10,MATCH(Database!C711,Currecny_M!$A$1:$P$1,0),FALSE)</f>
        <v>1</v>
      </c>
      <c r="L711" s="82">
        <f t="shared" si="35"/>
        <v>3.0994399999999995</v>
      </c>
      <c r="M711" s="82">
        <f>((E711/$F$1)*VLOOKUP(N711,Currecny_M!$A$1:$P$10,MATCH(Database!C711,Currecny_M!$A$1:$P$1,0),FALSE))/VLOOKUP('Cover page'!$B$6,Currecny_M!$A$1:$P$10,MATCH(Database!C711,Currecny_M!$A$1:$P$1,0),FALSE)</f>
        <v>3.0994399999999995</v>
      </c>
      <c r="N711" s="6" t="str">
        <f>VLOOKUP(B711,Master!$A$2:$C$11,3,FALSE)</f>
        <v>CAD</v>
      </c>
      <c r="O711" s="6" t="str">
        <f>VLOOKUP(B711,Master!$A$2:$C$11,2,FALSE)</f>
        <v>America</v>
      </c>
      <c r="P711" s="6"/>
      <c r="Q711" s="39" t="str">
        <f>VLOOKUP(D711,GL_Master!$A$1:$D$80,2,FALSE)</f>
        <v>PL</v>
      </c>
      <c r="R711" s="39" t="str">
        <f>VLOOKUP(D711,GL_Master!$A$1:$D$80,3,FALSE)</f>
        <v>Legal &amp; Professional expenses</v>
      </c>
      <c r="S711" s="39" t="str">
        <f>VLOOKUP(D711,GL_Master!$A$1:$D$80,4,FALSE)</f>
        <v>Professional Fees - Others</v>
      </c>
    </row>
    <row r="712" spans="1:19" x14ac:dyDescent="0.25">
      <c r="A712" s="39" t="s">
        <v>262</v>
      </c>
      <c r="B712" s="39" t="s">
        <v>249</v>
      </c>
      <c r="C712" s="7">
        <v>44197</v>
      </c>
      <c r="D712" s="39" t="s">
        <v>112</v>
      </c>
      <c r="E712" s="39">
        <v>565</v>
      </c>
      <c r="F712" s="82">
        <f t="shared" si="33"/>
        <v>0.56499999999999995</v>
      </c>
      <c r="G712" s="39">
        <f>VLOOKUP(N712,Currecny_M!$A$1:$P$10,2,FALSE)</f>
        <v>54</v>
      </c>
      <c r="H712" s="39">
        <f>MATCH(C712,Currecny_M!$A$1:$P$1,0)</f>
        <v>11</v>
      </c>
      <c r="I712" s="39">
        <f>VLOOKUP(N712,Currecny_M!$A$1:$P$10,MATCH(Database!C712,Currecny_M!$A$1:$P$1,0),FALSE)</f>
        <v>59.06</v>
      </c>
      <c r="J712" s="82">
        <f t="shared" si="34"/>
        <v>33.368899999999996</v>
      </c>
      <c r="K712" s="39">
        <f>VLOOKUP('Cover page'!$B$6,Currecny_M!$A$1:$P$10,MATCH(Database!C712,Currecny_M!$A$1:$P$1,0),FALSE)</f>
        <v>1</v>
      </c>
      <c r="L712" s="82">
        <f t="shared" si="35"/>
        <v>33.368899999999996</v>
      </c>
      <c r="M712" s="82">
        <f>((E712/$F$1)*VLOOKUP(N712,Currecny_M!$A$1:$P$10,MATCH(Database!C712,Currecny_M!$A$1:$P$1,0),FALSE))/VLOOKUP('Cover page'!$B$6,Currecny_M!$A$1:$P$10,MATCH(Database!C712,Currecny_M!$A$1:$P$1,0),FALSE)</f>
        <v>33.368899999999996</v>
      </c>
      <c r="N712" s="6" t="str">
        <f>VLOOKUP(B712,Master!$A$2:$C$11,3,FALSE)</f>
        <v>CAD</v>
      </c>
      <c r="O712" s="6" t="str">
        <f>VLOOKUP(B712,Master!$A$2:$C$11,2,FALSE)</f>
        <v>America</v>
      </c>
      <c r="P712" s="6"/>
      <c r="Q712" s="39" t="str">
        <f>VLOOKUP(D712,GL_Master!$A$1:$D$80,2,FALSE)</f>
        <v>PL</v>
      </c>
      <c r="R712" s="39" t="str">
        <f>VLOOKUP(D712,GL_Master!$A$1:$D$80,3,FALSE)</f>
        <v>Finance Cost</v>
      </c>
      <c r="S712" s="39" t="str">
        <f>VLOOKUP(D712,GL_Master!$A$1:$D$80,4,FALSE)</f>
        <v>Interest expense</v>
      </c>
    </row>
    <row r="713" spans="1:19" x14ac:dyDescent="0.25">
      <c r="A713" s="39" t="s">
        <v>262</v>
      </c>
      <c r="B713" s="39" t="s">
        <v>249</v>
      </c>
      <c r="C713" s="7">
        <v>44197</v>
      </c>
      <c r="D713" s="39" t="s">
        <v>25</v>
      </c>
      <c r="E713" s="39">
        <v>4807</v>
      </c>
      <c r="F713" s="82">
        <f t="shared" si="33"/>
        <v>4.8070000000000004</v>
      </c>
      <c r="G713" s="39">
        <f>VLOOKUP(N713,Currecny_M!$A$1:$P$10,2,FALSE)</f>
        <v>54</v>
      </c>
      <c r="H713" s="39">
        <f>MATCH(C713,Currecny_M!$A$1:$P$1,0)</f>
        <v>11</v>
      </c>
      <c r="I713" s="39">
        <f>VLOOKUP(N713,Currecny_M!$A$1:$P$10,MATCH(Database!C713,Currecny_M!$A$1:$P$1,0),FALSE)</f>
        <v>59.06</v>
      </c>
      <c r="J713" s="82">
        <f t="shared" si="34"/>
        <v>283.90142000000003</v>
      </c>
      <c r="K713" s="39">
        <f>VLOOKUP('Cover page'!$B$6,Currecny_M!$A$1:$P$10,MATCH(Database!C713,Currecny_M!$A$1:$P$1,0),FALSE)</f>
        <v>1</v>
      </c>
      <c r="L713" s="82">
        <f t="shared" si="35"/>
        <v>283.90142000000003</v>
      </c>
      <c r="M713" s="82">
        <f>((E713/$F$1)*VLOOKUP(N713,Currecny_M!$A$1:$P$10,MATCH(Database!C713,Currecny_M!$A$1:$P$1,0),FALSE))/VLOOKUP('Cover page'!$B$6,Currecny_M!$A$1:$P$10,MATCH(Database!C713,Currecny_M!$A$1:$P$1,0),FALSE)</f>
        <v>283.90142000000003</v>
      </c>
      <c r="N713" s="6" t="str">
        <f>VLOOKUP(B713,Master!$A$2:$C$11,3,FALSE)</f>
        <v>CAD</v>
      </c>
      <c r="O713" s="6" t="str">
        <f>VLOOKUP(B713,Master!$A$2:$C$11,2,FALSE)</f>
        <v>America</v>
      </c>
      <c r="P713" s="6"/>
      <c r="Q713" s="39" t="str">
        <f>VLOOKUP(D713,GL_Master!$A$1:$D$80,2,FALSE)</f>
        <v>PL</v>
      </c>
      <c r="R713" s="39" t="str">
        <f>VLOOKUP(D713,GL_Master!$A$1:$D$80,3,FALSE)</f>
        <v>Depreciation</v>
      </c>
      <c r="S713" s="39" t="str">
        <f>VLOOKUP(D713,GL_Master!$A$1:$D$80,4,FALSE)</f>
        <v>Depreciation</v>
      </c>
    </row>
    <row r="714" spans="1:19" x14ac:dyDescent="0.25">
      <c r="A714" s="39" t="s">
        <v>262</v>
      </c>
      <c r="B714" s="39" t="s">
        <v>249</v>
      </c>
      <c r="C714" s="7">
        <v>44197</v>
      </c>
      <c r="D714" s="39" t="s">
        <v>51</v>
      </c>
      <c r="E714" s="39">
        <v>-51852</v>
      </c>
      <c r="F714" s="82">
        <f t="shared" si="33"/>
        <v>-51.851999999999997</v>
      </c>
      <c r="G714" s="39">
        <f>VLOOKUP(N714,Currecny_M!$A$1:$P$10,2,FALSE)</f>
        <v>54</v>
      </c>
      <c r="H714" s="39">
        <f>MATCH(C714,Currecny_M!$A$1:$P$1,0)</f>
        <v>11</v>
      </c>
      <c r="I714" s="39">
        <f>VLOOKUP(N714,Currecny_M!$A$1:$P$10,MATCH(Database!C714,Currecny_M!$A$1:$P$1,0),FALSE)</f>
        <v>59.06</v>
      </c>
      <c r="J714" s="82">
        <f t="shared" si="34"/>
        <v>-3062.3791200000001</v>
      </c>
      <c r="K714" s="39">
        <f>VLOOKUP('Cover page'!$B$6,Currecny_M!$A$1:$P$10,MATCH(Database!C714,Currecny_M!$A$1:$P$1,0),FALSE)</f>
        <v>1</v>
      </c>
      <c r="L714" s="82">
        <f t="shared" si="35"/>
        <v>-3062.3791200000001</v>
      </c>
      <c r="M714" s="82">
        <f>((E714/$F$1)*VLOOKUP(N714,Currecny_M!$A$1:$P$10,MATCH(Database!C714,Currecny_M!$A$1:$P$1,0),FALSE))/VLOOKUP('Cover page'!$B$6,Currecny_M!$A$1:$P$10,MATCH(Database!C714,Currecny_M!$A$1:$P$1,0),FALSE)</f>
        <v>-3062.3791200000001</v>
      </c>
      <c r="N714" s="6" t="str">
        <f>VLOOKUP(B714,Master!$A$2:$C$11,3,FALSE)</f>
        <v>CAD</v>
      </c>
      <c r="O714" s="6" t="str">
        <f>VLOOKUP(B714,Master!$A$2:$C$11,2,FALSE)</f>
        <v>America</v>
      </c>
      <c r="P714" s="6"/>
      <c r="Q714" s="39" t="str">
        <f>VLOOKUP(D714,GL_Master!$A$1:$D$80,2,FALSE)</f>
        <v>BS</v>
      </c>
      <c r="R714" s="39" t="str">
        <f>VLOOKUP(D714,GL_Master!$A$1:$D$80,3,FALSE)</f>
        <v>Share Capital</v>
      </c>
      <c r="S714" s="39" t="str">
        <f>VLOOKUP(D714,GL_Master!$A$1:$D$80,4,FALSE)</f>
        <v>Equity shares</v>
      </c>
    </row>
    <row r="715" spans="1:19" x14ac:dyDescent="0.25">
      <c r="A715" s="39" t="s">
        <v>262</v>
      </c>
      <c r="B715" s="39" t="s">
        <v>249</v>
      </c>
      <c r="C715" s="7">
        <v>44197</v>
      </c>
      <c r="D715" s="39" t="s">
        <v>52</v>
      </c>
      <c r="E715" s="39">
        <v>-99348</v>
      </c>
      <c r="F715" s="82">
        <f t="shared" si="33"/>
        <v>-99.347999999999999</v>
      </c>
      <c r="G715" s="39">
        <f>VLOOKUP(N715,Currecny_M!$A$1:$P$10,2,FALSE)</f>
        <v>54</v>
      </c>
      <c r="H715" s="39">
        <f>MATCH(C715,Currecny_M!$A$1:$P$1,0)</f>
        <v>11</v>
      </c>
      <c r="I715" s="39">
        <f>VLOOKUP(N715,Currecny_M!$A$1:$P$10,MATCH(Database!C715,Currecny_M!$A$1:$P$1,0),FALSE)</f>
        <v>59.06</v>
      </c>
      <c r="J715" s="82">
        <f t="shared" si="34"/>
        <v>-5867.4928799999998</v>
      </c>
      <c r="K715" s="39">
        <f>VLOOKUP('Cover page'!$B$6,Currecny_M!$A$1:$P$10,MATCH(Database!C715,Currecny_M!$A$1:$P$1,0),FALSE)</f>
        <v>1</v>
      </c>
      <c r="L715" s="82">
        <f t="shared" si="35"/>
        <v>-5867.4928799999998</v>
      </c>
      <c r="M715" s="82">
        <f>((E715/$F$1)*VLOOKUP(N715,Currecny_M!$A$1:$P$10,MATCH(Database!C715,Currecny_M!$A$1:$P$1,0),FALSE))/VLOOKUP('Cover page'!$B$6,Currecny_M!$A$1:$P$10,MATCH(Database!C715,Currecny_M!$A$1:$P$1,0),FALSE)</f>
        <v>-5867.4928799999998</v>
      </c>
      <c r="N715" s="6" t="str">
        <f>VLOOKUP(B715,Master!$A$2:$C$11,3,FALSE)</f>
        <v>CAD</v>
      </c>
      <c r="O715" s="6" t="str">
        <f>VLOOKUP(B715,Master!$A$2:$C$11,2,FALSE)</f>
        <v>America</v>
      </c>
      <c r="P715" s="6"/>
      <c r="Q715" s="39" t="str">
        <f>VLOOKUP(D715,GL_Master!$A$1:$D$80,2,FALSE)</f>
        <v>BS</v>
      </c>
      <c r="R715" s="39" t="str">
        <f>VLOOKUP(D715,GL_Master!$A$1:$D$80,3,FALSE)</f>
        <v>Reserve and Surplus</v>
      </c>
      <c r="S715" s="39" t="str">
        <f>VLOOKUP(D715,GL_Master!$A$1:$D$80,4,FALSE)</f>
        <v>Reserves at the commencement of the year</v>
      </c>
    </row>
    <row r="716" spans="1:19" x14ac:dyDescent="0.25">
      <c r="A716" s="39" t="s">
        <v>262</v>
      </c>
      <c r="B716" s="39" t="s">
        <v>249</v>
      </c>
      <c r="C716" s="7">
        <v>44197</v>
      </c>
      <c r="D716" s="39" t="s">
        <v>53</v>
      </c>
      <c r="E716" s="39">
        <v>-13062</v>
      </c>
      <c r="F716" s="82">
        <f t="shared" si="33"/>
        <v>-13.061999999999999</v>
      </c>
      <c r="G716" s="39">
        <f>VLOOKUP(N716,Currecny_M!$A$1:$P$10,2,FALSE)</f>
        <v>54</v>
      </c>
      <c r="H716" s="39">
        <f>MATCH(C716,Currecny_M!$A$1:$P$1,0)</f>
        <v>11</v>
      </c>
      <c r="I716" s="39">
        <f>VLOOKUP(N716,Currecny_M!$A$1:$P$10,MATCH(Database!C716,Currecny_M!$A$1:$P$1,0),FALSE)</f>
        <v>59.06</v>
      </c>
      <c r="J716" s="82">
        <f t="shared" si="34"/>
        <v>-771.44172000000003</v>
      </c>
      <c r="K716" s="39">
        <f>VLOOKUP('Cover page'!$B$6,Currecny_M!$A$1:$P$10,MATCH(Database!C716,Currecny_M!$A$1:$P$1,0),FALSE)</f>
        <v>1</v>
      </c>
      <c r="L716" s="82">
        <f t="shared" si="35"/>
        <v>-771.44172000000003</v>
      </c>
      <c r="M716" s="82">
        <f>((E716/$F$1)*VLOOKUP(N716,Currecny_M!$A$1:$P$10,MATCH(Database!C716,Currecny_M!$A$1:$P$1,0),FALSE))/VLOOKUP('Cover page'!$B$6,Currecny_M!$A$1:$P$10,MATCH(Database!C716,Currecny_M!$A$1:$P$1,0),FALSE)</f>
        <v>-771.44172000000003</v>
      </c>
      <c r="N716" s="6" t="str">
        <f>VLOOKUP(B716,Master!$A$2:$C$11,3,FALSE)</f>
        <v>CAD</v>
      </c>
      <c r="O716" s="6" t="str">
        <f>VLOOKUP(B716,Master!$A$2:$C$11,2,FALSE)</f>
        <v>America</v>
      </c>
      <c r="P716" s="6"/>
      <c r="Q716" s="39" t="str">
        <f>VLOOKUP(D716,GL_Master!$A$1:$D$80,2,FALSE)</f>
        <v>BS</v>
      </c>
      <c r="R716" s="39" t="str">
        <f>VLOOKUP(D716,GL_Master!$A$1:$D$80,3,FALSE)</f>
        <v>Loan Fund</v>
      </c>
      <c r="S716" s="39" t="str">
        <f>VLOOKUP(D716,GL_Master!$A$1:$D$80,4,FALSE)</f>
        <v>Term Loan</v>
      </c>
    </row>
    <row r="717" spans="1:19" x14ac:dyDescent="0.25">
      <c r="A717" s="39" t="s">
        <v>262</v>
      </c>
      <c r="B717" s="39" t="s">
        <v>249</v>
      </c>
      <c r="C717" s="7">
        <v>44197</v>
      </c>
      <c r="D717" s="39" t="s">
        <v>54</v>
      </c>
      <c r="E717" s="39">
        <v>110</v>
      </c>
      <c r="F717" s="82">
        <f t="shared" si="33"/>
        <v>0.11</v>
      </c>
      <c r="G717" s="39">
        <f>VLOOKUP(N717,Currecny_M!$A$1:$P$10,2,FALSE)</f>
        <v>54</v>
      </c>
      <c r="H717" s="39">
        <f>MATCH(C717,Currecny_M!$A$1:$P$1,0)</f>
        <v>11</v>
      </c>
      <c r="I717" s="39">
        <f>VLOOKUP(N717,Currecny_M!$A$1:$P$10,MATCH(Database!C717,Currecny_M!$A$1:$P$1,0),FALSE)</f>
        <v>59.06</v>
      </c>
      <c r="J717" s="82">
        <f t="shared" si="34"/>
        <v>6.4965999999999999</v>
      </c>
      <c r="K717" s="39">
        <f>VLOOKUP('Cover page'!$B$6,Currecny_M!$A$1:$P$10,MATCH(Database!C717,Currecny_M!$A$1:$P$1,0),FALSE)</f>
        <v>1</v>
      </c>
      <c r="L717" s="82">
        <f t="shared" si="35"/>
        <v>6.4965999999999999</v>
      </c>
      <c r="M717" s="82">
        <f>((E717/$F$1)*VLOOKUP(N717,Currecny_M!$A$1:$P$10,MATCH(Database!C717,Currecny_M!$A$1:$P$1,0),FALSE))/VLOOKUP('Cover page'!$B$6,Currecny_M!$A$1:$P$10,MATCH(Database!C717,Currecny_M!$A$1:$P$1,0),FALSE)</f>
        <v>6.4965999999999999</v>
      </c>
      <c r="N717" s="6" t="str">
        <f>VLOOKUP(B717,Master!$A$2:$C$11,3,FALSE)</f>
        <v>CAD</v>
      </c>
      <c r="O717" s="6" t="str">
        <f>VLOOKUP(B717,Master!$A$2:$C$11,2,FALSE)</f>
        <v>America</v>
      </c>
      <c r="P717" s="6"/>
      <c r="Q717" s="39" t="str">
        <f>VLOOKUP(D717,GL_Master!$A$1:$D$80,2,FALSE)</f>
        <v>BS</v>
      </c>
      <c r="R717" s="39" t="str">
        <f>VLOOKUP(D717,GL_Master!$A$1:$D$80,3,FALSE)</f>
        <v>Trade Payables</v>
      </c>
      <c r="S717" s="39" t="str">
        <f>VLOOKUP(D717,GL_Master!$A$1:$D$80,4,FALSE)</f>
        <v>Trade payable</v>
      </c>
    </row>
    <row r="718" spans="1:19" x14ac:dyDescent="0.25">
      <c r="A718" s="39" t="s">
        <v>262</v>
      </c>
      <c r="B718" s="39" t="s">
        <v>249</v>
      </c>
      <c r="C718" s="7">
        <v>44197</v>
      </c>
      <c r="D718" s="39" t="s">
        <v>34</v>
      </c>
      <c r="E718" s="39">
        <v>-2830</v>
      </c>
      <c r="F718" s="82">
        <f t="shared" si="33"/>
        <v>-2.83</v>
      </c>
      <c r="G718" s="39">
        <f>VLOOKUP(N718,Currecny_M!$A$1:$P$10,2,FALSE)</f>
        <v>54</v>
      </c>
      <c r="H718" s="39">
        <f>MATCH(C718,Currecny_M!$A$1:$P$1,0)</f>
        <v>11</v>
      </c>
      <c r="I718" s="39">
        <f>VLOOKUP(N718,Currecny_M!$A$1:$P$10,MATCH(Database!C718,Currecny_M!$A$1:$P$1,0),FALSE)</f>
        <v>59.06</v>
      </c>
      <c r="J718" s="82">
        <f t="shared" si="34"/>
        <v>-167.13980000000001</v>
      </c>
      <c r="K718" s="39">
        <f>VLOOKUP('Cover page'!$B$6,Currecny_M!$A$1:$P$10,MATCH(Database!C718,Currecny_M!$A$1:$P$1,0),FALSE)</f>
        <v>1</v>
      </c>
      <c r="L718" s="82">
        <f t="shared" si="35"/>
        <v>-167.13980000000001</v>
      </c>
      <c r="M718" s="82">
        <f>((E718/$F$1)*VLOOKUP(N718,Currecny_M!$A$1:$P$10,MATCH(Database!C718,Currecny_M!$A$1:$P$1,0),FALSE))/VLOOKUP('Cover page'!$B$6,Currecny_M!$A$1:$P$10,MATCH(Database!C718,Currecny_M!$A$1:$P$1,0),FALSE)</f>
        <v>-167.13980000000001</v>
      </c>
      <c r="N718" s="6" t="str">
        <f>VLOOKUP(B718,Master!$A$2:$C$11,3,FALSE)</f>
        <v>CAD</v>
      </c>
      <c r="O718" s="6" t="str">
        <f>VLOOKUP(B718,Master!$A$2:$C$11,2,FALSE)</f>
        <v>America</v>
      </c>
      <c r="P718" s="6"/>
      <c r="Q718" s="39" t="str">
        <f>VLOOKUP(D718,GL_Master!$A$1:$D$80,2,FALSE)</f>
        <v>BS</v>
      </c>
      <c r="R718" s="39" t="str">
        <f>VLOOKUP(D718,GL_Master!$A$1:$D$80,3,FALSE)</f>
        <v>Provisions</v>
      </c>
      <c r="S718" s="39" t="str">
        <f>VLOOKUP(D718,GL_Master!$A$1:$D$80,4,FALSE)</f>
        <v>Expenses payables</v>
      </c>
    </row>
    <row r="719" spans="1:19" x14ac:dyDescent="0.25">
      <c r="A719" s="39" t="s">
        <v>262</v>
      </c>
      <c r="B719" s="39" t="s">
        <v>249</v>
      </c>
      <c r="C719" s="7">
        <v>44197</v>
      </c>
      <c r="D719" s="39" t="s">
        <v>18</v>
      </c>
      <c r="E719" s="39">
        <v>-1640</v>
      </c>
      <c r="F719" s="82">
        <f t="shared" si="33"/>
        <v>-1.64</v>
      </c>
      <c r="G719" s="39">
        <f>VLOOKUP(N719,Currecny_M!$A$1:$P$10,2,FALSE)</f>
        <v>54</v>
      </c>
      <c r="H719" s="39">
        <f>MATCH(C719,Currecny_M!$A$1:$P$1,0)</f>
        <v>11</v>
      </c>
      <c r="I719" s="39">
        <f>VLOOKUP(N719,Currecny_M!$A$1:$P$10,MATCH(Database!C719,Currecny_M!$A$1:$P$1,0),FALSE)</f>
        <v>59.06</v>
      </c>
      <c r="J719" s="82">
        <f t="shared" si="34"/>
        <v>-96.858400000000003</v>
      </c>
      <c r="K719" s="39">
        <f>VLOOKUP('Cover page'!$B$6,Currecny_M!$A$1:$P$10,MATCH(Database!C719,Currecny_M!$A$1:$P$1,0),FALSE)</f>
        <v>1</v>
      </c>
      <c r="L719" s="82">
        <f t="shared" si="35"/>
        <v>-96.858400000000003</v>
      </c>
      <c r="M719" s="82">
        <f>((E719/$F$1)*VLOOKUP(N719,Currecny_M!$A$1:$P$10,MATCH(Database!C719,Currecny_M!$A$1:$P$1,0),FALSE))/VLOOKUP('Cover page'!$B$6,Currecny_M!$A$1:$P$10,MATCH(Database!C719,Currecny_M!$A$1:$P$1,0),FALSE)</f>
        <v>-96.858400000000003</v>
      </c>
      <c r="N719" s="6" t="str">
        <f>VLOOKUP(B719,Master!$A$2:$C$11,3,FALSE)</f>
        <v>CAD</v>
      </c>
      <c r="O719" s="6" t="str">
        <f>VLOOKUP(B719,Master!$A$2:$C$11,2,FALSE)</f>
        <v>America</v>
      </c>
      <c r="P719" s="6"/>
      <c r="Q719" s="39" t="str">
        <f>VLOOKUP(D719,GL_Master!$A$1:$D$80,2,FALSE)</f>
        <v>BS</v>
      </c>
      <c r="R719" s="39" t="str">
        <f>VLOOKUP(D719,GL_Master!$A$1:$D$80,3,FALSE)</f>
        <v>Other current liabilities</v>
      </c>
      <c r="S719" s="39" t="str">
        <f>VLOOKUP(D719,GL_Master!$A$1:$D$80,4,FALSE)</f>
        <v>Employee related liabilities</v>
      </c>
    </row>
    <row r="720" spans="1:19" x14ac:dyDescent="0.25">
      <c r="A720" s="39" t="s">
        <v>262</v>
      </c>
      <c r="B720" s="39" t="s">
        <v>249</v>
      </c>
      <c r="C720" s="7">
        <v>44197</v>
      </c>
      <c r="D720" s="39" t="s">
        <v>55</v>
      </c>
      <c r="E720" s="39">
        <v>-209</v>
      </c>
      <c r="F720" s="82">
        <f t="shared" si="33"/>
        <v>-0.20899999999999999</v>
      </c>
      <c r="G720" s="39">
        <f>VLOOKUP(N720,Currecny_M!$A$1:$P$10,2,FALSE)</f>
        <v>54</v>
      </c>
      <c r="H720" s="39">
        <f>MATCH(C720,Currecny_M!$A$1:$P$1,0)</f>
        <v>11</v>
      </c>
      <c r="I720" s="39">
        <f>VLOOKUP(N720,Currecny_M!$A$1:$P$10,MATCH(Database!C720,Currecny_M!$A$1:$P$1,0),FALSE)</f>
        <v>59.06</v>
      </c>
      <c r="J720" s="82">
        <f t="shared" si="34"/>
        <v>-12.343540000000001</v>
      </c>
      <c r="K720" s="39">
        <f>VLOOKUP('Cover page'!$B$6,Currecny_M!$A$1:$P$10,MATCH(Database!C720,Currecny_M!$A$1:$P$1,0),FALSE)</f>
        <v>1</v>
      </c>
      <c r="L720" s="82">
        <f t="shared" si="35"/>
        <v>-12.343540000000001</v>
      </c>
      <c r="M720" s="82">
        <f>((E720/$F$1)*VLOOKUP(N720,Currecny_M!$A$1:$P$10,MATCH(Database!C720,Currecny_M!$A$1:$P$1,0),FALSE))/VLOOKUP('Cover page'!$B$6,Currecny_M!$A$1:$P$10,MATCH(Database!C720,Currecny_M!$A$1:$P$1,0),FALSE)</f>
        <v>-12.343540000000001</v>
      </c>
      <c r="N720" s="6" t="str">
        <f>VLOOKUP(B720,Master!$A$2:$C$11,3,FALSE)</f>
        <v>CAD</v>
      </c>
      <c r="O720" s="6" t="str">
        <f>VLOOKUP(B720,Master!$A$2:$C$11,2,FALSE)</f>
        <v>America</v>
      </c>
      <c r="P720" s="6"/>
      <c r="Q720" s="39" t="str">
        <f>VLOOKUP(D720,GL_Master!$A$1:$D$80,2,FALSE)</f>
        <v>BS</v>
      </c>
      <c r="R720" s="39" t="str">
        <f>VLOOKUP(D720,GL_Master!$A$1:$D$80,3,FALSE)</f>
        <v>Other current liabilities</v>
      </c>
      <c r="S720" s="39" t="str">
        <f>VLOOKUP(D720,GL_Master!$A$1:$D$80,4,FALSE)</f>
        <v>Security deposit received</v>
      </c>
    </row>
    <row r="721" spans="1:19" x14ac:dyDescent="0.25">
      <c r="A721" s="39" t="s">
        <v>262</v>
      </c>
      <c r="B721" s="39" t="s">
        <v>249</v>
      </c>
      <c r="C721" s="7">
        <v>44197</v>
      </c>
      <c r="D721" s="39" t="s">
        <v>56</v>
      </c>
      <c r="E721" s="39">
        <v>-54</v>
      </c>
      <c r="F721" s="82">
        <f t="shared" si="33"/>
        <v>-5.3999999999999999E-2</v>
      </c>
      <c r="G721" s="39">
        <f>VLOOKUP(N721,Currecny_M!$A$1:$P$10,2,FALSE)</f>
        <v>54</v>
      </c>
      <c r="H721" s="39">
        <f>MATCH(C721,Currecny_M!$A$1:$P$1,0)</f>
        <v>11</v>
      </c>
      <c r="I721" s="39">
        <f>VLOOKUP(N721,Currecny_M!$A$1:$P$10,MATCH(Database!C721,Currecny_M!$A$1:$P$1,0),FALSE)</f>
        <v>59.06</v>
      </c>
      <c r="J721" s="82">
        <f t="shared" si="34"/>
        <v>-3.1892400000000003</v>
      </c>
      <c r="K721" s="39">
        <f>VLOOKUP('Cover page'!$B$6,Currecny_M!$A$1:$P$10,MATCH(Database!C721,Currecny_M!$A$1:$P$1,0),FALSE)</f>
        <v>1</v>
      </c>
      <c r="L721" s="82">
        <f t="shared" si="35"/>
        <v>-3.1892400000000003</v>
      </c>
      <c r="M721" s="82">
        <f>((E721/$F$1)*VLOOKUP(N721,Currecny_M!$A$1:$P$10,MATCH(Database!C721,Currecny_M!$A$1:$P$1,0),FALSE))/VLOOKUP('Cover page'!$B$6,Currecny_M!$A$1:$P$10,MATCH(Database!C721,Currecny_M!$A$1:$P$1,0),FALSE)</f>
        <v>-3.1892400000000003</v>
      </c>
      <c r="N721" s="6" t="str">
        <f>VLOOKUP(B721,Master!$A$2:$C$11,3,FALSE)</f>
        <v>CAD</v>
      </c>
      <c r="O721" s="6" t="str">
        <f>VLOOKUP(B721,Master!$A$2:$C$11,2,FALSE)</f>
        <v>America</v>
      </c>
      <c r="P721" s="6"/>
      <c r="Q721" s="39" t="str">
        <f>VLOOKUP(D721,GL_Master!$A$1:$D$80,2,FALSE)</f>
        <v>BS</v>
      </c>
      <c r="R721" s="39" t="str">
        <f>VLOOKUP(D721,GL_Master!$A$1:$D$80,3,FALSE)</f>
        <v>Other Tax Payables</v>
      </c>
      <c r="S721" s="39" t="str">
        <f>VLOOKUP(D721,GL_Master!$A$1:$D$80,4,FALSE)</f>
        <v>Tax deducted at source payable</v>
      </c>
    </row>
    <row r="722" spans="1:19" x14ac:dyDescent="0.25">
      <c r="A722" s="39" t="s">
        <v>262</v>
      </c>
      <c r="B722" s="39" t="s">
        <v>249</v>
      </c>
      <c r="C722" s="7">
        <v>44197</v>
      </c>
      <c r="D722" s="39" t="s">
        <v>57</v>
      </c>
      <c r="E722" s="39">
        <v>-485</v>
      </c>
      <c r="F722" s="82">
        <f t="shared" si="33"/>
        <v>-0.48499999999999999</v>
      </c>
      <c r="G722" s="39">
        <f>VLOOKUP(N722,Currecny_M!$A$1:$P$10,2,FALSE)</f>
        <v>54</v>
      </c>
      <c r="H722" s="39">
        <f>MATCH(C722,Currecny_M!$A$1:$P$1,0)</f>
        <v>11</v>
      </c>
      <c r="I722" s="39">
        <f>VLOOKUP(N722,Currecny_M!$A$1:$P$10,MATCH(Database!C722,Currecny_M!$A$1:$P$1,0),FALSE)</f>
        <v>59.06</v>
      </c>
      <c r="J722" s="82">
        <f t="shared" si="34"/>
        <v>-28.644100000000002</v>
      </c>
      <c r="K722" s="39">
        <f>VLOOKUP('Cover page'!$B$6,Currecny_M!$A$1:$P$10,MATCH(Database!C722,Currecny_M!$A$1:$P$1,0),FALSE)</f>
        <v>1</v>
      </c>
      <c r="L722" s="82">
        <f t="shared" si="35"/>
        <v>-28.644100000000002</v>
      </c>
      <c r="M722" s="82">
        <f>((E722/$F$1)*VLOOKUP(N722,Currecny_M!$A$1:$P$10,MATCH(Database!C722,Currecny_M!$A$1:$P$1,0),FALSE))/VLOOKUP('Cover page'!$B$6,Currecny_M!$A$1:$P$10,MATCH(Database!C722,Currecny_M!$A$1:$P$1,0),FALSE)</f>
        <v>-28.644100000000002</v>
      </c>
      <c r="N722" s="6" t="str">
        <f>VLOOKUP(B722,Master!$A$2:$C$11,3,FALSE)</f>
        <v>CAD</v>
      </c>
      <c r="O722" s="6" t="str">
        <f>VLOOKUP(B722,Master!$A$2:$C$11,2,FALSE)</f>
        <v>America</v>
      </c>
      <c r="P722" s="6"/>
      <c r="Q722" s="39" t="str">
        <f>VLOOKUP(D722,GL_Master!$A$1:$D$80,2,FALSE)</f>
        <v>BS</v>
      </c>
      <c r="R722" s="39" t="str">
        <f>VLOOKUP(D722,GL_Master!$A$1:$D$80,3,FALSE)</f>
        <v>Other Tax Payables</v>
      </c>
      <c r="S722" s="39" t="str">
        <f>VLOOKUP(D722,GL_Master!$A$1:$D$80,4,FALSE)</f>
        <v>Tax deducted at source payable</v>
      </c>
    </row>
    <row r="723" spans="1:19" x14ac:dyDescent="0.25">
      <c r="A723" s="39" t="s">
        <v>262</v>
      </c>
      <c r="B723" s="39" t="s">
        <v>249</v>
      </c>
      <c r="C723" s="7">
        <v>44197</v>
      </c>
      <c r="D723" s="39" t="s">
        <v>58</v>
      </c>
      <c r="E723" s="39">
        <v>-3737</v>
      </c>
      <c r="F723" s="82">
        <f t="shared" si="33"/>
        <v>-3.7370000000000001</v>
      </c>
      <c r="G723" s="39">
        <f>VLOOKUP(N723,Currecny_M!$A$1:$P$10,2,FALSE)</f>
        <v>54</v>
      </c>
      <c r="H723" s="39">
        <f>MATCH(C723,Currecny_M!$A$1:$P$1,0)</f>
        <v>11</v>
      </c>
      <c r="I723" s="39">
        <f>VLOOKUP(N723,Currecny_M!$A$1:$P$10,MATCH(Database!C723,Currecny_M!$A$1:$P$1,0),FALSE)</f>
        <v>59.06</v>
      </c>
      <c r="J723" s="82">
        <f t="shared" si="34"/>
        <v>-220.70722000000001</v>
      </c>
      <c r="K723" s="39">
        <f>VLOOKUP('Cover page'!$B$6,Currecny_M!$A$1:$P$10,MATCH(Database!C723,Currecny_M!$A$1:$P$1,0),FALSE)</f>
        <v>1</v>
      </c>
      <c r="L723" s="82">
        <f t="shared" si="35"/>
        <v>-220.70722000000001</v>
      </c>
      <c r="M723" s="82">
        <f>((E723/$F$1)*VLOOKUP(N723,Currecny_M!$A$1:$P$10,MATCH(Database!C723,Currecny_M!$A$1:$P$1,0),FALSE))/VLOOKUP('Cover page'!$B$6,Currecny_M!$A$1:$P$10,MATCH(Database!C723,Currecny_M!$A$1:$P$1,0),FALSE)</f>
        <v>-220.70722000000001</v>
      </c>
      <c r="N723" s="6" t="str">
        <f>VLOOKUP(B723,Master!$A$2:$C$11,3,FALSE)</f>
        <v>CAD</v>
      </c>
      <c r="O723" s="6" t="str">
        <f>VLOOKUP(B723,Master!$A$2:$C$11,2,FALSE)</f>
        <v>America</v>
      </c>
      <c r="P723" s="6"/>
      <c r="Q723" s="39" t="str">
        <f>VLOOKUP(D723,GL_Master!$A$1:$D$80,2,FALSE)</f>
        <v>BS</v>
      </c>
      <c r="R723" s="39" t="str">
        <f>VLOOKUP(D723,GL_Master!$A$1:$D$80,3,FALSE)</f>
        <v>Long-term provisions</v>
      </c>
      <c r="S723" s="39" t="str">
        <f>VLOOKUP(D723,GL_Master!$A$1:$D$80,4,FALSE)</f>
        <v>Provision for gratuity</v>
      </c>
    </row>
    <row r="724" spans="1:19" x14ac:dyDescent="0.25">
      <c r="A724" s="39" t="s">
        <v>262</v>
      </c>
      <c r="B724" s="39" t="s">
        <v>249</v>
      </c>
      <c r="C724" s="7">
        <v>44197</v>
      </c>
      <c r="D724" s="39" t="s">
        <v>59</v>
      </c>
      <c r="E724" s="39">
        <v>-1519</v>
      </c>
      <c r="F724" s="82">
        <f t="shared" si="33"/>
        <v>-1.5189999999999999</v>
      </c>
      <c r="G724" s="39">
        <f>VLOOKUP(N724,Currecny_M!$A$1:$P$10,2,FALSE)</f>
        <v>54</v>
      </c>
      <c r="H724" s="39">
        <f>MATCH(C724,Currecny_M!$A$1:$P$1,0)</f>
        <v>11</v>
      </c>
      <c r="I724" s="39">
        <f>VLOOKUP(N724,Currecny_M!$A$1:$P$10,MATCH(Database!C724,Currecny_M!$A$1:$P$1,0),FALSE)</f>
        <v>59.06</v>
      </c>
      <c r="J724" s="82">
        <f t="shared" si="34"/>
        <v>-89.712139999999991</v>
      </c>
      <c r="K724" s="39">
        <f>VLOOKUP('Cover page'!$B$6,Currecny_M!$A$1:$P$10,MATCH(Database!C724,Currecny_M!$A$1:$P$1,0),FALSE)</f>
        <v>1</v>
      </c>
      <c r="L724" s="82">
        <f t="shared" si="35"/>
        <v>-89.712139999999991</v>
      </c>
      <c r="M724" s="82">
        <f>((E724/$F$1)*VLOOKUP(N724,Currecny_M!$A$1:$P$10,MATCH(Database!C724,Currecny_M!$A$1:$P$1,0),FALSE))/VLOOKUP('Cover page'!$B$6,Currecny_M!$A$1:$P$10,MATCH(Database!C724,Currecny_M!$A$1:$P$1,0),FALSE)</f>
        <v>-89.712139999999991</v>
      </c>
      <c r="N724" s="6" t="str">
        <f>VLOOKUP(B724,Master!$A$2:$C$11,3,FALSE)</f>
        <v>CAD</v>
      </c>
      <c r="O724" s="6" t="str">
        <f>VLOOKUP(B724,Master!$A$2:$C$11,2,FALSE)</f>
        <v>America</v>
      </c>
      <c r="P724" s="6"/>
      <c r="Q724" s="39" t="str">
        <f>VLOOKUP(D724,GL_Master!$A$1:$D$80,2,FALSE)</f>
        <v>BS</v>
      </c>
      <c r="R724" s="39" t="str">
        <f>VLOOKUP(D724,GL_Master!$A$1:$D$80,3,FALSE)</f>
        <v>Long-term provisions</v>
      </c>
      <c r="S724" s="39" t="str">
        <f>VLOOKUP(D724,GL_Master!$A$1:$D$80,4,FALSE)</f>
        <v>Provision for leave encashment</v>
      </c>
    </row>
    <row r="725" spans="1:19" x14ac:dyDescent="0.25">
      <c r="A725" s="39" t="s">
        <v>262</v>
      </c>
      <c r="B725" s="39" t="s">
        <v>249</v>
      </c>
      <c r="C725" s="7">
        <v>44197</v>
      </c>
      <c r="D725" s="39" t="s">
        <v>60</v>
      </c>
      <c r="E725" s="39">
        <v>-423</v>
      </c>
      <c r="F725" s="82">
        <f t="shared" si="33"/>
        <v>-0.42299999999999999</v>
      </c>
      <c r="G725" s="39">
        <f>VLOOKUP(N725,Currecny_M!$A$1:$P$10,2,FALSE)</f>
        <v>54</v>
      </c>
      <c r="H725" s="39">
        <f>MATCH(C725,Currecny_M!$A$1:$P$1,0)</f>
        <v>11</v>
      </c>
      <c r="I725" s="39">
        <f>VLOOKUP(N725,Currecny_M!$A$1:$P$10,MATCH(Database!C725,Currecny_M!$A$1:$P$1,0),FALSE)</f>
        <v>59.06</v>
      </c>
      <c r="J725" s="82">
        <f t="shared" si="34"/>
        <v>-24.982379999999999</v>
      </c>
      <c r="K725" s="39">
        <f>VLOOKUP('Cover page'!$B$6,Currecny_M!$A$1:$P$10,MATCH(Database!C725,Currecny_M!$A$1:$P$1,0),FALSE)</f>
        <v>1</v>
      </c>
      <c r="L725" s="82">
        <f t="shared" si="35"/>
        <v>-24.982379999999999</v>
      </c>
      <c r="M725" s="82">
        <f>((E725/$F$1)*VLOOKUP(N725,Currecny_M!$A$1:$P$10,MATCH(Database!C725,Currecny_M!$A$1:$P$1,0),FALSE))/VLOOKUP('Cover page'!$B$6,Currecny_M!$A$1:$P$10,MATCH(Database!C725,Currecny_M!$A$1:$P$1,0),FALSE)</f>
        <v>-24.982379999999999</v>
      </c>
      <c r="N725" s="6" t="str">
        <f>VLOOKUP(B725,Master!$A$2:$C$11,3,FALSE)</f>
        <v>CAD</v>
      </c>
      <c r="O725" s="6" t="str">
        <f>VLOOKUP(B725,Master!$A$2:$C$11,2,FALSE)</f>
        <v>America</v>
      </c>
      <c r="P725" s="6"/>
      <c r="Q725" s="39" t="str">
        <f>VLOOKUP(D725,GL_Master!$A$1:$D$80,2,FALSE)</f>
        <v>BS</v>
      </c>
      <c r="R725" s="39" t="str">
        <f>VLOOKUP(D725,GL_Master!$A$1:$D$80,3,FALSE)</f>
        <v>Trade Payables</v>
      </c>
      <c r="S725" s="39" t="str">
        <f>VLOOKUP(D725,GL_Master!$A$1:$D$80,4,FALSE)</f>
        <v>Trade payable</v>
      </c>
    </row>
    <row r="726" spans="1:19" x14ac:dyDescent="0.25">
      <c r="A726" s="39" t="s">
        <v>262</v>
      </c>
      <c r="B726" s="39" t="s">
        <v>249</v>
      </c>
      <c r="C726" s="7">
        <v>44197</v>
      </c>
      <c r="D726" s="39" t="s">
        <v>61</v>
      </c>
      <c r="E726" s="39">
        <v>-4748</v>
      </c>
      <c r="F726" s="82">
        <f t="shared" si="33"/>
        <v>-4.7480000000000002</v>
      </c>
      <c r="G726" s="39">
        <f>VLOOKUP(N726,Currecny_M!$A$1:$P$10,2,FALSE)</f>
        <v>54</v>
      </c>
      <c r="H726" s="39">
        <f>MATCH(C726,Currecny_M!$A$1:$P$1,0)</f>
        <v>11</v>
      </c>
      <c r="I726" s="39">
        <f>VLOOKUP(N726,Currecny_M!$A$1:$P$10,MATCH(Database!C726,Currecny_M!$A$1:$P$1,0),FALSE)</f>
        <v>59.06</v>
      </c>
      <c r="J726" s="82">
        <f t="shared" si="34"/>
        <v>-280.41688000000005</v>
      </c>
      <c r="K726" s="39">
        <f>VLOOKUP('Cover page'!$B$6,Currecny_M!$A$1:$P$10,MATCH(Database!C726,Currecny_M!$A$1:$P$1,0),FALSE)</f>
        <v>1</v>
      </c>
      <c r="L726" s="82">
        <f t="shared" si="35"/>
        <v>-280.41688000000005</v>
      </c>
      <c r="M726" s="82">
        <f>((E726/$F$1)*VLOOKUP(N726,Currecny_M!$A$1:$P$10,MATCH(Database!C726,Currecny_M!$A$1:$P$1,0),FALSE))/VLOOKUP('Cover page'!$B$6,Currecny_M!$A$1:$P$10,MATCH(Database!C726,Currecny_M!$A$1:$P$1,0),FALSE)</f>
        <v>-280.41688000000005</v>
      </c>
      <c r="N726" s="6" t="str">
        <f>VLOOKUP(B726,Master!$A$2:$C$11,3,FALSE)</f>
        <v>CAD</v>
      </c>
      <c r="O726" s="6" t="str">
        <f>VLOOKUP(B726,Master!$A$2:$C$11,2,FALSE)</f>
        <v>America</v>
      </c>
      <c r="P726" s="6"/>
      <c r="Q726" s="39" t="str">
        <f>VLOOKUP(D726,GL_Master!$A$1:$D$80,2,FALSE)</f>
        <v>BS</v>
      </c>
      <c r="R726" s="39" t="str">
        <f>VLOOKUP(D726,GL_Master!$A$1:$D$80,3,FALSE)</f>
        <v>Provisions</v>
      </c>
      <c r="S726" s="39" t="str">
        <f>VLOOKUP(D726,GL_Master!$A$1:$D$80,4,FALSE)</f>
        <v>Provision for doubtful assets</v>
      </c>
    </row>
    <row r="727" spans="1:19" x14ac:dyDescent="0.25">
      <c r="A727" s="39" t="s">
        <v>262</v>
      </c>
      <c r="B727" s="39" t="s">
        <v>249</v>
      </c>
      <c r="C727" s="7">
        <v>44197</v>
      </c>
      <c r="D727" s="39" t="s">
        <v>62</v>
      </c>
      <c r="E727" s="39">
        <v>-165</v>
      </c>
      <c r="F727" s="82">
        <f t="shared" si="33"/>
        <v>-0.16500000000000001</v>
      </c>
      <c r="G727" s="39">
        <f>VLOOKUP(N727,Currecny_M!$A$1:$P$10,2,FALSE)</f>
        <v>54</v>
      </c>
      <c r="H727" s="39">
        <f>MATCH(C727,Currecny_M!$A$1:$P$1,0)</f>
        <v>11</v>
      </c>
      <c r="I727" s="39">
        <f>VLOOKUP(N727,Currecny_M!$A$1:$P$10,MATCH(Database!C727,Currecny_M!$A$1:$P$1,0),FALSE)</f>
        <v>59.06</v>
      </c>
      <c r="J727" s="82">
        <f t="shared" si="34"/>
        <v>-9.7449000000000012</v>
      </c>
      <c r="K727" s="39">
        <f>VLOOKUP('Cover page'!$B$6,Currecny_M!$A$1:$P$10,MATCH(Database!C727,Currecny_M!$A$1:$P$1,0),FALSE)</f>
        <v>1</v>
      </c>
      <c r="L727" s="82">
        <f t="shared" si="35"/>
        <v>-9.7449000000000012</v>
      </c>
      <c r="M727" s="82">
        <f>((E727/$F$1)*VLOOKUP(N727,Currecny_M!$A$1:$P$10,MATCH(Database!C727,Currecny_M!$A$1:$P$1,0),FALSE))/VLOOKUP('Cover page'!$B$6,Currecny_M!$A$1:$P$10,MATCH(Database!C727,Currecny_M!$A$1:$P$1,0),FALSE)</f>
        <v>-9.7449000000000012</v>
      </c>
      <c r="N727" s="6" t="str">
        <f>VLOOKUP(B727,Master!$A$2:$C$11,3,FALSE)</f>
        <v>CAD</v>
      </c>
      <c r="O727" s="6" t="str">
        <f>VLOOKUP(B727,Master!$A$2:$C$11,2,FALSE)</f>
        <v>America</v>
      </c>
      <c r="P727" s="6"/>
      <c r="Q727" s="39" t="str">
        <f>VLOOKUP(D727,GL_Master!$A$1:$D$80,2,FALSE)</f>
        <v>BS</v>
      </c>
      <c r="R727" s="39" t="str">
        <f>VLOOKUP(D727,GL_Master!$A$1:$D$80,3,FALSE)</f>
        <v>Provisions</v>
      </c>
      <c r="S727" s="39" t="str">
        <f>VLOOKUP(D727,GL_Master!$A$1:$D$80,4,FALSE)</f>
        <v>Provision for Insurance</v>
      </c>
    </row>
    <row r="728" spans="1:19" x14ac:dyDescent="0.25">
      <c r="A728" s="39" t="s">
        <v>262</v>
      </c>
      <c r="B728" s="39" t="s">
        <v>249</v>
      </c>
      <c r="C728" s="7">
        <v>44197</v>
      </c>
      <c r="D728" s="39" t="s">
        <v>63</v>
      </c>
      <c r="E728" s="39">
        <v>367</v>
      </c>
      <c r="F728" s="82">
        <f t="shared" si="33"/>
        <v>0.36699999999999999</v>
      </c>
      <c r="G728" s="39">
        <f>VLOOKUP(N728,Currecny_M!$A$1:$P$10,2,FALSE)</f>
        <v>54</v>
      </c>
      <c r="H728" s="39">
        <f>MATCH(C728,Currecny_M!$A$1:$P$1,0)</f>
        <v>11</v>
      </c>
      <c r="I728" s="39">
        <f>VLOOKUP(N728,Currecny_M!$A$1:$P$10,MATCH(Database!C728,Currecny_M!$A$1:$P$1,0),FALSE)</f>
        <v>59.06</v>
      </c>
      <c r="J728" s="82">
        <f t="shared" si="34"/>
        <v>21.67502</v>
      </c>
      <c r="K728" s="39">
        <f>VLOOKUP('Cover page'!$B$6,Currecny_M!$A$1:$P$10,MATCH(Database!C728,Currecny_M!$A$1:$P$1,0),FALSE)</f>
        <v>1</v>
      </c>
      <c r="L728" s="82">
        <f t="shared" si="35"/>
        <v>21.67502</v>
      </c>
      <c r="M728" s="82">
        <f>((E728/$F$1)*VLOOKUP(N728,Currecny_M!$A$1:$P$10,MATCH(Database!C728,Currecny_M!$A$1:$P$1,0),FALSE))/VLOOKUP('Cover page'!$B$6,Currecny_M!$A$1:$P$10,MATCH(Database!C728,Currecny_M!$A$1:$P$1,0),FALSE)</f>
        <v>21.67502</v>
      </c>
      <c r="N728" s="6" t="str">
        <f>VLOOKUP(B728,Master!$A$2:$C$11,3,FALSE)</f>
        <v>CAD</v>
      </c>
      <c r="O728" s="6" t="str">
        <f>VLOOKUP(B728,Master!$A$2:$C$11,2,FALSE)</f>
        <v>America</v>
      </c>
      <c r="P728" s="6"/>
      <c r="Q728" s="39" t="str">
        <f>VLOOKUP(D728,GL_Master!$A$1:$D$80,2,FALSE)</f>
        <v>BS</v>
      </c>
      <c r="R728" s="39" t="str">
        <f>VLOOKUP(D728,GL_Master!$A$1:$D$80,3,FALSE)</f>
        <v>Gross Block</v>
      </c>
      <c r="S728" s="39" t="str">
        <f>VLOOKUP(D728,GL_Master!$A$1:$D$80,4,FALSE)</f>
        <v>Tangible Fixed assets</v>
      </c>
    </row>
    <row r="729" spans="1:19" x14ac:dyDescent="0.25">
      <c r="A729" s="39" t="s">
        <v>262</v>
      </c>
      <c r="B729" s="39" t="s">
        <v>249</v>
      </c>
      <c r="C729" s="7">
        <v>44197</v>
      </c>
      <c r="D729" s="39" t="s">
        <v>64</v>
      </c>
      <c r="E729" s="39">
        <v>22248</v>
      </c>
      <c r="F729" s="82">
        <f t="shared" si="33"/>
        <v>22.248000000000001</v>
      </c>
      <c r="G729" s="39">
        <f>VLOOKUP(N729,Currecny_M!$A$1:$P$10,2,FALSE)</f>
        <v>54</v>
      </c>
      <c r="H729" s="39">
        <f>MATCH(C729,Currecny_M!$A$1:$P$1,0)</f>
        <v>11</v>
      </c>
      <c r="I729" s="39">
        <f>VLOOKUP(N729,Currecny_M!$A$1:$P$10,MATCH(Database!C729,Currecny_M!$A$1:$P$1,0),FALSE)</f>
        <v>59.06</v>
      </c>
      <c r="J729" s="82">
        <f t="shared" si="34"/>
        <v>1313.9668800000002</v>
      </c>
      <c r="K729" s="39">
        <f>VLOOKUP('Cover page'!$B$6,Currecny_M!$A$1:$P$10,MATCH(Database!C729,Currecny_M!$A$1:$P$1,0),FALSE)</f>
        <v>1</v>
      </c>
      <c r="L729" s="82">
        <f t="shared" si="35"/>
        <v>1313.9668800000002</v>
      </c>
      <c r="M729" s="82">
        <f>((E729/$F$1)*VLOOKUP(N729,Currecny_M!$A$1:$P$10,MATCH(Database!C729,Currecny_M!$A$1:$P$1,0),FALSE))/VLOOKUP('Cover page'!$B$6,Currecny_M!$A$1:$P$10,MATCH(Database!C729,Currecny_M!$A$1:$P$1,0),FALSE)</f>
        <v>1313.9668800000002</v>
      </c>
      <c r="N729" s="6" t="str">
        <f>VLOOKUP(B729,Master!$A$2:$C$11,3,FALSE)</f>
        <v>CAD</v>
      </c>
      <c r="O729" s="6" t="str">
        <f>VLOOKUP(B729,Master!$A$2:$C$11,2,FALSE)</f>
        <v>America</v>
      </c>
      <c r="P729" s="6"/>
      <c r="Q729" s="39" t="str">
        <f>VLOOKUP(D729,GL_Master!$A$1:$D$80,2,FALSE)</f>
        <v>BS</v>
      </c>
      <c r="R729" s="39" t="str">
        <f>VLOOKUP(D729,GL_Master!$A$1:$D$80,3,FALSE)</f>
        <v>Gross Block</v>
      </c>
      <c r="S729" s="39" t="str">
        <f>VLOOKUP(D729,GL_Master!$A$1:$D$80,4,FALSE)</f>
        <v>Tangible Fixed assets</v>
      </c>
    </row>
    <row r="730" spans="1:19" x14ac:dyDescent="0.25">
      <c r="A730" s="39" t="s">
        <v>262</v>
      </c>
      <c r="B730" s="39" t="s">
        <v>249</v>
      </c>
      <c r="C730" s="7">
        <v>44197</v>
      </c>
      <c r="D730" s="39" t="s">
        <v>65</v>
      </c>
      <c r="E730" s="39">
        <v>-14299</v>
      </c>
      <c r="F730" s="82">
        <f t="shared" si="33"/>
        <v>-14.298999999999999</v>
      </c>
      <c r="G730" s="39">
        <f>VLOOKUP(N730,Currecny_M!$A$1:$P$10,2,FALSE)</f>
        <v>54</v>
      </c>
      <c r="H730" s="39">
        <f>MATCH(C730,Currecny_M!$A$1:$P$1,0)</f>
        <v>11</v>
      </c>
      <c r="I730" s="39">
        <f>VLOOKUP(N730,Currecny_M!$A$1:$P$10,MATCH(Database!C730,Currecny_M!$A$1:$P$1,0),FALSE)</f>
        <v>59.06</v>
      </c>
      <c r="J730" s="82">
        <f t="shared" si="34"/>
        <v>-844.49893999999995</v>
      </c>
      <c r="K730" s="39">
        <f>VLOOKUP('Cover page'!$B$6,Currecny_M!$A$1:$P$10,MATCH(Database!C730,Currecny_M!$A$1:$P$1,0),FALSE)</f>
        <v>1</v>
      </c>
      <c r="L730" s="82">
        <f t="shared" si="35"/>
        <v>-844.49893999999995</v>
      </c>
      <c r="M730" s="82">
        <f>((E730/$F$1)*VLOOKUP(N730,Currecny_M!$A$1:$P$10,MATCH(Database!C730,Currecny_M!$A$1:$P$1,0),FALSE))/VLOOKUP('Cover page'!$B$6,Currecny_M!$A$1:$P$10,MATCH(Database!C730,Currecny_M!$A$1:$P$1,0),FALSE)</f>
        <v>-844.49893999999995</v>
      </c>
      <c r="N730" s="6" t="str">
        <f>VLOOKUP(B730,Master!$A$2:$C$11,3,FALSE)</f>
        <v>CAD</v>
      </c>
      <c r="O730" s="6" t="str">
        <f>VLOOKUP(B730,Master!$A$2:$C$11,2,FALSE)</f>
        <v>America</v>
      </c>
      <c r="P730" s="6"/>
      <c r="Q730" s="39" t="str">
        <f>VLOOKUP(D730,GL_Master!$A$1:$D$80,2,FALSE)</f>
        <v>BS</v>
      </c>
      <c r="R730" s="39" t="str">
        <f>VLOOKUP(D730,GL_Master!$A$1:$D$80,3,FALSE)</f>
        <v>Accumulated Depreciation</v>
      </c>
      <c r="S730" s="39" t="str">
        <f>VLOOKUP(D730,GL_Master!$A$1:$D$80,4,FALSE)</f>
        <v>Accumulated Depreciation</v>
      </c>
    </row>
    <row r="731" spans="1:19" x14ac:dyDescent="0.25">
      <c r="A731" s="39" t="s">
        <v>262</v>
      </c>
      <c r="B731" s="39" t="s">
        <v>249</v>
      </c>
      <c r="C731" s="7">
        <v>44197</v>
      </c>
      <c r="D731" s="39" t="s">
        <v>66</v>
      </c>
      <c r="E731" s="39">
        <v>11424</v>
      </c>
      <c r="F731" s="82">
        <f t="shared" si="33"/>
        <v>11.423999999999999</v>
      </c>
      <c r="G731" s="39">
        <f>VLOOKUP(N731,Currecny_M!$A$1:$P$10,2,FALSE)</f>
        <v>54</v>
      </c>
      <c r="H731" s="39">
        <f>MATCH(C731,Currecny_M!$A$1:$P$1,0)</f>
        <v>11</v>
      </c>
      <c r="I731" s="39">
        <f>VLOOKUP(N731,Currecny_M!$A$1:$P$10,MATCH(Database!C731,Currecny_M!$A$1:$P$1,0),FALSE)</f>
        <v>59.06</v>
      </c>
      <c r="J731" s="82">
        <f t="shared" si="34"/>
        <v>674.70144000000005</v>
      </c>
      <c r="K731" s="39">
        <f>VLOOKUP('Cover page'!$B$6,Currecny_M!$A$1:$P$10,MATCH(Database!C731,Currecny_M!$A$1:$P$1,0),FALSE)</f>
        <v>1</v>
      </c>
      <c r="L731" s="82">
        <f t="shared" si="35"/>
        <v>674.70144000000005</v>
      </c>
      <c r="M731" s="82">
        <f>((E731/$F$1)*VLOOKUP(N731,Currecny_M!$A$1:$P$10,MATCH(Database!C731,Currecny_M!$A$1:$P$1,0),FALSE))/VLOOKUP('Cover page'!$B$6,Currecny_M!$A$1:$P$10,MATCH(Database!C731,Currecny_M!$A$1:$P$1,0),FALSE)</f>
        <v>674.70144000000005</v>
      </c>
      <c r="N731" s="6" t="str">
        <f>VLOOKUP(B731,Master!$A$2:$C$11,3,FALSE)</f>
        <v>CAD</v>
      </c>
      <c r="O731" s="6" t="str">
        <f>VLOOKUP(B731,Master!$A$2:$C$11,2,FALSE)</f>
        <v>America</v>
      </c>
      <c r="P731" s="6"/>
      <c r="Q731" s="39" t="str">
        <f>VLOOKUP(D731,GL_Master!$A$1:$D$80,2,FALSE)</f>
        <v>BS</v>
      </c>
      <c r="R731" s="39" t="str">
        <f>VLOOKUP(D731,GL_Master!$A$1:$D$80,3,FALSE)</f>
        <v>Gross Block</v>
      </c>
      <c r="S731" s="39" t="str">
        <f>VLOOKUP(D731,GL_Master!$A$1:$D$80,4,FALSE)</f>
        <v>Tangible Fixed assets</v>
      </c>
    </row>
    <row r="732" spans="1:19" x14ac:dyDescent="0.25">
      <c r="A732" s="39" t="s">
        <v>262</v>
      </c>
      <c r="B732" s="39" t="s">
        <v>249</v>
      </c>
      <c r="C732" s="7">
        <v>44197</v>
      </c>
      <c r="D732" s="39" t="s">
        <v>67</v>
      </c>
      <c r="E732" s="39">
        <v>4506</v>
      </c>
      <c r="F732" s="82">
        <f t="shared" si="33"/>
        <v>4.5060000000000002</v>
      </c>
      <c r="G732" s="39">
        <f>VLOOKUP(N732,Currecny_M!$A$1:$P$10,2,FALSE)</f>
        <v>54</v>
      </c>
      <c r="H732" s="39">
        <f>MATCH(C732,Currecny_M!$A$1:$P$1,0)</f>
        <v>11</v>
      </c>
      <c r="I732" s="39">
        <f>VLOOKUP(N732,Currecny_M!$A$1:$P$10,MATCH(Database!C732,Currecny_M!$A$1:$P$1,0),FALSE)</f>
        <v>59.06</v>
      </c>
      <c r="J732" s="82">
        <f t="shared" si="34"/>
        <v>266.12436000000002</v>
      </c>
      <c r="K732" s="39">
        <f>VLOOKUP('Cover page'!$B$6,Currecny_M!$A$1:$P$10,MATCH(Database!C732,Currecny_M!$A$1:$P$1,0),FALSE)</f>
        <v>1</v>
      </c>
      <c r="L732" s="82">
        <f t="shared" si="35"/>
        <v>266.12436000000002</v>
      </c>
      <c r="M732" s="82">
        <f>((E732/$F$1)*VLOOKUP(N732,Currecny_M!$A$1:$P$10,MATCH(Database!C732,Currecny_M!$A$1:$P$1,0),FALSE))/VLOOKUP('Cover page'!$B$6,Currecny_M!$A$1:$P$10,MATCH(Database!C732,Currecny_M!$A$1:$P$1,0),FALSE)</f>
        <v>266.12436000000002</v>
      </c>
      <c r="N732" s="6" t="str">
        <f>VLOOKUP(B732,Master!$A$2:$C$11,3,FALSE)</f>
        <v>CAD</v>
      </c>
      <c r="O732" s="6" t="str">
        <f>VLOOKUP(B732,Master!$A$2:$C$11,2,FALSE)</f>
        <v>America</v>
      </c>
      <c r="P732" s="6"/>
      <c r="Q732" s="39" t="str">
        <f>VLOOKUP(D732,GL_Master!$A$1:$D$80,2,FALSE)</f>
        <v>BS</v>
      </c>
      <c r="R732" s="39" t="str">
        <f>VLOOKUP(D732,GL_Master!$A$1:$D$80,3,FALSE)</f>
        <v>Gross Block</v>
      </c>
      <c r="S732" s="39" t="str">
        <f>VLOOKUP(D732,GL_Master!$A$1:$D$80,4,FALSE)</f>
        <v>Tangible Fixed assets</v>
      </c>
    </row>
    <row r="733" spans="1:19" x14ac:dyDescent="0.25">
      <c r="A733" s="39" t="s">
        <v>262</v>
      </c>
      <c r="B733" s="39" t="s">
        <v>249</v>
      </c>
      <c r="C733" s="7">
        <v>44197</v>
      </c>
      <c r="D733" s="39" t="s">
        <v>68</v>
      </c>
      <c r="E733" s="39">
        <v>-3864</v>
      </c>
      <c r="F733" s="82">
        <f t="shared" si="33"/>
        <v>-3.8639999999999999</v>
      </c>
      <c r="G733" s="39">
        <f>VLOOKUP(N733,Currecny_M!$A$1:$P$10,2,FALSE)</f>
        <v>54</v>
      </c>
      <c r="H733" s="39">
        <f>MATCH(C733,Currecny_M!$A$1:$P$1,0)</f>
        <v>11</v>
      </c>
      <c r="I733" s="39">
        <f>VLOOKUP(N733,Currecny_M!$A$1:$P$10,MATCH(Database!C733,Currecny_M!$A$1:$P$1,0),FALSE)</f>
        <v>59.06</v>
      </c>
      <c r="J733" s="82">
        <f t="shared" si="34"/>
        <v>-228.20784</v>
      </c>
      <c r="K733" s="39">
        <f>VLOOKUP('Cover page'!$B$6,Currecny_M!$A$1:$P$10,MATCH(Database!C733,Currecny_M!$A$1:$P$1,0),FALSE)</f>
        <v>1</v>
      </c>
      <c r="L733" s="82">
        <f t="shared" si="35"/>
        <v>-228.20784</v>
      </c>
      <c r="M733" s="82">
        <f>((E733/$F$1)*VLOOKUP(N733,Currecny_M!$A$1:$P$10,MATCH(Database!C733,Currecny_M!$A$1:$P$1,0),FALSE))/VLOOKUP('Cover page'!$B$6,Currecny_M!$A$1:$P$10,MATCH(Database!C733,Currecny_M!$A$1:$P$1,0),FALSE)</f>
        <v>-228.20784</v>
      </c>
      <c r="N733" s="6" t="str">
        <f>VLOOKUP(B733,Master!$A$2:$C$11,3,FALSE)</f>
        <v>CAD</v>
      </c>
      <c r="O733" s="6" t="str">
        <f>VLOOKUP(B733,Master!$A$2:$C$11,2,FALSE)</f>
        <v>America</v>
      </c>
      <c r="P733" s="6"/>
      <c r="Q733" s="39" t="str">
        <f>VLOOKUP(D733,GL_Master!$A$1:$D$80,2,FALSE)</f>
        <v>BS</v>
      </c>
      <c r="R733" s="39" t="str">
        <f>VLOOKUP(D733,GL_Master!$A$1:$D$80,3,FALSE)</f>
        <v>Accumulated Depreciation</v>
      </c>
      <c r="S733" s="39" t="str">
        <f>VLOOKUP(D733,GL_Master!$A$1:$D$80,4,FALSE)</f>
        <v>Accumulated Depreciation</v>
      </c>
    </row>
    <row r="734" spans="1:19" x14ac:dyDescent="0.25">
      <c r="A734" s="39" t="s">
        <v>262</v>
      </c>
      <c r="B734" s="39" t="s">
        <v>249</v>
      </c>
      <c r="C734" s="7">
        <v>44197</v>
      </c>
      <c r="D734" s="39" t="s">
        <v>69</v>
      </c>
      <c r="E734" s="39">
        <v>7814</v>
      </c>
      <c r="F734" s="82">
        <f t="shared" si="33"/>
        <v>7.8140000000000001</v>
      </c>
      <c r="G734" s="39">
        <f>VLOOKUP(N734,Currecny_M!$A$1:$P$10,2,FALSE)</f>
        <v>54</v>
      </c>
      <c r="H734" s="39">
        <f>MATCH(C734,Currecny_M!$A$1:$P$1,0)</f>
        <v>11</v>
      </c>
      <c r="I734" s="39">
        <f>VLOOKUP(N734,Currecny_M!$A$1:$P$10,MATCH(Database!C734,Currecny_M!$A$1:$P$1,0),FALSE)</f>
        <v>59.06</v>
      </c>
      <c r="J734" s="82">
        <f t="shared" si="34"/>
        <v>461.49484000000001</v>
      </c>
      <c r="K734" s="39">
        <f>VLOOKUP('Cover page'!$B$6,Currecny_M!$A$1:$P$10,MATCH(Database!C734,Currecny_M!$A$1:$P$1,0),FALSE)</f>
        <v>1</v>
      </c>
      <c r="L734" s="82">
        <f t="shared" si="35"/>
        <v>461.49484000000001</v>
      </c>
      <c r="M734" s="82">
        <f>((E734/$F$1)*VLOOKUP(N734,Currecny_M!$A$1:$P$10,MATCH(Database!C734,Currecny_M!$A$1:$P$1,0),FALSE))/VLOOKUP('Cover page'!$B$6,Currecny_M!$A$1:$P$10,MATCH(Database!C734,Currecny_M!$A$1:$P$1,0),FALSE)</f>
        <v>461.49484000000001</v>
      </c>
      <c r="N734" s="6" t="str">
        <f>VLOOKUP(B734,Master!$A$2:$C$11,3,FALSE)</f>
        <v>CAD</v>
      </c>
      <c r="O734" s="6" t="str">
        <f>VLOOKUP(B734,Master!$A$2:$C$11,2,FALSE)</f>
        <v>America</v>
      </c>
      <c r="P734" s="6"/>
      <c r="Q734" s="39" t="str">
        <f>VLOOKUP(D734,GL_Master!$A$1:$D$80,2,FALSE)</f>
        <v>BS</v>
      </c>
      <c r="R734" s="39" t="str">
        <f>VLOOKUP(D734,GL_Master!$A$1:$D$80,3,FALSE)</f>
        <v>Gross Block</v>
      </c>
      <c r="S734" s="39" t="str">
        <f>VLOOKUP(D734,GL_Master!$A$1:$D$80,4,FALSE)</f>
        <v>Tangible Fixed assets</v>
      </c>
    </row>
    <row r="735" spans="1:19" x14ac:dyDescent="0.25">
      <c r="A735" s="39" t="s">
        <v>262</v>
      </c>
      <c r="B735" s="39" t="s">
        <v>249</v>
      </c>
      <c r="C735" s="7">
        <v>44197</v>
      </c>
      <c r="D735" s="39" t="s">
        <v>70</v>
      </c>
      <c r="E735" s="39">
        <v>-285</v>
      </c>
      <c r="F735" s="82">
        <f t="shared" si="33"/>
        <v>-0.28499999999999998</v>
      </c>
      <c r="G735" s="39">
        <f>VLOOKUP(N735,Currecny_M!$A$1:$P$10,2,FALSE)</f>
        <v>54</v>
      </c>
      <c r="H735" s="39">
        <f>MATCH(C735,Currecny_M!$A$1:$P$1,0)</f>
        <v>11</v>
      </c>
      <c r="I735" s="39">
        <f>VLOOKUP(N735,Currecny_M!$A$1:$P$10,MATCH(Database!C735,Currecny_M!$A$1:$P$1,0),FALSE)</f>
        <v>59.06</v>
      </c>
      <c r="J735" s="82">
        <f t="shared" si="34"/>
        <v>-16.832100000000001</v>
      </c>
      <c r="K735" s="39">
        <f>VLOOKUP('Cover page'!$B$6,Currecny_M!$A$1:$P$10,MATCH(Database!C735,Currecny_M!$A$1:$P$1,0),FALSE)</f>
        <v>1</v>
      </c>
      <c r="L735" s="82">
        <f t="shared" si="35"/>
        <v>-16.832100000000001</v>
      </c>
      <c r="M735" s="82">
        <f>((E735/$F$1)*VLOOKUP(N735,Currecny_M!$A$1:$P$10,MATCH(Database!C735,Currecny_M!$A$1:$P$1,0),FALSE))/VLOOKUP('Cover page'!$B$6,Currecny_M!$A$1:$P$10,MATCH(Database!C735,Currecny_M!$A$1:$P$1,0),FALSE)</f>
        <v>-16.832100000000001</v>
      </c>
      <c r="N735" s="6" t="str">
        <f>VLOOKUP(B735,Master!$A$2:$C$11,3,FALSE)</f>
        <v>CAD</v>
      </c>
      <c r="O735" s="6" t="str">
        <f>VLOOKUP(B735,Master!$A$2:$C$11,2,FALSE)</f>
        <v>America</v>
      </c>
      <c r="P735" s="6"/>
      <c r="Q735" s="39" t="str">
        <f>VLOOKUP(D735,GL_Master!$A$1:$D$80,2,FALSE)</f>
        <v>BS</v>
      </c>
      <c r="R735" s="39" t="str">
        <f>VLOOKUP(D735,GL_Master!$A$1:$D$80,3,FALSE)</f>
        <v>Accumulated Depreciation</v>
      </c>
      <c r="S735" s="39" t="str">
        <f>VLOOKUP(D735,GL_Master!$A$1:$D$80,4,FALSE)</f>
        <v>Accumulated Depreciation</v>
      </c>
    </row>
    <row r="736" spans="1:19" x14ac:dyDescent="0.25">
      <c r="A736" s="39" t="s">
        <v>262</v>
      </c>
      <c r="B736" s="39" t="s">
        <v>249</v>
      </c>
      <c r="C736" s="7">
        <v>44197</v>
      </c>
      <c r="D736" s="39" t="s">
        <v>71</v>
      </c>
      <c r="E736" s="39">
        <v>13648</v>
      </c>
      <c r="F736" s="82">
        <f t="shared" si="33"/>
        <v>13.648</v>
      </c>
      <c r="G736" s="39">
        <f>VLOOKUP(N736,Currecny_M!$A$1:$P$10,2,FALSE)</f>
        <v>54</v>
      </c>
      <c r="H736" s="39">
        <f>MATCH(C736,Currecny_M!$A$1:$P$1,0)</f>
        <v>11</v>
      </c>
      <c r="I736" s="39">
        <f>VLOOKUP(N736,Currecny_M!$A$1:$P$10,MATCH(Database!C736,Currecny_M!$A$1:$P$1,0),FALSE)</f>
        <v>59.06</v>
      </c>
      <c r="J736" s="82">
        <f t="shared" si="34"/>
        <v>806.05088000000001</v>
      </c>
      <c r="K736" s="39">
        <f>VLOOKUP('Cover page'!$B$6,Currecny_M!$A$1:$P$10,MATCH(Database!C736,Currecny_M!$A$1:$P$1,0),FALSE)</f>
        <v>1</v>
      </c>
      <c r="L736" s="82">
        <f t="shared" si="35"/>
        <v>806.05088000000001</v>
      </c>
      <c r="M736" s="82">
        <f>((E736/$F$1)*VLOOKUP(N736,Currecny_M!$A$1:$P$10,MATCH(Database!C736,Currecny_M!$A$1:$P$1,0),FALSE))/VLOOKUP('Cover page'!$B$6,Currecny_M!$A$1:$P$10,MATCH(Database!C736,Currecny_M!$A$1:$P$1,0),FALSE)</f>
        <v>806.05088000000001</v>
      </c>
      <c r="N736" s="6" t="str">
        <f>VLOOKUP(B736,Master!$A$2:$C$11,3,FALSE)</f>
        <v>CAD</v>
      </c>
      <c r="O736" s="6" t="str">
        <f>VLOOKUP(B736,Master!$A$2:$C$11,2,FALSE)</f>
        <v>America</v>
      </c>
      <c r="P736" s="6"/>
      <c r="Q736" s="39" t="str">
        <f>VLOOKUP(D736,GL_Master!$A$1:$D$80,2,FALSE)</f>
        <v>BS</v>
      </c>
      <c r="R736" s="39" t="str">
        <f>VLOOKUP(D736,GL_Master!$A$1:$D$80,3,FALSE)</f>
        <v>Gross Block</v>
      </c>
      <c r="S736" s="39" t="str">
        <f>VLOOKUP(D736,GL_Master!$A$1:$D$80,4,FALSE)</f>
        <v>Tangible Fixed assets</v>
      </c>
    </row>
    <row r="737" spans="1:19" x14ac:dyDescent="0.25">
      <c r="A737" s="39" t="s">
        <v>262</v>
      </c>
      <c r="B737" s="39" t="s">
        <v>249</v>
      </c>
      <c r="C737" s="7">
        <v>44197</v>
      </c>
      <c r="D737" s="39" t="s">
        <v>72</v>
      </c>
      <c r="E737" s="39">
        <v>107</v>
      </c>
      <c r="F737" s="82">
        <f t="shared" si="33"/>
        <v>0.107</v>
      </c>
      <c r="G737" s="39">
        <f>VLOOKUP(N737,Currecny_M!$A$1:$P$10,2,FALSE)</f>
        <v>54</v>
      </c>
      <c r="H737" s="39">
        <f>MATCH(C737,Currecny_M!$A$1:$P$1,0)</f>
        <v>11</v>
      </c>
      <c r="I737" s="39">
        <f>VLOOKUP(N737,Currecny_M!$A$1:$P$10,MATCH(Database!C737,Currecny_M!$A$1:$P$1,0),FALSE)</f>
        <v>59.06</v>
      </c>
      <c r="J737" s="82">
        <f t="shared" si="34"/>
        <v>6.31942</v>
      </c>
      <c r="K737" s="39">
        <f>VLOOKUP('Cover page'!$B$6,Currecny_M!$A$1:$P$10,MATCH(Database!C737,Currecny_M!$A$1:$P$1,0),FALSE)</f>
        <v>1</v>
      </c>
      <c r="L737" s="82">
        <f t="shared" si="35"/>
        <v>6.31942</v>
      </c>
      <c r="M737" s="82">
        <f>((E737/$F$1)*VLOOKUP(N737,Currecny_M!$A$1:$P$10,MATCH(Database!C737,Currecny_M!$A$1:$P$1,0),FALSE))/VLOOKUP('Cover page'!$B$6,Currecny_M!$A$1:$P$10,MATCH(Database!C737,Currecny_M!$A$1:$P$1,0),FALSE)</f>
        <v>6.31942</v>
      </c>
      <c r="N737" s="6" t="str">
        <f>VLOOKUP(B737,Master!$A$2:$C$11,3,FALSE)</f>
        <v>CAD</v>
      </c>
      <c r="O737" s="6" t="str">
        <f>VLOOKUP(B737,Master!$A$2:$C$11,2,FALSE)</f>
        <v>America</v>
      </c>
      <c r="P737" s="6"/>
      <c r="Q737" s="39" t="str">
        <f>VLOOKUP(D737,GL_Master!$A$1:$D$80,2,FALSE)</f>
        <v>BS</v>
      </c>
      <c r="R737" s="39" t="str">
        <f>VLOOKUP(D737,GL_Master!$A$1:$D$80,3,FALSE)</f>
        <v>Gross Block</v>
      </c>
      <c r="S737" s="39" t="str">
        <f>VLOOKUP(D737,GL_Master!$A$1:$D$80,4,FALSE)</f>
        <v>Tangible Fixed assets</v>
      </c>
    </row>
    <row r="738" spans="1:19" x14ac:dyDescent="0.25">
      <c r="A738" s="39" t="s">
        <v>262</v>
      </c>
      <c r="B738" s="39" t="s">
        <v>249</v>
      </c>
      <c r="C738" s="7">
        <v>44197</v>
      </c>
      <c r="D738" s="39" t="s">
        <v>73</v>
      </c>
      <c r="E738" s="39">
        <v>53</v>
      </c>
      <c r="F738" s="82">
        <f t="shared" si="33"/>
        <v>5.2999999999999999E-2</v>
      </c>
      <c r="G738" s="39">
        <f>VLOOKUP(N738,Currecny_M!$A$1:$P$10,2,FALSE)</f>
        <v>54</v>
      </c>
      <c r="H738" s="39">
        <f>MATCH(C738,Currecny_M!$A$1:$P$1,0)</f>
        <v>11</v>
      </c>
      <c r="I738" s="39">
        <f>VLOOKUP(N738,Currecny_M!$A$1:$P$10,MATCH(Database!C738,Currecny_M!$A$1:$P$1,0),FALSE)</f>
        <v>59.06</v>
      </c>
      <c r="J738" s="82">
        <f t="shared" si="34"/>
        <v>3.1301800000000002</v>
      </c>
      <c r="K738" s="39">
        <f>VLOOKUP('Cover page'!$B$6,Currecny_M!$A$1:$P$10,MATCH(Database!C738,Currecny_M!$A$1:$P$1,0),FALSE)</f>
        <v>1</v>
      </c>
      <c r="L738" s="82">
        <f t="shared" si="35"/>
        <v>3.1301800000000002</v>
      </c>
      <c r="M738" s="82">
        <f>((E738/$F$1)*VLOOKUP(N738,Currecny_M!$A$1:$P$10,MATCH(Database!C738,Currecny_M!$A$1:$P$1,0),FALSE))/VLOOKUP('Cover page'!$B$6,Currecny_M!$A$1:$P$10,MATCH(Database!C738,Currecny_M!$A$1:$P$1,0),FALSE)</f>
        <v>3.1301800000000002</v>
      </c>
      <c r="N738" s="6" t="str">
        <f>VLOOKUP(B738,Master!$A$2:$C$11,3,FALSE)</f>
        <v>CAD</v>
      </c>
      <c r="O738" s="6" t="str">
        <f>VLOOKUP(B738,Master!$A$2:$C$11,2,FALSE)</f>
        <v>America</v>
      </c>
      <c r="P738" s="6"/>
      <c r="Q738" s="39" t="str">
        <f>VLOOKUP(D738,GL_Master!$A$1:$D$80,2,FALSE)</f>
        <v>BS</v>
      </c>
      <c r="R738" s="39" t="str">
        <f>VLOOKUP(D738,GL_Master!$A$1:$D$80,3,FALSE)</f>
        <v>Gross Block</v>
      </c>
      <c r="S738" s="39" t="str">
        <f>VLOOKUP(D738,GL_Master!$A$1:$D$80,4,FALSE)</f>
        <v>Tangible Fixed assets</v>
      </c>
    </row>
    <row r="739" spans="1:19" x14ac:dyDescent="0.25">
      <c r="A739" s="39" t="s">
        <v>262</v>
      </c>
      <c r="B739" s="39" t="s">
        <v>249</v>
      </c>
      <c r="C739" s="7">
        <v>44197</v>
      </c>
      <c r="D739" s="39" t="s">
        <v>74</v>
      </c>
      <c r="E739" s="39">
        <v>-13338</v>
      </c>
      <c r="F739" s="82">
        <f t="shared" si="33"/>
        <v>-13.337999999999999</v>
      </c>
      <c r="G739" s="39">
        <f>VLOOKUP(N739,Currecny_M!$A$1:$P$10,2,FALSE)</f>
        <v>54</v>
      </c>
      <c r="H739" s="39">
        <f>MATCH(C739,Currecny_M!$A$1:$P$1,0)</f>
        <v>11</v>
      </c>
      <c r="I739" s="39">
        <f>VLOOKUP(N739,Currecny_M!$A$1:$P$10,MATCH(Database!C739,Currecny_M!$A$1:$P$1,0),FALSE)</f>
        <v>59.06</v>
      </c>
      <c r="J739" s="82">
        <f t="shared" si="34"/>
        <v>-787.74227999999994</v>
      </c>
      <c r="K739" s="39">
        <f>VLOOKUP('Cover page'!$B$6,Currecny_M!$A$1:$P$10,MATCH(Database!C739,Currecny_M!$A$1:$P$1,0),FALSE)</f>
        <v>1</v>
      </c>
      <c r="L739" s="82">
        <f t="shared" si="35"/>
        <v>-787.74227999999994</v>
      </c>
      <c r="M739" s="82">
        <f>((E739/$F$1)*VLOOKUP(N739,Currecny_M!$A$1:$P$10,MATCH(Database!C739,Currecny_M!$A$1:$P$1,0),FALSE))/VLOOKUP('Cover page'!$B$6,Currecny_M!$A$1:$P$10,MATCH(Database!C739,Currecny_M!$A$1:$P$1,0),FALSE)</f>
        <v>-787.74227999999994</v>
      </c>
      <c r="N739" s="6" t="str">
        <f>VLOOKUP(B739,Master!$A$2:$C$11,3,FALSE)</f>
        <v>CAD</v>
      </c>
      <c r="O739" s="6" t="str">
        <f>VLOOKUP(B739,Master!$A$2:$C$11,2,FALSE)</f>
        <v>America</v>
      </c>
      <c r="P739" s="6"/>
      <c r="Q739" s="39" t="str">
        <f>VLOOKUP(D739,GL_Master!$A$1:$D$80,2,FALSE)</f>
        <v>BS</v>
      </c>
      <c r="R739" s="39" t="str">
        <f>VLOOKUP(D739,GL_Master!$A$1:$D$80,3,FALSE)</f>
        <v>Accumulated Depreciation</v>
      </c>
      <c r="S739" s="39" t="str">
        <f>VLOOKUP(D739,GL_Master!$A$1:$D$80,4,FALSE)</f>
        <v>Accumulated Depreciation</v>
      </c>
    </row>
    <row r="740" spans="1:19" x14ac:dyDescent="0.25">
      <c r="A740" s="39" t="s">
        <v>262</v>
      </c>
      <c r="B740" s="39" t="s">
        <v>249</v>
      </c>
      <c r="C740" s="7">
        <v>44197</v>
      </c>
      <c r="D740" s="39" t="s">
        <v>21</v>
      </c>
      <c r="E740" s="39">
        <v>1058</v>
      </c>
      <c r="F740" s="82">
        <f t="shared" si="33"/>
        <v>1.0580000000000001</v>
      </c>
      <c r="G740" s="39">
        <f>VLOOKUP(N740,Currecny_M!$A$1:$P$10,2,FALSE)</f>
        <v>54</v>
      </c>
      <c r="H740" s="39">
        <f>MATCH(C740,Currecny_M!$A$1:$P$1,0)</f>
        <v>11</v>
      </c>
      <c r="I740" s="39">
        <f>VLOOKUP(N740,Currecny_M!$A$1:$P$10,MATCH(Database!C740,Currecny_M!$A$1:$P$1,0),FALSE)</f>
        <v>59.06</v>
      </c>
      <c r="J740" s="82">
        <f t="shared" si="34"/>
        <v>62.485480000000003</v>
      </c>
      <c r="K740" s="39">
        <f>VLOOKUP('Cover page'!$B$6,Currecny_M!$A$1:$P$10,MATCH(Database!C740,Currecny_M!$A$1:$P$1,0),FALSE)</f>
        <v>1</v>
      </c>
      <c r="L740" s="82">
        <f t="shared" si="35"/>
        <v>62.485480000000003</v>
      </c>
      <c r="M740" s="82">
        <f>((E740/$F$1)*VLOOKUP(N740,Currecny_M!$A$1:$P$10,MATCH(Database!C740,Currecny_M!$A$1:$P$1,0),FALSE))/VLOOKUP('Cover page'!$B$6,Currecny_M!$A$1:$P$10,MATCH(Database!C740,Currecny_M!$A$1:$P$1,0),FALSE)</f>
        <v>62.485480000000003</v>
      </c>
      <c r="N740" s="6" t="str">
        <f>VLOOKUP(B740,Master!$A$2:$C$11,3,FALSE)</f>
        <v>CAD</v>
      </c>
      <c r="O740" s="6" t="str">
        <f>VLOOKUP(B740,Master!$A$2:$C$11,2,FALSE)</f>
        <v>America</v>
      </c>
      <c r="P740" s="6"/>
      <c r="Q740" s="39" t="str">
        <f>VLOOKUP(D740,GL_Master!$A$1:$D$80,2,FALSE)</f>
        <v>BS</v>
      </c>
      <c r="R740" s="39" t="str">
        <f>VLOOKUP(D740,GL_Master!$A$1:$D$80,3,FALSE)</f>
        <v>Gross Block</v>
      </c>
      <c r="S740" s="39" t="str">
        <f>VLOOKUP(D740,GL_Master!$A$1:$D$80,4,FALSE)</f>
        <v>Tangible Fixed assets</v>
      </c>
    </row>
    <row r="741" spans="1:19" x14ac:dyDescent="0.25">
      <c r="A741" s="39" t="s">
        <v>262</v>
      </c>
      <c r="B741" s="39" t="s">
        <v>249</v>
      </c>
      <c r="C741" s="7">
        <v>44197</v>
      </c>
      <c r="D741" s="39" t="s">
        <v>27</v>
      </c>
      <c r="E741" s="39">
        <v>2427</v>
      </c>
      <c r="F741" s="82">
        <f t="shared" si="33"/>
        <v>2.427</v>
      </c>
      <c r="G741" s="39">
        <f>VLOOKUP(N741,Currecny_M!$A$1:$P$10,2,FALSE)</f>
        <v>54</v>
      </c>
      <c r="H741" s="39">
        <f>MATCH(C741,Currecny_M!$A$1:$P$1,0)</f>
        <v>11</v>
      </c>
      <c r="I741" s="39">
        <f>VLOOKUP(N741,Currecny_M!$A$1:$P$10,MATCH(Database!C741,Currecny_M!$A$1:$P$1,0),FALSE)</f>
        <v>59.06</v>
      </c>
      <c r="J741" s="82">
        <f t="shared" si="34"/>
        <v>143.33862000000002</v>
      </c>
      <c r="K741" s="39">
        <f>VLOOKUP('Cover page'!$B$6,Currecny_M!$A$1:$P$10,MATCH(Database!C741,Currecny_M!$A$1:$P$1,0),FALSE)</f>
        <v>1</v>
      </c>
      <c r="L741" s="82">
        <f t="shared" si="35"/>
        <v>143.33862000000002</v>
      </c>
      <c r="M741" s="82">
        <f>((E741/$F$1)*VLOOKUP(N741,Currecny_M!$A$1:$P$10,MATCH(Database!C741,Currecny_M!$A$1:$P$1,0),FALSE))/VLOOKUP('Cover page'!$B$6,Currecny_M!$A$1:$P$10,MATCH(Database!C741,Currecny_M!$A$1:$P$1,0),FALSE)</f>
        <v>143.33862000000002</v>
      </c>
      <c r="N741" s="6" t="str">
        <f>VLOOKUP(B741,Master!$A$2:$C$11,3,FALSE)</f>
        <v>CAD</v>
      </c>
      <c r="O741" s="6" t="str">
        <f>VLOOKUP(B741,Master!$A$2:$C$11,2,FALSE)</f>
        <v>America</v>
      </c>
      <c r="P741" s="6"/>
      <c r="Q741" s="39" t="str">
        <f>VLOOKUP(D741,GL_Master!$A$1:$D$80,2,FALSE)</f>
        <v>BS</v>
      </c>
      <c r="R741" s="39" t="str">
        <f>VLOOKUP(D741,GL_Master!$A$1:$D$80,3,FALSE)</f>
        <v>Gross Block</v>
      </c>
      <c r="S741" s="39" t="str">
        <f>VLOOKUP(D741,GL_Master!$A$1:$D$80,4,FALSE)</f>
        <v>Tangible Fixed assets</v>
      </c>
    </row>
    <row r="742" spans="1:19" x14ac:dyDescent="0.25">
      <c r="A742" s="39" t="s">
        <v>262</v>
      </c>
      <c r="B742" s="39" t="s">
        <v>249</v>
      </c>
      <c r="C742" s="7">
        <v>44197</v>
      </c>
      <c r="D742" s="39" t="s">
        <v>75</v>
      </c>
      <c r="E742" s="39">
        <v>-57</v>
      </c>
      <c r="F742" s="82">
        <f t="shared" si="33"/>
        <v>-5.7000000000000002E-2</v>
      </c>
      <c r="G742" s="39">
        <f>VLOOKUP(N742,Currecny_M!$A$1:$P$10,2,FALSE)</f>
        <v>54</v>
      </c>
      <c r="H742" s="39">
        <f>MATCH(C742,Currecny_M!$A$1:$P$1,0)</f>
        <v>11</v>
      </c>
      <c r="I742" s="39">
        <f>VLOOKUP(N742,Currecny_M!$A$1:$P$10,MATCH(Database!C742,Currecny_M!$A$1:$P$1,0),FALSE)</f>
        <v>59.06</v>
      </c>
      <c r="J742" s="82">
        <f t="shared" si="34"/>
        <v>-3.3664200000000002</v>
      </c>
      <c r="K742" s="39">
        <f>VLOOKUP('Cover page'!$B$6,Currecny_M!$A$1:$P$10,MATCH(Database!C742,Currecny_M!$A$1:$P$1,0),FALSE)</f>
        <v>1</v>
      </c>
      <c r="L742" s="82">
        <f t="shared" si="35"/>
        <v>-3.3664200000000002</v>
      </c>
      <c r="M742" s="82">
        <f>((E742/$F$1)*VLOOKUP(N742,Currecny_M!$A$1:$P$10,MATCH(Database!C742,Currecny_M!$A$1:$P$1,0),FALSE))/VLOOKUP('Cover page'!$B$6,Currecny_M!$A$1:$P$10,MATCH(Database!C742,Currecny_M!$A$1:$P$1,0),FALSE)</f>
        <v>-3.3664200000000002</v>
      </c>
      <c r="N742" s="6" t="str">
        <f>VLOOKUP(B742,Master!$A$2:$C$11,3,FALSE)</f>
        <v>CAD</v>
      </c>
      <c r="O742" s="6" t="str">
        <f>VLOOKUP(B742,Master!$A$2:$C$11,2,FALSE)</f>
        <v>America</v>
      </c>
      <c r="P742" s="6"/>
      <c r="Q742" s="39" t="str">
        <f>VLOOKUP(D742,GL_Master!$A$1:$D$80,2,FALSE)</f>
        <v>BS</v>
      </c>
      <c r="R742" s="39" t="str">
        <f>VLOOKUP(D742,GL_Master!$A$1:$D$80,3,FALSE)</f>
        <v>Gross Block</v>
      </c>
      <c r="S742" s="39" t="str">
        <f>VLOOKUP(D742,GL_Master!$A$1:$D$80,4,FALSE)</f>
        <v>Tangible Fixed assets</v>
      </c>
    </row>
    <row r="743" spans="1:19" x14ac:dyDescent="0.25">
      <c r="A743" s="39" t="s">
        <v>262</v>
      </c>
      <c r="B743" s="39" t="s">
        <v>249</v>
      </c>
      <c r="C743" s="7">
        <v>44197</v>
      </c>
      <c r="D743" s="39" t="s">
        <v>76</v>
      </c>
      <c r="E743" s="39">
        <v>1348</v>
      </c>
      <c r="F743" s="82">
        <f t="shared" si="33"/>
        <v>1.3480000000000001</v>
      </c>
      <c r="G743" s="39">
        <f>VLOOKUP(N743,Currecny_M!$A$1:$P$10,2,FALSE)</f>
        <v>54</v>
      </c>
      <c r="H743" s="39">
        <f>MATCH(C743,Currecny_M!$A$1:$P$1,0)</f>
        <v>11</v>
      </c>
      <c r="I743" s="39">
        <f>VLOOKUP(N743,Currecny_M!$A$1:$P$10,MATCH(Database!C743,Currecny_M!$A$1:$P$1,0),FALSE)</f>
        <v>59.06</v>
      </c>
      <c r="J743" s="82">
        <f t="shared" si="34"/>
        <v>79.612880000000004</v>
      </c>
      <c r="K743" s="39">
        <f>VLOOKUP('Cover page'!$B$6,Currecny_M!$A$1:$P$10,MATCH(Database!C743,Currecny_M!$A$1:$P$1,0),FALSE)</f>
        <v>1</v>
      </c>
      <c r="L743" s="82">
        <f t="shared" si="35"/>
        <v>79.612880000000004</v>
      </c>
      <c r="M743" s="82">
        <f>((E743/$F$1)*VLOOKUP(N743,Currecny_M!$A$1:$P$10,MATCH(Database!C743,Currecny_M!$A$1:$P$1,0),FALSE))/VLOOKUP('Cover page'!$B$6,Currecny_M!$A$1:$P$10,MATCH(Database!C743,Currecny_M!$A$1:$P$1,0),FALSE)</f>
        <v>79.612880000000004</v>
      </c>
      <c r="N743" s="6" t="str">
        <f>VLOOKUP(B743,Master!$A$2:$C$11,3,FALSE)</f>
        <v>CAD</v>
      </c>
      <c r="O743" s="6" t="str">
        <f>VLOOKUP(B743,Master!$A$2:$C$11,2,FALSE)</f>
        <v>America</v>
      </c>
      <c r="P743" s="6"/>
      <c r="Q743" s="39" t="str">
        <f>VLOOKUP(D743,GL_Master!$A$1:$D$80,2,FALSE)</f>
        <v>BS</v>
      </c>
      <c r="R743" s="39" t="str">
        <f>VLOOKUP(D743,GL_Master!$A$1:$D$80,3,FALSE)</f>
        <v>Inventories</v>
      </c>
      <c r="S743" s="39" t="str">
        <f>VLOOKUP(D743,GL_Master!$A$1:$D$80,4,FALSE)</f>
        <v>Inventory</v>
      </c>
    </row>
    <row r="744" spans="1:19" x14ac:dyDescent="0.25">
      <c r="A744" s="39" t="s">
        <v>262</v>
      </c>
      <c r="B744" s="39" t="s">
        <v>249</v>
      </c>
      <c r="C744" s="7">
        <v>44197</v>
      </c>
      <c r="D744" s="39" t="s">
        <v>77</v>
      </c>
      <c r="E744" s="39">
        <v>3299</v>
      </c>
      <c r="F744" s="82">
        <f t="shared" si="33"/>
        <v>3.2989999999999999</v>
      </c>
      <c r="G744" s="39">
        <f>VLOOKUP(N744,Currecny_M!$A$1:$P$10,2,FALSE)</f>
        <v>54</v>
      </c>
      <c r="H744" s="39">
        <f>MATCH(C744,Currecny_M!$A$1:$P$1,0)</f>
        <v>11</v>
      </c>
      <c r="I744" s="39">
        <f>VLOOKUP(N744,Currecny_M!$A$1:$P$10,MATCH(Database!C744,Currecny_M!$A$1:$P$1,0),FALSE)</f>
        <v>59.06</v>
      </c>
      <c r="J744" s="82">
        <f t="shared" si="34"/>
        <v>194.83894000000001</v>
      </c>
      <c r="K744" s="39">
        <f>VLOOKUP('Cover page'!$B$6,Currecny_M!$A$1:$P$10,MATCH(Database!C744,Currecny_M!$A$1:$P$1,0),FALSE)</f>
        <v>1</v>
      </c>
      <c r="L744" s="82">
        <f t="shared" si="35"/>
        <v>194.83894000000001</v>
      </c>
      <c r="M744" s="82">
        <f>((E744/$F$1)*VLOOKUP(N744,Currecny_M!$A$1:$P$10,MATCH(Database!C744,Currecny_M!$A$1:$P$1,0),FALSE))/VLOOKUP('Cover page'!$B$6,Currecny_M!$A$1:$P$10,MATCH(Database!C744,Currecny_M!$A$1:$P$1,0),FALSE)</f>
        <v>194.83894000000001</v>
      </c>
      <c r="N744" s="6" t="str">
        <f>VLOOKUP(B744,Master!$A$2:$C$11,3,FALSE)</f>
        <v>CAD</v>
      </c>
      <c r="O744" s="6" t="str">
        <f>VLOOKUP(B744,Master!$A$2:$C$11,2,FALSE)</f>
        <v>America</v>
      </c>
      <c r="P744" s="6"/>
      <c r="Q744" s="39" t="str">
        <f>VLOOKUP(D744,GL_Master!$A$1:$D$80,2,FALSE)</f>
        <v>BS</v>
      </c>
      <c r="R744" s="39" t="str">
        <f>VLOOKUP(D744,GL_Master!$A$1:$D$80,3,FALSE)</f>
        <v>Inventories</v>
      </c>
      <c r="S744" s="39" t="str">
        <f>VLOOKUP(D744,GL_Master!$A$1:$D$80,4,FALSE)</f>
        <v>Inventory</v>
      </c>
    </row>
    <row r="745" spans="1:19" x14ac:dyDescent="0.25">
      <c r="A745" s="39" t="s">
        <v>262</v>
      </c>
      <c r="B745" s="39" t="s">
        <v>249</v>
      </c>
      <c r="C745" s="7">
        <v>44197</v>
      </c>
      <c r="D745" s="39" t="s">
        <v>2</v>
      </c>
      <c r="E745" s="39">
        <v>336846</v>
      </c>
      <c r="F745" s="82">
        <f t="shared" si="33"/>
        <v>336.846</v>
      </c>
      <c r="G745" s="39">
        <f>VLOOKUP(N745,Currecny_M!$A$1:$P$10,2,FALSE)</f>
        <v>54</v>
      </c>
      <c r="H745" s="39">
        <f>MATCH(C745,Currecny_M!$A$1:$P$1,0)</f>
        <v>11</v>
      </c>
      <c r="I745" s="39">
        <f>VLOOKUP(N745,Currecny_M!$A$1:$P$10,MATCH(Database!C745,Currecny_M!$A$1:$P$1,0),FALSE)</f>
        <v>59.06</v>
      </c>
      <c r="J745" s="82">
        <f t="shared" si="34"/>
        <v>19894.124760000002</v>
      </c>
      <c r="K745" s="39">
        <f>VLOOKUP('Cover page'!$B$6,Currecny_M!$A$1:$P$10,MATCH(Database!C745,Currecny_M!$A$1:$P$1,0),FALSE)</f>
        <v>1</v>
      </c>
      <c r="L745" s="82">
        <f t="shared" si="35"/>
        <v>19894.124760000002</v>
      </c>
      <c r="M745" s="82">
        <f>((E745/$F$1)*VLOOKUP(N745,Currecny_M!$A$1:$P$10,MATCH(Database!C745,Currecny_M!$A$1:$P$1,0),FALSE))/VLOOKUP('Cover page'!$B$6,Currecny_M!$A$1:$P$10,MATCH(Database!C745,Currecny_M!$A$1:$P$1,0),FALSE)</f>
        <v>19894.124760000002</v>
      </c>
      <c r="N745" s="6" t="str">
        <f>VLOOKUP(B745,Master!$A$2:$C$11,3,FALSE)</f>
        <v>CAD</v>
      </c>
      <c r="O745" s="6" t="str">
        <f>VLOOKUP(B745,Master!$A$2:$C$11,2,FALSE)</f>
        <v>America</v>
      </c>
      <c r="P745" s="6"/>
      <c r="Q745" s="39" t="str">
        <f>VLOOKUP(D745,GL_Master!$A$1:$D$80,2,FALSE)</f>
        <v>BS</v>
      </c>
      <c r="R745" s="39" t="str">
        <f>VLOOKUP(D745,GL_Master!$A$1:$D$80,3,FALSE)</f>
        <v>Trade receivables</v>
      </c>
      <c r="S745" s="39" t="str">
        <f>VLOOKUP(D745,GL_Master!$A$1:$D$80,4,FALSE)</f>
        <v>Unsecured, considered good</v>
      </c>
    </row>
    <row r="746" spans="1:19" x14ac:dyDescent="0.25">
      <c r="A746" s="39" t="s">
        <v>262</v>
      </c>
      <c r="B746" s="39" t="s">
        <v>249</v>
      </c>
      <c r="C746" s="7">
        <v>44197</v>
      </c>
      <c r="D746" s="39" t="s">
        <v>78</v>
      </c>
      <c r="E746" s="39">
        <v>56</v>
      </c>
      <c r="F746" s="82">
        <f t="shared" si="33"/>
        <v>5.6000000000000001E-2</v>
      </c>
      <c r="G746" s="39">
        <f>VLOOKUP(N746,Currecny_M!$A$1:$P$10,2,FALSE)</f>
        <v>54</v>
      </c>
      <c r="H746" s="39">
        <f>MATCH(C746,Currecny_M!$A$1:$P$1,0)</f>
        <v>11</v>
      </c>
      <c r="I746" s="39">
        <f>VLOOKUP(N746,Currecny_M!$A$1:$P$10,MATCH(Database!C746,Currecny_M!$A$1:$P$1,0),FALSE)</f>
        <v>59.06</v>
      </c>
      <c r="J746" s="82">
        <f t="shared" si="34"/>
        <v>3.3073600000000001</v>
      </c>
      <c r="K746" s="39">
        <f>VLOOKUP('Cover page'!$B$6,Currecny_M!$A$1:$P$10,MATCH(Database!C746,Currecny_M!$A$1:$P$1,0),FALSE)</f>
        <v>1</v>
      </c>
      <c r="L746" s="82">
        <f t="shared" si="35"/>
        <v>3.3073600000000001</v>
      </c>
      <c r="M746" s="82">
        <f>((E746/$F$1)*VLOOKUP(N746,Currecny_M!$A$1:$P$10,MATCH(Database!C746,Currecny_M!$A$1:$P$1,0),FALSE))/VLOOKUP('Cover page'!$B$6,Currecny_M!$A$1:$P$10,MATCH(Database!C746,Currecny_M!$A$1:$P$1,0),FALSE)</f>
        <v>3.3073600000000001</v>
      </c>
      <c r="N746" s="6" t="str">
        <f>VLOOKUP(B746,Master!$A$2:$C$11,3,FALSE)</f>
        <v>CAD</v>
      </c>
      <c r="O746" s="6" t="str">
        <f>VLOOKUP(B746,Master!$A$2:$C$11,2,FALSE)</f>
        <v>America</v>
      </c>
      <c r="P746" s="6"/>
      <c r="Q746" s="39" t="str">
        <f>VLOOKUP(D746,GL_Master!$A$1:$D$80,2,FALSE)</f>
        <v>BS</v>
      </c>
      <c r="R746" s="39" t="str">
        <f>VLOOKUP(D746,GL_Master!$A$1:$D$80,3,FALSE)</f>
        <v>Cash &amp; Bank Balances</v>
      </c>
      <c r="S746" s="39" t="str">
        <f>VLOOKUP(D746,GL_Master!$A$1:$D$80,4,FALSE)</f>
        <v>Cash In hand</v>
      </c>
    </row>
    <row r="747" spans="1:19" x14ac:dyDescent="0.25">
      <c r="A747" s="39" t="s">
        <v>262</v>
      </c>
      <c r="B747" s="39" t="s">
        <v>249</v>
      </c>
      <c r="C747" s="7">
        <v>44197</v>
      </c>
      <c r="D747" s="39" t="s">
        <v>79</v>
      </c>
      <c r="E747" s="39">
        <v>-13870</v>
      </c>
      <c r="F747" s="82">
        <f t="shared" si="33"/>
        <v>-13.87</v>
      </c>
      <c r="G747" s="39">
        <f>VLOOKUP(N747,Currecny_M!$A$1:$P$10,2,FALSE)</f>
        <v>54</v>
      </c>
      <c r="H747" s="39">
        <f>MATCH(C747,Currecny_M!$A$1:$P$1,0)</f>
        <v>11</v>
      </c>
      <c r="I747" s="39">
        <f>VLOOKUP(N747,Currecny_M!$A$1:$P$10,MATCH(Database!C747,Currecny_M!$A$1:$P$1,0),FALSE)</f>
        <v>59.06</v>
      </c>
      <c r="J747" s="82">
        <f t="shared" si="34"/>
        <v>-819.16219999999998</v>
      </c>
      <c r="K747" s="39">
        <f>VLOOKUP('Cover page'!$B$6,Currecny_M!$A$1:$P$10,MATCH(Database!C747,Currecny_M!$A$1:$P$1,0),FALSE)</f>
        <v>1</v>
      </c>
      <c r="L747" s="82">
        <f t="shared" si="35"/>
        <v>-819.16219999999998</v>
      </c>
      <c r="M747" s="82">
        <f>((E747/$F$1)*VLOOKUP(N747,Currecny_M!$A$1:$P$10,MATCH(Database!C747,Currecny_M!$A$1:$P$1,0),FALSE))/VLOOKUP('Cover page'!$B$6,Currecny_M!$A$1:$P$10,MATCH(Database!C747,Currecny_M!$A$1:$P$1,0),FALSE)</f>
        <v>-819.16219999999998</v>
      </c>
      <c r="N747" s="6" t="str">
        <f>VLOOKUP(B747,Master!$A$2:$C$11,3,FALSE)</f>
        <v>CAD</v>
      </c>
      <c r="O747" s="6" t="str">
        <f>VLOOKUP(B747,Master!$A$2:$C$11,2,FALSE)</f>
        <v>America</v>
      </c>
      <c r="P747" s="6"/>
      <c r="Q747" s="39" t="str">
        <f>VLOOKUP(D747,GL_Master!$A$1:$D$80,2,FALSE)</f>
        <v>BS</v>
      </c>
      <c r="R747" s="39" t="str">
        <f>VLOOKUP(D747,GL_Master!$A$1:$D$80,3,FALSE)</f>
        <v>Loan Fund</v>
      </c>
      <c r="S747" s="39" t="str">
        <f>VLOOKUP(D747,GL_Master!$A$1:$D$80,4,FALSE)</f>
        <v>Term Loan</v>
      </c>
    </row>
    <row r="748" spans="1:19" x14ac:dyDescent="0.25">
      <c r="A748" s="39" t="s">
        <v>262</v>
      </c>
      <c r="B748" s="39" t="s">
        <v>249</v>
      </c>
      <c r="C748" s="7">
        <v>44197</v>
      </c>
      <c r="D748" s="39" t="s">
        <v>80</v>
      </c>
      <c r="E748" s="39">
        <v>370</v>
      </c>
      <c r="F748" s="82">
        <f t="shared" si="33"/>
        <v>0.37</v>
      </c>
      <c r="G748" s="39">
        <f>VLOOKUP(N748,Currecny_M!$A$1:$P$10,2,FALSE)</f>
        <v>54</v>
      </c>
      <c r="H748" s="39">
        <f>MATCH(C748,Currecny_M!$A$1:$P$1,0)</f>
        <v>11</v>
      </c>
      <c r="I748" s="39">
        <f>VLOOKUP(N748,Currecny_M!$A$1:$P$10,MATCH(Database!C748,Currecny_M!$A$1:$P$1,0),FALSE)</f>
        <v>59.06</v>
      </c>
      <c r="J748" s="82">
        <f t="shared" si="34"/>
        <v>21.8522</v>
      </c>
      <c r="K748" s="39">
        <f>VLOOKUP('Cover page'!$B$6,Currecny_M!$A$1:$P$10,MATCH(Database!C748,Currecny_M!$A$1:$P$1,0),FALSE)</f>
        <v>1</v>
      </c>
      <c r="L748" s="82">
        <f t="shared" si="35"/>
        <v>21.8522</v>
      </c>
      <c r="M748" s="82">
        <f>((E748/$F$1)*VLOOKUP(N748,Currecny_M!$A$1:$P$10,MATCH(Database!C748,Currecny_M!$A$1:$P$1,0),FALSE))/VLOOKUP('Cover page'!$B$6,Currecny_M!$A$1:$P$10,MATCH(Database!C748,Currecny_M!$A$1:$P$1,0),FALSE)</f>
        <v>21.8522</v>
      </c>
      <c r="N748" s="6" t="str">
        <f>VLOOKUP(B748,Master!$A$2:$C$11,3,FALSE)</f>
        <v>CAD</v>
      </c>
      <c r="O748" s="6" t="str">
        <f>VLOOKUP(B748,Master!$A$2:$C$11,2,FALSE)</f>
        <v>America</v>
      </c>
      <c r="P748" s="6"/>
      <c r="Q748" s="39" t="str">
        <f>VLOOKUP(D748,GL_Master!$A$1:$D$80,2,FALSE)</f>
        <v>BS</v>
      </c>
      <c r="R748" s="39" t="str">
        <f>VLOOKUP(D748,GL_Master!$A$1:$D$80,3,FALSE)</f>
        <v>Cash &amp; Bank Balances</v>
      </c>
      <c r="S748" s="39" t="str">
        <f>VLOOKUP(D748,GL_Master!$A$1:$D$80,4,FALSE)</f>
        <v xml:space="preserve">      On Current Accounts</v>
      </c>
    </row>
    <row r="749" spans="1:19" x14ac:dyDescent="0.25">
      <c r="A749" s="39" t="s">
        <v>262</v>
      </c>
      <c r="B749" s="39" t="s">
        <v>249</v>
      </c>
      <c r="C749" s="7">
        <v>44197</v>
      </c>
      <c r="D749" s="39" t="s">
        <v>81</v>
      </c>
      <c r="E749" s="39">
        <v>27179</v>
      </c>
      <c r="F749" s="82">
        <f t="shared" si="33"/>
        <v>27.178999999999998</v>
      </c>
      <c r="G749" s="39">
        <f>VLOOKUP(N749,Currecny_M!$A$1:$P$10,2,FALSE)</f>
        <v>54</v>
      </c>
      <c r="H749" s="39">
        <f>MATCH(C749,Currecny_M!$A$1:$P$1,0)</f>
        <v>11</v>
      </c>
      <c r="I749" s="39">
        <f>VLOOKUP(N749,Currecny_M!$A$1:$P$10,MATCH(Database!C749,Currecny_M!$A$1:$P$1,0),FALSE)</f>
        <v>59.06</v>
      </c>
      <c r="J749" s="82">
        <f t="shared" si="34"/>
        <v>1605.19174</v>
      </c>
      <c r="K749" s="39">
        <f>VLOOKUP('Cover page'!$B$6,Currecny_M!$A$1:$P$10,MATCH(Database!C749,Currecny_M!$A$1:$P$1,0),FALSE)</f>
        <v>1</v>
      </c>
      <c r="L749" s="82">
        <f t="shared" si="35"/>
        <v>1605.19174</v>
      </c>
      <c r="M749" s="82">
        <f>((E749/$F$1)*VLOOKUP(N749,Currecny_M!$A$1:$P$10,MATCH(Database!C749,Currecny_M!$A$1:$P$1,0),FALSE))/VLOOKUP('Cover page'!$B$6,Currecny_M!$A$1:$P$10,MATCH(Database!C749,Currecny_M!$A$1:$P$1,0),FALSE)</f>
        <v>1605.19174</v>
      </c>
      <c r="N749" s="6" t="str">
        <f>VLOOKUP(B749,Master!$A$2:$C$11,3,FALSE)</f>
        <v>CAD</v>
      </c>
      <c r="O749" s="6" t="str">
        <f>VLOOKUP(B749,Master!$A$2:$C$11,2,FALSE)</f>
        <v>America</v>
      </c>
      <c r="P749" s="6"/>
      <c r="Q749" s="39" t="str">
        <f>VLOOKUP(D749,GL_Master!$A$1:$D$80,2,FALSE)</f>
        <v>BS</v>
      </c>
      <c r="R749" s="39" t="str">
        <f>VLOOKUP(D749,GL_Master!$A$1:$D$80,3,FALSE)</f>
        <v>Other Current Assets</v>
      </c>
      <c r="S749" s="39" t="str">
        <f>VLOOKUP(D749,GL_Master!$A$1:$D$80,4,FALSE)</f>
        <v>Advance tax recoverable (net of provision )</v>
      </c>
    </row>
    <row r="750" spans="1:19" x14ac:dyDescent="0.25">
      <c r="A750" s="39" t="s">
        <v>262</v>
      </c>
      <c r="B750" s="39" t="s">
        <v>249</v>
      </c>
      <c r="C750" s="7">
        <v>44197</v>
      </c>
      <c r="D750" s="39" t="s">
        <v>19</v>
      </c>
      <c r="E750" s="39">
        <v>264</v>
      </c>
      <c r="F750" s="82">
        <f t="shared" si="33"/>
        <v>0.26400000000000001</v>
      </c>
      <c r="G750" s="39">
        <f>VLOOKUP(N750,Currecny_M!$A$1:$P$10,2,FALSE)</f>
        <v>54</v>
      </c>
      <c r="H750" s="39">
        <f>MATCH(C750,Currecny_M!$A$1:$P$1,0)</f>
        <v>11</v>
      </c>
      <c r="I750" s="39">
        <f>VLOOKUP(N750,Currecny_M!$A$1:$P$10,MATCH(Database!C750,Currecny_M!$A$1:$P$1,0),FALSE)</f>
        <v>59.06</v>
      </c>
      <c r="J750" s="82">
        <f t="shared" si="34"/>
        <v>15.591840000000001</v>
      </c>
      <c r="K750" s="39">
        <f>VLOOKUP('Cover page'!$B$6,Currecny_M!$A$1:$P$10,MATCH(Database!C750,Currecny_M!$A$1:$P$1,0),FALSE)</f>
        <v>1</v>
      </c>
      <c r="L750" s="82">
        <f t="shared" si="35"/>
        <v>15.591840000000001</v>
      </c>
      <c r="M750" s="82">
        <f>((E750/$F$1)*VLOOKUP(N750,Currecny_M!$A$1:$P$10,MATCH(Database!C750,Currecny_M!$A$1:$P$1,0),FALSE))/VLOOKUP('Cover page'!$B$6,Currecny_M!$A$1:$P$10,MATCH(Database!C750,Currecny_M!$A$1:$P$1,0),FALSE)</f>
        <v>15.591840000000001</v>
      </c>
      <c r="N750" s="6" t="str">
        <f>VLOOKUP(B750,Master!$A$2:$C$11,3,FALSE)</f>
        <v>CAD</v>
      </c>
      <c r="O750" s="6" t="str">
        <f>VLOOKUP(B750,Master!$A$2:$C$11,2,FALSE)</f>
        <v>America</v>
      </c>
      <c r="P750" s="6"/>
      <c r="Q750" s="39" t="str">
        <f>VLOOKUP(D750,GL_Master!$A$1:$D$80,2,FALSE)</f>
        <v>BS</v>
      </c>
      <c r="R750" s="39" t="str">
        <f>VLOOKUP(D750,GL_Master!$A$1:$D$80,3,FALSE)</f>
        <v>Short-term loan and advances</v>
      </c>
      <c r="S750" s="39" t="str">
        <f>VLOOKUP(D750,GL_Master!$A$1:$D$80,4,FALSE)</f>
        <v>Prepaid expenses</v>
      </c>
    </row>
    <row r="751" spans="1:19" x14ac:dyDescent="0.25">
      <c r="A751" s="39" t="s">
        <v>262</v>
      </c>
      <c r="B751" s="39" t="s">
        <v>249</v>
      </c>
      <c r="C751" s="7">
        <v>44197</v>
      </c>
      <c r="D751" s="39" t="s">
        <v>82</v>
      </c>
      <c r="E751" s="39">
        <v>3080</v>
      </c>
      <c r="F751" s="82">
        <f t="shared" si="33"/>
        <v>3.08</v>
      </c>
      <c r="G751" s="39">
        <f>VLOOKUP(N751,Currecny_M!$A$1:$P$10,2,FALSE)</f>
        <v>54</v>
      </c>
      <c r="H751" s="39">
        <f>MATCH(C751,Currecny_M!$A$1:$P$1,0)</f>
        <v>11</v>
      </c>
      <c r="I751" s="39">
        <f>VLOOKUP(N751,Currecny_M!$A$1:$P$10,MATCH(Database!C751,Currecny_M!$A$1:$P$1,0),FALSE)</f>
        <v>59.06</v>
      </c>
      <c r="J751" s="82">
        <f t="shared" si="34"/>
        <v>181.90480000000002</v>
      </c>
      <c r="K751" s="39">
        <f>VLOOKUP('Cover page'!$B$6,Currecny_M!$A$1:$P$10,MATCH(Database!C751,Currecny_M!$A$1:$P$1,0),FALSE)</f>
        <v>1</v>
      </c>
      <c r="L751" s="82">
        <f t="shared" si="35"/>
        <v>181.90480000000002</v>
      </c>
      <c r="M751" s="82">
        <f>((E751/$F$1)*VLOOKUP(N751,Currecny_M!$A$1:$P$10,MATCH(Database!C751,Currecny_M!$A$1:$P$1,0),FALSE))/VLOOKUP('Cover page'!$B$6,Currecny_M!$A$1:$P$10,MATCH(Database!C751,Currecny_M!$A$1:$P$1,0),FALSE)</f>
        <v>181.90480000000002</v>
      </c>
      <c r="N751" s="6" t="str">
        <f>VLOOKUP(B751,Master!$A$2:$C$11,3,FALSE)</f>
        <v>CAD</v>
      </c>
      <c r="O751" s="6" t="str">
        <f>VLOOKUP(B751,Master!$A$2:$C$11,2,FALSE)</f>
        <v>America</v>
      </c>
      <c r="P751" s="6"/>
      <c r="Q751" s="39" t="str">
        <f>VLOOKUP(D751,GL_Master!$A$1:$D$80,2,FALSE)</f>
        <v>BS</v>
      </c>
      <c r="R751" s="39" t="str">
        <f>VLOOKUP(D751,GL_Master!$A$1:$D$80,3,FALSE)</f>
        <v>Short-term loan and advances</v>
      </c>
      <c r="S751" s="39" t="str">
        <f>VLOOKUP(D751,GL_Master!$A$1:$D$80,4,FALSE)</f>
        <v>Advance to vendor/employees</v>
      </c>
    </row>
    <row r="752" spans="1:19" x14ac:dyDescent="0.25">
      <c r="A752" s="39" t="s">
        <v>262</v>
      </c>
      <c r="B752" s="39" t="s">
        <v>249</v>
      </c>
      <c r="C752" s="7">
        <v>44197</v>
      </c>
      <c r="D752" s="39" t="s">
        <v>83</v>
      </c>
      <c r="E752" s="39">
        <v>2035</v>
      </c>
      <c r="F752" s="82">
        <f t="shared" si="33"/>
        <v>2.0350000000000001</v>
      </c>
      <c r="G752" s="39">
        <f>VLOOKUP(N752,Currecny_M!$A$1:$P$10,2,FALSE)</f>
        <v>54</v>
      </c>
      <c r="H752" s="39">
        <f>MATCH(C752,Currecny_M!$A$1:$P$1,0)</f>
        <v>11</v>
      </c>
      <c r="I752" s="39">
        <f>VLOOKUP(N752,Currecny_M!$A$1:$P$10,MATCH(Database!C752,Currecny_M!$A$1:$P$1,0),FALSE)</f>
        <v>59.06</v>
      </c>
      <c r="J752" s="82">
        <f t="shared" si="34"/>
        <v>120.18710000000002</v>
      </c>
      <c r="K752" s="39">
        <f>VLOOKUP('Cover page'!$B$6,Currecny_M!$A$1:$P$10,MATCH(Database!C752,Currecny_M!$A$1:$P$1,0),FALSE)</f>
        <v>1</v>
      </c>
      <c r="L752" s="82">
        <f t="shared" si="35"/>
        <v>120.18710000000002</v>
      </c>
      <c r="M752" s="82">
        <f>((E752/$F$1)*VLOOKUP(N752,Currecny_M!$A$1:$P$10,MATCH(Database!C752,Currecny_M!$A$1:$P$1,0),FALSE))/VLOOKUP('Cover page'!$B$6,Currecny_M!$A$1:$P$10,MATCH(Database!C752,Currecny_M!$A$1:$P$1,0),FALSE)</f>
        <v>120.18710000000002</v>
      </c>
      <c r="N752" s="6" t="str">
        <f>VLOOKUP(B752,Master!$A$2:$C$11,3,FALSE)</f>
        <v>CAD</v>
      </c>
      <c r="O752" s="6" t="str">
        <f>VLOOKUP(B752,Master!$A$2:$C$11,2,FALSE)</f>
        <v>America</v>
      </c>
      <c r="P752" s="6"/>
      <c r="Q752" s="39" t="str">
        <f>VLOOKUP(D752,GL_Master!$A$1:$D$80,2,FALSE)</f>
        <v>BS</v>
      </c>
      <c r="R752" s="39" t="str">
        <f>VLOOKUP(D752,GL_Master!$A$1:$D$80,3,FALSE)</f>
        <v>Other Current Assets</v>
      </c>
      <c r="S752" s="39" t="str">
        <f>VLOOKUP(D752,GL_Master!$A$1:$D$80,4,FALSE)</f>
        <v>Security deposits ( Unsecured, considered good)</v>
      </c>
    </row>
    <row r="753" spans="1:19" x14ac:dyDescent="0.25">
      <c r="A753" s="39" t="s">
        <v>262</v>
      </c>
      <c r="B753" s="39" t="s">
        <v>249</v>
      </c>
      <c r="C753" s="7">
        <v>44197</v>
      </c>
      <c r="D753" s="39" t="s">
        <v>246</v>
      </c>
      <c r="E753" s="39">
        <v>-222993</v>
      </c>
      <c r="F753" s="82">
        <f t="shared" si="33"/>
        <v>-222.99299999999999</v>
      </c>
      <c r="G753" s="39">
        <f>VLOOKUP(N753,Currecny_M!$A$1:$P$10,2,FALSE)</f>
        <v>54</v>
      </c>
      <c r="H753" s="39">
        <f>MATCH(C753,Currecny_M!$A$1:$P$1,0)</f>
        <v>11</v>
      </c>
      <c r="I753" s="39">
        <f>VLOOKUP(N753,Currecny_M!$A$1:$P$10,MATCH(Database!C753,Currecny_M!$A$1:$P$1,0),FALSE)</f>
        <v>59.06</v>
      </c>
      <c r="J753" s="82">
        <f t="shared" si="34"/>
        <v>-13169.96658</v>
      </c>
      <c r="K753" s="39">
        <f>VLOOKUP('Cover page'!$B$6,Currecny_M!$A$1:$P$10,MATCH(Database!C753,Currecny_M!$A$1:$P$1,0),FALSE)</f>
        <v>1</v>
      </c>
      <c r="L753" s="82">
        <f t="shared" si="35"/>
        <v>-13169.96658</v>
      </c>
      <c r="M753" s="82">
        <f>((E753/$F$1)*VLOOKUP(N753,Currecny_M!$A$1:$P$10,MATCH(Database!C753,Currecny_M!$A$1:$P$1,0),FALSE))/VLOOKUP('Cover page'!$B$6,Currecny_M!$A$1:$P$10,MATCH(Database!C753,Currecny_M!$A$1:$P$1,0),FALSE)</f>
        <v>-13169.96658</v>
      </c>
      <c r="N753" s="6" t="str">
        <f>VLOOKUP(B753,Master!$A$2:$C$11,3,FALSE)</f>
        <v>CAD</v>
      </c>
      <c r="O753" s="6" t="str">
        <f>VLOOKUP(B753,Master!$A$2:$C$11,2,FALSE)</f>
        <v>America</v>
      </c>
      <c r="P753" s="6"/>
      <c r="Q753" s="39" t="str">
        <f>VLOOKUP(D753,GL_Master!$A$1:$D$80,2,FALSE)</f>
        <v>PL</v>
      </c>
      <c r="R753" s="39" t="str">
        <f>VLOOKUP(D753,GL_Master!$A$1:$D$80,3,FALSE)</f>
        <v>Revenue from Operations</v>
      </c>
      <c r="S753" s="39" t="str">
        <f>VLOOKUP(D753,GL_Master!$A$1:$D$80,4,FALSE)</f>
        <v>Contract revenue</v>
      </c>
    </row>
    <row r="754" spans="1:19" x14ac:dyDescent="0.25">
      <c r="A754" s="39" t="s">
        <v>262</v>
      </c>
      <c r="B754" s="39" t="s">
        <v>249</v>
      </c>
      <c r="C754" s="7">
        <v>44197</v>
      </c>
      <c r="D754" s="39" t="s">
        <v>134</v>
      </c>
      <c r="E754" s="39">
        <v>-1762</v>
      </c>
      <c r="F754" s="82">
        <f t="shared" si="33"/>
        <v>-1.762</v>
      </c>
      <c r="G754" s="39">
        <f>VLOOKUP(N754,Currecny_M!$A$1:$P$10,2,FALSE)</f>
        <v>54</v>
      </c>
      <c r="H754" s="39">
        <f>MATCH(C754,Currecny_M!$A$1:$P$1,0)</f>
        <v>11</v>
      </c>
      <c r="I754" s="39">
        <f>VLOOKUP(N754,Currecny_M!$A$1:$P$10,MATCH(Database!C754,Currecny_M!$A$1:$P$1,0),FALSE)</f>
        <v>59.06</v>
      </c>
      <c r="J754" s="82">
        <f t="shared" si="34"/>
        <v>-104.06372</v>
      </c>
      <c r="K754" s="39">
        <f>VLOOKUP('Cover page'!$B$6,Currecny_M!$A$1:$P$10,MATCH(Database!C754,Currecny_M!$A$1:$P$1,0),FALSE)</f>
        <v>1</v>
      </c>
      <c r="L754" s="82">
        <f t="shared" si="35"/>
        <v>-104.06372</v>
      </c>
      <c r="M754" s="82">
        <f>((E754/$F$1)*VLOOKUP(N754,Currecny_M!$A$1:$P$10,MATCH(Database!C754,Currecny_M!$A$1:$P$1,0),FALSE))/VLOOKUP('Cover page'!$B$6,Currecny_M!$A$1:$P$10,MATCH(Database!C754,Currecny_M!$A$1:$P$1,0),FALSE)</f>
        <v>-104.06372</v>
      </c>
      <c r="N754" s="6" t="str">
        <f>VLOOKUP(B754,Master!$A$2:$C$11,3,FALSE)</f>
        <v>CAD</v>
      </c>
      <c r="O754" s="6" t="str">
        <f>VLOOKUP(B754,Master!$A$2:$C$11,2,FALSE)</f>
        <v>America</v>
      </c>
      <c r="P754" s="6"/>
      <c r="Q754" s="39" t="str">
        <f>VLOOKUP(D754,GL_Master!$A$1:$D$80,2,FALSE)</f>
        <v>PL</v>
      </c>
      <c r="R754" s="39" t="str">
        <f>VLOOKUP(D754,GL_Master!$A$1:$D$80,3,FALSE)</f>
        <v>Other Income</v>
      </c>
      <c r="S754" s="39" t="str">
        <f>VLOOKUP(D754,GL_Master!$A$1:$D$80,4,FALSE)</f>
        <v>Other Income</v>
      </c>
    </row>
    <row r="755" spans="1:19" x14ac:dyDescent="0.25">
      <c r="A755" s="39" t="s">
        <v>262</v>
      </c>
      <c r="B755" s="39" t="s">
        <v>249</v>
      </c>
      <c r="C755" s="7">
        <v>44197</v>
      </c>
      <c r="D755" s="39" t="s">
        <v>86</v>
      </c>
      <c r="E755" s="39">
        <v>106</v>
      </c>
      <c r="F755" s="82">
        <f t="shared" si="33"/>
        <v>0.106</v>
      </c>
      <c r="G755" s="39">
        <f>VLOOKUP(N755,Currecny_M!$A$1:$P$10,2,FALSE)</f>
        <v>54</v>
      </c>
      <c r="H755" s="39">
        <f>MATCH(C755,Currecny_M!$A$1:$P$1,0)</f>
        <v>11</v>
      </c>
      <c r="I755" s="39">
        <f>VLOOKUP(N755,Currecny_M!$A$1:$P$10,MATCH(Database!C755,Currecny_M!$A$1:$P$1,0),FALSE)</f>
        <v>59.06</v>
      </c>
      <c r="J755" s="82">
        <f t="shared" si="34"/>
        <v>6.2603600000000004</v>
      </c>
      <c r="K755" s="39">
        <f>VLOOKUP('Cover page'!$B$6,Currecny_M!$A$1:$P$10,MATCH(Database!C755,Currecny_M!$A$1:$P$1,0),FALSE)</f>
        <v>1</v>
      </c>
      <c r="L755" s="82">
        <f t="shared" si="35"/>
        <v>6.2603600000000004</v>
      </c>
      <c r="M755" s="82">
        <f>((E755/$F$1)*VLOOKUP(N755,Currecny_M!$A$1:$P$10,MATCH(Database!C755,Currecny_M!$A$1:$P$1,0),FALSE))/VLOOKUP('Cover page'!$B$6,Currecny_M!$A$1:$P$10,MATCH(Database!C755,Currecny_M!$A$1:$P$1,0),FALSE)</f>
        <v>6.2603600000000004</v>
      </c>
      <c r="N755" s="6" t="str">
        <f>VLOOKUP(B755,Master!$A$2:$C$11,3,FALSE)</f>
        <v>CAD</v>
      </c>
      <c r="O755" s="6" t="str">
        <f>VLOOKUP(B755,Master!$A$2:$C$11,2,FALSE)</f>
        <v>America</v>
      </c>
      <c r="P755" s="6"/>
      <c r="Q755" s="39" t="str">
        <f>VLOOKUP(D755,GL_Master!$A$1:$D$80,2,FALSE)</f>
        <v>PL</v>
      </c>
      <c r="R755" s="39" t="str">
        <f>VLOOKUP(D755,GL_Master!$A$1:$D$80,3,FALSE)</f>
        <v>COGS</v>
      </c>
      <c r="S755" s="39" t="str">
        <f>VLOOKUP(D755,GL_Master!$A$1:$D$80,4,FALSE)</f>
        <v>Purchase of other traded goods</v>
      </c>
    </row>
    <row r="756" spans="1:19" x14ac:dyDescent="0.25">
      <c r="A756" s="39" t="s">
        <v>262</v>
      </c>
      <c r="B756" s="39" t="s">
        <v>249</v>
      </c>
      <c r="C756" s="7">
        <v>44197</v>
      </c>
      <c r="D756" s="39" t="s">
        <v>87</v>
      </c>
      <c r="E756" s="39">
        <v>55</v>
      </c>
      <c r="F756" s="82">
        <f t="shared" si="33"/>
        <v>5.5E-2</v>
      </c>
      <c r="G756" s="39">
        <f>VLOOKUP(N756,Currecny_M!$A$1:$P$10,2,FALSE)</f>
        <v>54</v>
      </c>
      <c r="H756" s="39">
        <f>MATCH(C756,Currecny_M!$A$1:$P$1,0)</f>
        <v>11</v>
      </c>
      <c r="I756" s="39">
        <f>VLOOKUP(N756,Currecny_M!$A$1:$P$10,MATCH(Database!C756,Currecny_M!$A$1:$P$1,0),FALSE)</f>
        <v>59.06</v>
      </c>
      <c r="J756" s="82">
        <f t="shared" si="34"/>
        <v>3.2483</v>
      </c>
      <c r="K756" s="39">
        <f>VLOOKUP('Cover page'!$B$6,Currecny_M!$A$1:$P$10,MATCH(Database!C756,Currecny_M!$A$1:$P$1,0),FALSE)</f>
        <v>1</v>
      </c>
      <c r="L756" s="82">
        <f t="shared" si="35"/>
        <v>3.2483</v>
      </c>
      <c r="M756" s="82">
        <f>((E756/$F$1)*VLOOKUP(N756,Currecny_M!$A$1:$P$10,MATCH(Database!C756,Currecny_M!$A$1:$P$1,0),FALSE))/VLOOKUP('Cover page'!$B$6,Currecny_M!$A$1:$P$10,MATCH(Database!C756,Currecny_M!$A$1:$P$1,0),FALSE)</f>
        <v>3.2483</v>
      </c>
      <c r="N756" s="6" t="str">
        <f>VLOOKUP(B756,Master!$A$2:$C$11,3,FALSE)</f>
        <v>CAD</v>
      </c>
      <c r="O756" s="6" t="str">
        <f>VLOOKUP(B756,Master!$A$2:$C$11,2,FALSE)</f>
        <v>America</v>
      </c>
      <c r="P756" s="6"/>
      <c r="Q756" s="39" t="str">
        <f>VLOOKUP(D756,GL_Master!$A$1:$D$80,2,FALSE)</f>
        <v>PL</v>
      </c>
      <c r="R756" s="39" t="str">
        <f>VLOOKUP(D756,GL_Master!$A$1:$D$80,3,FALSE)</f>
        <v>COGS</v>
      </c>
      <c r="S756" s="39" t="str">
        <f>VLOOKUP(D756,GL_Master!$A$1:$D$80,4,FALSE)</f>
        <v>Civil, Installation, Commissioning and Other miscellaneous expenses</v>
      </c>
    </row>
    <row r="757" spans="1:19" x14ac:dyDescent="0.25">
      <c r="A757" s="39" t="s">
        <v>262</v>
      </c>
      <c r="B757" s="39" t="s">
        <v>249</v>
      </c>
      <c r="C757" s="7">
        <v>44197</v>
      </c>
      <c r="D757" s="39" t="s">
        <v>88</v>
      </c>
      <c r="E757" s="39">
        <v>157</v>
      </c>
      <c r="F757" s="82">
        <f t="shared" si="33"/>
        <v>0.157</v>
      </c>
      <c r="G757" s="39">
        <f>VLOOKUP(N757,Currecny_M!$A$1:$P$10,2,FALSE)</f>
        <v>54</v>
      </c>
      <c r="H757" s="39">
        <f>MATCH(C757,Currecny_M!$A$1:$P$1,0)</f>
        <v>11</v>
      </c>
      <c r="I757" s="39">
        <f>VLOOKUP(N757,Currecny_M!$A$1:$P$10,MATCH(Database!C757,Currecny_M!$A$1:$P$1,0),FALSE)</f>
        <v>59.06</v>
      </c>
      <c r="J757" s="82">
        <f t="shared" si="34"/>
        <v>9.2724200000000003</v>
      </c>
      <c r="K757" s="39">
        <f>VLOOKUP('Cover page'!$B$6,Currecny_M!$A$1:$P$10,MATCH(Database!C757,Currecny_M!$A$1:$P$1,0),FALSE)</f>
        <v>1</v>
      </c>
      <c r="L757" s="82">
        <f t="shared" si="35"/>
        <v>9.2724200000000003</v>
      </c>
      <c r="M757" s="82">
        <f>((E757/$F$1)*VLOOKUP(N757,Currecny_M!$A$1:$P$10,MATCH(Database!C757,Currecny_M!$A$1:$P$1,0),FALSE))/VLOOKUP('Cover page'!$B$6,Currecny_M!$A$1:$P$10,MATCH(Database!C757,Currecny_M!$A$1:$P$1,0),FALSE)</f>
        <v>9.2724200000000003</v>
      </c>
      <c r="N757" s="6" t="str">
        <f>VLOOKUP(B757,Master!$A$2:$C$11,3,FALSE)</f>
        <v>CAD</v>
      </c>
      <c r="O757" s="6" t="str">
        <f>VLOOKUP(B757,Master!$A$2:$C$11,2,FALSE)</f>
        <v>America</v>
      </c>
      <c r="P757" s="6"/>
      <c r="Q757" s="39" t="str">
        <f>VLOOKUP(D757,GL_Master!$A$1:$D$80,2,FALSE)</f>
        <v>PL</v>
      </c>
      <c r="R757" s="39" t="str">
        <f>VLOOKUP(D757,GL_Master!$A$1:$D$80,3,FALSE)</f>
        <v>COGS</v>
      </c>
      <c r="S757" s="39" t="str">
        <f>VLOOKUP(D757,GL_Master!$A$1:$D$80,4,FALSE)</f>
        <v>Civil, Installation, Commissioning and Other miscellaneous expenses</v>
      </c>
    </row>
    <row r="758" spans="1:19" x14ac:dyDescent="0.25">
      <c r="A758" s="39" t="s">
        <v>262</v>
      </c>
      <c r="B758" s="39" t="s">
        <v>249</v>
      </c>
      <c r="C758" s="7">
        <v>44197</v>
      </c>
      <c r="D758" s="39" t="s">
        <v>89</v>
      </c>
      <c r="E758" s="39">
        <v>336</v>
      </c>
      <c r="F758" s="82">
        <f t="shared" si="33"/>
        <v>0.33600000000000002</v>
      </c>
      <c r="G758" s="39">
        <f>VLOOKUP(N758,Currecny_M!$A$1:$P$10,2,FALSE)</f>
        <v>54</v>
      </c>
      <c r="H758" s="39">
        <f>MATCH(C758,Currecny_M!$A$1:$P$1,0)</f>
        <v>11</v>
      </c>
      <c r="I758" s="39">
        <f>VLOOKUP(N758,Currecny_M!$A$1:$P$10,MATCH(Database!C758,Currecny_M!$A$1:$P$1,0),FALSE)</f>
        <v>59.06</v>
      </c>
      <c r="J758" s="82">
        <f t="shared" si="34"/>
        <v>19.844160000000002</v>
      </c>
      <c r="K758" s="39">
        <f>VLOOKUP('Cover page'!$B$6,Currecny_M!$A$1:$P$10,MATCH(Database!C758,Currecny_M!$A$1:$P$1,0),FALSE)</f>
        <v>1</v>
      </c>
      <c r="L758" s="82">
        <f t="shared" si="35"/>
        <v>19.844160000000002</v>
      </c>
      <c r="M758" s="82">
        <f>((E758/$F$1)*VLOOKUP(N758,Currecny_M!$A$1:$P$10,MATCH(Database!C758,Currecny_M!$A$1:$P$1,0),FALSE))/VLOOKUP('Cover page'!$B$6,Currecny_M!$A$1:$P$10,MATCH(Database!C758,Currecny_M!$A$1:$P$1,0),FALSE)</f>
        <v>19.844160000000002</v>
      </c>
      <c r="N758" s="6" t="str">
        <f>VLOOKUP(B758,Master!$A$2:$C$11,3,FALSE)</f>
        <v>CAD</v>
      </c>
      <c r="O758" s="6" t="str">
        <f>VLOOKUP(B758,Master!$A$2:$C$11,2,FALSE)</f>
        <v>America</v>
      </c>
      <c r="P758" s="6"/>
      <c r="Q758" s="39" t="str">
        <f>VLOOKUP(D758,GL_Master!$A$1:$D$80,2,FALSE)</f>
        <v>PL</v>
      </c>
      <c r="R758" s="39" t="str">
        <f>VLOOKUP(D758,GL_Master!$A$1:$D$80,3,FALSE)</f>
        <v>COGS</v>
      </c>
      <c r="S758" s="39" t="str">
        <f>VLOOKUP(D758,GL_Master!$A$1:$D$80,4,FALSE)</f>
        <v>project Expenses</v>
      </c>
    </row>
    <row r="759" spans="1:19" x14ac:dyDescent="0.25">
      <c r="A759" s="39" t="s">
        <v>262</v>
      </c>
      <c r="B759" s="39" t="s">
        <v>249</v>
      </c>
      <c r="C759" s="7">
        <v>44197</v>
      </c>
      <c r="D759" s="39" t="s">
        <v>90</v>
      </c>
      <c r="E759" s="39">
        <v>110</v>
      </c>
      <c r="F759" s="82">
        <f t="shared" si="33"/>
        <v>0.11</v>
      </c>
      <c r="G759" s="39">
        <f>VLOOKUP(N759,Currecny_M!$A$1:$P$10,2,FALSE)</f>
        <v>54</v>
      </c>
      <c r="H759" s="39">
        <f>MATCH(C759,Currecny_M!$A$1:$P$1,0)</f>
        <v>11</v>
      </c>
      <c r="I759" s="39">
        <f>VLOOKUP(N759,Currecny_M!$A$1:$P$10,MATCH(Database!C759,Currecny_M!$A$1:$P$1,0),FALSE)</f>
        <v>59.06</v>
      </c>
      <c r="J759" s="82">
        <f t="shared" si="34"/>
        <v>6.4965999999999999</v>
      </c>
      <c r="K759" s="39">
        <f>VLOOKUP('Cover page'!$B$6,Currecny_M!$A$1:$P$10,MATCH(Database!C759,Currecny_M!$A$1:$P$1,0),FALSE)</f>
        <v>1</v>
      </c>
      <c r="L759" s="82">
        <f t="shared" si="35"/>
        <v>6.4965999999999999</v>
      </c>
      <c r="M759" s="82">
        <f>((E759/$F$1)*VLOOKUP(N759,Currecny_M!$A$1:$P$10,MATCH(Database!C759,Currecny_M!$A$1:$P$1,0),FALSE))/VLOOKUP('Cover page'!$B$6,Currecny_M!$A$1:$P$10,MATCH(Database!C759,Currecny_M!$A$1:$P$1,0),FALSE)</f>
        <v>6.4965999999999999</v>
      </c>
      <c r="N759" s="6" t="str">
        <f>VLOOKUP(B759,Master!$A$2:$C$11,3,FALSE)</f>
        <v>CAD</v>
      </c>
      <c r="O759" s="6" t="str">
        <f>VLOOKUP(B759,Master!$A$2:$C$11,2,FALSE)</f>
        <v>America</v>
      </c>
      <c r="P759" s="6"/>
      <c r="Q759" s="39" t="str">
        <f>VLOOKUP(D759,GL_Master!$A$1:$D$80,2,FALSE)</f>
        <v>PL</v>
      </c>
      <c r="R759" s="39" t="str">
        <f>VLOOKUP(D759,GL_Master!$A$1:$D$80,3,FALSE)</f>
        <v>Office utility</v>
      </c>
      <c r="S759" s="39" t="str">
        <f>VLOOKUP(D759,GL_Master!$A$1:$D$80,4,FALSE)</f>
        <v>Electricity Expenses</v>
      </c>
    </row>
    <row r="760" spans="1:19" x14ac:dyDescent="0.25">
      <c r="A760" s="39" t="s">
        <v>262</v>
      </c>
      <c r="B760" s="39" t="s">
        <v>249</v>
      </c>
      <c r="C760" s="7">
        <v>44197</v>
      </c>
      <c r="D760" s="39" t="s">
        <v>91</v>
      </c>
      <c r="E760" s="39">
        <v>226</v>
      </c>
      <c r="F760" s="82">
        <f t="shared" si="33"/>
        <v>0.22600000000000001</v>
      </c>
      <c r="G760" s="39">
        <f>VLOOKUP(N760,Currecny_M!$A$1:$P$10,2,FALSE)</f>
        <v>54</v>
      </c>
      <c r="H760" s="39">
        <f>MATCH(C760,Currecny_M!$A$1:$P$1,0)</f>
        <v>11</v>
      </c>
      <c r="I760" s="39">
        <f>VLOOKUP(N760,Currecny_M!$A$1:$P$10,MATCH(Database!C760,Currecny_M!$A$1:$P$1,0),FALSE)</f>
        <v>59.06</v>
      </c>
      <c r="J760" s="82">
        <f t="shared" si="34"/>
        <v>13.347560000000001</v>
      </c>
      <c r="K760" s="39">
        <f>VLOOKUP('Cover page'!$B$6,Currecny_M!$A$1:$P$10,MATCH(Database!C760,Currecny_M!$A$1:$P$1,0),FALSE)</f>
        <v>1</v>
      </c>
      <c r="L760" s="82">
        <f t="shared" si="35"/>
        <v>13.347560000000001</v>
      </c>
      <c r="M760" s="82">
        <f>((E760/$F$1)*VLOOKUP(N760,Currecny_M!$A$1:$P$10,MATCH(Database!C760,Currecny_M!$A$1:$P$1,0),FALSE))/VLOOKUP('Cover page'!$B$6,Currecny_M!$A$1:$P$10,MATCH(Database!C760,Currecny_M!$A$1:$P$1,0),FALSE)</f>
        <v>13.347560000000001</v>
      </c>
      <c r="N760" s="6" t="str">
        <f>VLOOKUP(B760,Master!$A$2:$C$11,3,FALSE)</f>
        <v>CAD</v>
      </c>
      <c r="O760" s="6" t="str">
        <f>VLOOKUP(B760,Master!$A$2:$C$11,2,FALSE)</f>
        <v>America</v>
      </c>
      <c r="P760" s="6"/>
      <c r="Q760" s="39" t="str">
        <f>VLOOKUP(D760,GL_Master!$A$1:$D$80,2,FALSE)</f>
        <v>PL</v>
      </c>
      <c r="R760" s="39" t="str">
        <f>VLOOKUP(D760,GL_Master!$A$1:$D$80,3,FALSE)</f>
        <v>Misc. expenses</v>
      </c>
      <c r="S760" s="39" t="str">
        <f>VLOOKUP(D760,GL_Master!$A$1:$D$80,4,FALSE)</f>
        <v>Repair &amp; Maintenance</v>
      </c>
    </row>
    <row r="761" spans="1:19" x14ac:dyDescent="0.25">
      <c r="A761" s="39" t="s">
        <v>262</v>
      </c>
      <c r="B761" s="39" t="s">
        <v>249</v>
      </c>
      <c r="C761" s="7">
        <v>44197</v>
      </c>
      <c r="D761" s="39" t="s">
        <v>92</v>
      </c>
      <c r="E761" s="39">
        <v>170</v>
      </c>
      <c r="F761" s="82">
        <f t="shared" si="33"/>
        <v>0.17</v>
      </c>
      <c r="G761" s="39">
        <f>VLOOKUP(N761,Currecny_M!$A$1:$P$10,2,FALSE)</f>
        <v>54</v>
      </c>
      <c r="H761" s="39">
        <f>MATCH(C761,Currecny_M!$A$1:$P$1,0)</f>
        <v>11</v>
      </c>
      <c r="I761" s="39">
        <f>VLOOKUP(N761,Currecny_M!$A$1:$P$10,MATCH(Database!C761,Currecny_M!$A$1:$P$1,0),FALSE)</f>
        <v>59.06</v>
      </c>
      <c r="J761" s="82">
        <f t="shared" si="34"/>
        <v>10.0402</v>
      </c>
      <c r="K761" s="39">
        <f>VLOOKUP('Cover page'!$B$6,Currecny_M!$A$1:$P$10,MATCH(Database!C761,Currecny_M!$A$1:$P$1,0),FALSE)</f>
        <v>1</v>
      </c>
      <c r="L761" s="82">
        <f t="shared" si="35"/>
        <v>10.0402</v>
      </c>
      <c r="M761" s="82">
        <f>((E761/$F$1)*VLOOKUP(N761,Currecny_M!$A$1:$P$10,MATCH(Database!C761,Currecny_M!$A$1:$P$1,0),FALSE))/VLOOKUP('Cover page'!$B$6,Currecny_M!$A$1:$P$10,MATCH(Database!C761,Currecny_M!$A$1:$P$1,0),FALSE)</f>
        <v>10.0402</v>
      </c>
      <c r="N761" s="6" t="str">
        <f>VLOOKUP(B761,Master!$A$2:$C$11,3,FALSE)</f>
        <v>CAD</v>
      </c>
      <c r="O761" s="6" t="str">
        <f>VLOOKUP(B761,Master!$A$2:$C$11,2,FALSE)</f>
        <v>America</v>
      </c>
      <c r="P761" s="6"/>
      <c r="Q761" s="39" t="str">
        <f>VLOOKUP(D761,GL_Master!$A$1:$D$80,2,FALSE)</f>
        <v>PL</v>
      </c>
      <c r="R761" s="39" t="str">
        <f>VLOOKUP(D761,GL_Master!$A$1:$D$80,3,FALSE)</f>
        <v>Misc. expenses</v>
      </c>
      <c r="S761" s="39" t="str">
        <f>VLOOKUP(D761,GL_Master!$A$1:$D$80,4,FALSE)</f>
        <v>Repair &amp; Maintenance</v>
      </c>
    </row>
    <row r="762" spans="1:19" x14ac:dyDescent="0.25">
      <c r="A762" s="39" t="s">
        <v>262</v>
      </c>
      <c r="B762" s="39" t="s">
        <v>249</v>
      </c>
      <c r="C762" s="7">
        <v>44197</v>
      </c>
      <c r="D762" s="39" t="s">
        <v>93</v>
      </c>
      <c r="E762" s="39">
        <v>1906</v>
      </c>
      <c r="F762" s="82">
        <f t="shared" si="33"/>
        <v>1.9059999999999999</v>
      </c>
      <c r="G762" s="39">
        <f>VLOOKUP(N762,Currecny_M!$A$1:$P$10,2,FALSE)</f>
        <v>54</v>
      </c>
      <c r="H762" s="39">
        <f>MATCH(C762,Currecny_M!$A$1:$P$1,0)</f>
        <v>11</v>
      </c>
      <c r="I762" s="39">
        <f>VLOOKUP(N762,Currecny_M!$A$1:$P$10,MATCH(Database!C762,Currecny_M!$A$1:$P$1,0),FALSE)</f>
        <v>59.06</v>
      </c>
      <c r="J762" s="82">
        <f t="shared" si="34"/>
        <v>112.56836</v>
      </c>
      <c r="K762" s="39">
        <f>VLOOKUP('Cover page'!$B$6,Currecny_M!$A$1:$P$10,MATCH(Database!C762,Currecny_M!$A$1:$P$1,0),FALSE)</f>
        <v>1</v>
      </c>
      <c r="L762" s="82">
        <f t="shared" si="35"/>
        <v>112.56836</v>
      </c>
      <c r="M762" s="82">
        <f>((E762/$F$1)*VLOOKUP(N762,Currecny_M!$A$1:$P$10,MATCH(Database!C762,Currecny_M!$A$1:$P$1,0),FALSE))/VLOOKUP('Cover page'!$B$6,Currecny_M!$A$1:$P$10,MATCH(Database!C762,Currecny_M!$A$1:$P$1,0),FALSE)</f>
        <v>112.56836</v>
      </c>
      <c r="N762" s="6" t="str">
        <f>VLOOKUP(B762,Master!$A$2:$C$11,3,FALSE)</f>
        <v>CAD</v>
      </c>
      <c r="O762" s="6" t="str">
        <f>VLOOKUP(B762,Master!$A$2:$C$11,2,FALSE)</f>
        <v>America</v>
      </c>
      <c r="P762" s="6"/>
      <c r="Q762" s="39" t="str">
        <f>VLOOKUP(D762,GL_Master!$A$1:$D$80,2,FALSE)</f>
        <v>PL</v>
      </c>
      <c r="R762" s="39" t="str">
        <f>VLOOKUP(D762,GL_Master!$A$1:$D$80,3,FALSE)</f>
        <v>Salary wages &amp; benefits</v>
      </c>
      <c r="S762" s="39" t="str">
        <f>VLOOKUP(D762,GL_Master!$A$1:$D$80,4,FALSE)</f>
        <v>Employee benefits expense</v>
      </c>
    </row>
    <row r="763" spans="1:19" x14ac:dyDescent="0.25">
      <c r="A763" s="39" t="s">
        <v>262</v>
      </c>
      <c r="B763" s="39" t="s">
        <v>249</v>
      </c>
      <c r="C763" s="7">
        <v>44197</v>
      </c>
      <c r="D763" s="39" t="s">
        <v>33</v>
      </c>
      <c r="E763" s="39">
        <v>56</v>
      </c>
      <c r="F763" s="82">
        <f t="shared" si="33"/>
        <v>5.6000000000000001E-2</v>
      </c>
      <c r="G763" s="39">
        <f>VLOOKUP(N763,Currecny_M!$A$1:$P$10,2,FALSE)</f>
        <v>54</v>
      </c>
      <c r="H763" s="39">
        <f>MATCH(C763,Currecny_M!$A$1:$P$1,0)</f>
        <v>11</v>
      </c>
      <c r="I763" s="39">
        <f>VLOOKUP(N763,Currecny_M!$A$1:$P$10,MATCH(Database!C763,Currecny_M!$A$1:$P$1,0),FALSE)</f>
        <v>59.06</v>
      </c>
      <c r="J763" s="82">
        <f t="shared" si="34"/>
        <v>3.3073600000000001</v>
      </c>
      <c r="K763" s="39">
        <f>VLOOKUP('Cover page'!$B$6,Currecny_M!$A$1:$P$10,MATCH(Database!C763,Currecny_M!$A$1:$P$1,0),FALSE)</f>
        <v>1</v>
      </c>
      <c r="L763" s="82">
        <f t="shared" si="35"/>
        <v>3.3073600000000001</v>
      </c>
      <c r="M763" s="82">
        <f>((E763/$F$1)*VLOOKUP(N763,Currecny_M!$A$1:$P$10,MATCH(Database!C763,Currecny_M!$A$1:$P$1,0),FALSE))/VLOOKUP('Cover page'!$B$6,Currecny_M!$A$1:$P$10,MATCH(Database!C763,Currecny_M!$A$1:$P$1,0),FALSE)</f>
        <v>3.3073600000000001</v>
      </c>
      <c r="N763" s="6" t="str">
        <f>VLOOKUP(B763,Master!$A$2:$C$11,3,FALSE)</f>
        <v>CAD</v>
      </c>
      <c r="O763" s="6" t="str">
        <f>VLOOKUP(B763,Master!$A$2:$C$11,2,FALSE)</f>
        <v>America</v>
      </c>
      <c r="P763" s="6"/>
      <c r="Q763" s="39" t="str">
        <f>VLOOKUP(D763,GL_Master!$A$1:$D$80,2,FALSE)</f>
        <v>PL</v>
      </c>
      <c r="R763" s="39" t="str">
        <f>VLOOKUP(D763,GL_Master!$A$1:$D$80,3,FALSE)</f>
        <v>Staff welfare expenses</v>
      </c>
      <c r="S763" s="39" t="str">
        <f>VLOOKUP(D763,GL_Master!$A$1:$D$80,4,FALSE)</f>
        <v>Other staff welfare</v>
      </c>
    </row>
    <row r="764" spans="1:19" x14ac:dyDescent="0.25">
      <c r="A764" s="39" t="s">
        <v>262</v>
      </c>
      <c r="B764" s="39" t="s">
        <v>249</v>
      </c>
      <c r="C764" s="7">
        <v>44197</v>
      </c>
      <c r="D764" s="39" t="s">
        <v>94</v>
      </c>
      <c r="E764" s="39">
        <v>327</v>
      </c>
      <c r="F764" s="82">
        <f t="shared" si="33"/>
        <v>0.32700000000000001</v>
      </c>
      <c r="G764" s="39">
        <f>VLOOKUP(N764,Currecny_M!$A$1:$P$10,2,FALSE)</f>
        <v>54</v>
      </c>
      <c r="H764" s="39">
        <f>MATCH(C764,Currecny_M!$A$1:$P$1,0)</f>
        <v>11</v>
      </c>
      <c r="I764" s="39">
        <f>VLOOKUP(N764,Currecny_M!$A$1:$P$10,MATCH(Database!C764,Currecny_M!$A$1:$P$1,0),FALSE)</f>
        <v>59.06</v>
      </c>
      <c r="J764" s="82">
        <f t="shared" si="34"/>
        <v>19.312620000000003</v>
      </c>
      <c r="K764" s="39">
        <f>VLOOKUP('Cover page'!$B$6,Currecny_M!$A$1:$P$10,MATCH(Database!C764,Currecny_M!$A$1:$P$1,0),FALSE)</f>
        <v>1</v>
      </c>
      <c r="L764" s="82">
        <f t="shared" si="35"/>
        <v>19.312620000000003</v>
      </c>
      <c r="M764" s="82">
        <f>((E764/$F$1)*VLOOKUP(N764,Currecny_M!$A$1:$P$10,MATCH(Database!C764,Currecny_M!$A$1:$P$1,0),FALSE))/VLOOKUP('Cover page'!$B$6,Currecny_M!$A$1:$P$10,MATCH(Database!C764,Currecny_M!$A$1:$P$1,0),FALSE)</f>
        <v>19.312620000000003</v>
      </c>
      <c r="N764" s="6" t="str">
        <f>VLOOKUP(B764,Master!$A$2:$C$11,3,FALSE)</f>
        <v>CAD</v>
      </c>
      <c r="O764" s="6" t="str">
        <f>VLOOKUP(B764,Master!$A$2:$C$11,2,FALSE)</f>
        <v>America</v>
      </c>
      <c r="P764" s="6"/>
      <c r="Q764" s="39" t="str">
        <f>VLOOKUP(D764,GL_Master!$A$1:$D$80,2,FALSE)</f>
        <v>PL</v>
      </c>
      <c r="R764" s="39" t="str">
        <f>VLOOKUP(D764,GL_Master!$A$1:$D$80,3,FALSE)</f>
        <v xml:space="preserve">Gratuity expenses </v>
      </c>
      <c r="S764" s="39" t="str">
        <f>VLOOKUP(D764,GL_Master!$A$1:$D$80,4,FALSE)</f>
        <v>Gratuity</v>
      </c>
    </row>
    <row r="765" spans="1:19" x14ac:dyDescent="0.25">
      <c r="A765" s="39" t="s">
        <v>262</v>
      </c>
      <c r="B765" s="39" t="s">
        <v>249</v>
      </c>
      <c r="C765" s="7">
        <v>44197</v>
      </c>
      <c r="D765" s="39" t="s">
        <v>95</v>
      </c>
      <c r="E765" s="39">
        <v>105</v>
      </c>
      <c r="F765" s="82">
        <f t="shared" si="33"/>
        <v>0.105</v>
      </c>
      <c r="G765" s="39">
        <f>VLOOKUP(N765,Currecny_M!$A$1:$P$10,2,FALSE)</f>
        <v>54</v>
      </c>
      <c r="H765" s="39">
        <f>MATCH(C765,Currecny_M!$A$1:$P$1,0)</f>
        <v>11</v>
      </c>
      <c r="I765" s="39">
        <f>VLOOKUP(N765,Currecny_M!$A$1:$P$10,MATCH(Database!C765,Currecny_M!$A$1:$P$1,0),FALSE)</f>
        <v>59.06</v>
      </c>
      <c r="J765" s="82">
        <f t="shared" si="34"/>
        <v>6.2012999999999998</v>
      </c>
      <c r="K765" s="39">
        <f>VLOOKUP('Cover page'!$B$6,Currecny_M!$A$1:$P$10,MATCH(Database!C765,Currecny_M!$A$1:$P$1,0),FALSE)</f>
        <v>1</v>
      </c>
      <c r="L765" s="82">
        <f t="shared" si="35"/>
        <v>6.2012999999999998</v>
      </c>
      <c r="M765" s="82">
        <f>((E765/$F$1)*VLOOKUP(N765,Currecny_M!$A$1:$P$10,MATCH(Database!C765,Currecny_M!$A$1:$P$1,0),FALSE))/VLOOKUP('Cover page'!$B$6,Currecny_M!$A$1:$P$10,MATCH(Database!C765,Currecny_M!$A$1:$P$1,0),FALSE)</f>
        <v>6.2012999999999998</v>
      </c>
      <c r="N765" s="6" t="str">
        <f>VLOOKUP(B765,Master!$A$2:$C$11,3,FALSE)</f>
        <v>CAD</v>
      </c>
      <c r="O765" s="6" t="str">
        <f>VLOOKUP(B765,Master!$A$2:$C$11,2,FALSE)</f>
        <v>America</v>
      </c>
      <c r="P765" s="6"/>
      <c r="Q765" s="39" t="str">
        <f>VLOOKUP(D765,GL_Master!$A$1:$D$80,2,FALSE)</f>
        <v>PL</v>
      </c>
      <c r="R765" s="39" t="str">
        <f>VLOOKUP(D765,GL_Master!$A$1:$D$80,3,FALSE)</f>
        <v>Salary wages &amp; benefits</v>
      </c>
      <c r="S765" s="39" t="str">
        <f>VLOOKUP(D765,GL_Master!$A$1:$D$80,4,FALSE)</f>
        <v>Employee benefits expense</v>
      </c>
    </row>
    <row r="766" spans="1:19" x14ac:dyDescent="0.25">
      <c r="A766" s="39" t="s">
        <v>262</v>
      </c>
      <c r="B766" s="39" t="s">
        <v>249</v>
      </c>
      <c r="C766" s="7">
        <v>44197</v>
      </c>
      <c r="D766" s="39" t="s">
        <v>96</v>
      </c>
      <c r="E766" s="39">
        <v>980</v>
      </c>
      <c r="F766" s="82">
        <f t="shared" si="33"/>
        <v>0.98</v>
      </c>
      <c r="G766" s="39">
        <f>VLOOKUP(N766,Currecny_M!$A$1:$P$10,2,FALSE)</f>
        <v>54</v>
      </c>
      <c r="H766" s="39">
        <f>MATCH(C766,Currecny_M!$A$1:$P$1,0)</f>
        <v>11</v>
      </c>
      <c r="I766" s="39">
        <f>VLOOKUP(N766,Currecny_M!$A$1:$P$10,MATCH(Database!C766,Currecny_M!$A$1:$P$1,0),FALSE)</f>
        <v>59.06</v>
      </c>
      <c r="J766" s="82">
        <f t="shared" si="34"/>
        <v>57.878799999999998</v>
      </c>
      <c r="K766" s="39">
        <f>VLOOKUP('Cover page'!$B$6,Currecny_M!$A$1:$P$10,MATCH(Database!C766,Currecny_M!$A$1:$P$1,0),FALSE)</f>
        <v>1</v>
      </c>
      <c r="L766" s="82">
        <f t="shared" si="35"/>
        <v>57.878799999999998</v>
      </c>
      <c r="M766" s="82">
        <f>((E766/$F$1)*VLOOKUP(N766,Currecny_M!$A$1:$P$10,MATCH(Database!C766,Currecny_M!$A$1:$P$1,0),FALSE))/VLOOKUP('Cover page'!$B$6,Currecny_M!$A$1:$P$10,MATCH(Database!C766,Currecny_M!$A$1:$P$1,0),FALSE)</f>
        <v>57.878799999999998</v>
      </c>
      <c r="N766" s="6" t="str">
        <f>VLOOKUP(B766,Master!$A$2:$C$11,3,FALSE)</f>
        <v>CAD</v>
      </c>
      <c r="O766" s="6" t="str">
        <f>VLOOKUP(B766,Master!$A$2:$C$11,2,FALSE)</f>
        <v>America</v>
      </c>
      <c r="P766" s="6"/>
      <c r="Q766" s="39" t="str">
        <f>VLOOKUP(D766,GL_Master!$A$1:$D$80,2,FALSE)</f>
        <v>PL</v>
      </c>
      <c r="R766" s="39" t="str">
        <f>VLOOKUP(D766,GL_Master!$A$1:$D$80,3,FALSE)</f>
        <v>Salary wages &amp; benefits</v>
      </c>
      <c r="S766" s="39" t="str">
        <f>VLOOKUP(D766,GL_Master!$A$1:$D$80,4,FALSE)</f>
        <v>Employee benefits expense</v>
      </c>
    </row>
    <row r="767" spans="1:19" x14ac:dyDescent="0.25">
      <c r="A767" s="39" t="s">
        <v>262</v>
      </c>
      <c r="B767" s="39" t="s">
        <v>249</v>
      </c>
      <c r="C767" s="7">
        <v>44197</v>
      </c>
      <c r="D767" s="39" t="s">
        <v>97</v>
      </c>
      <c r="E767" s="39">
        <v>53</v>
      </c>
      <c r="F767" s="82">
        <f t="shared" si="33"/>
        <v>5.2999999999999999E-2</v>
      </c>
      <c r="G767" s="39">
        <f>VLOOKUP(N767,Currecny_M!$A$1:$P$10,2,FALSE)</f>
        <v>54</v>
      </c>
      <c r="H767" s="39">
        <f>MATCH(C767,Currecny_M!$A$1:$P$1,0)</f>
        <v>11</v>
      </c>
      <c r="I767" s="39">
        <f>VLOOKUP(N767,Currecny_M!$A$1:$P$10,MATCH(Database!C767,Currecny_M!$A$1:$P$1,0),FALSE)</f>
        <v>59.06</v>
      </c>
      <c r="J767" s="82">
        <f t="shared" si="34"/>
        <v>3.1301800000000002</v>
      </c>
      <c r="K767" s="39">
        <f>VLOOKUP('Cover page'!$B$6,Currecny_M!$A$1:$P$10,MATCH(Database!C767,Currecny_M!$A$1:$P$1,0),FALSE)</f>
        <v>1</v>
      </c>
      <c r="L767" s="82">
        <f t="shared" si="35"/>
        <v>3.1301800000000002</v>
      </c>
      <c r="M767" s="82">
        <f>((E767/$F$1)*VLOOKUP(N767,Currecny_M!$A$1:$P$10,MATCH(Database!C767,Currecny_M!$A$1:$P$1,0),FALSE))/VLOOKUP('Cover page'!$B$6,Currecny_M!$A$1:$P$10,MATCH(Database!C767,Currecny_M!$A$1:$P$1,0),FALSE)</f>
        <v>3.1301800000000002</v>
      </c>
      <c r="N767" s="6" t="str">
        <f>VLOOKUP(B767,Master!$A$2:$C$11,3,FALSE)</f>
        <v>CAD</v>
      </c>
      <c r="O767" s="6" t="str">
        <f>VLOOKUP(B767,Master!$A$2:$C$11,2,FALSE)</f>
        <v>America</v>
      </c>
      <c r="P767" s="6"/>
      <c r="Q767" s="39" t="str">
        <f>VLOOKUP(D767,GL_Master!$A$1:$D$80,2,FALSE)</f>
        <v>PL</v>
      </c>
      <c r="R767" s="39" t="str">
        <f>VLOOKUP(D767,GL_Master!$A$1:$D$80,3,FALSE)</f>
        <v>Salary wages &amp; benefits</v>
      </c>
      <c r="S767" s="39" t="str">
        <f>VLOOKUP(D767,GL_Master!$A$1:$D$80,4,FALSE)</f>
        <v>Employee benefits expense</v>
      </c>
    </row>
    <row r="768" spans="1:19" x14ac:dyDescent="0.25">
      <c r="A768" s="39" t="s">
        <v>262</v>
      </c>
      <c r="B768" s="39" t="s">
        <v>249</v>
      </c>
      <c r="C768" s="7">
        <v>44197</v>
      </c>
      <c r="D768" s="39" t="s">
        <v>98</v>
      </c>
      <c r="E768" s="39">
        <v>109</v>
      </c>
      <c r="F768" s="82">
        <f t="shared" si="33"/>
        <v>0.109</v>
      </c>
      <c r="G768" s="39">
        <f>VLOOKUP(N768,Currecny_M!$A$1:$P$10,2,FALSE)</f>
        <v>54</v>
      </c>
      <c r="H768" s="39">
        <f>MATCH(C768,Currecny_M!$A$1:$P$1,0)</f>
        <v>11</v>
      </c>
      <c r="I768" s="39">
        <f>VLOOKUP(N768,Currecny_M!$A$1:$P$10,MATCH(Database!C768,Currecny_M!$A$1:$P$1,0),FALSE)</f>
        <v>59.06</v>
      </c>
      <c r="J768" s="82">
        <f t="shared" si="34"/>
        <v>6.4375400000000003</v>
      </c>
      <c r="K768" s="39">
        <f>VLOOKUP('Cover page'!$B$6,Currecny_M!$A$1:$P$10,MATCH(Database!C768,Currecny_M!$A$1:$P$1,0),FALSE)</f>
        <v>1</v>
      </c>
      <c r="L768" s="82">
        <f t="shared" si="35"/>
        <v>6.4375400000000003</v>
      </c>
      <c r="M768" s="82">
        <f>((E768/$F$1)*VLOOKUP(N768,Currecny_M!$A$1:$P$10,MATCH(Database!C768,Currecny_M!$A$1:$P$1,0),FALSE))/VLOOKUP('Cover page'!$B$6,Currecny_M!$A$1:$P$10,MATCH(Database!C768,Currecny_M!$A$1:$P$1,0),FALSE)</f>
        <v>6.4375400000000003</v>
      </c>
      <c r="N768" s="6" t="str">
        <f>VLOOKUP(B768,Master!$A$2:$C$11,3,FALSE)</f>
        <v>CAD</v>
      </c>
      <c r="O768" s="6" t="str">
        <f>VLOOKUP(B768,Master!$A$2:$C$11,2,FALSE)</f>
        <v>America</v>
      </c>
      <c r="P768" s="6"/>
      <c r="Q768" s="39" t="str">
        <f>VLOOKUP(D768,GL_Master!$A$1:$D$80,2,FALSE)</f>
        <v>PL</v>
      </c>
      <c r="R768" s="39" t="str">
        <f>VLOOKUP(D768,GL_Master!$A$1:$D$80,3,FALSE)</f>
        <v>Salary wages &amp; benefits</v>
      </c>
      <c r="S768" s="39" t="str">
        <f>VLOOKUP(D768,GL_Master!$A$1:$D$80,4,FALSE)</f>
        <v>Employee benefits expense</v>
      </c>
    </row>
    <row r="769" spans="1:19" x14ac:dyDescent="0.25">
      <c r="A769" s="39" t="s">
        <v>262</v>
      </c>
      <c r="B769" s="39" t="s">
        <v>249</v>
      </c>
      <c r="C769" s="7">
        <v>44197</v>
      </c>
      <c r="D769" s="39" t="s">
        <v>99</v>
      </c>
      <c r="E769" s="39">
        <v>55</v>
      </c>
      <c r="F769" s="82">
        <f t="shared" si="33"/>
        <v>5.5E-2</v>
      </c>
      <c r="G769" s="39">
        <f>VLOOKUP(N769,Currecny_M!$A$1:$P$10,2,FALSE)</f>
        <v>54</v>
      </c>
      <c r="H769" s="39">
        <f>MATCH(C769,Currecny_M!$A$1:$P$1,0)</f>
        <v>11</v>
      </c>
      <c r="I769" s="39">
        <f>VLOOKUP(N769,Currecny_M!$A$1:$P$10,MATCH(Database!C769,Currecny_M!$A$1:$P$1,0),FALSE)</f>
        <v>59.06</v>
      </c>
      <c r="J769" s="82">
        <f t="shared" si="34"/>
        <v>3.2483</v>
      </c>
      <c r="K769" s="39">
        <f>VLOOKUP('Cover page'!$B$6,Currecny_M!$A$1:$P$10,MATCH(Database!C769,Currecny_M!$A$1:$P$1,0),FALSE)</f>
        <v>1</v>
      </c>
      <c r="L769" s="82">
        <f t="shared" si="35"/>
        <v>3.2483</v>
      </c>
      <c r="M769" s="82">
        <f>((E769/$F$1)*VLOOKUP(N769,Currecny_M!$A$1:$P$10,MATCH(Database!C769,Currecny_M!$A$1:$P$1,0),FALSE))/VLOOKUP('Cover page'!$B$6,Currecny_M!$A$1:$P$10,MATCH(Database!C769,Currecny_M!$A$1:$P$1,0),FALSE)</f>
        <v>3.2483</v>
      </c>
      <c r="N769" s="6" t="str">
        <f>VLOOKUP(B769,Master!$A$2:$C$11,3,FALSE)</f>
        <v>CAD</v>
      </c>
      <c r="O769" s="6" t="str">
        <f>VLOOKUP(B769,Master!$A$2:$C$11,2,FALSE)</f>
        <v>America</v>
      </c>
      <c r="P769" s="6"/>
      <c r="Q769" s="39" t="str">
        <f>VLOOKUP(D769,GL_Master!$A$1:$D$80,2,FALSE)</f>
        <v>PL</v>
      </c>
      <c r="R769" s="39" t="str">
        <f>VLOOKUP(D769,GL_Master!$A$1:$D$80,3,FALSE)</f>
        <v>Salary wages &amp; benefits</v>
      </c>
      <c r="S769" s="39" t="str">
        <f>VLOOKUP(D769,GL_Master!$A$1:$D$80,4,FALSE)</f>
        <v>Employee benefits expense</v>
      </c>
    </row>
    <row r="770" spans="1:19" x14ac:dyDescent="0.25">
      <c r="A770" s="39" t="s">
        <v>262</v>
      </c>
      <c r="B770" s="39" t="s">
        <v>249</v>
      </c>
      <c r="C770" s="7">
        <v>44197</v>
      </c>
      <c r="D770" s="39" t="s">
        <v>100</v>
      </c>
      <c r="E770" s="39">
        <v>370</v>
      </c>
      <c r="F770" s="82">
        <f t="shared" si="33"/>
        <v>0.37</v>
      </c>
      <c r="G770" s="39">
        <f>VLOOKUP(N770,Currecny_M!$A$1:$P$10,2,FALSE)</f>
        <v>54</v>
      </c>
      <c r="H770" s="39">
        <f>MATCH(C770,Currecny_M!$A$1:$P$1,0)</f>
        <v>11</v>
      </c>
      <c r="I770" s="39">
        <f>VLOOKUP(N770,Currecny_M!$A$1:$P$10,MATCH(Database!C770,Currecny_M!$A$1:$P$1,0),FALSE)</f>
        <v>59.06</v>
      </c>
      <c r="J770" s="82">
        <f t="shared" si="34"/>
        <v>21.8522</v>
      </c>
      <c r="K770" s="39">
        <f>VLOOKUP('Cover page'!$B$6,Currecny_M!$A$1:$P$10,MATCH(Database!C770,Currecny_M!$A$1:$P$1,0),FALSE)</f>
        <v>1</v>
      </c>
      <c r="L770" s="82">
        <f t="shared" si="35"/>
        <v>21.8522</v>
      </c>
      <c r="M770" s="82">
        <f>((E770/$F$1)*VLOOKUP(N770,Currecny_M!$A$1:$P$10,MATCH(Database!C770,Currecny_M!$A$1:$P$1,0),FALSE))/VLOOKUP('Cover page'!$B$6,Currecny_M!$A$1:$P$10,MATCH(Database!C770,Currecny_M!$A$1:$P$1,0),FALSE)</f>
        <v>21.8522</v>
      </c>
      <c r="N770" s="6" t="str">
        <f>VLOOKUP(B770,Master!$A$2:$C$11,3,FALSE)</f>
        <v>CAD</v>
      </c>
      <c r="O770" s="6" t="str">
        <f>VLOOKUP(B770,Master!$A$2:$C$11,2,FALSE)</f>
        <v>America</v>
      </c>
      <c r="P770" s="6"/>
      <c r="Q770" s="39" t="str">
        <f>VLOOKUP(D770,GL_Master!$A$1:$D$80,2,FALSE)</f>
        <v>PL</v>
      </c>
      <c r="R770" s="39" t="str">
        <f>VLOOKUP(D770,GL_Master!$A$1:$D$80,3,FALSE)</f>
        <v>Salary wages &amp; benefits</v>
      </c>
      <c r="S770" s="39" t="str">
        <f>VLOOKUP(D770,GL_Master!$A$1:$D$80,4,FALSE)</f>
        <v>Employee benefits expense</v>
      </c>
    </row>
    <row r="771" spans="1:19" x14ac:dyDescent="0.25">
      <c r="A771" s="39" t="s">
        <v>262</v>
      </c>
      <c r="B771" s="39" t="s">
        <v>249</v>
      </c>
      <c r="C771" s="7">
        <v>44197</v>
      </c>
      <c r="D771" s="39" t="s">
        <v>30</v>
      </c>
      <c r="E771" s="39">
        <v>114</v>
      </c>
      <c r="F771" s="82">
        <f t="shared" si="33"/>
        <v>0.114</v>
      </c>
      <c r="G771" s="39">
        <f>VLOOKUP(N771,Currecny_M!$A$1:$P$10,2,FALSE)</f>
        <v>54</v>
      </c>
      <c r="H771" s="39">
        <f>MATCH(C771,Currecny_M!$A$1:$P$1,0)</f>
        <v>11</v>
      </c>
      <c r="I771" s="39">
        <f>VLOOKUP(N771,Currecny_M!$A$1:$P$10,MATCH(Database!C771,Currecny_M!$A$1:$P$1,0),FALSE)</f>
        <v>59.06</v>
      </c>
      <c r="J771" s="82">
        <f t="shared" si="34"/>
        <v>6.7328400000000004</v>
      </c>
      <c r="K771" s="39">
        <f>VLOOKUP('Cover page'!$B$6,Currecny_M!$A$1:$P$10,MATCH(Database!C771,Currecny_M!$A$1:$P$1,0),FALSE)</f>
        <v>1</v>
      </c>
      <c r="L771" s="82">
        <f t="shared" si="35"/>
        <v>6.7328400000000004</v>
      </c>
      <c r="M771" s="82">
        <f>((E771/$F$1)*VLOOKUP(N771,Currecny_M!$A$1:$P$10,MATCH(Database!C771,Currecny_M!$A$1:$P$1,0),FALSE))/VLOOKUP('Cover page'!$B$6,Currecny_M!$A$1:$P$10,MATCH(Database!C771,Currecny_M!$A$1:$P$1,0),FALSE)</f>
        <v>6.7328400000000004</v>
      </c>
      <c r="N771" s="6" t="str">
        <f>VLOOKUP(B771,Master!$A$2:$C$11,3,FALSE)</f>
        <v>CAD</v>
      </c>
      <c r="O771" s="6" t="str">
        <f>VLOOKUP(B771,Master!$A$2:$C$11,2,FALSE)</f>
        <v>America</v>
      </c>
      <c r="P771" s="6"/>
      <c r="Q771" s="39" t="str">
        <f>VLOOKUP(D771,GL_Master!$A$1:$D$80,2,FALSE)</f>
        <v>PL</v>
      </c>
      <c r="R771" s="39" t="str">
        <f>VLOOKUP(D771,GL_Master!$A$1:$D$80,3,FALSE)</f>
        <v>Travelling and conveyance</v>
      </c>
      <c r="S771" s="39" t="str">
        <f>VLOOKUP(D771,GL_Master!$A$1:$D$80,4,FALSE)</f>
        <v>Local conveyance</v>
      </c>
    </row>
    <row r="772" spans="1:19" x14ac:dyDescent="0.25">
      <c r="A772" s="39" t="s">
        <v>262</v>
      </c>
      <c r="B772" s="39" t="s">
        <v>249</v>
      </c>
      <c r="C772" s="7">
        <v>44197</v>
      </c>
      <c r="D772" s="39" t="s">
        <v>31</v>
      </c>
      <c r="E772" s="39">
        <v>54</v>
      </c>
      <c r="F772" s="82">
        <f t="shared" ref="F772:F835" si="36">E772/$F$1</f>
        <v>5.3999999999999999E-2</v>
      </c>
      <c r="G772" s="39">
        <f>VLOOKUP(N772,Currecny_M!$A$1:$P$10,2,FALSE)</f>
        <v>54</v>
      </c>
      <c r="H772" s="39">
        <f>MATCH(C772,Currecny_M!$A$1:$P$1,0)</f>
        <v>11</v>
      </c>
      <c r="I772" s="39">
        <f>VLOOKUP(N772,Currecny_M!$A$1:$P$10,MATCH(Database!C772,Currecny_M!$A$1:$P$1,0),FALSE)</f>
        <v>59.06</v>
      </c>
      <c r="J772" s="82">
        <f t="shared" ref="J772:J835" si="37">F772*I772</f>
        <v>3.1892400000000003</v>
      </c>
      <c r="K772" s="39">
        <f>VLOOKUP('Cover page'!$B$6,Currecny_M!$A$1:$P$10,MATCH(Database!C772,Currecny_M!$A$1:$P$1,0),FALSE)</f>
        <v>1</v>
      </c>
      <c r="L772" s="82">
        <f t="shared" ref="L772:L835" si="38">J772/K772</f>
        <v>3.1892400000000003</v>
      </c>
      <c r="M772" s="82">
        <f>((E772/$F$1)*VLOOKUP(N772,Currecny_M!$A$1:$P$10,MATCH(Database!C772,Currecny_M!$A$1:$P$1,0),FALSE))/VLOOKUP('Cover page'!$B$6,Currecny_M!$A$1:$P$10,MATCH(Database!C772,Currecny_M!$A$1:$P$1,0),FALSE)</f>
        <v>3.1892400000000003</v>
      </c>
      <c r="N772" s="6" t="str">
        <f>VLOOKUP(B772,Master!$A$2:$C$11,3,FALSE)</f>
        <v>CAD</v>
      </c>
      <c r="O772" s="6" t="str">
        <f>VLOOKUP(B772,Master!$A$2:$C$11,2,FALSE)</f>
        <v>America</v>
      </c>
      <c r="P772" s="6"/>
      <c r="Q772" s="39" t="str">
        <f>VLOOKUP(D772,GL_Master!$A$1:$D$80,2,FALSE)</f>
        <v>PL</v>
      </c>
      <c r="R772" s="39" t="str">
        <f>VLOOKUP(D772,GL_Master!$A$1:$D$80,3,FALSE)</f>
        <v>Office expenses</v>
      </c>
      <c r="S772" s="39" t="str">
        <f>VLOOKUP(D772,GL_Master!$A$1:$D$80,4,FALSE)</f>
        <v>Parking charges</v>
      </c>
    </row>
    <row r="773" spans="1:19" x14ac:dyDescent="0.25">
      <c r="A773" s="39" t="s">
        <v>262</v>
      </c>
      <c r="B773" s="39" t="s">
        <v>249</v>
      </c>
      <c r="C773" s="7">
        <v>44197</v>
      </c>
      <c r="D773" s="39" t="s">
        <v>101</v>
      </c>
      <c r="E773" s="39">
        <v>54</v>
      </c>
      <c r="F773" s="82">
        <f t="shared" si="36"/>
        <v>5.3999999999999999E-2</v>
      </c>
      <c r="G773" s="39">
        <f>VLOOKUP(N773,Currecny_M!$A$1:$P$10,2,FALSE)</f>
        <v>54</v>
      </c>
      <c r="H773" s="39">
        <f>MATCH(C773,Currecny_M!$A$1:$P$1,0)</f>
        <v>11</v>
      </c>
      <c r="I773" s="39">
        <f>VLOOKUP(N773,Currecny_M!$A$1:$P$10,MATCH(Database!C773,Currecny_M!$A$1:$P$1,0),FALSE)</f>
        <v>59.06</v>
      </c>
      <c r="J773" s="82">
        <f t="shared" si="37"/>
        <v>3.1892400000000003</v>
      </c>
      <c r="K773" s="39">
        <f>VLOOKUP('Cover page'!$B$6,Currecny_M!$A$1:$P$10,MATCH(Database!C773,Currecny_M!$A$1:$P$1,0),FALSE)</f>
        <v>1</v>
      </c>
      <c r="L773" s="82">
        <f t="shared" si="38"/>
        <v>3.1892400000000003</v>
      </c>
      <c r="M773" s="82">
        <f>((E773/$F$1)*VLOOKUP(N773,Currecny_M!$A$1:$P$10,MATCH(Database!C773,Currecny_M!$A$1:$P$1,0),FALSE))/VLOOKUP('Cover page'!$B$6,Currecny_M!$A$1:$P$10,MATCH(Database!C773,Currecny_M!$A$1:$P$1,0),FALSE)</f>
        <v>3.1892400000000003</v>
      </c>
      <c r="N773" s="6" t="str">
        <f>VLOOKUP(B773,Master!$A$2:$C$11,3,FALSE)</f>
        <v>CAD</v>
      </c>
      <c r="O773" s="6" t="str">
        <f>VLOOKUP(B773,Master!$A$2:$C$11,2,FALSE)</f>
        <v>America</v>
      </c>
      <c r="P773" s="6"/>
      <c r="Q773" s="39" t="str">
        <f>VLOOKUP(D773,GL_Master!$A$1:$D$80,2,FALSE)</f>
        <v>PL</v>
      </c>
      <c r="R773" s="39" t="str">
        <f>VLOOKUP(D773,GL_Master!$A$1:$D$80,3,FALSE)</f>
        <v>COGS</v>
      </c>
      <c r="S773" s="39" t="str">
        <f>VLOOKUP(D773,GL_Master!$A$1:$D$80,4,FALSE)</f>
        <v>Purchase of other traded goods</v>
      </c>
    </row>
    <row r="774" spans="1:19" x14ac:dyDescent="0.25">
      <c r="A774" s="39" t="s">
        <v>262</v>
      </c>
      <c r="B774" s="39" t="s">
        <v>249</v>
      </c>
      <c r="C774" s="7">
        <v>44197</v>
      </c>
      <c r="D774" s="39" t="s">
        <v>102</v>
      </c>
      <c r="E774" s="39">
        <v>57</v>
      </c>
      <c r="F774" s="82">
        <f t="shared" si="36"/>
        <v>5.7000000000000002E-2</v>
      </c>
      <c r="G774" s="39">
        <f>VLOOKUP(N774,Currecny_M!$A$1:$P$10,2,FALSE)</f>
        <v>54</v>
      </c>
      <c r="H774" s="39">
        <f>MATCH(C774,Currecny_M!$A$1:$P$1,0)</f>
        <v>11</v>
      </c>
      <c r="I774" s="39">
        <f>VLOOKUP(N774,Currecny_M!$A$1:$P$10,MATCH(Database!C774,Currecny_M!$A$1:$P$1,0),FALSE)</f>
        <v>59.06</v>
      </c>
      <c r="J774" s="82">
        <f t="shared" si="37"/>
        <v>3.3664200000000002</v>
      </c>
      <c r="K774" s="39">
        <f>VLOOKUP('Cover page'!$B$6,Currecny_M!$A$1:$P$10,MATCH(Database!C774,Currecny_M!$A$1:$P$1,0),FALSE)</f>
        <v>1</v>
      </c>
      <c r="L774" s="82">
        <f t="shared" si="38"/>
        <v>3.3664200000000002</v>
      </c>
      <c r="M774" s="82">
        <f>((E774/$F$1)*VLOOKUP(N774,Currecny_M!$A$1:$P$10,MATCH(Database!C774,Currecny_M!$A$1:$P$1,0),FALSE))/VLOOKUP('Cover page'!$B$6,Currecny_M!$A$1:$P$10,MATCH(Database!C774,Currecny_M!$A$1:$P$1,0),FALSE)</f>
        <v>3.3664200000000002</v>
      </c>
      <c r="N774" s="6" t="str">
        <f>VLOOKUP(B774,Master!$A$2:$C$11,3,FALSE)</f>
        <v>CAD</v>
      </c>
      <c r="O774" s="6" t="str">
        <f>VLOOKUP(B774,Master!$A$2:$C$11,2,FALSE)</f>
        <v>America</v>
      </c>
      <c r="P774" s="6"/>
      <c r="Q774" s="39" t="str">
        <f>VLOOKUP(D774,GL_Master!$A$1:$D$80,2,FALSE)</f>
        <v>PL</v>
      </c>
      <c r="R774" s="39" t="str">
        <f>VLOOKUP(D774,GL_Master!$A$1:$D$80,3,FALSE)</f>
        <v>Staff welfare expenses</v>
      </c>
      <c r="S774" s="39" t="str">
        <f>VLOOKUP(D774,GL_Master!$A$1:$D$80,4,FALSE)</f>
        <v>Diwali Expense</v>
      </c>
    </row>
    <row r="775" spans="1:19" x14ac:dyDescent="0.25">
      <c r="A775" s="39" t="s">
        <v>262</v>
      </c>
      <c r="B775" s="39" t="s">
        <v>249</v>
      </c>
      <c r="C775" s="7">
        <v>44197</v>
      </c>
      <c r="D775" s="39" t="s">
        <v>20</v>
      </c>
      <c r="E775" s="39">
        <v>108</v>
      </c>
      <c r="F775" s="82">
        <f t="shared" si="36"/>
        <v>0.108</v>
      </c>
      <c r="G775" s="39">
        <f>VLOOKUP(N775,Currecny_M!$A$1:$P$10,2,FALSE)</f>
        <v>54</v>
      </c>
      <c r="H775" s="39">
        <f>MATCH(C775,Currecny_M!$A$1:$P$1,0)</f>
        <v>11</v>
      </c>
      <c r="I775" s="39">
        <f>VLOOKUP(N775,Currecny_M!$A$1:$P$10,MATCH(Database!C775,Currecny_M!$A$1:$P$1,0),FALSE)</f>
        <v>59.06</v>
      </c>
      <c r="J775" s="82">
        <f t="shared" si="37"/>
        <v>6.3784800000000006</v>
      </c>
      <c r="K775" s="39">
        <f>VLOOKUP('Cover page'!$B$6,Currecny_M!$A$1:$P$10,MATCH(Database!C775,Currecny_M!$A$1:$P$1,0),FALSE)</f>
        <v>1</v>
      </c>
      <c r="L775" s="82">
        <f t="shared" si="38"/>
        <v>6.3784800000000006</v>
      </c>
      <c r="M775" s="82">
        <f>((E775/$F$1)*VLOOKUP(N775,Currecny_M!$A$1:$P$10,MATCH(Database!C775,Currecny_M!$A$1:$P$1,0),FALSE))/VLOOKUP('Cover page'!$B$6,Currecny_M!$A$1:$P$10,MATCH(Database!C775,Currecny_M!$A$1:$P$1,0),FALSE)</f>
        <v>6.3784800000000006</v>
      </c>
      <c r="N775" s="6" t="str">
        <f>VLOOKUP(B775,Master!$A$2:$C$11,3,FALSE)</f>
        <v>CAD</v>
      </c>
      <c r="O775" s="6" t="str">
        <f>VLOOKUP(B775,Master!$A$2:$C$11,2,FALSE)</f>
        <v>America</v>
      </c>
      <c r="P775" s="6"/>
      <c r="Q775" s="39" t="str">
        <f>VLOOKUP(D775,GL_Master!$A$1:$D$80,2,FALSE)</f>
        <v>PL</v>
      </c>
      <c r="R775" s="39" t="str">
        <f>VLOOKUP(D775,GL_Master!$A$1:$D$80,3,FALSE)</f>
        <v>Selling and Marketing expenses</v>
      </c>
      <c r="S775" s="39" t="str">
        <f>VLOOKUP(D775,GL_Master!$A$1:$D$80,4,FALSE)</f>
        <v>Business promotion</v>
      </c>
    </row>
    <row r="776" spans="1:19" x14ac:dyDescent="0.25">
      <c r="A776" s="39" t="s">
        <v>262</v>
      </c>
      <c r="B776" s="39" t="s">
        <v>249</v>
      </c>
      <c r="C776" s="7">
        <v>44197</v>
      </c>
      <c r="D776" s="39" t="s">
        <v>29</v>
      </c>
      <c r="E776" s="39">
        <v>111</v>
      </c>
      <c r="F776" s="82">
        <f t="shared" si="36"/>
        <v>0.111</v>
      </c>
      <c r="G776" s="39">
        <f>VLOOKUP(N776,Currecny_M!$A$1:$P$10,2,FALSE)</f>
        <v>54</v>
      </c>
      <c r="H776" s="39">
        <f>MATCH(C776,Currecny_M!$A$1:$P$1,0)</f>
        <v>11</v>
      </c>
      <c r="I776" s="39">
        <f>VLOOKUP(N776,Currecny_M!$A$1:$P$10,MATCH(Database!C776,Currecny_M!$A$1:$P$1,0),FALSE)</f>
        <v>59.06</v>
      </c>
      <c r="J776" s="82">
        <f t="shared" si="37"/>
        <v>6.5556600000000005</v>
      </c>
      <c r="K776" s="39">
        <f>VLOOKUP('Cover page'!$B$6,Currecny_M!$A$1:$P$10,MATCH(Database!C776,Currecny_M!$A$1:$P$1,0),FALSE)</f>
        <v>1</v>
      </c>
      <c r="L776" s="82">
        <f t="shared" si="38"/>
        <v>6.5556600000000005</v>
      </c>
      <c r="M776" s="82">
        <f>((E776/$F$1)*VLOOKUP(N776,Currecny_M!$A$1:$P$10,MATCH(Database!C776,Currecny_M!$A$1:$P$1,0),FALSE))/VLOOKUP('Cover page'!$B$6,Currecny_M!$A$1:$P$10,MATCH(Database!C776,Currecny_M!$A$1:$P$1,0),FALSE)</f>
        <v>6.5556600000000005</v>
      </c>
      <c r="N776" s="6" t="str">
        <f>VLOOKUP(B776,Master!$A$2:$C$11,3,FALSE)</f>
        <v>CAD</v>
      </c>
      <c r="O776" s="6" t="str">
        <f>VLOOKUP(B776,Master!$A$2:$C$11,2,FALSE)</f>
        <v>America</v>
      </c>
      <c r="P776" s="6"/>
      <c r="Q776" s="39" t="str">
        <f>VLOOKUP(D776,GL_Master!$A$1:$D$80,2,FALSE)</f>
        <v>PL</v>
      </c>
      <c r="R776" s="39" t="str">
        <f>VLOOKUP(D776,GL_Master!$A$1:$D$80,3,FALSE)</f>
        <v>Communication &amp; internet exp</v>
      </c>
      <c r="S776" s="39" t="str">
        <f>VLOOKUP(D776,GL_Master!$A$1:$D$80,4,FALSE)</f>
        <v>Communication cost</v>
      </c>
    </row>
    <row r="777" spans="1:19" x14ac:dyDescent="0.25">
      <c r="A777" s="39" t="s">
        <v>262</v>
      </c>
      <c r="B777" s="39" t="s">
        <v>249</v>
      </c>
      <c r="C777" s="7">
        <v>44197</v>
      </c>
      <c r="D777" s="39" t="s">
        <v>41</v>
      </c>
      <c r="E777" s="39">
        <v>56</v>
      </c>
      <c r="F777" s="82">
        <f t="shared" si="36"/>
        <v>5.6000000000000001E-2</v>
      </c>
      <c r="G777" s="39">
        <f>VLOOKUP(N777,Currecny_M!$A$1:$P$10,2,FALSE)</f>
        <v>54</v>
      </c>
      <c r="H777" s="39">
        <f>MATCH(C777,Currecny_M!$A$1:$P$1,0)</f>
        <v>11</v>
      </c>
      <c r="I777" s="39">
        <f>VLOOKUP(N777,Currecny_M!$A$1:$P$10,MATCH(Database!C777,Currecny_M!$A$1:$P$1,0),FALSE)</f>
        <v>59.06</v>
      </c>
      <c r="J777" s="82">
        <f t="shared" si="37"/>
        <v>3.3073600000000001</v>
      </c>
      <c r="K777" s="39">
        <f>VLOOKUP('Cover page'!$B$6,Currecny_M!$A$1:$P$10,MATCH(Database!C777,Currecny_M!$A$1:$P$1,0),FALSE)</f>
        <v>1</v>
      </c>
      <c r="L777" s="82">
        <f t="shared" si="38"/>
        <v>3.3073600000000001</v>
      </c>
      <c r="M777" s="82">
        <f>((E777/$F$1)*VLOOKUP(N777,Currecny_M!$A$1:$P$10,MATCH(Database!C777,Currecny_M!$A$1:$P$1,0),FALSE))/VLOOKUP('Cover page'!$B$6,Currecny_M!$A$1:$P$10,MATCH(Database!C777,Currecny_M!$A$1:$P$1,0),FALSE)</f>
        <v>3.3073600000000001</v>
      </c>
      <c r="N777" s="6" t="str">
        <f>VLOOKUP(B777,Master!$A$2:$C$11,3,FALSE)</f>
        <v>CAD</v>
      </c>
      <c r="O777" s="6" t="str">
        <f>VLOOKUP(B777,Master!$A$2:$C$11,2,FALSE)</f>
        <v>America</v>
      </c>
      <c r="P777" s="6"/>
      <c r="Q777" s="39" t="str">
        <f>VLOOKUP(D777,GL_Master!$A$1:$D$80,2,FALSE)</f>
        <v>PL</v>
      </c>
      <c r="R777" s="39" t="str">
        <f>VLOOKUP(D777,GL_Master!$A$1:$D$80,3,FALSE)</f>
        <v>Communication &amp; internet exp</v>
      </c>
      <c r="S777" s="39" t="str">
        <f>VLOOKUP(D777,GL_Master!$A$1:$D$80,4,FALSE)</f>
        <v>Communication cost</v>
      </c>
    </row>
    <row r="778" spans="1:19" x14ac:dyDescent="0.25">
      <c r="A778" s="39" t="s">
        <v>262</v>
      </c>
      <c r="B778" s="39" t="s">
        <v>249</v>
      </c>
      <c r="C778" s="7">
        <v>44197</v>
      </c>
      <c r="D778" s="39" t="s">
        <v>103</v>
      </c>
      <c r="E778" s="39">
        <v>106</v>
      </c>
      <c r="F778" s="82">
        <f t="shared" si="36"/>
        <v>0.106</v>
      </c>
      <c r="G778" s="39">
        <f>VLOOKUP(N778,Currecny_M!$A$1:$P$10,2,FALSE)</f>
        <v>54</v>
      </c>
      <c r="H778" s="39">
        <f>MATCH(C778,Currecny_M!$A$1:$P$1,0)</f>
        <v>11</v>
      </c>
      <c r="I778" s="39">
        <f>VLOOKUP(N778,Currecny_M!$A$1:$P$10,MATCH(Database!C778,Currecny_M!$A$1:$P$1,0),FALSE)</f>
        <v>59.06</v>
      </c>
      <c r="J778" s="82">
        <f t="shared" si="37"/>
        <v>6.2603600000000004</v>
      </c>
      <c r="K778" s="39">
        <f>VLOOKUP('Cover page'!$B$6,Currecny_M!$A$1:$P$10,MATCH(Database!C778,Currecny_M!$A$1:$P$1,0),FALSE)</f>
        <v>1</v>
      </c>
      <c r="L778" s="82">
        <f t="shared" si="38"/>
        <v>6.2603600000000004</v>
      </c>
      <c r="M778" s="82">
        <f>((E778/$F$1)*VLOOKUP(N778,Currecny_M!$A$1:$P$10,MATCH(Database!C778,Currecny_M!$A$1:$P$1,0),FALSE))/VLOOKUP('Cover page'!$B$6,Currecny_M!$A$1:$P$10,MATCH(Database!C778,Currecny_M!$A$1:$P$1,0),FALSE)</f>
        <v>6.2603600000000004</v>
      </c>
      <c r="N778" s="6" t="str">
        <f>VLOOKUP(B778,Master!$A$2:$C$11,3,FALSE)</f>
        <v>CAD</v>
      </c>
      <c r="O778" s="6" t="str">
        <f>VLOOKUP(B778,Master!$A$2:$C$11,2,FALSE)</f>
        <v>America</v>
      </c>
      <c r="P778" s="6"/>
      <c r="Q778" s="39" t="str">
        <f>VLOOKUP(D778,GL_Master!$A$1:$D$80,2,FALSE)</f>
        <v>PL</v>
      </c>
      <c r="R778" s="39" t="str">
        <f>VLOOKUP(D778,GL_Master!$A$1:$D$80,3,FALSE)</f>
        <v>Communication &amp; internet exp</v>
      </c>
      <c r="S778" s="39" t="str">
        <f>VLOOKUP(D778,GL_Master!$A$1:$D$80,4,FALSE)</f>
        <v>Communication cost</v>
      </c>
    </row>
    <row r="779" spans="1:19" x14ac:dyDescent="0.25">
      <c r="A779" s="39" t="s">
        <v>262</v>
      </c>
      <c r="B779" s="39" t="s">
        <v>249</v>
      </c>
      <c r="C779" s="7">
        <v>44197</v>
      </c>
      <c r="D779" s="39" t="s">
        <v>104</v>
      </c>
      <c r="E779" s="39">
        <v>166</v>
      </c>
      <c r="F779" s="82">
        <f t="shared" si="36"/>
        <v>0.16600000000000001</v>
      </c>
      <c r="G779" s="39">
        <f>VLOOKUP(N779,Currecny_M!$A$1:$P$10,2,FALSE)</f>
        <v>54</v>
      </c>
      <c r="H779" s="39">
        <f>MATCH(C779,Currecny_M!$A$1:$P$1,0)</f>
        <v>11</v>
      </c>
      <c r="I779" s="39">
        <f>VLOOKUP(N779,Currecny_M!$A$1:$P$10,MATCH(Database!C779,Currecny_M!$A$1:$P$1,0),FALSE)</f>
        <v>59.06</v>
      </c>
      <c r="J779" s="82">
        <f t="shared" si="37"/>
        <v>9.80396</v>
      </c>
      <c r="K779" s="39">
        <f>VLOOKUP('Cover page'!$B$6,Currecny_M!$A$1:$P$10,MATCH(Database!C779,Currecny_M!$A$1:$P$1,0),FALSE)</f>
        <v>1</v>
      </c>
      <c r="L779" s="82">
        <f t="shared" si="38"/>
        <v>9.80396</v>
      </c>
      <c r="M779" s="82">
        <f>((E779/$F$1)*VLOOKUP(N779,Currecny_M!$A$1:$P$10,MATCH(Database!C779,Currecny_M!$A$1:$P$1,0),FALSE))/VLOOKUP('Cover page'!$B$6,Currecny_M!$A$1:$P$10,MATCH(Database!C779,Currecny_M!$A$1:$P$1,0),FALSE)</f>
        <v>9.80396</v>
      </c>
      <c r="N779" s="6" t="str">
        <f>VLOOKUP(B779,Master!$A$2:$C$11,3,FALSE)</f>
        <v>CAD</v>
      </c>
      <c r="O779" s="6" t="str">
        <f>VLOOKUP(B779,Master!$A$2:$C$11,2,FALSE)</f>
        <v>America</v>
      </c>
      <c r="P779" s="6"/>
      <c r="Q779" s="39" t="str">
        <f>VLOOKUP(D779,GL_Master!$A$1:$D$80,2,FALSE)</f>
        <v>PL</v>
      </c>
      <c r="R779" s="39" t="str">
        <f>VLOOKUP(D779,GL_Master!$A$1:$D$80,3,FALSE)</f>
        <v>Legal &amp; Professional expenses</v>
      </c>
      <c r="S779" s="39" t="str">
        <f>VLOOKUP(D779,GL_Master!$A$1:$D$80,4,FALSE)</f>
        <v>Professional Fees - Others</v>
      </c>
    </row>
    <row r="780" spans="1:19" x14ac:dyDescent="0.25">
      <c r="A780" s="39" t="s">
        <v>262</v>
      </c>
      <c r="B780" s="39" t="s">
        <v>249</v>
      </c>
      <c r="C780" s="7">
        <v>44197</v>
      </c>
      <c r="D780" s="39" t="s">
        <v>105</v>
      </c>
      <c r="E780" s="39">
        <v>110</v>
      </c>
      <c r="F780" s="82">
        <f t="shared" si="36"/>
        <v>0.11</v>
      </c>
      <c r="G780" s="39">
        <f>VLOOKUP(N780,Currecny_M!$A$1:$P$10,2,FALSE)</f>
        <v>54</v>
      </c>
      <c r="H780" s="39">
        <f>MATCH(C780,Currecny_M!$A$1:$P$1,0)</f>
        <v>11</v>
      </c>
      <c r="I780" s="39">
        <f>VLOOKUP(N780,Currecny_M!$A$1:$P$10,MATCH(Database!C780,Currecny_M!$A$1:$P$1,0),FALSE)</f>
        <v>59.06</v>
      </c>
      <c r="J780" s="82">
        <f t="shared" si="37"/>
        <v>6.4965999999999999</v>
      </c>
      <c r="K780" s="39">
        <f>VLOOKUP('Cover page'!$B$6,Currecny_M!$A$1:$P$10,MATCH(Database!C780,Currecny_M!$A$1:$P$1,0),FALSE)</f>
        <v>1</v>
      </c>
      <c r="L780" s="82">
        <f t="shared" si="38"/>
        <v>6.4965999999999999</v>
      </c>
      <c r="M780" s="82">
        <f>((E780/$F$1)*VLOOKUP(N780,Currecny_M!$A$1:$P$10,MATCH(Database!C780,Currecny_M!$A$1:$P$1,0),FALSE))/VLOOKUP('Cover page'!$B$6,Currecny_M!$A$1:$P$10,MATCH(Database!C780,Currecny_M!$A$1:$P$1,0),FALSE)</f>
        <v>6.4965999999999999</v>
      </c>
      <c r="N780" s="6" t="str">
        <f>VLOOKUP(B780,Master!$A$2:$C$11,3,FALSE)</f>
        <v>CAD</v>
      </c>
      <c r="O780" s="6" t="str">
        <f>VLOOKUP(B780,Master!$A$2:$C$11,2,FALSE)</f>
        <v>America</v>
      </c>
      <c r="P780" s="6"/>
      <c r="Q780" s="39" t="str">
        <f>VLOOKUP(D780,GL_Master!$A$1:$D$80,2,FALSE)</f>
        <v>PL</v>
      </c>
      <c r="R780" s="39" t="str">
        <f>VLOOKUP(D780,GL_Master!$A$1:$D$80,3,FALSE)</f>
        <v>Travelling and conveyance</v>
      </c>
      <c r="S780" s="39" t="str">
        <f>VLOOKUP(D780,GL_Master!$A$1:$D$80,4,FALSE)</f>
        <v>Car hiring and rental services</v>
      </c>
    </row>
    <row r="781" spans="1:19" x14ac:dyDescent="0.25">
      <c r="A781" s="39" t="s">
        <v>262</v>
      </c>
      <c r="B781" s="39" t="s">
        <v>249</v>
      </c>
      <c r="C781" s="7">
        <v>44197</v>
      </c>
      <c r="D781" s="39" t="s">
        <v>106</v>
      </c>
      <c r="E781" s="39">
        <v>53</v>
      </c>
      <c r="F781" s="82">
        <f t="shared" si="36"/>
        <v>5.2999999999999999E-2</v>
      </c>
      <c r="G781" s="39">
        <f>VLOOKUP(N781,Currecny_M!$A$1:$P$10,2,FALSE)</f>
        <v>54</v>
      </c>
      <c r="H781" s="39">
        <f>MATCH(C781,Currecny_M!$A$1:$P$1,0)</f>
        <v>11</v>
      </c>
      <c r="I781" s="39">
        <f>VLOOKUP(N781,Currecny_M!$A$1:$P$10,MATCH(Database!C781,Currecny_M!$A$1:$P$1,0),FALSE)</f>
        <v>59.06</v>
      </c>
      <c r="J781" s="82">
        <f t="shared" si="37"/>
        <v>3.1301800000000002</v>
      </c>
      <c r="K781" s="39">
        <f>VLOOKUP('Cover page'!$B$6,Currecny_M!$A$1:$P$10,MATCH(Database!C781,Currecny_M!$A$1:$P$1,0),FALSE)</f>
        <v>1</v>
      </c>
      <c r="L781" s="82">
        <f t="shared" si="38"/>
        <v>3.1301800000000002</v>
      </c>
      <c r="M781" s="82">
        <f>((E781/$F$1)*VLOOKUP(N781,Currecny_M!$A$1:$P$10,MATCH(Database!C781,Currecny_M!$A$1:$P$1,0),FALSE))/VLOOKUP('Cover page'!$B$6,Currecny_M!$A$1:$P$10,MATCH(Database!C781,Currecny_M!$A$1:$P$1,0),FALSE)</f>
        <v>3.1301800000000002</v>
      </c>
      <c r="N781" s="6" t="str">
        <f>VLOOKUP(B781,Master!$A$2:$C$11,3,FALSE)</f>
        <v>CAD</v>
      </c>
      <c r="O781" s="6" t="str">
        <f>VLOOKUP(B781,Master!$A$2:$C$11,2,FALSE)</f>
        <v>America</v>
      </c>
      <c r="P781" s="6"/>
      <c r="Q781" s="39" t="str">
        <f>VLOOKUP(D781,GL_Master!$A$1:$D$80,2,FALSE)</f>
        <v>PL</v>
      </c>
      <c r="R781" s="39" t="str">
        <f>VLOOKUP(D781,GL_Master!$A$1:$D$80,3,FALSE)</f>
        <v>Communication &amp; internet exp</v>
      </c>
      <c r="S781" s="39" t="str">
        <f>VLOOKUP(D781,GL_Master!$A$1:$D$80,4,FALSE)</f>
        <v>Printing &amp; Stationary</v>
      </c>
    </row>
    <row r="782" spans="1:19" x14ac:dyDescent="0.25">
      <c r="A782" s="39" t="s">
        <v>262</v>
      </c>
      <c r="B782" s="39" t="s">
        <v>249</v>
      </c>
      <c r="C782" s="7">
        <v>44197</v>
      </c>
      <c r="D782" s="39" t="s">
        <v>32</v>
      </c>
      <c r="E782" s="39">
        <v>57</v>
      </c>
      <c r="F782" s="82">
        <f t="shared" si="36"/>
        <v>5.7000000000000002E-2</v>
      </c>
      <c r="G782" s="39">
        <f>VLOOKUP(N782,Currecny_M!$A$1:$P$10,2,FALSE)</f>
        <v>54</v>
      </c>
      <c r="H782" s="39">
        <f>MATCH(C782,Currecny_M!$A$1:$P$1,0)</f>
        <v>11</v>
      </c>
      <c r="I782" s="39">
        <f>VLOOKUP(N782,Currecny_M!$A$1:$P$10,MATCH(Database!C782,Currecny_M!$A$1:$P$1,0),FALSE)</f>
        <v>59.06</v>
      </c>
      <c r="J782" s="82">
        <f t="shared" si="37"/>
        <v>3.3664200000000002</v>
      </c>
      <c r="K782" s="39">
        <f>VLOOKUP('Cover page'!$B$6,Currecny_M!$A$1:$P$10,MATCH(Database!C782,Currecny_M!$A$1:$P$1,0),FALSE)</f>
        <v>1</v>
      </c>
      <c r="L782" s="82">
        <f t="shared" si="38"/>
        <v>3.3664200000000002</v>
      </c>
      <c r="M782" s="82">
        <f>((E782/$F$1)*VLOOKUP(N782,Currecny_M!$A$1:$P$10,MATCH(Database!C782,Currecny_M!$A$1:$P$1,0),FALSE))/VLOOKUP('Cover page'!$B$6,Currecny_M!$A$1:$P$10,MATCH(Database!C782,Currecny_M!$A$1:$P$1,0),FALSE)</f>
        <v>3.3664200000000002</v>
      </c>
      <c r="N782" s="6" t="str">
        <f>VLOOKUP(B782,Master!$A$2:$C$11,3,FALSE)</f>
        <v>CAD</v>
      </c>
      <c r="O782" s="6" t="str">
        <f>VLOOKUP(B782,Master!$A$2:$C$11,2,FALSE)</f>
        <v>America</v>
      </c>
      <c r="P782" s="6"/>
      <c r="Q782" s="39" t="str">
        <f>VLOOKUP(D782,GL_Master!$A$1:$D$80,2,FALSE)</f>
        <v>PL</v>
      </c>
      <c r="R782" s="39" t="str">
        <f>VLOOKUP(D782,GL_Master!$A$1:$D$80,3,FALSE)</f>
        <v>Communication &amp; internet exp</v>
      </c>
      <c r="S782" s="39" t="str">
        <f>VLOOKUP(D782,GL_Master!$A$1:$D$80,4,FALSE)</f>
        <v>Printing &amp; Stationary</v>
      </c>
    </row>
    <row r="783" spans="1:19" x14ac:dyDescent="0.25">
      <c r="A783" s="39" t="s">
        <v>262</v>
      </c>
      <c r="B783" s="39" t="s">
        <v>249</v>
      </c>
      <c r="C783" s="7">
        <v>44197</v>
      </c>
      <c r="D783" s="39" t="s">
        <v>35</v>
      </c>
      <c r="E783" s="39">
        <v>165</v>
      </c>
      <c r="F783" s="82">
        <f t="shared" si="36"/>
        <v>0.16500000000000001</v>
      </c>
      <c r="G783" s="39">
        <f>VLOOKUP(N783,Currecny_M!$A$1:$P$10,2,FALSE)</f>
        <v>54</v>
      </c>
      <c r="H783" s="39">
        <f>MATCH(C783,Currecny_M!$A$1:$P$1,0)</f>
        <v>11</v>
      </c>
      <c r="I783" s="39">
        <f>VLOOKUP(N783,Currecny_M!$A$1:$P$10,MATCH(Database!C783,Currecny_M!$A$1:$P$1,0),FALSE)</f>
        <v>59.06</v>
      </c>
      <c r="J783" s="82">
        <f t="shared" si="37"/>
        <v>9.7449000000000012</v>
      </c>
      <c r="K783" s="39">
        <f>VLOOKUP('Cover page'!$B$6,Currecny_M!$A$1:$P$10,MATCH(Database!C783,Currecny_M!$A$1:$P$1,0),FALSE)</f>
        <v>1</v>
      </c>
      <c r="L783" s="82">
        <f t="shared" si="38"/>
        <v>9.7449000000000012</v>
      </c>
      <c r="M783" s="82">
        <f>((E783/$F$1)*VLOOKUP(N783,Currecny_M!$A$1:$P$10,MATCH(Database!C783,Currecny_M!$A$1:$P$1,0),FALSE))/VLOOKUP('Cover page'!$B$6,Currecny_M!$A$1:$P$10,MATCH(Database!C783,Currecny_M!$A$1:$P$1,0),FALSE)</f>
        <v>9.7449000000000012</v>
      </c>
      <c r="N783" s="6" t="str">
        <f>VLOOKUP(B783,Master!$A$2:$C$11,3,FALSE)</f>
        <v>CAD</v>
      </c>
      <c r="O783" s="6" t="str">
        <f>VLOOKUP(B783,Master!$A$2:$C$11,2,FALSE)</f>
        <v>America</v>
      </c>
      <c r="P783" s="6"/>
      <c r="Q783" s="39" t="str">
        <f>VLOOKUP(D783,GL_Master!$A$1:$D$80,2,FALSE)</f>
        <v>PL</v>
      </c>
      <c r="R783" s="39" t="str">
        <f>VLOOKUP(D783,GL_Master!$A$1:$D$80,3,FALSE)</f>
        <v>Security Expenses</v>
      </c>
      <c r="S783" s="39" t="str">
        <f>VLOOKUP(D783,GL_Master!$A$1:$D$80,4,FALSE)</f>
        <v>Security Expenses others</v>
      </c>
    </row>
    <row r="784" spans="1:19" x14ac:dyDescent="0.25">
      <c r="A784" s="39" t="s">
        <v>262</v>
      </c>
      <c r="B784" s="39" t="s">
        <v>249</v>
      </c>
      <c r="C784" s="7">
        <v>44197</v>
      </c>
      <c r="D784" s="39" t="s">
        <v>38</v>
      </c>
      <c r="E784" s="39">
        <v>55</v>
      </c>
      <c r="F784" s="82">
        <f t="shared" si="36"/>
        <v>5.5E-2</v>
      </c>
      <c r="G784" s="39">
        <f>VLOOKUP(N784,Currecny_M!$A$1:$P$10,2,FALSE)</f>
        <v>54</v>
      </c>
      <c r="H784" s="39">
        <f>MATCH(C784,Currecny_M!$A$1:$P$1,0)</f>
        <v>11</v>
      </c>
      <c r="I784" s="39">
        <f>VLOOKUP(N784,Currecny_M!$A$1:$P$10,MATCH(Database!C784,Currecny_M!$A$1:$P$1,0),FALSE)</f>
        <v>59.06</v>
      </c>
      <c r="J784" s="82">
        <f t="shared" si="37"/>
        <v>3.2483</v>
      </c>
      <c r="K784" s="39">
        <f>VLOOKUP('Cover page'!$B$6,Currecny_M!$A$1:$P$10,MATCH(Database!C784,Currecny_M!$A$1:$P$1,0),FALSE)</f>
        <v>1</v>
      </c>
      <c r="L784" s="82">
        <f t="shared" si="38"/>
        <v>3.2483</v>
      </c>
      <c r="M784" s="82">
        <f>((E784/$F$1)*VLOOKUP(N784,Currecny_M!$A$1:$P$10,MATCH(Database!C784,Currecny_M!$A$1:$P$1,0),FALSE))/VLOOKUP('Cover page'!$B$6,Currecny_M!$A$1:$P$10,MATCH(Database!C784,Currecny_M!$A$1:$P$1,0),FALSE)</f>
        <v>3.2483</v>
      </c>
      <c r="N784" s="6" t="str">
        <f>VLOOKUP(B784,Master!$A$2:$C$11,3,FALSE)</f>
        <v>CAD</v>
      </c>
      <c r="O784" s="6" t="str">
        <f>VLOOKUP(B784,Master!$A$2:$C$11,2,FALSE)</f>
        <v>America</v>
      </c>
      <c r="P784" s="6"/>
      <c r="Q784" s="39" t="str">
        <f>VLOOKUP(D784,GL_Master!$A$1:$D$80,2,FALSE)</f>
        <v>PL</v>
      </c>
      <c r="R784" s="39" t="str">
        <f>VLOOKUP(D784,GL_Master!$A$1:$D$80,3,FALSE)</f>
        <v>House Keeping Expenses</v>
      </c>
      <c r="S784" s="39" t="str">
        <f>VLOOKUP(D784,GL_Master!$A$1:$D$80,4,FALSE)</f>
        <v>House Keeping Expenses</v>
      </c>
    </row>
    <row r="785" spans="1:19" x14ac:dyDescent="0.25">
      <c r="A785" s="39" t="s">
        <v>262</v>
      </c>
      <c r="B785" s="39" t="s">
        <v>249</v>
      </c>
      <c r="C785" s="7">
        <v>44197</v>
      </c>
      <c r="D785" s="39" t="s">
        <v>107</v>
      </c>
      <c r="E785" s="39">
        <v>57</v>
      </c>
      <c r="F785" s="82">
        <f t="shared" si="36"/>
        <v>5.7000000000000002E-2</v>
      </c>
      <c r="G785" s="39">
        <f>VLOOKUP(N785,Currecny_M!$A$1:$P$10,2,FALSE)</f>
        <v>54</v>
      </c>
      <c r="H785" s="39">
        <f>MATCH(C785,Currecny_M!$A$1:$P$1,0)</f>
        <v>11</v>
      </c>
      <c r="I785" s="39">
        <f>VLOOKUP(N785,Currecny_M!$A$1:$P$10,MATCH(Database!C785,Currecny_M!$A$1:$P$1,0),FALSE)</f>
        <v>59.06</v>
      </c>
      <c r="J785" s="82">
        <f t="shared" si="37"/>
        <v>3.3664200000000002</v>
      </c>
      <c r="K785" s="39">
        <f>VLOOKUP('Cover page'!$B$6,Currecny_M!$A$1:$P$10,MATCH(Database!C785,Currecny_M!$A$1:$P$1,0),FALSE)</f>
        <v>1</v>
      </c>
      <c r="L785" s="82">
        <f t="shared" si="38"/>
        <v>3.3664200000000002</v>
      </c>
      <c r="M785" s="82">
        <f>((E785/$F$1)*VLOOKUP(N785,Currecny_M!$A$1:$P$10,MATCH(Database!C785,Currecny_M!$A$1:$P$1,0),FALSE))/VLOOKUP('Cover page'!$B$6,Currecny_M!$A$1:$P$10,MATCH(Database!C785,Currecny_M!$A$1:$P$1,0),FALSE)</f>
        <v>3.3664200000000002</v>
      </c>
      <c r="N785" s="6" t="str">
        <f>VLOOKUP(B785,Master!$A$2:$C$11,3,FALSE)</f>
        <v>CAD</v>
      </c>
      <c r="O785" s="6" t="str">
        <f>VLOOKUP(B785,Master!$A$2:$C$11,2,FALSE)</f>
        <v>America</v>
      </c>
      <c r="P785" s="6"/>
      <c r="Q785" s="39" t="str">
        <f>VLOOKUP(D785,GL_Master!$A$1:$D$80,2,FALSE)</f>
        <v>PL</v>
      </c>
      <c r="R785" s="39" t="str">
        <f>VLOOKUP(D785,GL_Master!$A$1:$D$80,3,FALSE)</f>
        <v>Misc. expenses</v>
      </c>
      <c r="S785" s="39" t="str">
        <f>VLOOKUP(D785,GL_Master!$A$1:$D$80,4,FALSE)</f>
        <v>Repair &amp; Maintenance</v>
      </c>
    </row>
    <row r="786" spans="1:19" x14ac:dyDescent="0.25">
      <c r="A786" s="39" t="s">
        <v>262</v>
      </c>
      <c r="B786" s="39" t="s">
        <v>249</v>
      </c>
      <c r="C786" s="7">
        <v>44197</v>
      </c>
      <c r="D786" s="39" t="s">
        <v>108</v>
      </c>
      <c r="E786" s="39">
        <v>53</v>
      </c>
      <c r="F786" s="82">
        <f t="shared" si="36"/>
        <v>5.2999999999999999E-2</v>
      </c>
      <c r="G786" s="39">
        <f>VLOOKUP(N786,Currecny_M!$A$1:$P$10,2,FALSE)</f>
        <v>54</v>
      </c>
      <c r="H786" s="39">
        <f>MATCH(C786,Currecny_M!$A$1:$P$1,0)</f>
        <v>11</v>
      </c>
      <c r="I786" s="39">
        <f>VLOOKUP(N786,Currecny_M!$A$1:$P$10,MATCH(Database!C786,Currecny_M!$A$1:$P$1,0),FALSE)</f>
        <v>59.06</v>
      </c>
      <c r="J786" s="82">
        <f t="shared" si="37"/>
        <v>3.1301800000000002</v>
      </c>
      <c r="K786" s="39">
        <f>VLOOKUP('Cover page'!$B$6,Currecny_M!$A$1:$P$10,MATCH(Database!C786,Currecny_M!$A$1:$P$1,0),FALSE)</f>
        <v>1</v>
      </c>
      <c r="L786" s="82">
        <f t="shared" si="38"/>
        <v>3.1301800000000002</v>
      </c>
      <c r="M786" s="82">
        <f>((E786/$F$1)*VLOOKUP(N786,Currecny_M!$A$1:$P$10,MATCH(Database!C786,Currecny_M!$A$1:$P$1,0),FALSE))/VLOOKUP('Cover page'!$B$6,Currecny_M!$A$1:$P$10,MATCH(Database!C786,Currecny_M!$A$1:$P$1,0),FALSE)</f>
        <v>3.1301800000000002</v>
      </c>
      <c r="N786" s="6" t="str">
        <f>VLOOKUP(B786,Master!$A$2:$C$11,3,FALSE)</f>
        <v>CAD</v>
      </c>
      <c r="O786" s="6" t="str">
        <f>VLOOKUP(B786,Master!$A$2:$C$11,2,FALSE)</f>
        <v>America</v>
      </c>
      <c r="P786" s="6"/>
      <c r="Q786" s="39" t="str">
        <f>VLOOKUP(D786,GL_Master!$A$1:$D$80,2,FALSE)</f>
        <v>PL</v>
      </c>
      <c r="R786" s="39" t="str">
        <f>VLOOKUP(D786,GL_Master!$A$1:$D$80,3,FALSE)</f>
        <v>Misc. expenses</v>
      </c>
      <c r="S786" s="39" t="str">
        <f>VLOOKUP(D786,GL_Master!$A$1:$D$80,4,FALSE)</f>
        <v>Repair &amp; Maintenance</v>
      </c>
    </row>
    <row r="787" spans="1:19" x14ac:dyDescent="0.25">
      <c r="A787" s="39" t="s">
        <v>262</v>
      </c>
      <c r="B787" s="39" t="s">
        <v>249</v>
      </c>
      <c r="C787" s="7">
        <v>44197</v>
      </c>
      <c r="D787" s="39" t="s">
        <v>9</v>
      </c>
      <c r="E787" s="39">
        <v>495</v>
      </c>
      <c r="F787" s="82">
        <f t="shared" si="36"/>
        <v>0.495</v>
      </c>
      <c r="G787" s="39">
        <f>VLOOKUP(N787,Currecny_M!$A$1:$P$10,2,FALSE)</f>
        <v>54</v>
      </c>
      <c r="H787" s="39">
        <f>MATCH(C787,Currecny_M!$A$1:$P$1,0)</f>
        <v>11</v>
      </c>
      <c r="I787" s="39">
        <f>VLOOKUP(N787,Currecny_M!$A$1:$P$10,MATCH(Database!C787,Currecny_M!$A$1:$P$1,0),FALSE)</f>
        <v>59.06</v>
      </c>
      <c r="J787" s="82">
        <f t="shared" si="37"/>
        <v>29.2347</v>
      </c>
      <c r="K787" s="39">
        <f>VLOOKUP('Cover page'!$B$6,Currecny_M!$A$1:$P$10,MATCH(Database!C787,Currecny_M!$A$1:$P$1,0),FALSE)</f>
        <v>1</v>
      </c>
      <c r="L787" s="82">
        <f t="shared" si="38"/>
        <v>29.2347</v>
      </c>
      <c r="M787" s="82">
        <f>((E787/$F$1)*VLOOKUP(N787,Currecny_M!$A$1:$P$10,MATCH(Database!C787,Currecny_M!$A$1:$P$1,0),FALSE))/VLOOKUP('Cover page'!$B$6,Currecny_M!$A$1:$P$10,MATCH(Database!C787,Currecny_M!$A$1:$P$1,0),FALSE)</f>
        <v>29.2347</v>
      </c>
      <c r="N787" s="6" t="str">
        <f>VLOOKUP(B787,Master!$A$2:$C$11,3,FALSE)</f>
        <v>CAD</v>
      </c>
      <c r="O787" s="6" t="str">
        <f>VLOOKUP(B787,Master!$A$2:$C$11,2,FALSE)</f>
        <v>America</v>
      </c>
      <c r="P787" s="6"/>
      <c r="Q787" s="39" t="str">
        <f>VLOOKUP(D787,GL_Master!$A$1:$D$80,2,FALSE)</f>
        <v>PL</v>
      </c>
      <c r="R787" s="39" t="str">
        <f>VLOOKUP(D787,GL_Master!$A$1:$D$80,3,FALSE)</f>
        <v>Rent</v>
      </c>
      <c r="S787" s="39" t="str">
        <f>VLOOKUP(D787,GL_Master!$A$1:$D$80,4,FALSE)</f>
        <v>Office Rent</v>
      </c>
    </row>
    <row r="788" spans="1:19" x14ac:dyDescent="0.25">
      <c r="A788" s="39" t="s">
        <v>262</v>
      </c>
      <c r="B788" s="39" t="s">
        <v>249</v>
      </c>
      <c r="C788" s="7">
        <v>44197</v>
      </c>
      <c r="D788" s="39" t="s">
        <v>109</v>
      </c>
      <c r="E788" s="39">
        <v>-283</v>
      </c>
      <c r="F788" s="82">
        <f t="shared" si="36"/>
        <v>-0.28299999999999997</v>
      </c>
      <c r="G788" s="39">
        <f>VLOOKUP(N788,Currecny_M!$A$1:$P$10,2,FALSE)</f>
        <v>54</v>
      </c>
      <c r="H788" s="39">
        <f>MATCH(C788,Currecny_M!$A$1:$P$1,0)</f>
        <v>11</v>
      </c>
      <c r="I788" s="39">
        <f>VLOOKUP(N788,Currecny_M!$A$1:$P$10,MATCH(Database!C788,Currecny_M!$A$1:$P$1,0),FALSE)</f>
        <v>59.06</v>
      </c>
      <c r="J788" s="82">
        <f t="shared" si="37"/>
        <v>-16.713979999999999</v>
      </c>
      <c r="K788" s="39">
        <f>VLOOKUP('Cover page'!$B$6,Currecny_M!$A$1:$P$10,MATCH(Database!C788,Currecny_M!$A$1:$P$1,0),FALSE)</f>
        <v>1</v>
      </c>
      <c r="L788" s="82">
        <f t="shared" si="38"/>
        <v>-16.713979999999999</v>
      </c>
      <c r="M788" s="82">
        <f>((E788/$F$1)*VLOOKUP(N788,Currecny_M!$A$1:$P$10,MATCH(Database!C788,Currecny_M!$A$1:$P$1,0),FALSE))/VLOOKUP('Cover page'!$B$6,Currecny_M!$A$1:$P$10,MATCH(Database!C788,Currecny_M!$A$1:$P$1,0),FALSE)</f>
        <v>-16.713979999999999</v>
      </c>
      <c r="N788" s="6" t="str">
        <f>VLOOKUP(B788,Master!$A$2:$C$11,3,FALSE)</f>
        <v>CAD</v>
      </c>
      <c r="O788" s="6" t="str">
        <f>VLOOKUP(B788,Master!$A$2:$C$11,2,FALSE)</f>
        <v>America</v>
      </c>
      <c r="P788" s="6"/>
      <c r="Q788" s="39" t="str">
        <f>VLOOKUP(D788,GL_Master!$A$1:$D$80,2,FALSE)</f>
        <v>PL</v>
      </c>
      <c r="R788" s="39" t="str">
        <f>VLOOKUP(D788,GL_Master!$A$1:$D$80,3,FALSE)</f>
        <v>Travelling and conveyance</v>
      </c>
      <c r="S788" s="39" t="str">
        <f>VLOOKUP(D788,GL_Master!$A$1:$D$80,4,FALSE)</f>
        <v>Travelling , hotel lodging</v>
      </c>
    </row>
    <row r="789" spans="1:19" x14ac:dyDescent="0.25">
      <c r="A789" s="39" t="s">
        <v>262</v>
      </c>
      <c r="B789" s="39" t="s">
        <v>249</v>
      </c>
      <c r="C789" s="7">
        <v>44197</v>
      </c>
      <c r="D789" s="39" t="s">
        <v>110</v>
      </c>
      <c r="E789" s="39">
        <v>110</v>
      </c>
      <c r="F789" s="82">
        <f t="shared" si="36"/>
        <v>0.11</v>
      </c>
      <c r="G789" s="39">
        <f>VLOOKUP(N789,Currecny_M!$A$1:$P$10,2,FALSE)</f>
        <v>54</v>
      </c>
      <c r="H789" s="39">
        <f>MATCH(C789,Currecny_M!$A$1:$P$1,0)</f>
        <v>11</v>
      </c>
      <c r="I789" s="39">
        <f>VLOOKUP(N789,Currecny_M!$A$1:$P$10,MATCH(Database!C789,Currecny_M!$A$1:$P$1,0),FALSE)</f>
        <v>59.06</v>
      </c>
      <c r="J789" s="82">
        <f t="shared" si="37"/>
        <v>6.4965999999999999</v>
      </c>
      <c r="K789" s="39">
        <f>VLOOKUP('Cover page'!$B$6,Currecny_M!$A$1:$P$10,MATCH(Database!C789,Currecny_M!$A$1:$P$1,0),FALSE)</f>
        <v>1</v>
      </c>
      <c r="L789" s="82">
        <f t="shared" si="38"/>
        <v>6.4965999999999999</v>
      </c>
      <c r="M789" s="82">
        <f>((E789/$F$1)*VLOOKUP(N789,Currecny_M!$A$1:$P$10,MATCH(Database!C789,Currecny_M!$A$1:$P$1,0),FALSE))/VLOOKUP('Cover page'!$B$6,Currecny_M!$A$1:$P$10,MATCH(Database!C789,Currecny_M!$A$1:$P$1,0),FALSE)</f>
        <v>6.4965999999999999</v>
      </c>
      <c r="N789" s="6" t="str">
        <f>VLOOKUP(B789,Master!$A$2:$C$11,3,FALSE)</f>
        <v>CAD</v>
      </c>
      <c r="O789" s="6" t="str">
        <f>VLOOKUP(B789,Master!$A$2:$C$11,2,FALSE)</f>
        <v>America</v>
      </c>
      <c r="P789" s="6"/>
      <c r="Q789" s="39" t="str">
        <f>VLOOKUP(D789,GL_Master!$A$1:$D$80,2,FALSE)</f>
        <v>PL</v>
      </c>
      <c r="R789" s="39" t="str">
        <f>VLOOKUP(D789,GL_Master!$A$1:$D$80,3,FALSE)</f>
        <v>Travelling and conveyance</v>
      </c>
      <c r="S789" s="39" t="str">
        <f>VLOOKUP(D789,GL_Master!$A$1:$D$80,4,FALSE)</f>
        <v>Travelling , hotel lodging</v>
      </c>
    </row>
    <row r="790" spans="1:19" x14ac:dyDescent="0.25">
      <c r="A790" s="39" t="s">
        <v>262</v>
      </c>
      <c r="B790" s="39" t="s">
        <v>249</v>
      </c>
      <c r="C790" s="7">
        <v>44197</v>
      </c>
      <c r="D790" s="39" t="s">
        <v>111</v>
      </c>
      <c r="E790" s="39">
        <v>53</v>
      </c>
      <c r="F790" s="82">
        <f t="shared" si="36"/>
        <v>5.2999999999999999E-2</v>
      </c>
      <c r="G790" s="39">
        <f>VLOOKUP(N790,Currecny_M!$A$1:$P$10,2,FALSE)</f>
        <v>54</v>
      </c>
      <c r="H790" s="39">
        <f>MATCH(C790,Currecny_M!$A$1:$P$1,0)</f>
        <v>11</v>
      </c>
      <c r="I790" s="39">
        <f>VLOOKUP(N790,Currecny_M!$A$1:$P$10,MATCH(Database!C790,Currecny_M!$A$1:$P$1,0),FALSE)</f>
        <v>59.06</v>
      </c>
      <c r="J790" s="82">
        <f t="shared" si="37"/>
        <v>3.1301800000000002</v>
      </c>
      <c r="K790" s="39">
        <f>VLOOKUP('Cover page'!$B$6,Currecny_M!$A$1:$P$10,MATCH(Database!C790,Currecny_M!$A$1:$P$1,0),FALSE)</f>
        <v>1</v>
      </c>
      <c r="L790" s="82">
        <f t="shared" si="38"/>
        <v>3.1301800000000002</v>
      </c>
      <c r="M790" s="82">
        <f>((E790/$F$1)*VLOOKUP(N790,Currecny_M!$A$1:$P$10,MATCH(Database!C790,Currecny_M!$A$1:$P$1,0),FALSE))/VLOOKUP('Cover page'!$B$6,Currecny_M!$A$1:$P$10,MATCH(Database!C790,Currecny_M!$A$1:$P$1,0),FALSE)</f>
        <v>3.1301800000000002</v>
      </c>
      <c r="N790" s="6" t="str">
        <f>VLOOKUP(B790,Master!$A$2:$C$11,3,FALSE)</f>
        <v>CAD</v>
      </c>
      <c r="O790" s="6" t="str">
        <f>VLOOKUP(B790,Master!$A$2:$C$11,2,FALSE)</f>
        <v>America</v>
      </c>
      <c r="P790" s="6"/>
      <c r="Q790" s="39" t="str">
        <f>VLOOKUP(D790,GL_Master!$A$1:$D$80,2,FALSE)</f>
        <v>PL</v>
      </c>
      <c r="R790" s="39" t="str">
        <f>VLOOKUP(D790,GL_Master!$A$1:$D$80,3,FALSE)</f>
        <v>Legal &amp; Professional expenses</v>
      </c>
      <c r="S790" s="39" t="str">
        <f>VLOOKUP(D790,GL_Master!$A$1:$D$80,4,FALSE)</f>
        <v>Professional Fees - Others</v>
      </c>
    </row>
    <row r="791" spans="1:19" x14ac:dyDescent="0.25">
      <c r="A791" s="39" t="s">
        <v>262</v>
      </c>
      <c r="B791" s="39" t="s">
        <v>249</v>
      </c>
      <c r="C791" s="7">
        <v>44228</v>
      </c>
      <c r="D791" s="39" t="s">
        <v>112</v>
      </c>
      <c r="E791" s="39">
        <v>529</v>
      </c>
      <c r="F791" s="82">
        <f t="shared" si="36"/>
        <v>0.52900000000000003</v>
      </c>
      <c r="G791" s="39">
        <f>VLOOKUP(N791,Currecny_M!$A$1:$P$10,2,FALSE)</f>
        <v>54</v>
      </c>
      <c r="H791" s="39">
        <f>MATCH(C791,Currecny_M!$A$1:$P$1,0)</f>
        <v>12</v>
      </c>
      <c r="I791" s="39">
        <f>VLOOKUP(N791,Currecny_M!$A$1:$P$10,MATCH(Database!C791,Currecny_M!$A$1:$P$1,0),FALSE)</f>
        <v>59.65</v>
      </c>
      <c r="J791" s="82">
        <f t="shared" si="37"/>
        <v>31.554850000000002</v>
      </c>
      <c r="K791" s="39">
        <f>VLOOKUP('Cover page'!$B$6,Currecny_M!$A$1:$P$10,MATCH(Database!C791,Currecny_M!$A$1:$P$1,0),FALSE)</f>
        <v>1</v>
      </c>
      <c r="L791" s="82">
        <f t="shared" si="38"/>
        <v>31.554850000000002</v>
      </c>
      <c r="M791" s="82">
        <f>((E791/$F$1)*VLOOKUP(N791,Currecny_M!$A$1:$P$10,MATCH(Database!C791,Currecny_M!$A$1:$P$1,0),FALSE))/VLOOKUP('Cover page'!$B$6,Currecny_M!$A$1:$P$10,MATCH(Database!C791,Currecny_M!$A$1:$P$1,0),FALSE)</f>
        <v>31.554850000000002</v>
      </c>
      <c r="N791" s="6" t="str">
        <f>VLOOKUP(B791,Master!$A$2:$C$11,3,FALSE)</f>
        <v>CAD</v>
      </c>
      <c r="O791" s="6" t="str">
        <f>VLOOKUP(B791,Master!$A$2:$C$11,2,FALSE)</f>
        <v>America</v>
      </c>
      <c r="P791" s="6"/>
      <c r="Q791" s="39" t="str">
        <f>VLOOKUP(D791,GL_Master!$A$1:$D$80,2,FALSE)</f>
        <v>PL</v>
      </c>
      <c r="R791" s="39" t="str">
        <f>VLOOKUP(D791,GL_Master!$A$1:$D$80,3,FALSE)</f>
        <v>Finance Cost</v>
      </c>
      <c r="S791" s="39" t="str">
        <f>VLOOKUP(D791,GL_Master!$A$1:$D$80,4,FALSE)</f>
        <v>Interest expense</v>
      </c>
    </row>
    <row r="792" spans="1:19" x14ac:dyDescent="0.25">
      <c r="A792" s="39" t="s">
        <v>262</v>
      </c>
      <c r="B792" s="39" t="s">
        <v>249</v>
      </c>
      <c r="C792" s="7">
        <v>44228</v>
      </c>
      <c r="D792" s="39" t="s">
        <v>25</v>
      </c>
      <c r="E792" s="39">
        <v>4900</v>
      </c>
      <c r="F792" s="82">
        <f t="shared" si="36"/>
        <v>4.9000000000000004</v>
      </c>
      <c r="G792" s="39">
        <f>VLOOKUP(N792,Currecny_M!$A$1:$P$10,2,FALSE)</f>
        <v>54</v>
      </c>
      <c r="H792" s="39">
        <f>MATCH(C792,Currecny_M!$A$1:$P$1,0)</f>
        <v>12</v>
      </c>
      <c r="I792" s="39">
        <f>VLOOKUP(N792,Currecny_M!$A$1:$P$10,MATCH(Database!C792,Currecny_M!$A$1:$P$1,0),FALSE)</f>
        <v>59.65</v>
      </c>
      <c r="J792" s="82">
        <f t="shared" si="37"/>
        <v>292.28500000000003</v>
      </c>
      <c r="K792" s="39">
        <f>VLOOKUP('Cover page'!$B$6,Currecny_M!$A$1:$P$10,MATCH(Database!C792,Currecny_M!$A$1:$P$1,0),FALSE)</f>
        <v>1</v>
      </c>
      <c r="L792" s="82">
        <f t="shared" si="38"/>
        <v>292.28500000000003</v>
      </c>
      <c r="M792" s="82">
        <f>((E792/$F$1)*VLOOKUP(N792,Currecny_M!$A$1:$P$10,MATCH(Database!C792,Currecny_M!$A$1:$P$1,0),FALSE))/VLOOKUP('Cover page'!$B$6,Currecny_M!$A$1:$P$10,MATCH(Database!C792,Currecny_M!$A$1:$P$1,0),FALSE)</f>
        <v>292.28500000000003</v>
      </c>
      <c r="N792" s="6" t="str">
        <f>VLOOKUP(B792,Master!$A$2:$C$11,3,FALSE)</f>
        <v>CAD</v>
      </c>
      <c r="O792" s="6" t="str">
        <f>VLOOKUP(B792,Master!$A$2:$C$11,2,FALSE)</f>
        <v>America</v>
      </c>
      <c r="P792" s="6"/>
      <c r="Q792" s="39" t="str">
        <f>VLOOKUP(D792,GL_Master!$A$1:$D$80,2,FALSE)</f>
        <v>PL</v>
      </c>
      <c r="R792" s="39" t="str">
        <f>VLOOKUP(D792,GL_Master!$A$1:$D$80,3,FALSE)</f>
        <v>Depreciation</v>
      </c>
      <c r="S792" s="39" t="str">
        <f>VLOOKUP(D792,GL_Master!$A$1:$D$80,4,FALSE)</f>
        <v>Depreciation</v>
      </c>
    </row>
    <row r="793" spans="1:19" x14ac:dyDescent="0.25">
      <c r="A793" s="39" t="s">
        <v>262</v>
      </c>
      <c r="B793" s="39" t="s">
        <v>249</v>
      </c>
      <c r="C793" s="7">
        <v>44228</v>
      </c>
      <c r="D793" s="39" t="s">
        <v>51</v>
      </c>
      <c r="E793" s="39">
        <v>-51852</v>
      </c>
      <c r="F793" s="82">
        <f t="shared" si="36"/>
        <v>-51.851999999999997</v>
      </c>
      <c r="G793" s="39">
        <f>VLOOKUP(N793,Currecny_M!$A$1:$P$10,2,FALSE)</f>
        <v>54</v>
      </c>
      <c r="H793" s="39">
        <f>MATCH(C793,Currecny_M!$A$1:$P$1,0)</f>
        <v>12</v>
      </c>
      <c r="I793" s="39">
        <f>VLOOKUP(N793,Currecny_M!$A$1:$P$10,MATCH(Database!C793,Currecny_M!$A$1:$P$1,0),FALSE)</f>
        <v>59.65</v>
      </c>
      <c r="J793" s="82">
        <f t="shared" si="37"/>
        <v>-3092.9717999999998</v>
      </c>
      <c r="K793" s="39">
        <f>VLOOKUP('Cover page'!$B$6,Currecny_M!$A$1:$P$10,MATCH(Database!C793,Currecny_M!$A$1:$P$1,0),FALSE)</f>
        <v>1</v>
      </c>
      <c r="L793" s="82">
        <f t="shared" si="38"/>
        <v>-3092.9717999999998</v>
      </c>
      <c r="M793" s="82">
        <f>((E793/$F$1)*VLOOKUP(N793,Currecny_M!$A$1:$P$10,MATCH(Database!C793,Currecny_M!$A$1:$P$1,0),FALSE))/VLOOKUP('Cover page'!$B$6,Currecny_M!$A$1:$P$10,MATCH(Database!C793,Currecny_M!$A$1:$P$1,0),FALSE)</f>
        <v>-3092.9717999999998</v>
      </c>
      <c r="N793" s="6" t="str">
        <f>VLOOKUP(B793,Master!$A$2:$C$11,3,FALSE)</f>
        <v>CAD</v>
      </c>
      <c r="O793" s="6" t="str">
        <f>VLOOKUP(B793,Master!$A$2:$C$11,2,FALSE)</f>
        <v>America</v>
      </c>
      <c r="P793" s="6"/>
      <c r="Q793" s="39" t="str">
        <f>VLOOKUP(D793,GL_Master!$A$1:$D$80,2,FALSE)</f>
        <v>BS</v>
      </c>
      <c r="R793" s="39" t="str">
        <f>VLOOKUP(D793,GL_Master!$A$1:$D$80,3,FALSE)</f>
        <v>Share Capital</v>
      </c>
      <c r="S793" s="39" t="str">
        <f>VLOOKUP(D793,GL_Master!$A$1:$D$80,4,FALSE)</f>
        <v>Equity shares</v>
      </c>
    </row>
    <row r="794" spans="1:19" x14ac:dyDescent="0.25">
      <c r="A794" s="39" t="s">
        <v>262</v>
      </c>
      <c r="B794" s="39" t="s">
        <v>249</v>
      </c>
      <c r="C794" s="7">
        <v>44228</v>
      </c>
      <c r="D794" s="39" t="s">
        <v>52</v>
      </c>
      <c r="E794" s="39">
        <v>-99348</v>
      </c>
      <c r="F794" s="82">
        <f t="shared" si="36"/>
        <v>-99.347999999999999</v>
      </c>
      <c r="G794" s="39">
        <f>VLOOKUP(N794,Currecny_M!$A$1:$P$10,2,FALSE)</f>
        <v>54</v>
      </c>
      <c r="H794" s="39">
        <f>MATCH(C794,Currecny_M!$A$1:$P$1,0)</f>
        <v>12</v>
      </c>
      <c r="I794" s="39">
        <f>VLOOKUP(N794,Currecny_M!$A$1:$P$10,MATCH(Database!C794,Currecny_M!$A$1:$P$1,0),FALSE)</f>
        <v>59.65</v>
      </c>
      <c r="J794" s="82">
        <f t="shared" si="37"/>
        <v>-5926.1081999999997</v>
      </c>
      <c r="K794" s="39">
        <f>VLOOKUP('Cover page'!$B$6,Currecny_M!$A$1:$P$10,MATCH(Database!C794,Currecny_M!$A$1:$P$1,0),FALSE)</f>
        <v>1</v>
      </c>
      <c r="L794" s="82">
        <f t="shared" si="38"/>
        <v>-5926.1081999999997</v>
      </c>
      <c r="M794" s="82">
        <f>((E794/$F$1)*VLOOKUP(N794,Currecny_M!$A$1:$P$10,MATCH(Database!C794,Currecny_M!$A$1:$P$1,0),FALSE))/VLOOKUP('Cover page'!$B$6,Currecny_M!$A$1:$P$10,MATCH(Database!C794,Currecny_M!$A$1:$P$1,0),FALSE)</f>
        <v>-5926.1081999999997</v>
      </c>
      <c r="N794" s="6" t="str">
        <f>VLOOKUP(B794,Master!$A$2:$C$11,3,FALSE)</f>
        <v>CAD</v>
      </c>
      <c r="O794" s="6" t="str">
        <f>VLOOKUP(B794,Master!$A$2:$C$11,2,FALSE)</f>
        <v>America</v>
      </c>
      <c r="P794" s="6"/>
      <c r="Q794" s="39" t="str">
        <f>VLOOKUP(D794,GL_Master!$A$1:$D$80,2,FALSE)</f>
        <v>BS</v>
      </c>
      <c r="R794" s="39" t="str">
        <f>VLOOKUP(D794,GL_Master!$A$1:$D$80,3,FALSE)</f>
        <v>Reserve and Surplus</v>
      </c>
      <c r="S794" s="39" t="str">
        <f>VLOOKUP(D794,GL_Master!$A$1:$D$80,4,FALSE)</f>
        <v>Reserves at the commencement of the year</v>
      </c>
    </row>
    <row r="795" spans="1:19" x14ac:dyDescent="0.25">
      <c r="A795" s="39" t="s">
        <v>262</v>
      </c>
      <c r="B795" s="39" t="s">
        <v>249</v>
      </c>
      <c r="C795" s="7">
        <v>44228</v>
      </c>
      <c r="D795" s="39" t="s">
        <v>53</v>
      </c>
      <c r="E795" s="39">
        <v>-39614</v>
      </c>
      <c r="F795" s="82">
        <f t="shared" si="36"/>
        <v>-39.613999999999997</v>
      </c>
      <c r="G795" s="39">
        <f>VLOOKUP(N795,Currecny_M!$A$1:$P$10,2,FALSE)</f>
        <v>54</v>
      </c>
      <c r="H795" s="39">
        <f>MATCH(C795,Currecny_M!$A$1:$P$1,0)</f>
        <v>12</v>
      </c>
      <c r="I795" s="39">
        <f>VLOOKUP(N795,Currecny_M!$A$1:$P$10,MATCH(Database!C795,Currecny_M!$A$1:$P$1,0),FALSE)</f>
        <v>59.65</v>
      </c>
      <c r="J795" s="82">
        <f t="shared" si="37"/>
        <v>-2362.9750999999997</v>
      </c>
      <c r="K795" s="39">
        <f>VLOOKUP('Cover page'!$B$6,Currecny_M!$A$1:$P$10,MATCH(Database!C795,Currecny_M!$A$1:$P$1,0),FALSE)</f>
        <v>1</v>
      </c>
      <c r="L795" s="82">
        <f t="shared" si="38"/>
        <v>-2362.9750999999997</v>
      </c>
      <c r="M795" s="82">
        <f>((E795/$F$1)*VLOOKUP(N795,Currecny_M!$A$1:$P$10,MATCH(Database!C795,Currecny_M!$A$1:$P$1,0),FALSE))/VLOOKUP('Cover page'!$B$6,Currecny_M!$A$1:$P$10,MATCH(Database!C795,Currecny_M!$A$1:$P$1,0),FALSE)</f>
        <v>-2362.9750999999997</v>
      </c>
      <c r="N795" s="6" t="str">
        <f>VLOOKUP(B795,Master!$A$2:$C$11,3,FALSE)</f>
        <v>CAD</v>
      </c>
      <c r="O795" s="6" t="str">
        <f>VLOOKUP(B795,Master!$A$2:$C$11,2,FALSE)</f>
        <v>America</v>
      </c>
      <c r="P795" s="6"/>
      <c r="Q795" s="39" t="str">
        <f>VLOOKUP(D795,GL_Master!$A$1:$D$80,2,FALSE)</f>
        <v>BS</v>
      </c>
      <c r="R795" s="39" t="str">
        <f>VLOOKUP(D795,GL_Master!$A$1:$D$80,3,FALSE)</f>
        <v>Loan Fund</v>
      </c>
      <c r="S795" s="39" t="str">
        <f>VLOOKUP(D795,GL_Master!$A$1:$D$80,4,FALSE)</f>
        <v>Term Loan</v>
      </c>
    </row>
    <row r="796" spans="1:19" x14ac:dyDescent="0.25">
      <c r="A796" s="39" t="s">
        <v>262</v>
      </c>
      <c r="B796" s="39" t="s">
        <v>249</v>
      </c>
      <c r="C796" s="7">
        <v>44228</v>
      </c>
      <c r="D796" s="39" t="s">
        <v>54</v>
      </c>
      <c r="E796" s="39">
        <v>105</v>
      </c>
      <c r="F796" s="82">
        <f t="shared" si="36"/>
        <v>0.105</v>
      </c>
      <c r="G796" s="39">
        <f>VLOOKUP(N796,Currecny_M!$A$1:$P$10,2,FALSE)</f>
        <v>54</v>
      </c>
      <c r="H796" s="39">
        <f>MATCH(C796,Currecny_M!$A$1:$P$1,0)</f>
        <v>12</v>
      </c>
      <c r="I796" s="39">
        <f>VLOOKUP(N796,Currecny_M!$A$1:$P$10,MATCH(Database!C796,Currecny_M!$A$1:$P$1,0),FALSE)</f>
        <v>59.65</v>
      </c>
      <c r="J796" s="82">
        <f t="shared" si="37"/>
        <v>6.2632499999999993</v>
      </c>
      <c r="K796" s="39">
        <f>VLOOKUP('Cover page'!$B$6,Currecny_M!$A$1:$P$10,MATCH(Database!C796,Currecny_M!$A$1:$P$1,0),FALSE)</f>
        <v>1</v>
      </c>
      <c r="L796" s="82">
        <f t="shared" si="38"/>
        <v>6.2632499999999993</v>
      </c>
      <c r="M796" s="82">
        <f>((E796/$F$1)*VLOOKUP(N796,Currecny_M!$A$1:$P$10,MATCH(Database!C796,Currecny_M!$A$1:$P$1,0),FALSE))/VLOOKUP('Cover page'!$B$6,Currecny_M!$A$1:$P$10,MATCH(Database!C796,Currecny_M!$A$1:$P$1,0),FALSE)</f>
        <v>6.2632499999999993</v>
      </c>
      <c r="N796" s="6" t="str">
        <f>VLOOKUP(B796,Master!$A$2:$C$11,3,FALSE)</f>
        <v>CAD</v>
      </c>
      <c r="O796" s="6" t="str">
        <f>VLOOKUP(B796,Master!$A$2:$C$11,2,FALSE)</f>
        <v>America</v>
      </c>
      <c r="P796" s="6"/>
      <c r="Q796" s="39" t="str">
        <f>VLOOKUP(D796,GL_Master!$A$1:$D$80,2,FALSE)</f>
        <v>BS</v>
      </c>
      <c r="R796" s="39" t="str">
        <f>VLOOKUP(D796,GL_Master!$A$1:$D$80,3,FALSE)</f>
        <v>Trade Payables</v>
      </c>
      <c r="S796" s="39" t="str">
        <f>VLOOKUP(D796,GL_Master!$A$1:$D$80,4,FALSE)</f>
        <v>Trade payable</v>
      </c>
    </row>
    <row r="797" spans="1:19" x14ac:dyDescent="0.25">
      <c r="A797" s="39" t="s">
        <v>262</v>
      </c>
      <c r="B797" s="39" t="s">
        <v>249</v>
      </c>
      <c r="C797" s="7">
        <v>44228</v>
      </c>
      <c r="D797" s="39" t="s">
        <v>34</v>
      </c>
      <c r="E797" s="39">
        <v>-2882</v>
      </c>
      <c r="F797" s="82">
        <f t="shared" si="36"/>
        <v>-2.8820000000000001</v>
      </c>
      <c r="G797" s="39">
        <f>VLOOKUP(N797,Currecny_M!$A$1:$P$10,2,FALSE)</f>
        <v>54</v>
      </c>
      <c r="H797" s="39">
        <f>MATCH(C797,Currecny_M!$A$1:$P$1,0)</f>
        <v>12</v>
      </c>
      <c r="I797" s="39">
        <f>VLOOKUP(N797,Currecny_M!$A$1:$P$10,MATCH(Database!C797,Currecny_M!$A$1:$P$1,0),FALSE)</f>
        <v>59.65</v>
      </c>
      <c r="J797" s="82">
        <f t="shared" si="37"/>
        <v>-171.91130000000001</v>
      </c>
      <c r="K797" s="39">
        <f>VLOOKUP('Cover page'!$B$6,Currecny_M!$A$1:$P$10,MATCH(Database!C797,Currecny_M!$A$1:$P$1,0),FALSE)</f>
        <v>1</v>
      </c>
      <c r="L797" s="82">
        <f t="shared" si="38"/>
        <v>-171.91130000000001</v>
      </c>
      <c r="M797" s="82">
        <f>((E797/$F$1)*VLOOKUP(N797,Currecny_M!$A$1:$P$10,MATCH(Database!C797,Currecny_M!$A$1:$P$1,0),FALSE))/VLOOKUP('Cover page'!$B$6,Currecny_M!$A$1:$P$10,MATCH(Database!C797,Currecny_M!$A$1:$P$1,0),FALSE)</f>
        <v>-171.91130000000001</v>
      </c>
      <c r="N797" s="6" t="str">
        <f>VLOOKUP(B797,Master!$A$2:$C$11,3,FALSE)</f>
        <v>CAD</v>
      </c>
      <c r="O797" s="6" t="str">
        <f>VLOOKUP(B797,Master!$A$2:$C$11,2,FALSE)</f>
        <v>America</v>
      </c>
      <c r="P797" s="6"/>
      <c r="Q797" s="39" t="str">
        <f>VLOOKUP(D797,GL_Master!$A$1:$D$80,2,FALSE)</f>
        <v>BS</v>
      </c>
      <c r="R797" s="39" t="str">
        <f>VLOOKUP(D797,GL_Master!$A$1:$D$80,3,FALSE)</f>
        <v>Provisions</v>
      </c>
      <c r="S797" s="39" t="str">
        <f>VLOOKUP(D797,GL_Master!$A$1:$D$80,4,FALSE)</f>
        <v>Expenses payables</v>
      </c>
    </row>
    <row r="798" spans="1:19" x14ac:dyDescent="0.25">
      <c r="A798" s="39" t="s">
        <v>262</v>
      </c>
      <c r="B798" s="39" t="s">
        <v>249</v>
      </c>
      <c r="C798" s="7">
        <v>44228</v>
      </c>
      <c r="D798" s="39" t="s">
        <v>18</v>
      </c>
      <c r="E798" s="39">
        <v>-1752</v>
      </c>
      <c r="F798" s="82">
        <f t="shared" si="36"/>
        <v>-1.752</v>
      </c>
      <c r="G798" s="39">
        <f>VLOOKUP(N798,Currecny_M!$A$1:$P$10,2,FALSE)</f>
        <v>54</v>
      </c>
      <c r="H798" s="39">
        <f>MATCH(C798,Currecny_M!$A$1:$P$1,0)</f>
        <v>12</v>
      </c>
      <c r="I798" s="39">
        <f>VLOOKUP(N798,Currecny_M!$A$1:$P$10,MATCH(Database!C798,Currecny_M!$A$1:$P$1,0),FALSE)</f>
        <v>59.65</v>
      </c>
      <c r="J798" s="82">
        <f t="shared" si="37"/>
        <v>-104.5068</v>
      </c>
      <c r="K798" s="39">
        <f>VLOOKUP('Cover page'!$B$6,Currecny_M!$A$1:$P$10,MATCH(Database!C798,Currecny_M!$A$1:$P$1,0),FALSE)</f>
        <v>1</v>
      </c>
      <c r="L798" s="82">
        <f t="shared" si="38"/>
        <v>-104.5068</v>
      </c>
      <c r="M798" s="82">
        <f>((E798/$F$1)*VLOOKUP(N798,Currecny_M!$A$1:$P$10,MATCH(Database!C798,Currecny_M!$A$1:$P$1,0),FALSE))/VLOOKUP('Cover page'!$B$6,Currecny_M!$A$1:$P$10,MATCH(Database!C798,Currecny_M!$A$1:$P$1,0),FALSE)</f>
        <v>-104.5068</v>
      </c>
      <c r="N798" s="6" t="str">
        <f>VLOOKUP(B798,Master!$A$2:$C$11,3,FALSE)</f>
        <v>CAD</v>
      </c>
      <c r="O798" s="6" t="str">
        <f>VLOOKUP(B798,Master!$A$2:$C$11,2,FALSE)</f>
        <v>America</v>
      </c>
      <c r="P798" s="6"/>
      <c r="Q798" s="39" t="str">
        <f>VLOOKUP(D798,GL_Master!$A$1:$D$80,2,FALSE)</f>
        <v>BS</v>
      </c>
      <c r="R798" s="39" t="str">
        <f>VLOOKUP(D798,GL_Master!$A$1:$D$80,3,FALSE)</f>
        <v>Other current liabilities</v>
      </c>
      <c r="S798" s="39" t="str">
        <f>VLOOKUP(D798,GL_Master!$A$1:$D$80,4,FALSE)</f>
        <v>Employee related liabilities</v>
      </c>
    </row>
    <row r="799" spans="1:19" x14ac:dyDescent="0.25">
      <c r="A799" s="39" t="s">
        <v>262</v>
      </c>
      <c r="B799" s="39" t="s">
        <v>249</v>
      </c>
      <c r="C799" s="7">
        <v>44228</v>
      </c>
      <c r="D799" s="39" t="s">
        <v>55</v>
      </c>
      <c r="E799" s="39">
        <v>-209</v>
      </c>
      <c r="F799" s="82">
        <f t="shared" si="36"/>
        <v>-0.20899999999999999</v>
      </c>
      <c r="G799" s="39">
        <f>VLOOKUP(N799,Currecny_M!$A$1:$P$10,2,FALSE)</f>
        <v>54</v>
      </c>
      <c r="H799" s="39">
        <f>MATCH(C799,Currecny_M!$A$1:$P$1,0)</f>
        <v>12</v>
      </c>
      <c r="I799" s="39">
        <f>VLOOKUP(N799,Currecny_M!$A$1:$P$10,MATCH(Database!C799,Currecny_M!$A$1:$P$1,0),FALSE)</f>
        <v>59.65</v>
      </c>
      <c r="J799" s="82">
        <f t="shared" si="37"/>
        <v>-12.466849999999999</v>
      </c>
      <c r="K799" s="39">
        <f>VLOOKUP('Cover page'!$B$6,Currecny_M!$A$1:$P$10,MATCH(Database!C799,Currecny_M!$A$1:$P$1,0),FALSE)</f>
        <v>1</v>
      </c>
      <c r="L799" s="82">
        <f t="shared" si="38"/>
        <v>-12.466849999999999</v>
      </c>
      <c r="M799" s="82">
        <f>((E799/$F$1)*VLOOKUP(N799,Currecny_M!$A$1:$P$10,MATCH(Database!C799,Currecny_M!$A$1:$P$1,0),FALSE))/VLOOKUP('Cover page'!$B$6,Currecny_M!$A$1:$P$10,MATCH(Database!C799,Currecny_M!$A$1:$P$1,0),FALSE)</f>
        <v>-12.466849999999999</v>
      </c>
      <c r="N799" s="6" t="str">
        <f>VLOOKUP(B799,Master!$A$2:$C$11,3,FALSE)</f>
        <v>CAD</v>
      </c>
      <c r="O799" s="6" t="str">
        <f>VLOOKUP(B799,Master!$A$2:$C$11,2,FALSE)</f>
        <v>America</v>
      </c>
      <c r="P799" s="6"/>
      <c r="Q799" s="39" t="str">
        <f>VLOOKUP(D799,GL_Master!$A$1:$D$80,2,FALSE)</f>
        <v>BS</v>
      </c>
      <c r="R799" s="39" t="str">
        <f>VLOOKUP(D799,GL_Master!$A$1:$D$80,3,FALSE)</f>
        <v>Other current liabilities</v>
      </c>
      <c r="S799" s="39" t="str">
        <f>VLOOKUP(D799,GL_Master!$A$1:$D$80,4,FALSE)</f>
        <v>Security deposit received</v>
      </c>
    </row>
    <row r="800" spans="1:19" x14ac:dyDescent="0.25">
      <c r="A800" s="39" t="s">
        <v>262</v>
      </c>
      <c r="B800" s="39" t="s">
        <v>249</v>
      </c>
      <c r="C800" s="7">
        <v>44228</v>
      </c>
      <c r="D800" s="39" t="s">
        <v>56</v>
      </c>
      <c r="E800" s="39">
        <v>-57</v>
      </c>
      <c r="F800" s="82">
        <f t="shared" si="36"/>
        <v>-5.7000000000000002E-2</v>
      </c>
      <c r="G800" s="39">
        <f>VLOOKUP(N800,Currecny_M!$A$1:$P$10,2,FALSE)</f>
        <v>54</v>
      </c>
      <c r="H800" s="39">
        <f>MATCH(C800,Currecny_M!$A$1:$P$1,0)</f>
        <v>12</v>
      </c>
      <c r="I800" s="39">
        <f>VLOOKUP(N800,Currecny_M!$A$1:$P$10,MATCH(Database!C800,Currecny_M!$A$1:$P$1,0),FALSE)</f>
        <v>59.65</v>
      </c>
      <c r="J800" s="82">
        <f t="shared" si="37"/>
        <v>-3.4000500000000002</v>
      </c>
      <c r="K800" s="39">
        <f>VLOOKUP('Cover page'!$B$6,Currecny_M!$A$1:$P$10,MATCH(Database!C800,Currecny_M!$A$1:$P$1,0),FALSE)</f>
        <v>1</v>
      </c>
      <c r="L800" s="82">
        <f t="shared" si="38"/>
        <v>-3.4000500000000002</v>
      </c>
      <c r="M800" s="82">
        <f>((E800/$F$1)*VLOOKUP(N800,Currecny_M!$A$1:$P$10,MATCH(Database!C800,Currecny_M!$A$1:$P$1,0),FALSE))/VLOOKUP('Cover page'!$B$6,Currecny_M!$A$1:$P$10,MATCH(Database!C800,Currecny_M!$A$1:$P$1,0),FALSE)</f>
        <v>-3.4000500000000002</v>
      </c>
      <c r="N800" s="6" t="str">
        <f>VLOOKUP(B800,Master!$A$2:$C$11,3,FALSE)</f>
        <v>CAD</v>
      </c>
      <c r="O800" s="6" t="str">
        <f>VLOOKUP(B800,Master!$A$2:$C$11,2,FALSE)</f>
        <v>America</v>
      </c>
      <c r="P800" s="6"/>
      <c r="Q800" s="39" t="str">
        <f>VLOOKUP(D800,GL_Master!$A$1:$D$80,2,FALSE)</f>
        <v>BS</v>
      </c>
      <c r="R800" s="39" t="str">
        <f>VLOOKUP(D800,GL_Master!$A$1:$D$80,3,FALSE)</f>
        <v>Other Tax Payables</v>
      </c>
      <c r="S800" s="39" t="str">
        <f>VLOOKUP(D800,GL_Master!$A$1:$D$80,4,FALSE)</f>
        <v>Tax deducted at source payable</v>
      </c>
    </row>
    <row r="801" spans="1:19" x14ac:dyDescent="0.25">
      <c r="A801" s="39" t="s">
        <v>262</v>
      </c>
      <c r="B801" s="39" t="s">
        <v>249</v>
      </c>
      <c r="C801" s="7">
        <v>44228</v>
      </c>
      <c r="D801" s="39" t="s">
        <v>57</v>
      </c>
      <c r="E801" s="39">
        <v>-513</v>
      </c>
      <c r="F801" s="82">
        <f t="shared" si="36"/>
        <v>-0.51300000000000001</v>
      </c>
      <c r="G801" s="39">
        <f>VLOOKUP(N801,Currecny_M!$A$1:$P$10,2,FALSE)</f>
        <v>54</v>
      </c>
      <c r="H801" s="39">
        <f>MATCH(C801,Currecny_M!$A$1:$P$1,0)</f>
        <v>12</v>
      </c>
      <c r="I801" s="39">
        <f>VLOOKUP(N801,Currecny_M!$A$1:$P$10,MATCH(Database!C801,Currecny_M!$A$1:$P$1,0),FALSE)</f>
        <v>59.65</v>
      </c>
      <c r="J801" s="82">
        <f t="shared" si="37"/>
        <v>-30.600449999999999</v>
      </c>
      <c r="K801" s="39">
        <f>VLOOKUP('Cover page'!$B$6,Currecny_M!$A$1:$P$10,MATCH(Database!C801,Currecny_M!$A$1:$P$1,0),FALSE)</f>
        <v>1</v>
      </c>
      <c r="L801" s="82">
        <f t="shared" si="38"/>
        <v>-30.600449999999999</v>
      </c>
      <c r="M801" s="82">
        <f>((E801/$F$1)*VLOOKUP(N801,Currecny_M!$A$1:$P$10,MATCH(Database!C801,Currecny_M!$A$1:$P$1,0),FALSE))/VLOOKUP('Cover page'!$B$6,Currecny_M!$A$1:$P$10,MATCH(Database!C801,Currecny_M!$A$1:$P$1,0),FALSE)</f>
        <v>-30.600449999999999</v>
      </c>
      <c r="N801" s="6" t="str">
        <f>VLOOKUP(B801,Master!$A$2:$C$11,3,FALSE)</f>
        <v>CAD</v>
      </c>
      <c r="O801" s="6" t="str">
        <f>VLOOKUP(B801,Master!$A$2:$C$11,2,FALSE)</f>
        <v>America</v>
      </c>
      <c r="P801" s="6"/>
      <c r="Q801" s="39" t="str">
        <f>VLOOKUP(D801,GL_Master!$A$1:$D$80,2,FALSE)</f>
        <v>BS</v>
      </c>
      <c r="R801" s="39" t="str">
        <f>VLOOKUP(D801,GL_Master!$A$1:$D$80,3,FALSE)</f>
        <v>Other Tax Payables</v>
      </c>
      <c r="S801" s="39" t="str">
        <f>VLOOKUP(D801,GL_Master!$A$1:$D$80,4,FALSE)</f>
        <v>Tax deducted at source payable</v>
      </c>
    </row>
    <row r="802" spans="1:19" x14ac:dyDescent="0.25">
      <c r="A802" s="39" t="s">
        <v>262</v>
      </c>
      <c r="B802" s="39" t="s">
        <v>249</v>
      </c>
      <c r="C802" s="7">
        <v>44228</v>
      </c>
      <c r="D802" s="39" t="s">
        <v>58</v>
      </c>
      <c r="E802" s="39">
        <v>-3596</v>
      </c>
      <c r="F802" s="82">
        <f t="shared" si="36"/>
        <v>-3.5960000000000001</v>
      </c>
      <c r="G802" s="39">
        <f>VLOOKUP(N802,Currecny_M!$A$1:$P$10,2,FALSE)</f>
        <v>54</v>
      </c>
      <c r="H802" s="39">
        <f>MATCH(C802,Currecny_M!$A$1:$P$1,0)</f>
        <v>12</v>
      </c>
      <c r="I802" s="39">
        <f>VLOOKUP(N802,Currecny_M!$A$1:$P$10,MATCH(Database!C802,Currecny_M!$A$1:$P$1,0),FALSE)</f>
        <v>59.65</v>
      </c>
      <c r="J802" s="82">
        <f t="shared" si="37"/>
        <v>-214.50139999999999</v>
      </c>
      <c r="K802" s="39">
        <f>VLOOKUP('Cover page'!$B$6,Currecny_M!$A$1:$P$10,MATCH(Database!C802,Currecny_M!$A$1:$P$1,0),FALSE)</f>
        <v>1</v>
      </c>
      <c r="L802" s="82">
        <f t="shared" si="38"/>
        <v>-214.50139999999999</v>
      </c>
      <c r="M802" s="82">
        <f>((E802/$F$1)*VLOOKUP(N802,Currecny_M!$A$1:$P$10,MATCH(Database!C802,Currecny_M!$A$1:$P$1,0),FALSE))/VLOOKUP('Cover page'!$B$6,Currecny_M!$A$1:$P$10,MATCH(Database!C802,Currecny_M!$A$1:$P$1,0),FALSE)</f>
        <v>-214.50139999999999</v>
      </c>
      <c r="N802" s="6" t="str">
        <f>VLOOKUP(B802,Master!$A$2:$C$11,3,FALSE)</f>
        <v>CAD</v>
      </c>
      <c r="O802" s="6" t="str">
        <f>VLOOKUP(B802,Master!$A$2:$C$11,2,FALSE)</f>
        <v>America</v>
      </c>
      <c r="P802" s="6"/>
      <c r="Q802" s="39" t="str">
        <f>VLOOKUP(D802,GL_Master!$A$1:$D$80,2,FALSE)</f>
        <v>BS</v>
      </c>
      <c r="R802" s="39" t="str">
        <f>VLOOKUP(D802,GL_Master!$A$1:$D$80,3,FALSE)</f>
        <v>Long-term provisions</v>
      </c>
      <c r="S802" s="39" t="str">
        <f>VLOOKUP(D802,GL_Master!$A$1:$D$80,4,FALSE)</f>
        <v>Provision for gratuity</v>
      </c>
    </row>
    <row r="803" spans="1:19" x14ac:dyDescent="0.25">
      <c r="A803" s="39" t="s">
        <v>262</v>
      </c>
      <c r="B803" s="39" t="s">
        <v>249</v>
      </c>
      <c r="C803" s="7">
        <v>44228</v>
      </c>
      <c r="D803" s="39" t="s">
        <v>59</v>
      </c>
      <c r="E803" s="39">
        <v>-1534</v>
      </c>
      <c r="F803" s="82">
        <f t="shared" si="36"/>
        <v>-1.534</v>
      </c>
      <c r="G803" s="39">
        <f>VLOOKUP(N803,Currecny_M!$A$1:$P$10,2,FALSE)</f>
        <v>54</v>
      </c>
      <c r="H803" s="39">
        <f>MATCH(C803,Currecny_M!$A$1:$P$1,0)</f>
        <v>12</v>
      </c>
      <c r="I803" s="39">
        <f>VLOOKUP(N803,Currecny_M!$A$1:$P$10,MATCH(Database!C803,Currecny_M!$A$1:$P$1,0),FALSE)</f>
        <v>59.65</v>
      </c>
      <c r="J803" s="82">
        <f t="shared" si="37"/>
        <v>-91.503100000000003</v>
      </c>
      <c r="K803" s="39">
        <f>VLOOKUP('Cover page'!$B$6,Currecny_M!$A$1:$P$10,MATCH(Database!C803,Currecny_M!$A$1:$P$1,0),FALSE)</f>
        <v>1</v>
      </c>
      <c r="L803" s="82">
        <f t="shared" si="38"/>
        <v>-91.503100000000003</v>
      </c>
      <c r="M803" s="82">
        <f>((E803/$F$1)*VLOOKUP(N803,Currecny_M!$A$1:$P$10,MATCH(Database!C803,Currecny_M!$A$1:$P$1,0),FALSE))/VLOOKUP('Cover page'!$B$6,Currecny_M!$A$1:$P$10,MATCH(Database!C803,Currecny_M!$A$1:$P$1,0),FALSE)</f>
        <v>-91.503100000000003</v>
      </c>
      <c r="N803" s="6" t="str">
        <f>VLOOKUP(B803,Master!$A$2:$C$11,3,FALSE)</f>
        <v>CAD</v>
      </c>
      <c r="O803" s="6" t="str">
        <f>VLOOKUP(B803,Master!$A$2:$C$11,2,FALSE)</f>
        <v>America</v>
      </c>
      <c r="P803" s="6"/>
      <c r="Q803" s="39" t="str">
        <f>VLOOKUP(D803,GL_Master!$A$1:$D$80,2,FALSE)</f>
        <v>BS</v>
      </c>
      <c r="R803" s="39" t="str">
        <f>VLOOKUP(D803,GL_Master!$A$1:$D$80,3,FALSE)</f>
        <v>Long-term provisions</v>
      </c>
      <c r="S803" s="39" t="str">
        <f>VLOOKUP(D803,GL_Master!$A$1:$D$80,4,FALSE)</f>
        <v>Provision for leave encashment</v>
      </c>
    </row>
    <row r="804" spans="1:19" x14ac:dyDescent="0.25">
      <c r="A804" s="39" t="s">
        <v>262</v>
      </c>
      <c r="B804" s="39" t="s">
        <v>249</v>
      </c>
      <c r="C804" s="7">
        <v>44228</v>
      </c>
      <c r="D804" s="39" t="s">
        <v>60</v>
      </c>
      <c r="E804" s="39">
        <v>-440</v>
      </c>
      <c r="F804" s="82">
        <f t="shared" si="36"/>
        <v>-0.44</v>
      </c>
      <c r="G804" s="39">
        <f>VLOOKUP(N804,Currecny_M!$A$1:$P$10,2,FALSE)</f>
        <v>54</v>
      </c>
      <c r="H804" s="39">
        <f>MATCH(C804,Currecny_M!$A$1:$P$1,0)</f>
        <v>12</v>
      </c>
      <c r="I804" s="39">
        <f>VLOOKUP(N804,Currecny_M!$A$1:$P$10,MATCH(Database!C804,Currecny_M!$A$1:$P$1,0),FALSE)</f>
        <v>59.65</v>
      </c>
      <c r="J804" s="82">
        <f t="shared" si="37"/>
        <v>-26.245999999999999</v>
      </c>
      <c r="K804" s="39">
        <f>VLOOKUP('Cover page'!$B$6,Currecny_M!$A$1:$P$10,MATCH(Database!C804,Currecny_M!$A$1:$P$1,0),FALSE)</f>
        <v>1</v>
      </c>
      <c r="L804" s="82">
        <f t="shared" si="38"/>
        <v>-26.245999999999999</v>
      </c>
      <c r="M804" s="82">
        <f>((E804/$F$1)*VLOOKUP(N804,Currecny_M!$A$1:$P$10,MATCH(Database!C804,Currecny_M!$A$1:$P$1,0),FALSE))/VLOOKUP('Cover page'!$B$6,Currecny_M!$A$1:$P$10,MATCH(Database!C804,Currecny_M!$A$1:$P$1,0),FALSE)</f>
        <v>-26.245999999999999</v>
      </c>
      <c r="N804" s="6" t="str">
        <f>VLOOKUP(B804,Master!$A$2:$C$11,3,FALSE)</f>
        <v>CAD</v>
      </c>
      <c r="O804" s="6" t="str">
        <f>VLOOKUP(B804,Master!$A$2:$C$11,2,FALSE)</f>
        <v>America</v>
      </c>
      <c r="P804" s="6"/>
      <c r="Q804" s="39" t="str">
        <f>VLOOKUP(D804,GL_Master!$A$1:$D$80,2,FALSE)</f>
        <v>BS</v>
      </c>
      <c r="R804" s="39" t="str">
        <f>VLOOKUP(D804,GL_Master!$A$1:$D$80,3,FALSE)</f>
        <v>Trade Payables</v>
      </c>
      <c r="S804" s="39" t="str">
        <f>VLOOKUP(D804,GL_Master!$A$1:$D$80,4,FALSE)</f>
        <v>Trade payable</v>
      </c>
    </row>
    <row r="805" spans="1:19" x14ac:dyDescent="0.25">
      <c r="A805" s="39" t="s">
        <v>262</v>
      </c>
      <c r="B805" s="39" t="s">
        <v>249</v>
      </c>
      <c r="C805" s="7">
        <v>44228</v>
      </c>
      <c r="D805" s="39" t="s">
        <v>61</v>
      </c>
      <c r="E805" s="39">
        <v>-4573</v>
      </c>
      <c r="F805" s="82">
        <f t="shared" si="36"/>
        <v>-4.5730000000000004</v>
      </c>
      <c r="G805" s="39">
        <f>VLOOKUP(N805,Currecny_M!$A$1:$P$10,2,FALSE)</f>
        <v>54</v>
      </c>
      <c r="H805" s="39">
        <f>MATCH(C805,Currecny_M!$A$1:$P$1,0)</f>
        <v>12</v>
      </c>
      <c r="I805" s="39">
        <f>VLOOKUP(N805,Currecny_M!$A$1:$P$10,MATCH(Database!C805,Currecny_M!$A$1:$P$1,0),FALSE)</f>
        <v>59.65</v>
      </c>
      <c r="J805" s="82">
        <f t="shared" si="37"/>
        <v>-272.77945</v>
      </c>
      <c r="K805" s="39">
        <f>VLOOKUP('Cover page'!$B$6,Currecny_M!$A$1:$P$10,MATCH(Database!C805,Currecny_M!$A$1:$P$1,0),FALSE)</f>
        <v>1</v>
      </c>
      <c r="L805" s="82">
        <f t="shared" si="38"/>
        <v>-272.77945</v>
      </c>
      <c r="M805" s="82">
        <f>((E805/$F$1)*VLOOKUP(N805,Currecny_M!$A$1:$P$10,MATCH(Database!C805,Currecny_M!$A$1:$P$1,0),FALSE))/VLOOKUP('Cover page'!$B$6,Currecny_M!$A$1:$P$10,MATCH(Database!C805,Currecny_M!$A$1:$P$1,0),FALSE)</f>
        <v>-272.77945</v>
      </c>
      <c r="N805" s="6" t="str">
        <f>VLOOKUP(B805,Master!$A$2:$C$11,3,FALSE)</f>
        <v>CAD</v>
      </c>
      <c r="O805" s="6" t="str">
        <f>VLOOKUP(B805,Master!$A$2:$C$11,2,FALSE)</f>
        <v>America</v>
      </c>
      <c r="P805" s="6"/>
      <c r="Q805" s="39" t="str">
        <f>VLOOKUP(D805,GL_Master!$A$1:$D$80,2,FALSE)</f>
        <v>BS</v>
      </c>
      <c r="R805" s="39" t="str">
        <f>VLOOKUP(D805,GL_Master!$A$1:$D$80,3,FALSE)</f>
        <v>Provisions</v>
      </c>
      <c r="S805" s="39" t="str">
        <f>VLOOKUP(D805,GL_Master!$A$1:$D$80,4,FALSE)</f>
        <v>Provision for doubtful assets</v>
      </c>
    </row>
    <row r="806" spans="1:19" x14ac:dyDescent="0.25">
      <c r="A806" s="39" t="s">
        <v>262</v>
      </c>
      <c r="B806" s="39" t="s">
        <v>249</v>
      </c>
      <c r="C806" s="7">
        <v>44228</v>
      </c>
      <c r="D806" s="39" t="s">
        <v>62</v>
      </c>
      <c r="E806" s="39">
        <v>-166</v>
      </c>
      <c r="F806" s="82">
        <f t="shared" si="36"/>
        <v>-0.16600000000000001</v>
      </c>
      <c r="G806" s="39">
        <f>VLOOKUP(N806,Currecny_M!$A$1:$P$10,2,FALSE)</f>
        <v>54</v>
      </c>
      <c r="H806" s="39">
        <f>MATCH(C806,Currecny_M!$A$1:$P$1,0)</f>
        <v>12</v>
      </c>
      <c r="I806" s="39">
        <f>VLOOKUP(N806,Currecny_M!$A$1:$P$10,MATCH(Database!C806,Currecny_M!$A$1:$P$1,0),FALSE)</f>
        <v>59.65</v>
      </c>
      <c r="J806" s="82">
        <f t="shared" si="37"/>
        <v>-9.9018999999999995</v>
      </c>
      <c r="K806" s="39">
        <f>VLOOKUP('Cover page'!$B$6,Currecny_M!$A$1:$P$10,MATCH(Database!C806,Currecny_M!$A$1:$P$1,0),FALSE)</f>
        <v>1</v>
      </c>
      <c r="L806" s="82">
        <f t="shared" si="38"/>
        <v>-9.9018999999999995</v>
      </c>
      <c r="M806" s="82">
        <f>((E806/$F$1)*VLOOKUP(N806,Currecny_M!$A$1:$P$10,MATCH(Database!C806,Currecny_M!$A$1:$P$1,0),FALSE))/VLOOKUP('Cover page'!$B$6,Currecny_M!$A$1:$P$10,MATCH(Database!C806,Currecny_M!$A$1:$P$1,0),FALSE)</f>
        <v>-9.9018999999999995</v>
      </c>
      <c r="N806" s="6" t="str">
        <f>VLOOKUP(B806,Master!$A$2:$C$11,3,FALSE)</f>
        <v>CAD</v>
      </c>
      <c r="O806" s="6" t="str">
        <f>VLOOKUP(B806,Master!$A$2:$C$11,2,FALSE)</f>
        <v>America</v>
      </c>
      <c r="P806" s="6"/>
      <c r="Q806" s="39" t="str">
        <f>VLOOKUP(D806,GL_Master!$A$1:$D$80,2,FALSE)</f>
        <v>BS</v>
      </c>
      <c r="R806" s="39" t="str">
        <f>VLOOKUP(D806,GL_Master!$A$1:$D$80,3,FALSE)</f>
        <v>Provisions</v>
      </c>
      <c r="S806" s="39" t="str">
        <f>VLOOKUP(D806,GL_Master!$A$1:$D$80,4,FALSE)</f>
        <v>Provision for Insurance</v>
      </c>
    </row>
    <row r="807" spans="1:19" x14ac:dyDescent="0.25">
      <c r="A807" s="39" t="s">
        <v>262</v>
      </c>
      <c r="B807" s="39" t="s">
        <v>249</v>
      </c>
      <c r="C807" s="7">
        <v>44228</v>
      </c>
      <c r="D807" s="39" t="s">
        <v>63</v>
      </c>
      <c r="E807" s="39">
        <v>377</v>
      </c>
      <c r="F807" s="82">
        <f t="shared" si="36"/>
        <v>0.377</v>
      </c>
      <c r="G807" s="39">
        <f>VLOOKUP(N807,Currecny_M!$A$1:$P$10,2,FALSE)</f>
        <v>54</v>
      </c>
      <c r="H807" s="39">
        <f>MATCH(C807,Currecny_M!$A$1:$P$1,0)</f>
        <v>12</v>
      </c>
      <c r="I807" s="39">
        <f>VLOOKUP(N807,Currecny_M!$A$1:$P$10,MATCH(Database!C807,Currecny_M!$A$1:$P$1,0),FALSE)</f>
        <v>59.65</v>
      </c>
      <c r="J807" s="82">
        <f t="shared" si="37"/>
        <v>22.488050000000001</v>
      </c>
      <c r="K807" s="39">
        <f>VLOOKUP('Cover page'!$B$6,Currecny_M!$A$1:$P$10,MATCH(Database!C807,Currecny_M!$A$1:$P$1,0),FALSE)</f>
        <v>1</v>
      </c>
      <c r="L807" s="82">
        <f t="shared" si="38"/>
        <v>22.488050000000001</v>
      </c>
      <c r="M807" s="82">
        <f>((E807/$F$1)*VLOOKUP(N807,Currecny_M!$A$1:$P$10,MATCH(Database!C807,Currecny_M!$A$1:$P$1,0),FALSE))/VLOOKUP('Cover page'!$B$6,Currecny_M!$A$1:$P$10,MATCH(Database!C807,Currecny_M!$A$1:$P$1,0),FALSE)</f>
        <v>22.488050000000001</v>
      </c>
      <c r="N807" s="6" t="str">
        <f>VLOOKUP(B807,Master!$A$2:$C$11,3,FALSE)</f>
        <v>CAD</v>
      </c>
      <c r="O807" s="6" t="str">
        <f>VLOOKUP(B807,Master!$A$2:$C$11,2,FALSE)</f>
        <v>America</v>
      </c>
      <c r="P807" s="6"/>
      <c r="Q807" s="39" t="str">
        <f>VLOOKUP(D807,GL_Master!$A$1:$D$80,2,FALSE)</f>
        <v>BS</v>
      </c>
      <c r="R807" s="39" t="str">
        <f>VLOOKUP(D807,GL_Master!$A$1:$D$80,3,FALSE)</f>
        <v>Gross Block</v>
      </c>
      <c r="S807" s="39" t="str">
        <f>VLOOKUP(D807,GL_Master!$A$1:$D$80,4,FALSE)</f>
        <v>Tangible Fixed assets</v>
      </c>
    </row>
    <row r="808" spans="1:19" x14ac:dyDescent="0.25">
      <c r="A808" s="39" t="s">
        <v>262</v>
      </c>
      <c r="B808" s="39" t="s">
        <v>249</v>
      </c>
      <c r="C808" s="7">
        <v>44228</v>
      </c>
      <c r="D808" s="39" t="s">
        <v>64</v>
      </c>
      <c r="E808" s="39">
        <v>22872</v>
      </c>
      <c r="F808" s="82">
        <f t="shared" si="36"/>
        <v>22.872</v>
      </c>
      <c r="G808" s="39">
        <f>VLOOKUP(N808,Currecny_M!$A$1:$P$10,2,FALSE)</f>
        <v>54</v>
      </c>
      <c r="H808" s="39">
        <f>MATCH(C808,Currecny_M!$A$1:$P$1,0)</f>
        <v>12</v>
      </c>
      <c r="I808" s="39">
        <f>VLOOKUP(N808,Currecny_M!$A$1:$P$10,MATCH(Database!C808,Currecny_M!$A$1:$P$1,0),FALSE)</f>
        <v>59.65</v>
      </c>
      <c r="J808" s="82">
        <f t="shared" si="37"/>
        <v>1364.3147999999999</v>
      </c>
      <c r="K808" s="39">
        <f>VLOOKUP('Cover page'!$B$6,Currecny_M!$A$1:$P$10,MATCH(Database!C808,Currecny_M!$A$1:$P$1,0),FALSE)</f>
        <v>1</v>
      </c>
      <c r="L808" s="82">
        <f t="shared" si="38"/>
        <v>1364.3147999999999</v>
      </c>
      <c r="M808" s="82">
        <f>((E808/$F$1)*VLOOKUP(N808,Currecny_M!$A$1:$P$10,MATCH(Database!C808,Currecny_M!$A$1:$P$1,0),FALSE))/VLOOKUP('Cover page'!$B$6,Currecny_M!$A$1:$P$10,MATCH(Database!C808,Currecny_M!$A$1:$P$1,0),FALSE)</f>
        <v>1364.3147999999999</v>
      </c>
      <c r="N808" s="6" t="str">
        <f>VLOOKUP(B808,Master!$A$2:$C$11,3,FALSE)</f>
        <v>CAD</v>
      </c>
      <c r="O808" s="6" t="str">
        <f>VLOOKUP(B808,Master!$A$2:$C$11,2,FALSE)</f>
        <v>America</v>
      </c>
      <c r="P808" s="6"/>
      <c r="Q808" s="39" t="str">
        <f>VLOOKUP(D808,GL_Master!$A$1:$D$80,2,FALSE)</f>
        <v>BS</v>
      </c>
      <c r="R808" s="39" t="str">
        <f>VLOOKUP(D808,GL_Master!$A$1:$D$80,3,FALSE)</f>
        <v>Gross Block</v>
      </c>
      <c r="S808" s="39" t="str">
        <f>VLOOKUP(D808,GL_Master!$A$1:$D$80,4,FALSE)</f>
        <v>Tangible Fixed assets</v>
      </c>
    </row>
    <row r="809" spans="1:19" x14ac:dyDescent="0.25">
      <c r="A809" s="39" t="s">
        <v>262</v>
      </c>
      <c r="B809" s="39" t="s">
        <v>249</v>
      </c>
      <c r="C809" s="7">
        <v>44228</v>
      </c>
      <c r="D809" s="39" t="s">
        <v>65</v>
      </c>
      <c r="E809" s="39">
        <v>-14430</v>
      </c>
      <c r="F809" s="82">
        <f t="shared" si="36"/>
        <v>-14.43</v>
      </c>
      <c r="G809" s="39">
        <f>VLOOKUP(N809,Currecny_M!$A$1:$P$10,2,FALSE)</f>
        <v>54</v>
      </c>
      <c r="H809" s="39">
        <f>MATCH(C809,Currecny_M!$A$1:$P$1,0)</f>
        <v>12</v>
      </c>
      <c r="I809" s="39">
        <f>VLOOKUP(N809,Currecny_M!$A$1:$P$10,MATCH(Database!C809,Currecny_M!$A$1:$P$1,0),FALSE)</f>
        <v>59.65</v>
      </c>
      <c r="J809" s="82">
        <f t="shared" si="37"/>
        <v>-860.74950000000001</v>
      </c>
      <c r="K809" s="39">
        <f>VLOOKUP('Cover page'!$B$6,Currecny_M!$A$1:$P$10,MATCH(Database!C809,Currecny_M!$A$1:$P$1,0),FALSE)</f>
        <v>1</v>
      </c>
      <c r="L809" s="82">
        <f t="shared" si="38"/>
        <v>-860.74950000000001</v>
      </c>
      <c r="M809" s="82">
        <f>((E809/$F$1)*VLOOKUP(N809,Currecny_M!$A$1:$P$10,MATCH(Database!C809,Currecny_M!$A$1:$P$1,0),FALSE))/VLOOKUP('Cover page'!$B$6,Currecny_M!$A$1:$P$10,MATCH(Database!C809,Currecny_M!$A$1:$P$1,0),FALSE)</f>
        <v>-860.74950000000001</v>
      </c>
      <c r="N809" s="6" t="str">
        <f>VLOOKUP(B809,Master!$A$2:$C$11,3,FALSE)</f>
        <v>CAD</v>
      </c>
      <c r="O809" s="6" t="str">
        <f>VLOOKUP(B809,Master!$A$2:$C$11,2,FALSE)</f>
        <v>America</v>
      </c>
      <c r="P809" s="6"/>
      <c r="Q809" s="39" t="str">
        <f>VLOOKUP(D809,GL_Master!$A$1:$D$80,2,FALSE)</f>
        <v>BS</v>
      </c>
      <c r="R809" s="39" t="str">
        <f>VLOOKUP(D809,GL_Master!$A$1:$D$80,3,FALSE)</f>
        <v>Accumulated Depreciation</v>
      </c>
      <c r="S809" s="39" t="str">
        <f>VLOOKUP(D809,GL_Master!$A$1:$D$80,4,FALSE)</f>
        <v>Accumulated Depreciation</v>
      </c>
    </row>
    <row r="810" spans="1:19" x14ac:dyDescent="0.25">
      <c r="A810" s="39" t="s">
        <v>262</v>
      </c>
      <c r="B810" s="39" t="s">
        <v>249</v>
      </c>
      <c r="C810" s="7">
        <v>44228</v>
      </c>
      <c r="D810" s="39" t="s">
        <v>66</v>
      </c>
      <c r="E810" s="39">
        <v>11312</v>
      </c>
      <c r="F810" s="82">
        <f t="shared" si="36"/>
        <v>11.311999999999999</v>
      </c>
      <c r="G810" s="39">
        <f>VLOOKUP(N810,Currecny_M!$A$1:$P$10,2,FALSE)</f>
        <v>54</v>
      </c>
      <c r="H810" s="39">
        <f>MATCH(C810,Currecny_M!$A$1:$P$1,0)</f>
        <v>12</v>
      </c>
      <c r="I810" s="39">
        <f>VLOOKUP(N810,Currecny_M!$A$1:$P$10,MATCH(Database!C810,Currecny_M!$A$1:$P$1,0),FALSE)</f>
        <v>59.65</v>
      </c>
      <c r="J810" s="82">
        <f t="shared" si="37"/>
        <v>674.7607999999999</v>
      </c>
      <c r="K810" s="39">
        <f>VLOOKUP('Cover page'!$B$6,Currecny_M!$A$1:$P$10,MATCH(Database!C810,Currecny_M!$A$1:$P$1,0),FALSE)</f>
        <v>1</v>
      </c>
      <c r="L810" s="82">
        <f t="shared" si="38"/>
        <v>674.7607999999999</v>
      </c>
      <c r="M810" s="82">
        <f>((E810/$F$1)*VLOOKUP(N810,Currecny_M!$A$1:$P$10,MATCH(Database!C810,Currecny_M!$A$1:$P$1,0),FALSE))/VLOOKUP('Cover page'!$B$6,Currecny_M!$A$1:$P$10,MATCH(Database!C810,Currecny_M!$A$1:$P$1,0),FALSE)</f>
        <v>674.7607999999999</v>
      </c>
      <c r="N810" s="6" t="str">
        <f>VLOOKUP(B810,Master!$A$2:$C$11,3,FALSE)</f>
        <v>CAD</v>
      </c>
      <c r="O810" s="6" t="str">
        <f>VLOOKUP(B810,Master!$A$2:$C$11,2,FALSE)</f>
        <v>America</v>
      </c>
      <c r="P810" s="6"/>
      <c r="Q810" s="39" t="str">
        <f>VLOOKUP(D810,GL_Master!$A$1:$D$80,2,FALSE)</f>
        <v>BS</v>
      </c>
      <c r="R810" s="39" t="str">
        <f>VLOOKUP(D810,GL_Master!$A$1:$D$80,3,FALSE)</f>
        <v>Gross Block</v>
      </c>
      <c r="S810" s="39" t="str">
        <f>VLOOKUP(D810,GL_Master!$A$1:$D$80,4,FALSE)</f>
        <v>Tangible Fixed assets</v>
      </c>
    </row>
    <row r="811" spans="1:19" x14ac:dyDescent="0.25">
      <c r="A811" s="39" t="s">
        <v>262</v>
      </c>
      <c r="B811" s="39" t="s">
        <v>249</v>
      </c>
      <c r="C811" s="7">
        <v>44228</v>
      </c>
      <c r="D811" s="39" t="s">
        <v>67</v>
      </c>
      <c r="E811" s="39">
        <v>4342</v>
      </c>
      <c r="F811" s="82">
        <f t="shared" si="36"/>
        <v>4.3419999999999996</v>
      </c>
      <c r="G811" s="39">
        <f>VLOOKUP(N811,Currecny_M!$A$1:$P$10,2,FALSE)</f>
        <v>54</v>
      </c>
      <c r="H811" s="39">
        <f>MATCH(C811,Currecny_M!$A$1:$P$1,0)</f>
        <v>12</v>
      </c>
      <c r="I811" s="39">
        <f>VLOOKUP(N811,Currecny_M!$A$1:$P$10,MATCH(Database!C811,Currecny_M!$A$1:$P$1,0),FALSE)</f>
        <v>59.65</v>
      </c>
      <c r="J811" s="82">
        <f t="shared" si="37"/>
        <v>259.00029999999998</v>
      </c>
      <c r="K811" s="39">
        <f>VLOOKUP('Cover page'!$B$6,Currecny_M!$A$1:$P$10,MATCH(Database!C811,Currecny_M!$A$1:$P$1,0),FALSE)</f>
        <v>1</v>
      </c>
      <c r="L811" s="82">
        <f t="shared" si="38"/>
        <v>259.00029999999998</v>
      </c>
      <c r="M811" s="82">
        <f>((E811/$F$1)*VLOOKUP(N811,Currecny_M!$A$1:$P$10,MATCH(Database!C811,Currecny_M!$A$1:$P$1,0),FALSE))/VLOOKUP('Cover page'!$B$6,Currecny_M!$A$1:$P$10,MATCH(Database!C811,Currecny_M!$A$1:$P$1,0),FALSE)</f>
        <v>259.00029999999998</v>
      </c>
      <c r="N811" s="6" t="str">
        <f>VLOOKUP(B811,Master!$A$2:$C$11,3,FALSE)</f>
        <v>CAD</v>
      </c>
      <c r="O811" s="6" t="str">
        <f>VLOOKUP(B811,Master!$A$2:$C$11,2,FALSE)</f>
        <v>America</v>
      </c>
      <c r="P811" s="6"/>
      <c r="Q811" s="39" t="str">
        <f>VLOOKUP(D811,GL_Master!$A$1:$D$80,2,FALSE)</f>
        <v>BS</v>
      </c>
      <c r="R811" s="39" t="str">
        <f>VLOOKUP(D811,GL_Master!$A$1:$D$80,3,FALSE)</f>
        <v>Gross Block</v>
      </c>
      <c r="S811" s="39" t="str">
        <f>VLOOKUP(D811,GL_Master!$A$1:$D$80,4,FALSE)</f>
        <v>Tangible Fixed assets</v>
      </c>
    </row>
    <row r="812" spans="1:19" x14ac:dyDescent="0.25">
      <c r="A812" s="39" t="s">
        <v>262</v>
      </c>
      <c r="B812" s="39" t="s">
        <v>249</v>
      </c>
      <c r="C812" s="7">
        <v>44228</v>
      </c>
      <c r="D812" s="39" t="s">
        <v>68</v>
      </c>
      <c r="E812" s="39">
        <v>-3721</v>
      </c>
      <c r="F812" s="82">
        <f t="shared" si="36"/>
        <v>-3.7210000000000001</v>
      </c>
      <c r="G812" s="39">
        <f>VLOOKUP(N812,Currecny_M!$A$1:$P$10,2,FALSE)</f>
        <v>54</v>
      </c>
      <c r="H812" s="39">
        <f>MATCH(C812,Currecny_M!$A$1:$P$1,0)</f>
        <v>12</v>
      </c>
      <c r="I812" s="39">
        <f>VLOOKUP(N812,Currecny_M!$A$1:$P$10,MATCH(Database!C812,Currecny_M!$A$1:$P$1,0),FALSE)</f>
        <v>59.65</v>
      </c>
      <c r="J812" s="82">
        <f t="shared" si="37"/>
        <v>-221.95765</v>
      </c>
      <c r="K812" s="39">
        <f>VLOOKUP('Cover page'!$B$6,Currecny_M!$A$1:$P$10,MATCH(Database!C812,Currecny_M!$A$1:$P$1,0),FALSE)</f>
        <v>1</v>
      </c>
      <c r="L812" s="82">
        <f t="shared" si="38"/>
        <v>-221.95765</v>
      </c>
      <c r="M812" s="82">
        <f>((E812/$F$1)*VLOOKUP(N812,Currecny_M!$A$1:$P$10,MATCH(Database!C812,Currecny_M!$A$1:$P$1,0),FALSE))/VLOOKUP('Cover page'!$B$6,Currecny_M!$A$1:$P$10,MATCH(Database!C812,Currecny_M!$A$1:$P$1,0),FALSE)</f>
        <v>-221.95765</v>
      </c>
      <c r="N812" s="6" t="str">
        <f>VLOOKUP(B812,Master!$A$2:$C$11,3,FALSE)</f>
        <v>CAD</v>
      </c>
      <c r="O812" s="6" t="str">
        <f>VLOOKUP(B812,Master!$A$2:$C$11,2,FALSE)</f>
        <v>America</v>
      </c>
      <c r="P812" s="6"/>
      <c r="Q812" s="39" t="str">
        <f>VLOOKUP(D812,GL_Master!$A$1:$D$80,2,FALSE)</f>
        <v>BS</v>
      </c>
      <c r="R812" s="39" t="str">
        <f>VLOOKUP(D812,GL_Master!$A$1:$D$80,3,FALSE)</f>
        <v>Accumulated Depreciation</v>
      </c>
      <c r="S812" s="39" t="str">
        <f>VLOOKUP(D812,GL_Master!$A$1:$D$80,4,FALSE)</f>
        <v>Accumulated Depreciation</v>
      </c>
    </row>
    <row r="813" spans="1:19" x14ac:dyDescent="0.25">
      <c r="A813" s="39" t="s">
        <v>262</v>
      </c>
      <c r="B813" s="39" t="s">
        <v>249</v>
      </c>
      <c r="C813" s="7">
        <v>44228</v>
      </c>
      <c r="D813" s="39" t="s">
        <v>69</v>
      </c>
      <c r="E813" s="39">
        <v>7246</v>
      </c>
      <c r="F813" s="82">
        <f t="shared" si="36"/>
        <v>7.2460000000000004</v>
      </c>
      <c r="G813" s="39">
        <f>VLOOKUP(N813,Currecny_M!$A$1:$P$10,2,FALSE)</f>
        <v>54</v>
      </c>
      <c r="H813" s="39">
        <f>MATCH(C813,Currecny_M!$A$1:$P$1,0)</f>
        <v>12</v>
      </c>
      <c r="I813" s="39">
        <f>VLOOKUP(N813,Currecny_M!$A$1:$P$10,MATCH(Database!C813,Currecny_M!$A$1:$P$1,0),FALSE)</f>
        <v>59.65</v>
      </c>
      <c r="J813" s="82">
        <f t="shared" si="37"/>
        <v>432.22390000000001</v>
      </c>
      <c r="K813" s="39">
        <f>VLOOKUP('Cover page'!$B$6,Currecny_M!$A$1:$P$10,MATCH(Database!C813,Currecny_M!$A$1:$P$1,0),FALSE)</f>
        <v>1</v>
      </c>
      <c r="L813" s="82">
        <f t="shared" si="38"/>
        <v>432.22390000000001</v>
      </c>
      <c r="M813" s="82">
        <f>((E813/$F$1)*VLOOKUP(N813,Currecny_M!$A$1:$P$10,MATCH(Database!C813,Currecny_M!$A$1:$P$1,0),FALSE))/VLOOKUP('Cover page'!$B$6,Currecny_M!$A$1:$P$10,MATCH(Database!C813,Currecny_M!$A$1:$P$1,0),FALSE)</f>
        <v>432.22390000000001</v>
      </c>
      <c r="N813" s="6" t="str">
        <f>VLOOKUP(B813,Master!$A$2:$C$11,3,FALSE)</f>
        <v>CAD</v>
      </c>
      <c r="O813" s="6" t="str">
        <f>VLOOKUP(B813,Master!$A$2:$C$11,2,FALSE)</f>
        <v>America</v>
      </c>
      <c r="P813" s="6"/>
      <c r="Q813" s="39" t="str">
        <f>VLOOKUP(D813,GL_Master!$A$1:$D$80,2,FALSE)</f>
        <v>BS</v>
      </c>
      <c r="R813" s="39" t="str">
        <f>VLOOKUP(D813,GL_Master!$A$1:$D$80,3,FALSE)</f>
        <v>Gross Block</v>
      </c>
      <c r="S813" s="39" t="str">
        <f>VLOOKUP(D813,GL_Master!$A$1:$D$80,4,FALSE)</f>
        <v>Tangible Fixed assets</v>
      </c>
    </row>
    <row r="814" spans="1:19" x14ac:dyDescent="0.25">
      <c r="A814" s="39" t="s">
        <v>262</v>
      </c>
      <c r="B814" s="39" t="s">
        <v>249</v>
      </c>
      <c r="C814" s="7">
        <v>44228</v>
      </c>
      <c r="D814" s="39" t="s">
        <v>70</v>
      </c>
      <c r="E814" s="39">
        <v>-275</v>
      </c>
      <c r="F814" s="82">
        <f t="shared" si="36"/>
        <v>-0.27500000000000002</v>
      </c>
      <c r="G814" s="39">
        <f>VLOOKUP(N814,Currecny_M!$A$1:$P$10,2,FALSE)</f>
        <v>54</v>
      </c>
      <c r="H814" s="39">
        <f>MATCH(C814,Currecny_M!$A$1:$P$1,0)</f>
        <v>12</v>
      </c>
      <c r="I814" s="39">
        <f>VLOOKUP(N814,Currecny_M!$A$1:$P$10,MATCH(Database!C814,Currecny_M!$A$1:$P$1,0),FALSE)</f>
        <v>59.65</v>
      </c>
      <c r="J814" s="82">
        <f t="shared" si="37"/>
        <v>-16.403750000000002</v>
      </c>
      <c r="K814" s="39">
        <f>VLOOKUP('Cover page'!$B$6,Currecny_M!$A$1:$P$10,MATCH(Database!C814,Currecny_M!$A$1:$P$1,0),FALSE)</f>
        <v>1</v>
      </c>
      <c r="L814" s="82">
        <f t="shared" si="38"/>
        <v>-16.403750000000002</v>
      </c>
      <c r="M814" s="82">
        <f>((E814/$F$1)*VLOOKUP(N814,Currecny_M!$A$1:$P$10,MATCH(Database!C814,Currecny_M!$A$1:$P$1,0),FALSE))/VLOOKUP('Cover page'!$B$6,Currecny_M!$A$1:$P$10,MATCH(Database!C814,Currecny_M!$A$1:$P$1,0),FALSE)</f>
        <v>-16.403750000000002</v>
      </c>
      <c r="N814" s="6" t="str">
        <f>VLOOKUP(B814,Master!$A$2:$C$11,3,FALSE)</f>
        <v>CAD</v>
      </c>
      <c r="O814" s="6" t="str">
        <f>VLOOKUP(B814,Master!$A$2:$C$11,2,FALSE)</f>
        <v>America</v>
      </c>
      <c r="P814" s="6"/>
      <c r="Q814" s="39" t="str">
        <f>VLOOKUP(D814,GL_Master!$A$1:$D$80,2,FALSE)</f>
        <v>BS</v>
      </c>
      <c r="R814" s="39" t="str">
        <f>VLOOKUP(D814,GL_Master!$A$1:$D$80,3,FALSE)</f>
        <v>Accumulated Depreciation</v>
      </c>
      <c r="S814" s="39" t="str">
        <f>VLOOKUP(D814,GL_Master!$A$1:$D$80,4,FALSE)</f>
        <v>Accumulated Depreciation</v>
      </c>
    </row>
    <row r="815" spans="1:19" x14ac:dyDescent="0.25">
      <c r="A815" s="39" t="s">
        <v>262</v>
      </c>
      <c r="B815" s="39" t="s">
        <v>249</v>
      </c>
      <c r="C815" s="7">
        <v>44228</v>
      </c>
      <c r="D815" s="39" t="s">
        <v>71</v>
      </c>
      <c r="E815" s="39">
        <v>13776</v>
      </c>
      <c r="F815" s="82">
        <f t="shared" si="36"/>
        <v>13.776</v>
      </c>
      <c r="G815" s="39">
        <f>VLOOKUP(N815,Currecny_M!$A$1:$P$10,2,FALSE)</f>
        <v>54</v>
      </c>
      <c r="H815" s="39">
        <f>MATCH(C815,Currecny_M!$A$1:$P$1,0)</f>
        <v>12</v>
      </c>
      <c r="I815" s="39">
        <f>VLOOKUP(N815,Currecny_M!$A$1:$P$10,MATCH(Database!C815,Currecny_M!$A$1:$P$1,0),FALSE)</f>
        <v>59.65</v>
      </c>
      <c r="J815" s="82">
        <f t="shared" si="37"/>
        <v>821.73839999999996</v>
      </c>
      <c r="K815" s="39">
        <f>VLOOKUP('Cover page'!$B$6,Currecny_M!$A$1:$P$10,MATCH(Database!C815,Currecny_M!$A$1:$P$1,0),FALSE)</f>
        <v>1</v>
      </c>
      <c r="L815" s="82">
        <f t="shared" si="38"/>
        <v>821.73839999999996</v>
      </c>
      <c r="M815" s="82">
        <f>((E815/$F$1)*VLOOKUP(N815,Currecny_M!$A$1:$P$10,MATCH(Database!C815,Currecny_M!$A$1:$P$1,0),FALSE))/VLOOKUP('Cover page'!$B$6,Currecny_M!$A$1:$P$10,MATCH(Database!C815,Currecny_M!$A$1:$P$1,0),FALSE)</f>
        <v>821.73839999999996</v>
      </c>
      <c r="N815" s="6" t="str">
        <f>VLOOKUP(B815,Master!$A$2:$C$11,3,FALSE)</f>
        <v>CAD</v>
      </c>
      <c r="O815" s="6" t="str">
        <f>VLOOKUP(B815,Master!$A$2:$C$11,2,FALSE)</f>
        <v>America</v>
      </c>
      <c r="P815" s="6"/>
      <c r="Q815" s="39" t="str">
        <f>VLOOKUP(D815,GL_Master!$A$1:$D$80,2,FALSE)</f>
        <v>BS</v>
      </c>
      <c r="R815" s="39" t="str">
        <f>VLOOKUP(D815,GL_Master!$A$1:$D$80,3,FALSE)</f>
        <v>Gross Block</v>
      </c>
      <c r="S815" s="39" t="str">
        <f>VLOOKUP(D815,GL_Master!$A$1:$D$80,4,FALSE)</f>
        <v>Tangible Fixed assets</v>
      </c>
    </row>
    <row r="816" spans="1:19" x14ac:dyDescent="0.25">
      <c r="A816" s="39" t="s">
        <v>262</v>
      </c>
      <c r="B816" s="39" t="s">
        <v>249</v>
      </c>
      <c r="C816" s="7">
        <v>44228</v>
      </c>
      <c r="D816" s="39" t="s">
        <v>72</v>
      </c>
      <c r="E816" s="39">
        <v>110</v>
      </c>
      <c r="F816" s="82">
        <f t="shared" si="36"/>
        <v>0.11</v>
      </c>
      <c r="G816" s="39">
        <f>VLOOKUP(N816,Currecny_M!$A$1:$P$10,2,FALSE)</f>
        <v>54</v>
      </c>
      <c r="H816" s="39">
        <f>MATCH(C816,Currecny_M!$A$1:$P$1,0)</f>
        <v>12</v>
      </c>
      <c r="I816" s="39">
        <f>VLOOKUP(N816,Currecny_M!$A$1:$P$10,MATCH(Database!C816,Currecny_M!$A$1:$P$1,0),FALSE)</f>
        <v>59.65</v>
      </c>
      <c r="J816" s="82">
        <f t="shared" si="37"/>
        <v>6.5614999999999997</v>
      </c>
      <c r="K816" s="39">
        <f>VLOOKUP('Cover page'!$B$6,Currecny_M!$A$1:$P$10,MATCH(Database!C816,Currecny_M!$A$1:$P$1,0),FALSE)</f>
        <v>1</v>
      </c>
      <c r="L816" s="82">
        <f t="shared" si="38"/>
        <v>6.5614999999999997</v>
      </c>
      <c r="M816" s="82">
        <f>((E816/$F$1)*VLOOKUP(N816,Currecny_M!$A$1:$P$10,MATCH(Database!C816,Currecny_M!$A$1:$P$1,0),FALSE))/VLOOKUP('Cover page'!$B$6,Currecny_M!$A$1:$P$10,MATCH(Database!C816,Currecny_M!$A$1:$P$1,0),FALSE)</f>
        <v>6.5614999999999997</v>
      </c>
      <c r="N816" s="6" t="str">
        <f>VLOOKUP(B816,Master!$A$2:$C$11,3,FALSE)</f>
        <v>CAD</v>
      </c>
      <c r="O816" s="6" t="str">
        <f>VLOOKUP(B816,Master!$A$2:$C$11,2,FALSE)</f>
        <v>America</v>
      </c>
      <c r="P816" s="6"/>
      <c r="Q816" s="39" t="str">
        <f>VLOOKUP(D816,GL_Master!$A$1:$D$80,2,FALSE)</f>
        <v>BS</v>
      </c>
      <c r="R816" s="39" t="str">
        <f>VLOOKUP(D816,GL_Master!$A$1:$D$80,3,FALSE)</f>
        <v>Gross Block</v>
      </c>
      <c r="S816" s="39" t="str">
        <f>VLOOKUP(D816,GL_Master!$A$1:$D$80,4,FALSE)</f>
        <v>Tangible Fixed assets</v>
      </c>
    </row>
    <row r="817" spans="1:19" x14ac:dyDescent="0.25">
      <c r="A817" s="39" t="s">
        <v>262</v>
      </c>
      <c r="B817" s="39" t="s">
        <v>249</v>
      </c>
      <c r="C817" s="7">
        <v>44228</v>
      </c>
      <c r="D817" s="39" t="s">
        <v>73</v>
      </c>
      <c r="E817" s="39">
        <v>57</v>
      </c>
      <c r="F817" s="82">
        <f t="shared" si="36"/>
        <v>5.7000000000000002E-2</v>
      </c>
      <c r="G817" s="39">
        <f>VLOOKUP(N817,Currecny_M!$A$1:$P$10,2,FALSE)</f>
        <v>54</v>
      </c>
      <c r="H817" s="39">
        <f>MATCH(C817,Currecny_M!$A$1:$P$1,0)</f>
        <v>12</v>
      </c>
      <c r="I817" s="39">
        <f>VLOOKUP(N817,Currecny_M!$A$1:$P$10,MATCH(Database!C817,Currecny_M!$A$1:$P$1,0),FALSE)</f>
        <v>59.65</v>
      </c>
      <c r="J817" s="82">
        <f t="shared" si="37"/>
        <v>3.4000500000000002</v>
      </c>
      <c r="K817" s="39">
        <f>VLOOKUP('Cover page'!$B$6,Currecny_M!$A$1:$P$10,MATCH(Database!C817,Currecny_M!$A$1:$P$1,0),FALSE)</f>
        <v>1</v>
      </c>
      <c r="L817" s="82">
        <f t="shared" si="38"/>
        <v>3.4000500000000002</v>
      </c>
      <c r="M817" s="82">
        <f>((E817/$F$1)*VLOOKUP(N817,Currecny_M!$A$1:$P$10,MATCH(Database!C817,Currecny_M!$A$1:$P$1,0),FALSE))/VLOOKUP('Cover page'!$B$6,Currecny_M!$A$1:$P$10,MATCH(Database!C817,Currecny_M!$A$1:$P$1,0),FALSE)</f>
        <v>3.4000500000000002</v>
      </c>
      <c r="N817" s="6" t="str">
        <f>VLOOKUP(B817,Master!$A$2:$C$11,3,FALSE)</f>
        <v>CAD</v>
      </c>
      <c r="O817" s="6" t="str">
        <f>VLOOKUP(B817,Master!$A$2:$C$11,2,FALSE)</f>
        <v>America</v>
      </c>
      <c r="P817" s="6"/>
      <c r="Q817" s="39" t="str">
        <f>VLOOKUP(D817,GL_Master!$A$1:$D$80,2,FALSE)</f>
        <v>BS</v>
      </c>
      <c r="R817" s="39" t="str">
        <f>VLOOKUP(D817,GL_Master!$A$1:$D$80,3,FALSE)</f>
        <v>Gross Block</v>
      </c>
      <c r="S817" s="39" t="str">
        <f>VLOOKUP(D817,GL_Master!$A$1:$D$80,4,FALSE)</f>
        <v>Tangible Fixed assets</v>
      </c>
    </row>
    <row r="818" spans="1:19" x14ac:dyDescent="0.25">
      <c r="A818" s="39" t="s">
        <v>262</v>
      </c>
      <c r="B818" s="39" t="s">
        <v>249</v>
      </c>
      <c r="C818" s="7">
        <v>44228</v>
      </c>
      <c r="D818" s="39" t="s">
        <v>74</v>
      </c>
      <c r="E818" s="39">
        <v>-13461</v>
      </c>
      <c r="F818" s="82">
        <f t="shared" si="36"/>
        <v>-13.461</v>
      </c>
      <c r="G818" s="39">
        <f>VLOOKUP(N818,Currecny_M!$A$1:$P$10,2,FALSE)</f>
        <v>54</v>
      </c>
      <c r="H818" s="39">
        <f>MATCH(C818,Currecny_M!$A$1:$P$1,0)</f>
        <v>12</v>
      </c>
      <c r="I818" s="39">
        <f>VLOOKUP(N818,Currecny_M!$A$1:$P$10,MATCH(Database!C818,Currecny_M!$A$1:$P$1,0),FALSE)</f>
        <v>59.65</v>
      </c>
      <c r="J818" s="82">
        <f t="shared" si="37"/>
        <v>-802.94865000000004</v>
      </c>
      <c r="K818" s="39">
        <f>VLOOKUP('Cover page'!$B$6,Currecny_M!$A$1:$P$10,MATCH(Database!C818,Currecny_M!$A$1:$P$1,0),FALSE)</f>
        <v>1</v>
      </c>
      <c r="L818" s="82">
        <f t="shared" si="38"/>
        <v>-802.94865000000004</v>
      </c>
      <c r="M818" s="82">
        <f>((E818/$F$1)*VLOOKUP(N818,Currecny_M!$A$1:$P$10,MATCH(Database!C818,Currecny_M!$A$1:$P$1,0),FALSE))/VLOOKUP('Cover page'!$B$6,Currecny_M!$A$1:$P$10,MATCH(Database!C818,Currecny_M!$A$1:$P$1,0),FALSE)</f>
        <v>-802.94865000000004</v>
      </c>
      <c r="N818" s="6" t="str">
        <f>VLOOKUP(B818,Master!$A$2:$C$11,3,FALSE)</f>
        <v>CAD</v>
      </c>
      <c r="O818" s="6" t="str">
        <f>VLOOKUP(B818,Master!$A$2:$C$11,2,FALSE)</f>
        <v>America</v>
      </c>
      <c r="P818" s="6"/>
      <c r="Q818" s="39" t="str">
        <f>VLOOKUP(D818,GL_Master!$A$1:$D$80,2,FALSE)</f>
        <v>BS</v>
      </c>
      <c r="R818" s="39" t="str">
        <f>VLOOKUP(D818,GL_Master!$A$1:$D$80,3,FALSE)</f>
        <v>Accumulated Depreciation</v>
      </c>
      <c r="S818" s="39" t="str">
        <f>VLOOKUP(D818,GL_Master!$A$1:$D$80,4,FALSE)</f>
        <v>Accumulated Depreciation</v>
      </c>
    </row>
    <row r="819" spans="1:19" x14ac:dyDescent="0.25">
      <c r="A819" s="39" t="s">
        <v>262</v>
      </c>
      <c r="B819" s="39" t="s">
        <v>249</v>
      </c>
      <c r="C819" s="7">
        <v>44228</v>
      </c>
      <c r="D819" s="39" t="s">
        <v>21</v>
      </c>
      <c r="E819" s="39">
        <v>1120</v>
      </c>
      <c r="F819" s="82">
        <f t="shared" si="36"/>
        <v>1.1200000000000001</v>
      </c>
      <c r="G819" s="39">
        <f>VLOOKUP(N819,Currecny_M!$A$1:$P$10,2,FALSE)</f>
        <v>54</v>
      </c>
      <c r="H819" s="39">
        <f>MATCH(C819,Currecny_M!$A$1:$P$1,0)</f>
        <v>12</v>
      </c>
      <c r="I819" s="39">
        <f>VLOOKUP(N819,Currecny_M!$A$1:$P$10,MATCH(Database!C819,Currecny_M!$A$1:$P$1,0),FALSE)</f>
        <v>59.65</v>
      </c>
      <c r="J819" s="82">
        <f t="shared" si="37"/>
        <v>66.808000000000007</v>
      </c>
      <c r="K819" s="39">
        <f>VLOOKUP('Cover page'!$B$6,Currecny_M!$A$1:$P$10,MATCH(Database!C819,Currecny_M!$A$1:$P$1,0),FALSE)</f>
        <v>1</v>
      </c>
      <c r="L819" s="82">
        <f t="shared" si="38"/>
        <v>66.808000000000007</v>
      </c>
      <c r="M819" s="82">
        <f>((E819/$F$1)*VLOOKUP(N819,Currecny_M!$A$1:$P$10,MATCH(Database!C819,Currecny_M!$A$1:$P$1,0),FALSE))/VLOOKUP('Cover page'!$B$6,Currecny_M!$A$1:$P$10,MATCH(Database!C819,Currecny_M!$A$1:$P$1,0),FALSE)</f>
        <v>66.808000000000007</v>
      </c>
      <c r="N819" s="6" t="str">
        <f>VLOOKUP(B819,Master!$A$2:$C$11,3,FALSE)</f>
        <v>CAD</v>
      </c>
      <c r="O819" s="6" t="str">
        <f>VLOOKUP(B819,Master!$A$2:$C$11,2,FALSE)</f>
        <v>America</v>
      </c>
      <c r="P819" s="6"/>
      <c r="Q819" s="39" t="str">
        <f>VLOOKUP(D819,GL_Master!$A$1:$D$80,2,FALSE)</f>
        <v>BS</v>
      </c>
      <c r="R819" s="39" t="str">
        <f>VLOOKUP(D819,GL_Master!$A$1:$D$80,3,FALSE)</f>
        <v>Gross Block</v>
      </c>
      <c r="S819" s="39" t="str">
        <f>VLOOKUP(D819,GL_Master!$A$1:$D$80,4,FALSE)</f>
        <v>Tangible Fixed assets</v>
      </c>
    </row>
    <row r="820" spans="1:19" x14ac:dyDescent="0.25">
      <c r="A820" s="39" t="s">
        <v>262</v>
      </c>
      <c r="B820" s="39" t="s">
        <v>249</v>
      </c>
      <c r="C820" s="7">
        <v>44228</v>
      </c>
      <c r="D820" s="39" t="s">
        <v>27</v>
      </c>
      <c r="E820" s="39">
        <v>2357</v>
      </c>
      <c r="F820" s="82">
        <f t="shared" si="36"/>
        <v>2.3570000000000002</v>
      </c>
      <c r="G820" s="39">
        <f>VLOOKUP(N820,Currecny_M!$A$1:$P$10,2,FALSE)</f>
        <v>54</v>
      </c>
      <c r="H820" s="39">
        <f>MATCH(C820,Currecny_M!$A$1:$P$1,0)</f>
        <v>12</v>
      </c>
      <c r="I820" s="39">
        <f>VLOOKUP(N820,Currecny_M!$A$1:$P$10,MATCH(Database!C820,Currecny_M!$A$1:$P$1,0),FALSE)</f>
        <v>59.65</v>
      </c>
      <c r="J820" s="82">
        <f t="shared" si="37"/>
        <v>140.59505000000001</v>
      </c>
      <c r="K820" s="39">
        <f>VLOOKUP('Cover page'!$B$6,Currecny_M!$A$1:$P$10,MATCH(Database!C820,Currecny_M!$A$1:$P$1,0),FALSE)</f>
        <v>1</v>
      </c>
      <c r="L820" s="82">
        <f t="shared" si="38"/>
        <v>140.59505000000001</v>
      </c>
      <c r="M820" s="82">
        <f>((E820/$F$1)*VLOOKUP(N820,Currecny_M!$A$1:$P$10,MATCH(Database!C820,Currecny_M!$A$1:$P$1,0),FALSE))/VLOOKUP('Cover page'!$B$6,Currecny_M!$A$1:$P$10,MATCH(Database!C820,Currecny_M!$A$1:$P$1,0),FALSE)</f>
        <v>140.59505000000001</v>
      </c>
      <c r="N820" s="6" t="str">
        <f>VLOOKUP(B820,Master!$A$2:$C$11,3,FALSE)</f>
        <v>CAD</v>
      </c>
      <c r="O820" s="6" t="str">
        <f>VLOOKUP(B820,Master!$A$2:$C$11,2,FALSE)</f>
        <v>America</v>
      </c>
      <c r="P820" s="6"/>
      <c r="Q820" s="39" t="str">
        <f>VLOOKUP(D820,GL_Master!$A$1:$D$80,2,FALSE)</f>
        <v>BS</v>
      </c>
      <c r="R820" s="39" t="str">
        <f>VLOOKUP(D820,GL_Master!$A$1:$D$80,3,FALSE)</f>
        <v>Gross Block</v>
      </c>
      <c r="S820" s="39" t="str">
        <f>VLOOKUP(D820,GL_Master!$A$1:$D$80,4,FALSE)</f>
        <v>Tangible Fixed assets</v>
      </c>
    </row>
    <row r="821" spans="1:19" x14ac:dyDescent="0.25">
      <c r="A821" s="39" t="s">
        <v>262</v>
      </c>
      <c r="B821" s="39" t="s">
        <v>249</v>
      </c>
      <c r="C821" s="7">
        <v>44228</v>
      </c>
      <c r="D821" s="39" t="s">
        <v>75</v>
      </c>
      <c r="E821" s="39">
        <v>-57</v>
      </c>
      <c r="F821" s="82">
        <f t="shared" si="36"/>
        <v>-5.7000000000000002E-2</v>
      </c>
      <c r="G821" s="39">
        <f>VLOOKUP(N821,Currecny_M!$A$1:$P$10,2,FALSE)</f>
        <v>54</v>
      </c>
      <c r="H821" s="39">
        <f>MATCH(C821,Currecny_M!$A$1:$P$1,0)</f>
        <v>12</v>
      </c>
      <c r="I821" s="39">
        <f>VLOOKUP(N821,Currecny_M!$A$1:$P$10,MATCH(Database!C821,Currecny_M!$A$1:$P$1,0),FALSE)</f>
        <v>59.65</v>
      </c>
      <c r="J821" s="82">
        <f t="shared" si="37"/>
        <v>-3.4000500000000002</v>
      </c>
      <c r="K821" s="39">
        <f>VLOOKUP('Cover page'!$B$6,Currecny_M!$A$1:$P$10,MATCH(Database!C821,Currecny_M!$A$1:$P$1,0),FALSE)</f>
        <v>1</v>
      </c>
      <c r="L821" s="82">
        <f t="shared" si="38"/>
        <v>-3.4000500000000002</v>
      </c>
      <c r="M821" s="82">
        <f>((E821/$F$1)*VLOOKUP(N821,Currecny_M!$A$1:$P$10,MATCH(Database!C821,Currecny_M!$A$1:$P$1,0),FALSE))/VLOOKUP('Cover page'!$B$6,Currecny_M!$A$1:$P$10,MATCH(Database!C821,Currecny_M!$A$1:$P$1,0),FALSE)</f>
        <v>-3.4000500000000002</v>
      </c>
      <c r="N821" s="6" t="str">
        <f>VLOOKUP(B821,Master!$A$2:$C$11,3,FALSE)</f>
        <v>CAD</v>
      </c>
      <c r="O821" s="6" t="str">
        <f>VLOOKUP(B821,Master!$A$2:$C$11,2,FALSE)</f>
        <v>America</v>
      </c>
      <c r="P821" s="6"/>
      <c r="Q821" s="39" t="str">
        <f>VLOOKUP(D821,GL_Master!$A$1:$D$80,2,FALSE)</f>
        <v>BS</v>
      </c>
      <c r="R821" s="39" t="str">
        <f>VLOOKUP(D821,GL_Master!$A$1:$D$80,3,FALSE)</f>
        <v>Gross Block</v>
      </c>
      <c r="S821" s="39" t="str">
        <f>VLOOKUP(D821,GL_Master!$A$1:$D$80,4,FALSE)</f>
        <v>Tangible Fixed assets</v>
      </c>
    </row>
    <row r="822" spans="1:19" x14ac:dyDescent="0.25">
      <c r="A822" s="39" t="s">
        <v>262</v>
      </c>
      <c r="B822" s="39" t="s">
        <v>249</v>
      </c>
      <c r="C822" s="7">
        <v>44228</v>
      </c>
      <c r="D822" s="39" t="s">
        <v>76</v>
      </c>
      <c r="E822" s="39">
        <v>1322</v>
      </c>
      <c r="F822" s="82">
        <f t="shared" si="36"/>
        <v>1.3220000000000001</v>
      </c>
      <c r="G822" s="39">
        <f>VLOOKUP(N822,Currecny_M!$A$1:$P$10,2,FALSE)</f>
        <v>54</v>
      </c>
      <c r="H822" s="39">
        <f>MATCH(C822,Currecny_M!$A$1:$P$1,0)</f>
        <v>12</v>
      </c>
      <c r="I822" s="39">
        <f>VLOOKUP(N822,Currecny_M!$A$1:$P$10,MATCH(Database!C822,Currecny_M!$A$1:$P$1,0),FALSE)</f>
        <v>59.65</v>
      </c>
      <c r="J822" s="82">
        <f t="shared" si="37"/>
        <v>78.857299999999995</v>
      </c>
      <c r="K822" s="39">
        <f>VLOOKUP('Cover page'!$B$6,Currecny_M!$A$1:$P$10,MATCH(Database!C822,Currecny_M!$A$1:$P$1,0),FALSE)</f>
        <v>1</v>
      </c>
      <c r="L822" s="82">
        <f t="shared" si="38"/>
        <v>78.857299999999995</v>
      </c>
      <c r="M822" s="82">
        <f>((E822/$F$1)*VLOOKUP(N822,Currecny_M!$A$1:$P$10,MATCH(Database!C822,Currecny_M!$A$1:$P$1,0),FALSE))/VLOOKUP('Cover page'!$B$6,Currecny_M!$A$1:$P$10,MATCH(Database!C822,Currecny_M!$A$1:$P$1,0),FALSE)</f>
        <v>78.857299999999995</v>
      </c>
      <c r="N822" s="6" t="str">
        <f>VLOOKUP(B822,Master!$A$2:$C$11,3,FALSE)</f>
        <v>CAD</v>
      </c>
      <c r="O822" s="6" t="str">
        <f>VLOOKUP(B822,Master!$A$2:$C$11,2,FALSE)</f>
        <v>America</v>
      </c>
      <c r="P822" s="6"/>
      <c r="Q822" s="39" t="str">
        <f>VLOOKUP(D822,GL_Master!$A$1:$D$80,2,FALSE)</f>
        <v>BS</v>
      </c>
      <c r="R822" s="39" t="str">
        <f>VLOOKUP(D822,GL_Master!$A$1:$D$80,3,FALSE)</f>
        <v>Inventories</v>
      </c>
      <c r="S822" s="39" t="str">
        <f>VLOOKUP(D822,GL_Master!$A$1:$D$80,4,FALSE)</f>
        <v>Inventory</v>
      </c>
    </row>
    <row r="823" spans="1:19" x14ac:dyDescent="0.25">
      <c r="A823" s="39" t="s">
        <v>262</v>
      </c>
      <c r="B823" s="39" t="s">
        <v>249</v>
      </c>
      <c r="C823" s="7">
        <v>44228</v>
      </c>
      <c r="D823" s="39" t="s">
        <v>77</v>
      </c>
      <c r="E823" s="39">
        <v>3332</v>
      </c>
      <c r="F823" s="82">
        <f t="shared" si="36"/>
        <v>3.3319999999999999</v>
      </c>
      <c r="G823" s="39">
        <f>VLOOKUP(N823,Currecny_M!$A$1:$P$10,2,FALSE)</f>
        <v>54</v>
      </c>
      <c r="H823" s="39">
        <f>MATCH(C823,Currecny_M!$A$1:$P$1,0)</f>
        <v>12</v>
      </c>
      <c r="I823" s="39">
        <f>VLOOKUP(N823,Currecny_M!$A$1:$P$10,MATCH(Database!C823,Currecny_M!$A$1:$P$1,0),FALSE)</f>
        <v>59.65</v>
      </c>
      <c r="J823" s="82">
        <f t="shared" si="37"/>
        <v>198.75379999999998</v>
      </c>
      <c r="K823" s="39">
        <f>VLOOKUP('Cover page'!$B$6,Currecny_M!$A$1:$P$10,MATCH(Database!C823,Currecny_M!$A$1:$P$1,0),FALSE)</f>
        <v>1</v>
      </c>
      <c r="L823" s="82">
        <f t="shared" si="38"/>
        <v>198.75379999999998</v>
      </c>
      <c r="M823" s="82">
        <f>((E823/$F$1)*VLOOKUP(N823,Currecny_M!$A$1:$P$10,MATCH(Database!C823,Currecny_M!$A$1:$P$1,0),FALSE))/VLOOKUP('Cover page'!$B$6,Currecny_M!$A$1:$P$10,MATCH(Database!C823,Currecny_M!$A$1:$P$1,0),FALSE)</f>
        <v>198.75379999999998</v>
      </c>
      <c r="N823" s="6" t="str">
        <f>VLOOKUP(B823,Master!$A$2:$C$11,3,FALSE)</f>
        <v>CAD</v>
      </c>
      <c r="O823" s="6" t="str">
        <f>VLOOKUP(B823,Master!$A$2:$C$11,2,FALSE)</f>
        <v>America</v>
      </c>
      <c r="P823" s="6"/>
      <c r="Q823" s="39" t="str">
        <f>VLOOKUP(D823,GL_Master!$A$1:$D$80,2,FALSE)</f>
        <v>BS</v>
      </c>
      <c r="R823" s="39" t="str">
        <f>VLOOKUP(D823,GL_Master!$A$1:$D$80,3,FALSE)</f>
        <v>Inventories</v>
      </c>
      <c r="S823" s="39" t="str">
        <f>VLOOKUP(D823,GL_Master!$A$1:$D$80,4,FALSE)</f>
        <v>Inventory</v>
      </c>
    </row>
    <row r="824" spans="1:19" x14ac:dyDescent="0.25">
      <c r="A824" s="39" t="s">
        <v>262</v>
      </c>
      <c r="B824" s="39" t="s">
        <v>249</v>
      </c>
      <c r="C824" s="7">
        <v>44228</v>
      </c>
      <c r="D824" s="39" t="s">
        <v>2</v>
      </c>
      <c r="E824" s="39">
        <v>366862</v>
      </c>
      <c r="F824" s="82">
        <f t="shared" si="36"/>
        <v>366.86200000000002</v>
      </c>
      <c r="G824" s="39">
        <f>VLOOKUP(N824,Currecny_M!$A$1:$P$10,2,FALSE)</f>
        <v>54</v>
      </c>
      <c r="H824" s="39">
        <f>MATCH(C824,Currecny_M!$A$1:$P$1,0)</f>
        <v>12</v>
      </c>
      <c r="I824" s="39">
        <f>VLOOKUP(N824,Currecny_M!$A$1:$P$10,MATCH(Database!C824,Currecny_M!$A$1:$P$1,0),FALSE)</f>
        <v>59.65</v>
      </c>
      <c r="J824" s="82">
        <f t="shared" si="37"/>
        <v>21883.318300000003</v>
      </c>
      <c r="K824" s="39">
        <f>VLOOKUP('Cover page'!$B$6,Currecny_M!$A$1:$P$10,MATCH(Database!C824,Currecny_M!$A$1:$P$1,0),FALSE)</f>
        <v>1</v>
      </c>
      <c r="L824" s="82">
        <f t="shared" si="38"/>
        <v>21883.318300000003</v>
      </c>
      <c r="M824" s="82">
        <f>((E824/$F$1)*VLOOKUP(N824,Currecny_M!$A$1:$P$10,MATCH(Database!C824,Currecny_M!$A$1:$P$1,0),FALSE))/VLOOKUP('Cover page'!$B$6,Currecny_M!$A$1:$P$10,MATCH(Database!C824,Currecny_M!$A$1:$P$1,0),FALSE)</f>
        <v>21883.318300000003</v>
      </c>
      <c r="N824" s="6" t="str">
        <f>VLOOKUP(B824,Master!$A$2:$C$11,3,FALSE)</f>
        <v>CAD</v>
      </c>
      <c r="O824" s="6" t="str">
        <f>VLOOKUP(B824,Master!$A$2:$C$11,2,FALSE)</f>
        <v>America</v>
      </c>
      <c r="P824" s="6"/>
      <c r="Q824" s="39" t="str">
        <f>VLOOKUP(D824,GL_Master!$A$1:$D$80,2,FALSE)</f>
        <v>BS</v>
      </c>
      <c r="R824" s="39" t="str">
        <f>VLOOKUP(D824,GL_Master!$A$1:$D$80,3,FALSE)</f>
        <v>Trade receivables</v>
      </c>
      <c r="S824" s="39" t="str">
        <f>VLOOKUP(D824,GL_Master!$A$1:$D$80,4,FALSE)</f>
        <v>Unsecured, considered good</v>
      </c>
    </row>
    <row r="825" spans="1:19" x14ac:dyDescent="0.25">
      <c r="A825" s="39" t="s">
        <v>262</v>
      </c>
      <c r="B825" s="39" t="s">
        <v>249</v>
      </c>
      <c r="C825" s="7">
        <v>44228</v>
      </c>
      <c r="D825" s="39" t="s">
        <v>78</v>
      </c>
      <c r="E825" s="39">
        <v>52</v>
      </c>
      <c r="F825" s="82">
        <f t="shared" si="36"/>
        <v>5.1999999999999998E-2</v>
      </c>
      <c r="G825" s="39">
        <f>VLOOKUP(N825,Currecny_M!$A$1:$P$10,2,FALSE)</f>
        <v>54</v>
      </c>
      <c r="H825" s="39">
        <f>MATCH(C825,Currecny_M!$A$1:$P$1,0)</f>
        <v>12</v>
      </c>
      <c r="I825" s="39">
        <f>VLOOKUP(N825,Currecny_M!$A$1:$P$10,MATCH(Database!C825,Currecny_M!$A$1:$P$1,0),FALSE)</f>
        <v>59.65</v>
      </c>
      <c r="J825" s="82">
        <f t="shared" si="37"/>
        <v>3.1017999999999999</v>
      </c>
      <c r="K825" s="39">
        <f>VLOOKUP('Cover page'!$B$6,Currecny_M!$A$1:$P$10,MATCH(Database!C825,Currecny_M!$A$1:$P$1,0),FALSE)</f>
        <v>1</v>
      </c>
      <c r="L825" s="82">
        <f t="shared" si="38"/>
        <v>3.1017999999999999</v>
      </c>
      <c r="M825" s="82">
        <f>((E825/$F$1)*VLOOKUP(N825,Currecny_M!$A$1:$P$10,MATCH(Database!C825,Currecny_M!$A$1:$P$1,0),FALSE))/VLOOKUP('Cover page'!$B$6,Currecny_M!$A$1:$P$10,MATCH(Database!C825,Currecny_M!$A$1:$P$1,0),FALSE)</f>
        <v>3.1017999999999999</v>
      </c>
      <c r="N825" s="6" t="str">
        <f>VLOOKUP(B825,Master!$A$2:$C$11,3,FALSE)</f>
        <v>CAD</v>
      </c>
      <c r="O825" s="6" t="str">
        <f>VLOOKUP(B825,Master!$A$2:$C$11,2,FALSE)</f>
        <v>America</v>
      </c>
      <c r="P825" s="6"/>
      <c r="Q825" s="39" t="str">
        <f>VLOOKUP(D825,GL_Master!$A$1:$D$80,2,FALSE)</f>
        <v>BS</v>
      </c>
      <c r="R825" s="39" t="str">
        <f>VLOOKUP(D825,GL_Master!$A$1:$D$80,3,FALSE)</f>
        <v>Cash &amp; Bank Balances</v>
      </c>
      <c r="S825" s="39" t="str">
        <f>VLOOKUP(D825,GL_Master!$A$1:$D$80,4,FALSE)</f>
        <v>Cash In hand</v>
      </c>
    </row>
    <row r="826" spans="1:19" x14ac:dyDescent="0.25">
      <c r="A826" s="39" t="s">
        <v>262</v>
      </c>
      <c r="B826" s="39" t="s">
        <v>249</v>
      </c>
      <c r="C826" s="7">
        <v>44228</v>
      </c>
      <c r="D826" s="39" t="s">
        <v>79</v>
      </c>
      <c r="E826" s="39">
        <v>-13481</v>
      </c>
      <c r="F826" s="82">
        <f t="shared" si="36"/>
        <v>-13.481</v>
      </c>
      <c r="G826" s="39">
        <f>VLOOKUP(N826,Currecny_M!$A$1:$P$10,2,FALSE)</f>
        <v>54</v>
      </c>
      <c r="H826" s="39">
        <f>MATCH(C826,Currecny_M!$A$1:$P$1,0)</f>
        <v>12</v>
      </c>
      <c r="I826" s="39">
        <f>VLOOKUP(N826,Currecny_M!$A$1:$P$10,MATCH(Database!C826,Currecny_M!$A$1:$P$1,0),FALSE)</f>
        <v>59.65</v>
      </c>
      <c r="J826" s="82">
        <f t="shared" si="37"/>
        <v>-804.14165000000003</v>
      </c>
      <c r="K826" s="39">
        <f>VLOOKUP('Cover page'!$B$6,Currecny_M!$A$1:$P$10,MATCH(Database!C826,Currecny_M!$A$1:$P$1,0),FALSE)</f>
        <v>1</v>
      </c>
      <c r="L826" s="82">
        <f t="shared" si="38"/>
        <v>-804.14165000000003</v>
      </c>
      <c r="M826" s="82">
        <f>((E826/$F$1)*VLOOKUP(N826,Currecny_M!$A$1:$P$10,MATCH(Database!C826,Currecny_M!$A$1:$P$1,0),FALSE))/VLOOKUP('Cover page'!$B$6,Currecny_M!$A$1:$P$10,MATCH(Database!C826,Currecny_M!$A$1:$P$1,0),FALSE)</f>
        <v>-804.14165000000003</v>
      </c>
      <c r="N826" s="6" t="str">
        <f>VLOOKUP(B826,Master!$A$2:$C$11,3,FALSE)</f>
        <v>CAD</v>
      </c>
      <c r="O826" s="6" t="str">
        <f>VLOOKUP(B826,Master!$A$2:$C$11,2,FALSE)</f>
        <v>America</v>
      </c>
      <c r="P826" s="6"/>
      <c r="Q826" s="39" t="str">
        <f>VLOOKUP(D826,GL_Master!$A$1:$D$80,2,FALSE)</f>
        <v>BS</v>
      </c>
      <c r="R826" s="39" t="str">
        <f>VLOOKUP(D826,GL_Master!$A$1:$D$80,3,FALSE)</f>
        <v>Loan Fund</v>
      </c>
      <c r="S826" s="39" t="str">
        <f>VLOOKUP(D826,GL_Master!$A$1:$D$80,4,FALSE)</f>
        <v>Term Loan</v>
      </c>
    </row>
    <row r="827" spans="1:19" x14ac:dyDescent="0.25">
      <c r="A827" s="39" t="s">
        <v>262</v>
      </c>
      <c r="B827" s="39" t="s">
        <v>249</v>
      </c>
      <c r="C827" s="7">
        <v>44228</v>
      </c>
      <c r="D827" s="39" t="s">
        <v>80</v>
      </c>
      <c r="E827" s="39">
        <v>367</v>
      </c>
      <c r="F827" s="82">
        <f t="shared" si="36"/>
        <v>0.36699999999999999</v>
      </c>
      <c r="G827" s="39">
        <f>VLOOKUP(N827,Currecny_M!$A$1:$P$10,2,FALSE)</f>
        <v>54</v>
      </c>
      <c r="H827" s="39">
        <f>MATCH(C827,Currecny_M!$A$1:$P$1,0)</f>
        <v>12</v>
      </c>
      <c r="I827" s="39">
        <f>VLOOKUP(N827,Currecny_M!$A$1:$P$10,MATCH(Database!C827,Currecny_M!$A$1:$P$1,0),FALSE)</f>
        <v>59.65</v>
      </c>
      <c r="J827" s="82">
        <f t="shared" si="37"/>
        <v>21.891549999999999</v>
      </c>
      <c r="K827" s="39">
        <f>VLOOKUP('Cover page'!$B$6,Currecny_M!$A$1:$P$10,MATCH(Database!C827,Currecny_M!$A$1:$P$1,0),FALSE)</f>
        <v>1</v>
      </c>
      <c r="L827" s="82">
        <f t="shared" si="38"/>
        <v>21.891549999999999</v>
      </c>
      <c r="M827" s="82">
        <f>((E827/$F$1)*VLOOKUP(N827,Currecny_M!$A$1:$P$10,MATCH(Database!C827,Currecny_M!$A$1:$P$1,0),FALSE))/VLOOKUP('Cover page'!$B$6,Currecny_M!$A$1:$P$10,MATCH(Database!C827,Currecny_M!$A$1:$P$1,0),FALSE)</f>
        <v>21.891549999999999</v>
      </c>
      <c r="N827" s="6" t="str">
        <f>VLOOKUP(B827,Master!$A$2:$C$11,3,FALSE)</f>
        <v>CAD</v>
      </c>
      <c r="O827" s="6" t="str">
        <f>VLOOKUP(B827,Master!$A$2:$C$11,2,FALSE)</f>
        <v>America</v>
      </c>
      <c r="P827" s="6"/>
      <c r="Q827" s="39" t="str">
        <f>VLOOKUP(D827,GL_Master!$A$1:$D$80,2,FALSE)</f>
        <v>BS</v>
      </c>
      <c r="R827" s="39" t="str">
        <f>VLOOKUP(D827,GL_Master!$A$1:$D$80,3,FALSE)</f>
        <v>Cash &amp; Bank Balances</v>
      </c>
      <c r="S827" s="39" t="str">
        <f>VLOOKUP(D827,GL_Master!$A$1:$D$80,4,FALSE)</f>
        <v xml:space="preserve">      On Current Accounts</v>
      </c>
    </row>
    <row r="828" spans="1:19" x14ac:dyDescent="0.25">
      <c r="A828" s="39" t="s">
        <v>262</v>
      </c>
      <c r="B828" s="39" t="s">
        <v>249</v>
      </c>
      <c r="C828" s="7">
        <v>44228</v>
      </c>
      <c r="D828" s="39" t="s">
        <v>81</v>
      </c>
      <c r="E828" s="39">
        <v>27963</v>
      </c>
      <c r="F828" s="82">
        <f t="shared" si="36"/>
        <v>27.963000000000001</v>
      </c>
      <c r="G828" s="39">
        <f>VLOOKUP(N828,Currecny_M!$A$1:$P$10,2,FALSE)</f>
        <v>54</v>
      </c>
      <c r="H828" s="39">
        <f>MATCH(C828,Currecny_M!$A$1:$P$1,0)</f>
        <v>12</v>
      </c>
      <c r="I828" s="39">
        <f>VLOOKUP(N828,Currecny_M!$A$1:$P$10,MATCH(Database!C828,Currecny_M!$A$1:$P$1,0),FALSE)</f>
        <v>59.65</v>
      </c>
      <c r="J828" s="82">
        <f t="shared" si="37"/>
        <v>1667.9929500000001</v>
      </c>
      <c r="K828" s="39">
        <f>VLOOKUP('Cover page'!$B$6,Currecny_M!$A$1:$P$10,MATCH(Database!C828,Currecny_M!$A$1:$P$1,0),FALSE)</f>
        <v>1</v>
      </c>
      <c r="L828" s="82">
        <f t="shared" si="38"/>
        <v>1667.9929500000001</v>
      </c>
      <c r="M828" s="82">
        <f>((E828/$F$1)*VLOOKUP(N828,Currecny_M!$A$1:$P$10,MATCH(Database!C828,Currecny_M!$A$1:$P$1,0),FALSE))/VLOOKUP('Cover page'!$B$6,Currecny_M!$A$1:$P$10,MATCH(Database!C828,Currecny_M!$A$1:$P$1,0),FALSE)</f>
        <v>1667.9929500000001</v>
      </c>
      <c r="N828" s="6" t="str">
        <f>VLOOKUP(B828,Master!$A$2:$C$11,3,FALSE)</f>
        <v>CAD</v>
      </c>
      <c r="O828" s="6" t="str">
        <f>VLOOKUP(B828,Master!$A$2:$C$11,2,FALSE)</f>
        <v>America</v>
      </c>
      <c r="P828" s="6"/>
      <c r="Q828" s="39" t="str">
        <f>VLOOKUP(D828,GL_Master!$A$1:$D$80,2,FALSE)</f>
        <v>BS</v>
      </c>
      <c r="R828" s="39" t="str">
        <f>VLOOKUP(D828,GL_Master!$A$1:$D$80,3,FALSE)</f>
        <v>Other Current Assets</v>
      </c>
      <c r="S828" s="39" t="str">
        <f>VLOOKUP(D828,GL_Master!$A$1:$D$80,4,FALSE)</f>
        <v>Advance tax recoverable (net of provision )</v>
      </c>
    </row>
    <row r="829" spans="1:19" x14ac:dyDescent="0.25">
      <c r="A829" s="39" t="s">
        <v>262</v>
      </c>
      <c r="B829" s="39" t="s">
        <v>249</v>
      </c>
      <c r="C829" s="7">
        <v>44228</v>
      </c>
      <c r="D829" s="39" t="s">
        <v>19</v>
      </c>
      <c r="E829" s="39">
        <v>280</v>
      </c>
      <c r="F829" s="82">
        <f t="shared" si="36"/>
        <v>0.28000000000000003</v>
      </c>
      <c r="G829" s="39">
        <f>VLOOKUP(N829,Currecny_M!$A$1:$P$10,2,FALSE)</f>
        <v>54</v>
      </c>
      <c r="H829" s="39">
        <f>MATCH(C829,Currecny_M!$A$1:$P$1,0)</f>
        <v>12</v>
      </c>
      <c r="I829" s="39">
        <f>VLOOKUP(N829,Currecny_M!$A$1:$P$10,MATCH(Database!C829,Currecny_M!$A$1:$P$1,0),FALSE)</f>
        <v>59.65</v>
      </c>
      <c r="J829" s="82">
        <f t="shared" si="37"/>
        <v>16.702000000000002</v>
      </c>
      <c r="K829" s="39">
        <f>VLOOKUP('Cover page'!$B$6,Currecny_M!$A$1:$P$10,MATCH(Database!C829,Currecny_M!$A$1:$P$1,0),FALSE)</f>
        <v>1</v>
      </c>
      <c r="L829" s="82">
        <f t="shared" si="38"/>
        <v>16.702000000000002</v>
      </c>
      <c r="M829" s="82">
        <f>((E829/$F$1)*VLOOKUP(N829,Currecny_M!$A$1:$P$10,MATCH(Database!C829,Currecny_M!$A$1:$P$1,0),FALSE))/VLOOKUP('Cover page'!$B$6,Currecny_M!$A$1:$P$10,MATCH(Database!C829,Currecny_M!$A$1:$P$1,0),FALSE)</f>
        <v>16.702000000000002</v>
      </c>
      <c r="N829" s="6" t="str">
        <f>VLOOKUP(B829,Master!$A$2:$C$11,3,FALSE)</f>
        <v>CAD</v>
      </c>
      <c r="O829" s="6" t="str">
        <f>VLOOKUP(B829,Master!$A$2:$C$11,2,FALSE)</f>
        <v>America</v>
      </c>
      <c r="P829" s="6"/>
      <c r="Q829" s="39" t="str">
        <f>VLOOKUP(D829,GL_Master!$A$1:$D$80,2,FALSE)</f>
        <v>BS</v>
      </c>
      <c r="R829" s="39" t="str">
        <f>VLOOKUP(D829,GL_Master!$A$1:$D$80,3,FALSE)</f>
        <v>Short-term loan and advances</v>
      </c>
      <c r="S829" s="39" t="str">
        <f>VLOOKUP(D829,GL_Master!$A$1:$D$80,4,FALSE)</f>
        <v>Prepaid expenses</v>
      </c>
    </row>
    <row r="830" spans="1:19" x14ac:dyDescent="0.25">
      <c r="A830" s="39" t="s">
        <v>262</v>
      </c>
      <c r="B830" s="39" t="s">
        <v>249</v>
      </c>
      <c r="C830" s="7">
        <v>44228</v>
      </c>
      <c r="D830" s="39" t="s">
        <v>82</v>
      </c>
      <c r="E830" s="39">
        <v>2996</v>
      </c>
      <c r="F830" s="82">
        <f t="shared" si="36"/>
        <v>2.996</v>
      </c>
      <c r="G830" s="39">
        <f>VLOOKUP(N830,Currecny_M!$A$1:$P$10,2,FALSE)</f>
        <v>54</v>
      </c>
      <c r="H830" s="39">
        <f>MATCH(C830,Currecny_M!$A$1:$P$1,0)</f>
        <v>12</v>
      </c>
      <c r="I830" s="39">
        <f>VLOOKUP(N830,Currecny_M!$A$1:$P$10,MATCH(Database!C830,Currecny_M!$A$1:$P$1,0),FALSE)</f>
        <v>59.65</v>
      </c>
      <c r="J830" s="82">
        <f t="shared" si="37"/>
        <v>178.7114</v>
      </c>
      <c r="K830" s="39">
        <f>VLOOKUP('Cover page'!$B$6,Currecny_M!$A$1:$P$10,MATCH(Database!C830,Currecny_M!$A$1:$P$1,0),FALSE)</f>
        <v>1</v>
      </c>
      <c r="L830" s="82">
        <f t="shared" si="38"/>
        <v>178.7114</v>
      </c>
      <c r="M830" s="82">
        <f>((E830/$F$1)*VLOOKUP(N830,Currecny_M!$A$1:$P$10,MATCH(Database!C830,Currecny_M!$A$1:$P$1,0),FALSE))/VLOOKUP('Cover page'!$B$6,Currecny_M!$A$1:$P$10,MATCH(Database!C830,Currecny_M!$A$1:$P$1,0),FALSE)</f>
        <v>178.7114</v>
      </c>
      <c r="N830" s="6" t="str">
        <f>VLOOKUP(B830,Master!$A$2:$C$11,3,FALSE)</f>
        <v>CAD</v>
      </c>
      <c r="O830" s="6" t="str">
        <f>VLOOKUP(B830,Master!$A$2:$C$11,2,FALSE)</f>
        <v>America</v>
      </c>
      <c r="P830" s="6"/>
      <c r="Q830" s="39" t="str">
        <f>VLOOKUP(D830,GL_Master!$A$1:$D$80,2,FALSE)</f>
        <v>BS</v>
      </c>
      <c r="R830" s="39" t="str">
        <f>VLOOKUP(D830,GL_Master!$A$1:$D$80,3,FALSE)</f>
        <v>Short-term loan and advances</v>
      </c>
      <c r="S830" s="39" t="str">
        <f>VLOOKUP(D830,GL_Master!$A$1:$D$80,4,FALSE)</f>
        <v>Advance to vendor/employees</v>
      </c>
    </row>
    <row r="831" spans="1:19" x14ac:dyDescent="0.25">
      <c r="A831" s="39" t="s">
        <v>262</v>
      </c>
      <c r="B831" s="39" t="s">
        <v>249</v>
      </c>
      <c r="C831" s="7">
        <v>44228</v>
      </c>
      <c r="D831" s="39" t="s">
        <v>83</v>
      </c>
      <c r="E831" s="39">
        <v>1979</v>
      </c>
      <c r="F831" s="82">
        <f t="shared" si="36"/>
        <v>1.9790000000000001</v>
      </c>
      <c r="G831" s="39">
        <f>VLOOKUP(N831,Currecny_M!$A$1:$P$10,2,FALSE)</f>
        <v>54</v>
      </c>
      <c r="H831" s="39">
        <f>MATCH(C831,Currecny_M!$A$1:$P$1,0)</f>
        <v>12</v>
      </c>
      <c r="I831" s="39">
        <f>VLOOKUP(N831,Currecny_M!$A$1:$P$10,MATCH(Database!C831,Currecny_M!$A$1:$P$1,0),FALSE)</f>
        <v>59.65</v>
      </c>
      <c r="J831" s="82">
        <f t="shared" si="37"/>
        <v>118.04735000000001</v>
      </c>
      <c r="K831" s="39">
        <f>VLOOKUP('Cover page'!$B$6,Currecny_M!$A$1:$P$10,MATCH(Database!C831,Currecny_M!$A$1:$P$1,0),FALSE)</f>
        <v>1</v>
      </c>
      <c r="L831" s="82">
        <f t="shared" si="38"/>
        <v>118.04735000000001</v>
      </c>
      <c r="M831" s="82">
        <f>((E831/$F$1)*VLOOKUP(N831,Currecny_M!$A$1:$P$10,MATCH(Database!C831,Currecny_M!$A$1:$P$1,0),FALSE))/VLOOKUP('Cover page'!$B$6,Currecny_M!$A$1:$P$10,MATCH(Database!C831,Currecny_M!$A$1:$P$1,0),FALSE)</f>
        <v>118.04735000000001</v>
      </c>
      <c r="N831" s="6" t="str">
        <f>VLOOKUP(B831,Master!$A$2:$C$11,3,FALSE)</f>
        <v>CAD</v>
      </c>
      <c r="O831" s="6" t="str">
        <f>VLOOKUP(B831,Master!$A$2:$C$11,2,FALSE)</f>
        <v>America</v>
      </c>
      <c r="P831" s="6"/>
      <c r="Q831" s="39" t="str">
        <f>VLOOKUP(D831,GL_Master!$A$1:$D$80,2,FALSE)</f>
        <v>BS</v>
      </c>
      <c r="R831" s="39" t="str">
        <f>VLOOKUP(D831,GL_Master!$A$1:$D$80,3,FALSE)</f>
        <v>Other Current Assets</v>
      </c>
      <c r="S831" s="39" t="str">
        <f>VLOOKUP(D831,GL_Master!$A$1:$D$80,4,FALSE)</f>
        <v>Security deposits ( Unsecured, considered good)</v>
      </c>
    </row>
    <row r="832" spans="1:19" x14ac:dyDescent="0.25">
      <c r="A832" s="39" t="s">
        <v>262</v>
      </c>
      <c r="B832" s="39" t="s">
        <v>249</v>
      </c>
      <c r="C832" s="7">
        <v>44228</v>
      </c>
      <c r="D832" s="39" t="s">
        <v>246</v>
      </c>
      <c r="E832" s="39">
        <v>-227409</v>
      </c>
      <c r="F832" s="82">
        <f t="shared" si="36"/>
        <v>-227.40899999999999</v>
      </c>
      <c r="G832" s="39">
        <f>VLOOKUP(N832,Currecny_M!$A$1:$P$10,2,FALSE)</f>
        <v>54</v>
      </c>
      <c r="H832" s="39">
        <f>MATCH(C832,Currecny_M!$A$1:$P$1,0)</f>
        <v>12</v>
      </c>
      <c r="I832" s="39">
        <f>VLOOKUP(N832,Currecny_M!$A$1:$P$10,MATCH(Database!C832,Currecny_M!$A$1:$P$1,0),FALSE)</f>
        <v>59.65</v>
      </c>
      <c r="J832" s="82">
        <f t="shared" si="37"/>
        <v>-13564.946849999998</v>
      </c>
      <c r="K832" s="39">
        <f>VLOOKUP('Cover page'!$B$6,Currecny_M!$A$1:$P$10,MATCH(Database!C832,Currecny_M!$A$1:$P$1,0),FALSE)</f>
        <v>1</v>
      </c>
      <c r="L832" s="82">
        <f t="shared" si="38"/>
        <v>-13564.946849999998</v>
      </c>
      <c r="M832" s="82">
        <f>((E832/$F$1)*VLOOKUP(N832,Currecny_M!$A$1:$P$10,MATCH(Database!C832,Currecny_M!$A$1:$P$1,0),FALSE))/VLOOKUP('Cover page'!$B$6,Currecny_M!$A$1:$P$10,MATCH(Database!C832,Currecny_M!$A$1:$P$1,0),FALSE)</f>
        <v>-13564.946849999998</v>
      </c>
      <c r="N832" s="6" t="str">
        <f>VLOOKUP(B832,Master!$A$2:$C$11,3,FALSE)</f>
        <v>CAD</v>
      </c>
      <c r="O832" s="6" t="str">
        <f>VLOOKUP(B832,Master!$A$2:$C$11,2,FALSE)</f>
        <v>America</v>
      </c>
      <c r="P832" s="6"/>
      <c r="Q832" s="39" t="str">
        <f>VLOOKUP(D832,GL_Master!$A$1:$D$80,2,FALSE)</f>
        <v>PL</v>
      </c>
      <c r="R832" s="39" t="str">
        <f>VLOOKUP(D832,GL_Master!$A$1:$D$80,3,FALSE)</f>
        <v>Revenue from Operations</v>
      </c>
      <c r="S832" s="39" t="str">
        <f>VLOOKUP(D832,GL_Master!$A$1:$D$80,4,FALSE)</f>
        <v>Contract revenue</v>
      </c>
    </row>
    <row r="833" spans="1:19" x14ac:dyDescent="0.25">
      <c r="A833" s="39" t="s">
        <v>262</v>
      </c>
      <c r="B833" s="39" t="s">
        <v>249</v>
      </c>
      <c r="C833" s="7">
        <v>44228</v>
      </c>
      <c r="D833" s="39" t="s">
        <v>134</v>
      </c>
      <c r="E833" s="39">
        <v>-1865</v>
      </c>
      <c r="F833" s="82">
        <f t="shared" si="36"/>
        <v>-1.865</v>
      </c>
      <c r="G833" s="39">
        <f>VLOOKUP(N833,Currecny_M!$A$1:$P$10,2,FALSE)</f>
        <v>54</v>
      </c>
      <c r="H833" s="39">
        <f>MATCH(C833,Currecny_M!$A$1:$P$1,0)</f>
        <v>12</v>
      </c>
      <c r="I833" s="39">
        <f>VLOOKUP(N833,Currecny_M!$A$1:$P$10,MATCH(Database!C833,Currecny_M!$A$1:$P$1,0),FALSE)</f>
        <v>59.65</v>
      </c>
      <c r="J833" s="82">
        <f t="shared" si="37"/>
        <v>-111.24724999999999</v>
      </c>
      <c r="K833" s="39">
        <f>VLOOKUP('Cover page'!$B$6,Currecny_M!$A$1:$P$10,MATCH(Database!C833,Currecny_M!$A$1:$P$1,0),FALSE)</f>
        <v>1</v>
      </c>
      <c r="L833" s="82">
        <f t="shared" si="38"/>
        <v>-111.24724999999999</v>
      </c>
      <c r="M833" s="82">
        <f>((E833/$F$1)*VLOOKUP(N833,Currecny_M!$A$1:$P$10,MATCH(Database!C833,Currecny_M!$A$1:$P$1,0),FALSE))/VLOOKUP('Cover page'!$B$6,Currecny_M!$A$1:$P$10,MATCH(Database!C833,Currecny_M!$A$1:$P$1,0),FALSE)</f>
        <v>-111.24724999999999</v>
      </c>
      <c r="N833" s="6" t="str">
        <f>VLOOKUP(B833,Master!$A$2:$C$11,3,FALSE)</f>
        <v>CAD</v>
      </c>
      <c r="O833" s="6" t="str">
        <f>VLOOKUP(B833,Master!$A$2:$C$11,2,FALSE)</f>
        <v>America</v>
      </c>
      <c r="P833" s="6"/>
      <c r="Q833" s="39" t="str">
        <f>VLOOKUP(D833,GL_Master!$A$1:$D$80,2,FALSE)</f>
        <v>PL</v>
      </c>
      <c r="R833" s="39" t="str">
        <f>VLOOKUP(D833,GL_Master!$A$1:$D$80,3,FALSE)</f>
        <v>Other Income</v>
      </c>
      <c r="S833" s="39" t="str">
        <f>VLOOKUP(D833,GL_Master!$A$1:$D$80,4,FALSE)</f>
        <v>Other Income</v>
      </c>
    </row>
    <row r="834" spans="1:19" x14ac:dyDescent="0.25">
      <c r="A834" s="39" t="s">
        <v>262</v>
      </c>
      <c r="B834" s="39" t="s">
        <v>249</v>
      </c>
      <c r="C834" s="7">
        <v>44228</v>
      </c>
      <c r="D834" s="39" t="s">
        <v>86</v>
      </c>
      <c r="E834" s="39">
        <v>105</v>
      </c>
      <c r="F834" s="82">
        <f t="shared" si="36"/>
        <v>0.105</v>
      </c>
      <c r="G834" s="39">
        <f>VLOOKUP(N834,Currecny_M!$A$1:$P$10,2,FALSE)</f>
        <v>54</v>
      </c>
      <c r="H834" s="39">
        <f>MATCH(C834,Currecny_M!$A$1:$P$1,0)</f>
        <v>12</v>
      </c>
      <c r="I834" s="39">
        <f>VLOOKUP(N834,Currecny_M!$A$1:$P$10,MATCH(Database!C834,Currecny_M!$A$1:$P$1,0),FALSE)</f>
        <v>59.65</v>
      </c>
      <c r="J834" s="82">
        <f t="shared" si="37"/>
        <v>6.2632499999999993</v>
      </c>
      <c r="K834" s="39">
        <f>VLOOKUP('Cover page'!$B$6,Currecny_M!$A$1:$P$10,MATCH(Database!C834,Currecny_M!$A$1:$P$1,0),FALSE)</f>
        <v>1</v>
      </c>
      <c r="L834" s="82">
        <f t="shared" si="38"/>
        <v>6.2632499999999993</v>
      </c>
      <c r="M834" s="82">
        <f>((E834/$F$1)*VLOOKUP(N834,Currecny_M!$A$1:$P$10,MATCH(Database!C834,Currecny_M!$A$1:$P$1,0),FALSE))/VLOOKUP('Cover page'!$B$6,Currecny_M!$A$1:$P$10,MATCH(Database!C834,Currecny_M!$A$1:$P$1,0),FALSE)</f>
        <v>6.2632499999999993</v>
      </c>
      <c r="N834" s="6" t="str">
        <f>VLOOKUP(B834,Master!$A$2:$C$11,3,FALSE)</f>
        <v>CAD</v>
      </c>
      <c r="O834" s="6" t="str">
        <f>VLOOKUP(B834,Master!$A$2:$C$11,2,FALSE)</f>
        <v>America</v>
      </c>
      <c r="P834" s="6"/>
      <c r="Q834" s="39" t="str">
        <f>VLOOKUP(D834,GL_Master!$A$1:$D$80,2,FALSE)</f>
        <v>PL</v>
      </c>
      <c r="R834" s="39" t="str">
        <f>VLOOKUP(D834,GL_Master!$A$1:$D$80,3,FALSE)</f>
        <v>COGS</v>
      </c>
      <c r="S834" s="39" t="str">
        <f>VLOOKUP(D834,GL_Master!$A$1:$D$80,4,FALSE)</f>
        <v>Purchase of other traded goods</v>
      </c>
    </row>
    <row r="835" spans="1:19" x14ac:dyDescent="0.25">
      <c r="A835" s="39" t="s">
        <v>262</v>
      </c>
      <c r="B835" s="39" t="s">
        <v>249</v>
      </c>
      <c r="C835" s="7">
        <v>44228</v>
      </c>
      <c r="D835" s="39" t="s">
        <v>87</v>
      </c>
      <c r="E835" s="39">
        <v>54</v>
      </c>
      <c r="F835" s="82">
        <f t="shared" si="36"/>
        <v>5.3999999999999999E-2</v>
      </c>
      <c r="G835" s="39">
        <f>VLOOKUP(N835,Currecny_M!$A$1:$P$10,2,FALSE)</f>
        <v>54</v>
      </c>
      <c r="H835" s="39">
        <f>MATCH(C835,Currecny_M!$A$1:$P$1,0)</f>
        <v>12</v>
      </c>
      <c r="I835" s="39">
        <f>VLOOKUP(N835,Currecny_M!$A$1:$P$10,MATCH(Database!C835,Currecny_M!$A$1:$P$1,0),FALSE)</f>
        <v>59.65</v>
      </c>
      <c r="J835" s="82">
        <f t="shared" si="37"/>
        <v>3.2210999999999999</v>
      </c>
      <c r="K835" s="39">
        <f>VLOOKUP('Cover page'!$B$6,Currecny_M!$A$1:$P$10,MATCH(Database!C835,Currecny_M!$A$1:$P$1,0),FALSE)</f>
        <v>1</v>
      </c>
      <c r="L835" s="82">
        <f t="shared" si="38"/>
        <v>3.2210999999999999</v>
      </c>
      <c r="M835" s="82">
        <f>((E835/$F$1)*VLOOKUP(N835,Currecny_M!$A$1:$P$10,MATCH(Database!C835,Currecny_M!$A$1:$P$1,0),FALSE))/VLOOKUP('Cover page'!$B$6,Currecny_M!$A$1:$P$10,MATCH(Database!C835,Currecny_M!$A$1:$P$1,0),FALSE)</f>
        <v>3.2210999999999999</v>
      </c>
      <c r="N835" s="6" t="str">
        <f>VLOOKUP(B835,Master!$A$2:$C$11,3,FALSE)</f>
        <v>CAD</v>
      </c>
      <c r="O835" s="6" t="str">
        <f>VLOOKUP(B835,Master!$A$2:$C$11,2,FALSE)</f>
        <v>America</v>
      </c>
      <c r="P835" s="6"/>
      <c r="Q835" s="39" t="str">
        <f>VLOOKUP(D835,GL_Master!$A$1:$D$80,2,FALSE)</f>
        <v>PL</v>
      </c>
      <c r="R835" s="39" t="str">
        <f>VLOOKUP(D835,GL_Master!$A$1:$D$80,3,FALSE)</f>
        <v>COGS</v>
      </c>
      <c r="S835" s="39" t="str">
        <f>VLOOKUP(D835,GL_Master!$A$1:$D$80,4,FALSE)</f>
        <v>Civil, Installation, Commissioning and Other miscellaneous expenses</v>
      </c>
    </row>
    <row r="836" spans="1:19" x14ac:dyDescent="0.25">
      <c r="A836" s="39" t="s">
        <v>262</v>
      </c>
      <c r="B836" s="39" t="s">
        <v>249</v>
      </c>
      <c r="C836" s="7">
        <v>44228</v>
      </c>
      <c r="D836" s="39" t="s">
        <v>88</v>
      </c>
      <c r="E836" s="39">
        <v>165</v>
      </c>
      <c r="F836" s="82">
        <f t="shared" ref="F836:F899" si="39">E836/$F$1</f>
        <v>0.16500000000000001</v>
      </c>
      <c r="G836" s="39">
        <f>VLOOKUP(N836,Currecny_M!$A$1:$P$10,2,FALSE)</f>
        <v>54</v>
      </c>
      <c r="H836" s="39">
        <f>MATCH(C836,Currecny_M!$A$1:$P$1,0)</f>
        <v>12</v>
      </c>
      <c r="I836" s="39">
        <f>VLOOKUP(N836,Currecny_M!$A$1:$P$10,MATCH(Database!C836,Currecny_M!$A$1:$P$1,0),FALSE)</f>
        <v>59.65</v>
      </c>
      <c r="J836" s="82">
        <f t="shared" ref="J836:J899" si="40">F836*I836</f>
        <v>9.8422499999999999</v>
      </c>
      <c r="K836" s="39">
        <f>VLOOKUP('Cover page'!$B$6,Currecny_M!$A$1:$P$10,MATCH(Database!C836,Currecny_M!$A$1:$P$1,0),FALSE)</f>
        <v>1</v>
      </c>
      <c r="L836" s="82">
        <f t="shared" ref="L836:L899" si="41">J836/K836</f>
        <v>9.8422499999999999</v>
      </c>
      <c r="M836" s="82">
        <f>((E836/$F$1)*VLOOKUP(N836,Currecny_M!$A$1:$P$10,MATCH(Database!C836,Currecny_M!$A$1:$P$1,0),FALSE))/VLOOKUP('Cover page'!$B$6,Currecny_M!$A$1:$P$10,MATCH(Database!C836,Currecny_M!$A$1:$P$1,0),FALSE)</f>
        <v>9.8422499999999999</v>
      </c>
      <c r="N836" s="6" t="str">
        <f>VLOOKUP(B836,Master!$A$2:$C$11,3,FALSE)</f>
        <v>CAD</v>
      </c>
      <c r="O836" s="6" t="str">
        <f>VLOOKUP(B836,Master!$A$2:$C$11,2,FALSE)</f>
        <v>America</v>
      </c>
      <c r="P836" s="6"/>
      <c r="Q836" s="39" t="str">
        <f>VLOOKUP(D836,GL_Master!$A$1:$D$80,2,FALSE)</f>
        <v>PL</v>
      </c>
      <c r="R836" s="39" t="str">
        <f>VLOOKUP(D836,GL_Master!$A$1:$D$80,3,FALSE)</f>
        <v>COGS</v>
      </c>
      <c r="S836" s="39" t="str">
        <f>VLOOKUP(D836,GL_Master!$A$1:$D$80,4,FALSE)</f>
        <v>Civil, Installation, Commissioning and Other miscellaneous expenses</v>
      </c>
    </row>
    <row r="837" spans="1:19" x14ac:dyDescent="0.25">
      <c r="A837" s="39" t="s">
        <v>262</v>
      </c>
      <c r="B837" s="39" t="s">
        <v>249</v>
      </c>
      <c r="C837" s="7">
        <v>44228</v>
      </c>
      <c r="D837" s="39" t="s">
        <v>89</v>
      </c>
      <c r="E837" s="39">
        <v>333</v>
      </c>
      <c r="F837" s="82">
        <f t="shared" si="39"/>
        <v>0.33300000000000002</v>
      </c>
      <c r="G837" s="39">
        <f>VLOOKUP(N837,Currecny_M!$A$1:$P$10,2,FALSE)</f>
        <v>54</v>
      </c>
      <c r="H837" s="39">
        <f>MATCH(C837,Currecny_M!$A$1:$P$1,0)</f>
        <v>12</v>
      </c>
      <c r="I837" s="39">
        <f>VLOOKUP(N837,Currecny_M!$A$1:$P$10,MATCH(Database!C837,Currecny_M!$A$1:$P$1,0),FALSE)</f>
        <v>59.65</v>
      </c>
      <c r="J837" s="82">
        <f t="shared" si="40"/>
        <v>19.86345</v>
      </c>
      <c r="K837" s="39">
        <f>VLOOKUP('Cover page'!$B$6,Currecny_M!$A$1:$P$10,MATCH(Database!C837,Currecny_M!$A$1:$P$1,0),FALSE)</f>
        <v>1</v>
      </c>
      <c r="L837" s="82">
        <f t="shared" si="41"/>
        <v>19.86345</v>
      </c>
      <c r="M837" s="82">
        <f>((E837/$F$1)*VLOOKUP(N837,Currecny_M!$A$1:$P$10,MATCH(Database!C837,Currecny_M!$A$1:$P$1,0),FALSE))/VLOOKUP('Cover page'!$B$6,Currecny_M!$A$1:$P$10,MATCH(Database!C837,Currecny_M!$A$1:$P$1,0),FALSE)</f>
        <v>19.86345</v>
      </c>
      <c r="N837" s="6" t="str">
        <f>VLOOKUP(B837,Master!$A$2:$C$11,3,FALSE)</f>
        <v>CAD</v>
      </c>
      <c r="O837" s="6" t="str">
        <f>VLOOKUP(B837,Master!$A$2:$C$11,2,FALSE)</f>
        <v>America</v>
      </c>
      <c r="P837" s="6"/>
      <c r="Q837" s="39" t="str">
        <f>VLOOKUP(D837,GL_Master!$A$1:$D$80,2,FALSE)</f>
        <v>PL</v>
      </c>
      <c r="R837" s="39" t="str">
        <f>VLOOKUP(D837,GL_Master!$A$1:$D$80,3,FALSE)</f>
        <v>COGS</v>
      </c>
      <c r="S837" s="39" t="str">
        <f>VLOOKUP(D837,GL_Master!$A$1:$D$80,4,FALSE)</f>
        <v>project Expenses</v>
      </c>
    </row>
    <row r="838" spans="1:19" x14ac:dyDescent="0.25">
      <c r="A838" s="39" t="s">
        <v>262</v>
      </c>
      <c r="B838" s="39" t="s">
        <v>249</v>
      </c>
      <c r="C838" s="7">
        <v>44228</v>
      </c>
      <c r="D838" s="39" t="s">
        <v>90</v>
      </c>
      <c r="E838" s="39">
        <v>108</v>
      </c>
      <c r="F838" s="82">
        <f t="shared" si="39"/>
        <v>0.108</v>
      </c>
      <c r="G838" s="39">
        <f>VLOOKUP(N838,Currecny_M!$A$1:$P$10,2,FALSE)</f>
        <v>54</v>
      </c>
      <c r="H838" s="39">
        <f>MATCH(C838,Currecny_M!$A$1:$P$1,0)</f>
        <v>12</v>
      </c>
      <c r="I838" s="39">
        <f>VLOOKUP(N838,Currecny_M!$A$1:$P$10,MATCH(Database!C838,Currecny_M!$A$1:$P$1,0),FALSE)</f>
        <v>59.65</v>
      </c>
      <c r="J838" s="82">
        <f t="shared" si="40"/>
        <v>6.4421999999999997</v>
      </c>
      <c r="K838" s="39">
        <f>VLOOKUP('Cover page'!$B$6,Currecny_M!$A$1:$P$10,MATCH(Database!C838,Currecny_M!$A$1:$P$1,0),FALSE)</f>
        <v>1</v>
      </c>
      <c r="L838" s="82">
        <f t="shared" si="41"/>
        <v>6.4421999999999997</v>
      </c>
      <c r="M838" s="82">
        <f>((E838/$F$1)*VLOOKUP(N838,Currecny_M!$A$1:$P$10,MATCH(Database!C838,Currecny_M!$A$1:$P$1,0),FALSE))/VLOOKUP('Cover page'!$B$6,Currecny_M!$A$1:$P$10,MATCH(Database!C838,Currecny_M!$A$1:$P$1,0),FALSE)</f>
        <v>6.4421999999999997</v>
      </c>
      <c r="N838" s="6" t="str">
        <f>VLOOKUP(B838,Master!$A$2:$C$11,3,FALSE)</f>
        <v>CAD</v>
      </c>
      <c r="O838" s="6" t="str">
        <f>VLOOKUP(B838,Master!$A$2:$C$11,2,FALSE)</f>
        <v>America</v>
      </c>
      <c r="P838" s="6"/>
      <c r="Q838" s="39" t="str">
        <f>VLOOKUP(D838,GL_Master!$A$1:$D$80,2,FALSE)</f>
        <v>PL</v>
      </c>
      <c r="R838" s="39" t="str">
        <f>VLOOKUP(D838,GL_Master!$A$1:$D$80,3,FALSE)</f>
        <v>Office utility</v>
      </c>
      <c r="S838" s="39" t="str">
        <f>VLOOKUP(D838,GL_Master!$A$1:$D$80,4,FALSE)</f>
        <v>Electricity Expenses</v>
      </c>
    </row>
    <row r="839" spans="1:19" x14ac:dyDescent="0.25">
      <c r="A839" s="39" t="s">
        <v>262</v>
      </c>
      <c r="B839" s="39" t="s">
        <v>249</v>
      </c>
      <c r="C839" s="7">
        <v>44228</v>
      </c>
      <c r="D839" s="39" t="s">
        <v>91</v>
      </c>
      <c r="E839" s="39">
        <v>224</v>
      </c>
      <c r="F839" s="82">
        <f t="shared" si="39"/>
        <v>0.224</v>
      </c>
      <c r="G839" s="39">
        <f>VLOOKUP(N839,Currecny_M!$A$1:$P$10,2,FALSE)</f>
        <v>54</v>
      </c>
      <c r="H839" s="39">
        <f>MATCH(C839,Currecny_M!$A$1:$P$1,0)</f>
        <v>12</v>
      </c>
      <c r="I839" s="39">
        <f>VLOOKUP(N839,Currecny_M!$A$1:$P$10,MATCH(Database!C839,Currecny_M!$A$1:$P$1,0),FALSE)</f>
        <v>59.65</v>
      </c>
      <c r="J839" s="82">
        <f t="shared" si="40"/>
        <v>13.361599999999999</v>
      </c>
      <c r="K839" s="39">
        <f>VLOOKUP('Cover page'!$B$6,Currecny_M!$A$1:$P$10,MATCH(Database!C839,Currecny_M!$A$1:$P$1,0),FALSE)</f>
        <v>1</v>
      </c>
      <c r="L839" s="82">
        <f t="shared" si="41"/>
        <v>13.361599999999999</v>
      </c>
      <c r="M839" s="82">
        <f>((E839/$F$1)*VLOOKUP(N839,Currecny_M!$A$1:$P$10,MATCH(Database!C839,Currecny_M!$A$1:$P$1,0),FALSE))/VLOOKUP('Cover page'!$B$6,Currecny_M!$A$1:$P$10,MATCH(Database!C839,Currecny_M!$A$1:$P$1,0),FALSE)</f>
        <v>13.361599999999999</v>
      </c>
      <c r="N839" s="6" t="str">
        <f>VLOOKUP(B839,Master!$A$2:$C$11,3,FALSE)</f>
        <v>CAD</v>
      </c>
      <c r="O839" s="6" t="str">
        <f>VLOOKUP(B839,Master!$A$2:$C$11,2,FALSE)</f>
        <v>America</v>
      </c>
      <c r="P839" s="6"/>
      <c r="Q839" s="39" t="str">
        <f>VLOOKUP(D839,GL_Master!$A$1:$D$80,2,FALSE)</f>
        <v>PL</v>
      </c>
      <c r="R839" s="39" t="str">
        <f>VLOOKUP(D839,GL_Master!$A$1:$D$80,3,FALSE)</f>
        <v>Misc. expenses</v>
      </c>
      <c r="S839" s="39" t="str">
        <f>VLOOKUP(D839,GL_Master!$A$1:$D$80,4,FALSE)</f>
        <v>Repair &amp; Maintenance</v>
      </c>
    </row>
    <row r="840" spans="1:19" x14ac:dyDescent="0.25">
      <c r="A840" s="39" t="s">
        <v>262</v>
      </c>
      <c r="B840" s="39" t="s">
        <v>249</v>
      </c>
      <c r="C840" s="7">
        <v>44228</v>
      </c>
      <c r="D840" s="39" t="s">
        <v>92</v>
      </c>
      <c r="E840" s="39">
        <v>163</v>
      </c>
      <c r="F840" s="82">
        <f t="shared" si="39"/>
        <v>0.16300000000000001</v>
      </c>
      <c r="G840" s="39">
        <f>VLOOKUP(N840,Currecny_M!$A$1:$P$10,2,FALSE)</f>
        <v>54</v>
      </c>
      <c r="H840" s="39">
        <f>MATCH(C840,Currecny_M!$A$1:$P$1,0)</f>
        <v>12</v>
      </c>
      <c r="I840" s="39">
        <f>VLOOKUP(N840,Currecny_M!$A$1:$P$10,MATCH(Database!C840,Currecny_M!$A$1:$P$1,0),FALSE)</f>
        <v>59.65</v>
      </c>
      <c r="J840" s="82">
        <f t="shared" si="40"/>
        <v>9.7229500000000009</v>
      </c>
      <c r="K840" s="39">
        <f>VLOOKUP('Cover page'!$B$6,Currecny_M!$A$1:$P$10,MATCH(Database!C840,Currecny_M!$A$1:$P$1,0),FALSE)</f>
        <v>1</v>
      </c>
      <c r="L840" s="82">
        <f t="shared" si="41"/>
        <v>9.7229500000000009</v>
      </c>
      <c r="M840" s="82">
        <f>((E840/$F$1)*VLOOKUP(N840,Currecny_M!$A$1:$P$10,MATCH(Database!C840,Currecny_M!$A$1:$P$1,0),FALSE))/VLOOKUP('Cover page'!$B$6,Currecny_M!$A$1:$P$10,MATCH(Database!C840,Currecny_M!$A$1:$P$1,0),FALSE)</f>
        <v>9.7229500000000009</v>
      </c>
      <c r="N840" s="6" t="str">
        <f>VLOOKUP(B840,Master!$A$2:$C$11,3,FALSE)</f>
        <v>CAD</v>
      </c>
      <c r="O840" s="6" t="str">
        <f>VLOOKUP(B840,Master!$A$2:$C$11,2,FALSE)</f>
        <v>America</v>
      </c>
      <c r="P840" s="6"/>
      <c r="Q840" s="39" t="str">
        <f>VLOOKUP(D840,GL_Master!$A$1:$D$80,2,FALSE)</f>
        <v>PL</v>
      </c>
      <c r="R840" s="39" t="str">
        <f>VLOOKUP(D840,GL_Master!$A$1:$D$80,3,FALSE)</f>
        <v>Misc. expenses</v>
      </c>
      <c r="S840" s="39" t="str">
        <f>VLOOKUP(D840,GL_Master!$A$1:$D$80,4,FALSE)</f>
        <v>Repair &amp; Maintenance</v>
      </c>
    </row>
    <row r="841" spans="1:19" x14ac:dyDescent="0.25">
      <c r="A841" s="39" t="s">
        <v>262</v>
      </c>
      <c r="B841" s="39" t="s">
        <v>249</v>
      </c>
      <c r="C841" s="7">
        <v>44228</v>
      </c>
      <c r="D841" s="39" t="s">
        <v>93</v>
      </c>
      <c r="E841" s="39">
        <v>1960</v>
      </c>
      <c r="F841" s="82">
        <f t="shared" si="39"/>
        <v>1.96</v>
      </c>
      <c r="G841" s="39">
        <f>VLOOKUP(N841,Currecny_M!$A$1:$P$10,2,FALSE)</f>
        <v>54</v>
      </c>
      <c r="H841" s="39">
        <f>MATCH(C841,Currecny_M!$A$1:$P$1,0)</f>
        <v>12</v>
      </c>
      <c r="I841" s="39">
        <f>VLOOKUP(N841,Currecny_M!$A$1:$P$10,MATCH(Database!C841,Currecny_M!$A$1:$P$1,0),FALSE)</f>
        <v>59.65</v>
      </c>
      <c r="J841" s="82">
        <f t="shared" si="40"/>
        <v>116.914</v>
      </c>
      <c r="K841" s="39">
        <f>VLOOKUP('Cover page'!$B$6,Currecny_M!$A$1:$P$10,MATCH(Database!C841,Currecny_M!$A$1:$P$1,0),FALSE)</f>
        <v>1</v>
      </c>
      <c r="L841" s="82">
        <f t="shared" si="41"/>
        <v>116.914</v>
      </c>
      <c r="M841" s="82">
        <f>((E841/$F$1)*VLOOKUP(N841,Currecny_M!$A$1:$P$10,MATCH(Database!C841,Currecny_M!$A$1:$P$1,0),FALSE))/VLOOKUP('Cover page'!$B$6,Currecny_M!$A$1:$P$10,MATCH(Database!C841,Currecny_M!$A$1:$P$1,0),FALSE)</f>
        <v>116.914</v>
      </c>
      <c r="N841" s="6" t="str">
        <f>VLOOKUP(B841,Master!$A$2:$C$11,3,FALSE)</f>
        <v>CAD</v>
      </c>
      <c r="O841" s="6" t="str">
        <f>VLOOKUP(B841,Master!$A$2:$C$11,2,FALSE)</f>
        <v>America</v>
      </c>
      <c r="P841" s="6"/>
      <c r="Q841" s="39" t="str">
        <f>VLOOKUP(D841,GL_Master!$A$1:$D$80,2,FALSE)</f>
        <v>PL</v>
      </c>
      <c r="R841" s="39" t="str">
        <f>VLOOKUP(D841,GL_Master!$A$1:$D$80,3,FALSE)</f>
        <v>Salary wages &amp; benefits</v>
      </c>
      <c r="S841" s="39" t="str">
        <f>VLOOKUP(D841,GL_Master!$A$1:$D$80,4,FALSE)</f>
        <v>Employee benefits expense</v>
      </c>
    </row>
    <row r="842" spans="1:19" x14ac:dyDescent="0.25">
      <c r="A842" s="39" t="s">
        <v>262</v>
      </c>
      <c r="B842" s="39" t="s">
        <v>249</v>
      </c>
      <c r="C842" s="7">
        <v>44228</v>
      </c>
      <c r="D842" s="39" t="s">
        <v>33</v>
      </c>
      <c r="E842" s="39">
        <v>55</v>
      </c>
      <c r="F842" s="82">
        <f t="shared" si="39"/>
        <v>5.5E-2</v>
      </c>
      <c r="G842" s="39">
        <f>VLOOKUP(N842,Currecny_M!$A$1:$P$10,2,FALSE)</f>
        <v>54</v>
      </c>
      <c r="H842" s="39">
        <f>MATCH(C842,Currecny_M!$A$1:$P$1,0)</f>
        <v>12</v>
      </c>
      <c r="I842" s="39">
        <f>VLOOKUP(N842,Currecny_M!$A$1:$P$10,MATCH(Database!C842,Currecny_M!$A$1:$P$1,0),FALSE)</f>
        <v>59.65</v>
      </c>
      <c r="J842" s="82">
        <f t="shared" si="40"/>
        <v>3.2807499999999998</v>
      </c>
      <c r="K842" s="39">
        <f>VLOOKUP('Cover page'!$B$6,Currecny_M!$A$1:$P$10,MATCH(Database!C842,Currecny_M!$A$1:$P$1,0),FALSE)</f>
        <v>1</v>
      </c>
      <c r="L842" s="82">
        <f t="shared" si="41"/>
        <v>3.2807499999999998</v>
      </c>
      <c r="M842" s="82">
        <f>((E842/$F$1)*VLOOKUP(N842,Currecny_M!$A$1:$P$10,MATCH(Database!C842,Currecny_M!$A$1:$P$1,0),FALSE))/VLOOKUP('Cover page'!$B$6,Currecny_M!$A$1:$P$10,MATCH(Database!C842,Currecny_M!$A$1:$P$1,0),FALSE)</f>
        <v>3.2807499999999998</v>
      </c>
      <c r="N842" s="6" t="str">
        <f>VLOOKUP(B842,Master!$A$2:$C$11,3,FALSE)</f>
        <v>CAD</v>
      </c>
      <c r="O842" s="6" t="str">
        <f>VLOOKUP(B842,Master!$A$2:$C$11,2,FALSE)</f>
        <v>America</v>
      </c>
      <c r="P842" s="6"/>
      <c r="Q842" s="39" t="str">
        <f>VLOOKUP(D842,GL_Master!$A$1:$D$80,2,FALSE)</f>
        <v>PL</v>
      </c>
      <c r="R842" s="39" t="str">
        <f>VLOOKUP(D842,GL_Master!$A$1:$D$80,3,FALSE)</f>
        <v>Staff welfare expenses</v>
      </c>
      <c r="S842" s="39" t="str">
        <f>VLOOKUP(D842,GL_Master!$A$1:$D$80,4,FALSE)</f>
        <v>Other staff welfare</v>
      </c>
    </row>
    <row r="843" spans="1:19" x14ac:dyDescent="0.25">
      <c r="A843" s="39" t="s">
        <v>262</v>
      </c>
      <c r="B843" s="39" t="s">
        <v>249</v>
      </c>
      <c r="C843" s="7">
        <v>44228</v>
      </c>
      <c r="D843" s="39" t="s">
        <v>94</v>
      </c>
      <c r="E843" s="39">
        <v>336</v>
      </c>
      <c r="F843" s="82">
        <f t="shared" si="39"/>
        <v>0.33600000000000002</v>
      </c>
      <c r="G843" s="39">
        <f>VLOOKUP(N843,Currecny_M!$A$1:$P$10,2,FALSE)</f>
        <v>54</v>
      </c>
      <c r="H843" s="39">
        <f>MATCH(C843,Currecny_M!$A$1:$P$1,0)</f>
        <v>12</v>
      </c>
      <c r="I843" s="39">
        <f>VLOOKUP(N843,Currecny_M!$A$1:$P$10,MATCH(Database!C843,Currecny_M!$A$1:$P$1,0),FALSE)</f>
        <v>59.65</v>
      </c>
      <c r="J843" s="82">
        <f t="shared" si="40"/>
        <v>20.042400000000001</v>
      </c>
      <c r="K843" s="39">
        <f>VLOOKUP('Cover page'!$B$6,Currecny_M!$A$1:$P$10,MATCH(Database!C843,Currecny_M!$A$1:$P$1,0),FALSE)</f>
        <v>1</v>
      </c>
      <c r="L843" s="82">
        <f t="shared" si="41"/>
        <v>20.042400000000001</v>
      </c>
      <c r="M843" s="82">
        <f>((E843/$F$1)*VLOOKUP(N843,Currecny_M!$A$1:$P$10,MATCH(Database!C843,Currecny_M!$A$1:$P$1,0),FALSE))/VLOOKUP('Cover page'!$B$6,Currecny_M!$A$1:$P$10,MATCH(Database!C843,Currecny_M!$A$1:$P$1,0),FALSE)</f>
        <v>20.042400000000001</v>
      </c>
      <c r="N843" s="6" t="str">
        <f>VLOOKUP(B843,Master!$A$2:$C$11,3,FALSE)</f>
        <v>CAD</v>
      </c>
      <c r="O843" s="6" t="str">
        <f>VLOOKUP(B843,Master!$A$2:$C$11,2,FALSE)</f>
        <v>America</v>
      </c>
      <c r="P843" s="6"/>
      <c r="Q843" s="39" t="str">
        <f>VLOOKUP(D843,GL_Master!$A$1:$D$80,2,FALSE)</f>
        <v>PL</v>
      </c>
      <c r="R843" s="39" t="str">
        <f>VLOOKUP(D843,GL_Master!$A$1:$D$80,3,FALSE)</f>
        <v xml:space="preserve">Gratuity expenses </v>
      </c>
      <c r="S843" s="39" t="str">
        <f>VLOOKUP(D843,GL_Master!$A$1:$D$80,4,FALSE)</f>
        <v>Gratuity</v>
      </c>
    </row>
    <row r="844" spans="1:19" x14ac:dyDescent="0.25">
      <c r="A844" s="39" t="s">
        <v>262</v>
      </c>
      <c r="B844" s="39" t="s">
        <v>249</v>
      </c>
      <c r="C844" s="7">
        <v>44228</v>
      </c>
      <c r="D844" s="39" t="s">
        <v>95</v>
      </c>
      <c r="E844" s="39">
        <v>110</v>
      </c>
      <c r="F844" s="82">
        <f t="shared" si="39"/>
        <v>0.11</v>
      </c>
      <c r="G844" s="39">
        <f>VLOOKUP(N844,Currecny_M!$A$1:$P$10,2,FALSE)</f>
        <v>54</v>
      </c>
      <c r="H844" s="39">
        <f>MATCH(C844,Currecny_M!$A$1:$P$1,0)</f>
        <v>12</v>
      </c>
      <c r="I844" s="39">
        <f>VLOOKUP(N844,Currecny_M!$A$1:$P$10,MATCH(Database!C844,Currecny_M!$A$1:$P$1,0),FALSE)</f>
        <v>59.65</v>
      </c>
      <c r="J844" s="82">
        <f t="shared" si="40"/>
        <v>6.5614999999999997</v>
      </c>
      <c r="K844" s="39">
        <f>VLOOKUP('Cover page'!$B$6,Currecny_M!$A$1:$P$10,MATCH(Database!C844,Currecny_M!$A$1:$P$1,0),FALSE)</f>
        <v>1</v>
      </c>
      <c r="L844" s="82">
        <f t="shared" si="41"/>
        <v>6.5614999999999997</v>
      </c>
      <c r="M844" s="82">
        <f>((E844/$F$1)*VLOOKUP(N844,Currecny_M!$A$1:$P$10,MATCH(Database!C844,Currecny_M!$A$1:$P$1,0),FALSE))/VLOOKUP('Cover page'!$B$6,Currecny_M!$A$1:$P$10,MATCH(Database!C844,Currecny_M!$A$1:$P$1,0),FALSE)</f>
        <v>6.5614999999999997</v>
      </c>
      <c r="N844" s="6" t="str">
        <f>VLOOKUP(B844,Master!$A$2:$C$11,3,FALSE)</f>
        <v>CAD</v>
      </c>
      <c r="O844" s="6" t="str">
        <f>VLOOKUP(B844,Master!$A$2:$C$11,2,FALSE)</f>
        <v>America</v>
      </c>
      <c r="P844" s="6"/>
      <c r="Q844" s="39" t="str">
        <f>VLOOKUP(D844,GL_Master!$A$1:$D$80,2,FALSE)</f>
        <v>PL</v>
      </c>
      <c r="R844" s="39" t="str">
        <f>VLOOKUP(D844,GL_Master!$A$1:$D$80,3,FALSE)</f>
        <v>Salary wages &amp; benefits</v>
      </c>
      <c r="S844" s="39" t="str">
        <f>VLOOKUP(D844,GL_Master!$A$1:$D$80,4,FALSE)</f>
        <v>Employee benefits expense</v>
      </c>
    </row>
    <row r="845" spans="1:19" x14ac:dyDescent="0.25">
      <c r="A845" s="39" t="s">
        <v>262</v>
      </c>
      <c r="B845" s="39" t="s">
        <v>249</v>
      </c>
      <c r="C845" s="7">
        <v>44228</v>
      </c>
      <c r="D845" s="39" t="s">
        <v>96</v>
      </c>
      <c r="E845" s="39">
        <v>971</v>
      </c>
      <c r="F845" s="82">
        <f t="shared" si="39"/>
        <v>0.97099999999999997</v>
      </c>
      <c r="G845" s="39">
        <f>VLOOKUP(N845,Currecny_M!$A$1:$P$10,2,FALSE)</f>
        <v>54</v>
      </c>
      <c r="H845" s="39">
        <f>MATCH(C845,Currecny_M!$A$1:$P$1,0)</f>
        <v>12</v>
      </c>
      <c r="I845" s="39">
        <f>VLOOKUP(N845,Currecny_M!$A$1:$P$10,MATCH(Database!C845,Currecny_M!$A$1:$P$1,0),FALSE)</f>
        <v>59.65</v>
      </c>
      <c r="J845" s="82">
        <f t="shared" si="40"/>
        <v>57.92015</v>
      </c>
      <c r="K845" s="39">
        <f>VLOOKUP('Cover page'!$B$6,Currecny_M!$A$1:$P$10,MATCH(Database!C845,Currecny_M!$A$1:$P$1,0),FALSE)</f>
        <v>1</v>
      </c>
      <c r="L845" s="82">
        <f t="shared" si="41"/>
        <v>57.92015</v>
      </c>
      <c r="M845" s="82">
        <f>((E845/$F$1)*VLOOKUP(N845,Currecny_M!$A$1:$P$10,MATCH(Database!C845,Currecny_M!$A$1:$P$1,0),FALSE))/VLOOKUP('Cover page'!$B$6,Currecny_M!$A$1:$P$10,MATCH(Database!C845,Currecny_M!$A$1:$P$1,0),FALSE)</f>
        <v>57.92015</v>
      </c>
      <c r="N845" s="6" t="str">
        <f>VLOOKUP(B845,Master!$A$2:$C$11,3,FALSE)</f>
        <v>CAD</v>
      </c>
      <c r="O845" s="6" t="str">
        <f>VLOOKUP(B845,Master!$A$2:$C$11,2,FALSE)</f>
        <v>America</v>
      </c>
      <c r="P845" s="6"/>
      <c r="Q845" s="39" t="str">
        <f>VLOOKUP(D845,GL_Master!$A$1:$D$80,2,FALSE)</f>
        <v>PL</v>
      </c>
      <c r="R845" s="39" t="str">
        <f>VLOOKUP(D845,GL_Master!$A$1:$D$80,3,FALSE)</f>
        <v>Salary wages &amp; benefits</v>
      </c>
      <c r="S845" s="39" t="str">
        <f>VLOOKUP(D845,GL_Master!$A$1:$D$80,4,FALSE)</f>
        <v>Employee benefits expense</v>
      </c>
    </row>
    <row r="846" spans="1:19" x14ac:dyDescent="0.25">
      <c r="A846" s="39" t="s">
        <v>262</v>
      </c>
      <c r="B846" s="39" t="s">
        <v>249</v>
      </c>
      <c r="C846" s="7">
        <v>44228</v>
      </c>
      <c r="D846" s="39" t="s">
        <v>97</v>
      </c>
      <c r="E846" s="39">
        <v>57</v>
      </c>
      <c r="F846" s="82">
        <f t="shared" si="39"/>
        <v>5.7000000000000002E-2</v>
      </c>
      <c r="G846" s="39">
        <f>VLOOKUP(N846,Currecny_M!$A$1:$P$10,2,FALSE)</f>
        <v>54</v>
      </c>
      <c r="H846" s="39">
        <f>MATCH(C846,Currecny_M!$A$1:$P$1,0)</f>
        <v>12</v>
      </c>
      <c r="I846" s="39">
        <f>VLOOKUP(N846,Currecny_M!$A$1:$P$10,MATCH(Database!C846,Currecny_M!$A$1:$P$1,0),FALSE)</f>
        <v>59.65</v>
      </c>
      <c r="J846" s="82">
        <f t="shared" si="40"/>
        <v>3.4000500000000002</v>
      </c>
      <c r="K846" s="39">
        <f>VLOOKUP('Cover page'!$B$6,Currecny_M!$A$1:$P$10,MATCH(Database!C846,Currecny_M!$A$1:$P$1,0),FALSE)</f>
        <v>1</v>
      </c>
      <c r="L846" s="82">
        <f t="shared" si="41"/>
        <v>3.4000500000000002</v>
      </c>
      <c r="M846" s="82">
        <f>((E846/$F$1)*VLOOKUP(N846,Currecny_M!$A$1:$P$10,MATCH(Database!C846,Currecny_M!$A$1:$P$1,0),FALSE))/VLOOKUP('Cover page'!$B$6,Currecny_M!$A$1:$P$10,MATCH(Database!C846,Currecny_M!$A$1:$P$1,0),FALSE)</f>
        <v>3.4000500000000002</v>
      </c>
      <c r="N846" s="6" t="str">
        <f>VLOOKUP(B846,Master!$A$2:$C$11,3,FALSE)</f>
        <v>CAD</v>
      </c>
      <c r="O846" s="6" t="str">
        <f>VLOOKUP(B846,Master!$A$2:$C$11,2,FALSE)</f>
        <v>America</v>
      </c>
      <c r="P846" s="6"/>
      <c r="Q846" s="39" t="str">
        <f>VLOOKUP(D846,GL_Master!$A$1:$D$80,2,FALSE)</f>
        <v>PL</v>
      </c>
      <c r="R846" s="39" t="str">
        <f>VLOOKUP(D846,GL_Master!$A$1:$D$80,3,FALSE)</f>
        <v>Salary wages &amp; benefits</v>
      </c>
      <c r="S846" s="39" t="str">
        <f>VLOOKUP(D846,GL_Master!$A$1:$D$80,4,FALSE)</f>
        <v>Employee benefits expense</v>
      </c>
    </row>
    <row r="847" spans="1:19" x14ac:dyDescent="0.25">
      <c r="A847" s="39" t="s">
        <v>262</v>
      </c>
      <c r="B847" s="39" t="s">
        <v>249</v>
      </c>
      <c r="C847" s="7">
        <v>44228</v>
      </c>
      <c r="D847" s="39" t="s">
        <v>98</v>
      </c>
      <c r="E847" s="39">
        <v>109</v>
      </c>
      <c r="F847" s="82">
        <f t="shared" si="39"/>
        <v>0.109</v>
      </c>
      <c r="G847" s="39">
        <f>VLOOKUP(N847,Currecny_M!$A$1:$P$10,2,FALSE)</f>
        <v>54</v>
      </c>
      <c r="H847" s="39">
        <f>MATCH(C847,Currecny_M!$A$1:$P$1,0)</f>
        <v>12</v>
      </c>
      <c r="I847" s="39">
        <f>VLOOKUP(N847,Currecny_M!$A$1:$P$10,MATCH(Database!C847,Currecny_M!$A$1:$P$1,0),FALSE)</f>
        <v>59.65</v>
      </c>
      <c r="J847" s="82">
        <f t="shared" si="40"/>
        <v>6.5018500000000001</v>
      </c>
      <c r="K847" s="39">
        <f>VLOOKUP('Cover page'!$B$6,Currecny_M!$A$1:$P$10,MATCH(Database!C847,Currecny_M!$A$1:$P$1,0),FALSE)</f>
        <v>1</v>
      </c>
      <c r="L847" s="82">
        <f t="shared" si="41"/>
        <v>6.5018500000000001</v>
      </c>
      <c r="M847" s="82">
        <f>((E847/$F$1)*VLOOKUP(N847,Currecny_M!$A$1:$P$10,MATCH(Database!C847,Currecny_M!$A$1:$P$1,0),FALSE))/VLOOKUP('Cover page'!$B$6,Currecny_M!$A$1:$P$10,MATCH(Database!C847,Currecny_M!$A$1:$P$1,0),FALSE)</f>
        <v>6.5018500000000001</v>
      </c>
      <c r="N847" s="6" t="str">
        <f>VLOOKUP(B847,Master!$A$2:$C$11,3,FALSE)</f>
        <v>CAD</v>
      </c>
      <c r="O847" s="6" t="str">
        <f>VLOOKUP(B847,Master!$A$2:$C$11,2,FALSE)</f>
        <v>America</v>
      </c>
      <c r="P847" s="6"/>
      <c r="Q847" s="39" t="str">
        <f>VLOOKUP(D847,GL_Master!$A$1:$D$80,2,FALSE)</f>
        <v>PL</v>
      </c>
      <c r="R847" s="39" t="str">
        <f>VLOOKUP(D847,GL_Master!$A$1:$D$80,3,FALSE)</f>
        <v>Salary wages &amp; benefits</v>
      </c>
      <c r="S847" s="39" t="str">
        <f>VLOOKUP(D847,GL_Master!$A$1:$D$80,4,FALSE)</f>
        <v>Employee benefits expense</v>
      </c>
    </row>
    <row r="848" spans="1:19" x14ac:dyDescent="0.25">
      <c r="A848" s="39" t="s">
        <v>262</v>
      </c>
      <c r="B848" s="39" t="s">
        <v>249</v>
      </c>
      <c r="C848" s="7">
        <v>44228</v>
      </c>
      <c r="D848" s="39" t="s">
        <v>99</v>
      </c>
      <c r="E848" s="39">
        <v>57</v>
      </c>
      <c r="F848" s="82">
        <f t="shared" si="39"/>
        <v>5.7000000000000002E-2</v>
      </c>
      <c r="G848" s="39">
        <f>VLOOKUP(N848,Currecny_M!$A$1:$P$10,2,FALSE)</f>
        <v>54</v>
      </c>
      <c r="H848" s="39">
        <f>MATCH(C848,Currecny_M!$A$1:$P$1,0)</f>
        <v>12</v>
      </c>
      <c r="I848" s="39">
        <f>VLOOKUP(N848,Currecny_M!$A$1:$P$10,MATCH(Database!C848,Currecny_M!$A$1:$P$1,0),FALSE)</f>
        <v>59.65</v>
      </c>
      <c r="J848" s="82">
        <f t="shared" si="40"/>
        <v>3.4000500000000002</v>
      </c>
      <c r="K848" s="39">
        <f>VLOOKUP('Cover page'!$B$6,Currecny_M!$A$1:$P$10,MATCH(Database!C848,Currecny_M!$A$1:$P$1,0),FALSE)</f>
        <v>1</v>
      </c>
      <c r="L848" s="82">
        <f t="shared" si="41"/>
        <v>3.4000500000000002</v>
      </c>
      <c r="M848" s="82">
        <f>((E848/$F$1)*VLOOKUP(N848,Currecny_M!$A$1:$P$10,MATCH(Database!C848,Currecny_M!$A$1:$P$1,0),FALSE))/VLOOKUP('Cover page'!$B$6,Currecny_M!$A$1:$P$10,MATCH(Database!C848,Currecny_M!$A$1:$P$1,0),FALSE)</f>
        <v>3.4000500000000002</v>
      </c>
      <c r="N848" s="6" t="str">
        <f>VLOOKUP(B848,Master!$A$2:$C$11,3,FALSE)</f>
        <v>CAD</v>
      </c>
      <c r="O848" s="6" t="str">
        <f>VLOOKUP(B848,Master!$A$2:$C$11,2,FALSE)</f>
        <v>America</v>
      </c>
      <c r="P848" s="6"/>
      <c r="Q848" s="39" t="str">
        <f>VLOOKUP(D848,GL_Master!$A$1:$D$80,2,FALSE)</f>
        <v>PL</v>
      </c>
      <c r="R848" s="39" t="str">
        <f>VLOOKUP(D848,GL_Master!$A$1:$D$80,3,FALSE)</f>
        <v>Salary wages &amp; benefits</v>
      </c>
      <c r="S848" s="39" t="str">
        <f>VLOOKUP(D848,GL_Master!$A$1:$D$80,4,FALSE)</f>
        <v>Employee benefits expense</v>
      </c>
    </row>
    <row r="849" spans="1:19" x14ac:dyDescent="0.25">
      <c r="A849" s="39" t="s">
        <v>262</v>
      </c>
      <c r="B849" s="39" t="s">
        <v>249</v>
      </c>
      <c r="C849" s="7">
        <v>44228</v>
      </c>
      <c r="D849" s="39" t="s">
        <v>100</v>
      </c>
      <c r="E849" s="39">
        <v>385</v>
      </c>
      <c r="F849" s="82">
        <f t="shared" si="39"/>
        <v>0.38500000000000001</v>
      </c>
      <c r="G849" s="39">
        <f>VLOOKUP(N849,Currecny_M!$A$1:$P$10,2,FALSE)</f>
        <v>54</v>
      </c>
      <c r="H849" s="39">
        <f>MATCH(C849,Currecny_M!$A$1:$P$1,0)</f>
        <v>12</v>
      </c>
      <c r="I849" s="39">
        <f>VLOOKUP(N849,Currecny_M!$A$1:$P$10,MATCH(Database!C849,Currecny_M!$A$1:$P$1,0),FALSE)</f>
        <v>59.65</v>
      </c>
      <c r="J849" s="82">
        <f t="shared" si="40"/>
        <v>22.965250000000001</v>
      </c>
      <c r="K849" s="39">
        <f>VLOOKUP('Cover page'!$B$6,Currecny_M!$A$1:$P$10,MATCH(Database!C849,Currecny_M!$A$1:$P$1,0),FALSE)</f>
        <v>1</v>
      </c>
      <c r="L849" s="82">
        <f t="shared" si="41"/>
        <v>22.965250000000001</v>
      </c>
      <c r="M849" s="82">
        <f>((E849/$F$1)*VLOOKUP(N849,Currecny_M!$A$1:$P$10,MATCH(Database!C849,Currecny_M!$A$1:$P$1,0),FALSE))/VLOOKUP('Cover page'!$B$6,Currecny_M!$A$1:$P$10,MATCH(Database!C849,Currecny_M!$A$1:$P$1,0),FALSE)</f>
        <v>22.965250000000001</v>
      </c>
      <c r="N849" s="6" t="str">
        <f>VLOOKUP(B849,Master!$A$2:$C$11,3,FALSE)</f>
        <v>CAD</v>
      </c>
      <c r="O849" s="6" t="str">
        <f>VLOOKUP(B849,Master!$A$2:$C$11,2,FALSE)</f>
        <v>America</v>
      </c>
      <c r="P849" s="6"/>
      <c r="Q849" s="39" t="str">
        <f>VLOOKUP(D849,GL_Master!$A$1:$D$80,2,FALSE)</f>
        <v>PL</v>
      </c>
      <c r="R849" s="39" t="str">
        <f>VLOOKUP(D849,GL_Master!$A$1:$D$80,3,FALSE)</f>
        <v>Salary wages &amp; benefits</v>
      </c>
      <c r="S849" s="39" t="str">
        <f>VLOOKUP(D849,GL_Master!$A$1:$D$80,4,FALSE)</f>
        <v>Employee benefits expense</v>
      </c>
    </row>
    <row r="850" spans="1:19" x14ac:dyDescent="0.25">
      <c r="A850" s="39" t="s">
        <v>262</v>
      </c>
      <c r="B850" s="39" t="s">
        <v>249</v>
      </c>
      <c r="C850" s="7">
        <v>44228</v>
      </c>
      <c r="D850" s="39" t="s">
        <v>30</v>
      </c>
      <c r="E850" s="39">
        <v>106</v>
      </c>
      <c r="F850" s="82">
        <f t="shared" si="39"/>
        <v>0.106</v>
      </c>
      <c r="G850" s="39">
        <f>VLOOKUP(N850,Currecny_M!$A$1:$P$10,2,FALSE)</f>
        <v>54</v>
      </c>
      <c r="H850" s="39">
        <f>MATCH(C850,Currecny_M!$A$1:$P$1,0)</f>
        <v>12</v>
      </c>
      <c r="I850" s="39">
        <f>VLOOKUP(N850,Currecny_M!$A$1:$P$10,MATCH(Database!C850,Currecny_M!$A$1:$P$1,0),FALSE)</f>
        <v>59.65</v>
      </c>
      <c r="J850" s="82">
        <f t="shared" si="40"/>
        <v>6.3228999999999997</v>
      </c>
      <c r="K850" s="39">
        <f>VLOOKUP('Cover page'!$B$6,Currecny_M!$A$1:$P$10,MATCH(Database!C850,Currecny_M!$A$1:$P$1,0),FALSE)</f>
        <v>1</v>
      </c>
      <c r="L850" s="82">
        <f t="shared" si="41"/>
        <v>6.3228999999999997</v>
      </c>
      <c r="M850" s="82">
        <f>((E850/$F$1)*VLOOKUP(N850,Currecny_M!$A$1:$P$10,MATCH(Database!C850,Currecny_M!$A$1:$P$1,0),FALSE))/VLOOKUP('Cover page'!$B$6,Currecny_M!$A$1:$P$10,MATCH(Database!C850,Currecny_M!$A$1:$P$1,0),FALSE)</f>
        <v>6.3228999999999997</v>
      </c>
      <c r="N850" s="6" t="str">
        <f>VLOOKUP(B850,Master!$A$2:$C$11,3,FALSE)</f>
        <v>CAD</v>
      </c>
      <c r="O850" s="6" t="str">
        <f>VLOOKUP(B850,Master!$A$2:$C$11,2,FALSE)</f>
        <v>America</v>
      </c>
      <c r="P850" s="6"/>
      <c r="Q850" s="39" t="str">
        <f>VLOOKUP(D850,GL_Master!$A$1:$D$80,2,FALSE)</f>
        <v>PL</v>
      </c>
      <c r="R850" s="39" t="str">
        <f>VLOOKUP(D850,GL_Master!$A$1:$D$80,3,FALSE)</f>
        <v>Travelling and conveyance</v>
      </c>
      <c r="S850" s="39" t="str">
        <f>VLOOKUP(D850,GL_Master!$A$1:$D$80,4,FALSE)</f>
        <v>Local conveyance</v>
      </c>
    </row>
    <row r="851" spans="1:19" x14ac:dyDescent="0.25">
      <c r="A851" s="39" t="s">
        <v>262</v>
      </c>
      <c r="B851" s="39" t="s">
        <v>249</v>
      </c>
      <c r="C851" s="7">
        <v>44228</v>
      </c>
      <c r="D851" s="39" t="s">
        <v>31</v>
      </c>
      <c r="E851" s="39">
        <v>55</v>
      </c>
      <c r="F851" s="82">
        <f t="shared" si="39"/>
        <v>5.5E-2</v>
      </c>
      <c r="G851" s="39">
        <f>VLOOKUP(N851,Currecny_M!$A$1:$P$10,2,FALSE)</f>
        <v>54</v>
      </c>
      <c r="H851" s="39">
        <f>MATCH(C851,Currecny_M!$A$1:$P$1,0)</f>
        <v>12</v>
      </c>
      <c r="I851" s="39">
        <f>VLOOKUP(N851,Currecny_M!$A$1:$P$10,MATCH(Database!C851,Currecny_M!$A$1:$P$1,0),FALSE)</f>
        <v>59.65</v>
      </c>
      <c r="J851" s="82">
        <f t="shared" si="40"/>
        <v>3.2807499999999998</v>
      </c>
      <c r="K851" s="39">
        <f>VLOOKUP('Cover page'!$B$6,Currecny_M!$A$1:$P$10,MATCH(Database!C851,Currecny_M!$A$1:$P$1,0),FALSE)</f>
        <v>1</v>
      </c>
      <c r="L851" s="82">
        <f t="shared" si="41"/>
        <v>3.2807499999999998</v>
      </c>
      <c r="M851" s="82">
        <f>((E851/$F$1)*VLOOKUP(N851,Currecny_M!$A$1:$P$10,MATCH(Database!C851,Currecny_M!$A$1:$P$1,0),FALSE))/VLOOKUP('Cover page'!$B$6,Currecny_M!$A$1:$P$10,MATCH(Database!C851,Currecny_M!$A$1:$P$1,0),FALSE)</f>
        <v>3.2807499999999998</v>
      </c>
      <c r="N851" s="6" t="str">
        <f>VLOOKUP(B851,Master!$A$2:$C$11,3,FALSE)</f>
        <v>CAD</v>
      </c>
      <c r="O851" s="6" t="str">
        <f>VLOOKUP(B851,Master!$A$2:$C$11,2,FALSE)</f>
        <v>America</v>
      </c>
      <c r="P851" s="6"/>
      <c r="Q851" s="39" t="str">
        <f>VLOOKUP(D851,GL_Master!$A$1:$D$80,2,FALSE)</f>
        <v>PL</v>
      </c>
      <c r="R851" s="39" t="str">
        <f>VLOOKUP(D851,GL_Master!$A$1:$D$80,3,FALSE)</f>
        <v>Office expenses</v>
      </c>
      <c r="S851" s="39" t="str">
        <f>VLOOKUP(D851,GL_Master!$A$1:$D$80,4,FALSE)</f>
        <v>Parking charges</v>
      </c>
    </row>
    <row r="852" spans="1:19" x14ac:dyDescent="0.25">
      <c r="A852" s="39" t="s">
        <v>262</v>
      </c>
      <c r="B852" s="39" t="s">
        <v>249</v>
      </c>
      <c r="C852" s="7">
        <v>44228</v>
      </c>
      <c r="D852" s="39" t="s">
        <v>101</v>
      </c>
      <c r="E852" s="39">
        <v>53</v>
      </c>
      <c r="F852" s="82">
        <f t="shared" si="39"/>
        <v>5.2999999999999999E-2</v>
      </c>
      <c r="G852" s="39">
        <f>VLOOKUP(N852,Currecny_M!$A$1:$P$10,2,FALSE)</f>
        <v>54</v>
      </c>
      <c r="H852" s="39">
        <f>MATCH(C852,Currecny_M!$A$1:$P$1,0)</f>
        <v>12</v>
      </c>
      <c r="I852" s="39">
        <f>VLOOKUP(N852,Currecny_M!$A$1:$P$10,MATCH(Database!C852,Currecny_M!$A$1:$P$1,0),FALSE)</f>
        <v>59.65</v>
      </c>
      <c r="J852" s="82">
        <f t="shared" si="40"/>
        <v>3.1614499999999999</v>
      </c>
      <c r="K852" s="39">
        <f>VLOOKUP('Cover page'!$B$6,Currecny_M!$A$1:$P$10,MATCH(Database!C852,Currecny_M!$A$1:$P$1,0),FALSE)</f>
        <v>1</v>
      </c>
      <c r="L852" s="82">
        <f t="shared" si="41"/>
        <v>3.1614499999999999</v>
      </c>
      <c r="M852" s="82">
        <f>((E852/$F$1)*VLOOKUP(N852,Currecny_M!$A$1:$P$10,MATCH(Database!C852,Currecny_M!$A$1:$P$1,0),FALSE))/VLOOKUP('Cover page'!$B$6,Currecny_M!$A$1:$P$10,MATCH(Database!C852,Currecny_M!$A$1:$P$1,0),FALSE)</f>
        <v>3.1614499999999999</v>
      </c>
      <c r="N852" s="6" t="str">
        <f>VLOOKUP(B852,Master!$A$2:$C$11,3,FALSE)</f>
        <v>CAD</v>
      </c>
      <c r="O852" s="6" t="str">
        <f>VLOOKUP(B852,Master!$A$2:$C$11,2,FALSE)</f>
        <v>America</v>
      </c>
      <c r="P852" s="6"/>
      <c r="Q852" s="39" t="str">
        <f>VLOOKUP(D852,GL_Master!$A$1:$D$80,2,FALSE)</f>
        <v>PL</v>
      </c>
      <c r="R852" s="39" t="str">
        <f>VLOOKUP(D852,GL_Master!$A$1:$D$80,3,FALSE)</f>
        <v>COGS</v>
      </c>
      <c r="S852" s="39" t="str">
        <f>VLOOKUP(D852,GL_Master!$A$1:$D$80,4,FALSE)</f>
        <v>Purchase of other traded goods</v>
      </c>
    </row>
    <row r="853" spans="1:19" x14ac:dyDescent="0.25">
      <c r="A853" s="39" t="s">
        <v>262</v>
      </c>
      <c r="B853" s="39" t="s">
        <v>249</v>
      </c>
      <c r="C853" s="7">
        <v>44228</v>
      </c>
      <c r="D853" s="39" t="s">
        <v>102</v>
      </c>
      <c r="E853" s="39">
        <v>55</v>
      </c>
      <c r="F853" s="82">
        <f t="shared" si="39"/>
        <v>5.5E-2</v>
      </c>
      <c r="G853" s="39">
        <f>VLOOKUP(N853,Currecny_M!$A$1:$P$10,2,FALSE)</f>
        <v>54</v>
      </c>
      <c r="H853" s="39">
        <f>MATCH(C853,Currecny_M!$A$1:$P$1,0)</f>
        <v>12</v>
      </c>
      <c r="I853" s="39">
        <f>VLOOKUP(N853,Currecny_M!$A$1:$P$10,MATCH(Database!C853,Currecny_M!$A$1:$P$1,0),FALSE)</f>
        <v>59.65</v>
      </c>
      <c r="J853" s="82">
        <f t="shared" si="40"/>
        <v>3.2807499999999998</v>
      </c>
      <c r="K853" s="39">
        <f>VLOOKUP('Cover page'!$B$6,Currecny_M!$A$1:$P$10,MATCH(Database!C853,Currecny_M!$A$1:$P$1,0),FALSE)</f>
        <v>1</v>
      </c>
      <c r="L853" s="82">
        <f t="shared" si="41"/>
        <v>3.2807499999999998</v>
      </c>
      <c r="M853" s="82">
        <f>((E853/$F$1)*VLOOKUP(N853,Currecny_M!$A$1:$P$10,MATCH(Database!C853,Currecny_M!$A$1:$P$1,0),FALSE))/VLOOKUP('Cover page'!$B$6,Currecny_M!$A$1:$P$10,MATCH(Database!C853,Currecny_M!$A$1:$P$1,0),FALSE)</f>
        <v>3.2807499999999998</v>
      </c>
      <c r="N853" s="6" t="str">
        <f>VLOOKUP(B853,Master!$A$2:$C$11,3,FALSE)</f>
        <v>CAD</v>
      </c>
      <c r="O853" s="6" t="str">
        <f>VLOOKUP(B853,Master!$A$2:$C$11,2,FALSE)</f>
        <v>America</v>
      </c>
      <c r="P853" s="6"/>
      <c r="Q853" s="39" t="str">
        <f>VLOOKUP(D853,GL_Master!$A$1:$D$80,2,FALSE)</f>
        <v>PL</v>
      </c>
      <c r="R853" s="39" t="str">
        <f>VLOOKUP(D853,GL_Master!$A$1:$D$80,3,FALSE)</f>
        <v>Staff welfare expenses</v>
      </c>
      <c r="S853" s="39" t="str">
        <f>VLOOKUP(D853,GL_Master!$A$1:$D$80,4,FALSE)</f>
        <v>Diwali Expense</v>
      </c>
    </row>
    <row r="854" spans="1:19" x14ac:dyDescent="0.25">
      <c r="A854" s="39" t="s">
        <v>262</v>
      </c>
      <c r="B854" s="39" t="s">
        <v>249</v>
      </c>
      <c r="C854" s="7">
        <v>44228</v>
      </c>
      <c r="D854" s="39" t="s">
        <v>20</v>
      </c>
      <c r="E854" s="39">
        <v>106</v>
      </c>
      <c r="F854" s="82">
        <f t="shared" si="39"/>
        <v>0.106</v>
      </c>
      <c r="G854" s="39">
        <f>VLOOKUP(N854,Currecny_M!$A$1:$P$10,2,FALSE)</f>
        <v>54</v>
      </c>
      <c r="H854" s="39">
        <f>MATCH(C854,Currecny_M!$A$1:$P$1,0)</f>
        <v>12</v>
      </c>
      <c r="I854" s="39">
        <f>VLOOKUP(N854,Currecny_M!$A$1:$P$10,MATCH(Database!C854,Currecny_M!$A$1:$P$1,0),FALSE)</f>
        <v>59.65</v>
      </c>
      <c r="J854" s="82">
        <f t="shared" si="40"/>
        <v>6.3228999999999997</v>
      </c>
      <c r="K854" s="39">
        <f>VLOOKUP('Cover page'!$B$6,Currecny_M!$A$1:$P$10,MATCH(Database!C854,Currecny_M!$A$1:$P$1,0),FALSE)</f>
        <v>1</v>
      </c>
      <c r="L854" s="82">
        <f t="shared" si="41"/>
        <v>6.3228999999999997</v>
      </c>
      <c r="M854" s="82">
        <f>((E854/$F$1)*VLOOKUP(N854,Currecny_M!$A$1:$P$10,MATCH(Database!C854,Currecny_M!$A$1:$P$1,0),FALSE))/VLOOKUP('Cover page'!$B$6,Currecny_M!$A$1:$P$10,MATCH(Database!C854,Currecny_M!$A$1:$P$1,0),FALSE)</f>
        <v>6.3228999999999997</v>
      </c>
      <c r="N854" s="6" t="str">
        <f>VLOOKUP(B854,Master!$A$2:$C$11,3,FALSE)</f>
        <v>CAD</v>
      </c>
      <c r="O854" s="6" t="str">
        <f>VLOOKUP(B854,Master!$A$2:$C$11,2,FALSE)</f>
        <v>America</v>
      </c>
      <c r="P854" s="6"/>
      <c r="Q854" s="39" t="str">
        <f>VLOOKUP(D854,GL_Master!$A$1:$D$80,2,FALSE)</f>
        <v>PL</v>
      </c>
      <c r="R854" s="39" t="str">
        <f>VLOOKUP(D854,GL_Master!$A$1:$D$80,3,FALSE)</f>
        <v>Selling and Marketing expenses</v>
      </c>
      <c r="S854" s="39" t="str">
        <f>VLOOKUP(D854,GL_Master!$A$1:$D$80,4,FALSE)</f>
        <v>Business promotion</v>
      </c>
    </row>
    <row r="855" spans="1:19" x14ac:dyDescent="0.25">
      <c r="A855" s="39" t="s">
        <v>262</v>
      </c>
      <c r="B855" s="39" t="s">
        <v>249</v>
      </c>
      <c r="C855" s="7">
        <v>44228</v>
      </c>
      <c r="D855" s="39" t="s">
        <v>29</v>
      </c>
      <c r="E855" s="39">
        <v>114</v>
      </c>
      <c r="F855" s="82">
        <f t="shared" si="39"/>
        <v>0.114</v>
      </c>
      <c r="G855" s="39">
        <f>VLOOKUP(N855,Currecny_M!$A$1:$P$10,2,FALSE)</f>
        <v>54</v>
      </c>
      <c r="H855" s="39">
        <f>MATCH(C855,Currecny_M!$A$1:$P$1,0)</f>
        <v>12</v>
      </c>
      <c r="I855" s="39">
        <f>VLOOKUP(N855,Currecny_M!$A$1:$P$10,MATCH(Database!C855,Currecny_M!$A$1:$P$1,0),FALSE)</f>
        <v>59.65</v>
      </c>
      <c r="J855" s="82">
        <f t="shared" si="40"/>
        <v>6.8001000000000005</v>
      </c>
      <c r="K855" s="39">
        <f>VLOOKUP('Cover page'!$B$6,Currecny_M!$A$1:$P$10,MATCH(Database!C855,Currecny_M!$A$1:$P$1,0),FALSE)</f>
        <v>1</v>
      </c>
      <c r="L855" s="82">
        <f t="shared" si="41"/>
        <v>6.8001000000000005</v>
      </c>
      <c r="M855" s="82">
        <f>((E855/$F$1)*VLOOKUP(N855,Currecny_M!$A$1:$P$10,MATCH(Database!C855,Currecny_M!$A$1:$P$1,0),FALSE))/VLOOKUP('Cover page'!$B$6,Currecny_M!$A$1:$P$10,MATCH(Database!C855,Currecny_M!$A$1:$P$1,0),FALSE)</f>
        <v>6.8001000000000005</v>
      </c>
      <c r="N855" s="6" t="str">
        <f>VLOOKUP(B855,Master!$A$2:$C$11,3,FALSE)</f>
        <v>CAD</v>
      </c>
      <c r="O855" s="6" t="str">
        <f>VLOOKUP(B855,Master!$A$2:$C$11,2,FALSE)</f>
        <v>America</v>
      </c>
      <c r="P855" s="6"/>
      <c r="Q855" s="39" t="str">
        <f>VLOOKUP(D855,GL_Master!$A$1:$D$80,2,FALSE)</f>
        <v>PL</v>
      </c>
      <c r="R855" s="39" t="str">
        <f>VLOOKUP(D855,GL_Master!$A$1:$D$80,3,FALSE)</f>
        <v>Communication &amp; internet exp</v>
      </c>
      <c r="S855" s="39" t="str">
        <f>VLOOKUP(D855,GL_Master!$A$1:$D$80,4,FALSE)</f>
        <v>Communication cost</v>
      </c>
    </row>
    <row r="856" spans="1:19" x14ac:dyDescent="0.25">
      <c r="A856" s="39" t="s">
        <v>262</v>
      </c>
      <c r="B856" s="39" t="s">
        <v>249</v>
      </c>
      <c r="C856" s="7">
        <v>44228</v>
      </c>
      <c r="D856" s="39" t="s">
        <v>41</v>
      </c>
      <c r="E856" s="39">
        <v>52</v>
      </c>
      <c r="F856" s="82">
        <f t="shared" si="39"/>
        <v>5.1999999999999998E-2</v>
      </c>
      <c r="G856" s="39">
        <f>VLOOKUP(N856,Currecny_M!$A$1:$P$10,2,FALSE)</f>
        <v>54</v>
      </c>
      <c r="H856" s="39">
        <f>MATCH(C856,Currecny_M!$A$1:$P$1,0)</f>
        <v>12</v>
      </c>
      <c r="I856" s="39">
        <f>VLOOKUP(N856,Currecny_M!$A$1:$P$10,MATCH(Database!C856,Currecny_M!$A$1:$P$1,0),FALSE)</f>
        <v>59.65</v>
      </c>
      <c r="J856" s="82">
        <f t="shared" si="40"/>
        <v>3.1017999999999999</v>
      </c>
      <c r="K856" s="39">
        <f>VLOOKUP('Cover page'!$B$6,Currecny_M!$A$1:$P$10,MATCH(Database!C856,Currecny_M!$A$1:$P$1,0),FALSE)</f>
        <v>1</v>
      </c>
      <c r="L856" s="82">
        <f t="shared" si="41"/>
        <v>3.1017999999999999</v>
      </c>
      <c r="M856" s="82">
        <f>((E856/$F$1)*VLOOKUP(N856,Currecny_M!$A$1:$P$10,MATCH(Database!C856,Currecny_M!$A$1:$P$1,0),FALSE))/VLOOKUP('Cover page'!$B$6,Currecny_M!$A$1:$P$10,MATCH(Database!C856,Currecny_M!$A$1:$P$1,0),FALSE)</f>
        <v>3.1017999999999999</v>
      </c>
      <c r="N856" s="6" t="str">
        <f>VLOOKUP(B856,Master!$A$2:$C$11,3,FALSE)</f>
        <v>CAD</v>
      </c>
      <c r="O856" s="6" t="str">
        <f>VLOOKUP(B856,Master!$A$2:$C$11,2,FALSE)</f>
        <v>America</v>
      </c>
      <c r="P856" s="6"/>
      <c r="Q856" s="39" t="str">
        <f>VLOOKUP(D856,GL_Master!$A$1:$D$80,2,FALSE)</f>
        <v>PL</v>
      </c>
      <c r="R856" s="39" t="str">
        <f>VLOOKUP(D856,GL_Master!$A$1:$D$80,3,FALSE)</f>
        <v>Communication &amp; internet exp</v>
      </c>
      <c r="S856" s="39" t="str">
        <f>VLOOKUP(D856,GL_Master!$A$1:$D$80,4,FALSE)</f>
        <v>Communication cost</v>
      </c>
    </row>
    <row r="857" spans="1:19" x14ac:dyDescent="0.25">
      <c r="A857" s="39" t="s">
        <v>262</v>
      </c>
      <c r="B857" s="39" t="s">
        <v>249</v>
      </c>
      <c r="C857" s="7">
        <v>44228</v>
      </c>
      <c r="D857" s="39" t="s">
        <v>103</v>
      </c>
      <c r="E857" s="39">
        <v>109</v>
      </c>
      <c r="F857" s="82">
        <f t="shared" si="39"/>
        <v>0.109</v>
      </c>
      <c r="G857" s="39">
        <f>VLOOKUP(N857,Currecny_M!$A$1:$P$10,2,FALSE)</f>
        <v>54</v>
      </c>
      <c r="H857" s="39">
        <f>MATCH(C857,Currecny_M!$A$1:$P$1,0)</f>
        <v>12</v>
      </c>
      <c r="I857" s="39">
        <f>VLOOKUP(N857,Currecny_M!$A$1:$P$10,MATCH(Database!C857,Currecny_M!$A$1:$P$1,0),FALSE)</f>
        <v>59.65</v>
      </c>
      <c r="J857" s="82">
        <f t="shared" si="40"/>
        <v>6.5018500000000001</v>
      </c>
      <c r="K857" s="39">
        <f>VLOOKUP('Cover page'!$B$6,Currecny_M!$A$1:$P$10,MATCH(Database!C857,Currecny_M!$A$1:$P$1,0),FALSE)</f>
        <v>1</v>
      </c>
      <c r="L857" s="82">
        <f t="shared" si="41"/>
        <v>6.5018500000000001</v>
      </c>
      <c r="M857" s="82">
        <f>((E857/$F$1)*VLOOKUP(N857,Currecny_M!$A$1:$P$10,MATCH(Database!C857,Currecny_M!$A$1:$P$1,0),FALSE))/VLOOKUP('Cover page'!$B$6,Currecny_M!$A$1:$P$10,MATCH(Database!C857,Currecny_M!$A$1:$P$1,0),FALSE)</f>
        <v>6.5018500000000001</v>
      </c>
      <c r="N857" s="6" t="str">
        <f>VLOOKUP(B857,Master!$A$2:$C$11,3,FALSE)</f>
        <v>CAD</v>
      </c>
      <c r="O857" s="6" t="str">
        <f>VLOOKUP(B857,Master!$A$2:$C$11,2,FALSE)</f>
        <v>America</v>
      </c>
      <c r="P857" s="6"/>
      <c r="Q857" s="39" t="str">
        <f>VLOOKUP(D857,GL_Master!$A$1:$D$80,2,FALSE)</f>
        <v>PL</v>
      </c>
      <c r="R857" s="39" t="str">
        <f>VLOOKUP(D857,GL_Master!$A$1:$D$80,3,FALSE)</f>
        <v>Communication &amp; internet exp</v>
      </c>
      <c r="S857" s="39" t="str">
        <f>VLOOKUP(D857,GL_Master!$A$1:$D$80,4,FALSE)</f>
        <v>Communication cost</v>
      </c>
    </row>
    <row r="858" spans="1:19" x14ac:dyDescent="0.25">
      <c r="A858" s="39" t="s">
        <v>262</v>
      </c>
      <c r="B858" s="39" t="s">
        <v>249</v>
      </c>
      <c r="C858" s="7">
        <v>44228</v>
      </c>
      <c r="D858" s="39" t="s">
        <v>104</v>
      </c>
      <c r="E858" s="39">
        <v>160</v>
      </c>
      <c r="F858" s="82">
        <f t="shared" si="39"/>
        <v>0.16</v>
      </c>
      <c r="G858" s="39">
        <f>VLOOKUP(N858,Currecny_M!$A$1:$P$10,2,FALSE)</f>
        <v>54</v>
      </c>
      <c r="H858" s="39">
        <f>MATCH(C858,Currecny_M!$A$1:$P$1,0)</f>
        <v>12</v>
      </c>
      <c r="I858" s="39">
        <f>VLOOKUP(N858,Currecny_M!$A$1:$P$10,MATCH(Database!C858,Currecny_M!$A$1:$P$1,0),FALSE)</f>
        <v>59.65</v>
      </c>
      <c r="J858" s="82">
        <f t="shared" si="40"/>
        <v>9.5440000000000005</v>
      </c>
      <c r="K858" s="39">
        <f>VLOOKUP('Cover page'!$B$6,Currecny_M!$A$1:$P$10,MATCH(Database!C858,Currecny_M!$A$1:$P$1,0),FALSE)</f>
        <v>1</v>
      </c>
      <c r="L858" s="82">
        <f t="shared" si="41"/>
        <v>9.5440000000000005</v>
      </c>
      <c r="M858" s="82">
        <f>((E858/$F$1)*VLOOKUP(N858,Currecny_M!$A$1:$P$10,MATCH(Database!C858,Currecny_M!$A$1:$P$1,0),FALSE))/VLOOKUP('Cover page'!$B$6,Currecny_M!$A$1:$P$10,MATCH(Database!C858,Currecny_M!$A$1:$P$1,0),FALSE)</f>
        <v>9.5440000000000005</v>
      </c>
      <c r="N858" s="6" t="str">
        <f>VLOOKUP(B858,Master!$A$2:$C$11,3,FALSE)</f>
        <v>CAD</v>
      </c>
      <c r="O858" s="6" t="str">
        <f>VLOOKUP(B858,Master!$A$2:$C$11,2,FALSE)</f>
        <v>America</v>
      </c>
      <c r="P858" s="6"/>
      <c r="Q858" s="39" t="str">
        <f>VLOOKUP(D858,GL_Master!$A$1:$D$80,2,FALSE)</f>
        <v>PL</v>
      </c>
      <c r="R858" s="39" t="str">
        <f>VLOOKUP(D858,GL_Master!$A$1:$D$80,3,FALSE)</f>
        <v>Legal &amp; Professional expenses</v>
      </c>
      <c r="S858" s="39" t="str">
        <f>VLOOKUP(D858,GL_Master!$A$1:$D$80,4,FALSE)</f>
        <v>Professional Fees - Others</v>
      </c>
    </row>
    <row r="859" spans="1:19" x14ac:dyDescent="0.25">
      <c r="A859" s="39" t="s">
        <v>262</v>
      </c>
      <c r="B859" s="39" t="s">
        <v>249</v>
      </c>
      <c r="C859" s="7">
        <v>44228</v>
      </c>
      <c r="D859" s="39" t="s">
        <v>105</v>
      </c>
      <c r="E859" s="39">
        <v>112</v>
      </c>
      <c r="F859" s="82">
        <f t="shared" si="39"/>
        <v>0.112</v>
      </c>
      <c r="G859" s="39">
        <f>VLOOKUP(N859,Currecny_M!$A$1:$P$10,2,FALSE)</f>
        <v>54</v>
      </c>
      <c r="H859" s="39">
        <f>MATCH(C859,Currecny_M!$A$1:$P$1,0)</f>
        <v>12</v>
      </c>
      <c r="I859" s="39">
        <f>VLOOKUP(N859,Currecny_M!$A$1:$P$10,MATCH(Database!C859,Currecny_M!$A$1:$P$1,0),FALSE)</f>
        <v>59.65</v>
      </c>
      <c r="J859" s="82">
        <f t="shared" si="40"/>
        <v>6.6807999999999996</v>
      </c>
      <c r="K859" s="39">
        <f>VLOOKUP('Cover page'!$B$6,Currecny_M!$A$1:$P$10,MATCH(Database!C859,Currecny_M!$A$1:$P$1,0),FALSE)</f>
        <v>1</v>
      </c>
      <c r="L859" s="82">
        <f t="shared" si="41"/>
        <v>6.6807999999999996</v>
      </c>
      <c r="M859" s="82">
        <f>((E859/$F$1)*VLOOKUP(N859,Currecny_M!$A$1:$P$10,MATCH(Database!C859,Currecny_M!$A$1:$P$1,0),FALSE))/VLOOKUP('Cover page'!$B$6,Currecny_M!$A$1:$P$10,MATCH(Database!C859,Currecny_M!$A$1:$P$1,0),FALSE)</f>
        <v>6.6807999999999996</v>
      </c>
      <c r="N859" s="6" t="str">
        <f>VLOOKUP(B859,Master!$A$2:$C$11,3,FALSE)</f>
        <v>CAD</v>
      </c>
      <c r="O859" s="6" t="str">
        <f>VLOOKUP(B859,Master!$A$2:$C$11,2,FALSE)</f>
        <v>America</v>
      </c>
      <c r="P859" s="6"/>
      <c r="Q859" s="39" t="str">
        <f>VLOOKUP(D859,GL_Master!$A$1:$D$80,2,FALSE)</f>
        <v>PL</v>
      </c>
      <c r="R859" s="39" t="str">
        <f>VLOOKUP(D859,GL_Master!$A$1:$D$80,3,FALSE)</f>
        <v>Travelling and conveyance</v>
      </c>
      <c r="S859" s="39" t="str">
        <f>VLOOKUP(D859,GL_Master!$A$1:$D$80,4,FALSE)</f>
        <v>Car hiring and rental services</v>
      </c>
    </row>
    <row r="860" spans="1:19" x14ac:dyDescent="0.25">
      <c r="A860" s="39" t="s">
        <v>262</v>
      </c>
      <c r="B860" s="39" t="s">
        <v>249</v>
      </c>
      <c r="C860" s="7">
        <v>44228</v>
      </c>
      <c r="D860" s="39" t="s">
        <v>106</v>
      </c>
      <c r="E860" s="39">
        <v>54</v>
      </c>
      <c r="F860" s="82">
        <f t="shared" si="39"/>
        <v>5.3999999999999999E-2</v>
      </c>
      <c r="G860" s="39">
        <f>VLOOKUP(N860,Currecny_M!$A$1:$P$10,2,FALSE)</f>
        <v>54</v>
      </c>
      <c r="H860" s="39">
        <f>MATCH(C860,Currecny_M!$A$1:$P$1,0)</f>
        <v>12</v>
      </c>
      <c r="I860" s="39">
        <f>VLOOKUP(N860,Currecny_M!$A$1:$P$10,MATCH(Database!C860,Currecny_M!$A$1:$P$1,0),FALSE)</f>
        <v>59.65</v>
      </c>
      <c r="J860" s="82">
        <f t="shared" si="40"/>
        <v>3.2210999999999999</v>
      </c>
      <c r="K860" s="39">
        <f>VLOOKUP('Cover page'!$B$6,Currecny_M!$A$1:$P$10,MATCH(Database!C860,Currecny_M!$A$1:$P$1,0),FALSE)</f>
        <v>1</v>
      </c>
      <c r="L860" s="82">
        <f t="shared" si="41"/>
        <v>3.2210999999999999</v>
      </c>
      <c r="M860" s="82">
        <f>((E860/$F$1)*VLOOKUP(N860,Currecny_M!$A$1:$P$10,MATCH(Database!C860,Currecny_M!$A$1:$P$1,0),FALSE))/VLOOKUP('Cover page'!$B$6,Currecny_M!$A$1:$P$10,MATCH(Database!C860,Currecny_M!$A$1:$P$1,0),FALSE)</f>
        <v>3.2210999999999999</v>
      </c>
      <c r="N860" s="6" t="str">
        <f>VLOOKUP(B860,Master!$A$2:$C$11,3,FALSE)</f>
        <v>CAD</v>
      </c>
      <c r="O860" s="6" t="str">
        <f>VLOOKUP(B860,Master!$A$2:$C$11,2,FALSE)</f>
        <v>America</v>
      </c>
      <c r="P860" s="6"/>
      <c r="Q860" s="39" t="str">
        <f>VLOOKUP(D860,GL_Master!$A$1:$D$80,2,FALSE)</f>
        <v>PL</v>
      </c>
      <c r="R860" s="39" t="str">
        <f>VLOOKUP(D860,GL_Master!$A$1:$D$80,3,FALSE)</f>
        <v>Communication &amp; internet exp</v>
      </c>
      <c r="S860" s="39" t="str">
        <f>VLOOKUP(D860,GL_Master!$A$1:$D$80,4,FALSE)</f>
        <v>Printing &amp; Stationary</v>
      </c>
    </row>
    <row r="861" spans="1:19" x14ac:dyDescent="0.25">
      <c r="A861" s="39" t="s">
        <v>262</v>
      </c>
      <c r="B861" s="39" t="s">
        <v>249</v>
      </c>
      <c r="C861" s="7">
        <v>44228</v>
      </c>
      <c r="D861" s="39" t="s">
        <v>32</v>
      </c>
      <c r="E861" s="39">
        <v>52</v>
      </c>
      <c r="F861" s="82">
        <f t="shared" si="39"/>
        <v>5.1999999999999998E-2</v>
      </c>
      <c r="G861" s="39">
        <f>VLOOKUP(N861,Currecny_M!$A$1:$P$10,2,FALSE)</f>
        <v>54</v>
      </c>
      <c r="H861" s="39">
        <f>MATCH(C861,Currecny_M!$A$1:$P$1,0)</f>
        <v>12</v>
      </c>
      <c r="I861" s="39">
        <f>VLOOKUP(N861,Currecny_M!$A$1:$P$10,MATCH(Database!C861,Currecny_M!$A$1:$P$1,0),FALSE)</f>
        <v>59.65</v>
      </c>
      <c r="J861" s="82">
        <f t="shared" si="40"/>
        <v>3.1017999999999999</v>
      </c>
      <c r="K861" s="39">
        <f>VLOOKUP('Cover page'!$B$6,Currecny_M!$A$1:$P$10,MATCH(Database!C861,Currecny_M!$A$1:$P$1,0),FALSE)</f>
        <v>1</v>
      </c>
      <c r="L861" s="82">
        <f t="shared" si="41"/>
        <v>3.1017999999999999</v>
      </c>
      <c r="M861" s="82">
        <f>((E861/$F$1)*VLOOKUP(N861,Currecny_M!$A$1:$P$10,MATCH(Database!C861,Currecny_M!$A$1:$P$1,0),FALSE))/VLOOKUP('Cover page'!$B$6,Currecny_M!$A$1:$P$10,MATCH(Database!C861,Currecny_M!$A$1:$P$1,0),FALSE)</f>
        <v>3.1017999999999999</v>
      </c>
      <c r="N861" s="6" t="str">
        <f>VLOOKUP(B861,Master!$A$2:$C$11,3,FALSE)</f>
        <v>CAD</v>
      </c>
      <c r="O861" s="6" t="str">
        <f>VLOOKUP(B861,Master!$A$2:$C$11,2,FALSE)</f>
        <v>America</v>
      </c>
      <c r="P861" s="6"/>
      <c r="Q861" s="39" t="str">
        <f>VLOOKUP(D861,GL_Master!$A$1:$D$80,2,FALSE)</f>
        <v>PL</v>
      </c>
      <c r="R861" s="39" t="str">
        <f>VLOOKUP(D861,GL_Master!$A$1:$D$80,3,FALSE)</f>
        <v>Communication &amp; internet exp</v>
      </c>
      <c r="S861" s="39" t="str">
        <f>VLOOKUP(D861,GL_Master!$A$1:$D$80,4,FALSE)</f>
        <v>Printing &amp; Stationary</v>
      </c>
    </row>
    <row r="862" spans="1:19" x14ac:dyDescent="0.25">
      <c r="A862" s="39" t="s">
        <v>262</v>
      </c>
      <c r="B862" s="39" t="s">
        <v>249</v>
      </c>
      <c r="C862" s="7">
        <v>44228</v>
      </c>
      <c r="D862" s="39" t="s">
        <v>35</v>
      </c>
      <c r="E862" s="39">
        <v>160</v>
      </c>
      <c r="F862" s="82">
        <f t="shared" si="39"/>
        <v>0.16</v>
      </c>
      <c r="G862" s="39">
        <f>VLOOKUP(N862,Currecny_M!$A$1:$P$10,2,FALSE)</f>
        <v>54</v>
      </c>
      <c r="H862" s="39">
        <f>MATCH(C862,Currecny_M!$A$1:$P$1,0)</f>
        <v>12</v>
      </c>
      <c r="I862" s="39">
        <f>VLOOKUP(N862,Currecny_M!$A$1:$P$10,MATCH(Database!C862,Currecny_M!$A$1:$P$1,0),FALSE)</f>
        <v>59.65</v>
      </c>
      <c r="J862" s="82">
        <f t="shared" si="40"/>
        <v>9.5440000000000005</v>
      </c>
      <c r="K862" s="39">
        <f>VLOOKUP('Cover page'!$B$6,Currecny_M!$A$1:$P$10,MATCH(Database!C862,Currecny_M!$A$1:$P$1,0),FALSE)</f>
        <v>1</v>
      </c>
      <c r="L862" s="82">
        <f t="shared" si="41"/>
        <v>9.5440000000000005</v>
      </c>
      <c r="M862" s="82">
        <f>((E862/$F$1)*VLOOKUP(N862,Currecny_M!$A$1:$P$10,MATCH(Database!C862,Currecny_M!$A$1:$P$1,0),FALSE))/VLOOKUP('Cover page'!$B$6,Currecny_M!$A$1:$P$10,MATCH(Database!C862,Currecny_M!$A$1:$P$1,0),FALSE)</f>
        <v>9.5440000000000005</v>
      </c>
      <c r="N862" s="6" t="str">
        <f>VLOOKUP(B862,Master!$A$2:$C$11,3,FALSE)</f>
        <v>CAD</v>
      </c>
      <c r="O862" s="6" t="str">
        <f>VLOOKUP(B862,Master!$A$2:$C$11,2,FALSE)</f>
        <v>America</v>
      </c>
      <c r="P862" s="6"/>
      <c r="Q862" s="39" t="str">
        <f>VLOOKUP(D862,GL_Master!$A$1:$D$80,2,FALSE)</f>
        <v>PL</v>
      </c>
      <c r="R862" s="39" t="str">
        <f>VLOOKUP(D862,GL_Master!$A$1:$D$80,3,FALSE)</f>
        <v>Security Expenses</v>
      </c>
      <c r="S862" s="39" t="str">
        <f>VLOOKUP(D862,GL_Master!$A$1:$D$80,4,FALSE)</f>
        <v>Security Expenses others</v>
      </c>
    </row>
    <row r="863" spans="1:19" x14ac:dyDescent="0.25">
      <c r="A863" s="39" t="s">
        <v>262</v>
      </c>
      <c r="B863" s="39" t="s">
        <v>249</v>
      </c>
      <c r="C863" s="7">
        <v>44228</v>
      </c>
      <c r="D863" s="39" t="s">
        <v>38</v>
      </c>
      <c r="E863" s="39">
        <v>55</v>
      </c>
      <c r="F863" s="82">
        <f t="shared" si="39"/>
        <v>5.5E-2</v>
      </c>
      <c r="G863" s="39">
        <f>VLOOKUP(N863,Currecny_M!$A$1:$P$10,2,FALSE)</f>
        <v>54</v>
      </c>
      <c r="H863" s="39">
        <f>MATCH(C863,Currecny_M!$A$1:$P$1,0)</f>
        <v>12</v>
      </c>
      <c r="I863" s="39">
        <f>VLOOKUP(N863,Currecny_M!$A$1:$P$10,MATCH(Database!C863,Currecny_M!$A$1:$P$1,0),FALSE)</f>
        <v>59.65</v>
      </c>
      <c r="J863" s="82">
        <f t="shared" si="40"/>
        <v>3.2807499999999998</v>
      </c>
      <c r="K863" s="39">
        <f>VLOOKUP('Cover page'!$B$6,Currecny_M!$A$1:$P$10,MATCH(Database!C863,Currecny_M!$A$1:$P$1,0),FALSE)</f>
        <v>1</v>
      </c>
      <c r="L863" s="82">
        <f t="shared" si="41"/>
        <v>3.2807499999999998</v>
      </c>
      <c r="M863" s="82">
        <f>((E863/$F$1)*VLOOKUP(N863,Currecny_M!$A$1:$P$10,MATCH(Database!C863,Currecny_M!$A$1:$P$1,0),FALSE))/VLOOKUP('Cover page'!$B$6,Currecny_M!$A$1:$P$10,MATCH(Database!C863,Currecny_M!$A$1:$P$1,0),FALSE)</f>
        <v>3.2807499999999998</v>
      </c>
      <c r="N863" s="6" t="str">
        <f>VLOOKUP(B863,Master!$A$2:$C$11,3,FALSE)</f>
        <v>CAD</v>
      </c>
      <c r="O863" s="6" t="str">
        <f>VLOOKUP(B863,Master!$A$2:$C$11,2,FALSE)</f>
        <v>America</v>
      </c>
      <c r="P863" s="6"/>
      <c r="Q863" s="39" t="str">
        <f>VLOOKUP(D863,GL_Master!$A$1:$D$80,2,FALSE)</f>
        <v>PL</v>
      </c>
      <c r="R863" s="39" t="str">
        <f>VLOOKUP(D863,GL_Master!$A$1:$D$80,3,FALSE)</f>
        <v>House Keeping Expenses</v>
      </c>
      <c r="S863" s="39" t="str">
        <f>VLOOKUP(D863,GL_Master!$A$1:$D$80,4,FALSE)</f>
        <v>House Keeping Expenses</v>
      </c>
    </row>
    <row r="864" spans="1:19" x14ac:dyDescent="0.25">
      <c r="A864" s="39" t="s">
        <v>262</v>
      </c>
      <c r="B864" s="39" t="s">
        <v>249</v>
      </c>
      <c r="C864" s="7">
        <v>44228</v>
      </c>
      <c r="D864" s="39" t="s">
        <v>107</v>
      </c>
      <c r="E864" s="39">
        <v>52</v>
      </c>
      <c r="F864" s="82">
        <f t="shared" si="39"/>
        <v>5.1999999999999998E-2</v>
      </c>
      <c r="G864" s="39">
        <f>VLOOKUP(N864,Currecny_M!$A$1:$P$10,2,FALSE)</f>
        <v>54</v>
      </c>
      <c r="H864" s="39">
        <f>MATCH(C864,Currecny_M!$A$1:$P$1,0)</f>
        <v>12</v>
      </c>
      <c r="I864" s="39">
        <f>VLOOKUP(N864,Currecny_M!$A$1:$P$10,MATCH(Database!C864,Currecny_M!$A$1:$P$1,0),FALSE)</f>
        <v>59.65</v>
      </c>
      <c r="J864" s="82">
        <f t="shared" si="40"/>
        <v>3.1017999999999999</v>
      </c>
      <c r="K864" s="39">
        <f>VLOOKUP('Cover page'!$B$6,Currecny_M!$A$1:$P$10,MATCH(Database!C864,Currecny_M!$A$1:$P$1,0),FALSE)</f>
        <v>1</v>
      </c>
      <c r="L864" s="82">
        <f t="shared" si="41"/>
        <v>3.1017999999999999</v>
      </c>
      <c r="M864" s="82">
        <f>((E864/$F$1)*VLOOKUP(N864,Currecny_M!$A$1:$P$10,MATCH(Database!C864,Currecny_M!$A$1:$P$1,0),FALSE))/VLOOKUP('Cover page'!$B$6,Currecny_M!$A$1:$P$10,MATCH(Database!C864,Currecny_M!$A$1:$P$1,0),FALSE)</f>
        <v>3.1017999999999999</v>
      </c>
      <c r="N864" s="6" t="str">
        <f>VLOOKUP(B864,Master!$A$2:$C$11,3,FALSE)</f>
        <v>CAD</v>
      </c>
      <c r="O864" s="6" t="str">
        <f>VLOOKUP(B864,Master!$A$2:$C$11,2,FALSE)</f>
        <v>America</v>
      </c>
      <c r="P864" s="6"/>
      <c r="Q864" s="39" t="str">
        <f>VLOOKUP(D864,GL_Master!$A$1:$D$80,2,FALSE)</f>
        <v>PL</v>
      </c>
      <c r="R864" s="39" t="str">
        <f>VLOOKUP(D864,GL_Master!$A$1:$D$80,3,FALSE)</f>
        <v>Misc. expenses</v>
      </c>
      <c r="S864" s="39" t="str">
        <f>VLOOKUP(D864,GL_Master!$A$1:$D$80,4,FALSE)</f>
        <v>Repair &amp; Maintenance</v>
      </c>
    </row>
    <row r="865" spans="1:19" x14ac:dyDescent="0.25">
      <c r="A865" s="39" t="s">
        <v>262</v>
      </c>
      <c r="B865" s="39" t="s">
        <v>249</v>
      </c>
      <c r="C865" s="7">
        <v>44228</v>
      </c>
      <c r="D865" s="39" t="s">
        <v>108</v>
      </c>
      <c r="E865" s="39">
        <v>56</v>
      </c>
      <c r="F865" s="82">
        <f t="shared" si="39"/>
        <v>5.6000000000000001E-2</v>
      </c>
      <c r="G865" s="39">
        <f>VLOOKUP(N865,Currecny_M!$A$1:$P$10,2,FALSE)</f>
        <v>54</v>
      </c>
      <c r="H865" s="39">
        <f>MATCH(C865,Currecny_M!$A$1:$P$1,0)</f>
        <v>12</v>
      </c>
      <c r="I865" s="39">
        <f>VLOOKUP(N865,Currecny_M!$A$1:$P$10,MATCH(Database!C865,Currecny_M!$A$1:$P$1,0),FALSE)</f>
        <v>59.65</v>
      </c>
      <c r="J865" s="82">
        <f t="shared" si="40"/>
        <v>3.3403999999999998</v>
      </c>
      <c r="K865" s="39">
        <f>VLOOKUP('Cover page'!$B$6,Currecny_M!$A$1:$P$10,MATCH(Database!C865,Currecny_M!$A$1:$P$1,0),FALSE)</f>
        <v>1</v>
      </c>
      <c r="L865" s="82">
        <f t="shared" si="41"/>
        <v>3.3403999999999998</v>
      </c>
      <c r="M865" s="82">
        <f>((E865/$F$1)*VLOOKUP(N865,Currecny_M!$A$1:$P$10,MATCH(Database!C865,Currecny_M!$A$1:$P$1,0),FALSE))/VLOOKUP('Cover page'!$B$6,Currecny_M!$A$1:$P$10,MATCH(Database!C865,Currecny_M!$A$1:$P$1,0),FALSE)</f>
        <v>3.3403999999999998</v>
      </c>
      <c r="N865" s="6" t="str">
        <f>VLOOKUP(B865,Master!$A$2:$C$11,3,FALSE)</f>
        <v>CAD</v>
      </c>
      <c r="O865" s="6" t="str">
        <f>VLOOKUP(B865,Master!$A$2:$C$11,2,FALSE)</f>
        <v>America</v>
      </c>
      <c r="P865" s="6"/>
      <c r="Q865" s="39" t="str">
        <f>VLOOKUP(D865,GL_Master!$A$1:$D$80,2,FALSE)</f>
        <v>PL</v>
      </c>
      <c r="R865" s="39" t="str">
        <f>VLOOKUP(D865,GL_Master!$A$1:$D$80,3,FALSE)</f>
        <v>Misc. expenses</v>
      </c>
      <c r="S865" s="39" t="str">
        <f>VLOOKUP(D865,GL_Master!$A$1:$D$80,4,FALSE)</f>
        <v>Repair &amp; Maintenance</v>
      </c>
    </row>
    <row r="866" spans="1:19" x14ac:dyDescent="0.25">
      <c r="A866" s="39" t="s">
        <v>262</v>
      </c>
      <c r="B866" s="39" t="s">
        <v>249</v>
      </c>
      <c r="C866" s="7">
        <v>44228</v>
      </c>
      <c r="D866" s="39" t="s">
        <v>9</v>
      </c>
      <c r="E866" s="39">
        <v>495</v>
      </c>
      <c r="F866" s="82">
        <f t="shared" si="39"/>
        <v>0.495</v>
      </c>
      <c r="G866" s="39">
        <f>VLOOKUP(N866,Currecny_M!$A$1:$P$10,2,FALSE)</f>
        <v>54</v>
      </c>
      <c r="H866" s="39">
        <f>MATCH(C866,Currecny_M!$A$1:$P$1,0)</f>
        <v>12</v>
      </c>
      <c r="I866" s="39">
        <f>VLOOKUP(N866,Currecny_M!$A$1:$P$10,MATCH(Database!C866,Currecny_M!$A$1:$P$1,0),FALSE)</f>
        <v>59.65</v>
      </c>
      <c r="J866" s="82">
        <f t="shared" si="40"/>
        <v>29.52675</v>
      </c>
      <c r="K866" s="39">
        <f>VLOOKUP('Cover page'!$B$6,Currecny_M!$A$1:$P$10,MATCH(Database!C866,Currecny_M!$A$1:$P$1,0),FALSE)</f>
        <v>1</v>
      </c>
      <c r="L866" s="82">
        <f t="shared" si="41"/>
        <v>29.52675</v>
      </c>
      <c r="M866" s="82">
        <f>((E866/$F$1)*VLOOKUP(N866,Currecny_M!$A$1:$P$10,MATCH(Database!C866,Currecny_M!$A$1:$P$1,0),FALSE))/VLOOKUP('Cover page'!$B$6,Currecny_M!$A$1:$P$10,MATCH(Database!C866,Currecny_M!$A$1:$P$1,0),FALSE)</f>
        <v>29.52675</v>
      </c>
      <c r="N866" s="6" t="str">
        <f>VLOOKUP(B866,Master!$A$2:$C$11,3,FALSE)</f>
        <v>CAD</v>
      </c>
      <c r="O866" s="6" t="str">
        <f>VLOOKUP(B866,Master!$A$2:$C$11,2,FALSE)</f>
        <v>America</v>
      </c>
      <c r="P866" s="6"/>
      <c r="Q866" s="39" t="str">
        <f>VLOOKUP(D866,GL_Master!$A$1:$D$80,2,FALSE)</f>
        <v>PL</v>
      </c>
      <c r="R866" s="39" t="str">
        <f>VLOOKUP(D866,GL_Master!$A$1:$D$80,3,FALSE)</f>
        <v>Rent</v>
      </c>
      <c r="S866" s="39" t="str">
        <f>VLOOKUP(D866,GL_Master!$A$1:$D$80,4,FALSE)</f>
        <v>Office Rent</v>
      </c>
    </row>
    <row r="867" spans="1:19" x14ac:dyDescent="0.25">
      <c r="A867" s="39" t="s">
        <v>262</v>
      </c>
      <c r="B867" s="39" t="s">
        <v>249</v>
      </c>
      <c r="C867" s="7">
        <v>44228</v>
      </c>
      <c r="D867" s="39" t="s">
        <v>109</v>
      </c>
      <c r="E867" s="39">
        <v>-280</v>
      </c>
      <c r="F867" s="82">
        <f t="shared" si="39"/>
        <v>-0.28000000000000003</v>
      </c>
      <c r="G867" s="39">
        <f>VLOOKUP(N867,Currecny_M!$A$1:$P$10,2,FALSE)</f>
        <v>54</v>
      </c>
      <c r="H867" s="39">
        <f>MATCH(C867,Currecny_M!$A$1:$P$1,0)</f>
        <v>12</v>
      </c>
      <c r="I867" s="39">
        <f>VLOOKUP(N867,Currecny_M!$A$1:$P$10,MATCH(Database!C867,Currecny_M!$A$1:$P$1,0),FALSE)</f>
        <v>59.65</v>
      </c>
      <c r="J867" s="82">
        <f t="shared" si="40"/>
        <v>-16.702000000000002</v>
      </c>
      <c r="K867" s="39">
        <f>VLOOKUP('Cover page'!$B$6,Currecny_M!$A$1:$P$10,MATCH(Database!C867,Currecny_M!$A$1:$P$1,0),FALSE)</f>
        <v>1</v>
      </c>
      <c r="L867" s="82">
        <f t="shared" si="41"/>
        <v>-16.702000000000002</v>
      </c>
      <c r="M867" s="82">
        <f>((E867/$F$1)*VLOOKUP(N867,Currecny_M!$A$1:$P$10,MATCH(Database!C867,Currecny_M!$A$1:$P$1,0),FALSE))/VLOOKUP('Cover page'!$B$6,Currecny_M!$A$1:$P$10,MATCH(Database!C867,Currecny_M!$A$1:$P$1,0),FALSE)</f>
        <v>-16.702000000000002</v>
      </c>
      <c r="N867" s="6" t="str">
        <f>VLOOKUP(B867,Master!$A$2:$C$11,3,FALSE)</f>
        <v>CAD</v>
      </c>
      <c r="O867" s="6" t="str">
        <f>VLOOKUP(B867,Master!$A$2:$C$11,2,FALSE)</f>
        <v>America</v>
      </c>
      <c r="P867" s="6"/>
      <c r="Q867" s="39" t="str">
        <f>VLOOKUP(D867,GL_Master!$A$1:$D$80,2,FALSE)</f>
        <v>PL</v>
      </c>
      <c r="R867" s="39" t="str">
        <f>VLOOKUP(D867,GL_Master!$A$1:$D$80,3,FALSE)</f>
        <v>Travelling and conveyance</v>
      </c>
      <c r="S867" s="39" t="str">
        <f>VLOOKUP(D867,GL_Master!$A$1:$D$80,4,FALSE)</f>
        <v>Travelling , hotel lodging</v>
      </c>
    </row>
    <row r="868" spans="1:19" x14ac:dyDescent="0.25">
      <c r="A868" s="39" t="s">
        <v>262</v>
      </c>
      <c r="B868" s="39" t="s">
        <v>249</v>
      </c>
      <c r="C868" s="7">
        <v>44228</v>
      </c>
      <c r="D868" s="39" t="s">
        <v>110</v>
      </c>
      <c r="E868" s="39">
        <v>111</v>
      </c>
      <c r="F868" s="82">
        <f t="shared" si="39"/>
        <v>0.111</v>
      </c>
      <c r="G868" s="39">
        <f>VLOOKUP(N868,Currecny_M!$A$1:$P$10,2,FALSE)</f>
        <v>54</v>
      </c>
      <c r="H868" s="39">
        <f>MATCH(C868,Currecny_M!$A$1:$P$1,0)</f>
        <v>12</v>
      </c>
      <c r="I868" s="39">
        <f>VLOOKUP(N868,Currecny_M!$A$1:$P$10,MATCH(Database!C868,Currecny_M!$A$1:$P$1,0),FALSE)</f>
        <v>59.65</v>
      </c>
      <c r="J868" s="82">
        <f t="shared" si="40"/>
        <v>6.6211500000000001</v>
      </c>
      <c r="K868" s="39">
        <f>VLOOKUP('Cover page'!$B$6,Currecny_M!$A$1:$P$10,MATCH(Database!C868,Currecny_M!$A$1:$P$1,0),FALSE)</f>
        <v>1</v>
      </c>
      <c r="L868" s="82">
        <f t="shared" si="41"/>
        <v>6.6211500000000001</v>
      </c>
      <c r="M868" s="82">
        <f>((E868/$F$1)*VLOOKUP(N868,Currecny_M!$A$1:$P$10,MATCH(Database!C868,Currecny_M!$A$1:$P$1,0),FALSE))/VLOOKUP('Cover page'!$B$6,Currecny_M!$A$1:$P$10,MATCH(Database!C868,Currecny_M!$A$1:$P$1,0),FALSE)</f>
        <v>6.6211500000000001</v>
      </c>
      <c r="N868" s="6" t="str">
        <f>VLOOKUP(B868,Master!$A$2:$C$11,3,FALSE)</f>
        <v>CAD</v>
      </c>
      <c r="O868" s="6" t="str">
        <f>VLOOKUP(B868,Master!$A$2:$C$11,2,FALSE)</f>
        <v>America</v>
      </c>
      <c r="P868" s="6"/>
      <c r="Q868" s="39" t="str">
        <f>VLOOKUP(D868,GL_Master!$A$1:$D$80,2,FALSE)</f>
        <v>PL</v>
      </c>
      <c r="R868" s="39" t="str">
        <f>VLOOKUP(D868,GL_Master!$A$1:$D$80,3,FALSE)</f>
        <v>Travelling and conveyance</v>
      </c>
      <c r="S868" s="39" t="str">
        <f>VLOOKUP(D868,GL_Master!$A$1:$D$80,4,FALSE)</f>
        <v>Travelling , hotel lodging</v>
      </c>
    </row>
    <row r="869" spans="1:19" x14ac:dyDescent="0.25">
      <c r="A869" s="39" t="s">
        <v>262</v>
      </c>
      <c r="B869" s="39" t="s">
        <v>249</v>
      </c>
      <c r="C869" s="7">
        <v>44228</v>
      </c>
      <c r="D869" s="39" t="s">
        <v>111</v>
      </c>
      <c r="E869" s="39">
        <v>55</v>
      </c>
      <c r="F869" s="82">
        <f t="shared" si="39"/>
        <v>5.5E-2</v>
      </c>
      <c r="G869" s="39">
        <f>VLOOKUP(N869,Currecny_M!$A$1:$P$10,2,FALSE)</f>
        <v>54</v>
      </c>
      <c r="H869" s="39">
        <f>MATCH(C869,Currecny_M!$A$1:$P$1,0)</f>
        <v>12</v>
      </c>
      <c r="I869" s="39">
        <f>VLOOKUP(N869,Currecny_M!$A$1:$P$10,MATCH(Database!C869,Currecny_M!$A$1:$P$1,0),FALSE)</f>
        <v>59.65</v>
      </c>
      <c r="J869" s="82">
        <f t="shared" si="40"/>
        <v>3.2807499999999998</v>
      </c>
      <c r="K869" s="39">
        <f>VLOOKUP('Cover page'!$B$6,Currecny_M!$A$1:$P$10,MATCH(Database!C869,Currecny_M!$A$1:$P$1,0),FALSE)</f>
        <v>1</v>
      </c>
      <c r="L869" s="82">
        <f t="shared" si="41"/>
        <v>3.2807499999999998</v>
      </c>
      <c r="M869" s="82">
        <f>((E869/$F$1)*VLOOKUP(N869,Currecny_M!$A$1:$P$10,MATCH(Database!C869,Currecny_M!$A$1:$P$1,0),FALSE))/VLOOKUP('Cover page'!$B$6,Currecny_M!$A$1:$P$10,MATCH(Database!C869,Currecny_M!$A$1:$P$1,0),FALSE)</f>
        <v>3.2807499999999998</v>
      </c>
      <c r="N869" s="6" t="str">
        <f>VLOOKUP(B869,Master!$A$2:$C$11,3,FALSE)</f>
        <v>CAD</v>
      </c>
      <c r="O869" s="6" t="str">
        <f>VLOOKUP(B869,Master!$A$2:$C$11,2,FALSE)</f>
        <v>America</v>
      </c>
      <c r="P869" s="6"/>
      <c r="Q869" s="39" t="str">
        <f>VLOOKUP(D869,GL_Master!$A$1:$D$80,2,FALSE)</f>
        <v>PL</v>
      </c>
      <c r="R869" s="39" t="str">
        <f>VLOOKUP(D869,GL_Master!$A$1:$D$80,3,FALSE)</f>
        <v>Legal &amp; Professional expenses</v>
      </c>
      <c r="S869" s="39" t="str">
        <f>VLOOKUP(D869,GL_Master!$A$1:$D$80,4,FALSE)</f>
        <v>Professional Fees - Others</v>
      </c>
    </row>
    <row r="870" spans="1:19" x14ac:dyDescent="0.25">
      <c r="A870" s="39" t="s">
        <v>262</v>
      </c>
      <c r="B870" s="39" t="s">
        <v>249</v>
      </c>
      <c r="C870" s="7">
        <v>44256</v>
      </c>
      <c r="D870" s="39" t="s">
        <v>112</v>
      </c>
      <c r="E870" s="39">
        <v>539</v>
      </c>
      <c r="F870" s="82">
        <f t="shared" si="39"/>
        <v>0.53900000000000003</v>
      </c>
      <c r="G870" s="39">
        <f>VLOOKUP(N870,Currecny_M!$A$1:$P$10,2,FALSE)</f>
        <v>54</v>
      </c>
      <c r="H870" s="39">
        <f>MATCH(C870,Currecny_M!$A$1:$P$1,0)</f>
        <v>13</v>
      </c>
      <c r="I870" s="39">
        <f>VLOOKUP(N870,Currecny_M!$A$1:$P$10,MATCH(Database!C870,Currecny_M!$A$1:$P$1,0),FALSE)</f>
        <v>60.25</v>
      </c>
      <c r="J870" s="82">
        <f t="shared" si="40"/>
        <v>32.47475</v>
      </c>
      <c r="K870" s="39">
        <f>VLOOKUP('Cover page'!$B$6,Currecny_M!$A$1:$P$10,MATCH(Database!C870,Currecny_M!$A$1:$P$1,0),FALSE)</f>
        <v>1</v>
      </c>
      <c r="L870" s="82">
        <f t="shared" si="41"/>
        <v>32.47475</v>
      </c>
      <c r="M870" s="82">
        <f>((E870/$F$1)*VLOOKUP(N870,Currecny_M!$A$1:$P$10,MATCH(Database!C870,Currecny_M!$A$1:$P$1,0),FALSE))/VLOOKUP('Cover page'!$B$6,Currecny_M!$A$1:$P$10,MATCH(Database!C870,Currecny_M!$A$1:$P$1,0),FALSE)</f>
        <v>32.47475</v>
      </c>
      <c r="N870" s="6" t="str">
        <f>VLOOKUP(B870,Master!$A$2:$C$11,3,FALSE)</f>
        <v>CAD</v>
      </c>
      <c r="O870" s="6" t="str">
        <f>VLOOKUP(B870,Master!$A$2:$C$11,2,FALSE)</f>
        <v>America</v>
      </c>
      <c r="P870" s="6"/>
      <c r="Q870" s="39" t="str">
        <f>VLOOKUP(D870,GL_Master!$A$1:$D$80,2,FALSE)</f>
        <v>PL</v>
      </c>
      <c r="R870" s="39" t="str">
        <f>VLOOKUP(D870,GL_Master!$A$1:$D$80,3,FALSE)</f>
        <v>Finance Cost</v>
      </c>
      <c r="S870" s="39" t="str">
        <f>VLOOKUP(D870,GL_Master!$A$1:$D$80,4,FALSE)</f>
        <v>Interest expense</v>
      </c>
    </row>
    <row r="871" spans="1:19" x14ac:dyDescent="0.25">
      <c r="A871" s="39" t="s">
        <v>262</v>
      </c>
      <c r="B871" s="39" t="s">
        <v>249</v>
      </c>
      <c r="C871" s="7">
        <v>44256</v>
      </c>
      <c r="D871" s="39" t="s">
        <v>25</v>
      </c>
      <c r="E871" s="39">
        <v>4947</v>
      </c>
      <c r="F871" s="82">
        <f t="shared" si="39"/>
        <v>4.9470000000000001</v>
      </c>
      <c r="G871" s="39">
        <f>VLOOKUP(N871,Currecny_M!$A$1:$P$10,2,FALSE)</f>
        <v>54</v>
      </c>
      <c r="H871" s="39">
        <f>MATCH(C871,Currecny_M!$A$1:$P$1,0)</f>
        <v>13</v>
      </c>
      <c r="I871" s="39">
        <f>VLOOKUP(N871,Currecny_M!$A$1:$P$10,MATCH(Database!C871,Currecny_M!$A$1:$P$1,0),FALSE)</f>
        <v>60.25</v>
      </c>
      <c r="J871" s="82">
        <f t="shared" si="40"/>
        <v>298.05675000000002</v>
      </c>
      <c r="K871" s="39">
        <f>VLOOKUP('Cover page'!$B$6,Currecny_M!$A$1:$P$10,MATCH(Database!C871,Currecny_M!$A$1:$P$1,0),FALSE)</f>
        <v>1</v>
      </c>
      <c r="L871" s="82">
        <f t="shared" si="41"/>
        <v>298.05675000000002</v>
      </c>
      <c r="M871" s="82">
        <f>((E871/$F$1)*VLOOKUP(N871,Currecny_M!$A$1:$P$10,MATCH(Database!C871,Currecny_M!$A$1:$P$1,0),FALSE))/VLOOKUP('Cover page'!$B$6,Currecny_M!$A$1:$P$10,MATCH(Database!C871,Currecny_M!$A$1:$P$1,0),FALSE)</f>
        <v>298.05675000000002</v>
      </c>
      <c r="N871" s="6" t="str">
        <f>VLOOKUP(B871,Master!$A$2:$C$11,3,FALSE)</f>
        <v>CAD</v>
      </c>
      <c r="O871" s="6" t="str">
        <f>VLOOKUP(B871,Master!$A$2:$C$11,2,FALSE)</f>
        <v>America</v>
      </c>
      <c r="P871" s="6"/>
      <c r="Q871" s="39" t="str">
        <f>VLOOKUP(D871,GL_Master!$A$1:$D$80,2,FALSE)</f>
        <v>PL</v>
      </c>
      <c r="R871" s="39" t="str">
        <f>VLOOKUP(D871,GL_Master!$A$1:$D$80,3,FALSE)</f>
        <v>Depreciation</v>
      </c>
      <c r="S871" s="39" t="str">
        <f>VLOOKUP(D871,GL_Master!$A$1:$D$80,4,FALSE)</f>
        <v>Depreciation</v>
      </c>
    </row>
    <row r="872" spans="1:19" x14ac:dyDescent="0.25">
      <c r="A872" s="39" t="s">
        <v>262</v>
      </c>
      <c r="B872" s="39" t="s">
        <v>249</v>
      </c>
      <c r="C872" s="7">
        <v>44256</v>
      </c>
      <c r="D872" s="39" t="s">
        <v>51</v>
      </c>
      <c r="E872" s="39">
        <v>-51852</v>
      </c>
      <c r="F872" s="82">
        <f t="shared" si="39"/>
        <v>-51.851999999999997</v>
      </c>
      <c r="G872" s="39">
        <f>VLOOKUP(N872,Currecny_M!$A$1:$P$10,2,FALSE)</f>
        <v>54</v>
      </c>
      <c r="H872" s="39">
        <f>MATCH(C872,Currecny_M!$A$1:$P$1,0)</f>
        <v>13</v>
      </c>
      <c r="I872" s="39">
        <f>VLOOKUP(N872,Currecny_M!$A$1:$P$10,MATCH(Database!C872,Currecny_M!$A$1:$P$1,0),FALSE)</f>
        <v>60.25</v>
      </c>
      <c r="J872" s="82">
        <f t="shared" si="40"/>
        <v>-3124.0829999999996</v>
      </c>
      <c r="K872" s="39">
        <f>VLOOKUP('Cover page'!$B$6,Currecny_M!$A$1:$P$10,MATCH(Database!C872,Currecny_M!$A$1:$P$1,0),FALSE)</f>
        <v>1</v>
      </c>
      <c r="L872" s="82">
        <f t="shared" si="41"/>
        <v>-3124.0829999999996</v>
      </c>
      <c r="M872" s="82">
        <f>((E872/$F$1)*VLOOKUP(N872,Currecny_M!$A$1:$P$10,MATCH(Database!C872,Currecny_M!$A$1:$P$1,0),FALSE))/VLOOKUP('Cover page'!$B$6,Currecny_M!$A$1:$P$10,MATCH(Database!C872,Currecny_M!$A$1:$P$1,0),FALSE)</f>
        <v>-3124.0829999999996</v>
      </c>
      <c r="N872" s="6" t="str">
        <f>VLOOKUP(B872,Master!$A$2:$C$11,3,FALSE)</f>
        <v>CAD</v>
      </c>
      <c r="O872" s="6" t="str">
        <f>VLOOKUP(B872,Master!$A$2:$C$11,2,FALSE)</f>
        <v>America</v>
      </c>
      <c r="P872" s="6"/>
      <c r="Q872" s="39" t="str">
        <f>VLOOKUP(D872,GL_Master!$A$1:$D$80,2,FALSE)</f>
        <v>BS</v>
      </c>
      <c r="R872" s="39" t="str">
        <f>VLOOKUP(D872,GL_Master!$A$1:$D$80,3,FALSE)</f>
        <v>Share Capital</v>
      </c>
      <c r="S872" s="39" t="str">
        <f>VLOOKUP(D872,GL_Master!$A$1:$D$80,4,FALSE)</f>
        <v>Equity shares</v>
      </c>
    </row>
    <row r="873" spans="1:19" x14ac:dyDescent="0.25">
      <c r="A873" s="39" t="s">
        <v>262</v>
      </c>
      <c r="B873" s="39" t="s">
        <v>249</v>
      </c>
      <c r="C873" s="7">
        <v>44256</v>
      </c>
      <c r="D873" s="39" t="s">
        <v>52</v>
      </c>
      <c r="E873" s="39">
        <v>-99348</v>
      </c>
      <c r="F873" s="82">
        <f t="shared" si="39"/>
        <v>-99.347999999999999</v>
      </c>
      <c r="G873" s="39">
        <f>VLOOKUP(N873,Currecny_M!$A$1:$P$10,2,FALSE)</f>
        <v>54</v>
      </c>
      <c r="H873" s="39">
        <f>MATCH(C873,Currecny_M!$A$1:$P$1,0)</f>
        <v>13</v>
      </c>
      <c r="I873" s="39">
        <f>VLOOKUP(N873,Currecny_M!$A$1:$P$10,MATCH(Database!C873,Currecny_M!$A$1:$P$1,0),FALSE)</f>
        <v>60.25</v>
      </c>
      <c r="J873" s="82">
        <f t="shared" si="40"/>
        <v>-5985.7169999999996</v>
      </c>
      <c r="K873" s="39">
        <f>VLOOKUP('Cover page'!$B$6,Currecny_M!$A$1:$P$10,MATCH(Database!C873,Currecny_M!$A$1:$P$1,0),FALSE)</f>
        <v>1</v>
      </c>
      <c r="L873" s="82">
        <f t="shared" si="41"/>
        <v>-5985.7169999999996</v>
      </c>
      <c r="M873" s="82">
        <f>((E873/$F$1)*VLOOKUP(N873,Currecny_M!$A$1:$P$10,MATCH(Database!C873,Currecny_M!$A$1:$P$1,0),FALSE))/VLOOKUP('Cover page'!$B$6,Currecny_M!$A$1:$P$10,MATCH(Database!C873,Currecny_M!$A$1:$P$1,0),FALSE)</f>
        <v>-5985.7169999999996</v>
      </c>
      <c r="N873" s="6" t="str">
        <f>VLOOKUP(B873,Master!$A$2:$C$11,3,FALSE)</f>
        <v>CAD</v>
      </c>
      <c r="O873" s="6" t="str">
        <f>VLOOKUP(B873,Master!$A$2:$C$11,2,FALSE)</f>
        <v>America</v>
      </c>
      <c r="P873" s="6"/>
      <c r="Q873" s="39" t="str">
        <f>VLOOKUP(D873,GL_Master!$A$1:$D$80,2,FALSE)</f>
        <v>BS</v>
      </c>
      <c r="R873" s="39" t="str">
        <f>VLOOKUP(D873,GL_Master!$A$1:$D$80,3,FALSE)</f>
        <v>Reserve and Surplus</v>
      </c>
      <c r="S873" s="39" t="str">
        <f>VLOOKUP(D873,GL_Master!$A$1:$D$80,4,FALSE)</f>
        <v>Reserves at the commencement of the year</v>
      </c>
    </row>
    <row r="874" spans="1:19" x14ac:dyDescent="0.25">
      <c r="A874" s="39" t="s">
        <v>262</v>
      </c>
      <c r="B874" s="39" t="s">
        <v>249</v>
      </c>
      <c r="C874" s="7">
        <v>44256</v>
      </c>
      <c r="D874" s="39" t="s">
        <v>53</v>
      </c>
      <c r="E874" s="39">
        <v>-4085</v>
      </c>
      <c r="F874" s="82">
        <f t="shared" si="39"/>
        <v>-4.085</v>
      </c>
      <c r="G874" s="39">
        <f>VLOOKUP(N874,Currecny_M!$A$1:$P$10,2,FALSE)</f>
        <v>54</v>
      </c>
      <c r="H874" s="39">
        <f>MATCH(C874,Currecny_M!$A$1:$P$1,0)</f>
        <v>13</v>
      </c>
      <c r="I874" s="39">
        <f>VLOOKUP(N874,Currecny_M!$A$1:$P$10,MATCH(Database!C874,Currecny_M!$A$1:$P$1,0),FALSE)</f>
        <v>60.25</v>
      </c>
      <c r="J874" s="82">
        <f t="shared" si="40"/>
        <v>-246.12125</v>
      </c>
      <c r="K874" s="39">
        <f>VLOOKUP('Cover page'!$B$6,Currecny_M!$A$1:$P$10,MATCH(Database!C874,Currecny_M!$A$1:$P$1,0),FALSE)</f>
        <v>1</v>
      </c>
      <c r="L874" s="82">
        <f t="shared" si="41"/>
        <v>-246.12125</v>
      </c>
      <c r="M874" s="82">
        <f>((E874/$F$1)*VLOOKUP(N874,Currecny_M!$A$1:$P$10,MATCH(Database!C874,Currecny_M!$A$1:$P$1,0),FALSE))/VLOOKUP('Cover page'!$B$6,Currecny_M!$A$1:$P$10,MATCH(Database!C874,Currecny_M!$A$1:$P$1,0),FALSE)</f>
        <v>-246.12125</v>
      </c>
      <c r="N874" s="6" t="str">
        <f>VLOOKUP(B874,Master!$A$2:$C$11,3,FALSE)</f>
        <v>CAD</v>
      </c>
      <c r="O874" s="6" t="str">
        <f>VLOOKUP(B874,Master!$A$2:$C$11,2,FALSE)</f>
        <v>America</v>
      </c>
      <c r="P874" s="6"/>
      <c r="Q874" s="39" t="str">
        <f>VLOOKUP(D874,GL_Master!$A$1:$D$80,2,FALSE)</f>
        <v>BS</v>
      </c>
      <c r="R874" s="39" t="str">
        <f>VLOOKUP(D874,GL_Master!$A$1:$D$80,3,FALSE)</f>
        <v>Loan Fund</v>
      </c>
      <c r="S874" s="39" t="str">
        <f>VLOOKUP(D874,GL_Master!$A$1:$D$80,4,FALSE)</f>
        <v>Term Loan</v>
      </c>
    </row>
    <row r="875" spans="1:19" x14ac:dyDescent="0.25">
      <c r="A875" s="39" t="s">
        <v>262</v>
      </c>
      <c r="B875" s="39" t="s">
        <v>249</v>
      </c>
      <c r="C875" s="7">
        <v>44256</v>
      </c>
      <c r="D875" s="39" t="s">
        <v>54</v>
      </c>
      <c r="E875" s="39">
        <v>109</v>
      </c>
      <c r="F875" s="82">
        <f t="shared" si="39"/>
        <v>0.109</v>
      </c>
      <c r="G875" s="39">
        <f>VLOOKUP(N875,Currecny_M!$A$1:$P$10,2,FALSE)</f>
        <v>54</v>
      </c>
      <c r="H875" s="39">
        <f>MATCH(C875,Currecny_M!$A$1:$P$1,0)</f>
        <v>13</v>
      </c>
      <c r="I875" s="39">
        <f>VLOOKUP(N875,Currecny_M!$A$1:$P$10,MATCH(Database!C875,Currecny_M!$A$1:$P$1,0),FALSE)</f>
        <v>60.25</v>
      </c>
      <c r="J875" s="82">
        <f t="shared" si="40"/>
        <v>6.5672499999999996</v>
      </c>
      <c r="K875" s="39">
        <f>VLOOKUP('Cover page'!$B$6,Currecny_M!$A$1:$P$10,MATCH(Database!C875,Currecny_M!$A$1:$P$1,0),FALSE)</f>
        <v>1</v>
      </c>
      <c r="L875" s="82">
        <f t="shared" si="41"/>
        <v>6.5672499999999996</v>
      </c>
      <c r="M875" s="82">
        <f>((E875/$F$1)*VLOOKUP(N875,Currecny_M!$A$1:$P$10,MATCH(Database!C875,Currecny_M!$A$1:$P$1,0),FALSE))/VLOOKUP('Cover page'!$B$6,Currecny_M!$A$1:$P$10,MATCH(Database!C875,Currecny_M!$A$1:$P$1,0),FALSE)</f>
        <v>6.5672499999999996</v>
      </c>
      <c r="N875" s="6" t="str">
        <f>VLOOKUP(B875,Master!$A$2:$C$11,3,FALSE)</f>
        <v>CAD</v>
      </c>
      <c r="O875" s="6" t="str">
        <f>VLOOKUP(B875,Master!$A$2:$C$11,2,FALSE)</f>
        <v>America</v>
      </c>
      <c r="P875" s="6"/>
      <c r="Q875" s="39" t="str">
        <f>VLOOKUP(D875,GL_Master!$A$1:$D$80,2,FALSE)</f>
        <v>BS</v>
      </c>
      <c r="R875" s="39" t="str">
        <f>VLOOKUP(D875,GL_Master!$A$1:$D$80,3,FALSE)</f>
        <v>Trade Payables</v>
      </c>
      <c r="S875" s="39" t="str">
        <f>VLOOKUP(D875,GL_Master!$A$1:$D$80,4,FALSE)</f>
        <v>Trade payable</v>
      </c>
    </row>
    <row r="876" spans="1:19" x14ac:dyDescent="0.25">
      <c r="A876" s="39" t="s">
        <v>262</v>
      </c>
      <c r="B876" s="39" t="s">
        <v>249</v>
      </c>
      <c r="C876" s="7">
        <v>44256</v>
      </c>
      <c r="D876" s="39" t="s">
        <v>34</v>
      </c>
      <c r="E876" s="39">
        <v>-2830</v>
      </c>
      <c r="F876" s="82">
        <f t="shared" si="39"/>
        <v>-2.83</v>
      </c>
      <c r="G876" s="39">
        <f>VLOOKUP(N876,Currecny_M!$A$1:$P$10,2,FALSE)</f>
        <v>54</v>
      </c>
      <c r="H876" s="39">
        <f>MATCH(C876,Currecny_M!$A$1:$P$1,0)</f>
        <v>13</v>
      </c>
      <c r="I876" s="39">
        <f>VLOOKUP(N876,Currecny_M!$A$1:$P$10,MATCH(Database!C876,Currecny_M!$A$1:$P$1,0),FALSE)</f>
        <v>60.25</v>
      </c>
      <c r="J876" s="82">
        <f t="shared" si="40"/>
        <v>-170.50749999999999</v>
      </c>
      <c r="K876" s="39">
        <f>VLOOKUP('Cover page'!$B$6,Currecny_M!$A$1:$P$10,MATCH(Database!C876,Currecny_M!$A$1:$P$1,0),FALSE)</f>
        <v>1</v>
      </c>
      <c r="L876" s="82">
        <f t="shared" si="41"/>
        <v>-170.50749999999999</v>
      </c>
      <c r="M876" s="82">
        <f>((E876/$F$1)*VLOOKUP(N876,Currecny_M!$A$1:$P$10,MATCH(Database!C876,Currecny_M!$A$1:$P$1,0),FALSE))/VLOOKUP('Cover page'!$B$6,Currecny_M!$A$1:$P$10,MATCH(Database!C876,Currecny_M!$A$1:$P$1,0),FALSE)</f>
        <v>-170.50749999999999</v>
      </c>
      <c r="N876" s="6" t="str">
        <f>VLOOKUP(B876,Master!$A$2:$C$11,3,FALSE)</f>
        <v>CAD</v>
      </c>
      <c r="O876" s="6" t="str">
        <f>VLOOKUP(B876,Master!$A$2:$C$11,2,FALSE)</f>
        <v>America</v>
      </c>
      <c r="P876" s="6"/>
      <c r="Q876" s="39" t="str">
        <f>VLOOKUP(D876,GL_Master!$A$1:$D$80,2,FALSE)</f>
        <v>BS</v>
      </c>
      <c r="R876" s="39" t="str">
        <f>VLOOKUP(D876,GL_Master!$A$1:$D$80,3,FALSE)</f>
        <v>Provisions</v>
      </c>
      <c r="S876" s="39" t="str">
        <f>VLOOKUP(D876,GL_Master!$A$1:$D$80,4,FALSE)</f>
        <v>Expenses payables</v>
      </c>
    </row>
    <row r="877" spans="1:19" x14ac:dyDescent="0.25">
      <c r="A877" s="39" t="s">
        <v>262</v>
      </c>
      <c r="B877" s="39" t="s">
        <v>249</v>
      </c>
      <c r="C877" s="7">
        <v>44256</v>
      </c>
      <c r="D877" s="39" t="s">
        <v>18</v>
      </c>
      <c r="E877" s="39">
        <v>-1672</v>
      </c>
      <c r="F877" s="82">
        <f t="shared" si="39"/>
        <v>-1.6719999999999999</v>
      </c>
      <c r="G877" s="39">
        <f>VLOOKUP(N877,Currecny_M!$A$1:$P$10,2,FALSE)</f>
        <v>54</v>
      </c>
      <c r="H877" s="39">
        <f>MATCH(C877,Currecny_M!$A$1:$P$1,0)</f>
        <v>13</v>
      </c>
      <c r="I877" s="39">
        <f>VLOOKUP(N877,Currecny_M!$A$1:$P$10,MATCH(Database!C877,Currecny_M!$A$1:$P$1,0),FALSE)</f>
        <v>60.25</v>
      </c>
      <c r="J877" s="82">
        <f t="shared" si="40"/>
        <v>-100.738</v>
      </c>
      <c r="K877" s="39">
        <f>VLOOKUP('Cover page'!$B$6,Currecny_M!$A$1:$P$10,MATCH(Database!C877,Currecny_M!$A$1:$P$1,0),FALSE)</f>
        <v>1</v>
      </c>
      <c r="L877" s="82">
        <f t="shared" si="41"/>
        <v>-100.738</v>
      </c>
      <c r="M877" s="82">
        <f>((E877/$F$1)*VLOOKUP(N877,Currecny_M!$A$1:$P$10,MATCH(Database!C877,Currecny_M!$A$1:$P$1,0),FALSE))/VLOOKUP('Cover page'!$B$6,Currecny_M!$A$1:$P$10,MATCH(Database!C877,Currecny_M!$A$1:$P$1,0),FALSE)</f>
        <v>-100.738</v>
      </c>
      <c r="N877" s="6" t="str">
        <f>VLOOKUP(B877,Master!$A$2:$C$11,3,FALSE)</f>
        <v>CAD</v>
      </c>
      <c r="O877" s="6" t="str">
        <f>VLOOKUP(B877,Master!$A$2:$C$11,2,FALSE)</f>
        <v>America</v>
      </c>
      <c r="P877" s="6"/>
      <c r="Q877" s="39" t="str">
        <f>VLOOKUP(D877,GL_Master!$A$1:$D$80,2,FALSE)</f>
        <v>BS</v>
      </c>
      <c r="R877" s="39" t="str">
        <f>VLOOKUP(D877,GL_Master!$A$1:$D$80,3,FALSE)</f>
        <v>Other current liabilities</v>
      </c>
      <c r="S877" s="39" t="str">
        <f>VLOOKUP(D877,GL_Master!$A$1:$D$80,4,FALSE)</f>
        <v>Employee related liabilities</v>
      </c>
    </row>
    <row r="878" spans="1:19" x14ac:dyDescent="0.25">
      <c r="A878" s="39" t="s">
        <v>262</v>
      </c>
      <c r="B878" s="39" t="s">
        <v>249</v>
      </c>
      <c r="C878" s="7">
        <v>44256</v>
      </c>
      <c r="D878" s="39" t="s">
        <v>55</v>
      </c>
      <c r="E878" s="39">
        <v>-224</v>
      </c>
      <c r="F878" s="82">
        <f t="shared" si="39"/>
        <v>-0.224</v>
      </c>
      <c r="G878" s="39">
        <f>VLOOKUP(N878,Currecny_M!$A$1:$P$10,2,FALSE)</f>
        <v>54</v>
      </c>
      <c r="H878" s="39">
        <f>MATCH(C878,Currecny_M!$A$1:$P$1,0)</f>
        <v>13</v>
      </c>
      <c r="I878" s="39">
        <f>VLOOKUP(N878,Currecny_M!$A$1:$P$10,MATCH(Database!C878,Currecny_M!$A$1:$P$1,0),FALSE)</f>
        <v>60.25</v>
      </c>
      <c r="J878" s="82">
        <f t="shared" si="40"/>
        <v>-13.496</v>
      </c>
      <c r="K878" s="39">
        <f>VLOOKUP('Cover page'!$B$6,Currecny_M!$A$1:$P$10,MATCH(Database!C878,Currecny_M!$A$1:$P$1,0),FALSE)</f>
        <v>1</v>
      </c>
      <c r="L878" s="82">
        <f t="shared" si="41"/>
        <v>-13.496</v>
      </c>
      <c r="M878" s="82">
        <f>((E878/$F$1)*VLOOKUP(N878,Currecny_M!$A$1:$P$10,MATCH(Database!C878,Currecny_M!$A$1:$P$1,0),FALSE))/VLOOKUP('Cover page'!$B$6,Currecny_M!$A$1:$P$10,MATCH(Database!C878,Currecny_M!$A$1:$P$1,0),FALSE)</f>
        <v>-13.496</v>
      </c>
      <c r="N878" s="6" t="str">
        <f>VLOOKUP(B878,Master!$A$2:$C$11,3,FALSE)</f>
        <v>CAD</v>
      </c>
      <c r="O878" s="6" t="str">
        <f>VLOOKUP(B878,Master!$A$2:$C$11,2,FALSE)</f>
        <v>America</v>
      </c>
      <c r="P878" s="6"/>
      <c r="Q878" s="39" t="str">
        <f>VLOOKUP(D878,GL_Master!$A$1:$D$80,2,FALSE)</f>
        <v>BS</v>
      </c>
      <c r="R878" s="39" t="str">
        <f>VLOOKUP(D878,GL_Master!$A$1:$D$80,3,FALSE)</f>
        <v>Other current liabilities</v>
      </c>
      <c r="S878" s="39" t="str">
        <f>VLOOKUP(D878,GL_Master!$A$1:$D$80,4,FALSE)</f>
        <v>Security deposit received</v>
      </c>
    </row>
    <row r="879" spans="1:19" x14ac:dyDescent="0.25">
      <c r="A879" s="39" t="s">
        <v>262</v>
      </c>
      <c r="B879" s="39" t="s">
        <v>249</v>
      </c>
      <c r="C879" s="7">
        <v>44256</v>
      </c>
      <c r="D879" s="39" t="s">
        <v>56</v>
      </c>
      <c r="E879" s="39">
        <v>-55</v>
      </c>
      <c r="F879" s="82">
        <f t="shared" si="39"/>
        <v>-5.5E-2</v>
      </c>
      <c r="G879" s="39">
        <f>VLOOKUP(N879,Currecny_M!$A$1:$P$10,2,FALSE)</f>
        <v>54</v>
      </c>
      <c r="H879" s="39">
        <f>MATCH(C879,Currecny_M!$A$1:$P$1,0)</f>
        <v>13</v>
      </c>
      <c r="I879" s="39">
        <f>VLOOKUP(N879,Currecny_M!$A$1:$P$10,MATCH(Database!C879,Currecny_M!$A$1:$P$1,0),FALSE)</f>
        <v>60.25</v>
      </c>
      <c r="J879" s="82">
        <f t="shared" si="40"/>
        <v>-3.3137500000000002</v>
      </c>
      <c r="K879" s="39">
        <f>VLOOKUP('Cover page'!$B$6,Currecny_M!$A$1:$P$10,MATCH(Database!C879,Currecny_M!$A$1:$P$1,0),FALSE)</f>
        <v>1</v>
      </c>
      <c r="L879" s="82">
        <f t="shared" si="41"/>
        <v>-3.3137500000000002</v>
      </c>
      <c r="M879" s="82">
        <f>((E879/$F$1)*VLOOKUP(N879,Currecny_M!$A$1:$P$10,MATCH(Database!C879,Currecny_M!$A$1:$P$1,0),FALSE))/VLOOKUP('Cover page'!$B$6,Currecny_M!$A$1:$P$10,MATCH(Database!C879,Currecny_M!$A$1:$P$1,0),FALSE)</f>
        <v>-3.3137500000000002</v>
      </c>
      <c r="N879" s="6" t="str">
        <f>VLOOKUP(B879,Master!$A$2:$C$11,3,FALSE)</f>
        <v>CAD</v>
      </c>
      <c r="O879" s="6" t="str">
        <f>VLOOKUP(B879,Master!$A$2:$C$11,2,FALSE)</f>
        <v>America</v>
      </c>
      <c r="P879" s="6"/>
      <c r="Q879" s="39" t="str">
        <f>VLOOKUP(D879,GL_Master!$A$1:$D$80,2,FALSE)</f>
        <v>BS</v>
      </c>
      <c r="R879" s="39" t="str">
        <f>VLOOKUP(D879,GL_Master!$A$1:$D$80,3,FALSE)</f>
        <v>Other Tax Payables</v>
      </c>
      <c r="S879" s="39" t="str">
        <f>VLOOKUP(D879,GL_Master!$A$1:$D$80,4,FALSE)</f>
        <v>Tax deducted at source payable</v>
      </c>
    </row>
    <row r="880" spans="1:19" x14ac:dyDescent="0.25">
      <c r="A880" s="39" t="s">
        <v>262</v>
      </c>
      <c r="B880" s="39" t="s">
        <v>249</v>
      </c>
      <c r="C880" s="7">
        <v>44256</v>
      </c>
      <c r="D880" s="39" t="s">
        <v>57</v>
      </c>
      <c r="E880" s="39">
        <v>-509</v>
      </c>
      <c r="F880" s="82">
        <f t="shared" si="39"/>
        <v>-0.50900000000000001</v>
      </c>
      <c r="G880" s="39">
        <f>VLOOKUP(N880,Currecny_M!$A$1:$P$10,2,FALSE)</f>
        <v>54</v>
      </c>
      <c r="H880" s="39">
        <f>MATCH(C880,Currecny_M!$A$1:$P$1,0)</f>
        <v>13</v>
      </c>
      <c r="I880" s="39">
        <f>VLOOKUP(N880,Currecny_M!$A$1:$P$10,MATCH(Database!C880,Currecny_M!$A$1:$P$1,0),FALSE)</f>
        <v>60.25</v>
      </c>
      <c r="J880" s="82">
        <f t="shared" si="40"/>
        <v>-30.667249999999999</v>
      </c>
      <c r="K880" s="39">
        <f>VLOOKUP('Cover page'!$B$6,Currecny_M!$A$1:$P$10,MATCH(Database!C880,Currecny_M!$A$1:$P$1,0),FALSE)</f>
        <v>1</v>
      </c>
      <c r="L880" s="82">
        <f t="shared" si="41"/>
        <v>-30.667249999999999</v>
      </c>
      <c r="M880" s="82">
        <f>((E880/$F$1)*VLOOKUP(N880,Currecny_M!$A$1:$P$10,MATCH(Database!C880,Currecny_M!$A$1:$P$1,0),FALSE))/VLOOKUP('Cover page'!$B$6,Currecny_M!$A$1:$P$10,MATCH(Database!C880,Currecny_M!$A$1:$P$1,0),FALSE)</f>
        <v>-30.667249999999999</v>
      </c>
      <c r="N880" s="6" t="str">
        <f>VLOOKUP(B880,Master!$A$2:$C$11,3,FALSE)</f>
        <v>CAD</v>
      </c>
      <c r="O880" s="6" t="str">
        <f>VLOOKUP(B880,Master!$A$2:$C$11,2,FALSE)</f>
        <v>America</v>
      </c>
      <c r="P880" s="6"/>
      <c r="Q880" s="39" t="str">
        <f>VLOOKUP(D880,GL_Master!$A$1:$D$80,2,FALSE)</f>
        <v>BS</v>
      </c>
      <c r="R880" s="39" t="str">
        <f>VLOOKUP(D880,GL_Master!$A$1:$D$80,3,FALSE)</f>
        <v>Other Tax Payables</v>
      </c>
      <c r="S880" s="39" t="str">
        <f>VLOOKUP(D880,GL_Master!$A$1:$D$80,4,FALSE)</f>
        <v>Tax deducted at source payable</v>
      </c>
    </row>
    <row r="881" spans="1:19" x14ac:dyDescent="0.25">
      <c r="A881" s="39" t="s">
        <v>262</v>
      </c>
      <c r="B881" s="39" t="s">
        <v>249</v>
      </c>
      <c r="C881" s="7">
        <v>44256</v>
      </c>
      <c r="D881" s="39" t="s">
        <v>58</v>
      </c>
      <c r="E881" s="39">
        <v>-3737</v>
      </c>
      <c r="F881" s="82">
        <f t="shared" si="39"/>
        <v>-3.7370000000000001</v>
      </c>
      <c r="G881" s="39">
        <f>VLOOKUP(N881,Currecny_M!$A$1:$P$10,2,FALSE)</f>
        <v>54</v>
      </c>
      <c r="H881" s="39">
        <f>MATCH(C881,Currecny_M!$A$1:$P$1,0)</f>
        <v>13</v>
      </c>
      <c r="I881" s="39">
        <f>VLOOKUP(N881,Currecny_M!$A$1:$P$10,MATCH(Database!C881,Currecny_M!$A$1:$P$1,0),FALSE)</f>
        <v>60.25</v>
      </c>
      <c r="J881" s="82">
        <f t="shared" si="40"/>
        <v>-225.15425000000002</v>
      </c>
      <c r="K881" s="39">
        <f>VLOOKUP('Cover page'!$B$6,Currecny_M!$A$1:$P$10,MATCH(Database!C881,Currecny_M!$A$1:$P$1,0),FALSE)</f>
        <v>1</v>
      </c>
      <c r="L881" s="82">
        <f t="shared" si="41"/>
        <v>-225.15425000000002</v>
      </c>
      <c r="M881" s="82">
        <f>((E881/$F$1)*VLOOKUP(N881,Currecny_M!$A$1:$P$10,MATCH(Database!C881,Currecny_M!$A$1:$P$1,0),FALSE))/VLOOKUP('Cover page'!$B$6,Currecny_M!$A$1:$P$10,MATCH(Database!C881,Currecny_M!$A$1:$P$1,0),FALSE)</f>
        <v>-225.15425000000002</v>
      </c>
      <c r="N881" s="6" t="str">
        <f>VLOOKUP(B881,Master!$A$2:$C$11,3,FALSE)</f>
        <v>CAD</v>
      </c>
      <c r="O881" s="6" t="str">
        <f>VLOOKUP(B881,Master!$A$2:$C$11,2,FALSE)</f>
        <v>America</v>
      </c>
      <c r="P881" s="6"/>
      <c r="Q881" s="39" t="str">
        <f>VLOOKUP(D881,GL_Master!$A$1:$D$80,2,FALSE)</f>
        <v>BS</v>
      </c>
      <c r="R881" s="39" t="str">
        <f>VLOOKUP(D881,GL_Master!$A$1:$D$80,3,FALSE)</f>
        <v>Long-term provisions</v>
      </c>
      <c r="S881" s="39" t="str">
        <f>VLOOKUP(D881,GL_Master!$A$1:$D$80,4,FALSE)</f>
        <v>Provision for gratuity</v>
      </c>
    </row>
    <row r="882" spans="1:19" x14ac:dyDescent="0.25">
      <c r="A882" s="39" t="s">
        <v>262</v>
      </c>
      <c r="B882" s="39" t="s">
        <v>249</v>
      </c>
      <c r="C882" s="7">
        <v>44256</v>
      </c>
      <c r="D882" s="39" t="s">
        <v>59</v>
      </c>
      <c r="E882" s="39">
        <v>-1564</v>
      </c>
      <c r="F882" s="82">
        <f t="shared" si="39"/>
        <v>-1.5640000000000001</v>
      </c>
      <c r="G882" s="39">
        <f>VLOOKUP(N882,Currecny_M!$A$1:$P$10,2,FALSE)</f>
        <v>54</v>
      </c>
      <c r="H882" s="39">
        <f>MATCH(C882,Currecny_M!$A$1:$P$1,0)</f>
        <v>13</v>
      </c>
      <c r="I882" s="39">
        <f>VLOOKUP(N882,Currecny_M!$A$1:$P$10,MATCH(Database!C882,Currecny_M!$A$1:$P$1,0),FALSE)</f>
        <v>60.25</v>
      </c>
      <c r="J882" s="82">
        <f t="shared" si="40"/>
        <v>-94.231000000000009</v>
      </c>
      <c r="K882" s="39">
        <f>VLOOKUP('Cover page'!$B$6,Currecny_M!$A$1:$P$10,MATCH(Database!C882,Currecny_M!$A$1:$P$1,0),FALSE)</f>
        <v>1</v>
      </c>
      <c r="L882" s="82">
        <f t="shared" si="41"/>
        <v>-94.231000000000009</v>
      </c>
      <c r="M882" s="82">
        <f>((E882/$F$1)*VLOOKUP(N882,Currecny_M!$A$1:$P$10,MATCH(Database!C882,Currecny_M!$A$1:$P$1,0),FALSE))/VLOOKUP('Cover page'!$B$6,Currecny_M!$A$1:$P$10,MATCH(Database!C882,Currecny_M!$A$1:$P$1,0),FALSE)</f>
        <v>-94.231000000000009</v>
      </c>
      <c r="N882" s="6" t="str">
        <f>VLOOKUP(B882,Master!$A$2:$C$11,3,FALSE)</f>
        <v>CAD</v>
      </c>
      <c r="O882" s="6" t="str">
        <f>VLOOKUP(B882,Master!$A$2:$C$11,2,FALSE)</f>
        <v>America</v>
      </c>
      <c r="P882" s="6"/>
      <c r="Q882" s="39" t="str">
        <f>VLOOKUP(D882,GL_Master!$A$1:$D$80,2,FALSE)</f>
        <v>BS</v>
      </c>
      <c r="R882" s="39" t="str">
        <f>VLOOKUP(D882,GL_Master!$A$1:$D$80,3,FALSE)</f>
        <v>Long-term provisions</v>
      </c>
      <c r="S882" s="39" t="str">
        <f>VLOOKUP(D882,GL_Master!$A$1:$D$80,4,FALSE)</f>
        <v>Provision for leave encashment</v>
      </c>
    </row>
    <row r="883" spans="1:19" x14ac:dyDescent="0.25">
      <c r="A883" s="39" t="s">
        <v>262</v>
      </c>
      <c r="B883" s="39" t="s">
        <v>249</v>
      </c>
      <c r="C883" s="7">
        <v>44256</v>
      </c>
      <c r="D883" s="39" t="s">
        <v>60</v>
      </c>
      <c r="E883" s="39">
        <v>-456</v>
      </c>
      <c r="F883" s="82">
        <f t="shared" si="39"/>
        <v>-0.45600000000000002</v>
      </c>
      <c r="G883" s="39">
        <f>VLOOKUP(N883,Currecny_M!$A$1:$P$10,2,FALSE)</f>
        <v>54</v>
      </c>
      <c r="H883" s="39">
        <f>MATCH(C883,Currecny_M!$A$1:$P$1,0)</f>
        <v>13</v>
      </c>
      <c r="I883" s="39">
        <f>VLOOKUP(N883,Currecny_M!$A$1:$P$10,MATCH(Database!C883,Currecny_M!$A$1:$P$1,0),FALSE)</f>
        <v>60.25</v>
      </c>
      <c r="J883" s="82">
        <f t="shared" si="40"/>
        <v>-27.474</v>
      </c>
      <c r="K883" s="39">
        <f>VLOOKUP('Cover page'!$B$6,Currecny_M!$A$1:$P$10,MATCH(Database!C883,Currecny_M!$A$1:$P$1,0),FALSE)</f>
        <v>1</v>
      </c>
      <c r="L883" s="82">
        <f t="shared" si="41"/>
        <v>-27.474</v>
      </c>
      <c r="M883" s="82">
        <f>((E883/$F$1)*VLOOKUP(N883,Currecny_M!$A$1:$P$10,MATCH(Database!C883,Currecny_M!$A$1:$P$1,0),FALSE))/VLOOKUP('Cover page'!$B$6,Currecny_M!$A$1:$P$10,MATCH(Database!C883,Currecny_M!$A$1:$P$1,0),FALSE)</f>
        <v>-27.474</v>
      </c>
      <c r="N883" s="6" t="str">
        <f>VLOOKUP(B883,Master!$A$2:$C$11,3,FALSE)</f>
        <v>CAD</v>
      </c>
      <c r="O883" s="6" t="str">
        <f>VLOOKUP(B883,Master!$A$2:$C$11,2,FALSE)</f>
        <v>America</v>
      </c>
      <c r="P883" s="6"/>
      <c r="Q883" s="39" t="str">
        <f>VLOOKUP(D883,GL_Master!$A$1:$D$80,2,FALSE)</f>
        <v>BS</v>
      </c>
      <c r="R883" s="39" t="str">
        <f>VLOOKUP(D883,GL_Master!$A$1:$D$80,3,FALSE)</f>
        <v>Trade Payables</v>
      </c>
      <c r="S883" s="39" t="str">
        <f>VLOOKUP(D883,GL_Master!$A$1:$D$80,4,FALSE)</f>
        <v>Trade payable</v>
      </c>
    </row>
    <row r="884" spans="1:19" x14ac:dyDescent="0.25">
      <c r="A884" s="39" t="s">
        <v>262</v>
      </c>
      <c r="B884" s="39" t="s">
        <v>249</v>
      </c>
      <c r="C884" s="7">
        <v>44256</v>
      </c>
      <c r="D884" s="39" t="s">
        <v>61</v>
      </c>
      <c r="E884" s="39">
        <v>-4704</v>
      </c>
      <c r="F884" s="82">
        <f t="shared" si="39"/>
        <v>-4.7039999999999997</v>
      </c>
      <c r="G884" s="39">
        <f>VLOOKUP(N884,Currecny_M!$A$1:$P$10,2,FALSE)</f>
        <v>54</v>
      </c>
      <c r="H884" s="39">
        <f>MATCH(C884,Currecny_M!$A$1:$P$1,0)</f>
        <v>13</v>
      </c>
      <c r="I884" s="39">
        <f>VLOOKUP(N884,Currecny_M!$A$1:$P$10,MATCH(Database!C884,Currecny_M!$A$1:$P$1,0),FALSE)</f>
        <v>60.25</v>
      </c>
      <c r="J884" s="82">
        <f t="shared" si="40"/>
        <v>-283.416</v>
      </c>
      <c r="K884" s="39">
        <f>VLOOKUP('Cover page'!$B$6,Currecny_M!$A$1:$P$10,MATCH(Database!C884,Currecny_M!$A$1:$P$1,0),FALSE)</f>
        <v>1</v>
      </c>
      <c r="L884" s="82">
        <f t="shared" si="41"/>
        <v>-283.416</v>
      </c>
      <c r="M884" s="82">
        <f>((E884/$F$1)*VLOOKUP(N884,Currecny_M!$A$1:$P$10,MATCH(Database!C884,Currecny_M!$A$1:$P$1,0),FALSE))/VLOOKUP('Cover page'!$B$6,Currecny_M!$A$1:$P$10,MATCH(Database!C884,Currecny_M!$A$1:$P$1,0),FALSE)</f>
        <v>-283.416</v>
      </c>
      <c r="N884" s="6" t="str">
        <f>VLOOKUP(B884,Master!$A$2:$C$11,3,FALSE)</f>
        <v>CAD</v>
      </c>
      <c r="O884" s="6" t="str">
        <f>VLOOKUP(B884,Master!$A$2:$C$11,2,FALSE)</f>
        <v>America</v>
      </c>
      <c r="P884" s="6"/>
      <c r="Q884" s="39" t="str">
        <f>VLOOKUP(D884,GL_Master!$A$1:$D$80,2,FALSE)</f>
        <v>BS</v>
      </c>
      <c r="R884" s="39" t="str">
        <f>VLOOKUP(D884,GL_Master!$A$1:$D$80,3,FALSE)</f>
        <v>Provisions</v>
      </c>
      <c r="S884" s="39" t="str">
        <f>VLOOKUP(D884,GL_Master!$A$1:$D$80,4,FALSE)</f>
        <v>Provision for doubtful assets</v>
      </c>
    </row>
    <row r="885" spans="1:19" x14ac:dyDescent="0.25">
      <c r="A885" s="39" t="s">
        <v>262</v>
      </c>
      <c r="B885" s="39" t="s">
        <v>249</v>
      </c>
      <c r="C885" s="7">
        <v>44256</v>
      </c>
      <c r="D885" s="39" t="s">
        <v>62</v>
      </c>
      <c r="E885" s="39">
        <v>-162</v>
      </c>
      <c r="F885" s="82">
        <f t="shared" si="39"/>
        <v>-0.16200000000000001</v>
      </c>
      <c r="G885" s="39">
        <f>VLOOKUP(N885,Currecny_M!$A$1:$P$10,2,FALSE)</f>
        <v>54</v>
      </c>
      <c r="H885" s="39">
        <f>MATCH(C885,Currecny_M!$A$1:$P$1,0)</f>
        <v>13</v>
      </c>
      <c r="I885" s="39">
        <f>VLOOKUP(N885,Currecny_M!$A$1:$P$10,MATCH(Database!C885,Currecny_M!$A$1:$P$1,0),FALSE)</f>
        <v>60.25</v>
      </c>
      <c r="J885" s="82">
        <f t="shared" si="40"/>
        <v>-9.7605000000000004</v>
      </c>
      <c r="K885" s="39">
        <f>VLOOKUP('Cover page'!$B$6,Currecny_M!$A$1:$P$10,MATCH(Database!C885,Currecny_M!$A$1:$P$1,0),FALSE)</f>
        <v>1</v>
      </c>
      <c r="L885" s="82">
        <f t="shared" si="41"/>
        <v>-9.7605000000000004</v>
      </c>
      <c r="M885" s="82">
        <f>((E885/$F$1)*VLOOKUP(N885,Currecny_M!$A$1:$P$10,MATCH(Database!C885,Currecny_M!$A$1:$P$1,0),FALSE))/VLOOKUP('Cover page'!$B$6,Currecny_M!$A$1:$P$10,MATCH(Database!C885,Currecny_M!$A$1:$P$1,0),FALSE)</f>
        <v>-9.7605000000000004</v>
      </c>
      <c r="N885" s="6" t="str">
        <f>VLOOKUP(B885,Master!$A$2:$C$11,3,FALSE)</f>
        <v>CAD</v>
      </c>
      <c r="O885" s="6" t="str">
        <f>VLOOKUP(B885,Master!$A$2:$C$11,2,FALSE)</f>
        <v>America</v>
      </c>
      <c r="P885" s="6"/>
      <c r="Q885" s="39" t="str">
        <f>VLOOKUP(D885,GL_Master!$A$1:$D$80,2,FALSE)</f>
        <v>BS</v>
      </c>
      <c r="R885" s="39" t="str">
        <f>VLOOKUP(D885,GL_Master!$A$1:$D$80,3,FALSE)</f>
        <v>Provisions</v>
      </c>
      <c r="S885" s="39" t="str">
        <f>VLOOKUP(D885,GL_Master!$A$1:$D$80,4,FALSE)</f>
        <v>Provision for Insurance</v>
      </c>
    </row>
    <row r="886" spans="1:19" x14ac:dyDescent="0.25">
      <c r="A886" s="39" t="s">
        <v>262</v>
      </c>
      <c r="B886" s="39" t="s">
        <v>249</v>
      </c>
      <c r="C886" s="7">
        <v>44256</v>
      </c>
      <c r="D886" s="39" t="s">
        <v>63</v>
      </c>
      <c r="E886" s="39">
        <v>388</v>
      </c>
      <c r="F886" s="82">
        <f t="shared" si="39"/>
        <v>0.38800000000000001</v>
      </c>
      <c r="G886" s="39">
        <f>VLOOKUP(N886,Currecny_M!$A$1:$P$10,2,FALSE)</f>
        <v>54</v>
      </c>
      <c r="H886" s="39">
        <f>MATCH(C886,Currecny_M!$A$1:$P$1,0)</f>
        <v>13</v>
      </c>
      <c r="I886" s="39">
        <f>VLOOKUP(N886,Currecny_M!$A$1:$P$10,MATCH(Database!C886,Currecny_M!$A$1:$P$1,0),FALSE)</f>
        <v>60.25</v>
      </c>
      <c r="J886" s="82">
        <f t="shared" si="40"/>
        <v>23.377000000000002</v>
      </c>
      <c r="K886" s="39">
        <f>VLOOKUP('Cover page'!$B$6,Currecny_M!$A$1:$P$10,MATCH(Database!C886,Currecny_M!$A$1:$P$1,0),FALSE)</f>
        <v>1</v>
      </c>
      <c r="L886" s="82">
        <f t="shared" si="41"/>
        <v>23.377000000000002</v>
      </c>
      <c r="M886" s="82">
        <f>((E886/$F$1)*VLOOKUP(N886,Currecny_M!$A$1:$P$10,MATCH(Database!C886,Currecny_M!$A$1:$P$1,0),FALSE))/VLOOKUP('Cover page'!$B$6,Currecny_M!$A$1:$P$10,MATCH(Database!C886,Currecny_M!$A$1:$P$1,0),FALSE)</f>
        <v>23.377000000000002</v>
      </c>
      <c r="N886" s="6" t="str">
        <f>VLOOKUP(B886,Master!$A$2:$C$11,3,FALSE)</f>
        <v>CAD</v>
      </c>
      <c r="O886" s="6" t="str">
        <f>VLOOKUP(B886,Master!$A$2:$C$11,2,FALSE)</f>
        <v>America</v>
      </c>
      <c r="P886" s="6"/>
      <c r="Q886" s="39" t="str">
        <f>VLOOKUP(D886,GL_Master!$A$1:$D$80,2,FALSE)</f>
        <v>BS</v>
      </c>
      <c r="R886" s="39" t="str">
        <f>VLOOKUP(D886,GL_Master!$A$1:$D$80,3,FALSE)</f>
        <v>Gross Block</v>
      </c>
      <c r="S886" s="39" t="str">
        <f>VLOOKUP(D886,GL_Master!$A$1:$D$80,4,FALSE)</f>
        <v>Tangible Fixed assets</v>
      </c>
    </row>
    <row r="887" spans="1:19" x14ac:dyDescent="0.25">
      <c r="A887" s="39" t="s">
        <v>262</v>
      </c>
      <c r="B887" s="39" t="s">
        <v>249</v>
      </c>
      <c r="C887" s="7">
        <v>44256</v>
      </c>
      <c r="D887" s="39" t="s">
        <v>64</v>
      </c>
      <c r="E887" s="39">
        <v>22248</v>
      </c>
      <c r="F887" s="82">
        <f t="shared" si="39"/>
        <v>22.248000000000001</v>
      </c>
      <c r="G887" s="39">
        <f>VLOOKUP(N887,Currecny_M!$A$1:$P$10,2,FALSE)</f>
        <v>54</v>
      </c>
      <c r="H887" s="39">
        <f>MATCH(C887,Currecny_M!$A$1:$P$1,0)</f>
        <v>13</v>
      </c>
      <c r="I887" s="39">
        <f>VLOOKUP(N887,Currecny_M!$A$1:$P$10,MATCH(Database!C887,Currecny_M!$A$1:$P$1,0),FALSE)</f>
        <v>60.25</v>
      </c>
      <c r="J887" s="82">
        <f t="shared" si="40"/>
        <v>1340.442</v>
      </c>
      <c r="K887" s="39">
        <f>VLOOKUP('Cover page'!$B$6,Currecny_M!$A$1:$P$10,MATCH(Database!C887,Currecny_M!$A$1:$P$1,0),FALSE)</f>
        <v>1</v>
      </c>
      <c r="L887" s="82">
        <f t="shared" si="41"/>
        <v>1340.442</v>
      </c>
      <c r="M887" s="82">
        <f>((E887/$F$1)*VLOOKUP(N887,Currecny_M!$A$1:$P$10,MATCH(Database!C887,Currecny_M!$A$1:$P$1,0),FALSE))/VLOOKUP('Cover page'!$B$6,Currecny_M!$A$1:$P$10,MATCH(Database!C887,Currecny_M!$A$1:$P$1,0),FALSE)</f>
        <v>1340.442</v>
      </c>
      <c r="N887" s="6" t="str">
        <f>VLOOKUP(B887,Master!$A$2:$C$11,3,FALSE)</f>
        <v>CAD</v>
      </c>
      <c r="O887" s="6" t="str">
        <f>VLOOKUP(B887,Master!$A$2:$C$11,2,FALSE)</f>
        <v>America</v>
      </c>
      <c r="P887" s="6"/>
      <c r="Q887" s="39" t="str">
        <f>VLOOKUP(D887,GL_Master!$A$1:$D$80,2,FALSE)</f>
        <v>BS</v>
      </c>
      <c r="R887" s="39" t="str">
        <f>VLOOKUP(D887,GL_Master!$A$1:$D$80,3,FALSE)</f>
        <v>Gross Block</v>
      </c>
      <c r="S887" s="39" t="str">
        <f>VLOOKUP(D887,GL_Master!$A$1:$D$80,4,FALSE)</f>
        <v>Tangible Fixed assets</v>
      </c>
    </row>
    <row r="888" spans="1:19" x14ac:dyDescent="0.25">
      <c r="A888" s="39" t="s">
        <v>262</v>
      </c>
      <c r="B888" s="39" t="s">
        <v>249</v>
      </c>
      <c r="C888" s="7">
        <v>44256</v>
      </c>
      <c r="D888" s="39" t="s">
        <v>65</v>
      </c>
      <c r="E888" s="39">
        <v>-13512</v>
      </c>
      <c r="F888" s="82">
        <f t="shared" si="39"/>
        <v>-13.512</v>
      </c>
      <c r="G888" s="39">
        <f>VLOOKUP(N888,Currecny_M!$A$1:$P$10,2,FALSE)</f>
        <v>54</v>
      </c>
      <c r="H888" s="39">
        <f>MATCH(C888,Currecny_M!$A$1:$P$1,0)</f>
        <v>13</v>
      </c>
      <c r="I888" s="39">
        <f>VLOOKUP(N888,Currecny_M!$A$1:$P$10,MATCH(Database!C888,Currecny_M!$A$1:$P$1,0),FALSE)</f>
        <v>60.25</v>
      </c>
      <c r="J888" s="82">
        <f t="shared" si="40"/>
        <v>-814.09800000000007</v>
      </c>
      <c r="K888" s="39">
        <f>VLOOKUP('Cover page'!$B$6,Currecny_M!$A$1:$P$10,MATCH(Database!C888,Currecny_M!$A$1:$P$1,0),FALSE)</f>
        <v>1</v>
      </c>
      <c r="L888" s="82">
        <f t="shared" si="41"/>
        <v>-814.09800000000007</v>
      </c>
      <c r="M888" s="82">
        <f>((E888/$F$1)*VLOOKUP(N888,Currecny_M!$A$1:$P$10,MATCH(Database!C888,Currecny_M!$A$1:$P$1,0),FALSE))/VLOOKUP('Cover page'!$B$6,Currecny_M!$A$1:$P$10,MATCH(Database!C888,Currecny_M!$A$1:$P$1,0),FALSE)</f>
        <v>-814.09800000000007</v>
      </c>
      <c r="N888" s="6" t="str">
        <f>VLOOKUP(B888,Master!$A$2:$C$11,3,FALSE)</f>
        <v>CAD</v>
      </c>
      <c r="O888" s="6" t="str">
        <f>VLOOKUP(B888,Master!$A$2:$C$11,2,FALSE)</f>
        <v>America</v>
      </c>
      <c r="P888" s="6"/>
      <c r="Q888" s="39" t="str">
        <f>VLOOKUP(D888,GL_Master!$A$1:$D$80,2,FALSE)</f>
        <v>BS</v>
      </c>
      <c r="R888" s="39" t="str">
        <f>VLOOKUP(D888,GL_Master!$A$1:$D$80,3,FALSE)</f>
        <v>Accumulated Depreciation</v>
      </c>
      <c r="S888" s="39" t="str">
        <f>VLOOKUP(D888,GL_Master!$A$1:$D$80,4,FALSE)</f>
        <v>Accumulated Depreciation</v>
      </c>
    </row>
    <row r="889" spans="1:19" x14ac:dyDescent="0.25">
      <c r="A889" s="39" t="s">
        <v>262</v>
      </c>
      <c r="B889" s="39" t="s">
        <v>249</v>
      </c>
      <c r="C889" s="7">
        <v>44256</v>
      </c>
      <c r="D889" s="39" t="s">
        <v>66</v>
      </c>
      <c r="E889" s="39">
        <v>11312</v>
      </c>
      <c r="F889" s="82">
        <f t="shared" si="39"/>
        <v>11.311999999999999</v>
      </c>
      <c r="G889" s="39">
        <f>VLOOKUP(N889,Currecny_M!$A$1:$P$10,2,FALSE)</f>
        <v>54</v>
      </c>
      <c r="H889" s="39">
        <f>MATCH(C889,Currecny_M!$A$1:$P$1,0)</f>
        <v>13</v>
      </c>
      <c r="I889" s="39">
        <f>VLOOKUP(N889,Currecny_M!$A$1:$P$10,MATCH(Database!C889,Currecny_M!$A$1:$P$1,0),FALSE)</f>
        <v>60.25</v>
      </c>
      <c r="J889" s="82">
        <f t="shared" si="40"/>
        <v>681.548</v>
      </c>
      <c r="K889" s="39">
        <f>VLOOKUP('Cover page'!$B$6,Currecny_M!$A$1:$P$10,MATCH(Database!C889,Currecny_M!$A$1:$P$1,0),FALSE)</f>
        <v>1</v>
      </c>
      <c r="L889" s="82">
        <f t="shared" si="41"/>
        <v>681.548</v>
      </c>
      <c r="M889" s="82">
        <f>((E889/$F$1)*VLOOKUP(N889,Currecny_M!$A$1:$P$10,MATCH(Database!C889,Currecny_M!$A$1:$P$1,0),FALSE))/VLOOKUP('Cover page'!$B$6,Currecny_M!$A$1:$P$10,MATCH(Database!C889,Currecny_M!$A$1:$P$1,0),FALSE)</f>
        <v>681.548</v>
      </c>
      <c r="N889" s="6" t="str">
        <f>VLOOKUP(B889,Master!$A$2:$C$11,3,FALSE)</f>
        <v>CAD</v>
      </c>
      <c r="O889" s="6" t="str">
        <f>VLOOKUP(B889,Master!$A$2:$C$11,2,FALSE)</f>
        <v>America</v>
      </c>
      <c r="P889" s="6"/>
      <c r="Q889" s="39" t="str">
        <f>VLOOKUP(D889,GL_Master!$A$1:$D$80,2,FALSE)</f>
        <v>BS</v>
      </c>
      <c r="R889" s="39" t="str">
        <f>VLOOKUP(D889,GL_Master!$A$1:$D$80,3,FALSE)</f>
        <v>Gross Block</v>
      </c>
      <c r="S889" s="39" t="str">
        <f>VLOOKUP(D889,GL_Master!$A$1:$D$80,4,FALSE)</f>
        <v>Tangible Fixed assets</v>
      </c>
    </row>
    <row r="890" spans="1:19" x14ac:dyDescent="0.25">
      <c r="A890" s="39" t="s">
        <v>262</v>
      </c>
      <c r="B890" s="39" t="s">
        <v>249</v>
      </c>
      <c r="C890" s="7">
        <v>44256</v>
      </c>
      <c r="D890" s="39" t="s">
        <v>67</v>
      </c>
      <c r="E890" s="39">
        <v>4137</v>
      </c>
      <c r="F890" s="82">
        <f t="shared" si="39"/>
        <v>4.1369999999999996</v>
      </c>
      <c r="G890" s="39">
        <f>VLOOKUP(N890,Currecny_M!$A$1:$P$10,2,FALSE)</f>
        <v>54</v>
      </c>
      <c r="H890" s="39">
        <f>MATCH(C890,Currecny_M!$A$1:$P$1,0)</f>
        <v>13</v>
      </c>
      <c r="I890" s="39">
        <f>VLOOKUP(N890,Currecny_M!$A$1:$P$10,MATCH(Database!C890,Currecny_M!$A$1:$P$1,0),FALSE)</f>
        <v>60.25</v>
      </c>
      <c r="J890" s="82">
        <f t="shared" si="40"/>
        <v>249.25424999999998</v>
      </c>
      <c r="K890" s="39">
        <f>VLOOKUP('Cover page'!$B$6,Currecny_M!$A$1:$P$10,MATCH(Database!C890,Currecny_M!$A$1:$P$1,0),FALSE)</f>
        <v>1</v>
      </c>
      <c r="L890" s="82">
        <f t="shared" si="41"/>
        <v>249.25424999999998</v>
      </c>
      <c r="M890" s="82">
        <f>((E890/$F$1)*VLOOKUP(N890,Currecny_M!$A$1:$P$10,MATCH(Database!C890,Currecny_M!$A$1:$P$1,0),FALSE))/VLOOKUP('Cover page'!$B$6,Currecny_M!$A$1:$P$10,MATCH(Database!C890,Currecny_M!$A$1:$P$1,0),FALSE)</f>
        <v>249.25424999999998</v>
      </c>
      <c r="N890" s="6" t="str">
        <f>VLOOKUP(B890,Master!$A$2:$C$11,3,FALSE)</f>
        <v>CAD</v>
      </c>
      <c r="O890" s="6" t="str">
        <f>VLOOKUP(B890,Master!$A$2:$C$11,2,FALSE)</f>
        <v>America</v>
      </c>
      <c r="P890" s="6"/>
      <c r="Q890" s="39" t="str">
        <f>VLOOKUP(D890,GL_Master!$A$1:$D$80,2,FALSE)</f>
        <v>BS</v>
      </c>
      <c r="R890" s="39" t="str">
        <f>VLOOKUP(D890,GL_Master!$A$1:$D$80,3,FALSE)</f>
        <v>Gross Block</v>
      </c>
      <c r="S890" s="39" t="str">
        <f>VLOOKUP(D890,GL_Master!$A$1:$D$80,4,FALSE)</f>
        <v>Tangible Fixed assets</v>
      </c>
    </row>
    <row r="891" spans="1:19" x14ac:dyDescent="0.25">
      <c r="A891" s="39" t="s">
        <v>262</v>
      </c>
      <c r="B891" s="39" t="s">
        <v>249</v>
      </c>
      <c r="C891" s="7">
        <v>44256</v>
      </c>
      <c r="D891" s="39" t="s">
        <v>68</v>
      </c>
      <c r="E891" s="39">
        <v>-3828</v>
      </c>
      <c r="F891" s="82">
        <f t="shared" si="39"/>
        <v>-3.8279999999999998</v>
      </c>
      <c r="G891" s="39">
        <f>VLOOKUP(N891,Currecny_M!$A$1:$P$10,2,FALSE)</f>
        <v>54</v>
      </c>
      <c r="H891" s="39">
        <f>MATCH(C891,Currecny_M!$A$1:$P$1,0)</f>
        <v>13</v>
      </c>
      <c r="I891" s="39">
        <f>VLOOKUP(N891,Currecny_M!$A$1:$P$10,MATCH(Database!C891,Currecny_M!$A$1:$P$1,0),FALSE)</f>
        <v>60.25</v>
      </c>
      <c r="J891" s="82">
        <f t="shared" si="40"/>
        <v>-230.637</v>
      </c>
      <c r="K891" s="39">
        <f>VLOOKUP('Cover page'!$B$6,Currecny_M!$A$1:$P$10,MATCH(Database!C891,Currecny_M!$A$1:$P$1,0),FALSE)</f>
        <v>1</v>
      </c>
      <c r="L891" s="82">
        <f t="shared" si="41"/>
        <v>-230.637</v>
      </c>
      <c r="M891" s="82">
        <f>((E891/$F$1)*VLOOKUP(N891,Currecny_M!$A$1:$P$10,MATCH(Database!C891,Currecny_M!$A$1:$P$1,0),FALSE))/VLOOKUP('Cover page'!$B$6,Currecny_M!$A$1:$P$10,MATCH(Database!C891,Currecny_M!$A$1:$P$1,0),FALSE)</f>
        <v>-230.637</v>
      </c>
      <c r="N891" s="6" t="str">
        <f>VLOOKUP(B891,Master!$A$2:$C$11,3,FALSE)</f>
        <v>CAD</v>
      </c>
      <c r="O891" s="6" t="str">
        <f>VLOOKUP(B891,Master!$A$2:$C$11,2,FALSE)</f>
        <v>America</v>
      </c>
      <c r="P891" s="6"/>
      <c r="Q891" s="39" t="str">
        <f>VLOOKUP(D891,GL_Master!$A$1:$D$80,2,FALSE)</f>
        <v>BS</v>
      </c>
      <c r="R891" s="39" t="str">
        <f>VLOOKUP(D891,GL_Master!$A$1:$D$80,3,FALSE)</f>
        <v>Accumulated Depreciation</v>
      </c>
      <c r="S891" s="39" t="str">
        <f>VLOOKUP(D891,GL_Master!$A$1:$D$80,4,FALSE)</f>
        <v>Accumulated Depreciation</v>
      </c>
    </row>
    <row r="892" spans="1:19" x14ac:dyDescent="0.25">
      <c r="A892" s="39" t="s">
        <v>262</v>
      </c>
      <c r="B892" s="39" t="s">
        <v>249</v>
      </c>
      <c r="C892" s="7">
        <v>44256</v>
      </c>
      <c r="D892" s="39" t="s">
        <v>69</v>
      </c>
      <c r="E892" s="39">
        <v>7175</v>
      </c>
      <c r="F892" s="82">
        <f t="shared" si="39"/>
        <v>7.1749999999999998</v>
      </c>
      <c r="G892" s="39">
        <f>VLOOKUP(N892,Currecny_M!$A$1:$P$10,2,FALSE)</f>
        <v>54</v>
      </c>
      <c r="H892" s="39">
        <f>MATCH(C892,Currecny_M!$A$1:$P$1,0)</f>
        <v>13</v>
      </c>
      <c r="I892" s="39">
        <f>VLOOKUP(N892,Currecny_M!$A$1:$P$10,MATCH(Database!C892,Currecny_M!$A$1:$P$1,0),FALSE)</f>
        <v>60.25</v>
      </c>
      <c r="J892" s="82">
        <f t="shared" si="40"/>
        <v>432.29374999999999</v>
      </c>
      <c r="K892" s="39">
        <f>VLOOKUP('Cover page'!$B$6,Currecny_M!$A$1:$P$10,MATCH(Database!C892,Currecny_M!$A$1:$P$1,0),FALSE)</f>
        <v>1</v>
      </c>
      <c r="L892" s="82">
        <f t="shared" si="41"/>
        <v>432.29374999999999</v>
      </c>
      <c r="M892" s="82">
        <f>((E892/$F$1)*VLOOKUP(N892,Currecny_M!$A$1:$P$10,MATCH(Database!C892,Currecny_M!$A$1:$P$1,0),FALSE))/VLOOKUP('Cover page'!$B$6,Currecny_M!$A$1:$P$10,MATCH(Database!C892,Currecny_M!$A$1:$P$1,0),FALSE)</f>
        <v>432.29374999999999</v>
      </c>
      <c r="N892" s="6" t="str">
        <f>VLOOKUP(B892,Master!$A$2:$C$11,3,FALSE)</f>
        <v>CAD</v>
      </c>
      <c r="O892" s="6" t="str">
        <f>VLOOKUP(B892,Master!$A$2:$C$11,2,FALSE)</f>
        <v>America</v>
      </c>
      <c r="P892" s="6"/>
      <c r="Q892" s="39" t="str">
        <f>VLOOKUP(D892,GL_Master!$A$1:$D$80,2,FALSE)</f>
        <v>BS</v>
      </c>
      <c r="R892" s="39" t="str">
        <f>VLOOKUP(D892,GL_Master!$A$1:$D$80,3,FALSE)</f>
        <v>Gross Block</v>
      </c>
      <c r="S892" s="39" t="str">
        <f>VLOOKUP(D892,GL_Master!$A$1:$D$80,4,FALSE)</f>
        <v>Tangible Fixed assets</v>
      </c>
    </row>
    <row r="893" spans="1:19" x14ac:dyDescent="0.25">
      <c r="A893" s="39" t="s">
        <v>262</v>
      </c>
      <c r="B893" s="39" t="s">
        <v>249</v>
      </c>
      <c r="C893" s="7">
        <v>44256</v>
      </c>
      <c r="D893" s="39" t="s">
        <v>70</v>
      </c>
      <c r="E893" s="39">
        <v>-285</v>
      </c>
      <c r="F893" s="82">
        <f t="shared" si="39"/>
        <v>-0.28499999999999998</v>
      </c>
      <c r="G893" s="39">
        <f>VLOOKUP(N893,Currecny_M!$A$1:$P$10,2,FALSE)</f>
        <v>54</v>
      </c>
      <c r="H893" s="39">
        <f>MATCH(C893,Currecny_M!$A$1:$P$1,0)</f>
        <v>13</v>
      </c>
      <c r="I893" s="39">
        <f>VLOOKUP(N893,Currecny_M!$A$1:$P$10,MATCH(Database!C893,Currecny_M!$A$1:$P$1,0),FALSE)</f>
        <v>60.25</v>
      </c>
      <c r="J893" s="82">
        <f t="shared" si="40"/>
        <v>-17.171249999999997</v>
      </c>
      <c r="K893" s="39">
        <f>VLOOKUP('Cover page'!$B$6,Currecny_M!$A$1:$P$10,MATCH(Database!C893,Currecny_M!$A$1:$P$1,0),FALSE)</f>
        <v>1</v>
      </c>
      <c r="L893" s="82">
        <f t="shared" si="41"/>
        <v>-17.171249999999997</v>
      </c>
      <c r="M893" s="82">
        <f>((E893/$F$1)*VLOOKUP(N893,Currecny_M!$A$1:$P$10,MATCH(Database!C893,Currecny_M!$A$1:$P$1,0),FALSE))/VLOOKUP('Cover page'!$B$6,Currecny_M!$A$1:$P$10,MATCH(Database!C893,Currecny_M!$A$1:$P$1,0),FALSE)</f>
        <v>-17.171249999999997</v>
      </c>
      <c r="N893" s="6" t="str">
        <f>VLOOKUP(B893,Master!$A$2:$C$11,3,FALSE)</f>
        <v>CAD</v>
      </c>
      <c r="O893" s="6" t="str">
        <f>VLOOKUP(B893,Master!$A$2:$C$11,2,FALSE)</f>
        <v>America</v>
      </c>
      <c r="P893" s="6"/>
      <c r="Q893" s="39" t="str">
        <f>VLOOKUP(D893,GL_Master!$A$1:$D$80,2,FALSE)</f>
        <v>BS</v>
      </c>
      <c r="R893" s="39" t="str">
        <f>VLOOKUP(D893,GL_Master!$A$1:$D$80,3,FALSE)</f>
        <v>Accumulated Depreciation</v>
      </c>
      <c r="S893" s="39" t="str">
        <f>VLOOKUP(D893,GL_Master!$A$1:$D$80,4,FALSE)</f>
        <v>Accumulated Depreciation</v>
      </c>
    </row>
    <row r="894" spans="1:19" x14ac:dyDescent="0.25">
      <c r="A894" s="39" t="s">
        <v>262</v>
      </c>
      <c r="B894" s="39" t="s">
        <v>249</v>
      </c>
      <c r="C894" s="7">
        <v>44256</v>
      </c>
      <c r="D894" s="39" t="s">
        <v>71</v>
      </c>
      <c r="E894" s="39">
        <v>13776</v>
      </c>
      <c r="F894" s="82">
        <f t="shared" si="39"/>
        <v>13.776</v>
      </c>
      <c r="G894" s="39">
        <f>VLOOKUP(N894,Currecny_M!$A$1:$P$10,2,FALSE)</f>
        <v>54</v>
      </c>
      <c r="H894" s="39">
        <f>MATCH(C894,Currecny_M!$A$1:$P$1,0)</f>
        <v>13</v>
      </c>
      <c r="I894" s="39">
        <f>VLOOKUP(N894,Currecny_M!$A$1:$P$10,MATCH(Database!C894,Currecny_M!$A$1:$P$1,0),FALSE)</f>
        <v>60.25</v>
      </c>
      <c r="J894" s="82">
        <f t="shared" si="40"/>
        <v>830.00400000000002</v>
      </c>
      <c r="K894" s="39">
        <f>VLOOKUP('Cover page'!$B$6,Currecny_M!$A$1:$P$10,MATCH(Database!C894,Currecny_M!$A$1:$P$1,0),FALSE)</f>
        <v>1</v>
      </c>
      <c r="L894" s="82">
        <f t="shared" si="41"/>
        <v>830.00400000000002</v>
      </c>
      <c r="M894" s="82">
        <f>((E894/$F$1)*VLOOKUP(N894,Currecny_M!$A$1:$P$10,MATCH(Database!C894,Currecny_M!$A$1:$P$1,0),FALSE))/VLOOKUP('Cover page'!$B$6,Currecny_M!$A$1:$P$10,MATCH(Database!C894,Currecny_M!$A$1:$P$1,0),FALSE)</f>
        <v>830.00400000000002</v>
      </c>
      <c r="N894" s="6" t="str">
        <f>VLOOKUP(B894,Master!$A$2:$C$11,3,FALSE)</f>
        <v>CAD</v>
      </c>
      <c r="O894" s="6" t="str">
        <f>VLOOKUP(B894,Master!$A$2:$C$11,2,FALSE)</f>
        <v>America</v>
      </c>
      <c r="P894" s="6"/>
      <c r="Q894" s="39" t="str">
        <f>VLOOKUP(D894,GL_Master!$A$1:$D$80,2,FALSE)</f>
        <v>BS</v>
      </c>
      <c r="R894" s="39" t="str">
        <f>VLOOKUP(D894,GL_Master!$A$1:$D$80,3,FALSE)</f>
        <v>Gross Block</v>
      </c>
      <c r="S894" s="39" t="str">
        <f>VLOOKUP(D894,GL_Master!$A$1:$D$80,4,FALSE)</f>
        <v>Tangible Fixed assets</v>
      </c>
    </row>
    <row r="895" spans="1:19" x14ac:dyDescent="0.25">
      <c r="A895" s="39" t="s">
        <v>262</v>
      </c>
      <c r="B895" s="39" t="s">
        <v>249</v>
      </c>
      <c r="C895" s="7">
        <v>44256</v>
      </c>
      <c r="D895" s="39" t="s">
        <v>72</v>
      </c>
      <c r="E895" s="39">
        <v>114</v>
      </c>
      <c r="F895" s="82">
        <f t="shared" si="39"/>
        <v>0.114</v>
      </c>
      <c r="G895" s="39">
        <f>VLOOKUP(N895,Currecny_M!$A$1:$P$10,2,FALSE)</f>
        <v>54</v>
      </c>
      <c r="H895" s="39">
        <f>MATCH(C895,Currecny_M!$A$1:$P$1,0)</f>
        <v>13</v>
      </c>
      <c r="I895" s="39">
        <f>VLOOKUP(N895,Currecny_M!$A$1:$P$10,MATCH(Database!C895,Currecny_M!$A$1:$P$1,0),FALSE)</f>
        <v>60.25</v>
      </c>
      <c r="J895" s="82">
        <f t="shared" si="40"/>
        <v>6.8685</v>
      </c>
      <c r="K895" s="39">
        <f>VLOOKUP('Cover page'!$B$6,Currecny_M!$A$1:$P$10,MATCH(Database!C895,Currecny_M!$A$1:$P$1,0),FALSE)</f>
        <v>1</v>
      </c>
      <c r="L895" s="82">
        <f t="shared" si="41"/>
        <v>6.8685</v>
      </c>
      <c r="M895" s="82">
        <f>((E895/$F$1)*VLOOKUP(N895,Currecny_M!$A$1:$P$10,MATCH(Database!C895,Currecny_M!$A$1:$P$1,0),FALSE))/VLOOKUP('Cover page'!$B$6,Currecny_M!$A$1:$P$10,MATCH(Database!C895,Currecny_M!$A$1:$P$1,0),FALSE)</f>
        <v>6.8685</v>
      </c>
      <c r="N895" s="6" t="str">
        <f>VLOOKUP(B895,Master!$A$2:$C$11,3,FALSE)</f>
        <v>CAD</v>
      </c>
      <c r="O895" s="6" t="str">
        <f>VLOOKUP(B895,Master!$A$2:$C$11,2,FALSE)</f>
        <v>America</v>
      </c>
      <c r="P895" s="6"/>
      <c r="Q895" s="39" t="str">
        <f>VLOOKUP(D895,GL_Master!$A$1:$D$80,2,FALSE)</f>
        <v>BS</v>
      </c>
      <c r="R895" s="39" t="str">
        <f>VLOOKUP(D895,GL_Master!$A$1:$D$80,3,FALSE)</f>
        <v>Gross Block</v>
      </c>
      <c r="S895" s="39" t="str">
        <f>VLOOKUP(D895,GL_Master!$A$1:$D$80,4,FALSE)</f>
        <v>Tangible Fixed assets</v>
      </c>
    </row>
    <row r="896" spans="1:19" x14ac:dyDescent="0.25">
      <c r="A896" s="39" t="s">
        <v>262</v>
      </c>
      <c r="B896" s="39" t="s">
        <v>249</v>
      </c>
      <c r="C896" s="7">
        <v>44256</v>
      </c>
      <c r="D896" s="39" t="s">
        <v>73</v>
      </c>
      <c r="E896" s="39">
        <v>54</v>
      </c>
      <c r="F896" s="82">
        <f t="shared" si="39"/>
        <v>5.3999999999999999E-2</v>
      </c>
      <c r="G896" s="39">
        <f>VLOOKUP(N896,Currecny_M!$A$1:$P$10,2,FALSE)</f>
        <v>54</v>
      </c>
      <c r="H896" s="39">
        <f>MATCH(C896,Currecny_M!$A$1:$P$1,0)</f>
        <v>13</v>
      </c>
      <c r="I896" s="39">
        <f>VLOOKUP(N896,Currecny_M!$A$1:$P$10,MATCH(Database!C896,Currecny_M!$A$1:$P$1,0),FALSE)</f>
        <v>60.25</v>
      </c>
      <c r="J896" s="82">
        <f t="shared" si="40"/>
        <v>3.2534999999999998</v>
      </c>
      <c r="K896" s="39">
        <f>VLOOKUP('Cover page'!$B$6,Currecny_M!$A$1:$P$10,MATCH(Database!C896,Currecny_M!$A$1:$P$1,0),FALSE)</f>
        <v>1</v>
      </c>
      <c r="L896" s="82">
        <f t="shared" si="41"/>
        <v>3.2534999999999998</v>
      </c>
      <c r="M896" s="82">
        <f>((E896/$F$1)*VLOOKUP(N896,Currecny_M!$A$1:$P$10,MATCH(Database!C896,Currecny_M!$A$1:$P$1,0),FALSE))/VLOOKUP('Cover page'!$B$6,Currecny_M!$A$1:$P$10,MATCH(Database!C896,Currecny_M!$A$1:$P$1,0),FALSE)</f>
        <v>3.2534999999999998</v>
      </c>
      <c r="N896" s="6" t="str">
        <f>VLOOKUP(B896,Master!$A$2:$C$11,3,FALSE)</f>
        <v>CAD</v>
      </c>
      <c r="O896" s="6" t="str">
        <f>VLOOKUP(B896,Master!$A$2:$C$11,2,FALSE)</f>
        <v>America</v>
      </c>
      <c r="P896" s="6"/>
      <c r="Q896" s="39" t="str">
        <f>VLOOKUP(D896,GL_Master!$A$1:$D$80,2,FALSE)</f>
        <v>BS</v>
      </c>
      <c r="R896" s="39" t="str">
        <f>VLOOKUP(D896,GL_Master!$A$1:$D$80,3,FALSE)</f>
        <v>Gross Block</v>
      </c>
      <c r="S896" s="39" t="str">
        <f>VLOOKUP(D896,GL_Master!$A$1:$D$80,4,FALSE)</f>
        <v>Tangible Fixed assets</v>
      </c>
    </row>
    <row r="897" spans="1:19" x14ac:dyDescent="0.25">
      <c r="A897" s="39" t="s">
        <v>262</v>
      </c>
      <c r="B897" s="39" t="s">
        <v>249</v>
      </c>
      <c r="C897" s="7">
        <v>44256</v>
      </c>
      <c r="D897" s="39" t="s">
        <v>74</v>
      </c>
      <c r="E897" s="39">
        <v>-12482</v>
      </c>
      <c r="F897" s="82">
        <f t="shared" si="39"/>
        <v>-12.481999999999999</v>
      </c>
      <c r="G897" s="39">
        <f>VLOOKUP(N897,Currecny_M!$A$1:$P$10,2,FALSE)</f>
        <v>54</v>
      </c>
      <c r="H897" s="39">
        <f>MATCH(C897,Currecny_M!$A$1:$P$1,0)</f>
        <v>13</v>
      </c>
      <c r="I897" s="39">
        <f>VLOOKUP(N897,Currecny_M!$A$1:$P$10,MATCH(Database!C897,Currecny_M!$A$1:$P$1,0),FALSE)</f>
        <v>60.25</v>
      </c>
      <c r="J897" s="82">
        <f t="shared" si="40"/>
        <v>-752.04049999999995</v>
      </c>
      <c r="K897" s="39">
        <f>VLOOKUP('Cover page'!$B$6,Currecny_M!$A$1:$P$10,MATCH(Database!C897,Currecny_M!$A$1:$P$1,0),FALSE)</f>
        <v>1</v>
      </c>
      <c r="L897" s="82">
        <f t="shared" si="41"/>
        <v>-752.04049999999995</v>
      </c>
      <c r="M897" s="82">
        <f>((E897/$F$1)*VLOOKUP(N897,Currecny_M!$A$1:$P$10,MATCH(Database!C897,Currecny_M!$A$1:$P$1,0),FALSE))/VLOOKUP('Cover page'!$B$6,Currecny_M!$A$1:$P$10,MATCH(Database!C897,Currecny_M!$A$1:$P$1,0),FALSE)</f>
        <v>-752.04049999999995</v>
      </c>
      <c r="N897" s="6" t="str">
        <f>VLOOKUP(B897,Master!$A$2:$C$11,3,FALSE)</f>
        <v>CAD</v>
      </c>
      <c r="O897" s="6" t="str">
        <f>VLOOKUP(B897,Master!$A$2:$C$11,2,FALSE)</f>
        <v>America</v>
      </c>
      <c r="P897" s="6"/>
      <c r="Q897" s="39" t="str">
        <f>VLOOKUP(D897,GL_Master!$A$1:$D$80,2,FALSE)</f>
        <v>BS</v>
      </c>
      <c r="R897" s="39" t="str">
        <f>VLOOKUP(D897,GL_Master!$A$1:$D$80,3,FALSE)</f>
        <v>Accumulated Depreciation</v>
      </c>
      <c r="S897" s="39" t="str">
        <f>VLOOKUP(D897,GL_Master!$A$1:$D$80,4,FALSE)</f>
        <v>Accumulated Depreciation</v>
      </c>
    </row>
    <row r="898" spans="1:19" x14ac:dyDescent="0.25">
      <c r="A898" s="39" t="s">
        <v>262</v>
      </c>
      <c r="B898" s="39" t="s">
        <v>249</v>
      </c>
      <c r="C898" s="7">
        <v>44256</v>
      </c>
      <c r="D898" s="39" t="s">
        <v>21</v>
      </c>
      <c r="E898" s="39">
        <v>1047</v>
      </c>
      <c r="F898" s="82">
        <f t="shared" si="39"/>
        <v>1.0469999999999999</v>
      </c>
      <c r="G898" s="39">
        <f>VLOOKUP(N898,Currecny_M!$A$1:$P$10,2,FALSE)</f>
        <v>54</v>
      </c>
      <c r="H898" s="39">
        <f>MATCH(C898,Currecny_M!$A$1:$P$1,0)</f>
        <v>13</v>
      </c>
      <c r="I898" s="39">
        <f>VLOOKUP(N898,Currecny_M!$A$1:$P$10,MATCH(Database!C898,Currecny_M!$A$1:$P$1,0),FALSE)</f>
        <v>60.25</v>
      </c>
      <c r="J898" s="82">
        <f t="shared" si="40"/>
        <v>63.081749999999992</v>
      </c>
      <c r="K898" s="39">
        <f>VLOOKUP('Cover page'!$B$6,Currecny_M!$A$1:$P$10,MATCH(Database!C898,Currecny_M!$A$1:$P$1,0),FALSE)</f>
        <v>1</v>
      </c>
      <c r="L898" s="82">
        <f t="shared" si="41"/>
        <v>63.081749999999992</v>
      </c>
      <c r="M898" s="82">
        <f>((E898/$F$1)*VLOOKUP(N898,Currecny_M!$A$1:$P$10,MATCH(Database!C898,Currecny_M!$A$1:$P$1,0),FALSE))/VLOOKUP('Cover page'!$B$6,Currecny_M!$A$1:$P$10,MATCH(Database!C898,Currecny_M!$A$1:$P$1,0),FALSE)</f>
        <v>63.081749999999992</v>
      </c>
      <c r="N898" s="6" t="str">
        <f>VLOOKUP(B898,Master!$A$2:$C$11,3,FALSE)</f>
        <v>CAD</v>
      </c>
      <c r="O898" s="6" t="str">
        <f>VLOOKUP(B898,Master!$A$2:$C$11,2,FALSE)</f>
        <v>America</v>
      </c>
      <c r="P898" s="6"/>
      <c r="Q898" s="39" t="str">
        <f>VLOOKUP(D898,GL_Master!$A$1:$D$80,2,FALSE)</f>
        <v>BS</v>
      </c>
      <c r="R898" s="39" t="str">
        <f>VLOOKUP(D898,GL_Master!$A$1:$D$80,3,FALSE)</f>
        <v>Gross Block</v>
      </c>
      <c r="S898" s="39" t="str">
        <f>VLOOKUP(D898,GL_Master!$A$1:$D$80,4,FALSE)</f>
        <v>Tangible Fixed assets</v>
      </c>
    </row>
    <row r="899" spans="1:19" x14ac:dyDescent="0.25">
      <c r="A899" s="39" t="s">
        <v>262</v>
      </c>
      <c r="B899" s="39" t="s">
        <v>249</v>
      </c>
      <c r="C899" s="7">
        <v>44256</v>
      </c>
      <c r="D899" s="39" t="s">
        <v>27</v>
      </c>
      <c r="E899" s="39">
        <v>2473</v>
      </c>
      <c r="F899" s="82">
        <f t="shared" si="39"/>
        <v>2.4729999999999999</v>
      </c>
      <c r="G899" s="39">
        <f>VLOOKUP(N899,Currecny_M!$A$1:$P$10,2,FALSE)</f>
        <v>54</v>
      </c>
      <c r="H899" s="39">
        <f>MATCH(C899,Currecny_M!$A$1:$P$1,0)</f>
        <v>13</v>
      </c>
      <c r="I899" s="39">
        <f>VLOOKUP(N899,Currecny_M!$A$1:$P$10,MATCH(Database!C899,Currecny_M!$A$1:$P$1,0),FALSE)</f>
        <v>60.25</v>
      </c>
      <c r="J899" s="82">
        <f t="shared" si="40"/>
        <v>148.99824999999998</v>
      </c>
      <c r="K899" s="39">
        <f>VLOOKUP('Cover page'!$B$6,Currecny_M!$A$1:$P$10,MATCH(Database!C899,Currecny_M!$A$1:$P$1,0),FALSE)</f>
        <v>1</v>
      </c>
      <c r="L899" s="82">
        <f t="shared" si="41"/>
        <v>148.99824999999998</v>
      </c>
      <c r="M899" s="82">
        <f>((E899/$F$1)*VLOOKUP(N899,Currecny_M!$A$1:$P$10,MATCH(Database!C899,Currecny_M!$A$1:$P$1,0),FALSE))/VLOOKUP('Cover page'!$B$6,Currecny_M!$A$1:$P$10,MATCH(Database!C899,Currecny_M!$A$1:$P$1,0),FALSE)</f>
        <v>148.99824999999998</v>
      </c>
      <c r="N899" s="6" t="str">
        <f>VLOOKUP(B899,Master!$A$2:$C$11,3,FALSE)</f>
        <v>CAD</v>
      </c>
      <c r="O899" s="6" t="str">
        <f>VLOOKUP(B899,Master!$A$2:$C$11,2,FALSE)</f>
        <v>America</v>
      </c>
      <c r="P899" s="6"/>
      <c r="Q899" s="39" t="str">
        <f>VLOOKUP(D899,GL_Master!$A$1:$D$80,2,FALSE)</f>
        <v>BS</v>
      </c>
      <c r="R899" s="39" t="str">
        <f>VLOOKUP(D899,GL_Master!$A$1:$D$80,3,FALSE)</f>
        <v>Gross Block</v>
      </c>
      <c r="S899" s="39" t="str">
        <f>VLOOKUP(D899,GL_Master!$A$1:$D$80,4,FALSE)</f>
        <v>Tangible Fixed assets</v>
      </c>
    </row>
    <row r="900" spans="1:19" x14ac:dyDescent="0.25">
      <c r="A900" s="39" t="s">
        <v>262</v>
      </c>
      <c r="B900" s="39" t="s">
        <v>249</v>
      </c>
      <c r="C900" s="7">
        <v>44256</v>
      </c>
      <c r="D900" s="39" t="s">
        <v>75</v>
      </c>
      <c r="E900" s="39">
        <v>-57</v>
      </c>
      <c r="F900" s="82">
        <f t="shared" ref="F900:F963" si="42">E900/$F$1</f>
        <v>-5.7000000000000002E-2</v>
      </c>
      <c r="G900" s="39">
        <f>VLOOKUP(N900,Currecny_M!$A$1:$P$10,2,FALSE)</f>
        <v>54</v>
      </c>
      <c r="H900" s="39">
        <f>MATCH(C900,Currecny_M!$A$1:$P$1,0)</f>
        <v>13</v>
      </c>
      <c r="I900" s="39">
        <f>VLOOKUP(N900,Currecny_M!$A$1:$P$10,MATCH(Database!C900,Currecny_M!$A$1:$P$1,0),FALSE)</f>
        <v>60.25</v>
      </c>
      <c r="J900" s="82">
        <f t="shared" ref="J900:J963" si="43">F900*I900</f>
        <v>-3.43425</v>
      </c>
      <c r="K900" s="39">
        <f>VLOOKUP('Cover page'!$B$6,Currecny_M!$A$1:$P$10,MATCH(Database!C900,Currecny_M!$A$1:$P$1,0),FALSE)</f>
        <v>1</v>
      </c>
      <c r="L900" s="82">
        <f t="shared" ref="L900:L963" si="44">J900/K900</f>
        <v>-3.43425</v>
      </c>
      <c r="M900" s="82">
        <f>((E900/$F$1)*VLOOKUP(N900,Currecny_M!$A$1:$P$10,MATCH(Database!C900,Currecny_M!$A$1:$P$1,0),FALSE))/VLOOKUP('Cover page'!$B$6,Currecny_M!$A$1:$P$10,MATCH(Database!C900,Currecny_M!$A$1:$P$1,0),FALSE)</f>
        <v>-3.43425</v>
      </c>
      <c r="N900" s="6" t="str">
        <f>VLOOKUP(B900,Master!$A$2:$C$11,3,FALSE)</f>
        <v>CAD</v>
      </c>
      <c r="O900" s="6" t="str">
        <f>VLOOKUP(B900,Master!$A$2:$C$11,2,FALSE)</f>
        <v>America</v>
      </c>
      <c r="P900" s="6"/>
      <c r="Q900" s="39" t="str">
        <f>VLOOKUP(D900,GL_Master!$A$1:$D$80,2,FALSE)</f>
        <v>BS</v>
      </c>
      <c r="R900" s="39" t="str">
        <f>VLOOKUP(D900,GL_Master!$A$1:$D$80,3,FALSE)</f>
        <v>Gross Block</v>
      </c>
      <c r="S900" s="39" t="str">
        <f>VLOOKUP(D900,GL_Master!$A$1:$D$80,4,FALSE)</f>
        <v>Tangible Fixed assets</v>
      </c>
    </row>
    <row r="901" spans="1:19" x14ac:dyDescent="0.25">
      <c r="A901" s="39" t="s">
        <v>262</v>
      </c>
      <c r="B901" s="39" t="s">
        <v>249</v>
      </c>
      <c r="C901" s="7">
        <v>44256</v>
      </c>
      <c r="D901" s="39" t="s">
        <v>76</v>
      </c>
      <c r="E901" s="39">
        <v>1426</v>
      </c>
      <c r="F901" s="82">
        <f t="shared" si="42"/>
        <v>1.4259999999999999</v>
      </c>
      <c r="G901" s="39">
        <f>VLOOKUP(N901,Currecny_M!$A$1:$P$10,2,FALSE)</f>
        <v>54</v>
      </c>
      <c r="H901" s="39">
        <f>MATCH(C901,Currecny_M!$A$1:$P$1,0)</f>
        <v>13</v>
      </c>
      <c r="I901" s="39">
        <f>VLOOKUP(N901,Currecny_M!$A$1:$P$10,MATCH(Database!C901,Currecny_M!$A$1:$P$1,0),FALSE)</f>
        <v>60.25</v>
      </c>
      <c r="J901" s="82">
        <f t="shared" si="43"/>
        <v>85.916499999999999</v>
      </c>
      <c r="K901" s="39">
        <f>VLOOKUP('Cover page'!$B$6,Currecny_M!$A$1:$P$10,MATCH(Database!C901,Currecny_M!$A$1:$P$1,0),FALSE)</f>
        <v>1</v>
      </c>
      <c r="L901" s="82">
        <f t="shared" si="44"/>
        <v>85.916499999999999</v>
      </c>
      <c r="M901" s="82">
        <f>((E901/$F$1)*VLOOKUP(N901,Currecny_M!$A$1:$P$10,MATCH(Database!C901,Currecny_M!$A$1:$P$1,0),FALSE))/VLOOKUP('Cover page'!$B$6,Currecny_M!$A$1:$P$10,MATCH(Database!C901,Currecny_M!$A$1:$P$1,0),FALSE)</f>
        <v>85.916499999999999</v>
      </c>
      <c r="N901" s="6" t="str">
        <f>VLOOKUP(B901,Master!$A$2:$C$11,3,FALSE)</f>
        <v>CAD</v>
      </c>
      <c r="O901" s="6" t="str">
        <f>VLOOKUP(B901,Master!$A$2:$C$11,2,FALSE)</f>
        <v>America</v>
      </c>
      <c r="P901" s="6"/>
      <c r="Q901" s="39" t="str">
        <f>VLOOKUP(D901,GL_Master!$A$1:$D$80,2,FALSE)</f>
        <v>BS</v>
      </c>
      <c r="R901" s="39" t="str">
        <f>VLOOKUP(D901,GL_Master!$A$1:$D$80,3,FALSE)</f>
        <v>Inventories</v>
      </c>
      <c r="S901" s="39" t="str">
        <f>VLOOKUP(D901,GL_Master!$A$1:$D$80,4,FALSE)</f>
        <v>Inventory</v>
      </c>
    </row>
    <row r="902" spans="1:19" x14ac:dyDescent="0.25">
      <c r="A902" s="39" t="s">
        <v>262</v>
      </c>
      <c r="B902" s="39" t="s">
        <v>249</v>
      </c>
      <c r="C902" s="7">
        <v>44256</v>
      </c>
      <c r="D902" s="39" t="s">
        <v>77</v>
      </c>
      <c r="E902" s="39">
        <v>3495</v>
      </c>
      <c r="F902" s="82">
        <f t="shared" si="42"/>
        <v>3.4950000000000001</v>
      </c>
      <c r="G902" s="39">
        <f>VLOOKUP(N902,Currecny_M!$A$1:$P$10,2,FALSE)</f>
        <v>54</v>
      </c>
      <c r="H902" s="39">
        <f>MATCH(C902,Currecny_M!$A$1:$P$1,0)</f>
        <v>13</v>
      </c>
      <c r="I902" s="39">
        <f>VLOOKUP(N902,Currecny_M!$A$1:$P$10,MATCH(Database!C902,Currecny_M!$A$1:$P$1,0),FALSE)</f>
        <v>60.25</v>
      </c>
      <c r="J902" s="82">
        <f t="shared" si="43"/>
        <v>210.57375000000002</v>
      </c>
      <c r="K902" s="39">
        <f>VLOOKUP('Cover page'!$B$6,Currecny_M!$A$1:$P$10,MATCH(Database!C902,Currecny_M!$A$1:$P$1,0),FALSE)</f>
        <v>1</v>
      </c>
      <c r="L902" s="82">
        <f t="shared" si="44"/>
        <v>210.57375000000002</v>
      </c>
      <c r="M902" s="82">
        <f>((E902/$F$1)*VLOOKUP(N902,Currecny_M!$A$1:$P$10,MATCH(Database!C902,Currecny_M!$A$1:$P$1,0),FALSE))/VLOOKUP('Cover page'!$B$6,Currecny_M!$A$1:$P$10,MATCH(Database!C902,Currecny_M!$A$1:$P$1,0),FALSE)</f>
        <v>210.57375000000002</v>
      </c>
      <c r="N902" s="6" t="str">
        <f>VLOOKUP(B902,Master!$A$2:$C$11,3,FALSE)</f>
        <v>CAD</v>
      </c>
      <c r="O902" s="6" t="str">
        <f>VLOOKUP(B902,Master!$A$2:$C$11,2,FALSE)</f>
        <v>America</v>
      </c>
      <c r="P902" s="6"/>
      <c r="Q902" s="39" t="str">
        <f>VLOOKUP(D902,GL_Master!$A$1:$D$80,2,FALSE)</f>
        <v>BS</v>
      </c>
      <c r="R902" s="39" t="str">
        <f>VLOOKUP(D902,GL_Master!$A$1:$D$80,3,FALSE)</f>
        <v>Inventories</v>
      </c>
      <c r="S902" s="39" t="str">
        <f>VLOOKUP(D902,GL_Master!$A$1:$D$80,4,FALSE)</f>
        <v>Inventory</v>
      </c>
    </row>
    <row r="903" spans="1:19" x14ac:dyDescent="0.25">
      <c r="A903" s="39" t="s">
        <v>262</v>
      </c>
      <c r="B903" s="39" t="s">
        <v>249</v>
      </c>
      <c r="C903" s="7">
        <v>44256</v>
      </c>
      <c r="D903" s="39" t="s">
        <v>2</v>
      </c>
      <c r="E903" s="39">
        <v>340181</v>
      </c>
      <c r="F903" s="82">
        <f t="shared" si="42"/>
        <v>340.18099999999998</v>
      </c>
      <c r="G903" s="39">
        <f>VLOOKUP(N903,Currecny_M!$A$1:$P$10,2,FALSE)</f>
        <v>54</v>
      </c>
      <c r="H903" s="39">
        <f>MATCH(C903,Currecny_M!$A$1:$P$1,0)</f>
        <v>13</v>
      </c>
      <c r="I903" s="39">
        <f>VLOOKUP(N903,Currecny_M!$A$1:$P$10,MATCH(Database!C903,Currecny_M!$A$1:$P$1,0),FALSE)</f>
        <v>60.25</v>
      </c>
      <c r="J903" s="82">
        <f t="shared" si="43"/>
        <v>20495.90525</v>
      </c>
      <c r="K903" s="39">
        <f>VLOOKUP('Cover page'!$B$6,Currecny_M!$A$1:$P$10,MATCH(Database!C903,Currecny_M!$A$1:$P$1,0),FALSE)</f>
        <v>1</v>
      </c>
      <c r="L903" s="82">
        <f t="shared" si="44"/>
        <v>20495.90525</v>
      </c>
      <c r="M903" s="82">
        <f>((E903/$F$1)*VLOOKUP(N903,Currecny_M!$A$1:$P$10,MATCH(Database!C903,Currecny_M!$A$1:$P$1,0),FALSE))/VLOOKUP('Cover page'!$B$6,Currecny_M!$A$1:$P$10,MATCH(Database!C903,Currecny_M!$A$1:$P$1,0),FALSE)</f>
        <v>20495.90525</v>
      </c>
      <c r="N903" s="6" t="str">
        <f>VLOOKUP(B903,Master!$A$2:$C$11,3,FALSE)</f>
        <v>CAD</v>
      </c>
      <c r="O903" s="6" t="str">
        <f>VLOOKUP(B903,Master!$A$2:$C$11,2,FALSE)</f>
        <v>America</v>
      </c>
      <c r="P903" s="6"/>
      <c r="Q903" s="39" t="str">
        <f>VLOOKUP(D903,GL_Master!$A$1:$D$80,2,FALSE)</f>
        <v>BS</v>
      </c>
      <c r="R903" s="39" t="str">
        <f>VLOOKUP(D903,GL_Master!$A$1:$D$80,3,FALSE)</f>
        <v>Trade receivables</v>
      </c>
      <c r="S903" s="39" t="str">
        <f>VLOOKUP(D903,GL_Master!$A$1:$D$80,4,FALSE)</f>
        <v>Unsecured, considered good</v>
      </c>
    </row>
    <row r="904" spans="1:19" x14ac:dyDescent="0.25">
      <c r="A904" s="39" t="s">
        <v>262</v>
      </c>
      <c r="B904" s="39" t="s">
        <v>249</v>
      </c>
      <c r="C904" s="7">
        <v>44256</v>
      </c>
      <c r="D904" s="39" t="s">
        <v>78</v>
      </c>
      <c r="E904" s="39">
        <v>54</v>
      </c>
      <c r="F904" s="82">
        <f t="shared" si="42"/>
        <v>5.3999999999999999E-2</v>
      </c>
      <c r="G904" s="39">
        <f>VLOOKUP(N904,Currecny_M!$A$1:$P$10,2,FALSE)</f>
        <v>54</v>
      </c>
      <c r="H904" s="39">
        <f>MATCH(C904,Currecny_M!$A$1:$P$1,0)</f>
        <v>13</v>
      </c>
      <c r="I904" s="39">
        <f>VLOOKUP(N904,Currecny_M!$A$1:$P$10,MATCH(Database!C904,Currecny_M!$A$1:$P$1,0),FALSE)</f>
        <v>60.25</v>
      </c>
      <c r="J904" s="82">
        <f t="shared" si="43"/>
        <v>3.2534999999999998</v>
      </c>
      <c r="K904" s="39">
        <f>VLOOKUP('Cover page'!$B$6,Currecny_M!$A$1:$P$10,MATCH(Database!C904,Currecny_M!$A$1:$P$1,0),FALSE)</f>
        <v>1</v>
      </c>
      <c r="L904" s="82">
        <f t="shared" si="44"/>
        <v>3.2534999999999998</v>
      </c>
      <c r="M904" s="82">
        <f>((E904/$F$1)*VLOOKUP(N904,Currecny_M!$A$1:$P$10,MATCH(Database!C904,Currecny_M!$A$1:$P$1,0),FALSE))/VLOOKUP('Cover page'!$B$6,Currecny_M!$A$1:$P$10,MATCH(Database!C904,Currecny_M!$A$1:$P$1,0),FALSE)</f>
        <v>3.2534999999999998</v>
      </c>
      <c r="N904" s="6" t="str">
        <f>VLOOKUP(B904,Master!$A$2:$C$11,3,FALSE)</f>
        <v>CAD</v>
      </c>
      <c r="O904" s="6" t="str">
        <f>VLOOKUP(B904,Master!$A$2:$C$11,2,FALSE)</f>
        <v>America</v>
      </c>
      <c r="P904" s="6"/>
      <c r="Q904" s="39" t="str">
        <f>VLOOKUP(D904,GL_Master!$A$1:$D$80,2,FALSE)</f>
        <v>BS</v>
      </c>
      <c r="R904" s="39" t="str">
        <f>VLOOKUP(D904,GL_Master!$A$1:$D$80,3,FALSE)</f>
        <v>Cash &amp; Bank Balances</v>
      </c>
      <c r="S904" s="39" t="str">
        <f>VLOOKUP(D904,GL_Master!$A$1:$D$80,4,FALSE)</f>
        <v>Cash In hand</v>
      </c>
    </row>
    <row r="905" spans="1:19" x14ac:dyDescent="0.25">
      <c r="A905" s="39" t="s">
        <v>262</v>
      </c>
      <c r="B905" s="39" t="s">
        <v>249</v>
      </c>
      <c r="C905" s="7">
        <v>44256</v>
      </c>
      <c r="D905" s="39" t="s">
        <v>79</v>
      </c>
      <c r="E905" s="39">
        <v>-14259</v>
      </c>
      <c r="F905" s="82">
        <f t="shared" si="42"/>
        <v>-14.259</v>
      </c>
      <c r="G905" s="39">
        <f>VLOOKUP(N905,Currecny_M!$A$1:$P$10,2,FALSE)</f>
        <v>54</v>
      </c>
      <c r="H905" s="39">
        <f>MATCH(C905,Currecny_M!$A$1:$P$1,0)</f>
        <v>13</v>
      </c>
      <c r="I905" s="39">
        <f>VLOOKUP(N905,Currecny_M!$A$1:$P$10,MATCH(Database!C905,Currecny_M!$A$1:$P$1,0),FALSE)</f>
        <v>60.25</v>
      </c>
      <c r="J905" s="82">
        <f t="shared" si="43"/>
        <v>-859.10474999999997</v>
      </c>
      <c r="K905" s="39">
        <f>VLOOKUP('Cover page'!$B$6,Currecny_M!$A$1:$P$10,MATCH(Database!C905,Currecny_M!$A$1:$P$1,0),FALSE)</f>
        <v>1</v>
      </c>
      <c r="L905" s="82">
        <f t="shared" si="44"/>
        <v>-859.10474999999997</v>
      </c>
      <c r="M905" s="82">
        <f>((E905/$F$1)*VLOOKUP(N905,Currecny_M!$A$1:$P$10,MATCH(Database!C905,Currecny_M!$A$1:$P$1,0),FALSE))/VLOOKUP('Cover page'!$B$6,Currecny_M!$A$1:$P$10,MATCH(Database!C905,Currecny_M!$A$1:$P$1,0),FALSE)</f>
        <v>-859.10474999999997</v>
      </c>
      <c r="N905" s="6" t="str">
        <f>VLOOKUP(B905,Master!$A$2:$C$11,3,FALSE)</f>
        <v>CAD</v>
      </c>
      <c r="O905" s="6" t="str">
        <f>VLOOKUP(B905,Master!$A$2:$C$11,2,FALSE)</f>
        <v>America</v>
      </c>
      <c r="P905" s="6"/>
      <c r="Q905" s="39" t="str">
        <f>VLOOKUP(D905,GL_Master!$A$1:$D$80,2,FALSE)</f>
        <v>BS</v>
      </c>
      <c r="R905" s="39" t="str">
        <f>VLOOKUP(D905,GL_Master!$A$1:$D$80,3,FALSE)</f>
        <v>Loan Fund</v>
      </c>
      <c r="S905" s="39" t="str">
        <f>VLOOKUP(D905,GL_Master!$A$1:$D$80,4,FALSE)</f>
        <v>Term Loan</v>
      </c>
    </row>
    <row r="906" spans="1:19" x14ac:dyDescent="0.25">
      <c r="A906" s="39" t="s">
        <v>262</v>
      </c>
      <c r="B906" s="39" t="s">
        <v>249</v>
      </c>
      <c r="C906" s="7">
        <v>44256</v>
      </c>
      <c r="D906" s="39" t="s">
        <v>80</v>
      </c>
      <c r="E906" s="39">
        <v>388</v>
      </c>
      <c r="F906" s="82">
        <f t="shared" si="42"/>
        <v>0.38800000000000001</v>
      </c>
      <c r="G906" s="39">
        <f>VLOOKUP(N906,Currecny_M!$A$1:$P$10,2,FALSE)</f>
        <v>54</v>
      </c>
      <c r="H906" s="39">
        <f>MATCH(C906,Currecny_M!$A$1:$P$1,0)</f>
        <v>13</v>
      </c>
      <c r="I906" s="39">
        <f>VLOOKUP(N906,Currecny_M!$A$1:$P$10,MATCH(Database!C906,Currecny_M!$A$1:$P$1,0),FALSE)</f>
        <v>60.25</v>
      </c>
      <c r="J906" s="82">
        <f t="shared" si="43"/>
        <v>23.377000000000002</v>
      </c>
      <c r="K906" s="39">
        <f>VLOOKUP('Cover page'!$B$6,Currecny_M!$A$1:$P$10,MATCH(Database!C906,Currecny_M!$A$1:$P$1,0),FALSE)</f>
        <v>1</v>
      </c>
      <c r="L906" s="82">
        <f t="shared" si="44"/>
        <v>23.377000000000002</v>
      </c>
      <c r="M906" s="82">
        <f>((E906/$F$1)*VLOOKUP(N906,Currecny_M!$A$1:$P$10,MATCH(Database!C906,Currecny_M!$A$1:$P$1,0),FALSE))/VLOOKUP('Cover page'!$B$6,Currecny_M!$A$1:$P$10,MATCH(Database!C906,Currecny_M!$A$1:$P$1,0),FALSE)</f>
        <v>23.377000000000002</v>
      </c>
      <c r="N906" s="6" t="str">
        <f>VLOOKUP(B906,Master!$A$2:$C$11,3,FALSE)</f>
        <v>CAD</v>
      </c>
      <c r="O906" s="6" t="str">
        <f>VLOOKUP(B906,Master!$A$2:$C$11,2,FALSE)</f>
        <v>America</v>
      </c>
      <c r="P906" s="6"/>
      <c r="Q906" s="39" t="str">
        <f>VLOOKUP(D906,GL_Master!$A$1:$D$80,2,FALSE)</f>
        <v>BS</v>
      </c>
      <c r="R906" s="39" t="str">
        <f>VLOOKUP(D906,GL_Master!$A$1:$D$80,3,FALSE)</f>
        <v>Cash &amp; Bank Balances</v>
      </c>
      <c r="S906" s="39" t="str">
        <f>VLOOKUP(D906,GL_Master!$A$1:$D$80,4,FALSE)</f>
        <v xml:space="preserve">      On Current Accounts</v>
      </c>
    </row>
    <row r="907" spans="1:19" x14ac:dyDescent="0.25">
      <c r="A907" s="39" t="s">
        <v>262</v>
      </c>
      <c r="B907" s="39" t="s">
        <v>249</v>
      </c>
      <c r="C907" s="7">
        <v>44256</v>
      </c>
      <c r="D907" s="39" t="s">
        <v>81</v>
      </c>
      <c r="E907" s="39">
        <v>27963</v>
      </c>
      <c r="F907" s="82">
        <f t="shared" si="42"/>
        <v>27.963000000000001</v>
      </c>
      <c r="G907" s="39">
        <f>VLOOKUP(N907,Currecny_M!$A$1:$P$10,2,FALSE)</f>
        <v>54</v>
      </c>
      <c r="H907" s="39">
        <f>MATCH(C907,Currecny_M!$A$1:$P$1,0)</f>
        <v>13</v>
      </c>
      <c r="I907" s="39">
        <f>VLOOKUP(N907,Currecny_M!$A$1:$P$10,MATCH(Database!C907,Currecny_M!$A$1:$P$1,0),FALSE)</f>
        <v>60.25</v>
      </c>
      <c r="J907" s="82">
        <f t="shared" si="43"/>
        <v>1684.7707500000001</v>
      </c>
      <c r="K907" s="39">
        <f>VLOOKUP('Cover page'!$B$6,Currecny_M!$A$1:$P$10,MATCH(Database!C907,Currecny_M!$A$1:$P$1,0),FALSE)</f>
        <v>1</v>
      </c>
      <c r="L907" s="82">
        <f t="shared" si="44"/>
        <v>1684.7707500000001</v>
      </c>
      <c r="M907" s="82">
        <f>((E907/$F$1)*VLOOKUP(N907,Currecny_M!$A$1:$P$10,MATCH(Database!C907,Currecny_M!$A$1:$P$1,0),FALSE))/VLOOKUP('Cover page'!$B$6,Currecny_M!$A$1:$P$10,MATCH(Database!C907,Currecny_M!$A$1:$P$1,0),FALSE)</f>
        <v>1684.7707500000001</v>
      </c>
      <c r="N907" s="6" t="str">
        <f>VLOOKUP(B907,Master!$A$2:$C$11,3,FALSE)</f>
        <v>CAD</v>
      </c>
      <c r="O907" s="6" t="str">
        <f>VLOOKUP(B907,Master!$A$2:$C$11,2,FALSE)</f>
        <v>America</v>
      </c>
      <c r="P907" s="6"/>
      <c r="Q907" s="39" t="str">
        <f>VLOOKUP(D907,GL_Master!$A$1:$D$80,2,FALSE)</f>
        <v>BS</v>
      </c>
      <c r="R907" s="39" t="str">
        <f>VLOOKUP(D907,GL_Master!$A$1:$D$80,3,FALSE)</f>
        <v>Other Current Assets</v>
      </c>
      <c r="S907" s="39" t="str">
        <f>VLOOKUP(D907,GL_Master!$A$1:$D$80,4,FALSE)</f>
        <v>Advance tax recoverable (net of provision )</v>
      </c>
    </row>
    <row r="908" spans="1:19" x14ac:dyDescent="0.25">
      <c r="A908" s="39" t="s">
        <v>262</v>
      </c>
      <c r="B908" s="39" t="s">
        <v>249</v>
      </c>
      <c r="C908" s="7">
        <v>44256</v>
      </c>
      <c r="D908" s="39" t="s">
        <v>19</v>
      </c>
      <c r="E908" s="39">
        <v>262</v>
      </c>
      <c r="F908" s="82">
        <f t="shared" si="42"/>
        <v>0.26200000000000001</v>
      </c>
      <c r="G908" s="39">
        <f>VLOOKUP(N908,Currecny_M!$A$1:$P$10,2,FALSE)</f>
        <v>54</v>
      </c>
      <c r="H908" s="39">
        <f>MATCH(C908,Currecny_M!$A$1:$P$1,0)</f>
        <v>13</v>
      </c>
      <c r="I908" s="39">
        <f>VLOOKUP(N908,Currecny_M!$A$1:$P$10,MATCH(Database!C908,Currecny_M!$A$1:$P$1,0),FALSE)</f>
        <v>60.25</v>
      </c>
      <c r="J908" s="82">
        <f t="shared" si="43"/>
        <v>15.785500000000001</v>
      </c>
      <c r="K908" s="39">
        <f>VLOOKUP('Cover page'!$B$6,Currecny_M!$A$1:$P$10,MATCH(Database!C908,Currecny_M!$A$1:$P$1,0),FALSE)</f>
        <v>1</v>
      </c>
      <c r="L908" s="82">
        <f t="shared" si="44"/>
        <v>15.785500000000001</v>
      </c>
      <c r="M908" s="82">
        <f>((E908/$F$1)*VLOOKUP(N908,Currecny_M!$A$1:$P$10,MATCH(Database!C908,Currecny_M!$A$1:$P$1,0),FALSE))/VLOOKUP('Cover page'!$B$6,Currecny_M!$A$1:$P$10,MATCH(Database!C908,Currecny_M!$A$1:$P$1,0),FALSE)</f>
        <v>15.785500000000001</v>
      </c>
      <c r="N908" s="6" t="str">
        <f>VLOOKUP(B908,Master!$A$2:$C$11,3,FALSE)</f>
        <v>CAD</v>
      </c>
      <c r="O908" s="6" t="str">
        <f>VLOOKUP(B908,Master!$A$2:$C$11,2,FALSE)</f>
        <v>America</v>
      </c>
      <c r="P908" s="6"/>
      <c r="Q908" s="39" t="str">
        <f>VLOOKUP(D908,GL_Master!$A$1:$D$80,2,FALSE)</f>
        <v>BS</v>
      </c>
      <c r="R908" s="39" t="str">
        <f>VLOOKUP(D908,GL_Master!$A$1:$D$80,3,FALSE)</f>
        <v>Short-term loan and advances</v>
      </c>
      <c r="S908" s="39" t="str">
        <f>VLOOKUP(D908,GL_Master!$A$1:$D$80,4,FALSE)</f>
        <v>Prepaid expenses</v>
      </c>
    </row>
    <row r="909" spans="1:19" x14ac:dyDescent="0.25">
      <c r="A909" s="39" t="s">
        <v>262</v>
      </c>
      <c r="B909" s="39" t="s">
        <v>249</v>
      </c>
      <c r="C909" s="7">
        <v>44256</v>
      </c>
      <c r="D909" s="39" t="s">
        <v>82</v>
      </c>
      <c r="E909" s="39">
        <v>2912</v>
      </c>
      <c r="F909" s="82">
        <f t="shared" si="42"/>
        <v>2.9119999999999999</v>
      </c>
      <c r="G909" s="39">
        <f>VLOOKUP(N909,Currecny_M!$A$1:$P$10,2,FALSE)</f>
        <v>54</v>
      </c>
      <c r="H909" s="39">
        <f>MATCH(C909,Currecny_M!$A$1:$P$1,0)</f>
        <v>13</v>
      </c>
      <c r="I909" s="39">
        <f>VLOOKUP(N909,Currecny_M!$A$1:$P$10,MATCH(Database!C909,Currecny_M!$A$1:$P$1,0),FALSE)</f>
        <v>60.25</v>
      </c>
      <c r="J909" s="82">
        <f t="shared" si="43"/>
        <v>175.44800000000001</v>
      </c>
      <c r="K909" s="39">
        <f>VLOOKUP('Cover page'!$B$6,Currecny_M!$A$1:$P$10,MATCH(Database!C909,Currecny_M!$A$1:$P$1,0),FALSE)</f>
        <v>1</v>
      </c>
      <c r="L909" s="82">
        <f t="shared" si="44"/>
        <v>175.44800000000001</v>
      </c>
      <c r="M909" s="82">
        <f>((E909/$F$1)*VLOOKUP(N909,Currecny_M!$A$1:$P$10,MATCH(Database!C909,Currecny_M!$A$1:$P$1,0),FALSE))/VLOOKUP('Cover page'!$B$6,Currecny_M!$A$1:$P$10,MATCH(Database!C909,Currecny_M!$A$1:$P$1,0),FALSE)</f>
        <v>175.44800000000001</v>
      </c>
      <c r="N909" s="6" t="str">
        <f>VLOOKUP(B909,Master!$A$2:$C$11,3,FALSE)</f>
        <v>CAD</v>
      </c>
      <c r="O909" s="6" t="str">
        <f>VLOOKUP(B909,Master!$A$2:$C$11,2,FALSE)</f>
        <v>America</v>
      </c>
      <c r="P909" s="6"/>
      <c r="Q909" s="39" t="str">
        <f>VLOOKUP(D909,GL_Master!$A$1:$D$80,2,FALSE)</f>
        <v>BS</v>
      </c>
      <c r="R909" s="39" t="str">
        <f>VLOOKUP(D909,GL_Master!$A$1:$D$80,3,FALSE)</f>
        <v>Short-term loan and advances</v>
      </c>
      <c r="S909" s="39" t="str">
        <f>VLOOKUP(D909,GL_Master!$A$1:$D$80,4,FALSE)</f>
        <v>Advance to vendor/employees</v>
      </c>
    </row>
    <row r="910" spans="1:19" x14ac:dyDescent="0.25">
      <c r="A910" s="39" t="s">
        <v>262</v>
      </c>
      <c r="B910" s="39" t="s">
        <v>249</v>
      </c>
      <c r="C910" s="7">
        <v>44256</v>
      </c>
      <c r="D910" s="39" t="s">
        <v>83</v>
      </c>
      <c r="E910" s="39">
        <v>1960</v>
      </c>
      <c r="F910" s="82">
        <f t="shared" si="42"/>
        <v>1.96</v>
      </c>
      <c r="G910" s="39">
        <f>VLOOKUP(N910,Currecny_M!$A$1:$P$10,2,FALSE)</f>
        <v>54</v>
      </c>
      <c r="H910" s="39">
        <f>MATCH(C910,Currecny_M!$A$1:$P$1,0)</f>
        <v>13</v>
      </c>
      <c r="I910" s="39">
        <f>VLOOKUP(N910,Currecny_M!$A$1:$P$10,MATCH(Database!C910,Currecny_M!$A$1:$P$1,0),FALSE)</f>
        <v>60.25</v>
      </c>
      <c r="J910" s="82">
        <f t="shared" si="43"/>
        <v>118.09</v>
      </c>
      <c r="K910" s="39">
        <f>VLOOKUP('Cover page'!$B$6,Currecny_M!$A$1:$P$10,MATCH(Database!C910,Currecny_M!$A$1:$P$1,0),FALSE)</f>
        <v>1</v>
      </c>
      <c r="L910" s="82">
        <f t="shared" si="44"/>
        <v>118.09</v>
      </c>
      <c r="M910" s="82">
        <f>((E910/$F$1)*VLOOKUP(N910,Currecny_M!$A$1:$P$10,MATCH(Database!C910,Currecny_M!$A$1:$P$1,0),FALSE))/VLOOKUP('Cover page'!$B$6,Currecny_M!$A$1:$P$10,MATCH(Database!C910,Currecny_M!$A$1:$P$1,0),FALSE)</f>
        <v>118.09</v>
      </c>
      <c r="N910" s="6" t="str">
        <f>VLOOKUP(B910,Master!$A$2:$C$11,3,FALSE)</f>
        <v>CAD</v>
      </c>
      <c r="O910" s="6" t="str">
        <f>VLOOKUP(B910,Master!$A$2:$C$11,2,FALSE)</f>
        <v>America</v>
      </c>
      <c r="P910" s="6"/>
      <c r="Q910" s="39" t="str">
        <f>VLOOKUP(D910,GL_Master!$A$1:$D$80,2,FALSE)</f>
        <v>BS</v>
      </c>
      <c r="R910" s="39" t="str">
        <f>VLOOKUP(D910,GL_Master!$A$1:$D$80,3,FALSE)</f>
        <v>Other Current Assets</v>
      </c>
      <c r="S910" s="39" t="str">
        <f>VLOOKUP(D910,GL_Master!$A$1:$D$80,4,FALSE)</f>
        <v>Security deposits ( Unsecured, considered good)</v>
      </c>
    </row>
    <row r="911" spans="1:19" x14ac:dyDescent="0.25">
      <c r="A911" s="39" t="s">
        <v>262</v>
      </c>
      <c r="B911" s="39" t="s">
        <v>249</v>
      </c>
      <c r="C911" s="7">
        <v>44256</v>
      </c>
      <c r="D911" s="39" t="s">
        <v>246</v>
      </c>
      <c r="E911" s="39">
        <v>-236240</v>
      </c>
      <c r="F911" s="82">
        <f t="shared" si="42"/>
        <v>-236.24</v>
      </c>
      <c r="G911" s="39">
        <f>VLOOKUP(N911,Currecny_M!$A$1:$P$10,2,FALSE)</f>
        <v>54</v>
      </c>
      <c r="H911" s="39">
        <f>MATCH(C911,Currecny_M!$A$1:$P$1,0)</f>
        <v>13</v>
      </c>
      <c r="I911" s="39">
        <f>VLOOKUP(N911,Currecny_M!$A$1:$P$10,MATCH(Database!C911,Currecny_M!$A$1:$P$1,0),FALSE)</f>
        <v>60.25</v>
      </c>
      <c r="J911" s="82">
        <f t="shared" si="43"/>
        <v>-14233.460000000001</v>
      </c>
      <c r="K911" s="39">
        <f>VLOOKUP('Cover page'!$B$6,Currecny_M!$A$1:$P$10,MATCH(Database!C911,Currecny_M!$A$1:$P$1,0),FALSE)</f>
        <v>1</v>
      </c>
      <c r="L911" s="82">
        <f t="shared" si="44"/>
        <v>-14233.460000000001</v>
      </c>
      <c r="M911" s="82">
        <f>((E911/$F$1)*VLOOKUP(N911,Currecny_M!$A$1:$P$10,MATCH(Database!C911,Currecny_M!$A$1:$P$1,0),FALSE))/VLOOKUP('Cover page'!$B$6,Currecny_M!$A$1:$P$10,MATCH(Database!C911,Currecny_M!$A$1:$P$1,0),FALSE)</f>
        <v>-14233.460000000001</v>
      </c>
      <c r="N911" s="6" t="str">
        <f>VLOOKUP(B911,Master!$A$2:$C$11,3,FALSE)</f>
        <v>CAD</v>
      </c>
      <c r="O911" s="6" t="str">
        <f>VLOOKUP(B911,Master!$A$2:$C$11,2,FALSE)</f>
        <v>America</v>
      </c>
      <c r="P911" s="6"/>
      <c r="Q911" s="39" t="str">
        <f>VLOOKUP(D911,GL_Master!$A$1:$D$80,2,FALSE)</f>
        <v>PL</v>
      </c>
      <c r="R911" s="39" t="str">
        <f>VLOOKUP(D911,GL_Master!$A$1:$D$80,3,FALSE)</f>
        <v>Revenue from Operations</v>
      </c>
      <c r="S911" s="39" t="str">
        <f>VLOOKUP(D911,GL_Master!$A$1:$D$80,4,FALSE)</f>
        <v>Contract revenue</v>
      </c>
    </row>
    <row r="912" spans="1:19" x14ac:dyDescent="0.25">
      <c r="A912" s="39" t="s">
        <v>262</v>
      </c>
      <c r="B912" s="39" t="s">
        <v>249</v>
      </c>
      <c r="C912" s="7">
        <v>44256</v>
      </c>
      <c r="D912" s="39" t="s">
        <v>134</v>
      </c>
      <c r="E912" s="39">
        <v>-1865</v>
      </c>
      <c r="F912" s="82">
        <f t="shared" si="42"/>
        <v>-1.865</v>
      </c>
      <c r="G912" s="39">
        <f>VLOOKUP(N912,Currecny_M!$A$1:$P$10,2,FALSE)</f>
        <v>54</v>
      </c>
      <c r="H912" s="39">
        <f>MATCH(C912,Currecny_M!$A$1:$P$1,0)</f>
        <v>13</v>
      </c>
      <c r="I912" s="39">
        <f>VLOOKUP(N912,Currecny_M!$A$1:$P$10,MATCH(Database!C912,Currecny_M!$A$1:$P$1,0),FALSE)</f>
        <v>60.25</v>
      </c>
      <c r="J912" s="82">
        <f t="shared" si="43"/>
        <v>-112.36624999999999</v>
      </c>
      <c r="K912" s="39">
        <f>VLOOKUP('Cover page'!$B$6,Currecny_M!$A$1:$P$10,MATCH(Database!C912,Currecny_M!$A$1:$P$1,0),FALSE)</f>
        <v>1</v>
      </c>
      <c r="L912" s="82">
        <f t="shared" si="44"/>
        <v>-112.36624999999999</v>
      </c>
      <c r="M912" s="82">
        <f>((E912/$F$1)*VLOOKUP(N912,Currecny_M!$A$1:$P$10,MATCH(Database!C912,Currecny_M!$A$1:$P$1,0),FALSE))/VLOOKUP('Cover page'!$B$6,Currecny_M!$A$1:$P$10,MATCH(Database!C912,Currecny_M!$A$1:$P$1,0),FALSE)</f>
        <v>-112.36624999999999</v>
      </c>
      <c r="N912" s="6" t="str">
        <f>VLOOKUP(B912,Master!$A$2:$C$11,3,FALSE)</f>
        <v>CAD</v>
      </c>
      <c r="O912" s="6" t="str">
        <f>VLOOKUP(B912,Master!$A$2:$C$11,2,FALSE)</f>
        <v>America</v>
      </c>
      <c r="P912" s="6"/>
      <c r="Q912" s="39" t="str">
        <f>VLOOKUP(D912,GL_Master!$A$1:$D$80,2,FALSE)</f>
        <v>PL</v>
      </c>
      <c r="R912" s="39" t="str">
        <f>VLOOKUP(D912,GL_Master!$A$1:$D$80,3,FALSE)</f>
        <v>Other Income</v>
      </c>
      <c r="S912" s="39" t="str">
        <f>VLOOKUP(D912,GL_Master!$A$1:$D$80,4,FALSE)</f>
        <v>Other Income</v>
      </c>
    </row>
    <row r="913" spans="1:19" x14ac:dyDescent="0.25">
      <c r="A913" s="39" t="s">
        <v>262</v>
      </c>
      <c r="B913" s="39" t="s">
        <v>249</v>
      </c>
      <c r="C913" s="7">
        <v>44256</v>
      </c>
      <c r="D913" s="39" t="s">
        <v>86</v>
      </c>
      <c r="E913" s="39">
        <v>110</v>
      </c>
      <c r="F913" s="82">
        <f t="shared" si="42"/>
        <v>0.11</v>
      </c>
      <c r="G913" s="39">
        <f>VLOOKUP(N913,Currecny_M!$A$1:$P$10,2,FALSE)</f>
        <v>54</v>
      </c>
      <c r="H913" s="39">
        <f>MATCH(C913,Currecny_M!$A$1:$P$1,0)</f>
        <v>13</v>
      </c>
      <c r="I913" s="39">
        <f>VLOOKUP(N913,Currecny_M!$A$1:$P$10,MATCH(Database!C913,Currecny_M!$A$1:$P$1,0),FALSE)</f>
        <v>60.25</v>
      </c>
      <c r="J913" s="82">
        <f t="shared" si="43"/>
        <v>6.6275000000000004</v>
      </c>
      <c r="K913" s="39">
        <f>VLOOKUP('Cover page'!$B$6,Currecny_M!$A$1:$P$10,MATCH(Database!C913,Currecny_M!$A$1:$P$1,0),FALSE)</f>
        <v>1</v>
      </c>
      <c r="L913" s="82">
        <f t="shared" si="44"/>
        <v>6.6275000000000004</v>
      </c>
      <c r="M913" s="82">
        <f>((E913/$F$1)*VLOOKUP(N913,Currecny_M!$A$1:$P$10,MATCH(Database!C913,Currecny_M!$A$1:$P$1,0),FALSE))/VLOOKUP('Cover page'!$B$6,Currecny_M!$A$1:$P$10,MATCH(Database!C913,Currecny_M!$A$1:$P$1,0),FALSE)</f>
        <v>6.6275000000000004</v>
      </c>
      <c r="N913" s="6" t="str">
        <f>VLOOKUP(B913,Master!$A$2:$C$11,3,FALSE)</f>
        <v>CAD</v>
      </c>
      <c r="O913" s="6" t="str">
        <f>VLOOKUP(B913,Master!$A$2:$C$11,2,FALSE)</f>
        <v>America</v>
      </c>
      <c r="P913" s="6"/>
      <c r="Q913" s="39" t="str">
        <f>VLOOKUP(D913,GL_Master!$A$1:$D$80,2,FALSE)</f>
        <v>PL</v>
      </c>
      <c r="R913" s="39" t="str">
        <f>VLOOKUP(D913,GL_Master!$A$1:$D$80,3,FALSE)</f>
        <v>COGS</v>
      </c>
      <c r="S913" s="39" t="str">
        <f>VLOOKUP(D913,GL_Master!$A$1:$D$80,4,FALSE)</f>
        <v>Purchase of other traded goods</v>
      </c>
    </row>
    <row r="914" spans="1:19" x14ac:dyDescent="0.25">
      <c r="A914" s="39" t="s">
        <v>262</v>
      </c>
      <c r="B914" s="39" t="s">
        <v>249</v>
      </c>
      <c r="C914" s="7">
        <v>44256</v>
      </c>
      <c r="D914" s="39" t="s">
        <v>87</v>
      </c>
      <c r="E914" s="39">
        <v>55</v>
      </c>
      <c r="F914" s="82">
        <f t="shared" si="42"/>
        <v>5.5E-2</v>
      </c>
      <c r="G914" s="39">
        <f>VLOOKUP(N914,Currecny_M!$A$1:$P$10,2,FALSE)</f>
        <v>54</v>
      </c>
      <c r="H914" s="39">
        <f>MATCH(C914,Currecny_M!$A$1:$P$1,0)</f>
        <v>13</v>
      </c>
      <c r="I914" s="39">
        <f>VLOOKUP(N914,Currecny_M!$A$1:$P$10,MATCH(Database!C914,Currecny_M!$A$1:$P$1,0),FALSE)</f>
        <v>60.25</v>
      </c>
      <c r="J914" s="82">
        <f t="shared" si="43"/>
        <v>3.3137500000000002</v>
      </c>
      <c r="K914" s="39">
        <f>VLOOKUP('Cover page'!$B$6,Currecny_M!$A$1:$P$10,MATCH(Database!C914,Currecny_M!$A$1:$P$1,0),FALSE)</f>
        <v>1</v>
      </c>
      <c r="L914" s="82">
        <f t="shared" si="44"/>
        <v>3.3137500000000002</v>
      </c>
      <c r="M914" s="82">
        <f>((E914/$F$1)*VLOOKUP(N914,Currecny_M!$A$1:$P$10,MATCH(Database!C914,Currecny_M!$A$1:$P$1,0),FALSE))/VLOOKUP('Cover page'!$B$6,Currecny_M!$A$1:$P$10,MATCH(Database!C914,Currecny_M!$A$1:$P$1,0),FALSE)</f>
        <v>3.3137500000000002</v>
      </c>
      <c r="N914" s="6" t="str">
        <f>VLOOKUP(B914,Master!$A$2:$C$11,3,FALSE)</f>
        <v>CAD</v>
      </c>
      <c r="O914" s="6" t="str">
        <f>VLOOKUP(B914,Master!$A$2:$C$11,2,FALSE)</f>
        <v>America</v>
      </c>
      <c r="P914" s="6"/>
      <c r="Q914" s="39" t="str">
        <f>VLOOKUP(D914,GL_Master!$A$1:$D$80,2,FALSE)</f>
        <v>PL</v>
      </c>
      <c r="R914" s="39" t="str">
        <f>VLOOKUP(D914,GL_Master!$A$1:$D$80,3,FALSE)</f>
        <v>COGS</v>
      </c>
      <c r="S914" s="39" t="str">
        <f>VLOOKUP(D914,GL_Master!$A$1:$D$80,4,FALSE)</f>
        <v>Civil, Installation, Commissioning and Other miscellaneous expenses</v>
      </c>
    </row>
    <row r="915" spans="1:19" x14ac:dyDescent="0.25">
      <c r="A915" s="39" t="s">
        <v>262</v>
      </c>
      <c r="B915" s="39" t="s">
        <v>249</v>
      </c>
      <c r="C915" s="7">
        <v>44256</v>
      </c>
      <c r="D915" s="39" t="s">
        <v>88</v>
      </c>
      <c r="E915" s="39">
        <v>168</v>
      </c>
      <c r="F915" s="82">
        <f t="shared" si="42"/>
        <v>0.16800000000000001</v>
      </c>
      <c r="G915" s="39">
        <f>VLOOKUP(N915,Currecny_M!$A$1:$P$10,2,FALSE)</f>
        <v>54</v>
      </c>
      <c r="H915" s="39">
        <f>MATCH(C915,Currecny_M!$A$1:$P$1,0)</f>
        <v>13</v>
      </c>
      <c r="I915" s="39">
        <f>VLOOKUP(N915,Currecny_M!$A$1:$P$10,MATCH(Database!C915,Currecny_M!$A$1:$P$1,0),FALSE)</f>
        <v>60.25</v>
      </c>
      <c r="J915" s="82">
        <f t="shared" si="43"/>
        <v>10.122</v>
      </c>
      <c r="K915" s="39">
        <f>VLOOKUP('Cover page'!$B$6,Currecny_M!$A$1:$P$10,MATCH(Database!C915,Currecny_M!$A$1:$P$1,0),FALSE)</f>
        <v>1</v>
      </c>
      <c r="L915" s="82">
        <f t="shared" si="44"/>
        <v>10.122</v>
      </c>
      <c r="M915" s="82">
        <f>((E915/$F$1)*VLOOKUP(N915,Currecny_M!$A$1:$P$10,MATCH(Database!C915,Currecny_M!$A$1:$P$1,0),FALSE))/VLOOKUP('Cover page'!$B$6,Currecny_M!$A$1:$P$10,MATCH(Database!C915,Currecny_M!$A$1:$P$1,0),FALSE)</f>
        <v>10.122</v>
      </c>
      <c r="N915" s="6" t="str">
        <f>VLOOKUP(B915,Master!$A$2:$C$11,3,FALSE)</f>
        <v>CAD</v>
      </c>
      <c r="O915" s="6" t="str">
        <f>VLOOKUP(B915,Master!$A$2:$C$11,2,FALSE)</f>
        <v>America</v>
      </c>
      <c r="P915" s="6"/>
      <c r="Q915" s="39" t="str">
        <f>VLOOKUP(D915,GL_Master!$A$1:$D$80,2,FALSE)</f>
        <v>PL</v>
      </c>
      <c r="R915" s="39" t="str">
        <f>VLOOKUP(D915,GL_Master!$A$1:$D$80,3,FALSE)</f>
        <v>COGS</v>
      </c>
      <c r="S915" s="39" t="str">
        <f>VLOOKUP(D915,GL_Master!$A$1:$D$80,4,FALSE)</f>
        <v>Civil, Installation, Commissioning and Other miscellaneous expenses</v>
      </c>
    </row>
    <row r="916" spans="1:19" x14ac:dyDescent="0.25">
      <c r="A916" s="39" t="s">
        <v>262</v>
      </c>
      <c r="B916" s="39" t="s">
        <v>249</v>
      </c>
      <c r="C916" s="7">
        <v>44256</v>
      </c>
      <c r="D916" s="39" t="s">
        <v>89</v>
      </c>
      <c r="E916" s="39">
        <v>330</v>
      </c>
      <c r="F916" s="82">
        <f t="shared" si="42"/>
        <v>0.33</v>
      </c>
      <c r="G916" s="39">
        <f>VLOOKUP(N916,Currecny_M!$A$1:$P$10,2,FALSE)</f>
        <v>54</v>
      </c>
      <c r="H916" s="39">
        <f>MATCH(C916,Currecny_M!$A$1:$P$1,0)</f>
        <v>13</v>
      </c>
      <c r="I916" s="39">
        <f>VLOOKUP(N916,Currecny_M!$A$1:$P$10,MATCH(Database!C916,Currecny_M!$A$1:$P$1,0),FALSE)</f>
        <v>60.25</v>
      </c>
      <c r="J916" s="82">
        <f t="shared" si="43"/>
        <v>19.8825</v>
      </c>
      <c r="K916" s="39">
        <f>VLOOKUP('Cover page'!$B$6,Currecny_M!$A$1:$P$10,MATCH(Database!C916,Currecny_M!$A$1:$P$1,0),FALSE)</f>
        <v>1</v>
      </c>
      <c r="L916" s="82">
        <f t="shared" si="44"/>
        <v>19.8825</v>
      </c>
      <c r="M916" s="82">
        <f>((E916/$F$1)*VLOOKUP(N916,Currecny_M!$A$1:$P$10,MATCH(Database!C916,Currecny_M!$A$1:$P$1,0),FALSE))/VLOOKUP('Cover page'!$B$6,Currecny_M!$A$1:$P$10,MATCH(Database!C916,Currecny_M!$A$1:$P$1,0),FALSE)</f>
        <v>19.8825</v>
      </c>
      <c r="N916" s="6" t="str">
        <f>VLOOKUP(B916,Master!$A$2:$C$11,3,FALSE)</f>
        <v>CAD</v>
      </c>
      <c r="O916" s="6" t="str">
        <f>VLOOKUP(B916,Master!$A$2:$C$11,2,FALSE)</f>
        <v>America</v>
      </c>
      <c r="P916" s="6"/>
      <c r="Q916" s="39" t="str">
        <f>VLOOKUP(D916,GL_Master!$A$1:$D$80,2,FALSE)</f>
        <v>PL</v>
      </c>
      <c r="R916" s="39" t="str">
        <f>VLOOKUP(D916,GL_Master!$A$1:$D$80,3,FALSE)</f>
        <v>COGS</v>
      </c>
      <c r="S916" s="39" t="str">
        <f>VLOOKUP(D916,GL_Master!$A$1:$D$80,4,FALSE)</f>
        <v>project Expenses</v>
      </c>
    </row>
    <row r="917" spans="1:19" x14ac:dyDescent="0.25">
      <c r="A917" s="39" t="s">
        <v>262</v>
      </c>
      <c r="B917" s="39" t="s">
        <v>249</v>
      </c>
      <c r="C917" s="7">
        <v>44256</v>
      </c>
      <c r="D917" s="39" t="s">
        <v>90</v>
      </c>
      <c r="E917" s="39">
        <v>105</v>
      </c>
      <c r="F917" s="82">
        <f t="shared" si="42"/>
        <v>0.105</v>
      </c>
      <c r="G917" s="39">
        <f>VLOOKUP(N917,Currecny_M!$A$1:$P$10,2,FALSE)</f>
        <v>54</v>
      </c>
      <c r="H917" s="39">
        <f>MATCH(C917,Currecny_M!$A$1:$P$1,0)</f>
        <v>13</v>
      </c>
      <c r="I917" s="39">
        <f>VLOOKUP(N917,Currecny_M!$A$1:$P$10,MATCH(Database!C917,Currecny_M!$A$1:$P$1,0),FALSE)</f>
        <v>60.25</v>
      </c>
      <c r="J917" s="82">
        <f t="shared" si="43"/>
        <v>6.3262499999999999</v>
      </c>
      <c r="K917" s="39">
        <f>VLOOKUP('Cover page'!$B$6,Currecny_M!$A$1:$P$10,MATCH(Database!C917,Currecny_M!$A$1:$P$1,0),FALSE)</f>
        <v>1</v>
      </c>
      <c r="L917" s="82">
        <f t="shared" si="44"/>
        <v>6.3262499999999999</v>
      </c>
      <c r="M917" s="82">
        <f>((E917/$F$1)*VLOOKUP(N917,Currecny_M!$A$1:$P$10,MATCH(Database!C917,Currecny_M!$A$1:$P$1,0),FALSE))/VLOOKUP('Cover page'!$B$6,Currecny_M!$A$1:$P$10,MATCH(Database!C917,Currecny_M!$A$1:$P$1,0),FALSE)</f>
        <v>6.3262499999999999</v>
      </c>
      <c r="N917" s="6" t="str">
        <f>VLOOKUP(B917,Master!$A$2:$C$11,3,FALSE)</f>
        <v>CAD</v>
      </c>
      <c r="O917" s="6" t="str">
        <f>VLOOKUP(B917,Master!$A$2:$C$11,2,FALSE)</f>
        <v>America</v>
      </c>
      <c r="P917" s="6"/>
      <c r="Q917" s="39" t="str">
        <f>VLOOKUP(D917,GL_Master!$A$1:$D$80,2,FALSE)</f>
        <v>PL</v>
      </c>
      <c r="R917" s="39" t="str">
        <f>VLOOKUP(D917,GL_Master!$A$1:$D$80,3,FALSE)</f>
        <v>Office utility</v>
      </c>
      <c r="S917" s="39" t="str">
        <f>VLOOKUP(D917,GL_Master!$A$1:$D$80,4,FALSE)</f>
        <v>Electricity Expenses</v>
      </c>
    </row>
    <row r="918" spans="1:19" x14ac:dyDescent="0.25">
      <c r="A918" s="39" t="s">
        <v>262</v>
      </c>
      <c r="B918" s="39" t="s">
        <v>249</v>
      </c>
      <c r="C918" s="7">
        <v>44256</v>
      </c>
      <c r="D918" s="39" t="s">
        <v>91</v>
      </c>
      <c r="E918" s="39">
        <v>218</v>
      </c>
      <c r="F918" s="82">
        <f t="shared" si="42"/>
        <v>0.218</v>
      </c>
      <c r="G918" s="39">
        <f>VLOOKUP(N918,Currecny_M!$A$1:$P$10,2,FALSE)</f>
        <v>54</v>
      </c>
      <c r="H918" s="39">
        <f>MATCH(C918,Currecny_M!$A$1:$P$1,0)</f>
        <v>13</v>
      </c>
      <c r="I918" s="39">
        <f>VLOOKUP(N918,Currecny_M!$A$1:$P$10,MATCH(Database!C918,Currecny_M!$A$1:$P$1,0),FALSE)</f>
        <v>60.25</v>
      </c>
      <c r="J918" s="82">
        <f t="shared" si="43"/>
        <v>13.134499999999999</v>
      </c>
      <c r="K918" s="39">
        <f>VLOOKUP('Cover page'!$B$6,Currecny_M!$A$1:$P$10,MATCH(Database!C918,Currecny_M!$A$1:$P$1,0),FALSE)</f>
        <v>1</v>
      </c>
      <c r="L918" s="82">
        <f t="shared" si="44"/>
        <v>13.134499999999999</v>
      </c>
      <c r="M918" s="82">
        <f>((E918/$F$1)*VLOOKUP(N918,Currecny_M!$A$1:$P$10,MATCH(Database!C918,Currecny_M!$A$1:$P$1,0),FALSE))/VLOOKUP('Cover page'!$B$6,Currecny_M!$A$1:$P$10,MATCH(Database!C918,Currecny_M!$A$1:$P$1,0),FALSE)</f>
        <v>13.134499999999999</v>
      </c>
      <c r="N918" s="6" t="str">
        <f>VLOOKUP(B918,Master!$A$2:$C$11,3,FALSE)</f>
        <v>CAD</v>
      </c>
      <c r="O918" s="6" t="str">
        <f>VLOOKUP(B918,Master!$A$2:$C$11,2,FALSE)</f>
        <v>America</v>
      </c>
      <c r="P918" s="6"/>
      <c r="Q918" s="39" t="str">
        <f>VLOOKUP(D918,GL_Master!$A$1:$D$80,2,FALSE)</f>
        <v>PL</v>
      </c>
      <c r="R918" s="39" t="str">
        <f>VLOOKUP(D918,GL_Master!$A$1:$D$80,3,FALSE)</f>
        <v>Misc. expenses</v>
      </c>
      <c r="S918" s="39" t="str">
        <f>VLOOKUP(D918,GL_Master!$A$1:$D$80,4,FALSE)</f>
        <v>Repair &amp; Maintenance</v>
      </c>
    </row>
    <row r="919" spans="1:19" x14ac:dyDescent="0.25">
      <c r="A919" s="39" t="s">
        <v>262</v>
      </c>
      <c r="B919" s="39" t="s">
        <v>249</v>
      </c>
      <c r="C919" s="7">
        <v>44256</v>
      </c>
      <c r="D919" s="39" t="s">
        <v>92</v>
      </c>
      <c r="E919" s="39">
        <v>159</v>
      </c>
      <c r="F919" s="82">
        <f t="shared" si="42"/>
        <v>0.159</v>
      </c>
      <c r="G919" s="39">
        <f>VLOOKUP(N919,Currecny_M!$A$1:$P$10,2,FALSE)</f>
        <v>54</v>
      </c>
      <c r="H919" s="39">
        <f>MATCH(C919,Currecny_M!$A$1:$P$1,0)</f>
        <v>13</v>
      </c>
      <c r="I919" s="39">
        <f>VLOOKUP(N919,Currecny_M!$A$1:$P$10,MATCH(Database!C919,Currecny_M!$A$1:$P$1,0),FALSE)</f>
        <v>60.25</v>
      </c>
      <c r="J919" s="82">
        <f t="shared" si="43"/>
        <v>9.5797500000000007</v>
      </c>
      <c r="K919" s="39">
        <f>VLOOKUP('Cover page'!$B$6,Currecny_M!$A$1:$P$10,MATCH(Database!C919,Currecny_M!$A$1:$P$1,0),FALSE)</f>
        <v>1</v>
      </c>
      <c r="L919" s="82">
        <f t="shared" si="44"/>
        <v>9.5797500000000007</v>
      </c>
      <c r="M919" s="82">
        <f>((E919/$F$1)*VLOOKUP(N919,Currecny_M!$A$1:$P$10,MATCH(Database!C919,Currecny_M!$A$1:$P$1,0),FALSE))/VLOOKUP('Cover page'!$B$6,Currecny_M!$A$1:$P$10,MATCH(Database!C919,Currecny_M!$A$1:$P$1,0),FALSE)</f>
        <v>9.5797500000000007</v>
      </c>
      <c r="N919" s="6" t="str">
        <f>VLOOKUP(B919,Master!$A$2:$C$11,3,FALSE)</f>
        <v>CAD</v>
      </c>
      <c r="O919" s="6" t="str">
        <f>VLOOKUP(B919,Master!$A$2:$C$11,2,FALSE)</f>
        <v>America</v>
      </c>
      <c r="P919" s="6"/>
      <c r="Q919" s="39" t="str">
        <f>VLOOKUP(D919,GL_Master!$A$1:$D$80,2,FALSE)</f>
        <v>PL</v>
      </c>
      <c r="R919" s="39" t="str">
        <f>VLOOKUP(D919,GL_Master!$A$1:$D$80,3,FALSE)</f>
        <v>Misc. expenses</v>
      </c>
      <c r="S919" s="39" t="str">
        <f>VLOOKUP(D919,GL_Master!$A$1:$D$80,4,FALSE)</f>
        <v>Repair &amp; Maintenance</v>
      </c>
    </row>
    <row r="920" spans="1:19" x14ac:dyDescent="0.25">
      <c r="A920" s="39" t="s">
        <v>262</v>
      </c>
      <c r="B920" s="39" t="s">
        <v>249</v>
      </c>
      <c r="C920" s="7">
        <v>44256</v>
      </c>
      <c r="D920" s="39" t="s">
        <v>93</v>
      </c>
      <c r="E920" s="39">
        <v>1851</v>
      </c>
      <c r="F920" s="82">
        <f t="shared" si="42"/>
        <v>1.851</v>
      </c>
      <c r="G920" s="39">
        <f>VLOOKUP(N920,Currecny_M!$A$1:$P$10,2,FALSE)</f>
        <v>54</v>
      </c>
      <c r="H920" s="39">
        <f>MATCH(C920,Currecny_M!$A$1:$P$1,0)</f>
        <v>13</v>
      </c>
      <c r="I920" s="39">
        <f>VLOOKUP(N920,Currecny_M!$A$1:$P$10,MATCH(Database!C920,Currecny_M!$A$1:$P$1,0),FALSE)</f>
        <v>60.25</v>
      </c>
      <c r="J920" s="82">
        <f t="shared" si="43"/>
        <v>111.52275</v>
      </c>
      <c r="K920" s="39">
        <f>VLOOKUP('Cover page'!$B$6,Currecny_M!$A$1:$P$10,MATCH(Database!C920,Currecny_M!$A$1:$P$1,0),FALSE)</f>
        <v>1</v>
      </c>
      <c r="L920" s="82">
        <f t="shared" si="44"/>
        <v>111.52275</v>
      </c>
      <c r="M920" s="82">
        <f>((E920/$F$1)*VLOOKUP(N920,Currecny_M!$A$1:$P$10,MATCH(Database!C920,Currecny_M!$A$1:$P$1,0),FALSE))/VLOOKUP('Cover page'!$B$6,Currecny_M!$A$1:$P$10,MATCH(Database!C920,Currecny_M!$A$1:$P$1,0),FALSE)</f>
        <v>111.52275</v>
      </c>
      <c r="N920" s="6" t="str">
        <f>VLOOKUP(B920,Master!$A$2:$C$11,3,FALSE)</f>
        <v>CAD</v>
      </c>
      <c r="O920" s="6" t="str">
        <f>VLOOKUP(B920,Master!$A$2:$C$11,2,FALSE)</f>
        <v>America</v>
      </c>
      <c r="P920" s="6"/>
      <c r="Q920" s="39" t="str">
        <f>VLOOKUP(D920,GL_Master!$A$1:$D$80,2,FALSE)</f>
        <v>PL</v>
      </c>
      <c r="R920" s="39" t="str">
        <f>VLOOKUP(D920,GL_Master!$A$1:$D$80,3,FALSE)</f>
        <v>Salary wages &amp; benefits</v>
      </c>
      <c r="S920" s="39" t="str">
        <f>VLOOKUP(D920,GL_Master!$A$1:$D$80,4,FALSE)</f>
        <v>Employee benefits expense</v>
      </c>
    </row>
    <row r="921" spans="1:19" x14ac:dyDescent="0.25">
      <c r="A921" s="39" t="s">
        <v>262</v>
      </c>
      <c r="B921" s="39" t="s">
        <v>249</v>
      </c>
      <c r="C921" s="7">
        <v>44256</v>
      </c>
      <c r="D921" s="39" t="s">
        <v>33</v>
      </c>
      <c r="E921" s="39">
        <v>55</v>
      </c>
      <c r="F921" s="82">
        <f t="shared" si="42"/>
        <v>5.5E-2</v>
      </c>
      <c r="G921" s="39">
        <f>VLOOKUP(N921,Currecny_M!$A$1:$P$10,2,FALSE)</f>
        <v>54</v>
      </c>
      <c r="H921" s="39">
        <f>MATCH(C921,Currecny_M!$A$1:$P$1,0)</f>
        <v>13</v>
      </c>
      <c r="I921" s="39">
        <f>VLOOKUP(N921,Currecny_M!$A$1:$P$10,MATCH(Database!C921,Currecny_M!$A$1:$P$1,0),FALSE)</f>
        <v>60.25</v>
      </c>
      <c r="J921" s="82">
        <f t="shared" si="43"/>
        <v>3.3137500000000002</v>
      </c>
      <c r="K921" s="39">
        <f>VLOOKUP('Cover page'!$B$6,Currecny_M!$A$1:$P$10,MATCH(Database!C921,Currecny_M!$A$1:$P$1,0),FALSE)</f>
        <v>1</v>
      </c>
      <c r="L921" s="82">
        <f t="shared" si="44"/>
        <v>3.3137500000000002</v>
      </c>
      <c r="M921" s="82">
        <f>((E921/$F$1)*VLOOKUP(N921,Currecny_M!$A$1:$P$10,MATCH(Database!C921,Currecny_M!$A$1:$P$1,0),FALSE))/VLOOKUP('Cover page'!$B$6,Currecny_M!$A$1:$P$10,MATCH(Database!C921,Currecny_M!$A$1:$P$1,0),FALSE)</f>
        <v>3.3137500000000002</v>
      </c>
      <c r="N921" s="6" t="str">
        <f>VLOOKUP(B921,Master!$A$2:$C$11,3,FALSE)</f>
        <v>CAD</v>
      </c>
      <c r="O921" s="6" t="str">
        <f>VLOOKUP(B921,Master!$A$2:$C$11,2,FALSE)</f>
        <v>America</v>
      </c>
      <c r="P921" s="6"/>
      <c r="Q921" s="39" t="str">
        <f>VLOOKUP(D921,GL_Master!$A$1:$D$80,2,FALSE)</f>
        <v>PL</v>
      </c>
      <c r="R921" s="39" t="str">
        <f>VLOOKUP(D921,GL_Master!$A$1:$D$80,3,FALSE)</f>
        <v>Staff welfare expenses</v>
      </c>
      <c r="S921" s="39" t="str">
        <f>VLOOKUP(D921,GL_Master!$A$1:$D$80,4,FALSE)</f>
        <v>Other staff welfare</v>
      </c>
    </row>
    <row r="922" spans="1:19" x14ac:dyDescent="0.25">
      <c r="A922" s="39" t="s">
        <v>262</v>
      </c>
      <c r="B922" s="39" t="s">
        <v>249</v>
      </c>
      <c r="C922" s="7">
        <v>44256</v>
      </c>
      <c r="D922" s="39" t="s">
        <v>94</v>
      </c>
      <c r="E922" s="39">
        <v>320</v>
      </c>
      <c r="F922" s="82">
        <f t="shared" si="42"/>
        <v>0.32</v>
      </c>
      <c r="G922" s="39">
        <f>VLOOKUP(N922,Currecny_M!$A$1:$P$10,2,FALSE)</f>
        <v>54</v>
      </c>
      <c r="H922" s="39">
        <f>MATCH(C922,Currecny_M!$A$1:$P$1,0)</f>
        <v>13</v>
      </c>
      <c r="I922" s="39">
        <f>VLOOKUP(N922,Currecny_M!$A$1:$P$10,MATCH(Database!C922,Currecny_M!$A$1:$P$1,0),FALSE)</f>
        <v>60.25</v>
      </c>
      <c r="J922" s="82">
        <f t="shared" si="43"/>
        <v>19.28</v>
      </c>
      <c r="K922" s="39">
        <f>VLOOKUP('Cover page'!$B$6,Currecny_M!$A$1:$P$10,MATCH(Database!C922,Currecny_M!$A$1:$P$1,0),FALSE)</f>
        <v>1</v>
      </c>
      <c r="L922" s="82">
        <f t="shared" si="44"/>
        <v>19.28</v>
      </c>
      <c r="M922" s="82">
        <f>((E922/$F$1)*VLOOKUP(N922,Currecny_M!$A$1:$P$10,MATCH(Database!C922,Currecny_M!$A$1:$P$1,0),FALSE))/VLOOKUP('Cover page'!$B$6,Currecny_M!$A$1:$P$10,MATCH(Database!C922,Currecny_M!$A$1:$P$1,0),FALSE)</f>
        <v>19.28</v>
      </c>
      <c r="N922" s="6" t="str">
        <f>VLOOKUP(B922,Master!$A$2:$C$11,3,FALSE)</f>
        <v>CAD</v>
      </c>
      <c r="O922" s="6" t="str">
        <f>VLOOKUP(B922,Master!$A$2:$C$11,2,FALSE)</f>
        <v>America</v>
      </c>
      <c r="P922" s="6"/>
      <c r="Q922" s="39" t="str">
        <f>VLOOKUP(D922,GL_Master!$A$1:$D$80,2,FALSE)</f>
        <v>PL</v>
      </c>
      <c r="R922" s="39" t="str">
        <f>VLOOKUP(D922,GL_Master!$A$1:$D$80,3,FALSE)</f>
        <v xml:space="preserve">Gratuity expenses </v>
      </c>
      <c r="S922" s="39" t="str">
        <f>VLOOKUP(D922,GL_Master!$A$1:$D$80,4,FALSE)</f>
        <v>Gratuity</v>
      </c>
    </row>
    <row r="923" spans="1:19" x14ac:dyDescent="0.25">
      <c r="A923" s="39" t="s">
        <v>262</v>
      </c>
      <c r="B923" s="39" t="s">
        <v>249</v>
      </c>
      <c r="C923" s="7">
        <v>44256</v>
      </c>
      <c r="D923" s="39" t="s">
        <v>95</v>
      </c>
      <c r="E923" s="39">
        <v>112</v>
      </c>
      <c r="F923" s="82">
        <f t="shared" si="42"/>
        <v>0.112</v>
      </c>
      <c r="G923" s="39">
        <f>VLOOKUP(N923,Currecny_M!$A$1:$P$10,2,FALSE)</f>
        <v>54</v>
      </c>
      <c r="H923" s="39">
        <f>MATCH(C923,Currecny_M!$A$1:$P$1,0)</f>
        <v>13</v>
      </c>
      <c r="I923" s="39">
        <f>VLOOKUP(N923,Currecny_M!$A$1:$P$10,MATCH(Database!C923,Currecny_M!$A$1:$P$1,0),FALSE)</f>
        <v>60.25</v>
      </c>
      <c r="J923" s="82">
        <f t="shared" si="43"/>
        <v>6.7480000000000002</v>
      </c>
      <c r="K923" s="39">
        <f>VLOOKUP('Cover page'!$B$6,Currecny_M!$A$1:$P$10,MATCH(Database!C923,Currecny_M!$A$1:$P$1,0),FALSE)</f>
        <v>1</v>
      </c>
      <c r="L923" s="82">
        <f t="shared" si="44"/>
        <v>6.7480000000000002</v>
      </c>
      <c r="M923" s="82">
        <f>((E923/$F$1)*VLOOKUP(N923,Currecny_M!$A$1:$P$10,MATCH(Database!C923,Currecny_M!$A$1:$P$1,0),FALSE))/VLOOKUP('Cover page'!$B$6,Currecny_M!$A$1:$P$10,MATCH(Database!C923,Currecny_M!$A$1:$P$1,0),FALSE)</f>
        <v>6.7480000000000002</v>
      </c>
      <c r="N923" s="6" t="str">
        <f>VLOOKUP(B923,Master!$A$2:$C$11,3,FALSE)</f>
        <v>CAD</v>
      </c>
      <c r="O923" s="6" t="str">
        <f>VLOOKUP(B923,Master!$A$2:$C$11,2,FALSE)</f>
        <v>America</v>
      </c>
      <c r="P923" s="6"/>
      <c r="Q923" s="39" t="str">
        <f>VLOOKUP(D923,GL_Master!$A$1:$D$80,2,FALSE)</f>
        <v>PL</v>
      </c>
      <c r="R923" s="39" t="str">
        <f>VLOOKUP(D923,GL_Master!$A$1:$D$80,3,FALSE)</f>
        <v>Salary wages &amp; benefits</v>
      </c>
      <c r="S923" s="39" t="str">
        <f>VLOOKUP(D923,GL_Master!$A$1:$D$80,4,FALSE)</f>
        <v>Employee benefits expense</v>
      </c>
    </row>
    <row r="924" spans="1:19" x14ac:dyDescent="0.25">
      <c r="A924" s="39" t="s">
        <v>262</v>
      </c>
      <c r="B924" s="39" t="s">
        <v>249</v>
      </c>
      <c r="C924" s="7">
        <v>44256</v>
      </c>
      <c r="D924" s="39" t="s">
        <v>96</v>
      </c>
      <c r="E924" s="39">
        <v>989</v>
      </c>
      <c r="F924" s="82">
        <f t="shared" si="42"/>
        <v>0.98899999999999999</v>
      </c>
      <c r="G924" s="39">
        <f>VLOOKUP(N924,Currecny_M!$A$1:$P$10,2,FALSE)</f>
        <v>54</v>
      </c>
      <c r="H924" s="39">
        <f>MATCH(C924,Currecny_M!$A$1:$P$1,0)</f>
        <v>13</v>
      </c>
      <c r="I924" s="39">
        <f>VLOOKUP(N924,Currecny_M!$A$1:$P$10,MATCH(Database!C924,Currecny_M!$A$1:$P$1,0),FALSE)</f>
        <v>60.25</v>
      </c>
      <c r="J924" s="82">
        <f t="shared" si="43"/>
        <v>59.587249999999997</v>
      </c>
      <c r="K924" s="39">
        <f>VLOOKUP('Cover page'!$B$6,Currecny_M!$A$1:$P$10,MATCH(Database!C924,Currecny_M!$A$1:$P$1,0),FALSE)</f>
        <v>1</v>
      </c>
      <c r="L924" s="82">
        <f t="shared" si="44"/>
        <v>59.587249999999997</v>
      </c>
      <c r="M924" s="82">
        <f>((E924/$F$1)*VLOOKUP(N924,Currecny_M!$A$1:$P$10,MATCH(Database!C924,Currecny_M!$A$1:$P$1,0),FALSE))/VLOOKUP('Cover page'!$B$6,Currecny_M!$A$1:$P$10,MATCH(Database!C924,Currecny_M!$A$1:$P$1,0),FALSE)</f>
        <v>59.587249999999997</v>
      </c>
      <c r="N924" s="6" t="str">
        <f>VLOOKUP(B924,Master!$A$2:$C$11,3,FALSE)</f>
        <v>CAD</v>
      </c>
      <c r="O924" s="6" t="str">
        <f>VLOOKUP(B924,Master!$A$2:$C$11,2,FALSE)</f>
        <v>America</v>
      </c>
      <c r="P924" s="6"/>
      <c r="Q924" s="39" t="str">
        <f>VLOOKUP(D924,GL_Master!$A$1:$D$80,2,FALSE)</f>
        <v>PL</v>
      </c>
      <c r="R924" s="39" t="str">
        <f>VLOOKUP(D924,GL_Master!$A$1:$D$80,3,FALSE)</f>
        <v>Salary wages &amp; benefits</v>
      </c>
      <c r="S924" s="39" t="str">
        <f>VLOOKUP(D924,GL_Master!$A$1:$D$80,4,FALSE)</f>
        <v>Employee benefits expense</v>
      </c>
    </row>
    <row r="925" spans="1:19" x14ac:dyDescent="0.25">
      <c r="A925" s="39" t="s">
        <v>262</v>
      </c>
      <c r="B925" s="39" t="s">
        <v>249</v>
      </c>
      <c r="C925" s="7">
        <v>44256</v>
      </c>
      <c r="D925" s="39" t="s">
        <v>97</v>
      </c>
      <c r="E925" s="39">
        <v>54</v>
      </c>
      <c r="F925" s="82">
        <f t="shared" si="42"/>
        <v>5.3999999999999999E-2</v>
      </c>
      <c r="G925" s="39">
        <f>VLOOKUP(N925,Currecny_M!$A$1:$P$10,2,FALSE)</f>
        <v>54</v>
      </c>
      <c r="H925" s="39">
        <f>MATCH(C925,Currecny_M!$A$1:$P$1,0)</f>
        <v>13</v>
      </c>
      <c r="I925" s="39">
        <f>VLOOKUP(N925,Currecny_M!$A$1:$P$10,MATCH(Database!C925,Currecny_M!$A$1:$P$1,0),FALSE)</f>
        <v>60.25</v>
      </c>
      <c r="J925" s="82">
        <f t="shared" si="43"/>
        <v>3.2534999999999998</v>
      </c>
      <c r="K925" s="39">
        <f>VLOOKUP('Cover page'!$B$6,Currecny_M!$A$1:$P$10,MATCH(Database!C925,Currecny_M!$A$1:$P$1,0),FALSE)</f>
        <v>1</v>
      </c>
      <c r="L925" s="82">
        <f t="shared" si="44"/>
        <v>3.2534999999999998</v>
      </c>
      <c r="M925" s="82">
        <f>((E925/$F$1)*VLOOKUP(N925,Currecny_M!$A$1:$P$10,MATCH(Database!C925,Currecny_M!$A$1:$P$1,0),FALSE))/VLOOKUP('Cover page'!$B$6,Currecny_M!$A$1:$P$10,MATCH(Database!C925,Currecny_M!$A$1:$P$1,0),FALSE)</f>
        <v>3.2534999999999998</v>
      </c>
      <c r="N925" s="6" t="str">
        <f>VLOOKUP(B925,Master!$A$2:$C$11,3,FALSE)</f>
        <v>CAD</v>
      </c>
      <c r="O925" s="6" t="str">
        <f>VLOOKUP(B925,Master!$A$2:$C$11,2,FALSE)</f>
        <v>America</v>
      </c>
      <c r="P925" s="6"/>
      <c r="Q925" s="39" t="str">
        <f>VLOOKUP(D925,GL_Master!$A$1:$D$80,2,FALSE)</f>
        <v>PL</v>
      </c>
      <c r="R925" s="39" t="str">
        <f>VLOOKUP(D925,GL_Master!$A$1:$D$80,3,FALSE)</f>
        <v>Salary wages &amp; benefits</v>
      </c>
      <c r="S925" s="39" t="str">
        <f>VLOOKUP(D925,GL_Master!$A$1:$D$80,4,FALSE)</f>
        <v>Employee benefits expense</v>
      </c>
    </row>
    <row r="926" spans="1:19" x14ac:dyDescent="0.25">
      <c r="A926" s="39" t="s">
        <v>262</v>
      </c>
      <c r="B926" s="39" t="s">
        <v>249</v>
      </c>
      <c r="C926" s="7">
        <v>44256</v>
      </c>
      <c r="D926" s="39" t="s">
        <v>98</v>
      </c>
      <c r="E926" s="39">
        <v>108</v>
      </c>
      <c r="F926" s="82">
        <f t="shared" si="42"/>
        <v>0.108</v>
      </c>
      <c r="G926" s="39">
        <f>VLOOKUP(N926,Currecny_M!$A$1:$P$10,2,FALSE)</f>
        <v>54</v>
      </c>
      <c r="H926" s="39">
        <f>MATCH(C926,Currecny_M!$A$1:$P$1,0)</f>
        <v>13</v>
      </c>
      <c r="I926" s="39">
        <f>VLOOKUP(N926,Currecny_M!$A$1:$P$10,MATCH(Database!C926,Currecny_M!$A$1:$P$1,0),FALSE)</f>
        <v>60.25</v>
      </c>
      <c r="J926" s="82">
        <f t="shared" si="43"/>
        <v>6.5069999999999997</v>
      </c>
      <c r="K926" s="39">
        <f>VLOOKUP('Cover page'!$B$6,Currecny_M!$A$1:$P$10,MATCH(Database!C926,Currecny_M!$A$1:$P$1,0),FALSE)</f>
        <v>1</v>
      </c>
      <c r="L926" s="82">
        <f t="shared" si="44"/>
        <v>6.5069999999999997</v>
      </c>
      <c r="M926" s="82">
        <f>((E926/$F$1)*VLOOKUP(N926,Currecny_M!$A$1:$P$10,MATCH(Database!C926,Currecny_M!$A$1:$P$1,0),FALSE))/VLOOKUP('Cover page'!$B$6,Currecny_M!$A$1:$P$10,MATCH(Database!C926,Currecny_M!$A$1:$P$1,0),FALSE)</f>
        <v>6.5069999999999997</v>
      </c>
      <c r="N926" s="6" t="str">
        <f>VLOOKUP(B926,Master!$A$2:$C$11,3,FALSE)</f>
        <v>CAD</v>
      </c>
      <c r="O926" s="6" t="str">
        <f>VLOOKUP(B926,Master!$A$2:$C$11,2,FALSE)</f>
        <v>America</v>
      </c>
      <c r="P926" s="6"/>
      <c r="Q926" s="39" t="str">
        <f>VLOOKUP(D926,GL_Master!$A$1:$D$80,2,FALSE)</f>
        <v>PL</v>
      </c>
      <c r="R926" s="39" t="str">
        <f>VLOOKUP(D926,GL_Master!$A$1:$D$80,3,FALSE)</f>
        <v>Salary wages &amp; benefits</v>
      </c>
      <c r="S926" s="39" t="str">
        <f>VLOOKUP(D926,GL_Master!$A$1:$D$80,4,FALSE)</f>
        <v>Employee benefits expense</v>
      </c>
    </row>
    <row r="927" spans="1:19" x14ac:dyDescent="0.25">
      <c r="A927" s="39" t="s">
        <v>262</v>
      </c>
      <c r="B927" s="39" t="s">
        <v>249</v>
      </c>
      <c r="C927" s="7">
        <v>44256</v>
      </c>
      <c r="D927" s="39" t="s">
        <v>99</v>
      </c>
      <c r="E927" s="39">
        <v>53</v>
      </c>
      <c r="F927" s="82">
        <f t="shared" si="42"/>
        <v>5.2999999999999999E-2</v>
      </c>
      <c r="G927" s="39">
        <f>VLOOKUP(N927,Currecny_M!$A$1:$P$10,2,FALSE)</f>
        <v>54</v>
      </c>
      <c r="H927" s="39">
        <f>MATCH(C927,Currecny_M!$A$1:$P$1,0)</f>
        <v>13</v>
      </c>
      <c r="I927" s="39">
        <f>VLOOKUP(N927,Currecny_M!$A$1:$P$10,MATCH(Database!C927,Currecny_M!$A$1:$P$1,0),FALSE)</f>
        <v>60.25</v>
      </c>
      <c r="J927" s="82">
        <f t="shared" si="43"/>
        <v>3.1932499999999999</v>
      </c>
      <c r="K927" s="39">
        <f>VLOOKUP('Cover page'!$B$6,Currecny_M!$A$1:$P$10,MATCH(Database!C927,Currecny_M!$A$1:$P$1,0),FALSE)</f>
        <v>1</v>
      </c>
      <c r="L927" s="82">
        <f t="shared" si="44"/>
        <v>3.1932499999999999</v>
      </c>
      <c r="M927" s="82">
        <f>((E927/$F$1)*VLOOKUP(N927,Currecny_M!$A$1:$P$10,MATCH(Database!C927,Currecny_M!$A$1:$P$1,0),FALSE))/VLOOKUP('Cover page'!$B$6,Currecny_M!$A$1:$P$10,MATCH(Database!C927,Currecny_M!$A$1:$P$1,0),FALSE)</f>
        <v>3.1932499999999999</v>
      </c>
      <c r="N927" s="6" t="str">
        <f>VLOOKUP(B927,Master!$A$2:$C$11,3,FALSE)</f>
        <v>CAD</v>
      </c>
      <c r="O927" s="6" t="str">
        <f>VLOOKUP(B927,Master!$A$2:$C$11,2,FALSE)</f>
        <v>America</v>
      </c>
      <c r="P927" s="6"/>
      <c r="Q927" s="39" t="str">
        <f>VLOOKUP(D927,GL_Master!$A$1:$D$80,2,FALSE)</f>
        <v>PL</v>
      </c>
      <c r="R927" s="39" t="str">
        <f>VLOOKUP(D927,GL_Master!$A$1:$D$80,3,FALSE)</f>
        <v>Salary wages &amp; benefits</v>
      </c>
      <c r="S927" s="39" t="str">
        <f>VLOOKUP(D927,GL_Master!$A$1:$D$80,4,FALSE)</f>
        <v>Employee benefits expense</v>
      </c>
    </row>
    <row r="928" spans="1:19" x14ac:dyDescent="0.25">
      <c r="A928" s="39" t="s">
        <v>262</v>
      </c>
      <c r="B928" s="39" t="s">
        <v>249</v>
      </c>
      <c r="C928" s="7">
        <v>44256</v>
      </c>
      <c r="D928" s="39" t="s">
        <v>100</v>
      </c>
      <c r="E928" s="39">
        <v>377</v>
      </c>
      <c r="F928" s="82">
        <f t="shared" si="42"/>
        <v>0.377</v>
      </c>
      <c r="G928" s="39">
        <f>VLOOKUP(N928,Currecny_M!$A$1:$P$10,2,FALSE)</f>
        <v>54</v>
      </c>
      <c r="H928" s="39">
        <f>MATCH(C928,Currecny_M!$A$1:$P$1,0)</f>
        <v>13</v>
      </c>
      <c r="I928" s="39">
        <f>VLOOKUP(N928,Currecny_M!$A$1:$P$10,MATCH(Database!C928,Currecny_M!$A$1:$P$1,0),FALSE)</f>
        <v>60.25</v>
      </c>
      <c r="J928" s="82">
        <f t="shared" si="43"/>
        <v>22.71425</v>
      </c>
      <c r="K928" s="39">
        <f>VLOOKUP('Cover page'!$B$6,Currecny_M!$A$1:$P$10,MATCH(Database!C928,Currecny_M!$A$1:$P$1,0),FALSE)</f>
        <v>1</v>
      </c>
      <c r="L928" s="82">
        <f t="shared" si="44"/>
        <v>22.71425</v>
      </c>
      <c r="M928" s="82">
        <f>((E928/$F$1)*VLOOKUP(N928,Currecny_M!$A$1:$P$10,MATCH(Database!C928,Currecny_M!$A$1:$P$1,0),FALSE))/VLOOKUP('Cover page'!$B$6,Currecny_M!$A$1:$P$10,MATCH(Database!C928,Currecny_M!$A$1:$P$1,0),FALSE)</f>
        <v>22.71425</v>
      </c>
      <c r="N928" s="6" t="str">
        <f>VLOOKUP(B928,Master!$A$2:$C$11,3,FALSE)</f>
        <v>CAD</v>
      </c>
      <c r="O928" s="6" t="str">
        <f>VLOOKUP(B928,Master!$A$2:$C$11,2,FALSE)</f>
        <v>America</v>
      </c>
      <c r="P928" s="6"/>
      <c r="Q928" s="39" t="str">
        <f>VLOOKUP(D928,GL_Master!$A$1:$D$80,2,FALSE)</f>
        <v>PL</v>
      </c>
      <c r="R928" s="39" t="str">
        <f>VLOOKUP(D928,GL_Master!$A$1:$D$80,3,FALSE)</f>
        <v>Salary wages &amp; benefits</v>
      </c>
      <c r="S928" s="39" t="str">
        <f>VLOOKUP(D928,GL_Master!$A$1:$D$80,4,FALSE)</f>
        <v>Employee benefits expense</v>
      </c>
    </row>
    <row r="929" spans="1:19" x14ac:dyDescent="0.25">
      <c r="A929" s="39" t="s">
        <v>262</v>
      </c>
      <c r="B929" s="39" t="s">
        <v>249</v>
      </c>
      <c r="C929" s="7">
        <v>44256</v>
      </c>
      <c r="D929" s="39" t="s">
        <v>30</v>
      </c>
      <c r="E929" s="39">
        <v>112</v>
      </c>
      <c r="F929" s="82">
        <f t="shared" si="42"/>
        <v>0.112</v>
      </c>
      <c r="G929" s="39">
        <f>VLOOKUP(N929,Currecny_M!$A$1:$P$10,2,FALSE)</f>
        <v>54</v>
      </c>
      <c r="H929" s="39">
        <f>MATCH(C929,Currecny_M!$A$1:$P$1,0)</f>
        <v>13</v>
      </c>
      <c r="I929" s="39">
        <f>VLOOKUP(N929,Currecny_M!$A$1:$P$10,MATCH(Database!C929,Currecny_M!$A$1:$P$1,0),FALSE)</f>
        <v>60.25</v>
      </c>
      <c r="J929" s="82">
        <f t="shared" si="43"/>
        <v>6.7480000000000002</v>
      </c>
      <c r="K929" s="39">
        <f>VLOOKUP('Cover page'!$B$6,Currecny_M!$A$1:$P$10,MATCH(Database!C929,Currecny_M!$A$1:$P$1,0),FALSE)</f>
        <v>1</v>
      </c>
      <c r="L929" s="82">
        <f t="shared" si="44"/>
        <v>6.7480000000000002</v>
      </c>
      <c r="M929" s="82">
        <f>((E929/$F$1)*VLOOKUP(N929,Currecny_M!$A$1:$P$10,MATCH(Database!C929,Currecny_M!$A$1:$P$1,0),FALSE))/VLOOKUP('Cover page'!$B$6,Currecny_M!$A$1:$P$10,MATCH(Database!C929,Currecny_M!$A$1:$P$1,0),FALSE)</f>
        <v>6.7480000000000002</v>
      </c>
      <c r="N929" s="6" t="str">
        <f>VLOOKUP(B929,Master!$A$2:$C$11,3,FALSE)</f>
        <v>CAD</v>
      </c>
      <c r="O929" s="6" t="str">
        <f>VLOOKUP(B929,Master!$A$2:$C$11,2,FALSE)</f>
        <v>America</v>
      </c>
      <c r="P929" s="6"/>
      <c r="Q929" s="39" t="str">
        <f>VLOOKUP(D929,GL_Master!$A$1:$D$80,2,FALSE)</f>
        <v>PL</v>
      </c>
      <c r="R929" s="39" t="str">
        <f>VLOOKUP(D929,GL_Master!$A$1:$D$80,3,FALSE)</f>
        <v>Travelling and conveyance</v>
      </c>
      <c r="S929" s="39" t="str">
        <f>VLOOKUP(D929,GL_Master!$A$1:$D$80,4,FALSE)</f>
        <v>Local conveyance</v>
      </c>
    </row>
    <row r="930" spans="1:19" x14ac:dyDescent="0.25">
      <c r="A930" s="39" t="s">
        <v>262</v>
      </c>
      <c r="B930" s="39" t="s">
        <v>249</v>
      </c>
      <c r="C930" s="7">
        <v>44256</v>
      </c>
      <c r="D930" s="39" t="s">
        <v>31</v>
      </c>
      <c r="E930" s="39">
        <v>54</v>
      </c>
      <c r="F930" s="82">
        <f t="shared" si="42"/>
        <v>5.3999999999999999E-2</v>
      </c>
      <c r="G930" s="39">
        <f>VLOOKUP(N930,Currecny_M!$A$1:$P$10,2,FALSE)</f>
        <v>54</v>
      </c>
      <c r="H930" s="39">
        <f>MATCH(C930,Currecny_M!$A$1:$P$1,0)</f>
        <v>13</v>
      </c>
      <c r="I930" s="39">
        <f>VLOOKUP(N930,Currecny_M!$A$1:$P$10,MATCH(Database!C930,Currecny_M!$A$1:$P$1,0),FALSE)</f>
        <v>60.25</v>
      </c>
      <c r="J930" s="82">
        <f t="shared" si="43"/>
        <v>3.2534999999999998</v>
      </c>
      <c r="K930" s="39">
        <f>VLOOKUP('Cover page'!$B$6,Currecny_M!$A$1:$P$10,MATCH(Database!C930,Currecny_M!$A$1:$P$1,0),FALSE)</f>
        <v>1</v>
      </c>
      <c r="L930" s="82">
        <f t="shared" si="44"/>
        <v>3.2534999999999998</v>
      </c>
      <c r="M930" s="82">
        <f>((E930/$F$1)*VLOOKUP(N930,Currecny_M!$A$1:$P$10,MATCH(Database!C930,Currecny_M!$A$1:$P$1,0),FALSE))/VLOOKUP('Cover page'!$B$6,Currecny_M!$A$1:$P$10,MATCH(Database!C930,Currecny_M!$A$1:$P$1,0),FALSE)</f>
        <v>3.2534999999999998</v>
      </c>
      <c r="N930" s="6" t="str">
        <f>VLOOKUP(B930,Master!$A$2:$C$11,3,FALSE)</f>
        <v>CAD</v>
      </c>
      <c r="O930" s="6" t="str">
        <f>VLOOKUP(B930,Master!$A$2:$C$11,2,FALSE)</f>
        <v>America</v>
      </c>
      <c r="P930" s="6"/>
      <c r="Q930" s="39" t="str">
        <f>VLOOKUP(D930,GL_Master!$A$1:$D$80,2,FALSE)</f>
        <v>PL</v>
      </c>
      <c r="R930" s="39" t="str">
        <f>VLOOKUP(D930,GL_Master!$A$1:$D$80,3,FALSE)</f>
        <v>Office expenses</v>
      </c>
      <c r="S930" s="39" t="str">
        <f>VLOOKUP(D930,GL_Master!$A$1:$D$80,4,FALSE)</f>
        <v>Parking charges</v>
      </c>
    </row>
    <row r="931" spans="1:19" x14ac:dyDescent="0.25">
      <c r="A931" s="39" t="s">
        <v>262</v>
      </c>
      <c r="B931" s="39" t="s">
        <v>249</v>
      </c>
      <c r="C931" s="7">
        <v>44256</v>
      </c>
      <c r="D931" s="39" t="s">
        <v>101</v>
      </c>
      <c r="E931" s="39">
        <v>57</v>
      </c>
      <c r="F931" s="82">
        <f t="shared" si="42"/>
        <v>5.7000000000000002E-2</v>
      </c>
      <c r="G931" s="39">
        <f>VLOOKUP(N931,Currecny_M!$A$1:$P$10,2,FALSE)</f>
        <v>54</v>
      </c>
      <c r="H931" s="39">
        <f>MATCH(C931,Currecny_M!$A$1:$P$1,0)</f>
        <v>13</v>
      </c>
      <c r="I931" s="39">
        <f>VLOOKUP(N931,Currecny_M!$A$1:$P$10,MATCH(Database!C931,Currecny_M!$A$1:$P$1,0),FALSE)</f>
        <v>60.25</v>
      </c>
      <c r="J931" s="82">
        <f t="shared" si="43"/>
        <v>3.43425</v>
      </c>
      <c r="K931" s="39">
        <f>VLOOKUP('Cover page'!$B$6,Currecny_M!$A$1:$P$10,MATCH(Database!C931,Currecny_M!$A$1:$P$1,0),FALSE)</f>
        <v>1</v>
      </c>
      <c r="L931" s="82">
        <f t="shared" si="44"/>
        <v>3.43425</v>
      </c>
      <c r="M931" s="82">
        <f>((E931/$F$1)*VLOOKUP(N931,Currecny_M!$A$1:$P$10,MATCH(Database!C931,Currecny_M!$A$1:$P$1,0),FALSE))/VLOOKUP('Cover page'!$B$6,Currecny_M!$A$1:$P$10,MATCH(Database!C931,Currecny_M!$A$1:$P$1,0),FALSE)</f>
        <v>3.43425</v>
      </c>
      <c r="N931" s="6" t="str">
        <f>VLOOKUP(B931,Master!$A$2:$C$11,3,FALSE)</f>
        <v>CAD</v>
      </c>
      <c r="O931" s="6" t="str">
        <f>VLOOKUP(B931,Master!$A$2:$C$11,2,FALSE)</f>
        <v>America</v>
      </c>
      <c r="P931" s="6"/>
      <c r="Q931" s="39" t="str">
        <f>VLOOKUP(D931,GL_Master!$A$1:$D$80,2,FALSE)</f>
        <v>PL</v>
      </c>
      <c r="R931" s="39" t="str">
        <f>VLOOKUP(D931,GL_Master!$A$1:$D$80,3,FALSE)</f>
        <v>COGS</v>
      </c>
      <c r="S931" s="39" t="str">
        <f>VLOOKUP(D931,GL_Master!$A$1:$D$80,4,FALSE)</f>
        <v>Purchase of other traded goods</v>
      </c>
    </row>
    <row r="932" spans="1:19" x14ac:dyDescent="0.25">
      <c r="A932" s="39" t="s">
        <v>262</v>
      </c>
      <c r="B932" s="39" t="s">
        <v>249</v>
      </c>
      <c r="C932" s="7">
        <v>44256</v>
      </c>
      <c r="D932" s="39" t="s">
        <v>102</v>
      </c>
      <c r="E932" s="39">
        <v>56</v>
      </c>
      <c r="F932" s="82">
        <f t="shared" si="42"/>
        <v>5.6000000000000001E-2</v>
      </c>
      <c r="G932" s="39">
        <f>VLOOKUP(N932,Currecny_M!$A$1:$P$10,2,FALSE)</f>
        <v>54</v>
      </c>
      <c r="H932" s="39">
        <f>MATCH(C932,Currecny_M!$A$1:$P$1,0)</f>
        <v>13</v>
      </c>
      <c r="I932" s="39">
        <f>VLOOKUP(N932,Currecny_M!$A$1:$P$10,MATCH(Database!C932,Currecny_M!$A$1:$P$1,0),FALSE)</f>
        <v>60.25</v>
      </c>
      <c r="J932" s="82">
        <f t="shared" si="43"/>
        <v>3.3740000000000001</v>
      </c>
      <c r="K932" s="39">
        <f>VLOOKUP('Cover page'!$B$6,Currecny_M!$A$1:$P$10,MATCH(Database!C932,Currecny_M!$A$1:$P$1,0),FALSE)</f>
        <v>1</v>
      </c>
      <c r="L932" s="82">
        <f t="shared" si="44"/>
        <v>3.3740000000000001</v>
      </c>
      <c r="M932" s="82">
        <f>((E932/$F$1)*VLOOKUP(N932,Currecny_M!$A$1:$P$10,MATCH(Database!C932,Currecny_M!$A$1:$P$1,0),FALSE))/VLOOKUP('Cover page'!$B$6,Currecny_M!$A$1:$P$10,MATCH(Database!C932,Currecny_M!$A$1:$P$1,0),FALSE)</f>
        <v>3.3740000000000001</v>
      </c>
      <c r="N932" s="6" t="str">
        <f>VLOOKUP(B932,Master!$A$2:$C$11,3,FALSE)</f>
        <v>CAD</v>
      </c>
      <c r="O932" s="6" t="str">
        <f>VLOOKUP(B932,Master!$A$2:$C$11,2,FALSE)</f>
        <v>America</v>
      </c>
      <c r="P932" s="6"/>
      <c r="Q932" s="39" t="str">
        <f>VLOOKUP(D932,GL_Master!$A$1:$D$80,2,FALSE)</f>
        <v>PL</v>
      </c>
      <c r="R932" s="39" t="str">
        <f>VLOOKUP(D932,GL_Master!$A$1:$D$80,3,FALSE)</f>
        <v>Staff welfare expenses</v>
      </c>
      <c r="S932" s="39" t="str">
        <f>VLOOKUP(D932,GL_Master!$A$1:$D$80,4,FALSE)</f>
        <v>Diwali Expense</v>
      </c>
    </row>
    <row r="933" spans="1:19" x14ac:dyDescent="0.25">
      <c r="A933" s="39" t="s">
        <v>262</v>
      </c>
      <c r="B933" s="39" t="s">
        <v>249</v>
      </c>
      <c r="C933" s="7">
        <v>44256</v>
      </c>
      <c r="D933" s="39" t="s">
        <v>20</v>
      </c>
      <c r="E933" s="39">
        <v>105</v>
      </c>
      <c r="F933" s="82">
        <f t="shared" si="42"/>
        <v>0.105</v>
      </c>
      <c r="G933" s="39">
        <f>VLOOKUP(N933,Currecny_M!$A$1:$P$10,2,FALSE)</f>
        <v>54</v>
      </c>
      <c r="H933" s="39">
        <f>MATCH(C933,Currecny_M!$A$1:$P$1,0)</f>
        <v>13</v>
      </c>
      <c r="I933" s="39">
        <f>VLOOKUP(N933,Currecny_M!$A$1:$P$10,MATCH(Database!C933,Currecny_M!$A$1:$P$1,0),FALSE)</f>
        <v>60.25</v>
      </c>
      <c r="J933" s="82">
        <f t="shared" si="43"/>
        <v>6.3262499999999999</v>
      </c>
      <c r="K933" s="39">
        <f>VLOOKUP('Cover page'!$B$6,Currecny_M!$A$1:$P$10,MATCH(Database!C933,Currecny_M!$A$1:$P$1,0),FALSE)</f>
        <v>1</v>
      </c>
      <c r="L933" s="82">
        <f t="shared" si="44"/>
        <v>6.3262499999999999</v>
      </c>
      <c r="M933" s="82">
        <f>((E933/$F$1)*VLOOKUP(N933,Currecny_M!$A$1:$P$10,MATCH(Database!C933,Currecny_M!$A$1:$P$1,0),FALSE))/VLOOKUP('Cover page'!$B$6,Currecny_M!$A$1:$P$10,MATCH(Database!C933,Currecny_M!$A$1:$P$1,0),FALSE)</f>
        <v>6.3262499999999999</v>
      </c>
      <c r="N933" s="6" t="str">
        <f>VLOOKUP(B933,Master!$A$2:$C$11,3,FALSE)</f>
        <v>CAD</v>
      </c>
      <c r="O933" s="6" t="str">
        <f>VLOOKUP(B933,Master!$A$2:$C$11,2,FALSE)</f>
        <v>America</v>
      </c>
      <c r="P933" s="6"/>
      <c r="Q933" s="39" t="str">
        <f>VLOOKUP(D933,GL_Master!$A$1:$D$80,2,FALSE)</f>
        <v>PL</v>
      </c>
      <c r="R933" s="39" t="str">
        <f>VLOOKUP(D933,GL_Master!$A$1:$D$80,3,FALSE)</f>
        <v>Selling and Marketing expenses</v>
      </c>
      <c r="S933" s="39" t="str">
        <f>VLOOKUP(D933,GL_Master!$A$1:$D$80,4,FALSE)</f>
        <v>Business promotion</v>
      </c>
    </row>
    <row r="934" spans="1:19" x14ac:dyDescent="0.25">
      <c r="A934" s="39" t="s">
        <v>262</v>
      </c>
      <c r="B934" s="39" t="s">
        <v>249</v>
      </c>
      <c r="C934" s="7">
        <v>44256</v>
      </c>
      <c r="D934" s="39" t="s">
        <v>29</v>
      </c>
      <c r="E934" s="39">
        <v>108</v>
      </c>
      <c r="F934" s="82">
        <f t="shared" si="42"/>
        <v>0.108</v>
      </c>
      <c r="G934" s="39">
        <f>VLOOKUP(N934,Currecny_M!$A$1:$P$10,2,FALSE)</f>
        <v>54</v>
      </c>
      <c r="H934" s="39">
        <f>MATCH(C934,Currecny_M!$A$1:$P$1,0)</f>
        <v>13</v>
      </c>
      <c r="I934" s="39">
        <f>VLOOKUP(N934,Currecny_M!$A$1:$P$10,MATCH(Database!C934,Currecny_M!$A$1:$P$1,0),FALSE)</f>
        <v>60.25</v>
      </c>
      <c r="J934" s="82">
        <f t="shared" si="43"/>
        <v>6.5069999999999997</v>
      </c>
      <c r="K934" s="39">
        <f>VLOOKUP('Cover page'!$B$6,Currecny_M!$A$1:$P$10,MATCH(Database!C934,Currecny_M!$A$1:$P$1,0),FALSE)</f>
        <v>1</v>
      </c>
      <c r="L934" s="82">
        <f t="shared" si="44"/>
        <v>6.5069999999999997</v>
      </c>
      <c r="M934" s="82">
        <f>((E934/$F$1)*VLOOKUP(N934,Currecny_M!$A$1:$P$10,MATCH(Database!C934,Currecny_M!$A$1:$P$1,0),FALSE))/VLOOKUP('Cover page'!$B$6,Currecny_M!$A$1:$P$10,MATCH(Database!C934,Currecny_M!$A$1:$P$1,0),FALSE)</f>
        <v>6.5069999999999997</v>
      </c>
      <c r="N934" s="6" t="str">
        <f>VLOOKUP(B934,Master!$A$2:$C$11,3,FALSE)</f>
        <v>CAD</v>
      </c>
      <c r="O934" s="6" t="str">
        <f>VLOOKUP(B934,Master!$A$2:$C$11,2,FALSE)</f>
        <v>America</v>
      </c>
      <c r="P934" s="6"/>
      <c r="Q934" s="39" t="str">
        <f>VLOOKUP(D934,GL_Master!$A$1:$D$80,2,FALSE)</f>
        <v>PL</v>
      </c>
      <c r="R934" s="39" t="str">
        <f>VLOOKUP(D934,GL_Master!$A$1:$D$80,3,FALSE)</f>
        <v>Communication &amp; internet exp</v>
      </c>
      <c r="S934" s="39" t="str">
        <f>VLOOKUP(D934,GL_Master!$A$1:$D$80,4,FALSE)</f>
        <v>Communication cost</v>
      </c>
    </row>
    <row r="935" spans="1:19" x14ac:dyDescent="0.25">
      <c r="A935" s="39" t="s">
        <v>262</v>
      </c>
      <c r="B935" s="39" t="s">
        <v>249</v>
      </c>
      <c r="C935" s="7">
        <v>44256</v>
      </c>
      <c r="D935" s="39" t="s">
        <v>41</v>
      </c>
      <c r="E935" s="39">
        <v>56</v>
      </c>
      <c r="F935" s="82">
        <f t="shared" si="42"/>
        <v>5.6000000000000001E-2</v>
      </c>
      <c r="G935" s="39">
        <f>VLOOKUP(N935,Currecny_M!$A$1:$P$10,2,FALSE)</f>
        <v>54</v>
      </c>
      <c r="H935" s="39">
        <f>MATCH(C935,Currecny_M!$A$1:$P$1,0)</f>
        <v>13</v>
      </c>
      <c r="I935" s="39">
        <f>VLOOKUP(N935,Currecny_M!$A$1:$P$10,MATCH(Database!C935,Currecny_M!$A$1:$P$1,0),FALSE)</f>
        <v>60.25</v>
      </c>
      <c r="J935" s="82">
        <f t="shared" si="43"/>
        <v>3.3740000000000001</v>
      </c>
      <c r="K935" s="39">
        <f>VLOOKUP('Cover page'!$B$6,Currecny_M!$A$1:$P$10,MATCH(Database!C935,Currecny_M!$A$1:$P$1,0),FALSE)</f>
        <v>1</v>
      </c>
      <c r="L935" s="82">
        <f t="shared" si="44"/>
        <v>3.3740000000000001</v>
      </c>
      <c r="M935" s="82">
        <f>((E935/$F$1)*VLOOKUP(N935,Currecny_M!$A$1:$P$10,MATCH(Database!C935,Currecny_M!$A$1:$P$1,0),FALSE))/VLOOKUP('Cover page'!$B$6,Currecny_M!$A$1:$P$10,MATCH(Database!C935,Currecny_M!$A$1:$P$1,0),FALSE)</f>
        <v>3.3740000000000001</v>
      </c>
      <c r="N935" s="6" t="str">
        <f>VLOOKUP(B935,Master!$A$2:$C$11,3,FALSE)</f>
        <v>CAD</v>
      </c>
      <c r="O935" s="6" t="str">
        <f>VLOOKUP(B935,Master!$A$2:$C$11,2,FALSE)</f>
        <v>America</v>
      </c>
      <c r="P935" s="6"/>
      <c r="Q935" s="39" t="str">
        <f>VLOOKUP(D935,GL_Master!$A$1:$D$80,2,FALSE)</f>
        <v>PL</v>
      </c>
      <c r="R935" s="39" t="str">
        <f>VLOOKUP(D935,GL_Master!$A$1:$D$80,3,FALSE)</f>
        <v>Communication &amp; internet exp</v>
      </c>
      <c r="S935" s="39" t="str">
        <f>VLOOKUP(D935,GL_Master!$A$1:$D$80,4,FALSE)</f>
        <v>Communication cost</v>
      </c>
    </row>
    <row r="936" spans="1:19" x14ac:dyDescent="0.25">
      <c r="A936" s="39" t="s">
        <v>262</v>
      </c>
      <c r="B936" s="39" t="s">
        <v>249</v>
      </c>
      <c r="C936" s="7">
        <v>44256</v>
      </c>
      <c r="D936" s="39" t="s">
        <v>103</v>
      </c>
      <c r="E936" s="39">
        <v>109</v>
      </c>
      <c r="F936" s="82">
        <f t="shared" si="42"/>
        <v>0.109</v>
      </c>
      <c r="G936" s="39">
        <f>VLOOKUP(N936,Currecny_M!$A$1:$P$10,2,FALSE)</f>
        <v>54</v>
      </c>
      <c r="H936" s="39">
        <f>MATCH(C936,Currecny_M!$A$1:$P$1,0)</f>
        <v>13</v>
      </c>
      <c r="I936" s="39">
        <f>VLOOKUP(N936,Currecny_M!$A$1:$P$10,MATCH(Database!C936,Currecny_M!$A$1:$P$1,0),FALSE)</f>
        <v>60.25</v>
      </c>
      <c r="J936" s="82">
        <f t="shared" si="43"/>
        <v>6.5672499999999996</v>
      </c>
      <c r="K936" s="39">
        <f>VLOOKUP('Cover page'!$B$6,Currecny_M!$A$1:$P$10,MATCH(Database!C936,Currecny_M!$A$1:$P$1,0),FALSE)</f>
        <v>1</v>
      </c>
      <c r="L936" s="82">
        <f t="shared" si="44"/>
        <v>6.5672499999999996</v>
      </c>
      <c r="M936" s="82">
        <f>((E936/$F$1)*VLOOKUP(N936,Currecny_M!$A$1:$P$10,MATCH(Database!C936,Currecny_M!$A$1:$P$1,0),FALSE))/VLOOKUP('Cover page'!$B$6,Currecny_M!$A$1:$P$10,MATCH(Database!C936,Currecny_M!$A$1:$P$1,0),FALSE)</f>
        <v>6.5672499999999996</v>
      </c>
      <c r="N936" s="6" t="str">
        <f>VLOOKUP(B936,Master!$A$2:$C$11,3,FALSE)</f>
        <v>CAD</v>
      </c>
      <c r="O936" s="6" t="str">
        <f>VLOOKUP(B936,Master!$A$2:$C$11,2,FALSE)</f>
        <v>America</v>
      </c>
      <c r="P936" s="6"/>
      <c r="Q936" s="39" t="str">
        <f>VLOOKUP(D936,GL_Master!$A$1:$D$80,2,FALSE)</f>
        <v>PL</v>
      </c>
      <c r="R936" s="39" t="str">
        <f>VLOOKUP(D936,GL_Master!$A$1:$D$80,3,FALSE)</f>
        <v>Communication &amp; internet exp</v>
      </c>
      <c r="S936" s="39" t="str">
        <f>VLOOKUP(D936,GL_Master!$A$1:$D$80,4,FALSE)</f>
        <v>Communication cost</v>
      </c>
    </row>
    <row r="937" spans="1:19" x14ac:dyDescent="0.25">
      <c r="A937" s="39" t="s">
        <v>262</v>
      </c>
      <c r="B937" s="39" t="s">
        <v>249</v>
      </c>
      <c r="C937" s="7">
        <v>44256</v>
      </c>
      <c r="D937" s="39" t="s">
        <v>104</v>
      </c>
      <c r="E937" s="39">
        <v>163</v>
      </c>
      <c r="F937" s="82">
        <f t="shared" si="42"/>
        <v>0.16300000000000001</v>
      </c>
      <c r="G937" s="39">
        <f>VLOOKUP(N937,Currecny_M!$A$1:$P$10,2,FALSE)</f>
        <v>54</v>
      </c>
      <c r="H937" s="39">
        <f>MATCH(C937,Currecny_M!$A$1:$P$1,0)</f>
        <v>13</v>
      </c>
      <c r="I937" s="39">
        <f>VLOOKUP(N937,Currecny_M!$A$1:$P$10,MATCH(Database!C937,Currecny_M!$A$1:$P$1,0),FALSE)</f>
        <v>60.25</v>
      </c>
      <c r="J937" s="82">
        <f t="shared" si="43"/>
        <v>9.8207500000000003</v>
      </c>
      <c r="K937" s="39">
        <f>VLOOKUP('Cover page'!$B$6,Currecny_M!$A$1:$P$10,MATCH(Database!C937,Currecny_M!$A$1:$P$1,0),FALSE)</f>
        <v>1</v>
      </c>
      <c r="L937" s="82">
        <f t="shared" si="44"/>
        <v>9.8207500000000003</v>
      </c>
      <c r="M937" s="82">
        <f>((E937/$F$1)*VLOOKUP(N937,Currecny_M!$A$1:$P$10,MATCH(Database!C937,Currecny_M!$A$1:$P$1,0),FALSE))/VLOOKUP('Cover page'!$B$6,Currecny_M!$A$1:$P$10,MATCH(Database!C937,Currecny_M!$A$1:$P$1,0),FALSE)</f>
        <v>9.8207500000000003</v>
      </c>
      <c r="N937" s="6" t="str">
        <f>VLOOKUP(B937,Master!$A$2:$C$11,3,FALSE)</f>
        <v>CAD</v>
      </c>
      <c r="O937" s="6" t="str">
        <f>VLOOKUP(B937,Master!$A$2:$C$11,2,FALSE)</f>
        <v>America</v>
      </c>
      <c r="P937" s="6"/>
      <c r="Q937" s="39" t="str">
        <f>VLOOKUP(D937,GL_Master!$A$1:$D$80,2,FALSE)</f>
        <v>PL</v>
      </c>
      <c r="R937" s="39" t="str">
        <f>VLOOKUP(D937,GL_Master!$A$1:$D$80,3,FALSE)</f>
        <v>Legal &amp; Professional expenses</v>
      </c>
      <c r="S937" s="39" t="str">
        <f>VLOOKUP(D937,GL_Master!$A$1:$D$80,4,FALSE)</f>
        <v>Professional Fees - Others</v>
      </c>
    </row>
    <row r="938" spans="1:19" x14ac:dyDescent="0.25">
      <c r="A938" s="39" t="s">
        <v>262</v>
      </c>
      <c r="B938" s="39" t="s">
        <v>249</v>
      </c>
      <c r="C938" s="7">
        <v>44256</v>
      </c>
      <c r="D938" s="39" t="s">
        <v>105</v>
      </c>
      <c r="E938" s="39">
        <v>112</v>
      </c>
      <c r="F938" s="82">
        <f t="shared" si="42"/>
        <v>0.112</v>
      </c>
      <c r="G938" s="39">
        <f>VLOOKUP(N938,Currecny_M!$A$1:$P$10,2,FALSE)</f>
        <v>54</v>
      </c>
      <c r="H938" s="39">
        <f>MATCH(C938,Currecny_M!$A$1:$P$1,0)</f>
        <v>13</v>
      </c>
      <c r="I938" s="39">
        <f>VLOOKUP(N938,Currecny_M!$A$1:$P$10,MATCH(Database!C938,Currecny_M!$A$1:$P$1,0),FALSE)</f>
        <v>60.25</v>
      </c>
      <c r="J938" s="82">
        <f t="shared" si="43"/>
        <v>6.7480000000000002</v>
      </c>
      <c r="K938" s="39">
        <f>VLOOKUP('Cover page'!$B$6,Currecny_M!$A$1:$P$10,MATCH(Database!C938,Currecny_M!$A$1:$P$1,0),FALSE)</f>
        <v>1</v>
      </c>
      <c r="L938" s="82">
        <f t="shared" si="44"/>
        <v>6.7480000000000002</v>
      </c>
      <c r="M938" s="82">
        <f>((E938/$F$1)*VLOOKUP(N938,Currecny_M!$A$1:$P$10,MATCH(Database!C938,Currecny_M!$A$1:$P$1,0),FALSE))/VLOOKUP('Cover page'!$B$6,Currecny_M!$A$1:$P$10,MATCH(Database!C938,Currecny_M!$A$1:$P$1,0),FALSE)</f>
        <v>6.7480000000000002</v>
      </c>
      <c r="N938" s="6" t="str">
        <f>VLOOKUP(B938,Master!$A$2:$C$11,3,FALSE)</f>
        <v>CAD</v>
      </c>
      <c r="O938" s="6" t="str">
        <f>VLOOKUP(B938,Master!$A$2:$C$11,2,FALSE)</f>
        <v>America</v>
      </c>
      <c r="P938" s="6"/>
      <c r="Q938" s="39" t="str">
        <f>VLOOKUP(D938,GL_Master!$A$1:$D$80,2,FALSE)</f>
        <v>PL</v>
      </c>
      <c r="R938" s="39" t="str">
        <f>VLOOKUP(D938,GL_Master!$A$1:$D$80,3,FALSE)</f>
        <v>Travelling and conveyance</v>
      </c>
      <c r="S938" s="39" t="str">
        <f>VLOOKUP(D938,GL_Master!$A$1:$D$80,4,FALSE)</f>
        <v>Car hiring and rental services</v>
      </c>
    </row>
    <row r="939" spans="1:19" x14ac:dyDescent="0.25">
      <c r="A939" s="39" t="s">
        <v>262</v>
      </c>
      <c r="B939" s="39" t="s">
        <v>249</v>
      </c>
      <c r="C939" s="7">
        <v>44256</v>
      </c>
      <c r="D939" s="39" t="s">
        <v>106</v>
      </c>
      <c r="E939" s="39">
        <v>57</v>
      </c>
      <c r="F939" s="82">
        <f t="shared" si="42"/>
        <v>5.7000000000000002E-2</v>
      </c>
      <c r="G939" s="39">
        <f>VLOOKUP(N939,Currecny_M!$A$1:$P$10,2,FALSE)</f>
        <v>54</v>
      </c>
      <c r="H939" s="39">
        <f>MATCH(C939,Currecny_M!$A$1:$P$1,0)</f>
        <v>13</v>
      </c>
      <c r="I939" s="39">
        <f>VLOOKUP(N939,Currecny_M!$A$1:$P$10,MATCH(Database!C939,Currecny_M!$A$1:$P$1,0),FALSE)</f>
        <v>60.25</v>
      </c>
      <c r="J939" s="82">
        <f t="shared" si="43"/>
        <v>3.43425</v>
      </c>
      <c r="K939" s="39">
        <f>VLOOKUP('Cover page'!$B$6,Currecny_M!$A$1:$P$10,MATCH(Database!C939,Currecny_M!$A$1:$P$1,0),FALSE)</f>
        <v>1</v>
      </c>
      <c r="L939" s="82">
        <f t="shared" si="44"/>
        <v>3.43425</v>
      </c>
      <c r="M939" s="82">
        <f>((E939/$F$1)*VLOOKUP(N939,Currecny_M!$A$1:$P$10,MATCH(Database!C939,Currecny_M!$A$1:$P$1,0),FALSE))/VLOOKUP('Cover page'!$B$6,Currecny_M!$A$1:$P$10,MATCH(Database!C939,Currecny_M!$A$1:$P$1,0),FALSE)</f>
        <v>3.43425</v>
      </c>
      <c r="N939" s="6" t="str">
        <f>VLOOKUP(B939,Master!$A$2:$C$11,3,FALSE)</f>
        <v>CAD</v>
      </c>
      <c r="O939" s="6" t="str">
        <f>VLOOKUP(B939,Master!$A$2:$C$11,2,FALSE)</f>
        <v>America</v>
      </c>
      <c r="P939" s="6"/>
      <c r="Q939" s="39" t="str">
        <f>VLOOKUP(D939,GL_Master!$A$1:$D$80,2,FALSE)</f>
        <v>PL</v>
      </c>
      <c r="R939" s="39" t="str">
        <f>VLOOKUP(D939,GL_Master!$A$1:$D$80,3,FALSE)</f>
        <v>Communication &amp; internet exp</v>
      </c>
      <c r="S939" s="39" t="str">
        <f>VLOOKUP(D939,GL_Master!$A$1:$D$80,4,FALSE)</f>
        <v>Printing &amp; Stationary</v>
      </c>
    </row>
    <row r="940" spans="1:19" x14ac:dyDescent="0.25">
      <c r="A940" s="39" t="s">
        <v>262</v>
      </c>
      <c r="B940" s="39" t="s">
        <v>249</v>
      </c>
      <c r="C940" s="7">
        <v>44256</v>
      </c>
      <c r="D940" s="39" t="s">
        <v>32</v>
      </c>
      <c r="E940" s="39">
        <v>54</v>
      </c>
      <c r="F940" s="82">
        <f t="shared" si="42"/>
        <v>5.3999999999999999E-2</v>
      </c>
      <c r="G940" s="39">
        <f>VLOOKUP(N940,Currecny_M!$A$1:$P$10,2,FALSE)</f>
        <v>54</v>
      </c>
      <c r="H940" s="39">
        <f>MATCH(C940,Currecny_M!$A$1:$P$1,0)</f>
        <v>13</v>
      </c>
      <c r="I940" s="39">
        <f>VLOOKUP(N940,Currecny_M!$A$1:$P$10,MATCH(Database!C940,Currecny_M!$A$1:$P$1,0),FALSE)</f>
        <v>60.25</v>
      </c>
      <c r="J940" s="82">
        <f t="shared" si="43"/>
        <v>3.2534999999999998</v>
      </c>
      <c r="K940" s="39">
        <f>VLOOKUP('Cover page'!$B$6,Currecny_M!$A$1:$P$10,MATCH(Database!C940,Currecny_M!$A$1:$P$1,0),FALSE)</f>
        <v>1</v>
      </c>
      <c r="L940" s="82">
        <f t="shared" si="44"/>
        <v>3.2534999999999998</v>
      </c>
      <c r="M940" s="82">
        <f>((E940/$F$1)*VLOOKUP(N940,Currecny_M!$A$1:$P$10,MATCH(Database!C940,Currecny_M!$A$1:$P$1,0),FALSE))/VLOOKUP('Cover page'!$B$6,Currecny_M!$A$1:$P$10,MATCH(Database!C940,Currecny_M!$A$1:$P$1,0),FALSE)</f>
        <v>3.2534999999999998</v>
      </c>
      <c r="N940" s="6" t="str">
        <f>VLOOKUP(B940,Master!$A$2:$C$11,3,FALSE)</f>
        <v>CAD</v>
      </c>
      <c r="O940" s="6" t="str">
        <f>VLOOKUP(B940,Master!$A$2:$C$11,2,FALSE)</f>
        <v>America</v>
      </c>
      <c r="P940" s="6"/>
      <c r="Q940" s="39" t="str">
        <f>VLOOKUP(D940,GL_Master!$A$1:$D$80,2,FALSE)</f>
        <v>PL</v>
      </c>
      <c r="R940" s="39" t="str">
        <f>VLOOKUP(D940,GL_Master!$A$1:$D$80,3,FALSE)</f>
        <v>Communication &amp; internet exp</v>
      </c>
      <c r="S940" s="39" t="str">
        <f>VLOOKUP(D940,GL_Master!$A$1:$D$80,4,FALSE)</f>
        <v>Printing &amp; Stationary</v>
      </c>
    </row>
    <row r="941" spans="1:19" x14ac:dyDescent="0.25">
      <c r="A941" s="39" t="s">
        <v>262</v>
      </c>
      <c r="B941" s="39" t="s">
        <v>249</v>
      </c>
      <c r="C941" s="7">
        <v>44256</v>
      </c>
      <c r="D941" s="39" t="s">
        <v>35</v>
      </c>
      <c r="E941" s="39">
        <v>162</v>
      </c>
      <c r="F941" s="82">
        <f t="shared" si="42"/>
        <v>0.16200000000000001</v>
      </c>
      <c r="G941" s="39">
        <f>VLOOKUP(N941,Currecny_M!$A$1:$P$10,2,FALSE)</f>
        <v>54</v>
      </c>
      <c r="H941" s="39">
        <f>MATCH(C941,Currecny_M!$A$1:$P$1,0)</f>
        <v>13</v>
      </c>
      <c r="I941" s="39">
        <f>VLOOKUP(N941,Currecny_M!$A$1:$P$10,MATCH(Database!C941,Currecny_M!$A$1:$P$1,0),FALSE)</f>
        <v>60.25</v>
      </c>
      <c r="J941" s="82">
        <f t="shared" si="43"/>
        <v>9.7605000000000004</v>
      </c>
      <c r="K941" s="39">
        <f>VLOOKUP('Cover page'!$B$6,Currecny_M!$A$1:$P$10,MATCH(Database!C941,Currecny_M!$A$1:$P$1,0),FALSE)</f>
        <v>1</v>
      </c>
      <c r="L941" s="82">
        <f t="shared" si="44"/>
        <v>9.7605000000000004</v>
      </c>
      <c r="M941" s="82">
        <f>((E941/$F$1)*VLOOKUP(N941,Currecny_M!$A$1:$P$10,MATCH(Database!C941,Currecny_M!$A$1:$P$1,0),FALSE))/VLOOKUP('Cover page'!$B$6,Currecny_M!$A$1:$P$10,MATCH(Database!C941,Currecny_M!$A$1:$P$1,0),FALSE)</f>
        <v>9.7605000000000004</v>
      </c>
      <c r="N941" s="6" t="str">
        <f>VLOOKUP(B941,Master!$A$2:$C$11,3,FALSE)</f>
        <v>CAD</v>
      </c>
      <c r="O941" s="6" t="str">
        <f>VLOOKUP(B941,Master!$A$2:$C$11,2,FALSE)</f>
        <v>America</v>
      </c>
      <c r="P941" s="6"/>
      <c r="Q941" s="39" t="str">
        <f>VLOOKUP(D941,GL_Master!$A$1:$D$80,2,FALSE)</f>
        <v>PL</v>
      </c>
      <c r="R941" s="39" t="str">
        <f>VLOOKUP(D941,GL_Master!$A$1:$D$80,3,FALSE)</f>
        <v>Security Expenses</v>
      </c>
      <c r="S941" s="39" t="str">
        <f>VLOOKUP(D941,GL_Master!$A$1:$D$80,4,FALSE)</f>
        <v>Security Expenses others</v>
      </c>
    </row>
    <row r="942" spans="1:19" x14ac:dyDescent="0.25">
      <c r="A942" s="39" t="s">
        <v>262</v>
      </c>
      <c r="B942" s="39" t="s">
        <v>249</v>
      </c>
      <c r="C942" s="7">
        <v>44256</v>
      </c>
      <c r="D942" s="39" t="s">
        <v>38</v>
      </c>
      <c r="E942" s="39">
        <v>53</v>
      </c>
      <c r="F942" s="82">
        <f t="shared" si="42"/>
        <v>5.2999999999999999E-2</v>
      </c>
      <c r="G942" s="39">
        <f>VLOOKUP(N942,Currecny_M!$A$1:$P$10,2,FALSE)</f>
        <v>54</v>
      </c>
      <c r="H942" s="39">
        <f>MATCH(C942,Currecny_M!$A$1:$P$1,0)</f>
        <v>13</v>
      </c>
      <c r="I942" s="39">
        <f>VLOOKUP(N942,Currecny_M!$A$1:$P$10,MATCH(Database!C942,Currecny_M!$A$1:$P$1,0),FALSE)</f>
        <v>60.25</v>
      </c>
      <c r="J942" s="82">
        <f t="shared" si="43"/>
        <v>3.1932499999999999</v>
      </c>
      <c r="K942" s="39">
        <f>VLOOKUP('Cover page'!$B$6,Currecny_M!$A$1:$P$10,MATCH(Database!C942,Currecny_M!$A$1:$P$1,0),FALSE)</f>
        <v>1</v>
      </c>
      <c r="L942" s="82">
        <f t="shared" si="44"/>
        <v>3.1932499999999999</v>
      </c>
      <c r="M942" s="82">
        <f>((E942/$F$1)*VLOOKUP(N942,Currecny_M!$A$1:$P$10,MATCH(Database!C942,Currecny_M!$A$1:$P$1,0),FALSE))/VLOOKUP('Cover page'!$B$6,Currecny_M!$A$1:$P$10,MATCH(Database!C942,Currecny_M!$A$1:$P$1,0),FALSE)</f>
        <v>3.1932499999999999</v>
      </c>
      <c r="N942" s="6" t="str">
        <f>VLOOKUP(B942,Master!$A$2:$C$11,3,FALSE)</f>
        <v>CAD</v>
      </c>
      <c r="O942" s="6" t="str">
        <f>VLOOKUP(B942,Master!$A$2:$C$11,2,FALSE)</f>
        <v>America</v>
      </c>
      <c r="P942" s="6"/>
      <c r="Q942" s="39" t="str">
        <f>VLOOKUP(D942,GL_Master!$A$1:$D$80,2,FALSE)</f>
        <v>PL</v>
      </c>
      <c r="R942" s="39" t="str">
        <f>VLOOKUP(D942,GL_Master!$A$1:$D$80,3,FALSE)</f>
        <v>House Keeping Expenses</v>
      </c>
      <c r="S942" s="39" t="str">
        <f>VLOOKUP(D942,GL_Master!$A$1:$D$80,4,FALSE)</f>
        <v>House Keeping Expenses</v>
      </c>
    </row>
    <row r="943" spans="1:19" x14ac:dyDescent="0.25">
      <c r="A943" s="39" t="s">
        <v>262</v>
      </c>
      <c r="B943" s="39" t="s">
        <v>249</v>
      </c>
      <c r="C943" s="7">
        <v>44256</v>
      </c>
      <c r="D943" s="39" t="s">
        <v>107</v>
      </c>
      <c r="E943" s="39">
        <v>54</v>
      </c>
      <c r="F943" s="82">
        <f t="shared" si="42"/>
        <v>5.3999999999999999E-2</v>
      </c>
      <c r="G943" s="39">
        <f>VLOOKUP(N943,Currecny_M!$A$1:$P$10,2,FALSE)</f>
        <v>54</v>
      </c>
      <c r="H943" s="39">
        <f>MATCH(C943,Currecny_M!$A$1:$P$1,0)</f>
        <v>13</v>
      </c>
      <c r="I943" s="39">
        <f>VLOOKUP(N943,Currecny_M!$A$1:$P$10,MATCH(Database!C943,Currecny_M!$A$1:$P$1,0),FALSE)</f>
        <v>60.25</v>
      </c>
      <c r="J943" s="82">
        <f t="shared" si="43"/>
        <v>3.2534999999999998</v>
      </c>
      <c r="K943" s="39">
        <f>VLOOKUP('Cover page'!$B$6,Currecny_M!$A$1:$P$10,MATCH(Database!C943,Currecny_M!$A$1:$P$1,0),FALSE)</f>
        <v>1</v>
      </c>
      <c r="L943" s="82">
        <f t="shared" si="44"/>
        <v>3.2534999999999998</v>
      </c>
      <c r="M943" s="82">
        <f>((E943/$F$1)*VLOOKUP(N943,Currecny_M!$A$1:$P$10,MATCH(Database!C943,Currecny_M!$A$1:$P$1,0),FALSE))/VLOOKUP('Cover page'!$B$6,Currecny_M!$A$1:$P$10,MATCH(Database!C943,Currecny_M!$A$1:$P$1,0),FALSE)</f>
        <v>3.2534999999999998</v>
      </c>
      <c r="N943" s="6" t="str">
        <f>VLOOKUP(B943,Master!$A$2:$C$11,3,FALSE)</f>
        <v>CAD</v>
      </c>
      <c r="O943" s="6" t="str">
        <f>VLOOKUP(B943,Master!$A$2:$C$11,2,FALSE)</f>
        <v>America</v>
      </c>
      <c r="P943" s="6"/>
      <c r="Q943" s="39" t="str">
        <f>VLOOKUP(D943,GL_Master!$A$1:$D$80,2,FALSE)</f>
        <v>PL</v>
      </c>
      <c r="R943" s="39" t="str">
        <f>VLOOKUP(D943,GL_Master!$A$1:$D$80,3,FALSE)</f>
        <v>Misc. expenses</v>
      </c>
      <c r="S943" s="39" t="str">
        <f>VLOOKUP(D943,GL_Master!$A$1:$D$80,4,FALSE)</f>
        <v>Repair &amp; Maintenance</v>
      </c>
    </row>
    <row r="944" spans="1:19" x14ac:dyDescent="0.25">
      <c r="A944" s="39" t="s">
        <v>262</v>
      </c>
      <c r="B944" s="39" t="s">
        <v>249</v>
      </c>
      <c r="C944" s="7">
        <v>44256</v>
      </c>
      <c r="D944" s="39" t="s">
        <v>108</v>
      </c>
      <c r="E944" s="39">
        <v>55</v>
      </c>
      <c r="F944" s="82">
        <f t="shared" si="42"/>
        <v>5.5E-2</v>
      </c>
      <c r="G944" s="39">
        <f>VLOOKUP(N944,Currecny_M!$A$1:$P$10,2,FALSE)</f>
        <v>54</v>
      </c>
      <c r="H944" s="39">
        <f>MATCH(C944,Currecny_M!$A$1:$P$1,0)</f>
        <v>13</v>
      </c>
      <c r="I944" s="39">
        <f>VLOOKUP(N944,Currecny_M!$A$1:$P$10,MATCH(Database!C944,Currecny_M!$A$1:$P$1,0),FALSE)</f>
        <v>60.25</v>
      </c>
      <c r="J944" s="82">
        <f t="shared" si="43"/>
        <v>3.3137500000000002</v>
      </c>
      <c r="K944" s="39">
        <f>VLOOKUP('Cover page'!$B$6,Currecny_M!$A$1:$P$10,MATCH(Database!C944,Currecny_M!$A$1:$P$1,0),FALSE)</f>
        <v>1</v>
      </c>
      <c r="L944" s="82">
        <f t="shared" si="44"/>
        <v>3.3137500000000002</v>
      </c>
      <c r="M944" s="82">
        <f>((E944/$F$1)*VLOOKUP(N944,Currecny_M!$A$1:$P$10,MATCH(Database!C944,Currecny_M!$A$1:$P$1,0),FALSE))/VLOOKUP('Cover page'!$B$6,Currecny_M!$A$1:$P$10,MATCH(Database!C944,Currecny_M!$A$1:$P$1,0),FALSE)</f>
        <v>3.3137500000000002</v>
      </c>
      <c r="N944" s="6" t="str">
        <f>VLOOKUP(B944,Master!$A$2:$C$11,3,FALSE)</f>
        <v>CAD</v>
      </c>
      <c r="O944" s="6" t="str">
        <f>VLOOKUP(B944,Master!$A$2:$C$11,2,FALSE)</f>
        <v>America</v>
      </c>
      <c r="P944" s="6"/>
      <c r="Q944" s="39" t="str">
        <f>VLOOKUP(D944,GL_Master!$A$1:$D$80,2,FALSE)</f>
        <v>PL</v>
      </c>
      <c r="R944" s="39" t="str">
        <f>VLOOKUP(D944,GL_Master!$A$1:$D$80,3,FALSE)</f>
        <v>Misc. expenses</v>
      </c>
      <c r="S944" s="39" t="str">
        <f>VLOOKUP(D944,GL_Master!$A$1:$D$80,4,FALSE)</f>
        <v>Repair &amp; Maintenance</v>
      </c>
    </row>
    <row r="945" spans="1:19" x14ac:dyDescent="0.25">
      <c r="A945" s="39" t="s">
        <v>262</v>
      </c>
      <c r="B945" s="39" t="s">
        <v>249</v>
      </c>
      <c r="C945" s="7">
        <v>44256</v>
      </c>
      <c r="D945" s="39" t="s">
        <v>9</v>
      </c>
      <c r="E945" s="39">
        <v>490</v>
      </c>
      <c r="F945" s="82">
        <f t="shared" si="42"/>
        <v>0.49</v>
      </c>
      <c r="G945" s="39">
        <f>VLOOKUP(N945,Currecny_M!$A$1:$P$10,2,FALSE)</f>
        <v>54</v>
      </c>
      <c r="H945" s="39">
        <f>MATCH(C945,Currecny_M!$A$1:$P$1,0)</f>
        <v>13</v>
      </c>
      <c r="I945" s="39">
        <f>VLOOKUP(N945,Currecny_M!$A$1:$P$10,MATCH(Database!C945,Currecny_M!$A$1:$P$1,0),FALSE)</f>
        <v>60.25</v>
      </c>
      <c r="J945" s="82">
        <f t="shared" si="43"/>
        <v>29.522500000000001</v>
      </c>
      <c r="K945" s="39">
        <f>VLOOKUP('Cover page'!$B$6,Currecny_M!$A$1:$P$10,MATCH(Database!C945,Currecny_M!$A$1:$P$1,0),FALSE)</f>
        <v>1</v>
      </c>
      <c r="L945" s="82">
        <f t="shared" si="44"/>
        <v>29.522500000000001</v>
      </c>
      <c r="M945" s="82">
        <f>((E945/$F$1)*VLOOKUP(N945,Currecny_M!$A$1:$P$10,MATCH(Database!C945,Currecny_M!$A$1:$P$1,0),FALSE))/VLOOKUP('Cover page'!$B$6,Currecny_M!$A$1:$P$10,MATCH(Database!C945,Currecny_M!$A$1:$P$1,0),FALSE)</f>
        <v>29.522500000000001</v>
      </c>
      <c r="N945" s="6" t="str">
        <f>VLOOKUP(B945,Master!$A$2:$C$11,3,FALSE)</f>
        <v>CAD</v>
      </c>
      <c r="O945" s="6" t="str">
        <f>VLOOKUP(B945,Master!$A$2:$C$11,2,FALSE)</f>
        <v>America</v>
      </c>
      <c r="P945" s="6"/>
      <c r="Q945" s="39" t="str">
        <f>VLOOKUP(D945,GL_Master!$A$1:$D$80,2,FALSE)</f>
        <v>PL</v>
      </c>
      <c r="R945" s="39" t="str">
        <f>VLOOKUP(D945,GL_Master!$A$1:$D$80,3,FALSE)</f>
        <v>Rent</v>
      </c>
      <c r="S945" s="39" t="str">
        <f>VLOOKUP(D945,GL_Master!$A$1:$D$80,4,FALSE)</f>
        <v>Office Rent</v>
      </c>
    </row>
    <row r="946" spans="1:19" x14ac:dyDescent="0.25">
      <c r="A946" s="39" t="s">
        <v>262</v>
      </c>
      <c r="B946" s="39" t="s">
        <v>249</v>
      </c>
      <c r="C946" s="7">
        <v>44256</v>
      </c>
      <c r="D946" s="39" t="s">
        <v>109</v>
      </c>
      <c r="E946" s="39">
        <v>-267</v>
      </c>
      <c r="F946" s="82">
        <f t="shared" si="42"/>
        <v>-0.26700000000000002</v>
      </c>
      <c r="G946" s="39">
        <f>VLOOKUP(N946,Currecny_M!$A$1:$P$10,2,FALSE)</f>
        <v>54</v>
      </c>
      <c r="H946" s="39">
        <f>MATCH(C946,Currecny_M!$A$1:$P$1,0)</f>
        <v>13</v>
      </c>
      <c r="I946" s="39">
        <f>VLOOKUP(N946,Currecny_M!$A$1:$P$10,MATCH(Database!C946,Currecny_M!$A$1:$P$1,0),FALSE)</f>
        <v>60.25</v>
      </c>
      <c r="J946" s="82">
        <f t="shared" si="43"/>
        <v>-16.086750000000002</v>
      </c>
      <c r="K946" s="39">
        <f>VLOOKUP('Cover page'!$B$6,Currecny_M!$A$1:$P$10,MATCH(Database!C946,Currecny_M!$A$1:$P$1,0),FALSE)</f>
        <v>1</v>
      </c>
      <c r="L946" s="82">
        <f t="shared" si="44"/>
        <v>-16.086750000000002</v>
      </c>
      <c r="M946" s="82">
        <f>((E946/$F$1)*VLOOKUP(N946,Currecny_M!$A$1:$P$10,MATCH(Database!C946,Currecny_M!$A$1:$P$1,0),FALSE))/VLOOKUP('Cover page'!$B$6,Currecny_M!$A$1:$P$10,MATCH(Database!C946,Currecny_M!$A$1:$P$1,0),FALSE)</f>
        <v>-16.086750000000002</v>
      </c>
      <c r="N946" s="6" t="str">
        <f>VLOOKUP(B946,Master!$A$2:$C$11,3,FALSE)</f>
        <v>CAD</v>
      </c>
      <c r="O946" s="6" t="str">
        <f>VLOOKUP(B946,Master!$A$2:$C$11,2,FALSE)</f>
        <v>America</v>
      </c>
      <c r="P946" s="6"/>
      <c r="Q946" s="39" t="str">
        <f>VLOOKUP(D946,GL_Master!$A$1:$D$80,2,FALSE)</f>
        <v>PL</v>
      </c>
      <c r="R946" s="39" t="str">
        <f>VLOOKUP(D946,GL_Master!$A$1:$D$80,3,FALSE)</f>
        <v>Travelling and conveyance</v>
      </c>
      <c r="S946" s="39" t="str">
        <f>VLOOKUP(D946,GL_Master!$A$1:$D$80,4,FALSE)</f>
        <v>Travelling , hotel lodging</v>
      </c>
    </row>
    <row r="947" spans="1:19" x14ac:dyDescent="0.25">
      <c r="A947" s="39" t="s">
        <v>262</v>
      </c>
      <c r="B947" s="39" t="s">
        <v>249</v>
      </c>
      <c r="C947" s="7">
        <v>44256</v>
      </c>
      <c r="D947" s="39" t="s">
        <v>110</v>
      </c>
      <c r="E947" s="39">
        <v>105</v>
      </c>
      <c r="F947" s="82">
        <f t="shared" si="42"/>
        <v>0.105</v>
      </c>
      <c r="G947" s="39">
        <f>VLOOKUP(N947,Currecny_M!$A$1:$P$10,2,FALSE)</f>
        <v>54</v>
      </c>
      <c r="H947" s="39">
        <f>MATCH(C947,Currecny_M!$A$1:$P$1,0)</f>
        <v>13</v>
      </c>
      <c r="I947" s="39">
        <f>VLOOKUP(N947,Currecny_M!$A$1:$P$10,MATCH(Database!C947,Currecny_M!$A$1:$P$1,0),FALSE)</f>
        <v>60.25</v>
      </c>
      <c r="J947" s="82">
        <f t="shared" si="43"/>
        <v>6.3262499999999999</v>
      </c>
      <c r="K947" s="39">
        <f>VLOOKUP('Cover page'!$B$6,Currecny_M!$A$1:$P$10,MATCH(Database!C947,Currecny_M!$A$1:$P$1,0),FALSE)</f>
        <v>1</v>
      </c>
      <c r="L947" s="82">
        <f t="shared" si="44"/>
        <v>6.3262499999999999</v>
      </c>
      <c r="M947" s="82">
        <f>((E947/$F$1)*VLOOKUP(N947,Currecny_M!$A$1:$P$10,MATCH(Database!C947,Currecny_M!$A$1:$P$1,0),FALSE))/VLOOKUP('Cover page'!$B$6,Currecny_M!$A$1:$P$10,MATCH(Database!C947,Currecny_M!$A$1:$P$1,0),FALSE)</f>
        <v>6.3262499999999999</v>
      </c>
      <c r="N947" s="6" t="str">
        <f>VLOOKUP(B947,Master!$A$2:$C$11,3,FALSE)</f>
        <v>CAD</v>
      </c>
      <c r="O947" s="6" t="str">
        <f>VLOOKUP(B947,Master!$A$2:$C$11,2,FALSE)</f>
        <v>America</v>
      </c>
      <c r="P947" s="6"/>
      <c r="Q947" s="39" t="str">
        <f>VLOOKUP(D947,GL_Master!$A$1:$D$80,2,FALSE)</f>
        <v>PL</v>
      </c>
      <c r="R947" s="39" t="str">
        <f>VLOOKUP(D947,GL_Master!$A$1:$D$80,3,FALSE)</f>
        <v>Travelling and conveyance</v>
      </c>
      <c r="S947" s="39" t="str">
        <f>VLOOKUP(D947,GL_Master!$A$1:$D$80,4,FALSE)</f>
        <v>Travelling , hotel lodging</v>
      </c>
    </row>
    <row r="948" spans="1:19" x14ac:dyDescent="0.25">
      <c r="A948" s="39" t="s">
        <v>262</v>
      </c>
      <c r="B948" s="39" t="s">
        <v>249</v>
      </c>
      <c r="C948" s="7">
        <v>44256</v>
      </c>
      <c r="D948" s="39" t="s">
        <v>111</v>
      </c>
      <c r="E948" s="39">
        <v>57</v>
      </c>
      <c r="F948" s="82">
        <f t="shared" si="42"/>
        <v>5.7000000000000002E-2</v>
      </c>
      <c r="G948" s="39">
        <f>VLOOKUP(N948,Currecny_M!$A$1:$P$10,2,FALSE)</f>
        <v>54</v>
      </c>
      <c r="H948" s="39">
        <f>MATCH(C948,Currecny_M!$A$1:$P$1,0)</f>
        <v>13</v>
      </c>
      <c r="I948" s="39">
        <f>VLOOKUP(N948,Currecny_M!$A$1:$P$10,MATCH(Database!C948,Currecny_M!$A$1:$P$1,0),FALSE)</f>
        <v>60.25</v>
      </c>
      <c r="J948" s="82">
        <f t="shared" si="43"/>
        <v>3.43425</v>
      </c>
      <c r="K948" s="39">
        <f>VLOOKUP('Cover page'!$B$6,Currecny_M!$A$1:$P$10,MATCH(Database!C948,Currecny_M!$A$1:$P$1,0),FALSE)</f>
        <v>1</v>
      </c>
      <c r="L948" s="82">
        <f t="shared" si="44"/>
        <v>3.43425</v>
      </c>
      <c r="M948" s="82">
        <f>((E948/$F$1)*VLOOKUP(N948,Currecny_M!$A$1:$P$10,MATCH(Database!C948,Currecny_M!$A$1:$P$1,0),FALSE))/VLOOKUP('Cover page'!$B$6,Currecny_M!$A$1:$P$10,MATCH(Database!C948,Currecny_M!$A$1:$P$1,0),FALSE)</f>
        <v>3.43425</v>
      </c>
      <c r="N948" s="6" t="str">
        <f>VLOOKUP(B948,Master!$A$2:$C$11,3,FALSE)</f>
        <v>CAD</v>
      </c>
      <c r="O948" s="6" t="str">
        <f>VLOOKUP(B948,Master!$A$2:$C$11,2,FALSE)</f>
        <v>America</v>
      </c>
      <c r="P948" s="6"/>
      <c r="Q948" s="39" t="str">
        <f>VLOOKUP(D948,GL_Master!$A$1:$D$80,2,FALSE)</f>
        <v>PL</v>
      </c>
      <c r="R948" s="39" t="str">
        <f>VLOOKUP(D948,GL_Master!$A$1:$D$80,3,FALSE)</f>
        <v>Legal &amp; Professional expenses</v>
      </c>
      <c r="S948" s="39" t="str">
        <f>VLOOKUP(D948,GL_Master!$A$1:$D$80,4,FALSE)</f>
        <v>Professional Fees - Others</v>
      </c>
    </row>
    <row r="949" spans="1:19" x14ac:dyDescent="0.25">
      <c r="A949" s="39" t="s">
        <v>262</v>
      </c>
      <c r="B949" s="39" t="s">
        <v>249</v>
      </c>
      <c r="C949" s="7">
        <v>44287</v>
      </c>
      <c r="D949" s="39" t="s">
        <v>112</v>
      </c>
      <c r="E949" s="39">
        <v>534</v>
      </c>
      <c r="F949" s="82">
        <f t="shared" si="42"/>
        <v>0.53400000000000003</v>
      </c>
      <c r="G949" s="39">
        <f>VLOOKUP(N949,Currecny_M!$A$1:$P$10,2,FALSE)</f>
        <v>54</v>
      </c>
      <c r="H949" s="39">
        <f>MATCH(C949,Currecny_M!$A$1:$P$1,0)</f>
        <v>14</v>
      </c>
      <c r="I949" s="39">
        <f>VLOOKUP(N949,Currecny_M!$A$1:$P$10,MATCH(Database!C949,Currecny_M!$A$1:$P$1,0),FALSE)</f>
        <v>60.85</v>
      </c>
      <c r="J949" s="82">
        <f t="shared" si="43"/>
        <v>32.493900000000004</v>
      </c>
      <c r="K949" s="39">
        <f>VLOOKUP('Cover page'!$B$6,Currecny_M!$A$1:$P$10,MATCH(Database!C949,Currecny_M!$A$1:$P$1,0),FALSE)</f>
        <v>1</v>
      </c>
      <c r="L949" s="82">
        <f t="shared" si="44"/>
        <v>32.493900000000004</v>
      </c>
      <c r="M949" s="82">
        <f>((E949/$F$1)*VLOOKUP(N949,Currecny_M!$A$1:$P$10,MATCH(Database!C949,Currecny_M!$A$1:$P$1,0),FALSE))/VLOOKUP('Cover page'!$B$6,Currecny_M!$A$1:$P$10,MATCH(Database!C949,Currecny_M!$A$1:$P$1,0),FALSE)</f>
        <v>32.493900000000004</v>
      </c>
      <c r="N949" s="6" t="str">
        <f>VLOOKUP(B949,Master!$A$2:$C$11,3,FALSE)</f>
        <v>CAD</v>
      </c>
      <c r="O949" s="6" t="str">
        <f>VLOOKUP(B949,Master!$A$2:$C$11,2,FALSE)</f>
        <v>America</v>
      </c>
      <c r="P949" s="6"/>
      <c r="Q949" s="39" t="str">
        <f>VLOOKUP(D949,GL_Master!$A$1:$D$80,2,FALSE)</f>
        <v>PL</v>
      </c>
      <c r="R949" s="39" t="str">
        <f>VLOOKUP(D949,GL_Master!$A$1:$D$80,3,FALSE)</f>
        <v>Finance Cost</v>
      </c>
      <c r="S949" s="39" t="str">
        <f>VLOOKUP(D949,GL_Master!$A$1:$D$80,4,FALSE)</f>
        <v>Interest expense</v>
      </c>
    </row>
    <row r="950" spans="1:19" x14ac:dyDescent="0.25">
      <c r="A950" s="39" t="s">
        <v>262</v>
      </c>
      <c r="B950" s="39" t="s">
        <v>249</v>
      </c>
      <c r="C950" s="7">
        <v>44287</v>
      </c>
      <c r="D950" s="39" t="s">
        <v>25</v>
      </c>
      <c r="E950" s="39">
        <v>4900</v>
      </c>
      <c r="F950" s="82">
        <f t="shared" si="42"/>
        <v>4.9000000000000004</v>
      </c>
      <c r="G950" s="39">
        <f>VLOOKUP(N950,Currecny_M!$A$1:$P$10,2,FALSE)</f>
        <v>54</v>
      </c>
      <c r="H950" s="39">
        <f>MATCH(C950,Currecny_M!$A$1:$P$1,0)</f>
        <v>14</v>
      </c>
      <c r="I950" s="39">
        <f>VLOOKUP(N950,Currecny_M!$A$1:$P$10,MATCH(Database!C950,Currecny_M!$A$1:$P$1,0),FALSE)</f>
        <v>60.85</v>
      </c>
      <c r="J950" s="82">
        <f t="shared" si="43"/>
        <v>298.16500000000002</v>
      </c>
      <c r="K950" s="39">
        <f>VLOOKUP('Cover page'!$B$6,Currecny_M!$A$1:$P$10,MATCH(Database!C950,Currecny_M!$A$1:$P$1,0),FALSE)</f>
        <v>1</v>
      </c>
      <c r="L950" s="82">
        <f t="shared" si="44"/>
        <v>298.16500000000002</v>
      </c>
      <c r="M950" s="82">
        <f>((E950/$F$1)*VLOOKUP(N950,Currecny_M!$A$1:$P$10,MATCH(Database!C950,Currecny_M!$A$1:$P$1,0),FALSE))/VLOOKUP('Cover page'!$B$6,Currecny_M!$A$1:$P$10,MATCH(Database!C950,Currecny_M!$A$1:$P$1,0),FALSE)</f>
        <v>298.16500000000002</v>
      </c>
      <c r="N950" s="6" t="str">
        <f>VLOOKUP(B950,Master!$A$2:$C$11,3,FALSE)</f>
        <v>CAD</v>
      </c>
      <c r="O950" s="6" t="str">
        <f>VLOOKUP(B950,Master!$A$2:$C$11,2,FALSE)</f>
        <v>America</v>
      </c>
      <c r="P950" s="6"/>
      <c r="Q950" s="39" t="str">
        <f>VLOOKUP(D950,GL_Master!$A$1:$D$80,2,FALSE)</f>
        <v>PL</v>
      </c>
      <c r="R950" s="39" t="str">
        <f>VLOOKUP(D950,GL_Master!$A$1:$D$80,3,FALSE)</f>
        <v>Depreciation</v>
      </c>
      <c r="S950" s="39" t="str">
        <f>VLOOKUP(D950,GL_Master!$A$1:$D$80,4,FALSE)</f>
        <v>Depreciation</v>
      </c>
    </row>
    <row r="951" spans="1:19" x14ac:dyDescent="0.25">
      <c r="A951" s="39" t="s">
        <v>262</v>
      </c>
      <c r="B951" s="39" t="s">
        <v>234</v>
      </c>
      <c r="C951" s="7">
        <v>43922</v>
      </c>
      <c r="D951" s="39" t="s">
        <v>51</v>
      </c>
      <c r="E951" s="39">
        <v>-18462</v>
      </c>
      <c r="F951" s="82">
        <f t="shared" si="42"/>
        <v>-18.462</v>
      </c>
      <c r="G951" s="39">
        <f>VLOOKUP(N951,Currecny_M!$A$1:$P$10,2,FALSE)</f>
        <v>65</v>
      </c>
      <c r="H951" s="39">
        <f>MATCH(C951,Currecny_M!$A$1:$P$1,0)</f>
        <v>2</v>
      </c>
      <c r="I951" s="39">
        <f>VLOOKUP(N951,Currecny_M!$A$1:$P$10,MATCH(Database!C951,Currecny_M!$A$1:$P$1,0),FALSE)</f>
        <v>65</v>
      </c>
      <c r="J951" s="82">
        <f t="shared" si="43"/>
        <v>-1200.03</v>
      </c>
      <c r="K951" s="39">
        <f>VLOOKUP('Cover page'!$B$6,Currecny_M!$A$1:$P$10,MATCH(Database!C951,Currecny_M!$A$1:$P$1,0),FALSE)</f>
        <v>1</v>
      </c>
      <c r="L951" s="82">
        <f t="shared" si="44"/>
        <v>-1200.03</v>
      </c>
      <c r="M951" s="82">
        <f>((E951/$F$1)*VLOOKUP(N951,Currecny_M!$A$1:$P$10,MATCH(Database!C951,Currecny_M!$A$1:$P$1,0),FALSE))/VLOOKUP('Cover page'!$B$6,Currecny_M!$A$1:$P$10,MATCH(Database!C951,Currecny_M!$A$1:$P$1,0),FALSE)</f>
        <v>-1200.03</v>
      </c>
      <c r="N951" s="6" t="str">
        <f>VLOOKUP(B951,Master!$A$2:$C$11,3,FALSE)</f>
        <v>Yuan</v>
      </c>
      <c r="O951" s="6" t="str">
        <f>VLOOKUP(B951,Master!$A$2:$C$11,2,FALSE)</f>
        <v>Asia</v>
      </c>
      <c r="Q951" s="39" t="str">
        <f>VLOOKUP(D951,GL_Master!$A$1:$D$80,2,FALSE)</f>
        <v>BS</v>
      </c>
      <c r="R951" s="39" t="str">
        <f>VLOOKUP(D951,GL_Master!$A$1:$D$80,3,FALSE)</f>
        <v>Share Capital</v>
      </c>
      <c r="S951" s="39" t="str">
        <f>VLOOKUP(D951,GL_Master!$A$1:$D$80,4,FALSE)</f>
        <v>Equity shares</v>
      </c>
    </row>
    <row r="952" spans="1:19" x14ac:dyDescent="0.25">
      <c r="A952" s="39" t="s">
        <v>262</v>
      </c>
      <c r="B952" s="39" t="s">
        <v>234</v>
      </c>
      <c r="C952" s="7">
        <v>43922</v>
      </c>
      <c r="D952" s="39" t="s">
        <v>52</v>
      </c>
      <c r="E952" s="39">
        <v>-35372</v>
      </c>
      <c r="F952" s="82">
        <f t="shared" si="42"/>
        <v>-35.372</v>
      </c>
      <c r="G952" s="39">
        <f>VLOOKUP(N952,Currecny_M!$A$1:$P$10,2,FALSE)</f>
        <v>65</v>
      </c>
      <c r="H952" s="39">
        <f>MATCH(C952,Currecny_M!$A$1:$P$1,0)</f>
        <v>2</v>
      </c>
      <c r="I952" s="39">
        <f>VLOOKUP(N952,Currecny_M!$A$1:$P$10,MATCH(Database!C952,Currecny_M!$A$1:$P$1,0),FALSE)</f>
        <v>65</v>
      </c>
      <c r="J952" s="82">
        <f t="shared" si="43"/>
        <v>-2299.1799999999998</v>
      </c>
      <c r="K952" s="39">
        <f>VLOOKUP('Cover page'!$B$6,Currecny_M!$A$1:$P$10,MATCH(Database!C952,Currecny_M!$A$1:$P$1,0),FALSE)</f>
        <v>1</v>
      </c>
      <c r="L952" s="82">
        <f t="shared" si="44"/>
        <v>-2299.1799999999998</v>
      </c>
      <c r="M952" s="82">
        <f>((E952/$F$1)*VLOOKUP(N952,Currecny_M!$A$1:$P$10,MATCH(Database!C952,Currecny_M!$A$1:$P$1,0),FALSE))/VLOOKUP('Cover page'!$B$6,Currecny_M!$A$1:$P$10,MATCH(Database!C952,Currecny_M!$A$1:$P$1,0),FALSE)</f>
        <v>-2299.1799999999998</v>
      </c>
      <c r="N952" s="6" t="str">
        <f>VLOOKUP(B952,Master!$A$2:$C$11,3,FALSE)</f>
        <v>Yuan</v>
      </c>
      <c r="O952" s="6" t="str">
        <f>VLOOKUP(B952,Master!$A$2:$C$11,2,FALSE)</f>
        <v>Asia</v>
      </c>
      <c r="Q952" s="39" t="str">
        <f>VLOOKUP(D952,GL_Master!$A$1:$D$80,2,FALSE)</f>
        <v>BS</v>
      </c>
      <c r="R952" s="39" t="str">
        <f>VLOOKUP(D952,GL_Master!$A$1:$D$80,3,FALSE)</f>
        <v>Reserve and Surplus</v>
      </c>
      <c r="S952" s="39" t="str">
        <f>VLOOKUP(D952,GL_Master!$A$1:$D$80,4,FALSE)</f>
        <v>Reserves at the commencement of the year</v>
      </c>
    </row>
    <row r="953" spans="1:19" x14ac:dyDescent="0.25">
      <c r="A953" s="39" t="s">
        <v>262</v>
      </c>
      <c r="B953" s="39" t="s">
        <v>234</v>
      </c>
      <c r="C953" s="7">
        <v>43922</v>
      </c>
      <c r="D953" s="39" t="s">
        <v>53</v>
      </c>
      <c r="E953" s="39">
        <v>-3703</v>
      </c>
      <c r="F953" s="82">
        <f t="shared" si="42"/>
        <v>-3.7029999999999998</v>
      </c>
      <c r="G953" s="39">
        <f>VLOOKUP(N953,Currecny_M!$A$1:$P$10,2,FALSE)</f>
        <v>65</v>
      </c>
      <c r="H953" s="39">
        <f>MATCH(C953,Currecny_M!$A$1:$P$1,0)</f>
        <v>2</v>
      </c>
      <c r="I953" s="39">
        <f>VLOOKUP(N953,Currecny_M!$A$1:$P$10,MATCH(Database!C953,Currecny_M!$A$1:$P$1,0),FALSE)</f>
        <v>65</v>
      </c>
      <c r="J953" s="82">
        <f t="shared" si="43"/>
        <v>-240.69499999999999</v>
      </c>
      <c r="K953" s="39">
        <f>VLOOKUP('Cover page'!$B$6,Currecny_M!$A$1:$P$10,MATCH(Database!C953,Currecny_M!$A$1:$P$1,0),FALSE)</f>
        <v>1</v>
      </c>
      <c r="L953" s="82">
        <f t="shared" si="44"/>
        <v>-240.69499999999999</v>
      </c>
      <c r="M953" s="82">
        <f>((E953/$F$1)*VLOOKUP(N953,Currecny_M!$A$1:$P$10,MATCH(Database!C953,Currecny_M!$A$1:$P$1,0),FALSE))/VLOOKUP('Cover page'!$B$6,Currecny_M!$A$1:$P$10,MATCH(Database!C953,Currecny_M!$A$1:$P$1,0),FALSE)</f>
        <v>-240.69499999999999</v>
      </c>
      <c r="N953" s="6" t="str">
        <f>VLOOKUP(B953,Master!$A$2:$C$11,3,FALSE)</f>
        <v>Yuan</v>
      </c>
      <c r="O953" s="6" t="str">
        <f>VLOOKUP(B953,Master!$A$2:$C$11,2,FALSE)</f>
        <v>Asia</v>
      </c>
      <c r="Q953" s="39" t="str">
        <f>VLOOKUP(D953,GL_Master!$A$1:$D$80,2,FALSE)</f>
        <v>BS</v>
      </c>
      <c r="R953" s="39" t="str">
        <f>VLOOKUP(D953,GL_Master!$A$1:$D$80,3,FALSE)</f>
        <v>Loan Fund</v>
      </c>
      <c r="S953" s="39" t="str">
        <f>VLOOKUP(D953,GL_Master!$A$1:$D$80,4,FALSE)</f>
        <v>Term Loan</v>
      </c>
    </row>
    <row r="954" spans="1:19" x14ac:dyDescent="0.25">
      <c r="A954" s="39" t="s">
        <v>262</v>
      </c>
      <c r="B954" s="39" t="s">
        <v>234</v>
      </c>
      <c r="C954" s="7">
        <v>43922</v>
      </c>
      <c r="D954" s="39" t="s">
        <v>54</v>
      </c>
      <c r="E954" s="39">
        <v>37</v>
      </c>
      <c r="F954" s="82">
        <f t="shared" si="42"/>
        <v>3.6999999999999998E-2</v>
      </c>
      <c r="G954" s="39">
        <f>VLOOKUP(N954,Currecny_M!$A$1:$P$10,2,FALSE)</f>
        <v>65</v>
      </c>
      <c r="H954" s="39">
        <f>MATCH(C954,Currecny_M!$A$1:$P$1,0)</f>
        <v>2</v>
      </c>
      <c r="I954" s="39">
        <f>VLOOKUP(N954,Currecny_M!$A$1:$P$10,MATCH(Database!C954,Currecny_M!$A$1:$P$1,0),FALSE)</f>
        <v>65</v>
      </c>
      <c r="J954" s="82">
        <f t="shared" si="43"/>
        <v>2.4049999999999998</v>
      </c>
      <c r="K954" s="39">
        <f>VLOOKUP('Cover page'!$B$6,Currecny_M!$A$1:$P$10,MATCH(Database!C954,Currecny_M!$A$1:$P$1,0),FALSE)</f>
        <v>1</v>
      </c>
      <c r="L954" s="82">
        <f t="shared" si="44"/>
        <v>2.4049999999999998</v>
      </c>
      <c r="M954" s="82">
        <f>((E954/$F$1)*VLOOKUP(N954,Currecny_M!$A$1:$P$10,MATCH(Database!C954,Currecny_M!$A$1:$P$1,0),FALSE))/VLOOKUP('Cover page'!$B$6,Currecny_M!$A$1:$P$10,MATCH(Database!C954,Currecny_M!$A$1:$P$1,0),FALSE)</f>
        <v>2.4049999999999998</v>
      </c>
      <c r="N954" s="6" t="str">
        <f>VLOOKUP(B954,Master!$A$2:$C$11,3,FALSE)</f>
        <v>Yuan</v>
      </c>
      <c r="O954" s="6" t="str">
        <f>VLOOKUP(B954,Master!$A$2:$C$11,2,FALSE)</f>
        <v>Asia</v>
      </c>
      <c r="Q954" s="39" t="str">
        <f>VLOOKUP(D954,GL_Master!$A$1:$D$80,2,FALSE)</f>
        <v>BS</v>
      </c>
      <c r="R954" s="39" t="str">
        <f>VLOOKUP(D954,GL_Master!$A$1:$D$80,3,FALSE)</f>
        <v>Trade Payables</v>
      </c>
      <c r="S954" s="39" t="str">
        <f>VLOOKUP(D954,GL_Master!$A$1:$D$80,4,FALSE)</f>
        <v>Trade payable</v>
      </c>
    </row>
    <row r="955" spans="1:19" x14ac:dyDescent="0.25">
      <c r="A955" s="39" t="s">
        <v>262</v>
      </c>
      <c r="B955" s="39" t="s">
        <v>234</v>
      </c>
      <c r="C955" s="7">
        <v>43922</v>
      </c>
      <c r="D955" s="39" t="s">
        <v>34</v>
      </c>
      <c r="E955" s="39">
        <v>-942</v>
      </c>
      <c r="F955" s="82">
        <f t="shared" si="42"/>
        <v>-0.94199999999999995</v>
      </c>
      <c r="G955" s="39">
        <f>VLOOKUP(N955,Currecny_M!$A$1:$P$10,2,FALSE)</f>
        <v>65</v>
      </c>
      <c r="H955" s="39">
        <f>MATCH(C955,Currecny_M!$A$1:$P$1,0)</f>
        <v>2</v>
      </c>
      <c r="I955" s="39">
        <f>VLOOKUP(N955,Currecny_M!$A$1:$P$10,MATCH(Database!C955,Currecny_M!$A$1:$P$1,0),FALSE)</f>
        <v>65</v>
      </c>
      <c r="J955" s="82">
        <f t="shared" si="43"/>
        <v>-61.23</v>
      </c>
      <c r="K955" s="39">
        <f>VLOOKUP('Cover page'!$B$6,Currecny_M!$A$1:$P$10,MATCH(Database!C955,Currecny_M!$A$1:$P$1,0),FALSE)</f>
        <v>1</v>
      </c>
      <c r="L955" s="82">
        <f t="shared" si="44"/>
        <v>-61.23</v>
      </c>
      <c r="M955" s="82">
        <f>((E955/$F$1)*VLOOKUP(N955,Currecny_M!$A$1:$P$10,MATCH(Database!C955,Currecny_M!$A$1:$P$1,0),FALSE))/VLOOKUP('Cover page'!$B$6,Currecny_M!$A$1:$P$10,MATCH(Database!C955,Currecny_M!$A$1:$P$1,0),FALSE)</f>
        <v>-61.23</v>
      </c>
      <c r="N955" s="6" t="str">
        <f>VLOOKUP(B955,Master!$A$2:$C$11,3,FALSE)</f>
        <v>Yuan</v>
      </c>
      <c r="O955" s="6" t="str">
        <f>VLOOKUP(B955,Master!$A$2:$C$11,2,FALSE)</f>
        <v>Asia</v>
      </c>
      <c r="Q955" s="39" t="str">
        <f>VLOOKUP(D955,GL_Master!$A$1:$D$80,2,FALSE)</f>
        <v>BS</v>
      </c>
      <c r="R955" s="39" t="str">
        <f>VLOOKUP(D955,GL_Master!$A$1:$D$80,3,FALSE)</f>
        <v>Provisions</v>
      </c>
      <c r="S955" s="39" t="str">
        <f>VLOOKUP(D955,GL_Master!$A$1:$D$80,4,FALSE)</f>
        <v>Expenses payables</v>
      </c>
    </row>
    <row r="956" spans="1:19" x14ac:dyDescent="0.25">
      <c r="A956" s="39" t="s">
        <v>262</v>
      </c>
      <c r="B956" s="39" t="s">
        <v>234</v>
      </c>
      <c r="C956" s="7">
        <v>43922</v>
      </c>
      <c r="D956" s="39" t="s">
        <v>18</v>
      </c>
      <c r="E956" s="39">
        <v>-572</v>
      </c>
      <c r="F956" s="82">
        <f t="shared" si="42"/>
        <v>-0.57199999999999995</v>
      </c>
      <c r="G956" s="39">
        <f>VLOOKUP(N956,Currecny_M!$A$1:$P$10,2,FALSE)</f>
        <v>65</v>
      </c>
      <c r="H956" s="39">
        <f>MATCH(C956,Currecny_M!$A$1:$P$1,0)</f>
        <v>2</v>
      </c>
      <c r="I956" s="39">
        <f>VLOOKUP(N956,Currecny_M!$A$1:$P$10,MATCH(Database!C956,Currecny_M!$A$1:$P$1,0),FALSE)</f>
        <v>65</v>
      </c>
      <c r="J956" s="82">
        <f t="shared" si="43"/>
        <v>-37.18</v>
      </c>
      <c r="K956" s="39">
        <f>VLOOKUP('Cover page'!$B$6,Currecny_M!$A$1:$P$10,MATCH(Database!C956,Currecny_M!$A$1:$P$1,0),FALSE)</f>
        <v>1</v>
      </c>
      <c r="L956" s="82">
        <f t="shared" si="44"/>
        <v>-37.18</v>
      </c>
      <c r="M956" s="82">
        <f>((E956/$F$1)*VLOOKUP(N956,Currecny_M!$A$1:$P$10,MATCH(Database!C956,Currecny_M!$A$1:$P$1,0),FALSE))/VLOOKUP('Cover page'!$B$6,Currecny_M!$A$1:$P$10,MATCH(Database!C956,Currecny_M!$A$1:$P$1,0),FALSE)</f>
        <v>-37.18</v>
      </c>
      <c r="N956" s="6" t="str">
        <f>VLOOKUP(B956,Master!$A$2:$C$11,3,FALSE)</f>
        <v>Yuan</v>
      </c>
      <c r="O956" s="6" t="str">
        <f>VLOOKUP(B956,Master!$A$2:$C$11,2,FALSE)</f>
        <v>Asia</v>
      </c>
      <c r="Q956" s="39" t="str">
        <f>VLOOKUP(D956,GL_Master!$A$1:$D$80,2,FALSE)</f>
        <v>BS</v>
      </c>
      <c r="R956" s="39" t="str">
        <f>VLOOKUP(D956,GL_Master!$A$1:$D$80,3,FALSE)</f>
        <v>Other current liabilities</v>
      </c>
      <c r="S956" s="39" t="str">
        <f>VLOOKUP(D956,GL_Master!$A$1:$D$80,4,FALSE)</f>
        <v>Employee related liabilities</v>
      </c>
    </row>
    <row r="957" spans="1:19" x14ac:dyDescent="0.25">
      <c r="A957" s="39" t="s">
        <v>262</v>
      </c>
      <c r="B957" s="39" t="s">
        <v>234</v>
      </c>
      <c r="C957" s="7">
        <v>43922</v>
      </c>
      <c r="D957" s="39" t="s">
        <v>55</v>
      </c>
      <c r="E957" s="39">
        <v>-74</v>
      </c>
      <c r="F957" s="82">
        <f t="shared" si="42"/>
        <v>-7.3999999999999996E-2</v>
      </c>
      <c r="G957" s="39">
        <f>VLOOKUP(N957,Currecny_M!$A$1:$P$10,2,FALSE)</f>
        <v>65</v>
      </c>
      <c r="H957" s="39">
        <f>MATCH(C957,Currecny_M!$A$1:$P$1,0)</f>
        <v>2</v>
      </c>
      <c r="I957" s="39">
        <f>VLOOKUP(N957,Currecny_M!$A$1:$P$10,MATCH(Database!C957,Currecny_M!$A$1:$P$1,0),FALSE)</f>
        <v>65</v>
      </c>
      <c r="J957" s="82">
        <f t="shared" si="43"/>
        <v>-4.8099999999999996</v>
      </c>
      <c r="K957" s="39">
        <f>VLOOKUP('Cover page'!$B$6,Currecny_M!$A$1:$P$10,MATCH(Database!C957,Currecny_M!$A$1:$P$1,0),FALSE)</f>
        <v>1</v>
      </c>
      <c r="L957" s="82">
        <f t="shared" si="44"/>
        <v>-4.8099999999999996</v>
      </c>
      <c r="M957" s="82">
        <f>((E957/$F$1)*VLOOKUP(N957,Currecny_M!$A$1:$P$10,MATCH(Database!C957,Currecny_M!$A$1:$P$1,0),FALSE))/VLOOKUP('Cover page'!$B$6,Currecny_M!$A$1:$P$10,MATCH(Database!C957,Currecny_M!$A$1:$P$1,0),FALSE)</f>
        <v>-4.8099999999999996</v>
      </c>
      <c r="N957" s="6" t="str">
        <f>VLOOKUP(B957,Master!$A$2:$C$11,3,FALSE)</f>
        <v>Yuan</v>
      </c>
      <c r="O957" s="6" t="str">
        <f>VLOOKUP(B957,Master!$A$2:$C$11,2,FALSE)</f>
        <v>Asia</v>
      </c>
      <c r="Q957" s="39" t="str">
        <f>VLOOKUP(D957,GL_Master!$A$1:$D$80,2,FALSE)</f>
        <v>BS</v>
      </c>
      <c r="R957" s="39" t="str">
        <f>VLOOKUP(D957,GL_Master!$A$1:$D$80,3,FALSE)</f>
        <v>Other current liabilities</v>
      </c>
      <c r="S957" s="39" t="str">
        <f>VLOOKUP(D957,GL_Master!$A$1:$D$80,4,FALSE)</f>
        <v>Security deposit received</v>
      </c>
    </row>
    <row r="958" spans="1:19" x14ac:dyDescent="0.25">
      <c r="A958" s="39" t="s">
        <v>262</v>
      </c>
      <c r="B958" s="39" t="s">
        <v>234</v>
      </c>
      <c r="C958" s="7">
        <v>43922</v>
      </c>
      <c r="D958" s="39" t="s">
        <v>56</v>
      </c>
      <c r="E958" s="39">
        <v>-18</v>
      </c>
      <c r="F958" s="82">
        <f t="shared" si="42"/>
        <v>-1.7999999999999999E-2</v>
      </c>
      <c r="G958" s="39">
        <f>VLOOKUP(N958,Currecny_M!$A$1:$P$10,2,FALSE)</f>
        <v>65</v>
      </c>
      <c r="H958" s="39">
        <f>MATCH(C958,Currecny_M!$A$1:$P$1,0)</f>
        <v>2</v>
      </c>
      <c r="I958" s="39">
        <f>VLOOKUP(N958,Currecny_M!$A$1:$P$10,MATCH(Database!C958,Currecny_M!$A$1:$P$1,0),FALSE)</f>
        <v>65</v>
      </c>
      <c r="J958" s="82">
        <f t="shared" si="43"/>
        <v>-1.17</v>
      </c>
      <c r="K958" s="39">
        <f>VLOOKUP('Cover page'!$B$6,Currecny_M!$A$1:$P$10,MATCH(Database!C958,Currecny_M!$A$1:$P$1,0),FALSE)</f>
        <v>1</v>
      </c>
      <c r="L958" s="82">
        <f t="shared" si="44"/>
        <v>-1.17</v>
      </c>
      <c r="M958" s="82">
        <f>((E958/$F$1)*VLOOKUP(N958,Currecny_M!$A$1:$P$10,MATCH(Database!C958,Currecny_M!$A$1:$P$1,0),FALSE))/VLOOKUP('Cover page'!$B$6,Currecny_M!$A$1:$P$10,MATCH(Database!C958,Currecny_M!$A$1:$P$1,0),FALSE)</f>
        <v>-1.17</v>
      </c>
      <c r="N958" s="6" t="str">
        <f>VLOOKUP(B958,Master!$A$2:$C$11,3,FALSE)</f>
        <v>Yuan</v>
      </c>
      <c r="O958" s="6" t="str">
        <f>VLOOKUP(B958,Master!$A$2:$C$11,2,FALSE)</f>
        <v>Asia</v>
      </c>
      <c r="Q958" s="39" t="str">
        <f>VLOOKUP(D958,GL_Master!$A$1:$D$80,2,FALSE)</f>
        <v>BS</v>
      </c>
      <c r="R958" s="39" t="str">
        <f>VLOOKUP(D958,GL_Master!$A$1:$D$80,3,FALSE)</f>
        <v>Other Tax Payables</v>
      </c>
      <c r="S958" s="39" t="str">
        <f>VLOOKUP(D958,GL_Master!$A$1:$D$80,4,FALSE)</f>
        <v>Tax deducted at source payable</v>
      </c>
    </row>
    <row r="959" spans="1:19" x14ac:dyDescent="0.25">
      <c r="A959" s="39" t="s">
        <v>262</v>
      </c>
      <c r="B959" s="39" t="s">
        <v>234</v>
      </c>
      <c r="C959" s="7">
        <v>43922</v>
      </c>
      <c r="D959" s="39" t="s">
        <v>57</v>
      </c>
      <c r="E959" s="39">
        <v>-166</v>
      </c>
      <c r="F959" s="82">
        <f t="shared" si="42"/>
        <v>-0.16600000000000001</v>
      </c>
      <c r="G959" s="39">
        <f>VLOOKUP(N959,Currecny_M!$A$1:$P$10,2,FALSE)</f>
        <v>65</v>
      </c>
      <c r="H959" s="39">
        <f>MATCH(C959,Currecny_M!$A$1:$P$1,0)</f>
        <v>2</v>
      </c>
      <c r="I959" s="39">
        <f>VLOOKUP(N959,Currecny_M!$A$1:$P$10,MATCH(Database!C959,Currecny_M!$A$1:$P$1,0),FALSE)</f>
        <v>65</v>
      </c>
      <c r="J959" s="82">
        <f t="shared" si="43"/>
        <v>-10.790000000000001</v>
      </c>
      <c r="K959" s="39">
        <f>VLOOKUP('Cover page'!$B$6,Currecny_M!$A$1:$P$10,MATCH(Database!C959,Currecny_M!$A$1:$P$1,0),FALSE)</f>
        <v>1</v>
      </c>
      <c r="L959" s="82">
        <f t="shared" si="44"/>
        <v>-10.790000000000001</v>
      </c>
      <c r="M959" s="82">
        <f>((E959/$F$1)*VLOOKUP(N959,Currecny_M!$A$1:$P$10,MATCH(Database!C959,Currecny_M!$A$1:$P$1,0),FALSE))/VLOOKUP('Cover page'!$B$6,Currecny_M!$A$1:$P$10,MATCH(Database!C959,Currecny_M!$A$1:$P$1,0),FALSE)</f>
        <v>-10.790000000000001</v>
      </c>
      <c r="N959" s="6" t="str">
        <f>VLOOKUP(B959,Master!$A$2:$C$11,3,FALSE)</f>
        <v>Yuan</v>
      </c>
      <c r="O959" s="6" t="str">
        <f>VLOOKUP(B959,Master!$A$2:$C$11,2,FALSE)</f>
        <v>Asia</v>
      </c>
      <c r="Q959" s="39" t="str">
        <f>VLOOKUP(D959,GL_Master!$A$1:$D$80,2,FALSE)</f>
        <v>BS</v>
      </c>
      <c r="R959" s="39" t="str">
        <f>VLOOKUP(D959,GL_Master!$A$1:$D$80,3,FALSE)</f>
        <v>Other Tax Payables</v>
      </c>
      <c r="S959" s="39" t="str">
        <f>VLOOKUP(D959,GL_Master!$A$1:$D$80,4,FALSE)</f>
        <v>Tax deducted at source payable</v>
      </c>
    </row>
    <row r="960" spans="1:19" x14ac:dyDescent="0.25">
      <c r="A960" s="39" t="s">
        <v>262</v>
      </c>
      <c r="B960" s="39" t="s">
        <v>234</v>
      </c>
      <c r="C960" s="7">
        <v>43922</v>
      </c>
      <c r="D960" s="39" t="s">
        <v>58</v>
      </c>
      <c r="E960" s="39">
        <v>-1255</v>
      </c>
      <c r="F960" s="82">
        <f t="shared" si="42"/>
        <v>-1.2549999999999999</v>
      </c>
      <c r="G960" s="39">
        <f>VLOOKUP(N960,Currecny_M!$A$1:$P$10,2,FALSE)</f>
        <v>65</v>
      </c>
      <c r="H960" s="39">
        <f>MATCH(C960,Currecny_M!$A$1:$P$1,0)</f>
        <v>2</v>
      </c>
      <c r="I960" s="39">
        <f>VLOOKUP(N960,Currecny_M!$A$1:$P$10,MATCH(Database!C960,Currecny_M!$A$1:$P$1,0),FALSE)</f>
        <v>65</v>
      </c>
      <c r="J960" s="82">
        <f t="shared" si="43"/>
        <v>-81.574999999999989</v>
      </c>
      <c r="K960" s="39">
        <f>VLOOKUP('Cover page'!$B$6,Currecny_M!$A$1:$P$10,MATCH(Database!C960,Currecny_M!$A$1:$P$1,0),FALSE)</f>
        <v>1</v>
      </c>
      <c r="L960" s="82">
        <f t="shared" si="44"/>
        <v>-81.574999999999989</v>
      </c>
      <c r="M960" s="82">
        <f>((E960/$F$1)*VLOOKUP(N960,Currecny_M!$A$1:$P$10,MATCH(Database!C960,Currecny_M!$A$1:$P$1,0),FALSE))/VLOOKUP('Cover page'!$B$6,Currecny_M!$A$1:$P$10,MATCH(Database!C960,Currecny_M!$A$1:$P$1,0),FALSE)</f>
        <v>-81.574999999999989</v>
      </c>
      <c r="N960" s="6" t="str">
        <f>VLOOKUP(B960,Master!$A$2:$C$11,3,FALSE)</f>
        <v>Yuan</v>
      </c>
      <c r="O960" s="6" t="str">
        <f>VLOOKUP(B960,Master!$A$2:$C$11,2,FALSE)</f>
        <v>Asia</v>
      </c>
      <c r="Q960" s="39" t="str">
        <f>VLOOKUP(D960,GL_Master!$A$1:$D$80,2,FALSE)</f>
        <v>BS</v>
      </c>
      <c r="R960" s="39" t="str">
        <f>VLOOKUP(D960,GL_Master!$A$1:$D$80,3,FALSE)</f>
        <v>Long-term provisions</v>
      </c>
      <c r="S960" s="39" t="str">
        <f>VLOOKUP(D960,GL_Master!$A$1:$D$80,4,FALSE)</f>
        <v>Provision for gratuity</v>
      </c>
    </row>
    <row r="961" spans="1:19" x14ac:dyDescent="0.25">
      <c r="A961" s="39" t="s">
        <v>262</v>
      </c>
      <c r="B961" s="39" t="s">
        <v>234</v>
      </c>
      <c r="C961" s="7">
        <v>43922</v>
      </c>
      <c r="D961" s="39" t="s">
        <v>59</v>
      </c>
      <c r="E961" s="39">
        <v>-535</v>
      </c>
      <c r="F961" s="82">
        <f t="shared" si="42"/>
        <v>-0.53500000000000003</v>
      </c>
      <c r="G961" s="39">
        <f>VLOOKUP(N961,Currecny_M!$A$1:$P$10,2,FALSE)</f>
        <v>65</v>
      </c>
      <c r="H961" s="39">
        <f>MATCH(C961,Currecny_M!$A$1:$P$1,0)</f>
        <v>2</v>
      </c>
      <c r="I961" s="39">
        <f>VLOOKUP(N961,Currecny_M!$A$1:$P$10,MATCH(Database!C961,Currecny_M!$A$1:$P$1,0),FALSE)</f>
        <v>65</v>
      </c>
      <c r="J961" s="82">
        <f t="shared" si="43"/>
        <v>-34.774999999999999</v>
      </c>
      <c r="K961" s="39">
        <f>VLOOKUP('Cover page'!$B$6,Currecny_M!$A$1:$P$10,MATCH(Database!C961,Currecny_M!$A$1:$P$1,0),FALSE)</f>
        <v>1</v>
      </c>
      <c r="L961" s="82">
        <f t="shared" si="44"/>
        <v>-34.774999999999999</v>
      </c>
      <c r="M961" s="82">
        <f>((E961/$F$1)*VLOOKUP(N961,Currecny_M!$A$1:$P$10,MATCH(Database!C961,Currecny_M!$A$1:$P$1,0),FALSE))/VLOOKUP('Cover page'!$B$6,Currecny_M!$A$1:$P$10,MATCH(Database!C961,Currecny_M!$A$1:$P$1,0),FALSE)</f>
        <v>-34.774999999999999</v>
      </c>
      <c r="N961" s="6" t="str">
        <f>VLOOKUP(B961,Master!$A$2:$C$11,3,FALSE)</f>
        <v>Yuan</v>
      </c>
      <c r="O961" s="6" t="str">
        <f>VLOOKUP(B961,Master!$A$2:$C$11,2,FALSE)</f>
        <v>Asia</v>
      </c>
      <c r="Q961" s="39" t="str">
        <f>VLOOKUP(D961,GL_Master!$A$1:$D$80,2,FALSE)</f>
        <v>BS</v>
      </c>
      <c r="R961" s="39" t="str">
        <f>VLOOKUP(D961,GL_Master!$A$1:$D$80,3,FALSE)</f>
        <v>Long-term provisions</v>
      </c>
      <c r="S961" s="39" t="str">
        <f>VLOOKUP(D961,GL_Master!$A$1:$D$80,4,FALSE)</f>
        <v>Provision for leave encashment</v>
      </c>
    </row>
    <row r="962" spans="1:19" x14ac:dyDescent="0.25">
      <c r="A962" s="39" t="s">
        <v>262</v>
      </c>
      <c r="B962" s="39" t="s">
        <v>234</v>
      </c>
      <c r="C962" s="7">
        <v>43922</v>
      </c>
      <c r="D962" s="39" t="s">
        <v>60</v>
      </c>
      <c r="E962" s="39">
        <v>-148</v>
      </c>
      <c r="F962" s="82">
        <f t="shared" si="42"/>
        <v>-0.14799999999999999</v>
      </c>
      <c r="G962" s="39">
        <f>VLOOKUP(N962,Currecny_M!$A$1:$P$10,2,FALSE)</f>
        <v>65</v>
      </c>
      <c r="H962" s="39">
        <f>MATCH(C962,Currecny_M!$A$1:$P$1,0)</f>
        <v>2</v>
      </c>
      <c r="I962" s="39">
        <f>VLOOKUP(N962,Currecny_M!$A$1:$P$10,MATCH(Database!C962,Currecny_M!$A$1:$P$1,0),FALSE)</f>
        <v>65</v>
      </c>
      <c r="J962" s="82">
        <f t="shared" si="43"/>
        <v>-9.6199999999999992</v>
      </c>
      <c r="K962" s="39">
        <f>VLOOKUP('Cover page'!$B$6,Currecny_M!$A$1:$P$10,MATCH(Database!C962,Currecny_M!$A$1:$P$1,0),FALSE)</f>
        <v>1</v>
      </c>
      <c r="L962" s="82">
        <f t="shared" si="44"/>
        <v>-9.6199999999999992</v>
      </c>
      <c r="M962" s="82">
        <f>((E962/$F$1)*VLOOKUP(N962,Currecny_M!$A$1:$P$10,MATCH(Database!C962,Currecny_M!$A$1:$P$1,0),FALSE))/VLOOKUP('Cover page'!$B$6,Currecny_M!$A$1:$P$10,MATCH(Database!C962,Currecny_M!$A$1:$P$1,0),FALSE)</f>
        <v>-9.6199999999999992</v>
      </c>
      <c r="N962" s="6" t="str">
        <f>VLOOKUP(B962,Master!$A$2:$C$11,3,FALSE)</f>
        <v>Yuan</v>
      </c>
      <c r="O962" s="6" t="str">
        <f>VLOOKUP(B962,Master!$A$2:$C$11,2,FALSE)</f>
        <v>Asia</v>
      </c>
      <c r="Q962" s="39" t="str">
        <f>VLOOKUP(D962,GL_Master!$A$1:$D$80,2,FALSE)</f>
        <v>BS</v>
      </c>
      <c r="R962" s="39" t="str">
        <f>VLOOKUP(D962,GL_Master!$A$1:$D$80,3,FALSE)</f>
        <v>Trade Payables</v>
      </c>
      <c r="S962" s="39" t="str">
        <f>VLOOKUP(D962,GL_Master!$A$1:$D$80,4,FALSE)</f>
        <v>Trade payable</v>
      </c>
    </row>
    <row r="963" spans="1:19" x14ac:dyDescent="0.25">
      <c r="A963" s="39" t="s">
        <v>262</v>
      </c>
      <c r="B963" s="39" t="s">
        <v>234</v>
      </c>
      <c r="C963" s="7">
        <v>43922</v>
      </c>
      <c r="D963" s="39" t="s">
        <v>61</v>
      </c>
      <c r="E963" s="39">
        <v>-1551</v>
      </c>
      <c r="F963" s="82">
        <f t="shared" si="42"/>
        <v>-1.5509999999999999</v>
      </c>
      <c r="G963" s="39">
        <f>VLOOKUP(N963,Currecny_M!$A$1:$P$10,2,FALSE)</f>
        <v>65</v>
      </c>
      <c r="H963" s="39">
        <f>MATCH(C963,Currecny_M!$A$1:$P$1,0)</f>
        <v>2</v>
      </c>
      <c r="I963" s="39">
        <f>VLOOKUP(N963,Currecny_M!$A$1:$P$10,MATCH(Database!C963,Currecny_M!$A$1:$P$1,0),FALSE)</f>
        <v>65</v>
      </c>
      <c r="J963" s="82">
        <f t="shared" si="43"/>
        <v>-100.815</v>
      </c>
      <c r="K963" s="39">
        <f>VLOOKUP('Cover page'!$B$6,Currecny_M!$A$1:$P$10,MATCH(Database!C963,Currecny_M!$A$1:$P$1,0),FALSE)</f>
        <v>1</v>
      </c>
      <c r="L963" s="82">
        <f t="shared" si="44"/>
        <v>-100.815</v>
      </c>
      <c r="M963" s="82">
        <f>((E963/$F$1)*VLOOKUP(N963,Currecny_M!$A$1:$P$10,MATCH(Database!C963,Currecny_M!$A$1:$P$1,0),FALSE))/VLOOKUP('Cover page'!$B$6,Currecny_M!$A$1:$P$10,MATCH(Database!C963,Currecny_M!$A$1:$P$1,0),FALSE)</f>
        <v>-100.815</v>
      </c>
      <c r="N963" s="6" t="str">
        <f>VLOOKUP(B963,Master!$A$2:$C$11,3,FALSE)</f>
        <v>Yuan</v>
      </c>
      <c r="O963" s="6" t="str">
        <f>VLOOKUP(B963,Master!$A$2:$C$11,2,FALSE)</f>
        <v>Asia</v>
      </c>
      <c r="Q963" s="39" t="str">
        <f>VLOOKUP(D963,GL_Master!$A$1:$D$80,2,FALSE)</f>
        <v>BS</v>
      </c>
      <c r="R963" s="39" t="str">
        <f>VLOOKUP(D963,GL_Master!$A$1:$D$80,3,FALSE)</f>
        <v>Provisions</v>
      </c>
      <c r="S963" s="39" t="str">
        <f>VLOOKUP(D963,GL_Master!$A$1:$D$80,4,FALSE)</f>
        <v>Provision for doubtful assets</v>
      </c>
    </row>
    <row r="964" spans="1:19" x14ac:dyDescent="0.25">
      <c r="A964" s="39" t="s">
        <v>262</v>
      </c>
      <c r="B964" s="39" t="s">
        <v>234</v>
      </c>
      <c r="C964" s="7">
        <v>43922</v>
      </c>
      <c r="D964" s="39" t="s">
        <v>62</v>
      </c>
      <c r="E964" s="39">
        <v>-55</v>
      </c>
      <c r="F964" s="82">
        <f t="shared" ref="F964:F1027" si="45">E964/$F$1</f>
        <v>-5.5E-2</v>
      </c>
      <c r="G964" s="39">
        <f>VLOOKUP(N964,Currecny_M!$A$1:$P$10,2,FALSE)</f>
        <v>65</v>
      </c>
      <c r="H964" s="39">
        <f>MATCH(C964,Currecny_M!$A$1:$P$1,0)</f>
        <v>2</v>
      </c>
      <c r="I964" s="39">
        <f>VLOOKUP(N964,Currecny_M!$A$1:$P$10,MATCH(Database!C964,Currecny_M!$A$1:$P$1,0),FALSE)</f>
        <v>65</v>
      </c>
      <c r="J964" s="82">
        <f t="shared" ref="J964:J1027" si="46">F964*I964</f>
        <v>-3.5750000000000002</v>
      </c>
      <c r="K964" s="39">
        <f>VLOOKUP('Cover page'!$B$6,Currecny_M!$A$1:$P$10,MATCH(Database!C964,Currecny_M!$A$1:$P$1,0),FALSE)</f>
        <v>1</v>
      </c>
      <c r="L964" s="82">
        <f t="shared" ref="L964:L1027" si="47">J964/K964</f>
        <v>-3.5750000000000002</v>
      </c>
      <c r="M964" s="82">
        <f>((E964/$F$1)*VLOOKUP(N964,Currecny_M!$A$1:$P$10,MATCH(Database!C964,Currecny_M!$A$1:$P$1,0),FALSE))/VLOOKUP('Cover page'!$B$6,Currecny_M!$A$1:$P$10,MATCH(Database!C964,Currecny_M!$A$1:$P$1,0),FALSE)</f>
        <v>-3.5750000000000002</v>
      </c>
      <c r="N964" s="6" t="str">
        <f>VLOOKUP(B964,Master!$A$2:$C$11,3,FALSE)</f>
        <v>Yuan</v>
      </c>
      <c r="O964" s="6" t="str">
        <f>VLOOKUP(B964,Master!$A$2:$C$11,2,FALSE)</f>
        <v>Asia</v>
      </c>
      <c r="Q964" s="39" t="str">
        <f>VLOOKUP(D964,GL_Master!$A$1:$D$80,2,FALSE)</f>
        <v>BS</v>
      </c>
      <c r="R964" s="39" t="str">
        <f>VLOOKUP(D964,GL_Master!$A$1:$D$80,3,FALSE)</f>
        <v>Provisions</v>
      </c>
      <c r="S964" s="39" t="str">
        <f>VLOOKUP(D964,GL_Master!$A$1:$D$80,4,FALSE)</f>
        <v>Provision for Insurance</v>
      </c>
    </row>
    <row r="965" spans="1:19" x14ac:dyDescent="0.25">
      <c r="A965" s="39" t="s">
        <v>262</v>
      </c>
      <c r="B965" s="39" t="s">
        <v>234</v>
      </c>
      <c r="C965" s="7">
        <v>43922</v>
      </c>
      <c r="D965" s="39" t="s">
        <v>63</v>
      </c>
      <c r="E965" s="39">
        <v>129</v>
      </c>
      <c r="F965" s="82">
        <f t="shared" si="45"/>
        <v>0.129</v>
      </c>
      <c r="G965" s="39">
        <f>VLOOKUP(N965,Currecny_M!$A$1:$P$10,2,FALSE)</f>
        <v>65</v>
      </c>
      <c r="H965" s="39">
        <f>MATCH(C965,Currecny_M!$A$1:$P$1,0)</f>
        <v>2</v>
      </c>
      <c r="I965" s="39">
        <f>VLOOKUP(N965,Currecny_M!$A$1:$P$10,MATCH(Database!C965,Currecny_M!$A$1:$P$1,0),FALSE)</f>
        <v>65</v>
      </c>
      <c r="J965" s="82">
        <f t="shared" si="46"/>
        <v>8.3849999999999998</v>
      </c>
      <c r="K965" s="39">
        <f>VLOOKUP('Cover page'!$B$6,Currecny_M!$A$1:$P$10,MATCH(Database!C965,Currecny_M!$A$1:$P$1,0),FALSE)</f>
        <v>1</v>
      </c>
      <c r="L965" s="82">
        <f t="shared" si="47"/>
        <v>8.3849999999999998</v>
      </c>
      <c r="M965" s="82">
        <f>((E965/$F$1)*VLOOKUP(N965,Currecny_M!$A$1:$P$10,MATCH(Database!C965,Currecny_M!$A$1:$P$1,0),FALSE))/VLOOKUP('Cover page'!$B$6,Currecny_M!$A$1:$P$10,MATCH(Database!C965,Currecny_M!$A$1:$P$1,0),FALSE)</f>
        <v>8.3849999999999998</v>
      </c>
      <c r="N965" s="6" t="str">
        <f>VLOOKUP(B965,Master!$A$2:$C$11,3,FALSE)</f>
        <v>Yuan</v>
      </c>
      <c r="O965" s="6" t="str">
        <f>VLOOKUP(B965,Master!$A$2:$C$11,2,FALSE)</f>
        <v>Asia</v>
      </c>
      <c r="Q965" s="39" t="str">
        <f>VLOOKUP(D965,GL_Master!$A$1:$D$80,2,FALSE)</f>
        <v>BS</v>
      </c>
      <c r="R965" s="39" t="str">
        <f>VLOOKUP(D965,GL_Master!$A$1:$D$80,3,FALSE)</f>
        <v>Gross Block</v>
      </c>
      <c r="S965" s="39" t="str">
        <f>VLOOKUP(D965,GL_Master!$A$1:$D$80,4,FALSE)</f>
        <v>Tangible Fixed assets</v>
      </c>
    </row>
    <row r="966" spans="1:19" x14ac:dyDescent="0.25">
      <c r="A966" s="39" t="s">
        <v>262</v>
      </c>
      <c r="B966" s="39" t="s">
        <v>234</v>
      </c>
      <c r="C966" s="7">
        <v>43922</v>
      </c>
      <c r="D966" s="39" t="s">
        <v>64</v>
      </c>
      <c r="E966" s="39">
        <v>7403</v>
      </c>
      <c r="F966" s="82">
        <f t="shared" si="45"/>
        <v>7.4029999999999996</v>
      </c>
      <c r="G966" s="39">
        <f>VLOOKUP(N966,Currecny_M!$A$1:$P$10,2,FALSE)</f>
        <v>65</v>
      </c>
      <c r="H966" s="39">
        <f>MATCH(C966,Currecny_M!$A$1:$P$1,0)</f>
        <v>2</v>
      </c>
      <c r="I966" s="39">
        <f>VLOOKUP(N966,Currecny_M!$A$1:$P$10,MATCH(Database!C966,Currecny_M!$A$1:$P$1,0),FALSE)</f>
        <v>65</v>
      </c>
      <c r="J966" s="82">
        <f t="shared" si="46"/>
        <v>481.19499999999999</v>
      </c>
      <c r="K966" s="39">
        <f>VLOOKUP('Cover page'!$B$6,Currecny_M!$A$1:$P$10,MATCH(Database!C966,Currecny_M!$A$1:$P$1,0),FALSE)</f>
        <v>1</v>
      </c>
      <c r="L966" s="82">
        <f t="shared" si="47"/>
        <v>481.19499999999999</v>
      </c>
      <c r="M966" s="82">
        <f>((E966/$F$1)*VLOOKUP(N966,Currecny_M!$A$1:$P$10,MATCH(Database!C966,Currecny_M!$A$1:$P$1,0),FALSE))/VLOOKUP('Cover page'!$B$6,Currecny_M!$A$1:$P$10,MATCH(Database!C966,Currecny_M!$A$1:$P$1,0),FALSE)</f>
        <v>481.19499999999999</v>
      </c>
      <c r="N966" s="6" t="str">
        <f>VLOOKUP(B966,Master!$A$2:$C$11,3,FALSE)</f>
        <v>Yuan</v>
      </c>
      <c r="O966" s="6" t="str">
        <f>VLOOKUP(B966,Master!$A$2:$C$11,2,FALSE)</f>
        <v>Asia</v>
      </c>
      <c r="Q966" s="39" t="str">
        <f>VLOOKUP(D966,GL_Master!$A$1:$D$80,2,FALSE)</f>
        <v>BS</v>
      </c>
      <c r="R966" s="39" t="str">
        <f>VLOOKUP(D966,GL_Master!$A$1:$D$80,3,FALSE)</f>
        <v>Gross Block</v>
      </c>
      <c r="S966" s="39" t="str">
        <f>VLOOKUP(D966,GL_Master!$A$1:$D$80,4,FALSE)</f>
        <v>Tangible Fixed assets</v>
      </c>
    </row>
    <row r="967" spans="1:19" x14ac:dyDescent="0.25">
      <c r="A967" s="39" t="s">
        <v>262</v>
      </c>
      <c r="B967" s="39" t="s">
        <v>234</v>
      </c>
      <c r="C967" s="7">
        <v>43922</v>
      </c>
      <c r="D967" s="39" t="s">
        <v>65</v>
      </c>
      <c r="E967" s="39">
        <v>-4671</v>
      </c>
      <c r="F967" s="82">
        <f t="shared" si="45"/>
        <v>-4.6710000000000003</v>
      </c>
      <c r="G967" s="39">
        <f>VLOOKUP(N967,Currecny_M!$A$1:$P$10,2,FALSE)</f>
        <v>65</v>
      </c>
      <c r="H967" s="39">
        <f>MATCH(C967,Currecny_M!$A$1:$P$1,0)</f>
        <v>2</v>
      </c>
      <c r="I967" s="39">
        <f>VLOOKUP(N967,Currecny_M!$A$1:$P$10,MATCH(Database!C967,Currecny_M!$A$1:$P$1,0),FALSE)</f>
        <v>65</v>
      </c>
      <c r="J967" s="82">
        <f t="shared" si="46"/>
        <v>-303.61500000000001</v>
      </c>
      <c r="K967" s="39">
        <f>VLOOKUP('Cover page'!$B$6,Currecny_M!$A$1:$P$10,MATCH(Database!C967,Currecny_M!$A$1:$P$1,0),FALSE)</f>
        <v>1</v>
      </c>
      <c r="L967" s="82">
        <f t="shared" si="47"/>
        <v>-303.61500000000001</v>
      </c>
      <c r="M967" s="82">
        <f>((E967/$F$1)*VLOOKUP(N967,Currecny_M!$A$1:$P$10,MATCH(Database!C967,Currecny_M!$A$1:$P$1,0),FALSE))/VLOOKUP('Cover page'!$B$6,Currecny_M!$A$1:$P$10,MATCH(Database!C967,Currecny_M!$A$1:$P$1,0),FALSE)</f>
        <v>-303.61500000000001</v>
      </c>
      <c r="N967" s="6" t="str">
        <f>VLOOKUP(B967,Master!$A$2:$C$11,3,FALSE)</f>
        <v>Yuan</v>
      </c>
      <c r="O967" s="6" t="str">
        <f>VLOOKUP(B967,Master!$A$2:$C$11,2,FALSE)</f>
        <v>Asia</v>
      </c>
      <c r="Q967" s="39" t="str">
        <f>VLOOKUP(D967,GL_Master!$A$1:$D$80,2,FALSE)</f>
        <v>BS</v>
      </c>
      <c r="R967" s="39" t="str">
        <f>VLOOKUP(D967,GL_Master!$A$1:$D$80,3,FALSE)</f>
        <v>Accumulated Depreciation</v>
      </c>
      <c r="S967" s="39" t="str">
        <f>VLOOKUP(D967,GL_Master!$A$1:$D$80,4,FALSE)</f>
        <v>Accumulated Depreciation</v>
      </c>
    </row>
    <row r="968" spans="1:19" x14ac:dyDescent="0.25">
      <c r="A968" s="39" t="s">
        <v>262</v>
      </c>
      <c r="B968" s="39" t="s">
        <v>234</v>
      </c>
      <c r="C968" s="7">
        <v>43922</v>
      </c>
      <c r="D968" s="39" t="s">
        <v>66</v>
      </c>
      <c r="E968" s="39">
        <v>3988</v>
      </c>
      <c r="F968" s="82">
        <f t="shared" si="45"/>
        <v>3.988</v>
      </c>
      <c r="G968" s="39">
        <f>VLOOKUP(N968,Currecny_M!$A$1:$P$10,2,FALSE)</f>
        <v>65</v>
      </c>
      <c r="H968" s="39">
        <f>MATCH(C968,Currecny_M!$A$1:$P$1,0)</f>
        <v>2</v>
      </c>
      <c r="I968" s="39">
        <f>VLOOKUP(N968,Currecny_M!$A$1:$P$10,MATCH(Database!C968,Currecny_M!$A$1:$P$1,0),FALSE)</f>
        <v>65</v>
      </c>
      <c r="J968" s="82">
        <f t="shared" si="46"/>
        <v>259.22000000000003</v>
      </c>
      <c r="K968" s="39">
        <f>VLOOKUP('Cover page'!$B$6,Currecny_M!$A$1:$P$10,MATCH(Database!C968,Currecny_M!$A$1:$P$1,0),FALSE)</f>
        <v>1</v>
      </c>
      <c r="L968" s="82">
        <f t="shared" si="47"/>
        <v>259.22000000000003</v>
      </c>
      <c r="M968" s="82">
        <f>((E968/$F$1)*VLOOKUP(N968,Currecny_M!$A$1:$P$10,MATCH(Database!C968,Currecny_M!$A$1:$P$1,0),FALSE))/VLOOKUP('Cover page'!$B$6,Currecny_M!$A$1:$P$10,MATCH(Database!C968,Currecny_M!$A$1:$P$1,0),FALSE)</f>
        <v>259.22000000000003</v>
      </c>
      <c r="N968" s="6" t="str">
        <f>VLOOKUP(B968,Master!$A$2:$C$11,3,FALSE)</f>
        <v>Yuan</v>
      </c>
      <c r="O968" s="6" t="str">
        <f>VLOOKUP(B968,Master!$A$2:$C$11,2,FALSE)</f>
        <v>Asia</v>
      </c>
      <c r="Q968" s="39" t="str">
        <f>VLOOKUP(D968,GL_Master!$A$1:$D$80,2,FALSE)</f>
        <v>BS</v>
      </c>
      <c r="R968" s="39" t="str">
        <f>VLOOKUP(D968,GL_Master!$A$1:$D$80,3,FALSE)</f>
        <v>Gross Block</v>
      </c>
      <c r="S968" s="39" t="str">
        <f>VLOOKUP(D968,GL_Master!$A$1:$D$80,4,FALSE)</f>
        <v>Tangible Fixed assets</v>
      </c>
    </row>
    <row r="969" spans="1:19" x14ac:dyDescent="0.25">
      <c r="A969" s="39" t="s">
        <v>262</v>
      </c>
      <c r="B969" s="39" t="s">
        <v>234</v>
      </c>
      <c r="C969" s="7">
        <v>43922</v>
      </c>
      <c r="D969" s="39" t="s">
        <v>67</v>
      </c>
      <c r="E969" s="39">
        <v>1458</v>
      </c>
      <c r="F969" s="82">
        <f t="shared" si="45"/>
        <v>1.458</v>
      </c>
      <c r="G969" s="39">
        <f>VLOOKUP(N969,Currecny_M!$A$1:$P$10,2,FALSE)</f>
        <v>65</v>
      </c>
      <c r="H969" s="39">
        <f>MATCH(C969,Currecny_M!$A$1:$P$1,0)</f>
        <v>2</v>
      </c>
      <c r="I969" s="39">
        <f>VLOOKUP(N969,Currecny_M!$A$1:$P$10,MATCH(Database!C969,Currecny_M!$A$1:$P$1,0),FALSE)</f>
        <v>65</v>
      </c>
      <c r="J969" s="82">
        <f t="shared" si="46"/>
        <v>94.77</v>
      </c>
      <c r="K969" s="39">
        <f>VLOOKUP('Cover page'!$B$6,Currecny_M!$A$1:$P$10,MATCH(Database!C969,Currecny_M!$A$1:$P$1,0),FALSE)</f>
        <v>1</v>
      </c>
      <c r="L969" s="82">
        <f t="shared" si="47"/>
        <v>94.77</v>
      </c>
      <c r="M969" s="82">
        <f>((E969/$F$1)*VLOOKUP(N969,Currecny_M!$A$1:$P$10,MATCH(Database!C969,Currecny_M!$A$1:$P$1,0),FALSE))/VLOOKUP('Cover page'!$B$6,Currecny_M!$A$1:$P$10,MATCH(Database!C969,Currecny_M!$A$1:$P$1,0),FALSE)</f>
        <v>94.77</v>
      </c>
      <c r="N969" s="6" t="str">
        <f>VLOOKUP(B969,Master!$A$2:$C$11,3,FALSE)</f>
        <v>Yuan</v>
      </c>
      <c r="O969" s="6" t="str">
        <f>VLOOKUP(B969,Master!$A$2:$C$11,2,FALSE)</f>
        <v>Asia</v>
      </c>
      <c r="Q969" s="39" t="str">
        <f>VLOOKUP(D969,GL_Master!$A$1:$D$80,2,FALSE)</f>
        <v>BS</v>
      </c>
      <c r="R969" s="39" t="str">
        <f>VLOOKUP(D969,GL_Master!$A$1:$D$80,3,FALSE)</f>
        <v>Gross Block</v>
      </c>
      <c r="S969" s="39" t="str">
        <f>VLOOKUP(D969,GL_Master!$A$1:$D$80,4,FALSE)</f>
        <v>Tangible Fixed assets</v>
      </c>
    </row>
    <row r="970" spans="1:19" x14ac:dyDescent="0.25">
      <c r="A970" s="39" t="s">
        <v>262</v>
      </c>
      <c r="B970" s="39" t="s">
        <v>234</v>
      </c>
      <c r="C970" s="7">
        <v>43922</v>
      </c>
      <c r="D970" s="39" t="s">
        <v>68</v>
      </c>
      <c r="E970" s="39">
        <v>-1274</v>
      </c>
      <c r="F970" s="82">
        <f t="shared" si="45"/>
        <v>-1.274</v>
      </c>
      <c r="G970" s="39">
        <f>VLOOKUP(N970,Currecny_M!$A$1:$P$10,2,FALSE)</f>
        <v>65</v>
      </c>
      <c r="H970" s="39">
        <f>MATCH(C970,Currecny_M!$A$1:$P$1,0)</f>
        <v>2</v>
      </c>
      <c r="I970" s="39">
        <f>VLOOKUP(N970,Currecny_M!$A$1:$P$10,MATCH(Database!C970,Currecny_M!$A$1:$P$1,0),FALSE)</f>
        <v>65</v>
      </c>
      <c r="J970" s="82">
        <f t="shared" si="46"/>
        <v>-82.81</v>
      </c>
      <c r="K970" s="39">
        <f>VLOOKUP('Cover page'!$B$6,Currecny_M!$A$1:$P$10,MATCH(Database!C970,Currecny_M!$A$1:$P$1,0),FALSE)</f>
        <v>1</v>
      </c>
      <c r="L970" s="82">
        <f t="shared" si="47"/>
        <v>-82.81</v>
      </c>
      <c r="M970" s="82">
        <f>((E970/$F$1)*VLOOKUP(N970,Currecny_M!$A$1:$P$10,MATCH(Database!C970,Currecny_M!$A$1:$P$1,0),FALSE))/VLOOKUP('Cover page'!$B$6,Currecny_M!$A$1:$P$10,MATCH(Database!C970,Currecny_M!$A$1:$P$1,0),FALSE)</f>
        <v>-82.81</v>
      </c>
      <c r="N970" s="6" t="str">
        <f>VLOOKUP(B970,Master!$A$2:$C$11,3,FALSE)</f>
        <v>Yuan</v>
      </c>
      <c r="O970" s="6" t="str">
        <f>VLOOKUP(B970,Master!$A$2:$C$11,2,FALSE)</f>
        <v>Asia</v>
      </c>
      <c r="Q970" s="39" t="str">
        <f>VLOOKUP(D970,GL_Master!$A$1:$D$80,2,FALSE)</f>
        <v>BS</v>
      </c>
      <c r="R970" s="39" t="str">
        <f>VLOOKUP(D970,GL_Master!$A$1:$D$80,3,FALSE)</f>
        <v>Accumulated Depreciation</v>
      </c>
      <c r="S970" s="39" t="str">
        <f>VLOOKUP(D970,GL_Master!$A$1:$D$80,4,FALSE)</f>
        <v>Accumulated Depreciation</v>
      </c>
    </row>
    <row r="971" spans="1:19" x14ac:dyDescent="0.25">
      <c r="A971" s="39" t="s">
        <v>262</v>
      </c>
      <c r="B971" s="39" t="s">
        <v>234</v>
      </c>
      <c r="C971" s="7">
        <v>43922</v>
      </c>
      <c r="D971" s="39" t="s">
        <v>69</v>
      </c>
      <c r="E971" s="39">
        <v>2529</v>
      </c>
      <c r="F971" s="82">
        <f t="shared" si="45"/>
        <v>2.5289999999999999</v>
      </c>
      <c r="G971" s="39">
        <f>VLOOKUP(N971,Currecny_M!$A$1:$P$10,2,FALSE)</f>
        <v>65</v>
      </c>
      <c r="H971" s="39">
        <f>MATCH(C971,Currecny_M!$A$1:$P$1,0)</f>
        <v>2</v>
      </c>
      <c r="I971" s="39">
        <f>VLOOKUP(N971,Currecny_M!$A$1:$P$10,MATCH(Database!C971,Currecny_M!$A$1:$P$1,0),FALSE)</f>
        <v>65</v>
      </c>
      <c r="J971" s="82">
        <f t="shared" si="46"/>
        <v>164.38499999999999</v>
      </c>
      <c r="K971" s="39">
        <f>VLOOKUP('Cover page'!$B$6,Currecny_M!$A$1:$P$10,MATCH(Database!C971,Currecny_M!$A$1:$P$1,0),FALSE)</f>
        <v>1</v>
      </c>
      <c r="L971" s="82">
        <f t="shared" si="47"/>
        <v>164.38499999999999</v>
      </c>
      <c r="M971" s="82">
        <f>((E971/$F$1)*VLOOKUP(N971,Currecny_M!$A$1:$P$10,MATCH(Database!C971,Currecny_M!$A$1:$P$1,0),FALSE))/VLOOKUP('Cover page'!$B$6,Currecny_M!$A$1:$P$10,MATCH(Database!C971,Currecny_M!$A$1:$P$1,0),FALSE)</f>
        <v>164.38499999999999</v>
      </c>
      <c r="N971" s="6" t="str">
        <f>VLOOKUP(B971,Master!$A$2:$C$11,3,FALSE)</f>
        <v>Yuan</v>
      </c>
      <c r="O971" s="6" t="str">
        <f>VLOOKUP(B971,Master!$A$2:$C$11,2,FALSE)</f>
        <v>Asia</v>
      </c>
      <c r="Q971" s="39" t="str">
        <f>VLOOKUP(D971,GL_Master!$A$1:$D$80,2,FALSE)</f>
        <v>BS</v>
      </c>
      <c r="R971" s="39" t="str">
        <f>VLOOKUP(D971,GL_Master!$A$1:$D$80,3,FALSE)</f>
        <v>Gross Block</v>
      </c>
      <c r="S971" s="39" t="str">
        <f>VLOOKUP(D971,GL_Master!$A$1:$D$80,4,FALSE)</f>
        <v>Tangible Fixed assets</v>
      </c>
    </row>
    <row r="972" spans="1:19" x14ac:dyDescent="0.25">
      <c r="A972" s="39" t="s">
        <v>262</v>
      </c>
      <c r="B972" s="39" t="s">
        <v>234</v>
      </c>
      <c r="C972" s="7">
        <v>43922</v>
      </c>
      <c r="D972" s="39" t="s">
        <v>70</v>
      </c>
      <c r="E972" s="39">
        <v>-92</v>
      </c>
      <c r="F972" s="82">
        <f t="shared" si="45"/>
        <v>-9.1999999999999998E-2</v>
      </c>
      <c r="G972" s="39">
        <f>VLOOKUP(N972,Currecny_M!$A$1:$P$10,2,FALSE)</f>
        <v>65</v>
      </c>
      <c r="H972" s="39">
        <f>MATCH(C972,Currecny_M!$A$1:$P$1,0)</f>
        <v>2</v>
      </c>
      <c r="I972" s="39">
        <f>VLOOKUP(N972,Currecny_M!$A$1:$P$10,MATCH(Database!C972,Currecny_M!$A$1:$P$1,0),FALSE)</f>
        <v>65</v>
      </c>
      <c r="J972" s="82">
        <f t="shared" si="46"/>
        <v>-5.9799999999999995</v>
      </c>
      <c r="K972" s="39">
        <f>VLOOKUP('Cover page'!$B$6,Currecny_M!$A$1:$P$10,MATCH(Database!C972,Currecny_M!$A$1:$P$1,0),FALSE)</f>
        <v>1</v>
      </c>
      <c r="L972" s="82">
        <f t="shared" si="47"/>
        <v>-5.9799999999999995</v>
      </c>
      <c r="M972" s="82">
        <f>((E972/$F$1)*VLOOKUP(N972,Currecny_M!$A$1:$P$10,MATCH(Database!C972,Currecny_M!$A$1:$P$1,0),FALSE))/VLOOKUP('Cover page'!$B$6,Currecny_M!$A$1:$P$10,MATCH(Database!C972,Currecny_M!$A$1:$P$1,0),FALSE)</f>
        <v>-5.9799999999999995</v>
      </c>
      <c r="N972" s="6" t="str">
        <f>VLOOKUP(B972,Master!$A$2:$C$11,3,FALSE)</f>
        <v>Yuan</v>
      </c>
      <c r="O972" s="6" t="str">
        <f>VLOOKUP(B972,Master!$A$2:$C$11,2,FALSE)</f>
        <v>Asia</v>
      </c>
      <c r="Q972" s="39" t="str">
        <f>VLOOKUP(D972,GL_Master!$A$1:$D$80,2,FALSE)</f>
        <v>BS</v>
      </c>
      <c r="R972" s="39" t="str">
        <f>VLOOKUP(D972,GL_Master!$A$1:$D$80,3,FALSE)</f>
        <v>Accumulated Depreciation</v>
      </c>
      <c r="S972" s="39" t="str">
        <f>VLOOKUP(D972,GL_Master!$A$1:$D$80,4,FALSE)</f>
        <v>Accumulated Depreciation</v>
      </c>
    </row>
    <row r="973" spans="1:19" x14ac:dyDescent="0.25">
      <c r="A973" s="39" t="s">
        <v>262</v>
      </c>
      <c r="B973" s="39" t="s">
        <v>234</v>
      </c>
      <c r="C973" s="7">
        <v>43922</v>
      </c>
      <c r="D973" s="39" t="s">
        <v>71</v>
      </c>
      <c r="E973" s="39">
        <v>4542</v>
      </c>
      <c r="F973" s="82">
        <f t="shared" si="45"/>
        <v>4.5419999999999998</v>
      </c>
      <c r="G973" s="39">
        <f>VLOOKUP(N973,Currecny_M!$A$1:$P$10,2,FALSE)</f>
        <v>65</v>
      </c>
      <c r="H973" s="39">
        <f>MATCH(C973,Currecny_M!$A$1:$P$1,0)</f>
        <v>2</v>
      </c>
      <c r="I973" s="39">
        <f>VLOOKUP(N973,Currecny_M!$A$1:$P$10,MATCH(Database!C973,Currecny_M!$A$1:$P$1,0),FALSE)</f>
        <v>65</v>
      </c>
      <c r="J973" s="82">
        <f t="shared" si="46"/>
        <v>295.22999999999996</v>
      </c>
      <c r="K973" s="39">
        <f>VLOOKUP('Cover page'!$B$6,Currecny_M!$A$1:$P$10,MATCH(Database!C973,Currecny_M!$A$1:$P$1,0),FALSE)</f>
        <v>1</v>
      </c>
      <c r="L973" s="82">
        <f t="shared" si="47"/>
        <v>295.22999999999996</v>
      </c>
      <c r="M973" s="82">
        <f>((E973/$F$1)*VLOOKUP(N973,Currecny_M!$A$1:$P$10,MATCH(Database!C973,Currecny_M!$A$1:$P$1,0),FALSE))/VLOOKUP('Cover page'!$B$6,Currecny_M!$A$1:$P$10,MATCH(Database!C973,Currecny_M!$A$1:$P$1,0),FALSE)</f>
        <v>295.22999999999996</v>
      </c>
      <c r="N973" s="6" t="str">
        <f>VLOOKUP(B973,Master!$A$2:$C$11,3,FALSE)</f>
        <v>Yuan</v>
      </c>
      <c r="O973" s="6" t="str">
        <f>VLOOKUP(B973,Master!$A$2:$C$11,2,FALSE)</f>
        <v>Asia</v>
      </c>
      <c r="Q973" s="39" t="str">
        <f>VLOOKUP(D973,GL_Master!$A$1:$D$80,2,FALSE)</f>
        <v>BS</v>
      </c>
      <c r="R973" s="39" t="str">
        <f>VLOOKUP(D973,GL_Master!$A$1:$D$80,3,FALSE)</f>
        <v>Gross Block</v>
      </c>
      <c r="S973" s="39" t="str">
        <f>VLOOKUP(D973,GL_Master!$A$1:$D$80,4,FALSE)</f>
        <v>Tangible Fixed assets</v>
      </c>
    </row>
    <row r="974" spans="1:19" x14ac:dyDescent="0.25">
      <c r="A974" s="39" t="s">
        <v>262</v>
      </c>
      <c r="B974" s="39" t="s">
        <v>234</v>
      </c>
      <c r="C974" s="7">
        <v>43922</v>
      </c>
      <c r="D974" s="39" t="s">
        <v>72</v>
      </c>
      <c r="E974" s="39">
        <v>37</v>
      </c>
      <c r="F974" s="82">
        <f t="shared" si="45"/>
        <v>3.6999999999999998E-2</v>
      </c>
      <c r="G974" s="39">
        <f>VLOOKUP(N974,Currecny_M!$A$1:$P$10,2,FALSE)</f>
        <v>65</v>
      </c>
      <c r="H974" s="39">
        <f>MATCH(C974,Currecny_M!$A$1:$P$1,0)</f>
        <v>2</v>
      </c>
      <c r="I974" s="39">
        <f>VLOOKUP(N974,Currecny_M!$A$1:$P$10,MATCH(Database!C974,Currecny_M!$A$1:$P$1,0),FALSE)</f>
        <v>65</v>
      </c>
      <c r="J974" s="82">
        <f t="shared" si="46"/>
        <v>2.4049999999999998</v>
      </c>
      <c r="K974" s="39">
        <f>VLOOKUP('Cover page'!$B$6,Currecny_M!$A$1:$P$10,MATCH(Database!C974,Currecny_M!$A$1:$P$1,0),FALSE)</f>
        <v>1</v>
      </c>
      <c r="L974" s="82">
        <f t="shared" si="47"/>
        <v>2.4049999999999998</v>
      </c>
      <c r="M974" s="82">
        <f>((E974/$F$1)*VLOOKUP(N974,Currecny_M!$A$1:$P$10,MATCH(Database!C974,Currecny_M!$A$1:$P$1,0),FALSE))/VLOOKUP('Cover page'!$B$6,Currecny_M!$A$1:$P$10,MATCH(Database!C974,Currecny_M!$A$1:$P$1,0),FALSE)</f>
        <v>2.4049999999999998</v>
      </c>
      <c r="N974" s="6" t="str">
        <f>VLOOKUP(B974,Master!$A$2:$C$11,3,FALSE)</f>
        <v>Yuan</v>
      </c>
      <c r="O974" s="6" t="str">
        <f>VLOOKUP(B974,Master!$A$2:$C$11,2,FALSE)</f>
        <v>Asia</v>
      </c>
      <c r="Q974" s="39" t="str">
        <f>VLOOKUP(D974,GL_Master!$A$1:$D$80,2,FALSE)</f>
        <v>BS</v>
      </c>
      <c r="R974" s="39" t="str">
        <f>VLOOKUP(D974,GL_Master!$A$1:$D$80,3,FALSE)</f>
        <v>Gross Block</v>
      </c>
      <c r="S974" s="39" t="str">
        <f>VLOOKUP(D974,GL_Master!$A$1:$D$80,4,FALSE)</f>
        <v>Tangible Fixed assets</v>
      </c>
    </row>
    <row r="975" spans="1:19" x14ac:dyDescent="0.25">
      <c r="A975" s="39" t="s">
        <v>262</v>
      </c>
      <c r="B975" s="39" t="s">
        <v>234</v>
      </c>
      <c r="C975" s="7">
        <v>43922</v>
      </c>
      <c r="D975" s="39" t="s">
        <v>73</v>
      </c>
      <c r="E975" s="39">
        <v>18</v>
      </c>
      <c r="F975" s="82">
        <f t="shared" si="45"/>
        <v>1.7999999999999999E-2</v>
      </c>
      <c r="G975" s="39">
        <f>VLOOKUP(N975,Currecny_M!$A$1:$P$10,2,FALSE)</f>
        <v>65</v>
      </c>
      <c r="H975" s="39">
        <f>MATCH(C975,Currecny_M!$A$1:$P$1,0)</f>
        <v>2</v>
      </c>
      <c r="I975" s="39">
        <f>VLOOKUP(N975,Currecny_M!$A$1:$P$10,MATCH(Database!C975,Currecny_M!$A$1:$P$1,0),FALSE)</f>
        <v>65</v>
      </c>
      <c r="J975" s="82">
        <f t="shared" si="46"/>
        <v>1.17</v>
      </c>
      <c r="K975" s="39">
        <f>VLOOKUP('Cover page'!$B$6,Currecny_M!$A$1:$P$10,MATCH(Database!C975,Currecny_M!$A$1:$P$1,0),FALSE)</f>
        <v>1</v>
      </c>
      <c r="L975" s="82">
        <f t="shared" si="47"/>
        <v>1.17</v>
      </c>
      <c r="M975" s="82">
        <f>((E975/$F$1)*VLOOKUP(N975,Currecny_M!$A$1:$P$10,MATCH(Database!C975,Currecny_M!$A$1:$P$1,0),FALSE))/VLOOKUP('Cover page'!$B$6,Currecny_M!$A$1:$P$10,MATCH(Database!C975,Currecny_M!$A$1:$P$1,0),FALSE)</f>
        <v>1.17</v>
      </c>
      <c r="N975" s="6" t="str">
        <f>VLOOKUP(B975,Master!$A$2:$C$11,3,FALSE)</f>
        <v>Yuan</v>
      </c>
      <c r="O975" s="6" t="str">
        <f>VLOOKUP(B975,Master!$A$2:$C$11,2,FALSE)</f>
        <v>Asia</v>
      </c>
      <c r="Q975" s="39" t="str">
        <f>VLOOKUP(D975,GL_Master!$A$1:$D$80,2,FALSE)</f>
        <v>BS</v>
      </c>
      <c r="R975" s="39" t="str">
        <f>VLOOKUP(D975,GL_Master!$A$1:$D$80,3,FALSE)</f>
        <v>Gross Block</v>
      </c>
      <c r="S975" s="39" t="str">
        <f>VLOOKUP(D975,GL_Master!$A$1:$D$80,4,FALSE)</f>
        <v>Tangible Fixed assets</v>
      </c>
    </row>
    <row r="976" spans="1:19" x14ac:dyDescent="0.25">
      <c r="A976" s="39" t="s">
        <v>262</v>
      </c>
      <c r="B976" s="39" t="s">
        <v>234</v>
      </c>
      <c r="C976" s="7">
        <v>43922</v>
      </c>
      <c r="D976" s="39" t="s">
        <v>74</v>
      </c>
      <c r="E976" s="39">
        <v>-4357</v>
      </c>
      <c r="F976" s="82">
        <f t="shared" si="45"/>
        <v>-4.3570000000000002</v>
      </c>
      <c r="G976" s="39">
        <f>VLOOKUP(N976,Currecny_M!$A$1:$P$10,2,FALSE)</f>
        <v>65</v>
      </c>
      <c r="H976" s="39">
        <f>MATCH(C976,Currecny_M!$A$1:$P$1,0)</f>
        <v>2</v>
      </c>
      <c r="I976" s="39">
        <f>VLOOKUP(N976,Currecny_M!$A$1:$P$10,MATCH(Database!C976,Currecny_M!$A$1:$P$1,0),FALSE)</f>
        <v>65</v>
      </c>
      <c r="J976" s="82">
        <f t="shared" si="46"/>
        <v>-283.20500000000004</v>
      </c>
      <c r="K976" s="39">
        <f>VLOOKUP('Cover page'!$B$6,Currecny_M!$A$1:$P$10,MATCH(Database!C976,Currecny_M!$A$1:$P$1,0),FALSE)</f>
        <v>1</v>
      </c>
      <c r="L976" s="82">
        <f t="shared" si="47"/>
        <v>-283.20500000000004</v>
      </c>
      <c r="M976" s="82">
        <f>((E976/$F$1)*VLOOKUP(N976,Currecny_M!$A$1:$P$10,MATCH(Database!C976,Currecny_M!$A$1:$P$1,0),FALSE))/VLOOKUP('Cover page'!$B$6,Currecny_M!$A$1:$P$10,MATCH(Database!C976,Currecny_M!$A$1:$P$1,0),FALSE)</f>
        <v>-283.20500000000004</v>
      </c>
      <c r="N976" s="6" t="str">
        <f>VLOOKUP(B976,Master!$A$2:$C$11,3,FALSE)</f>
        <v>Yuan</v>
      </c>
      <c r="O976" s="6" t="str">
        <f>VLOOKUP(B976,Master!$A$2:$C$11,2,FALSE)</f>
        <v>Asia</v>
      </c>
      <c r="Q976" s="39" t="str">
        <f>VLOOKUP(D976,GL_Master!$A$1:$D$80,2,FALSE)</f>
        <v>BS</v>
      </c>
      <c r="R976" s="39" t="str">
        <f>VLOOKUP(D976,GL_Master!$A$1:$D$80,3,FALSE)</f>
        <v>Accumulated Depreciation</v>
      </c>
      <c r="S976" s="39" t="str">
        <f>VLOOKUP(D976,GL_Master!$A$1:$D$80,4,FALSE)</f>
        <v>Accumulated Depreciation</v>
      </c>
    </row>
    <row r="977" spans="1:19" x14ac:dyDescent="0.25">
      <c r="A977" s="39" t="s">
        <v>262</v>
      </c>
      <c r="B977" s="39" t="s">
        <v>234</v>
      </c>
      <c r="C977" s="7">
        <v>43922</v>
      </c>
      <c r="D977" s="39" t="s">
        <v>21</v>
      </c>
      <c r="E977" s="39">
        <v>369</v>
      </c>
      <c r="F977" s="82">
        <f t="shared" si="45"/>
        <v>0.36899999999999999</v>
      </c>
      <c r="G977" s="39">
        <f>VLOOKUP(N977,Currecny_M!$A$1:$P$10,2,FALSE)</f>
        <v>65</v>
      </c>
      <c r="H977" s="39">
        <f>MATCH(C977,Currecny_M!$A$1:$P$1,0)</f>
        <v>2</v>
      </c>
      <c r="I977" s="39">
        <f>VLOOKUP(N977,Currecny_M!$A$1:$P$10,MATCH(Database!C977,Currecny_M!$A$1:$P$1,0),FALSE)</f>
        <v>65</v>
      </c>
      <c r="J977" s="82">
        <f t="shared" si="46"/>
        <v>23.984999999999999</v>
      </c>
      <c r="K977" s="39">
        <f>VLOOKUP('Cover page'!$B$6,Currecny_M!$A$1:$P$10,MATCH(Database!C977,Currecny_M!$A$1:$P$1,0),FALSE)</f>
        <v>1</v>
      </c>
      <c r="L977" s="82">
        <f t="shared" si="47"/>
        <v>23.984999999999999</v>
      </c>
      <c r="M977" s="82">
        <f>((E977/$F$1)*VLOOKUP(N977,Currecny_M!$A$1:$P$10,MATCH(Database!C977,Currecny_M!$A$1:$P$1,0),FALSE))/VLOOKUP('Cover page'!$B$6,Currecny_M!$A$1:$P$10,MATCH(Database!C977,Currecny_M!$A$1:$P$1,0),FALSE)</f>
        <v>23.984999999999999</v>
      </c>
      <c r="N977" s="6" t="str">
        <f>VLOOKUP(B977,Master!$A$2:$C$11,3,FALSE)</f>
        <v>Yuan</v>
      </c>
      <c r="O977" s="6" t="str">
        <f>VLOOKUP(B977,Master!$A$2:$C$11,2,FALSE)</f>
        <v>Asia</v>
      </c>
      <c r="Q977" s="39" t="str">
        <f>VLOOKUP(D977,GL_Master!$A$1:$D$80,2,FALSE)</f>
        <v>BS</v>
      </c>
      <c r="R977" s="39" t="str">
        <f>VLOOKUP(D977,GL_Master!$A$1:$D$80,3,FALSE)</f>
        <v>Gross Block</v>
      </c>
      <c r="S977" s="39" t="str">
        <f>VLOOKUP(D977,GL_Master!$A$1:$D$80,4,FALSE)</f>
        <v>Tangible Fixed assets</v>
      </c>
    </row>
    <row r="978" spans="1:19" x14ac:dyDescent="0.25">
      <c r="A978" s="39" t="s">
        <v>262</v>
      </c>
      <c r="B978" s="39" t="s">
        <v>234</v>
      </c>
      <c r="C978" s="7">
        <v>43922</v>
      </c>
      <c r="D978" s="39" t="s">
        <v>27</v>
      </c>
      <c r="E978" s="39">
        <v>831</v>
      </c>
      <c r="F978" s="82">
        <f t="shared" si="45"/>
        <v>0.83099999999999996</v>
      </c>
      <c r="G978" s="39">
        <f>VLOOKUP(N978,Currecny_M!$A$1:$P$10,2,FALSE)</f>
        <v>65</v>
      </c>
      <c r="H978" s="39">
        <f>MATCH(C978,Currecny_M!$A$1:$P$1,0)</f>
        <v>2</v>
      </c>
      <c r="I978" s="39">
        <f>VLOOKUP(N978,Currecny_M!$A$1:$P$10,MATCH(Database!C978,Currecny_M!$A$1:$P$1,0),FALSE)</f>
        <v>65</v>
      </c>
      <c r="J978" s="82">
        <f t="shared" si="46"/>
        <v>54.015000000000001</v>
      </c>
      <c r="K978" s="39">
        <f>VLOOKUP('Cover page'!$B$6,Currecny_M!$A$1:$P$10,MATCH(Database!C978,Currecny_M!$A$1:$P$1,0),FALSE)</f>
        <v>1</v>
      </c>
      <c r="L978" s="82">
        <f t="shared" si="47"/>
        <v>54.015000000000001</v>
      </c>
      <c r="M978" s="82">
        <f>((E978/$F$1)*VLOOKUP(N978,Currecny_M!$A$1:$P$10,MATCH(Database!C978,Currecny_M!$A$1:$P$1,0),FALSE))/VLOOKUP('Cover page'!$B$6,Currecny_M!$A$1:$P$10,MATCH(Database!C978,Currecny_M!$A$1:$P$1,0),FALSE)</f>
        <v>54.015000000000001</v>
      </c>
      <c r="N978" s="6" t="str">
        <f>VLOOKUP(B978,Master!$A$2:$C$11,3,FALSE)</f>
        <v>Yuan</v>
      </c>
      <c r="O978" s="6" t="str">
        <f>VLOOKUP(B978,Master!$A$2:$C$11,2,FALSE)</f>
        <v>Asia</v>
      </c>
      <c r="Q978" s="39" t="str">
        <f>VLOOKUP(D978,GL_Master!$A$1:$D$80,2,FALSE)</f>
        <v>BS</v>
      </c>
      <c r="R978" s="39" t="str">
        <f>VLOOKUP(D978,GL_Master!$A$1:$D$80,3,FALSE)</f>
        <v>Gross Block</v>
      </c>
      <c r="S978" s="39" t="str">
        <f>VLOOKUP(D978,GL_Master!$A$1:$D$80,4,FALSE)</f>
        <v>Tangible Fixed assets</v>
      </c>
    </row>
    <row r="979" spans="1:19" x14ac:dyDescent="0.25">
      <c r="A979" s="39" t="s">
        <v>262</v>
      </c>
      <c r="B979" s="39" t="s">
        <v>234</v>
      </c>
      <c r="C979" s="7">
        <v>43922</v>
      </c>
      <c r="D979" s="39" t="s">
        <v>75</v>
      </c>
      <c r="E979" s="39">
        <v>-18</v>
      </c>
      <c r="F979" s="82">
        <f t="shared" si="45"/>
        <v>-1.7999999999999999E-2</v>
      </c>
      <c r="G979" s="39">
        <f>VLOOKUP(N979,Currecny_M!$A$1:$P$10,2,FALSE)</f>
        <v>65</v>
      </c>
      <c r="H979" s="39">
        <f>MATCH(C979,Currecny_M!$A$1:$P$1,0)</f>
        <v>2</v>
      </c>
      <c r="I979" s="39">
        <f>VLOOKUP(N979,Currecny_M!$A$1:$P$10,MATCH(Database!C979,Currecny_M!$A$1:$P$1,0),FALSE)</f>
        <v>65</v>
      </c>
      <c r="J979" s="82">
        <f t="shared" si="46"/>
        <v>-1.17</v>
      </c>
      <c r="K979" s="39">
        <f>VLOOKUP('Cover page'!$B$6,Currecny_M!$A$1:$P$10,MATCH(Database!C979,Currecny_M!$A$1:$P$1,0),FALSE)</f>
        <v>1</v>
      </c>
      <c r="L979" s="82">
        <f t="shared" si="47"/>
        <v>-1.17</v>
      </c>
      <c r="M979" s="82">
        <f>((E979/$F$1)*VLOOKUP(N979,Currecny_M!$A$1:$P$10,MATCH(Database!C979,Currecny_M!$A$1:$P$1,0),FALSE))/VLOOKUP('Cover page'!$B$6,Currecny_M!$A$1:$P$10,MATCH(Database!C979,Currecny_M!$A$1:$P$1,0),FALSE)</f>
        <v>-1.17</v>
      </c>
      <c r="N979" s="6" t="str">
        <f>VLOOKUP(B979,Master!$A$2:$C$11,3,FALSE)</f>
        <v>Yuan</v>
      </c>
      <c r="O979" s="6" t="str">
        <f>VLOOKUP(B979,Master!$A$2:$C$11,2,FALSE)</f>
        <v>Asia</v>
      </c>
      <c r="Q979" s="39" t="str">
        <f>VLOOKUP(D979,GL_Master!$A$1:$D$80,2,FALSE)</f>
        <v>BS</v>
      </c>
      <c r="R979" s="39" t="str">
        <f>VLOOKUP(D979,GL_Master!$A$1:$D$80,3,FALSE)</f>
        <v>Gross Block</v>
      </c>
      <c r="S979" s="39" t="str">
        <f>VLOOKUP(D979,GL_Master!$A$1:$D$80,4,FALSE)</f>
        <v>Tangible Fixed assets</v>
      </c>
    </row>
    <row r="980" spans="1:19" x14ac:dyDescent="0.25">
      <c r="A980" s="39" t="s">
        <v>262</v>
      </c>
      <c r="B980" s="39" t="s">
        <v>234</v>
      </c>
      <c r="C980" s="7">
        <v>43922</v>
      </c>
      <c r="D980" s="39" t="s">
        <v>76</v>
      </c>
      <c r="E980" s="39">
        <v>462</v>
      </c>
      <c r="F980" s="82">
        <f t="shared" si="45"/>
        <v>0.46200000000000002</v>
      </c>
      <c r="G980" s="39">
        <f>VLOOKUP(N980,Currecny_M!$A$1:$P$10,2,FALSE)</f>
        <v>65</v>
      </c>
      <c r="H980" s="39">
        <f>MATCH(C980,Currecny_M!$A$1:$P$1,0)</f>
        <v>2</v>
      </c>
      <c r="I980" s="39">
        <f>VLOOKUP(N980,Currecny_M!$A$1:$P$10,MATCH(Database!C980,Currecny_M!$A$1:$P$1,0),FALSE)</f>
        <v>65</v>
      </c>
      <c r="J980" s="82">
        <f t="shared" si="46"/>
        <v>30.03</v>
      </c>
      <c r="K980" s="39">
        <f>VLOOKUP('Cover page'!$B$6,Currecny_M!$A$1:$P$10,MATCH(Database!C980,Currecny_M!$A$1:$P$1,0),FALSE)</f>
        <v>1</v>
      </c>
      <c r="L980" s="82">
        <f t="shared" si="47"/>
        <v>30.03</v>
      </c>
      <c r="M980" s="82">
        <f>((E980/$F$1)*VLOOKUP(N980,Currecny_M!$A$1:$P$10,MATCH(Database!C980,Currecny_M!$A$1:$P$1,0),FALSE))/VLOOKUP('Cover page'!$B$6,Currecny_M!$A$1:$P$10,MATCH(Database!C980,Currecny_M!$A$1:$P$1,0),FALSE)</f>
        <v>30.03</v>
      </c>
      <c r="N980" s="6" t="str">
        <f>VLOOKUP(B980,Master!$A$2:$C$11,3,FALSE)</f>
        <v>Yuan</v>
      </c>
      <c r="O980" s="6" t="str">
        <f>VLOOKUP(B980,Master!$A$2:$C$11,2,FALSE)</f>
        <v>Asia</v>
      </c>
      <c r="Q980" s="39" t="str">
        <f>VLOOKUP(D980,GL_Master!$A$1:$D$80,2,FALSE)</f>
        <v>BS</v>
      </c>
      <c r="R980" s="39" t="str">
        <f>VLOOKUP(D980,GL_Master!$A$1:$D$80,3,FALSE)</f>
        <v>Inventories</v>
      </c>
      <c r="S980" s="39" t="str">
        <f>VLOOKUP(D980,GL_Master!$A$1:$D$80,4,FALSE)</f>
        <v>Inventory</v>
      </c>
    </row>
    <row r="981" spans="1:19" x14ac:dyDescent="0.25">
      <c r="A981" s="39" t="s">
        <v>262</v>
      </c>
      <c r="B981" s="39" t="s">
        <v>234</v>
      </c>
      <c r="C981" s="7">
        <v>43922</v>
      </c>
      <c r="D981" s="39" t="s">
        <v>77</v>
      </c>
      <c r="E981" s="39">
        <v>1163</v>
      </c>
      <c r="F981" s="82">
        <f t="shared" si="45"/>
        <v>1.163</v>
      </c>
      <c r="G981" s="39">
        <f>VLOOKUP(N981,Currecny_M!$A$1:$P$10,2,FALSE)</f>
        <v>65</v>
      </c>
      <c r="H981" s="39">
        <f>MATCH(C981,Currecny_M!$A$1:$P$1,0)</f>
        <v>2</v>
      </c>
      <c r="I981" s="39">
        <f>VLOOKUP(N981,Currecny_M!$A$1:$P$10,MATCH(Database!C981,Currecny_M!$A$1:$P$1,0),FALSE)</f>
        <v>65</v>
      </c>
      <c r="J981" s="82">
        <f t="shared" si="46"/>
        <v>75.594999999999999</v>
      </c>
      <c r="K981" s="39">
        <f>VLOOKUP('Cover page'!$B$6,Currecny_M!$A$1:$P$10,MATCH(Database!C981,Currecny_M!$A$1:$P$1,0),FALSE)</f>
        <v>1</v>
      </c>
      <c r="L981" s="82">
        <f t="shared" si="47"/>
        <v>75.594999999999999</v>
      </c>
      <c r="M981" s="82">
        <f>((E981/$F$1)*VLOOKUP(N981,Currecny_M!$A$1:$P$10,MATCH(Database!C981,Currecny_M!$A$1:$P$1,0),FALSE))/VLOOKUP('Cover page'!$B$6,Currecny_M!$A$1:$P$10,MATCH(Database!C981,Currecny_M!$A$1:$P$1,0),FALSE)</f>
        <v>75.594999999999999</v>
      </c>
      <c r="N981" s="6" t="str">
        <f>VLOOKUP(B981,Master!$A$2:$C$11,3,FALSE)</f>
        <v>Yuan</v>
      </c>
      <c r="O981" s="6" t="str">
        <f>VLOOKUP(B981,Master!$A$2:$C$11,2,FALSE)</f>
        <v>Asia</v>
      </c>
      <c r="Q981" s="39" t="str">
        <f>VLOOKUP(D981,GL_Master!$A$1:$D$80,2,FALSE)</f>
        <v>BS</v>
      </c>
      <c r="R981" s="39" t="str">
        <f>VLOOKUP(D981,GL_Master!$A$1:$D$80,3,FALSE)</f>
        <v>Inventories</v>
      </c>
      <c r="S981" s="39" t="str">
        <f>VLOOKUP(D981,GL_Master!$A$1:$D$80,4,FALSE)</f>
        <v>Inventory</v>
      </c>
    </row>
    <row r="982" spans="1:19" x14ac:dyDescent="0.25">
      <c r="A982" s="39" t="s">
        <v>262</v>
      </c>
      <c r="B982" s="39" t="s">
        <v>234</v>
      </c>
      <c r="C982" s="7">
        <v>43922</v>
      </c>
      <c r="D982" s="39" t="s">
        <v>2</v>
      </c>
      <c r="E982" s="39">
        <v>118745</v>
      </c>
      <c r="F982" s="82">
        <f t="shared" si="45"/>
        <v>118.745</v>
      </c>
      <c r="G982" s="39">
        <f>VLOOKUP(N982,Currecny_M!$A$1:$P$10,2,FALSE)</f>
        <v>65</v>
      </c>
      <c r="H982" s="39">
        <f>MATCH(C982,Currecny_M!$A$1:$P$1,0)</f>
        <v>2</v>
      </c>
      <c r="I982" s="39">
        <f>VLOOKUP(N982,Currecny_M!$A$1:$P$10,MATCH(Database!C982,Currecny_M!$A$1:$P$1,0),FALSE)</f>
        <v>65</v>
      </c>
      <c r="J982" s="82">
        <f t="shared" si="46"/>
        <v>7718.4250000000002</v>
      </c>
      <c r="K982" s="39">
        <f>VLOOKUP('Cover page'!$B$6,Currecny_M!$A$1:$P$10,MATCH(Database!C982,Currecny_M!$A$1:$P$1,0),FALSE)</f>
        <v>1</v>
      </c>
      <c r="L982" s="82">
        <f t="shared" si="47"/>
        <v>7718.4250000000002</v>
      </c>
      <c r="M982" s="82">
        <f>((E982/$F$1)*VLOOKUP(N982,Currecny_M!$A$1:$P$10,MATCH(Database!C982,Currecny_M!$A$1:$P$1,0),FALSE))/VLOOKUP('Cover page'!$B$6,Currecny_M!$A$1:$P$10,MATCH(Database!C982,Currecny_M!$A$1:$P$1,0),FALSE)</f>
        <v>7718.4250000000002</v>
      </c>
      <c r="N982" s="6" t="str">
        <f>VLOOKUP(B982,Master!$A$2:$C$11,3,FALSE)</f>
        <v>Yuan</v>
      </c>
      <c r="O982" s="6" t="str">
        <f>VLOOKUP(B982,Master!$A$2:$C$11,2,FALSE)</f>
        <v>Asia</v>
      </c>
      <c r="Q982" s="39" t="str">
        <f>VLOOKUP(D982,GL_Master!$A$1:$D$80,2,FALSE)</f>
        <v>BS</v>
      </c>
      <c r="R982" s="39" t="str">
        <f>VLOOKUP(D982,GL_Master!$A$1:$D$80,3,FALSE)</f>
        <v>Trade receivables</v>
      </c>
      <c r="S982" s="39" t="str">
        <f>VLOOKUP(D982,GL_Master!$A$1:$D$80,4,FALSE)</f>
        <v>Unsecured, considered good</v>
      </c>
    </row>
    <row r="983" spans="1:19" x14ac:dyDescent="0.25">
      <c r="A983" s="39" t="s">
        <v>262</v>
      </c>
      <c r="B983" s="39" t="s">
        <v>234</v>
      </c>
      <c r="C983" s="7">
        <v>43922</v>
      </c>
      <c r="D983" s="39" t="s">
        <v>78</v>
      </c>
      <c r="E983" s="39">
        <v>18</v>
      </c>
      <c r="F983" s="82">
        <f t="shared" si="45"/>
        <v>1.7999999999999999E-2</v>
      </c>
      <c r="G983" s="39">
        <f>VLOOKUP(N983,Currecny_M!$A$1:$P$10,2,FALSE)</f>
        <v>65</v>
      </c>
      <c r="H983" s="39">
        <f>MATCH(C983,Currecny_M!$A$1:$P$1,0)</f>
        <v>2</v>
      </c>
      <c r="I983" s="39">
        <f>VLOOKUP(N983,Currecny_M!$A$1:$P$10,MATCH(Database!C983,Currecny_M!$A$1:$P$1,0),FALSE)</f>
        <v>65</v>
      </c>
      <c r="J983" s="82">
        <f t="shared" si="46"/>
        <v>1.17</v>
      </c>
      <c r="K983" s="39">
        <f>VLOOKUP('Cover page'!$B$6,Currecny_M!$A$1:$P$10,MATCH(Database!C983,Currecny_M!$A$1:$P$1,0),FALSE)</f>
        <v>1</v>
      </c>
      <c r="L983" s="82">
        <f t="shared" si="47"/>
        <v>1.17</v>
      </c>
      <c r="M983" s="82">
        <f>((E983/$F$1)*VLOOKUP(N983,Currecny_M!$A$1:$P$10,MATCH(Database!C983,Currecny_M!$A$1:$P$1,0),FALSE))/VLOOKUP('Cover page'!$B$6,Currecny_M!$A$1:$P$10,MATCH(Database!C983,Currecny_M!$A$1:$P$1,0),FALSE)</f>
        <v>1.17</v>
      </c>
      <c r="N983" s="6" t="str">
        <f>VLOOKUP(B983,Master!$A$2:$C$11,3,FALSE)</f>
        <v>Yuan</v>
      </c>
      <c r="O983" s="6" t="str">
        <f>VLOOKUP(B983,Master!$A$2:$C$11,2,FALSE)</f>
        <v>Asia</v>
      </c>
      <c r="Q983" s="39" t="str">
        <f>VLOOKUP(D983,GL_Master!$A$1:$D$80,2,FALSE)</f>
        <v>BS</v>
      </c>
      <c r="R983" s="39" t="str">
        <f>VLOOKUP(D983,GL_Master!$A$1:$D$80,3,FALSE)</f>
        <v>Cash &amp; Bank Balances</v>
      </c>
      <c r="S983" s="39" t="str">
        <f>VLOOKUP(D983,GL_Master!$A$1:$D$80,4,FALSE)</f>
        <v>Cash In hand</v>
      </c>
    </row>
    <row r="984" spans="1:19" x14ac:dyDescent="0.25">
      <c r="A984" s="39" t="s">
        <v>262</v>
      </c>
      <c r="B984" s="39" t="s">
        <v>234</v>
      </c>
      <c r="C984" s="7">
        <v>43922</v>
      </c>
      <c r="D984" s="39" t="s">
        <v>79</v>
      </c>
      <c r="E984" s="39">
        <v>-4615</v>
      </c>
      <c r="F984" s="82">
        <f t="shared" si="45"/>
        <v>-4.6150000000000002</v>
      </c>
      <c r="G984" s="39">
        <f>VLOOKUP(N984,Currecny_M!$A$1:$P$10,2,FALSE)</f>
        <v>65</v>
      </c>
      <c r="H984" s="39">
        <f>MATCH(C984,Currecny_M!$A$1:$P$1,0)</f>
        <v>2</v>
      </c>
      <c r="I984" s="39">
        <f>VLOOKUP(N984,Currecny_M!$A$1:$P$10,MATCH(Database!C984,Currecny_M!$A$1:$P$1,0),FALSE)</f>
        <v>65</v>
      </c>
      <c r="J984" s="82">
        <f t="shared" si="46"/>
        <v>-299.97500000000002</v>
      </c>
      <c r="K984" s="39">
        <f>VLOOKUP('Cover page'!$B$6,Currecny_M!$A$1:$P$10,MATCH(Database!C984,Currecny_M!$A$1:$P$1,0),FALSE)</f>
        <v>1</v>
      </c>
      <c r="L984" s="82">
        <f t="shared" si="47"/>
        <v>-299.97500000000002</v>
      </c>
      <c r="M984" s="82">
        <f>((E984/$F$1)*VLOOKUP(N984,Currecny_M!$A$1:$P$10,MATCH(Database!C984,Currecny_M!$A$1:$P$1,0),FALSE))/VLOOKUP('Cover page'!$B$6,Currecny_M!$A$1:$P$10,MATCH(Database!C984,Currecny_M!$A$1:$P$1,0),FALSE)</f>
        <v>-299.97500000000002</v>
      </c>
      <c r="N984" s="6" t="str">
        <f>VLOOKUP(B984,Master!$A$2:$C$11,3,FALSE)</f>
        <v>Yuan</v>
      </c>
      <c r="O984" s="6" t="str">
        <f>VLOOKUP(B984,Master!$A$2:$C$11,2,FALSE)</f>
        <v>Asia</v>
      </c>
      <c r="Q984" s="39" t="str">
        <f>VLOOKUP(D984,GL_Master!$A$1:$D$80,2,FALSE)</f>
        <v>BS</v>
      </c>
      <c r="R984" s="39" t="str">
        <f>VLOOKUP(D984,GL_Master!$A$1:$D$80,3,FALSE)</f>
        <v>Loan Fund</v>
      </c>
      <c r="S984" s="39" t="str">
        <f>VLOOKUP(D984,GL_Master!$A$1:$D$80,4,FALSE)</f>
        <v>Term Loan</v>
      </c>
    </row>
    <row r="985" spans="1:19" x14ac:dyDescent="0.25">
      <c r="A985" s="39" t="s">
        <v>262</v>
      </c>
      <c r="B985" s="39" t="s">
        <v>234</v>
      </c>
      <c r="C985" s="7">
        <v>43922</v>
      </c>
      <c r="D985" s="39" t="s">
        <v>80</v>
      </c>
      <c r="E985" s="39">
        <v>129</v>
      </c>
      <c r="F985" s="82">
        <f t="shared" si="45"/>
        <v>0.129</v>
      </c>
      <c r="G985" s="39">
        <f>VLOOKUP(N985,Currecny_M!$A$1:$P$10,2,FALSE)</f>
        <v>65</v>
      </c>
      <c r="H985" s="39">
        <f>MATCH(C985,Currecny_M!$A$1:$P$1,0)</f>
        <v>2</v>
      </c>
      <c r="I985" s="39">
        <f>VLOOKUP(N985,Currecny_M!$A$1:$P$10,MATCH(Database!C985,Currecny_M!$A$1:$P$1,0),FALSE)</f>
        <v>65</v>
      </c>
      <c r="J985" s="82">
        <f t="shared" si="46"/>
        <v>8.3849999999999998</v>
      </c>
      <c r="K985" s="39">
        <f>VLOOKUP('Cover page'!$B$6,Currecny_M!$A$1:$P$10,MATCH(Database!C985,Currecny_M!$A$1:$P$1,0),FALSE)</f>
        <v>1</v>
      </c>
      <c r="L985" s="82">
        <f t="shared" si="47"/>
        <v>8.3849999999999998</v>
      </c>
      <c r="M985" s="82">
        <f>((E985/$F$1)*VLOOKUP(N985,Currecny_M!$A$1:$P$10,MATCH(Database!C985,Currecny_M!$A$1:$P$1,0),FALSE))/VLOOKUP('Cover page'!$B$6,Currecny_M!$A$1:$P$10,MATCH(Database!C985,Currecny_M!$A$1:$P$1,0),FALSE)</f>
        <v>8.3849999999999998</v>
      </c>
      <c r="N985" s="6" t="str">
        <f>VLOOKUP(B985,Master!$A$2:$C$11,3,FALSE)</f>
        <v>Yuan</v>
      </c>
      <c r="O985" s="6" t="str">
        <f>VLOOKUP(B985,Master!$A$2:$C$11,2,FALSE)</f>
        <v>Asia</v>
      </c>
      <c r="Q985" s="39" t="str">
        <f>VLOOKUP(D985,GL_Master!$A$1:$D$80,2,FALSE)</f>
        <v>BS</v>
      </c>
      <c r="R985" s="39" t="str">
        <f>VLOOKUP(D985,GL_Master!$A$1:$D$80,3,FALSE)</f>
        <v>Cash &amp; Bank Balances</v>
      </c>
      <c r="S985" s="39" t="str">
        <f>VLOOKUP(D985,GL_Master!$A$1:$D$80,4,FALSE)</f>
        <v xml:space="preserve">      On Current Accounts</v>
      </c>
    </row>
    <row r="986" spans="1:19" x14ac:dyDescent="0.25">
      <c r="A986" s="39" t="s">
        <v>262</v>
      </c>
      <c r="B986" s="39" t="s">
        <v>234</v>
      </c>
      <c r="C986" s="7">
        <v>43922</v>
      </c>
      <c r="D986" s="39" t="s">
        <v>81</v>
      </c>
      <c r="E986" s="39">
        <v>9305</v>
      </c>
      <c r="F986" s="82">
        <f t="shared" si="45"/>
        <v>9.3049999999999997</v>
      </c>
      <c r="G986" s="39">
        <f>VLOOKUP(N986,Currecny_M!$A$1:$P$10,2,FALSE)</f>
        <v>65</v>
      </c>
      <c r="H986" s="39">
        <f>MATCH(C986,Currecny_M!$A$1:$P$1,0)</f>
        <v>2</v>
      </c>
      <c r="I986" s="39">
        <f>VLOOKUP(N986,Currecny_M!$A$1:$P$10,MATCH(Database!C986,Currecny_M!$A$1:$P$1,0),FALSE)</f>
        <v>65</v>
      </c>
      <c r="J986" s="82">
        <f t="shared" si="46"/>
        <v>604.82499999999993</v>
      </c>
      <c r="K986" s="39">
        <f>VLOOKUP('Cover page'!$B$6,Currecny_M!$A$1:$P$10,MATCH(Database!C986,Currecny_M!$A$1:$P$1,0),FALSE)</f>
        <v>1</v>
      </c>
      <c r="L986" s="82">
        <f t="shared" si="47"/>
        <v>604.82499999999993</v>
      </c>
      <c r="M986" s="82">
        <f>((E986/$F$1)*VLOOKUP(N986,Currecny_M!$A$1:$P$10,MATCH(Database!C986,Currecny_M!$A$1:$P$1,0),FALSE))/VLOOKUP('Cover page'!$B$6,Currecny_M!$A$1:$P$10,MATCH(Database!C986,Currecny_M!$A$1:$P$1,0),FALSE)</f>
        <v>604.82499999999993</v>
      </c>
      <c r="N986" s="6" t="str">
        <f>VLOOKUP(B986,Master!$A$2:$C$11,3,FALSE)</f>
        <v>Yuan</v>
      </c>
      <c r="O986" s="6" t="str">
        <f>VLOOKUP(B986,Master!$A$2:$C$11,2,FALSE)</f>
        <v>Asia</v>
      </c>
      <c r="Q986" s="39" t="str">
        <f>VLOOKUP(D986,GL_Master!$A$1:$D$80,2,FALSE)</f>
        <v>BS</v>
      </c>
      <c r="R986" s="39" t="str">
        <f>VLOOKUP(D986,GL_Master!$A$1:$D$80,3,FALSE)</f>
        <v>Other Current Assets</v>
      </c>
      <c r="S986" s="39" t="str">
        <f>VLOOKUP(D986,GL_Master!$A$1:$D$80,4,FALSE)</f>
        <v>Advance tax recoverable (net of provision )</v>
      </c>
    </row>
    <row r="987" spans="1:19" x14ac:dyDescent="0.25">
      <c r="A987" s="39" t="s">
        <v>262</v>
      </c>
      <c r="B987" s="39" t="s">
        <v>234</v>
      </c>
      <c r="C987" s="7">
        <v>43922</v>
      </c>
      <c r="D987" s="39" t="s">
        <v>19</v>
      </c>
      <c r="E987" s="39">
        <v>92</v>
      </c>
      <c r="F987" s="82">
        <f t="shared" si="45"/>
        <v>9.1999999999999998E-2</v>
      </c>
      <c r="G987" s="39">
        <f>VLOOKUP(N987,Currecny_M!$A$1:$P$10,2,FALSE)</f>
        <v>65</v>
      </c>
      <c r="H987" s="39">
        <f>MATCH(C987,Currecny_M!$A$1:$P$1,0)</f>
        <v>2</v>
      </c>
      <c r="I987" s="39">
        <f>VLOOKUP(N987,Currecny_M!$A$1:$P$10,MATCH(Database!C987,Currecny_M!$A$1:$P$1,0),FALSE)</f>
        <v>65</v>
      </c>
      <c r="J987" s="82">
        <f t="shared" si="46"/>
        <v>5.9799999999999995</v>
      </c>
      <c r="K987" s="39">
        <f>VLOOKUP('Cover page'!$B$6,Currecny_M!$A$1:$P$10,MATCH(Database!C987,Currecny_M!$A$1:$P$1,0),FALSE)</f>
        <v>1</v>
      </c>
      <c r="L987" s="82">
        <f t="shared" si="47"/>
        <v>5.9799999999999995</v>
      </c>
      <c r="M987" s="82">
        <f>((E987/$F$1)*VLOOKUP(N987,Currecny_M!$A$1:$P$10,MATCH(Database!C987,Currecny_M!$A$1:$P$1,0),FALSE))/VLOOKUP('Cover page'!$B$6,Currecny_M!$A$1:$P$10,MATCH(Database!C987,Currecny_M!$A$1:$P$1,0),FALSE)</f>
        <v>5.9799999999999995</v>
      </c>
      <c r="N987" s="6" t="str">
        <f>VLOOKUP(B987,Master!$A$2:$C$11,3,FALSE)</f>
        <v>Yuan</v>
      </c>
      <c r="O987" s="6" t="str">
        <f>VLOOKUP(B987,Master!$A$2:$C$11,2,FALSE)</f>
        <v>Asia</v>
      </c>
      <c r="Q987" s="39" t="str">
        <f>VLOOKUP(D987,GL_Master!$A$1:$D$80,2,FALSE)</f>
        <v>BS</v>
      </c>
      <c r="R987" s="39" t="str">
        <f>VLOOKUP(D987,GL_Master!$A$1:$D$80,3,FALSE)</f>
        <v>Short-term loan and advances</v>
      </c>
      <c r="S987" s="39" t="str">
        <f>VLOOKUP(D987,GL_Master!$A$1:$D$80,4,FALSE)</f>
        <v>Prepaid expenses</v>
      </c>
    </row>
    <row r="988" spans="1:19" x14ac:dyDescent="0.25">
      <c r="A988" s="39" t="s">
        <v>262</v>
      </c>
      <c r="B988" s="39" t="s">
        <v>234</v>
      </c>
      <c r="C988" s="7">
        <v>43922</v>
      </c>
      <c r="D988" s="39" t="s">
        <v>82</v>
      </c>
      <c r="E988" s="39">
        <v>997</v>
      </c>
      <c r="F988" s="82">
        <f t="shared" si="45"/>
        <v>0.997</v>
      </c>
      <c r="G988" s="39">
        <f>VLOOKUP(N988,Currecny_M!$A$1:$P$10,2,FALSE)</f>
        <v>65</v>
      </c>
      <c r="H988" s="39">
        <f>MATCH(C988,Currecny_M!$A$1:$P$1,0)</f>
        <v>2</v>
      </c>
      <c r="I988" s="39">
        <f>VLOOKUP(N988,Currecny_M!$A$1:$P$10,MATCH(Database!C988,Currecny_M!$A$1:$P$1,0),FALSE)</f>
        <v>65</v>
      </c>
      <c r="J988" s="82">
        <f t="shared" si="46"/>
        <v>64.805000000000007</v>
      </c>
      <c r="K988" s="39">
        <f>VLOOKUP('Cover page'!$B$6,Currecny_M!$A$1:$P$10,MATCH(Database!C988,Currecny_M!$A$1:$P$1,0),FALSE)</f>
        <v>1</v>
      </c>
      <c r="L988" s="82">
        <f t="shared" si="47"/>
        <v>64.805000000000007</v>
      </c>
      <c r="M988" s="82">
        <f>((E988/$F$1)*VLOOKUP(N988,Currecny_M!$A$1:$P$10,MATCH(Database!C988,Currecny_M!$A$1:$P$1,0),FALSE))/VLOOKUP('Cover page'!$B$6,Currecny_M!$A$1:$P$10,MATCH(Database!C988,Currecny_M!$A$1:$P$1,0),FALSE)</f>
        <v>64.805000000000007</v>
      </c>
      <c r="N988" s="6" t="str">
        <f>VLOOKUP(B988,Master!$A$2:$C$11,3,FALSE)</f>
        <v>Yuan</v>
      </c>
      <c r="O988" s="6" t="str">
        <f>VLOOKUP(B988,Master!$A$2:$C$11,2,FALSE)</f>
        <v>Asia</v>
      </c>
      <c r="Q988" s="39" t="str">
        <f>VLOOKUP(D988,GL_Master!$A$1:$D$80,2,FALSE)</f>
        <v>BS</v>
      </c>
      <c r="R988" s="39" t="str">
        <f>VLOOKUP(D988,GL_Master!$A$1:$D$80,3,FALSE)</f>
        <v>Short-term loan and advances</v>
      </c>
      <c r="S988" s="39" t="str">
        <f>VLOOKUP(D988,GL_Master!$A$1:$D$80,4,FALSE)</f>
        <v>Advance to vendor/employees</v>
      </c>
    </row>
    <row r="989" spans="1:19" x14ac:dyDescent="0.25">
      <c r="A989" s="39" t="s">
        <v>262</v>
      </c>
      <c r="B989" s="39" t="s">
        <v>234</v>
      </c>
      <c r="C989" s="7">
        <v>43922</v>
      </c>
      <c r="D989" s="39" t="s">
        <v>83</v>
      </c>
      <c r="E989" s="39">
        <v>665</v>
      </c>
      <c r="F989" s="82">
        <f t="shared" si="45"/>
        <v>0.66500000000000004</v>
      </c>
      <c r="G989" s="39">
        <f>VLOOKUP(N989,Currecny_M!$A$1:$P$10,2,FALSE)</f>
        <v>65</v>
      </c>
      <c r="H989" s="39">
        <f>MATCH(C989,Currecny_M!$A$1:$P$1,0)</f>
        <v>2</v>
      </c>
      <c r="I989" s="39">
        <f>VLOOKUP(N989,Currecny_M!$A$1:$P$10,MATCH(Database!C989,Currecny_M!$A$1:$P$1,0),FALSE)</f>
        <v>65</v>
      </c>
      <c r="J989" s="82">
        <f t="shared" si="46"/>
        <v>43.225000000000001</v>
      </c>
      <c r="K989" s="39">
        <f>VLOOKUP('Cover page'!$B$6,Currecny_M!$A$1:$P$10,MATCH(Database!C989,Currecny_M!$A$1:$P$1,0),FALSE)</f>
        <v>1</v>
      </c>
      <c r="L989" s="82">
        <f t="shared" si="47"/>
        <v>43.225000000000001</v>
      </c>
      <c r="M989" s="82">
        <f>((E989/$F$1)*VLOOKUP(N989,Currecny_M!$A$1:$P$10,MATCH(Database!C989,Currecny_M!$A$1:$P$1,0),FALSE))/VLOOKUP('Cover page'!$B$6,Currecny_M!$A$1:$P$10,MATCH(Database!C989,Currecny_M!$A$1:$P$1,0),FALSE)</f>
        <v>43.225000000000001</v>
      </c>
      <c r="N989" s="6" t="str">
        <f>VLOOKUP(B989,Master!$A$2:$C$11,3,FALSE)</f>
        <v>Yuan</v>
      </c>
      <c r="O989" s="6" t="str">
        <f>VLOOKUP(B989,Master!$A$2:$C$11,2,FALSE)</f>
        <v>Asia</v>
      </c>
      <c r="Q989" s="39" t="str">
        <f>VLOOKUP(D989,GL_Master!$A$1:$D$80,2,FALSE)</f>
        <v>BS</v>
      </c>
      <c r="R989" s="39" t="str">
        <f>VLOOKUP(D989,GL_Master!$A$1:$D$80,3,FALSE)</f>
        <v>Other Current Assets</v>
      </c>
      <c r="S989" s="39" t="str">
        <f>VLOOKUP(D989,GL_Master!$A$1:$D$80,4,FALSE)</f>
        <v>Security deposits ( Unsecured, considered good)</v>
      </c>
    </row>
    <row r="990" spans="1:19" x14ac:dyDescent="0.25">
      <c r="A990" s="39" t="s">
        <v>262</v>
      </c>
      <c r="B990" s="39" t="s">
        <v>234</v>
      </c>
      <c r="C990" s="7">
        <v>43922</v>
      </c>
      <c r="D990" s="39" t="s">
        <v>246</v>
      </c>
      <c r="E990" s="39">
        <v>-78609</v>
      </c>
      <c r="F990" s="82">
        <f t="shared" si="45"/>
        <v>-78.608999999999995</v>
      </c>
      <c r="G990" s="39">
        <f>VLOOKUP(N990,Currecny_M!$A$1:$P$10,2,FALSE)</f>
        <v>65</v>
      </c>
      <c r="H990" s="39">
        <f>MATCH(C990,Currecny_M!$A$1:$P$1,0)</f>
        <v>2</v>
      </c>
      <c r="I990" s="39">
        <f>VLOOKUP(N990,Currecny_M!$A$1:$P$10,MATCH(Database!C990,Currecny_M!$A$1:$P$1,0),FALSE)</f>
        <v>65</v>
      </c>
      <c r="J990" s="82">
        <f t="shared" si="46"/>
        <v>-5109.585</v>
      </c>
      <c r="K990" s="39">
        <f>VLOOKUP('Cover page'!$B$6,Currecny_M!$A$1:$P$10,MATCH(Database!C990,Currecny_M!$A$1:$P$1,0),FALSE)</f>
        <v>1</v>
      </c>
      <c r="L990" s="82">
        <f t="shared" si="47"/>
        <v>-5109.585</v>
      </c>
      <c r="M990" s="82">
        <f>((E990/$F$1)*VLOOKUP(N990,Currecny_M!$A$1:$P$10,MATCH(Database!C990,Currecny_M!$A$1:$P$1,0),FALSE))/VLOOKUP('Cover page'!$B$6,Currecny_M!$A$1:$P$10,MATCH(Database!C990,Currecny_M!$A$1:$P$1,0),FALSE)</f>
        <v>-5109.585</v>
      </c>
      <c r="N990" s="6" t="str">
        <f>VLOOKUP(B990,Master!$A$2:$C$11,3,FALSE)</f>
        <v>Yuan</v>
      </c>
      <c r="O990" s="6" t="str">
        <f>VLOOKUP(B990,Master!$A$2:$C$11,2,FALSE)</f>
        <v>Asia</v>
      </c>
      <c r="Q990" s="39" t="str">
        <f>VLOOKUP(D990,GL_Master!$A$1:$D$80,2,FALSE)</f>
        <v>PL</v>
      </c>
      <c r="R990" s="39" t="str">
        <f>VLOOKUP(D990,GL_Master!$A$1:$D$80,3,FALSE)</f>
        <v>Revenue from Operations</v>
      </c>
      <c r="S990" s="39" t="str">
        <f>VLOOKUP(D990,GL_Master!$A$1:$D$80,4,FALSE)</f>
        <v>Contract revenue</v>
      </c>
    </row>
    <row r="991" spans="1:19" x14ac:dyDescent="0.25">
      <c r="A991" s="39" t="s">
        <v>262</v>
      </c>
      <c r="B991" s="39" t="s">
        <v>234</v>
      </c>
      <c r="C991" s="7">
        <v>43922</v>
      </c>
      <c r="D991" s="39" t="s">
        <v>134</v>
      </c>
      <c r="E991" s="39">
        <v>-609</v>
      </c>
      <c r="F991" s="82">
        <f t="shared" si="45"/>
        <v>-0.60899999999999999</v>
      </c>
      <c r="G991" s="39">
        <f>VLOOKUP(N991,Currecny_M!$A$1:$P$10,2,FALSE)</f>
        <v>65</v>
      </c>
      <c r="H991" s="39">
        <f>MATCH(C991,Currecny_M!$A$1:$P$1,0)</f>
        <v>2</v>
      </c>
      <c r="I991" s="39">
        <f>VLOOKUP(N991,Currecny_M!$A$1:$P$10,MATCH(Database!C991,Currecny_M!$A$1:$P$1,0),FALSE)</f>
        <v>65</v>
      </c>
      <c r="J991" s="82">
        <f t="shared" si="46"/>
        <v>-39.585000000000001</v>
      </c>
      <c r="K991" s="39">
        <f>VLOOKUP('Cover page'!$B$6,Currecny_M!$A$1:$P$10,MATCH(Database!C991,Currecny_M!$A$1:$P$1,0),FALSE)</f>
        <v>1</v>
      </c>
      <c r="L991" s="82">
        <f t="shared" si="47"/>
        <v>-39.585000000000001</v>
      </c>
      <c r="M991" s="82">
        <f>((E991/$F$1)*VLOOKUP(N991,Currecny_M!$A$1:$P$10,MATCH(Database!C991,Currecny_M!$A$1:$P$1,0),FALSE))/VLOOKUP('Cover page'!$B$6,Currecny_M!$A$1:$P$10,MATCH(Database!C991,Currecny_M!$A$1:$P$1,0),FALSE)</f>
        <v>-39.585000000000001</v>
      </c>
      <c r="N991" s="6" t="str">
        <f>VLOOKUP(B991,Master!$A$2:$C$11,3,FALSE)</f>
        <v>Yuan</v>
      </c>
      <c r="O991" s="6" t="str">
        <f>VLOOKUP(B991,Master!$A$2:$C$11,2,FALSE)</f>
        <v>Asia</v>
      </c>
      <c r="Q991" s="39" t="str">
        <f>VLOOKUP(D991,GL_Master!$A$1:$D$80,2,FALSE)</f>
        <v>PL</v>
      </c>
      <c r="R991" s="39" t="str">
        <f>VLOOKUP(D991,GL_Master!$A$1:$D$80,3,FALSE)</f>
        <v>Other Income</v>
      </c>
      <c r="S991" s="39" t="str">
        <f>VLOOKUP(D991,GL_Master!$A$1:$D$80,4,FALSE)</f>
        <v>Other Income</v>
      </c>
    </row>
    <row r="992" spans="1:19" x14ac:dyDescent="0.25">
      <c r="A992" s="39" t="s">
        <v>262</v>
      </c>
      <c r="B992" s="39" t="s">
        <v>234</v>
      </c>
      <c r="C992" s="7">
        <v>43922</v>
      </c>
      <c r="D992" s="39" t="s">
        <v>86</v>
      </c>
      <c r="E992" s="39">
        <v>37</v>
      </c>
      <c r="F992" s="82">
        <f t="shared" si="45"/>
        <v>3.6999999999999998E-2</v>
      </c>
      <c r="G992" s="39">
        <f>VLOOKUP(N992,Currecny_M!$A$1:$P$10,2,FALSE)</f>
        <v>65</v>
      </c>
      <c r="H992" s="39">
        <f>MATCH(C992,Currecny_M!$A$1:$P$1,0)</f>
        <v>2</v>
      </c>
      <c r="I992" s="39">
        <f>VLOOKUP(N992,Currecny_M!$A$1:$P$10,MATCH(Database!C992,Currecny_M!$A$1:$P$1,0),FALSE)</f>
        <v>65</v>
      </c>
      <c r="J992" s="82">
        <f t="shared" si="46"/>
        <v>2.4049999999999998</v>
      </c>
      <c r="K992" s="39">
        <f>VLOOKUP('Cover page'!$B$6,Currecny_M!$A$1:$P$10,MATCH(Database!C992,Currecny_M!$A$1:$P$1,0),FALSE)</f>
        <v>1</v>
      </c>
      <c r="L992" s="82">
        <f t="shared" si="47"/>
        <v>2.4049999999999998</v>
      </c>
      <c r="M992" s="82">
        <f>((E992/$F$1)*VLOOKUP(N992,Currecny_M!$A$1:$P$10,MATCH(Database!C992,Currecny_M!$A$1:$P$1,0),FALSE))/VLOOKUP('Cover page'!$B$6,Currecny_M!$A$1:$P$10,MATCH(Database!C992,Currecny_M!$A$1:$P$1,0),FALSE)</f>
        <v>2.4049999999999998</v>
      </c>
      <c r="N992" s="6" t="str">
        <f>VLOOKUP(B992,Master!$A$2:$C$11,3,FALSE)</f>
        <v>Yuan</v>
      </c>
      <c r="O992" s="6" t="str">
        <f>VLOOKUP(B992,Master!$A$2:$C$11,2,FALSE)</f>
        <v>Asia</v>
      </c>
      <c r="Q992" s="39" t="str">
        <f>VLOOKUP(D992,GL_Master!$A$1:$D$80,2,FALSE)</f>
        <v>PL</v>
      </c>
      <c r="R992" s="39" t="str">
        <f>VLOOKUP(D992,GL_Master!$A$1:$D$80,3,FALSE)</f>
        <v>COGS</v>
      </c>
      <c r="S992" s="39" t="str">
        <f>VLOOKUP(D992,GL_Master!$A$1:$D$80,4,FALSE)</f>
        <v>Purchase of other traded goods</v>
      </c>
    </row>
    <row r="993" spans="1:19" x14ac:dyDescent="0.25">
      <c r="A993" s="39" t="s">
        <v>262</v>
      </c>
      <c r="B993" s="39" t="s">
        <v>234</v>
      </c>
      <c r="C993" s="7">
        <v>43922</v>
      </c>
      <c r="D993" s="39" t="s">
        <v>87</v>
      </c>
      <c r="E993" s="39">
        <v>18</v>
      </c>
      <c r="F993" s="82">
        <f t="shared" si="45"/>
        <v>1.7999999999999999E-2</v>
      </c>
      <c r="G993" s="39">
        <f>VLOOKUP(N993,Currecny_M!$A$1:$P$10,2,FALSE)</f>
        <v>65</v>
      </c>
      <c r="H993" s="39">
        <f>MATCH(C993,Currecny_M!$A$1:$P$1,0)</f>
        <v>2</v>
      </c>
      <c r="I993" s="39">
        <f>VLOOKUP(N993,Currecny_M!$A$1:$P$10,MATCH(Database!C993,Currecny_M!$A$1:$P$1,0),FALSE)</f>
        <v>65</v>
      </c>
      <c r="J993" s="82">
        <f t="shared" si="46"/>
        <v>1.17</v>
      </c>
      <c r="K993" s="39">
        <f>VLOOKUP('Cover page'!$B$6,Currecny_M!$A$1:$P$10,MATCH(Database!C993,Currecny_M!$A$1:$P$1,0),FALSE)</f>
        <v>1</v>
      </c>
      <c r="L993" s="82">
        <f t="shared" si="47"/>
        <v>1.17</v>
      </c>
      <c r="M993" s="82">
        <f>((E993/$F$1)*VLOOKUP(N993,Currecny_M!$A$1:$P$10,MATCH(Database!C993,Currecny_M!$A$1:$P$1,0),FALSE))/VLOOKUP('Cover page'!$B$6,Currecny_M!$A$1:$P$10,MATCH(Database!C993,Currecny_M!$A$1:$P$1,0),FALSE)</f>
        <v>1.17</v>
      </c>
      <c r="N993" s="6" t="str">
        <f>VLOOKUP(B993,Master!$A$2:$C$11,3,FALSE)</f>
        <v>Yuan</v>
      </c>
      <c r="O993" s="6" t="str">
        <f>VLOOKUP(B993,Master!$A$2:$C$11,2,FALSE)</f>
        <v>Asia</v>
      </c>
      <c r="Q993" s="39" t="str">
        <f>VLOOKUP(D993,GL_Master!$A$1:$D$80,2,FALSE)</f>
        <v>PL</v>
      </c>
      <c r="R993" s="39" t="str">
        <f>VLOOKUP(D993,GL_Master!$A$1:$D$80,3,FALSE)</f>
        <v>COGS</v>
      </c>
      <c r="S993" s="39" t="str">
        <f>VLOOKUP(D993,GL_Master!$A$1:$D$80,4,FALSE)</f>
        <v>Civil, Installation, Commissioning and Other miscellaneous expenses</v>
      </c>
    </row>
    <row r="994" spans="1:19" x14ac:dyDescent="0.25">
      <c r="A994" s="39" t="s">
        <v>262</v>
      </c>
      <c r="B994" s="39" t="s">
        <v>234</v>
      </c>
      <c r="C994" s="7">
        <v>43922</v>
      </c>
      <c r="D994" s="39" t="s">
        <v>88</v>
      </c>
      <c r="E994" s="39">
        <v>55</v>
      </c>
      <c r="F994" s="82">
        <f t="shared" si="45"/>
        <v>5.5E-2</v>
      </c>
      <c r="G994" s="39">
        <f>VLOOKUP(N994,Currecny_M!$A$1:$P$10,2,FALSE)</f>
        <v>65</v>
      </c>
      <c r="H994" s="39">
        <f>MATCH(C994,Currecny_M!$A$1:$P$1,0)</f>
        <v>2</v>
      </c>
      <c r="I994" s="39">
        <f>VLOOKUP(N994,Currecny_M!$A$1:$P$10,MATCH(Database!C994,Currecny_M!$A$1:$P$1,0),FALSE)</f>
        <v>65</v>
      </c>
      <c r="J994" s="82">
        <f t="shared" si="46"/>
        <v>3.5750000000000002</v>
      </c>
      <c r="K994" s="39">
        <f>VLOOKUP('Cover page'!$B$6,Currecny_M!$A$1:$P$10,MATCH(Database!C994,Currecny_M!$A$1:$P$1,0),FALSE)</f>
        <v>1</v>
      </c>
      <c r="L994" s="82">
        <f t="shared" si="47"/>
        <v>3.5750000000000002</v>
      </c>
      <c r="M994" s="82">
        <f>((E994/$F$1)*VLOOKUP(N994,Currecny_M!$A$1:$P$10,MATCH(Database!C994,Currecny_M!$A$1:$P$1,0),FALSE))/VLOOKUP('Cover page'!$B$6,Currecny_M!$A$1:$P$10,MATCH(Database!C994,Currecny_M!$A$1:$P$1,0),FALSE)</f>
        <v>3.5750000000000002</v>
      </c>
      <c r="N994" s="6" t="str">
        <f>VLOOKUP(B994,Master!$A$2:$C$11,3,FALSE)</f>
        <v>Yuan</v>
      </c>
      <c r="O994" s="6" t="str">
        <f>VLOOKUP(B994,Master!$A$2:$C$11,2,FALSE)</f>
        <v>Asia</v>
      </c>
      <c r="Q994" s="39" t="str">
        <f>VLOOKUP(D994,GL_Master!$A$1:$D$80,2,FALSE)</f>
        <v>PL</v>
      </c>
      <c r="R994" s="39" t="str">
        <f>VLOOKUP(D994,GL_Master!$A$1:$D$80,3,FALSE)</f>
        <v>COGS</v>
      </c>
      <c r="S994" s="39" t="str">
        <f>VLOOKUP(D994,GL_Master!$A$1:$D$80,4,FALSE)</f>
        <v>Civil, Installation, Commissioning and Other miscellaneous expenses</v>
      </c>
    </row>
    <row r="995" spans="1:19" x14ac:dyDescent="0.25">
      <c r="A995" s="39" t="s">
        <v>262</v>
      </c>
      <c r="B995" s="39" t="s">
        <v>234</v>
      </c>
      <c r="C995" s="7">
        <v>43922</v>
      </c>
      <c r="D995" s="39" t="s">
        <v>89</v>
      </c>
      <c r="E995" s="39">
        <v>111</v>
      </c>
      <c r="F995" s="82">
        <f t="shared" si="45"/>
        <v>0.111</v>
      </c>
      <c r="G995" s="39">
        <f>VLOOKUP(N995,Currecny_M!$A$1:$P$10,2,FALSE)</f>
        <v>65</v>
      </c>
      <c r="H995" s="39">
        <f>MATCH(C995,Currecny_M!$A$1:$P$1,0)</f>
        <v>2</v>
      </c>
      <c r="I995" s="39">
        <f>VLOOKUP(N995,Currecny_M!$A$1:$P$10,MATCH(Database!C995,Currecny_M!$A$1:$P$1,0),FALSE)</f>
        <v>65</v>
      </c>
      <c r="J995" s="82">
        <f t="shared" si="46"/>
        <v>7.2149999999999999</v>
      </c>
      <c r="K995" s="39">
        <f>VLOOKUP('Cover page'!$B$6,Currecny_M!$A$1:$P$10,MATCH(Database!C995,Currecny_M!$A$1:$P$1,0),FALSE)</f>
        <v>1</v>
      </c>
      <c r="L995" s="82">
        <f t="shared" si="47"/>
        <v>7.2149999999999999</v>
      </c>
      <c r="M995" s="82">
        <f>((E995/$F$1)*VLOOKUP(N995,Currecny_M!$A$1:$P$10,MATCH(Database!C995,Currecny_M!$A$1:$P$1,0),FALSE))/VLOOKUP('Cover page'!$B$6,Currecny_M!$A$1:$P$10,MATCH(Database!C995,Currecny_M!$A$1:$P$1,0),FALSE)</f>
        <v>7.2149999999999999</v>
      </c>
      <c r="N995" s="6" t="str">
        <f>VLOOKUP(B995,Master!$A$2:$C$11,3,FALSE)</f>
        <v>Yuan</v>
      </c>
      <c r="O995" s="6" t="str">
        <f>VLOOKUP(B995,Master!$A$2:$C$11,2,FALSE)</f>
        <v>Asia</v>
      </c>
      <c r="Q995" s="39" t="str">
        <f>VLOOKUP(D995,GL_Master!$A$1:$D$80,2,FALSE)</f>
        <v>PL</v>
      </c>
      <c r="R995" s="39" t="str">
        <f>VLOOKUP(D995,GL_Master!$A$1:$D$80,3,FALSE)</f>
        <v>COGS</v>
      </c>
      <c r="S995" s="39" t="str">
        <f>VLOOKUP(D995,GL_Master!$A$1:$D$80,4,FALSE)</f>
        <v>project Expenses</v>
      </c>
    </row>
    <row r="996" spans="1:19" x14ac:dyDescent="0.25">
      <c r="A996" s="39" t="s">
        <v>262</v>
      </c>
      <c r="B996" s="39" t="s">
        <v>234</v>
      </c>
      <c r="C996" s="7">
        <v>43922</v>
      </c>
      <c r="D996" s="39" t="s">
        <v>90</v>
      </c>
      <c r="E996" s="39">
        <v>37</v>
      </c>
      <c r="F996" s="82">
        <f t="shared" si="45"/>
        <v>3.6999999999999998E-2</v>
      </c>
      <c r="G996" s="39">
        <f>VLOOKUP(N996,Currecny_M!$A$1:$P$10,2,FALSE)</f>
        <v>65</v>
      </c>
      <c r="H996" s="39">
        <f>MATCH(C996,Currecny_M!$A$1:$P$1,0)</f>
        <v>2</v>
      </c>
      <c r="I996" s="39">
        <f>VLOOKUP(N996,Currecny_M!$A$1:$P$10,MATCH(Database!C996,Currecny_M!$A$1:$P$1,0),FALSE)</f>
        <v>65</v>
      </c>
      <c r="J996" s="82">
        <f t="shared" si="46"/>
        <v>2.4049999999999998</v>
      </c>
      <c r="K996" s="39">
        <f>VLOOKUP('Cover page'!$B$6,Currecny_M!$A$1:$P$10,MATCH(Database!C996,Currecny_M!$A$1:$P$1,0),FALSE)</f>
        <v>1</v>
      </c>
      <c r="L996" s="82">
        <f t="shared" si="47"/>
        <v>2.4049999999999998</v>
      </c>
      <c r="M996" s="82">
        <f>((E996/$F$1)*VLOOKUP(N996,Currecny_M!$A$1:$P$10,MATCH(Database!C996,Currecny_M!$A$1:$P$1,0),FALSE))/VLOOKUP('Cover page'!$B$6,Currecny_M!$A$1:$P$10,MATCH(Database!C996,Currecny_M!$A$1:$P$1,0),FALSE)</f>
        <v>2.4049999999999998</v>
      </c>
      <c r="N996" s="6" t="str">
        <f>VLOOKUP(B996,Master!$A$2:$C$11,3,FALSE)</f>
        <v>Yuan</v>
      </c>
      <c r="O996" s="6" t="str">
        <f>VLOOKUP(B996,Master!$A$2:$C$11,2,FALSE)</f>
        <v>Asia</v>
      </c>
      <c r="Q996" s="39" t="str">
        <f>VLOOKUP(D996,GL_Master!$A$1:$D$80,2,FALSE)</f>
        <v>PL</v>
      </c>
      <c r="R996" s="39" t="str">
        <f>VLOOKUP(D996,GL_Master!$A$1:$D$80,3,FALSE)</f>
        <v>Office utility</v>
      </c>
      <c r="S996" s="39" t="str">
        <f>VLOOKUP(D996,GL_Master!$A$1:$D$80,4,FALSE)</f>
        <v>Electricity Expenses</v>
      </c>
    </row>
    <row r="997" spans="1:19" x14ac:dyDescent="0.25">
      <c r="A997" s="39" t="s">
        <v>262</v>
      </c>
      <c r="B997" s="39" t="s">
        <v>234</v>
      </c>
      <c r="C997" s="7">
        <v>43922</v>
      </c>
      <c r="D997" s="39" t="s">
        <v>91</v>
      </c>
      <c r="E997" s="39">
        <v>74</v>
      </c>
      <c r="F997" s="82">
        <f t="shared" si="45"/>
        <v>7.3999999999999996E-2</v>
      </c>
      <c r="G997" s="39">
        <f>VLOOKUP(N997,Currecny_M!$A$1:$P$10,2,FALSE)</f>
        <v>65</v>
      </c>
      <c r="H997" s="39">
        <f>MATCH(C997,Currecny_M!$A$1:$P$1,0)</f>
        <v>2</v>
      </c>
      <c r="I997" s="39">
        <f>VLOOKUP(N997,Currecny_M!$A$1:$P$10,MATCH(Database!C997,Currecny_M!$A$1:$P$1,0),FALSE)</f>
        <v>65</v>
      </c>
      <c r="J997" s="82">
        <f t="shared" si="46"/>
        <v>4.8099999999999996</v>
      </c>
      <c r="K997" s="39">
        <f>VLOOKUP('Cover page'!$B$6,Currecny_M!$A$1:$P$10,MATCH(Database!C997,Currecny_M!$A$1:$P$1,0),FALSE)</f>
        <v>1</v>
      </c>
      <c r="L997" s="82">
        <f t="shared" si="47"/>
        <v>4.8099999999999996</v>
      </c>
      <c r="M997" s="82">
        <f>((E997/$F$1)*VLOOKUP(N997,Currecny_M!$A$1:$P$10,MATCH(Database!C997,Currecny_M!$A$1:$P$1,0),FALSE))/VLOOKUP('Cover page'!$B$6,Currecny_M!$A$1:$P$10,MATCH(Database!C997,Currecny_M!$A$1:$P$1,0),FALSE)</f>
        <v>4.8099999999999996</v>
      </c>
      <c r="N997" s="6" t="str">
        <f>VLOOKUP(B997,Master!$A$2:$C$11,3,FALSE)</f>
        <v>Yuan</v>
      </c>
      <c r="O997" s="6" t="str">
        <f>VLOOKUP(B997,Master!$A$2:$C$11,2,FALSE)</f>
        <v>Asia</v>
      </c>
      <c r="Q997" s="39" t="str">
        <f>VLOOKUP(D997,GL_Master!$A$1:$D$80,2,FALSE)</f>
        <v>PL</v>
      </c>
      <c r="R997" s="39" t="str">
        <f>VLOOKUP(D997,GL_Master!$A$1:$D$80,3,FALSE)</f>
        <v>Misc. expenses</v>
      </c>
      <c r="S997" s="39" t="str">
        <f>VLOOKUP(D997,GL_Master!$A$1:$D$80,4,FALSE)</f>
        <v>Repair &amp; Maintenance</v>
      </c>
    </row>
    <row r="998" spans="1:19" x14ac:dyDescent="0.25">
      <c r="A998" s="39" t="s">
        <v>262</v>
      </c>
      <c r="B998" s="39" t="s">
        <v>234</v>
      </c>
      <c r="C998" s="7">
        <v>43922</v>
      </c>
      <c r="D998" s="39" t="s">
        <v>92</v>
      </c>
      <c r="E998" s="39">
        <v>55</v>
      </c>
      <c r="F998" s="82">
        <f t="shared" si="45"/>
        <v>5.5E-2</v>
      </c>
      <c r="G998" s="39">
        <f>VLOOKUP(N998,Currecny_M!$A$1:$P$10,2,FALSE)</f>
        <v>65</v>
      </c>
      <c r="H998" s="39">
        <f>MATCH(C998,Currecny_M!$A$1:$P$1,0)</f>
        <v>2</v>
      </c>
      <c r="I998" s="39">
        <f>VLOOKUP(N998,Currecny_M!$A$1:$P$10,MATCH(Database!C998,Currecny_M!$A$1:$P$1,0),FALSE)</f>
        <v>65</v>
      </c>
      <c r="J998" s="82">
        <f t="shared" si="46"/>
        <v>3.5750000000000002</v>
      </c>
      <c r="K998" s="39">
        <f>VLOOKUP('Cover page'!$B$6,Currecny_M!$A$1:$P$10,MATCH(Database!C998,Currecny_M!$A$1:$P$1,0),FALSE)</f>
        <v>1</v>
      </c>
      <c r="L998" s="82">
        <f t="shared" si="47"/>
        <v>3.5750000000000002</v>
      </c>
      <c r="M998" s="82">
        <f>((E998/$F$1)*VLOOKUP(N998,Currecny_M!$A$1:$P$10,MATCH(Database!C998,Currecny_M!$A$1:$P$1,0),FALSE))/VLOOKUP('Cover page'!$B$6,Currecny_M!$A$1:$P$10,MATCH(Database!C998,Currecny_M!$A$1:$P$1,0),FALSE)</f>
        <v>3.5750000000000002</v>
      </c>
      <c r="N998" s="6" t="str">
        <f>VLOOKUP(B998,Master!$A$2:$C$11,3,FALSE)</f>
        <v>Yuan</v>
      </c>
      <c r="O998" s="6" t="str">
        <f>VLOOKUP(B998,Master!$A$2:$C$11,2,FALSE)</f>
        <v>Asia</v>
      </c>
      <c r="Q998" s="39" t="str">
        <f>VLOOKUP(D998,GL_Master!$A$1:$D$80,2,FALSE)</f>
        <v>PL</v>
      </c>
      <c r="R998" s="39" t="str">
        <f>VLOOKUP(D998,GL_Master!$A$1:$D$80,3,FALSE)</f>
        <v>Misc. expenses</v>
      </c>
      <c r="S998" s="39" t="str">
        <f>VLOOKUP(D998,GL_Master!$A$1:$D$80,4,FALSE)</f>
        <v>Repair &amp; Maintenance</v>
      </c>
    </row>
    <row r="999" spans="1:19" x14ac:dyDescent="0.25">
      <c r="A999" s="39" t="s">
        <v>262</v>
      </c>
      <c r="B999" s="39" t="s">
        <v>234</v>
      </c>
      <c r="C999" s="7">
        <v>43922</v>
      </c>
      <c r="D999" s="39" t="s">
        <v>93</v>
      </c>
      <c r="E999" s="39">
        <v>646</v>
      </c>
      <c r="F999" s="82">
        <f t="shared" si="45"/>
        <v>0.64600000000000002</v>
      </c>
      <c r="G999" s="39">
        <f>VLOOKUP(N999,Currecny_M!$A$1:$P$10,2,FALSE)</f>
        <v>65</v>
      </c>
      <c r="H999" s="39">
        <f>MATCH(C999,Currecny_M!$A$1:$P$1,0)</f>
        <v>2</v>
      </c>
      <c r="I999" s="39">
        <f>VLOOKUP(N999,Currecny_M!$A$1:$P$10,MATCH(Database!C999,Currecny_M!$A$1:$P$1,0),FALSE)</f>
        <v>65</v>
      </c>
      <c r="J999" s="82">
        <f t="shared" si="46"/>
        <v>41.99</v>
      </c>
      <c r="K999" s="39">
        <f>VLOOKUP('Cover page'!$B$6,Currecny_M!$A$1:$P$10,MATCH(Database!C999,Currecny_M!$A$1:$P$1,0),FALSE)</f>
        <v>1</v>
      </c>
      <c r="L999" s="82">
        <f t="shared" si="47"/>
        <v>41.99</v>
      </c>
      <c r="M999" s="82">
        <f>((E999/$F$1)*VLOOKUP(N999,Currecny_M!$A$1:$P$10,MATCH(Database!C999,Currecny_M!$A$1:$P$1,0),FALSE))/VLOOKUP('Cover page'!$B$6,Currecny_M!$A$1:$P$10,MATCH(Database!C999,Currecny_M!$A$1:$P$1,0),FALSE)</f>
        <v>41.99</v>
      </c>
      <c r="N999" s="6" t="str">
        <f>VLOOKUP(B999,Master!$A$2:$C$11,3,FALSE)</f>
        <v>Yuan</v>
      </c>
      <c r="O999" s="6" t="str">
        <f>VLOOKUP(B999,Master!$A$2:$C$11,2,FALSE)</f>
        <v>Asia</v>
      </c>
      <c r="Q999" s="39" t="str">
        <f>VLOOKUP(D999,GL_Master!$A$1:$D$80,2,FALSE)</f>
        <v>PL</v>
      </c>
      <c r="R999" s="39" t="str">
        <f>VLOOKUP(D999,GL_Master!$A$1:$D$80,3,FALSE)</f>
        <v>Salary wages &amp; benefits</v>
      </c>
      <c r="S999" s="39" t="str">
        <f>VLOOKUP(D999,GL_Master!$A$1:$D$80,4,FALSE)</f>
        <v>Employee benefits expense</v>
      </c>
    </row>
    <row r="1000" spans="1:19" x14ac:dyDescent="0.25">
      <c r="A1000" s="39" t="s">
        <v>262</v>
      </c>
      <c r="B1000" s="39" t="s">
        <v>234</v>
      </c>
      <c r="C1000" s="7">
        <v>43922</v>
      </c>
      <c r="D1000" s="39" t="s">
        <v>33</v>
      </c>
      <c r="E1000" s="39">
        <v>18</v>
      </c>
      <c r="F1000" s="82">
        <f t="shared" si="45"/>
        <v>1.7999999999999999E-2</v>
      </c>
      <c r="G1000" s="39">
        <f>VLOOKUP(N1000,Currecny_M!$A$1:$P$10,2,FALSE)</f>
        <v>65</v>
      </c>
      <c r="H1000" s="39">
        <f>MATCH(C1000,Currecny_M!$A$1:$P$1,0)</f>
        <v>2</v>
      </c>
      <c r="I1000" s="39">
        <f>VLOOKUP(N1000,Currecny_M!$A$1:$P$10,MATCH(Database!C1000,Currecny_M!$A$1:$P$1,0),FALSE)</f>
        <v>65</v>
      </c>
      <c r="J1000" s="82">
        <f t="shared" si="46"/>
        <v>1.17</v>
      </c>
      <c r="K1000" s="39">
        <f>VLOOKUP('Cover page'!$B$6,Currecny_M!$A$1:$P$10,MATCH(Database!C1000,Currecny_M!$A$1:$P$1,0),FALSE)</f>
        <v>1</v>
      </c>
      <c r="L1000" s="82">
        <f t="shared" si="47"/>
        <v>1.17</v>
      </c>
      <c r="M1000" s="82">
        <f>((E1000/$F$1)*VLOOKUP(N1000,Currecny_M!$A$1:$P$10,MATCH(Database!C1000,Currecny_M!$A$1:$P$1,0),FALSE))/VLOOKUP('Cover page'!$B$6,Currecny_M!$A$1:$P$10,MATCH(Database!C1000,Currecny_M!$A$1:$P$1,0),FALSE)</f>
        <v>1.17</v>
      </c>
      <c r="N1000" s="6" t="str">
        <f>VLOOKUP(B1000,Master!$A$2:$C$11,3,FALSE)</f>
        <v>Yuan</v>
      </c>
      <c r="O1000" s="6" t="str">
        <f>VLOOKUP(B1000,Master!$A$2:$C$11,2,FALSE)</f>
        <v>Asia</v>
      </c>
      <c r="Q1000" s="39" t="str">
        <f>VLOOKUP(D1000,GL_Master!$A$1:$D$80,2,FALSE)</f>
        <v>PL</v>
      </c>
      <c r="R1000" s="39" t="str">
        <f>VLOOKUP(D1000,GL_Master!$A$1:$D$80,3,FALSE)</f>
        <v>Staff welfare expenses</v>
      </c>
      <c r="S1000" s="39" t="str">
        <f>VLOOKUP(D1000,GL_Master!$A$1:$D$80,4,FALSE)</f>
        <v>Other staff welfare</v>
      </c>
    </row>
    <row r="1001" spans="1:19" x14ac:dyDescent="0.25">
      <c r="A1001" s="39" t="s">
        <v>262</v>
      </c>
      <c r="B1001" s="39" t="s">
        <v>234</v>
      </c>
      <c r="C1001" s="7">
        <v>43922</v>
      </c>
      <c r="D1001" s="39" t="s">
        <v>94</v>
      </c>
      <c r="E1001" s="39">
        <v>111</v>
      </c>
      <c r="F1001" s="82">
        <f t="shared" si="45"/>
        <v>0.111</v>
      </c>
      <c r="G1001" s="39">
        <f>VLOOKUP(N1001,Currecny_M!$A$1:$P$10,2,FALSE)</f>
        <v>65</v>
      </c>
      <c r="H1001" s="39">
        <f>MATCH(C1001,Currecny_M!$A$1:$P$1,0)</f>
        <v>2</v>
      </c>
      <c r="I1001" s="39">
        <f>VLOOKUP(N1001,Currecny_M!$A$1:$P$10,MATCH(Database!C1001,Currecny_M!$A$1:$P$1,0),FALSE)</f>
        <v>65</v>
      </c>
      <c r="J1001" s="82">
        <f t="shared" si="46"/>
        <v>7.2149999999999999</v>
      </c>
      <c r="K1001" s="39">
        <f>VLOOKUP('Cover page'!$B$6,Currecny_M!$A$1:$P$10,MATCH(Database!C1001,Currecny_M!$A$1:$P$1,0),FALSE)</f>
        <v>1</v>
      </c>
      <c r="L1001" s="82">
        <f t="shared" si="47"/>
        <v>7.2149999999999999</v>
      </c>
      <c r="M1001" s="82">
        <f>((E1001/$F$1)*VLOOKUP(N1001,Currecny_M!$A$1:$P$10,MATCH(Database!C1001,Currecny_M!$A$1:$P$1,0),FALSE))/VLOOKUP('Cover page'!$B$6,Currecny_M!$A$1:$P$10,MATCH(Database!C1001,Currecny_M!$A$1:$P$1,0),FALSE)</f>
        <v>7.2149999999999999</v>
      </c>
      <c r="N1001" s="6" t="str">
        <f>VLOOKUP(B1001,Master!$A$2:$C$11,3,FALSE)</f>
        <v>Yuan</v>
      </c>
      <c r="O1001" s="6" t="str">
        <f>VLOOKUP(B1001,Master!$A$2:$C$11,2,FALSE)</f>
        <v>Asia</v>
      </c>
      <c r="Q1001" s="39" t="str">
        <f>VLOOKUP(D1001,GL_Master!$A$1:$D$80,2,FALSE)</f>
        <v>PL</v>
      </c>
      <c r="R1001" s="39" t="str">
        <f>VLOOKUP(D1001,GL_Master!$A$1:$D$80,3,FALSE)</f>
        <v xml:space="preserve">Gratuity expenses </v>
      </c>
      <c r="S1001" s="39" t="str">
        <f>VLOOKUP(D1001,GL_Master!$A$1:$D$80,4,FALSE)</f>
        <v>Gratuity</v>
      </c>
    </row>
    <row r="1002" spans="1:19" x14ac:dyDescent="0.25">
      <c r="A1002" s="39" t="s">
        <v>262</v>
      </c>
      <c r="B1002" s="39" t="s">
        <v>234</v>
      </c>
      <c r="C1002" s="7">
        <v>43922</v>
      </c>
      <c r="D1002" s="39" t="s">
        <v>95</v>
      </c>
      <c r="E1002" s="39">
        <v>37</v>
      </c>
      <c r="F1002" s="82">
        <f t="shared" si="45"/>
        <v>3.6999999999999998E-2</v>
      </c>
      <c r="G1002" s="39">
        <f>VLOOKUP(N1002,Currecny_M!$A$1:$P$10,2,FALSE)</f>
        <v>65</v>
      </c>
      <c r="H1002" s="39">
        <f>MATCH(C1002,Currecny_M!$A$1:$P$1,0)</f>
        <v>2</v>
      </c>
      <c r="I1002" s="39">
        <f>VLOOKUP(N1002,Currecny_M!$A$1:$P$10,MATCH(Database!C1002,Currecny_M!$A$1:$P$1,0),FALSE)</f>
        <v>65</v>
      </c>
      <c r="J1002" s="82">
        <f t="shared" si="46"/>
        <v>2.4049999999999998</v>
      </c>
      <c r="K1002" s="39">
        <f>VLOOKUP('Cover page'!$B$6,Currecny_M!$A$1:$P$10,MATCH(Database!C1002,Currecny_M!$A$1:$P$1,0),FALSE)</f>
        <v>1</v>
      </c>
      <c r="L1002" s="82">
        <f t="shared" si="47"/>
        <v>2.4049999999999998</v>
      </c>
      <c r="M1002" s="82">
        <f>((E1002/$F$1)*VLOOKUP(N1002,Currecny_M!$A$1:$P$10,MATCH(Database!C1002,Currecny_M!$A$1:$P$1,0),FALSE))/VLOOKUP('Cover page'!$B$6,Currecny_M!$A$1:$P$10,MATCH(Database!C1002,Currecny_M!$A$1:$P$1,0),FALSE)</f>
        <v>2.4049999999999998</v>
      </c>
      <c r="N1002" s="6" t="str">
        <f>VLOOKUP(B1002,Master!$A$2:$C$11,3,FALSE)</f>
        <v>Yuan</v>
      </c>
      <c r="O1002" s="6" t="str">
        <f>VLOOKUP(B1002,Master!$A$2:$C$11,2,FALSE)</f>
        <v>Asia</v>
      </c>
      <c r="Q1002" s="39" t="str">
        <f>VLOOKUP(D1002,GL_Master!$A$1:$D$80,2,FALSE)</f>
        <v>PL</v>
      </c>
      <c r="R1002" s="39" t="str">
        <f>VLOOKUP(D1002,GL_Master!$A$1:$D$80,3,FALSE)</f>
        <v>Salary wages &amp; benefits</v>
      </c>
      <c r="S1002" s="39" t="str">
        <f>VLOOKUP(D1002,GL_Master!$A$1:$D$80,4,FALSE)</f>
        <v>Employee benefits expense</v>
      </c>
    </row>
    <row r="1003" spans="1:19" x14ac:dyDescent="0.25">
      <c r="A1003" s="39" t="s">
        <v>262</v>
      </c>
      <c r="B1003" s="39" t="s">
        <v>234</v>
      </c>
      <c r="C1003" s="7">
        <v>43922</v>
      </c>
      <c r="D1003" s="39" t="s">
        <v>96</v>
      </c>
      <c r="E1003" s="39">
        <v>332</v>
      </c>
      <c r="F1003" s="82">
        <f t="shared" si="45"/>
        <v>0.33200000000000002</v>
      </c>
      <c r="G1003" s="39">
        <f>VLOOKUP(N1003,Currecny_M!$A$1:$P$10,2,FALSE)</f>
        <v>65</v>
      </c>
      <c r="H1003" s="39">
        <f>MATCH(C1003,Currecny_M!$A$1:$P$1,0)</f>
        <v>2</v>
      </c>
      <c r="I1003" s="39">
        <f>VLOOKUP(N1003,Currecny_M!$A$1:$P$10,MATCH(Database!C1003,Currecny_M!$A$1:$P$1,0),FALSE)</f>
        <v>65</v>
      </c>
      <c r="J1003" s="82">
        <f t="shared" si="46"/>
        <v>21.580000000000002</v>
      </c>
      <c r="K1003" s="39">
        <f>VLOOKUP('Cover page'!$B$6,Currecny_M!$A$1:$P$10,MATCH(Database!C1003,Currecny_M!$A$1:$P$1,0),FALSE)</f>
        <v>1</v>
      </c>
      <c r="L1003" s="82">
        <f t="shared" si="47"/>
        <v>21.580000000000002</v>
      </c>
      <c r="M1003" s="82">
        <f>((E1003/$F$1)*VLOOKUP(N1003,Currecny_M!$A$1:$P$10,MATCH(Database!C1003,Currecny_M!$A$1:$P$1,0),FALSE))/VLOOKUP('Cover page'!$B$6,Currecny_M!$A$1:$P$10,MATCH(Database!C1003,Currecny_M!$A$1:$P$1,0),FALSE)</f>
        <v>21.580000000000002</v>
      </c>
      <c r="N1003" s="6" t="str">
        <f>VLOOKUP(B1003,Master!$A$2:$C$11,3,FALSE)</f>
        <v>Yuan</v>
      </c>
      <c r="O1003" s="6" t="str">
        <f>VLOOKUP(B1003,Master!$A$2:$C$11,2,FALSE)</f>
        <v>Asia</v>
      </c>
      <c r="Q1003" s="39" t="str">
        <f>VLOOKUP(D1003,GL_Master!$A$1:$D$80,2,FALSE)</f>
        <v>PL</v>
      </c>
      <c r="R1003" s="39" t="str">
        <f>VLOOKUP(D1003,GL_Master!$A$1:$D$80,3,FALSE)</f>
        <v>Salary wages &amp; benefits</v>
      </c>
      <c r="S1003" s="39" t="str">
        <f>VLOOKUP(D1003,GL_Master!$A$1:$D$80,4,FALSE)</f>
        <v>Employee benefits expense</v>
      </c>
    </row>
    <row r="1004" spans="1:19" x14ac:dyDescent="0.25">
      <c r="A1004" s="39" t="s">
        <v>262</v>
      </c>
      <c r="B1004" s="39" t="s">
        <v>234</v>
      </c>
      <c r="C1004" s="7">
        <v>43922</v>
      </c>
      <c r="D1004" s="39" t="s">
        <v>97</v>
      </c>
      <c r="E1004" s="39">
        <v>18</v>
      </c>
      <c r="F1004" s="82">
        <f t="shared" si="45"/>
        <v>1.7999999999999999E-2</v>
      </c>
      <c r="G1004" s="39">
        <f>VLOOKUP(N1004,Currecny_M!$A$1:$P$10,2,FALSE)</f>
        <v>65</v>
      </c>
      <c r="H1004" s="39">
        <f>MATCH(C1004,Currecny_M!$A$1:$P$1,0)</f>
        <v>2</v>
      </c>
      <c r="I1004" s="39">
        <f>VLOOKUP(N1004,Currecny_M!$A$1:$P$10,MATCH(Database!C1004,Currecny_M!$A$1:$P$1,0),FALSE)</f>
        <v>65</v>
      </c>
      <c r="J1004" s="82">
        <f t="shared" si="46"/>
        <v>1.17</v>
      </c>
      <c r="K1004" s="39">
        <f>VLOOKUP('Cover page'!$B$6,Currecny_M!$A$1:$P$10,MATCH(Database!C1004,Currecny_M!$A$1:$P$1,0),FALSE)</f>
        <v>1</v>
      </c>
      <c r="L1004" s="82">
        <f t="shared" si="47"/>
        <v>1.17</v>
      </c>
      <c r="M1004" s="82">
        <f>((E1004/$F$1)*VLOOKUP(N1004,Currecny_M!$A$1:$P$10,MATCH(Database!C1004,Currecny_M!$A$1:$P$1,0),FALSE))/VLOOKUP('Cover page'!$B$6,Currecny_M!$A$1:$P$10,MATCH(Database!C1004,Currecny_M!$A$1:$P$1,0),FALSE)</f>
        <v>1.17</v>
      </c>
      <c r="N1004" s="6" t="str">
        <f>VLOOKUP(B1004,Master!$A$2:$C$11,3,FALSE)</f>
        <v>Yuan</v>
      </c>
      <c r="O1004" s="6" t="str">
        <f>VLOOKUP(B1004,Master!$A$2:$C$11,2,FALSE)</f>
        <v>Asia</v>
      </c>
      <c r="Q1004" s="39" t="str">
        <f>VLOOKUP(D1004,GL_Master!$A$1:$D$80,2,FALSE)</f>
        <v>PL</v>
      </c>
      <c r="R1004" s="39" t="str">
        <f>VLOOKUP(D1004,GL_Master!$A$1:$D$80,3,FALSE)</f>
        <v>Salary wages &amp; benefits</v>
      </c>
      <c r="S1004" s="39" t="str">
        <f>VLOOKUP(D1004,GL_Master!$A$1:$D$80,4,FALSE)</f>
        <v>Employee benefits expense</v>
      </c>
    </row>
    <row r="1005" spans="1:19" x14ac:dyDescent="0.25">
      <c r="A1005" s="39" t="s">
        <v>262</v>
      </c>
      <c r="B1005" s="39" t="s">
        <v>234</v>
      </c>
      <c r="C1005" s="7">
        <v>43922</v>
      </c>
      <c r="D1005" s="39" t="s">
        <v>98</v>
      </c>
      <c r="E1005" s="39">
        <v>37</v>
      </c>
      <c r="F1005" s="82">
        <f t="shared" si="45"/>
        <v>3.6999999999999998E-2</v>
      </c>
      <c r="G1005" s="39">
        <f>VLOOKUP(N1005,Currecny_M!$A$1:$P$10,2,FALSE)</f>
        <v>65</v>
      </c>
      <c r="H1005" s="39">
        <f>MATCH(C1005,Currecny_M!$A$1:$P$1,0)</f>
        <v>2</v>
      </c>
      <c r="I1005" s="39">
        <f>VLOOKUP(N1005,Currecny_M!$A$1:$P$10,MATCH(Database!C1005,Currecny_M!$A$1:$P$1,0),FALSE)</f>
        <v>65</v>
      </c>
      <c r="J1005" s="82">
        <f t="shared" si="46"/>
        <v>2.4049999999999998</v>
      </c>
      <c r="K1005" s="39">
        <f>VLOOKUP('Cover page'!$B$6,Currecny_M!$A$1:$P$10,MATCH(Database!C1005,Currecny_M!$A$1:$P$1,0),FALSE)</f>
        <v>1</v>
      </c>
      <c r="L1005" s="82">
        <f t="shared" si="47"/>
        <v>2.4049999999999998</v>
      </c>
      <c r="M1005" s="82">
        <f>((E1005/$F$1)*VLOOKUP(N1005,Currecny_M!$A$1:$P$10,MATCH(Database!C1005,Currecny_M!$A$1:$P$1,0),FALSE))/VLOOKUP('Cover page'!$B$6,Currecny_M!$A$1:$P$10,MATCH(Database!C1005,Currecny_M!$A$1:$P$1,0),FALSE)</f>
        <v>2.4049999999999998</v>
      </c>
      <c r="N1005" s="6" t="str">
        <f>VLOOKUP(B1005,Master!$A$2:$C$11,3,FALSE)</f>
        <v>Yuan</v>
      </c>
      <c r="O1005" s="6" t="str">
        <f>VLOOKUP(B1005,Master!$A$2:$C$11,2,FALSE)</f>
        <v>Asia</v>
      </c>
      <c r="Q1005" s="39" t="str">
        <f>VLOOKUP(D1005,GL_Master!$A$1:$D$80,2,FALSE)</f>
        <v>PL</v>
      </c>
      <c r="R1005" s="39" t="str">
        <f>VLOOKUP(D1005,GL_Master!$A$1:$D$80,3,FALSE)</f>
        <v>Salary wages &amp; benefits</v>
      </c>
      <c r="S1005" s="39" t="str">
        <f>VLOOKUP(D1005,GL_Master!$A$1:$D$80,4,FALSE)</f>
        <v>Employee benefits expense</v>
      </c>
    </row>
    <row r="1006" spans="1:19" x14ac:dyDescent="0.25">
      <c r="A1006" s="39" t="s">
        <v>262</v>
      </c>
      <c r="B1006" s="39" t="s">
        <v>234</v>
      </c>
      <c r="C1006" s="7">
        <v>43922</v>
      </c>
      <c r="D1006" s="39" t="s">
        <v>99</v>
      </c>
      <c r="E1006" s="39">
        <v>18</v>
      </c>
      <c r="F1006" s="82">
        <f t="shared" si="45"/>
        <v>1.7999999999999999E-2</v>
      </c>
      <c r="G1006" s="39">
        <f>VLOOKUP(N1006,Currecny_M!$A$1:$P$10,2,FALSE)</f>
        <v>65</v>
      </c>
      <c r="H1006" s="39">
        <f>MATCH(C1006,Currecny_M!$A$1:$P$1,0)</f>
        <v>2</v>
      </c>
      <c r="I1006" s="39">
        <f>VLOOKUP(N1006,Currecny_M!$A$1:$P$10,MATCH(Database!C1006,Currecny_M!$A$1:$P$1,0),FALSE)</f>
        <v>65</v>
      </c>
      <c r="J1006" s="82">
        <f t="shared" si="46"/>
        <v>1.17</v>
      </c>
      <c r="K1006" s="39">
        <f>VLOOKUP('Cover page'!$B$6,Currecny_M!$A$1:$P$10,MATCH(Database!C1006,Currecny_M!$A$1:$P$1,0),FALSE)</f>
        <v>1</v>
      </c>
      <c r="L1006" s="82">
        <f t="shared" si="47"/>
        <v>1.17</v>
      </c>
      <c r="M1006" s="82">
        <f>((E1006/$F$1)*VLOOKUP(N1006,Currecny_M!$A$1:$P$10,MATCH(Database!C1006,Currecny_M!$A$1:$P$1,0),FALSE))/VLOOKUP('Cover page'!$B$6,Currecny_M!$A$1:$P$10,MATCH(Database!C1006,Currecny_M!$A$1:$P$1,0),FALSE)</f>
        <v>1.17</v>
      </c>
      <c r="N1006" s="6" t="str">
        <f>VLOOKUP(B1006,Master!$A$2:$C$11,3,FALSE)</f>
        <v>Yuan</v>
      </c>
      <c r="O1006" s="6" t="str">
        <f>VLOOKUP(B1006,Master!$A$2:$C$11,2,FALSE)</f>
        <v>Asia</v>
      </c>
      <c r="Q1006" s="39" t="str">
        <f>VLOOKUP(D1006,GL_Master!$A$1:$D$80,2,FALSE)</f>
        <v>PL</v>
      </c>
      <c r="R1006" s="39" t="str">
        <f>VLOOKUP(D1006,GL_Master!$A$1:$D$80,3,FALSE)</f>
        <v>Salary wages &amp; benefits</v>
      </c>
      <c r="S1006" s="39" t="str">
        <f>VLOOKUP(D1006,GL_Master!$A$1:$D$80,4,FALSE)</f>
        <v>Employee benefits expense</v>
      </c>
    </row>
    <row r="1007" spans="1:19" x14ac:dyDescent="0.25">
      <c r="A1007" s="39" t="s">
        <v>262</v>
      </c>
      <c r="B1007" s="39" t="s">
        <v>234</v>
      </c>
      <c r="C1007" s="7">
        <v>43922</v>
      </c>
      <c r="D1007" s="39" t="s">
        <v>100</v>
      </c>
      <c r="E1007" s="39">
        <v>129</v>
      </c>
      <c r="F1007" s="82">
        <f t="shared" si="45"/>
        <v>0.129</v>
      </c>
      <c r="G1007" s="39">
        <f>VLOOKUP(N1007,Currecny_M!$A$1:$P$10,2,FALSE)</f>
        <v>65</v>
      </c>
      <c r="H1007" s="39">
        <f>MATCH(C1007,Currecny_M!$A$1:$P$1,0)</f>
        <v>2</v>
      </c>
      <c r="I1007" s="39">
        <f>VLOOKUP(N1007,Currecny_M!$A$1:$P$10,MATCH(Database!C1007,Currecny_M!$A$1:$P$1,0),FALSE)</f>
        <v>65</v>
      </c>
      <c r="J1007" s="82">
        <f t="shared" si="46"/>
        <v>8.3849999999999998</v>
      </c>
      <c r="K1007" s="39">
        <f>VLOOKUP('Cover page'!$B$6,Currecny_M!$A$1:$P$10,MATCH(Database!C1007,Currecny_M!$A$1:$P$1,0),FALSE)</f>
        <v>1</v>
      </c>
      <c r="L1007" s="82">
        <f t="shared" si="47"/>
        <v>8.3849999999999998</v>
      </c>
      <c r="M1007" s="82">
        <f>((E1007/$F$1)*VLOOKUP(N1007,Currecny_M!$A$1:$P$10,MATCH(Database!C1007,Currecny_M!$A$1:$P$1,0),FALSE))/VLOOKUP('Cover page'!$B$6,Currecny_M!$A$1:$P$10,MATCH(Database!C1007,Currecny_M!$A$1:$P$1,0),FALSE)</f>
        <v>8.3849999999999998</v>
      </c>
      <c r="N1007" s="6" t="str">
        <f>VLOOKUP(B1007,Master!$A$2:$C$11,3,FALSE)</f>
        <v>Yuan</v>
      </c>
      <c r="O1007" s="6" t="str">
        <f>VLOOKUP(B1007,Master!$A$2:$C$11,2,FALSE)</f>
        <v>Asia</v>
      </c>
      <c r="Q1007" s="39" t="str">
        <f>VLOOKUP(D1007,GL_Master!$A$1:$D$80,2,FALSE)</f>
        <v>PL</v>
      </c>
      <c r="R1007" s="39" t="str">
        <f>VLOOKUP(D1007,GL_Master!$A$1:$D$80,3,FALSE)</f>
        <v>Salary wages &amp; benefits</v>
      </c>
      <c r="S1007" s="39" t="str">
        <f>VLOOKUP(D1007,GL_Master!$A$1:$D$80,4,FALSE)</f>
        <v>Employee benefits expense</v>
      </c>
    </row>
    <row r="1008" spans="1:19" x14ac:dyDescent="0.25">
      <c r="A1008" s="39" t="s">
        <v>262</v>
      </c>
      <c r="B1008" s="39" t="s">
        <v>234</v>
      </c>
      <c r="C1008" s="7">
        <v>43922</v>
      </c>
      <c r="D1008" s="39" t="s">
        <v>30</v>
      </c>
      <c r="E1008" s="39">
        <v>37</v>
      </c>
      <c r="F1008" s="82">
        <f t="shared" si="45"/>
        <v>3.6999999999999998E-2</v>
      </c>
      <c r="G1008" s="39">
        <f>VLOOKUP(N1008,Currecny_M!$A$1:$P$10,2,FALSE)</f>
        <v>65</v>
      </c>
      <c r="H1008" s="39">
        <f>MATCH(C1008,Currecny_M!$A$1:$P$1,0)</f>
        <v>2</v>
      </c>
      <c r="I1008" s="39">
        <f>VLOOKUP(N1008,Currecny_M!$A$1:$P$10,MATCH(Database!C1008,Currecny_M!$A$1:$P$1,0),FALSE)</f>
        <v>65</v>
      </c>
      <c r="J1008" s="82">
        <f t="shared" si="46"/>
        <v>2.4049999999999998</v>
      </c>
      <c r="K1008" s="39">
        <f>VLOOKUP('Cover page'!$B$6,Currecny_M!$A$1:$P$10,MATCH(Database!C1008,Currecny_M!$A$1:$P$1,0),FALSE)</f>
        <v>1</v>
      </c>
      <c r="L1008" s="82">
        <f t="shared" si="47"/>
        <v>2.4049999999999998</v>
      </c>
      <c r="M1008" s="82">
        <f>((E1008/$F$1)*VLOOKUP(N1008,Currecny_M!$A$1:$P$10,MATCH(Database!C1008,Currecny_M!$A$1:$P$1,0),FALSE))/VLOOKUP('Cover page'!$B$6,Currecny_M!$A$1:$P$10,MATCH(Database!C1008,Currecny_M!$A$1:$P$1,0),FALSE)</f>
        <v>2.4049999999999998</v>
      </c>
      <c r="N1008" s="6" t="str">
        <f>VLOOKUP(B1008,Master!$A$2:$C$11,3,FALSE)</f>
        <v>Yuan</v>
      </c>
      <c r="O1008" s="6" t="str">
        <f>VLOOKUP(B1008,Master!$A$2:$C$11,2,FALSE)</f>
        <v>Asia</v>
      </c>
      <c r="Q1008" s="39" t="str">
        <f>VLOOKUP(D1008,GL_Master!$A$1:$D$80,2,FALSE)</f>
        <v>PL</v>
      </c>
      <c r="R1008" s="39" t="str">
        <f>VLOOKUP(D1008,GL_Master!$A$1:$D$80,3,FALSE)</f>
        <v>Travelling and conveyance</v>
      </c>
      <c r="S1008" s="39" t="str">
        <f>VLOOKUP(D1008,GL_Master!$A$1:$D$80,4,FALSE)</f>
        <v>Local conveyance</v>
      </c>
    </row>
    <row r="1009" spans="1:19" x14ac:dyDescent="0.25">
      <c r="A1009" s="39" t="s">
        <v>262</v>
      </c>
      <c r="B1009" s="39" t="s">
        <v>234</v>
      </c>
      <c r="C1009" s="7">
        <v>43922</v>
      </c>
      <c r="D1009" s="39" t="s">
        <v>31</v>
      </c>
      <c r="E1009" s="39">
        <v>18</v>
      </c>
      <c r="F1009" s="82">
        <f t="shared" si="45"/>
        <v>1.7999999999999999E-2</v>
      </c>
      <c r="G1009" s="39">
        <f>VLOOKUP(N1009,Currecny_M!$A$1:$P$10,2,FALSE)</f>
        <v>65</v>
      </c>
      <c r="H1009" s="39">
        <f>MATCH(C1009,Currecny_M!$A$1:$P$1,0)</f>
        <v>2</v>
      </c>
      <c r="I1009" s="39">
        <f>VLOOKUP(N1009,Currecny_M!$A$1:$P$10,MATCH(Database!C1009,Currecny_M!$A$1:$P$1,0),FALSE)</f>
        <v>65</v>
      </c>
      <c r="J1009" s="82">
        <f t="shared" si="46"/>
        <v>1.17</v>
      </c>
      <c r="K1009" s="39">
        <f>VLOOKUP('Cover page'!$B$6,Currecny_M!$A$1:$P$10,MATCH(Database!C1009,Currecny_M!$A$1:$P$1,0),FALSE)</f>
        <v>1</v>
      </c>
      <c r="L1009" s="82">
        <f t="shared" si="47"/>
        <v>1.17</v>
      </c>
      <c r="M1009" s="82">
        <f>((E1009/$F$1)*VLOOKUP(N1009,Currecny_M!$A$1:$P$10,MATCH(Database!C1009,Currecny_M!$A$1:$P$1,0),FALSE))/VLOOKUP('Cover page'!$B$6,Currecny_M!$A$1:$P$10,MATCH(Database!C1009,Currecny_M!$A$1:$P$1,0),FALSE)</f>
        <v>1.17</v>
      </c>
      <c r="N1009" s="6" t="str">
        <f>VLOOKUP(B1009,Master!$A$2:$C$11,3,FALSE)</f>
        <v>Yuan</v>
      </c>
      <c r="O1009" s="6" t="str">
        <f>VLOOKUP(B1009,Master!$A$2:$C$11,2,FALSE)</f>
        <v>Asia</v>
      </c>
      <c r="Q1009" s="39" t="str">
        <f>VLOOKUP(D1009,GL_Master!$A$1:$D$80,2,FALSE)</f>
        <v>PL</v>
      </c>
      <c r="R1009" s="39" t="str">
        <f>VLOOKUP(D1009,GL_Master!$A$1:$D$80,3,FALSE)</f>
        <v>Office expenses</v>
      </c>
      <c r="S1009" s="39" t="str">
        <f>VLOOKUP(D1009,GL_Master!$A$1:$D$80,4,FALSE)</f>
        <v>Parking charges</v>
      </c>
    </row>
    <row r="1010" spans="1:19" x14ac:dyDescent="0.25">
      <c r="A1010" s="39" t="s">
        <v>262</v>
      </c>
      <c r="B1010" s="39" t="s">
        <v>234</v>
      </c>
      <c r="C1010" s="7">
        <v>43922</v>
      </c>
      <c r="D1010" s="39" t="s">
        <v>101</v>
      </c>
      <c r="E1010" s="39">
        <v>18</v>
      </c>
      <c r="F1010" s="82">
        <f t="shared" si="45"/>
        <v>1.7999999999999999E-2</v>
      </c>
      <c r="G1010" s="39">
        <f>VLOOKUP(N1010,Currecny_M!$A$1:$P$10,2,FALSE)</f>
        <v>65</v>
      </c>
      <c r="H1010" s="39">
        <f>MATCH(C1010,Currecny_M!$A$1:$P$1,0)</f>
        <v>2</v>
      </c>
      <c r="I1010" s="39">
        <f>VLOOKUP(N1010,Currecny_M!$A$1:$P$10,MATCH(Database!C1010,Currecny_M!$A$1:$P$1,0),FALSE)</f>
        <v>65</v>
      </c>
      <c r="J1010" s="82">
        <f t="shared" si="46"/>
        <v>1.17</v>
      </c>
      <c r="K1010" s="39">
        <f>VLOOKUP('Cover page'!$B$6,Currecny_M!$A$1:$P$10,MATCH(Database!C1010,Currecny_M!$A$1:$P$1,0),FALSE)</f>
        <v>1</v>
      </c>
      <c r="L1010" s="82">
        <f t="shared" si="47"/>
        <v>1.17</v>
      </c>
      <c r="M1010" s="82">
        <f>((E1010/$F$1)*VLOOKUP(N1010,Currecny_M!$A$1:$P$10,MATCH(Database!C1010,Currecny_M!$A$1:$P$1,0),FALSE))/VLOOKUP('Cover page'!$B$6,Currecny_M!$A$1:$P$10,MATCH(Database!C1010,Currecny_M!$A$1:$P$1,0),FALSE)</f>
        <v>1.17</v>
      </c>
      <c r="N1010" s="6" t="str">
        <f>VLOOKUP(B1010,Master!$A$2:$C$11,3,FALSE)</f>
        <v>Yuan</v>
      </c>
      <c r="O1010" s="6" t="str">
        <f>VLOOKUP(B1010,Master!$A$2:$C$11,2,FALSE)</f>
        <v>Asia</v>
      </c>
      <c r="Q1010" s="39" t="str">
        <f>VLOOKUP(D1010,GL_Master!$A$1:$D$80,2,FALSE)</f>
        <v>PL</v>
      </c>
      <c r="R1010" s="39" t="str">
        <f>VLOOKUP(D1010,GL_Master!$A$1:$D$80,3,FALSE)</f>
        <v>COGS</v>
      </c>
      <c r="S1010" s="39" t="str">
        <f>VLOOKUP(D1010,GL_Master!$A$1:$D$80,4,FALSE)</f>
        <v>Purchase of other traded goods</v>
      </c>
    </row>
    <row r="1011" spans="1:19" x14ac:dyDescent="0.25">
      <c r="A1011" s="39" t="s">
        <v>262</v>
      </c>
      <c r="B1011" s="39" t="s">
        <v>234</v>
      </c>
      <c r="C1011" s="7">
        <v>43922</v>
      </c>
      <c r="D1011" s="39" t="s">
        <v>102</v>
      </c>
      <c r="E1011" s="39">
        <v>18</v>
      </c>
      <c r="F1011" s="82">
        <f t="shared" si="45"/>
        <v>1.7999999999999999E-2</v>
      </c>
      <c r="G1011" s="39">
        <f>VLOOKUP(N1011,Currecny_M!$A$1:$P$10,2,FALSE)</f>
        <v>65</v>
      </c>
      <c r="H1011" s="39">
        <f>MATCH(C1011,Currecny_M!$A$1:$P$1,0)</f>
        <v>2</v>
      </c>
      <c r="I1011" s="39">
        <f>VLOOKUP(N1011,Currecny_M!$A$1:$P$10,MATCH(Database!C1011,Currecny_M!$A$1:$P$1,0),FALSE)</f>
        <v>65</v>
      </c>
      <c r="J1011" s="82">
        <f t="shared" si="46"/>
        <v>1.17</v>
      </c>
      <c r="K1011" s="39">
        <f>VLOOKUP('Cover page'!$B$6,Currecny_M!$A$1:$P$10,MATCH(Database!C1011,Currecny_M!$A$1:$P$1,0),FALSE)</f>
        <v>1</v>
      </c>
      <c r="L1011" s="82">
        <f t="shared" si="47"/>
        <v>1.17</v>
      </c>
      <c r="M1011" s="82">
        <f>((E1011/$F$1)*VLOOKUP(N1011,Currecny_M!$A$1:$P$10,MATCH(Database!C1011,Currecny_M!$A$1:$P$1,0),FALSE))/VLOOKUP('Cover page'!$B$6,Currecny_M!$A$1:$P$10,MATCH(Database!C1011,Currecny_M!$A$1:$P$1,0),FALSE)</f>
        <v>1.17</v>
      </c>
      <c r="N1011" s="6" t="str">
        <f>VLOOKUP(B1011,Master!$A$2:$C$11,3,FALSE)</f>
        <v>Yuan</v>
      </c>
      <c r="O1011" s="6" t="str">
        <f>VLOOKUP(B1011,Master!$A$2:$C$11,2,FALSE)</f>
        <v>Asia</v>
      </c>
      <c r="Q1011" s="39" t="str">
        <f>VLOOKUP(D1011,GL_Master!$A$1:$D$80,2,FALSE)</f>
        <v>PL</v>
      </c>
      <c r="R1011" s="39" t="str">
        <f>VLOOKUP(D1011,GL_Master!$A$1:$D$80,3,FALSE)</f>
        <v>Staff welfare expenses</v>
      </c>
      <c r="S1011" s="39" t="str">
        <f>VLOOKUP(D1011,GL_Master!$A$1:$D$80,4,FALSE)</f>
        <v>Diwali Expense</v>
      </c>
    </row>
    <row r="1012" spans="1:19" x14ac:dyDescent="0.25">
      <c r="A1012" s="39" t="s">
        <v>262</v>
      </c>
      <c r="B1012" s="39" t="s">
        <v>234</v>
      </c>
      <c r="C1012" s="7">
        <v>43922</v>
      </c>
      <c r="D1012" s="39" t="s">
        <v>20</v>
      </c>
      <c r="E1012" s="39">
        <v>37</v>
      </c>
      <c r="F1012" s="82">
        <f t="shared" si="45"/>
        <v>3.6999999999999998E-2</v>
      </c>
      <c r="G1012" s="39">
        <f>VLOOKUP(N1012,Currecny_M!$A$1:$P$10,2,FALSE)</f>
        <v>65</v>
      </c>
      <c r="H1012" s="39">
        <f>MATCH(C1012,Currecny_M!$A$1:$P$1,0)</f>
        <v>2</v>
      </c>
      <c r="I1012" s="39">
        <f>VLOOKUP(N1012,Currecny_M!$A$1:$P$10,MATCH(Database!C1012,Currecny_M!$A$1:$P$1,0),FALSE)</f>
        <v>65</v>
      </c>
      <c r="J1012" s="82">
        <f t="shared" si="46"/>
        <v>2.4049999999999998</v>
      </c>
      <c r="K1012" s="39">
        <f>VLOOKUP('Cover page'!$B$6,Currecny_M!$A$1:$P$10,MATCH(Database!C1012,Currecny_M!$A$1:$P$1,0),FALSE)</f>
        <v>1</v>
      </c>
      <c r="L1012" s="82">
        <f t="shared" si="47"/>
        <v>2.4049999999999998</v>
      </c>
      <c r="M1012" s="82">
        <f>((E1012/$F$1)*VLOOKUP(N1012,Currecny_M!$A$1:$P$10,MATCH(Database!C1012,Currecny_M!$A$1:$P$1,0),FALSE))/VLOOKUP('Cover page'!$B$6,Currecny_M!$A$1:$P$10,MATCH(Database!C1012,Currecny_M!$A$1:$P$1,0),FALSE)</f>
        <v>2.4049999999999998</v>
      </c>
      <c r="N1012" s="6" t="str">
        <f>VLOOKUP(B1012,Master!$A$2:$C$11,3,FALSE)</f>
        <v>Yuan</v>
      </c>
      <c r="O1012" s="6" t="str">
        <f>VLOOKUP(B1012,Master!$A$2:$C$11,2,FALSE)</f>
        <v>Asia</v>
      </c>
      <c r="Q1012" s="39" t="str">
        <f>VLOOKUP(D1012,GL_Master!$A$1:$D$80,2,FALSE)</f>
        <v>PL</v>
      </c>
      <c r="R1012" s="39" t="str">
        <f>VLOOKUP(D1012,GL_Master!$A$1:$D$80,3,FALSE)</f>
        <v>Selling and Marketing expenses</v>
      </c>
      <c r="S1012" s="39" t="str">
        <f>VLOOKUP(D1012,GL_Master!$A$1:$D$80,4,FALSE)</f>
        <v>Business promotion</v>
      </c>
    </row>
    <row r="1013" spans="1:19" x14ac:dyDescent="0.25">
      <c r="A1013" s="39" t="s">
        <v>262</v>
      </c>
      <c r="B1013" s="39" t="s">
        <v>234</v>
      </c>
      <c r="C1013" s="7">
        <v>43922</v>
      </c>
      <c r="D1013" s="39" t="s">
        <v>29</v>
      </c>
      <c r="E1013" s="39">
        <v>37</v>
      </c>
      <c r="F1013" s="82">
        <f t="shared" si="45"/>
        <v>3.6999999999999998E-2</v>
      </c>
      <c r="G1013" s="39">
        <f>VLOOKUP(N1013,Currecny_M!$A$1:$P$10,2,FALSE)</f>
        <v>65</v>
      </c>
      <c r="H1013" s="39">
        <f>MATCH(C1013,Currecny_M!$A$1:$P$1,0)</f>
        <v>2</v>
      </c>
      <c r="I1013" s="39">
        <f>VLOOKUP(N1013,Currecny_M!$A$1:$P$10,MATCH(Database!C1013,Currecny_M!$A$1:$P$1,0),FALSE)</f>
        <v>65</v>
      </c>
      <c r="J1013" s="82">
        <f t="shared" si="46"/>
        <v>2.4049999999999998</v>
      </c>
      <c r="K1013" s="39">
        <f>VLOOKUP('Cover page'!$B$6,Currecny_M!$A$1:$P$10,MATCH(Database!C1013,Currecny_M!$A$1:$P$1,0),FALSE)</f>
        <v>1</v>
      </c>
      <c r="L1013" s="82">
        <f t="shared" si="47"/>
        <v>2.4049999999999998</v>
      </c>
      <c r="M1013" s="82">
        <f>((E1013/$F$1)*VLOOKUP(N1013,Currecny_M!$A$1:$P$10,MATCH(Database!C1013,Currecny_M!$A$1:$P$1,0),FALSE))/VLOOKUP('Cover page'!$B$6,Currecny_M!$A$1:$P$10,MATCH(Database!C1013,Currecny_M!$A$1:$P$1,0),FALSE)</f>
        <v>2.4049999999999998</v>
      </c>
      <c r="N1013" s="6" t="str">
        <f>VLOOKUP(B1013,Master!$A$2:$C$11,3,FALSE)</f>
        <v>Yuan</v>
      </c>
      <c r="O1013" s="6" t="str">
        <f>VLOOKUP(B1013,Master!$A$2:$C$11,2,FALSE)</f>
        <v>Asia</v>
      </c>
      <c r="Q1013" s="39" t="str">
        <f>VLOOKUP(D1013,GL_Master!$A$1:$D$80,2,FALSE)</f>
        <v>PL</v>
      </c>
      <c r="R1013" s="39" t="str">
        <f>VLOOKUP(D1013,GL_Master!$A$1:$D$80,3,FALSE)</f>
        <v>Communication &amp; internet exp</v>
      </c>
      <c r="S1013" s="39" t="str">
        <f>VLOOKUP(D1013,GL_Master!$A$1:$D$80,4,FALSE)</f>
        <v>Communication cost</v>
      </c>
    </row>
    <row r="1014" spans="1:19" x14ac:dyDescent="0.25">
      <c r="A1014" s="39" t="s">
        <v>262</v>
      </c>
      <c r="B1014" s="39" t="s">
        <v>234</v>
      </c>
      <c r="C1014" s="7">
        <v>43922</v>
      </c>
      <c r="D1014" s="39" t="s">
        <v>41</v>
      </c>
      <c r="E1014" s="39">
        <v>18</v>
      </c>
      <c r="F1014" s="82">
        <f t="shared" si="45"/>
        <v>1.7999999999999999E-2</v>
      </c>
      <c r="G1014" s="39">
        <f>VLOOKUP(N1014,Currecny_M!$A$1:$P$10,2,FALSE)</f>
        <v>65</v>
      </c>
      <c r="H1014" s="39">
        <f>MATCH(C1014,Currecny_M!$A$1:$P$1,0)</f>
        <v>2</v>
      </c>
      <c r="I1014" s="39">
        <f>VLOOKUP(N1014,Currecny_M!$A$1:$P$10,MATCH(Database!C1014,Currecny_M!$A$1:$P$1,0),FALSE)</f>
        <v>65</v>
      </c>
      <c r="J1014" s="82">
        <f t="shared" si="46"/>
        <v>1.17</v>
      </c>
      <c r="K1014" s="39">
        <f>VLOOKUP('Cover page'!$B$6,Currecny_M!$A$1:$P$10,MATCH(Database!C1014,Currecny_M!$A$1:$P$1,0),FALSE)</f>
        <v>1</v>
      </c>
      <c r="L1014" s="82">
        <f t="shared" si="47"/>
        <v>1.17</v>
      </c>
      <c r="M1014" s="82">
        <f>((E1014/$F$1)*VLOOKUP(N1014,Currecny_M!$A$1:$P$10,MATCH(Database!C1014,Currecny_M!$A$1:$P$1,0),FALSE))/VLOOKUP('Cover page'!$B$6,Currecny_M!$A$1:$P$10,MATCH(Database!C1014,Currecny_M!$A$1:$P$1,0),FALSE)</f>
        <v>1.17</v>
      </c>
      <c r="N1014" s="6" t="str">
        <f>VLOOKUP(B1014,Master!$A$2:$C$11,3,FALSE)</f>
        <v>Yuan</v>
      </c>
      <c r="O1014" s="6" t="str">
        <f>VLOOKUP(B1014,Master!$A$2:$C$11,2,FALSE)</f>
        <v>Asia</v>
      </c>
      <c r="Q1014" s="39" t="str">
        <f>VLOOKUP(D1014,GL_Master!$A$1:$D$80,2,FALSE)</f>
        <v>PL</v>
      </c>
      <c r="R1014" s="39" t="str">
        <f>VLOOKUP(D1014,GL_Master!$A$1:$D$80,3,FALSE)</f>
        <v>Communication &amp; internet exp</v>
      </c>
      <c r="S1014" s="39" t="str">
        <f>VLOOKUP(D1014,GL_Master!$A$1:$D$80,4,FALSE)</f>
        <v>Communication cost</v>
      </c>
    </row>
    <row r="1015" spans="1:19" x14ac:dyDescent="0.25">
      <c r="A1015" s="39" t="s">
        <v>262</v>
      </c>
      <c r="B1015" s="39" t="s">
        <v>234</v>
      </c>
      <c r="C1015" s="7">
        <v>43922</v>
      </c>
      <c r="D1015" s="39" t="s">
        <v>103</v>
      </c>
      <c r="E1015" s="39">
        <v>37</v>
      </c>
      <c r="F1015" s="82">
        <f t="shared" si="45"/>
        <v>3.6999999999999998E-2</v>
      </c>
      <c r="G1015" s="39">
        <f>VLOOKUP(N1015,Currecny_M!$A$1:$P$10,2,FALSE)</f>
        <v>65</v>
      </c>
      <c r="H1015" s="39">
        <f>MATCH(C1015,Currecny_M!$A$1:$P$1,0)</f>
        <v>2</v>
      </c>
      <c r="I1015" s="39">
        <f>VLOOKUP(N1015,Currecny_M!$A$1:$P$10,MATCH(Database!C1015,Currecny_M!$A$1:$P$1,0),FALSE)</f>
        <v>65</v>
      </c>
      <c r="J1015" s="82">
        <f t="shared" si="46"/>
        <v>2.4049999999999998</v>
      </c>
      <c r="K1015" s="39">
        <f>VLOOKUP('Cover page'!$B$6,Currecny_M!$A$1:$P$10,MATCH(Database!C1015,Currecny_M!$A$1:$P$1,0),FALSE)</f>
        <v>1</v>
      </c>
      <c r="L1015" s="82">
        <f t="shared" si="47"/>
        <v>2.4049999999999998</v>
      </c>
      <c r="M1015" s="82">
        <f>((E1015/$F$1)*VLOOKUP(N1015,Currecny_M!$A$1:$P$10,MATCH(Database!C1015,Currecny_M!$A$1:$P$1,0),FALSE))/VLOOKUP('Cover page'!$B$6,Currecny_M!$A$1:$P$10,MATCH(Database!C1015,Currecny_M!$A$1:$P$1,0),FALSE)</f>
        <v>2.4049999999999998</v>
      </c>
      <c r="N1015" s="6" t="str">
        <f>VLOOKUP(B1015,Master!$A$2:$C$11,3,FALSE)</f>
        <v>Yuan</v>
      </c>
      <c r="O1015" s="6" t="str">
        <f>VLOOKUP(B1015,Master!$A$2:$C$11,2,FALSE)</f>
        <v>Asia</v>
      </c>
      <c r="Q1015" s="39" t="str">
        <f>VLOOKUP(D1015,GL_Master!$A$1:$D$80,2,FALSE)</f>
        <v>PL</v>
      </c>
      <c r="R1015" s="39" t="str">
        <f>VLOOKUP(D1015,GL_Master!$A$1:$D$80,3,FALSE)</f>
        <v>Communication &amp; internet exp</v>
      </c>
      <c r="S1015" s="39" t="str">
        <f>VLOOKUP(D1015,GL_Master!$A$1:$D$80,4,FALSE)</f>
        <v>Communication cost</v>
      </c>
    </row>
    <row r="1016" spans="1:19" x14ac:dyDescent="0.25">
      <c r="A1016" s="39" t="s">
        <v>262</v>
      </c>
      <c r="B1016" s="39" t="s">
        <v>234</v>
      </c>
      <c r="C1016" s="7">
        <v>43922</v>
      </c>
      <c r="D1016" s="39" t="s">
        <v>104</v>
      </c>
      <c r="E1016" s="39">
        <v>55</v>
      </c>
      <c r="F1016" s="82">
        <f t="shared" si="45"/>
        <v>5.5E-2</v>
      </c>
      <c r="G1016" s="39">
        <f>VLOOKUP(N1016,Currecny_M!$A$1:$P$10,2,FALSE)</f>
        <v>65</v>
      </c>
      <c r="H1016" s="39">
        <f>MATCH(C1016,Currecny_M!$A$1:$P$1,0)</f>
        <v>2</v>
      </c>
      <c r="I1016" s="39">
        <f>VLOOKUP(N1016,Currecny_M!$A$1:$P$10,MATCH(Database!C1016,Currecny_M!$A$1:$P$1,0),FALSE)</f>
        <v>65</v>
      </c>
      <c r="J1016" s="82">
        <f t="shared" si="46"/>
        <v>3.5750000000000002</v>
      </c>
      <c r="K1016" s="39">
        <f>VLOOKUP('Cover page'!$B$6,Currecny_M!$A$1:$P$10,MATCH(Database!C1016,Currecny_M!$A$1:$P$1,0),FALSE)</f>
        <v>1</v>
      </c>
      <c r="L1016" s="82">
        <f t="shared" si="47"/>
        <v>3.5750000000000002</v>
      </c>
      <c r="M1016" s="82">
        <f>((E1016/$F$1)*VLOOKUP(N1016,Currecny_M!$A$1:$P$10,MATCH(Database!C1016,Currecny_M!$A$1:$P$1,0),FALSE))/VLOOKUP('Cover page'!$B$6,Currecny_M!$A$1:$P$10,MATCH(Database!C1016,Currecny_M!$A$1:$P$1,0),FALSE)</f>
        <v>3.5750000000000002</v>
      </c>
      <c r="N1016" s="6" t="str">
        <f>VLOOKUP(B1016,Master!$A$2:$C$11,3,FALSE)</f>
        <v>Yuan</v>
      </c>
      <c r="O1016" s="6" t="str">
        <f>VLOOKUP(B1016,Master!$A$2:$C$11,2,FALSE)</f>
        <v>Asia</v>
      </c>
      <c r="Q1016" s="39" t="str">
        <f>VLOOKUP(D1016,GL_Master!$A$1:$D$80,2,FALSE)</f>
        <v>PL</v>
      </c>
      <c r="R1016" s="39" t="str">
        <f>VLOOKUP(D1016,GL_Master!$A$1:$D$80,3,FALSE)</f>
        <v>Legal &amp; Professional expenses</v>
      </c>
      <c r="S1016" s="39" t="str">
        <f>VLOOKUP(D1016,GL_Master!$A$1:$D$80,4,FALSE)</f>
        <v>Professional Fees - Others</v>
      </c>
    </row>
    <row r="1017" spans="1:19" x14ac:dyDescent="0.25">
      <c r="A1017" s="39" t="s">
        <v>262</v>
      </c>
      <c r="B1017" s="39" t="s">
        <v>234</v>
      </c>
      <c r="C1017" s="7">
        <v>43922</v>
      </c>
      <c r="D1017" s="39" t="s">
        <v>105</v>
      </c>
      <c r="E1017" s="39">
        <v>37</v>
      </c>
      <c r="F1017" s="82">
        <f t="shared" si="45"/>
        <v>3.6999999999999998E-2</v>
      </c>
      <c r="G1017" s="39">
        <f>VLOOKUP(N1017,Currecny_M!$A$1:$P$10,2,FALSE)</f>
        <v>65</v>
      </c>
      <c r="H1017" s="39">
        <f>MATCH(C1017,Currecny_M!$A$1:$P$1,0)</f>
        <v>2</v>
      </c>
      <c r="I1017" s="39">
        <f>VLOOKUP(N1017,Currecny_M!$A$1:$P$10,MATCH(Database!C1017,Currecny_M!$A$1:$P$1,0),FALSE)</f>
        <v>65</v>
      </c>
      <c r="J1017" s="82">
        <f t="shared" si="46"/>
        <v>2.4049999999999998</v>
      </c>
      <c r="K1017" s="39">
        <f>VLOOKUP('Cover page'!$B$6,Currecny_M!$A$1:$P$10,MATCH(Database!C1017,Currecny_M!$A$1:$P$1,0),FALSE)</f>
        <v>1</v>
      </c>
      <c r="L1017" s="82">
        <f t="shared" si="47"/>
        <v>2.4049999999999998</v>
      </c>
      <c r="M1017" s="82">
        <f>((E1017/$F$1)*VLOOKUP(N1017,Currecny_M!$A$1:$P$10,MATCH(Database!C1017,Currecny_M!$A$1:$P$1,0),FALSE))/VLOOKUP('Cover page'!$B$6,Currecny_M!$A$1:$P$10,MATCH(Database!C1017,Currecny_M!$A$1:$P$1,0),FALSE)</f>
        <v>2.4049999999999998</v>
      </c>
      <c r="N1017" s="6" t="str">
        <f>VLOOKUP(B1017,Master!$A$2:$C$11,3,FALSE)</f>
        <v>Yuan</v>
      </c>
      <c r="O1017" s="6" t="str">
        <f>VLOOKUP(B1017,Master!$A$2:$C$11,2,FALSE)</f>
        <v>Asia</v>
      </c>
      <c r="Q1017" s="39" t="str">
        <f>VLOOKUP(D1017,GL_Master!$A$1:$D$80,2,FALSE)</f>
        <v>PL</v>
      </c>
      <c r="R1017" s="39" t="str">
        <f>VLOOKUP(D1017,GL_Master!$A$1:$D$80,3,FALSE)</f>
        <v>Travelling and conveyance</v>
      </c>
      <c r="S1017" s="39" t="str">
        <f>VLOOKUP(D1017,GL_Master!$A$1:$D$80,4,FALSE)</f>
        <v>Car hiring and rental services</v>
      </c>
    </row>
    <row r="1018" spans="1:19" x14ac:dyDescent="0.25">
      <c r="A1018" s="39" t="s">
        <v>262</v>
      </c>
      <c r="B1018" s="39" t="s">
        <v>234</v>
      </c>
      <c r="C1018" s="7">
        <v>43922</v>
      </c>
      <c r="D1018" s="39" t="s">
        <v>106</v>
      </c>
      <c r="E1018" s="39">
        <v>18</v>
      </c>
      <c r="F1018" s="82">
        <f t="shared" si="45"/>
        <v>1.7999999999999999E-2</v>
      </c>
      <c r="G1018" s="39">
        <f>VLOOKUP(N1018,Currecny_M!$A$1:$P$10,2,FALSE)</f>
        <v>65</v>
      </c>
      <c r="H1018" s="39">
        <f>MATCH(C1018,Currecny_M!$A$1:$P$1,0)</f>
        <v>2</v>
      </c>
      <c r="I1018" s="39">
        <f>VLOOKUP(N1018,Currecny_M!$A$1:$P$10,MATCH(Database!C1018,Currecny_M!$A$1:$P$1,0),FALSE)</f>
        <v>65</v>
      </c>
      <c r="J1018" s="82">
        <f t="shared" si="46"/>
        <v>1.17</v>
      </c>
      <c r="K1018" s="39">
        <f>VLOOKUP('Cover page'!$B$6,Currecny_M!$A$1:$P$10,MATCH(Database!C1018,Currecny_M!$A$1:$P$1,0),FALSE)</f>
        <v>1</v>
      </c>
      <c r="L1018" s="82">
        <f t="shared" si="47"/>
        <v>1.17</v>
      </c>
      <c r="M1018" s="82">
        <f>((E1018/$F$1)*VLOOKUP(N1018,Currecny_M!$A$1:$P$10,MATCH(Database!C1018,Currecny_M!$A$1:$P$1,0),FALSE))/VLOOKUP('Cover page'!$B$6,Currecny_M!$A$1:$P$10,MATCH(Database!C1018,Currecny_M!$A$1:$P$1,0),FALSE)</f>
        <v>1.17</v>
      </c>
      <c r="N1018" s="6" t="str">
        <f>VLOOKUP(B1018,Master!$A$2:$C$11,3,FALSE)</f>
        <v>Yuan</v>
      </c>
      <c r="O1018" s="6" t="str">
        <f>VLOOKUP(B1018,Master!$A$2:$C$11,2,FALSE)</f>
        <v>Asia</v>
      </c>
      <c r="Q1018" s="39" t="str">
        <f>VLOOKUP(D1018,GL_Master!$A$1:$D$80,2,FALSE)</f>
        <v>PL</v>
      </c>
      <c r="R1018" s="39" t="str">
        <f>VLOOKUP(D1018,GL_Master!$A$1:$D$80,3,FALSE)</f>
        <v>Communication &amp; internet exp</v>
      </c>
      <c r="S1018" s="39" t="str">
        <f>VLOOKUP(D1018,GL_Master!$A$1:$D$80,4,FALSE)</f>
        <v>Printing &amp; Stationary</v>
      </c>
    </row>
    <row r="1019" spans="1:19" x14ac:dyDescent="0.25">
      <c r="A1019" s="39" t="s">
        <v>262</v>
      </c>
      <c r="B1019" s="39" t="s">
        <v>234</v>
      </c>
      <c r="C1019" s="7">
        <v>43922</v>
      </c>
      <c r="D1019" s="39" t="s">
        <v>32</v>
      </c>
      <c r="E1019" s="39">
        <v>18</v>
      </c>
      <c r="F1019" s="82">
        <f t="shared" si="45"/>
        <v>1.7999999999999999E-2</v>
      </c>
      <c r="G1019" s="39">
        <f>VLOOKUP(N1019,Currecny_M!$A$1:$P$10,2,FALSE)</f>
        <v>65</v>
      </c>
      <c r="H1019" s="39">
        <f>MATCH(C1019,Currecny_M!$A$1:$P$1,0)</f>
        <v>2</v>
      </c>
      <c r="I1019" s="39">
        <f>VLOOKUP(N1019,Currecny_M!$A$1:$P$10,MATCH(Database!C1019,Currecny_M!$A$1:$P$1,0),FALSE)</f>
        <v>65</v>
      </c>
      <c r="J1019" s="82">
        <f t="shared" si="46"/>
        <v>1.17</v>
      </c>
      <c r="K1019" s="39">
        <f>VLOOKUP('Cover page'!$B$6,Currecny_M!$A$1:$P$10,MATCH(Database!C1019,Currecny_M!$A$1:$P$1,0),FALSE)</f>
        <v>1</v>
      </c>
      <c r="L1019" s="82">
        <f t="shared" si="47"/>
        <v>1.17</v>
      </c>
      <c r="M1019" s="82">
        <f>((E1019/$F$1)*VLOOKUP(N1019,Currecny_M!$A$1:$P$10,MATCH(Database!C1019,Currecny_M!$A$1:$P$1,0),FALSE))/VLOOKUP('Cover page'!$B$6,Currecny_M!$A$1:$P$10,MATCH(Database!C1019,Currecny_M!$A$1:$P$1,0),FALSE)</f>
        <v>1.17</v>
      </c>
      <c r="N1019" s="6" t="str">
        <f>VLOOKUP(B1019,Master!$A$2:$C$11,3,FALSE)</f>
        <v>Yuan</v>
      </c>
      <c r="O1019" s="6" t="str">
        <f>VLOOKUP(B1019,Master!$A$2:$C$11,2,FALSE)</f>
        <v>Asia</v>
      </c>
      <c r="Q1019" s="39" t="str">
        <f>VLOOKUP(D1019,GL_Master!$A$1:$D$80,2,FALSE)</f>
        <v>PL</v>
      </c>
      <c r="R1019" s="39" t="str">
        <f>VLOOKUP(D1019,GL_Master!$A$1:$D$80,3,FALSE)</f>
        <v>Communication &amp; internet exp</v>
      </c>
      <c r="S1019" s="39" t="str">
        <f>VLOOKUP(D1019,GL_Master!$A$1:$D$80,4,FALSE)</f>
        <v>Printing &amp; Stationary</v>
      </c>
    </row>
    <row r="1020" spans="1:19" x14ac:dyDescent="0.25">
      <c r="A1020" s="39" t="s">
        <v>262</v>
      </c>
      <c r="B1020" s="39" t="s">
        <v>234</v>
      </c>
      <c r="C1020" s="7">
        <v>43922</v>
      </c>
      <c r="D1020" s="39" t="s">
        <v>35</v>
      </c>
      <c r="E1020" s="39">
        <v>55</v>
      </c>
      <c r="F1020" s="82">
        <f t="shared" si="45"/>
        <v>5.5E-2</v>
      </c>
      <c r="G1020" s="39">
        <f>VLOOKUP(N1020,Currecny_M!$A$1:$P$10,2,FALSE)</f>
        <v>65</v>
      </c>
      <c r="H1020" s="39">
        <f>MATCH(C1020,Currecny_M!$A$1:$P$1,0)</f>
        <v>2</v>
      </c>
      <c r="I1020" s="39">
        <f>VLOOKUP(N1020,Currecny_M!$A$1:$P$10,MATCH(Database!C1020,Currecny_M!$A$1:$P$1,0),FALSE)</f>
        <v>65</v>
      </c>
      <c r="J1020" s="82">
        <f t="shared" si="46"/>
        <v>3.5750000000000002</v>
      </c>
      <c r="K1020" s="39">
        <f>VLOOKUP('Cover page'!$B$6,Currecny_M!$A$1:$P$10,MATCH(Database!C1020,Currecny_M!$A$1:$P$1,0),FALSE)</f>
        <v>1</v>
      </c>
      <c r="L1020" s="82">
        <f t="shared" si="47"/>
        <v>3.5750000000000002</v>
      </c>
      <c r="M1020" s="82">
        <f>((E1020/$F$1)*VLOOKUP(N1020,Currecny_M!$A$1:$P$10,MATCH(Database!C1020,Currecny_M!$A$1:$P$1,0),FALSE))/VLOOKUP('Cover page'!$B$6,Currecny_M!$A$1:$P$10,MATCH(Database!C1020,Currecny_M!$A$1:$P$1,0),FALSE)</f>
        <v>3.5750000000000002</v>
      </c>
      <c r="N1020" s="6" t="str">
        <f>VLOOKUP(B1020,Master!$A$2:$C$11,3,FALSE)</f>
        <v>Yuan</v>
      </c>
      <c r="O1020" s="6" t="str">
        <f>VLOOKUP(B1020,Master!$A$2:$C$11,2,FALSE)</f>
        <v>Asia</v>
      </c>
      <c r="Q1020" s="39" t="str">
        <f>VLOOKUP(D1020,GL_Master!$A$1:$D$80,2,FALSE)</f>
        <v>PL</v>
      </c>
      <c r="R1020" s="39" t="str">
        <f>VLOOKUP(D1020,GL_Master!$A$1:$D$80,3,FALSE)</f>
        <v>Security Expenses</v>
      </c>
      <c r="S1020" s="39" t="str">
        <f>VLOOKUP(D1020,GL_Master!$A$1:$D$80,4,FALSE)</f>
        <v>Security Expenses others</v>
      </c>
    </row>
    <row r="1021" spans="1:19" x14ac:dyDescent="0.25">
      <c r="A1021" s="39" t="s">
        <v>262</v>
      </c>
      <c r="B1021" s="39" t="s">
        <v>234</v>
      </c>
      <c r="C1021" s="7">
        <v>43922</v>
      </c>
      <c r="D1021" s="39" t="s">
        <v>38</v>
      </c>
      <c r="E1021" s="39">
        <v>18</v>
      </c>
      <c r="F1021" s="82">
        <f t="shared" si="45"/>
        <v>1.7999999999999999E-2</v>
      </c>
      <c r="G1021" s="39">
        <f>VLOOKUP(N1021,Currecny_M!$A$1:$P$10,2,FALSE)</f>
        <v>65</v>
      </c>
      <c r="H1021" s="39">
        <f>MATCH(C1021,Currecny_M!$A$1:$P$1,0)</f>
        <v>2</v>
      </c>
      <c r="I1021" s="39">
        <f>VLOOKUP(N1021,Currecny_M!$A$1:$P$10,MATCH(Database!C1021,Currecny_M!$A$1:$P$1,0),FALSE)</f>
        <v>65</v>
      </c>
      <c r="J1021" s="82">
        <f t="shared" si="46"/>
        <v>1.17</v>
      </c>
      <c r="K1021" s="39">
        <f>VLOOKUP('Cover page'!$B$6,Currecny_M!$A$1:$P$10,MATCH(Database!C1021,Currecny_M!$A$1:$P$1,0),FALSE)</f>
        <v>1</v>
      </c>
      <c r="L1021" s="82">
        <f t="shared" si="47"/>
        <v>1.17</v>
      </c>
      <c r="M1021" s="82">
        <f>((E1021/$F$1)*VLOOKUP(N1021,Currecny_M!$A$1:$P$10,MATCH(Database!C1021,Currecny_M!$A$1:$P$1,0),FALSE))/VLOOKUP('Cover page'!$B$6,Currecny_M!$A$1:$P$10,MATCH(Database!C1021,Currecny_M!$A$1:$P$1,0),FALSE)</f>
        <v>1.17</v>
      </c>
      <c r="N1021" s="6" t="str">
        <f>VLOOKUP(B1021,Master!$A$2:$C$11,3,FALSE)</f>
        <v>Yuan</v>
      </c>
      <c r="O1021" s="6" t="str">
        <f>VLOOKUP(B1021,Master!$A$2:$C$11,2,FALSE)</f>
        <v>Asia</v>
      </c>
      <c r="Q1021" s="39" t="str">
        <f>VLOOKUP(D1021,GL_Master!$A$1:$D$80,2,FALSE)</f>
        <v>PL</v>
      </c>
      <c r="R1021" s="39" t="str">
        <f>VLOOKUP(D1021,GL_Master!$A$1:$D$80,3,FALSE)</f>
        <v>House Keeping Expenses</v>
      </c>
      <c r="S1021" s="39" t="str">
        <f>VLOOKUP(D1021,GL_Master!$A$1:$D$80,4,FALSE)</f>
        <v>House Keeping Expenses</v>
      </c>
    </row>
    <row r="1022" spans="1:19" x14ac:dyDescent="0.25">
      <c r="A1022" s="39" t="s">
        <v>262</v>
      </c>
      <c r="B1022" s="39" t="s">
        <v>234</v>
      </c>
      <c r="C1022" s="7">
        <v>43922</v>
      </c>
      <c r="D1022" s="39" t="s">
        <v>107</v>
      </c>
      <c r="E1022" s="39">
        <v>18</v>
      </c>
      <c r="F1022" s="82">
        <f t="shared" si="45"/>
        <v>1.7999999999999999E-2</v>
      </c>
      <c r="G1022" s="39">
        <f>VLOOKUP(N1022,Currecny_M!$A$1:$P$10,2,FALSE)</f>
        <v>65</v>
      </c>
      <c r="H1022" s="39">
        <f>MATCH(C1022,Currecny_M!$A$1:$P$1,0)</f>
        <v>2</v>
      </c>
      <c r="I1022" s="39">
        <f>VLOOKUP(N1022,Currecny_M!$A$1:$P$10,MATCH(Database!C1022,Currecny_M!$A$1:$P$1,0),FALSE)</f>
        <v>65</v>
      </c>
      <c r="J1022" s="82">
        <f t="shared" si="46"/>
        <v>1.17</v>
      </c>
      <c r="K1022" s="39">
        <f>VLOOKUP('Cover page'!$B$6,Currecny_M!$A$1:$P$10,MATCH(Database!C1022,Currecny_M!$A$1:$P$1,0),FALSE)</f>
        <v>1</v>
      </c>
      <c r="L1022" s="82">
        <f t="shared" si="47"/>
        <v>1.17</v>
      </c>
      <c r="M1022" s="82">
        <f>((E1022/$F$1)*VLOOKUP(N1022,Currecny_M!$A$1:$P$10,MATCH(Database!C1022,Currecny_M!$A$1:$P$1,0),FALSE))/VLOOKUP('Cover page'!$B$6,Currecny_M!$A$1:$P$10,MATCH(Database!C1022,Currecny_M!$A$1:$P$1,0),FALSE)</f>
        <v>1.17</v>
      </c>
      <c r="N1022" s="6" t="str">
        <f>VLOOKUP(B1022,Master!$A$2:$C$11,3,FALSE)</f>
        <v>Yuan</v>
      </c>
      <c r="O1022" s="6" t="str">
        <f>VLOOKUP(B1022,Master!$A$2:$C$11,2,FALSE)</f>
        <v>Asia</v>
      </c>
      <c r="Q1022" s="39" t="str">
        <f>VLOOKUP(D1022,GL_Master!$A$1:$D$80,2,FALSE)</f>
        <v>PL</v>
      </c>
      <c r="R1022" s="39" t="str">
        <f>VLOOKUP(D1022,GL_Master!$A$1:$D$80,3,FALSE)</f>
        <v>Misc. expenses</v>
      </c>
      <c r="S1022" s="39" t="str">
        <f>VLOOKUP(D1022,GL_Master!$A$1:$D$80,4,FALSE)</f>
        <v>Repair &amp; Maintenance</v>
      </c>
    </row>
    <row r="1023" spans="1:19" x14ac:dyDescent="0.25">
      <c r="A1023" s="39" t="s">
        <v>262</v>
      </c>
      <c r="B1023" s="39" t="s">
        <v>234</v>
      </c>
      <c r="C1023" s="7">
        <v>43922</v>
      </c>
      <c r="D1023" s="39" t="s">
        <v>108</v>
      </c>
      <c r="E1023" s="39">
        <v>18</v>
      </c>
      <c r="F1023" s="82">
        <f t="shared" si="45"/>
        <v>1.7999999999999999E-2</v>
      </c>
      <c r="G1023" s="39">
        <f>VLOOKUP(N1023,Currecny_M!$A$1:$P$10,2,FALSE)</f>
        <v>65</v>
      </c>
      <c r="H1023" s="39">
        <f>MATCH(C1023,Currecny_M!$A$1:$P$1,0)</f>
        <v>2</v>
      </c>
      <c r="I1023" s="39">
        <f>VLOOKUP(N1023,Currecny_M!$A$1:$P$10,MATCH(Database!C1023,Currecny_M!$A$1:$P$1,0),FALSE)</f>
        <v>65</v>
      </c>
      <c r="J1023" s="82">
        <f t="shared" si="46"/>
        <v>1.17</v>
      </c>
      <c r="K1023" s="39">
        <f>VLOOKUP('Cover page'!$B$6,Currecny_M!$A$1:$P$10,MATCH(Database!C1023,Currecny_M!$A$1:$P$1,0),FALSE)</f>
        <v>1</v>
      </c>
      <c r="L1023" s="82">
        <f t="shared" si="47"/>
        <v>1.17</v>
      </c>
      <c r="M1023" s="82">
        <f>((E1023/$F$1)*VLOOKUP(N1023,Currecny_M!$A$1:$P$10,MATCH(Database!C1023,Currecny_M!$A$1:$P$1,0),FALSE))/VLOOKUP('Cover page'!$B$6,Currecny_M!$A$1:$P$10,MATCH(Database!C1023,Currecny_M!$A$1:$P$1,0),FALSE)</f>
        <v>1.17</v>
      </c>
      <c r="N1023" s="6" t="str">
        <f>VLOOKUP(B1023,Master!$A$2:$C$11,3,FALSE)</f>
        <v>Yuan</v>
      </c>
      <c r="O1023" s="6" t="str">
        <f>VLOOKUP(B1023,Master!$A$2:$C$11,2,FALSE)</f>
        <v>Asia</v>
      </c>
      <c r="Q1023" s="39" t="str">
        <f>VLOOKUP(D1023,GL_Master!$A$1:$D$80,2,FALSE)</f>
        <v>PL</v>
      </c>
      <c r="R1023" s="39" t="str">
        <f>VLOOKUP(D1023,GL_Master!$A$1:$D$80,3,FALSE)</f>
        <v>Misc. expenses</v>
      </c>
      <c r="S1023" s="39" t="str">
        <f>VLOOKUP(D1023,GL_Master!$A$1:$D$80,4,FALSE)</f>
        <v>Repair &amp; Maintenance</v>
      </c>
    </row>
    <row r="1024" spans="1:19" x14ac:dyDescent="0.25">
      <c r="A1024" s="39" t="s">
        <v>262</v>
      </c>
      <c r="B1024" s="39" t="s">
        <v>234</v>
      </c>
      <c r="C1024" s="7">
        <v>43922</v>
      </c>
      <c r="D1024" s="39" t="s">
        <v>9</v>
      </c>
      <c r="E1024" s="39">
        <v>166</v>
      </c>
      <c r="F1024" s="82">
        <f t="shared" si="45"/>
        <v>0.16600000000000001</v>
      </c>
      <c r="G1024" s="39">
        <f>VLOOKUP(N1024,Currecny_M!$A$1:$P$10,2,FALSE)</f>
        <v>65</v>
      </c>
      <c r="H1024" s="39">
        <f>MATCH(C1024,Currecny_M!$A$1:$P$1,0)</f>
        <v>2</v>
      </c>
      <c r="I1024" s="39">
        <f>VLOOKUP(N1024,Currecny_M!$A$1:$P$10,MATCH(Database!C1024,Currecny_M!$A$1:$P$1,0),FALSE)</f>
        <v>65</v>
      </c>
      <c r="J1024" s="82">
        <f t="shared" si="46"/>
        <v>10.790000000000001</v>
      </c>
      <c r="K1024" s="39">
        <f>VLOOKUP('Cover page'!$B$6,Currecny_M!$A$1:$P$10,MATCH(Database!C1024,Currecny_M!$A$1:$P$1,0),FALSE)</f>
        <v>1</v>
      </c>
      <c r="L1024" s="82">
        <f t="shared" si="47"/>
        <v>10.790000000000001</v>
      </c>
      <c r="M1024" s="82">
        <f>((E1024/$F$1)*VLOOKUP(N1024,Currecny_M!$A$1:$P$10,MATCH(Database!C1024,Currecny_M!$A$1:$P$1,0),FALSE))/VLOOKUP('Cover page'!$B$6,Currecny_M!$A$1:$P$10,MATCH(Database!C1024,Currecny_M!$A$1:$P$1,0),FALSE)</f>
        <v>10.790000000000001</v>
      </c>
      <c r="N1024" s="6" t="str">
        <f>VLOOKUP(B1024,Master!$A$2:$C$11,3,FALSE)</f>
        <v>Yuan</v>
      </c>
      <c r="O1024" s="6" t="str">
        <f>VLOOKUP(B1024,Master!$A$2:$C$11,2,FALSE)</f>
        <v>Asia</v>
      </c>
      <c r="Q1024" s="39" t="str">
        <f>VLOOKUP(D1024,GL_Master!$A$1:$D$80,2,FALSE)</f>
        <v>PL</v>
      </c>
      <c r="R1024" s="39" t="str">
        <f>VLOOKUP(D1024,GL_Master!$A$1:$D$80,3,FALSE)</f>
        <v>Rent</v>
      </c>
      <c r="S1024" s="39" t="str">
        <f>VLOOKUP(D1024,GL_Master!$A$1:$D$80,4,FALSE)</f>
        <v>Office Rent</v>
      </c>
    </row>
    <row r="1025" spans="1:19" x14ac:dyDescent="0.25">
      <c r="A1025" s="39" t="s">
        <v>262</v>
      </c>
      <c r="B1025" s="39" t="s">
        <v>234</v>
      </c>
      <c r="C1025" s="7">
        <v>43922</v>
      </c>
      <c r="D1025" s="39" t="s">
        <v>109</v>
      </c>
      <c r="E1025" s="39">
        <v>-92</v>
      </c>
      <c r="F1025" s="82">
        <f t="shared" si="45"/>
        <v>-9.1999999999999998E-2</v>
      </c>
      <c r="G1025" s="39">
        <f>VLOOKUP(N1025,Currecny_M!$A$1:$P$10,2,FALSE)</f>
        <v>65</v>
      </c>
      <c r="H1025" s="39">
        <f>MATCH(C1025,Currecny_M!$A$1:$P$1,0)</f>
        <v>2</v>
      </c>
      <c r="I1025" s="39">
        <f>VLOOKUP(N1025,Currecny_M!$A$1:$P$10,MATCH(Database!C1025,Currecny_M!$A$1:$P$1,0),FALSE)</f>
        <v>65</v>
      </c>
      <c r="J1025" s="82">
        <f t="shared" si="46"/>
        <v>-5.9799999999999995</v>
      </c>
      <c r="K1025" s="39">
        <f>VLOOKUP('Cover page'!$B$6,Currecny_M!$A$1:$P$10,MATCH(Database!C1025,Currecny_M!$A$1:$P$1,0),FALSE)</f>
        <v>1</v>
      </c>
      <c r="L1025" s="82">
        <f t="shared" si="47"/>
        <v>-5.9799999999999995</v>
      </c>
      <c r="M1025" s="82">
        <f>((E1025/$F$1)*VLOOKUP(N1025,Currecny_M!$A$1:$P$10,MATCH(Database!C1025,Currecny_M!$A$1:$P$1,0),FALSE))/VLOOKUP('Cover page'!$B$6,Currecny_M!$A$1:$P$10,MATCH(Database!C1025,Currecny_M!$A$1:$P$1,0),FALSE)</f>
        <v>-5.9799999999999995</v>
      </c>
      <c r="N1025" s="6" t="str">
        <f>VLOOKUP(B1025,Master!$A$2:$C$11,3,FALSE)</f>
        <v>Yuan</v>
      </c>
      <c r="O1025" s="6" t="str">
        <f>VLOOKUP(B1025,Master!$A$2:$C$11,2,FALSE)</f>
        <v>Asia</v>
      </c>
      <c r="Q1025" s="39" t="str">
        <f>VLOOKUP(D1025,GL_Master!$A$1:$D$80,2,FALSE)</f>
        <v>PL</v>
      </c>
      <c r="R1025" s="39" t="str">
        <f>VLOOKUP(D1025,GL_Master!$A$1:$D$80,3,FALSE)</f>
        <v>Travelling and conveyance</v>
      </c>
      <c r="S1025" s="39" t="str">
        <f>VLOOKUP(D1025,GL_Master!$A$1:$D$80,4,FALSE)</f>
        <v>Travelling , hotel lodging</v>
      </c>
    </row>
    <row r="1026" spans="1:19" x14ac:dyDescent="0.25">
      <c r="A1026" s="39" t="s">
        <v>262</v>
      </c>
      <c r="B1026" s="39" t="s">
        <v>234</v>
      </c>
      <c r="C1026" s="7">
        <v>43922</v>
      </c>
      <c r="D1026" s="39" t="s">
        <v>110</v>
      </c>
      <c r="E1026" s="39">
        <v>37</v>
      </c>
      <c r="F1026" s="82">
        <f t="shared" si="45"/>
        <v>3.6999999999999998E-2</v>
      </c>
      <c r="G1026" s="39">
        <f>VLOOKUP(N1026,Currecny_M!$A$1:$P$10,2,FALSE)</f>
        <v>65</v>
      </c>
      <c r="H1026" s="39">
        <f>MATCH(C1026,Currecny_M!$A$1:$P$1,0)</f>
        <v>2</v>
      </c>
      <c r="I1026" s="39">
        <f>VLOOKUP(N1026,Currecny_M!$A$1:$P$10,MATCH(Database!C1026,Currecny_M!$A$1:$P$1,0),FALSE)</f>
        <v>65</v>
      </c>
      <c r="J1026" s="82">
        <f t="shared" si="46"/>
        <v>2.4049999999999998</v>
      </c>
      <c r="K1026" s="39">
        <f>VLOOKUP('Cover page'!$B$6,Currecny_M!$A$1:$P$10,MATCH(Database!C1026,Currecny_M!$A$1:$P$1,0),FALSE)</f>
        <v>1</v>
      </c>
      <c r="L1026" s="82">
        <f t="shared" si="47"/>
        <v>2.4049999999999998</v>
      </c>
      <c r="M1026" s="82">
        <f>((E1026/$F$1)*VLOOKUP(N1026,Currecny_M!$A$1:$P$10,MATCH(Database!C1026,Currecny_M!$A$1:$P$1,0),FALSE))/VLOOKUP('Cover page'!$B$6,Currecny_M!$A$1:$P$10,MATCH(Database!C1026,Currecny_M!$A$1:$P$1,0),FALSE)</f>
        <v>2.4049999999999998</v>
      </c>
      <c r="N1026" s="6" t="str">
        <f>VLOOKUP(B1026,Master!$A$2:$C$11,3,FALSE)</f>
        <v>Yuan</v>
      </c>
      <c r="O1026" s="6" t="str">
        <f>VLOOKUP(B1026,Master!$A$2:$C$11,2,FALSE)</f>
        <v>Asia</v>
      </c>
      <c r="Q1026" s="39" t="str">
        <f>VLOOKUP(D1026,GL_Master!$A$1:$D$80,2,FALSE)</f>
        <v>PL</v>
      </c>
      <c r="R1026" s="39" t="str">
        <f>VLOOKUP(D1026,GL_Master!$A$1:$D$80,3,FALSE)</f>
        <v>Travelling and conveyance</v>
      </c>
      <c r="S1026" s="39" t="str">
        <f>VLOOKUP(D1026,GL_Master!$A$1:$D$80,4,FALSE)</f>
        <v>Travelling , hotel lodging</v>
      </c>
    </row>
    <row r="1027" spans="1:19" x14ac:dyDescent="0.25">
      <c r="A1027" s="39" t="s">
        <v>262</v>
      </c>
      <c r="B1027" s="39" t="s">
        <v>234</v>
      </c>
      <c r="C1027" s="7">
        <v>43922</v>
      </c>
      <c r="D1027" s="39" t="s">
        <v>111</v>
      </c>
      <c r="E1027" s="39">
        <v>18</v>
      </c>
      <c r="F1027" s="82">
        <f t="shared" si="45"/>
        <v>1.7999999999999999E-2</v>
      </c>
      <c r="G1027" s="39">
        <f>VLOOKUP(N1027,Currecny_M!$A$1:$P$10,2,FALSE)</f>
        <v>65</v>
      </c>
      <c r="H1027" s="39">
        <f>MATCH(C1027,Currecny_M!$A$1:$P$1,0)</f>
        <v>2</v>
      </c>
      <c r="I1027" s="39">
        <f>VLOOKUP(N1027,Currecny_M!$A$1:$P$10,MATCH(Database!C1027,Currecny_M!$A$1:$P$1,0),FALSE)</f>
        <v>65</v>
      </c>
      <c r="J1027" s="82">
        <f t="shared" si="46"/>
        <v>1.17</v>
      </c>
      <c r="K1027" s="39">
        <f>VLOOKUP('Cover page'!$B$6,Currecny_M!$A$1:$P$10,MATCH(Database!C1027,Currecny_M!$A$1:$P$1,0),FALSE)</f>
        <v>1</v>
      </c>
      <c r="L1027" s="82">
        <f t="shared" si="47"/>
        <v>1.17</v>
      </c>
      <c r="M1027" s="82">
        <f>((E1027/$F$1)*VLOOKUP(N1027,Currecny_M!$A$1:$P$10,MATCH(Database!C1027,Currecny_M!$A$1:$P$1,0),FALSE))/VLOOKUP('Cover page'!$B$6,Currecny_M!$A$1:$P$10,MATCH(Database!C1027,Currecny_M!$A$1:$P$1,0),FALSE)</f>
        <v>1.17</v>
      </c>
      <c r="N1027" s="6" t="str">
        <f>VLOOKUP(B1027,Master!$A$2:$C$11,3,FALSE)</f>
        <v>Yuan</v>
      </c>
      <c r="O1027" s="6" t="str">
        <f>VLOOKUP(B1027,Master!$A$2:$C$11,2,FALSE)</f>
        <v>Asia</v>
      </c>
      <c r="Q1027" s="39" t="str">
        <f>VLOOKUP(D1027,GL_Master!$A$1:$D$80,2,FALSE)</f>
        <v>PL</v>
      </c>
      <c r="R1027" s="39" t="str">
        <f>VLOOKUP(D1027,GL_Master!$A$1:$D$80,3,FALSE)</f>
        <v>Legal &amp; Professional expenses</v>
      </c>
      <c r="S1027" s="39" t="str">
        <f>VLOOKUP(D1027,GL_Master!$A$1:$D$80,4,FALSE)</f>
        <v>Professional Fees - Others</v>
      </c>
    </row>
    <row r="1028" spans="1:19" x14ac:dyDescent="0.25">
      <c r="A1028" s="39" t="s">
        <v>262</v>
      </c>
      <c r="B1028" s="39" t="s">
        <v>234</v>
      </c>
      <c r="C1028" s="7">
        <v>43922</v>
      </c>
      <c r="D1028" s="39" t="s">
        <v>112</v>
      </c>
      <c r="E1028" s="39">
        <v>185</v>
      </c>
      <c r="F1028" s="82">
        <f t="shared" ref="F1028:F1091" si="48">E1028/$F$1</f>
        <v>0.185</v>
      </c>
      <c r="G1028" s="39">
        <f>VLOOKUP(N1028,Currecny_M!$A$1:$P$10,2,FALSE)</f>
        <v>65</v>
      </c>
      <c r="H1028" s="39">
        <f>MATCH(C1028,Currecny_M!$A$1:$P$1,0)</f>
        <v>2</v>
      </c>
      <c r="I1028" s="39">
        <f>VLOOKUP(N1028,Currecny_M!$A$1:$P$10,MATCH(Database!C1028,Currecny_M!$A$1:$P$1,0),FALSE)</f>
        <v>65</v>
      </c>
      <c r="J1028" s="82">
        <f t="shared" ref="J1028:J1091" si="49">F1028*I1028</f>
        <v>12.025</v>
      </c>
      <c r="K1028" s="39">
        <f>VLOOKUP('Cover page'!$B$6,Currecny_M!$A$1:$P$10,MATCH(Database!C1028,Currecny_M!$A$1:$P$1,0),FALSE)</f>
        <v>1</v>
      </c>
      <c r="L1028" s="82">
        <f t="shared" ref="L1028:L1091" si="50">J1028/K1028</f>
        <v>12.025</v>
      </c>
      <c r="M1028" s="82">
        <f>((E1028/$F$1)*VLOOKUP(N1028,Currecny_M!$A$1:$P$10,MATCH(Database!C1028,Currecny_M!$A$1:$P$1,0),FALSE))/VLOOKUP('Cover page'!$B$6,Currecny_M!$A$1:$P$10,MATCH(Database!C1028,Currecny_M!$A$1:$P$1,0),FALSE)</f>
        <v>12.025</v>
      </c>
      <c r="N1028" s="6" t="str">
        <f>VLOOKUP(B1028,Master!$A$2:$C$11,3,FALSE)</f>
        <v>Yuan</v>
      </c>
      <c r="O1028" s="6" t="str">
        <f>VLOOKUP(B1028,Master!$A$2:$C$11,2,FALSE)</f>
        <v>Asia</v>
      </c>
      <c r="Q1028" s="39" t="str">
        <f>VLOOKUP(D1028,GL_Master!$A$1:$D$80,2,FALSE)</f>
        <v>PL</v>
      </c>
      <c r="R1028" s="39" t="str">
        <f>VLOOKUP(D1028,GL_Master!$A$1:$D$80,3,FALSE)</f>
        <v>Finance Cost</v>
      </c>
      <c r="S1028" s="39" t="str">
        <f>VLOOKUP(D1028,GL_Master!$A$1:$D$80,4,FALSE)</f>
        <v>Interest expense</v>
      </c>
    </row>
    <row r="1029" spans="1:19" x14ac:dyDescent="0.25">
      <c r="A1029" s="39" t="s">
        <v>262</v>
      </c>
      <c r="B1029" s="39" t="s">
        <v>234</v>
      </c>
      <c r="C1029" s="7">
        <v>43922</v>
      </c>
      <c r="D1029" s="39" t="s">
        <v>25</v>
      </c>
      <c r="E1029" s="39">
        <v>1662</v>
      </c>
      <c r="F1029" s="82">
        <f t="shared" si="48"/>
        <v>1.6619999999999999</v>
      </c>
      <c r="G1029" s="39">
        <f>VLOOKUP(N1029,Currecny_M!$A$1:$P$10,2,FALSE)</f>
        <v>65</v>
      </c>
      <c r="H1029" s="39">
        <f>MATCH(C1029,Currecny_M!$A$1:$P$1,0)</f>
        <v>2</v>
      </c>
      <c r="I1029" s="39">
        <f>VLOOKUP(N1029,Currecny_M!$A$1:$P$10,MATCH(Database!C1029,Currecny_M!$A$1:$P$1,0),FALSE)</f>
        <v>65</v>
      </c>
      <c r="J1029" s="82">
        <f t="shared" si="49"/>
        <v>108.03</v>
      </c>
      <c r="K1029" s="39">
        <f>VLOOKUP('Cover page'!$B$6,Currecny_M!$A$1:$P$10,MATCH(Database!C1029,Currecny_M!$A$1:$P$1,0),FALSE)</f>
        <v>1</v>
      </c>
      <c r="L1029" s="82">
        <f t="shared" si="50"/>
        <v>108.03</v>
      </c>
      <c r="M1029" s="82">
        <f>((E1029/$F$1)*VLOOKUP(N1029,Currecny_M!$A$1:$P$10,MATCH(Database!C1029,Currecny_M!$A$1:$P$1,0),FALSE))/VLOOKUP('Cover page'!$B$6,Currecny_M!$A$1:$P$10,MATCH(Database!C1029,Currecny_M!$A$1:$P$1,0),FALSE)</f>
        <v>108.03</v>
      </c>
      <c r="N1029" s="6" t="str">
        <f>VLOOKUP(B1029,Master!$A$2:$C$11,3,FALSE)</f>
        <v>Yuan</v>
      </c>
      <c r="O1029" s="6" t="str">
        <f>VLOOKUP(B1029,Master!$A$2:$C$11,2,FALSE)</f>
        <v>Asia</v>
      </c>
      <c r="Q1029" s="39" t="str">
        <f>VLOOKUP(D1029,GL_Master!$A$1:$D$80,2,FALSE)</f>
        <v>PL</v>
      </c>
      <c r="R1029" s="39" t="str">
        <f>VLOOKUP(D1029,GL_Master!$A$1:$D$80,3,FALSE)</f>
        <v>Depreciation</v>
      </c>
      <c r="S1029" s="39" t="str">
        <f>VLOOKUP(D1029,GL_Master!$A$1:$D$80,4,FALSE)</f>
        <v>Depreciation</v>
      </c>
    </row>
    <row r="1030" spans="1:19" x14ac:dyDescent="0.25">
      <c r="A1030" s="39" t="s">
        <v>262</v>
      </c>
      <c r="B1030" s="39" t="s">
        <v>234</v>
      </c>
      <c r="C1030" s="7">
        <v>43952</v>
      </c>
      <c r="D1030" s="39" t="s">
        <v>51</v>
      </c>
      <c r="E1030" s="39">
        <v>-18462</v>
      </c>
      <c r="F1030" s="82">
        <f t="shared" si="48"/>
        <v>-18.462</v>
      </c>
      <c r="G1030" s="39">
        <f>VLOOKUP(N1030,Currecny_M!$A$1:$P$10,2,FALSE)</f>
        <v>65</v>
      </c>
      <c r="H1030" s="39">
        <f>MATCH(C1030,Currecny_M!$A$1:$P$1,0)</f>
        <v>3</v>
      </c>
      <c r="I1030" s="39">
        <f>VLOOKUP(N1030,Currecny_M!$A$1:$P$10,MATCH(Database!C1030,Currecny_M!$A$1:$P$1,0),FALSE)</f>
        <v>65.650000000000006</v>
      </c>
      <c r="J1030" s="82">
        <f t="shared" si="49"/>
        <v>-1212.0303000000001</v>
      </c>
      <c r="K1030" s="39">
        <f>VLOOKUP('Cover page'!$B$6,Currecny_M!$A$1:$P$10,MATCH(Database!C1030,Currecny_M!$A$1:$P$1,0),FALSE)</f>
        <v>1</v>
      </c>
      <c r="L1030" s="82">
        <f t="shared" si="50"/>
        <v>-1212.0303000000001</v>
      </c>
      <c r="M1030" s="82">
        <f>((E1030/$F$1)*VLOOKUP(N1030,Currecny_M!$A$1:$P$10,MATCH(Database!C1030,Currecny_M!$A$1:$P$1,0),FALSE))/VLOOKUP('Cover page'!$B$6,Currecny_M!$A$1:$P$10,MATCH(Database!C1030,Currecny_M!$A$1:$P$1,0),FALSE)</f>
        <v>-1212.0303000000001</v>
      </c>
      <c r="N1030" s="6" t="str">
        <f>VLOOKUP(B1030,Master!$A$2:$C$11,3,FALSE)</f>
        <v>Yuan</v>
      </c>
      <c r="O1030" s="6" t="str">
        <f>VLOOKUP(B1030,Master!$A$2:$C$11,2,FALSE)</f>
        <v>Asia</v>
      </c>
      <c r="Q1030" s="39" t="str">
        <f>VLOOKUP(D1030,GL_Master!$A$1:$D$80,2,FALSE)</f>
        <v>BS</v>
      </c>
      <c r="R1030" s="39" t="str">
        <f>VLOOKUP(D1030,GL_Master!$A$1:$D$80,3,FALSE)</f>
        <v>Share Capital</v>
      </c>
      <c r="S1030" s="39" t="str">
        <f>VLOOKUP(D1030,GL_Master!$A$1:$D$80,4,FALSE)</f>
        <v>Equity shares</v>
      </c>
    </row>
    <row r="1031" spans="1:19" x14ac:dyDescent="0.25">
      <c r="A1031" s="39" t="s">
        <v>262</v>
      </c>
      <c r="B1031" s="39" t="s">
        <v>234</v>
      </c>
      <c r="C1031" s="7">
        <v>43952</v>
      </c>
      <c r="D1031" s="39" t="s">
        <v>52</v>
      </c>
      <c r="E1031" s="39">
        <v>-35372</v>
      </c>
      <c r="F1031" s="82">
        <f t="shared" si="48"/>
        <v>-35.372</v>
      </c>
      <c r="G1031" s="39">
        <f>VLOOKUP(N1031,Currecny_M!$A$1:$P$10,2,FALSE)</f>
        <v>65</v>
      </c>
      <c r="H1031" s="39">
        <f>MATCH(C1031,Currecny_M!$A$1:$P$1,0)</f>
        <v>3</v>
      </c>
      <c r="I1031" s="39">
        <f>VLOOKUP(N1031,Currecny_M!$A$1:$P$10,MATCH(Database!C1031,Currecny_M!$A$1:$P$1,0),FALSE)</f>
        <v>65.650000000000006</v>
      </c>
      <c r="J1031" s="82">
        <f t="shared" si="49"/>
        <v>-2322.1718000000001</v>
      </c>
      <c r="K1031" s="39">
        <f>VLOOKUP('Cover page'!$B$6,Currecny_M!$A$1:$P$10,MATCH(Database!C1031,Currecny_M!$A$1:$P$1,0),FALSE)</f>
        <v>1</v>
      </c>
      <c r="L1031" s="82">
        <f t="shared" si="50"/>
        <v>-2322.1718000000001</v>
      </c>
      <c r="M1031" s="82">
        <f>((E1031/$F$1)*VLOOKUP(N1031,Currecny_M!$A$1:$P$10,MATCH(Database!C1031,Currecny_M!$A$1:$P$1,0),FALSE))/VLOOKUP('Cover page'!$B$6,Currecny_M!$A$1:$P$10,MATCH(Database!C1031,Currecny_M!$A$1:$P$1,0),FALSE)</f>
        <v>-2322.1718000000001</v>
      </c>
      <c r="N1031" s="6" t="str">
        <f>VLOOKUP(B1031,Master!$A$2:$C$11,3,FALSE)</f>
        <v>Yuan</v>
      </c>
      <c r="O1031" s="6" t="str">
        <f>VLOOKUP(B1031,Master!$A$2:$C$11,2,FALSE)</f>
        <v>Asia</v>
      </c>
      <c r="Q1031" s="39" t="str">
        <f>VLOOKUP(D1031,GL_Master!$A$1:$D$80,2,FALSE)</f>
        <v>BS</v>
      </c>
      <c r="R1031" s="39" t="str">
        <f>VLOOKUP(D1031,GL_Master!$A$1:$D$80,3,FALSE)</f>
        <v>Reserve and Surplus</v>
      </c>
      <c r="S1031" s="39" t="str">
        <f>VLOOKUP(D1031,GL_Master!$A$1:$D$80,4,FALSE)</f>
        <v>Reserves at the commencement of the year</v>
      </c>
    </row>
    <row r="1032" spans="1:19" x14ac:dyDescent="0.25">
      <c r="A1032" s="39" t="s">
        <v>262</v>
      </c>
      <c r="B1032" s="39" t="s">
        <v>234</v>
      </c>
      <c r="C1032" s="7">
        <v>43952</v>
      </c>
      <c r="D1032" s="39" t="s">
        <v>53</v>
      </c>
      <c r="E1032" s="39">
        <v>-9167</v>
      </c>
      <c r="F1032" s="82">
        <f t="shared" si="48"/>
        <v>-9.1669999999999998</v>
      </c>
      <c r="G1032" s="39">
        <f>VLOOKUP(N1032,Currecny_M!$A$1:$P$10,2,FALSE)</f>
        <v>65</v>
      </c>
      <c r="H1032" s="39">
        <f>MATCH(C1032,Currecny_M!$A$1:$P$1,0)</f>
        <v>3</v>
      </c>
      <c r="I1032" s="39">
        <f>VLOOKUP(N1032,Currecny_M!$A$1:$P$10,MATCH(Database!C1032,Currecny_M!$A$1:$P$1,0),FALSE)</f>
        <v>65.650000000000006</v>
      </c>
      <c r="J1032" s="82">
        <f t="shared" si="49"/>
        <v>-601.81355000000008</v>
      </c>
      <c r="K1032" s="39">
        <f>VLOOKUP('Cover page'!$B$6,Currecny_M!$A$1:$P$10,MATCH(Database!C1032,Currecny_M!$A$1:$P$1,0),FALSE)</f>
        <v>1</v>
      </c>
      <c r="L1032" s="82">
        <f t="shared" si="50"/>
        <v>-601.81355000000008</v>
      </c>
      <c r="M1032" s="82">
        <f>((E1032/$F$1)*VLOOKUP(N1032,Currecny_M!$A$1:$P$10,MATCH(Database!C1032,Currecny_M!$A$1:$P$1,0),FALSE))/VLOOKUP('Cover page'!$B$6,Currecny_M!$A$1:$P$10,MATCH(Database!C1032,Currecny_M!$A$1:$P$1,0),FALSE)</f>
        <v>-601.81355000000008</v>
      </c>
      <c r="N1032" s="6" t="str">
        <f>VLOOKUP(B1032,Master!$A$2:$C$11,3,FALSE)</f>
        <v>Yuan</v>
      </c>
      <c r="O1032" s="6" t="str">
        <f>VLOOKUP(B1032,Master!$A$2:$C$11,2,FALSE)</f>
        <v>Asia</v>
      </c>
      <c r="Q1032" s="39" t="str">
        <f>VLOOKUP(D1032,GL_Master!$A$1:$D$80,2,FALSE)</f>
        <v>BS</v>
      </c>
      <c r="R1032" s="39" t="str">
        <f>VLOOKUP(D1032,GL_Master!$A$1:$D$80,3,FALSE)</f>
        <v>Loan Fund</v>
      </c>
      <c r="S1032" s="39" t="str">
        <f>VLOOKUP(D1032,GL_Master!$A$1:$D$80,4,FALSE)</f>
        <v>Term Loan</v>
      </c>
    </row>
    <row r="1033" spans="1:19" x14ac:dyDescent="0.25">
      <c r="A1033" s="39" t="s">
        <v>262</v>
      </c>
      <c r="B1033" s="39" t="s">
        <v>234</v>
      </c>
      <c r="C1033" s="7">
        <v>43952</v>
      </c>
      <c r="D1033" s="39" t="s">
        <v>54</v>
      </c>
      <c r="E1033" s="39">
        <v>41</v>
      </c>
      <c r="F1033" s="82">
        <f t="shared" si="48"/>
        <v>4.1000000000000002E-2</v>
      </c>
      <c r="G1033" s="39">
        <f>VLOOKUP(N1033,Currecny_M!$A$1:$P$10,2,FALSE)</f>
        <v>65</v>
      </c>
      <c r="H1033" s="39">
        <f>MATCH(C1033,Currecny_M!$A$1:$P$1,0)</f>
        <v>3</v>
      </c>
      <c r="I1033" s="39">
        <f>VLOOKUP(N1033,Currecny_M!$A$1:$P$10,MATCH(Database!C1033,Currecny_M!$A$1:$P$1,0),FALSE)</f>
        <v>65.650000000000006</v>
      </c>
      <c r="J1033" s="82">
        <f t="shared" si="49"/>
        <v>2.6916500000000005</v>
      </c>
      <c r="K1033" s="39">
        <f>VLOOKUP('Cover page'!$B$6,Currecny_M!$A$1:$P$10,MATCH(Database!C1033,Currecny_M!$A$1:$P$1,0),FALSE)</f>
        <v>1</v>
      </c>
      <c r="L1033" s="82">
        <f t="shared" si="50"/>
        <v>2.6916500000000005</v>
      </c>
      <c r="M1033" s="82">
        <f>((E1033/$F$1)*VLOOKUP(N1033,Currecny_M!$A$1:$P$10,MATCH(Database!C1033,Currecny_M!$A$1:$P$1,0),FALSE))/VLOOKUP('Cover page'!$B$6,Currecny_M!$A$1:$P$10,MATCH(Database!C1033,Currecny_M!$A$1:$P$1,0),FALSE)</f>
        <v>2.6916500000000005</v>
      </c>
      <c r="N1033" s="6" t="str">
        <f>VLOOKUP(B1033,Master!$A$2:$C$11,3,FALSE)</f>
        <v>Yuan</v>
      </c>
      <c r="O1033" s="6" t="str">
        <f>VLOOKUP(B1033,Master!$A$2:$C$11,2,FALSE)</f>
        <v>Asia</v>
      </c>
      <c r="Q1033" s="39" t="str">
        <f>VLOOKUP(D1033,GL_Master!$A$1:$D$80,2,FALSE)</f>
        <v>BS</v>
      </c>
      <c r="R1033" s="39" t="str">
        <f>VLOOKUP(D1033,GL_Master!$A$1:$D$80,3,FALSE)</f>
        <v>Trade Payables</v>
      </c>
      <c r="S1033" s="39" t="str">
        <f>VLOOKUP(D1033,GL_Master!$A$1:$D$80,4,FALSE)</f>
        <v>Trade payable</v>
      </c>
    </row>
    <row r="1034" spans="1:19" x14ac:dyDescent="0.25">
      <c r="A1034" s="39" t="s">
        <v>262</v>
      </c>
      <c r="B1034" s="39" t="s">
        <v>234</v>
      </c>
      <c r="C1034" s="7">
        <v>43952</v>
      </c>
      <c r="D1034" s="39" t="s">
        <v>34</v>
      </c>
      <c r="E1034" s="39">
        <v>-989</v>
      </c>
      <c r="F1034" s="82">
        <f t="shared" si="48"/>
        <v>-0.98899999999999999</v>
      </c>
      <c r="G1034" s="39">
        <f>VLOOKUP(N1034,Currecny_M!$A$1:$P$10,2,FALSE)</f>
        <v>65</v>
      </c>
      <c r="H1034" s="39">
        <f>MATCH(C1034,Currecny_M!$A$1:$P$1,0)</f>
        <v>3</v>
      </c>
      <c r="I1034" s="39">
        <f>VLOOKUP(N1034,Currecny_M!$A$1:$P$10,MATCH(Database!C1034,Currecny_M!$A$1:$P$1,0),FALSE)</f>
        <v>65.650000000000006</v>
      </c>
      <c r="J1034" s="82">
        <f t="shared" si="49"/>
        <v>-64.927850000000007</v>
      </c>
      <c r="K1034" s="39">
        <f>VLOOKUP('Cover page'!$B$6,Currecny_M!$A$1:$P$10,MATCH(Database!C1034,Currecny_M!$A$1:$P$1,0),FALSE)</f>
        <v>1</v>
      </c>
      <c r="L1034" s="82">
        <f t="shared" si="50"/>
        <v>-64.927850000000007</v>
      </c>
      <c r="M1034" s="82">
        <f>((E1034/$F$1)*VLOOKUP(N1034,Currecny_M!$A$1:$P$10,MATCH(Database!C1034,Currecny_M!$A$1:$P$1,0),FALSE))/VLOOKUP('Cover page'!$B$6,Currecny_M!$A$1:$P$10,MATCH(Database!C1034,Currecny_M!$A$1:$P$1,0),FALSE)</f>
        <v>-64.927850000000007</v>
      </c>
      <c r="N1034" s="6" t="str">
        <f>VLOOKUP(B1034,Master!$A$2:$C$11,3,FALSE)</f>
        <v>Yuan</v>
      </c>
      <c r="O1034" s="6" t="str">
        <f>VLOOKUP(B1034,Master!$A$2:$C$11,2,FALSE)</f>
        <v>Asia</v>
      </c>
      <c r="Q1034" s="39" t="str">
        <f>VLOOKUP(D1034,GL_Master!$A$1:$D$80,2,FALSE)</f>
        <v>BS</v>
      </c>
      <c r="R1034" s="39" t="str">
        <f>VLOOKUP(D1034,GL_Master!$A$1:$D$80,3,FALSE)</f>
        <v>Provisions</v>
      </c>
      <c r="S1034" s="39" t="str">
        <f>VLOOKUP(D1034,GL_Master!$A$1:$D$80,4,FALSE)</f>
        <v>Expenses payables</v>
      </c>
    </row>
    <row r="1035" spans="1:19" x14ac:dyDescent="0.25">
      <c r="A1035" s="39" t="s">
        <v>262</v>
      </c>
      <c r="B1035" s="39" t="s">
        <v>234</v>
      </c>
      <c r="C1035" s="7">
        <v>43952</v>
      </c>
      <c r="D1035" s="39" t="s">
        <v>18</v>
      </c>
      <c r="E1035" s="39">
        <v>-618</v>
      </c>
      <c r="F1035" s="82">
        <f t="shared" si="48"/>
        <v>-0.61799999999999999</v>
      </c>
      <c r="G1035" s="39">
        <f>VLOOKUP(N1035,Currecny_M!$A$1:$P$10,2,FALSE)</f>
        <v>65</v>
      </c>
      <c r="H1035" s="39">
        <f>MATCH(C1035,Currecny_M!$A$1:$P$1,0)</f>
        <v>3</v>
      </c>
      <c r="I1035" s="39">
        <f>VLOOKUP(N1035,Currecny_M!$A$1:$P$10,MATCH(Database!C1035,Currecny_M!$A$1:$P$1,0),FALSE)</f>
        <v>65.650000000000006</v>
      </c>
      <c r="J1035" s="82">
        <f t="shared" si="49"/>
        <v>-40.5717</v>
      </c>
      <c r="K1035" s="39">
        <f>VLOOKUP('Cover page'!$B$6,Currecny_M!$A$1:$P$10,MATCH(Database!C1035,Currecny_M!$A$1:$P$1,0),FALSE)</f>
        <v>1</v>
      </c>
      <c r="L1035" s="82">
        <f t="shared" si="50"/>
        <v>-40.5717</v>
      </c>
      <c r="M1035" s="82">
        <f>((E1035/$F$1)*VLOOKUP(N1035,Currecny_M!$A$1:$P$10,MATCH(Database!C1035,Currecny_M!$A$1:$P$1,0),FALSE))/VLOOKUP('Cover page'!$B$6,Currecny_M!$A$1:$P$10,MATCH(Database!C1035,Currecny_M!$A$1:$P$1,0),FALSE)</f>
        <v>-40.5717</v>
      </c>
      <c r="N1035" s="6" t="str">
        <f>VLOOKUP(B1035,Master!$A$2:$C$11,3,FALSE)</f>
        <v>Yuan</v>
      </c>
      <c r="O1035" s="6" t="str">
        <f>VLOOKUP(B1035,Master!$A$2:$C$11,2,FALSE)</f>
        <v>Asia</v>
      </c>
      <c r="Q1035" s="39" t="str">
        <f>VLOOKUP(D1035,GL_Master!$A$1:$D$80,2,FALSE)</f>
        <v>BS</v>
      </c>
      <c r="R1035" s="39" t="str">
        <f>VLOOKUP(D1035,GL_Master!$A$1:$D$80,3,FALSE)</f>
        <v>Other current liabilities</v>
      </c>
      <c r="S1035" s="39" t="str">
        <f>VLOOKUP(D1035,GL_Master!$A$1:$D$80,4,FALSE)</f>
        <v>Employee related liabilities</v>
      </c>
    </row>
    <row r="1036" spans="1:19" x14ac:dyDescent="0.25">
      <c r="A1036" s="39" t="s">
        <v>262</v>
      </c>
      <c r="B1036" s="39" t="s">
        <v>234</v>
      </c>
      <c r="C1036" s="7">
        <v>43952</v>
      </c>
      <c r="D1036" s="39" t="s">
        <v>55</v>
      </c>
      <c r="E1036" s="39">
        <v>-79</v>
      </c>
      <c r="F1036" s="82">
        <f t="shared" si="48"/>
        <v>-7.9000000000000001E-2</v>
      </c>
      <c r="G1036" s="39">
        <f>VLOOKUP(N1036,Currecny_M!$A$1:$P$10,2,FALSE)</f>
        <v>65</v>
      </c>
      <c r="H1036" s="39">
        <f>MATCH(C1036,Currecny_M!$A$1:$P$1,0)</f>
        <v>3</v>
      </c>
      <c r="I1036" s="39">
        <f>VLOOKUP(N1036,Currecny_M!$A$1:$P$10,MATCH(Database!C1036,Currecny_M!$A$1:$P$1,0),FALSE)</f>
        <v>65.650000000000006</v>
      </c>
      <c r="J1036" s="82">
        <f t="shared" si="49"/>
        <v>-5.1863500000000009</v>
      </c>
      <c r="K1036" s="39">
        <f>VLOOKUP('Cover page'!$B$6,Currecny_M!$A$1:$P$10,MATCH(Database!C1036,Currecny_M!$A$1:$P$1,0),FALSE)</f>
        <v>1</v>
      </c>
      <c r="L1036" s="82">
        <f t="shared" si="50"/>
        <v>-5.1863500000000009</v>
      </c>
      <c r="M1036" s="82">
        <f>((E1036/$F$1)*VLOOKUP(N1036,Currecny_M!$A$1:$P$10,MATCH(Database!C1036,Currecny_M!$A$1:$P$1,0),FALSE))/VLOOKUP('Cover page'!$B$6,Currecny_M!$A$1:$P$10,MATCH(Database!C1036,Currecny_M!$A$1:$P$1,0),FALSE)</f>
        <v>-5.1863500000000009</v>
      </c>
      <c r="N1036" s="6" t="str">
        <f>VLOOKUP(B1036,Master!$A$2:$C$11,3,FALSE)</f>
        <v>Yuan</v>
      </c>
      <c r="O1036" s="6" t="str">
        <f>VLOOKUP(B1036,Master!$A$2:$C$11,2,FALSE)</f>
        <v>Asia</v>
      </c>
      <c r="Q1036" s="39" t="str">
        <f>VLOOKUP(D1036,GL_Master!$A$1:$D$80,2,FALSE)</f>
        <v>BS</v>
      </c>
      <c r="R1036" s="39" t="str">
        <f>VLOOKUP(D1036,GL_Master!$A$1:$D$80,3,FALSE)</f>
        <v>Other current liabilities</v>
      </c>
      <c r="S1036" s="39" t="str">
        <f>VLOOKUP(D1036,GL_Master!$A$1:$D$80,4,FALSE)</f>
        <v>Security deposit received</v>
      </c>
    </row>
    <row r="1037" spans="1:19" x14ac:dyDescent="0.25">
      <c r="A1037" s="39" t="s">
        <v>262</v>
      </c>
      <c r="B1037" s="39" t="s">
        <v>234</v>
      </c>
      <c r="C1037" s="7">
        <v>43952</v>
      </c>
      <c r="D1037" s="39" t="s">
        <v>56</v>
      </c>
      <c r="E1037" s="39">
        <v>-19</v>
      </c>
      <c r="F1037" s="82">
        <f t="shared" si="48"/>
        <v>-1.9E-2</v>
      </c>
      <c r="G1037" s="39">
        <f>VLOOKUP(N1037,Currecny_M!$A$1:$P$10,2,FALSE)</f>
        <v>65</v>
      </c>
      <c r="H1037" s="39">
        <f>MATCH(C1037,Currecny_M!$A$1:$P$1,0)</f>
        <v>3</v>
      </c>
      <c r="I1037" s="39">
        <f>VLOOKUP(N1037,Currecny_M!$A$1:$P$10,MATCH(Database!C1037,Currecny_M!$A$1:$P$1,0),FALSE)</f>
        <v>65.650000000000006</v>
      </c>
      <c r="J1037" s="82">
        <f t="shared" si="49"/>
        <v>-1.2473500000000002</v>
      </c>
      <c r="K1037" s="39">
        <f>VLOOKUP('Cover page'!$B$6,Currecny_M!$A$1:$P$10,MATCH(Database!C1037,Currecny_M!$A$1:$P$1,0),FALSE)</f>
        <v>1</v>
      </c>
      <c r="L1037" s="82">
        <f t="shared" si="50"/>
        <v>-1.2473500000000002</v>
      </c>
      <c r="M1037" s="82">
        <f>((E1037/$F$1)*VLOOKUP(N1037,Currecny_M!$A$1:$P$10,MATCH(Database!C1037,Currecny_M!$A$1:$P$1,0),FALSE))/VLOOKUP('Cover page'!$B$6,Currecny_M!$A$1:$P$10,MATCH(Database!C1037,Currecny_M!$A$1:$P$1,0),FALSE)</f>
        <v>-1.2473500000000002</v>
      </c>
      <c r="N1037" s="6" t="str">
        <f>VLOOKUP(B1037,Master!$A$2:$C$11,3,FALSE)</f>
        <v>Yuan</v>
      </c>
      <c r="O1037" s="6" t="str">
        <f>VLOOKUP(B1037,Master!$A$2:$C$11,2,FALSE)</f>
        <v>Asia</v>
      </c>
      <c r="Q1037" s="39" t="str">
        <f>VLOOKUP(D1037,GL_Master!$A$1:$D$80,2,FALSE)</f>
        <v>BS</v>
      </c>
      <c r="R1037" s="39" t="str">
        <f>VLOOKUP(D1037,GL_Master!$A$1:$D$80,3,FALSE)</f>
        <v>Other Tax Payables</v>
      </c>
      <c r="S1037" s="39" t="str">
        <f>VLOOKUP(D1037,GL_Master!$A$1:$D$80,4,FALSE)</f>
        <v>Tax deducted at source payable</v>
      </c>
    </row>
    <row r="1038" spans="1:19" x14ac:dyDescent="0.25">
      <c r="A1038" s="39" t="s">
        <v>262</v>
      </c>
      <c r="B1038" s="39" t="s">
        <v>234</v>
      </c>
      <c r="C1038" s="7">
        <v>43952</v>
      </c>
      <c r="D1038" s="39" t="s">
        <v>57</v>
      </c>
      <c r="E1038" s="39">
        <v>-181</v>
      </c>
      <c r="F1038" s="82">
        <f t="shared" si="48"/>
        <v>-0.18099999999999999</v>
      </c>
      <c r="G1038" s="39">
        <f>VLOOKUP(N1038,Currecny_M!$A$1:$P$10,2,FALSE)</f>
        <v>65</v>
      </c>
      <c r="H1038" s="39">
        <f>MATCH(C1038,Currecny_M!$A$1:$P$1,0)</f>
        <v>3</v>
      </c>
      <c r="I1038" s="39">
        <f>VLOOKUP(N1038,Currecny_M!$A$1:$P$10,MATCH(Database!C1038,Currecny_M!$A$1:$P$1,0),FALSE)</f>
        <v>65.650000000000006</v>
      </c>
      <c r="J1038" s="82">
        <f t="shared" si="49"/>
        <v>-11.88265</v>
      </c>
      <c r="K1038" s="39">
        <f>VLOOKUP('Cover page'!$B$6,Currecny_M!$A$1:$P$10,MATCH(Database!C1038,Currecny_M!$A$1:$P$1,0),FALSE)</f>
        <v>1</v>
      </c>
      <c r="L1038" s="82">
        <f t="shared" si="50"/>
        <v>-11.88265</v>
      </c>
      <c r="M1038" s="82">
        <f>((E1038/$F$1)*VLOOKUP(N1038,Currecny_M!$A$1:$P$10,MATCH(Database!C1038,Currecny_M!$A$1:$P$1,0),FALSE))/VLOOKUP('Cover page'!$B$6,Currecny_M!$A$1:$P$10,MATCH(Database!C1038,Currecny_M!$A$1:$P$1,0),FALSE)</f>
        <v>-11.88265</v>
      </c>
      <c r="N1038" s="6" t="str">
        <f>VLOOKUP(B1038,Master!$A$2:$C$11,3,FALSE)</f>
        <v>Yuan</v>
      </c>
      <c r="O1038" s="6" t="str">
        <f>VLOOKUP(B1038,Master!$A$2:$C$11,2,FALSE)</f>
        <v>Asia</v>
      </c>
      <c r="Q1038" s="39" t="str">
        <f>VLOOKUP(D1038,GL_Master!$A$1:$D$80,2,FALSE)</f>
        <v>BS</v>
      </c>
      <c r="R1038" s="39" t="str">
        <f>VLOOKUP(D1038,GL_Master!$A$1:$D$80,3,FALSE)</f>
        <v>Other Tax Payables</v>
      </c>
      <c r="S1038" s="39" t="str">
        <f>VLOOKUP(D1038,GL_Master!$A$1:$D$80,4,FALSE)</f>
        <v>Tax deducted at source payable</v>
      </c>
    </row>
    <row r="1039" spans="1:19" x14ac:dyDescent="0.25">
      <c r="A1039" s="39" t="s">
        <v>262</v>
      </c>
      <c r="B1039" s="39" t="s">
        <v>234</v>
      </c>
      <c r="C1039" s="7">
        <v>43952</v>
      </c>
      <c r="D1039" s="39" t="s">
        <v>58</v>
      </c>
      <c r="E1039" s="39">
        <v>-1331</v>
      </c>
      <c r="F1039" s="82">
        <f t="shared" si="48"/>
        <v>-1.331</v>
      </c>
      <c r="G1039" s="39">
        <f>VLOOKUP(N1039,Currecny_M!$A$1:$P$10,2,FALSE)</f>
        <v>65</v>
      </c>
      <c r="H1039" s="39">
        <f>MATCH(C1039,Currecny_M!$A$1:$P$1,0)</f>
        <v>3</v>
      </c>
      <c r="I1039" s="39">
        <f>VLOOKUP(N1039,Currecny_M!$A$1:$P$10,MATCH(Database!C1039,Currecny_M!$A$1:$P$1,0),FALSE)</f>
        <v>65.650000000000006</v>
      </c>
      <c r="J1039" s="82">
        <f t="shared" si="49"/>
        <v>-87.38015</v>
      </c>
      <c r="K1039" s="39">
        <f>VLOOKUP('Cover page'!$B$6,Currecny_M!$A$1:$P$10,MATCH(Database!C1039,Currecny_M!$A$1:$P$1,0),FALSE)</f>
        <v>1</v>
      </c>
      <c r="L1039" s="82">
        <f t="shared" si="50"/>
        <v>-87.38015</v>
      </c>
      <c r="M1039" s="82">
        <f>((E1039/$F$1)*VLOOKUP(N1039,Currecny_M!$A$1:$P$10,MATCH(Database!C1039,Currecny_M!$A$1:$P$1,0),FALSE))/VLOOKUP('Cover page'!$B$6,Currecny_M!$A$1:$P$10,MATCH(Database!C1039,Currecny_M!$A$1:$P$1,0),FALSE)</f>
        <v>-87.38015</v>
      </c>
      <c r="N1039" s="6" t="str">
        <f>VLOOKUP(B1039,Master!$A$2:$C$11,3,FALSE)</f>
        <v>Yuan</v>
      </c>
      <c r="O1039" s="6" t="str">
        <f>VLOOKUP(B1039,Master!$A$2:$C$11,2,FALSE)</f>
        <v>Asia</v>
      </c>
      <c r="Q1039" s="39" t="str">
        <f>VLOOKUP(D1039,GL_Master!$A$1:$D$80,2,FALSE)</f>
        <v>BS</v>
      </c>
      <c r="R1039" s="39" t="str">
        <f>VLOOKUP(D1039,GL_Master!$A$1:$D$80,3,FALSE)</f>
        <v>Long-term provisions</v>
      </c>
      <c r="S1039" s="39" t="str">
        <f>VLOOKUP(D1039,GL_Master!$A$1:$D$80,4,FALSE)</f>
        <v>Provision for gratuity</v>
      </c>
    </row>
    <row r="1040" spans="1:19" x14ac:dyDescent="0.25">
      <c r="A1040" s="39" t="s">
        <v>262</v>
      </c>
      <c r="B1040" s="39" t="s">
        <v>234</v>
      </c>
      <c r="C1040" s="7">
        <v>43952</v>
      </c>
      <c r="D1040" s="39" t="s">
        <v>59</v>
      </c>
      <c r="E1040" s="39">
        <v>-584</v>
      </c>
      <c r="F1040" s="82">
        <f t="shared" si="48"/>
        <v>-0.58399999999999996</v>
      </c>
      <c r="G1040" s="39">
        <f>VLOOKUP(N1040,Currecny_M!$A$1:$P$10,2,FALSE)</f>
        <v>65</v>
      </c>
      <c r="H1040" s="39">
        <f>MATCH(C1040,Currecny_M!$A$1:$P$1,0)</f>
        <v>3</v>
      </c>
      <c r="I1040" s="39">
        <f>VLOOKUP(N1040,Currecny_M!$A$1:$P$10,MATCH(Database!C1040,Currecny_M!$A$1:$P$1,0),FALSE)</f>
        <v>65.650000000000006</v>
      </c>
      <c r="J1040" s="82">
        <f t="shared" si="49"/>
        <v>-38.339600000000004</v>
      </c>
      <c r="K1040" s="39">
        <f>VLOOKUP('Cover page'!$B$6,Currecny_M!$A$1:$P$10,MATCH(Database!C1040,Currecny_M!$A$1:$P$1,0),FALSE)</f>
        <v>1</v>
      </c>
      <c r="L1040" s="82">
        <f t="shared" si="50"/>
        <v>-38.339600000000004</v>
      </c>
      <c r="M1040" s="82">
        <f>((E1040/$F$1)*VLOOKUP(N1040,Currecny_M!$A$1:$P$10,MATCH(Database!C1040,Currecny_M!$A$1:$P$1,0),FALSE))/VLOOKUP('Cover page'!$B$6,Currecny_M!$A$1:$P$10,MATCH(Database!C1040,Currecny_M!$A$1:$P$1,0),FALSE)</f>
        <v>-38.339600000000004</v>
      </c>
      <c r="N1040" s="6" t="str">
        <f>VLOOKUP(B1040,Master!$A$2:$C$11,3,FALSE)</f>
        <v>Yuan</v>
      </c>
      <c r="O1040" s="6" t="str">
        <f>VLOOKUP(B1040,Master!$A$2:$C$11,2,FALSE)</f>
        <v>Asia</v>
      </c>
      <c r="Q1040" s="39" t="str">
        <f>VLOOKUP(D1040,GL_Master!$A$1:$D$80,2,FALSE)</f>
        <v>BS</v>
      </c>
      <c r="R1040" s="39" t="str">
        <f>VLOOKUP(D1040,GL_Master!$A$1:$D$80,3,FALSE)</f>
        <v>Long-term provisions</v>
      </c>
      <c r="S1040" s="39" t="str">
        <f>VLOOKUP(D1040,GL_Master!$A$1:$D$80,4,FALSE)</f>
        <v>Provision for leave encashment</v>
      </c>
    </row>
    <row r="1041" spans="1:19" x14ac:dyDescent="0.25">
      <c r="A1041" s="39" t="s">
        <v>262</v>
      </c>
      <c r="B1041" s="39" t="s">
        <v>234</v>
      </c>
      <c r="C1041" s="7">
        <v>43952</v>
      </c>
      <c r="D1041" s="39" t="s">
        <v>60</v>
      </c>
      <c r="E1041" s="39">
        <v>-161</v>
      </c>
      <c r="F1041" s="82">
        <f t="shared" si="48"/>
        <v>-0.161</v>
      </c>
      <c r="G1041" s="39">
        <f>VLOOKUP(N1041,Currecny_M!$A$1:$P$10,2,FALSE)</f>
        <v>65</v>
      </c>
      <c r="H1041" s="39">
        <f>MATCH(C1041,Currecny_M!$A$1:$P$1,0)</f>
        <v>3</v>
      </c>
      <c r="I1041" s="39">
        <f>VLOOKUP(N1041,Currecny_M!$A$1:$P$10,MATCH(Database!C1041,Currecny_M!$A$1:$P$1,0),FALSE)</f>
        <v>65.650000000000006</v>
      </c>
      <c r="J1041" s="82">
        <f t="shared" si="49"/>
        <v>-10.569650000000001</v>
      </c>
      <c r="K1041" s="39">
        <f>VLOOKUP('Cover page'!$B$6,Currecny_M!$A$1:$P$10,MATCH(Database!C1041,Currecny_M!$A$1:$P$1,0),FALSE)</f>
        <v>1</v>
      </c>
      <c r="L1041" s="82">
        <f t="shared" si="50"/>
        <v>-10.569650000000001</v>
      </c>
      <c r="M1041" s="82">
        <f>((E1041/$F$1)*VLOOKUP(N1041,Currecny_M!$A$1:$P$10,MATCH(Database!C1041,Currecny_M!$A$1:$P$1,0),FALSE))/VLOOKUP('Cover page'!$B$6,Currecny_M!$A$1:$P$10,MATCH(Database!C1041,Currecny_M!$A$1:$P$1,0),FALSE)</f>
        <v>-10.569650000000001</v>
      </c>
      <c r="N1041" s="6" t="str">
        <f>VLOOKUP(B1041,Master!$A$2:$C$11,3,FALSE)</f>
        <v>Yuan</v>
      </c>
      <c r="O1041" s="6" t="str">
        <f>VLOOKUP(B1041,Master!$A$2:$C$11,2,FALSE)</f>
        <v>Asia</v>
      </c>
      <c r="Q1041" s="39" t="str">
        <f>VLOOKUP(D1041,GL_Master!$A$1:$D$80,2,FALSE)</f>
        <v>BS</v>
      </c>
      <c r="R1041" s="39" t="str">
        <f>VLOOKUP(D1041,GL_Master!$A$1:$D$80,3,FALSE)</f>
        <v>Trade Payables</v>
      </c>
      <c r="S1041" s="39" t="str">
        <f>VLOOKUP(D1041,GL_Master!$A$1:$D$80,4,FALSE)</f>
        <v>Trade payable</v>
      </c>
    </row>
    <row r="1042" spans="1:19" x14ac:dyDescent="0.25">
      <c r="A1042" s="39" t="s">
        <v>262</v>
      </c>
      <c r="B1042" s="39" t="s">
        <v>234</v>
      </c>
      <c r="C1042" s="7">
        <v>43952</v>
      </c>
      <c r="D1042" s="39" t="s">
        <v>61</v>
      </c>
      <c r="E1042" s="39">
        <v>-1566</v>
      </c>
      <c r="F1042" s="82">
        <f t="shared" si="48"/>
        <v>-1.5660000000000001</v>
      </c>
      <c r="G1042" s="39">
        <f>VLOOKUP(N1042,Currecny_M!$A$1:$P$10,2,FALSE)</f>
        <v>65</v>
      </c>
      <c r="H1042" s="39">
        <f>MATCH(C1042,Currecny_M!$A$1:$P$1,0)</f>
        <v>3</v>
      </c>
      <c r="I1042" s="39">
        <f>VLOOKUP(N1042,Currecny_M!$A$1:$P$10,MATCH(Database!C1042,Currecny_M!$A$1:$P$1,0),FALSE)</f>
        <v>65.650000000000006</v>
      </c>
      <c r="J1042" s="82">
        <f t="shared" si="49"/>
        <v>-102.80790000000002</v>
      </c>
      <c r="K1042" s="39">
        <f>VLOOKUP('Cover page'!$B$6,Currecny_M!$A$1:$P$10,MATCH(Database!C1042,Currecny_M!$A$1:$P$1,0),FALSE)</f>
        <v>1</v>
      </c>
      <c r="L1042" s="82">
        <f t="shared" si="50"/>
        <v>-102.80790000000002</v>
      </c>
      <c r="M1042" s="82">
        <f>((E1042/$F$1)*VLOOKUP(N1042,Currecny_M!$A$1:$P$10,MATCH(Database!C1042,Currecny_M!$A$1:$P$1,0),FALSE))/VLOOKUP('Cover page'!$B$6,Currecny_M!$A$1:$P$10,MATCH(Database!C1042,Currecny_M!$A$1:$P$1,0),FALSE)</f>
        <v>-102.80790000000002</v>
      </c>
      <c r="N1042" s="6" t="str">
        <f>VLOOKUP(B1042,Master!$A$2:$C$11,3,FALSE)</f>
        <v>Yuan</v>
      </c>
      <c r="O1042" s="6" t="str">
        <f>VLOOKUP(B1042,Master!$A$2:$C$11,2,FALSE)</f>
        <v>Asia</v>
      </c>
      <c r="Q1042" s="39" t="str">
        <f>VLOOKUP(D1042,GL_Master!$A$1:$D$80,2,FALSE)</f>
        <v>BS</v>
      </c>
      <c r="R1042" s="39" t="str">
        <f>VLOOKUP(D1042,GL_Master!$A$1:$D$80,3,FALSE)</f>
        <v>Provisions</v>
      </c>
      <c r="S1042" s="39" t="str">
        <f>VLOOKUP(D1042,GL_Master!$A$1:$D$80,4,FALSE)</f>
        <v>Provision for doubtful assets</v>
      </c>
    </row>
    <row r="1043" spans="1:19" x14ac:dyDescent="0.25">
      <c r="A1043" s="39" t="s">
        <v>262</v>
      </c>
      <c r="B1043" s="39" t="s">
        <v>234</v>
      </c>
      <c r="C1043" s="7">
        <v>43952</v>
      </c>
      <c r="D1043" s="39" t="s">
        <v>62</v>
      </c>
      <c r="E1043" s="39">
        <v>-56</v>
      </c>
      <c r="F1043" s="82">
        <f t="shared" si="48"/>
        <v>-5.6000000000000001E-2</v>
      </c>
      <c r="G1043" s="39">
        <f>VLOOKUP(N1043,Currecny_M!$A$1:$P$10,2,FALSE)</f>
        <v>65</v>
      </c>
      <c r="H1043" s="39">
        <f>MATCH(C1043,Currecny_M!$A$1:$P$1,0)</f>
        <v>3</v>
      </c>
      <c r="I1043" s="39">
        <f>VLOOKUP(N1043,Currecny_M!$A$1:$P$10,MATCH(Database!C1043,Currecny_M!$A$1:$P$1,0),FALSE)</f>
        <v>65.650000000000006</v>
      </c>
      <c r="J1043" s="82">
        <f t="shared" si="49"/>
        <v>-3.6764000000000006</v>
      </c>
      <c r="K1043" s="39">
        <f>VLOOKUP('Cover page'!$B$6,Currecny_M!$A$1:$P$10,MATCH(Database!C1043,Currecny_M!$A$1:$P$1,0),FALSE)</f>
        <v>1</v>
      </c>
      <c r="L1043" s="82">
        <f t="shared" si="50"/>
        <v>-3.6764000000000006</v>
      </c>
      <c r="M1043" s="82">
        <f>((E1043/$F$1)*VLOOKUP(N1043,Currecny_M!$A$1:$P$10,MATCH(Database!C1043,Currecny_M!$A$1:$P$1,0),FALSE))/VLOOKUP('Cover page'!$B$6,Currecny_M!$A$1:$P$10,MATCH(Database!C1043,Currecny_M!$A$1:$P$1,0),FALSE)</f>
        <v>-3.6764000000000006</v>
      </c>
      <c r="N1043" s="6" t="str">
        <f>VLOOKUP(B1043,Master!$A$2:$C$11,3,FALSE)</f>
        <v>Yuan</v>
      </c>
      <c r="O1043" s="6" t="str">
        <f>VLOOKUP(B1043,Master!$A$2:$C$11,2,FALSE)</f>
        <v>Asia</v>
      </c>
      <c r="Q1043" s="39" t="str">
        <f>VLOOKUP(D1043,GL_Master!$A$1:$D$80,2,FALSE)</f>
        <v>BS</v>
      </c>
      <c r="R1043" s="39" t="str">
        <f>VLOOKUP(D1043,GL_Master!$A$1:$D$80,3,FALSE)</f>
        <v>Provisions</v>
      </c>
      <c r="S1043" s="39" t="str">
        <f>VLOOKUP(D1043,GL_Master!$A$1:$D$80,4,FALSE)</f>
        <v>Provision for Insurance</v>
      </c>
    </row>
    <row r="1044" spans="1:19" x14ac:dyDescent="0.25">
      <c r="A1044" s="39" t="s">
        <v>262</v>
      </c>
      <c r="B1044" s="39" t="s">
        <v>234</v>
      </c>
      <c r="C1044" s="7">
        <v>43952</v>
      </c>
      <c r="D1044" s="39" t="s">
        <v>63</v>
      </c>
      <c r="E1044" s="39">
        <v>131</v>
      </c>
      <c r="F1044" s="82">
        <f t="shared" si="48"/>
        <v>0.13100000000000001</v>
      </c>
      <c r="G1044" s="39">
        <f>VLOOKUP(N1044,Currecny_M!$A$1:$P$10,2,FALSE)</f>
        <v>65</v>
      </c>
      <c r="H1044" s="39">
        <f>MATCH(C1044,Currecny_M!$A$1:$P$1,0)</f>
        <v>3</v>
      </c>
      <c r="I1044" s="39">
        <f>VLOOKUP(N1044,Currecny_M!$A$1:$P$10,MATCH(Database!C1044,Currecny_M!$A$1:$P$1,0),FALSE)</f>
        <v>65.650000000000006</v>
      </c>
      <c r="J1044" s="82">
        <f t="shared" si="49"/>
        <v>8.6001500000000011</v>
      </c>
      <c r="K1044" s="39">
        <f>VLOOKUP('Cover page'!$B$6,Currecny_M!$A$1:$P$10,MATCH(Database!C1044,Currecny_M!$A$1:$P$1,0),FALSE)</f>
        <v>1</v>
      </c>
      <c r="L1044" s="82">
        <f t="shared" si="50"/>
        <v>8.6001500000000011</v>
      </c>
      <c r="M1044" s="82">
        <f>((E1044/$F$1)*VLOOKUP(N1044,Currecny_M!$A$1:$P$10,MATCH(Database!C1044,Currecny_M!$A$1:$P$1,0),FALSE))/VLOOKUP('Cover page'!$B$6,Currecny_M!$A$1:$P$10,MATCH(Database!C1044,Currecny_M!$A$1:$P$1,0),FALSE)</f>
        <v>8.6001500000000011</v>
      </c>
      <c r="N1044" s="6" t="str">
        <f>VLOOKUP(B1044,Master!$A$2:$C$11,3,FALSE)</f>
        <v>Yuan</v>
      </c>
      <c r="O1044" s="6" t="str">
        <f>VLOOKUP(B1044,Master!$A$2:$C$11,2,FALSE)</f>
        <v>Asia</v>
      </c>
      <c r="Q1044" s="39" t="str">
        <f>VLOOKUP(D1044,GL_Master!$A$1:$D$80,2,FALSE)</f>
        <v>BS</v>
      </c>
      <c r="R1044" s="39" t="str">
        <f>VLOOKUP(D1044,GL_Master!$A$1:$D$80,3,FALSE)</f>
        <v>Gross Block</v>
      </c>
      <c r="S1044" s="39" t="str">
        <f>VLOOKUP(D1044,GL_Master!$A$1:$D$80,4,FALSE)</f>
        <v>Tangible Fixed assets</v>
      </c>
    </row>
    <row r="1045" spans="1:19" x14ac:dyDescent="0.25">
      <c r="A1045" s="39" t="s">
        <v>262</v>
      </c>
      <c r="B1045" s="39" t="s">
        <v>234</v>
      </c>
      <c r="C1045" s="7">
        <v>43952</v>
      </c>
      <c r="D1045" s="39" t="s">
        <v>64</v>
      </c>
      <c r="E1045" s="39">
        <v>8069</v>
      </c>
      <c r="F1045" s="82">
        <f t="shared" si="48"/>
        <v>8.0690000000000008</v>
      </c>
      <c r="G1045" s="39">
        <f>VLOOKUP(N1045,Currecny_M!$A$1:$P$10,2,FALSE)</f>
        <v>65</v>
      </c>
      <c r="H1045" s="39">
        <f>MATCH(C1045,Currecny_M!$A$1:$P$1,0)</f>
        <v>3</v>
      </c>
      <c r="I1045" s="39">
        <f>VLOOKUP(N1045,Currecny_M!$A$1:$P$10,MATCH(Database!C1045,Currecny_M!$A$1:$P$1,0),FALSE)</f>
        <v>65.650000000000006</v>
      </c>
      <c r="J1045" s="82">
        <f t="shared" si="49"/>
        <v>529.72985000000006</v>
      </c>
      <c r="K1045" s="39">
        <f>VLOOKUP('Cover page'!$B$6,Currecny_M!$A$1:$P$10,MATCH(Database!C1045,Currecny_M!$A$1:$P$1,0),FALSE)</f>
        <v>1</v>
      </c>
      <c r="L1045" s="82">
        <f t="shared" si="50"/>
        <v>529.72985000000006</v>
      </c>
      <c r="M1045" s="82">
        <f>((E1045/$F$1)*VLOOKUP(N1045,Currecny_M!$A$1:$P$10,MATCH(Database!C1045,Currecny_M!$A$1:$P$1,0),FALSE))/VLOOKUP('Cover page'!$B$6,Currecny_M!$A$1:$P$10,MATCH(Database!C1045,Currecny_M!$A$1:$P$1,0),FALSE)</f>
        <v>529.72985000000006</v>
      </c>
      <c r="N1045" s="6" t="str">
        <f>VLOOKUP(B1045,Master!$A$2:$C$11,3,FALSE)</f>
        <v>Yuan</v>
      </c>
      <c r="O1045" s="6" t="str">
        <f>VLOOKUP(B1045,Master!$A$2:$C$11,2,FALSE)</f>
        <v>Asia</v>
      </c>
      <c r="Q1045" s="39" t="str">
        <f>VLOOKUP(D1045,GL_Master!$A$1:$D$80,2,FALSE)</f>
        <v>BS</v>
      </c>
      <c r="R1045" s="39" t="str">
        <f>VLOOKUP(D1045,GL_Master!$A$1:$D$80,3,FALSE)</f>
        <v>Gross Block</v>
      </c>
      <c r="S1045" s="39" t="str">
        <f>VLOOKUP(D1045,GL_Master!$A$1:$D$80,4,FALSE)</f>
        <v>Tangible Fixed assets</v>
      </c>
    </row>
    <row r="1046" spans="1:19" x14ac:dyDescent="0.25">
      <c r="A1046" s="39" t="s">
        <v>262</v>
      </c>
      <c r="B1046" s="39" t="s">
        <v>234</v>
      </c>
      <c r="C1046" s="7">
        <v>43952</v>
      </c>
      <c r="D1046" s="39" t="s">
        <v>65</v>
      </c>
      <c r="E1046" s="39">
        <v>-4904</v>
      </c>
      <c r="F1046" s="82">
        <f t="shared" si="48"/>
        <v>-4.9039999999999999</v>
      </c>
      <c r="G1046" s="39">
        <f>VLOOKUP(N1046,Currecny_M!$A$1:$P$10,2,FALSE)</f>
        <v>65</v>
      </c>
      <c r="H1046" s="39">
        <f>MATCH(C1046,Currecny_M!$A$1:$P$1,0)</f>
        <v>3</v>
      </c>
      <c r="I1046" s="39">
        <f>VLOOKUP(N1046,Currecny_M!$A$1:$P$10,MATCH(Database!C1046,Currecny_M!$A$1:$P$1,0),FALSE)</f>
        <v>65.650000000000006</v>
      </c>
      <c r="J1046" s="82">
        <f t="shared" si="49"/>
        <v>-321.94760000000002</v>
      </c>
      <c r="K1046" s="39">
        <f>VLOOKUP('Cover page'!$B$6,Currecny_M!$A$1:$P$10,MATCH(Database!C1046,Currecny_M!$A$1:$P$1,0),FALSE)</f>
        <v>1</v>
      </c>
      <c r="L1046" s="82">
        <f t="shared" si="50"/>
        <v>-321.94760000000002</v>
      </c>
      <c r="M1046" s="82">
        <f>((E1046/$F$1)*VLOOKUP(N1046,Currecny_M!$A$1:$P$10,MATCH(Database!C1046,Currecny_M!$A$1:$P$1,0),FALSE))/VLOOKUP('Cover page'!$B$6,Currecny_M!$A$1:$P$10,MATCH(Database!C1046,Currecny_M!$A$1:$P$1,0),FALSE)</f>
        <v>-321.94760000000002</v>
      </c>
      <c r="N1046" s="6" t="str">
        <f>VLOOKUP(B1046,Master!$A$2:$C$11,3,FALSE)</f>
        <v>Yuan</v>
      </c>
      <c r="O1046" s="6" t="str">
        <f>VLOOKUP(B1046,Master!$A$2:$C$11,2,FALSE)</f>
        <v>Asia</v>
      </c>
      <c r="Q1046" s="39" t="str">
        <f>VLOOKUP(D1046,GL_Master!$A$1:$D$80,2,FALSE)</f>
        <v>BS</v>
      </c>
      <c r="R1046" s="39" t="str">
        <f>VLOOKUP(D1046,GL_Master!$A$1:$D$80,3,FALSE)</f>
        <v>Accumulated Depreciation</v>
      </c>
      <c r="S1046" s="39" t="str">
        <f>VLOOKUP(D1046,GL_Master!$A$1:$D$80,4,FALSE)</f>
        <v>Accumulated Depreciation</v>
      </c>
    </row>
    <row r="1047" spans="1:19" x14ac:dyDescent="0.25">
      <c r="A1047" s="39" t="s">
        <v>262</v>
      </c>
      <c r="B1047" s="39" t="s">
        <v>234</v>
      </c>
      <c r="C1047" s="7">
        <v>43952</v>
      </c>
      <c r="D1047" s="39" t="s">
        <v>66</v>
      </c>
      <c r="E1047" s="39">
        <v>4028</v>
      </c>
      <c r="F1047" s="82">
        <f t="shared" si="48"/>
        <v>4.0279999999999996</v>
      </c>
      <c r="G1047" s="39">
        <f>VLOOKUP(N1047,Currecny_M!$A$1:$P$10,2,FALSE)</f>
        <v>65</v>
      </c>
      <c r="H1047" s="39">
        <f>MATCH(C1047,Currecny_M!$A$1:$P$1,0)</f>
        <v>3</v>
      </c>
      <c r="I1047" s="39">
        <f>VLOOKUP(N1047,Currecny_M!$A$1:$P$10,MATCH(Database!C1047,Currecny_M!$A$1:$P$1,0),FALSE)</f>
        <v>65.650000000000006</v>
      </c>
      <c r="J1047" s="82">
        <f t="shared" si="49"/>
        <v>264.43819999999999</v>
      </c>
      <c r="K1047" s="39">
        <f>VLOOKUP('Cover page'!$B$6,Currecny_M!$A$1:$P$10,MATCH(Database!C1047,Currecny_M!$A$1:$P$1,0),FALSE)</f>
        <v>1</v>
      </c>
      <c r="L1047" s="82">
        <f t="shared" si="50"/>
        <v>264.43819999999999</v>
      </c>
      <c r="M1047" s="82">
        <f>((E1047/$F$1)*VLOOKUP(N1047,Currecny_M!$A$1:$P$10,MATCH(Database!C1047,Currecny_M!$A$1:$P$1,0),FALSE))/VLOOKUP('Cover page'!$B$6,Currecny_M!$A$1:$P$10,MATCH(Database!C1047,Currecny_M!$A$1:$P$1,0),FALSE)</f>
        <v>264.43819999999999</v>
      </c>
      <c r="N1047" s="6" t="str">
        <f>VLOOKUP(B1047,Master!$A$2:$C$11,3,FALSE)</f>
        <v>Yuan</v>
      </c>
      <c r="O1047" s="6" t="str">
        <f>VLOOKUP(B1047,Master!$A$2:$C$11,2,FALSE)</f>
        <v>Asia</v>
      </c>
      <c r="Q1047" s="39" t="str">
        <f>VLOOKUP(D1047,GL_Master!$A$1:$D$80,2,FALSE)</f>
        <v>BS</v>
      </c>
      <c r="R1047" s="39" t="str">
        <f>VLOOKUP(D1047,GL_Master!$A$1:$D$80,3,FALSE)</f>
        <v>Gross Block</v>
      </c>
      <c r="S1047" s="39" t="str">
        <f>VLOOKUP(D1047,GL_Master!$A$1:$D$80,4,FALSE)</f>
        <v>Tangible Fixed assets</v>
      </c>
    </row>
    <row r="1048" spans="1:19" x14ac:dyDescent="0.25">
      <c r="A1048" s="39" t="s">
        <v>262</v>
      </c>
      <c r="B1048" s="39" t="s">
        <v>234</v>
      </c>
      <c r="C1048" s="7">
        <v>43952</v>
      </c>
      <c r="D1048" s="39" t="s">
        <v>67</v>
      </c>
      <c r="E1048" s="39">
        <v>1590</v>
      </c>
      <c r="F1048" s="82">
        <f t="shared" si="48"/>
        <v>1.59</v>
      </c>
      <c r="G1048" s="39">
        <f>VLOOKUP(N1048,Currecny_M!$A$1:$P$10,2,FALSE)</f>
        <v>65</v>
      </c>
      <c r="H1048" s="39">
        <f>MATCH(C1048,Currecny_M!$A$1:$P$1,0)</f>
        <v>3</v>
      </c>
      <c r="I1048" s="39">
        <f>VLOOKUP(N1048,Currecny_M!$A$1:$P$10,MATCH(Database!C1048,Currecny_M!$A$1:$P$1,0),FALSE)</f>
        <v>65.650000000000006</v>
      </c>
      <c r="J1048" s="82">
        <f t="shared" si="49"/>
        <v>104.38350000000001</v>
      </c>
      <c r="K1048" s="39">
        <f>VLOOKUP('Cover page'!$B$6,Currecny_M!$A$1:$P$10,MATCH(Database!C1048,Currecny_M!$A$1:$P$1,0),FALSE)</f>
        <v>1</v>
      </c>
      <c r="L1048" s="82">
        <f t="shared" si="50"/>
        <v>104.38350000000001</v>
      </c>
      <c r="M1048" s="82">
        <f>((E1048/$F$1)*VLOOKUP(N1048,Currecny_M!$A$1:$P$10,MATCH(Database!C1048,Currecny_M!$A$1:$P$1,0),FALSE))/VLOOKUP('Cover page'!$B$6,Currecny_M!$A$1:$P$10,MATCH(Database!C1048,Currecny_M!$A$1:$P$1,0),FALSE)</f>
        <v>104.38350000000001</v>
      </c>
      <c r="N1048" s="6" t="str">
        <f>VLOOKUP(B1048,Master!$A$2:$C$11,3,FALSE)</f>
        <v>Yuan</v>
      </c>
      <c r="O1048" s="6" t="str">
        <f>VLOOKUP(B1048,Master!$A$2:$C$11,2,FALSE)</f>
        <v>Asia</v>
      </c>
      <c r="Q1048" s="39" t="str">
        <f>VLOOKUP(D1048,GL_Master!$A$1:$D$80,2,FALSE)</f>
        <v>BS</v>
      </c>
      <c r="R1048" s="39" t="str">
        <f>VLOOKUP(D1048,GL_Master!$A$1:$D$80,3,FALSE)</f>
        <v>Gross Block</v>
      </c>
      <c r="S1048" s="39" t="str">
        <f>VLOOKUP(D1048,GL_Master!$A$1:$D$80,4,FALSE)</f>
        <v>Tangible Fixed assets</v>
      </c>
    </row>
    <row r="1049" spans="1:19" x14ac:dyDescent="0.25">
      <c r="A1049" s="39" t="s">
        <v>262</v>
      </c>
      <c r="B1049" s="39" t="s">
        <v>234</v>
      </c>
      <c r="C1049" s="7">
        <v>43952</v>
      </c>
      <c r="D1049" s="39" t="s">
        <v>68</v>
      </c>
      <c r="E1049" s="39">
        <v>-1325</v>
      </c>
      <c r="F1049" s="82">
        <f t="shared" si="48"/>
        <v>-1.325</v>
      </c>
      <c r="G1049" s="39">
        <f>VLOOKUP(N1049,Currecny_M!$A$1:$P$10,2,FALSE)</f>
        <v>65</v>
      </c>
      <c r="H1049" s="39">
        <f>MATCH(C1049,Currecny_M!$A$1:$P$1,0)</f>
        <v>3</v>
      </c>
      <c r="I1049" s="39">
        <f>VLOOKUP(N1049,Currecny_M!$A$1:$P$10,MATCH(Database!C1049,Currecny_M!$A$1:$P$1,0),FALSE)</f>
        <v>65.650000000000006</v>
      </c>
      <c r="J1049" s="82">
        <f t="shared" si="49"/>
        <v>-86.986249999999998</v>
      </c>
      <c r="K1049" s="39">
        <f>VLOOKUP('Cover page'!$B$6,Currecny_M!$A$1:$P$10,MATCH(Database!C1049,Currecny_M!$A$1:$P$1,0),FALSE)</f>
        <v>1</v>
      </c>
      <c r="L1049" s="82">
        <f t="shared" si="50"/>
        <v>-86.986249999999998</v>
      </c>
      <c r="M1049" s="82">
        <f>((E1049/$F$1)*VLOOKUP(N1049,Currecny_M!$A$1:$P$10,MATCH(Database!C1049,Currecny_M!$A$1:$P$1,0),FALSE))/VLOOKUP('Cover page'!$B$6,Currecny_M!$A$1:$P$10,MATCH(Database!C1049,Currecny_M!$A$1:$P$1,0),FALSE)</f>
        <v>-86.986249999999998</v>
      </c>
      <c r="N1049" s="6" t="str">
        <f>VLOOKUP(B1049,Master!$A$2:$C$11,3,FALSE)</f>
        <v>Yuan</v>
      </c>
      <c r="O1049" s="6" t="str">
        <f>VLOOKUP(B1049,Master!$A$2:$C$11,2,FALSE)</f>
        <v>Asia</v>
      </c>
      <c r="Q1049" s="39" t="str">
        <f>VLOOKUP(D1049,GL_Master!$A$1:$D$80,2,FALSE)</f>
        <v>BS</v>
      </c>
      <c r="R1049" s="39" t="str">
        <f>VLOOKUP(D1049,GL_Master!$A$1:$D$80,3,FALSE)</f>
        <v>Accumulated Depreciation</v>
      </c>
      <c r="S1049" s="39" t="str">
        <f>VLOOKUP(D1049,GL_Master!$A$1:$D$80,4,FALSE)</f>
        <v>Accumulated Depreciation</v>
      </c>
    </row>
    <row r="1050" spans="1:19" x14ac:dyDescent="0.25">
      <c r="A1050" s="39" t="s">
        <v>262</v>
      </c>
      <c r="B1050" s="39" t="s">
        <v>234</v>
      </c>
      <c r="C1050" s="7">
        <v>43952</v>
      </c>
      <c r="D1050" s="39" t="s">
        <v>69</v>
      </c>
      <c r="E1050" s="39">
        <v>2757</v>
      </c>
      <c r="F1050" s="82">
        <f t="shared" si="48"/>
        <v>2.7570000000000001</v>
      </c>
      <c r="G1050" s="39">
        <f>VLOOKUP(N1050,Currecny_M!$A$1:$P$10,2,FALSE)</f>
        <v>65</v>
      </c>
      <c r="H1050" s="39">
        <f>MATCH(C1050,Currecny_M!$A$1:$P$1,0)</f>
        <v>3</v>
      </c>
      <c r="I1050" s="39">
        <f>VLOOKUP(N1050,Currecny_M!$A$1:$P$10,MATCH(Database!C1050,Currecny_M!$A$1:$P$1,0),FALSE)</f>
        <v>65.650000000000006</v>
      </c>
      <c r="J1050" s="82">
        <f t="shared" si="49"/>
        <v>180.99705000000003</v>
      </c>
      <c r="K1050" s="39">
        <f>VLOOKUP('Cover page'!$B$6,Currecny_M!$A$1:$P$10,MATCH(Database!C1050,Currecny_M!$A$1:$P$1,0),FALSE)</f>
        <v>1</v>
      </c>
      <c r="L1050" s="82">
        <f t="shared" si="50"/>
        <v>180.99705000000003</v>
      </c>
      <c r="M1050" s="82">
        <f>((E1050/$F$1)*VLOOKUP(N1050,Currecny_M!$A$1:$P$10,MATCH(Database!C1050,Currecny_M!$A$1:$P$1,0),FALSE))/VLOOKUP('Cover page'!$B$6,Currecny_M!$A$1:$P$10,MATCH(Database!C1050,Currecny_M!$A$1:$P$1,0),FALSE)</f>
        <v>180.99705000000003</v>
      </c>
      <c r="N1050" s="6" t="str">
        <f>VLOOKUP(B1050,Master!$A$2:$C$11,3,FALSE)</f>
        <v>Yuan</v>
      </c>
      <c r="O1050" s="6" t="str">
        <f>VLOOKUP(B1050,Master!$A$2:$C$11,2,FALSE)</f>
        <v>Asia</v>
      </c>
      <c r="Q1050" s="39" t="str">
        <f>VLOOKUP(D1050,GL_Master!$A$1:$D$80,2,FALSE)</f>
        <v>BS</v>
      </c>
      <c r="R1050" s="39" t="str">
        <f>VLOOKUP(D1050,GL_Master!$A$1:$D$80,3,FALSE)</f>
        <v>Gross Block</v>
      </c>
      <c r="S1050" s="39" t="str">
        <f>VLOOKUP(D1050,GL_Master!$A$1:$D$80,4,FALSE)</f>
        <v>Tangible Fixed assets</v>
      </c>
    </row>
    <row r="1051" spans="1:19" x14ac:dyDescent="0.25">
      <c r="A1051" s="39" t="s">
        <v>262</v>
      </c>
      <c r="B1051" s="39" t="s">
        <v>234</v>
      </c>
      <c r="C1051" s="7">
        <v>43952</v>
      </c>
      <c r="D1051" s="39" t="s">
        <v>70</v>
      </c>
      <c r="E1051" s="39">
        <v>-93</v>
      </c>
      <c r="F1051" s="82">
        <f t="shared" si="48"/>
        <v>-9.2999999999999999E-2</v>
      </c>
      <c r="G1051" s="39">
        <f>VLOOKUP(N1051,Currecny_M!$A$1:$P$10,2,FALSE)</f>
        <v>65</v>
      </c>
      <c r="H1051" s="39">
        <f>MATCH(C1051,Currecny_M!$A$1:$P$1,0)</f>
        <v>3</v>
      </c>
      <c r="I1051" s="39">
        <f>VLOOKUP(N1051,Currecny_M!$A$1:$P$10,MATCH(Database!C1051,Currecny_M!$A$1:$P$1,0),FALSE)</f>
        <v>65.650000000000006</v>
      </c>
      <c r="J1051" s="82">
        <f t="shared" si="49"/>
        <v>-6.1054500000000003</v>
      </c>
      <c r="K1051" s="39">
        <f>VLOOKUP('Cover page'!$B$6,Currecny_M!$A$1:$P$10,MATCH(Database!C1051,Currecny_M!$A$1:$P$1,0),FALSE)</f>
        <v>1</v>
      </c>
      <c r="L1051" s="82">
        <f t="shared" si="50"/>
        <v>-6.1054500000000003</v>
      </c>
      <c r="M1051" s="82">
        <f>((E1051/$F$1)*VLOOKUP(N1051,Currecny_M!$A$1:$P$10,MATCH(Database!C1051,Currecny_M!$A$1:$P$1,0),FALSE))/VLOOKUP('Cover page'!$B$6,Currecny_M!$A$1:$P$10,MATCH(Database!C1051,Currecny_M!$A$1:$P$1,0),FALSE)</f>
        <v>-6.1054500000000003</v>
      </c>
      <c r="N1051" s="6" t="str">
        <f>VLOOKUP(B1051,Master!$A$2:$C$11,3,FALSE)</f>
        <v>Yuan</v>
      </c>
      <c r="O1051" s="6" t="str">
        <f>VLOOKUP(B1051,Master!$A$2:$C$11,2,FALSE)</f>
        <v>Asia</v>
      </c>
      <c r="Q1051" s="39" t="str">
        <f>VLOOKUP(D1051,GL_Master!$A$1:$D$80,2,FALSE)</f>
        <v>BS</v>
      </c>
      <c r="R1051" s="39" t="str">
        <f>VLOOKUP(D1051,GL_Master!$A$1:$D$80,3,FALSE)</f>
        <v>Accumulated Depreciation</v>
      </c>
      <c r="S1051" s="39" t="str">
        <f>VLOOKUP(D1051,GL_Master!$A$1:$D$80,4,FALSE)</f>
        <v>Accumulated Depreciation</v>
      </c>
    </row>
    <row r="1052" spans="1:19" x14ac:dyDescent="0.25">
      <c r="A1052" s="39" t="s">
        <v>262</v>
      </c>
      <c r="B1052" s="39" t="s">
        <v>234</v>
      </c>
      <c r="C1052" s="7">
        <v>43952</v>
      </c>
      <c r="D1052" s="39" t="s">
        <v>71</v>
      </c>
      <c r="E1052" s="39">
        <v>4678</v>
      </c>
      <c r="F1052" s="82">
        <f t="shared" si="48"/>
        <v>4.6779999999999999</v>
      </c>
      <c r="G1052" s="39">
        <f>VLOOKUP(N1052,Currecny_M!$A$1:$P$10,2,FALSE)</f>
        <v>65</v>
      </c>
      <c r="H1052" s="39">
        <f>MATCH(C1052,Currecny_M!$A$1:$P$1,0)</f>
        <v>3</v>
      </c>
      <c r="I1052" s="39">
        <f>VLOOKUP(N1052,Currecny_M!$A$1:$P$10,MATCH(Database!C1052,Currecny_M!$A$1:$P$1,0),FALSE)</f>
        <v>65.650000000000006</v>
      </c>
      <c r="J1052" s="82">
        <f t="shared" si="49"/>
        <v>307.11070000000001</v>
      </c>
      <c r="K1052" s="39">
        <f>VLOOKUP('Cover page'!$B$6,Currecny_M!$A$1:$P$10,MATCH(Database!C1052,Currecny_M!$A$1:$P$1,0),FALSE)</f>
        <v>1</v>
      </c>
      <c r="L1052" s="82">
        <f t="shared" si="50"/>
        <v>307.11070000000001</v>
      </c>
      <c r="M1052" s="82">
        <f>((E1052/$F$1)*VLOOKUP(N1052,Currecny_M!$A$1:$P$10,MATCH(Database!C1052,Currecny_M!$A$1:$P$1,0),FALSE))/VLOOKUP('Cover page'!$B$6,Currecny_M!$A$1:$P$10,MATCH(Database!C1052,Currecny_M!$A$1:$P$1,0),FALSE)</f>
        <v>307.11070000000001</v>
      </c>
      <c r="N1052" s="6" t="str">
        <f>VLOOKUP(B1052,Master!$A$2:$C$11,3,FALSE)</f>
        <v>Yuan</v>
      </c>
      <c r="O1052" s="6" t="str">
        <f>VLOOKUP(B1052,Master!$A$2:$C$11,2,FALSE)</f>
        <v>Asia</v>
      </c>
      <c r="Q1052" s="39" t="str">
        <f>VLOOKUP(D1052,GL_Master!$A$1:$D$80,2,FALSE)</f>
        <v>BS</v>
      </c>
      <c r="R1052" s="39" t="str">
        <f>VLOOKUP(D1052,GL_Master!$A$1:$D$80,3,FALSE)</f>
        <v>Gross Block</v>
      </c>
      <c r="S1052" s="39" t="str">
        <f>VLOOKUP(D1052,GL_Master!$A$1:$D$80,4,FALSE)</f>
        <v>Tangible Fixed assets</v>
      </c>
    </row>
    <row r="1053" spans="1:19" x14ac:dyDescent="0.25">
      <c r="A1053" s="39" t="s">
        <v>262</v>
      </c>
      <c r="B1053" s="39" t="s">
        <v>234</v>
      </c>
      <c r="C1053" s="7">
        <v>43952</v>
      </c>
      <c r="D1053" s="39" t="s">
        <v>72</v>
      </c>
      <c r="E1053" s="39">
        <v>39</v>
      </c>
      <c r="F1053" s="82">
        <f t="shared" si="48"/>
        <v>3.9E-2</v>
      </c>
      <c r="G1053" s="39">
        <f>VLOOKUP(N1053,Currecny_M!$A$1:$P$10,2,FALSE)</f>
        <v>65</v>
      </c>
      <c r="H1053" s="39">
        <f>MATCH(C1053,Currecny_M!$A$1:$P$1,0)</f>
        <v>3</v>
      </c>
      <c r="I1053" s="39">
        <f>VLOOKUP(N1053,Currecny_M!$A$1:$P$10,MATCH(Database!C1053,Currecny_M!$A$1:$P$1,0),FALSE)</f>
        <v>65.650000000000006</v>
      </c>
      <c r="J1053" s="82">
        <f t="shared" si="49"/>
        <v>2.5603500000000001</v>
      </c>
      <c r="K1053" s="39">
        <f>VLOOKUP('Cover page'!$B$6,Currecny_M!$A$1:$P$10,MATCH(Database!C1053,Currecny_M!$A$1:$P$1,0),FALSE)</f>
        <v>1</v>
      </c>
      <c r="L1053" s="82">
        <f t="shared" si="50"/>
        <v>2.5603500000000001</v>
      </c>
      <c r="M1053" s="82">
        <f>((E1053/$F$1)*VLOOKUP(N1053,Currecny_M!$A$1:$P$10,MATCH(Database!C1053,Currecny_M!$A$1:$P$1,0),FALSE))/VLOOKUP('Cover page'!$B$6,Currecny_M!$A$1:$P$10,MATCH(Database!C1053,Currecny_M!$A$1:$P$1,0),FALSE)</f>
        <v>2.5603500000000001</v>
      </c>
      <c r="N1053" s="6" t="str">
        <f>VLOOKUP(B1053,Master!$A$2:$C$11,3,FALSE)</f>
        <v>Yuan</v>
      </c>
      <c r="O1053" s="6" t="str">
        <f>VLOOKUP(B1053,Master!$A$2:$C$11,2,FALSE)</f>
        <v>Asia</v>
      </c>
      <c r="Q1053" s="39" t="str">
        <f>VLOOKUP(D1053,GL_Master!$A$1:$D$80,2,FALSE)</f>
        <v>BS</v>
      </c>
      <c r="R1053" s="39" t="str">
        <f>VLOOKUP(D1053,GL_Master!$A$1:$D$80,3,FALSE)</f>
        <v>Gross Block</v>
      </c>
      <c r="S1053" s="39" t="str">
        <f>VLOOKUP(D1053,GL_Master!$A$1:$D$80,4,FALSE)</f>
        <v>Tangible Fixed assets</v>
      </c>
    </row>
    <row r="1054" spans="1:19" x14ac:dyDescent="0.25">
      <c r="A1054" s="39" t="s">
        <v>262</v>
      </c>
      <c r="B1054" s="39" t="s">
        <v>234</v>
      </c>
      <c r="C1054" s="7">
        <v>43952</v>
      </c>
      <c r="D1054" s="39" t="s">
        <v>73</v>
      </c>
      <c r="E1054" s="39">
        <v>19</v>
      </c>
      <c r="F1054" s="82">
        <f t="shared" si="48"/>
        <v>1.9E-2</v>
      </c>
      <c r="G1054" s="39">
        <f>VLOOKUP(N1054,Currecny_M!$A$1:$P$10,2,FALSE)</f>
        <v>65</v>
      </c>
      <c r="H1054" s="39">
        <f>MATCH(C1054,Currecny_M!$A$1:$P$1,0)</f>
        <v>3</v>
      </c>
      <c r="I1054" s="39">
        <f>VLOOKUP(N1054,Currecny_M!$A$1:$P$10,MATCH(Database!C1054,Currecny_M!$A$1:$P$1,0),FALSE)</f>
        <v>65.650000000000006</v>
      </c>
      <c r="J1054" s="82">
        <f t="shared" si="49"/>
        <v>1.2473500000000002</v>
      </c>
      <c r="K1054" s="39">
        <f>VLOOKUP('Cover page'!$B$6,Currecny_M!$A$1:$P$10,MATCH(Database!C1054,Currecny_M!$A$1:$P$1,0),FALSE)</f>
        <v>1</v>
      </c>
      <c r="L1054" s="82">
        <f t="shared" si="50"/>
        <v>1.2473500000000002</v>
      </c>
      <c r="M1054" s="82">
        <f>((E1054/$F$1)*VLOOKUP(N1054,Currecny_M!$A$1:$P$10,MATCH(Database!C1054,Currecny_M!$A$1:$P$1,0),FALSE))/VLOOKUP('Cover page'!$B$6,Currecny_M!$A$1:$P$10,MATCH(Database!C1054,Currecny_M!$A$1:$P$1,0),FALSE)</f>
        <v>1.2473500000000002</v>
      </c>
      <c r="N1054" s="6" t="str">
        <f>VLOOKUP(B1054,Master!$A$2:$C$11,3,FALSE)</f>
        <v>Yuan</v>
      </c>
      <c r="O1054" s="6" t="str">
        <f>VLOOKUP(B1054,Master!$A$2:$C$11,2,FALSE)</f>
        <v>Asia</v>
      </c>
      <c r="Q1054" s="39" t="str">
        <f>VLOOKUP(D1054,GL_Master!$A$1:$D$80,2,FALSE)</f>
        <v>BS</v>
      </c>
      <c r="R1054" s="39" t="str">
        <f>VLOOKUP(D1054,GL_Master!$A$1:$D$80,3,FALSE)</f>
        <v>Gross Block</v>
      </c>
      <c r="S1054" s="39" t="str">
        <f>VLOOKUP(D1054,GL_Master!$A$1:$D$80,4,FALSE)</f>
        <v>Tangible Fixed assets</v>
      </c>
    </row>
    <row r="1055" spans="1:19" x14ac:dyDescent="0.25">
      <c r="A1055" s="39" t="s">
        <v>262</v>
      </c>
      <c r="B1055" s="39" t="s">
        <v>234</v>
      </c>
      <c r="C1055" s="7">
        <v>43952</v>
      </c>
      <c r="D1055" s="39" t="s">
        <v>74</v>
      </c>
      <c r="E1055" s="39">
        <v>-4531</v>
      </c>
      <c r="F1055" s="82">
        <f t="shared" si="48"/>
        <v>-4.5309999999999997</v>
      </c>
      <c r="G1055" s="39">
        <f>VLOOKUP(N1055,Currecny_M!$A$1:$P$10,2,FALSE)</f>
        <v>65</v>
      </c>
      <c r="H1055" s="39">
        <f>MATCH(C1055,Currecny_M!$A$1:$P$1,0)</f>
        <v>3</v>
      </c>
      <c r="I1055" s="39">
        <f>VLOOKUP(N1055,Currecny_M!$A$1:$P$10,MATCH(Database!C1055,Currecny_M!$A$1:$P$1,0),FALSE)</f>
        <v>65.650000000000006</v>
      </c>
      <c r="J1055" s="82">
        <f t="shared" si="49"/>
        <v>-297.46015</v>
      </c>
      <c r="K1055" s="39">
        <f>VLOOKUP('Cover page'!$B$6,Currecny_M!$A$1:$P$10,MATCH(Database!C1055,Currecny_M!$A$1:$P$1,0),FALSE)</f>
        <v>1</v>
      </c>
      <c r="L1055" s="82">
        <f t="shared" si="50"/>
        <v>-297.46015</v>
      </c>
      <c r="M1055" s="82">
        <f>((E1055/$F$1)*VLOOKUP(N1055,Currecny_M!$A$1:$P$10,MATCH(Database!C1055,Currecny_M!$A$1:$P$1,0),FALSE))/VLOOKUP('Cover page'!$B$6,Currecny_M!$A$1:$P$10,MATCH(Database!C1055,Currecny_M!$A$1:$P$1,0),FALSE)</f>
        <v>-297.46015</v>
      </c>
      <c r="N1055" s="6" t="str">
        <f>VLOOKUP(B1055,Master!$A$2:$C$11,3,FALSE)</f>
        <v>Yuan</v>
      </c>
      <c r="O1055" s="6" t="str">
        <f>VLOOKUP(B1055,Master!$A$2:$C$11,2,FALSE)</f>
        <v>Asia</v>
      </c>
      <c r="Q1055" s="39" t="str">
        <f>VLOOKUP(D1055,GL_Master!$A$1:$D$80,2,FALSE)</f>
        <v>BS</v>
      </c>
      <c r="R1055" s="39" t="str">
        <f>VLOOKUP(D1055,GL_Master!$A$1:$D$80,3,FALSE)</f>
        <v>Accumulated Depreciation</v>
      </c>
      <c r="S1055" s="39" t="str">
        <f>VLOOKUP(D1055,GL_Master!$A$1:$D$80,4,FALSE)</f>
        <v>Accumulated Depreciation</v>
      </c>
    </row>
    <row r="1056" spans="1:19" x14ac:dyDescent="0.25">
      <c r="A1056" s="39" t="s">
        <v>262</v>
      </c>
      <c r="B1056" s="39" t="s">
        <v>234</v>
      </c>
      <c r="C1056" s="7">
        <v>43952</v>
      </c>
      <c r="D1056" s="39" t="s">
        <v>21</v>
      </c>
      <c r="E1056" s="39">
        <v>402</v>
      </c>
      <c r="F1056" s="82">
        <f t="shared" si="48"/>
        <v>0.40200000000000002</v>
      </c>
      <c r="G1056" s="39">
        <f>VLOOKUP(N1056,Currecny_M!$A$1:$P$10,2,FALSE)</f>
        <v>65</v>
      </c>
      <c r="H1056" s="39">
        <f>MATCH(C1056,Currecny_M!$A$1:$P$1,0)</f>
        <v>3</v>
      </c>
      <c r="I1056" s="39">
        <f>VLOOKUP(N1056,Currecny_M!$A$1:$P$10,MATCH(Database!C1056,Currecny_M!$A$1:$P$1,0),FALSE)</f>
        <v>65.650000000000006</v>
      </c>
      <c r="J1056" s="82">
        <f t="shared" si="49"/>
        <v>26.391300000000005</v>
      </c>
      <c r="K1056" s="39">
        <f>VLOOKUP('Cover page'!$B$6,Currecny_M!$A$1:$P$10,MATCH(Database!C1056,Currecny_M!$A$1:$P$1,0),FALSE)</f>
        <v>1</v>
      </c>
      <c r="L1056" s="82">
        <f t="shared" si="50"/>
        <v>26.391300000000005</v>
      </c>
      <c r="M1056" s="82">
        <f>((E1056/$F$1)*VLOOKUP(N1056,Currecny_M!$A$1:$P$10,MATCH(Database!C1056,Currecny_M!$A$1:$P$1,0),FALSE))/VLOOKUP('Cover page'!$B$6,Currecny_M!$A$1:$P$10,MATCH(Database!C1056,Currecny_M!$A$1:$P$1,0),FALSE)</f>
        <v>26.391300000000005</v>
      </c>
      <c r="N1056" s="6" t="str">
        <f>VLOOKUP(B1056,Master!$A$2:$C$11,3,FALSE)</f>
        <v>Yuan</v>
      </c>
      <c r="O1056" s="6" t="str">
        <f>VLOOKUP(B1056,Master!$A$2:$C$11,2,FALSE)</f>
        <v>Asia</v>
      </c>
      <c r="Q1056" s="39" t="str">
        <f>VLOOKUP(D1056,GL_Master!$A$1:$D$80,2,FALSE)</f>
        <v>BS</v>
      </c>
      <c r="R1056" s="39" t="str">
        <f>VLOOKUP(D1056,GL_Master!$A$1:$D$80,3,FALSE)</f>
        <v>Gross Block</v>
      </c>
      <c r="S1056" s="39" t="str">
        <f>VLOOKUP(D1056,GL_Master!$A$1:$D$80,4,FALSE)</f>
        <v>Tangible Fixed assets</v>
      </c>
    </row>
    <row r="1057" spans="1:19" x14ac:dyDescent="0.25">
      <c r="A1057" s="39" t="s">
        <v>262</v>
      </c>
      <c r="B1057" s="39" t="s">
        <v>234</v>
      </c>
      <c r="C1057" s="7">
        <v>43952</v>
      </c>
      <c r="D1057" s="39" t="s">
        <v>27</v>
      </c>
      <c r="E1057" s="39">
        <v>914</v>
      </c>
      <c r="F1057" s="82">
        <f t="shared" si="48"/>
        <v>0.91400000000000003</v>
      </c>
      <c r="G1057" s="39">
        <f>VLOOKUP(N1057,Currecny_M!$A$1:$P$10,2,FALSE)</f>
        <v>65</v>
      </c>
      <c r="H1057" s="39">
        <f>MATCH(C1057,Currecny_M!$A$1:$P$1,0)</f>
        <v>3</v>
      </c>
      <c r="I1057" s="39">
        <f>VLOOKUP(N1057,Currecny_M!$A$1:$P$10,MATCH(Database!C1057,Currecny_M!$A$1:$P$1,0),FALSE)</f>
        <v>65.650000000000006</v>
      </c>
      <c r="J1057" s="82">
        <f t="shared" si="49"/>
        <v>60.004100000000008</v>
      </c>
      <c r="K1057" s="39">
        <f>VLOOKUP('Cover page'!$B$6,Currecny_M!$A$1:$P$10,MATCH(Database!C1057,Currecny_M!$A$1:$P$1,0),FALSE)</f>
        <v>1</v>
      </c>
      <c r="L1057" s="82">
        <f t="shared" si="50"/>
        <v>60.004100000000008</v>
      </c>
      <c r="M1057" s="82">
        <f>((E1057/$F$1)*VLOOKUP(N1057,Currecny_M!$A$1:$P$10,MATCH(Database!C1057,Currecny_M!$A$1:$P$1,0),FALSE))/VLOOKUP('Cover page'!$B$6,Currecny_M!$A$1:$P$10,MATCH(Database!C1057,Currecny_M!$A$1:$P$1,0),FALSE)</f>
        <v>60.004100000000008</v>
      </c>
      <c r="N1057" s="6" t="str">
        <f>VLOOKUP(B1057,Master!$A$2:$C$11,3,FALSE)</f>
        <v>Yuan</v>
      </c>
      <c r="O1057" s="6" t="str">
        <f>VLOOKUP(B1057,Master!$A$2:$C$11,2,FALSE)</f>
        <v>Asia</v>
      </c>
      <c r="Q1057" s="39" t="str">
        <f>VLOOKUP(D1057,GL_Master!$A$1:$D$80,2,FALSE)</f>
        <v>BS</v>
      </c>
      <c r="R1057" s="39" t="str">
        <f>VLOOKUP(D1057,GL_Master!$A$1:$D$80,3,FALSE)</f>
        <v>Gross Block</v>
      </c>
      <c r="S1057" s="39" t="str">
        <f>VLOOKUP(D1057,GL_Master!$A$1:$D$80,4,FALSE)</f>
        <v>Tangible Fixed assets</v>
      </c>
    </row>
    <row r="1058" spans="1:19" x14ac:dyDescent="0.25">
      <c r="A1058" s="39" t="s">
        <v>262</v>
      </c>
      <c r="B1058" s="39" t="s">
        <v>234</v>
      </c>
      <c r="C1058" s="7">
        <v>43952</v>
      </c>
      <c r="D1058" s="39" t="s">
        <v>75</v>
      </c>
      <c r="E1058" s="39">
        <v>-19</v>
      </c>
      <c r="F1058" s="82">
        <f t="shared" si="48"/>
        <v>-1.9E-2</v>
      </c>
      <c r="G1058" s="39">
        <f>VLOOKUP(N1058,Currecny_M!$A$1:$P$10,2,FALSE)</f>
        <v>65</v>
      </c>
      <c r="H1058" s="39">
        <f>MATCH(C1058,Currecny_M!$A$1:$P$1,0)</f>
        <v>3</v>
      </c>
      <c r="I1058" s="39">
        <f>VLOOKUP(N1058,Currecny_M!$A$1:$P$10,MATCH(Database!C1058,Currecny_M!$A$1:$P$1,0),FALSE)</f>
        <v>65.650000000000006</v>
      </c>
      <c r="J1058" s="82">
        <f t="shared" si="49"/>
        <v>-1.2473500000000002</v>
      </c>
      <c r="K1058" s="39">
        <f>VLOOKUP('Cover page'!$B$6,Currecny_M!$A$1:$P$10,MATCH(Database!C1058,Currecny_M!$A$1:$P$1,0),FALSE)</f>
        <v>1</v>
      </c>
      <c r="L1058" s="82">
        <f t="shared" si="50"/>
        <v>-1.2473500000000002</v>
      </c>
      <c r="M1058" s="82">
        <f>((E1058/$F$1)*VLOOKUP(N1058,Currecny_M!$A$1:$P$10,MATCH(Database!C1058,Currecny_M!$A$1:$P$1,0),FALSE))/VLOOKUP('Cover page'!$B$6,Currecny_M!$A$1:$P$10,MATCH(Database!C1058,Currecny_M!$A$1:$P$1,0),FALSE)</f>
        <v>-1.2473500000000002</v>
      </c>
      <c r="N1058" s="6" t="str">
        <f>VLOOKUP(B1058,Master!$A$2:$C$11,3,FALSE)</f>
        <v>Yuan</v>
      </c>
      <c r="O1058" s="6" t="str">
        <f>VLOOKUP(B1058,Master!$A$2:$C$11,2,FALSE)</f>
        <v>Asia</v>
      </c>
      <c r="Q1058" s="39" t="str">
        <f>VLOOKUP(D1058,GL_Master!$A$1:$D$80,2,FALSE)</f>
        <v>BS</v>
      </c>
      <c r="R1058" s="39" t="str">
        <f>VLOOKUP(D1058,GL_Master!$A$1:$D$80,3,FALSE)</f>
        <v>Gross Block</v>
      </c>
      <c r="S1058" s="39" t="str">
        <f>VLOOKUP(D1058,GL_Master!$A$1:$D$80,4,FALSE)</f>
        <v>Tangible Fixed assets</v>
      </c>
    </row>
    <row r="1059" spans="1:19" x14ac:dyDescent="0.25">
      <c r="A1059" s="39" t="s">
        <v>262</v>
      </c>
      <c r="B1059" s="39" t="s">
        <v>234</v>
      </c>
      <c r="C1059" s="7">
        <v>43952</v>
      </c>
      <c r="D1059" s="39" t="s">
        <v>76</v>
      </c>
      <c r="E1059" s="39">
        <v>480</v>
      </c>
      <c r="F1059" s="82">
        <f t="shared" si="48"/>
        <v>0.48</v>
      </c>
      <c r="G1059" s="39">
        <f>VLOOKUP(N1059,Currecny_M!$A$1:$P$10,2,FALSE)</f>
        <v>65</v>
      </c>
      <c r="H1059" s="39">
        <f>MATCH(C1059,Currecny_M!$A$1:$P$1,0)</f>
        <v>3</v>
      </c>
      <c r="I1059" s="39">
        <f>VLOOKUP(N1059,Currecny_M!$A$1:$P$10,MATCH(Database!C1059,Currecny_M!$A$1:$P$1,0),FALSE)</f>
        <v>65.650000000000006</v>
      </c>
      <c r="J1059" s="82">
        <f t="shared" si="49"/>
        <v>31.512</v>
      </c>
      <c r="K1059" s="39">
        <f>VLOOKUP('Cover page'!$B$6,Currecny_M!$A$1:$P$10,MATCH(Database!C1059,Currecny_M!$A$1:$P$1,0),FALSE)</f>
        <v>1</v>
      </c>
      <c r="L1059" s="82">
        <f t="shared" si="50"/>
        <v>31.512</v>
      </c>
      <c r="M1059" s="82">
        <f>((E1059/$F$1)*VLOOKUP(N1059,Currecny_M!$A$1:$P$10,MATCH(Database!C1059,Currecny_M!$A$1:$P$1,0),FALSE))/VLOOKUP('Cover page'!$B$6,Currecny_M!$A$1:$P$10,MATCH(Database!C1059,Currecny_M!$A$1:$P$1,0),FALSE)</f>
        <v>31.512</v>
      </c>
      <c r="N1059" s="6" t="str">
        <f>VLOOKUP(B1059,Master!$A$2:$C$11,3,FALSE)</f>
        <v>Yuan</v>
      </c>
      <c r="O1059" s="6" t="str">
        <f>VLOOKUP(B1059,Master!$A$2:$C$11,2,FALSE)</f>
        <v>Asia</v>
      </c>
      <c r="Q1059" s="39" t="str">
        <f>VLOOKUP(D1059,GL_Master!$A$1:$D$80,2,FALSE)</f>
        <v>BS</v>
      </c>
      <c r="R1059" s="39" t="str">
        <f>VLOOKUP(D1059,GL_Master!$A$1:$D$80,3,FALSE)</f>
        <v>Inventories</v>
      </c>
      <c r="S1059" s="39" t="str">
        <f>VLOOKUP(D1059,GL_Master!$A$1:$D$80,4,FALSE)</f>
        <v>Inventory</v>
      </c>
    </row>
    <row r="1060" spans="1:19" x14ac:dyDescent="0.25">
      <c r="A1060" s="39" t="s">
        <v>262</v>
      </c>
      <c r="B1060" s="39" t="s">
        <v>234</v>
      </c>
      <c r="C1060" s="7">
        <v>43952</v>
      </c>
      <c r="D1060" s="39" t="s">
        <v>77</v>
      </c>
      <c r="E1060" s="39">
        <v>1268</v>
      </c>
      <c r="F1060" s="82">
        <f t="shared" si="48"/>
        <v>1.268</v>
      </c>
      <c r="G1060" s="39">
        <f>VLOOKUP(N1060,Currecny_M!$A$1:$P$10,2,FALSE)</f>
        <v>65</v>
      </c>
      <c r="H1060" s="39">
        <f>MATCH(C1060,Currecny_M!$A$1:$P$1,0)</f>
        <v>3</v>
      </c>
      <c r="I1060" s="39">
        <f>VLOOKUP(N1060,Currecny_M!$A$1:$P$10,MATCH(Database!C1060,Currecny_M!$A$1:$P$1,0),FALSE)</f>
        <v>65.650000000000006</v>
      </c>
      <c r="J1060" s="82">
        <f t="shared" si="49"/>
        <v>83.244200000000006</v>
      </c>
      <c r="K1060" s="39">
        <f>VLOOKUP('Cover page'!$B$6,Currecny_M!$A$1:$P$10,MATCH(Database!C1060,Currecny_M!$A$1:$P$1,0),FALSE)</f>
        <v>1</v>
      </c>
      <c r="L1060" s="82">
        <f t="shared" si="50"/>
        <v>83.244200000000006</v>
      </c>
      <c r="M1060" s="82">
        <f>((E1060/$F$1)*VLOOKUP(N1060,Currecny_M!$A$1:$P$10,MATCH(Database!C1060,Currecny_M!$A$1:$P$1,0),FALSE))/VLOOKUP('Cover page'!$B$6,Currecny_M!$A$1:$P$10,MATCH(Database!C1060,Currecny_M!$A$1:$P$1,0),FALSE)</f>
        <v>83.244200000000006</v>
      </c>
      <c r="N1060" s="6" t="str">
        <f>VLOOKUP(B1060,Master!$A$2:$C$11,3,FALSE)</f>
        <v>Yuan</v>
      </c>
      <c r="O1060" s="6" t="str">
        <f>VLOOKUP(B1060,Master!$A$2:$C$11,2,FALSE)</f>
        <v>Asia</v>
      </c>
      <c r="Q1060" s="39" t="str">
        <f>VLOOKUP(D1060,GL_Master!$A$1:$D$80,2,FALSE)</f>
        <v>BS</v>
      </c>
      <c r="R1060" s="39" t="str">
        <f>VLOOKUP(D1060,GL_Master!$A$1:$D$80,3,FALSE)</f>
        <v>Inventories</v>
      </c>
      <c r="S1060" s="39" t="str">
        <f>VLOOKUP(D1060,GL_Master!$A$1:$D$80,4,FALSE)</f>
        <v>Inventory</v>
      </c>
    </row>
    <row r="1061" spans="1:19" x14ac:dyDescent="0.25">
      <c r="A1061" s="39" t="s">
        <v>262</v>
      </c>
      <c r="B1061" s="39" t="s">
        <v>234</v>
      </c>
      <c r="C1061" s="7">
        <v>43952</v>
      </c>
      <c r="D1061" s="39" t="s">
        <v>2</v>
      </c>
      <c r="E1061" s="39">
        <v>124682</v>
      </c>
      <c r="F1061" s="82">
        <f t="shared" si="48"/>
        <v>124.682</v>
      </c>
      <c r="G1061" s="39">
        <f>VLOOKUP(N1061,Currecny_M!$A$1:$P$10,2,FALSE)</f>
        <v>65</v>
      </c>
      <c r="H1061" s="39">
        <f>MATCH(C1061,Currecny_M!$A$1:$P$1,0)</f>
        <v>3</v>
      </c>
      <c r="I1061" s="39">
        <f>VLOOKUP(N1061,Currecny_M!$A$1:$P$10,MATCH(Database!C1061,Currecny_M!$A$1:$P$1,0),FALSE)</f>
        <v>65.650000000000006</v>
      </c>
      <c r="J1061" s="82">
        <f t="shared" si="49"/>
        <v>8185.3733000000011</v>
      </c>
      <c r="K1061" s="39">
        <f>VLOOKUP('Cover page'!$B$6,Currecny_M!$A$1:$P$10,MATCH(Database!C1061,Currecny_M!$A$1:$P$1,0),FALSE)</f>
        <v>1</v>
      </c>
      <c r="L1061" s="82">
        <f t="shared" si="50"/>
        <v>8185.3733000000011</v>
      </c>
      <c r="M1061" s="82">
        <f>((E1061/$F$1)*VLOOKUP(N1061,Currecny_M!$A$1:$P$10,MATCH(Database!C1061,Currecny_M!$A$1:$P$1,0),FALSE))/VLOOKUP('Cover page'!$B$6,Currecny_M!$A$1:$P$10,MATCH(Database!C1061,Currecny_M!$A$1:$P$1,0),FALSE)</f>
        <v>8185.3733000000011</v>
      </c>
      <c r="N1061" s="6" t="str">
        <f>VLOOKUP(B1061,Master!$A$2:$C$11,3,FALSE)</f>
        <v>Yuan</v>
      </c>
      <c r="O1061" s="6" t="str">
        <f>VLOOKUP(B1061,Master!$A$2:$C$11,2,FALSE)</f>
        <v>Asia</v>
      </c>
      <c r="Q1061" s="39" t="str">
        <f>VLOOKUP(D1061,GL_Master!$A$1:$D$80,2,FALSE)</f>
        <v>BS</v>
      </c>
      <c r="R1061" s="39" t="str">
        <f>VLOOKUP(D1061,GL_Master!$A$1:$D$80,3,FALSE)</f>
        <v>Trade receivables</v>
      </c>
      <c r="S1061" s="39" t="str">
        <f>VLOOKUP(D1061,GL_Master!$A$1:$D$80,4,FALSE)</f>
        <v>Unsecured, considered good</v>
      </c>
    </row>
    <row r="1062" spans="1:19" x14ac:dyDescent="0.25">
      <c r="A1062" s="39" t="s">
        <v>262</v>
      </c>
      <c r="B1062" s="39" t="s">
        <v>234</v>
      </c>
      <c r="C1062" s="7">
        <v>43952</v>
      </c>
      <c r="D1062" s="39" t="s">
        <v>78</v>
      </c>
      <c r="E1062" s="39">
        <v>19</v>
      </c>
      <c r="F1062" s="82">
        <f t="shared" si="48"/>
        <v>1.9E-2</v>
      </c>
      <c r="G1062" s="39">
        <f>VLOOKUP(N1062,Currecny_M!$A$1:$P$10,2,FALSE)</f>
        <v>65</v>
      </c>
      <c r="H1062" s="39">
        <f>MATCH(C1062,Currecny_M!$A$1:$P$1,0)</f>
        <v>3</v>
      </c>
      <c r="I1062" s="39">
        <f>VLOOKUP(N1062,Currecny_M!$A$1:$P$10,MATCH(Database!C1062,Currecny_M!$A$1:$P$1,0),FALSE)</f>
        <v>65.650000000000006</v>
      </c>
      <c r="J1062" s="82">
        <f t="shared" si="49"/>
        <v>1.2473500000000002</v>
      </c>
      <c r="K1062" s="39">
        <f>VLOOKUP('Cover page'!$B$6,Currecny_M!$A$1:$P$10,MATCH(Database!C1062,Currecny_M!$A$1:$P$1,0),FALSE)</f>
        <v>1</v>
      </c>
      <c r="L1062" s="82">
        <f t="shared" si="50"/>
        <v>1.2473500000000002</v>
      </c>
      <c r="M1062" s="82">
        <f>((E1062/$F$1)*VLOOKUP(N1062,Currecny_M!$A$1:$P$10,MATCH(Database!C1062,Currecny_M!$A$1:$P$1,0),FALSE))/VLOOKUP('Cover page'!$B$6,Currecny_M!$A$1:$P$10,MATCH(Database!C1062,Currecny_M!$A$1:$P$1,0),FALSE)</f>
        <v>1.2473500000000002</v>
      </c>
      <c r="N1062" s="6" t="str">
        <f>VLOOKUP(B1062,Master!$A$2:$C$11,3,FALSE)</f>
        <v>Yuan</v>
      </c>
      <c r="O1062" s="6" t="str">
        <f>VLOOKUP(B1062,Master!$A$2:$C$11,2,FALSE)</f>
        <v>Asia</v>
      </c>
      <c r="Q1062" s="39" t="str">
        <f>VLOOKUP(D1062,GL_Master!$A$1:$D$80,2,FALSE)</f>
        <v>BS</v>
      </c>
      <c r="R1062" s="39" t="str">
        <f>VLOOKUP(D1062,GL_Master!$A$1:$D$80,3,FALSE)</f>
        <v>Cash &amp; Bank Balances</v>
      </c>
      <c r="S1062" s="39" t="str">
        <f>VLOOKUP(D1062,GL_Master!$A$1:$D$80,4,FALSE)</f>
        <v>Cash In hand</v>
      </c>
    </row>
    <row r="1063" spans="1:19" x14ac:dyDescent="0.25">
      <c r="A1063" s="39" t="s">
        <v>262</v>
      </c>
      <c r="B1063" s="39" t="s">
        <v>234</v>
      </c>
      <c r="C1063" s="7">
        <v>43952</v>
      </c>
      <c r="D1063" s="39" t="s">
        <v>79</v>
      </c>
      <c r="E1063" s="39">
        <v>-5031</v>
      </c>
      <c r="F1063" s="82">
        <f t="shared" si="48"/>
        <v>-5.0309999999999997</v>
      </c>
      <c r="G1063" s="39">
        <f>VLOOKUP(N1063,Currecny_M!$A$1:$P$10,2,FALSE)</f>
        <v>65</v>
      </c>
      <c r="H1063" s="39">
        <f>MATCH(C1063,Currecny_M!$A$1:$P$1,0)</f>
        <v>3</v>
      </c>
      <c r="I1063" s="39">
        <f>VLOOKUP(N1063,Currecny_M!$A$1:$P$10,MATCH(Database!C1063,Currecny_M!$A$1:$P$1,0),FALSE)</f>
        <v>65.650000000000006</v>
      </c>
      <c r="J1063" s="82">
        <f t="shared" si="49"/>
        <v>-330.28514999999999</v>
      </c>
      <c r="K1063" s="39">
        <f>VLOOKUP('Cover page'!$B$6,Currecny_M!$A$1:$P$10,MATCH(Database!C1063,Currecny_M!$A$1:$P$1,0),FALSE)</f>
        <v>1</v>
      </c>
      <c r="L1063" s="82">
        <f t="shared" si="50"/>
        <v>-330.28514999999999</v>
      </c>
      <c r="M1063" s="82">
        <f>((E1063/$F$1)*VLOOKUP(N1063,Currecny_M!$A$1:$P$10,MATCH(Database!C1063,Currecny_M!$A$1:$P$1,0),FALSE))/VLOOKUP('Cover page'!$B$6,Currecny_M!$A$1:$P$10,MATCH(Database!C1063,Currecny_M!$A$1:$P$1,0),FALSE)</f>
        <v>-330.28514999999999</v>
      </c>
      <c r="N1063" s="6" t="str">
        <f>VLOOKUP(B1063,Master!$A$2:$C$11,3,FALSE)</f>
        <v>Yuan</v>
      </c>
      <c r="O1063" s="6" t="str">
        <f>VLOOKUP(B1063,Master!$A$2:$C$11,2,FALSE)</f>
        <v>Asia</v>
      </c>
      <c r="Q1063" s="39" t="str">
        <f>VLOOKUP(D1063,GL_Master!$A$1:$D$80,2,FALSE)</f>
        <v>BS</v>
      </c>
      <c r="R1063" s="39" t="str">
        <f>VLOOKUP(D1063,GL_Master!$A$1:$D$80,3,FALSE)</f>
        <v>Loan Fund</v>
      </c>
      <c r="S1063" s="39" t="str">
        <f>VLOOKUP(D1063,GL_Master!$A$1:$D$80,4,FALSE)</f>
        <v>Term Loan</v>
      </c>
    </row>
    <row r="1064" spans="1:19" x14ac:dyDescent="0.25">
      <c r="A1064" s="39" t="s">
        <v>262</v>
      </c>
      <c r="B1064" s="39" t="s">
        <v>234</v>
      </c>
      <c r="C1064" s="7">
        <v>43952</v>
      </c>
      <c r="D1064" s="39" t="s">
        <v>80</v>
      </c>
      <c r="E1064" s="39">
        <v>136</v>
      </c>
      <c r="F1064" s="82">
        <f t="shared" si="48"/>
        <v>0.13600000000000001</v>
      </c>
      <c r="G1064" s="39">
        <f>VLOOKUP(N1064,Currecny_M!$A$1:$P$10,2,FALSE)</f>
        <v>65</v>
      </c>
      <c r="H1064" s="39">
        <f>MATCH(C1064,Currecny_M!$A$1:$P$1,0)</f>
        <v>3</v>
      </c>
      <c r="I1064" s="39">
        <f>VLOOKUP(N1064,Currecny_M!$A$1:$P$10,MATCH(Database!C1064,Currecny_M!$A$1:$P$1,0),FALSE)</f>
        <v>65.650000000000006</v>
      </c>
      <c r="J1064" s="82">
        <f t="shared" si="49"/>
        <v>8.9284000000000017</v>
      </c>
      <c r="K1064" s="39">
        <f>VLOOKUP('Cover page'!$B$6,Currecny_M!$A$1:$P$10,MATCH(Database!C1064,Currecny_M!$A$1:$P$1,0),FALSE)</f>
        <v>1</v>
      </c>
      <c r="L1064" s="82">
        <f t="shared" si="50"/>
        <v>8.9284000000000017</v>
      </c>
      <c r="M1064" s="82">
        <f>((E1064/$F$1)*VLOOKUP(N1064,Currecny_M!$A$1:$P$10,MATCH(Database!C1064,Currecny_M!$A$1:$P$1,0),FALSE))/VLOOKUP('Cover page'!$B$6,Currecny_M!$A$1:$P$10,MATCH(Database!C1064,Currecny_M!$A$1:$P$1,0),FALSE)</f>
        <v>8.9284000000000017</v>
      </c>
      <c r="N1064" s="6" t="str">
        <f>VLOOKUP(B1064,Master!$A$2:$C$11,3,FALSE)</f>
        <v>Yuan</v>
      </c>
      <c r="O1064" s="6" t="str">
        <f>VLOOKUP(B1064,Master!$A$2:$C$11,2,FALSE)</f>
        <v>Asia</v>
      </c>
      <c r="Q1064" s="39" t="str">
        <f>VLOOKUP(D1064,GL_Master!$A$1:$D$80,2,FALSE)</f>
        <v>BS</v>
      </c>
      <c r="R1064" s="39" t="str">
        <f>VLOOKUP(D1064,GL_Master!$A$1:$D$80,3,FALSE)</f>
        <v>Cash &amp; Bank Balances</v>
      </c>
      <c r="S1064" s="39" t="str">
        <f>VLOOKUP(D1064,GL_Master!$A$1:$D$80,4,FALSE)</f>
        <v xml:space="preserve">      On Current Accounts</v>
      </c>
    </row>
    <row r="1065" spans="1:19" x14ac:dyDescent="0.25">
      <c r="A1065" s="39" t="s">
        <v>262</v>
      </c>
      <c r="B1065" s="39" t="s">
        <v>234</v>
      </c>
      <c r="C1065" s="7">
        <v>43952</v>
      </c>
      <c r="D1065" s="39" t="s">
        <v>81</v>
      </c>
      <c r="E1065" s="39">
        <v>9863</v>
      </c>
      <c r="F1065" s="82">
        <f t="shared" si="48"/>
        <v>9.8629999999999995</v>
      </c>
      <c r="G1065" s="39">
        <f>VLOOKUP(N1065,Currecny_M!$A$1:$P$10,2,FALSE)</f>
        <v>65</v>
      </c>
      <c r="H1065" s="39">
        <f>MATCH(C1065,Currecny_M!$A$1:$P$1,0)</f>
        <v>3</v>
      </c>
      <c r="I1065" s="39">
        <f>VLOOKUP(N1065,Currecny_M!$A$1:$P$10,MATCH(Database!C1065,Currecny_M!$A$1:$P$1,0),FALSE)</f>
        <v>65.650000000000006</v>
      </c>
      <c r="J1065" s="82">
        <f t="shared" si="49"/>
        <v>647.50594999999998</v>
      </c>
      <c r="K1065" s="39">
        <f>VLOOKUP('Cover page'!$B$6,Currecny_M!$A$1:$P$10,MATCH(Database!C1065,Currecny_M!$A$1:$P$1,0),FALSE)</f>
        <v>1</v>
      </c>
      <c r="L1065" s="82">
        <f t="shared" si="50"/>
        <v>647.50594999999998</v>
      </c>
      <c r="M1065" s="82">
        <f>((E1065/$F$1)*VLOOKUP(N1065,Currecny_M!$A$1:$P$10,MATCH(Database!C1065,Currecny_M!$A$1:$P$1,0),FALSE))/VLOOKUP('Cover page'!$B$6,Currecny_M!$A$1:$P$10,MATCH(Database!C1065,Currecny_M!$A$1:$P$1,0),FALSE)</f>
        <v>647.50594999999998</v>
      </c>
      <c r="N1065" s="6" t="str">
        <f>VLOOKUP(B1065,Master!$A$2:$C$11,3,FALSE)</f>
        <v>Yuan</v>
      </c>
      <c r="O1065" s="6" t="str">
        <f>VLOOKUP(B1065,Master!$A$2:$C$11,2,FALSE)</f>
        <v>Asia</v>
      </c>
      <c r="Q1065" s="39" t="str">
        <f>VLOOKUP(D1065,GL_Master!$A$1:$D$80,2,FALSE)</f>
        <v>BS</v>
      </c>
      <c r="R1065" s="39" t="str">
        <f>VLOOKUP(D1065,GL_Master!$A$1:$D$80,3,FALSE)</f>
        <v>Other Current Assets</v>
      </c>
      <c r="S1065" s="39" t="str">
        <f>VLOOKUP(D1065,GL_Master!$A$1:$D$80,4,FALSE)</f>
        <v>Advance tax recoverable (net of provision )</v>
      </c>
    </row>
    <row r="1066" spans="1:19" x14ac:dyDescent="0.25">
      <c r="A1066" s="39" t="s">
        <v>262</v>
      </c>
      <c r="B1066" s="39" t="s">
        <v>234</v>
      </c>
      <c r="C1066" s="7">
        <v>43952</v>
      </c>
      <c r="D1066" s="39" t="s">
        <v>19</v>
      </c>
      <c r="E1066" s="39">
        <v>97</v>
      </c>
      <c r="F1066" s="82">
        <f t="shared" si="48"/>
        <v>9.7000000000000003E-2</v>
      </c>
      <c r="G1066" s="39">
        <f>VLOOKUP(N1066,Currecny_M!$A$1:$P$10,2,FALSE)</f>
        <v>65</v>
      </c>
      <c r="H1066" s="39">
        <f>MATCH(C1066,Currecny_M!$A$1:$P$1,0)</f>
        <v>3</v>
      </c>
      <c r="I1066" s="39">
        <f>VLOOKUP(N1066,Currecny_M!$A$1:$P$10,MATCH(Database!C1066,Currecny_M!$A$1:$P$1,0),FALSE)</f>
        <v>65.650000000000006</v>
      </c>
      <c r="J1066" s="82">
        <f t="shared" si="49"/>
        <v>6.3680500000000011</v>
      </c>
      <c r="K1066" s="39">
        <f>VLOOKUP('Cover page'!$B$6,Currecny_M!$A$1:$P$10,MATCH(Database!C1066,Currecny_M!$A$1:$P$1,0),FALSE)</f>
        <v>1</v>
      </c>
      <c r="L1066" s="82">
        <f t="shared" si="50"/>
        <v>6.3680500000000011</v>
      </c>
      <c r="M1066" s="82">
        <f>((E1066/$F$1)*VLOOKUP(N1066,Currecny_M!$A$1:$P$10,MATCH(Database!C1066,Currecny_M!$A$1:$P$1,0),FALSE))/VLOOKUP('Cover page'!$B$6,Currecny_M!$A$1:$P$10,MATCH(Database!C1066,Currecny_M!$A$1:$P$1,0),FALSE)</f>
        <v>6.3680500000000011</v>
      </c>
      <c r="N1066" s="6" t="str">
        <f>VLOOKUP(B1066,Master!$A$2:$C$11,3,FALSE)</f>
        <v>Yuan</v>
      </c>
      <c r="O1066" s="6" t="str">
        <f>VLOOKUP(B1066,Master!$A$2:$C$11,2,FALSE)</f>
        <v>Asia</v>
      </c>
      <c r="Q1066" s="39" t="str">
        <f>VLOOKUP(D1066,GL_Master!$A$1:$D$80,2,FALSE)</f>
        <v>BS</v>
      </c>
      <c r="R1066" s="39" t="str">
        <f>VLOOKUP(D1066,GL_Master!$A$1:$D$80,3,FALSE)</f>
        <v>Short-term loan and advances</v>
      </c>
      <c r="S1066" s="39" t="str">
        <f>VLOOKUP(D1066,GL_Master!$A$1:$D$80,4,FALSE)</f>
        <v>Prepaid expenses</v>
      </c>
    </row>
    <row r="1067" spans="1:19" x14ac:dyDescent="0.25">
      <c r="A1067" s="39" t="s">
        <v>262</v>
      </c>
      <c r="B1067" s="39" t="s">
        <v>234</v>
      </c>
      <c r="C1067" s="7">
        <v>43952</v>
      </c>
      <c r="D1067" s="39" t="s">
        <v>82</v>
      </c>
      <c r="E1067" s="39">
        <v>1017</v>
      </c>
      <c r="F1067" s="82">
        <f t="shared" si="48"/>
        <v>1.0169999999999999</v>
      </c>
      <c r="G1067" s="39">
        <f>VLOOKUP(N1067,Currecny_M!$A$1:$P$10,2,FALSE)</f>
        <v>65</v>
      </c>
      <c r="H1067" s="39">
        <f>MATCH(C1067,Currecny_M!$A$1:$P$1,0)</f>
        <v>3</v>
      </c>
      <c r="I1067" s="39">
        <f>VLOOKUP(N1067,Currecny_M!$A$1:$P$10,MATCH(Database!C1067,Currecny_M!$A$1:$P$1,0),FALSE)</f>
        <v>65.650000000000006</v>
      </c>
      <c r="J1067" s="82">
        <f t="shared" si="49"/>
        <v>66.766049999999993</v>
      </c>
      <c r="K1067" s="39">
        <f>VLOOKUP('Cover page'!$B$6,Currecny_M!$A$1:$P$10,MATCH(Database!C1067,Currecny_M!$A$1:$P$1,0),FALSE)</f>
        <v>1</v>
      </c>
      <c r="L1067" s="82">
        <f t="shared" si="50"/>
        <v>66.766049999999993</v>
      </c>
      <c r="M1067" s="82">
        <f>((E1067/$F$1)*VLOOKUP(N1067,Currecny_M!$A$1:$P$10,MATCH(Database!C1067,Currecny_M!$A$1:$P$1,0),FALSE))/VLOOKUP('Cover page'!$B$6,Currecny_M!$A$1:$P$10,MATCH(Database!C1067,Currecny_M!$A$1:$P$1,0),FALSE)</f>
        <v>66.766049999999993</v>
      </c>
      <c r="N1067" s="6" t="str">
        <f>VLOOKUP(B1067,Master!$A$2:$C$11,3,FALSE)</f>
        <v>Yuan</v>
      </c>
      <c r="O1067" s="6" t="str">
        <f>VLOOKUP(B1067,Master!$A$2:$C$11,2,FALSE)</f>
        <v>Asia</v>
      </c>
      <c r="Q1067" s="39" t="str">
        <f>VLOOKUP(D1067,GL_Master!$A$1:$D$80,2,FALSE)</f>
        <v>BS</v>
      </c>
      <c r="R1067" s="39" t="str">
        <f>VLOOKUP(D1067,GL_Master!$A$1:$D$80,3,FALSE)</f>
        <v>Short-term loan and advances</v>
      </c>
      <c r="S1067" s="39" t="str">
        <f>VLOOKUP(D1067,GL_Master!$A$1:$D$80,4,FALSE)</f>
        <v>Advance to vendor/employees</v>
      </c>
    </row>
    <row r="1068" spans="1:19" x14ac:dyDescent="0.25">
      <c r="A1068" s="39" t="s">
        <v>262</v>
      </c>
      <c r="B1068" s="39" t="s">
        <v>234</v>
      </c>
      <c r="C1068" s="7">
        <v>43952</v>
      </c>
      <c r="D1068" s="39" t="s">
        <v>83</v>
      </c>
      <c r="E1068" s="39">
        <v>678</v>
      </c>
      <c r="F1068" s="82">
        <f t="shared" si="48"/>
        <v>0.67800000000000005</v>
      </c>
      <c r="G1068" s="39">
        <f>VLOOKUP(N1068,Currecny_M!$A$1:$P$10,2,FALSE)</f>
        <v>65</v>
      </c>
      <c r="H1068" s="39">
        <f>MATCH(C1068,Currecny_M!$A$1:$P$1,0)</f>
        <v>3</v>
      </c>
      <c r="I1068" s="39">
        <f>VLOOKUP(N1068,Currecny_M!$A$1:$P$10,MATCH(Database!C1068,Currecny_M!$A$1:$P$1,0),FALSE)</f>
        <v>65.650000000000006</v>
      </c>
      <c r="J1068" s="82">
        <f t="shared" si="49"/>
        <v>44.510700000000007</v>
      </c>
      <c r="K1068" s="39">
        <f>VLOOKUP('Cover page'!$B$6,Currecny_M!$A$1:$P$10,MATCH(Database!C1068,Currecny_M!$A$1:$P$1,0),FALSE)</f>
        <v>1</v>
      </c>
      <c r="L1068" s="82">
        <f t="shared" si="50"/>
        <v>44.510700000000007</v>
      </c>
      <c r="M1068" s="82">
        <f>((E1068/$F$1)*VLOOKUP(N1068,Currecny_M!$A$1:$P$10,MATCH(Database!C1068,Currecny_M!$A$1:$P$1,0),FALSE))/VLOOKUP('Cover page'!$B$6,Currecny_M!$A$1:$P$10,MATCH(Database!C1068,Currecny_M!$A$1:$P$1,0),FALSE)</f>
        <v>44.510700000000007</v>
      </c>
      <c r="N1068" s="6" t="str">
        <f>VLOOKUP(B1068,Master!$A$2:$C$11,3,FALSE)</f>
        <v>Yuan</v>
      </c>
      <c r="O1068" s="6" t="str">
        <f>VLOOKUP(B1068,Master!$A$2:$C$11,2,FALSE)</f>
        <v>Asia</v>
      </c>
      <c r="Q1068" s="39" t="str">
        <f>VLOOKUP(D1068,GL_Master!$A$1:$D$80,2,FALSE)</f>
        <v>BS</v>
      </c>
      <c r="R1068" s="39" t="str">
        <f>VLOOKUP(D1068,GL_Master!$A$1:$D$80,3,FALSE)</f>
        <v>Other Current Assets</v>
      </c>
      <c r="S1068" s="39" t="str">
        <f>VLOOKUP(D1068,GL_Master!$A$1:$D$80,4,FALSE)</f>
        <v>Security deposits ( Unsecured, considered good)</v>
      </c>
    </row>
    <row r="1069" spans="1:19" x14ac:dyDescent="0.25">
      <c r="A1069" s="39" t="s">
        <v>262</v>
      </c>
      <c r="B1069" s="39" t="s">
        <v>234</v>
      </c>
      <c r="C1069" s="7">
        <v>43952</v>
      </c>
      <c r="D1069" s="39" t="s">
        <v>246</v>
      </c>
      <c r="E1069" s="39">
        <v>-80181</v>
      </c>
      <c r="F1069" s="82">
        <f t="shared" si="48"/>
        <v>-80.180999999999997</v>
      </c>
      <c r="G1069" s="39">
        <f>VLOOKUP(N1069,Currecny_M!$A$1:$P$10,2,FALSE)</f>
        <v>65</v>
      </c>
      <c r="H1069" s="39">
        <f>MATCH(C1069,Currecny_M!$A$1:$P$1,0)</f>
        <v>3</v>
      </c>
      <c r="I1069" s="39">
        <f>VLOOKUP(N1069,Currecny_M!$A$1:$P$10,MATCH(Database!C1069,Currecny_M!$A$1:$P$1,0),FALSE)</f>
        <v>65.650000000000006</v>
      </c>
      <c r="J1069" s="82">
        <f t="shared" si="49"/>
        <v>-5263.8826500000005</v>
      </c>
      <c r="K1069" s="39">
        <f>VLOOKUP('Cover page'!$B$6,Currecny_M!$A$1:$P$10,MATCH(Database!C1069,Currecny_M!$A$1:$P$1,0),FALSE)</f>
        <v>1</v>
      </c>
      <c r="L1069" s="82">
        <f t="shared" si="50"/>
        <v>-5263.8826500000005</v>
      </c>
      <c r="M1069" s="82">
        <f>((E1069/$F$1)*VLOOKUP(N1069,Currecny_M!$A$1:$P$10,MATCH(Database!C1069,Currecny_M!$A$1:$P$1,0),FALSE))/VLOOKUP('Cover page'!$B$6,Currecny_M!$A$1:$P$10,MATCH(Database!C1069,Currecny_M!$A$1:$P$1,0),FALSE)</f>
        <v>-5263.8826500000005</v>
      </c>
      <c r="N1069" s="6" t="str">
        <f>VLOOKUP(B1069,Master!$A$2:$C$11,3,FALSE)</f>
        <v>Yuan</v>
      </c>
      <c r="O1069" s="6" t="str">
        <f>VLOOKUP(B1069,Master!$A$2:$C$11,2,FALSE)</f>
        <v>Asia</v>
      </c>
      <c r="Q1069" s="39" t="str">
        <f>VLOOKUP(D1069,GL_Master!$A$1:$D$80,2,FALSE)</f>
        <v>PL</v>
      </c>
      <c r="R1069" s="39" t="str">
        <f>VLOOKUP(D1069,GL_Master!$A$1:$D$80,3,FALSE)</f>
        <v>Revenue from Operations</v>
      </c>
      <c r="S1069" s="39" t="str">
        <f>VLOOKUP(D1069,GL_Master!$A$1:$D$80,4,FALSE)</f>
        <v>Contract revenue</v>
      </c>
    </row>
    <row r="1070" spans="1:19" x14ac:dyDescent="0.25">
      <c r="A1070" s="39" t="s">
        <v>262</v>
      </c>
      <c r="B1070" s="39" t="s">
        <v>234</v>
      </c>
      <c r="C1070" s="7">
        <v>43952</v>
      </c>
      <c r="D1070" s="39" t="s">
        <v>134</v>
      </c>
      <c r="E1070" s="39">
        <v>-658</v>
      </c>
      <c r="F1070" s="82">
        <f t="shared" si="48"/>
        <v>-0.65800000000000003</v>
      </c>
      <c r="G1070" s="39">
        <f>VLOOKUP(N1070,Currecny_M!$A$1:$P$10,2,FALSE)</f>
        <v>65</v>
      </c>
      <c r="H1070" s="39">
        <f>MATCH(C1070,Currecny_M!$A$1:$P$1,0)</f>
        <v>3</v>
      </c>
      <c r="I1070" s="39">
        <f>VLOOKUP(N1070,Currecny_M!$A$1:$P$10,MATCH(Database!C1070,Currecny_M!$A$1:$P$1,0),FALSE)</f>
        <v>65.650000000000006</v>
      </c>
      <c r="J1070" s="82">
        <f t="shared" si="49"/>
        <v>-43.197700000000005</v>
      </c>
      <c r="K1070" s="39">
        <f>VLOOKUP('Cover page'!$B$6,Currecny_M!$A$1:$P$10,MATCH(Database!C1070,Currecny_M!$A$1:$P$1,0),FALSE)</f>
        <v>1</v>
      </c>
      <c r="L1070" s="82">
        <f t="shared" si="50"/>
        <v>-43.197700000000005</v>
      </c>
      <c r="M1070" s="82">
        <f>((E1070/$F$1)*VLOOKUP(N1070,Currecny_M!$A$1:$P$10,MATCH(Database!C1070,Currecny_M!$A$1:$P$1,0),FALSE))/VLOOKUP('Cover page'!$B$6,Currecny_M!$A$1:$P$10,MATCH(Database!C1070,Currecny_M!$A$1:$P$1,0),FALSE)</f>
        <v>-43.197700000000005</v>
      </c>
      <c r="N1070" s="6" t="str">
        <f>VLOOKUP(B1070,Master!$A$2:$C$11,3,FALSE)</f>
        <v>Yuan</v>
      </c>
      <c r="O1070" s="6" t="str">
        <f>VLOOKUP(B1070,Master!$A$2:$C$11,2,FALSE)</f>
        <v>Asia</v>
      </c>
      <c r="Q1070" s="39" t="str">
        <f>VLOOKUP(D1070,GL_Master!$A$1:$D$80,2,FALSE)</f>
        <v>PL</v>
      </c>
      <c r="R1070" s="39" t="str">
        <f>VLOOKUP(D1070,GL_Master!$A$1:$D$80,3,FALSE)</f>
        <v>Other Income</v>
      </c>
      <c r="S1070" s="39" t="str">
        <f>VLOOKUP(D1070,GL_Master!$A$1:$D$80,4,FALSE)</f>
        <v>Other Income</v>
      </c>
    </row>
    <row r="1071" spans="1:19" x14ac:dyDescent="0.25">
      <c r="A1071" s="39" t="s">
        <v>262</v>
      </c>
      <c r="B1071" s="39" t="s">
        <v>234</v>
      </c>
      <c r="C1071" s="7">
        <v>43952</v>
      </c>
      <c r="D1071" s="39" t="s">
        <v>86</v>
      </c>
      <c r="E1071" s="39">
        <v>37</v>
      </c>
      <c r="F1071" s="82">
        <f t="shared" si="48"/>
        <v>3.6999999999999998E-2</v>
      </c>
      <c r="G1071" s="39">
        <f>VLOOKUP(N1071,Currecny_M!$A$1:$P$10,2,FALSE)</f>
        <v>65</v>
      </c>
      <c r="H1071" s="39">
        <f>MATCH(C1071,Currecny_M!$A$1:$P$1,0)</f>
        <v>3</v>
      </c>
      <c r="I1071" s="39">
        <f>VLOOKUP(N1071,Currecny_M!$A$1:$P$10,MATCH(Database!C1071,Currecny_M!$A$1:$P$1,0),FALSE)</f>
        <v>65.650000000000006</v>
      </c>
      <c r="J1071" s="82">
        <f t="shared" si="49"/>
        <v>2.4290500000000002</v>
      </c>
      <c r="K1071" s="39">
        <f>VLOOKUP('Cover page'!$B$6,Currecny_M!$A$1:$P$10,MATCH(Database!C1071,Currecny_M!$A$1:$P$1,0),FALSE)</f>
        <v>1</v>
      </c>
      <c r="L1071" s="82">
        <f t="shared" si="50"/>
        <v>2.4290500000000002</v>
      </c>
      <c r="M1071" s="82">
        <f>((E1071/$F$1)*VLOOKUP(N1071,Currecny_M!$A$1:$P$10,MATCH(Database!C1071,Currecny_M!$A$1:$P$1,0),FALSE))/VLOOKUP('Cover page'!$B$6,Currecny_M!$A$1:$P$10,MATCH(Database!C1071,Currecny_M!$A$1:$P$1,0),FALSE)</f>
        <v>2.4290500000000002</v>
      </c>
      <c r="N1071" s="6" t="str">
        <f>VLOOKUP(B1071,Master!$A$2:$C$11,3,FALSE)</f>
        <v>Yuan</v>
      </c>
      <c r="O1071" s="6" t="str">
        <f>VLOOKUP(B1071,Master!$A$2:$C$11,2,FALSE)</f>
        <v>Asia</v>
      </c>
      <c r="Q1071" s="39" t="str">
        <f>VLOOKUP(D1071,GL_Master!$A$1:$D$80,2,FALSE)</f>
        <v>PL</v>
      </c>
      <c r="R1071" s="39" t="str">
        <f>VLOOKUP(D1071,GL_Master!$A$1:$D$80,3,FALSE)</f>
        <v>COGS</v>
      </c>
      <c r="S1071" s="39" t="str">
        <f>VLOOKUP(D1071,GL_Master!$A$1:$D$80,4,FALSE)</f>
        <v>Purchase of other traded goods</v>
      </c>
    </row>
    <row r="1072" spans="1:19" x14ac:dyDescent="0.25">
      <c r="A1072" s="39" t="s">
        <v>262</v>
      </c>
      <c r="B1072" s="39" t="s">
        <v>234</v>
      </c>
      <c r="C1072" s="7">
        <v>43952</v>
      </c>
      <c r="D1072" s="39" t="s">
        <v>87</v>
      </c>
      <c r="E1072" s="39">
        <v>20</v>
      </c>
      <c r="F1072" s="82">
        <f t="shared" si="48"/>
        <v>0.02</v>
      </c>
      <c r="G1072" s="39">
        <f>VLOOKUP(N1072,Currecny_M!$A$1:$P$10,2,FALSE)</f>
        <v>65</v>
      </c>
      <c r="H1072" s="39">
        <f>MATCH(C1072,Currecny_M!$A$1:$P$1,0)</f>
        <v>3</v>
      </c>
      <c r="I1072" s="39">
        <f>VLOOKUP(N1072,Currecny_M!$A$1:$P$10,MATCH(Database!C1072,Currecny_M!$A$1:$P$1,0),FALSE)</f>
        <v>65.650000000000006</v>
      </c>
      <c r="J1072" s="82">
        <f t="shared" si="49"/>
        <v>1.3130000000000002</v>
      </c>
      <c r="K1072" s="39">
        <f>VLOOKUP('Cover page'!$B$6,Currecny_M!$A$1:$P$10,MATCH(Database!C1072,Currecny_M!$A$1:$P$1,0),FALSE)</f>
        <v>1</v>
      </c>
      <c r="L1072" s="82">
        <f t="shared" si="50"/>
        <v>1.3130000000000002</v>
      </c>
      <c r="M1072" s="82">
        <f>((E1072/$F$1)*VLOOKUP(N1072,Currecny_M!$A$1:$P$10,MATCH(Database!C1072,Currecny_M!$A$1:$P$1,0),FALSE))/VLOOKUP('Cover page'!$B$6,Currecny_M!$A$1:$P$10,MATCH(Database!C1072,Currecny_M!$A$1:$P$1,0),FALSE)</f>
        <v>1.3130000000000002</v>
      </c>
      <c r="N1072" s="6" t="str">
        <f>VLOOKUP(B1072,Master!$A$2:$C$11,3,FALSE)</f>
        <v>Yuan</v>
      </c>
      <c r="O1072" s="6" t="str">
        <f>VLOOKUP(B1072,Master!$A$2:$C$11,2,FALSE)</f>
        <v>Asia</v>
      </c>
      <c r="Q1072" s="39" t="str">
        <f>VLOOKUP(D1072,GL_Master!$A$1:$D$80,2,FALSE)</f>
        <v>PL</v>
      </c>
      <c r="R1072" s="39" t="str">
        <f>VLOOKUP(D1072,GL_Master!$A$1:$D$80,3,FALSE)</f>
        <v>COGS</v>
      </c>
      <c r="S1072" s="39" t="str">
        <f>VLOOKUP(D1072,GL_Master!$A$1:$D$80,4,FALSE)</f>
        <v>Civil, Installation, Commissioning and Other miscellaneous expenses</v>
      </c>
    </row>
    <row r="1073" spans="1:19" x14ac:dyDescent="0.25">
      <c r="A1073" s="39" t="s">
        <v>262</v>
      </c>
      <c r="B1073" s="39" t="s">
        <v>234</v>
      </c>
      <c r="C1073" s="7">
        <v>43952</v>
      </c>
      <c r="D1073" s="39" t="s">
        <v>88</v>
      </c>
      <c r="E1073" s="39">
        <v>56</v>
      </c>
      <c r="F1073" s="82">
        <f t="shared" si="48"/>
        <v>5.6000000000000001E-2</v>
      </c>
      <c r="G1073" s="39">
        <f>VLOOKUP(N1073,Currecny_M!$A$1:$P$10,2,FALSE)</f>
        <v>65</v>
      </c>
      <c r="H1073" s="39">
        <f>MATCH(C1073,Currecny_M!$A$1:$P$1,0)</f>
        <v>3</v>
      </c>
      <c r="I1073" s="39">
        <f>VLOOKUP(N1073,Currecny_M!$A$1:$P$10,MATCH(Database!C1073,Currecny_M!$A$1:$P$1,0),FALSE)</f>
        <v>65.650000000000006</v>
      </c>
      <c r="J1073" s="82">
        <f t="shared" si="49"/>
        <v>3.6764000000000006</v>
      </c>
      <c r="K1073" s="39">
        <f>VLOOKUP('Cover page'!$B$6,Currecny_M!$A$1:$P$10,MATCH(Database!C1073,Currecny_M!$A$1:$P$1,0),FALSE)</f>
        <v>1</v>
      </c>
      <c r="L1073" s="82">
        <f t="shared" si="50"/>
        <v>3.6764000000000006</v>
      </c>
      <c r="M1073" s="82">
        <f>((E1073/$F$1)*VLOOKUP(N1073,Currecny_M!$A$1:$P$10,MATCH(Database!C1073,Currecny_M!$A$1:$P$1,0),FALSE))/VLOOKUP('Cover page'!$B$6,Currecny_M!$A$1:$P$10,MATCH(Database!C1073,Currecny_M!$A$1:$P$1,0),FALSE)</f>
        <v>3.6764000000000006</v>
      </c>
      <c r="N1073" s="6" t="str">
        <f>VLOOKUP(B1073,Master!$A$2:$C$11,3,FALSE)</f>
        <v>Yuan</v>
      </c>
      <c r="O1073" s="6" t="str">
        <f>VLOOKUP(B1073,Master!$A$2:$C$11,2,FALSE)</f>
        <v>Asia</v>
      </c>
      <c r="Q1073" s="39" t="str">
        <f>VLOOKUP(D1073,GL_Master!$A$1:$D$80,2,FALSE)</f>
        <v>PL</v>
      </c>
      <c r="R1073" s="39" t="str">
        <f>VLOOKUP(D1073,GL_Master!$A$1:$D$80,3,FALSE)</f>
        <v>COGS</v>
      </c>
      <c r="S1073" s="39" t="str">
        <f>VLOOKUP(D1073,GL_Master!$A$1:$D$80,4,FALSE)</f>
        <v>Civil, Installation, Commissioning and Other miscellaneous expenses</v>
      </c>
    </row>
    <row r="1074" spans="1:19" x14ac:dyDescent="0.25">
      <c r="A1074" s="39" t="s">
        <v>262</v>
      </c>
      <c r="B1074" s="39" t="s">
        <v>234</v>
      </c>
      <c r="C1074" s="7">
        <v>43952</v>
      </c>
      <c r="D1074" s="39" t="s">
        <v>89</v>
      </c>
      <c r="E1074" s="39">
        <v>117</v>
      </c>
      <c r="F1074" s="82">
        <f t="shared" si="48"/>
        <v>0.11700000000000001</v>
      </c>
      <c r="G1074" s="39">
        <f>VLOOKUP(N1074,Currecny_M!$A$1:$P$10,2,FALSE)</f>
        <v>65</v>
      </c>
      <c r="H1074" s="39">
        <f>MATCH(C1074,Currecny_M!$A$1:$P$1,0)</f>
        <v>3</v>
      </c>
      <c r="I1074" s="39">
        <f>VLOOKUP(N1074,Currecny_M!$A$1:$P$10,MATCH(Database!C1074,Currecny_M!$A$1:$P$1,0),FALSE)</f>
        <v>65.650000000000006</v>
      </c>
      <c r="J1074" s="82">
        <f t="shared" si="49"/>
        <v>7.6810500000000008</v>
      </c>
      <c r="K1074" s="39">
        <f>VLOOKUP('Cover page'!$B$6,Currecny_M!$A$1:$P$10,MATCH(Database!C1074,Currecny_M!$A$1:$P$1,0),FALSE)</f>
        <v>1</v>
      </c>
      <c r="L1074" s="82">
        <f t="shared" si="50"/>
        <v>7.6810500000000008</v>
      </c>
      <c r="M1074" s="82">
        <f>((E1074/$F$1)*VLOOKUP(N1074,Currecny_M!$A$1:$P$10,MATCH(Database!C1074,Currecny_M!$A$1:$P$1,0),FALSE))/VLOOKUP('Cover page'!$B$6,Currecny_M!$A$1:$P$10,MATCH(Database!C1074,Currecny_M!$A$1:$P$1,0),FALSE)</f>
        <v>7.6810500000000008</v>
      </c>
      <c r="N1074" s="6" t="str">
        <f>VLOOKUP(B1074,Master!$A$2:$C$11,3,FALSE)</f>
        <v>Yuan</v>
      </c>
      <c r="O1074" s="6" t="str">
        <f>VLOOKUP(B1074,Master!$A$2:$C$11,2,FALSE)</f>
        <v>Asia</v>
      </c>
      <c r="Q1074" s="39" t="str">
        <f>VLOOKUP(D1074,GL_Master!$A$1:$D$80,2,FALSE)</f>
        <v>PL</v>
      </c>
      <c r="R1074" s="39" t="str">
        <f>VLOOKUP(D1074,GL_Master!$A$1:$D$80,3,FALSE)</f>
        <v>COGS</v>
      </c>
      <c r="S1074" s="39" t="str">
        <f>VLOOKUP(D1074,GL_Master!$A$1:$D$80,4,FALSE)</f>
        <v>project Expenses</v>
      </c>
    </row>
    <row r="1075" spans="1:19" x14ac:dyDescent="0.25">
      <c r="A1075" s="39" t="s">
        <v>262</v>
      </c>
      <c r="B1075" s="39" t="s">
        <v>234</v>
      </c>
      <c r="C1075" s="7">
        <v>43952</v>
      </c>
      <c r="D1075" s="39" t="s">
        <v>90</v>
      </c>
      <c r="E1075" s="39">
        <v>37</v>
      </c>
      <c r="F1075" s="82">
        <f t="shared" si="48"/>
        <v>3.6999999999999998E-2</v>
      </c>
      <c r="G1075" s="39">
        <f>VLOOKUP(N1075,Currecny_M!$A$1:$P$10,2,FALSE)</f>
        <v>65</v>
      </c>
      <c r="H1075" s="39">
        <f>MATCH(C1075,Currecny_M!$A$1:$P$1,0)</f>
        <v>3</v>
      </c>
      <c r="I1075" s="39">
        <f>VLOOKUP(N1075,Currecny_M!$A$1:$P$10,MATCH(Database!C1075,Currecny_M!$A$1:$P$1,0),FALSE)</f>
        <v>65.650000000000006</v>
      </c>
      <c r="J1075" s="82">
        <f t="shared" si="49"/>
        <v>2.4290500000000002</v>
      </c>
      <c r="K1075" s="39">
        <f>VLOOKUP('Cover page'!$B$6,Currecny_M!$A$1:$P$10,MATCH(Database!C1075,Currecny_M!$A$1:$P$1,0),FALSE)</f>
        <v>1</v>
      </c>
      <c r="L1075" s="82">
        <f t="shared" si="50"/>
        <v>2.4290500000000002</v>
      </c>
      <c r="M1075" s="82">
        <f>((E1075/$F$1)*VLOOKUP(N1075,Currecny_M!$A$1:$P$10,MATCH(Database!C1075,Currecny_M!$A$1:$P$1,0),FALSE))/VLOOKUP('Cover page'!$B$6,Currecny_M!$A$1:$P$10,MATCH(Database!C1075,Currecny_M!$A$1:$P$1,0),FALSE)</f>
        <v>2.4290500000000002</v>
      </c>
      <c r="N1075" s="6" t="str">
        <f>VLOOKUP(B1075,Master!$A$2:$C$11,3,FALSE)</f>
        <v>Yuan</v>
      </c>
      <c r="O1075" s="6" t="str">
        <f>VLOOKUP(B1075,Master!$A$2:$C$11,2,FALSE)</f>
        <v>Asia</v>
      </c>
      <c r="Q1075" s="39" t="str">
        <f>VLOOKUP(D1075,GL_Master!$A$1:$D$80,2,FALSE)</f>
        <v>PL</v>
      </c>
      <c r="R1075" s="39" t="str">
        <f>VLOOKUP(D1075,GL_Master!$A$1:$D$80,3,FALSE)</f>
        <v>Office utility</v>
      </c>
      <c r="S1075" s="39" t="str">
        <f>VLOOKUP(D1075,GL_Master!$A$1:$D$80,4,FALSE)</f>
        <v>Electricity Expenses</v>
      </c>
    </row>
    <row r="1076" spans="1:19" x14ac:dyDescent="0.25">
      <c r="A1076" s="39" t="s">
        <v>262</v>
      </c>
      <c r="B1076" s="39" t="s">
        <v>234</v>
      </c>
      <c r="C1076" s="7">
        <v>43952</v>
      </c>
      <c r="D1076" s="39" t="s">
        <v>91</v>
      </c>
      <c r="E1076" s="39">
        <v>80</v>
      </c>
      <c r="F1076" s="82">
        <f t="shared" si="48"/>
        <v>0.08</v>
      </c>
      <c r="G1076" s="39">
        <f>VLOOKUP(N1076,Currecny_M!$A$1:$P$10,2,FALSE)</f>
        <v>65</v>
      </c>
      <c r="H1076" s="39">
        <f>MATCH(C1076,Currecny_M!$A$1:$P$1,0)</f>
        <v>3</v>
      </c>
      <c r="I1076" s="39">
        <f>VLOOKUP(N1076,Currecny_M!$A$1:$P$10,MATCH(Database!C1076,Currecny_M!$A$1:$P$1,0),FALSE)</f>
        <v>65.650000000000006</v>
      </c>
      <c r="J1076" s="82">
        <f t="shared" si="49"/>
        <v>5.2520000000000007</v>
      </c>
      <c r="K1076" s="39">
        <f>VLOOKUP('Cover page'!$B$6,Currecny_M!$A$1:$P$10,MATCH(Database!C1076,Currecny_M!$A$1:$P$1,0),FALSE)</f>
        <v>1</v>
      </c>
      <c r="L1076" s="82">
        <f t="shared" si="50"/>
        <v>5.2520000000000007</v>
      </c>
      <c r="M1076" s="82">
        <f>((E1076/$F$1)*VLOOKUP(N1076,Currecny_M!$A$1:$P$10,MATCH(Database!C1076,Currecny_M!$A$1:$P$1,0),FALSE))/VLOOKUP('Cover page'!$B$6,Currecny_M!$A$1:$P$10,MATCH(Database!C1076,Currecny_M!$A$1:$P$1,0),FALSE)</f>
        <v>5.2520000000000007</v>
      </c>
      <c r="N1076" s="6" t="str">
        <f>VLOOKUP(B1076,Master!$A$2:$C$11,3,FALSE)</f>
        <v>Yuan</v>
      </c>
      <c r="O1076" s="6" t="str">
        <f>VLOOKUP(B1076,Master!$A$2:$C$11,2,FALSE)</f>
        <v>Asia</v>
      </c>
      <c r="Q1076" s="39" t="str">
        <f>VLOOKUP(D1076,GL_Master!$A$1:$D$80,2,FALSE)</f>
        <v>PL</v>
      </c>
      <c r="R1076" s="39" t="str">
        <f>VLOOKUP(D1076,GL_Master!$A$1:$D$80,3,FALSE)</f>
        <v>Misc. expenses</v>
      </c>
      <c r="S1076" s="39" t="str">
        <f>VLOOKUP(D1076,GL_Master!$A$1:$D$80,4,FALSE)</f>
        <v>Repair &amp; Maintenance</v>
      </c>
    </row>
    <row r="1077" spans="1:19" x14ac:dyDescent="0.25">
      <c r="A1077" s="39" t="s">
        <v>262</v>
      </c>
      <c r="B1077" s="39" t="s">
        <v>234</v>
      </c>
      <c r="C1077" s="7">
        <v>43952</v>
      </c>
      <c r="D1077" s="39" t="s">
        <v>92</v>
      </c>
      <c r="E1077" s="39">
        <v>59</v>
      </c>
      <c r="F1077" s="82">
        <f t="shared" si="48"/>
        <v>5.8999999999999997E-2</v>
      </c>
      <c r="G1077" s="39">
        <f>VLOOKUP(N1077,Currecny_M!$A$1:$P$10,2,FALSE)</f>
        <v>65</v>
      </c>
      <c r="H1077" s="39">
        <f>MATCH(C1077,Currecny_M!$A$1:$P$1,0)</f>
        <v>3</v>
      </c>
      <c r="I1077" s="39">
        <f>VLOOKUP(N1077,Currecny_M!$A$1:$P$10,MATCH(Database!C1077,Currecny_M!$A$1:$P$1,0),FALSE)</f>
        <v>65.650000000000006</v>
      </c>
      <c r="J1077" s="82">
        <f t="shared" si="49"/>
        <v>3.8733500000000003</v>
      </c>
      <c r="K1077" s="39">
        <f>VLOOKUP('Cover page'!$B$6,Currecny_M!$A$1:$P$10,MATCH(Database!C1077,Currecny_M!$A$1:$P$1,0),FALSE)</f>
        <v>1</v>
      </c>
      <c r="L1077" s="82">
        <f t="shared" si="50"/>
        <v>3.8733500000000003</v>
      </c>
      <c r="M1077" s="82">
        <f>((E1077/$F$1)*VLOOKUP(N1077,Currecny_M!$A$1:$P$10,MATCH(Database!C1077,Currecny_M!$A$1:$P$1,0),FALSE))/VLOOKUP('Cover page'!$B$6,Currecny_M!$A$1:$P$10,MATCH(Database!C1077,Currecny_M!$A$1:$P$1,0),FALSE)</f>
        <v>3.8733500000000003</v>
      </c>
      <c r="N1077" s="6" t="str">
        <f>VLOOKUP(B1077,Master!$A$2:$C$11,3,FALSE)</f>
        <v>Yuan</v>
      </c>
      <c r="O1077" s="6" t="str">
        <f>VLOOKUP(B1077,Master!$A$2:$C$11,2,FALSE)</f>
        <v>Asia</v>
      </c>
      <c r="Q1077" s="39" t="str">
        <f>VLOOKUP(D1077,GL_Master!$A$1:$D$80,2,FALSE)</f>
        <v>PL</v>
      </c>
      <c r="R1077" s="39" t="str">
        <f>VLOOKUP(D1077,GL_Master!$A$1:$D$80,3,FALSE)</f>
        <v>Misc. expenses</v>
      </c>
      <c r="S1077" s="39" t="str">
        <f>VLOOKUP(D1077,GL_Master!$A$1:$D$80,4,FALSE)</f>
        <v>Repair &amp; Maintenance</v>
      </c>
    </row>
    <row r="1078" spans="1:19" x14ac:dyDescent="0.25">
      <c r="A1078" s="39" t="s">
        <v>262</v>
      </c>
      <c r="B1078" s="39" t="s">
        <v>234</v>
      </c>
      <c r="C1078" s="7">
        <v>43952</v>
      </c>
      <c r="D1078" s="39" t="s">
        <v>93</v>
      </c>
      <c r="E1078" s="39">
        <v>685</v>
      </c>
      <c r="F1078" s="82">
        <f t="shared" si="48"/>
        <v>0.68500000000000005</v>
      </c>
      <c r="G1078" s="39">
        <f>VLOOKUP(N1078,Currecny_M!$A$1:$P$10,2,FALSE)</f>
        <v>65</v>
      </c>
      <c r="H1078" s="39">
        <f>MATCH(C1078,Currecny_M!$A$1:$P$1,0)</f>
        <v>3</v>
      </c>
      <c r="I1078" s="39">
        <f>VLOOKUP(N1078,Currecny_M!$A$1:$P$10,MATCH(Database!C1078,Currecny_M!$A$1:$P$1,0),FALSE)</f>
        <v>65.650000000000006</v>
      </c>
      <c r="J1078" s="82">
        <f t="shared" si="49"/>
        <v>44.970250000000007</v>
      </c>
      <c r="K1078" s="39">
        <f>VLOOKUP('Cover page'!$B$6,Currecny_M!$A$1:$P$10,MATCH(Database!C1078,Currecny_M!$A$1:$P$1,0),FALSE)</f>
        <v>1</v>
      </c>
      <c r="L1078" s="82">
        <f t="shared" si="50"/>
        <v>44.970250000000007</v>
      </c>
      <c r="M1078" s="82">
        <f>((E1078/$F$1)*VLOOKUP(N1078,Currecny_M!$A$1:$P$10,MATCH(Database!C1078,Currecny_M!$A$1:$P$1,0),FALSE))/VLOOKUP('Cover page'!$B$6,Currecny_M!$A$1:$P$10,MATCH(Database!C1078,Currecny_M!$A$1:$P$1,0),FALSE)</f>
        <v>44.970250000000007</v>
      </c>
      <c r="N1078" s="6" t="str">
        <f>VLOOKUP(B1078,Master!$A$2:$C$11,3,FALSE)</f>
        <v>Yuan</v>
      </c>
      <c r="O1078" s="6" t="str">
        <f>VLOOKUP(B1078,Master!$A$2:$C$11,2,FALSE)</f>
        <v>Asia</v>
      </c>
      <c r="Q1078" s="39" t="str">
        <f>VLOOKUP(D1078,GL_Master!$A$1:$D$80,2,FALSE)</f>
        <v>PL</v>
      </c>
      <c r="R1078" s="39" t="str">
        <f>VLOOKUP(D1078,GL_Master!$A$1:$D$80,3,FALSE)</f>
        <v>Salary wages &amp; benefits</v>
      </c>
      <c r="S1078" s="39" t="str">
        <f>VLOOKUP(D1078,GL_Master!$A$1:$D$80,4,FALSE)</f>
        <v>Employee benefits expense</v>
      </c>
    </row>
    <row r="1079" spans="1:19" x14ac:dyDescent="0.25">
      <c r="A1079" s="39" t="s">
        <v>262</v>
      </c>
      <c r="B1079" s="39" t="s">
        <v>234</v>
      </c>
      <c r="C1079" s="7">
        <v>43952</v>
      </c>
      <c r="D1079" s="39" t="s">
        <v>33</v>
      </c>
      <c r="E1079" s="39">
        <v>19</v>
      </c>
      <c r="F1079" s="82">
        <f t="shared" si="48"/>
        <v>1.9E-2</v>
      </c>
      <c r="G1079" s="39">
        <f>VLOOKUP(N1079,Currecny_M!$A$1:$P$10,2,FALSE)</f>
        <v>65</v>
      </c>
      <c r="H1079" s="39">
        <f>MATCH(C1079,Currecny_M!$A$1:$P$1,0)</f>
        <v>3</v>
      </c>
      <c r="I1079" s="39">
        <f>VLOOKUP(N1079,Currecny_M!$A$1:$P$10,MATCH(Database!C1079,Currecny_M!$A$1:$P$1,0),FALSE)</f>
        <v>65.650000000000006</v>
      </c>
      <c r="J1079" s="82">
        <f t="shared" si="49"/>
        <v>1.2473500000000002</v>
      </c>
      <c r="K1079" s="39">
        <f>VLOOKUP('Cover page'!$B$6,Currecny_M!$A$1:$P$10,MATCH(Database!C1079,Currecny_M!$A$1:$P$1,0),FALSE)</f>
        <v>1</v>
      </c>
      <c r="L1079" s="82">
        <f t="shared" si="50"/>
        <v>1.2473500000000002</v>
      </c>
      <c r="M1079" s="82">
        <f>((E1079/$F$1)*VLOOKUP(N1079,Currecny_M!$A$1:$P$10,MATCH(Database!C1079,Currecny_M!$A$1:$P$1,0),FALSE))/VLOOKUP('Cover page'!$B$6,Currecny_M!$A$1:$P$10,MATCH(Database!C1079,Currecny_M!$A$1:$P$1,0),FALSE)</f>
        <v>1.2473500000000002</v>
      </c>
      <c r="N1079" s="6" t="str">
        <f>VLOOKUP(B1079,Master!$A$2:$C$11,3,FALSE)</f>
        <v>Yuan</v>
      </c>
      <c r="O1079" s="6" t="str">
        <f>VLOOKUP(B1079,Master!$A$2:$C$11,2,FALSE)</f>
        <v>Asia</v>
      </c>
      <c r="Q1079" s="39" t="str">
        <f>VLOOKUP(D1079,GL_Master!$A$1:$D$80,2,FALSE)</f>
        <v>PL</v>
      </c>
      <c r="R1079" s="39" t="str">
        <f>VLOOKUP(D1079,GL_Master!$A$1:$D$80,3,FALSE)</f>
        <v>Staff welfare expenses</v>
      </c>
      <c r="S1079" s="39" t="str">
        <f>VLOOKUP(D1079,GL_Master!$A$1:$D$80,4,FALSE)</f>
        <v>Other staff welfare</v>
      </c>
    </row>
    <row r="1080" spans="1:19" x14ac:dyDescent="0.25">
      <c r="A1080" s="39" t="s">
        <v>262</v>
      </c>
      <c r="B1080" s="39" t="s">
        <v>234</v>
      </c>
      <c r="C1080" s="7">
        <v>43952</v>
      </c>
      <c r="D1080" s="39" t="s">
        <v>94</v>
      </c>
      <c r="E1080" s="39">
        <v>120</v>
      </c>
      <c r="F1080" s="82">
        <f t="shared" si="48"/>
        <v>0.12</v>
      </c>
      <c r="G1080" s="39">
        <f>VLOOKUP(N1080,Currecny_M!$A$1:$P$10,2,FALSE)</f>
        <v>65</v>
      </c>
      <c r="H1080" s="39">
        <f>MATCH(C1080,Currecny_M!$A$1:$P$1,0)</f>
        <v>3</v>
      </c>
      <c r="I1080" s="39">
        <f>VLOOKUP(N1080,Currecny_M!$A$1:$P$10,MATCH(Database!C1080,Currecny_M!$A$1:$P$1,0),FALSE)</f>
        <v>65.650000000000006</v>
      </c>
      <c r="J1080" s="82">
        <f t="shared" si="49"/>
        <v>7.8780000000000001</v>
      </c>
      <c r="K1080" s="39">
        <f>VLOOKUP('Cover page'!$B$6,Currecny_M!$A$1:$P$10,MATCH(Database!C1080,Currecny_M!$A$1:$P$1,0),FALSE)</f>
        <v>1</v>
      </c>
      <c r="L1080" s="82">
        <f t="shared" si="50"/>
        <v>7.8780000000000001</v>
      </c>
      <c r="M1080" s="82">
        <f>((E1080/$F$1)*VLOOKUP(N1080,Currecny_M!$A$1:$P$10,MATCH(Database!C1080,Currecny_M!$A$1:$P$1,0),FALSE))/VLOOKUP('Cover page'!$B$6,Currecny_M!$A$1:$P$10,MATCH(Database!C1080,Currecny_M!$A$1:$P$1,0),FALSE)</f>
        <v>7.8780000000000001</v>
      </c>
      <c r="N1080" s="6" t="str">
        <f>VLOOKUP(B1080,Master!$A$2:$C$11,3,FALSE)</f>
        <v>Yuan</v>
      </c>
      <c r="O1080" s="6" t="str">
        <f>VLOOKUP(B1080,Master!$A$2:$C$11,2,FALSE)</f>
        <v>Asia</v>
      </c>
      <c r="Q1080" s="39" t="str">
        <f>VLOOKUP(D1080,GL_Master!$A$1:$D$80,2,FALSE)</f>
        <v>PL</v>
      </c>
      <c r="R1080" s="39" t="str">
        <f>VLOOKUP(D1080,GL_Master!$A$1:$D$80,3,FALSE)</f>
        <v xml:space="preserve">Gratuity expenses </v>
      </c>
      <c r="S1080" s="39" t="str">
        <f>VLOOKUP(D1080,GL_Master!$A$1:$D$80,4,FALSE)</f>
        <v>Gratuity</v>
      </c>
    </row>
    <row r="1081" spans="1:19" x14ac:dyDescent="0.25">
      <c r="A1081" s="39" t="s">
        <v>262</v>
      </c>
      <c r="B1081" s="39" t="s">
        <v>234</v>
      </c>
      <c r="C1081" s="7">
        <v>43952</v>
      </c>
      <c r="D1081" s="39" t="s">
        <v>95</v>
      </c>
      <c r="E1081" s="39">
        <v>41</v>
      </c>
      <c r="F1081" s="82">
        <f t="shared" si="48"/>
        <v>4.1000000000000002E-2</v>
      </c>
      <c r="G1081" s="39">
        <f>VLOOKUP(N1081,Currecny_M!$A$1:$P$10,2,FALSE)</f>
        <v>65</v>
      </c>
      <c r="H1081" s="39">
        <f>MATCH(C1081,Currecny_M!$A$1:$P$1,0)</f>
        <v>3</v>
      </c>
      <c r="I1081" s="39">
        <f>VLOOKUP(N1081,Currecny_M!$A$1:$P$10,MATCH(Database!C1081,Currecny_M!$A$1:$P$1,0),FALSE)</f>
        <v>65.650000000000006</v>
      </c>
      <c r="J1081" s="82">
        <f t="shared" si="49"/>
        <v>2.6916500000000005</v>
      </c>
      <c r="K1081" s="39">
        <f>VLOOKUP('Cover page'!$B$6,Currecny_M!$A$1:$P$10,MATCH(Database!C1081,Currecny_M!$A$1:$P$1,0),FALSE)</f>
        <v>1</v>
      </c>
      <c r="L1081" s="82">
        <f t="shared" si="50"/>
        <v>2.6916500000000005</v>
      </c>
      <c r="M1081" s="82">
        <f>((E1081/$F$1)*VLOOKUP(N1081,Currecny_M!$A$1:$P$10,MATCH(Database!C1081,Currecny_M!$A$1:$P$1,0),FALSE))/VLOOKUP('Cover page'!$B$6,Currecny_M!$A$1:$P$10,MATCH(Database!C1081,Currecny_M!$A$1:$P$1,0),FALSE)</f>
        <v>2.6916500000000005</v>
      </c>
      <c r="N1081" s="6" t="str">
        <f>VLOOKUP(B1081,Master!$A$2:$C$11,3,FALSE)</f>
        <v>Yuan</v>
      </c>
      <c r="O1081" s="6" t="str">
        <f>VLOOKUP(B1081,Master!$A$2:$C$11,2,FALSE)</f>
        <v>Asia</v>
      </c>
      <c r="Q1081" s="39" t="str">
        <f>VLOOKUP(D1081,GL_Master!$A$1:$D$80,2,FALSE)</f>
        <v>PL</v>
      </c>
      <c r="R1081" s="39" t="str">
        <f>VLOOKUP(D1081,GL_Master!$A$1:$D$80,3,FALSE)</f>
        <v>Salary wages &amp; benefits</v>
      </c>
      <c r="S1081" s="39" t="str">
        <f>VLOOKUP(D1081,GL_Master!$A$1:$D$80,4,FALSE)</f>
        <v>Employee benefits expense</v>
      </c>
    </row>
    <row r="1082" spans="1:19" x14ac:dyDescent="0.25">
      <c r="A1082" s="39" t="s">
        <v>262</v>
      </c>
      <c r="B1082" s="39" t="s">
        <v>234</v>
      </c>
      <c r="C1082" s="7">
        <v>43952</v>
      </c>
      <c r="D1082" s="39" t="s">
        <v>96</v>
      </c>
      <c r="E1082" s="39">
        <v>356</v>
      </c>
      <c r="F1082" s="82">
        <f t="shared" si="48"/>
        <v>0.35599999999999998</v>
      </c>
      <c r="G1082" s="39">
        <f>VLOOKUP(N1082,Currecny_M!$A$1:$P$10,2,FALSE)</f>
        <v>65</v>
      </c>
      <c r="H1082" s="39">
        <f>MATCH(C1082,Currecny_M!$A$1:$P$1,0)</f>
        <v>3</v>
      </c>
      <c r="I1082" s="39">
        <f>VLOOKUP(N1082,Currecny_M!$A$1:$P$10,MATCH(Database!C1082,Currecny_M!$A$1:$P$1,0),FALSE)</f>
        <v>65.650000000000006</v>
      </c>
      <c r="J1082" s="82">
        <f t="shared" si="49"/>
        <v>23.371400000000001</v>
      </c>
      <c r="K1082" s="39">
        <f>VLOOKUP('Cover page'!$B$6,Currecny_M!$A$1:$P$10,MATCH(Database!C1082,Currecny_M!$A$1:$P$1,0),FALSE)</f>
        <v>1</v>
      </c>
      <c r="L1082" s="82">
        <f t="shared" si="50"/>
        <v>23.371400000000001</v>
      </c>
      <c r="M1082" s="82">
        <f>((E1082/$F$1)*VLOOKUP(N1082,Currecny_M!$A$1:$P$10,MATCH(Database!C1082,Currecny_M!$A$1:$P$1,0),FALSE))/VLOOKUP('Cover page'!$B$6,Currecny_M!$A$1:$P$10,MATCH(Database!C1082,Currecny_M!$A$1:$P$1,0),FALSE)</f>
        <v>23.371400000000001</v>
      </c>
      <c r="N1082" s="6" t="str">
        <f>VLOOKUP(B1082,Master!$A$2:$C$11,3,FALSE)</f>
        <v>Yuan</v>
      </c>
      <c r="O1082" s="6" t="str">
        <f>VLOOKUP(B1082,Master!$A$2:$C$11,2,FALSE)</f>
        <v>Asia</v>
      </c>
      <c r="Q1082" s="39" t="str">
        <f>VLOOKUP(D1082,GL_Master!$A$1:$D$80,2,FALSE)</f>
        <v>PL</v>
      </c>
      <c r="R1082" s="39" t="str">
        <f>VLOOKUP(D1082,GL_Master!$A$1:$D$80,3,FALSE)</f>
        <v>Salary wages &amp; benefits</v>
      </c>
      <c r="S1082" s="39" t="str">
        <f>VLOOKUP(D1082,GL_Master!$A$1:$D$80,4,FALSE)</f>
        <v>Employee benefits expense</v>
      </c>
    </row>
    <row r="1083" spans="1:19" x14ac:dyDescent="0.25">
      <c r="A1083" s="39" t="s">
        <v>262</v>
      </c>
      <c r="B1083" s="39" t="s">
        <v>234</v>
      </c>
      <c r="C1083" s="7">
        <v>43952</v>
      </c>
      <c r="D1083" s="39" t="s">
        <v>97</v>
      </c>
      <c r="E1083" s="39">
        <v>19</v>
      </c>
      <c r="F1083" s="82">
        <f t="shared" si="48"/>
        <v>1.9E-2</v>
      </c>
      <c r="G1083" s="39">
        <f>VLOOKUP(N1083,Currecny_M!$A$1:$P$10,2,FALSE)</f>
        <v>65</v>
      </c>
      <c r="H1083" s="39">
        <f>MATCH(C1083,Currecny_M!$A$1:$P$1,0)</f>
        <v>3</v>
      </c>
      <c r="I1083" s="39">
        <f>VLOOKUP(N1083,Currecny_M!$A$1:$P$10,MATCH(Database!C1083,Currecny_M!$A$1:$P$1,0),FALSE)</f>
        <v>65.650000000000006</v>
      </c>
      <c r="J1083" s="82">
        <f t="shared" si="49"/>
        <v>1.2473500000000002</v>
      </c>
      <c r="K1083" s="39">
        <f>VLOOKUP('Cover page'!$B$6,Currecny_M!$A$1:$P$10,MATCH(Database!C1083,Currecny_M!$A$1:$P$1,0),FALSE)</f>
        <v>1</v>
      </c>
      <c r="L1083" s="82">
        <f t="shared" si="50"/>
        <v>1.2473500000000002</v>
      </c>
      <c r="M1083" s="82">
        <f>((E1083/$F$1)*VLOOKUP(N1083,Currecny_M!$A$1:$P$10,MATCH(Database!C1083,Currecny_M!$A$1:$P$1,0),FALSE))/VLOOKUP('Cover page'!$B$6,Currecny_M!$A$1:$P$10,MATCH(Database!C1083,Currecny_M!$A$1:$P$1,0),FALSE)</f>
        <v>1.2473500000000002</v>
      </c>
      <c r="N1083" s="6" t="str">
        <f>VLOOKUP(B1083,Master!$A$2:$C$11,3,FALSE)</f>
        <v>Yuan</v>
      </c>
      <c r="O1083" s="6" t="str">
        <f>VLOOKUP(B1083,Master!$A$2:$C$11,2,FALSE)</f>
        <v>Asia</v>
      </c>
      <c r="Q1083" s="39" t="str">
        <f>VLOOKUP(D1083,GL_Master!$A$1:$D$80,2,FALSE)</f>
        <v>PL</v>
      </c>
      <c r="R1083" s="39" t="str">
        <f>VLOOKUP(D1083,GL_Master!$A$1:$D$80,3,FALSE)</f>
        <v>Salary wages &amp; benefits</v>
      </c>
      <c r="S1083" s="39" t="str">
        <f>VLOOKUP(D1083,GL_Master!$A$1:$D$80,4,FALSE)</f>
        <v>Employee benefits expense</v>
      </c>
    </row>
    <row r="1084" spans="1:19" x14ac:dyDescent="0.25">
      <c r="A1084" s="39" t="s">
        <v>262</v>
      </c>
      <c r="B1084" s="39" t="s">
        <v>234</v>
      </c>
      <c r="C1084" s="7">
        <v>43952</v>
      </c>
      <c r="D1084" s="39" t="s">
        <v>98</v>
      </c>
      <c r="E1084" s="39">
        <v>38</v>
      </c>
      <c r="F1084" s="82">
        <f t="shared" si="48"/>
        <v>3.7999999999999999E-2</v>
      </c>
      <c r="G1084" s="39">
        <f>VLOOKUP(N1084,Currecny_M!$A$1:$P$10,2,FALSE)</f>
        <v>65</v>
      </c>
      <c r="H1084" s="39">
        <f>MATCH(C1084,Currecny_M!$A$1:$P$1,0)</f>
        <v>3</v>
      </c>
      <c r="I1084" s="39">
        <f>VLOOKUP(N1084,Currecny_M!$A$1:$P$10,MATCH(Database!C1084,Currecny_M!$A$1:$P$1,0),FALSE)</f>
        <v>65.650000000000006</v>
      </c>
      <c r="J1084" s="82">
        <f t="shared" si="49"/>
        <v>2.4947000000000004</v>
      </c>
      <c r="K1084" s="39">
        <f>VLOOKUP('Cover page'!$B$6,Currecny_M!$A$1:$P$10,MATCH(Database!C1084,Currecny_M!$A$1:$P$1,0),FALSE)</f>
        <v>1</v>
      </c>
      <c r="L1084" s="82">
        <f t="shared" si="50"/>
        <v>2.4947000000000004</v>
      </c>
      <c r="M1084" s="82">
        <f>((E1084/$F$1)*VLOOKUP(N1084,Currecny_M!$A$1:$P$10,MATCH(Database!C1084,Currecny_M!$A$1:$P$1,0),FALSE))/VLOOKUP('Cover page'!$B$6,Currecny_M!$A$1:$P$10,MATCH(Database!C1084,Currecny_M!$A$1:$P$1,0),FALSE)</f>
        <v>2.4947000000000004</v>
      </c>
      <c r="N1084" s="6" t="str">
        <f>VLOOKUP(B1084,Master!$A$2:$C$11,3,FALSE)</f>
        <v>Yuan</v>
      </c>
      <c r="O1084" s="6" t="str">
        <f>VLOOKUP(B1084,Master!$A$2:$C$11,2,FALSE)</f>
        <v>Asia</v>
      </c>
      <c r="Q1084" s="39" t="str">
        <f>VLOOKUP(D1084,GL_Master!$A$1:$D$80,2,FALSE)</f>
        <v>PL</v>
      </c>
      <c r="R1084" s="39" t="str">
        <f>VLOOKUP(D1084,GL_Master!$A$1:$D$80,3,FALSE)</f>
        <v>Salary wages &amp; benefits</v>
      </c>
      <c r="S1084" s="39" t="str">
        <f>VLOOKUP(D1084,GL_Master!$A$1:$D$80,4,FALSE)</f>
        <v>Employee benefits expense</v>
      </c>
    </row>
    <row r="1085" spans="1:19" x14ac:dyDescent="0.25">
      <c r="A1085" s="39" t="s">
        <v>262</v>
      </c>
      <c r="B1085" s="39" t="s">
        <v>234</v>
      </c>
      <c r="C1085" s="7">
        <v>43952</v>
      </c>
      <c r="D1085" s="39" t="s">
        <v>99</v>
      </c>
      <c r="E1085" s="39">
        <v>19</v>
      </c>
      <c r="F1085" s="82">
        <f t="shared" si="48"/>
        <v>1.9E-2</v>
      </c>
      <c r="G1085" s="39">
        <f>VLOOKUP(N1085,Currecny_M!$A$1:$P$10,2,FALSE)</f>
        <v>65</v>
      </c>
      <c r="H1085" s="39">
        <f>MATCH(C1085,Currecny_M!$A$1:$P$1,0)</f>
        <v>3</v>
      </c>
      <c r="I1085" s="39">
        <f>VLOOKUP(N1085,Currecny_M!$A$1:$P$10,MATCH(Database!C1085,Currecny_M!$A$1:$P$1,0),FALSE)</f>
        <v>65.650000000000006</v>
      </c>
      <c r="J1085" s="82">
        <f t="shared" si="49"/>
        <v>1.2473500000000002</v>
      </c>
      <c r="K1085" s="39">
        <f>VLOOKUP('Cover page'!$B$6,Currecny_M!$A$1:$P$10,MATCH(Database!C1085,Currecny_M!$A$1:$P$1,0),FALSE)</f>
        <v>1</v>
      </c>
      <c r="L1085" s="82">
        <f t="shared" si="50"/>
        <v>1.2473500000000002</v>
      </c>
      <c r="M1085" s="82">
        <f>((E1085/$F$1)*VLOOKUP(N1085,Currecny_M!$A$1:$P$10,MATCH(Database!C1085,Currecny_M!$A$1:$P$1,0),FALSE))/VLOOKUP('Cover page'!$B$6,Currecny_M!$A$1:$P$10,MATCH(Database!C1085,Currecny_M!$A$1:$P$1,0),FALSE)</f>
        <v>1.2473500000000002</v>
      </c>
      <c r="N1085" s="6" t="str">
        <f>VLOOKUP(B1085,Master!$A$2:$C$11,3,FALSE)</f>
        <v>Yuan</v>
      </c>
      <c r="O1085" s="6" t="str">
        <f>VLOOKUP(B1085,Master!$A$2:$C$11,2,FALSE)</f>
        <v>Asia</v>
      </c>
      <c r="Q1085" s="39" t="str">
        <f>VLOOKUP(D1085,GL_Master!$A$1:$D$80,2,FALSE)</f>
        <v>PL</v>
      </c>
      <c r="R1085" s="39" t="str">
        <f>VLOOKUP(D1085,GL_Master!$A$1:$D$80,3,FALSE)</f>
        <v>Salary wages &amp; benefits</v>
      </c>
      <c r="S1085" s="39" t="str">
        <f>VLOOKUP(D1085,GL_Master!$A$1:$D$80,4,FALSE)</f>
        <v>Employee benefits expense</v>
      </c>
    </row>
    <row r="1086" spans="1:19" x14ac:dyDescent="0.25">
      <c r="A1086" s="39" t="s">
        <v>262</v>
      </c>
      <c r="B1086" s="39" t="s">
        <v>234</v>
      </c>
      <c r="C1086" s="7">
        <v>43952</v>
      </c>
      <c r="D1086" s="39" t="s">
        <v>100</v>
      </c>
      <c r="E1086" s="39">
        <v>137</v>
      </c>
      <c r="F1086" s="82">
        <f t="shared" si="48"/>
        <v>0.13700000000000001</v>
      </c>
      <c r="G1086" s="39">
        <f>VLOOKUP(N1086,Currecny_M!$A$1:$P$10,2,FALSE)</f>
        <v>65</v>
      </c>
      <c r="H1086" s="39">
        <f>MATCH(C1086,Currecny_M!$A$1:$P$1,0)</f>
        <v>3</v>
      </c>
      <c r="I1086" s="39">
        <f>VLOOKUP(N1086,Currecny_M!$A$1:$P$10,MATCH(Database!C1086,Currecny_M!$A$1:$P$1,0),FALSE)</f>
        <v>65.650000000000006</v>
      </c>
      <c r="J1086" s="82">
        <f t="shared" si="49"/>
        <v>8.9940500000000014</v>
      </c>
      <c r="K1086" s="39">
        <f>VLOOKUP('Cover page'!$B$6,Currecny_M!$A$1:$P$10,MATCH(Database!C1086,Currecny_M!$A$1:$P$1,0),FALSE)</f>
        <v>1</v>
      </c>
      <c r="L1086" s="82">
        <f t="shared" si="50"/>
        <v>8.9940500000000014</v>
      </c>
      <c r="M1086" s="82">
        <f>((E1086/$F$1)*VLOOKUP(N1086,Currecny_M!$A$1:$P$10,MATCH(Database!C1086,Currecny_M!$A$1:$P$1,0),FALSE))/VLOOKUP('Cover page'!$B$6,Currecny_M!$A$1:$P$10,MATCH(Database!C1086,Currecny_M!$A$1:$P$1,0),FALSE)</f>
        <v>8.9940500000000014</v>
      </c>
      <c r="N1086" s="6" t="str">
        <f>VLOOKUP(B1086,Master!$A$2:$C$11,3,FALSE)</f>
        <v>Yuan</v>
      </c>
      <c r="O1086" s="6" t="str">
        <f>VLOOKUP(B1086,Master!$A$2:$C$11,2,FALSE)</f>
        <v>Asia</v>
      </c>
      <c r="Q1086" s="39" t="str">
        <f>VLOOKUP(D1086,GL_Master!$A$1:$D$80,2,FALSE)</f>
        <v>PL</v>
      </c>
      <c r="R1086" s="39" t="str">
        <f>VLOOKUP(D1086,GL_Master!$A$1:$D$80,3,FALSE)</f>
        <v>Salary wages &amp; benefits</v>
      </c>
      <c r="S1086" s="39" t="str">
        <f>VLOOKUP(D1086,GL_Master!$A$1:$D$80,4,FALSE)</f>
        <v>Employee benefits expense</v>
      </c>
    </row>
    <row r="1087" spans="1:19" x14ac:dyDescent="0.25">
      <c r="A1087" s="39" t="s">
        <v>262</v>
      </c>
      <c r="B1087" s="39" t="s">
        <v>234</v>
      </c>
      <c r="C1087" s="7">
        <v>43952</v>
      </c>
      <c r="D1087" s="39" t="s">
        <v>30</v>
      </c>
      <c r="E1087" s="39">
        <v>38</v>
      </c>
      <c r="F1087" s="82">
        <f t="shared" si="48"/>
        <v>3.7999999999999999E-2</v>
      </c>
      <c r="G1087" s="39">
        <f>VLOOKUP(N1087,Currecny_M!$A$1:$P$10,2,FALSE)</f>
        <v>65</v>
      </c>
      <c r="H1087" s="39">
        <f>MATCH(C1087,Currecny_M!$A$1:$P$1,0)</f>
        <v>3</v>
      </c>
      <c r="I1087" s="39">
        <f>VLOOKUP(N1087,Currecny_M!$A$1:$P$10,MATCH(Database!C1087,Currecny_M!$A$1:$P$1,0),FALSE)</f>
        <v>65.650000000000006</v>
      </c>
      <c r="J1087" s="82">
        <f t="shared" si="49"/>
        <v>2.4947000000000004</v>
      </c>
      <c r="K1087" s="39">
        <f>VLOOKUP('Cover page'!$B$6,Currecny_M!$A$1:$P$10,MATCH(Database!C1087,Currecny_M!$A$1:$P$1,0),FALSE)</f>
        <v>1</v>
      </c>
      <c r="L1087" s="82">
        <f t="shared" si="50"/>
        <v>2.4947000000000004</v>
      </c>
      <c r="M1087" s="82">
        <f>((E1087/$F$1)*VLOOKUP(N1087,Currecny_M!$A$1:$P$10,MATCH(Database!C1087,Currecny_M!$A$1:$P$1,0),FALSE))/VLOOKUP('Cover page'!$B$6,Currecny_M!$A$1:$P$10,MATCH(Database!C1087,Currecny_M!$A$1:$P$1,0),FALSE)</f>
        <v>2.4947000000000004</v>
      </c>
      <c r="N1087" s="6" t="str">
        <f>VLOOKUP(B1087,Master!$A$2:$C$11,3,FALSE)</f>
        <v>Yuan</v>
      </c>
      <c r="O1087" s="6" t="str">
        <f>VLOOKUP(B1087,Master!$A$2:$C$11,2,FALSE)</f>
        <v>Asia</v>
      </c>
      <c r="Q1087" s="39" t="str">
        <f>VLOOKUP(D1087,GL_Master!$A$1:$D$80,2,FALSE)</f>
        <v>PL</v>
      </c>
      <c r="R1087" s="39" t="str">
        <f>VLOOKUP(D1087,GL_Master!$A$1:$D$80,3,FALSE)</f>
        <v>Travelling and conveyance</v>
      </c>
      <c r="S1087" s="39" t="str">
        <f>VLOOKUP(D1087,GL_Master!$A$1:$D$80,4,FALSE)</f>
        <v>Local conveyance</v>
      </c>
    </row>
    <row r="1088" spans="1:19" x14ac:dyDescent="0.25">
      <c r="A1088" s="39" t="s">
        <v>262</v>
      </c>
      <c r="B1088" s="39" t="s">
        <v>234</v>
      </c>
      <c r="C1088" s="7">
        <v>43952</v>
      </c>
      <c r="D1088" s="39" t="s">
        <v>31</v>
      </c>
      <c r="E1088" s="39">
        <v>19</v>
      </c>
      <c r="F1088" s="82">
        <f t="shared" si="48"/>
        <v>1.9E-2</v>
      </c>
      <c r="G1088" s="39">
        <f>VLOOKUP(N1088,Currecny_M!$A$1:$P$10,2,FALSE)</f>
        <v>65</v>
      </c>
      <c r="H1088" s="39">
        <f>MATCH(C1088,Currecny_M!$A$1:$P$1,0)</f>
        <v>3</v>
      </c>
      <c r="I1088" s="39">
        <f>VLOOKUP(N1088,Currecny_M!$A$1:$P$10,MATCH(Database!C1088,Currecny_M!$A$1:$P$1,0),FALSE)</f>
        <v>65.650000000000006</v>
      </c>
      <c r="J1088" s="82">
        <f t="shared" si="49"/>
        <v>1.2473500000000002</v>
      </c>
      <c r="K1088" s="39">
        <f>VLOOKUP('Cover page'!$B$6,Currecny_M!$A$1:$P$10,MATCH(Database!C1088,Currecny_M!$A$1:$P$1,0),FALSE)</f>
        <v>1</v>
      </c>
      <c r="L1088" s="82">
        <f t="shared" si="50"/>
        <v>1.2473500000000002</v>
      </c>
      <c r="M1088" s="82">
        <f>((E1088/$F$1)*VLOOKUP(N1088,Currecny_M!$A$1:$P$10,MATCH(Database!C1088,Currecny_M!$A$1:$P$1,0),FALSE))/VLOOKUP('Cover page'!$B$6,Currecny_M!$A$1:$P$10,MATCH(Database!C1088,Currecny_M!$A$1:$P$1,0),FALSE)</f>
        <v>1.2473500000000002</v>
      </c>
      <c r="N1088" s="6" t="str">
        <f>VLOOKUP(B1088,Master!$A$2:$C$11,3,FALSE)</f>
        <v>Yuan</v>
      </c>
      <c r="O1088" s="6" t="str">
        <f>VLOOKUP(B1088,Master!$A$2:$C$11,2,FALSE)</f>
        <v>Asia</v>
      </c>
      <c r="Q1088" s="39" t="str">
        <f>VLOOKUP(D1088,GL_Master!$A$1:$D$80,2,FALSE)</f>
        <v>PL</v>
      </c>
      <c r="R1088" s="39" t="str">
        <f>VLOOKUP(D1088,GL_Master!$A$1:$D$80,3,FALSE)</f>
        <v>Office expenses</v>
      </c>
      <c r="S1088" s="39" t="str">
        <f>VLOOKUP(D1088,GL_Master!$A$1:$D$80,4,FALSE)</f>
        <v>Parking charges</v>
      </c>
    </row>
    <row r="1089" spans="1:19" x14ac:dyDescent="0.25">
      <c r="A1089" s="39" t="s">
        <v>262</v>
      </c>
      <c r="B1089" s="39" t="s">
        <v>234</v>
      </c>
      <c r="C1089" s="7">
        <v>43952</v>
      </c>
      <c r="D1089" s="39" t="s">
        <v>101</v>
      </c>
      <c r="E1089" s="39">
        <v>20</v>
      </c>
      <c r="F1089" s="82">
        <f t="shared" si="48"/>
        <v>0.02</v>
      </c>
      <c r="G1089" s="39">
        <f>VLOOKUP(N1089,Currecny_M!$A$1:$P$10,2,FALSE)</f>
        <v>65</v>
      </c>
      <c r="H1089" s="39">
        <f>MATCH(C1089,Currecny_M!$A$1:$P$1,0)</f>
        <v>3</v>
      </c>
      <c r="I1089" s="39">
        <f>VLOOKUP(N1089,Currecny_M!$A$1:$P$10,MATCH(Database!C1089,Currecny_M!$A$1:$P$1,0),FALSE)</f>
        <v>65.650000000000006</v>
      </c>
      <c r="J1089" s="82">
        <f t="shared" si="49"/>
        <v>1.3130000000000002</v>
      </c>
      <c r="K1089" s="39">
        <f>VLOOKUP('Cover page'!$B$6,Currecny_M!$A$1:$P$10,MATCH(Database!C1089,Currecny_M!$A$1:$P$1,0),FALSE)</f>
        <v>1</v>
      </c>
      <c r="L1089" s="82">
        <f t="shared" si="50"/>
        <v>1.3130000000000002</v>
      </c>
      <c r="M1089" s="82">
        <f>((E1089/$F$1)*VLOOKUP(N1089,Currecny_M!$A$1:$P$10,MATCH(Database!C1089,Currecny_M!$A$1:$P$1,0),FALSE))/VLOOKUP('Cover page'!$B$6,Currecny_M!$A$1:$P$10,MATCH(Database!C1089,Currecny_M!$A$1:$P$1,0),FALSE)</f>
        <v>1.3130000000000002</v>
      </c>
      <c r="N1089" s="6" t="str">
        <f>VLOOKUP(B1089,Master!$A$2:$C$11,3,FALSE)</f>
        <v>Yuan</v>
      </c>
      <c r="O1089" s="6" t="str">
        <f>VLOOKUP(B1089,Master!$A$2:$C$11,2,FALSE)</f>
        <v>Asia</v>
      </c>
      <c r="Q1089" s="39" t="str">
        <f>VLOOKUP(D1089,GL_Master!$A$1:$D$80,2,FALSE)</f>
        <v>PL</v>
      </c>
      <c r="R1089" s="39" t="str">
        <f>VLOOKUP(D1089,GL_Master!$A$1:$D$80,3,FALSE)</f>
        <v>COGS</v>
      </c>
      <c r="S1089" s="39" t="str">
        <f>VLOOKUP(D1089,GL_Master!$A$1:$D$80,4,FALSE)</f>
        <v>Purchase of other traded goods</v>
      </c>
    </row>
    <row r="1090" spans="1:19" x14ac:dyDescent="0.25">
      <c r="A1090" s="39" t="s">
        <v>262</v>
      </c>
      <c r="B1090" s="39" t="s">
        <v>234</v>
      </c>
      <c r="C1090" s="7">
        <v>43952</v>
      </c>
      <c r="D1090" s="39" t="s">
        <v>102</v>
      </c>
      <c r="E1090" s="39">
        <v>20</v>
      </c>
      <c r="F1090" s="82">
        <f t="shared" si="48"/>
        <v>0.02</v>
      </c>
      <c r="G1090" s="39">
        <f>VLOOKUP(N1090,Currecny_M!$A$1:$P$10,2,FALSE)</f>
        <v>65</v>
      </c>
      <c r="H1090" s="39">
        <f>MATCH(C1090,Currecny_M!$A$1:$P$1,0)</f>
        <v>3</v>
      </c>
      <c r="I1090" s="39">
        <f>VLOOKUP(N1090,Currecny_M!$A$1:$P$10,MATCH(Database!C1090,Currecny_M!$A$1:$P$1,0),FALSE)</f>
        <v>65.650000000000006</v>
      </c>
      <c r="J1090" s="82">
        <f t="shared" si="49"/>
        <v>1.3130000000000002</v>
      </c>
      <c r="K1090" s="39">
        <f>VLOOKUP('Cover page'!$B$6,Currecny_M!$A$1:$P$10,MATCH(Database!C1090,Currecny_M!$A$1:$P$1,0),FALSE)</f>
        <v>1</v>
      </c>
      <c r="L1090" s="82">
        <f t="shared" si="50"/>
        <v>1.3130000000000002</v>
      </c>
      <c r="M1090" s="82">
        <f>((E1090/$F$1)*VLOOKUP(N1090,Currecny_M!$A$1:$P$10,MATCH(Database!C1090,Currecny_M!$A$1:$P$1,0),FALSE))/VLOOKUP('Cover page'!$B$6,Currecny_M!$A$1:$P$10,MATCH(Database!C1090,Currecny_M!$A$1:$P$1,0),FALSE)</f>
        <v>1.3130000000000002</v>
      </c>
      <c r="N1090" s="6" t="str">
        <f>VLOOKUP(B1090,Master!$A$2:$C$11,3,FALSE)</f>
        <v>Yuan</v>
      </c>
      <c r="O1090" s="6" t="str">
        <f>VLOOKUP(B1090,Master!$A$2:$C$11,2,FALSE)</f>
        <v>Asia</v>
      </c>
      <c r="Q1090" s="39" t="str">
        <f>VLOOKUP(D1090,GL_Master!$A$1:$D$80,2,FALSE)</f>
        <v>PL</v>
      </c>
      <c r="R1090" s="39" t="str">
        <f>VLOOKUP(D1090,GL_Master!$A$1:$D$80,3,FALSE)</f>
        <v>Staff welfare expenses</v>
      </c>
      <c r="S1090" s="39" t="str">
        <f>VLOOKUP(D1090,GL_Master!$A$1:$D$80,4,FALSE)</f>
        <v>Diwali Expense</v>
      </c>
    </row>
    <row r="1091" spans="1:19" x14ac:dyDescent="0.25">
      <c r="A1091" s="39" t="s">
        <v>262</v>
      </c>
      <c r="B1091" s="39" t="s">
        <v>234</v>
      </c>
      <c r="C1091" s="7">
        <v>43952</v>
      </c>
      <c r="D1091" s="39" t="s">
        <v>20</v>
      </c>
      <c r="E1091" s="39">
        <v>40</v>
      </c>
      <c r="F1091" s="82">
        <f t="shared" si="48"/>
        <v>0.04</v>
      </c>
      <c r="G1091" s="39">
        <f>VLOOKUP(N1091,Currecny_M!$A$1:$P$10,2,FALSE)</f>
        <v>65</v>
      </c>
      <c r="H1091" s="39">
        <f>MATCH(C1091,Currecny_M!$A$1:$P$1,0)</f>
        <v>3</v>
      </c>
      <c r="I1091" s="39">
        <f>VLOOKUP(N1091,Currecny_M!$A$1:$P$10,MATCH(Database!C1091,Currecny_M!$A$1:$P$1,0),FALSE)</f>
        <v>65.650000000000006</v>
      </c>
      <c r="J1091" s="82">
        <f t="shared" si="49"/>
        <v>2.6260000000000003</v>
      </c>
      <c r="K1091" s="39">
        <f>VLOOKUP('Cover page'!$B$6,Currecny_M!$A$1:$P$10,MATCH(Database!C1091,Currecny_M!$A$1:$P$1,0),FALSE)</f>
        <v>1</v>
      </c>
      <c r="L1091" s="82">
        <f t="shared" si="50"/>
        <v>2.6260000000000003</v>
      </c>
      <c r="M1091" s="82">
        <f>((E1091/$F$1)*VLOOKUP(N1091,Currecny_M!$A$1:$P$10,MATCH(Database!C1091,Currecny_M!$A$1:$P$1,0),FALSE))/VLOOKUP('Cover page'!$B$6,Currecny_M!$A$1:$P$10,MATCH(Database!C1091,Currecny_M!$A$1:$P$1,0),FALSE)</f>
        <v>2.6260000000000003</v>
      </c>
      <c r="N1091" s="6" t="str">
        <f>VLOOKUP(B1091,Master!$A$2:$C$11,3,FALSE)</f>
        <v>Yuan</v>
      </c>
      <c r="O1091" s="6" t="str">
        <f>VLOOKUP(B1091,Master!$A$2:$C$11,2,FALSE)</f>
        <v>Asia</v>
      </c>
      <c r="Q1091" s="39" t="str">
        <f>VLOOKUP(D1091,GL_Master!$A$1:$D$80,2,FALSE)</f>
        <v>PL</v>
      </c>
      <c r="R1091" s="39" t="str">
        <f>VLOOKUP(D1091,GL_Master!$A$1:$D$80,3,FALSE)</f>
        <v>Selling and Marketing expenses</v>
      </c>
      <c r="S1091" s="39" t="str">
        <f>VLOOKUP(D1091,GL_Master!$A$1:$D$80,4,FALSE)</f>
        <v>Business promotion</v>
      </c>
    </row>
    <row r="1092" spans="1:19" x14ac:dyDescent="0.25">
      <c r="A1092" s="39" t="s">
        <v>262</v>
      </c>
      <c r="B1092" s="39" t="s">
        <v>234</v>
      </c>
      <c r="C1092" s="7">
        <v>43952</v>
      </c>
      <c r="D1092" s="39" t="s">
        <v>29</v>
      </c>
      <c r="E1092" s="39">
        <v>38</v>
      </c>
      <c r="F1092" s="82">
        <f t="shared" ref="F1092:F1155" si="51">E1092/$F$1</f>
        <v>3.7999999999999999E-2</v>
      </c>
      <c r="G1092" s="39">
        <f>VLOOKUP(N1092,Currecny_M!$A$1:$P$10,2,FALSE)</f>
        <v>65</v>
      </c>
      <c r="H1092" s="39">
        <f>MATCH(C1092,Currecny_M!$A$1:$P$1,0)</f>
        <v>3</v>
      </c>
      <c r="I1092" s="39">
        <f>VLOOKUP(N1092,Currecny_M!$A$1:$P$10,MATCH(Database!C1092,Currecny_M!$A$1:$P$1,0),FALSE)</f>
        <v>65.650000000000006</v>
      </c>
      <c r="J1092" s="82">
        <f t="shared" ref="J1092:J1155" si="52">F1092*I1092</f>
        <v>2.4947000000000004</v>
      </c>
      <c r="K1092" s="39">
        <f>VLOOKUP('Cover page'!$B$6,Currecny_M!$A$1:$P$10,MATCH(Database!C1092,Currecny_M!$A$1:$P$1,0),FALSE)</f>
        <v>1</v>
      </c>
      <c r="L1092" s="82">
        <f t="shared" ref="L1092:L1155" si="53">J1092/K1092</f>
        <v>2.4947000000000004</v>
      </c>
      <c r="M1092" s="82">
        <f>((E1092/$F$1)*VLOOKUP(N1092,Currecny_M!$A$1:$P$10,MATCH(Database!C1092,Currecny_M!$A$1:$P$1,0),FALSE))/VLOOKUP('Cover page'!$B$6,Currecny_M!$A$1:$P$10,MATCH(Database!C1092,Currecny_M!$A$1:$P$1,0),FALSE)</f>
        <v>2.4947000000000004</v>
      </c>
      <c r="N1092" s="6" t="str">
        <f>VLOOKUP(B1092,Master!$A$2:$C$11,3,FALSE)</f>
        <v>Yuan</v>
      </c>
      <c r="O1092" s="6" t="str">
        <f>VLOOKUP(B1092,Master!$A$2:$C$11,2,FALSE)</f>
        <v>Asia</v>
      </c>
      <c r="Q1092" s="39" t="str">
        <f>VLOOKUP(D1092,GL_Master!$A$1:$D$80,2,FALSE)</f>
        <v>PL</v>
      </c>
      <c r="R1092" s="39" t="str">
        <f>VLOOKUP(D1092,GL_Master!$A$1:$D$80,3,FALSE)</f>
        <v>Communication &amp; internet exp</v>
      </c>
      <c r="S1092" s="39" t="str">
        <f>VLOOKUP(D1092,GL_Master!$A$1:$D$80,4,FALSE)</f>
        <v>Communication cost</v>
      </c>
    </row>
    <row r="1093" spans="1:19" x14ac:dyDescent="0.25">
      <c r="A1093" s="39" t="s">
        <v>262</v>
      </c>
      <c r="B1093" s="39" t="s">
        <v>234</v>
      </c>
      <c r="C1093" s="7">
        <v>43952</v>
      </c>
      <c r="D1093" s="39" t="s">
        <v>41</v>
      </c>
      <c r="E1093" s="39">
        <v>19</v>
      </c>
      <c r="F1093" s="82">
        <f t="shared" si="51"/>
        <v>1.9E-2</v>
      </c>
      <c r="G1093" s="39">
        <f>VLOOKUP(N1093,Currecny_M!$A$1:$P$10,2,FALSE)</f>
        <v>65</v>
      </c>
      <c r="H1093" s="39">
        <f>MATCH(C1093,Currecny_M!$A$1:$P$1,0)</f>
        <v>3</v>
      </c>
      <c r="I1093" s="39">
        <f>VLOOKUP(N1093,Currecny_M!$A$1:$P$10,MATCH(Database!C1093,Currecny_M!$A$1:$P$1,0),FALSE)</f>
        <v>65.650000000000006</v>
      </c>
      <c r="J1093" s="82">
        <f t="shared" si="52"/>
        <v>1.2473500000000002</v>
      </c>
      <c r="K1093" s="39">
        <f>VLOOKUP('Cover page'!$B$6,Currecny_M!$A$1:$P$10,MATCH(Database!C1093,Currecny_M!$A$1:$P$1,0),FALSE)</f>
        <v>1</v>
      </c>
      <c r="L1093" s="82">
        <f t="shared" si="53"/>
        <v>1.2473500000000002</v>
      </c>
      <c r="M1093" s="82">
        <f>((E1093/$F$1)*VLOOKUP(N1093,Currecny_M!$A$1:$P$10,MATCH(Database!C1093,Currecny_M!$A$1:$P$1,0),FALSE))/VLOOKUP('Cover page'!$B$6,Currecny_M!$A$1:$P$10,MATCH(Database!C1093,Currecny_M!$A$1:$P$1,0),FALSE)</f>
        <v>1.2473500000000002</v>
      </c>
      <c r="N1093" s="6" t="str">
        <f>VLOOKUP(B1093,Master!$A$2:$C$11,3,FALSE)</f>
        <v>Yuan</v>
      </c>
      <c r="O1093" s="6" t="str">
        <f>VLOOKUP(B1093,Master!$A$2:$C$11,2,FALSE)</f>
        <v>Asia</v>
      </c>
      <c r="Q1093" s="39" t="str">
        <f>VLOOKUP(D1093,GL_Master!$A$1:$D$80,2,FALSE)</f>
        <v>PL</v>
      </c>
      <c r="R1093" s="39" t="str">
        <f>VLOOKUP(D1093,GL_Master!$A$1:$D$80,3,FALSE)</f>
        <v>Communication &amp; internet exp</v>
      </c>
      <c r="S1093" s="39" t="str">
        <f>VLOOKUP(D1093,GL_Master!$A$1:$D$80,4,FALSE)</f>
        <v>Communication cost</v>
      </c>
    </row>
    <row r="1094" spans="1:19" x14ac:dyDescent="0.25">
      <c r="A1094" s="39" t="s">
        <v>262</v>
      </c>
      <c r="B1094" s="39" t="s">
        <v>234</v>
      </c>
      <c r="C1094" s="7">
        <v>43952</v>
      </c>
      <c r="D1094" s="39" t="s">
        <v>103</v>
      </c>
      <c r="E1094" s="39">
        <v>39</v>
      </c>
      <c r="F1094" s="82">
        <f t="shared" si="51"/>
        <v>3.9E-2</v>
      </c>
      <c r="G1094" s="39">
        <f>VLOOKUP(N1094,Currecny_M!$A$1:$P$10,2,FALSE)</f>
        <v>65</v>
      </c>
      <c r="H1094" s="39">
        <f>MATCH(C1094,Currecny_M!$A$1:$P$1,0)</f>
        <v>3</v>
      </c>
      <c r="I1094" s="39">
        <f>VLOOKUP(N1094,Currecny_M!$A$1:$P$10,MATCH(Database!C1094,Currecny_M!$A$1:$P$1,0),FALSE)</f>
        <v>65.650000000000006</v>
      </c>
      <c r="J1094" s="82">
        <f t="shared" si="52"/>
        <v>2.5603500000000001</v>
      </c>
      <c r="K1094" s="39">
        <f>VLOOKUP('Cover page'!$B$6,Currecny_M!$A$1:$P$10,MATCH(Database!C1094,Currecny_M!$A$1:$P$1,0),FALSE)</f>
        <v>1</v>
      </c>
      <c r="L1094" s="82">
        <f t="shared" si="53"/>
        <v>2.5603500000000001</v>
      </c>
      <c r="M1094" s="82">
        <f>((E1094/$F$1)*VLOOKUP(N1094,Currecny_M!$A$1:$P$10,MATCH(Database!C1094,Currecny_M!$A$1:$P$1,0),FALSE))/VLOOKUP('Cover page'!$B$6,Currecny_M!$A$1:$P$10,MATCH(Database!C1094,Currecny_M!$A$1:$P$1,0),FALSE)</f>
        <v>2.5603500000000001</v>
      </c>
      <c r="N1094" s="6" t="str">
        <f>VLOOKUP(B1094,Master!$A$2:$C$11,3,FALSE)</f>
        <v>Yuan</v>
      </c>
      <c r="O1094" s="6" t="str">
        <f>VLOOKUP(B1094,Master!$A$2:$C$11,2,FALSE)</f>
        <v>Asia</v>
      </c>
      <c r="Q1094" s="39" t="str">
        <f>VLOOKUP(D1094,GL_Master!$A$1:$D$80,2,FALSE)</f>
        <v>PL</v>
      </c>
      <c r="R1094" s="39" t="str">
        <f>VLOOKUP(D1094,GL_Master!$A$1:$D$80,3,FALSE)</f>
        <v>Communication &amp; internet exp</v>
      </c>
      <c r="S1094" s="39" t="str">
        <f>VLOOKUP(D1094,GL_Master!$A$1:$D$80,4,FALSE)</f>
        <v>Communication cost</v>
      </c>
    </row>
    <row r="1095" spans="1:19" x14ac:dyDescent="0.25">
      <c r="A1095" s="39" t="s">
        <v>262</v>
      </c>
      <c r="B1095" s="39" t="s">
        <v>234</v>
      </c>
      <c r="C1095" s="7">
        <v>43952</v>
      </c>
      <c r="D1095" s="39" t="s">
        <v>104</v>
      </c>
      <c r="E1095" s="39">
        <v>57</v>
      </c>
      <c r="F1095" s="82">
        <f t="shared" si="51"/>
        <v>5.7000000000000002E-2</v>
      </c>
      <c r="G1095" s="39">
        <f>VLOOKUP(N1095,Currecny_M!$A$1:$P$10,2,FALSE)</f>
        <v>65</v>
      </c>
      <c r="H1095" s="39">
        <f>MATCH(C1095,Currecny_M!$A$1:$P$1,0)</f>
        <v>3</v>
      </c>
      <c r="I1095" s="39">
        <f>VLOOKUP(N1095,Currecny_M!$A$1:$P$10,MATCH(Database!C1095,Currecny_M!$A$1:$P$1,0),FALSE)</f>
        <v>65.650000000000006</v>
      </c>
      <c r="J1095" s="82">
        <f t="shared" si="52"/>
        <v>3.7420500000000003</v>
      </c>
      <c r="K1095" s="39">
        <f>VLOOKUP('Cover page'!$B$6,Currecny_M!$A$1:$P$10,MATCH(Database!C1095,Currecny_M!$A$1:$P$1,0),FALSE)</f>
        <v>1</v>
      </c>
      <c r="L1095" s="82">
        <f t="shared" si="53"/>
        <v>3.7420500000000003</v>
      </c>
      <c r="M1095" s="82">
        <f>((E1095/$F$1)*VLOOKUP(N1095,Currecny_M!$A$1:$P$10,MATCH(Database!C1095,Currecny_M!$A$1:$P$1,0),FALSE))/VLOOKUP('Cover page'!$B$6,Currecny_M!$A$1:$P$10,MATCH(Database!C1095,Currecny_M!$A$1:$P$1,0),FALSE)</f>
        <v>3.7420500000000003</v>
      </c>
      <c r="N1095" s="6" t="str">
        <f>VLOOKUP(B1095,Master!$A$2:$C$11,3,FALSE)</f>
        <v>Yuan</v>
      </c>
      <c r="O1095" s="6" t="str">
        <f>VLOOKUP(B1095,Master!$A$2:$C$11,2,FALSE)</f>
        <v>Asia</v>
      </c>
      <c r="Q1095" s="39" t="str">
        <f>VLOOKUP(D1095,GL_Master!$A$1:$D$80,2,FALSE)</f>
        <v>PL</v>
      </c>
      <c r="R1095" s="39" t="str">
        <f>VLOOKUP(D1095,GL_Master!$A$1:$D$80,3,FALSE)</f>
        <v>Legal &amp; Professional expenses</v>
      </c>
      <c r="S1095" s="39" t="str">
        <f>VLOOKUP(D1095,GL_Master!$A$1:$D$80,4,FALSE)</f>
        <v>Professional Fees - Others</v>
      </c>
    </row>
    <row r="1096" spans="1:19" x14ac:dyDescent="0.25">
      <c r="A1096" s="39" t="s">
        <v>262</v>
      </c>
      <c r="B1096" s="39" t="s">
        <v>234</v>
      </c>
      <c r="C1096" s="7">
        <v>43952</v>
      </c>
      <c r="D1096" s="39" t="s">
        <v>105</v>
      </c>
      <c r="E1096" s="39">
        <v>39</v>
      </c>
      <c r="F1096" s="82">
        <f t="shared" si="51"/>
        <v>3.9E-2</v>
      </c>
      <c r="G1096" s="39">
        <f>VLOOKUP(N1096,Currecny_M!$A$1:$P$10,2,FALSE)</f>
        <v>65</v>
      </c>
      <c r="H1096" s="39">
        <f>MATCH(C1096,Currecny_M!$A$1:$P$1,0)</f>
        <v>3</v>
      </c>
      <c r="I1096" s="39">
        <f>VLOOKUP(N1096,Currecny_M!$A$1:$P$10,MATCH(Database!C1096,Currecny_M!$A$1:$P$1,0),FALSE)</f>
        <v>65.650000000000006</v>
      </c>
      <c r="J1096" s="82">
        <f t="shared" si="52"/>
        <v>2.5603500000000001</v>
      </c>
      <c r="K1096" s="39">
        <f>VLOOKUP('Cover page'!$B$6,Currecny_M!$A$1:$P$10,MATCH(Database!C1096,Currecny_M!$A$1:$P$1,0),FALSE)</f>
        <v>1</v>
      </c>
      <c r="L1096" s="82">
        <f t="shared" si="53"/>
        <v>2.5603500000000001</v>
      </c>
      <c r="M1096" s="82">
        <f>((E1096/$F$1)*VLOOKUP(N1096,Currecny_M!$A$1:$P$10,MATCH(Database!C1096,Currecny_M!$A$1:$P$1,0),FALSE))/VLOOKUP('Cover page'!$B$6,Currecny_M!$A$1:$P$10,MATCH(Database!C1096,Currecny_M!$A$1:$P$1,0),FALSE)</f>
        <v>2.5603500000000001</v>
      </c>
      <c r="N1096" s="6" t="str">
        <f>VLOOKUP(B1096,Master!$A$2:$C$11,3,FALSE)</f>
        <v>Yuan</v>
      </c>
      <c r="O1096" s="6" t="str">
        <f>VLOOKUP(B1096,Master!$A$2:$C$11,2,FALSE)</f>
        <v>Asia</v>
      </c>
      <c r="Q1096" s="39" t="str">
        <f>VLOOKUP(D1096,GL_Master!$A$1:$D$80,2,FALSE)</f>
        <v>PL</v>
      </c>
      <c r="R1096" s="39" t="str">
        <f>VLOOKUP(D1096,GL_Master!$A$1:$D$80,3,FALSE)</f>
        <v>Travelling and conveyance</v>
      </c>
      <c r="S1096" s="39" t="str">
        <f>VLOOKUP(D1096,GL_Master!$A$1:$D$80,4,FALSE)</f>
        <v>Car hiring and rental services</v>
      </c>
    </row>
    <row r="1097" spans="1:19" x14ac:dyDescent="0.25">
      <c r="A1097" s="39" t="s">
        <v>262</v>
      </c>
      <c r="B1097" s="39" t="s">
        <v>234</v>
      </c>
      <c r="C1097" s="7">
        <v>43952</v>
      </c>
      <c r="D1097" s="39" t="s">
        <v>106</v>
      </c>
      <c r="E1097" s="39">
        <v>20</v>
      </c>
      <c r="F1097" s="82">
        <f t="shared" si="51"/>
        <v>0.02</v>
      </c>
      <c r="G1097" s="39">
        <f>VLOOKUP(N1097,Currecny_M!$A$1:$P$10,2,FALSE)</f>
        <v>65</v>
      </c>
      <c r="H1097" s="39">
        <f>MATCH(C1097,Currecny_M!$A$1:$P$1,0)</f>
        <v>3</v>
      </c>
      <c r="I1097" s="39">
        <f>VLOOKUP(N1097,Currecny_M!$A$1:$P$10,MATCH(Database!C1097,Currecny_M!$A$1:$P$1,0),FALSE)</f>
        <v>65.650000000000006</v>
      </c>
      <c r="J1097" s="82">
        <f t="shared" si="52"/>
        <v>1.3130000000000002</v>
      </c>
      <c r="K1097" s="39">
        <f>VLOOKUP('Cover page'!$B$6,Currecny_M!$A$1:$P$10,MATCH(Database!C1097,Currecny_M!$A$1:$P$1,0),FALSE)</f>
        <v>1</v>
      </c>
      <c r="L1097" s="82">
        <f t="shared" si="53"/>
        <v>1.3130000000000002</v>
      </c>
      <c r="M1097" s="82">
        <f>((E1097/$F$1)*VLOOKUP(N1097,Currecny_M!$A$1:$P$10,MATCH(Database!C1097,Currecny_M!$A$1:$P$1,0),FALSE))/VLOOKUP('Cover page'!$B$6,Currecny_M!$A$1:$P$10,MATCH(Database!C1097,Currecny_M!$A$1:$P$1,0),FALSE)</f>
        <v>1.3130000000000002</v>
      </c>
      <c r="N1097" s="6" t="str">
        <f>VLOOKUP(B1097,Master!$A$2:$C$11,3,FALSE)</f>
        <v>Yuan</v>
      </c>
      <c r="O1097" s="6" t="str">
        <f>VLOOKUP(B1097,Master!$A$2:$C$11,2,FALSE)</f>
        <v>Asia</v>
      </c>
      <c r="Q1097" s="39" t="str">
        <f>VLOOKUP(D1097,GL_Master!$A$1:$D$80,2,FALSE)</f>
        <v>PL</v>
      </c>
      <c r="R1097" s="39" t="str">
        <f>VLOOKUP(D1097,GL_Master!$A$1:$D$80,3,FALSE)</f>
        <v>Communication &amp; internet exp</v>
      </c>
      <c r="S1097" s="39" t="str">
        <f>VLOOKUP(D1097,GL_Master!$A$1:$D$80,4,FALSE)</f>
        <v>Printing &amp; Stationary</v>
      </c>
    </row>
    <row r="1098" spans="1:19" x14ac:dyDescent="0.25">
      <c r="A1098" s="39" t="s">
        <v>262</v>
      </c>
      <c r="B1098" s="39" t="s">
        <v>234</v>
      </c>
      <c r="C1098" s="7">
        <v>43952</v>
      </c>
      <c r="D1098" s="39" t="s">
        <v>32</v>
      </c>
      <c r="E1098" s="39">
        <v>19</v>
      </c>
      <c r="F1098" s="82">
        <f t="shared" si="51"/>
        <v>1.9E-2</v>
      </c>
      <c r="G1098" s="39">
        <f>VLOOKUP(N1098,Currecny_M!$A$1:$P$10,2,FALSE)</f>
        <v>65</v>
      </c>
      <c r="H1098" s="39">
        <f>MATCH(C1098,Currecny_M!$A$1:$P$1,0)</f>
        <v>3</v>
      </c>
      <c r="I1098" s="39">
        <f>VLOOKUP(N1098,Currecny_M!$A$1:$P$10,MATCH(Database!C1098,Currecny_M!$A$1:$P$1,0),FALSE)</f>
        <v>65.650000000000006</v>
      </c>
      <c r="J1098" s="82">
        <f t="shared" si="52"/>
        <v>1.2473500000000002</v>
      </c>
      <c r="K1098" s="39">
        <f>VLOOKUP('Cover page'!$B$6,Currecny_M!$A$1:$P$10,MATCH(Database!C1098,Currecny_M!$A$1:$P$1,0),FALSE)</f>
        <v>1</v>
      </c>
      <c r="L1098" s="82">
        <f t="shared" si="53"/>
        <v>1.2473500000000002</v>
      </c>
      <c r="M1098" s="82">
        <f>((E1098/$F$1)*VLOOKUP(N1098,Currecny_M!$A$1:$P$10,MATCH(Database!C1098,Currecny_M!$A$1:$P$1,0),FALSE))/VLOOKUP('Cover page'!$B$6,Currecny_M!$A$1:$P$10,MATCH(Database!C1098,Currecny_M!$A$1:$P$1,0),FALSE)</f>
        <v>1.2473500000000002</v>
      </c>
      <c r="N1098" s="6" t="str">
        <f>VLOOKUP(B1098,Master!$A$2:$C$11,3,FALSE)</f>
        <v>Yuan</v>
      </c>
      <c r="O1098" s="6" t="str">
        <f>VLOOKUP(B1098,Master!$A$2:$C$11,2,FALSE)</f>
        <v>Asia</v>
      </c>
      <c r="Q1098" s="39" t="str">
        <f>VLOOKUP(D1098,GL_Master!$A$1:$D$80,2,FALSE)</f>
        <v>PL</v>
      </c>
      <c r="R1098" s="39" t="str">
        <f>VLOOKUP(D1098,GL_Master!$A$1:$D$80,3,FALSE)</f>
        <v>Communication &amp; internet exp</v>
      </c>
      <c r="S1098" s="39" t="str">
        <f>VLOOKUP(D1098,GL_Master!$A$1:$D$80,4,FALSE)</f>
        <v>Printing &amp; Stationary</v>
      </c>
    </row>
    <row r="1099" spans="1:19" x14ac:dyDescent="0.25">
      <c r="A1099" s="39" t="s">
        <v>262</v>
      </c>
      <c r="B1099" s="39" t="s">
        <v>234</v>
      </c>
      <c r="C1099" s="7">
        <v>43952</v>
      </c>
      <c r="D1099" s="39" t="s">
        <v>35</v>
      </c>
      <c r="E1099" s="39">
        <v>58</v>
      </c>
      <c r="F1099" s="82">
        <f t="shared" si="51"/>
        <v>5.8000000000000003E-2</v>
      </c>
      <c r="G1099" s="39">
        <f>VLOOKUP(N1099,Currecny_M!$A$1:$P$10,2,FALSE)</f>
        <v>65</v>
      </c>
      <c r="H1099" s="39">
        <f>MATCH(C1099,Currecny_M!$A$1:$P$1,0)</f>
        <v>3</v>
      </c>
      <c r="I1099" s="39">
        <f>VLOOKUP(N1099,Currecny_M!$A$1:$P$10,MATCH(Database!C1099,Currecny_M!$A$1:$P$1,0),FALSE)</f>
        <v>65.650000000000006</v>
      </c>
      <c r="J1099" s="82">
        <f t="shared" si="52"/>
        <v>3.8077000000000005</v>
      </c>
      <c r="K1099" s="39">
        <f>VLOOKUP('Cover page'!$B$6,Currecny_M!$A$1:$P$10,MATCH(Database!C1099,Currecny_M!$A$1:$P$1,0),FALSE)</f>
        <v>1</v>
      </c>
      <c r="L1099" s="82">
        <f t="shared" si="53"/>
        <v>3.8077000000000005</v>
      </c>
      <c r="M1099" s="82">
        <f>((E1099/$F$1)*VLOOKUP(N1099,Currecny_M!$A$1:$P$10,MATCH(Database!C1099,Currecny_M!$A$1:$P$1,0),FALSE))/VLOOKUP('Cover page'!$B$6,Currecny_M!$A$1:$P$10,MATCH(Database!C1099,Currecny_M!$A$1:$P$1,0),FALSE)</f>
        <v>3.8077000000000005</v>
      </c>
      <c r="N1099" s="6" t="str">
        <f>VLOOKUP(B1099,Master!$A$2:$C$11,3,FALSE)</f>
        <v>Yuan</v>
      </c>
      <c r="O1099" s="6" t="str">
        <f>VLOOKUP(B1099,Master!$A$2:$C$11,2,FALSE)</f>
        <v>Asia</v>
      </c>
      <c r="Q1099" s="39" t="str">
        <f>VLOOKUP(D1099,GL_Master!$A$1:$D$80,2,FALSE)</f>
        <v>PL</v>
      </c>
      <c r="R1099" s="39" t="str">
        <f>VLOOKUP(D1099,GL_Master!$A$1:$D$80,3,FALSE)</f>
        <v>Security Expenses</v>
      </c>
      <c r="S1099" s="39" t="str">
        <f>VLOOKUP(D1099,GL_Master!$A$1:$D$80,4,FALSE)</f>
        <v>Security Expenses others</v>
      </c>
    </row>
    <row r="1100" spans="1:19" x14ac:dyDescent="0.25">
      <c r="A1100" s="39" t="s">
        <v>262</v>
      </c>
      <c r="B1100" s="39" t="s">
        <v>234</v>
      </c>
      <c r="C1100" s="7">
        <v>43952</v>
      </c>
      <c r="D1100" s="39" t="s">
        <v>38</v>
      </c>
      <c r="E1100" s="39">
        <v>19</v>
      </c>
      <c r="F1100" s="82">
        <f t="shared" si="51"/>
        <v>1.9E-2</v>
      </c>
      <c r="G1100" s="39">
        <f>VLOOKUP(N1100,Currecny_M!$A$1:$P$10,2,FALSE)</f>
        <v>65</v>
      </c>
      <c r="H1100" s="39">
        <f>MATCH(C1100,Currecny_M!$A$1:$P$1,0)</f>
        <v>3</v>
      </c>
      <c r="I1100" s="39">
        <f>VLOOKUP(N1100,Currecny_M!$A$1:$P$10,MATCH(Database!C1100,Currecny_M!$A$1:$P$1,0),FALSE)</f>
        <v>65.650000000000006</v>
      </c>
      <c r="J1100" s="82">
        <f t="shared" si="52"/>
        <v>1.2473500000000002</v>
      </c>
      <c r="K1100" s="39">
        <f>VLOOKUP('Cover page'!$B$6,Currecny_M!$A$1:$P$10,MATCH(Database!C1100,Currecny_M!$A$1:$P$1,0),FALSE)</f>
        <v>1</v>
      </c>
      <c r="L1100" s="82">
        <f t="shared" si="53"/>
        <v>1.2473500000000002</v>
      </c>
      <c r="M1100" s="82">
        <f>((E1100/$F$1)*VLOOKUP(N1100,Currecny_M!$A$1:$P$10,MATCH(Database!C1100,Currecny_M!$A$1:$P$1,0),FALSE))/VLOOKUP('Cover page'!$B$6,Currecny_M!$A$1:$P$10,MATCH(Database!C1100,Currecny_M!$A$1:$P$1,0),FALSE)</f>
        <v>1.2473500000000002</v>
      </c>
      <c r="N1100" s="6" t="str">
        <f>VLOOKUP(B1100,Master!$A$2:$C$11,3,FALSE)</f>
        <v>Yuan</v>
      </c>
      <c r="O1100" s="6" t="str">
        <f>VLOOKUP(B1100,Master!$A$2:$C$11,2,FALSE)</f>
        <v>Asia</v>
      </c>
      <c r="Q1100" s="39" t="str">
        <f>VLOOKUP(D1100,GL_Master!$A$1:$D$80,2,FALSE)</f>
        <v>PL</v>
      </c>
      <c r="R1100" s="39" t="str">
        <f>VLOOKUP(D1100,GL_Master!$A$1:$D$80,3,FALSE)</f>
        <v>House Keeping Expenses</v>
      </c>
      <c r="S1100" s="39" t="str">
        <f>VLOOKUP(D1100,GL_Master!$A$1:$D$80,4,FALSE)</f>
        <v>House Keeping Expenses</v>
      </c>
    </row>
    <row r="1101" spans="1:19" x14ac:dyDescent="0.25">
      <c r="A1101" s="39" t="s">
        <v>262</v>
      </c>
      <c r="B1101" s="39" t="s">
        <v>234</v>
      </c>
      <c r="C1101" s="7">
        <v>43952</v>
      </c>
      <c r="D1101" s="39" t="s">
        <v>107</v>
      </c>
      <c r="E1101" s="39">
        <v>19</v>
      </c>
      <c r="F1101" s="82">
        <f t="shared" si="51"/>
        <v>1.9E-2</v>
      </c>
      <c r="G1101" s="39">
        <f>VLOOKUP(N1101,Currecny_M!$A$1:$P$10,2,FALSE)</f>
        <v>65</v>
      </c>
      <c r="H1101" s="39">
        <f>MATCH(C1101,Currecny_M!$A$1:$P$1,0)</f>
        <v>3</v>
      </c>
      <c r="I1101" s="39">
        <f>VLOOKUP(N1101,Currecny_M!$A$1:$P$10,MATCH(Database!C1101,Currecny_M!$A$1:$P$1,0),FALSE)</f>
        <v>65.650000000000006</v>
      </c>
      <c r="J1101" s="82">
        <f t="shared" si="52"/>
        <v>1.2473500000000002</v>
      </c>
      <c r="K1101" s="39">
        <f>VLOOKUP('Cover page'!$B$6,Currecny_M!$A$1:$P$10,MATCH(Database!C1101,Currecny_M!$A$1:$P$1,0),FALSE)</f>
        <v>1</v>
      </c>
      <c r="L1101" s="82">
        <f t="shared" si="53"/>
        <v>1.2473500000000002</v>
      </c>
      <c r="M1101" s="82">
        <f>((E1101/$F$1)*VLOOKUP(N1101,Currecny_M!$A$1:$P$10,MATCH(Database!C1101,Currecny_M!$A$1:$P$1,0),FALSE))/VLOOKUP('Cover page'!$B$6,Currecny_M!$A$1:$P$10,MATCH(Database!C1101,Currecny_M!$A$1:$P$1,0),FALSE)</f>
        <v>1.2473500000000002</v>
      </c>
      <c r="N1101" s="6" t="str">
        <f>VLOOKUP(B1101,Master!$A$2:$C$11,3,FALSE)</f>
        <v>Yuan</v>
      </c>
      <c r="O1101" s="6" t="str">
        <f>VLOOKUP(B1101,Master!$A$2:$C$11,2,FALSE)</f>
        <v>Asia</v>
      </c>
      <c r="Q1101" s="39" t="str">
        <f>VLOOKUP(D1101,GL_Master!$A$1:$D$80,2,FALSE)</f>
        <v>PL</v>
      </c>
      <c r="R1101" s="39" t="str">
        <f>VLOOKUP(D1101,GL_Master!$A$1:$D$80,3,FALSE)</f>
        <v>Misc. expenses</v>
      </c>
      <c r="S1101" s="39" t="str">
        <f>VLOOKUP(D1101,GL_Master!$A$1:$D$80,4,FALSE)</f>
        <v>Repair &amp; Maintenance</v>
      </c>
    </row>
    <row r="1102" spans="1:19" x14ac:dyDescent="0.25">
      <c r="A1102" s="39" t="s">
        <v>262</v>
      </c>
      <c r="B1102" s="39" t="s">
        <v>234</v>
      </c>
      <c r="C1102" s="7">
        <v>43952</v>
      </c>
      <c r="D1102" s="39" t="s">
        <v>108</v>
      </c>
      <c r="E1102" s="39">
        <v>19</v>
      </c>
      <c r="F1102" s="82">
        <f t="shared" si="51"/>
        <v>1.9E-2</v>
      </c>
      <c r="G1102" s="39">
        <f>VLOOKUP(N1102,Currecny_M!$A$1:$P$10,2,FALSE)</f>
        <v>65</v>
      </c>
      <c r="H1102" s="39">
        <f>MATCH(C1102,Currecny_M!$A$1:$P$1,0)</f>
        <v>3</v>
      </c>
      <c r="I1102" s="39">
        <f>VLOOKUP(N1102,Currecny_M!$A$1:$P$10,MATCH(Database!C1102,Currecny_M!$A$1:$P$1,0),FALSE)</f>
        <v>65.650000000000006</v>
      </c>
      <c r="J1102" s="82">
        <f t="shared" si="52"/>
        <v>1.2473500000000002</v>
      </c>
      <c r="K1102" s="39">
        <f>VLOOKUP('Cover page'!$B$6,Currecny_M!$A$1:$P$10,MATCH(Database!C1102,Currecny_M!$A$1:$P$1,0),FALSE)</f>
        <v>1</v>
      </c>
      <c r="L1102" s="82">
        <f t="shared" si="53"/>
        <v>1.2473500000000002</v>
      </c>
      <c r="M1102" s="82">
        <f>((E1102/$F$1)*VLOOKUP(N1102,Currecny_M!$A$1:$P$10,MATCH(Database!C1102,Currecny_M!$A$1:$P$1,0),FALSE))/VLOOKUP('Cover page'!$B$6,Currecny_M!$A$1:$P$10,MATCH(Database!C1102,Currecny_M!$A$1:$P$1,0),FALSE)</f>
        <v>1.2473500000000002</v>
      </c>
      <c r="N1102" s="6" t="str">
        <f>VLOOKUP(B1102,Master!$A$2:$C$11,3,FALSE)</f>
        <v>Yuan</v>
      </c>
      <c r="O1102" s="6" t="str">
        <f>VLOOKUP(B1102,Master!$A$2:$C$11,2,FALSE)</f>
        <v>Asia</v>
      </c>
      <c r="Q1102" s="39" t="str">
        <f>VLOOKUP(D1102,GL_Master!$A$1:$D$80,2,FALSE)</f>
        <v>PL</v>
      </c>
      <c r="R1102" s="39" t="str">
        <f>VLOOKUP(D1102,GL_Master!$A$1:$D$80,3,FALSE)</f>
        <v>Misc. expenses</v>
      </c>
      <c r="S1102" s="39" t="str">
        <f>VLOOKUP(D1102,GL_Master!$A$1:$D$80,4,FALSE)</f>
        <v>Repair &amp; Maintenance</v>
      </c>
    </row>
    <row r="1103" spans="1:19" x14ac:dyDescent="0.25">
      <c r="A1103" s="39" t="s">
        <v>262</v>
      </c>
      <c r="B1103" s="39" t="s">
        <v>234</v>
      </c>
      <c r="C1103" s="7">
        <v>43952</v>
      </c>
      <c r="D1103" s="39" t="s">
        <v>9</v>
      </c>
      <c r="E1103" s="39">
        <v>178</v>
      </c>
      <c r="F1103" s="82">
        <f t="shared" si="51"/>
        <v>0.17799999999999999</v>
      </c>
      <c r="G1103" s="39">
        <f>VLOOKUP(N1103,Currecny_M!$A$1:$P$10,2,FALSE)</f>
        <v>65</v>
      </c>
      <c r="H1103" s="39">
        <f>MATCH(C1103,Currecny_M!$A$1:$P$1,0)</f>
        <v>3</v>
      </c>
      <c r="I1103" s="39">
        <f>VLOOKUP(N1103,Currecny_M!$A$1:$P$10,MATCH(Database!C1103,Currecny_M!$A$1:$P$1,0),FALSE)</f>
        <v>65.650000000000006</v>
      </c>
      <c r="J1103" s="82">
        <f t="shared" si="52"/>
        <v>11.685700000000001</v>
      </c>
      <c r="K1103" s="39">
        <f>VLOOKUP('Cover page'!$B$6,Currecny_M!$A$1:$P$10,MATCH(Database!C1103,Currecny_M!$A$1:$P$1,0),FALSE)</f>
        <v>1</v>
      </c>
      <c r="L1103" s="82">
        <f t="shared" si="53"/>
        <v>11.685700000000001</v>
      </c>
      <c r="M1103" s="82">
        <f>((E1103/$F$1)*VLOOKUP(N1103,Currecny_M!$A$1:$P$10,MATCH(Database!C1103,Currecny_M!$A$1:$P$1,0),FALSE))/VLOOKUP('Cover page'!$B$6,Currecny_M!$A$1:$P$10,MATCH(Database!C1103,Currecny_M!$A$1:$P$1,0),FALSE)</f>
        <v>11.685700000000001</v>
      </c>
      <c r="N1103" s="6" t="str">
        <f>VLOOKUP(B1103,Master!$A$2:$C$11,3,FALSE)</f>
        <v>Yuan</v>
      </c>
      <c r="O1103" s="6" t="str">
        <f>VLOOKUP(B1103,Master!$A$2:$C$11,2,FALSE)</f>
        <v>Asia</v>
      </c>
      <c r="Q1103" s="39" t="str">
        <f>VLOOKUP(D1103,GL_Master!$A$1:$D$80,2,FALSE)</f>
        <v>PL</v>
      </c>
      <c r="R1103" s="39" t="str">
        <f>VLOOKUP(D1103,GL_Master!$A$1:$D$80,3,FALSE)</f>
        <v>Rent</v>
      </c>
      <c r="S1103" s="39" t="str">
        <f>VLOOKUP(D1103,GL_Master!$A$1:$D$80,4,FALSE)</f>
        <v>Office Rent</v>
      </c>
    </row>
    <row r="1104" spans="1:19" x14ac:dyDescent="0.25">
      <c r="A1104" s="39" t="s">
        <v>262</v>
      </c>
      <c r="B1104" s="39" t="s">
        <v>234</v>
      </c>
      <c r="C1104" s="7">
        <v>43952</v>
      </c>
      <c r="D1104" s="39" t="s">
        <v>109</v>
      </c>
      <c r="E1104" s="39">
        <v>-94</v>
      </c>
      <c r="F1104" s="82">
        <f t="shared" si="51"/>
        <v>-9.4E-2</v>
      </c>
      <c r="G1104" s="39">
        <f>VLOOKUP(N1104,Currecny_M!$A$1:$P$10,2,FALSE)</f>
        <v>65</v>
      </c>
      <c r="H1104" s="39">
        <f>MATCH(C1104,Currecny_M!$A$1:$P$1,0)</f>
        <v>3</v>
      </c>
      <c r="I1104" s="39">
        <f>VLOOKUP(N1104,Currecny_M!$A$1:$P$10,MATCH(Database!C1104,Currecny_M!$A$1:$P$1,0),FALSE)</f>
        <v>65.650000000000006</v>
      </c>
      <c r="J1104" s="82">
        <f t="shared" si="52"/>
        <v>-6.1711000000000009</v>
      </c>
      <c r="K1104" s="39">
        <f>VLOOKUP('Cover page'!$B$6,Currecny_M!$A$1:$P$10,MATCH(Database!C1104,Currecny_M!$A$1:$P$1,0),FALSE)</f>
        <v>1</v>
      </c>
      <c r="L1104" s="82">
        <f t="shared" si="53"/>
        <v>-6.1711000000000009</v>
      </c>
      <c r="M1104" s="82">
        <f>((E1104/$F$1)*VLOOKUP(N1104,Currecny_M!$A$1:$P$10,MATCH(Database!C1104,Currecny_M!$A$1:$P$1,0),FALSE))/VLOOKUP('Cover page'!$B$6,Currecny_M!$A$1:$P$10,MATCH(Database!C1104,Currecny_M!$A$1:$P$1,0),FALSE)</f>
        <v>-6.1711000000000009</v>
      </c>
      <c r="N1104" s="6" t="str">
        <f>VLOOKUP(B1104,Master!$A$2:$C$11,3,FALSE)</f>
        <v>Yuan</v>
      </c>
      <c r="O1104" s="6" t="str">
        <f>VLOOKUP(B1104,Master!$A$2:$C$11,2,FALSE)</f>
        <v>Asia</v>
      </c>
      <c r="Q1104" s="39" t="str">
        <f>VLOOKUP(D1104,GL_Master!$A$1:$D$80,2,FALSE)</f>
        <v>PL</v>
      </c>
      <c r="R1104" s="39" t="str">
        <f>VLOOKUP(D1104,GL_Master!$A$1:$D$80,3,FALSE)</f>
        <v>Travelling and conveyance</v>
      </c>
      <c r="S1104" s="39" t="str">
        <f>VLOOKUP(D1104,GL_Master!$A$1:$D$80,4,FALSE)</f>
        <v>Travelling , hotel lodging</v>
      </c>
    </row>
    <row r="1105" spans="1:19" x14ac:dyDescent="0.25">
      <c r="A1105" s="39" t="s">
        <v>262</v>
      </c>
      <c r="B1105" s="39" t="s">
        <v>234</v>
      </c>
      <c r="C1105" s="7">
        <v>43952</v>
      </c>
      <c r="D1105" s="39" t="s">
        <v>110</v>
      </c>
      <c r="E1105" s="39">
        <v>39</v>
      </c>
      <c r="F1105" s="82">
        <f t="shared" si="51"/>
        <v>3.9E-2</v>
      </c>
      <c r="G1105" s="39">
        <f>VLOOKUP(N1105,Currecny_M!$A$1:$P$10,2,FALSE)</f>
        <v>65</v>
      </c>
      <c r="H1105" s="39">
        <f>MATCH(C1105,Currecny_M!$A$1:$P$1,0)</f>
        <v>3</v>
      </c>
      <c r="I1105" s="39">
        <f>VLOOKUP(N1105,Currecny_M!$A$1:$P$10,MATCH(Database!C1105,Currecny_M!$A$1:$P$1,0),FALSE)</f>
        <v>65.650000000000006</v>
      </c>
      <c r="J1105" s="82">
        <f t="shared" si="52"/>
        <v>2.5603500000000001</v>
      </c>
      <c r="K1105" s="39">
        <f>VLOOKUP('Cover page'!$B$6,Currecny_M!$A$1:$P$10,MATCH(Database!C1105,Currecny_M!$A$1:$P$1,0),FALSE)</f>
        <v>1</v>
      </c>
      <c r="L1105" s="82">
        <f t="shared" si="53"/>
        <v>2.5603500000000001</v>
      </c>
      <c r="M1105" s="82">
        <f>((E1105/$F$1)*VLOOKUP(N1105,Currecny_M!$A$1:$P$10,MATCH(Database!C1105,Currecny_M!$A$1:$P$1,0),FALSE))/VLOOKUP('Cover page'!$B$6,Currecny_M!$A$1:$P$10,MATCH(Database!C1105,Currecny_M!$A$1:$P$1,0),FALSE)</f>
        <v>2.5603500000000001</v>
      </c>
      <c r="N1105" s="6" t="str">
        <f>VLOOKUP(B1105,Master!$A$2:$C$11,3,FALSE)</f>
        <v>Yuan</v>
      </c>
      <c r="O1105" s="6" t="str">
        <f>VLOOKUP(B1105,Master!$A$2:$C$11,2,FALSE)</f>
        <v>Asia</v>
      </c>
      <c r="Q1105" s="39" t="str">
        <f>VLOOKUP(D1105,GL_Master!$A$1:$D$80,2,FALSE)</f>
        <v>PL</v>
      </c>
      <c r="R1105" s="39" t="str">
        <f>VLOOKUP(D1105,GL_Master!$A$1:$D$80,3,FALSE)</f>
        <v>Travelling and conveyance</v>
      </c>
      <c r="S1105" s="39" t="str">
        <f>VLOOKUP(D1105,GL_Master!$A$1:$D$80,4,FALSE)</f>
        <v>Travelling , hotel lodging</v>
      </c>
    </row>
    <row r="1106" spans="1:19" x14ac:dyDescent="0.25">
      <c r="A1106" s="39" t="s">
        <v>262</v>
      </c>
      <c r="B1106" s="39" t="s">
        <v>234</v>
      </c>
      <c r="C1106" s="7">
        <v>43952</v>
      </c>
      <c r="D1106" s="39" t="s">
        <v>111</v>
      </c>
      <c r="E1106" s="39">
        <v>19</v>
      </c>
      <c r="F1106" s="82">
        <f t="shared" si="51"/>
        <v>1.9E-2</v>
      </c>
      <c r="G1106" s="39">
        <f>VLOOKUP(N1106,Currecny_M!$A$1:$P$10,2,FALSE)</f>
        <v>65</v>
      </c>
      <c r="H1106" s="39">
        <f>MATCH(C1106,Currecny_M!$A$1:$P$1,0)</f>
        <v>3</v>
      </c>
      <c r="I1106" s="39">
        <f>VLOOKUP(N1106,Currecny_M!$A$1:$P$10,MATCH(Database!C1106,Currecny_M!$A$1:$P$1,0),FALSE)</f>
        <v>65.650000000000006</v>
      </c>
      <c r="J1106" s="82">
        <f t="shared" si="52"/>
        <v>1.2473500000000002</v>
      </c>
      <c r="K1106" s="39">
        <f>VLOOKUP('Cover page'!$B$6,Currecny_M!$A$1:$P$10,MATCH(Database!C1106,Currecny_M!$A$1:$P$1,0),FALSE)</f>
        <v>1</v>
      </c>
      <c r="L1106" s="82">
        <f t="shared" si="53"/>
        <v>1.2473500000000002</v>
      </c>
      <c r="M1106" s="82">
        <f>((E1106/$F$1)*VLOOKUP(N1106,Currecny_M!$A$1:$P$10,MATCH(Database!C1106,Currecny_M!$A$1:$P$1,0),FALSE))/VLOOKUP('Cover page'!$B$6,Currecny_M!$A$1:$P$10,MATCH(Database!C1106,Currecny_M!$A$1:$P$1,0),FALSE)</f>
        <v>1.2473500000000002</v>
      </c>
      <c r="N1106" s="6" t="str">
        <f>VLOOKUP(B1106,Master!$A$2:$C$11,3,FALSE)</f>
        <v>Yuan</v>
      </c>
      <c r="O1106" s="6" t="str">
        <f>VLOOKUP(B1106,Master!$A$2:$C$11,2,FALSE)</f>
        <v>Asia</v>
      </c>
      <c r="Q1106" s="39" t="str">
        <f>VLOOKUP(D1106,GL_Master!$A$1:$D$80,2,FALSE)</f>
        <v>PL</v>
      </c>
      <c r="R1106" s="39" t="str">
        <f>VLOOKUP(D1106,GL_Master!$A$1:$D$80,3,FALSE)</f>
        <v>Legal &amp; Professional expenses</v>
      </c>
      <c r="S1106" s="39" t="str">
        <f>VLOOKUP(D1106,GL_Master!$A$1:$D$80,4,FALSE)</f>
        <v>Professional Fees - Others</v>
      </c>
    </row>
    <row r="1107" spans="1:19" x14ac:dyDescent="0.25">
      <c r="A1107" s="39" t="s">
        <v>262</v>
      </c>
      <c r="B1107" s="39" t="s">
        <v>234</v>
      </c>
      <c r="C1107" s="7">
        <v>43952</v>
      </c>
      <c r="D1107" s="39" t="s">
        <v>112</v>
      </c>
      <c r="E1107" s="39">
        <v>198</v>
      </c>
      <c r="F1107" s="82">
        <f t="shared" si="51"/>
        <v>0.19800000000000001</v>
      </c>
      <c r="G1107" s="39">
        <f>VLOOKUP(N1107,Currecny_M!$A$1:$P$10,2,FALSE)</f>
        <v>65</v>
      </c>
      <c r="H1107" s="39">
        <f>MATCH(C1107,Currecny_M!$A$1:$P$1,0)</f>
        <v>3</v>
      </c>
      <c r="I1107" s="39">
        <f>VLOOKUP(N1107,Currecny_M!$A$1:$P$10,MATCH(Database!C1107,Currecny_M!$A$1:$P$1,0),FALSE)</f>
        <v>65.650000000000006</v>
      </c>
      <c r="J1107" s="82">
        <f t="shared" si="52"/>
        <v>12.998700000000001</v>
      </c>
      <c r="K1107" s="39">
        <f>VLOOKUP('Cover page'!$B$6,Currecny_M!$A$1:$P$10,MATCH(Database!C1107,Currecny_M!$A$1:$P$1,0),FALSE)</f>
        <v>1</v>
      </c>
      <c r="L1107" s="82">
        <f t="shared" si="53"/>
        <v>12.998700000000001</v>
      </c>
      <c r="M1107" s="82">
        <f>((E1107/$F$1)*VLOOKUP(N1107,Currecny_M!$A$1:$P$10,MATCH(Database!C1107,Currecny_M!$A$1:$P$1,0),FALSE))/VLOOKUP('Cover page'!$B$6,Currecny_M!$A$1:$P$10,MATCH(Database!C1107,Currecny_M!$A$1:$P$1,0),FALSE)</f>
        <v>12.998700000000001</v>
      </c>
      <c r="N1107" s="6" t="str">
        <f>VLOOKUP(B1107,Master!$A$2:$C$11,3,FALSE)</f>
        <v>Yuan</v>
      </c>
      <c r="O1107" s="6" t="str">
        <f>VLOOKUP(B1107,Master!$A$2:$C$11,2,FALSE)</f>
        <v>Asia</v>
      </c>
      <c r="Q1107" s="39" t="str">
        <f>VLOOKUP(D1107,GL_Master!$A$1:$D$80,2,FALSE)</f>
        <v>PL</v>
      </c>
      <c r="R1107" s="39" t="str">
        <f>VLOOKUP(D1107,GL_Master!$A$1:$D$80,3,FALSE)</f>
        <v>Finance Cost</v>
      </c>
      <c r="S1107" s="39" t="str">
        <f>VLOOKUP(D1107,GL_Master!$A$1:$D$80,4,FALSE)</f>
        <v>Interest expense</v>
      </c>
    </row>
    <row r="1108" spans="1:19" x14ac:dyDescent="0.25">
      <c r="A1108" s="39" t="s">
        <v>262</v>
      </c>
      <c r="B1108" s="39" t="s">
        <v>234</v>
      </c>
      <c r="C1108" s="7">
        <v>43952</v>
      </c>
      <c r="D1108" s="39" t="s">
        <v>25</v>
      </c>
      <c r="E1108" s="39">
        <v>1761</v>
      </c>
      <c r="F1108" s="82">
        <f t="shared" si="51"/>
        <v>1.7609999999999999</v>
      </c>
      <c r="G1108" s="39">
        <f>VLOOKUP(N1108,Currecny_M!$A$1:$P$10,2,FALSE)</f>
        <v>65</v>
      </c>
      <c r="H1108" s="39">
        <f>MATCH(C1108,Currecny_M!$A$1:$P$1,0)</f>
        <v>3</v>
      </c>
      <c r="I1108" s="39">
        <f>VLOOKUP(N1108,Currecny_M!$A$1:$P$10,MATCH(Database!C1108,Currecny_M!$A$1:$P$1,0),FALSE)</f>
        <v>65.650000000000006</v>
      </c>
      <c r="J1108" s="82">
        <f t="shared" si="52"/>
        <v>115.60965</v>
      </c>
      <c r="K1108" s="39">
        <f>VLOOKUP('Cover page'!$B$6,Currecny_M!$A$1:$P$10,MATCH(Database!C1108,Currecny_M!$A$1:$P$1,0),FALSE)</f>
        <v>1</v>
      </c>
      <c r="L1108" s="82">
        <f t="shared" si="53"/>
        <v>115.60965</v>
      </c>
      <c r="M1108" s="82">
        <f>((E1108/$F$1)*VLOOKUP(N1108,Currecny_M!$A$1:$P$10,MATCH(Database!C1108,Currecny_M!$A$1:$P$1,0),FALSE))/VLOOKUP('Cover page'!$B$6,Currecny_M!$A$1:$P$10,MATCH(Database!C1108,Currecny_M!$A$1:$P$1,0),FALSE)</f>
        <v>115.60965</v>
      </c>
      <c r="N1108" s="6" t="str">
        <f>VLOOKUP(B1108,Master!$A$2:$C$11,3,FALSE)</f>
        <v>Yuan</v>
      </c>
      <c r="O1108" s="6" t="str">
        <f>VLOOKUP(B1108,Master!$A$2:$C$11,2,FALSE)</f>
        <v>Asia</v>
      </c>
      <c r="Q1108" s="39" t="str">
        <f>VLOOKUP(D1108,GL_Master!$A$1:$D$80,2,FALSE)</f>
        <v>PL</v>
      </c>
      <c r="R1108" s="39" t="str">
        <f>VLOOKUP(D1108,GL_Master!$A$1:$D$80,3,FALSE)</f>
        <v>Depreciation</v>
      </c>
      <c r="S1108" s="39" t="str">
        <f>VLOOKUP(D1108,GL_Master!$A$1:$D$80,4,FALSE)</f>
        <v>Depreciation</v>
      </c>
    </row>
    <row r="1109" spans="1:19" x14ac:dyDescent="0.25">
      <c r="A1109" s="39" t="s">
        <v>262</v>
      </c>
      <c r="B1109" s="39" t="s">
        <v>234</v>
      </c>
      <c r="C1109" s="7">
        <v>43983</v>
      </c>
      <c r="D1109" s="39" t="s">
        <v>51</v>
      </c>
      <c r="E1109" s="39">
        <v>-18462</v>
      </c>
      <c r="F1109" s="82">
        <f t="shared" si="51"/>
        <v>-18.462</v>
      </c>
      <c r="G1109" s="39">
        <f>VLOOKUP(N1109,Currecny_M!$A$1:$P$10,2,FALSE)</f>
        <v>65</v>
      </c>
      <c r="H1109" s="39">
        <f>MATCH(C1109,Currecny_M!$A$1:$P$1,0)</f>
        <v>4</v>
      </c>
      <c r="I1109" s="39">
        <f>VLOOKUP(N1109,Currecny_M!$A$1:$P$10,MATCH(Database!C1109,Currecny_M!$A$1:$P$1,0),FALSE)</f>
        <v>66.31</v>
      </c>
      <c r="J1109" s="82">
        <f t="shared" si="52"/>
        <v>-1224.21522</v>
      </c>
      <c r="K1109" s="39">
        <f>VLOOKUP('Cover page'!$B$6,Currecny_M!$A$1:$P$10,MATCH(Database!C1109,Currecny_M!$A$1:$P$1,0),FALSE)</f>
        <v>1</v>
      </c>
      <c r="L1109" s="82">
        <f t="shared" si="53"/>
        <v>-1224.21522</v>
      </c>
      <c r="M1109" s="82">
        <f>((E1109/$F$1)*VLOOKUP(N1109,Currecny_M!$A$1:$P$10,MATCH(Database!C1109,Currecny_M!$A$1:$P$1,0),FALSE))/VLOOKUP('Cover page'!$B$6,Currecny_M!$A$1:$P$10,MATCH(Database!C1109,Currecny_M!$A$1:$P$1,0),FALSE)</f>
        <v>-1224.21522</v>
      </c>
      <c r="N1109" s="6" t="str">
        <f>VLOOKUP(B1109,Master!$A$2:$C$11,3,FALSE)</f>
        <v>Yuan</v>
      </c>
      <c r="O1109" s="6" t="str">
        <f>VLOOKUP(B1109,Master!$A$2:$C$11,2,FALSE)</f>
        <v>Asia</v>
      </c>
      <c r="Q1109" s="39" t="str">
        <f>VLOOKUP(D1109,GL_Master!$A$1:$D$80,2,FALSE)</f>
        <v>BS</v>
      </c>
      <c r="R1109" s="39" t="str">
        <f>VLOOKUP(D1109,GL_Master!$A$1:$D$80,3,FALSE)</f>
        <v>Share Capital</v>
      </c>
      <c r="S1109" s="39" t="str">
        <f>VLOOKUP(D1109,GL_Master!$A$1:$D$80,4,FALSE)</f>
        <v>Equity shares</v>
      </c>
    </row>
    <row r="1110" spans="1:19" x14ac:dyDescent="0.25">
      <c r="A1110" s="39" t="s">
        <v>262</v>
      </c>
      <c r="B1110" s="39" t="s">
        <v>234</v>
      </c>
      <c r="C1110" s="7">
        <v>43983</v>
      </c>
      <c r="D1110" s="39" t="s">
        <v>52</v>
      </c>
      <c r="E1110" s="39">
        <v>-35372</v>
      </c>
      <c r="F1110" s="82">
        <f t="shared" si="51"/>
        <v>-35.372</v>
      </c>
      <c r="G1110" s="39">
        <f>VLOOKUP(N1110,Currecny_M!$A$1:$P$10,2,FALSE)</f>
        <v>65</v>
      </c>
      <c r="H1110" s="39">
        <f>MATCH(C1110,Currecny_M!$A$1:$P$1,0)</f>
        <v>4</v>
      </c>
      <c r="I1110" s="39">
        <f>VLOOKUP(N1110,Currecny_M!$A$1:$P$10,MATCH(Database!C1110,Currecny_M!$A$1:$P$1,0),FALSE)</f>
        <v>66.31</v>
      </c>
      <c r="J1110" s="82">
        <f t="shared" si="52"/>
        <v>-2345.5173199999999</v>
      </c>
      <c r="K1110" s="39">
        <f>VLOOKUP('Cover page'!$B$6,Currecny_M!$A$1:$P$10,MATCH(Database!C1110,Currecny_M!$A$1:$P$1,0),FALSE)</f>
        <v>1</v>
      </c>
      <c r="L1110" s="82">
        <f t="shared" si="53"/>
        <v>-2345.5173199999999</v>
      </c>
      <c r="M1110" s="82">
        <f>((E1110/$F$1)*VLOOKUP(N1110,Currecny_M!$A$1:$P$10,MATCH(Database!C1110,Currecny_M!$A$1:$P$1,0),FALSE))/VLOOKUP('Cover page'!$B$6,Currecny_M!$A$1:$P$10,MATCH(Database!C1110,Currecny_M!$A$1:$P$1,0),FALSE)</f>
        <v>-2345.5173199999999</v>
      </c>
      <c r="N1110" s="6" t="str">
        <f>VLOOKUP(B1110,Master!$A$2:$C$11,3,FALSE)</f>
        <v>Yuan</v>
      </c>
      <c r="O1110" s="6" t="str">
        <f>VLOOKUP(B1110,Master!$A$2:$C$11,2,FALSE)</f>
        <v>Asia</v>
      </c>
      <c r="Q1110" s="39" t="str">
        <f>VLOOKUP(D1110,GL_Master!$A$1:$D$80,2,FALSE)</f>
        <v>BS</v>
      </c>
      <c r="R1110" s="39" t="str">
        <f>VLOOKUP(D1110,GL_Master!$A$1:$D$80,3,FALSE)</f>
        <v>Reserve and Surplus</v>
      </c>
      <c r="S1110" s="39" t="str">
        <f>VLOOKUP(D1110,GL_Master!$A$1:$D$80,4,FALSE)</f>
        <v>Reserves at the commencement of the year</v>
      </c>
    </row>
    <row r="1111" spans="1:19" x14ac:dyDescent="0.25">
      <c r="A1111" s="39" t="s">
        <v>262</v>
      </c>
      <c r="B1111" s="39" t="s">
        <v>234</v>
      </c>
      <c r="C1111" s="7">
        <v>43983</v>
      </c>
      <c r="D1111" s="39" t="s">
        <v>53</v>
      </c>
      <c r="E1111" s="39">
        <v>-12858</v>
      </c>
      <c r="F1111" s="82">
        <f t="shared" si="51"/>
        <v>-12.858000000000001</v>
      </c>
      <c r="G1111" s="39">
        <f>VLOOKUP(N1111,Currecny_M!$A$1:$P$10,2,FALSE)</f>
        <v>65</v>
      </c>
      <c r="H1111" s="39">
        <f>MATCH(C1111,Currecny_M!$A$1:$P$1,0)</f>
        <v>4</v>
      </c>
      <c r="I1111" s="39">
        <f>VLOOKUP(N1111,Currecny_M!$A$1:$P$10,MATCH(Database!C1111,Currecny_M!$A$1:$P$1,0),FALSE)</f>
        <v>66.31</v>
      </c>
      <c r="J1111" s="82">
        <f t="shared" si="52"/>
        <v>-852.61398000000008</v>
      </c>
      <c r="K1111" s="39">
        <f>VLOOKUP('Cover page'!$B$6,Currecny_M!$A$1:$P$10,MATCH(Database!C1111,Currecny_M!$A$1:$P$1,0),FALSE)</f>
        <v>1</v>
      </c>
      <c r="L1111" s="82">
        <f t="shared" si="53"/>
        <v>-852.61398000000008</v>
      </c>
      <c r="M1111" s="82">
        <f>((E1111/$F$1)*VLOOKUP(N1111,Currecny_M!$A$1:$P$10,MATCH(Database!C1111,Currecny_M!$A$1:$P$1,0),FALSE))/VLOOKUP('Cover page'!$B$6,Currecny_M!$A$1:$P$10,MATCH(Database!C1111,Currecny_M!$A$1:$P$1,0),FALSE)</f>
        <v>-852.61398000000008</v>
      </c>
      <c r="N1111" s="6" t="str">
        <f>VLOOKUP(B1111,Master!$A$2:$C$11,3,FALSE)</f>
        <v>Yuan</v>
      </c>
      <c r="O1111" s="6" t="str">
        <f>VLOOKUP(B1111,Master!$A$2:$C$11,2,FALSE)</f>
        <v>Asia</v>
      </c>
      <c r="Q1111" s="39" t="str">
        <f>VLOOKUP(D1111,GL_Master!$A$1:$D$80,2,FALSE)</f>
        <v>BS</v>
      </c>
      <c r="R1111" s="39" t="str">
        <f>VLOOKUP(D1111,GL_Master!$A$1:$D$80,3,FALSE)</f>
        <v>Loan Fund</v>
      </c>
      <c r="S1111" s="39" t="str">
        <f>VLOOKUP(D1111,GL_Master!$A$1:$D$80,4,FALSE)</f>
        <v>Term Loan</v>
      </c>
    </row>
    <row r="1112" spans="1:19" x14ac:dyDescent="0.25">
      <c r="A1112" s="39" t="s">
        <v>262</v>
      </c>
      <c r="B1112" s="39" t="s">
        <v>234</v>
      </c>
      <c r="C1112" s="7">
        <v>43983</v>
      </c>
      <c r="D1112" s="39" t="s">
        <v>54</v>
      </c>
      <c r="E1112" s="39">
        <v>38</v>
      </c>
      <c r="F1112" s="82">
        <f t="shared" si="51"/>
        <v>3.7999999999999999E-2</v>
      </c>
      <c r="G1112" s="39">
        <f>VLOOKUP(N1112,Currecny_M!$A$1:$P$10,2,FALSE)</f>
        <v>65</v>
      </c>
      <c r="H1112" s="39">
        <f>MATCH(C1112,Currecny_M!$A$1:$P$1,0)</f>
        <v>4</v>
      </c>
      <c r="I1112" s="39">
        <f>VLOOKUP(N1112,Currecny_M!$A$1:$P$10,MATCH(Database!C1112,Currecny_M!$A$1:$P$1,0),FALSE)</f>
        <v>66.31</v>
      </c>
      <c r="J1112" s="82">
        <f t="shared" si="52"/>
        <v>2.5197799999999999</v>
      </c>
      <c r="K1112" s="39">
        <f>VLOOKUP('Cover page'!$B$6,Currecny_M!$A$1:$P$10,MATCH(Database!C1112,Currecny_M!$A$1:$P$1,0),FALSE)</f>
        <v>1</v>
      </c>
      <c r="L1112" s="82">
        <f t="shared" si="53"/>
        <v>2.5197799999999999</v>
      </c>
      <c r="M1112" s="82">
        <f>((E1112/$F$1)*VLOOKUP(N1112,Currecny_M!$A$1:$P$10,MATCH(Database!C1112,Currecny_M!$A$1:$P$1,0),FALSE))/VLOOKUP('Cover page'!$B$6,Currecny_M!$A$1:$P$10,MATCH(Database!C1112,Currecny_M!$A$1:$P$1,0),FALSE)</f>
        <v>2.5197799999999999</v>
      </c>
      <c r="N1112" s="6" t="str">
        <f>VLOOKUP(B1112,Master!$A$2:$C$11,3,FALSE)</f>
        <v>Yuan</v>
      </c>
      <c r="O1112" s="6" t="str">
        <f>VLOOKUP(B1112,Master!$A$2:$C$11,2,FALSE)</f>
        <v>Asia</v>
      </c>
      <c r="Q1112" s="39" t="str">
        <f>VLOOKUP(D1112,GL_Master!$A$1:$D$80,2,FALSE)</f>
        <v>BS</v>
      </c>
      <c r="R1112" s="39" t="str">
        <f>VLOOKUP(D1112,GL_Master!$A$1:$D$80,3,FALSE)</f>
        <v>Trade Payables</v>
      </c>
      <c r="S1112" s="39" t="str">
        <f>VLOOKUP(D1112,GL_Master!$A$1:$D$80,4,FALSE)</f>
        <v>Trade payable</v>
      </c>
    </row>
    <row r="1113" spans="1:19" x14ac:dyDescent="0.25">
      <c r="A1113" s="39" t="s">
        <v>262</v>
      </c>
      <c r="B1113" s="39" t="s">
        <v>234</v>
      </c>
      <c r="C1113" s="7">
        <v>43983</v>
      </c>
      <c r="D1113" s="39" t="s">
        <v>34</v>
      </c>
      <c r="E1113" s="39">
        <v>-1036</v>
      </c>
      <c r="F1113" s="82">
        <f t="shared" si="51"/>
        <v>-1.036</v>
      </c>
      <c r="G1113" s="39">
        <f>VLOOKUP(N1113,Currecny_M!$A$1:$P$10,2,FALSE)</f>
        <v>65</v>
      </c>
      <c r="H1113" s="39">
        <f>MATCH(C1113,Currecny_M!$A$1:$P$1,0)</f>
        <v>4</v>
      </c>
      <c r="I1113" s="39">
        <f>VLOOKUP(N1113,Currecny_M!$A$1:$P$10,MATCH(Database!C1113,Currecny_M!$A$1:$P$1,0),FALSE)</f>
        <v>66.31</v>
      </c>
      <c r="J1113" s="82">
        <f t="shared" si="52"/>
        <v>-68.697160000000011</v>
      </c>
      <c r="K1113" s="39">
        <f>VLOOKUP('Cover page'!$B$6,Currecny_M!$A$1:$P$10,MATCH(Database!C1113,Currecny_M!$A$1:$P$1,0),FALSE)</f>
        <v>1</v>
      </c>
      <c r="L1113" s="82">
        <f t="shared" si="53"/>
        <v>-68.697160000000011</v>
      </c>
      <c r="M1113" s="82">
        <f>((E1113/$F$1)*VLOOKUP(N1113,Currecny_M!$A$1:$P$10,MATCH(Database!C1113,Currecny_M!$A$1:$P$1,0),FALSE))/VLOOKUP('Cover page'!$B$6,Currecny_M!$A$1:$P$10,MATCH(Database!C1113,Currecny_M!$A$1:$P$1,0),FALSE)</f>
        <v>-68.697160000000011</v>
      </c>
      <c r="N1113" s="6" t="str">
        <f>VLOOKUP(B1113,Master!$A$2:$C$11,3,FALSE)</f>
        <v>Yuan</v>
      </c>
      <c r="O1113" s="6" t="str">
        <f>VLOOKUP(B1113,Master!$A$2:$C$11,2,FALSE)</f>
        <v>Asia</v>
      </c>
      <c r="Q1113" s="39" t="str">
        <f>VLOOKUP(D1113,GL_Master!$A$1:$D$80,2,FALSE)</f>
        <v>BS</v>
      </c>
      <c r="R1113" s="39" t="str">
        <f>VLOOKUP(D1113,GL_Master!$A$1:$D$80,3,FALSE)</f>
        <v>Provisions</v>
      </c>
      <c r="S1113" s="39" t="str">
        <f>VLOOKUP(D1113,GL_Master!$A$1:$D$80,4,FALSE)</f>
        <v>Expenses payables</v>
      </c>
    </row>
    <row r="1114" spans="1:19" x14ac:dyDescent="0.25">
      <c r="A1114" s="39" t="s">
        <v>262</v>
      </c>
      <c r="B1114" s="39" t="s">
        <v>234</v>
      </c>
      <c r="C1114" s="7">
        <v>43983</v>
      </c>
      <c r="D1114" s="39" t="s">
        <v>18</v>
      </c>
      <c r="E1114" s="39">
        <v>-618</v>
      </c>
      <c r="F1114" s="82">
        <f t="shared" si="51"/>
        <v>-0.61799999999999999</v>
      </c>
      <c r="G1114" s="39">
        <f>VLOOKUP(N1114,Currecny_M!$A$1:$P$10,2,FALSE)</f>
        <v>65</v>
      </c>
      <c r="H1114" s="39">
        <f>MATCH(C1114,Currecny_M!$A$1:$P$1,0)</f>
        <v>4</v>
      </c>
      <c r="I1114" s="39">
        <f>VLOOKUP(N1114,Currecny_M!$A$1:$P$10,MATCH(Database!C1114,Currecny_M!$A$1:$P$1,0),FALSE)</f>
        <v>66.31</v>
      </c>
      <c r="J1114" s="82">
        <f t="shared" si="52"/>
        <v>-40.979579999999999</v>
      </c>
      <c r="K1114" s="39">
        <f>VLOOKUP('Cover page'!$B$6,Currecny_M!$A$1:$P$10,MATCH(Database!C1114,Currecny_M!$A$1:$P$1,0),FALSE)</f>
        <v>1</v>
      </c>
      <c r="L1114" s="82">
        <f t="shared" si="53"/>
        <v>-40.979579999999999</v>
      </c>
      <c r="M1114" s="82">
        <f>((E1114/$F$1)*VLOOKUP(N1114,Currecny_M!$A$1:$P$10,MATCH(Database!C1114,Currecny_M!$A$1:$P$1,0),FALSE))/VLOOKUP('Cover page'!$B$6,Currecny_M!$A$1:$P$10,MATCH(Database!C1114,Currecny_M!$A$1:$P$1,0),FALSE)</f>
        <v>-40.979579999999999</v>
      </c>
      <c r="N1114" s="6" t="str">
        <f>VLOOKUP(B1114,Master!$A$2:$C$11,3,FALSE)</f>
        <v>Yuan</v>
      </c>
      <c r="O1114" s="6" t="str">
        <f>VLOOKUP(B1114,Master!$A$2:$C$11,2,FALSE)</f>
        <v>Asia</v>
      </c>
      <c r="Q1114" s="39" t="str">
        <f>VLOOKUP(D1114,GL_Master!$A$1:$D$80,2,FALSE)</f>
        <v>BS</v>
      </c>
      <c r="R1114" s="39" t="str">
        <f>VLOOKUP(D1114,GL_Master!$A$1:$D$80,3,FALSE)</f>
        <v>Other current liabilities</v>
      </c>
      <c r="S1114" s="39" t="str">
        <f>VLOOKUP(D1114,GL_Master!$A$1:$D$80,4,FALSE)</f>
        <v>Employee related liabilities</v>
      </c>
    </row>
    <row r="1115" spans="1:19" x14ac:dyDescent="0.25">
      <c r="A1115" s="39" t="s">
        <v>262</v>
      </c>
      <c r="B1115" s="39" t="s">
        <v>234</v>
      </c>
      <c r="C1115" s="7">
        <v>43983</v>
      </c>
      <c r="D1115" s="39" t="s">
        <v>55</v>
      </c>
      <c r="E1115" s="39">
        <v>-78</v>
      </c>
      <c r="F1115" s="82">
        <f t="shared" si="51"/>
        <v>-7.8E-2</v>
      </c>
      <c r="G1115" s="39">
        <f>VLOOKUP(N1115,Currecny_M!$A$1:$P$10,2,FALSE)</f>
        <v>65</v>
      </c>
      <c r="H1115" s="39">
        <f>MATCH(C1115,Currecny_M!$A$1:$P$1,0)</f>
        <v>4</v>
      </c>
      <c r="I1115" s="39">
        <f>VLOOKUP(N1115,Currecny_M!$A$1:$P$10,MATCH(Database!C1115,Currecny_M!$A$1:$P$1,0),FALSE)</f>
        <v>66.31</v>
      </c>
      <c r="J1115" s="82">
        <f t="shared" si="52"/>
        <v>-5.17218</v>
      </c>
      <c r="K1115" s="39">
        <f>VLOOKUP('Cover page'!$B$6,Currecny_M!$A$1:$P$10,MATCH(Database!C1115,Currecny_M!$A$1:$P$1,0),FALSE)</f>
        <v>1</v>
      </c>
      <c r="L1115" s="82">
        <f t="shared" si="53"/>
        <v>-5.17218</v>
      </c>
      <c r="M1115" s="82">
        <f>((E1115/$F$1)*VLOOKUP(N1115,Currecny_M!$A$1:$P$10,MATCH(Database!C1115,Currecny_M!$A$1:$P$1,0),FALSE))/VLOOKUP('Cover page'!$B$6,Currecny_M!$A$1:$P$10,MATCH(Database!C1115,Currecny_M!$A$1:$P$1,0),FALSE)</f>
        <v>-5.17218</v>
      </c>
      <c r="N1115" s="6" t="str">
        <f>VLOOKUP(B1115,Master!$A$2:$C$11,3,FALSE)</f>
        <v>Yuan</v>
      </c>
      <c r="O1115" s="6" t="str">
        <f>VLOOKUP(B1115,Master!$A$2:$C$11,2,FALSE)</f>
        <v>Asia</v>
      </c>
      <c r="Q1115" s="39" t="str">
        <f>VLOOKUP(D1115,GL_Master!$A$1:$D$80,2,FALSE)</f>
        <v>BS</v>
      </c>
      <c r="R1115" s="39" t="str">
        <f>VLOOKUP(D1115,GL_Master!$A$1:$D$80,3,FALSE)</f>
        <v>Other current liabilities</v>
      </c>
      <c r="S1115" s="39" t="str">
        <f>VLOOKUP(D1115,GL_Master!$A$1:$D$80,4,FALSE)</f>
        <v>Security deposit received</v>
      </c>
    </row>
    <row r="1116" spans="1:19" x14ac:dyDescent="0.25">
      <c r="A1116" s="39" t="s">
        <v>262</v>
      </c>
      <c r="B1116" s="39" t="s">
        <v>234</v>
      </c>
      <c r="C1116" s="7">
        <v>43983</v>
      </c>
      <c r="D1116" s="39" t="s">
        <v>56</v>
      </c>
      <c r="E1116" s="39">
        <v>-19</v>
      </c>
      <c r="F1116" s="82">
        <f t="shared" si="51"/>
        <v>-1.9E-2</v>
      </c>
      <c r="G1116" s="39">
        <f>VLOOKUP(N1116,Currecny_M!$A$1:$P$10,2,FALSE)</f>
        <v>65</v>
      </c>
      <c r="H1116" s="39">
        <f>MATCH(C1116,Currecny_M!$A$1:$P$1,0)</f>
        <v>4</v>
      </c>
      <c r="I1116" s="39">
        <f>VLOOKUP(N1116,Currecny_M!$A$1:$P$10,MATCH(Database!C1116,Currecny_M!$A$1:$P$1,0),FALSE)</f>
        <v>66.31</v>
      </c>
      <c r="J1116" s="82">
        <f t="shared" si="52"/>
        <v>-1.25989</v>
      </c>
      <c r="K1116" s="39">
        <f>VLOOKUP('Cover page'!$B$6,Currecny_M!$A$1:$P$10,MATCH(Database!C1116,Currecny_M!$A$1:$P$1,0),FALSE)</f>
        <v>1</v>
      </c>
      <c r="L1116" s="82">
        <f t="shared" si="53"/>
        <v>-1.25989</v>
      </c>
      <c r="M1116" s="82">
        <f>((E1116/$F$1)*VLOOKUP(N1116,Currecny_M!$A$1:$P$10,MATCH(Database!C1116,Currecny_M!$A$1:$P$1,0),FALSE))/VLOOKUP('Cover page'!$B$6,Currecny_M!$A$1:$P$10,MATCH(Database!C1116,Currecny_M!$A$1:$P$1,0),FALSE)</f>
        <v>-1.25989</v>
      </c>
      <c r="N1116" s="6" t="str">
        <f>VLOOKUP(B1116,Master!$A$2:$C$11,3,FALSE)</f>
        <v>Yuan</v>
      </c>
      <c r="O1116" s="6" t="str">
        <f>VLOOKUP(B1116,Master!$A$2:$C$11,2,FALSE)</f>
        <v>Asia</v>
      </c>
      <c r="Q1116" s="39" t="str">
        <f>VLOOKUP(D1116,GL_Master!$A$1:$D$80,2,FALSE)</f>
        <v>BS</v>
      </c>
      <c r="R1116" s="39" t="str">
        <f>VLOOKUP(D1116,GL_Master!$A$1:$D$80,3,FALSE)</f>
        <v>Other Tax Payables</v>
      </c>
      <c r="S1116" s="39" t="str">
        <f>VLOOKUP(D1116,GL_Master!$A$1:$D$80,4,FALSE)</f>
        <v>Tax deducted at source payable</v>
      </c>
    </row>
    <row r="1117" spans="1:19" x14ac:dyDescent="0.25">
      <c r="A1117" s="39" t="s">
        <v>262</v>
      </c>
      <c r="B1117" s="39" t="s">
        <v>234</v>
      </c>
      <c r="C1117" s="7">
        <v>43983</v>
      </c>
      <c r="D1117" s="39" t="s">
        <v>57</v>
      </c>
      <c r="E1117" s="39">
        <v>-183</v>
      </c>
      <c r="F1117" s="82">
        <f t="shared" si="51"/>
        <v>-0.183</v>
      </c>
      <c r="G1117" s="39">
        <f>VLOOKUP(N1117,Currecny_M!$A$1:$P$10,2,FALSE)</f>
        <v>65</v>
      </c>
      <c r="H1117" s="39">
        <f>MATCH(C1117,Currecny_M!$A$1:$P$1,0)</f>
        <v>4</v>
      </c>
      <c r="I1117" s="39">
        <f>VLOOKUP(N1117,Currecny_M!$A$1:$P$10,MATCH(Database!C1117,Currecny_M!$A$1:$P$1,0),FALSE)</f>
        <v>66.31</v>
      </c>
      <c r="J1117" s="82">
        <f t="shared" si="52"/>
        <v>-12.134729999999999</v>
      </c>
      <c r="K1117" s="39">
        <f>VLOOKUP('Cover page'!$B$6,Currecny_M!$A$1:$P$10,MATCH(Database!C1117,Currecny_M!$A$1:$P$1,0),FALSE)</f>
        <v>1</v>
      </c>
      <c r="L1117" s="82">
        <f t="shared" si="53"/>
        <v>-12.134729999999999</v>
      </c>
      <c r="M1117" s="82">
        <f>((E1117/$F$1)*VLOOKUP(N1117,Currecny_M!$A$1:$P$10,MATCH(Database!C1117,Currecny_M!$A$1:$P$1,0),FALSE))/VLOOKUP('Cover page'!$B$6,Currecny_M!$A$1:$P$10,MATCH(Database!C1117,Currecny_M!$A$1:$P$1,0),FALSE)</f>
        <v>-12.134729999999999</v>
      </c>
      <c r="N1117" s="6" t="str">
        <f>VLOOKUP(B1117,Master!$A$2:$C$11,3,FALSE)</f>
        <v>Yuan</v>
      </c>
      <c r="O1117" s="6" t="str">
        <f>VLOOKUP(B1117,Master!$A$2:$C$11,2,FALSE)</f>
        <v>Asia</v>
      </c>
      <c r="Q1117" s="39" t="str">
        <f>VLOOKUP(D1117,GL_Master!$A$1:$D$80,2,FALSE)</f>
        <v>BS</v>
      </c>
      <c r="R1117" s="39" t="str">
        <f>VLOOKUP(D1117,GL_Master!$A$1:$D$80,3,FALSE)</f>
        <v>Other Tax Payables</v>
      </c>
      <c r="S1117" s="39" t="str">
        <f>VLOOKUP(D1117,GL_Master!$A$1:$D$80,4,FALSE)</f>
        <v>Tax deducted at source payable</v>
      </c>
    </row>
    <row r="1118" spans="1:19" x14ac:dyDescent="0.25">
      <c r="A1118" s="39" t="s">
        <v>262</v>
      </c>
      <c r="B1118" s="39" t="s">
        <v>234</v>
      </c>
      <c r="C1118" s="7">
        <v>43983</v>
      </c>
      <c r="D1118" s="39" t="s">
        <v>58</v>
      </c>
      <c r="E1118" s="39">
        <v>-1381</v>
      </c>
      <c r="F1118" s="82">
        <f t="shared" si="51"/>
        <v>-1.381</v>
      </c>
      <c r="G1118" s="39">
        <f>VLOOKUP(N1118,Currecny_M!$A$1:$P$10,2,FALSE)</f>
        <v>65</v>
      </c>
      <c r="H1118" s="39">
        <f>MATCH(C1118,Currecny_M!$A$1:$P$1,0)</f>
        <v>4</v>
      </c>
      <c r="I1118" s="39">
        <f>VLOOKUP(N1118,Currecny_M!$A$1:$P$10,MATCH(Database!C1118,Currecny_M!$A$1:$P$1,0),FALSE)</f>
        <v>66.31</v>
      </c>
      <c r="J1118" s="82">
        <f t="shared" si="52"/>
        <v>-91.574110000000005</v>
      </c>
      <c r="K1118" s="39">
        <f>VLOOKUP('Cover page'!$B$6,Currecny_M!$A$1:$P$10,MATCH(Database!C1118,Currecny_M!$A$1:$P$1,0),FALSE)</f>
        <v>1</v>
      </c>
      <c r="L1118" s="82">
        <f t="shared" si="53"/>
        <v>-91.574110000000005</v>
      </c>
      <c r="M1118" s="82">
        <f>((E1118/$F$1)*VLOOKUP(N1118,Currecny_M!$A$1:$P$10,MATCH(Database!C1118,Currecny_M!$A$1:$P$1,0),FALSE))/VLOOKUP('Cover page'!$B$6,Currecny_M!$A$1:$P$10,MATCH(Database!C1118,Currecny_M!$A$1:$P$1,0),FALSE)</f>
        <v>-91.574110000000005</v>
      </c>
      <c r="N1118" s="6" t="str">
        <f>VLOOKUP(B1118,Master!$A$2:$C$11,3,FALSE)</f>
        <v>Yuan</v>
      </c>
      <c r="O1118" s="6" t="str">
        <f>VLOOKUP(B1118,Master!$A$2:$C$11,2,FALSE)</f>
        <v>Asia</v>
      </c>
      <c r="Q1118" s="39" t="str">
        <f>VLOOKUP(D1118,GL_Master!$A$1:$D$80,2,FALSE)</f>
        <v>BS</v>
      </c>
      <c r="R1118" s="39" t="str">
        <f>VLOOKUP(D1118,GL_Master!$A$1:$D$80,3,FALSE)</f>
        <v>Long-term provisions</v>
      </c>
      <c r="S1118" s="39" t="str">
        <f>VLOOKUP(D1118,GL_Master!$A$1:$D$80,4,FALSE)</f>
        <v>Provision for gratuity</v>
      </c>
    </row>
    <row r="1119" spans="1:19" x14ac:dyDescent="0.25">
      <c r="A1119" s="39" t="s">
        <v>262</v>
      </c>
      <c r="B1119" s="39" t="s">
        <v>234</v>
      </c>
      <c r="C1119" s="7">
        <v>43983</v>
      </c>
      <c r="D1119" s="39" t="s">
        <v>59</v>
      </c>
      <c r="E1119" s="39">
        <v>-562</v>
      </c>
      <c r="F1119" s="82">
        <f t="shared" si="51"/>
        <v>-0.56200000000000006</v>
      </c>
      <c r="G1119" s="39">
        <f>VLOOKUP(N1119,Currecny_M!$A$1:$P$10,2,FALSE)</f>
        <v>65</v>
      </c>
      <c r="H1119" s="39">
        <f>MATCH(C1119,Currecny_M!$A$1:$P$1,0)</f>
        <v>4</v>
      </c>
      <c r="I1119" s="39">
        <f>VLOOKUP(N1119,Currecny_M!$A$1:$P$10,MATCH(Database!C1119,Currecny_M!$A$1:$P$1,0),FALSE)</f>
        <v>66.31</v>
      </c>
      <c r="J1119" s="82">
        <f t="shared" si="52"/>
        <v>-37.266220000000004</v>
      </c>
      <c r="K1119" s="39">
        <f>VLOOKUP('Cover page'!$B$6,Currecny_M!$A$1:$P$10,MATCH(Database!C1119,Currecny_M!$A$1:$P$1,0),FALSE)</f>
        <v>1</v>
      </c>
      <c r="L1119" s="82">
        <f t="shared" si="53"/>
        <v>-37.266220000000004</v>
      </c>
      <c r="M1119" s="82">
        <f>((E1119/$F$1)*VLOOKUP(N1119,Currecny_M!$A$1:$P$10,MATCH(Database!C1119,Currecny_M!$A$1:$P$1,0),FALSE))/VLOOKUP('Cover page'!$B$6,Currecny_M!$A$1:$P$10,MATCH(Database!C1119,Currecny_M!$A$1:$P$1,0),FALSE)</f>
        <v>-37.266220000000004</v>
      </c>
      <c r="N1119" s="6" t="str">
        <f>VLOOKUP(B1119,Master!$A$2:$C$11,3,FALSE)</f>
        <v>Yuan</v>
      </c>
      <c r="O1119" s="6" t="str">
        <f>VLOOKUP(B1119,Master!$A$2:$C$11,2,FALSE)</f>
        <v>Asia</v>
      </c>
      <c r="Q1119" s="39" t="str">
        <f>VLOOKUP(D1119,GL_Master!$A$1:$D$80,2,FALSE)</f>
        <v>BS</v>
      </c>
      <c r="R1119" s="39" t="str">
        <f>VLOOKUP(D1119,GL_Master!$A$1:$D$80,3,FALSE)</f>
        <v>Long-term provisions</v>
      </c>
      <c r="S1119" s="39" t="str">
        <f>VLOOKUP(D1119,GL_Master!$A$1:$D$80,4,FALSE)</f>
        <v>Provision for leave encashment</v>
      </c>
    </row>
    <row r="1120" spans="1:19" x14ac:dyDescent="0.25">
      <c r="A1120" s="39" t="s">
        <v>262</v>
      </c>
      <c r="B1120" s="39" t="s">
        <v>234</v>
      </c>
      <c r="C1120" s="7">
        <v>43983</v>
      </c>
      <c r="D1120" s="39" t="s">
        <v>60</v>
      </c>
      <c r="E1120" s="39">
        <v>-155</v>
      </c>
      <c r="F1120" s="82">
        <f t="shared" si="51"/>
        <v>-0.155</v>
      </c>
      <c r="G1120" s="39">
        <f>VLOOKUP(N1120,Currecny_M!$A$1:$P$10,2,FALSE)</f>
        <v>65</v>
      </c>
      <c r="H1120" s="39">
        <f>MATCH(C1120,Currecny_M!$A$1:$P$1,0)</f>
        <v>4</v>
      </c>
      <c r="I1120" s="39">
        <f>VLOOKUP(N1120,Currecny_M!$A$1:$P$10,MATCH(Database!C1120,Currecny_M!$A$1:$P$1,0),FALSE)</f>
        <v>66.31</v>
      </c>
      <c r="J1120" s="82">
        <f t="shared" si="52"/>
        <v>-10.27805</v>
      </c>
      <c r="K1120" s="39">
        <f>VLOOKUP('Cover page'!$B$6,Currecny_M!$A$1:$P$10,MATCH(Database!C1120,Currecny_M!$A$1:$P$1,0),FALSE)</f>
        <v>1</v>
      </c>
      <c r="L1120" s="82">
        <f t="shared" si="53"/>
        <v>-10.27805</v>
      </c>
      <c r="M1120" s="82">
        <f>((E1120/$F$1)*VLOOKUP(N1120,Currecny_M!$A$1:$P$10,MATCH(Database!C1120,Currecny_M!$A$1:$P$1,0),FALSE))/VLOOKUP('Cover page'!$B$6,Currecny_M!$A$1:$P$10,MATCH(Database!C1120,Currecny_M!$A$1:$P$1,0),FALSE)</f>
        <v>-10.27805</v>
      </c>
      <c r="N1120" s="6" t="str">
        <f>VLOOKUP(B1120,Master!$A$2:$C$11,3,FALSE)</f>
        <v>Yuan</v>
      </c>
      <c r="O1120" s="6" t="str">
        <f>VLOOKUP(B1120,Master!$A$2:$C$11,2,FALSE)</f>
        <v>Asia</v>
      </c>
      <c r="Q1120" s="39" t="str">
        <f>VLOOKUP(D1120,GL_Master!$A$1:$D$80,2,FALSE)</f>
        <v>BS</v>
      </c>
      <c r="R1120" s="39" t="str">
        <f>VLOOKUP(D1120,GL_Master!$A$1:$D$80,3,FALSE)</f>
        <v>Trade Payables</v>
      </c>
      <c r="S1120" s="39" t="str">
        <f>VLOOKUP(D1120,GL_Master!$A$1:$D$80,4,FALSE)</f>
        <v>Trade payable</v>
      </c>
    </row>
    <row r="1121" spans="1:19" x14ac:dyDescent="0.25">
      <c r="A1121" s="39" t="s">
        <v>262</v>
      </c>
      <c r="B1121" s="39" t="s">
        <v>234</v>
      </c>
      <c r="C1121" s="7">
        <v>43983</v>
      </c>
      <c r="D1121" s="39" t="s">
        <v>61</v>
      </c>
      <c r="E1121" s="39">
        <v>-1644</v>
      </c>
      <c r="F1121" s="82">
        <f t="shared" si="51"/>
        <v>-1.6439999999999999</v>
      </c>
      <c r="G1121" s="39">
        <f>VLOOKUP(N1121,Currecny_M!$A$1:$P$10,2,FALSE)</f>
        <v>65</v>
      </c>
      <c r="H1121" s="39">
        <f>MATCH(C1121,Currecny_M!$A$1:$P$1,0)</f>
        <v>4</v>
      </c>
      <c r="I1121" s="39">
        <f>VLOOKUP(N1121,Currecny_M!$A$1:$P$10,MATCH(Database!C1121,Currecny_M!$A$1:$P$1,0),FALSE)</f>
        <v>66.31</v>
      </c>
      <c r="J1121" s="82">
        <f t="shared" si="52"/>
        <v>-109.01364</v>
      </c>
      <c r="K1121" s="39">
        <f>VLOOKUP('Cover page'!$B$6,Currecny_M!$A$1:$P$10,MATCH(Database!C1121,Currecny_M!$A$1:$P$1,0),FALSE)</f>
        <v>1</v>
      </c>
      <c r="L1121" s="82">
        <f t="shared" si="53"/>
        <v>-109.01364</v>
      </c>
      <c r="M1121" s="82">
        <f>((E1121/$F$1)*VLOOKUP(N1121,Currecny_M!$A$1:$P$10,MATCH(Database!C1121,Currecny_M!$A$1:$P$1,0),FALSE))/VLOOKUP('Cover page'!$B$6,Currecny_M!$A$1:$P$10,MATCH(Database!C1121,Currecny_M!$A$1:$P$1,0),FALSE)</f>
        <v>-109.01364</v>
      </c>
      <c r="N1121" s="6" t="str">
        <f>VLOOKUP(B1121,Master!$A$2:$C$11,3,FALSE)</f>
        <v>Yuan</v>
      </c>
      <c r="O1121" s="6" t="str">
        <f>VLOOKUP(B1121,Master!$A$2:$C$11,2,FALSE)</f>
        <v>Asia</v>
      </c>
      <c r="Q1121" s="39" t="str">
        <f>VLOOKUP(D1121,GL_Master!$A$1:$D$80,2,FALSE)</f>
        <v>BS</v>
      </c>
      <c r="R1121" s="39" t="str">
        <f>VLOOKUP(D1121,GL_Master!$A$1:$D$80,3,FALSE)</f>
        <v>Provisions</v>
      </c>
      <c r="S1121" s="39" t="str">
        <f>VLOOKUP(D1121,GL_Master!$A$1:$D$80,4,FALSE)</f>
        <v>Provision for doubtful assets</v>
      </c>
    </row>
    <row r="1122" spans="1:19" x14ac:dyDescent="0.25">
      <c r="A1122" s="39" t="s">
        <v>262</v>
      </c>
      <c r="B1122" s="39" t="s">
        <v>234</v>
      </c>
      <c r="C1122" s="7">
        <v>43983</v>
      </c>
      <c r="D1122" s="39" t="s">
        <v>62</v>
      </c>
      <c r="E1122" s="39">
        <v>-58</v>
      </c>
      <c r="F1122" s="82">
        <f t="shared" si="51"/>
        <v>-5.8000000000000003E-2</v>
      </c>
      <c r="G1122" s="39">
        <f>VLOOKUP(N1122,Currecny_M!$A$1:$P$10,2,FALSE)</f>
        <v>65</v>
      </c>
      <c r="H1122" s="39">
        <f>MATCH(C1122,Currecny_M!$A$1:$P$1,0)</f>
        <v>4</v>
      </c>
      <c r="I1122" s="39">
        <f>VLOOKUP(N1122,Currecny_M!$A$1:$P$10,MATCH(Database!C1122,Currecny_M!$A$1:$P$1,0),FALSE)</f>
        <v>66.31</v>
      </c>
      <c r="J1122" s="82">
        <f t="shared" si="52"/>
        <v>-3.8459800000000004</v>
      </c>
      <c r="K1122" s="39">
        <f>VLOOKUP('Cover page'!$B$6,Currecny_M!$A$1:$P$10,MATCH(Database!C1122,Currecny_M!$A$1:$P$1,0),FALSE)</f>
        <v>1</v>
      </c>
      <c r="L1122" s="82">
        <f t="shared" si="53"/>
        <v>-3.8459800000000004</v>
      </c>
      <c r="M1122" s="82">
        <f>((E1122/$F$1)*VLOOKUP(N1122,Currecny_M!$A$1:$P$10,MATCH(Database!C1122,Currecny_M!$A$1:$P$1,0),FALSE))/VLOOKUP('Cover page'!$B$6,Currecny_M!$A$1:$P$10,MATCH(Database!C1122,Currecny_M!$A$1:$P$1,0),FALSE)</f>
        <v>-3.8459800000000004</v>
      </c>
      <c r="N1122" s="6" t="str">
        <f>VLOOKUP(B1122,Master!$A$2:$C$11,3,FALSE)</f>
        <v>Yuan</v>
      </c>
      <c r="O1122" s="6" t="str">
        <f>VLOOKUP(B1122,Master!$A$2:$C$11,2,FALSE)</f>
        <v>Asia</v>
      </c>
      <c r="Q1122" s="39" t="str">
        <f>VLOOKUP(D1122,GL_Master!$A$1:$D$80,2,FALSE)</f>
        <v>BS</v>
      </c>
      <c r="R1122" s="39" t="str">
        <f>VLOOKUP(D1122,GL_Master!$A$1:$D$80,3,FALSE)</f>
        <v>Provisions</v>
      </c>
      <c r="S1122" s="39" t="str">
        <f>VLOOKUP(D1122,GL_Master!$A$1:$D$80,4,FALSE)</f>
        <v>Provision for Insurance</v>
      </c>
    </row>
    <row r="1123" spans="1:19" x14ac:dyDescent="0.25">
      <c r="A1123" s="39" t="s">
        <v>262</v>
      </c>
      <c r="B1123" s="39" t="s">
        <v>234</v>
      </c>
      <c r="C1123" s="7">
        <v>43983</v>
      </c>
      <c r="D1123" s="39" t="s">
        <v>63</v>
      </c>
      <c r="E1123" s="39">
        <v>131</v>
      </c>
      <c r="F1123" s="82">
        <f t="shared" si="51"/>
        <v>0.13100000000000001</v>
      </c>
      <c r="G1123" s="39">
        <f>VLOOKUP(N1123,Currecny_M!$A$1:$P$10,2,FALSE)</f>
        <v>65</v>
      </c>
      <c r="H1123" s="39">
        <f>MATCH(C1123,Currecny_M!$A$1:$P$1,0)</f>
        <v>4</v>
      </c>
      <c r="I1123" s="39">
        <f>VLOOKUP(N1123,Currecny_M!$A$1:$P$10,MATCH(Database!C1123,Currecny_M!$A$1:$P$1,0),FALSE)</f>
        <v>66.31</v>
      </c>
      <c r="J1123" s="82">
        <f t="shared" si="52"/>
        <v>8.6866099999999999</v>
      </c>
      <c r="K1123" s="39">
        <f>VLOOKUP('Cover page'!$B$6,Currecny_M!$A$1:$P$10,MATCH(Database!C1123,Currecny_M!$A$1:$P$1,0),FALSE)</f>
        <v>1</v>
      </c>
      <c r="L1123" s="82">
        <f t="shared" si="53"/>
        <v>8.6866099999999999</v>
      </c>
      <c r="M1123" s="82">
        <f>((E1123/$F$1)*VLOOKUP(N1123,Currecny_M!$A$1:$P$10,MATCH(Database!C1123,Currecny_M!$A$1:$P$1,0),FALSE))/VLOOKUP('Cover page'!$B$6,Currecny_M!$A$1:$P$10,MATCH(Database!C1123,Currecny_M!$A$1:$P$1,0),FALSE)</f>
        <v>8.6866099999999999</v>
      </c>
      <c r="N1123" s="6" t="str">
        <f>VLOOKUP(B1123,Master!$A$2:$C$11,3,FALSE)</f>
        <v>Yuan</v>
      </c>
      <c r="O1123" s="6" t="str">
        <f>VLOOKUP(B1123,Master!$A$2:$C$11,2,FALSE)</f>
        <v>Asia</v>
      </c>
      <c r="Q1123" s="39" t="str">
        <f>VLOOKUP(D1123,GL_Master!$A$1:$D$80,2,FALSE)</f>
        <v>BS</v>
      </c>
      <c r="R1123" s="39" t="str">
        <f>VLOOKUP(D1123,GL_Master!$A$1:$D$80,3,FALSE)</f>
        <v>Gross Block</v>
      </c>
      <c r="S1123" s="39" t="str">
        <f>VLOOKUP(D1123,GL_Master!$A$1:$D$80,4,FALSE)</f>
        <v>Tangible Fixed assets</v>
      </c>
    </row>
    <row r="1124" spans="1:19" x14ac:dyDescent="0.25">
      <c r="A1124" s="39" t="s">
        <v>262</v>
      </c>
      <c r="B1124" s="39" t="s">
        <v>234</v>
      </c>
      <c r="C1124" s="7">
        <v>43983</v>
      </c>
      <c r="D1124" s="39" t="s">
        <v>64</v>
      </c>
      <c r="E1124" s="39">
        <v>7921</v>
      </c>
      <c r="F1124" s="82">
        <f t="shared" si="51"/>
        <v>7.9210000000000003</v>
      </c>
      <c r="G1124" s="39">
        <f>VLOOKUP(N1124,Currecny_M!$A$1:$P$10,2,FALSE)</f>
        <v>65</v>
      </c>
      <c r="H1124" s="39">
        <f>MATCH(C1124,Currecny_M!$A$1:$P$1,0)</f>
        <v>4</v>
      </c>
      <c r="I1124" s="39">
        <f>VLOOKUP(N1124,Currecny_M!$A$1:$P$10,MATCH(Database!C1124,Currecny_M!$A$1:$P$1,0),FALSE)</f>
        <v>66.31</v>
      </c>
      <c r="J1124" s="82">
        <f t="shared" si="52"/>
        <v>525.24151000000006</v>
      </c>
      <c r="K1124" s="39">
        <f>VLOOKUP('Cover page'!$B$6,Currecny_M!$A$1:$P$10,MATCH(Database!C1124,Currecny_M!$A$1:$P$1,0),FALSE)</f>
        <v>1</v>
      </c>
      <c r="L1124" s="82">
        <f t="shared" si="53"/>
        <v>525.24151000000006</v>
      </c>
      <c r="M1124" s="82">
        <f>((E1124/$F$1)*VLOOKUP(N1124,Currecny_M!$A$1:$P$10,MATCH(Database!C1124,Currecny_M!$A$1:$P$1,0),FALSE))/VLOOKUP('Cover page'!$B$6,Currecny_M!$A$1:$P$10,MATCH(Database!C1124,Currecny_M!$A$1:$P$1,0),FALSE)</f>
        <v>525.24151000000006</v>
      </c>
      <c r="N1124" s="6" t="str">
        <f>VLOOKUP(B1124,Master!$A$2:$C$11,3,FALSE)</f>
        <v>Yuan</v>
      </c>
      <c r="O1124" s="6" t="str">
        <f>VLOOKUP(B1124,Master!$A$2:$C$11,2,FALSE)</f>
        <v>Asia</v>
      </c>
      <c r="Q1124" s="39" t="str">
        <f>VLOOKUP(D1124,GL_Master!$A$1:$D$80,2,FALSE)</f>
        <v>BS</v>
      </c>
      <c r="R1124" s="39" t="str">
        <f>VLOOKUP(D1124,GL_Master!$A$1:$D$80,3,FALSE)</f>
        <v>Gross Block</v>
      </c>
      <c r="S1124" s="39" t="str">
        <f>VLOOKUP(D1124,GL_Master!$A$1:$D$80,4,FALSE)</f>
        <v>Tangible Fixed assets</v>
      </c>
    </row>
    <row r="1125" spans="1:19" x14ac:dyDescent="0.25">
      <c r="A1125" s="39" t="s">
        <v>262</v>
      </c>
      <c r="B1125" s="39" t="s">
        <v>234</v>
      </c>
      <c r="C1125" s="7">
        <v>43983</v>
      </c>
      <c r="D1125" s="39" t="s">
        <v>65</v>
      </c>
      <c r="E1125" s="39">
        <v>-4764</v>
      </c>
      <c r="F1125" s="82">
        <f t="shared" si="51"/>
        <v>-4.7640000000000002</v>
      </c>
      <c r="G1125" s="39">
        <f>VLOOKUP(N1125,Currecny_M!$A$1:$P$10,2,FALSE)</f>
        <v>65</v>
      </c>
      <c r="H1125" s="39">
        <f>MATCH(C1125,Currecny_M!$A$1:$P$1,0)</f>
        <v>4</v>
      </c>
      <c r="I1125" s="39">
        <f>VLOOKUP(N1125,Currecny_M!$A$1:$P$10,MATCH(Database!C1125,Currecny_M!$A$1:$P$1,0),FALSE)</f>
        <v>66.31</v>
      </c>
      <c r="J1125" s="82">
        <f t="shared" si="52"/>
        <v>-315.90084000000002</v>
      </c>
      <c r="K1125" s="39">
        <f>VLOOKUP('Cover page'!$B$6,Currecny_M!$A$1:$P$10,MATCH(Database!C1125,Currecny_M!$A$1:$P$1,0),FALSE)</f>
        <v>1</v>
      </c>
      <c r="L1125" s="82">
        <f t="shared" si="53"/>
        <v>-315.90084000000002</v>
      </c>
      <c r="M1125" s="82">
        <f>((E1125/$F$1)*VLOOKUP(N1125,Currecny_M!$A$1:$P$10,MATCH(Database!C1125,Currecny_M!$A$1:$P$1,0),FALSE))/VLOOKUP('Cover page'!$B$6,Currecny_M!$A$1:$P$10,MATCH(Database!C1125,Currecny_M!$A$1:$P$1,0),FALSE)</f>
        <v>-315.90084000000002</v>
      </c>
      <c r="N1125" s="6" t="str">
        <f>VLOOKUP(B1125,Master!$A$2:$C$11,3,FALSE)</f>
        <v>Yuan</v>
      </c>
      <c r="O1125" s="6" t="str">
        <f>VLOOKUP(B1125,Master!$A$2:$C$11,2,FALSE)</f>
        <v>Asia</v>
      </c>
      <c r="Q1125" s="39" t="str">
        <f>VLOOKUP(D1125,GL_Master!$A$1:$D$80,2,FALSE)</f>
        <v>BS</v>
      </c>
      <c r="R1125" s="39" t="str">
        <f>VLOOKUP(D1125,GL_Master!$A$1:$D$80,3,FALSE)</f>
        <v>Accumulated Depreciation</v>
      </c>
      <c r="S1125" s="39" t="str">
        <f>VLOOKUP(D1125,GL_Master!$A$1:$D$80,4,FALSE)</f>
        <v>Accumulated Depreciation</v>
      </c>
    </row>
    <row r="1126" spans="1:19" x14ac:dyDescent="0.25">
      <c r="A1126" s="39" t="s">
        <v>262</v>
      </c>
      <c r="B1126" s="39" t="s">
        <v>234</v>
      </c>
      <c r="C1126" s="7">
        <v>43983</v>
      </c>
      <c r="D1126" s="39" t="s">
        <v>66</v>
      </c>
      <c r="E1126" s="39">
        <v>4227</v>
      </c>
      <c r="F1126" s="82">
        <f t="shared" si="51"/>
        <v>4.2270000000000003</v>
      </c>
      <c r="G1126" s="39">
        <f>VLOOKUP(N1126,Currecny_M!$A$1:$P$10,2,FALSE)</f>
        <v>65</v>
      </c>
      <c r="H1126" s="39">
        <f>MATCH(C1126,Currecny_M!$A$1:$P$1,0)</f>
        <v>4</v>
      </c>
      <c r="I1126" s="39">
        <f>VLOOKUP(N1126,Currecny_M!$A$1:$P$10,MATCH(Database!C1126,Currecny_M!$A$1:$P$1,0),FALSE)</f>
        <v>66.31</v>
      </c>
      <c r="J1126" s="82">
        <f t="shared" si="52"/>
        <v>280.29237000000001</v>
      </c>
      <c r="K1126" s="39">
        <f>VLOOKUP('Cover page'!$B$6,Currecny_M!$A$1:$P$10,MATCH(Database!C1126,Currecny_M!$A$1:$P$1,0),FALSE)</f>
        <v>1</v>
      </c>
      <c r="L1126" s="82">
        <f t="shared" si="53"/>
        <v>280.29237000000001</v>
      </c>
      <c r="M1126" s="82">
        <f>((E1126/$F$1)*VLOOKUP(N1126,Currecny_M!$A$1:$P$10,MATCH(Database!C1126,Currecny_M!$A$1:$P$1,0),FALSE))/VLOOKUP('Cover page'!$B$6,Currecny_M!$A$1:$P$10,MATCH(Database!C1126,Currecny_M!$A$1:$P$1,0),FALSE)</f>
        <v>280.29237000000001</v>
      </c>
      <c r="N1126" s="6" t="str">
        <f>VLOOKUP(B1126,Master!$A$2:$C$11,3,FALSE)</f>
        <v>Yuan</v>
      </c>
      <c r="O1126" s="6" t="str">
        <f>VLOOKUP(B1126,Master!$A$2:$C$11,2,FALSE)</f>
        <v>Asia</v>
      </c>
      <c r="Q1126" s="39" t="str">
        <f>VLOOKUP(D1126,GL_Master!$A$1:$D$80,2,FALSE)</f>
        <v>BS</v>
      </c>
      <c r="R1126" s="39" t="str">
        <f>VLOOKUP(D1126,GL_Master!$A$1:$D$80,3,FALSE)</f>
        <v>Gross Block</v>
      </c>
      <c r="S1126" s="39" t="str">
        <f>VLOOKUP(D1126,GL_Master!$A$1:$D$80,4,FALSE)</f>
        <v>Tangible Fixed assets</v>
      </c>
    </row>
    <row r="1127" spans="1:19" x14ac:dyDescent="0.25">
      <c r="A1127" s="39" t="s">
        <v>262</v>
      </c>
      <c r="B1127" s="39" t="s">
        <v>234</v>
      </c>
      <c r="C1127" s="7">
        <v>43983</v>
      </c>
      <c r="D1127" s="39" t="s">
        <v>67</v>
      </c>
      <c r="E1127" s="39">
        <v>1517</v>
      </c>
      <c r="F1127" s="82">
        <f t="shared" si="51"/>
        <v>1.5169999999999999</v>
      </c>
      <c r="G1127" s="39">
        <f>VLOOKUP(N1127,Currecny_M!$A$1:$P$10,2,FALSE)</f>
        <v>65</v>
      </c>
      <c r="H1127" s="39">
        <f>MATCH(C1127,Currecny_M!$A$1:$P$1,0)</f>
        <v>4</v>
      </c>
      <c r="I1127" s="39">
        <f>VLOOKUP(N1127,Currecny_M!$A$1:$P$10,MATCH(Database!C1127,Currecny_M!$A$1:$P$1,0),FALSE)</f>
        <v>66.31</v>
      </c>
      <c r="J1127" s="82">
        <f t="shared" si="52"/>
        <v>100.59227</v>
      </c>
      <c r="K1127" s="39">
        <f>VLOOKUP('Cover page'!$B$6,Currecny_M!$A$1:$P$10,MATCH(Database!C1127,Currecny_M!$A$1:$P$1,0),FALSE)</f>
        <v>1</v>
      </c>
      <c r="L1127" s="82">
        <f t="shared" si="53"/>
        <v>100.59227</v>
      </c>
      <c r="M1127" s="82">
        <f>((E1127/$F$1)*VLOOKUP(N1127,Currecny_M!$A$1:$P$10,MATCH(Database!C1127,Currecny_M!$A$1:$P$1,0),FALSE))/VLOOKUP('Cover page'!$B$6,Currecny_M!$A$1:$P$10,MATCH(Database!C1127,Currecny_M!$A$1:$P$1,0),FALSE)</f>
        <v>100.59227</v>
      </c>
      <c r="N1127" s="6" t="str">
        <f>VLOOKUP(B1127,Master!$A$2:$C$11,3,FALSE)</f>
        <v>Yuan</v>
      </c>
      <c r="O1127" s="6" t="str">
        <f>VLOOKUP(B1127,Master!$A$2:$C$11,2,FALSE)</f>
        <v>Asia</v>
      </c>
      <c r="Q1127" s="39" t="str">
        <f>VLOOKUP(D1127,GL_Master!$A$1:$D$80,2,FALSE)</f>
        <v>BS</v>
      </c>
      <c r="R1127" s="39" t="str">
        <f>VLOOKUP(D1127,GL_Master!$A$1:$D$80,3,FALSE)</f>
        <v>Gross Block</v>
      </c>
      <c r="S1127" s="39" t="str">
        <f>VLOOKUP(D1127,GL_Master!$A$1:$D$80,4,FALSE)</f>
        <v>Tangible Fixed assets</v>
      </c>
    </row>
    <row r="1128" spans="1:19" x14ac:dyDescent="0.25">
      <c r="A1128" s="39" t="s">
        <v>262</v>
      </c>
      <c r="B1128" s="39" t="s">
        <v>234</v>
      </c>
      <c r="C1128" s="7">
        <v>43983</v>
      </c>
      <c r="D1128" s="39" t="s">
        <v>68</v>
      </c>
      <c r="E1128" s="39">
        <v>-1388</v>
      </c>
      <c r="F1128" s="82">
        <f t="shared" si="51"/>
        <v>-1.3879999999999999</v>
      </c>
      <c r="G1128" s="39">
        <f>VLOOKUP(N1128,Currecny_M!$A$1:$P$10,2,FALSE)</f>
        <v>65</v>
      </c>
      <c r="H1128" s="39">
        <f>MATCH(C1128,Currecny_M!$A$1:$P$1,0)</f>
        <v>4</v>
      </c>
      <c r="I1128" s="39">
        <f>VLOOKUP(N1128,Currecny_M!$A$1:$P$10,MATCH(Database!C1128,Currecny_M!$A$1:$P$1,0),FALSE)</f>
        <v>66.31</v>
      </c>
      <c r="J1128" s="82">
        <f t="shared" si="52"/>
        <v>-92.03828</v>
      </c>
      <c r="K1128" s="39">
        <f>VLOOKUP('Cover page'!$B$6,Currecny_M!$A$1:$P$10,MATCH(Database!C1128,Currecny_M!$A$1:$P$1,0),FALSE)</f>
        <v>1</v>
      </c>
      <c r="L1128" s="82">
        <f t="shared" si="53"/>
        <v>-92.03828</v>
      </c>
      <c r="M1128" s="82">
        <f>((E1128/$F$1)*VLOOKUP(N1128,Currecny_M!$A$1:$P$10,MATCH(Database!C1128,Currecny_M!$A$1:$P$1,0),FALSE))/VLOOKUP('Cover page'!$B$6,Currecny_M!$A$1:$P$10,MATCH(Database!C1128,Currecny_M!$A$1:$P$1,0),FALSE)</f>
        <v>-92.03828</v>
      </c>
      <c r="N1128" s="6" t="str">
        <f>VLOOKUP(B1128,Master!$A$2:$C$11,3,FALSE)</f>
        <v>Yuan</v>
      </c>
      <c r="O1128" s="6" t="str">
        <f>VLOOKUP(B1128,Master!$A$2:$C$11,2,FALSE)</f>
        <v>Asia</v>
      </c>
      <c r="Q1128" s="39" t="str">
        <f>VLOOKUP(D1128,GL_Master!$A$1:$D$80,2,FALSE)</f>
        <v>BS</v>
      </c>
      <c r="R1128" s="39" t="str">
        <f>VLOOKUP(D1128,GL_Master!$A$1:$D$80,3,FALSE)</f>
        <v>Accumulated Depreciation</v>
      </c>
      <c r="S1128" s="39" t="str">
        <f>VLOOKUP(D1128,GL_Master!$A$1:$D$80,4,FALSE)</f>
        <v>Accumulated Depreciation</v>
      </c>
    </row>
    <row r="1129" spans="1:19" x14ac:dyDescent="0.25">
      <c r="A1129" s="39" t="s">
        <v>262</v>
      </c>
      <c r="B1129" s="39" t="s">
        <v>234</v>
      </c>
      <c r="C1129" s="7">
        <v>43983</v>
      </c>
      <c r="D1129" s="39" t="s">
        <v>69</v>
      </c>
      <c r="E1129" s="39">
        <v>2757</v>
      </c>
      <c r="F1129" s="82">
        <f t="shared" si="51"/>
        <v>2.7570000000000001</v>
      </c>
      <c r="G1129" s="39">
        <f>VLOOKUP(N1129,Currecny_M!$A$1:$P$10,2,FALSE)</f>
        <v>65</v>
      </c>
      <c r="H1129" s="39">
        <f>MATCH(C1129,Currecny_M!$A$1:$P$1,0)</f>
        <v>4</v>
      </c>
      <c r="I1129" s="39">
        <f>VLOOKUP(N1129,Currecny_M!$A$1:$P$10,MATCH(Database!C1129,Currecny_M!$A$1:$P$1,0),FALSE)</f>
        <v>66.31</v>
      </c>
      <c r="J1129" s="82">
        <f t="shared" si="52"/>
        <v>182.81667000000002</v>
      </c>
      <c r="K1129" s="39">
        <f>VLOOKUP('Cover page'!$B$6,Currecny_M!$A$1:$P$10,MATCH(Database!C1129,Currecny_M!$A$1:$P$1,0),FALSE)</f>
        <v>1</v>
      </c>
      <c r="L1129" s="82">
        <f t="shared" si="53"/>
        <v>182.81667000000002</v>
      </c>
      <c r="M1129" s="82">
        <f>((E1129/$F$1)*VLOOKUP(N1129,Currecny_M!$A$1:$P$10,MATCH(Database!C1129,Currecny_M!$A$1:$P$1,0),FALSE))/VLOOKUP('Cover page'!$B$6,Currecny_M!$A$1:$P$10,MATCH(Database!C1129,Currecny_M!$A$1:$P$1,0),FALSE)</f>
        <v>182.81667000000002</v>
      </c>
      <c r="N1129" s="6" t="str">
        <f>VLOOKUP(B1129,Master!$A$2:$C$11,3,FALSE)</f>
        <v>Yuan</v>
      </c>
      <c r="O1129" s="6" t="str">
        <f>VLOOKUP(B1129,Master!$A$2:$C$11,2,FALSE)</f>
        <v>Asia</v>
      </c>
      <c r="Q1129" s="39" t="str">
        <f>VLOOKUP(D1129,GL_Master!$A$1:$D$80,2,FALSE)</f>
        <v>BS</v>
      </c>
      <c r="R1129" s="39" t="str">
        <f>VLOOKUP(D1129,GL_Master!$A$1:$D$80,3,FALSE)</f>
        <v>Gross Block</v>
      </c>
      <c r="S1129" s="39" t="str">
        <f>VLOOKUP(D1129,GL_Master!$A$1:$D$80,4,FALSE)</f>
        <v>Tangible Fixed assets</v>
      </c>
    </row>
    <row r="1130" spans="1:19" x14ac:dyDescent="0.25">
      <c r="A1130" s="39" t="s">
        <v>262</v>
      </c>
      <c r="B1130" s="39" t="s">
        <v>234</v>
      </c>
      <c r="C1130" s="7">
        <v>43983</v>
      </c>
      <c r="D1130" s="39" t="s">
        <v>70</v>
      </c>
      <c r="E1130" s="39">
        <v>-94</v>
      </c>
      <c r="F1130" s="82">
        <f t="shared" si="51"/>
        <v>-9.4E-2</v>
      </c>
      <c r="G1130" s="39">
        <f>VLOOKUP(N1130,Currecny_M!$A$1:$P$10,2,FALSE)</f>
        <v>65</v>
      </c>
      <c r="H1130" s="39">
        <f>MATCH(C1130,Currecny_M!$A$1:$P$1,0)</f>
        <v>4</v>
      </c>
      <c r="I1130" s="39">
        <f>VLOOKUP(N1130,Currecny_M!$A$1:$P$10,MATCH(Database!C1130,Currecny_M!$A$1:$P$1,0),FALSE)</f>
        <v>66.31</v>
      </c>
      <c r="J1130" s="82">
        <f t="shared" si="52"/>
        <v>-6.2331400000000006</v>
      </c>
      <c r="K1130" s="39">
        <f>VLOOKUP('Cover page'!$B$6,Currecny_M!$A$1:$P$10,MATCH(Database!C1130,Currecny_M!$A$1:$P$1,0),FALSE)</f>
        <v>1</v>
      </c>
      <c r="L1130" s="82">
        <f t="shared" si="53"/>
        <v>-6.2331400000000006</v>
      </c>
      <c r="M1130" s="82">
        <f>((E1130/$F$1)*VLOOKUP(N1130,Currecny_M!$A$1:$P$10,MATCH(Database!C1130,Currecny_M!$A$1:$P$1,0),FALSE))/VLOOKUP('Cover page'!$B$6,Currecny_M!$A$1:$P$10,MATCH(Database!C1130,Currecny_M!$A$1:$P$1,0),FALSE)</f>
        <v>-6.2331400000000006</v>
      </c>
      <c r="N1130" s="6" t="str">
        <f>VLOOKUP(B1130,Master!$A$2:$C$11,3,FALSE)</f>
        <v>Yuan</v>
      </c>
      <c r="O1130" s="6" t="str">
        <f>VLOOKUP(B1130,Master!$A$2:$C$11,2,FALSE)</f>
        <v>Asia</v>
      </c>
      <c r="Q1130" s="39" t="str">
        <f>VLOOKUP(D1130,GL_Master!$A$1:$D$80,2,FALSE)</f>
        <v>BS</v>
      </c>
      <c r="R1130" s="39" t="str">
        <f>VLOOKUP(D1130,GL_Master!$A$1:$D$80,3,FALSE)</f>
        <v>Accumulated Depreciation</v>
      </c>
      <c r="S1130" s="39" t="str">
        <f>VLOOKUP(D1130,GL_Master!$A$1:$D$80,4,FALSE)</f>
        <v>Accumulated Depreciation</v>
      </c>
    </row>
    <row r="1131" spans="1:19" x14ac:dyDescent="0.25">
      <c r="A1131" s="39" t="s">
        <v>262</v>
      </c>
      <c r="B1131" s="39" t="s">
        <v>234</v>
      </c>
      <c r="C1131" s="7">
        <v>43983</v>
      </c>
      <c r="D1131" s="39" t="s">
        <v>71</v>
      </c>
      <c r="E1131" s="39">
        <v>4723</v>
      </c>
      <c r="F1131" s="82">
        <f t="shared" si="51"/>
        <v>4.7229999999999999</v>
      </c>
      <c r="G1131" s="39">
        <f>VLOOKUP(N1131,Currecny_M!$A$1:$P$10,2,FALSE)</f>
        <v>65</v>
      </c>
      <c r="H1131" s="39">
        <f>MATCH(C1131,Currecny_M!$A$1:$P$1,0)</f>
        <v>4</v>
      </c>
      <c r="I1131" s="39">
        <f>VLOOKUP(N1131,Currecny_M!$A$1:$P$10,MATCH(Database!C1131,Currecny_M!$A$1:$P$1,0),FALSE)</f>
        <v>66.31</v>
      </c>
      <c r="J1131" s="82">
        <f t="shared" si="52"/>
        <v>313.18213000000003</v>
      </c>
      <c r="K1131" s="39">
        <f>VLOOKUP('Cover page'!$B$6,Currecny_M!$A$1:$P$10,MATCH(Database!C1131,Currecny_M!$A$1:$P$1,0),FALSE)</f>
        <v>1</v>
      </c>
      <c r="L1131" s="82">
        <f t="shared" si="53"/>
        <v>313.18213000000003</v>
      </c>
      <c r="M1131" s="82">
        <f>((E1131/$F$1)*VLOOKUP(N1131,Currecny_M!$A$1:$P$10,MATCH(Database!C1131,Currecny_M!$A$1:$P$1,0),FALSE))/VLOOKUP('Cover page'!$B$6,Currecny_M!$A$1:$P$10,MATCH(Database!C1131,Currecny_M!$A$1:$P$1,0),FALSE)</f>
        <v>313.18213000000003</v>
      </c>
      <c r="N1131" s="6" t="str">
        <f>VLOOKUP(B1131,Master!$A$2:$C$11,3,FALSE)</f>
        <v>Yuan</v>
      </c>
      <c r="O1131" s="6" t="str">
        <f>VLOOKUP(B1131,Master!$A$2:$C$11,2,FALSE)</f>
        <v>Asia</v>
      </c>
      <c r="Q1131" s="39" t="str">
        <f>VLOOKUP(D1131,GL_Master!$A$1:$D$80,2,FALSE)</f>
        <v>BS</v>
      </c>
      <c r="R1131" s="39" t="str">
        <f>VLOOKUP(D1131,GL_Master!$A$1:$D$80,3,FALSE)</f>
        <v>Gross Block</v>
      </c>
      <c r="S1131" s="39" t="str">
        <f>VLOOKUP(D1131,GL_Master!$A$1:$D$80,4,FALSE)</f>
        <v>Tangible Fixed assets</v>
      </c>
    </row>
    <row r="1132" spans="1:19" x14ac:dyDescent="0.25">
      <c r="A1132" s="39" t="s">
        <v>262</v>
      </c>
      <c r="B1132" s="39" t="s">
        <v>234</v>
      </c>
      <c r="C1132" s="7">
        <v>43983</v>
      </c>
      <c r="D1132" s="39" t="s">
        <v>72</v>
      </c>
      <c r="E1132" s="39">
        <v>40</v>
      </c>
      <c r="F1132" s="82">
        <f t="shared" si="51"/>
        <v>0.04</v>
      </c>
      <c r="G1132" s="39">
        <f>VLOOKUP(N1132,Currecny_M!$A$1:$P$10,2,FALSE)</f>
        <v>65</v>
      </c>
      <c r="H1132" s="39">
        <f>MATCH(C1132,Currecny_M!$A$1:$P$1,0)</f>
        <v>4</v>
      </c>
      <c r="I1132" s="39">
        <f>VLOOKUP(N1132,Currecny_M!$A$1:$P$10,MATCH(Database!C1132,Currecny_M!$A$1:$P$1,0),FALSE)</f>
        <v>66.31</v>
      </c>
      <c r="J1132" s="82">
        <f t="shared" si="52"/>
        <v>2.6524000000000001</v>
      </c>
      <c r="K1132" s="39">
        <f>VLOOKUP('Cover page'!$B$6,Currecny_M!$A$1:$P$10,MATCH(Database!C1132,Currecny_M!$A$1:$P$1,0),FALSE)</f>
        <v>1</v>
      </c>
      <c r="L1132" s="82">
        <f t="shared" si="53"/>
        <v>2.6524000000000001</v>
      </c>
      <c r="M1132" s="82">
        <f>((E1132/$F$1)*VLOOKUP(N1132,Currecny_M!$A$1:$P$10,MATCH(Database!C1132,Currecny_M!$A$1:$P$1,0),FALSE))/VLOOKUP('Cover page'!$B$6,Currecny_M!$A$1:$P$10,MATCH(Database!C1132,Currecny_M!$A$1:$P$1,0),FALSE)</f>
        <v>2.6524000000000001</v>
      </c>
      <c r="N1132" s="6" t="str">
        <f>VLOOKUP(B1132,Master!$A$2:$C$11,3,FALSE)</f>
        <v>Yuan</v>
      </c>
      <c r="O1132" s="6" t="str">
        <f>VLOOKUP(B1132,Master!$A$2:$C$11,2,FALSE)</f>
        <v>Asia</v>
      </c>
      <c r="Q1132" s="39" t="str">
        <f>VLOOKUP(D1132,GL_Master!$A$1:$D$80,2,FALSE)</f>
        <v>BS</v>
      </c>
      <c r="R1132" s="39" t="str">
        <f>VLOOKUP(D1132,GL_Master!$A$1:$D$80,3,FALSE)</f>
        <v>Gross Block</v>
      </c>
      <c r="S1132" s="39" t="str">
        <f>VLOOKUP(D1132,GL_Master!$A$1:$D$80,4,FALSE)</f>
        <v>Tangible Fixed assets</v>
      </c>
    </row>
    <row r="1133" spans="1:19" x14ac:dyDescent="0.25">
      <c r="A1133" s="39" t="s">
        <v>262</v>
      </c>
      <c r="B1133" s="39" t="s">
        <v>234</v>
      </c>
      <c r="C1133" s="7">
        <v>43983</v>
      </c>
      <c r="D1133" s="39" t="s">
        <v>73</v>
      </c>
      <c r="E1133" s="39">
        <v>20</v>
      </c>
      <c r="F1133" s="82">
        <f t="shared" si="51"/>
        <v>0.02</v>
      </c>
      <c r="G1133" s="39">
        <f>VLOOKUP(N1133,Currecny_M!$A$1:$P$10,2,FALSE)</f>
        <v>65</v>
      </c>
      <c r="H1133" s="39">
        <f>MATCH(C1133,Currecny_M!$A$1:$P$1,0)</f>
        <v>4</v>
      </c>
      <c r="I1133" s="39">
        <f>VLOOKUP(N1133,Currecny_M!$A$1:$P$10,MATCH(Database!C1133,Currecny_M!$A$1:$P$1,0),FALSE)</f>
        <v>66.31</v>
      </c>
      <c r="J1133" s="82">
        <f t="shared" si="52"/>
        <v>1.3262</v>
      </c>
      <c r="K1133" s="39">
        <f>VLOOKUP('Cover page'!$B$6,Currecny_M!$A$1:$P$10,MATCH(Database!C1133,Currecny_M!$A$1:$P$1,0),FALSE)</f>
        <v>1</v>
      </c>
      <c r="L1133" s="82">
        <f t="shared" si="53"/>
        <v>1.3262</v>
      </c>
      <c r="M1133" s="82">
        <f>((E1133/$F$1)*VLOOKUP(N1133,Currecny_M!$A$1:$P$10,MATCH(Database!C1133,Currecny_M!$A$1:$P$1,0),FALSE))/VLOOKUP('Cover page'!$B$6,Currecny_M!$A$1:$P$10,MATCH(Database!C1133,Currecny_M!$A$1:$P$1,0),FALSE)</f>
        <v>1.3262</v>
      </c>
      <c r="N1133" s="6" t="str">
        <f>VLOOKUP(B1133,Master!$A$2:$C$11,3,FALSE)</f>
        <v>Yuan</v>
      </c>
      <c r="O1133" s="6" t="str">
        <f>VLOOKUP(B1133,Master!$A$2:$C$11,2,FALSE)</f>
        <v>Asia</v>
      </c>
      <c r="Q1133" s="39" t="str">
        <f>VLOOKUP(D1133,GL_Master!$A$1:$D$80,2,FALSE)</f>
        <v>BS</v>
      </c>
      <c r="R1133" s="39" t="str">
        <f>VLOOKUP(D1133,GL_Master!$A$1:$D$80,3,FALSE)</f>
        <v>Gross Block</v>
      </c>
      <c r="S1133" s="39" t="str">
        <f>VLOOKUP(D1133,GL_Master!$A$1:$D$80,4,FALSE)</f>
        <v>Tangible Fixed assets</v>
      </c>
    </row>
    <row r="1134" spans="1:19" x14ac:dyDescent="0.25">
      <c r="A1134" s="39" t="s">
        <v>262</v>
      </c>
      <c r="B1134" s="39" t="s">
        <v>234</v>
      </c>
      <c r="C1134" s="7">
        <v>43983</v>
      </c>
      <c r="D1134" s="39" t="s">
        <v>74</v>
      </c>
      <c r="E1134" s="39">
        <v>-4662</v>
      </c>
      <c r="F1134" s="82">
        <f t="shared" si="51"/>
        <v>-4.6619999999999999</v>
      </c>
      <c r="G1134" s="39">
        <f>VLOOKUP(N1134,Currecny_M!$A$1:$P$10,2,FALSE)</f>
        <v>65</v>
      </c>
      <c r="H1134" s="39">
        <f>MATCH(C1134,Currecny_M!$A$1:$P$1,0)</f>
        <v>4</v>
      </c>
      <c r="I1134" s="39">
        <f>VLOOKUP(N1134,Currecny_M!$A$1:$P$10,MATCH(Database!C1134,Currecny_M!$A$1:$P$1,0),FALSE)</f>
        <v>66.31</v>
      </c>
      <c r="J1134" s="82">
        <f t="shared" si="52"/>
        <v>-309.13722000000001</v>
      </c>
      <c r="K1134" s="39">
        <f>VLOOKUP('Cover page'!$B$6,Currecny_M!$A$1:$P$10,MATCH(Database!C1134,Currecny_M!$A$1:$P$1,0),FALSE)</f>
        <v>1</v>
      </c>
      <c r="L1134" s="82">
        <f t="shared" si="53"/>
        <v>-309.13722000000001</v>
      </c>
      <c r="M1134" s="82">
        <f>((E1134/$F$1)*VLOOKUP(N1134,Currecny_M!$A$1:$P$10,MATCH(Database!C1134,Currecny_M!$A$1:$P$1,0),FALSE))/VLOOKUP('Cover page'!$B$6,Currecny_M!$A$1:$P$10,MATCH(Database!C1134,Currecny_M!$A$1:$P$1,0),FALSE)</f>
        <v>-309.13722000000001</v>
      </c>
      <c r="N1134" s="6" t="str">
        <f>VLOOKUP(B1134,Master!$A$2:$C$11,3,FALSE)</f>
        <v>Yuan</v>
      </c>
      <c r="O1134" s="6" t="str">
        <f>VLOOKUP(B1134,Master!$A$2:$C$11,2,FALSE)</f>
        <v>Asia</v>
      </c>
      <c r="Q1134" s="39" t="str">
        <f>VLOOKUP(D1134,GL_Master!$A$1:$D$80,2,FALSE)</f>
        <v>BS</v>
      </c>
      <c r="R1134" s="39" t="str">
        <f>VLOOKUP(D1134,GL_Master!$A$1:$D$80,3,FALSE)</f>
        <v>Accumulated Depreciation</v>
      </c>
      <c r="S1134" s="39" t="str">
        <f>VLOOKUP(D1134,GL_Master!$A$1:$D$80,4,FALSE)</f>
        <v>Accumulated Depreciation</v>
      </c>
    </row>
    <row r="1135" spans="1:19" x14ac:dyDescent="0.25">
      <c r="A1135" s="39" t="s">
        <v>262</v>
      </c>
      <c r="B1135" s="39" t="s">
        <v>234</v>
      </c>
      <c r="C1135" s="7">
        <v>43983</v>
      </c>
      <c r="D1135" s="39" t="s">
        <v>21</v>
      </c>
      <c r="E1135" s="39">
        <v>388</v>
      </c>
      <c r="F1135" s="82">
        <f t="shared" si="51"/>
        <v>0.38800000000000001</v>
      </c>
      <c r="G1135" s="39">
        <f>VLOOKUP(N1135,Currecny_M!$A$1:$P$10,2,FALSE)</f>
        <v>65</v>
      </c>
      <c r="H1135" s="39">
        <f>MATCH(C1135,Currecny_M!$A$1:$P$1,0)</f>
        <v>4</v>
      </c>
      <c r="I1135" s="39">
        <f>VLOOKUP(N1135,Currecny_M!$A$1:$P$10,MATCH(Database!C1135,Currecny_M!$A$1:$P$1,0),FALSE)</f>
        <v>66.31</v>
      </c>
      <c r="J1135" s="82">
        <f t="shared" si="52"/>
        <v>25.728280000000002</v>
      </c>
      <c r="K1135" s="39">
        <f>VLOOKUP('Cover page'!$B$6,Currecny_M!$A$1:$P$10,MATCH(Database!C1135,Currecny_M!$A$1:$P$1,0),FALSE)</f>
        <v>1</v>
      </c>
      <c r="L1135" s="82">
        <f t="shared" si="53"/>
        <v>25.728280000000002</v>
      </c>
      <c r="M1135" s="82">
        <f>((E1135/$F$1)*VLOOKUP(N1135,Currecny_M!$A$1:$P$10,MATCH(Database!C1135,Currecny_M!$A$1:$P$1,0),FALSE))/VLOOKUP('Cover page'!$B$6,Currecny_M!$A$1:$P$10,MATCH(Database!C1135,Currecny_M!$A$1:$P$1,0),FALSE)</f>
        <v>25.728280000000002</v>
      </c>
      <c r="N1135" s="6" t="str">
        <f>VLOOKUP(B1135,Master!$A$2:$C$11,3,FALSE)</f>
        <v>Yuan</v>
      </c>
      <c r="O1135" s="6" t="str">
        <f>VLOOKUP(B1135,Master!$A$2:$C$11,2,FALSE)</f>
        <v>Asia</v>
      </c>
      <c r="Q1135" s="39" t="str">
        <f>VLOOKUP(D1135,GL_Master!$A$1:$D$80,2,FALSE)</f>
        <v>BS</v>
      </c>
      <c r="R1135" s="39" t="str">
        <f>VLOOKUP(D1135,GL_Master!$A$1:$D$80,3,FALSE)</f>
        <v>Gross Block</v>
      </c>
      <c r="S1135" s="39" t="str">
        <f>VLOOKUP(D1135,GL_Master!$A$1:$D$80,4,FALSE)</f>
        <v>Tangible Fixed assets</v>
      </c>
    </row>
    <row r="1136" spans="1:19" x14ac:dyDescent="0.25">
      <c r="A1136" s="39" t="s">
        <v>262</v>
      </c>
      <c r="B1136" s="39" t="s">
        <v>234</v>
      </c>
      <c r="C1136" s="7">
        <v>43983</v>
      </c>
      <c r="D1136" s="39" t="s">
        <v>27</v>
      </c>
      <c r="E1136" s="39">
        <v>897</v>
      </c>
      <c r="F1136" s="82">
        <f t="shared" si="51"/>
        <v>0.89700000000000002</v>
      </c>
      <c r="G1136" s="39">
        <f>VLOOKUP(N1136,Currecny_M!$A$1:$P$10,2,FALSE)</f>
        <v>65</v>
      </c>
      <c r="H1136" s="39">
        <f>MATCH(C1136,Currecny_M!$A$1:$P$1,0)</f>
        <v>4</v>
      </c>
      <c r="I1136" s="39">
        <f>VLOOKUP(N1136,Currecny_M!$A$1:$P$10,MATCH(Database!C1136,Currecny_M!$A$1:$P$1,0),FALSE)</f>
        <v>66.31</v>
      </c>
      <c r="J1136" s="82">
        <f t="shared" si="52"/>
        <v>59.480070000000005</v>
      </c>
      <c r="K1136" s="39">
        <f>VLOOKUP('Cover page'!$B$6,Currecny_M!$A$1:$P$10,MATCH(Database!C1136,Currecny_M!$A$1:$P$1,0),FALSE)</f>
        <v>1</v>
      </c>
      <c r="L1136" s="82">
        <f t="shared" si="53"/>
        <v>59.480070000000005</v>
      </c>
      <c r="M1136" s="82">
        <f>((E1136/$F$1)*VLOOKUP(N1136,Currecny_M!$A$1:$P$10,MATCH(Database!C1136,Currecny_M!$A$1:$P$1,0),FALSE))/VLOOKUP('Cover page'!$B$6,Currecny_M!$A$1:$P$10,MATCH(Database!C1136,Currecny_M!$A$1:$P$1,0),FALSE)</f>
        <v>59.480070000000005</v>
      </c>
      <c r="N1136" s="6" t="str">
        <f>VLOOKUP(B1136,Master!$A$2:$C$11,3,FALSE)</f>
        <v>Yuan</v>
      </c>
      <c r="O1136" s="6" t="str">
        <f>VLOOKUP(B1136,Master!$A$2:$C$11,2,FALSE)</f>
        <v>Asia</v>
      </c>
      <c r="Q1136" s="39" t="str">
        <f>VLOOKUP(D1136,GL_Master!$A$1:$D$80,2,FALSE)</f>
        <v>BS</v>
      </c>
      <c r="R1136" s="39" t="str">
        <f>VLOOKUP(D1136,GL_Master!$A$1:$D$80,3,FALSE)</f>
        <v>Gross Block</v>
      </c>
      <c r="S1136" s="39" t="str">
        <f>VLOOKUP(D1136,GL_Master!$A$1:$D$80,4,FALSE)</f>
        <v>Tangible Fixed assets</v>
      </c>
    </row>
    <row r="1137" spans="1:19" x14ac:dyDescent="0.25">
      <c r="A1137" s="39" t="s">
        <v>262</v>
      </c>
      <c r="B1137" s="39" t="s">
        <v>234</v>
      </c>
      <c r="C1137" s="7">
        <v>43983</v>
      </c>
      <c r="D1137" s="39" t="s">
        <v>75</v>
      </c>
      <c r="E1137" s="39">
        <v>-19</v>
      </c>
      <c r="F1137" s="82">
        <f t="shared" si="51"/>
        <v>-1.9E-2</v>
      </c>
      <c r="G1137" s="39">
        <f>VLOOKUP(N1137,Currecny_M!$A$1:$P$10,2,FALSE)</f>
        <v>65</v>
      </c>
      <c r="H1137" s="39">
        <f>MATCH(C1137,Currecny_M!$A$1:$P$1,0)</f>
        <v>4</v>
      </c>
      <c r="I1137" s="39">
        <f>VLOOKUP(N1137,Currecny_M!$A$1:$P$10,MATCH(Database!C1137,Currecny_M!$A$1:$P$1,0),FALSE)</f>
        <v>66.31</v>
      </c>
      <c r="J1137" s="82">
        <f t="shared" si="52"/>
        <v>-1.25989</v>
      </c>
      <c r="K1137" s="39">
        <f>VLOOKUP('Cover page'!$B$6,Currecny_M!$A$1:$P$10,MATCH(Database!C1137,Currecny_M!$A$1:$P$1,0),FALSE)</f>
        <v>1</v>
      </c>
      <c r="L1137" s="82">
        <f t="shared" si="53"/>
        <v>-1.25989</v>
      </c>
      <c r="M1137" s="82">
        <f>((E1137/$F$1)*VLOOKUP(N1137,Currecny_M!$A$1:$P$10,MATCH(Database!C1137,Currecny_M!$A$1:$P$1,0),FALSE))/VLOOKUP('Cover page'!$B$6,Currecny_M!$A$1:$P$10,MATCH(Database!C1137,Currecny_M!$A$1:$P$1,0),FALSE)</f>
        <v>-1.25989</v>
      </c>
      <c r="N1137" s="6" t="str">
        <f>VLOOKUP(B1137,Master!$A$2:$C$11,3,FALSE)</f>
        <v>Yuan</v>
      </c>
      <c r="O1137" s="6" t="str">
        <f>VLOOKUP(B1137,Master!$A$2:$C$11,2,FALSE)</f>
        <v>Asia</v>
      </c>
      <c r="Q1137" s="39" t="str">
        <f>VLOOKUP(D1137,GL_Master!$A$1:$D$80,2,FALSE)</f>
        <v>BS</v>
      </c>
      <c r="R1137" s="39" t="str">
        <f>VLOOKUP(D1137,GL_Master!$A$1:$D$80,3,FALSE)</f>
        <v>Gross Block</v>
      </c>
      <c r="S1137" s="39" t="str">
        <f>VLOOKUP(D1137,GL_Master!$A$1:$D$80,4,FALSE)</f>
        <v>Tangible Fixed assets</v>
      </c>
    </row>
    <row r="1138" spans="1:19" x14ac:dyDescent="0.25">
      <c r="A1138" s="39" t="s">
        <v>262</v>
      </c>
      <c r="B1138" s="39" t="s">
        <v>234</v>
      </c>
      <c r="C1138" s="7">
        <v>43983</v>
      </c>
      <c r="D1138" s="39" t="s">
        <v>76</v>
      </c>
      <c r="E1138" s="39">
        <v>475</v>
      </c>
      <c r="F1138" s="82">
        <f t="shared" si="51"/>
        <v>0.47499999999999998</v>
      </c>
      <c r="G1138" s="39">
        <f>VLOOKUP(N1138,Currecny_M!$A$1:$P$10,2,FALSE)</f>
        <v>65</v>
      </c>
      <c r="H1138" s="39">
        <f>MATCH(C1138,Currecny_M!$A$1:$P$1,0)</f>
        <v>4</v>
      </c>
      <c r="I1138" s="39">
        <f>VLOOKUP(N1138,Currecny_M!$A$1:$P$10,MATCH(Database!C1138,Currecny_M!$A$1:$P$1,0),FALSE)</f>
        <v>66.31</v>
      </c>
      <c r="J1138" s="82">
        <f t="shared" si="52"/>
        <v>31.497250000000001</v>
      </c>
      <c r="K1138" s="39">
        <f>VLOOKUP('Cover page'!$B$6,Currecny_M!$A$1:$P$10,MATCH(Database!C1138,Currecny_M!$A$1:$P$1,0),FALSE)</f>
        <v>1</v>
      </c>
      <c r="L1138" s="82">
        <f t="shared" si="53"/>
        <v>31.497250000000001</v>
      </c>
      <c r="M1138" s="82">
        <f>((E1138/$F$1)*VLOOKUP(N1138,Currecny_M!$A$1:$P$10,MATCH(Database!C1138,Currecny_M!$A$1:$P$1,0),FALSE))/VLOOKUP('Cover page'!$B$6,Currecny_M!$A$1:$P$10,MATCH(Database!C1138,Currecny_M!$A$1:$P$1,0),FALSE)</f>
        <v>31.497250000000001</v>
      </c>
      <c r="N1138" s="6" t="str">
        <f>VLOOKUP(B1138,Master!$A$2:$C$11,3,FALSE)</f>
        <v>Yuan</v>
      </c>
      <c r="O1138" s="6" t="str">
        <f>VLOOKUP(B1138,Master!$A$2:$C$11,2,FALSE)</f>
        <v>Asia</v>
      </c>
      <c r="Q1138" s="39" t="str">
        <f>VLOOKUP(D1138,GL_Master!$A$1:$D$80,2,FALSE)</f>
        <v>BS</v>
      </c>
      <c r="R1138" s="39" t="str">
        <f>VLOOKUP(D1138,GL_Master!$A$1:$D$80,3,FALSE)</f>
        <v>Inventories</v>
      </c>
      <c r="S1138" s="39" t="str">
        <f>VLOOKUP(D1138,GL_Master!$A$1:$D$80,4,FALSE)</f>
        <v>Inventory</v>
      </c>
    </row>
    <row r="1139" spans="1:19" x14ac:dyDescent="0.25">
      <c r="A1139" s="39" t="s">
        <v>262</v>
      </c>
      <c r="B1139" s="39" t="s">
        <v>234</v>
      </c>
      <c r="C1139" s="7">
        <v>43983</v>
      </c>
      <c r="D1139" s="39" t="s">
        <v>77</v>
      </c>
      <c r="E1139" s="39">
        <v>1198</v>
      </c>
      <c r="F1139" s="82">
        <f t="shared" si="51"/>
        <v>1.198</v>
      </c>
      <c r="G1139" s="39">
        <f>VLOOKUP(N1139,Currecny_M!$A$1:$P$10,2,FALSE)</f>
        <v>65</v>
      </c>
      <c r="H1139" s="39">
        <f>MATCH(C1139,Currecny_M!$A$1:$P$1,0)</f>
        <v>4</v>
      </c>
      <c r="I1139" s="39">
        <f>VLOOKUP(N1139,Currecny_M!$A$1:$P$10,MATCH(Database!C1139,Currecny_M!$A$1:$P$1,0),FALSE)</f>
        <v>66.31</v>
      </c>
      <c r="J1139" s="82">
        <f t="shared" si="52"/>
        <v>79.43938</v>
      </c>
      <c r="K1139" s="39">
        <f>VLOOKUP('Cover page'!$B$6,Currecny_M!$A$1:$P$10,MATCH(Database!C1139,Currecny_M!$A$1:$P$1,0),FALSE)</f>
        <v>1</v>
      </c>
      <c r="L1139" s="82">
        <f t="shared" si="53"/>
        <v>79.43938</v>
      </c>
      <c r="M1139" s="82">
        <f>((E1139/$F$1)*VLOOKUP(N1139,Currecny_M!$A$1:$P$10,MATCH(Database!C1139,Currecny_M!$A$1:$P$1,0),FALSE))/VLOOKUP('Cover page'!$B$6,Currecny_M!$A$1:$P$10,MATCH(Database!C1139,Currecny_M!$A$1:$P$1,0),FALSE)</f>
        <v>79.43938</v>
      </c>
      <c r="N1139" s="6" t="str">
        <f>VLOOKUP(B1139,Master!$A$2:$C$11,3,FALSE)</f>
        <v>Yuan</v>
      </c>
      <c r="O1139" s="6" t="str">
        <f>VLOOKUP(B1139,Master!$A$2:$C$11,2,FALSE)</f>
        <v>Asia</v>
      </c>
      <c r="Q1139" s="39" t="str">
        <f>VLOOKUP(D1139,GL_Master!$A$1:$D$80,2,FALSE)</f>
        <v>BS</v>
      </c>
      <c r="R1139" s="39" t="str">
        <f>VLOOKUP(D1139,GL_Master!$A$1:$D$80,3,FALSE)</f>
        <v>Inventories</v>
      </c>
      <c r="S1139" s="39" t="str">
        <f>VLOOKUP(D1139,GL_Master!$A$1:$D$80,4,FALSE)</f>
        <v>Inventory</v>
      </c>
    </row>
    <row r="1140" spans="1:19" x14ac:dyDescent="0.25">
      <c r="A1140" s="39" t="s">
        <v>262</v>
      </c>
      <c r="B1140" s="39" t="s">
        <v>234</v>
      </c>
      <c r="C1140" s="7">
        <v>43983</v>
      </c>
      <c r="D1140" s="39" t="s">
        <v>2</v>
      </c>
      <c r="E1140" s="39">
        <v>129432</v>
      </c>
      <c r="F1140" s="82">
        <f t="shared" si="51"/>
        <v>129.43199999999999</v>
      </c>
      <c r="G1140" s="39">
        <f>VLOOKUP(N1140,Currecny_M!$A$1:$P$10,2,FALSE)</f>
        <v>65</v>
      </c>
      <c r="H1140" s="39">
        <f>MATCH(C1140,Currecny_M!$A$1:$P$1,0)</f>
        <v>4</v>
      </c>
      <c r="I1140" s="39">
        <f>VLOOKUP(N1140,Currecny_M!$A$1:$P$10,MATCH(Database!C1140,Currecny_M!$A$1:$P$1,0),FALSE)</f>
        <v>66.31</v>
      </c>
      <c r="J1140" s="82">
        <f t="shared" si="52"/>
        <v>8582.6359199999988</v>
      </c>
      <c r="K1140" s="39">
        <f>VLOOKUP('Cover page'!$B$6,Currecny_M!$A$1:$P$10,MATCH(Database!C1140,Currecny_M!$A$1:$P$1,0),FALSE)</f>
        <v>1</v>
      </c>
      <c r="L1140" s="82">
        <f t="shared" si="53"/>
        <v>8582.6359199999988</v>
      </c>
      <c r="M1140" s="82">
        <f>((E1140/$F$1)*VLOOKUP(N1140,Currecny_M!$A$1:$P$10,MATCH(Database!C1140,Currecny_M!$A$1:$P$1,0),FALSE))/VLOOKUP('Cover page'!$B$6,Currecny_M!$A$1:$P$10,MATCH(Database!C1140,Currecny_M!$A$1:$P$1,0),FALSE)</f>
        <v>8582.6359199999988</v>
      </c>
      <c r="N1140" s="6" t="str">
        <f>VLOOKUP(B1140,Master!$A$2:$C$11,3,FALSE)</f>
        <v>Yuan</v>
      </c>
      <c r="O1140" s="6" t="str">
        <f>VLOOKUP(B1140,Master!$A$2:$C$11,2,FALSE)</f>
        <v>Asia</v>
      </c>
      <c r="Q1140" s="39" t="str">
        <f>VLOOKUP(D1140,GL_Master!$A$1:$D$80,2,FALSE)</f>
        <v>BS</v>
      </c>
      <c r="R1140" s="39" t="str">
        <f>VLOOKUP(D1140,GL_Master!$A$1:$D$80,3,FALSE)</f>
        <v>Trade receivables</v>
      </c>
      <c r="S1140" s="39" t="str">
        <f>VLOOKUP(D1140,GL_Master!$A$1:$D$80,4,FALSE)</f>
        <v>Unsecured, considered good</v>
      </c>
    </row>
    <row r="1141" spans="1:19" x14ac:dyDescent="0.25">
      <c r="A1141" s="39" t="s">
        <v>262</v>
      </c>
      <c r="B1141" s="39" t="s">
        <v>234</v>
      </c>
      <c r="C1141" s="7">
        <v>43983</v>
      </c>
      <c r="D1141" s="39" t="s">
        <v>78</v>
      </c>
      <c r="E1141" s="39">
        <v>19</v>
      </c>
      <c r="F1141" s="82">
        <f t="shared" si="51"/>
        <v>1.9E-2</v>
      </c>
      <c r="G1141" s="39">
        <f>VLOOKUP(N1141,Currecny_M!$A$1:$P$10,2,FALSE)</f>
        <v>65</v>
      </c>
      <c r="H1141" s="39">
        <f>MATCH(C1141,Currecny_M!$A$1:$P$1,0)</f>
        <v>4</v>
      </c>
      <c r="I1141" s="39">
        <f>VLOOKUP(N1141,Currecny_M!$A$1:$P$10,MATCH(Database!C1141,Currecny_M!$A$1:$P$1,0),FALSE)</f>
        <v>66.31</v>
      </c>
      <c r="J1141" s="82">
        <f t="shared" si="52"/>
        <v>1.25989</v>
      </c>
      <c r="K1141" s="39">
        <f>VLOOKUP('Cover page'!$B$6,Currecny_M!$A$1:$P$10,MATCH(Database!C1141,Currecny_M!$A$1:$P$1,0),FALSE)</f>
        <v>1</v>
      </c>
      <c r="L1141" s="82">
        <f t="shared" si="53"/>
        <v>1.25989</v>
      </c>
      <c r="M1141" s="82">
        <f>((E1141/$F$1)*VLOOKUP(N1141,Currecny_M!$A$1:$P$10,MATCH(Database!C1141,Currecny_M!$A$1:$P$1,0),FALSE))/VLOOKUP('Cover page'!$B$6,Currecny_M!$A$1:$P$10,MATCH(Database!C1141,Currecny_M!$A$1:$P$1,0),FALSE)</f>
        <v>1.25989</v>
      </c>
      <c r="N1141" s="6" t="str">
        <f>VLOOKUP(B1141,Master!$A$2:$C$11,3,FALSE)</f>
        <v>Yuan</v>
      </c>
      <c r="O1141" s="6" t="str">
        <f>VLOOKUP(B1141,Master!$A$2:$C$11,2,FALSE)</f>
        <v>Asia</v>
      </c>
      <c r="Q1141" s="39" t="str">
        <f>VLOOKUP(D1141,GL_Master!$A$1:$D$80,2,FALSE)</f>
        <v>BS</v>
      </c>
      <c r="R1141" s="39" t="str">
        <f>VLOOKUP(D1141,GL_Master!$A$1:$D$80,3,FALSE)</f>
        <v>Cash &amp; Bank Balances</v>
      </c>
      <c r="S1141" s="39" t="str">
        <f>VLOOKUP(D1141,GL_Master!$A$1:$D$80,4,FALSE)</f>
        <v>Cash In hand</v>
      </c>
    </row>
    <row r="1142" spans="1:19" x14ac:dyDescent="0.25">
      <c r="A1142" s="39" t="s">
        <v>262</v>
      </c>
      <c r="B1142" s="39" t="s">
        <v>234</v>
      </c>
      <c r="C1142" s="7">
        <v>43983</v>
      </c>
      <c r="D1142" s="39" t="s">
        <v>79</v>
      </c>
      <c r="E1142" s="39">
        <v>-4892</v>
      </c>
      <c r="F1142" s="82">
        <f t="shared" si="51"/>
        <v>-4.8920000000000003</v>
      </c>
      <c r="G1142" s="39">
        <f>VLOOKUP(N1142,Currecny_M!$A$1:$P$10,2,FALSE)</f>
        <v>65</v>
      </c>
      <c r="H1142" s="39">
        <f>MATCH(C1142,Currecny_M!$A$1:$P$1,0)</f>
        <v>4</v>
      </c>
      <c r="I1142" s="39">
        <f>VLOOKUP(N1142,Currecny_M!$A$1:$P$10,MATCH(Database!C1142,Currecny_M!$A$1:$P$1,0),FALSE)</f>
        <v>66.31</v>
      </c>
      <c r="J1142" s="82">
        <f t="shared" si="52"/>
        <v>-324.38852000000003</v>
      </c>
      <c r="K1142" s="39">
        <f>VLOOKUP('Cover page'!$B$6,Currecny_M!$A$1:$P$10,MATCH(Database!C1142,Currecny_M!$A$1:$P$1,0),FALSE)</f>
        <v>1</v>
      </c>
      <c r="L1142" s="82">
        <f t="shared" si="53"/>
        <v>-324.38852000000003</v>
      </c>
      <c r="M1142" s="82">
        <f>((E1142/$F$1)*VLOOKUP(N1142,Currecny_M!$A$1:$P$10,MATCH(Database!C1142,Currecny_M!$A$1:$P$1,0),FALSE))/VLOOKUP('Cover page'!$B$6,Currecny_M!$A$1:$P$10,MATCH(Database!C1142,Currecny_M!$A$1:$P$1,0),FALSE)</f>
        <v>-324.38852000000003</v>
      </c>
      <c r="N1142" s="6" t="str">
        <f>VLOOKUP(B1142,Master!$A$2:$C$11,3,FALSE)</f>
        <v>Yuan</v>
      </c>
      <c r="O1142" s="6" t="str">
        <f>VLOOKUP(B1142,Master!$A$2:$C$11,2,FALSE)</f>
        <v>Asia</v>
      </c>
      <c r="Q1142" s="39" t="str">
        <f>VLOOKUP(D1142,GL_Master!$A$1:$D$80,2,FALSE)</f>
        <v>BS</v>
      </c>
      <c r="R1142" s="39" t="str">
        <f>VLOOKUP(D1142,GL_Master!$A$1:$D$80,3,FALSE)</f>
        <v>Loan Fund</v>
      </c>
      <c r="S1142" s="39" t="str">
        <f>VLOOKUP(D1142,GL_Master!$A$1:$D$80,4,FALSE)</f>
        <v>Term Loan</v>
      </c>
    </row>
    <row r="1143" spans="1:19" x14ac:dyDescent="0.25">
      <c r="A1143" s="39" t="s">
        <v>262</v>
      </c>
      <c r="B1143" s="39" t="s">
        <v>234</v>
      </c>
      <c r="C1143" s="7">
        <v>43983</v>
      </c>
      <c r="D1143" s="39" t="s">
        <v>80</v>
      </c>
      <c r="E1143" s="39">
        <v>136</v>
      </c>
      <c r="F1143" s="82">
        <f t="shared" si="51"/>
        <v>0.13600000000000001</v>
      </c>
      <c r="G1143" s="39">
        <f>VLOOKUP(N1143,Currecny_M!$A$1:$P$10,2,FALSE)</f>
        <v>65</v>
      </c>
      <c r="H1143" s="39">
        <f>MATCH(C1143,Currecny_M!$A$1:$P$1,0)</f>
        <v>4</v>
      </c>
      <c r="I1143" s="39">
        <f>VLOOKUP(N1143,Currecny_M!$A$1:$P$10,MATCH(Database!C1143,Currecny_M!$A$1:$P$1,0),FALSE)</f>
        <v>66.31</v>
      </c>
      <c r="J1143" s="82">
        <f t="shared" si="52"/>
        <v>9.0181600000000017</v>
      </c>
      <c r="K1143" s="39">
        <f>VLOOKUP('Cover page'!$B$6,Currecny_M!$A$1:$P$10,MATCH(Database!C1143,Currecny_M!$A$1:$P$1,0),FALSE)</f>
        <v>1</v>
      </c>
      <c r="L1143" s="82">
        <f t="shared" si="53"/>
        <v>9.0181600000000017</v>
      </c>
      <c r="M1143" s="82">
        <f>((E1143/$F$1)*VLOOKUP(N1143,Currecny_M!$A$1:$P$10,MATCH(Database!C1143,Currecny_M!$A$1:$P$1,0),FALSE))/VLOOKUP('Cover page'!$B$6,Currecny_M!$A$1:$P$10,MATCH(Database!C1143,Currecny_M!$A$1:$P$1,0),FALSE)</f>
        <v>9.0181600000000017</v>
      </c>
      <c r="N1143" s="6" t="str">
        <f>VLOOKUP(B1143,Master!$A$2:$C$11,3,FALSE)</f>
        <v>Yuan</v>
      </c>
      <c r="O1143" s="6" t="str">
        <f>VLOOKUP(B1143,Master!$A$2:$C$11,2,FALSE)</f>
        <v>Asia</v>
      </c>
      <c r="Q1143" s="39" t="str">
        <f>VLOOKUP(D1143,GL_Master!$A$1:$D$80,2,FALSE)</f>
        <v>BS</v>
      </c>
      <c r="R1143" s="39" t="str">
        <f>VLOOKUP(D1143,GL_Master!$A$1:$D$80,3,FALSE)</f>
        <v>Cash &amp; Bank Balances</v>
      </c>
      <c r="S1143" s="39" t="str">
        <f>VLOOKUP(D1143,GL_Master!$A$1:$D$80,4,FALSE)</f>
        <v xml:space="preserve">      On Current Accounts</v>
      </c>
    </row>
    <row r="1144" spans="1:19" x14ac:dyDescent="0.25">
      <c r="A1144" s="39" t="s">
        <v>262</v>
      </c>
      <c r="B1144" s="39" t="s">
        <v>234</v>
      </c>
      <c r="C1144" s="7">
        <v>43983</v>
      </c>
      <c r="D1144" s="39" t="s">
        <v>81</v>
      </c>
      <c r="E1144" s="39">
        <v>9677</v>
      </c>
      <c r="F1144" s="82">
        <f t="shared" si="51"/>
        <v>9.6769999999999996</v>
      </c>
      <c r="G1144" s="39">
        <f>VLOOKUP(N1144,Currecny_M!$A$1:$P$10,2,FALSE)</f>
        <v>65</v>
      </c>
      <c r="H1144" s="39">
        <f>MATCH(C1144,Currecny_M!$A$1:$P$1,0)</f>
        <v>4</v>
      </c>
      <c r="I1144" s="39">
        <f>VLOOKUP(N1144,Currecny_M!$A$1:$P$10,MATCH(Database!C1144,Currecny_M!$A$1:$P$1,0),FALSE)</f>
        <v>66.31</v>
      </c>
      <c r="J1144" s="82">
        <f t="shared" si="52"/>
        <v>641.68187</v>
      </c>
      <c r="K1144" s="39">
        <f>VLOOKUP('Cover page'!$B$6,Currecny_M!$A$1:$P$10,MATCH(Database!C1144,Currecny_M!$A$1:$P$1,0),FALSE)</f>
        <v>1</v>
      </c>
      <c r="L1144" s="82">
        <f t="shared" si="53"/>
        <v>641.68187</v>
      </c>
      <c r="M1144" s="82">
        <f>((E1144/$F$1)*VLOOKUP(N1144,Currecny_M!$A$1:$P$10,MATCH(Database!C1144,Currecny_M!$A$1:$P$1,0),FALSE))/VLOOKUP('Cover page'!$B$6,Currecny_M!$A$1:$P$10,MATCH(Database!C1144,Currecny_M!$A$1:$P$1,0),FALSE)</f>
        <v>641.68187</v>
      </c>
      <c r="N1144" s="6" t="str">
        <f>VLOOKUP(B1144,Master!$A$2:$C$11,3,FALSE)</f>
        <v>Yuan</v>
      </c>
      <c r="O1144" s="6" t="str">
        <f>VLOOKUP(B1144,Master!$A$2:$C$11,2,FALSE)</f>
        <v>Asia</v>
      </c>
      <c r="Q1144" s="39" t="str">
        <f>VLOOKUP(D1144,GL_Master!$A$1:$D$80,2,FALSE)</f>
        <v>BS</v>
      </c>
      <c r="R1144" s="39" t="str">
        <f>VLOOKUP(D1144,GL_Master!$A$1:$D$80,3,FALSE)</f>
        <v>Other Current Assets</v>
      </c>
      <c r="S1144" s="39" t="str">
        <f>VLOOKUP(D1144,GL_Master!$A$1:$D$80,4,FALSE)</f>
        <v>Advance tax recoverable (net of provision )</v>
      </c>
    </row>
    <row r="1145" spans="1:19" x14ac:dyDescent="0.25">
      <c r="A1145" s="39" t="s">
        <v>262</v>
      </c>
      <c r="B1145" s="39" t="s">
        <v>234</v>
      </c>
      <c r="C1145" s="7">
        <v>43983</v>
      </c>
      <c r="D1145" s="39" t="s">
        <v>19</v>
      </c>
      <c r="E1145" s="39">
        <v>102</v>
      </c>
      <c r="F1145" s="82">
        <f t="shared" si="51"/>
        <v>0.10199999999999999</v>
      </c>
      <c r="G1145" s="39">
        <f>VLOOKUP(N1145,Currecny_M!$A$1:$P$10,2,FALSE)</f>
        <v>65</v>
      </c>
      <c r="H1145" s="39">
        <f>MATCH(C1145,Currecny_M!$A$1:$P$1,0)</f>
        <v>4</v>
      </c>
      <c r="I1145" s="39">
        <f>VLOOKUP(N1145,Currecny_M!$A$1:$P$10,MATCH(Database!C1145,Currecny_M!$A$1:$P$1,0),FALSE)</f>
        <v>66.31</v>
      </c>
      <c r="J1145" s="82">
        <f t="shared" si="52"/>
        <v>6.7636199999999995</v>
      </c>
      <c r="K1145" s="39">
        <f>VLOOKUP('Cover page'!$B$6,Currecny_M!$A$1:$P$10,MATCH(Database!C1145,Currecny_M!$A$1:$P$1,0),FALSE)</f>
        <v>1</v>
      </c>
      <c r="L1145" s="82">
        <f t="shared" si="53"/>
        <v>6.7636199999999995</v>
      </c>
      <c r="M1145" s="82">
        <f>((E1145/$F$1)*VLOOKUP(N1145,Currecny_M!$A$1:$P$10,MATCH(Database!C1145,Currecny_M!$A$1:$P$1,0),FALSE))/VLOOKUP('Cover page'!$B$6,Currecny_M!$A$1:$P$10,MATCH(Database!C1145,Currecny_M!$A$1:$P$1,0),FALSE)</f>
        <v>6.7636199999999995</v>
      </c>
      <c r="N1145" s="6" t="str">
        <f>VLOOKUP(B1145,Master!$A$2:$C$11,3,FALSE)</f>
        <v>Yuan</v>
      </c>
      <c r="O1145" s="6" t="str">
        <f>VLOOKUP(B1145,Master!$A$2:$C$11,2,FALSE)</f>
        <v>Asia</v>
      </c>
      <c r="Q1145" s="39" t="str">
        <f>VLOOKUP(D1145,GL_Master!$A$1:$D$80,2,FALSE)</f>
        <v>BS</v>
      </c>
      <c r="R1145" s="39" t="str">
        <f>VLOOKUP(D1145,GL_Master!$A$1:$D$80,3,FALSE)</f>
        <v>Short-term loan and advances</v>
      </c>
      <c r="S1145" s="39" t="str">
        <f>VLOOKUP(D1145,GL_Master!$A$1:$D$80,4,FALSE)</f>
        <v>Prepaid expenses</v>
      </c>
    </row>
    <row r="1146" spans="1:19" x14ac:dyDescent="0.25">
      <c r="A1146" s="39" t="s">
        <v>262</v>
      </c>
      <c r="B1146" s="39" t="s">
        <v>234</v>
      </c>
      <c r="C1146" s="7">
        <v>43983</v>
      </c>
      <c r="D1146" s="39" t="s">
        <v>82</v>
      </c>
      <c r="E1146" s="39">
        <v>1087</v>
      </c>
      <c r="F1146" s="82">
        <f t="shared" si="51"/>
        <v>1.087</v>
      </c>
      <c r="G1146" s="39">
        <f>VLOOKUP(N1146,Currecny_M!$A$1:$P$10,2,FALSE)</f>
        <v>65</v>
      </c>
      <c r="H1146" s="39">
        <f>MATCH(C1146,Currecny_M!$A$1:$P$1,0)</f>
        <v>4</v>
      </c>
      <c r="I1146" s="39">
        <f>VLOOKUP(N1146,Currecny_M!$A$1:$P$10,MATCH(Database!C1146,Currecny_M!$A$1:$P$1,0),FALSE)</f>
        <v>66.31</v>
      </c>
      <c r="J1146" s="82">
        <f t="shared" si="52"/>
        <v>72.078969999999998</v>
      </c>
      <c r="K1146" s="39">
        <f>VLOOKUP('Cover page'!$B$6,Currecny_M!$A$1:$P$10,MATCH(Database!C1146,Currecny_M!$A$1:$P$1,0),FALSE)</f>
        <v>1</v>
      </c>
      <c r="L1146" s="82">
        <f t="shared" si="53"/>
        <v>72.078969999999998</v>
      </c>
      <c r="M1146" s="82">
        <f>((E1146/$F$1)*VLOOKUP(N1146,Currecny_M!$A$1:$P$10,MATCH(Database!C1146,Currecny_M!$A$1:$P$1,0),FALSE))/VLOOKUP('Cover page'!$B$6,Currecny_M!$A$1:$P$10,MATCH(Database!C1146,Currecny_M!$A$1:$P$1,0),FALSE)</f>
        <v>72.078969999999998</v>
      </c>
      <c r="N1146" s="6" t="str">
        <f>VLOOKUP(B1146,Master!$A$2:$C$11,3,FALSE)</f>
        <v>Yuan</v>
      </c>
      <c r="O1146" s="6" t="str">
        <f>VLOOKUP(B1146,Master!$A$2:$C$11,2,FALSE)</f>
        <v>Asia</v>
      </c>
      <c r="Q1146" s="39" t="str">
        <f>VLOOKUP(D1146,GL_Master!$A$1:$D$80,2,FALSE)</f>
        <v>BS</v>
      </c>
      <c r="R1146" s="39" t="str">
        <f>VLOOKUP(D1146,GL_Master!$A$1:$D$80,3,FALSE)</f>
        <v>Short-term loan and advances</v>
      </c>
      <c r="S1146" s="39" t="str">
        <f>VLOOKUP(D1146,GL_Master!$A$1:$D$80,4,FALSE)</f>
        <v>Advance to vendor/employees</v>
      </c>
    </row>
    <row r="1147" spans="1:19" x14ac:dyDescent="0.25">
      <c r="A1147" s="39" t="s">
        <v>262</v>
      </c>
      <c r="B1147" s="39" t="s">
        <v>234</v>
      </c>
      <c r="C1147" s="7">
        <v>43983</v>
      </c>
      <c r="D1147" s="39" t="s">
        <v>83</v>
      </c>
      <c r="E1147" s="39">
        <v>698</v>
      </c>
      <c r="F1147" s="82">
        <f t="shared" si="51"/>
        <v>0.69799999999999995</v>
      </c>
      <c r="G1147" s="39">
        <f>VLOOKUP(N1147,Currecny_M!$A$1:$P$10,2,FALSE)</f>
        <v>65</v>
      </c>
      <c r="H1147" s="39">
        <f>MATCH(C1147,Currecny_M!$A$1:$P$1,0)</f>
        <v>4</v>
      </c>
      <c r="I1147" s="39">
        <f>VLOOKUP(N1147,Currecny_M!$A$1:$P$10,MATCH(Database!C1147,Currecny_M!$A$1:$P$1,0),FALSE)</f>
        <v>66.31</v>
      </c>
      <c r="J1147" s="82">
        <f t="shared" si="52"/>
        <v>46.284379999999999</v>
      </c>
      <c r="K1147" s="39">
        <f>VLOOKUP('Cover page'!$B$6,Currecny_M!$A$1:$P$10,MATCH(Database!C1147,Currecny_M!$A$1:$P$1,0),FALSE)</f>
        <v>1</v>
      </c>
      <c r="L1147" s="82">
        <f t="shared" si="53"/>
        <v>46.284379999999999</v>
      </c>
      <c r="M1147" s="82">
        <f>((E1147/$F$1)*VLOOKUP(N1147,Currecny_M!$A$1:$P$10,MATCH(Database!C1147,Currecny_M!$A$1:$P$1,0),FALSE))/VLOOKUP('Cover page'!$B$6,Currecny_M!$A$1:$P$10,MATCH(Database!C1147,Currecny_M!$A$1:$P$1,0),FALSE)</f>
        <v>46.284379999999999</v>
      </c>
      <c r="N1147" s="6" t="str">
        <f>VLOOKUP(B1147,Master!$A$2:$C$11,3,FALSE)</f>
        <v>Yuan</v>
      </c>
      <c r="O1147" s="6" t="str">
        <f>VLOOKUP(B1147,Master!$A$2:$C$11,2,FALSE)</f>
        <v>Asia</v>
      </c>
      <c r="Q1147" s="39" t="str">
        <f>VLOOKUP(D1147,GL_Master!$A$1:$D$80,2,FALSE)</f>
        <v>BS</v>
      </c>
      <c r="R1147" s="39" t="str">
        <f>VLOOKUP(D1147,GL_Master!$A$1:$D$80,3,FALSE)</f>
        <v>Other Current Assets</v>
      </c>
      <c r="S1147" s="39" t="str">
        <f>VLOOKUP(D1147,GL_Master!$A$1:$D$80,4,FALSE)</f>
        <v>Security deposits ( Unsecured, considered good)</v>
      </c>
    </row>
    <row r="1148" spans="1:19" x14ac:dyDescent="0.25">
      <c r="A1148" s="39" t="s">
        <v>262</v>
      </c>
      <c r="B1148" s="39" t="s">
        <v>234</v>
      </c>
      <c r="C1148" s="7">
        <v>43983</v>
      </c>
      <c r="D1148" s="39" t="s">
        <v>246</v>
      </c>
      <c r="E1148" s="39">
        <v>-80968</v>
      </c>
      <c r="F1148" s="82">
        <f t="shared" si="51"/>
        <v>-80.968000000000004</v>
      </c>
      <c r="G1148" s="39">
        <f>VLOOKUP(N1148,Currecny_M!$A$1:$P$10,2,FALSE)</f>
        <v>65</v>
      </c>
      <c r="H1148" s="39">
        <f>MATCH(C1148,Currecny_M!$A$1:$P$1,0)</f>
        <v>4</v>
      </c>
      <c r="I1148" s="39">
        <f>VLOOKUP(N1148,Currecny_M!$A$1:$P$10,MATCH(Database!C1148,Currecny_M!$A$1:$P$1,0),FALSE)</f>
        <v>66.31</v>
      </c>
      <c r="J1148" s="82">
        <f t="shared" si="52"/>
        <v>-5368.9880800000001</v>
      </c>
      <c r="K1148" s="39">
        <f>VLOOKUP('Cover page'!$B$6,Currecny_M!$A$1:$P$10,MATCH(Database!C1148,Currecny_M!$A$1:$P$1,0),FALSE)</f>
        <v>1</v>
      </c>
      <c r="L1148" s="82">
        <f t="shared" si="53"/>
        <v>-5368.9880800000001</v>
      </c>
      <c r="M1148" s="82">
        <f>((E1148/$F$1)*VLOOKUP(N1148,Currecny_M!$A$1:$P$10,MATCH(Database!C1148,Currecny_M!$A$1:$P$1,0),FALSE))/VLOOKUP('Cover page'!$B$6,Currecny_M!$A$1:$P$10,MATCH(Database!C1148,Currecny_M!$A$1:$P$1,0),FALSE)</f>
        <v>-5368.9880800000001</v>
      </c>
      <c r="N1148" s="6" t="str">
        <f>VLOOKUP(B1148,Master!$A$2:$C$11,3,FALSE)</f>
        <v>Yuan</v>
      </c>
      <c r="O1148" s="6" t="str">
        <f>VLOOKUP(B1148,Master!$A$2:$C$11,2,FALSE)</f>
        <v>Asia</v>
      </c>
      <c r="Q1148" s="39" t="str">
        <f>VLOOKUP(D1148,GL_Master!$A$1:$D$80,2,FALSE)</f>
        <v>PL</v>
      </c>
      <c r="R1148" s="39" t="str">
        <f>VLOOKUP(D1148,GL_Master!$A$1:$D$80,3,FALSE)</f>
        <v>Revenue from Operations</v>
      </c>
      <c r="S1148" s="39" t="str">
        <f>VLOOKUP(D1148,GL_Master!$A$1:$D$80,4,FALSE)</f>
        <v>Contract revenue</v>
      </c>
    </row>
    <row r="1149" spans="1:19" x14ac:dyDescent="0.25">
      <c r="A1149" s="39" t="s">
        <v>262</v>
      </c>
      <c r="B1149" s="39" t="s">
        <v>234</v>
      </c>
      <c r="C1149" s="7">
        <v>43983</v>
      </c>
      <c r="D1149" s="39" t="s">
        <v>134</v>
      </c>
      <c r="E1149" s="39">
        <v>-646</v>
      </c>
      <c r="F1149" s="82">
        <f t="shared" si="51"/>
        <v>-0.64600000000000002</v>
      </c>
      <c r="G1149" s="39">
        <f>VLOOKUP(N1149,Currecny_M!$A$1:$P$10,2,FALSE)</f>
        <v>65</v>
      </c>
      <c r="H1149" s="39">
        <f>MATCH(C1149,Currecny_M!$A$1:$P$1,0)</f>
        <v>4</v>
      </c>
      <c r="I1149" s="39">
        <f>VLOOKUP(N1149,Currecny_M!$A$1:$P$10,MATCH(Database!C1149,Currecny_M!$A$1:$P$1,0),FALSE)</f>
        <v>66.31</v>
      </c>
      <c r="J1149" s="82">
        <f t="shared" si="52"/>
        <v>-42.836260000000003</v>
      </c>
      <c r="K1149" s="39">
        <f>VLOOKUP('Cover page'!$B$6,Currecny_M!$A$1:$P$10,MATCH(Database!C1149,Currecny_M!$A$1:$P$1,0),FALSE)</f>
        <v>1</v>
      </c>
      <c r="L1149" s="82">
        <f t="shared" si="53"/>
        <v>-42.836260000000003</v>
      </c>
      <c r="M1149" s="82">
        <f>((E1149/$F$1)*VLOOKUP(N1149,Currecny_M!$A$1:$P$10,MATCH(Database!C1149,Currecny_M!$A$1:$P$1,0),FALSE))/VLOOKUP('Cover page'!$B$6,Currecny_M!$A$1:$P$10,MATCH(Database!C1149,Currecny_M!$A$1:$P$1,0),FALSE)</f>
        <v>-42.836260000000003</v>
      </c>
      <c r="N1149" s="6" t="str">
        <f>VLOOKUP(B1149,Master!$A$2:$C$11,3,FALSE)</f>
        <v>Yuan</v>
      </c>
      <c r="O1149" s="6" t="str">
        <f>VLOOKUP(B1149,Master!$A$2:$C$11,2,FALSE)</f>
        <v>Asia</v>
      </c>
      <c r="Q1149" s="39" t="str">
        <f>VLOOKUP(D1149,GL_Master!$A$1:$D$80,2,FALSE)</f>
        <v>PL</v>
      </c>
      <c r="R1149" s="39" t="str">
        <f>VLOOKUP(D1149,GL_Master!$A$1:$D$80,3,FALSE)</f>
        <v>Other Income</v>
      </c>
      <c r="S1149" s="39" t="str">
        <f>VLOOKUP(D1149,GL_Master!$A$1:$D$80,4,FALSE)</f>
        <v>Other Income</v>
      </c>
    </row>
    <row r="1150" spans="1:19" x14ac:dyDescent="0.25">
      <c r="A1150" s="39" t="s">
        <v>262</v>
      </c>
      <c r="B1150" s="39" t="s">
        <v>234</v>
      </c>
      <c r="C1150" s="7">
        <v>43983</v>
      </c>
      <c r="D1150" s="39" t="s">
        <v>86</v>
      </c>
      <c r="E1150" s="39">
        <v>37</v>
      </c>
      <c r="F1150" s="82">
        <f t="shared" si="51"/>
        <v>3.6999999999999998E-2</v>
      </c>
      <c r="G1150" s="39">
        <f>VLOOKUP(N1150,Currecny_M!$A$1:$P$10,2,FALSE)</f>
        <v>65</v>
      </c>
      <c r="H1150" s="39">
        <f>MATCH(C1150,Currecny_M!$A$1:$P$1,0)</f>
        <v>4</v>
      </c>
      <c r="I1150" s="39">
        <f>VLOOKUP(N1150,Currecny_M!$A$1:$P$10,MATCH(Database!C1150,Currecny_M!$A$1:$P$1,0),FALSE)</f>
        <v>66.31</v>
      </c>
      <c r="J1150" s="82">
        <f t="shared" si="52"/>
        <v>2.4534699999999998</v>
      </c>
      <c r="K1150" s="39">
        <f>VLOOKUP('Cover page'!$B$6,Currecny_M!$A$1:$P$10,MATCH(Database!C1150,Currecny_M!$A$1:$P$1,0),FALSE)</f>
        <v>1</v>
      </c>
      <c r="L1150" s="82">
        <f t="shared" si="53"/>
        <v>2.4534699999999998</v>
      </c>
      <c r="M1150" s="82">
        <f>((E1150/$F$1)*VLOOKUP(N1150,Currecny_M!$A$1:$P$10,MATCH(Database!C1150,Currecny_M!$A$1:$P$1,0),FALSE))/VLOOKUP('Cover page'!$B$6,Currecny_M!$A$1:$P$10,MATCH(Database!C1150,Currecny_M!$A$1:$P$1,0),FALSE)</f>
        <v>2.4534699999999998</v>
      </c>
      <c r="N1150" s="6" t="str">
        <f>VLOOKUP(B1150,Master!$A$2:$C$11,3,FALSE)</f>
        <v>Yuan</v>
      </c>
      <c r="O1150" s="6" t="str">
        <f>VLOOKUP(B1150,Master!$A$2:$C$11,2,FALSE)</f>
        <v>Asia</v>
      </c>
      <c r="Q1150" s="39" t="str">
        <f>VLOOKUP(D1150,GL_Master!$A$1:$D$80,2,FALSE)</f>
        <v>PL</v>
      </c>
      <c r="R1150" s="39" t="str">
        <f>VLOOKUP(D1150,GL_Master!$A$1:$D$80,3,FALSE)</f>
        <v>COGS</v>
      </c>
      <c r="S1150" s="39" t="str">
        <f>VLOOKUP(D1150,GL_Master!$A$1:$D$80,4,FALSE)</f>
        <v>Purchase of other traded goods</v>
      </c>
    </row>
    <row r="1151" spans="1:19" x14ac:dyDescent="0.25">
      <c r="A1151" s="39" t="s">
        <v>262</v>
      </c>
      <c r="B1151" s="39" t="s">
        <v>234</v>
      </c>
      <c r="C1151" s="7">
        <v>43983</v>
      </c>
      <c r="D1151" s="39" t="s">
        <v>87</v>
      </c>
      <c r="E1151" s="39">
        <v>19</v>
      </c>
      <c r="F1151" s="82">
        <f t="shared" si="51"/>
        <v>1.9E-2</v>
      </c>
      <c r="G1151" s="39">
        <f>VLOOKUP(N1151,Currecny_M!$A$1:$P$10,2,FALSE)</f>
        <v>65</v>
      </c>
      <c r="H1151" s="39">
        <f>MATCH(C1151,Currecny_M!$A$1:$P$1,0)</f>
        <v>4</v>
      </c>
      <c r="I1151" s="39">
        <f>VLOOKUP(N1151,Currecny_M!$A$1:$P$10,MATCH(Database!C1151,Currecny_M!$A$1:$P$1,0),FALSE)</f>
        <v>66.31</v>
      </c>
      <c r="J1151" s="82">
        <f t="shared" si="52"/>
        <v>1.25989</v>
      </c>
      <c r="K1151" s="39">
        <f>VLOOKUP('Cover page'!$B$6,Currecny_M!$A$1:$P$10,MATCH(Database!C1151,Currecny_M!$A$1:$P$1,0),FALSE)</f>
        <v>1</v>
      </c>
      <c r="L1151" s="82">
        <f t="shared" si="53"/>
        <v>1.25989</v>
      </c>
      <c r="M1151" s="82">
        <f>((E1151/$F$1)*VLOOKUP(N1151,Currecny_M!$A$1:$P$10,MATCH(Database!C1151,Currecny_M!$A$1:$P$1,0),FALSE))/VLOOKUP('Cover page'!$B$6,Currecny_M!$A$1:$P$10,MATCH(Database!C1151,Currecny_M!$A$1:$P$1,0),FALSE)</f>
        <v>1.25989</v>
      </c>
      <c r="N1151" s="6" t="str">
        <f>VLOOKUP(B1151,Master!$A$2:$C$11,3,FALSE)</f>
        <v>Yuan</v>
      </c>
      <c r="O1151" s="6" t="str">
        <f>VLOOKUP(B1151,Master!$A$2:$C$11,2,FALSE)</f>
        <v>Asia</v>
      </c>
      <c r="Q1151" s="39" t="str">
        <f>VLOOKUP(D1151,GL_Master!$A$1:$D$80,2,FALSE)</f>
        <v>PL</v>
      </c>
      <c r="R1151" s="39" t="str">
        <f>VLOOKUP(D1151,GL_Master!$A$1:$D$80,3,FALSE)</f>
        <v>COGS</v>
      </c>
      <c r="S1151" s="39" t="str">
        <f>VLOOKUP(D1151,GL_Master!$A$1:$D$80,4,FALSE)</f>
        <v>Civil, Installation, Commissioning and Other miscellaneous expenses</v>
      </c>
    </row>
    <row r="1152" spans="1:19" x14ac:dyDescent="0.25">
      <c r="A1152" s="39" t="s">
        <v>262</v>
      </c>
      <c r="B1152" s="39" t="s">
        <v>234</v>
      </c>
      <c r="C1152" s="7">
        <v>43983</v>
      </c>
      <c r="D1152" s="39" t="s">
        <v>88</v>
      </c>
      <c r="E1152" s="39">
        <v>61</v>
      </c>
      <c r="F1152" s="82">
        <f t="shared" si="51"/>
        <v>6.0999999999999999E-2</v>
      </c>
      <c r="G1152" s="39">
        <f>VLOOKUP(N1152,Currecny_M!$A$1:$P$10,2,FALSE)</f>
        <v>65</v>
      </c>
      <c r="H1152" s="39">
        <f>MATCH(C1152,Currecny_M!$A$1:$P$1,0)</f>
        <v>4</v>
      </c>
      <c r="I1152" s="39">
        <f>VLOOKUP(N1152,Currecny_M!$A$1:$P$10,MATCH(Database!C1152,Currecny_M!$A$1:$P$1,0),FALSE)</f>
        <v>66.31</v>
      </c>
      <c r="J1152" s="82">
        <f t="shared" si="52"/>
        <v>4.0449099999999998</v>
      </c>
      <c r="K1152" s="39">
        <f>VLOOKUP('Cover page'!$B$6,Currecny_M!$A$1:$P$10,MATCH(Database!C1152,Currecny_M!$A$1:$P$1,0),FALSE)</f>
        <v>1</v>
      </c>
      <c r="L1152" s="82">
        <f t="shared" si="53"/>
        <v>4.0449099999999998</v>
      </c>
      <c r="M1152" s="82">
        <f>((E1152/$F$1)*VLOOKUP(N1152,Currecny_M!$A$1:$P$10,MATCH(Database!C1152,Currecny_M!$A$1:$P$1,0),FALSE))/VLOOKUP('Cover page'!$B$6,Currecny_M!$A$1:$P$10,MATCH(Database!C1152,Currecny_M!$A$1:$P$1,0),FALSE)</f>
        <v>4.0449099999999998</v>
      </c>
      <c r="N1152" s="6" t="str">
        <f>VLOOKUP(B1152,Master!$A$2:$C$11,3,FALSE)</f>
        <v>Yuan</v>
      </c>
      <c r="O1152" s="6" t="str">
        <f>VLOOKUP(B1152,Master!$A$2:$C$11,2,FALSE)</f>
        <v>Asia</v>
      </c>
      <c r="Q1152" s="39" t="str">
        <f>VLOOKUP(D1152,GL_Master!$A$1:$D$80,2,FALSE)</f>
        <v>PL</v>
      </c>
      <c r="R1152" s="39" t="str">
        <f>VLOOKUP(D1152,GL_Master!$A$1:$D$80,3,FALSE)</f>
        <v>COGS</v>
      </c>
      <c r="S1152" s="39" t="str">
        <f>VLOOKUP(D1152,GL_Master!$A$1:$D$80,4,FALSE)</f>
        <v>Civil, Installation, Commissioning and Other miscellaneous expenses</v>
      </c>
    </row>
    <row r="1153" spans="1:19" x14ac:dyDescent="0.25">
      <c r="A1153" s="39" t="s">
        <v>262</v>
      </c>
      <c r="B1153" s="39" t="s">
        <v>234</v>
      </c>
      <c r="C1153" s="7">
        <v>43983</v>
      </c>
      <c r="D1153" s="39" t="s">
        <v>89</v>
      </c>
      <c r="E1153" s="39">
        <v>112</v>
      </c>
      <c r="F1153" s="82">
        <f t="shared" si="51"/>
        <v>0.112</v>
      </c>
      <c r="G1153" s="39">
        <f>VLOOKUP(N1153,Currecny_M!$A$1:$P$10,2,FALSE)</f>
        <v>65</v>
      </c>
      <c r="H1153" s="39">
        <f>MATCH(C1153,Currecny_M!$A$1:$P$1,0)</f>
        <v>4</v>
      </c>
      <c r="I1153" s="39">
        <f>VLOOKUP(N1153,Currecny_M!$A$1:$P$10,MATCH(Database!C1153,Currecny_M!$A$1:$P$1,0),FALSE)</f>
        <v>66.31</v>
      </c>
      <c r="J1153" s="82">
        <f t="shared" si="52"/>
        <v>7.4267200000000004</v>
      </c>
      <c r="K1153" s="39">
        <f>VLOOKUP('Cover page'!$B$6,Currecny_M!$A$1:$P$10,MATCH(Database!C1153,Currecny_M!$A$1:$P$1,0),FALSE)</f>
        <v>1</v>
      </c>
      <c r="L1153" s="82">
        <f t="shared" si="53"/>
        <v>7.4267200000000004</v>
      </c>
      <c r="M1153" s="82">
        <f>((E1153/$F$1)*VLOOKUP(N1153,Currecny_M!$A$1:$P$10,MATCH(Database!C1153,Currecny_M!$A$1:$P$1,0),FALSE))/VLOOKUP('Cover page'!$B$6,Currecny_M!$A$1:$P$10,MATCH(Database!C1153,Currecny_M!$A$1:$P$1,0),FALSE)</f>
        <v>7.4267200000000004</v>
      </c>
      <c r="N1153" s="6" t="str">
        <f>VLOOKUP(B1153,Master!$A$2:$C$11,3,FALSE)</f>
        <v>Yuan</v>
      </c>
      <c r="O1153" s="6" t="str">
        <f>VLOOKUP(B1153,Master!$A$2:$C$11,2,FALSE)</f>
        <v>Asia</v>
      </c>
      <c r="Q1153" s="39" t="str">
        <f>VLOOKUP(D1153,GL_Master!$A$1:$D$80,2,FALSE)</f>
        <v>PL</v>
      </c>
      <c r="R1153" s="39" t="str">
        <f>VLOOKUP(D1153,GL_Master!$A$1:$D$80,3,FALSE)</f>
        <v>COGS</v>
      </c>
      <c r="S1153" s="39" t="str">
        <f>VLOOKUP(D1153,GL_Master!$A$1:$D$80,4,FALSE)</f>
        <v>project Expenses</v>
      </c>
    </row>
    <row r="1154" spans="1:19" x14ac:dyDescent="0.25">
      <c r="A1154" s="39" t="s">
        <v>262</v>
      </c>
      <c r="B1154" s="39" t="s">
        <v>234</v>
      </c>
      <c r="C1154" s="7">
        <v>43983</v>
      </c>
      <c r="D1154" s="39" t="s">
        <v>90</v>
      </c>
      <c r="E1154" s="39">
        <v>37</v>
      </c>
      <c r="F1154" s="82">
        <f t="shared" si="51"/>
        <v>3.6999999999999998E-2</v>
      </c>
      <c r="G1154" s="39">
        <f>VLOOKUP(N1154,Currecny_M!$A$1:$P$10,2,FALSE)</f>
        <v>65</v>
      </c>
      <c r="H1154" s="39">
        <f>MATCH(C1154,Currecny_M!$A$1:$P$1,0)</f>
        <v>4</v>
      </c>
      <c r="I1154" s="39">
        <f>VLOOKUP(N1154,Currecny_M!$A$1:$P$10,MATCH(Database!C1154,Currecny_M!$A$1:$P$1,0),FALSE)</f>
        <v>66.31</v>
      </c>
      <c r="J1154" s="82">
        <f t="shared" si="52"/>
        <v>2.4534699999999998</v>
      </c>
      <c r="K1154" s="39">
        <f>VLOOKUP('Cover page'!$B$6,Currecny_M!$A$1:$P$10,MATCH(Database!C1154,Currecny_M!$A$1:$P$1,0),FALSE)</f>
        <v>1</v>
      </c>
      <c r="L1154" s="82">
        <f t="shared" si="53"/>
        <v>2.4534699999999998</v>
      </c>
      <c r="M1154" s="82">
        <f>((E1154/$F$1)*VLOOKUP(N1154,Currecny_M!$A$1:$P$10,MATCH(Database!C1154,Currecny_M!$A$1:$P$1,0),FALSE))/VLOOKUP('Cover page'!$B$6,Currecny_M!$A$1:$P$10,MATCH(Database!C1154,Currecny_M!$A$1:$P$1,0),FALSE)</f>
        <v>2.4534699999999998</v>
      </c>
      <c r="N1154" s="6" t="str">
        <f>VLOOKUP(B1154,Master!$A$2:$C$11,3,FALSE)</f>
        <v>Yuan</v>
      </c>
      <c r="O1154" s="6" t="str">
        <f>VLOOKUP(B1154,Master!$A$2:$C$11,2,FALSE)</f>
        <v>Asia</v>
      </c>
      <c r="Q1154" s="39" t="str">
        <f>VLOOKUP(D1154,GL_Master!$A$1:$D$80,2,FALSE)</f>
        <v>PL</v>
      </c>
      <c r="R1154" s="39" t="str">
        <f>VLOOKUP(D1154,GL_Master!$A$1:$D$80,3,FALSE)</f>
        <v>Office utility</v>
      </c>
      <c r="S1154" s="39" t="str">
        <f>VLOOKUP(D1154,GL_Master!$A$1:$D$80,4,FALSE)</f>
        <v>Electricity Expenses</v>
      </c>
    </row>
    <row r="1155" spans="1:19" x14ac:dyDescent="0.25">
      <c r="A1155" s="39" t="s">
        <v>262</v>
      </c>
      <c r="B1155" s="39" t="s">
        <v>234</v>
      </c>
      <c r="C1155" s="7">
        <v>43983</v>
      </c>
      <c r="D1155" s="39" t="s">
        <v>91</v>
      </c>
      <c r="E1155" s="39">
        <v>78</v>
      </c>
      <c r="F1155" s="82">
        <f t="shared" si="51"/>
        <v>7.8E-2</v>
      </c>
      <c r="G1155" s="39">
        <f>VLOOKUP(N1155,Currecny_M!$A$1:$P$10,2,FALSE)</f>
        <v>65</v>
      </c>
      <c r="H1155" s="39">
        <f>MATCH(C1155,Currecny_M!$A$1:$P$1,0)</f>
        <v>4</v>
      </c>
      <c r="I1155" s="39">
        <f>VLOOKUP(N1155,Currecny_M!$A$1:$P$10,MATCH(Database!C1155,Currecny_M!$A$1:$P$1,0),FALSE)</f>
        <v>66.31</v>
      </c>
      <c r="J1155" s="82">
        <f t="shared" si="52"/>
        <v>5.17218</v>
      </c>
      <c r="K1155" s="39">
        <f>VLOOKUP('Cover page'!$B$6,Currecny_M!$A$1:$P$10,MATCH(Database!C1155,Currecny_M!$A$1:$P$1,0),FALSE)</f>
        <v>1</v>
      </c>
      <c r="L1155" s="82">
        <f t="shared" si="53"/>
        <v>5.17218</v>
      </c>
      <c r="M1155" s="82">
        <f>((E1155/$F$1)*VLOOKUP(N1155,Currecny_M!$A$1:$P$10,MATCH(Database!C1155,Currecny_M!$A$1:$P$1,0),FALSE))/VLOOKUP('Cover page'!$B$6,Currecny_M!$A$1:$P$10,MATCH(Database!C1155,Currecny_M!$A$1:$P$1,0),FALSE)</f>
        <v>5.17218</v>
      </c>
      <c r="N1155" s="6" t="str">
        <f>VLOOKUP(B1155,Master!$A$2:$C$11,3,FALSE)</f>
        <v>Yuan</v>
      </c>
      <c r="O1155" s="6" t="str">
        <f>VLOOKUP(B1155,Master!$A$2:$C$11,2,FALSE)</f>
        <v>Asia</v>
      </c>
      <c r="Q1155" s="39" t="str">
        <f>VLOOKUP(D1155,GL_Master!$A$1:$D$80,2,FALSE)</f>
        <v>PL</v>
      </c>
      <c r="R1155" s="39" t="str">
        <f>VLOOKUP(D1155,GL_Master!$A$1:$D$80,3,FALSE)</f>
        <v>Misc. expenses</v>
      </c>
      <c r="S1155" s="39" t="str">
        <f>VLOOKUP(D1155,GL_Master!$A$1:$D$80,4,FALSE)</f>
        <v>Repair &amp; Maintenance</v>
      </c>
    </row>
    <row r="1156" spans="1:19" x14ac:dyDescent="0.25">
      <c r="A1156" s="39" t="s">
        <v>262</v>
      </c>
      <c r="B1156" s="39" t="s">
        <v>234</v>
      </c>
      <c r="C1156" s="7">
        <v>43983</v>
      </c>
      <c r="D1156" s="39" t="s">
        <v>92</v>
      </c>
      <c r="E1156" s="39">
        <v>59</v>
      </c>
      <c r="F1156" s="82">
        <f t="shared" ref="F1156:F1219" si="54">E1156/$F$1</f>
        <v>5.8999999999999997E-2</v>
      </c>
      <c r="G1156" s="39">
        <f>VLOOKUP(N1156,Currecny_M!$A$1:$P$10,2,FALSE)</f>
        <v>65</v>
      </c>
      <c r="H1156" s="39">
        <f>MATCH(C1156,Currecny_M!$A$1:$P$1,0)</f>
        <v>4</v>
      </c>
      <c r="I1156" s="39">
        <f>VLOOKUP(N1156,Currecny_M!$A$1:$P$10,MATCH(Database!C1156,Currecny_M!$A$1:$P$1,0),FALSE)</f>
        <v>66.31</v>
      </c>
      <c r="J1156" s="82">
        <f t="shared" ref="J1156:J1219" si="55">F1156*I1156</f>
        <v>3.91229</v>
      </c>
      <c r="K1156" s="39">
        <f>VLOOKUP('Cover page'!$B$6,Currecny_M!$A$1:$P$10,MATCH(Database!C1156,Currecny_M!$A$1:$P$1,0),FALSE)</f>
        <v>1</v>
      </c>
      <c r="L1156" s="82">
        <f t="shared" ref="L1156:L1219" si="56">J1156/K1156</f>
        <v>3.91229</v>
      </c>
      <c r="M1156" s="82">
        <f>((E1156/$F$1)*VLOOKUP(N1156,Currecny_M!$A$1:$P$10,MATCH(Database!C1156,Currecny_M!$A$1:$P$1,0),FALSE))/VLOOKUP('Cover page'!$B$6,Currecny_M!$A$1:$P$10,MATCH(Database!C1156,Currecny_M!$A$1:$P$1,0),FALSE)</f>
        <v>3.91229</v>
      </c>
      <c r="N1156" s="6" t="str">
        <f>VLOOKUP(B1156,Master!$A$2:$C$11,3,FALSE)</f>
        <v>Yuan</v>
      </c>
      <c r="O1156" s="6" t="str">
        <f>VLOOKUP(B1156,Master!$A$2:$C$11,2,FALSE)</f>
        <v>Asia</v>
      </c>
      <c r="Q1156" s="39" t="str">
        <f>VLOOKUP(D1156,GL_Master!$A$1:$D$80,2,FALSE)</f>
        <v>PL</v>
      </c>
      <c r="R1156" s="39" t="str">
        <f>VLOOKUP(D1156,GL_Master!$A$1:$D$80,3,FALSE)</f>
        <v>Misc. expenses</v>
      </c>
      <c r="S1156" s="39" t="str">
        <f>VLOOKUP(D1156,GL_Master!$A$1:$D$80,4,FALSE)</f>
        <v>Repair &amp; Maintenance</v>
      </c>
    </row>
    <row r="1157" spans="1:19" x14ac:dyDescent="0.25">
      <c r="A1157" s="39" t="s">
        <v>262</v>
      </c>
      <c r="B1157" s="39" t="s">
        <v>234</v>
      </c>
      <c r="C1157" s="7">
        <v>43983</v>
      </c>
      <c r="D1157" s="39" t="s">
        <v>93</v>
      </c>
      <c r="E1157" s="39">
        <v>691</v>
      </c>
      <c r="F1157" s="82">
        <f t="shared" si="54"/>
        <v>0.69099999999999995</v>
      </c>
      <c r="G1157" s="39">
        <f>VLOOKUP(N1157,Currecny_M!$A$1:$P$10,2,FALSE)</f>
        <v>65</v>
      </c>
      <c r="H1157" s="39">
        <f>MATCH(C1157,Currecny_M!$A$1:$P$1,0)</f>
        <v>4</v>
      </c>
      <c r="I1157" s="39">
        <f>VLOOKUP(N1157,Currecny_M!$A$1:$P$10,MATCH(Database!C1157,Currecny_M!$A$1:$P$1,0),FALSE)</f>
        <v>66.31</v>
      </c>
      <c r="J1157" s="82">
        <f t="shared" si="55"/>
        <v>45.820209999999996</v>
      </c>
      <c r="K1157" s="39">
        <f>VLOOKUP('Cover page'!$B$6,Currecny_M!$A$1:$P$10,MATCH(Database!C1157,Currecny_M!$A$1:$P$1,0),FALSE)</f>
        <v>1</v>
      </c>
      <c r="L1157" s="82">
        <f t="shared" si="56"/>
        <v>45.820209999999996</v>
      </c>
      <c r="M1157" s="82">
        <f>((E1157/$F$1)*VLOOKUP(N1157,Currecny_M!$A$1:$P$10,MATCH(Database!C1157,Currecny_M!$A$1:$P$1,0),FALSE))/VLOOKUP('Cover page'!$B$6,Currecny_M!$A$1:$P$10,MATCH(Database!C1157,Currecny_M!$A$1:$P$1,0),FALSE)</f>
        <v>45.820209999999996</v>
      </c>
      <c r="N1157" s="6" t="str">
        <f>VLOOKUP(B1157,Master!$A$2:$C$11,3,FALSE)</f>
        <v>Yuan</v>
      </c>
      <c r="O1157" s="6" t="str">
        <f>VLOOKUP(B1157,Master!$A$2:$C$11,2,FALSE)</f>
        <v>Asia</v>
      </c>
      <c r="Q1157" s="39" t="str">
        <f>VLOOKUP(D1157,GL_Master!$A$1:$D$80,2,FALSE)</f>
        <v>PL</v>
      </c>
      <c r="R1157" s="39" t="str">
        <f>VLOOKUP(D1157,GL_Master!$A$1:$D$80,3,FALSE)</f>
        <v>Salary wages &amp; benefits</v>
      </c>
      <c r="S1157" s="39" t="str">
        <f>VLOOKUP(D1157,GL_Master!$A$1:$D$80,4,FALSE)</f>
        <v>Employee benefits expense</v>
      </c>
    </row>
    <row r="1158" spans="1:19" x14ac:dyDescent="0.25">
      <c r="A1158" s="39" t="s">
        <v>262</v>
      </c>
      <c r="B1158" s="39" t="s">
        <v>234</v>
      </c>
      <c r="C1158" s="7">
        <v>43983</v>
      </c>
      <c r="D1158" s="39" t="s">
        <v>33</v>
      </c>
      <c r="E1158" s="39">
        <v>20</v>
      </c>
      <c r="F1158" s="82">
        <f t="shared" si="54"/>
        <v>0.02</v>
      </c>
      <c r="G1158" s="39">
        <f>VLOOKUP(N1158,Currecny_M!$A$1:$P$10,2,FALSE)</f>
        <v>65</v>
      </c>
      <c r="H1158" s="39">
        <f>MATCH(C1158,Currecny_M!$A$1:$P$1,0)</f>
        <v>4</v>
      </c>
      <c r="I1158" s="39">
        <f>VLOOKUP(N1158,Currecny_M!$A$1:$P$10,MATCH(Database!C1158,Currecny_M!$A$1:$P$1,0),FALSE)</f>
        <v>66.31</v>
      </c>
      <c r="J1158" s="82">
        <f t="shared" si="55"/>
        <v>1.3262</v>
      </c>
      <c r="K1158" s="39">
        <f>VLOOKUP('Cover page'!$B$6,Currecny_M!$A$1:$P$10,MATCH(Database!C1158,Currecny_M!$A$1:$P$1,0),FALSE)</f>
        <v>1</v>
      </c>
      <c r="L1158" s="82">
        <f t="shared" si="56"/>
        <v>1.3262</v>
      </c>
      <c r="M1158" s="82">
        <f>((E1158/$F$1)*VLOOKUP(N1158,Currecny_M!$A$1:$P$10,MATCH(Database!C1158,Currecny_M!$A$1:$P$1,0),FALSE))/VLOOKUP('Cover page'!$B$6,Currecny_M!$A$1:$P$10,MATCH(Database!C1158,Currecny_M!$A$1:$P$1,0),FALSE)</f>
        <v>1.3262</v>
      </c>
      <c r="N1158" s="6" t="str">
        <f>VLOOKUP(B1158,Master!$A$2:$C$11,3,FALSE)</f>
        <v>Yuan</v>
      </c>
      <c r="O1158" s="6" t="str">
        <f>VLOOKUP(B1158,Master!$A$2:$C$11,2,FALSE)</f>
        <v>Asia</v>
      </c>
      <c r="Q1158" s="39" t="str">
        <f>VLOOKUP(D1158,GL_Master!$A$1:$D$80,2,FALSE)</f>
        <v>PL</v>
      </c>
      <c r="R1158" s="39" t="str">
        <f>VLOOKUP(D1158,GL_Master!$A$1:$D$80,3,FALSE)</f>
        <v>Staff welfare expenses</v>
      </c>
      <c r="S1158" s="39" t="str">
        <f>VLOOKUP(D1158,GL_Master!$A$1:$D$80,4,FALSE)</f>
        <v>Other staff welfare</v>
      </c>
    </row>
    <row r="1159" spans="1:19" x14ac:dyDescent="0.25">
      <c r="A1159" s="39" t="s">
        <v>262</v>
      </c>
      <c r="B1159" s="39" t="s">
        <v>234</v>
      </c>
      <c r="C1159" s="7">
        <v>43983</v>
      </c>
      <c r="D1159" s="39" t="s">
        <v>94</v>
      </c>
      <c r="E1159" s="39">
        <v>119</v>
      </c>
      <c r="F1159" s="82">
        <f t="shared" si="54"/>
        <v>0.11899999999999999</v>
      </c>
      <c r="G1159" s="39">
        <f>VLOOKUP(N1159,Currecny_M!$A$1:$P$10,2,FALSE)</f>
        <v>65</v>
      </c>
      <c r="H1159" s="39">
        <f>MATCH(C1159,Currecny_M!$A$1:$P$1,0)</f>
        <v>4</v>
      </c>
      <c r="I1159" s="39">
        <f>VLOOKUP(N1159,Currecny_M!$A$1:$P$10,MATCH(Database!C1159,Currecny_M!$A$1:$P$1,0),FALSE)</f>
        <v>66.31</v>
      </c>
      <c r="J1159" s="82">
        <f t="shared" si="55"/>
        <v>7.8908899999999997</v>
      </c>
      <c r="K1159" s="39">
        <f>VLOOKUP('Cover page'!$B$6,Currecny_M!$A$1:$P$10,MATCH(Database!C1159,Currecny_M!$A$1:$P$1,0),FALSE)</f>
        <v>1</v>
      </c>
      <c r="L1159" s="82">
        <f t="shared" si="56"/>
        <v>7.8908899999999997</v>
      </c>
      <c r="M1159" s="82">
        <f>((E1159/$F$1)*VLOOKUP(N1159,Currecny_M!$A$1:$P$10,MATCH(Database!C1159,Currecny_M!$A$1:$P$1,0),FALSE))/VLOOKUP('Cover page'!$B$6,Currecny_M!$A$1:$P$10,MATCH(Database!C1159,Currecny_M!$A$1:$P$1,0),FALSE)</f>
        <v>7.8908899999999997</v>
      </c>
      <c r="N1159" s="6" t="str">
        <f>VLOOKUP(B1159,Master!$A$2:$C$11,3,FALSE)</f>
        <v>Yuan</v>
      </c>
      <c r="O1159" s="6" t="str">
        <f>VLOOKUP(B1159,Master!$A$2:$C$11,2,FALSE)</f>
        <v>Asia</v>
      </c>
      <c r="Q1159" s="39" t="str">
        <f>VLOOKUP(D1159,GL_Master!$A$1:$D$80,2,FALSE)</f>
        <v>PL</v>
      </c>
      <c r="R1159" s="39" t="str">
        <f>VLOOKUP(D1159,GL_Master!$A$1:$D$80,3,FALSE)</f>
        <v xml:space="preserve">Gratuity expenses </v>
      </c>
      <c r="S1159" s="39" t="str">
        <f>VLOOKUP(D1159,GL_Master!$A$1:$D$80,4,FALSE)</f>
        <v>Gratuity</v>
      </c>
    </row>
    <row r="1160" spans="1:19" x14ac:dyDescent="0.25">
      <c r="A1160" s="39" t="s">
        <v>262</v>
      </c>
      <c r="B1160" s="39" t="s">
        <v>234</v>
      </c>
      <c r="C1160" s="7">
        <v>43983</v>
      </c>
      <c r="D1160" s="39" t="s">
        <v>95</v>
      </c>
      <c r="E1160" s="39">
        <v>40</v>
      </c>
      <c r="F1160" s="82">
        <f t="shared" si="54"/>
        <v>0.04</v>
      </c>
      <c r="G1160" s="39">
        <f>VLOOKUP(N1160,Currecny_M!$A$1:$P$10,2,FALSE)</f>
        <v>65</v>
      </c>
      <c r="H1160" s="39">
        <f>MATCH(C1160,Currecny_M!$A$1:$P$1,0)</f>
        <v>4</v>
      </c>
      <c r="I1160" s="39">
        <f>VLOOKUP(N1160,Currecny_M!$A$1:$P$10,MATCH(Database!C1160,Currecny_M!$A$1:$P$1,0),FALSE)</f>
        <v>66.31</v>
      </c>
      <c r="J1160" s="82">
        <f t="shared" si="55"/>
        <v>2.6524000000000001</v>
      </c>
      <c r="K1160" s="39">
        <f>VLOOKUP('Cover page'!$B$6,Currecny_M!$A$1:$P$10,MATCH(Database!C1160,Currecny_M!$A$1:$P$1,0),FALSE)</f>
        <v>1</v>
      </c>
      <c r="L1160" s="82">
        <f t="shared" si="56"/>
        <v>2.6524000000000001</v>
      </c>
      <c r="M1160" s="82">
        <f>((E1160/$F$1)*VLOOKUP(N1160,Currecny_M!$A$1:$P$10,MATCH(Database!C1160,Currecny_M!$A$1:$P$1,0),FALSE))/VLOOKUP('Cover page'!$B$6,Currecny_M!$A$1:$P$10,MATCH(Database!C1160,Currecny_M!$A$1:$P$1,0),FALSE)</f>
        <v>2.6524000000000001</v>
      </c>
      <c r="N1160" s="6" t="str">
        <f>VLOOKUP(B1160,Master!$A$2:$C$11,3,FALSE)</f>
        <v>Yuan</v>
      </c>
      <c r="O1160" s="6" t="str">
        <f>VLOOKUP(B1160,Master!$A$2:$C$11,2,FALSE)</f>
        <v>Asia</v>
      </c>
      <c r="Q1160" s="39" t="str">
        <f>VLOOKUP(D1160,GL_Master!$A$1:$D$80,2,FALSE)</f>
        <v>PL</v>
      </c>
      <c r="R1160" s="39" t="str">
        <f>VLOOKUP(D1160,GL_Master!$A$1:$D$80,3,FALSE)</f>
        <v>Salary wages &amp; benefits</v>
      </c>
      <c r="S1160" s="39" t="str">
        <f>VLOOKUP(D1160,GL_Master!$A$1:$D$80,4,FALSE)</f>
        <v>Employee benefits expense</v>
      </c>
    </row>
    <row r="1161" spans="1:19" x14ac:dyDescent="0.25">
      <c r="A1161" s="39" t="s">
        <v>262</v>
      </c>
      <c r="B1161" s="39" t="s">
        <v>234</v>
      </c>
      <c r="C1161" s="7">
        <v>43983</v>
      </c>
      <c r="D1161" s="39" t="s">
        <v>96</v>
      </c>
      <c r="E1161" s="39">
        <v>346</v>
      </c>
      <c r="F1161" s="82">
        <f t="shared" si="54"/>
        <v>0.34599999999999997</v>
      </c>
      <c r="G1161" s="39">
        <f>VLOOKUP(N1161,Currecny_M!$A$1:$P$10,2,FALSE)</f>
        <v>65</v>
      </c>
      <c r="H1161" s="39">
        <f>MATCH(C1161,Currecny_M!$A$1:$P$1,0)</f>
        <v>4</v>
      </c>
      <c r="I1161" s="39">
        <f>VLOOKUP(N1161,Currecny_M!$A$1:$P$10,MATCH(Database!C1161,Currecny_M!$A$1:$P$1,0),FALSE)</f>
        <v>66.31</v>
      </c>
      <c r="J1161" s="82">
        <f t="shared" si="55"/>
        <v>22.943259999999999</v>
      </c>
      <c r="K1161" s="39">
        <f>VLOOKUP('Cover page'!$B$6,Currecny_M!$A$1:$P$10,MATCH(Database!C1161,Currecny_M!$A$1:$P$1,0),FALSE)</f>
        <v>1</v>
      </c>
      <c r="L1161" s="82">
        <f t="shared" si="56"/>
        <v>22.943259999999999</v>
      </c>
      <c r="M1161" s="82">
        <f>((E1161/$F$1)*VLOOKUP(N1161,Currecny_M!$A$1:$P$10,MATCH(Database!C1161,Currecny_M!$A$1:$P$1,0),FALSE))/VLOOKUP('Cover page'!$B$6,Currecny_M!$A$1:$P$10,MATCH(Database!C1161,Currecny_M!$A$1:$P$1,0),FALSE)</f>
        <v>22.943259999999999</v>
      </c>
      <c r="N1161" s="6" t="str">
        <f>VLOOKUP(B1161,Master!$A$2:$C$11,3,FALSE)</f>
        <v>Yuan</v>
      </c>
      <c r="O1161" s="6" t="str">
        <f>VLOOKUP(B1161,Master!$A$2:$C$11,2,FALSE)</f>
        <v>Asia</v>
      </c>
      <c r="Q1161" s="39" t="str">
        <f>VLOOKUP(D1161,GL_Master!$A$1:$D$80,2,FALSE)</f>
        <v>PL</v>
      </c>
      <c r="R1161" s="39" t="str">
        <f>VLOOKUP(D1161,GL_Master!$A$1:$D$80,3,FALSE)</f>
        <v>Salary wages &amp; benefits</v>
      </c>
      <c r="S1161" s="39" t="str">
        <f>VLOOKUP(D1161,GL_Master!$A$1:$D$80,4,FALSE)</f>
        <v>Employee benefits expense</v>
      </c>
    </row>
    <row r="1162" spans="1:19" x14ac:dyDescent="0.25">
      <c r="A1162" s="39" t="s">
        <v>262</v>
      </c>
      <c r="B1162" s="39" t="s">
        <v>234</v>
      </c>
      <c r="C1162" s="7">
        <v>43983</v>
      </c>
      <c r="D1162" s="39" t="s">
        <v>97</v>
      </c>
      <c r="E1162" s="39">
        <v>20</v>
      </c>
      <c r="F1162" s="82">
        <f t="shared" si="54"/>
        <v>0.02</v>
      </c>
      <c r="G1162" s="39">
        <f>VLOOKUP(N1162,Currecny_M!$A$1:$P$10,2,FALSE)</f>
        <v>65</v>
      </c>
      <c r="H1162" s="39">
        <f>MATCH(C1162,Currecny_M!$A$1:$P$1,0)</f>
        <v>4</v>
      </c>
      <c r="I1162" s="39">
        <f>VLOOKUP(N1162,Currecny_M!$A$1:$P$10,MATCH(Database!C1162,Currecny_M!$A$1:$P$1,0),FALSE)</f>
        <v>66.31</v>
      </c>
      <c r="J1162" s="82">
        <f t="shared" si="55"/>
        <v>1.3262</v>
      </c>
      <c r="K1162" s="39">
        <f>VLOOKUP('Cover page'!$B$6,Currecny_M!$A$1:$P$10,MATCH(Database!C1162,Currecny_M!$A$1:$P$1,0),FALSE)</f>
        <v>1</v>
      </c>
      <c r="L1162" s="82">
        <f t="shared" si="56"/>
        <v>1.3262</v>
      </c>
      <c r="M1162" s="82">
        <f>((E1162/$F$1)*VLOOKUP(N1162,Currecny_M!$A$1:$P$10,MATCH(Database!C1162,Currecny_M!$A$1:$P$1,0),FALSE))/VLOOKUP('Cover page'!$B$6,Currecny_M!$A$1:$P$10,MATCH(Database!C1162,Currecny_M!$A$1:$P$1,0),FALSE)</f>
        <v>1.3262</v>
      </c>
      <c r="N1162" s="6" t="str">
        <f>VLOOKUP(B1162,Master!$A$2:$C$11,3,FALSE)</f>
        <v>Yuan</v>
      </c>
      <c r="O1162" s="6" t="str">
        <f>VLOOKUP(B1162,Master!$A$2:$C$11,2,FALSE)</f>
        <v>Asia</v>
      </c>
      <c r="Q1162" s="39" t="str">
        <f>VLOOKUP(D1162,GL_Master!$A$1:$D$80,2,FALSE)</f>
        <v>PL</v>
      </c>
      <c r="R1162" s="39" t="str">
        <f>VLOOKUP(D1162,GL_Master!$A$1:$D$80,3,FALSE)</f>
        <v>Salary wages &amp; benefits</v>
      </c>
      <c r="S1162" s="39" t="str">
        <f>VLOOKUP(D1162,GL_Master!$A$1:$D$80,4,FALSE)</f>
        <v>Employee benefits expense</v>
      </c>
    </row>
    <row r="1163" spans="1:19" x14ac:dyDescent="0.25">
      <c r="A1163" s="39" t="s">
        <v>262</v>
      </c>
      <c r="B1163" s="39" t="s">
        <v>234</v>
      </c>
      <c r="C1163" s="7">
        <v>43983</v>
      </c>
      <c r="D1163" s="39" t="s">
        <v>98</v>
      </c>
      <c r="E1163" s="39">
        <v>39</v>
      </c>
      <c r="F1163" s="82">
        <f t="shared" si="54"/>
        <v>3.9E-2</v>
      </c>
      <c r="G1163" s="39">
        <f>VLOOKUP(N1163,Currecny_M!$A$1:$P$10,2,FALSE)</f>
        <v>65</v>
      </c>
      <c r="H1163" s="39">
        <f>MATCH(C1163,Currecny_M!$A$1:$P$1,0)</f>
        <v>4</v>
      </c>
      <c r="I1163" s="39">
        <f>VLOOKUP(N1163,Currecny_M!$A$1:$P$10,MATCH(Database!C1163,Currecny_M!$A$1:$P$1,0),FALSE)</f>
        <v>66.31</v>
      </c>
      <c r="J1163" s="82">
        <f t="shared" si="55"/>
        <v>2.58609</v>
      </c>
      <c r="K1163" s="39">
        <f>VLOOKUP('Cover page'!$B$6,Currecny_M!$A$1:$P$10,MATCH(Database!C1163,Currecny_M!$A$1:$P$1,0),FALSE)</f>
        <v>1</v>
      </c>
      <c r="L1163" s="82">
        <f t="shared" si="56"/>
        <v>2.58609</v>
      </c>
      <c r="M1163" s="82">
        <f>((E1163/$F$1)*VLOOKUP(N1163,Currecny_M!$A$1:$P$10,MATCH(Database!C1163,Currecny_M!$A$1:$P$1,0),FALSE))/VLOOKUP('Cover page'!$B$6,Currecny_M!$A$1:$P$10,MATCH(Database!C1163,Currecny_M!$A$1:$P$1,0),FALSE)</f>
        <v>2.58609</v>
      </c>
      <c r="N1163" s="6" t="str">
        <f>VLOOKUP(B1163,Master!$A$2:$C$11,3,FALSE)</f>
        <v>Yuan</v>
      </c>
      <c r="O1163" s="6" t="str">
        <f>VLOOKUP(B1163,Master!$A$2:$C$11,2,FALSE)</f>
        <v>Asia</v>
      </c>
      <c r="Q1163" s="39" t="str">
        <f>VLOOKUP(D1163,GL_Master!$A$1:$D$80,2,FALSE)</f>
        <v>PL</v>
      </c>
      <c r="R1163" s="39" t="str">
        <f>VLOOKUP(D1163,GL_Master!$A$1:$D$80,3,FALSE)</f>
        <v>Salary wages &amp; benefits</v>
      </c>
      <c r="S1163" s="39" t="str">
        <f>VLOOKUP(D1163,GL_Master!$A$1:$D$80,4,FALSE)</f>
        <v>Employee benefits expense</v>
      </c>
    </row>
    <row r="1164" spans="1:19" x14ac:dyDescent="0.25">
      <c r="A1164" s="39" t="s">
        <v>262</v>
      </c>
      <c r="B1164" s="39" t="s">
        <v>234</v>
      </c>
      <c r="C1164" s="7">
        <v>43983</v>
      </c>
      <c r="D1164" s="39" t="s">
        <v>99</v>
      </c>
      <c r="E1164" s="39">
        <v>19</v>
      </c>
      <c r="F1164" s="82">
        <f t="shared" si="54"/>
        <v>1.9E-2</v>
      </c>
      <c r="G1164" s="39">
        <f>VLOOKUP(N1164,Currecny_M!$A$1:$P$10,2,FALSE)</f>
        <v>65</v>
      </c>
      <c r="H1164" s="39">
        <f>MATCH(C1164,Currecny_M!$A$1:$P$1,0)</f>
        <v>4</v>
      </c>
      <c r="I1164" s="39">
        <f>VLOOKUP(N1164,Currecny_M!$A$1:$P$10,MATCH(Database!C1164,Currecny_M!$A$1:$P$1,0),FALSE)</f>
        <v>66.31</v>
      </c>
      <c r="J1164" s="82">
        <f t="shared" si="55"/>
        <v>1.25989</v>
      </c>
      <c r="K1164" s="39">
        <f>VLOOKUP('Cover page'!$B$6,Currecny_M!$A$1:$P$10,MATCH(Database!C1164,Currecny_M!$A$1:$P$1,0),FALSE)</f>
        <v>1</v>
      </c>
      <c r="L1164" s="82">
        <f t="shared" si="56"/>
        <v>1.25989</v>
      </c>
      <c r="M1164" s="82">
        <f>((E1164/$F$1)*VLOOKUP(N1164,Currecny_M!$A$1:$P$10,MATCH(Database!C1164,Currecny_M!$A$1:$P$1,0),FALSE))/VLOOKUP('Cover page'!$B$6,Currecny_M!$A$1:$P$10,MATCH(Database!C1164,Currecny_M!$A$1:$P$1,0),FALSE)</f>
        <v>1.25989</v>
      </c>
      <c r="N1164" s="6" t="str">
        <f>VLOOKUP(B1164,Master!$A$2:$C$11,3,FALSE)</f>
        <v>Yuan</v>
      </c>
      <c r="O1164" s="6" t="str">
        <f>VLOOKUP(B1164,Master!$A$2:$C$11,2,FALSE)</f>
        <v>Asia</v>
      </c>
      <c r="Q1164" s="39" t="str">
        <f>VLOOKUP(D1164,GL_Master!$A$1:$D$80,2,FALSE)</f>
        <v>PL</v>
      </c>
      <c r="R1164" s="39" t="str">
        <f>VLOOKUP(D1164,GL_Master!$A$1:$D$80,3,FALSE)</f>
        <v>Salary wages &amp; benefits</v>
      </c>
      <c r="S1164" s="39" t="str">
        <f>VLOOKUP(D1164,GL_Master!$A$1:$D$80,4,FALSE)</f>
        <v>Employee benefits expense</v>
      </c>
    </row>
    <row r="1165" spans="1:19" x14ac:dyDescent="0.25">
      <c r="A1165" s="39" t="s">
        <v>262</v>
      </c>
      <c r="B1165" s="39" t="s">
        <v>234</v>
      </c>
      <c r="C1165" s="7">
        <v>43983</v>
      </c>
      <c r="D1165" s="39" t="s">
        <v>100</v>
      </c>
      <c r="E1165" s="39">
        <v>140</v>
      </c>
      <c r="F1165" s="82">
        <f t="shared" si="54"/>
        <v>0.14000000000000001</v>
      </c>
      <c r="G1165" s="39">
        <f>VLOOKUP(N1165,Currecny_M!$A$1:$P$10,2,FALSE)</f>
        <v>65</v>
      </c>
      <c r="H1165" s="39">
        <f>MATCH(C1165,Currecny_M!$A$1:$P$1,0)</f>
        <v>4</v>
      </c>
      <c r="I1165" s="39">
        <f>VLOOKUP(N1165,Currecny_M!$A$1:$P$10,MATCH(Database!C1165,Currecny_M!$A$1:$P$1,0),FALSE)</f>
        <v>66.31</v>
      </c>
      <c r="J1165" s="82">
        <f t="shared" si="55"/>
        <v>9.2834000000000003</v>
      </c>
      <c r="K1165" s="39">
        <f>VLOOKUP('Cover page'!$B$6,Currecny_M!$A$1:$P$10,MATCH(Database!C1165,Currecny_M!$A$1:$P$1,0),FALSE)</f>
        <v>1</v>
      </c>
      <c r="L1165" s="82">
        <f t="shared" si="56"/>
        <v>9.2834000000000003</v>
      </c>
      <c r="M1165" s="82">
        <f>((E1165/$F$1)*VLOOKUP(N1165,Currecny_M!$A$1:$P$10,MATCH(Database!C1165,Currecny_M!$A$1:$P$1,0),FALSE))/VLOOKUP('Cover page'!$B$6,Currecny_M!$A$1:$P$10,MATCH(Database!C1165,Currecny_M!$A$1:$P$1,0),FALSE)</f>
        <v>9.2834000000000003</v>
      </c>
      <c r="N1165" s="6" t="str">
        <f>VLOOKUP(B1165,Master!$A$2:$C$11,3,FALSE)</f>
        <v>Yuan</v>
      </c>
      <c r="O1165" s="6" t="str">
        <f>VLOOKUP(B1165,Master!$A$2:$C$11,2,FALSE)</f>
        <v>Asia</v>
      </c>
      <c r="Q1165" s="39" t="str">
        <f>VLOOKUP(D1165,GL_Master!$A$1:$D$80,2,FALSE)</f>
        <v>PL</v>
      </c>
      <c r="R1165" s="39" t="str">
        <f>VLOOKUP(D1165,GL_Master!$A$1:$D$80,3,FALSE)</f>
        <v>Salary wages &amp; benefits</v>
      </c>
      <c r="S1165" s="39" t="str">
        <f>VLOOKUP(D1165,GL_Master!$A$1:$D$80,4,FALSE)</f>
        <v>Employee benefits expense</v>
      </c>
    </row>
    <row r="1166" spans="1:19" x14ac:dyDescent="0.25">
      <c r="A1166" s="39" t="s">
        <v>262</v>
      </c>
      <c r="B1166" s="39" t="s">
        <v>234</v>
      </c>
      <c r="C1166" s="7">
        <v>43983</v>
      </c>
      <c r="D1166" s="39" t="s">
        <v>30</v>
      </c>
      <c r="E1166" s="39">
        <v>37</v>
      </c>
      <c r="F1166" s="82">
        <f t="shared" si="54"/>
        <v>3.6999999999999998E-2</v>
      </c>
      <c r="G1166" s="39">
        <f>VLOOKUP(N1166,Currecny_M!$A$1:$P$10,2,FALSE)</f>
        <v>65</v>
      </c>
      <c r="H1166" s="39">
        <f>MATCH(C1166,Currecny_M!$A$1:$P$1,0)</f>
        <v>4</v>
      </c>
      <c r="I1166" s="39">
        <f>VLOOKUP(N1166,Currecny_M!$A$1:$P$10,MATCH(Database!C1166,Currecny_M!$A$1:$P$1,0),FALSE)</f>
        <v>66.31</v>
      </c>
      <c r="J1166" s="82">
        <f t="shared" si="55"/>
        <v>2.4534699999999998</v>
      </c>
      <c r="K1166" s="39">
        <f>VLOOKUP('Cover page'!$B$6,Currecny_M!$A$1:$P$10,MATCH(Database!C1166,Currecny_M!$A$1:$P$1,0),FALSE)</f>
        <v>1</v>
      </c>
      <c r="L1166" s="82">
        <f t="shared" si="56"/>
        <v>2.4534699999999998</v>
      </c>
      <c r="M1166" s="82">
        <f>((E1166/$F$1)*VLOOKUP(N1166,Currecny_M!$A$1:$P$10,MATCH(Database!C1166,Currecny_M!$A$1:$P$1,0),FALSE))/VLOOKUP('Cover page'!$B$6,Currecny_M!$A$1:$P$10,MATCH(Database!C1166,Currecny_M!$A$1:$P$1,0),FALSE)</f>
        <v>2.4534699999999998</v>
      </c>
      <c r="N1166" s="6" t="str">
        <f>VLOOKUP(B1166,Master!$A$2:$C$11,3,FALSE)</f>
        <v>Yuan</v>
      </c>
      <c r="O1166" s="6" t="str">
        <f>VLOOKUP(B1166,Master!$A$2:$C$11,2,FALSE)</f>
        <v>Asia</v>
      </c>
      <c r="Q1166" s="39" t="str">
        <f>VLOOKUP(D1166,GL_Master!$A$1:$D$80,2,FALSE)</f>
        <v>PL</v>
      </c>
      <c r="R1166" s="39" t="str">
        <f>VLOOKUP(D1166,GL_Master!$A$1:$D$80,3,FALSE)</f>
        <v>Travelling and conveyance</v>
      </c>
      <c r="S1166" s="39" t="str">
        <f>VLOOKUP(D1166,GL_Master!$A$1:$D$80,4,FALSE)</f>
        <v>Local conveyance</v>
      </c>
    </row>
    <row r="1167" spans="1:19" x14ac:dyDescent="0.25">
      <c r="A1167" s="39" t="s">
        <v>262</v>
      </c>
      <c r="B1167" s="39" t="s">
        <v>234</v>
      </c>
      <c r="C1167" s="7">
        <v>43983</v>
      </c>
      <c r="D1167" s="39" t="s">
        <v>31</v>
      </c>
      <c r="E1167" s="39">
        <v>20</v>
      </c>
      <c r="F1167" s="82">
        <f t="shared" si="54"/>
        <v>0.02</v>
      </c>
      <c r="G1167" s="39">
        <f>VLOOKUP(N1167,Currecny_M!$A$1:$P$10,2,FALSE)</f>
        <v>65</v>
      </c>
      <c r="H1167" s="39">
        <f>MATCH(C1167,Currecny_M!$A$1:$P$1,0)</f>
        <v>4</v>
      </c>
      <c r="I1167" s="39">
        <f>VLOOKUP(N1167,Currecny_M!$A$1:$P$10,MATCH(Database!C1167,Currecny_M!$A$1:$P$1,0),FALSE)</f>
        <v>66.31</v>
      </c>
      <c r="J1167" s="82">
        <f t="shared" si="55"/>
        <v>1.3262</v>
      </c>
      <c r="K1167" s="39">
        <f>VLOOKUP('Cover page'!$B$6,Currecny_M!$A$1:$P$10,MATCH(Database!C1167,Currecny_M!$A$1:$P$1,0),FALSE)</f>
        <v>1</v>
      </c>
      <c r="L1167" s="82">
        <f t="shared" si="56"/>
        <v>1.3262</v>
      </c>
      <c r="M1167" s="82">
        <f>((E1167/$F$1)*VLOOKUP(N1167,Currecny_M!$A$1:$P$10,MATCH(Database!C1167,Currecny_M!$A$1:$P$1,0),FALSE))/VLOOKUP('Cover page'!$B$6,Currecny_M!$A$1:$P$10,MATCH(Database!C1167,Currecny_M!$A$1:$P$1,0),FALSE)</f>
        <v>1.3262</v>
      </c>
      <c r="N1167" s="6" t="str">
        <f>VLOOKUP(B1167,Master!$A$2:$C$11,3,FALSE)</f>
        <v>Yuan</v>
      </c>
      <c r="O1167" s="6" t="str">
        <f>VLOOKUP(B1167,Master!$A$2:$C$11,2,FALSE)</f>
        <v>Asia</v>
      </c>
      <c r="Q1167" s="39" t="str">
        <f>VLOOKUP(D1167,GL_Master!$A$1:$D$80,2,FALSE)</f>
        <v>PL</v>
      </c>
      <c r="R1167" s="39" t="str">
        <f>VLOOKUP(D1167,GL_Master!$A$1:$D$80,3,FALSE)</f>
        <v>Office expenses</v>
      </c>
      <c r="S1167" s="39" t="str">
        <f>VLOOKUP(D1167,GL_Master!$A$1:$D$80,4,FALSE)</f>
        <v>Parking charges</v>
      </c>
    </row>
    <row r="1168" spans="1:19" x14ac:dyDescent="0.25">
      <c r="A1168" s="39" t="s">
        <v>262</v>
      </c>
      <c r="B1168" s="39" t="s">
        <v>234</v>
      </c>
      <c r="C1168" s="7">
        <v>43983</v>
      </c>
      <c r="D1168" s="39" t="s">
        <v>101</v>
      </c>
      <c r="E1168" s="39">
        <v>19</v>
      </c>
      <c r="F1168" s="82">
        <f t="shared" si="54"/>
        <v>1.9E-2</v>
      </c>
      <c r="G1168" s="39">
        <f>VLOOKUP(N1168,Currecny_M!$A$1:$P$10,2,FALSE)</f>
        <v>65</v>
      </c>
      <c r="H1168" s="39">
        <f>MATCH(C1168,Currecny_M!$A$1:$P$1,0)</f>
        <v>4</v>
      </c>
      <c r="I1168" s="39">
        <f>VLOOKUP(N1168,Currecny_M!$A$1:$P$10,MATCH(Database!C1168,Currecny_M!$A$1:$P$1,0),FALSE)</f>
        <v>66.31</v>
      </c>
      <c r="J1168" s="82">
        <f t="shared" si="55"/>
        <v>1.25989</v>
      </c>
      <c r="K1168" s="39">
        <f>VLOOKUP('Cover page'!$B$6,Currecny_M!$A$1:$P$10,MATCH(Database!C1168,Currecny_M!$A$1:$P$1,0),FALSE)</f>
        <v>1</v>
      </c>
      <c r="L1168" s="82">
        <f t="shared" si="56"/>
        <v>1.25989</v>
      </c>
      <c r="M1168" s="82">
        <f>((E1168/$F$1)*VLOOKUP(N1168,Currecny_M!$A$1:$P$10,MATCH(Database!C1168,Currecny_M!$A$1:$P$1,0),FALSE))/VLOOKUP('Cover page'!$B$6,Currecny_M!$A$1:$P$10,MATCH(Database!C1168,Currecny_M!$A$1:$P$1,0),FALSE)</f>
        <v>1.25989</v>
      </c>
      <c r="N1168" s="6" t="str">
        <f>VLOOKUP(B1168,Master!$A$2:$C$11,3,FALSE)</f>
        <v>Yuan</v>
      </c>
      <c r="O1168" s="6" t="str">
        <f>VLOOKUP(B1168,Master!$A$2:$C$11,2,FALSE)</f>
        <v>Asia</v>
      </c>
      <c r="Q1168" s="39" t="str">
        <f>VLOOKUP(D1168,GL_Master!$A$1:$D$80,2,FALSE)</f>
        <v>PL</v>
      </c>
      <c r="R1168" s="39" t="str">
        <f>VLOOKUP(D1168,GL_Master!$A$1:$D$80,3,FALSE)</f>
        <v>COGS</v>
      </c>
      <c r="S1168" s="39" t="str">
        <f>VLOOKUP(D1168,GL_Master!$A$1:$D$80,4,FALSE)</f>
        <v>Purchase of other traded goods</v>
      </c>
    </row>
    <row r="1169" spans="1:19" x14ac:dyDescent="0.25">
      <c r="A1169" s="39" t="s">
        <v>262</v>
      </c>
      <c r="B1169" s="39" t="s">
        <v>234</v>
      </c>
      <c r="C1169" s="7">
        <v>43983</v>
      </c>
      <c r="D1169" s="39" t="s">
        <v>102</v>
      </c>
      <c r="E1169" s="39">
        <v>20</v>
      </c>
      <c r="F1169" s="82">
        <f t="shared" si="54"/>
        <v>0.02</v>
      </c>
      <c r="G1169" s="39">
        <f>VLOOKUP(N1169,Currecny_M!$A$1:$P$10,2,FALSE)</f>
        <v>65</v>
      </c>
      <c r="H1169" s="39">
        <f>MATCH(C1169,Currecny_M!$A$1:$P$1,0)</f>
        <v>4</v>
      </c>
      <c r="I1169" s="39">
        <f>VLOOKUP(N1169,Currecny_M!$A$1:$P$10,MATCH(Database!C1169,Currecny_M!$A$1:$P$1,0),FALSE)</f>
        <v>66.31</v>
      </c>
      <c r="J1169" s="82">
        <f t="shared" si="55"/>
        <v>1.3262</v>
      </c>
      <c r="K1169" s="39">
        <f>VLOOKUP('Cover page'!$B$6,Currecny_M!$A$1:$P$10,MATCH(Database!C1169,Currecny_M!$A$1:$P$1,0),FALSE)</f>
        <v>1</v>
      </c>
      <c r="L1169" s="82">
        <f t="shared" si="56"/>
        <v>1.3262</v>
      </c>
      <c r="M1169" s="82">
        <f>((E1169/$F$1)*VLOOKUP(N1169,Currecny_M!$A$1:$P$10,MATCH(Database!C1169,Currecny_M!$A$1:$P$1,0),FALSE))/VLOOKUP('Cover page'!$B$6,Currecny_M!$A$1:$P$10,MATCH(Database!C1169,Currecny_M!$A$1:$P$1,0),FALSE)</f>
        <v>1.3262</v>
      </c>
      <c r="N1169" s="6" t="str">
        <f>VLOOKUP(B1169,Master!$A$2:$C$11,3,FALSE)</f>
        <v>Yuan</v>
      </c>
      <c r="O1169" s="6" t="str">
        <f>VLOOKUP(B1169,Master!$A$2:$C$11,2,FALSE)</f>
        <v>Asia</v>
      </c>
      <c r="Q1169" s="39" t="str">
        <f>VLOOKUP(D1169,GL_Master!$A$1:$D$80,2,FALSE)</f>
        <v>PL</v>
      </c>
      <c r="R1169" s="39" t="str">
        <f>VLOOKUP(D1169,GL_Master!$A$1:$D$80,3,FALSE)</f>
        <v>Staff welfare expenses</v>
      </c>
      <c r="S1169" s="39" t="str">
        <f>VLOOKUP(D1169,GL_Master!$A$1:$D$80,4,FALSE)</f>
        <v>Diwali Expense</v>
      </c>
    </row>
    <row r="1170" spans="1:19" x14ac:dyDescent="0.25">
      <c r="A1170" s="39" t="s">
        <v>262</v>
      </c>
      <c r="B1170" s="39" t="s">
        <v>234</v>
      </c>
      <c r="C1170" s="7">
        <v>43983</v>
      </c>
      <c r="D1170" s="39" t="s">
        <v>20</v>
      </c>
      <c r="E1170" s="39">
        <v>40</v>
      </c>
      <c r="F1170" s="82">
        <f t="shared" si="54"/>
        <v>0.04</v>
      </c>
      <c r="G1170" s="39">
        <f>VLOOKUP(N1170,Currecny_M!$A$1:$P$10,2,FALSE)</f>
        <v>65</v>
      </c>
      <c r="H1170" s="39">
        <f>MATCH(C1170,Currecny_M!$A$1:$P$1,0)</f>
        <v>4</v>
      </c>
      <c r="I1170" s="39">
        <f>VLOOKUP(N1170,Currecny_M!$A$1:$P$10,MATCH(Database!C1170,Currecny_M!$A$1:$P$1,0),FALSE)</f>
        <v>66.31</v>
      </c>
      <c r="J1170" s="82">
        <f t="shared" si="55"/>
        <v>2.6524000000000001</v>
      </c>
      <c r="K1170" s="39">
        <f>VLOOKUP('Cover page'!$B$6,Currecny_M!$A$1:$P$10,MATCH(Database!C1170,Currecny_M!$A$1:$P$1,0),FALSE)</f>
        <v>1</v>
      </c>
      <c r="L1170" s="82">
        <f t="shared" si="56"/>
        <v>2.6524000000000001</v>
      </c>
      <c r="M1170" s="82">
        <f>((E1170/$F$1)*VLOOKUP(N1170,Currecny_M!$A$1:$P$10,MATCH(Database!C1170,Currecny_M!$A$1:$P$1,0),FALSE))/VLOOKUP('Cover page'!$B$6,Currecny_M!$A$1:$P$10,MATCH(Database!C1170,Currecny_M!$A$1:$P$1,0),FALSE)</f>
        <v>2.6524000000000001</v>
      </c>
      <c r="N1170" s="6" t="str">
        <f>VLOOKUP(B1170,Master!$A$2:$C$11,3,FALSE)</f>
        <v>Yuan</v>
      </c>
      <c r="O1170" s="6" t="str">
        <f>VLOOKUP(B1170,Master!$A$2:$C$11,2,FALSE)</f>
        <v>Asia</v>
      </c>
      <c r="Q1170" s="39" t="str">
        <f>VLOOKUP(D1170,GL_Master!$A$1:$D$80,2,FALSE)</f>
        <v>PL</v>
      </c>
      <c r="R1170" s="39" t="str">
        <f>VLOOKUP(D1170,GL_Master!$A$1:$D$80,3,FALSE)</f>
        <v>Selling and Marketing expenses</v>
      </c>
      <c r="S1170" s="39" t="str">
        <f>VLOOKUP(D1170,GL_Master!$A$1:$D$80,4,FALSE)</f>
        <v>Business promotion</v>
      </c>
    </row>
    <row r="1171" spans="1:19" x14ac:dyDescent="0.25">
      <c r="A1171" s="39" t="s">
        <v>262</v>
      </c>
      <c r="B1171" s="39" t="s">
        <v>234</v>
      </c>
      <c r="C1171" s="7">
        <v>43983</v>
      </c>
      <c r="D1171" s="39" t="s">
        <v>29</v>
      </c>
      <c r="E1171" s="39">
        <v>40</v>
      </c>
      <c r="F1171" s="82">
        <f t="shared" si="54"/>
        <v>0.04</v>
      </c>
      <c r="G1171" s="39">
        <f>VLOOKUP(N1171,Currecny_M!$A$1:$P$10,2,FALSE)</f>
        <v>65</v>
      </c>
      <c r="H1171" s="39">
        <f>MATCH(C1171,Currecny_M!$A$1:$P$1,0)</f>
        <v>4</v>
      </c>
      <c r="I1171" s="39">
        <f>VLOOKUP(N1171,Currecny_M!$A$1:$P$10,MATCH(Database!C1171,Currecny_M!$A$1:$P$1,0),FALSE)</f>
        <v>66.31</v>
      </c>
      <c r="J1171" s="82">
        <f t="shared" si="55"/>
        <v>2.6524000000000001</v>
      </c>
      <c r="K1171" s="39">
        <f>VLOOKUP('Cover page'!$B$6,Currecny_M!$A$1:$P$10,MATCH(Database!C1171,Currecny_M!$A$1:$P$1,0),FALSE)</f>
        <v>1</v>
      </c>
      <c r="L1171" s="82">
        <f t="shared" si="56"/>
        <v>2.6524000000000001</v>
      </c>
      <c r="M1171" s="82">
        <f>((E1171/$F$1)*VLOOKUP(N1171,Currecny_M!$A$1:$P$10,MATCH(Database!C1171,Currecny_M!$A$1:$P$1,0),FALSE))/VLOOKUP('Cover page'!$B$6,Currecny_M!$A$1:$P$10,MATCH(Database!C1171,Currecny_M!$A$1:$P$1,0),FALSE)</f>
        <v>2.6524000000000001</v>
      </c>
      <c r="N1171" s="6" t="str">
        <f>VLOOKUP(B1171,Master!$A$2:$C$11,3,FALSE)</f>
        <v>Yuan</v>
      </c>
      <c r="O1171" s="6" t="str">
        <f>VLOOKUP(B1171,Master!$A$2:$C$11,2,FALSE)</f>
        <v>Asia</v>
      </c>
      <c r="Q1171" s="39" t="str">
        <f>VLOOKUP(D1171,GL_Master!$A$1:$D$80,2,FALSE)</f>
        <v>PL</v>
      </c>
      <c r="R1171" s="39" t="str">
        <f>VLOOKUP(D1171,GL_Master!$A$1:$D$80,3,FALSE)</f>
        <v>Communication &amp; internet exp</v>
      </c>
      <c r="S1171" s="39" t="str">
        <f>VLOOKUP(D1171,GL_Master!$A$1:$D$80,4,FALSE)</f>
        <v>Communication cost</v>
      </c>
    </row>
    <row r="1172" spans="1:19" x14ac:dyDescent="0.25">
      <c r="A1172" s="39" t="s">
        <v>262</v>
      </c>
      <c r="B1172" s="39" t="s">
        <v>234</v>
      </c>
      <c r="C1172" s="7">
        <v>43983</v>
      </c>
      <c r="D1172" s="39" t="s">
        <v>41</v>
      </c>
      <c r="E1172" s="39">
        <v>20</v>
      </c>
      <c r="F1172" s="82">
        <f t="shared" si="54"/>
        <v>0.02</v>
      </c>
      <c r="G1172" s="39">
        <f>VLOOKUP(N1172,Currecny_M!$A$1:$P$10,2,FALSE)</f>
        <v>65</v>
      </c>
      <c r="H1172" s="39">
        <f>MATCH(C1172,Currecny_M!$A$1:$P$1,0)</f>
        <v>4</v>
      </c>
      <c r="I1172" s="39">
        <f>VLOOKUP(N1172,Currecny_M!$A$1:$P$10,MATCH(Database!C1172,Currecny_M!$A$1:$P$1,0),FALSE)</f>
        <v>66.31</v>
      </c>
      <c r="J1172" s="82">
        <f t="shared" si="55"/>
        <v>1.3262</v>
      </c>
      <c r="K1172" s="39">
        <f>VLOOKUP('Cover page'!$B$6,Currecny_M!$A$1:$P$10,MATCH(Database!C1172,Currecny_M!$A$1:$P$1,0),FALSE)</f>
        <v>1</v>
      </c>
      <c r="L1172" s="82">
        <f t="shared" si="56"/>
        <v>1.3262</v>
      </c>
      <c r="M1172" s="82">
        <f>((E1172/$F$1)*VLOOKUP(N1172,Currecny_M!$A$1:$P$10,MATCH(Database!C1172,Currecny_M!$A$1:$P$1,0),FALSE))/VLOOKUP('Cover page'!$B$6,Currecny_M!$A$1:$P$10,MATCH(Database!C1172,Currecny_M!$A$1:$P$1,0),FALSE)</f>
        <v>1.3262</v>
      </c>
      <c r="N1172" s="6" t="str">
        <f>VLOOKUP(B1172,Master!$A$2:$C$11,3,FALSE)</f>
        <v>Yuan</v>
      </c>
      <c r="O1172" s="6" t="str">
        <f>VLOOKUP(B1172,Master!$A$2:$C$11,2,FALSE)</f>
        <v>Asia</v>
      </c>
      <c r="Q1172" s="39" t="str">
        <f>VLOOKUP(D1172,GL_Master!$A$1:$D$80,2,FALSE)</f>
        <v>PL</v>
      </c>
      <c r="R1172" s="39" t="str">
        <f>VLOOKUP(D1172,GL_Master!$A$1:$D$80,3,FALSE)</f>
        <v>Communication &amp; internet exp</v>
      </c>
      <c r="S1172" s="39" t="str">
        <f>VLOOKUP(D1172,GL_Master!$A$1:$D$80,4,FALSE)</f>
        <v>Communication cost</v>
      </c>
    </row>
    <row r="1173" spans="1:19" x14ac:dyDescent="0.25">
      <c r="A1173" s="39" t="s">
        <v>262</v>
      </c>
      <c r="B1173" s="39" t="s">
        <v>234</v>
      </c>
      <c r="C1173" s="7">
        <v>43983</v>
      </c>
      <c r="D1173" s="39" t="s">
        <v>103</v>
      </c>
      <c r="E1173" s="39">
        <v>38</v>
      </c>
      <c r="F1173" s="82">
        <f t="shared" si="54"/>
        <v>3.7999999999999999E-2</v>
      </c>
      <c r="G1173" s="39">
        <f>VLOOKUP(N1173,Currecny_M!$A$1:$P$10,2,FALSE)</f>
        <v>65</v>
      </c>
      <c r="H1173" s="39">
        <f>MATCH(C1173,Currecny_M!$A$1:$P$1,0)</f>
        <v>4</v>
      </c>
      <c r="I1173" s="39">
        <f>VLOOKUP(N1173,Currecny_M!$A$1:$P$10,MATCH(Database!C1173,Currecny_M!$A$1:$P$1,0),FALSE)</f>
        <v>66.31</v>
      </c>
      <c r="J1173" s="82">
        <f t="shared" si="55"/>
        <v>2.5197799999999999</v>
      </c>
      <c r="K1173" s="39">
        <f>VLOOKUP('Cover page'!$B$6,Currecny_M!$A$1:$P$10,MATCH(Database!C1173,Currecny_M!$A$1:$P$1,0),FALSE)</f>
        <v>1</v>
      </c>
      <c r="L1173" s="82">
        <f t="shared" si="56"/>
        <v>2.5197799999999999</v>
      </c>
      <c r="M1173" s="82">
        <f>((E1173/$F$1)*VLOOKUP(N1173,Currecny_M!$A$1:$P$10,MATCH(Database!C1173,Currecny_M!$A$1:$P$1,0),FALSE))/VLOOKUP('Cover page'!$B$6,Currecny_M!$A$1:$P$10,MATCH(Database!C1173,Currecny_M!$A$1:$P$1,0),FALSE)</f>
        <v>2.5197799999999999</v>
      </c>
      <c r="N1173" s="6" t="str">
        <f>VLOOKUP(B1173,Master!$A$2:$C$11,3,FALSE)</f>
        <v>Yuan</v>
      </c>
      <c r="O1173" s="6" t="str">
        <f>VLOOKUP(B1173,Master!$A$2:$C$11,2,FALSE)</f>
        <v>Asia</v>
      </c>
      <c r="Q1173" s="39" t="str">
        <f>VLOOKUP(D1173,GL_Master!$A$1:$D$80,2,FALSE)</f>
        <v>PL</v>
      </c>
      <c r="R1173" s="39" t="str">
        <f>VLOOKUP(D1173,GL_Master!$A$1:$D$80,3,FALSE)</f>
        <v>Communication &amp; internet exp</v>
      </c>
      <c r="S1173" s="39" t="str">
        <f>VLOOKUP(D1173,GL_Master!$A$1:$D$80,4,FALSE)</f>
        <v>Communication cost</v>
      </c>
    </row>
    <row r="1174" spans="1:19" x14ac:dyDescent="0.25">
      <c r="A1174" s="39" t="s">
        <v>262</v>
      </c>
      <c r="B1174" s="39" t="s">
        <v>234</v>
      </c>
      <c r="C1174" s="7">
        <v>43983</v>
      </c>
      <c r="D1174" s="39" t="s">
        <v>104</v>
      </c>
      <c r="E1174" s="39">
        <v>58</v>
      </c>
      <c r="F1174" s="82">
        <f t="shared" si="54"/>
        <v>5.8000000000000003E-2</v>
      </c>
      <c r="G1174" s="39">
        <f>VLOOKUP(N1174,Currecny_M!$A$1:$P$10,2,FALSE)</f>
        <v>65</v>
      </c>
      <c r="H1174" s="39">
        <f>MATCH(C1174,Currecny_M!$A$1:$P$1,0)</f>
        <v>4</v>
      </c>
      <c r="I1174" s="39">
        <f>VLOOKUP(N1174,Currecny_M!$A$1:$P$10,MATCH(Database!C1174,Currecny_M!$A$1:$P$1,0),FALSE)</f>
        <v>66.31</v>
      </c>
      <c r="J1174" s="82">
        <f t="shared" si="55"/>
        <v>3.8459800000000004</v>
      </c>
      <c r="K1174" s="39">
        <f>VLOOKUP('Cover page'!$B$6,Currecny_M!$A$1:$P$10,MATCH(Database!C1174,Currecny_M!$A$1:$P$1,0),FALSE)</f>
        <v>1</v>
      </c>
      <c r="L1174" s="82">
        <f t="shared" si="56"/>
        <v>3.8459800000000004</v>
      </c>
      <c r="M1174" s="82">
        <f>((E1174/$F$1)*VLOOKUP(N1174,Currecny_M!$A$1:$P$10,MATCH(Database!C1174,Currecny_M!$A$1:$P$1,0),FALSE))/VLOOKUP('Cover page'!$B$6,Currecny_M!$A$1:$P$10,MATCH(Database!C1174,Currecny_M!$A$1:$P$1,0),FALSE)</f>
        <v>3.8459800000000004</v>
      </c>
      <c r="N1174" s="6" t="str">
        <f>VLOOKUP(B1174,Master!$A$2:$C$11,3,FALSE)</f>
        <v>Yuan</v>
      </c>
      <c r="O1174" s="6" t="str">
        <f>VLOOKUP(B1174,Master!$A$2:$C$11,2,FALSE)</f>
        <v>Asia</v>
      </c>
      <c r="Q1174" s="39" t="str">
        <f>VLOOKUP(D1174,GL_Master!$A$1:$D$80,2,FALSE)</f>
        <v>PL</v>
      </c>
      <c r="R1174" s="39" t="str">
        <f>VLOOKUP(D1174,GL_Master!$A$1:$D$80,3,FALSE)</f>
        <v>Legal &amp; Professional expenses</v>
      </c>
      <c r="S1174" s="39" t="str">
        <f>VLOOKUP(D1174,GL_Master!$A$1:$D$80,4,FALSE)</f>
        <v>Professional Fees - Others</v>
      </c>
    </row>
    <row r="1175" spans="1:19" x14ac:dyDescent="0.25">
      <c r="A1175" s="39" t="s">
        <v>262</v>
      </c>
      <c r="B1175" s="39" t="s">
        <v>234</v>
      </c>
      <c r="C1175" s="7">
        <v>43983</v>
      </c>
      <c r="D1175" s="39" t="s">
        <v>105</v>
      </c>
      <c r="E1175" s="39">
        <v>38</v>
      </c>
      <c r="F1175" s="82">
        <f t="shared" si="54"/>
        <v>3.7999999999999999E-2</v>
      </c>
      <c r="G1175" s="39">
        <f>VLOOKUP(N1175,Currecny_M!$A$1:$P$10,2,FALSE)</f>
        <v>65</v>
      </c>
      <c r="H1175" s="39">
        <f>MATCH(C1175,Currecny_M!$A$1:$P$1,0)</f>
        <v>4</v>
      </c>
      <c r="I1175" s="39">
        <f>VLOOKUP(N1175,Currecny_M!$A$1:$P$10,MATCH(Database!C1175,Currecny_M!$A$1:$P$1,0),FALSE)</f>
        <v>66.31</v>
      </c>
      <c r="J1175" s="82">
        <f t="shared" si="55"/>
        <v>2.5197799999999999</v>
      </c>
      <c r="K1175" s="39">
        <f>VLOOKUP('Cover page'!$B$6,Currecny_M!$A$1:$P$10,MATCH(Database!C1175,Currecny_M!$A$1:$P$1,0),FALSE)</f>
        <v>1</v>
      </c>
      <c r="L1175" s="82">
        <f t="shared" si="56"/>
        <v>2.5197799999999999</v>
      </c>
      <c r="M1175" s="82">
        <f>((E1175/$F$1)*VLOOKUP(N1175,Currecny_M!$A$1:$P$10,MATCH(Database!C1175,Currecny_M!$A$1:$P$1,0),FALSE))/VLOOKUP('Cover page'!$B$6,Currecny_M!$A$1:$P$10,MATCH(Database!C1175,Currecny_M!$A$1:$P$1,0),FALSE)</f>
        <v>2.5197799999999999</v>
      </c>
      <c r="N1175" s="6" t="str">
        <f>VLOOKUP(B1175,Master!$A$2:$C$11,3,FALSE)</f>
        <v>Yuan</v>
      </c>
      <c r="O1175" s="6" t="str">
        <f>VLOOKUP(B1175,Master!$A$2:$C$11,2,FALSE)</f>
        <v>Asia</v>
      </c>
      <c r="Q1175" s="39" t="str">
        <f>VLOOKUP(D1175,GL_Master!$A$1:$D$80,2,FALSE)</f>
        <v>PL</v>
      </c>
      <c r="R1175" s="39" t="str">
        <f>VLOOKUP(D1175,GL_Master!$A$1:$D$80,3,FALSE)</f>
        <v>Travelling and conveyance</v>
      </c>
      <c r="S1175" s="39" t="str">
        <f>VLOOKUP(D1175,GL_Master!$A$1:$D$80,4,FALSE)</f>
        <v>Car hiring and rental services</v>
      </c>
    </row>
    <row r="1176" spans="1:19" x14ac:dyDescent="0.25">
      <c r="A1176" s="39" t="s">
        <v>262</v>
      </c>
      <c r="B1176" s="39" t="s">
        <v>234</v>
      </c>
      <c r="C1176" s="7">
        <v>43983</v>
      </c>
      <c r="D1176" s="39" t="s">
        <v>106</v>
      </c>
      <c r="E1176" s="39">
        <v>19</v>
      </c>
      <c r="F1176" s="82">
        <f t="shared" si="54"/>
        <v>1.9E-2</v>
      </c>
      <c r="G1176" s="39">
        <f>VLOOKUP(N1176,Currecny_M!$A$1:$P$10,2,FALSE)</f>
        <v>65</v>
      </c>
      <c r="H1176" s="39">
        <f>MATCH(C1176,Currecny_M!$A$1:$P$1,0)</f>
        <v>4</v>
      </c>
      <c r="I1176" s="39">
        <f>VLOOKUP(N1176,Currecny_M!$A$1:$P$10,MATCH(Database!C1176,Currecny_M!$A$1:$P$1,0),FALSE)</f>
        <v>66.31</v>
      </c>
      <c r="J1176" s="82">
        <f t="shared" si="55"/>
        <v>1.25989</v>
      </c>
      <c r="K1176" s="39">
        <f>VLOOKUP('Cover page'!$B$6,Currecny_M!$A$1:$P$10,MATCH(Database!C1176,Currecny_M!$A$1:$P$1,0),FALSE)</f>
        <v>1</v>
      </c>
      <c r="L1176" s="82">
        <f t="shared" si="56"/>
        <v>1.25989</v>
      </c>
      <c r="M1176" s="82">
        <f>((E1176/$F$1)*VLOOKUP(N1176,Currecny_M!$A$1:$P$10,MATCH(Database!C1176,Currecny_M!$A$1:$P$1,0),FALSE))/VLOOKUP('Cover page'!$B$6,Currecny_M!$A$1:$P$10,MATCH(Database!C1176,Currecny_M!$A$1:$P$1,0),FALSE)</f>
        <v>1.25989</v>
      </c>
      <c r="N1176" s="6" t="str">
        <f>VLOOKUP(B1176,Master!$A$2:$C$11,3,FALSE)</f>
        <v>Yuan</v>
      </c>
      <c r="O1176" s="6" t="str">
        <f>VLOOKUP(B1176,Master!$A$2:$C$11,2,FALSE)</f>
        <v>Asia</v>
      </c>
      <c r="Q1176" s="39" t="str">
        <f>VLOOKUP(D1176,GL_Master!$A$1:$D$80,2,FALSE)</f>
        <v>PL</v>
      </c>
      <c r="R1176" s="39" t="str">
        <f>VLOOKUP(D1176,GL_Master!$A$1:$D$80,3,FALSE)</f>
        <v>Communication &amp; internet exp</v>
      </c>
      <c r="S1176" s="39" t="str">
        <f>VLOOKUP(D1176,GL_Master!$A$1:$D$80,4,FALSE)</f>
        <v>Printing &amp; Stationary</v>
      </c>
    </row>
    <row r="1177" spans="1:19" x14ac:dyDescent="0.25">
      <c r="A1177" s="39" t="s">
        <v>262</v>
      </c>
      <c r="B1177" s="39" t="s">
        <v>234</v>
      </c>
      <c r="C1177" s="7">
        <v>43983</v>
      </c>
      <c r="D1177" s="39" t="s">
        <v>32</v>
      </c>
      <c r="E1177" s="39">
        <v>19</v>
      </c>
      <c r="F1177" s="82">
        <f t="shared" si="54"/>
        <v>1.9E-2</v>
      </c>
      <c r="G1177" s="39">
        <f>VLOOKUP(N1177,Currecny_M!$A$1:$P$10,2,FALSE)</f>
        <v>65</v>
      </c>
      <c r="H1177" s="39">
        <f>MATCH(C1177,Currecny_M!$A$1:$P$1,0)</f>
        <v>4</v>
      </c>
      <c r="I1177" s="39">
        <f>VLOOKUP(N1177,Currecny_M!$A$1:$P$10,MATCH(Database!C1177,Currecny_M!$A$1:$P$1,0),FALSE)</f>
        <v>66.31</v>
      </c>
      <c r="J1177" s="82">
        <f t="shared" si="55"/>
        <v>1.25989</v>
      </c>
      <c r="K1177" s="39">
        <f>VLOOKUP('Cover page'!$B$6,Currecny_M!$A$1:$P$10,MATCH(Database!C1177,Currecny_M!$A$1:$P$1,0),FALSE)</f>
        <v>1</v>
      </c>
      <c r="L1177" s="82">
        <f t="shared" si="56"/>
        <v>1.25989</v>
      </c>
      <c r="M1177" s="82">
        <f>((E1177/$F$1)*VLOOKUP(N1177,Currecny_M!$A$1:$P$10,MATCH(Database!C1177,Currecny_M!$A$1:$P$1,0),FALSE))/VLOOKUP('Cover page'!$B$6,Currecny_M!$A$1:$P$10,MATCH(Database!C1177,Currecny_M!$A$1:$P$1,0),FALSE)</f>
        <v>1.25989</v>
      </c>
      <c r="N1177" s="6" t="str">
        <f>VLOOKUP(B1177,Master!$A$2:$C$11,3,FALSE)</f>
        <v>Yuan</v>
      </c>
      <c r="O1177" s="6" t="str">
        <f>VLOOKUP(B1177,Master!$A$2:$C$11,2,FALSE)</f>
        <v>Asia</v>
      </c>
      <c r="Q1177" s="39" t="str">
        <f>VLOOKUP(D1177,GL_Master!$A$1:$D$80,2,FALSE)</f>
        <v>PL</v>
      </c>
      <c r="R1177" s="39" t="str">
        <f>VLOOKUP(D1177,GL_Master!$A$1:$D$80,3,FALSE)</f>
        <v>Communication &amp; internet exp</v>
      </c>
      <c r="S1177" s="39" t="str">
        <f>VLOOKUP(D1177,GL_Master!$A$1:$D$80,4,FALSE)</f>
        <v>Printing &amp; Stationary</v>
      </c>
    </row>
    <row r="1178" spans="1:19" x14ac:dyDescent="0.25">
      <c r="A1178" s="39" t="s">
        <v>262</v>
      </c>
      <c r="B1178" s="39" t="s">
        <v>234</v>
      </c>
      <c r="C1178" s="7">
        <v>43983</v>
      </c>
      <c r="D1178" s="39" t="s">
        <v>35</v>
      </c>
      <c r="E1178" s="39">
        <v>59</v>
      </c>
      <c r="F1178" s="82">
        <f t="shared" si="54"/>
        <v>5.8999999999999997E-2</v>
      </c>
      <c r="G1178" s="39">
        <f>VLOOKUP(N1178,Currecny_M!$A$1:$P$10,2,FALSE)</f>
        <v>65</v>
      </c>
      <c r="H1178" s="39">
        <f>MATCH(C1178,Currecny_M!$A$1:$P$1,0)</f>
        <v>4</v>
      </c>
      <c r="I1178" s="39">
        <f>VLOOKUP(N1178,Currecny_M!$A$1:$P$10,MATCH(Database!C1178,Currecny_M!$A$1:$P$1,0),FALSE)</f>
        <v>66.31</v>
      </c>
      <c r="J1178" s="82">
        <f t="shared" si="55"/>
        <v>3.91229</v>
      </c>
      <c r="K1178" s="39">
        <f>VLOOKUP('Cover page'!$B$6,Currecny_M!$A$1:$P$10,MATCH(Database!C1178,Currecny_M!$A$1:$P$1,0),FALSE)</f>
        <v>1</v>
      </c>
      <c r="L1178" s="82">
        <f t="shared" si="56"/>
        <v>3.91229</v>
      </c>
      <c r="M1178" s="82">
        <f>((E1178/$F$1)*VLOOKUP(N1178,Currecny_M!$A$1:$P$10,MATCH(Database!C1178,Currecny_M!$A$1:$P$1,0),FALSE))/VLOOKUP('Cover page'!$B$6,Currecny_M!$A$1:$P$10,MATCH(Database!C1178,Currecny_M!$A$1:$P$1,0),FALSE)</f>
        <v>3.91229</v>
      </c>
      <c r="N1178" s="6" t="str">
        <f>VLOOKUP(B1178,Master!$A$2:$C$11,3,FALSE)</f>
        <v>Yuan</v>
      </c>
      <c r="O1178" s="6" t="str">
        <f>VLOOKUP(B1178,Master!$A$2:$C$11,2,FALSE)</f>
        <v>Asia</v>
      </c>
      <c r="Q1178" s="39" t="str">
        <f>VLOOKUP(D1178,GL_Master!$A$1:$D$80,2,FALSE)</f>
        <v>PL</v>
      </c>
      <c r="R1178" s="39" t="str">
        <f>VLOOKUP(D1178,GL_Master!$A$1:$D$80,3,FALSE)</f>
        <v>Security Expenses</v>
      </c>
      <c r="S1178" s="39" t="str">
        <f>VLOOKUP(D1178,GL_Master!$A$1:$D$80,4,FALSE)</f>
        <v>Security Expenses others</v>
      </c>
    </row>
    <row r="1179" spans="1:19" x14ac:dyDescent="0.25">
      <c r="A1179" s="39" t="s">
        <v>262</v>
      </c>
      <c r="B1179" s="39" t="s">
        <v>234</v>
      </c>
      <c r="C1179" s="7">
        <v>43983</v>
      </c>
      <c r="D1179" s="39" t="s">
        <v>38</v>
      </c>
      <c r="E1179" s="39">
        <v>19</v>
      </c>
      <c r="F1179" s="82">
        <f t="shared" si="54"/>
        <v>1.9E-2</v>
      </c>
      <c r="G1179" s="39">
        <f>VLOOKUP(N1179,Currecny_M!$A$1:$P$10,2,FALSE)</f>
        <v>65</v>
      </c>
      <c r="H1179" s="39">
        <f>MATCH(C1179,Currecny_M!$A$1:$P$1,0)</f>
        <v>4</v>
      </c>
      <c r="I1179" s="39">
        <f>VLOOKUP(N1179,Currecny_M!$A$1:$P$10,MATCH(Database!C1179,Currecny_M!$A$1:$P$1,0),FALSE)</f>
        <v>66.31</v>
      </c>
      <c r="J1179" s="82">
        <f t="shared" si="55"/>
        <v>1.25989</v>
      </c>
      <c r="K1179" s="39">
        <f>VLOOKUP('Cover page'!$B$6,Currecny_M!$A$1:$P$10,MATCH(Database!C1179,Currecny_M!$A$1:$P$1,0),FALSE)</f>
        <v>1</v>
      </c>
      <c r="L1179" s="82">
        <f t="shared" si="56"/>
        <v>1.25989</v>
      </c>
      <c r="M1179" s="82">
        <f>((E1179/$F$1)*VLOOKUP(N1179,Currecny_M!$A$1:$P$10,MATCH(Database!C1179,Currecny_M!$A$1:$P$1,0),FALSE))/VLOOKUP('Cover page'!$B$6,Currecny_M!$A$1:$P$10,MATCH(Database!C1179,Currecny_M!$A$1:$P$1,0),FALSE)</f>
        <v>1.25989</v>
      </c>
      <c r="N1179" s="6" t="str">
        <f>VLOOKUP(B1179,Master!$A$2:$C$11,3,FALSE)</f>
        <v>Yuan</v>
      </c>
      <c r="O1179" s="6" t="str">
        <f>VLOOKUP(B1179,Master!$A$2:$C$11,2,FALSE)</f>
        <v>Asia</v>
      </c>
      <c r="Q1179" s="39" t="str">
        <f>VLOOKUP(D1179,GL_Master!$A$1:$D$80,2,FALSE)</f>
        <v>PL</v>
      </c>
      <c r="R1179" s="39" t="str">
        <f>VLOOKUP(D1179,GL_Master!$A$1:$D$80,3,FALSE)</f>
        <v>House Keeping Expenses</v>
      </c>
      <c r="S1179" s="39" t="str">
        <f>VLOOKUP(D1179,GL_Master!$A$1:$D$80,4,FALSE)</f>
        <v>House Keeping Expenses</v>
      </c>
    </row>
    <row r="1180" spans="1:19" x14ac:dyDescent="0.25">
      <c r="A1180" s="39" t="s">
        <v>262</v>
      </c>
      <c r="B1180" s="39" t="s">
        <v>234</v>
      </c>
      <c r="C1180" s="7">
        <v>43983</v>
      </c>
      <c r="D1180" s="39" t="s">
        <v>107</v>
      </c>
      <c r="E1180" s="39">
        <v>20</v>
      </c>
      <c r="F1180" s="82">
        <f t="shared" si="54"/>
        <v>0.02</v>
      </c>
      <c r="G1180" s="39">
        <f>VLOOKUP(N1180,Currecny_M!$A$1:$P$10,2,FALSE)</f>
        <v>65</v>
      </c>
      <c r="H1180" s="39">
        <f>MATCH(C1180,Currecny_M!$A$1:$P$1,0)</f>
        <v>4</v>
      </c>
      <c r="I1180" s="39">
        <f>VLOOKUP(N1180,Currecny_M!$A$1:$P$10,MATCH(Database!C1180,Currecny_M!$A$1:$P$1,0),FALSE)</f>
        <v>66.31</v>
      </c>
      <c r="J1180" s="82">
        <f t="shared" si="55"/>
        <v>1.3262</v>
      </c>
      <c r="K1180" s="39">
        <f>VLOOKUP('Cover page'!$B$6,Currecny_M!$A$1:$P$10,MATCH(Database!C1180,Currecny_M!$A$1:$P$1,0),FALSE)</f>
        <v>1</v>
      </c>
      <c r="L1180" s="82">
        <f t="shared" si="56"/>
        <v>1.3262</v>
      </c>
      <c r="M1180" s="82">
        <f>((E1180/$F$1)*VLOOKUP(N1180,Currecny_M!$A$1:$P$10,MATCH(Database!C1180,Currecny_M!$A$1:$P$1,0),FALSE))/VLOOKUP('Cover page'!$B$6,Currecny_M!$A$1:$P$10,MATCH(Database!C1180,Currecny_M!$A$1:$P$1,0),FALSE)</f>
        <v>1.3262</v>
      </c>
      <c r="N1180" s="6" t="str">
        <f>VLOOKUP(B1180,Master!$A$2:$C$11,3,FALSE)</f>
        <v>Yuan</v>
      </c>
      <c r="O1180" s="6" t="str">
        <f>VLOOKUP(B1180,Master!$A$2:$C$11,2,FALSE)</f>
        <v>Asia</v>
      </c>
      <c r="Q1180" s="39" t="str">
        <f>VLOOKUP(D1180,GL_Master!$A$1:$D$80,2,FALSE)</f>
        <v>PL</v>
      </c>
      <c r="R1180" s="39" t="str">
        <f>VLOOKUP(D1180,GL_Master!$A$1:$D$80,3,FALSE)</f>
        <v>Misc. expenses</v>
      </c>
      <c r="S1180" s="39" t="str">
        <f>VLOOKUP(D1180,GL_Master!$A$1:$D$80,4,FALSE)</f>
        <v>Repair &amp; Maintenance</v>
      </c>
    </row>
    <row r="1181" spans="1:19" x14ac:dyDescent="0.25">
      <c r="A1181" s="39" t="s">
        <v>262</v>
      </c>
      <c r="B1181" s="39" t="s">
        <v>234</v>
      </c>
      <c r="C1181" s="7">
        <v>43983</v>
      </c>
      <c r="D1181" s="39" t="s">
        <v>108</v>
      </c>
      <c r="E1181" s="39">
        <v>20</v>
      </c>
      <c r="F1181" s="82">
        <f t="shared" si="54"/>
        <v>0.02</v>
      </c>
      <c r="G1181" s="39">
        <f>VLOOKUP(N1181,Currecny_M!$A$1:$P$10,2,FALSE)</f>
        <v>65</v>
      </c>
      <c r="H1181" s="39">
        <f>MATCH(C1181,Currecny_M!$A$1:$P$1,0)</f>
        <v>4</v>
      </c>
      <c r="I1181" s="39">
        <f>VLOOKUP(N1181,Currecny_M!$A$1:$P$10,MATCH(Database!C1181,Currecny_M!$A$1:$P$1,0),FALSE)</f>
        <v>66.31</v>
      </c>
      <c r="J1181" s="82">
        <f t="shared" si="55"/>
        <v>1.3262</v>
      </c>
      <c r="K1181" s="39">
        <f>VLOOKUP('Cover page'!$B$6,Currecny_M!$A$1:$P$10,MATCH(Database!C1181,Currecny_M!$A$1:$P$1,0),FALSE)</f>
        <v>1</v>
      </c>
      <c r="L1181" s="82">
        <f t="shared" si="56"/>
        <v>1.3262</v>
      </c>
      <c r="M1181" s="82">
        <f>((E1181/$F$1)*VLOOKUP(N1181,Currecny_M!$A$1:$P$10,MATCH(Database!C1181,Currecny_M!$A$1:$P$1,0),FALSE))/VLOOKUP('Cover page'!$B$6,Currecny_M!$A$1:$P$10,MATCH(Database!C1181,Currecny_M!$A$1:$P$1,0),FALSE)</f>
        <v>1.3262</v>
      </c>
      <c r="N1181" s="6" t="str">
        <f>VLOOKUP(B1181,Master!$A$2:$C$11,3,FALSE)</f>
        <v>Yuan</v>
      </c>
      <c r="O1181" s="6" t="str">
        <f>VLOOKUP(B1181,Master!$A$2:$C$11,2,FALSE)</f>
        <v>Asia</v>
      </c>
      <c r="Q1181" s="39" t="str">
        <f>VLOOKUP(D1181,GL_Master!$A$1:$D$80,2,FALSE)</f>
        <v>PL</v>
      </c>
      <c r="R1181" s="39" t="str">
        <f>VLOOKUP(D1181,GL_Master!$A$1:$D$80,3,FALSE)</f>
        <v>Misc. expenses</v>
      </c>
      <c r="S1181" s="39" t="str">
        <f>VLOOKUP(D1181,GL_Master!$A$1:$D$80,4,FALSE)</f>
        <v>Repair &amp; Maintenance</v>
      </c>
    </row>
    <row r="1182" spans="1:19" x14ac:dyDescent="0.25">
      <c r="A1182" s="39" t="s">
        <v>262</v>
      </c>
      <c r="B1182" s="39" t="s">
        <v>234</v>
      </c>
      <c r="C1182" s="7">
        <v>43983</v>
      </c>
      <c r="D1182" s="39" t="s">
        <v>9</v>
      </c>
      <c r="E1182" s="39">
        <v>183</v>
      </c>
      <c r="F1182" s="82">
        <f t="shared" si="54"/>
        <v>0.183</v>
      </c>
      <c r="G1182" s="39">
        <f>VLOOKUP(N1182,Currecny_M!$A$1:$P$10,2,FALSE)</f>
        <v>65</v>
      </c>
      <c r="H1182" s="39">
        <f>MATCH(C1182,Currecny_M!$A$1:$P$1,0)</f>
        <v>4</v>
      </c>
      <c r="I1182" s="39">
        <f>VLOOKUP(N1182,Currecny_M!$A$1:$P$10,MATCH(Database!C1182,Currecny_M!$A$1:$P$1,0),FALSE)</f>
        <v>66.31</v>
      </c>
      <c r="J1182" s="82">
        <f t="shared" si="55"/>
        <v>12.134729999999999</v>
      </c>
      <c r="K1182" s="39">
        <f>VLOOKUP('Cover page'!$B$6,Currecny_M!$A$1:$P$10,MATCH(Database!C1182,Currecny_M!$A$1:$P$1,0),FALSE)</f>
        <v>1</v>
      </c>
      <c r="L1182" s="82">
        <f t="shared" si="56"/>
        <v>12.134729999999999</v>
      </c>
      <c r="M1182" s="82">
        <f>((E1182/$F$1)*VLOOKUP(N1182,Currecny_M!$A$1:$P$10,MATCH(Database!C1182,Currecny_M!$A$1:$P$1,0),FALSE))/VLOOKUP('Cover page'!$B$6,Currecny_M!$A$1:$P$10,MATCH(Database!C1182,Currecny_M!$A$1:$P$1,0),FALSE)</f>
        <v>12.134729999999999</v>
      </c>
      <c r="N1182" s="6" t="str">
        <f>VLOOKUP(B1182,Master!$A$2:$C$11,3,FALSE)</f>
        <v>Yuan</v>
      </c>
      <c r="O1182" s="6" t="str">
        <f>VLOOKUP(B1182,Master!$A$2:$C$11,2,FALSE)</f>
        <v>Asia</v>
      </c>
      <c r="Q1182" s="39" t="str">
        <f>VLOOKUP(D1182,GL_Master!$A$1:$D$80,2,FALSE)</f>
        <v>PL</v>
      </c>
      <c r="R1182" s="39" t="str">
        <f>VLOOKUP(D1182,GL_Master!$A$1:$D$80,3,FALSE)</f>
        <v>Rent</v>
      </c>
      <c r="S1182" s="39" t="str">
        <f>VLOOKUP(D1182,GL_Master!$A$1:$D$80,4,FALSE)</f>
        <v>Office Rent</v>
      </c>
    </row>
    <row r="1183" spans="1:19" x14ac:dyDescent="0.25">
      <c r="A1183" s="39" t="s">
        <v>262</v>
      </c>
      <c r="B1183" s="39" t="s">
        <v>234</v>
      </c>
      <c r="C1183" s="7">
        <v>43983</v>
      </c>
      <c r="D1183" s="39" t="s">
        <v>109</v>
      </c>
      <c r="E1183" s="39">
        <v>-93</v>
      </c>
      <c r="F1183" s="82">
        <f t="shared" si="54"/>
        <v>-9.2999999999999999E-2</v>
      </c>
      <c r="G1183" s="39">
        <f>VLOOKUP(N1183,Currecny_M!$A$1:$P$10,2,FALSE)</f>
        <v>65</v>
      </c>
      <c r="H1183" s="39">
        <f>MATCH(C1183,Currecny_M!$A$1:$P$1,0)</f>
        <v>4</v>
      </c>
      <c r="I1183" s="39">
        <f>VLOOKUP(N1183,Currecny_M!$A$1:$P$10,MATCH(Database!C1183,Currecny_M!$A$1:$P$1,0),FALSE)</f>
        <v>66.31</v>
      </c>
      <c r="J1183" s="82">
        <f t="shared" si="55"/>
        <v>-6.16683</v>
      </c>
      <c r="K1183" s="39">
        <f>VLOOKUP('Cover page'!$B$6,Currecny_M!$A$1:$P$10,MATCH(Database!C1183,Currecny_M!$A$1:$P$1,0),FALSE)</f>
        <v>1</v>
      </c>
      <c r="L1183" s="82">
        <f t="shared" si="56"/>
        <v>-6.16683</v>
      </c>
      <c r="M1183" s="82">
        <f>((E1183/$F$1)*VLOOKUP(N1183,Currecny_M!$A$1:$P$10,MATCH(Database!C1183,Currecny_M!$A$1:$P$1,0),FALSE))/VLOOKUP('Cover page'!$B$6,Currecny_M!$A$1:$P$10,MATCH(Database!C1183,Currecny_M!$A$1:$P$1,0),FALSE)</f>
        <v>-6.16683</v>
      </c>
      <c r="N1183" s="6" t="str">
        <f>VLOOKUP(B1183,Master!$A$2:$C$11,3,FALSE)</f>
        <v>Yuan</v>
      </c>
      <c r="O1183" s="6" t="str">
        <f>VLOOKUP(B1183,Master!$A$2:$C$11,2,FALSE)</f>
        <v>Asia</v>
      </c>
      <c r="Q1183" s="39" t="str">
        <f>VLOOKUP(D1183,GL_Master!$A$1:$D$80,2,FALSE)</f>
        <v>PL</v>
      </c>
      <c r="R1183" s="39" t="str">
        <f>VLOOKUP(D1183,GL_Master!$A$1:$D$80,3,FALSE)</f>
        <v>Travelling and conveyance</v>
      </c>
      <c r="S1183" s="39" t="str">
        <f>VLOOKUP(D1183,GL_Master!$A$1:$D$80,4,FALSE)</f>
        <v>Travelling , hotel lodging</v>
      </c>
    </row>
    <row r="1184" spans="1:19" x14ac:dyDescent="0.25">
      <c r="A1184" s="39" t="s">
        <v>262</v>
      </c>
      <c r="B1184" s="39" t="s">
        <v>234</v>
      </c>
      <c r="C1184" s="7">
        <v>43983</v>
      </c>
      <c r="D1184" s="39" t="s">
        <v>110</v>
      </c>
      <c r="E1184" s="39">
        <v>38</v>
      </c>
      <c r="F1184" s="82">
        <f t="shared" si="54"/>
        <v>3.7999999999999999E-2</v>
      </c>
      <c r="G1184" s="39">
        <f>VLOOKUP(N1184,Currecny_M!$A$1:$P$10,2,FALSE)</f>
        <v>65</v>
      </c>
      <c r="H1184" s="39">
        <f>MATCH(C1184,Currecny_M!$A$1:$P$1,0)</f>
        <v>4</v>
      </c>
      <c r="I1184" s="39">
        <f>VLOOKUP(N1184,Currecny_M!$A$1:$P$10,MATCH(Database!C1184,Currecny_M!$A$1:$P$1,0),FALSE)</f>
        <v>66.31</v>
      </c>
      <c r="J1184" s="82">
        <f t="shared" si="55"/>
        <v>2.5197799999999999</v>
      </c>
      <c r="K1184" s="39">
        <f>VLOOKUP('Cover page'!$B$6,Currecny_M!$A$1:$P$10,MATCH(Database!C1184,Currecny_M!$A$1:$P$1,0),FALSE)</f>
        <v>1</v>
      </c>
      <c r="L1184" s="82">
        <f t="shared" si="56"/>
        <v>2.5197799999999999</v>
      </c>
      <c r="M1184" s="82">
        <f>((E1184/$F$1)*VLOOKUP(N1184,Currecny_M!$A$1:$P$10,MATCH(Database!C1184,Currecny_M!$A$1:$P$1,0),FALSE))/VLOOKUP('Cover page'!$B$6,Currecny_M!$A$1:$P$10,MATCH(Database!C1184,Currecny_M!$A$1:$P$1,0),FALSE)</f>
        <v>2.5197799999999999</v>
      </c>
      <c r="N1184" s="6" t="str">
        <f>VLOOKUP(B1184,Master!$A$2:$C$11,3,FALSE)</f>
        <v>Yuan</v>
      </c>
      <c r="O1184" s="6" t="str">
        <f>VLOOKUP(B1184,Master!$A$2:$C$11,2,FALSE)</f>
        <v>Asia</v>
      </c>
      <c r="Q1184" s="39" t="str">
        <f>VLOOKUP(D1184,GL_Master!$A$1:$D$80,2,FALSE)</f>
        <v>PL</v>
      </c>
      <c r="R1184" s="39" t="str">
        <f>VLOOKUP(D1184,GL_Master!$A$1:$D$80,3,FALSE)</f>
        <v>Travelling and conveyance</v>
      </c>
      <c r="S1184" s="39" t="str">
        <f>VLOOKUP(D1184,GL_Master!$A$1:$D$80,4,FALSE)</f>
        <v>Travelling , hotel lodging</v>
      </c>
    </row>
    <row r="1185" spans="1:19" x14ac:dyDescent="0.25">
      <c r="A1185" s="39" t="s">
        <v>262</v>
      </c>
      <c r="B1185" s="39" t="s">
        <v>234</v>
      </c>
      <c r="C1185" s="7">
        <v>43983</v>
      </c>
      <c r="D1185" s="39" t="s">
        <v>111</v>
      </c>
      <c r="E1185" s="39">
        <v>19</v>
      </c>
      <c r="F1185" s="82">
        <f t="shared" si="54"/>
        <v>1.9E-2</v>
      </c>
      <c r="G1185" s="39">
        <f>VLOOKUP(N1185,Currecny_M!$A$1:$P$10,2,FALSE)</f>
        <v>65</v>
      </c>
      <c r="H1185" s="39">
        <f>MATCH(C1185,Currecny_M!$A$1:$P$1,0)</f>
        <v>4</v>
      </c>
      <c r="I1185" s="39">
        <f>VLOOKUP(N1185,Currecny_M!$A$1:$P$10,MATCH(Database!C1185,Currecny_M!$A$1:$P$1,0),FALSE)</f>
        <v>66.31</v>
      </c>
      <c r="J1185" s="82">
        <f t="shared" si="55"/>
        <v>1.25989</v>
      </c>
      <c r="K1185" s="39">
        <f>VLOOKUP('Cover page'!$B$6,Currecny_M!$A$1:$P$10,MATCH(Database!C1185,Currecny_M!$A$1:$P$1,0),FALSE)</f>
        <v>1</v>
      </c>
      <c r="L1185" s="82">
        <f t="shared" si="56"/>
        <v>1.25989</v>
      </c>
      <c r="M1185" s="82">
        <f>((E1185/$F$1)*VLOOKUP(N1185,Currecny_M!$A$1:$P$10,MATCH(Database!C1185,Currecny_M!$A$1:$P$1,0),FALSE))/VLOOKUP('Cover page'!$B$6,Currecny_M!$A$1:$P$10,MATCH(Database!C1185,Currecny_M!$A$1:$P$1,0),FALSE)</f>
        <v>1.25989</v>
      </c>
      <c r="N1185" s="6" t="str">
        <f>VLOOKUP(B1185,Master!$A$2:$C$11,3,FALSE)</f>
        <v>Yuan</v>
      </c>
      <c r="O1185" s="6" t="str">
        <f>VLOOKUP(B1185,Master!$A$2:$C$11,2,FALSE)</f>
        <v>Asia</v>
      </c>
      <c r="Q1185" s="39" t="str">
        <f>VLOOKUP(D1185,GL_Master!$A$1:$D$80,2,FALSE)</f>
        <v>PL</v>
      </c>
      <c r="R1185" s="39" t="str">
        <f>VLOOKUP(D1185,GL_Master!$A$1:$D$80,3,FALSE)</f>
        <v>Legal &amp; Professional expenses</v>
      </c>
      <c r="S1185" s="39" t="str">
        <f>VLOOKUP(D1185,GL_Master!$A$1:$D$80,4,FALSE)</f>
        <v>Professional Fees - Others</v>
      </c>
    </row>
    <row r="1186" spans="1:19" x14ac:dyDescent="0.25">
      <c r="A1186" s="39" t="s">
        <v>262</v>
      </c>
      <c r="B1186" s="39" t="s">
        <v>234</v>
      </c>
      <c r="C1186" s="7">
        <v>43983</v>
      </c>
      <c r="D1186" s="39" t="s">
        <v>112</v>
      </c>
      <c r="E1186" s="39">
        <v>198</v>
      </c>
      <c r="F1186" s="82">
        <f t="shared" si="54"/>
        <v>0.19800000000000001</v>
      </c>
      <c r="G1186" s="39">
        <f>VLOOKUP(N1186,Currecny_M!$A$1:$P$10,2,FALSE)</f>
        <v>65</v>
      </c>
      <c r="H1186" s="39">
        <f>MATCH(C1186,Currecny_M!$A$1:$P$1,0)</f>
        <v>4</v>
      </c>
      <c r="I1186" s="39">
        <f>VLOOKUP(N1186,Currecny_M!$A$1:$P$10,MATCH(Database!C1186,Currecny_M!$A$1:$P$1,0),FALSE)</f>
        <v>66.31</v>
      </c>
      <c r="J1186" s="82">
        <f t="shared" si="55"/>
        <v>13.129380000000001</v>
      </c>
      <c r="K1186" s="39">
        <f>VLOOKUP('Cover page'!$B$6,Currecny_M!$A$1:$P$10,MATCH(Database!C1186,Currecny_M!$A$1:$P$1,0),FALSE)</f>
        <v>1</v>
      </c>
      <c r="L1186" s="82">
        <f t="shared" si="56"/>
        <v>13.129380000000001</v>
      </c>
      <c r="M1186" s="82">
        <f>((E1186/$F$1)*VLOOKUP(N1186,Currecny_M!$A$1:$P$10,MATCH(Database!C1186,Currecny_M!$A$1:$P$1,0),FALSE))/VLOOKUP('Cover page'!$B$6,Currecny_M!$A$1:$P$10,MATCH(Database!C1186,Currecny_M!$A$1:$P$1,0),FALSE)</f>
        <v>13.129380000000001</v>
      </c>
      <c r="N1186" s="6" t="str">
        <f>VLOOKUP(B1186,Master!$A$2:$C$11,3,FALSE)</f>
        <v>Yuan</v>
      </c>
      <c r="O1186" s="6" t="str">
        <f>VLOOKUP(B1186,Master!$A$2:$C$11,2,FALSE)</f>
        <v>Asia</v>
      </c>
      <c r="Q1186" s="39" t="str">
        <f>VLOOKUP(D1186,GL_Master!$A$1:$D$80,2,FALSE)</f>
        <v>PL</v>
      </c>
      <c r="R1186" s="39" t="str">
        <f>VLOOKUP(D1186,GL_Master!$A$1:$D$80,3,FALSE)</f>
        <v>Finance Cost</v>
      </c>
      <c r="S1186" s="39" t="str">
        <f>VLOOKUP(D1186,GL_Master!$A$1:$D$80,4,FALSE)</f>
        <v>Interest expense</v>
      </c>
    </row>
    <row r="1187" spans="1:19" x14ac:dyDescent="0.25">
      <c r="A1187" s="39" t="s">
        <v>262</v>
      </c>
      <c r="B1187" s="39" t="s">
        <v>234</v>
      </c>
      <c r="C1187" s="7">
        <v>43983</v>
      </c>
      <c r="D1187" s="39" t="s">
        <v>25</v>
      </c>
      <c r="E1187" s="39">
        <v>1711</v>
      </c>
      <c r="F1187" s="82">
        <f t="shared" si="54"/>
        <v>1.7110000000000001</v>
      </c>
      <c r="G1187" s="39">
        <f>VLOOKUP(N1187,Currecny_M!$A$1:$P$10,2,FALSE)</f>
        <v>65</v>
      </c>
      <c r="H1187" s="39">
        <f>MATCH(C1187,Currecny_M!$A$1:$P$1,0)</f>
        <v>4</v>
      </c>
      <c r="I1187" s="39">
        <f>VLOOKUP(N1187,Currecny_M!$A$1:$P$10,MATCH(Database!C1187,Currecny_M!$A$1:$P$1,0),FALSE)</f>
        <v>66.31</v>
      </c>
      <c r="J1187" s="82">
        <f t="shared" si="55"/>
        <v>113.45641000000001</v>
      </c>
      <c r="K1187" s="39">
        <f>VLOOKUP('Cover page'!$B$6,Currecny_M!$A$1:$P$10,MATCH(Database!C1187,Currecny_M!$A$1:$P$1,0),FALSE)</f>
        <v>1</v>
      </c>
      <c r="L1187" s="82">
        <f t="shared" si="56"/>
        <v>113.45641000000001</v>
      </c>
      <c r="M1187" s="82">
        <f>((E1187/$F$1)*VLOOKUP(N1187,Currecny_M!$A$1:$P$10,MATCH(Database!C1187,Currecny_M!$A$1:$P$1,0),FALSE))/VLOOKUP('Cover page'!$B$6,Currecny_M!$A$1:$P$10,MATCH(Database!C1187,Currecny_M!$A$1:$P$1,0),FALSE)</f>
        <v>113.45641000000001</v>
      </c>
      <c r="N1187" s="6" t="str">
        <f>VLOOKUP(B1187,Master!$A$2:$C$11,3,FALSE)</f>
        <v>Yuan</v>
      </c>
      <c r="O1187" s="6" t="str">
        <f>VLOOKUP(B1187,Master!$A$2:$C$11,2,FALSE)</f>
        <v>Asia</v>
      </c>
      <c r="Q1187" s="39" t="str">
        <f>VLOOKUP(D1187,GL_Master!$A$1:$D$80,2,FALSE)</f>
        <v>PL</v>
      </c>
      <c r="R1187" s="39" t="str">
        <f>VLOOKUP(D1187,GL_Master!$A$1:$D$80,3,FALSE)</f>
        <v>Depreciation</v>
      </c>
      <c r="S1187" s="39" t="str">
        <f>VLOOKUP(D1187,GL_Master!$A$1:$D$80,4,FALSE)</f>
        <v>Depreciation</v>
      </c>
    </row>
    <row r="1188" spans="1:19" x14ac:dyDescent="0.25">
      <c r="A1188" s="39" t="s">
        <v>262</v>
      </c>
      <c r="B1188" s="39" t="s">
        <v>234</v>
      </c>
      <c r="C1188" s="7">
        <v>44013</v>
      </c>
      <c r="D1188" s="39" t="s">
        <v>51</v>
      </c>
      <c r="E1188" s="39">
        <v>-18462</v>
      </c>
      <c r="F1188" s="82">
        <f t="shared" si="54"/>
        <v>-18.462</v>
      </c>
      <c r="G1188" s="39">
        <f>VLOOKUP(N1188,Currecny_M!$A$1:$P$10,2,FALSE)</f>
        <v>65</v>
      </c>
      <c r="H1188" s="39">
        <f>MATCH(C1188,Currecny_M!$A$1:$P$1,0)</f>
        <v>5</v>
      </c>
      <c r="I1188" s="39">
        <f>VLOOKUP(N1188,Currecny_M!$A$1:$P$10,MATCH(Database!C1188,Currecny_M!$A$1:$P$1,0),FALSE)</f>
        <v>66.97</v>
      </c>
      <c r="J1188" s="82">
        <f t="shared" si="55"/>
        <v>-1236.40014</v>
      </c>
      <c r="K1188" s="39">
        <f>VLOOKUP('Cover page'!$B$6,Currecny_M!$A$1:$P$10,MATCH(Database!C1188,Currecny_M!$A$1:$P$1,0),FALSE)</f>
        <v>1</v>
      </c>
      <c r="L1188" s="82">
        <f t="shared" si="56"/>
        <v>-1236.40014</v>
      </c>
      <c r="M1188" s="82">
        <f>((E1188/$F$1)*VLOOKUP(N1188,Currecny_M!$A$1:$P$10,MATCH(Database!C1188,Currecny_M!$A$1:$P$1,0),FALSE))/VLOOKUP('Cover page'!$B$6,Currecny_M!$A$1:$P$10,MATCH(Database!C1188,Currecny_M!$A$1:$P$1,0),FALSE)</f>
        <v>-1236.40014</v>
      </c>
      <c r="N1188" s="6" t="str">
        <f>VLOOKUP(B1188,Master!$A$2:$C$11,3,FALSE)</f>
        <v>Yuan</v>
      </c>
      <c r="O1188" s="6" t="str">
        <f>VLOOKUP(B1188,Master!$A$2:$C$11,2,FALSE)</f>
        <v>Asia</v>
      </c>
      <c r="Q1188" s="39" t="str">
        <f>VLOOKUP(D1188,GL_Master!$A$1:$D$80,2,FALSE)</f>
        <v>BS</v>
      </c>
      <c r="R1188" s="39" t="str">
        <f>VLOOKUP(D1188,GL_Master!$A$1:$D$80,3,FALSE)</f>
        <v>Share Capital</v>
      </c>
      <c r="S1188" s="39" t="str">
        <f>VLOOKUP(D1188,GL_Master!$A$1:$D$80,4,FALSE)</f>
        <v>Equity shares</v>
      </c>
    </row>
    <row r="1189" spans="1:19" x14ac:dyDescent="0.25">
      <c r="A1189" s="39" t="s">
        <v>262</v>
      </c>
      <c r="B1189" s="39" t="s">
        <v>234</v>
      </c>
      <c r="C1189" s="7">
        <v>44013</v>
      </c>
      <c r="D1189" s="39" t="s">
        <v>52</v>
      </c>
      <c r="E1189" s="39">
        <v>-35372</v>
      </c>
      <c r="F1189" s="82">
        <f t="shared" si="54"/>
        <v>-35.372</v>
      </c>
      <c r="G1189" s="39">
        <f>VLOOKUP(N1189,Currecny_M!$A$1:$P$10,2,FALSE)</f>
        <v>65</v>
      </c>
      <c r="H1189" s="39">
        <f>MATCH(C1189,Currecny_M!$A$1:$P$1,0)</f>
        <v>5</v>
      </c>
      <c r="I1189" s="39">
        <f>VLOOKUP(N1189,Currecny_M!$A$1:$P$10,MATCH(Database!C1189,Currecny_M!$A$1:$P$1,0),FALSE)</f>
        <v>66.97</v>
      </c>
      <c r="J1189" s="82">
        <f t="shared" si="55"/>
        <v>-2368.8628399999998</v>
      </c>
      <c r="K1189" s="39">
        <f>VLOOKUP('Cover page'!$B$6,Currecny_M!$A$1:$P$10,MATCH(Database!C1189,Currecny_M!$A$1:$P$1,0),FALSE)</f>
        <v>1</v>
      </c>
      <c r="L1189" s="82">
        <f t="shared" si="56"/>
        <v>-2368.8628399999998</v>
      </c>
      <c r="M1189" s="82">
        <f>((E1189/$F$1)*VLOOKUP(N1189,Currecny_M!$A$1:$P$10,MATCH(Database!C1189,Currecny_M!$A$1:$P$1,0),FALSE))/VLOOKUP('Cover page'!$B$6,Currecny_M!$A$1:$P$10,MATCH(Database!C1189,Currecny_M!$A$1:$P$1,0),FALSE)</f>
        <v>-2368.8628399999998</v>
      </c>
      <c r="N1189" s="6" t="str">
        <f>VLOOKUP(B1189,Master!$A$2:$C$11,3,FALSE)</f>
        <v>Yuan</v>
      </c>
      <c r="O1189" s="6" t="str">
        <f>VLOOKUP(B1189,Master!$A$2:$C$11,2,FALSE)</f>
        <v>Asia</v>
      </c>
      <c r="Q1189" s="39" t="str">
        <f>VLOOKUP(D1189,GL_Master!$A$1:$D$80,2,FALSE)</f>
        <v>BS</v>
      </c>
      <c r="R1189" s="39" t="str">
        <f>VLOOKUP(D1189,GL_Master!$A$1:$D$80,3,FALSE)</f>
        <v>Reserve and Surplus</v>
      </c>
      <c r="S1189" s="39" t="str">
        <f>VLOOKUP(D1189,GL_Master!$A$1:$D$80,4,FALSE)</f>
        <v>Reserves at the commencement of the year</v>
      </c>
    </row>
    <row r="1190" spans="1:19" x14ac:dyDescent="0.25">
      <c r="A1190" s="39" t="s">
        <v>262</v>
      </c>
      <c r="B1190" s="39" t="s">
        <v>234</v>
      </c>
      <c r="C1190" s="7">
        <v>44013</v>
      </c>
      <c r="D1190" s="39" t="s">
        <v>53</v>
      </c>
      <c r="E1190" s="39">
        <v>-9818</v>
      </c>
      <c r="F1190" s="82">
        <f t="shared" si="54"/>
        <v>-9.8179999999999996</v>
      </c>
      <c r="G1190" s="39">
        <f>VLOOKUP(N1190,Currecny_M!$A$1:$P$10,2,FALSE)</f>
        <v>65</v>
      </c>
      <c r="H1190" s="39">
        <f>MATCH(C1190,Currecny_M!$A$1:$P$1,0)</f>
        <v>5</v>
      </c>
      <c r="I1190" s="39">
        <f>VLOOKUP(N1190,Currecny_M!$A$1:$P$10,MATCH(Database!C1190,Currecny_M!$A$1:$P$1,0),FALSE)</f>
        <v>66.97</v>
      </c>
      <c r="J1190" s="82">
        <f t="shared" si="55"/>
        <v>-657.51145999999994</v>
      </c>
      <c r="K1190" s="39">
        <f>VLOOKUP('Cover page'!$B$6,Currecny_M!$A$1:$P$10,MATCH(Database!C1190,Currecny_M!$A$1:$P$1,0),FALSE)</f>
        <v>1</v>
      </c>
      <c r="L1190" s="82">
        <f t="shared" si="56"/>
        <v>-657.51145999999994</v>
      </c>
      <c r="M1190" s="82">
        <f>((E1190/$F$1)*VLOOKUP(N1190,Currecny_M!$A$1:$P$10,MATCH(Database!C1190,Currecny_M!$A$1:$P$1,0),FALSE))/VLOOKUP('Cover page'!$B$6,Currecny_M!$A$1:$P$10,MATCH(Database!C1190,Currecny_M!$A$1:$P$1,0),FALSE)</f>
        <v>-657.51145999999994</v>
      </c>
      <c r="N1190" s="6" t="str">
        <f>VLOOKUP(B1190,Master!$A$2:$C$11,3,FALSE)</f>
        <v>Yuan</v>
      </c>
      <c r="O1190" s="6" t="str">
        <f>VLOOKUP(B1190,Master!$A$2:$C$11,2,FALSE)</f>
        <v>Asia</v>
      </c>
      <c r="Q1190" s="39" t="str">
        <f>VLOOKUP(D1190,GL_Master!$A$1:$D$80,2,FALSE)</f>
        <v>BS</v>
      </c>
      <c r="R1190" s="39" t="str">
        <f>VLOOKUP(D1190,GL_Master!$A$1:$D$80,3,FALSE)</f>
        <v>Loan Fund</v>
      </c>
      <c r="S1190" s="39" t="str">
        <f>VLOOKUP(D1190,GL_Master!$A$1:$D$80,4,FALSE)</f>
        <v>Term Loan</v>
      </c>
    </row>
    <row r="1191" spans="1:19" x14ac:dyDescent="0.25">
      <c r="A1191" s="39" t="s">
        <v>262</v>
      </c>
      <c r="B1191" s="39" t="s">
        <v>234</v>
      </c>
      <c r="C1191" s="7">
        <v>44013</v>
      </c>
      <c r="D1191" s="39" t="s">
        <v>54</v>
      </c>
      <c r="E1191" s="39">
        <v>40</v>
      </c>
      <c r="F1191" s="82">
        <f t="shared" si="54"/>
        <v>0.04</v>
      </c>
      <c r="G1191" s="39">
        <f>VLOOKUP(N1191,Currecny_M!$A$1:$P$10,2,FALSE)</f>
        <v>65</v>
      </c>
      <c r="H1191" s="39">
        <f>MATCH(C1191,Currecny_M!$A$1:$P$1,0)</f>
        <v>5</v>
      </c>
      <c r="I1191" s="39">
        <f>VLOOKUP(N1191,Currecny_M!$A$1:$P$10,MATCH(Database!C1191,Currecny_M!$A$1:$P$1,0),FALSE)</f>
        <v>66.97</v>
      </c>
      <c r="J1191" s="82">
        <f t="shared" si="55"/>
        <v>2.6787999999999998</v>
      </c>
      <c r="K1191" s="39">
        <f>VLOOKUP('Cover page'!$B$6,Currecny_M!$A$1:$P$10,MATCH(Database!C1191,Currecny_M!$A$1:$P$1,0),FALSE)</f>
        <v>1</v>
      </c>
      <c r="L1191" s="82">
        <f t="shared" si="56"/>
        <v>2.6787999999999998</v>
      </c>
      <c r="M1191" s="82">
        <f>((E1191/$F$1)*VLOOKUP(N1191,Currecny_M!$A$1:$P$10,MATCH(Database!C1191,Currecny_M!$A$1:$P$1,0),FALSE))/VLOOKUP('Cover page'!$B$6,Currecny_M!$A$1:$P$10,MATCH(Database!C1191,Currecny_M!$A$1:$P$1,0),FALSE)</f>
        <v>2.6787999999999998</v>
      </c>
      <c r="N1191" s="6" t="str">
        <f>VLOOKUP(B1191,Master!$A$2:$C$11,3,FALSE)</f>
        <v>Yuan</v>
      </c>
      <c r="O1191" s="6" t="str">
        <f>VLOOKUP(B1191,Master!$A$2:$C$11,2,FALSE)</f>
        <v>Asia</v>
      </c>
      <c r="Q1191" s="39" t="str">
        <f>VLOOKUP(D1191,GL_Master!$A$1:$D$80,2,FALSE)</f>
        <v>BS</v>
      </c>
      <c r="R1191" s="39" t="str">
        <f>VLOOKUP(D1191,GL_Master!$A$1:$D$80,3,FALSE)</f>
        <v>Trade Payables</v>
      </c>
      <c r="S1191" s="39" t="str">
        <f>VLOOKUP(D1191,GL_Master!$A$1:$D$80,4,FALSE)</f>
        <v>Trade payable</v>
      </c>
    </row>
    <row r="1192" spans="1:19" x14ac:dyDescent="0.25">
      <c r="A1192" s="39" t="s">
        <v>262</v>
      </c>
      <c r="B1192" s="39" t="s">
        <v>234</v>
      </c>
      <c r="C1192" s="7">
        <v>44013</v>
      </c>
      <c r="D1192" s="39" t="s">
        <v>34</v>
      </c>
      <c r="E1192" s="39">
        <v>-989</v>
      </c>
      <c r="F1192" s="82">
        <f t="shared" si="54"/>
        <v>-0.98899999999999999</v>
      </c>
      <c r="G1192" s="39">
        <f>VLOOKUP(N1192,Currecny_M!$A$1:$P$10,2,FALSE)</f>
        <v>65</v>
      </c>
      <c r="H1192" s="39">
        <f>MATCH(C1192,Currecny_M!$A$1:$P$1,0)</f>
        <v>5</v>
      </c>
      <c r="I1192" s="39">
        <f>VLOOKUP(N1192,Currecny_M!$A$1:$P$10,MATCH(Database!C1192,Currecny_M!$A$1:$P$1,0),FALSE)</f>
        <v>66.97</v>
      </c>
      <c r="J1192" s="82">
        <f t="shared" si="55"/>
        <v>-66.233329999999995</v>
      </c>
      <c r="K1192" s="39">
        <f>VLOOKUP('Cover page'!$B$6,Currecny_M!$A$1:$P$10,MATCH(Database!C1192,Currecny_M!$A$1:$P$1,0),FALSE)</f>
        <v>1</v>
      </c>
      <c r="L1192" s="82">
        <f t="shared" si="56"/>
        <v>-66.233329999999995</v>
      </c>
      <c r="M1192" s="82">
        <f>((E1192/$F$1)*VLOOKUP(N1192,Currecny_M!$A$1:$P$10,MATCH(Database!C1192,Currecny_M!$A$1:$P$1,0),FALSE))/VLOOKUP('Cover page'!$B$6,Currecny_M!$A$1:$P$10,MATCH(Database!C1192,Currecny_M!$A$1:$P$1,0),FALSE)</f>
        <v>-66.233329999999995</v>
      </c>
      <c r="N1192" s="6" t="str">
        <f>VLOOKUP(B1192,Master!$A$2:$C$11,3,FALSE)</f>
        <v>Yuan</v>
      </c>
      <c r="O1192" s="6" t="str">
        <f>VLOOKUP(B1192,Master!$A$2:$C$11,2,FALSE)</f>
        <v>Asia</v>
      </c>
      <c r="Q1192" s="39" t="str">
        <f>VLOOKUP(D1192,GL_Master!$A$1:$D$80,2,FALSE)</f>
        <v>BS</v>
      </c>
      <c r="R1192" s="39" t="str">
        <f>VLOOKUP(D1192,GL_Master!$A$1:$D$80,3,FALSE)</f>
        <v>Provisions</v>
      </c>
      <c r="S1192" s="39" t="str">
        <f>VLOOKUP(D1192,GL_Master!$A$1:$D$80,4,FALSE)</f>
        <v>Expenses payables</v>
      </c>
    </row>
    <row r="1193" spans="1:19" x14ac:dyDescent="0.25">
      <c r="A1193" s="39" t="s">
        <v>262</v>
      </c>
      <c r="B1193" s="39" t="s">
        <v>234</v>
      </c>
      <c r="C1193" s="7">
        <v>44013</v>
      </c>
      <c r="D1193" s="39" t="s">
        <v>18</v>
      </c>
      <c r="E1193" s="39">
        <v>-607</v>
      </c>
      <c r="F1193" s="82">
        <f t="shared" si="54"/>
        <v>-0.60699999999999998</v>
      </c>
      <c r="G1193" s="39">
        <f>VLOOKUP(N1193,Currecny_M!$A$1:$P$10,2,FALSE)</f>
        <v>65</v>
      </c>
      <c r="H1193" s="39">
        <f>MATCH(C1193,Currecny_M!$A$1:$P$1,0)</f>
        <v>5</v>
      </c>
      <c r="I1193" s="39">
        <f>VLOOKUP(N1193,Currecny_M!$A$1:$P$10,MATCH(Database!C1193,Currecny_M!$A$1:$P$1,0),FALSE)</f>
        <v>66.97</v>
      </c>
      <c r="J1193" s="82">
        <f t="shared" si="55"/>
        <v>-40.650790000000001</v>
      </c>
      <c r="K1193" s="39">
        <f>VLOOKUP('Cover page'!$B$6,Currecny_M!$A$1:$P$10,MATCH(Database!C1193,Currecny_M!$A$1:$P$1,0),FALSE)</f>
        <v>1</v>
      </c>
      <c r="L1193" s="82">
        <f t="shared" si="56"/>
        <v>-40.650790000000001</v>
      </c>
      <c r="M1193" s="82">
        <f>((E1193/$F$1)*VLOOKUP(N1193,Currecny_M!$A$1:$P$10,MATCH(Database!C1193,Currecny_M!$A$1:$P$1,0),FALSE))/VLOOKUP('Cover page'!$B$6,Currecny_M!$A$1:$P$10,MATCH(Database!C1193,Currecny_M!$A$1:$P$1,0),FALSE)</f>
        <v>-40.650790000000001</v>
      </c>
      <c r="N1193" s="6" t="str">
        <f>VLOOKUP(B1193,Master!$A$2:$C$11,3,FALSE)</f>
        <v>Yuan</v>
      </c>
      <c r="O1193" s="6" t="str">
        <f>VLOOKUP(B1193,Master!$A$2:$C$11,2,FALSE)</f>
        <v>Asia</v>
      </c>
      <c r="Q1193" s="39" t="str">
        <f>VLOOKUP(D1193,GL_Master!$A$1:$D$80,2,FALSE)</f>
        <v>BS</v>
      </c>
      <c r="R1193" s="39" t="str">
        <f>VLOOKUP(D1193,GL_Master!$A$1:$D$80,3,FALSE)</f>
        <v>Other current liabilities</v>
      </c>
      <c r="S1193" s="39" t="str">
        <f>VLOOKUP(D1193,GL_Master!$A$1:$D$80,4,FALSE)</f>
        <v>Employee related liabilities</v>
      </c>
    </row>
    <row r="1194" spans="1:19" x14ac:dyDescent="0.25">
      <c r="A1194" s="39" t="s">
        <v>262</v>
      </c>
      <c r="B1194" s="39" t="s">
        <v>234</v>
      </c>
      <c r="C1194" s="7">
        <v>44013</v>
      </c>
      <c r="D1194" s="39" t="s">
        <v>55</v>
      </c>
      <c r="E1194" s="39">
        <v>-75</v>
      </c>
      <c r="F1194" s="82">
        <f t="shared" si="54"/>
        <v>-7.4999999999999997E-2</v>
      </c>
      <c r="G1194" s="39">
        <f>VLOOKUP(N1194,Currecny_M!$A$1:$P$10,2,FALSE)</f>
        <v>65</v>
      </c>
      <c r="H1194" s="39">
        <f>MATCH(C1194,Currecny_M!$A$1:$P$1,0)</f>
        <v>5</v>
      </c>
      <c r="I1194" s="39">
        <f>VLOOKUP(N1194,Currecny_M!$A$1:$P$10,MATCH(Database!C1194,Currecny_M!$A$1:$P$1,0),FALSE)</f>
        <v>66.97</v>
      </c>
      <c r="J1194" s="82">
        <f t="shared" si="55"/>
        <v>-5.0227499999999994</v>
      </c>
      <c r="K1194" s="39">
        <f>VLOOKUP('Cover page'!$B$6,Currecny_M!$A$1:$P$10,MATCH(Database!C1194,Currecny_M!$A$1:$P$1,0),FALSE)</f>
        <v>1</v>
      </c>
      <c r="L1194" s="82">
        <f t="shared" si="56"/>
        <v>-5.0227499999999994</v>
      </c>
      <c r="M1194" s="82">
        <f>((E1194/$F$1)*VLOOKUP(N1194,Currecny_M!$A$1:$P$10,MATCH(Database!C1194,Currecny_M!$A$1:$P$1,0),FALSE))/VLOOKUP('Cover page'!$B$6,Currecny_M!$A$1:$P$10,MATCH(Database!C1194,Currecny_M!$A$1:$P$1,0),FALSE)</f>
        <v>-5.0227499999999994</v>
      </c>
      <c r="N1194" s="6" t="str">
        <f>VLOOKUP(B1194,Master!$A$2:$C$11,3,FALSE)</f>
        <v>Yuan</v>
      </c>
      <c r="O1194" s="6" t="str">
        <f>VLOOKUP(B1194,Master!$A$2:$C$11,2,FALSE)</f>
        <v>Asia</v>
      </c>
      <c r="Q1194" s="39" t="str">
        <f>VLOOKUP(D1194,GL_Master!$A$1:$D$80,2,FALSE)</f>
        <v>BS</v>
      </c>
      <c r="R1194" s="39" t="str">
        <f>VLOOKUP(D1194,GL_Master!$A$1:$D$80,3,FALSE)</f>
        <v>Other current liabilities</v>
      </c>
      <c r="S1194" s="39" t="str">
        <f>VLOOKUP(D1194,GL_Master!$A$1:$D$80,4,FALSE)</f>
        <v>Security deposit received</v>
      </c>
    </row>
    <row r="1195" spans="1:19" x14ac:dyDescent="0.25">
      <c r="A1195" s="39" t="s">
        <v>262</v>
      </c>
      <c r="B1195" s="39" t="s">
        <v>234</v>
      </c>
      <c r="C1195" s="7">
        <v>44013</v>
      </c>
      <c r="D1195" s="39" t="s">
        <v>56</v>
      </c>
      <c r="E1195" s="39">
        <v>-20</v>
      </c>
      <c r="F1195" s="82">
        <f t="shared" si="54"/>
        <v>-0.02</v>
      </c>
      <c r="G1195" s="39">
        <f>VLOOKUP(N1195,Currecny_M!$A$1:$P$10,2,FALSE)</f>
        <v>65</v>
      </c>
      <c r="H1195" s="39">
        <f>MATCH(C1195,Currecny_M!$A$1:$P$1,0)</f>
        <v>5</v>
      </c>
      <c r="I1195" s="39">
        <f>VLOOKUP(N1195,Currecny_M!$A$1:$P$10,MATCH(Database!C1195,Currecny_M!$A$1:$P$1,0),FALSE)</f>
        <v>66.97</v>
      </c>
      <c r="J1195" s="82">
        <f t="shared" si="55"/>
        <v>-1.3393999999999999</v>
      </c>
      <c r="K1195" s="39">
        <f>VLOOKUP('Cover page'!$B$6,Currecny_M!$A$1:$P$10,MATCH(Database!C1195,Currecny_M!$A$1:$P$1,0),FALSE)</f>
        <v>1</v>
      </c>
      <c r="L1195" s="82">
        <f t="shared" si="56"/>
        <v>-1.3393999999999999</v>
      </c>
      <c r="M1195" s="82">
        <f>((E1195/$F$1)*VLOOKUP(N1195,Currecny_M!$A$1:$P$10,MATCH(Database!C1195,Currecny_M!$A$1:$P$1,0),FALSE))/VLOOKUP('Cover page'!$B$6,Currecny_M!$A$1:$P$10,MATCH(Database!C1195,Currecny_M!$A$1:$P$1,0),FALSE)</f>
        <v>-1.3393999999999999</v>
      </c>
      <c r="N1195" s="6" t="str">
        <f>VLOOKUP(B1195,Master!$A$2:$C$11,3,FALSE)</f>
        <v>Yuan</v>
      </c>
      <c r="O1195" s="6" t="str">
        <f>VLOOKUP(B1195,Master!$A$2:$C$11,2,FALSE)</f>
        <v>Asia</v>
      </c>
      <c r="Q1195" s="39" t="str">
        <f>VLOOKUP(D1195,GL_Master!$A$1:$D$80,2,FALSE)</f>
        <v>BS</v>
      </c>
      <c r="R1195" s="39" t="str">
        <f>VLOOKUP(D1195,GL_Master!$A$1:$D$80,3,FALSE)</f>
        <v>Other Tax Payables</v>
      </c>
      <c r="S1195" s="39" t="str">
        <f>VLOOKUP(D1195,GL_Master!$A$1:$D$80,4,FALSE)</f>
        <v>Tax deducted at source payable</v>
      </c>
    </row>
    <row r="1196" spans="1:19" x14ac:dyDescent="0.25">
      <c r="A1196" s="39" t="s">
        <v>262</v>
      </c>
      <c r="B1196" s="39" t="s">
        <v>234</v>
      </c>
      <c r="C1196" s="7">
        <v>44013</v>
      </c>
      <c r="D1196" s="39" t="s">
        <v>57</v>
      </c>
      <c r="E1196" s="39">
        <v>-183</v>
      </c>
      <c r="F1196" s="82">
        <f t="shared" si="54"/>
        <v>-0.183</v>
      </c>
      <c r="G1196" s="39">
        <f>VLOOKUP(N1196,Currecny_M!$A$1:$P$10,2,FALSE)</f>
        <v>65</v>
      </c>
      <c r="H1196" s="39">
        <f>MATCH(C1196,Currecny_M!$A$1:$P$1,0)</f>
        <v>5</v>
      </c>
      <c r="I1196" s="39">
        <f>VLOOKUP(N1196,Currecny_M!$A$1:$P$10,MATCH(Database!C1196,Currecny_M!$A$1:$P$1,0),FALSE)</f>
        <v>66.97</v>
      </c>
      <c r="J1196" s="82">
        <f t="shared" si="55"/>
        <v>-12.255509999999999</v>
      </c>
      <c r="K1196" s="39">
        <f>VLOOKUP('Cover page'!$B$6,Currecny_M!$A$1:$P$10,MATCH(Database!C1196,Currecny_M!$A$1:$P$1,0),FALSE)</f>
        <v>1</v>
      </c>
      <c r="L1196" s="82">
        <f t="shared" si="56"/>
        <v>-12.255509999999999</v>
      </c>
      <c r="M1196" s="82">
        <f>((E1196/$F$1)*VLOOKUP(N1196,Currecny_M!$A$1:$P$10,MATCH(Database!C1196,Currecny_M!$A$1:$P$1,0),FALSE))/VLOOKUP('Cover page'!$B$6,Currecny_M!$A$1:$P$10,MATCH(Database!C1196,Currecny_M!$A$1:$P$1,0),FALSE)</f>
        <v>-12.255509999999999</v>
      </c>
      <c r="N1196" s="6" t="str">
        <f>VLOOKUP(B1196,Master!$A$2:$C$11,3,FALSE)</f>
        <v>Yuan</v>
      </c>
      <c r="O1196" s="6" t="str">
        <f>VLOOKUP(B1196,Master!$A$2:$C$11,2,FALSE)</f>
        <v>Asia</v>
      </c>
      <c r="Q1196" s="39" t="str">
        <f>VLOOKUP(D1196,GL_Master!$A$1:$D$80,2,FALSE)</f>
        <v>BS</v>
      </c>
      <c r="R1196" s="39" t="str">
        <f>VLOOKUP(D1196,GL_Master!$A$1:$D$80,3,FALSE)</f>
        <v>Other Tax Payables</v>
      </c>
      <c r="S1196" s="39" t="str">
        <f>VLOOKUP(D1196,GL_Master!$A$1:$D$80,4,FALSE)</f>
        <v>Tax deducted at source payable</v>
      </c>
    </row>
    <row r="1197" spans="1:19" x14ac:dyDescent="0.25">
      <c r="A1197" s="39" t="s">
        <v>262</v>
      </c>
      <c r="B1197" s="39" t="s">
        <v>234</v>
      </c>
      <c r="C1197" s="7">
        <v>44013</v>
      </c>
      <c r="D1197" s="39" t="s">
        <v>58</v>
      </c>
      <c r="E1197" s="39">
        <v>-1381</v>
      </c>
      <c r="F1197" s="82">
        <f t="shared" si="54"/>
        <v>-1.381</v>
      </c>
      <c r="G1197" s="39">
        <f>VLOOKUP(N1197,Currecny_M!$A$1:$P$10,2,FALSE)</f>
        <v>65</v>
      </c>
      <c r="H1197" s="39">
        <f>MATCH(C1197,Currecny_M!$A$1:$P$1,0)</f>
        <v>5</v>
      </c>
      <c r="I1197" s="39">
        <f>VLOOKUP(N1197,Currecny_M!$A$1:$P$10,MATCH(Database!C1197,Currecny_M!$A$1:$P$1,0),FALSE)</f>
        <v>66.97</v>
      </c>
      <c r="J1197" s="82">
        <f t="shared" si="55"/>
        <v>-92.485569999999996</v>
      </c>
      <c r="K1197" s="39">
        <f>VLOOKUP('Cover page'!$B$6,Currecny_M!$A$1:$P$10,MATCH(Database!C1197,Currecny_M!$A$1:$P$1,0),FALSE)</f>
        <v>1</v>
      </c>
      <c r="L1197" s="82">
        <f t="shared" si="56"/>
        <v>-92.485569999999996</v>
      </c>
      <c r="M1197" s="82">
        <f>((E1197/$F$1)*VLOOKUP(N1197,Currecny_M!$A$1:$P$10,MATCH(Database!C1197,Currecny_M!$A$1:$P$1,0),FALSE))/VLOOKUP('Cover page'!$B$6,Currecny_M!$A$1:$P$10,MATCH(Database!C1197,Currecny_M!$A$1:$P$1,0),FALSE)</f>
        <v>-92.485569999999996</v>
      </c>
      <c r="N1197" s="6" t="str">
        <f>VLOOKUP(B1197,Master!$A$2:$C$11,3,FALSE)</f>
        <v>Yuan</v>
      </c>
      <c r="O1197" s="6" t="str">
        <f>VLOOKUP(B1197,Master!$A$2:$C$11,2,FALSE)</f>
        <v>Asia</v>
      </c>
      <c r="Q1197" s="39" t="str">
        <f>VLOOKUP(D1197,GL_Master!$A$1:$D$80,2,FALSE)</f>
        <v>BS</v>
      </c>
      <c r="R1197" s="39" t="str">
        <f>VLOOKUP(D1197,GL_Master!$A$1:$D$80,3,FALSE)</f>
        <v>Long-term provisions</v>
      </c>
      <c r="S1197" s="39" t="str">
        <f>VLOOKUP(D1197,GL_Master!$A$1:$D$80,4,FALSE)</f>
        <v>Provision for gratuity</v>
      </c>
    </row>
    <row r="1198" spans="1:19" x14ac:dyDescent="0.25">
      <c r="A1198" s="39" t="s">
        <v>262</v>
      </c>
      <c r="B1198" s="39" t="s">
        <v>234</v>
      </c>
      <c r="C1198" s="7">
        <v>44013</v>
      </c>
      <c r="D1198" s="39" t="s">
        <v>59</v>
      </c>
      <c r="E1198" s="39">
        <v>-562</v>
      </c>
      <c r="F1198" s="82">
        <f t="shared" si="54"/>
        <v>-0.56200000000000006</v>
      </c>
      <c r="G1198" s="39">
        <f>VLOOKUP(N1198,Currecny_M!$A$1:$P$10,2,FALSE)</f>
        <v>65</v>
      </c>
      <c r="H1198" s="39">
        <f>MATCH(C1198,Currecny_M!$A$1:$P$1,0)</f>
        <v>5</v>
      </c>
      <c r="I1198" s="39">
        <f>VLOOKUP(N1198,Currecny_M!$A$1:$P$10,MATCH(Database!C1198,Currecny_M!$A$1:$P$1,0),FALSE)</f>
        <v>66.97</v>
      </c>
      <c r="J1198" s="82">
        <f t="shared" si="55"/>
        <v>-37.637140000000002</v>
      </c>
      <c r="K1198" s="39">
        <f>VLOOKUP('Cover page'!$B$6,Currecny_M!$A$1:$P$10,MATCH(Database!C1198,Currecny_M!$A$1:$P$1,0),FALSE)</f>
        <v>1</v>
      </c>
      <c r="L1198" s="82">
        <f t="shared" si="56"/>
        <v>-37.637140000000002</v>
      </c>
      <c r="M1198" s="82">
        <f>((E1198/$F$1)*VLOOKUP(N1198,Currecny_M!$A$1:$P$10,MATCH(Database!C1198,Currecny_M!$A$1:$P$1,0),FALSE))/VLOOKUP('Cover page'!$B$6,Currecny_M!$A$1:$P$10,MATCH(Database!C1198,Currecny_M!$A$1:$P$1,0),FALSE)</f>
        <v>-37.637140000000002</v>
      </c>
      <c r="N1198" s="6" t="str">
        <f>VLOOKUP(B1198,Master!$A$2:$C$11,3,FALSE)</f>
        <v>Yuan</v>
      </c>
      <c r="O1198" s="6" t="str">
        <f>VLOOKUP(B1198,Master!$A$2:$C$11,2,FALSE)</f>
        <v>Asia</v>
      </c>
      <c r="Q1198" s="39" t="str">
        <f>VLOOKUP(D1198,GL_Master!$A$1:$D$80,2,FALSE)</f>
        <v>BS</v>
      </c>
      <c r="R1198" s="39" t="str">
        <f>VLOOKUP(D1198,GL_Master!$A$1:$D$80,3,FALSE)</f>
        <v>Long-term provisions</v>
      </c>
      <c r="S1198" s="39" t="str">
        <f>VLOOKUP(D1198,GL_Master!$A$1:$D$80,4,FALSE)</f>
        <v>Provision for leave encashment</v>
      </c>
    </row>
    <row r="1199" spans="1:19" x14ac:dyDescent="0.25">
      <c r="A1199" s="39" t="s">
        <v>262</v>
      </c>
      <c r="B1199" s="39" t="s">
        <v>234</v>
      </c>
      <c r="C1199" s="7">
        <v>44013</v>
      </c>
      <c r="D1199" s="39" t="s">
        <v>60</v>
      </c>
      <c r="E1199" s="39">
        <v>-152</v>
      </c>
      <c r="F1199" s="82">
        <f t="shared" si="54"/>
        <v>-0.152</v>
      </c>
      <c r="G1199" s="39">
        <f>VLOOKUP(N1199,Currecny_M!$A$1:$P$10,2,FALSE)</f>
        <v>65</v>
      </c>
      <c r="H1199" s="39">
        <f>MATCH(C1199,Currecny_M!$A$1:$P$1,0)</f>
        <v>5</v>
      </c>
      <c r="I1199" s="39">
        <f>VLOOKUP(N1199,Currecny_M!$A$1:$P$10,MATCH(Database!C1199,Currecny_M!$A$1:$P$1,0),FALSE)</f>
        <v>66.97</v>
      </c>
      <c r="J1199" s="82">
        <f t="shared" si="55"/>
        <v>-10.17944</v>
      </c>
      <c r="K1199" s="39">
        <f>VLOOKUP('Cover page'!$B$6,Currecny_M!$A$1:$P$10,MATCH(Database!C1199,Currecny_M!$A$1:$P$1,0),FALSE)</f>
        <v>1</v>
      </c>
      <c r="L1199" s="82">
        <f t="shared" si="56"/>
        <v>-10.17944</v>
      </c>
      <c r="M1199" s="82">
        <f>((E1199/$F$1)*VLOOKUP(N1199,Currecny_M!$A$1:$P$10,MATCH(Database!C1199,Currecny_M!$A$1:$P$1,0),FALSE))/VLOOKUP('Cover page'!$B$6,Currecny_M!$A$1:$P$10,MATCH(Database!C1199,Currecny_M!$A$1:$P$1,0),FALSE)</f>
        <v>-10.17944</v>
      </c>
      <c r="N1199" s="6" t="str">
        <f>VLOOKUP(B1199,Master!$A$2:$C$11,3,FALSE)</f>
        <v>Yuan</v>
      </c>
      <c r="O1199" s="6" t="str">
        <f>VLOOKUP(B1199,Master!$A$2:$C$11,2,FALSE)</f>
        <v>Asia</v>
      </c>
      <c r="Q1199" s="39" t="str">
        <f>VLOOKUP(D1199,GL_Master!$A$1:$D$80,2,FALSE)</f>
        <v>BS</v>
      </c>
      <c r="R1199" s="39" t="str">
        <f>VLOOKUP(D1199,GL_Master!$A$1:$D$80,3,FALSE)</f>
        <v>Trade Payables</v>
      </c>
      <c r="S1199" s="39" t="str">
        <f>VLOOKUP(D1199,GL_Master!$A$1:$D$80,4,FALSE)</f>
        <v>Trade payable</v>
      </c>
    </row>
    <row r="1200" spans="1:19" x14ac:dyDescent="0.25">
      <c r="A1200" s="39" t="s">
        <v>262</v>
      </c>
      <c r="B1200" s="39" t="s">
        <v>234</v>
      </c>
      <c r="C1200" s="7">
        <v>44013</v>
      </c>
      <c r="D1200" s="39" t="s">
        <v>61</v>
      </c>
      <c r="E1200" s="39">
        <v>-1690</v>
      </c>
      <c r="F1200" s="82">
        <f t="shared" si="54"/>
        <v>-1.69</v>
      </c>
      <c r="G1200" s="39">
        <f>VLOOKUP(N1200,Currecny_M!$A$1:$P$10,2,FALSE)</f>
        <v>65</v>
      </c>
      <c r="H1200" s="39">
        <f>MATCH(C1200,Currecny_M!$A$1:$P$1,0)</f>
        <v>5</v>
      </c>
      <c r="I1200" s="39">
        <f>VLOOKUP(N1200,Currecny_M!$A$1:$P$10,MATCH(Database!C1200,Currecny_M!$A$1:$P$1,0),FALSE)</f>
        <v>66.97</v>
      </c>
      <c r="J1200" s="82">
        <f t="shared" si="55"/>
        <v>-113.1793</v>
      </c>
      <c r="K1200" s="39">
        <f>VLOOKUP('Cover page'!$B$6,Currecny_M!$A$1:$P$10,MATCH(Database!C1200,Currecny_M!$A$1:$P$1,0),FALSE)</f>
        <v>1</v>
      </c>
      <c r="L1200" s="82">
        <f t="shared" si="56"/>
        <v>-113.1793</v>
      </c>
      <c r="M1200" s="82">
        <f>((E1200/$F$1)*VLOOKUP(N1200,Currecny_M!$A$1:$P$10,MATCH(Database!C1200,Currecny_M!$A$1:$P$1,0),FALSE))/VLOOKUP('Cover page'!$B$6,Currecny_M!$A$1:$P$10,MATCH(Database!C1200,Currecny_M!$A$1:$P$1,0),FALSE)</f>
        <v>-113.1793</v>
      </c>
      <c r="N1200" s="6" t="str">
        <f>VLOOKUP(B1200,Master!$A$2:$C$11,3,FALSE)</f>
        <v>Yuan</v>
      </c>
      <c r="O1200" s="6" t="str">
        <f>VLOOKUP(B1200,Master!$A$2:$C$11,2,FALSE)</f>
        <v>Asia</v>
      </c>
      <c r="Q1200" s="39" t="str">
        <f>VLOOKUP(D1200,GL_Master!$A$1:$D$80,2,FALSE)</f>
        <v>BS</v>
      </c>
      <c r="R1200" s="39" t="str">
        <f>VLOOKUP(D1200,GL_Master!$A$1:$D$80,3,FALSE)</f>
        <v>Provisions</v>
      </c>
      <c r="S1200" s="39" t="str">
        <f>VLOOKUP(D1200,GL_Master!$A$1:$D$80,4,FALSE)</f>
        <v>Provision for doubtful assets</v>
      </c>
    </row>
    <row r="1201" spans="1:19" x14ac:dyDescent="0.25">
      <c r="A1201" s="39" t="s">
        <v>262</v>
      </c>
      <c r="B1201" s="39" t="s">
        <v>234</v>
      </c>
      <c r="C1201" s="7">
        <v>44013</v>
      </c>
      <c r="D1201" s="39" t="s">
        <v>62</v>
      </c>
      <c r="E1201" s="39">
        <v>-60</v>
      </c>
      <c r="F1201" s="82">
        <f t="shared" si="54"/>
        <v>-0.06</v>
      </c>
      <c r="G1201" s="39">
        <f>VLOOKUP(N1201,Currecny_M!$A$1:$P$10,2,FALSE)</f>
        <v>65</v>
      </c>
      <c r="H1201" s="39">
        <f>MATCH(C1201,Currecny_M!$A$1:$P$1,0)</f>
        <v>5</v>
      </c>
      <c r="I1201" s="39">
        <f>VLOOKUP(N1201,Currecny_M!$A$1:$P$10,MATCH(Database!C1201,Currecny_M!$A$1:$P$1,0),FALSE)</f>
        <v>66.97</v>
      </c>
      <c r="J1201" s="82">
        <f t="shared" si="55"/>
        <v>-4.0182000000000002</v>
      </c>
      <c r="K1201" s="39">
        <f>VLOOKUP('Cover page'!$B$6,Currecny_M!$A$1:$P$10,MATCH(Database!C1201,Currecny_M!$A$1:$P$1,0),FALSE)</f>
        <v>1</v>
      </c>
      <c r="L1201" s="82">
        <f t="shared" si="56"/>
        <v>-4.0182000000000002</v>
      </c>
      <c r="M1201" s="82">
        <f>((E1201/$F$1)*VLOOKUP(N1201,Currecny_M!$A$1:$P$10,MATCH(Database!C1201,Currecny_M!$A$1:$P$1,0),FALSE))/VLOOKUP('Cover page'!$B$6,Currecny_M!$A$1:$P$10,MATCH(Database!C1201,Currecny_M!$A$1:$P$1,0),FALSE)</f>
        <v>-4.0182000000000002</v>
      </c>
      <c r="N1201" s="6" t="str">
        <f>VLOOKUP(B1201,Master!$A$2:$C$11,3,FALSE)</f>
        <v>Yuan</v>
      </c>
      <c r="O1201" s="6" t="str">
        <f>VLOOKUP(B1201,Master!$A$2:$C$11,2,FALSE)</f>
        <v>Asia</v>
      </c>
      <c r="Q1201" s="39" t="str">
        <f>VLOOKUP(D1201,GL_Master!$A$1:$D$80,2,FALSE)</f>
        <v>BS</v>
      </c>
      <c r="R1201" s="39" t="str">
        <f>VLOOKUP(D1201,GL_Master!$A$1:$D$80,3,FALSE)</f>
        <v>Provisions</v>
      </c>
      <c r="S1201" s="39" t="str">
        <f>VLOOKUP(D1201,GL_Master!$A$1:$D$80,4,FALSE)</f>
        <v>Provision for Insurance</v>
      </c>
    </row>
    <row r="1202" spans="1:19" x14ac:dyDescent="0.25">
      <c r="A1202" s="39" t="s">
        <v>262</v>
      </c>
      <c r="B1202" s="39" t="s">
        <v>234</v>
      </c>
      <c r="C1202" s="7">
        <v>44013</v>
      </c>
      <c r="D1202" s="39" t="s">
        <v>63</v>
      </c>
      <c r="E1202" s="39">
        <v>142</v>
      </c>
      <c r="F1202" s="82">
        <f t="shared" si="54"/>
        <v>0.14199999999999999</v>
      </c>
      <c r="G1202" s="39">
        <f>VLOOKUP(N1202,Currecny_M!$A$1:$P$10,2,FALSE)</f>
        <v>65</v>
      </c>
      <c r="H1202" s="39">
        <f>MATCH(C1202,Currecny_M!$A$1:$P$1,0)</f>
        <v>5</v>
      </c>
      <c r="I1202" s="39">
        <f>VLOOKUP(N1202,Currecny_M!$A$1:$P$10,MATCH(Database!C1202,Currecny_M!$A$1:$P$1,0),FALSE)</f>
        <v>66.97</v>
      </c>
      <c r="J1202" s="82">
        <f t="shared" si="55"/>
        <v>9.509739999999999</v>
      </c>
      <c r="K1202" s="39">
        <f>VLOOKUP('Cover page'!$B$6,Currecny_M!$A$1:$P$10,MATCH(Database!C1202,Currecny_M!$A$1:$P$1,0),FALSE)</f>
        <v>1</v>
      </c>
      <c r="L1202" s="82">
        <f t="shared" si="56"/>
        <v>9.509739999999999</v>
      </c>
      <c r="M1202" s="82">
        <f>((E1202/$F$1)*VLOOKUP(N1202,Currecny_M!$A$1:$P$10,MATCH(Database!C1202,Currecny_M!$A$1:$P$1,0),FALSE))/VLOOKUP('Cover page'!$B$6,Currecny_M!$A$1:$P$10,MATCH(Database!C1202,Currecny_M!$A$1:$P$1,0),FALSE)</f>
        <v>9.509739999999999</v>
      </c>
      <c r="N1202" s="6" t="str">
        <f>VLOOKUP(B1202,Master!$A$2:$C$11,3,FALSE)</f>
        <v>Yuan</v>
      </c>
      <c r="O1202" s="6" t="str">
        <f>VLOOKUP(B1202,Master!$A$2:$C$11,2,FALSE)</f>
        <v>Asia</v>
      </c>
      <c r="Q1202" s="39" t="str">
        <f>VLOOKUP(D1202,GL_Master!$A$1:$D$80,2,FALSE)</f>
        <v>BS</v>
      </c>
      <c r="R1202" s="39" t="str">
        <f>VLOOKUP(D1202,GL_Master!$A$1:$D$80,3,FALSE)</f>
        <v>Gross Block</v>
      </c>
      <c r="S1202" s="39" t="str">
        <f>VLOOKUP(D1202,GL_Master!$A$1:$D$80,4,FALSE)</f>
        <v>Tangible Fixed assets</v>
      </c>
    </row>
    <row r="1203" spans="1:19" x14ac:dyDescent="0.25">
      <c r="A1203" s="39" t="s">
        <v>262</v>
      </c>
      <c r="B1203" s="39" t="s">
        <v>234</v>
      </c>
      <c r="C1203" s="7">
        <v>44013</v>
      </c>
      <c r="D1203" s="39" t="s">
        <v>64</v>
      </c>
      <c r="E1203" s="39">
        <v>7773</v>
      </c>
      <c r="F1203" s="82">
        <f t="shared" si="54"/>
        <v>7.7729999999999997</v>
      </c>
      <c r="G1203" s="39">
        <f>VLOOKUP(N1203,Currecny_M!$A$1:$P$10,2,FALSE)</f>
        <v>65</v>
      </c>
      <c r="H1203" s="39">
        <f>MATCH(C1203,Currecny_M!$A$1:$P$1,0)</f>
        <v>5</v>
      </c>
      <c r="I1203" s="39">
        <f>VLOOKUP(N1203,Currecny_M!$A$1:$P$10,MATCH(Database!C1203,Currecny_M!$A$1:$P$1,0),FALSE)</f>
        <v>66.97</v>
      </c>
      <c r="J1203" s="82">
        <f t="shared" si="55"/>
        <v>520.55781000000002</v>
      </c>
      <c r="K1203" s="39">
        <f>VLOOKUP('Cover page'!$B$6,Currecny_M!$A$1:$P$10,MATCH(Database!C1203,Currecny_M!$A$1:$P$1,0),FALSE)</f>
        <v>1</v>
      </c>
      <c r="L1203" s="82">
        <f t="shared" si="56"/>
        <v>520.55781000000002</v>
      </c>
      <c r="M1203" s="82">
        <f>((E1203/$F$1)*VLOOKUP(N1203,Currecny_M!$A$1:$P$10,MATCH(Database!C1203,Currecny_M!$A$1:$P$1,0),FALSE))/VLOOKUP('Cover page'!$B$6,Currecny_M!$A$1:$P$10,MATCH(Database!C1203,Currecny_M!$A$1:$P$1,0),FALSE)</f>
        <v>520.55781000000002</v>
      </c>
      <c r="N1203" s="6" t="str">
        <f>VLOOKUP(B1203,Master!$A$2:$C$11,3,FALSE)</f>
        <v>Yuan</v>
      </c>
      <c r="O1203" s="6" t="str">
        <f>VLOOKUP(B1203,Master!$A$2:$C$11,2,FALSE)</f>
        <v>Asia</v>
      </c>
      <c r="Q1203" s="39" t="str">
        <f>VLOOKUP(D1203,GL_Master!$A$1:$D$80,2,FALSE)</f>
        <v>BS</v>
      </c>
      <c r="R1203" s="39" t="str">
        <f>VLOOKUP(D1203,GL_Master!$A$1:$D$80,3,FALSE)</f>
        <v>Gross Block</v>
      </c>
      <c r="S1203" s="39" t="str">
        <f>VLOOKUP(D1203,GL_Master!$A$1:$D$80,4,FALSE)</f>
        <v>Tangible Fixed assets</v>
      </c>
    </row>
    <row r="1204" spans="1:19" x14ac:dyDescent="0.25">
      <c r="A1204" s="39" t="s">
        <v>262</v>
      </c>
      <c r="B1204" s="39" t="s">
        <v>234</v>
      </c>
      <c r="C1204" s="7">
        <v>44013</v>
      </c>
      <c r="D1204" s="39" t="s">
        <v>65</v>
      </c>
      <c r="E1204" s="39">
        <v>-5044</v>
      </c>
      <c r="F1204" s="82">
        <f t="shared" si="54"/>
        <v>-5.0439999999999996</v>
      </c>
      <c r="G1204" s="39">
        <f>VLOOKUP(N1204,Currecny_M!$A$1:$P$10,2,FALSE)</f>
        <v>65</v>
      </c>
      <c r="H1204" s="39">
        <f>MATCH(C1204,Currecny_M!$A$1:$P$1,0)</f>
        <v>5</v>
      </c>
      <c r="I1204" s="39">
        <f>VLOOKUP(N1204,Currecny_M!$A$1:$P$10,MATCH(Database!C1204,Currecny_M!$A$1:$P$1,0),FALSE)</f>
        <v>66.97</v>
      </c>
      <c r="J1204" s="82">
        <f t="shared" si="55"/>
        <v>-337.79667999999998</v>
      </c>
      <c r="K1204" s="39">
        <f>VLOOKUP('Cover page'!$B$6,Currecny_M!$A$1:$P$10,MATCH(Database!C1204,Currecny_M!$A$1:$P$1,0),FALSE)</f>
        <v>1</v>
      </c>
      <c r="L1204" s="82">
        <f t="shared" si="56"/>
        <v>-337.79667999999998</v>
      </c>
      <c r="M1204" s="82">
        <f>((E1204/$F$1)*VLOOKUP(N1204,Currecny_M!$A$1:$P$10,MATCH(Database!C1204,Currecny_M!$A$1:$P$1,0),FALSE))/VLOOKUP('Cover page'!$B$6,Currecny_M!$A$1:$P$10,MATCH(Database!C1204,Currecny_M!$A$1:$P$1,0),FALSE)</f>
        <v>-337.79667999999998</v>
      </c>
      <c r="N1204" s="6" t="str">
        <f>VLOOKUP(B1204,Master!$A$2:$C$11,3,FALSE)</f>
        <v>Yuan</v>
      </c>
      <c r="O1204" s="6" t="str">
        <f>VLOOKUP(B1204,Master!$A$2:$C$11,2,FALSE)</f>
        <v>Asia</v>
      </c>
      <c r="Q1204" s="39" t="str">
        <f>VLOOKUP(D1204,GL_Master!$A$1:$D$80,2,FALSE)</f>
        <v>BS</v>
      </c>
      <c r="R1204" s="39" t="str">
        <f>VLOOKUP(D1204,GL_Master!$A$1:$D$80,3,FALSE)</f>
        <v>Accumulated Depreciation</v>
      </c>
      <c r="S1204" s="39" t="str">
        <f>VLOOKUP(D1204,GL_Master!$A$1:$D$80,4,FALSE)</f>
        <v>Accumulated Depreciation</v>
      </c>
    </row>
    <row r="1205" spans="1:19" x14ac:dyDescent="0.25">
      <c r="A1205" s="39" t="s">
        <v>262</v>
      </c>
      <c r="B1205" s="39" t="s">
        <v>234</v>
      </c>
      <c r="C1205" s="7">
        <v>44013</v>
      </c>
      <c r="D1205" s="39" t="s">
        <v>66</v>
      </c>
      <c r="E1205" s="39">
        <v>4347</v>
      </c>
      <c r="F1205" s="82">
        <f t="shared" si="54"/>
        <v>4.3470000000000004</v>
      </c>
      <c r="G1205" s="39">
        <f>VLOOKUP(N1205,Currecny_M!$A$1:$P$10,2,FALSE)</f>
        <v>65</v>
      </c>
      <c r="H1205" s="39">
        <f>MATCH(C1205,Currecny_M!$A$1:$P$1,0)</f>
        <v>5</v>
      </c>
      <c r="I1205" s="39">
        <f>VLOOKUP(N1205,Currecny_M!$A$1:$P$10,MATCH(Database!C1205,Currecny_M!$A$1:$P$1,0),FALSE)</f>
        <v>66.97</v>
      </c>
      <c r="J1205" s="82">
        <f t="shared" si="55"/>
        <v>291.11859000000004</v>
      </c>
      <c r="K1205" s="39">
        <f>VLOOKUP('Cover page'!$B$6,Currecny_M!$A$1:$P$10,MATCH(Database!C1205,Currecny_M!$A$1:$P$1,0),FALSE)</f>
        <v>1</v>
      </c>
      <c r="L1205" s="82">
        <f t="shared" si="56"/>
        <v>291.11859000000004</v>
      </c>
      <c r="M1205" s="82">
        <f>((E1205/$F$1)*VLOOKUP(N1205,Currecny_M!$A$1:$P$10,MATCH(Database!C1205,Currecny_M!$A$1:$P$1,0),FALSE))/VLOOKUP('Cover page'!$B$6,Currecny_M!$A$1:$P$10,MATCH(Database!C1205,Currecny_M!$A$1:$P$1,0),FALSE)</f>
        <v>291.11859000000004</v>
      </c>
      <c r="N1205" s="6" t="str">
        <f>VLOOKUP(B1205,Master!$A$2:$C$11,3,FALSE)</f>
        <v>Yuan</v>
      </c>
      <c r="O1205" s="6" t="str">
        <f>VLOOKUP(B1205,Master!$A$2:$C$11,2,FALSE)</f>
        <v>Asia</v>
      </c>
      <c r="Q1205" s="39" t="str">
        <f>VLOOKUP(D1205,GL_Master!$A$1:$D$80,2,FALSE)</f>
        <v>BS</v>
      </c>
      <c r="R1205" s="39" t="str">
        <f>VLOOKUP(D1205,GL_Master!$A$1:$D$80,3,FALSE)</f>
        <v>Gross Block</v>
      </c>
      <c r="S1205" s="39" t="str">
        <f>VLOOKUP(D1205,GL_Master!$A$1:$D$80,4,FALSE)</f>
        <v>Tangible Fixed assets</v>
      </c>
    </row>
    <row r="1206" spans="1:19" x14ac:dyDescent="0.25">
      <c r="A1206" s="39" t="s">
        <v>262</v>
      </c>
      <c r="B1206" s="39" t="s">
        <v>234</v>
      </c>
      <c r="C1206" s="7">
        <v>44013</v>
      </c>
      <c r="D1206" s="39" t="s">
        <v>67</v>
      </c>
      <c r="E1206" s="39">
        <v>1604</v>
      </c>
      <c r="F1206" s="82">
        <f t="shared" si="54"/>
        <v>1.6040000000000001</v>
      </c>
      <c r="G1206" s="39">
        <f>VLOOKUP(N1206,Currecny_M!$A$1:$P$10,2,FALSE)</f>
        <v>65</v>
      </c>
      <c r="H1206" s="39">
        <f>MATCH(C1206,Currecny_M!$A$1:$P$1,0)</f>
        <v>5</v>
      </c>
      <c r="I1206" s="39">
        <f>VLOOKUP(N1206,Currecny_M!$A$1:$P$10,MATCH(Database!C1206,Currecny_M!$A$1:$P$1,0),FALSE)</f>
        <v>66.97</v>
      </c>
      <c r="J1206" s="82">
        <f t="shared" si="55"/>
        <v>107.41988000000001</v>
      </c>
      <c r="K1206" s="39">
        <f>VLOOKUP('Cover page'!$B$6,Currecny_M!$A$1:$P$10,MATCH(Database!C1206,Currecny_M!$A$1:$P$1,0),FALSE)</f>
        <v>1</v>
      </c>
      <c r="L1206" s="82">
        <f t="shared" si="56"/>
        <v>107.41988000000001</v>
      </c>
      <c r="M1206" s="82">
        <f>((E1206/$F$1)*VLOOKUP(N1206,Currecny_M!$A$1:$P$10,MATCH(Database!C1206,Currecny_M!$A$1:$P$1,0),FALSE))/VLOOKUP('Cover page'!$B$6,Currecny_M!$A$1:$P$10,MATCH(Database!C1206,Currecny_M!$A$1:$P$1,0),FALSE)</f>
        <v>107.41988000000001</v>
      </c>
      <c r="N1206" s="6" t="str">
        <f>VLOOKUP(B1206,Master!$A$2:$C$11,3,FALSE)</f>
        <v>Yuan</v>
      </c>
      <c r="O1206" s="6" t="str">
        <f>VLOOKUP(B1206,Master!$A$2:$C$11,2,FALSE)</f>
        <v>Asia</v>
      </c>
      <c r="Q1206" s="39" t="str">
        <f>VLOOKUP(D1206,GL_Master!$A$1:$D$80,2,FALSE)</f>
        <v>BS</v>
      </c>
      <c r="R1206" s="39" t="str">
        <f>VLOOKUP(D1206,GL_Master!$A$1:$D$80,3,FALSE)</f>
        <v>Gross Block</v>
      </c>
      <c r="S1206" s="39" t="str">
        <f>VLOOKUP(D1206,GL_Master!$A$1:$D$80,4,FALSE)</f>
        <v>Tangible Fixed assets</v>
      </c>
    </row>
    <row r="1207" spans="1:19" x14ac:dyDescent="0.25">
      <c r="A1207" s="39" t="s">
        <v>262</v>
      </c>
      <c r="B1207" s="39" t="s">
        <v>234</v>
      </c>
      <c r="C1207" s="7">
        <v>44013</v>
      </c>
      <c r="D1207" s="39" t="s">
        <v>68</v>
      </c>
      <c r="E1207" s="39">
        <v>-1401</v>
      </c>
      <c r="F1207" s="82">
        <f t="shared" si="54"/>
        <v>-1.401</v>
      </c>
      <c r="G1207" s="39">
        <f>VLOOKUP(N1207,Currecny_M!$A$1:$P$10,2,FALSE)</f>
        <v>65</v>
      </c>
      <c r="H1207" s="39">
        <f>MATCH(C1207,Currecny_M!$A$1:$P$1,0)</f>
        <v>5</v>
      </c>
      <c r="I1207" s="39">
        <f>VLOOKUP(N1207,Currecny_M!$A$1:$P$10,MATCH(Database!C1207,Currecny_M!$A$1:$P$1,0),FALSE)</f>
        <v>66.97</v>
      </c>
      <c r="J1207" s="82">
        <f t="shared" si="55"/>
        <v>-93.824969999999993</v>
      </c>
      <c r="K1207" s="39">
        <f>VLOOKUP('Cover page'!$B$6,Currecny_M!$A$1:$P$10,MATCH(Database!C1207,Currecny_M!$A$1:$P$1,0),FALSE)</f>
        <v>1</v>
      </c>
      <c r="L1207" s="82">
        <f t="shared" si="56"/>
        <v>-93.824969999999993</v>
      </c>
      <c r="M1207" s="82">
        <f>((E1207/$F$1)*VLOOKUP(N1207,Currecny_M!$A$1:$P$10,MATCH(Database!C1207,Currecny_M!$A$1:$P$1,0),FALSE))/VLOOKUP('Cover page'!$B$6,Currecny_M!$A$1:$P$10,MATCH(Database!C1207,Currecny_M!$A$1:$P$1,0),FALSE)</f>
        <v>-93.824969999999993</v>
      </c>
      <c r="N1207" s="6" t="str">
        <f>VLOOKUP(B1207,Master!$A$2:$C$11,3,FALSE)</f>
        <v>Yuan</v>
      </c>
      <c r="O1207" s="6" t="str">
        <f>VLOOKUP(B1207,Master!$A$2:$C$11,2,FALSE)</f>
        <v>Asia</v>
      </c>
      <c r="Q1207" s="39" t="str">
        <f>VLOOKUP(D1207,GL_Master!$A$1:$D$80,2,FALSE)</f>
        <v>BS</v>
      </c>
      <c r="R1207" s="39" t="str">
        <f>VLOOKUP(D1207,GL_Master!$A$1:$D$80,3,FALSE)</f>
        <v>Accumulated Depreciation</v>
      </c>
      <c r="S1207" s="39" t="str">
        <f>VLOOKUP(D1207,GL_Master!$A$1:$D$80,4,FALSE)</f>
        <v>Accumulated Depreciation</v>
      </c>
    </row>
    <row r="1208" spans="1:19" x14ac:dyDescent="0.25">
      <c r="A1208" s="39" t="s">
        <v>262</v>
      </c>
      <c r="B1208" s="39" t="s">
        <v>234</v>
      </c>
      <c r="C1208" s="7">
        <v>44013</v>
      </c>
      <c r="D1208" s="39" t="s">
        <v>69</v>
      </c>
      <c r="E1208" s="39">
        <v>2580</v>
      </c>
      <c r="F1208" s="82">
        <f t="shared" si="54"/>
        <v>2.58</v>
      </c>
      <c r="G1208" s="39">
        <f>VLOOKUP(N1208,Currecny_M!$A$1:$P$10,2,FALSE)</f>
        <v>65</v>
      </c>
      <c r="H1208" s="39">
        <f>MATCH(C1208,Currecny_M!$A$1:$P$1,0)</f>
        <v>5</v>
      </c>
      <c r="I1208" s="39">
        <f>VLOOKUP(N1208,Currecny_M!$A$1:$P$10,MATCH(Database!C1208,Currecny_M!$A$1:$P$1,0),FALSE)</f>
        <v>66.97</v>
      </c>
      <c r="J1208" s="82">
        <f t="shared" si="55"/>
        <v>172.7826</v>
      </c>
      <c r="K1208" s="39">
        <f>VLOOKUP('Cover page'!$B$6,Currecny_M!$A$1:$P$10,MATCH(Database!C1208,Currecny_M!$A$1:$P$1,0),FALSE)</f>
        <v>1</v>
      </c>
      <c r="L1208" s="82">
        <f t="shared" si="56"/>
        <v>172.7826</v>
      </c>
      <c r="M1208" s="82">
        <f>((E1208/$F$1)*VLOOKUP(N1208,Currecny_M!$A$1:$P$10,MATCH(Database!C1208,Currecny_M!$A$1:$P$1,0),FALSE))/VLOOKUP('Cover page'!$B$6,Currecny_M!$A$1:$P$10,MATCH(Database!C1208,Currecny_M!$A$1:$P$1,0),FALSE)</f>
        <v>172.7826</v>
      </c>
      <c r="N1208" s="6" t="str">
        <f>VLOOKUP(B1208,Master!$A$2:$C$11,3,FALSE)</f>
        <v>Yuan</v>
      </c>
      <c r="O1208" s="6" t="str">
        <f>VLOOKUP(B1208,Master!$A$2:$C$11,2,FALSE)</f>
        <v>Asia</v>
      </c>
      <c r="Q1208" s="39" t="str">
        <f>VLOOKUP(D1208,GL_Master!$A$1:$D$80,2,FALSE)</f>
        <v>BS</v>
      </c>
      <c r="R1208" s="39" t="str">
        <f>VLOOKUP(D1208,GL_Master!$A$1:$D$80,3,FALSE)</f>
        <v>Gross Block</v>
      </c>
      <c r="S1208" s="39" t="str">
        <f>VLOOKUP(D1208,GL_Master!$A$1:$D$80,4,FALSE)</f>
        <v>Tangible Fixed assets</v>
      </c>
    </row>
    <row r="1209" spans="1:19" x14ac:dyDescent="0.25">
      <c r="A1209" s="39" t="s">
        <v>262</v>
      </c>
      <c r="B1209" s="39" t="s">
        <v>234</v>
      </c>
      <c r="C1209" s="7">
        <v>44013</v>
      </c>
      <c r="D1209" s="39" t="s">
        <v>70</v>
      </c>
      <c r="E1209" s="39">
        <v>-99</v>
      </c>
      <c r="F1209" s="82">
        <f t="shared" si="54"/>
        <v>-9.9000000000000005E-2</v>
      </c>
      <c r="G1209" s="39">
        <f>VLOOKUP(N1209,Currecny_M!$A$1:$P$10,2,FALSE)</f>
        <v>65</v>
      </c>
      <c r="H1209" s="39">
        <f>MATCH(C1209,Currecny_M!$A$1:$P$1,0)</f>
        <v>5</v>
      </c>
      <c r="I1209" s="39">
        <f>VLOOKUP(N1209,Currecny_M!$A$1:$P$10,MATCH(Database!C1209,Currecny_M!$A$1:$P$1,0),FALSE)</f>
        <v>66.97</v>
      </c>
      <c r="J1209" s="82">
        <f t="shared" si="55"/>
        <v>-6.6300300000000005</v>
      </c>
      <c r="K1209" s="39">
        <f>VLOOKUP('Cover page'!$B$6,Currecny_M!$A$1:$P$10,MATCH(Database!C1209,Currecny_M!$A$1:$P$1,0),FALSE)</f>
        <v>1</v>
      </c>
      <c r="L1209" s="82">
        <f t="shared" si="56"/>
        <v>-6.6300300000000005</v>
      </c>
      <c r="M1209" s="82">
        <f>((E1209/$F$1)*VLOOKUP(N1209,Currecny_M!$A$1:$P$10,MATCH(Database!C1209,Currecny_M!$A$1:$P$1,0),FALSE))/VLOOKUP('Cover page'!$B$6,Currecny_M!$A$1:$P$10,MATCH(Database!C1209,Currecny_M!$A$1:$P$1,0),FALSE)</f>
        <v>-6.6300300000000005</v>
      </c>
      <c r="N1209" s="6" t="str">
        <f>VLOOKUP(B1209,Master!$A$2:$C$11,3,FALSE)</f>
        <v>Yuan</v>
      </c>
      <c r="O1209" s="6" t="str">
        <f>VLOOKUP(B1209,Master!$A$2:$C$11,2,FALSE)</f>
        <v>Asia</v>
      </c>
      <c r="Q1209" s="39" t="str">
        <f>VLOOKUP(D1209,GL_Master!$A$1:$D$80,2,FALSE)</f>
        <v>BS</v>
      </c>
      <c r="R1209" s="39" t="str">
        <f>VLOOKUP(D1209,GL_Master!$A$1:$D$80,3,FALSE)</f>
        <v>Accumulated Depreciation</v>
      </c>
      <c r="S1209" s="39" t="str">
        <f>VLOOKUP(D1209,GL_Master!$A$1:$D$80,4,FALSE)</f>
        <v>Accumulated Depreciation</v>
      </c>
    </row>
    <row r="1210" spans="1:19" x14ac:dyDescent="0.25">
      <c r="A1210" s="39" t="s">
        <v>262</v>
      </c>
      <c r="B1210" s="39" t="s">
        <v>234</v>
      </c>
      <c r="C1210" s="7">
        <v>44013</v>
      </c>
      <c r="D1210" s="39" t="s">
        <v>71</v>
      </c>
      <c r="E1210" s="39">
        <v>4905</v>
      </c>
      <c r="F1210" s="82">
        <f t="shared" si="54"/>
        <v>4.9050000000000002</v>
      </c>
      <c r="G1210" s="39">
        <f>VLOOKUP(N1210,Currecny_M!$A$1:$P$10,2,FALSE)</f>
        <v>65</v>
      </c>
      <c r="H1210" s="39">
        <f>MATCH(C1210,Currecny_M!$A$1:$P$1,0)</f>
        <v>5</v>
      </c>
      <c r="I1210" s="39">
        <f>VLOOKUP(N1210,Currecny_M!$A$1:$P$10,MATCH(Database!C1210,Currecny_M!$A$1:$P$1,0),FALSE)</f>
        <v>66.97</v>
      </c>
      <c r="J1210" s="82">
        <f t="shared" si="55"/>
        <v>328.48785000000004</v>
      </c>
      <c r="K1210" s="39">
        <f>VLOOKUP('Cover page'!$B$6,Currecny_M!$A$1:$P$10,MATCH(Database!C1210,Currecny_M!$A$1:$P$1,0),FALSE)</f>
        <v>1</v>
      </c>
      <c r="L1210" s="82">
        <f t="shared" si="56"/>
        <v>328.48785000000004</v>
      </c>
      <c r="M1210" s="82">
        <f>((E1210/$F$1)*VLOOKUP(N1210,Currecny_M!$A$1:$P$10,MATCH(Database!C1210,Currecny_M!$A$1:$P$1,0),FALSE))/VLOOKUP('Cover page'!$B$6,Currecny_M!$A$1:$P$10,MATCH(Database!C1210,Currecny_M!$A$1:$P$1,0),FALSE)</f>
        <v>328.48785000000004</v>
      </c>
      <c r="N1210" s="6" t="str">
        <f>VLOOKUP(B1210,Master!$A$2:$C$11,3,FALSE)</f>
        <v>Yuan</v>
      </c>
      <c r="O1210" s="6" t="str">
        <f>VLOOKUP(B1210,Master!$A$2:$C$11,2,FALSE)</f>
        <v>Asia</v>
      </c>
      <c r="Q1210" s="39" t="str">
        <f>VLOOKUP(D1210,GL_Master!$A$1:$D$80,2,FALSE)</f>
        <v>BS</v>
      </c>
      <c r="R1210" s="39" t="str">
        <f>VLOOKUP(D1210,GL_Master!$A$1:$D$80,3,FALSE)</f>
        <v>Gross Block</v>
      </c>
      <c r="S1210" s="39" t="str">
        <f>VLOOKUP(D1210,GL_Master!$A$1:$D$80,4,FALSE)</f>
        <v>Tangible Fixed assets</v>
      </c>
    </row>
    <row r="1211" spans="1:19" x14ac:dyDescent="0.25">
      <c r="A1211" s="39" t="s">
        <v>262</v>
      </c>
      <c r="B1211" s="39" t="s">
        <v>234</v>
      </c>
      <c r="C1211" s="7">
        <v>44013</v>
      </c>
      <c r="D1211" s="39" t="s">
        <v>72</v>
      </c>
      <c r="E1211" s="39">
        <v>41</v>
      </c>
      <c r="F1211" s="82">
        <f t="shared" si="54"/>
        <v>4.1000000000000002E-2</v>
      </c>
      <c r="G1211" s="39">
        <f>VLOOKUP(N1211,Currecny_M!$A$1:$P$10,2,FALSE)</f>
        <v>65</v>
      </c>
      <c r="H1211" s="39">
        <f>MATCH(C1211,Currecny_M!$A$1:$P$1,0)</f>
        <v>5</v>
      </c>
      <c r="I1211" s="39">
        <f>VLOOKUP(N1211,Currecny_M!$A$1:$P$10,MATCH(Database!C1211,Currecny_M!$A$1:$P$1,0),FALSE)</f>
        <v>66.97</v>
      </c>
      <c r="J1211" s="82">
        <f t="shared" si="55"/>
        <v>2.7457700000000003</v>
      </c>
      <c r="K1211" s="39">
        <f>VLOOKUP('Cover page'!$B$6,Currecny_M!$A$1:$P$10,MATCH(Database!C1211,Currecny_M!$A$1:$P$1,0),FALSE)</f>
        <v>1</v>
      </c>
      <c r="L1211" s="82">
        <f t="shared" si="56"/>
        <v>2.7457700000000003</v>
      </c>
      <c r="M1211" s="82">
        <f>((E1211/$F$1)*VLOOKUP(N1211,Currecny_M!$A$1:$P$10,MATCH(Database!C1211,Currecny_M!$A$1:$P$1,0),FALSE))/VLOOKUP('Cover page'!$B$6,Currecny_M!$A$1:$P$10,MATCH(Database!C1211,Currecny_M!$A$1:$P$1,0),FALSE)</f>
        <v>2.7457700000000003</v>
      </c>
      <c r="N1211" s="6" t="str">
        <f>VLOOKUP(B1211,Master!$A$2:$C$11,3,FALSE)</f>
        <v>Yuan</v>
      </c>
      <c r="O1211" s="6" t="str">
        <f>VLOOKUP(B1211,Master!$A$2:$C$11,2,FALSE)</f>
        <v>Asia</v>
      </c>
      <c r="Q1211" s="39" t="str">
        <f>VLOOKUP(D1211,GL_Master!$A$1:$D$80,2,FALSE)</f>
        <v>BS</v>
      </c>
      <c r="R1211" s="39" t="str">
        <f>VLOOKUP(D1211,GL_Master!$A$1:$D$80,3,FALSE)</f>
        <v>Gross Block</v>
      </c>
      <c r="S1211" s="39" t="str">
        <f>VLOOKUP(D1211,GL_Master!$A$1:$D$80,4,FALSE)</f>
        <v>Tangible Fixed assets</v>
      </c>
    </row>
    <row r="1212" spans="1:19" x14ac:dyDescent="0.25">
      <c r="A1212" s="39" t="s">
        <v>262</v>
      </c>
      <c r="B1212" s="39" t="s">
        <v>234</v>
      </c>
      <c r="C1212" s="7">
        <v>44013</v>
      </c>
      <c r="D1212" s="39" t="s">
        <v>73</v>
      </c>
      <c r="E1212" s="39">
        <v>19</v>
      </c>
      <c r="F1212" s="82">
        <f t="shared" si="54"/>
        <v>1.9E-2</v>
      </c>
      <c r="G1212" s="39">
        <f>VLOOKUP(N1212,Currecny_M!$A$1:$P$10,2,FALSE)</f>
        <v>65</v>
      </c>
      <c r="H1212" s="39">
        <f>MATCH(C1212,Currecny_M!$A$1:$P$1,0)</f>
        <v>5</v>
      </c>
      <c r="I1212" s="39">
        <f>VLOOKUP(N1212,Currecny_M!$A$1:$P$10,MATCH(Database!C1212,Currecny_M!$A$1:$P$1,0),FALSE)</f>
        <v>66.97</v>
      </c>
      <c r="J1212" s="82">
        <f t="shared" si="55"/>
        <v>1.2724299999999999</v>
      </c>
      <c r="K1212" s="39">
        <f>VLOOKUP('Cover page'!$B$6,Currecny_M!$A$1:$P$10,MATCH(Database!C1212,Currecny_M!$A$1:$P$1,0),FALSE)</f>
        <v>1</v>
      </c>
      <c r="L1212" s="82">
        <f t="shared" si="56"/>
        <v>1.2724299999999999</v>
      </c>
      <c r="M1212" s="82">
        <f>((E1212/$F$1)*VLOOKUP(N1212,Currecny_M!$A$1:$P$10,MATCH(Database!C1212,Currecny_M!$A$1:$P$1,0),FALSE))/VLOOKUP('Cover page'!$B$6,Currecny_M!$A$1:$P$10,MATCH(Database!C1212,Currecny_M!$A$1:$P$1,0),FALSE)</f>
        <v>1.2724299999999999</v>
      </c>
      <c r="N1212" s="6" t="str">
        <f>VLOOKUP(B1212,Master!$A$2:$C$11,3,FALSE)</f>
        <v>Yuan</v>
      </c>
      <c r="O1212" s="6" t="str">
        <f>VLOOKUP(B1212,Master!$A$2:$C$11,2,FALSE)</f>
        <v>Asia</v>
      </c>
      <c r="Q1212" s="39" t="str">
        <f>VLOOKUP(D1212,GL_Master!$A$1:$D$80,2,FALSE)</f>
        <v>BS</v>
      </c>
      <c r="R1212" s="39" t="str">
        <f>VLOOKUP(D1212,GL_Master!$A$1:$D$80,3,FALSE)</f>
        <v>Gross Block</v>
      </c>
      <c r="S1212" s="39" t="str">
        <f>VLOOKUP(D1212,GL_Master!$A$1:$D$80,4,FALSE)</f>
        <v>Tangible Fixed assets</v>
      </c>
    </row>
    <row r="1213" spans="1:19" x14ac:dyDescent="0.25">
      <c r="A1213" s="39" t="s">
        <v>262</v>
      </c>
      <c r="B1213" s="39" t="s">
        <v>234</v>
      </c>
      <c r="C1213" s="7">
        <v>44013</v>
      </c>
      <c r="D1213" s="39" t="s">
        <v>74</v>
      </c>
      <c r="E1213" s="39">
        <v>-4531</v>
      </c>
      <c r="F1213" s="82">
        <f t="shared" si="54"/>
        <v>-4.5309999999999997</v>
      </c>
      <c r="G1213" s="39">
        <f>VLOOKUP(N1213,Currecny_M!$A$1:$P$10,2,FALSE)</f>
        <v>65</v>
      </c>
      <c r="H1213" s="39">
        <f>MATCH(C1213,Currecny_M!$A$1:$P$1,0)</f>
        <v>5</v>
      </c>
      <c r="I1213" s="39">
        <f>VLOOKUP(N1213,Currecny_M!$A$1:$P$10,MATCH(Database!C1213,Currecny_M!$A$1:$P$1,0),FALSE)</f>
        <v>66.97</v>
      </c>
      <c r="J1213" s="82">
        <f t="shared" si="55"/>
        <v>-303.44106999999997</v>
      </c>
      <c r="K1213" s="39">
        <f>VLOOKUP('Cover page'!$B$6,Currecny_M!$A$1:$P$10,MATCH(Database!C1213,Currecny_M!$A$1:$P$1,0),FALSE)</f>
        <v>1</v>
      </c>
      <c r="L1213" s="82">
        <f t="shared" si="56"/>
        <v>-303.44106999999997</v>
      </c>
      <c r="M1213" s="82">
        <f>((E1213/$F$1)*VLOOKUP(N1213,Currecny_M!$A$1:$P$10,MATCH(Database!C1213,Currecny_M!$A$1:$P$1,0),FALSE))/VLOOKUP('Cover page'!$B$6,Currecny_M!$A$1:$P$10,MATCH(Database!C1213,Currecny_M!$A$1:$P$1,0),FALSE)</f>
        <v>-303.44106999999997</v>
      </c>
      <c r="N1213" s="6" t="str">
        <f>VLOOKUP(B1213,Master!$A$2:$C$11,3,FALSE)</f>
        <v>Yuan</v>
      </c>
      <c r="O1213" s="6" t="str">
        <f>VLOOKUP(B1213,Master!$A$2:$C$11,2,FALSE)</f>
        <v>Asia</v>
      </c>
      <c r="Q1213" s="39" t="str">
        <f>VLOOKUP(D1213,GL_Master!$A$1:$D$80,2,FALSE)</f>
        <v>BS</v>
      </c>
      <c r="R1213" s="39" t="str">
        <f>VLOOKUP(D1213,GL_Master!$A$1:$D$80,3,FALSE)</f>
        <v>Accumulated Depreciation</v>
      </c>
      <c r="S1213" s="39" t="str">
        <f>VLOOKUP(D1213,GL_Master!$A$1:$D$80,4,FALSE)</f>
        <v>Accumulated Depreciation</v>
      </c>
    </row>
    <row r="1214" spans="1:19" x14ac:dyDescent="0.25">
      <c r="A1214" s="39" t="s">
        <v>262</v>
      </c>
      <c r="B1214" s="39" t="s">
        <v>234</v>
      </c>
      <c r="C1214" s="7">
        <v>44013</v>
      </c>
      <c r="D1214" s="39" t="s">
        <v>21</v>
      </c>
      <c r="E1214" s="39">
        <v>377</v>
      </c>
      <c r="F1214" s="82">
        <f t="shared" si="54"/>
        <v>0.377</v>
      </c>
      <c r="G1214" s="39">
        <f>VLOOKUP(N1214,Currecny_M!$A$1:$P$10,2,FALSE)</f>
        <v>65</v>
      </c>
      <c r="H1214" s="39">
        <f>MATCH(C1214,Currecny_M!$A$1:$P$1,0)</f>
        <v>5</v>
      </c>
      <c r="I1214" s="39">
        <f>VLOOKUP(N1214,Currecny_M!$A$1:$P$10,MATCH(Database!C1214,Currecny_M!$A$1:$P$1,0),FALSE)</f>
        <v>66.97</v>
      </c>
      <c r="J1214" s="82">
        <f t="shared" si="55"/>
        <v>25.247689999999999</v>
      </c>
      <c r="K1214" s="39">
        <f>VLOOKUP('Cover page'!$B$6,Currecny_M!$A$1:$P$10,MATCH(Database!C1214,Currecny_M!$A$1:$P$1,0),FALSE)</f>
        <v>1</v>
      </c>
      <c r="L1214" s="82">
        <f t="shared" si="56"/>
        <v>25.247689999999999</v>
      </c>
      <c r="M1214" s="82">
        <f>((E1214/$F$1)*VLOOKUP(N1214,Currecny_M!$A$1:$P$10,MATCH(Database!C1214,Currecny_M!$A$1:$P$1,0),FALSE))/VLOOKUP('Cover page'!$B$6,Currecny_M!$A$1:$P$10,MATCH(Database!C1214,Currecny_M!$A$1:$P$1,0),FALSE)</f>
        <v>25.247689999999999</v>
      </c>
      <c r="N1214" s="6" t="str">
        <f>VLOOKUP(B1214,Master!$A$2:$C$11,3,FALSE)</f>
        <v>Yuan</v>
      </c>
      <c r="O1214" s="6" t="str">
        <f>VLOOKUP(B1214,Master!$A$2:$C$11,2,FALSE)</f>
        <v>Asia</v>
      </c>
      <c r="Q1214" s="39" t="str">
        <f>VLOOKUP(D1214,GL_Master!$A$1:$D$80,2,FALSE)</f>
        <v>BS</v>
      </c>
      <c r="R1214" s="39" t="str">
        <f>VLOOKUP(D1214,GL_Master!$A$1:$D$80,3,FALSE)</f>
        <v>Gross Block</v>
      </c>
      <c r="S1214" s="39" t="str">
        <f>VLOOKUP(D1214,GL_Master!$A$1:$D$80,4,FALSE)</f>
        <v>Tangible Fixed assets</v>
      </c>
    </row>
    <row r="1215" spans="1:19" x14ac:dyDescent="0.25">
      <c r="A1215" s="39" t="s">
        <v>262</v>
      </c>
      <c r="B1215" s="39" t="s">
        <v>234</v>
      </c>
      <c r="C1215" s="7">
        <v>44013</v>
      </c>
      <c r="D1215" s="39" t="s">
        <v>27</v>
      </c>
      <c r="E1215" s="39">
        <v>881</v>
      </c>
      <c r="F1215" s="82">
        <f t="shared" si="54"/>
        <v>0.88100000000000001</v>
      </c>
      <c r="G1215" s="39">
        <f>VLOOKUP(N1215,Currecny_M!$A$1:$P$10,2,FALSE)</f>
        <v>65</v>
      </c>
      <c r="H1215" s="39">
        <f>MATCH(C1215,Currecny_M!$A$1:$P$1,0)</f>
        <v>5</v>
      </c>
      <c r="I1215" s="39">
        <f>VLOOKUP(N1215,Currecny_M!$A$1:$P$10,MATCH(Database!C1215,Currecny_M!$A$1:$P$1,0),FALSE)</f>
        <v>66.97</v>
      </c>
      <c r="J1215" s="82">
        <f t="shared" si="55"/>
        <v>59.000569999999996</v>
      </c>
      <c r="K1215" s="39">
        <f>VLOOKUP('Cover page'!$B$6,Currecny_M!$A$1:$P$10,MATCH(Database!C1215,Currecny_M!$A$1:$P$1,0),FALSE)</f>
        <v>1</v>
      </c>
      <c r="L1215" s="82">
        <f t="shared" si="56"/>
        <v>59.000569999999996</v>
      </c>
      <c r="M1215" s="82">
        <f>((E1215/$F$1)*VLOOKUP(N1215,Currecny_M!$A$1:$P$10,MATCH(Database!C1215,Currecny_M!$A$1:$P$1,0),FALSE))/VLOOKUP('Cover page'!$B$6,Currecny_M!$A$1:$P$10,MATCH(Database!C1215,Currecny_M!$A$1:$P$1,0),FALSE)</f>
        <v>59.000569999999996</v>
      </c>
      <c r="N1215" s="6" t="str">
        <f>VLOOKUP(B1215,Master!$A$2:$C$11,3,FALSE)</f>
        <v>Yuan</v>
      </c>
      <c r="O1215" s="6" t="str">
        <f>VLOOKUP(B1215,Master!$A$2:$C$11,2,FALSE)</f>
        <v>Asia</v>
      </c>
      <c r="Q1215" s="39" t="str">
        <f>VLOOKUP(D1215,GL_Master!$A$1:$D$80,2,FALSE)</f>
        <v>BS</v>
      </c>
      <c r="R1215" s="39" t="str">
        <f>VLOOKUP(D1215,GL_Master!$A$1:$D$80,3,FALSE)</f>
        <v>Gross Block</v>
      </c>
      <c r="S1215" s="39" t="str">
        <f>VLOOKUP(D1215,GL_Master!$A$1:$D$80,4,FALSE)</f>
        <v>Tangible Fixed assets</v>
      </c>
    </row>
    <row r="1216" spans="1:19" x14ac:dyDescent="0.25">
      <c r="A1216" s="39" t="s">
        <v>262</v>
      </c>
      <c r="B1216" s="39" t="s">
        <v>234</v>
      </c>
      <c r="C1216" s="7">
        <v>44013</v>
      </c>
      <c r="D1216" s="39" t="s">
        <v>75</v>
      </c>
      <c r="E1216" s="39">
        <v>-19</v>
      </c>
      <c r="F1216" s="82">
        <f t="shared" si="54"/>
        <v>-1.9E-2</v>
      </c>
      <c r="G1216" s="39">
        <f>VLOOKUP(N1216,Currecny_M!$A$1:$P$10,2,FALSE)</f>
        <v>65</v>
      </c>
      <c r="H1216" s="39">
        <f>MATCH(C1216,Currecny_M!$A$1:$P$1,0)</f>
        <v>5</v>
      </c>
      <c r="I1216" s="39">
        <f>VLOOKUP(N1216,Currecny_M!$A$1:$P$10,MATCH(Database!C1216,Currecny_M!$A$1:$P$1,0),FALSE)</f>
        <v>66.97</v>
      </c>
      <c r="J1216" s="82">
        <f t="shared" si="55"/>
        <v>-1.2724299999999999</v>
      </c>
      <c r="K1216" s="39">
        <f>VLOOKUP('Cover page'!$B$6,Currecny_M!$A$1:$P$10,MATCH(Database!C1216,Currecny_M!$A$1:$P$1,0),FALSE)</f>
        <v>1</v>
      </c>
      <c r="L1216" s="82">
        <f t="shared" si="56"/>
        <v>-1.2724299999999999</v>
      </c>
      <c r="M1216" s="82">
        <f>((E1216/$F$1)*VLOOKUP(N1216,Currecny_M!$A$1:$P$10,MATCH(Database!C1216,Currecny_M!$A$1:$P$1,0),FALSE))/VLOOKUP('Cover page'!$B$6,Currecny_M!$A$1:$P$10,MATCH(Database!C1216,Currecny_M!$A$1:$P$1,0),FALSE)</f>
        <v>-1.2724299999999999</v>
      </c>
      <c r="N1216" s="6" t="str">
        <f>VLOOKUP(B1216,Master!$A$2:$C$11,3,FALSE)</f>
        <v>Yuan</v>
      </c>
      <c r="O1216" s="6" t="str">
        <f>VLOOKUP(B1216,Master!$A$2:$C$11,2,FALSE)</f>
        <v>Asia</v>
      </c>
      <c r="Q1216" s="39" t="str">
        <f>VLOOKUP(D1216,GL_Master!$A$1:$D$80,2,FALSE)</f>
        <v>BS</v>
      </c>
      <c r="R1216" s="39" t="str">
        <f>VLOOKUP(D1216,GL_Master!$A$1:$D$80,3,FALSE)</f>
        <v>Gross Block</v>
      </c>
      <c r="S1216" s="39" t="str">
        <f>VLOOKUP(D1216,GL_Master!$A$1:$D$80,4,FALSE)</f>
        <v>Tangible Fixed assets</v>
      </c>
    </row>
    <row r="1217" spans="1:19" x14ac:dyDescent="0.25">
      <c r="A1217" s="39" t="s">
        <v>262</v>
      </c>
      <c r="B1217" s="39" t="s">
        <v>234</v>
      </c>
      <c r="C1217" s="7">
        <v>44013</v>
      </c>
      <c r="D1217" s="39" t="s">
        <v>76</v>
      </c>
      <c r="E1217" s="39">
        <v>480</v>
      </c>
      <c r="F1217" s="82">
        <f t="shared" si="54"/>
        <v>0.48</v>
      </c>
      <c r="G1217" s="39">
        <f>VLOOKUP(N1217,Currecny_M!$A$1:$P$10,2,FALSE)</f>
        <v>65</v>
      </c>
      <c r="H1217" s="39">
        <f>MATCH(C1217,Currecny_M!$A$1:$P$1,0)</f>
        <v>5</v>
      </c>
      <c r="I1217" s="39">
        <f>VLOOKUP(N1217,Currecny_M!$A$1:$P$10,MATCH(Database!C1217,Currecny_M!$A$1:$P$1,0),FALSE)</f>
        <v>66.97</v>
      </c>
      <c r="J1217" s="82">
        <f t="shared" si="55"/>
        <v>32.145600000000002</v>
      </c>
      <c r="K1217" s="39">
        <f>VLOOKUP('Cover page'!$B$6,Currecny_M!$A$1:$P$10,MATCH(Database!C1217,Currecny_M!$A$1:$P$1,0),FALSE)</f>
        <v>1</v>
      </c>
      <c r="L1217" s="82">
        <f t="shared" si="56"/>
        <v>32.145600000000002</v>
      </c>
      <c r="M1217" s="82">
        <f>((E1217/$F$1)*VLOOKUP(N1217,Currecny_M!$A$1:$P$10,MATCH(Database!C1217,Currecny_M!$A$1:$P$1,0),FALSE))/VLOOKUP('Cover page'!$B$6,Currecny_M!$A$1:$P$10,MATCH(Database!C1217,Currecny_M!$A$1:$P$1,0),FALSE)</f>
        <v>32.145600000000002</v>
      </c>
      <c r="N1217" s="6" t="str">
        <f>VLOOKUP(B1217,Master!$A$2:$C$11,3,FALSE)</f>
        <v>Yuan</v>
      </c>
      <c r="O1217" s="6" t="str">
        <f>VLOOKUP(B1217,Master!$A$2:$C$11,2,FALSE)</f>
        <v>Asia</v>
      </c>
      <c r="Q1217" s="39" t="str">
        <f>VLOOKUP(D1217,GL_Master!$A$1:$D$80,2,FALSE)</f>
        <v>BS</v>
      </c>
      <c r="R1217" s="39" t="str">
        <f>VLOOKUP(D1217,GL_Master!$A$1:$D$80,3,FALSE)</f>
        <v>Inventories</v>
      </c>
      <c r="S1217" s="39" t="str">
        <f>VLOOKUP(D1217,GL_Master!$A$1:$D$80,4,FALSE)</f>
        <v>Inventory</v>
      </c>
    </row>
    <row r="1218" spans="1:19" x14ac:dyDescent="0.25">
      <c r="A1218" s="39" t="s">
        <v>262</v>
      </c>
      <c r="B1218" s="39" t="s">
        <v>234</v>
      </c>
      <c r="C1218" s="7">
        <v>44013</v>
      </c>
      <c r="D1218" s="39" t="s">
        <v>77</v>
      </c>
      <c r="E1218" s="39">
        <v>1244</v>
      </c>
      <c r="F1218" s="82">
        <f t="shared" si="54"/>
        <v>1.244</v>
      </c>
      <c r="G1218" s="39">
        <f>VLOOKUP(N1218,Currecny_M!$A$1:$P$10,2,FALSE)</f>
        <v>65</v>
      </c>
      <c r="H1218" s="39">
        <f>MATCH(C1218,Currecny_M!$A$1:$P$1,0)</f>
        <v>5</v>
      </c>
      <c r="I1218" s="39">
        <f>VLOOKUP(N1218,Currecny_M!$A$1:$P$10,MATCH(Database!C1218,Currecny_M!$A$1:$P$1,0),FALSE)</f>
        <v>66.97</v>
      </c>
      <c r="J1218" s="82">
        <f t="shared" si="55"/>
        <v>83.310680000000005</v>
      </c>
      <c r="K1218" s="39">
        <f>VLOOKUP('Cover page'!$B$6,Currecny_M!$A$1:$P$10,MATCH(Database!C1218,Currecny_M!$A$1:$P$1,0),FALSE)</f>
        <v>1</v>
      </c>
      <c r="L1218" s="82">
        <f t="shared" si="56"/>
        <v>83.310680000000005</v>
      </c>
      <c r="M1218" s="82">
        <f>((E1218/$F$1)*VLOOKUP(N1218,Currecny_M!$A$1:$P$10,MATCH(Database!C1218,Currecny_M!$A$1:$P$1,0),FALSE))/VLOOKUP('Cover page'!$B$6,Currecny_M!$A$1:$P$10,MATCH(Database!C1218,Currecny_M!$A$1:$P$1,0),FALSE)</f>
        <v>83.310680000000005</v>
      </c>
      <c r="N1218" s="6" t="str">
        <f>VLOOKUP(B1218,Master!$A$2:$C$11,3,FALSE)</f>
        <v>Yuan</v>
      </c>
      <c r="O1218" s="6" t="str">
        <f>VLOOKUP(B1218,Master!$A$2:$C$11,2,FALSE)</f>
        <v>Asia</v>
      </c>
      <c r="Q1218" s="39" t="str">
        <f>VLOOKUP(D1218,GL_Master!$A$1:$D$80,2,FALSE)</f>
        <v>BS</v>
      </c>
      <c r="R1218" s="39" t="str">
        <f>VLOOKUP(D1218,GL_Master!$A$1:$D$80,3,FALSE)</f>
        <v>Inventories</v>
      </c>
      <c r="S1218" s="39" t="str">
        <f>VLOOKUP(D1218,GL_Master!$A$1:$D$80,4,FALSE)</f>
        <v>Inventory</v>
      </c>
    </row>
    <row r="1219" spans="1:19" x14ac:dyDescent="0.25">
      <c r="A1219" s="39" t="s">
        <v>262</v>
      </c>
      <c r="B1219" s="39" t="s">
        <v>234</v>
      </c>
      <c r="C1219" s="7">
        <v>44013</v>
      </c>
      <c r="D1219" s="39" t="s">
        <v>2</v>
      </c>
      <c r="E1219" s="39">
        <v>125869</v>
      </c>
      <c r="F1219" s="82">
        <f t="shared" si="54"/>
        <v>125.869</v>
      </c>
      <c r="G1219" s="39">
        <f>VLOOKUP(N1219,Currecny_M!$A$1:$P$10,2,FALSE)</f>
        <v>65</v>
      </c>
      <c r="H1219" s="39">
        <f>MATCH(C1219,Currecny_M!$A$1:$P$1,0)</f>
        <v>5</v>
      </c>
      <c r="I1219" s="39">
        <f>VLOOKUP(N1219,Currecny_M!$A$1:$P$10,MATCH(Database!C1219,Currecny_M!$A$1:$P$1,0),FALSE)</f>
        <v>66.97</v>
      </c>
      <c r="J1219" s="82">
        <f t="shared" si="55"/>
        <v>8429.4469300000001</v>
      </c>
      <c r="K1219" s="39">
        <f>VLOOKUP('Cover page'!$B$6,Currecny_M!$A$1:$P$10,MATCH(Database!C1219,Currecny_M!$A$1:$P$1,0),FALSE)</f>
        <v>1</v>
      </c>
      <c r="L1219" s="82">
        <f t="shared" si="56"/>
        <v>8429.4469300000001</v>
      </c>
      <c r="M1219" s="82">
        <f>((E1219/$F$1)*VLOOKUP(N1219,Currecny_M!$A$1:$P$10,MATCH(Database!C1219,Currecny_M!$A$1:$P$1,0),FALSE))/VLOOKUP('Cover page'!$B$6,Currecny_M!$A$1:$P$10,MATCH(Database!C1219,Currecny_M!$A$1:$P$1,0),FALSE)</f>
        <v>8429.4469300000001</v>
      </c>
      <c r="N1219" s="6" t="str">
        <f>VLOOKUP(B1219,Master!$A$2:$C$11,3,FALSE)</f>
        <v>Yuan</v>
      </c>
      <c r="O1219" s="6" t="str">
        <f>VLOOKUP(B1219,Master!$A$2:$C$11,2,FALSE)</f>
        <v>Asia</v>
      </c>
      <c r="Q1219" s="39" t="str">
        <f>VLOOKUP(D1219,GL_Master!$A$1:$D$80,2,FALSE)</f>
        <v>BS</v>
      </c>
      <c r="R1219" s="39" t="str">
        <f>VLOOKUP(D1219,GL_Master!$A$1:$D$80,3,FALSE)</f>
        <v>Trade receivables</v>
      </c>
      <c r="S1219" s="39" t="str">
        <f>VLOOKUP(D1219,GL_Master!$A$1:$D$80,4,FALSE)</f>
        <v>Unsecured, considered good</v>
      </c>
    </row>
    <row r="1220" spans="1:19" x14ac:dyDescent="0.25">
      <c r="A1220" s="39" t="s">
        <v>262</v>
      </c>
      <c r="B1220" s="39" t="s">
        <v>234</v>
      </c>
      <c r="C1220" s="7">
        <v>44013</v>
      </c>
      <c r="D1220" s="39" t="s">
        <v>78</v>
      </c>
      <c r="E1220" s="39">
        <v>20</v>
      </c>
      <c r="F1220" s="82">
        <f t="shared" ref="F1220:F1283" si="57">E1220/$F$1</f>
        <v>0.02</v>
      </c>
      <c r="G1220" s="39">
        <f>VLOOKUP(N1220,Currecny_M!$A$1:$P$10,2,FALSE)</f>
        <v>65</v>
      </c>
      <c r="H1220" s="39">
        <f>MATCH(C1220,Currecny_M!$A$1:$P$1,0)</f>
        <v>5</v>
      </c>
      <c r="I1220" s="39">
        <f>VLOOKUP(N1220,Currecny_M!$A$1:$P$10,MATCH(Database!C1220,Currecny_M!$A$1:$P$1,0),FALSE)</f>
        <v>66.97</v>
      </c>
      <c r="J1220" s="82">
        <f t="shared" ref="J1220:J1283" si="58">F1220*I1220</f>
        <v>1.3393999999999999</v>
      </c>
      <c r="K1220" s="39">
        <f>VLOOKUP('Cover page'!$B$6,Currecny_M!$A$1:$P$10,MATCH(Database!C1220,Currecny_M!$A$1:$P$1,0),FALSE)</f>
        <v>1</v>
      </c>
      <c r="L1220" s="82">
        <f t="shared" ref="L1220:L1283" si="59">J1220/K1220</f>
        <v>1.3393999999999999</v>
      </c>
      <c r="M1220" s="82">
        <f>((E1220/$F$1)*VLOOKUP(N1220,Currecny_M!$A$1:$P$10,MATCH(Database!C1220,Currecny_M!$A$1:$P$1,0),FALSE))/VLOOKUP('Cover page'!$B$6,Currecny_M!$A$1:$P$10,MATCH(Database!C1220,Currecny_M!$A$1:$P$1,0),FALSE)</f>
        <v>1.3393999999999999</v>
      </c>
      <c r="N1220" s="6" t="str">
        <f>VLOOKUP(B1220,Master!$A$2:$C$11,3,FALSE)</f>
        <v>Yuan</v>
      </c>
      <c r="O1220" s="6" t="str">
        <f>VLOOKUP(B1220,Master!$A$2:$C$11,2,FALSE)</f>
        <v>Asia</v>
      </c>
      <c r="Q1220" s="39" t="str">
        <f>VLOOKUP(D1220,GL_Master!$A$1:$D$80,2,FALSE)</f>
        <v>BS</v>
      </c>
      <c r="R1220" s="39" t="str">
        <f>VLOOKUP(D1220,GL_Master!$A$1:$D$80,3,FALSE)</f>
        <v>Cash &amp; Bank Balances</v>
      </c>
      <c r="S1220" s="39" t="str">
        <f>VLOOKUP(D1220,GL_Master!$A$1:$D$80,4,FALSE)</f>
        <v>Cash In hand</v>
      </c>
    </row>
    <row r="1221" spans="1:19" x14ac:dyDescent="0.25">
      <c r="A1221" s="39" t="s">
        <v>262</v>
      </c>
      <c r="B1221" s="39" t="s">
        <v>234</v>
      </c>
      <c r="C1221" s="7">
        <v>44013</v>
      </c>
      <c r="D1221" s="39" t="s">
        <v>79</v>
      </c>
      <c r="E1221" s="39">
        <v>-4846</v>
      </c>
      <c r="F1221" s="82">
        <f t="shared" si="57"/>
        <v>-4.8460000000000001</v>
      </c>
      <c r="G1221" s="39">
        <f>VLOOKUP(N1221,Currecny_M!$A$1:$P$10,2,FALSE)</f>
        <v>65</v>
      </c>
      <c r="H1221" s="39">
        <f>MATCH(C1221,Currecny_M!$A$1:$P$1,0)</f>
        <v>5</v>
      </c>
      <c r="I1221" s="39">
        <f>VLOOKUP(N1221,Currecny_M!$A$1:$P$10,MATCH(Database!C1221,Currecny_M!$A$1:$P$1,0),FALSE)</f>
        <v>66.97</v>
      </c>
      <c r="J1221" s="82">
        <f t="shared" si="58"/>
        <v>-324.53662000000003</v>
      </c>
      <c r="K1221" s="39">
        <f>VLOOKUP('Cover page'!$B$6,Currecny_M!$A$1:$P$10,MATCH(Database!C1221,Currecny_M!$A$1:$P$1,0),FALSE)</f>
        <v>1</v>
      </c>
      <c r="L1221" s="82">
        <f t="shared" si="59"/>
        <v>-324.53662000000003</v>
      </c>
      <c r="M1221" s="82">
        <f>((E1221/$F$1)*VLOOKUP(N1221,Currecny_M!$A$1:$P$10,MATCH(Database!C1221,Currecny_M!$A$1:$P$1,0),FALSE))/VLOOKUP('Cover page'!$B$6,Currecny_M!$A$1:$P$10,MATCH(Database!C1221,Currecny_M!$A$1:$P$1,0),FALSE)</f>
        <v>-324.53662000000003</v>
      </c>
      <c r="N1221" s="6" t="str">
        <f>VLOOKUP(B1221,Master!$A$2:$C$11,3,FALSE)</f>
        <v>Yuan</v>
      </c>
      <c r="O1221" s="6" t="str">
        <f>VLOOKUP(B1221,Master!$A$2:$C$11,2,FALSE)</f>
        <v>Asia</v>
      </c>
      <c r="Q1221" s="39" t="str">
        <f>VLOOKUP(D1221,GL_Master!$A$1:$D$80,2,FALSE)</f>
        <v>BS</v>
      </c>
      <c r="R1221" s="39" t="str">
        <f>VLOOKUP(D1221,GL_Master!$A$1:$D$80,3,FALSE)</f>
        <v>Loan Fund</v>
      </c>
      <c r="S1221" s="39" t="str">
        <f>VLOOKUP(D1221,GL_Master!$A$1:$D$80,4,FALSE)</f>
        <v>Term Loan</v>
      </c>
    </row>
    <row r="1222" spans="1:19" x14ac:dyDescent="0.25">
      <c r="A1222" s="39" t="s">
        <v>262</v>
      </c>
      <c r="B1222" s="39" t="s">
        <v>234</v>
      </c>
      <c r="C1222" s="7">
        <v>44013</v>
      </c>
      <c r="D1222" s="39" t="s">
        <v>80</v>
      </c>
      <c r="E1222" s="39">
        <v>141</v>
      </c>
      <c r="F1222" s="82">
        <f t="shared" si="57"/>
        <v>0.14099999999999999</v>
      </c>
      <c r="G1222" s="39">
        <f>VLOOKUP(N1222,Currecny_M!$A$1:$P$10,2,FALSE)</f>
        <v>65</v>
      </c>
      <c r="H1222" s="39">
        <f>MATCH(C1222,Currecny_M!$A$1:$P$1,0)</f>
        <v>5</v>
      </c>
      <c r="I1222" s="39">
        <f>VLOOKUP(N1222,Currecny_M!$A$1:$P$10,MATCH(Database!C1222,Currecny_M!$A$1:$P$1,0),FALSE)</f>
        <v>66.97</v>
      </c>
      <c r="J1222" s="82">
        <f t="shared" si="58"/>
        <v>9.4427699999999994</v>
      </c>
      <c r="K1222" s="39">
        <f>VLOOKUP('Cover page'!$B$6,Currecny_M!$A$1:$P$10,MATCH(Database!C1222,Currecny_M!$A$1:$P$1,0),FALSE)</f>
        <v>1</v>
      </c>
      <c r="L1222" s="82">
        <f t="shared" si="59"/>
        <v>9.4427699999999994</v>
      </c>
      <c r="M1222" s="82">
        <f>((E1222/$F$1)*VLOOKUP(N1222,Currecny_M!$A$1:$P$10,MATCH(Database!C1222,Currecny_M!$A$1:$P$1,0),FALSE))/VLOOKUP('Cover page'!$B$6,Currecny_M!$A$1:$P$10,MATCH(Database!C1222,Currecny_M!$A$1:$P$1,0),FALSE)</f>
        <v>9.4427699999999994</v>
      </c>
      <c r="N1222" s="6" t="str">
        <f>VLOOKUP(B1222,Master!$A$2:$C$11,3,FALSE)</f>
        <v>Yuan</v>
      </c>
      <c r="O1222" s="6" t="str">
        <f>VLOOKUP(B1222,Master!$A$2:$C$11,2,FALSE)</f>
        <v>Asia</v>
      </c>
      <c r="Q1222" s="39" t="str">
        <f>VLOOKUP(D1222,GL_Master!$A$1:$D$80,2,FALSE)</f>
        <v>BS</v>
      </c>
      <c r="R1222" s="39" t="str">
        <f>VLOOKUP(D1222,GL_Master!$A$1:$D$80,3,FALSE)</f>
        <v>Cash &amp; Bank Balances</v>
      </c>
      <c r="S1222" s="39" t="str">
        <f>VLOOKUP(D1222,GL_Master!$A$1:$D$80,4,FALSE)</f>
        <v xml:space="preserve">      On Current Accounts</v>
      </c>
    </row>
    <row r="1223" spans="1:19" x14ac:dyDescent="0.25">
      <c r="A1223" s="39" t="s">
        <v>262</v>
      </c>
      <c r="B1223" s="39" t="s">
        <v>234</v>
      </c>
      <c r="C1223" s="7">
        <v>44013</v>
      </c>
      <c r="D1223" s="39" t="s">
        <v>81</v>
      </c>
      <c r="E1223" s="39">
        <v>10142</v>
      </c>
      <c r="F1223" s="82">
        <f t="shared" si="57"/>
        <v>10.141999999999999</v>
      </c>
      <c r="G1223" s="39">
        <f>VLOOKUP(N1223,Currecny_M!$A$1:$P$10,2,FALSE)</f>
        <v>65</v>
      </c>
      <c r="H1223" s="39">
        <f>MATCH(C1223,Currecny_M!$A$1:$P$1,0)</f>
        <v>5</v>
      </c>
      <c r="I1223" s="39">
        <f>VLOOKUP(N1223,Currecny_M!$A$1:$P$10,MATCH(Database!C1223,Currecny_M!$A$1:$P$1,0),FALSE)</f>
        <v>66.97</v>
      </c>
      <c r="J1223" s="82">
        <f t="shared" si="58"/>
        <v>679.2097399999999</v>
      </c>
      <c r="K1223" s="39">
        <f>VLOOKUP('Cover page'!$B$6,Currecny_M!$A$1:$P$10,MATCH(Database!C1223,Currecny_M!$A$1:$P$1,0),FALSE)</f>
        <v>1</v>
      </c>
      <c r="L1223" s="82">
        <f t="shared" si="59"/>
        <v>679.2097399999999</v>
      </c>
      <c r="M1223" s="82">
        <f>((E1223/$F$1)*VLOOKUP(N1223,Currecny_M!$A$1:$P$10,MATCH(Database!C1223,Currecny_M!$A$1:$P$1,0),FALSE))/VLOOKUP('Cover page'!$B$6,Currecny_M!$A$1:$P$10,MATCH(Database!C1223,Currecny_M!$A$1:$P$1,0),FALSE)</f>
        <v>679.2097399999999</v>
      </c>
      <c r="N1223" s="6" t="str">
        <f>VLOOKUP(B1223,Master!$A$2:$C$11,3,FALSE)</f>
        <v>Yuan</v>
      </c>
      <c r="O1223" s="6" t="str">
        <f>VLOOKUP(B1223,Master!$A$2:$C$11,2,FALSE)</f>
        <v>Asia</v>
      </c>
      <c r="Q1223" s="39" t="str">
        <f>VLOOKUP(D1223,GL_Master!$A$1:$D$80,2,FALSE)</f>
        <v>BS</v>
      </c>
      <c r="R1223" s="39" t="str">
        <f>VLOOKUP(D1223,GL_Master!$A$1:$D$80,3,FALSE)</f>
        <v>Other Current Assets</v>
      </c>
      <c r="S1223" s="39" t="str">
        <f>VLOOKUP(D1223,GL_Master!$A$1:$D$80,4,FALSE)</f>
        <v>Advance tax recoverable (net of provision )</v>
      </c>
    </row>
    <row r="1224" spans="1:19" x14ac:dyDescent="0.25">
      <c r="A1224" s="39" t="s">
        <v>262</v>
      </c>
      <c r="B1224" s="39" t="s">
        <v>234</v>
      </c>
      <c r="C1224" s="7">
        <v>44013</v>
      </c>
      <c r="D1224" s="39" t="s">
        <v>19</v>
      </c>
      <c r="E1224" s="39">
        <v>93</v>
      </c>
      <c r="F1224" s="82">
        <f t="shared" si="57"/>
        <v>9.2999999999999999E-2</v>
      </c>
      <c r="G1224" s="39">
        <f>VLOOKUP(N1224,Currecny_M!$A$1:$P$10,2,FALSE)</f>
        <v>65</v>
      </c>
      <c r="H1224" s="39">
        <f>MATCH(C1224,Currecny_M!$A$1:$P$1,0)</f>
        <v>5</v>
      </c>
      <c r="I1224" s="39">
        <f>VLOOKUP(N1224,Currecny_M!$A$1:$P$10,MATCH(Database!C1224,Currecny_M!$A$1:$P$1,0),FALSE)</f>
        <v>66.97</v>
      </c>
      <c r="J1224" s="82">
        <f t="shared" si="58"/>
        <v>6.2282099999999998</v>
      </c>
      <c r="K1224" s="39">
        <f>VLOOKUP('Cover page'!$B$6,Currecny_M!$A$1:$P$10,MATCH(Database!C1224,Currecny_M!$A$1:$P$1,0),FALSE)</f>
        <v>1</v>
      </c>
      <c r="L1224" s="82">
        <f t="shared" si="59"/>
        <v>6.2282099999999998</v>
      </c>
      <c r="M1224" s="82">
        <f>((E1224/$F$1)*VLOOKUP(N1224,Currecny_M!$A$1:$P$10,MATCH(Database!C1224,Currecny_M!$A$1:$P$1,0),FALSE))/VLOOKUP('Cover page'!$B$6,Currecny_M!$A$1:$P$10,MATCH(Database!C1224,Currecny_M!$A$1:$P$1,0),FALSE)</f>
        <v>6.2282099999999998</v>
      </c>
      <c r="N1224" s="6" t="str">
        <f>VLOOKUP(B1224,Master!$A$2:$C$11,3,FALSE)</f>
        <v>Yuan</v>
      </c>
      <c r="O1224" s="6" t="str">
        <f>VLOOKUP(B1224,Master!$A$2:$C$11,2,FALSE)</f>
        <v>Asia</v>
      </c>
      <c r="Q1224" s="39" t="str">
        <f>VLOOKUP(D1224,GL_Master!$A$1:$D$80,2,FALSE)</f>
        <v>BS</v>
      </c>
      <c r="R1224" s="39" t="str">
        <f>VLOOKUP(D1224,GL_Master!$A$1:$D$80,3,FALSE)</f>
        <v>Short-term loan and advances</v>
      </c>
      <c r="S1224" s="39" t="str">
        <f>VLOOKUP(D1224,GL_Master!$A$1:$D$80,4,FALSE)</f>
        <v>Prepaid expenses</v>
      </c>
    </row>
    <row r="1225" spans="1:19" x14ac:dyDescent="0.25">
      <c r="A1225" s="39" t="s">
        <v>262</v>
      </c>
      <c r="B1225" s="39" t="s">
        <v>234</v>
      </c>
      <c r="C1225" s="7">
        <v>44013</v>
      </c>
      <c r="D1225" s="39" t="s">
        <v>82</v>
      </c>
      <c r="E1225" s="39">
        <v>1007</v>
      </c>
      <c r="F1225" s="82">
        <f t="shared" si="57"/>
        <v>1.0069999999999999</v>
      </c>
      <c r="G1225" s="39">
        <f>VLOOKUP(N1225,Currecny_M!$A$1:$P$10,2,FALSE)</f>
        <v>65</v>
      </c>
      <c r="H1225" s="39">
        <f>MATCH(C1225,Currecny_M!$A$1:$P$1,0)</f>
        <v>5</v>
      </c>
      <c r="I1225" s="39">
        <f>VLOOKUP(N1225,Currecny_M!$A$1:$P$10,MATCH(Database!C1225,Currecny_M!$A$1:$P$1,0),FALSE)</f>
        <v>66.97</v>
      </c>
      <c r="J1225" s="82">
        <f t="shared" si="58"/>
        <v>67.438789999999997</v>
      </c>
      <c r="K1225" s="39">
        <f>VLOOKUP('Cover page'!$B$6,Currecny_M!$A$1:$P$10,MATCH(Database!C1225,Currecny_M!$A$1:$P$1,0),FALSE)</f>
        <v>1</v>
      </c>
      <c r="L1225" s="82">
        <f t="shared" si="59"/>
        <v>67.438789999999997</v>
      </c>
      <c r="M1225" s="82">
        <f>((E1225/$F$1)*VLOOKUP(N1225,Currecny_M!$A$1:$P$10,MATCH(Database!C1225,Currecny_M!$A$1:$P$1,0),FALSE))/VLOOKUP('Cover page'!$B$6,Currecny_M!$A$1:$P$10,MATCH(Database!C1225,Currecny_M!$A$1:$P$1,0),FALSE)</f>
        <v>67.438789999999997</v>
      </c>
      <c r="N1225" s="6" t="str">
        <f>VLOOKUP(B1225,Master!$A$2:$C$11,3,FALSE)</f>
        <v>Yuan</v>
      </c>
      <c r="O1225" s="6" t="str">
        <f>VLOOKUP(B1225,Master!$A$2:$C$11,2,FALSE)</f>
        <v>Asia</v>
      </c>
      <c r="Q1225" s="39" t="str">
        <f>VLOOKUP(D1225,GL_Master!$A$1:$D$80,2,FALSE)</f>
        <v>BS</v>
      </c>
      <c r="R1225" s="39" t="str">
        <f>VLOOKUP(D1225,GL_Master!$A$1:$D$80,3,FALSE)</f>
        <v>Short-term loan and advances</v>
      </c>
      <c r="S1225" s="39" t="str">
        <f>VLOOKUP(D1225,GL_Master!$A$1:$D$80,4,FALSE)</f>
        <v>Advance to vendor/employees</v>
      </c>
    </row>
    <row r="1226" spans="1:19" x14ac:dyDescent="0.25">
      <c r="A1226" s="39" t="s">
        <v>262</v>
      </c>
      <c r="B1226" s="39" t="s">
        <v>234</v>
      </c>
      <c r="C1226" s="7">
        <v>44013</v>
      </c>
      <c r="D1226" s="39" t="s">
        <v>83</v>
      </c>
      <c r="E1226" s="39">
        <v>731</v>
      </c>
      <c r="F1226" s="82">
        <f t="shared" si="57"/>
        <v>0.73099999999999998</v>
      </c>
      <c r="G1226" s="39">
        <f>VLOOKUP(N1226,Currecny_M!$A$1:$P$10,2,FALSE)</f>
        <v>65</v>
      </c>
      <c r="H1226" s="39">
        <f>MATCH(C1226,Currecny_M!$A$1:$P$1,0)</f>
        <v>5</v>
      </c>
      <c r="I1226" s="39">
        <f>VLOOKUP(N1226,Currecny_M!$A$1:$P$10,MATCH(Database!C1226,Currecny_M!$A$1:$P$1,0),FALSE)</f>
        <v>66.97</v>
      </c>
      <c r="J1226" s="82">
        <f t="shared" si="58"/>
        <v>48.955069999999999</v>
      </c>
      <c r="K1226" s="39">
        <f>VLOOKUP('Cover page'!$B$6,Currecny_M!$A$1:$P$10,MATCH(Database!C1226,Currecny_M!$A$1:$P$1,0),FALSE)</f>
        <v>1</v>
      </c>
      <c r="L1226" s="82">
        <f t="shared" si="59"/>
        <v>48.955069999999999</v>
      </c>
      <c r="M1226" s="82">
        <f>((E1226/$F$1)*VLOOKUP(N1226,Currecny_M!$A$1:$P$10,MATCH(Database!C1226,Currecny_M!$A$1:$P$1,0),FALSE))/VLOOKUP('Cover page'!$B$6,Currecny_M!$A$1:$P$10,MATCH(Database!C1226,Currecny_M!$A$1:$P$1,0),FALSE)</f>
        <v>48.955069999999999</v>
      </c>
      <c r="N1226" s="6" t="str">
        <f>VLOOKUP(B1226,Master!$A$2:$C$11,3,FALSE)</f>
        <v>Yuan</v>
      </c>
      <c r="O1226" s="6" t="str">
        <f>VLOOKUP(B1226,Master!$A$2:$C$11,2,FALSE)</f>
        <v>Asia</v>
      </c>
      <c r="Q1226" s="39" t="str">
        <f>VLOOKUP(D1226,GL_Master!$A$1:$D$80,2,FALSE)</f>
        <v>BS</v>
      </c>
      <c r="R1226" s="39" t="str">
        <f>VLOOKUP(D1226,GL_Master!$A$1:$D$80,3,FALSE)</f>
        <v>Other Current Assets</v>
      </c>
      <c r="S1226" s="39" t="str">
        <f>VLOOKUP(D1226,GL_Master!$A$1:$D$80,4,FALSE)</f>
        <v>Security deposits ( Unsecured, considered good)</v>
      </c>
    </row>
    <row r="1227" spans="1:19" x14ac:dyDescent="0.25">
      <c r="A1227" s="39" t="s">
        <v>262</v>
      </c>
      <c r="B1227" s="39" t="s">
        <v>234</v>
      </c>
      <c r="C1227" s="7">
        <v>44013</v>
      </c>
      <c r="D1227" s="39" t="s">
        <v>246</v>
      </c>
      <c r="E1227" s="39">
        <v>-80968</v>
      </c>
      <c r="F1227" s="82">
        <f t="shared" si="57"/>
        <v>-80.968000000000004</v>
      </c>
      <c r="G1227" s="39">
        <f>VLOOKUP(N1227,Currecny_M!$A$1:$P$10,2,FALSE)</f>
        <v>65</v>
      </c>
      <c r="H1227" s="39">
        <f>MATCH(C1227,Currecny_M!$A$1:$P$1,0)</f>
        <v>5</v>
      </c>
      <c r="I1227" s="39">
        <f>VLOOKUP(N1227,Currecny_M!$A$1:$P$10,MATCH(Database!C1227,Currecny_M!$A$1:$P$1,0),FALSE)</f>
        <v>66.97</v>
      </c>
      <c r="J1227" s="82">
        <f t="shared" si="58"/>
        <v>-5422.4269599999998</v>
      </c>
      <c r="K1227" s="39">
        <f>VLOOKUP('Cover page'!$B$6,Currecny_M!$A$1:$P$10,MATCH(Database!C1227,Currecny_M!$A$1:$P$1,0),FALSE)</f>
        <v>1</v>
      </c>
      <c r="L1227" s="82">
        <f t="shared" si="59"/>
        <v>-5422.4269599999998</v>
      </c>
      <c r="M1227" s="82">
        <f>((E1227/$F$1)*VLOOKUP(N1227,Currecny_M!$A$1:$P$10,MATCH(Database!C1227,Currecny_M!$A$1:$P$1,0),FALSE))/VLOOKUP('Cover page'!$B$6,Currecny_M!$A$1:$P$10,MATCH(Database!C1227,Currecny_M!$A$1:$P$1,0),FALSE)</f>
        <v>-5422.4269599999998</v>
      </c>
      <c r="N1227" s="6" t="str">
        <f>VLOOKUP(B1227,Master!$A$2:$C$11,3,FALSE)</f>
        <v>Yuan</v>
      </c>
      <c r="O1227" s="6" t="str">
        <f>VLOOKUP(B1227,Master!$A$2:$C$11,2,FALSE)</f>
        <v>Asia</v>
      </c>
      <c r="Q1227" s="39" t="str">
        <f>VLOOKUP(D1227,GL_Master!$A$1:$D$80,2,FALSE)</f>
        <v>PL</v>
      </c>
      <c r="R1227" s="39" t="str">
        <f>VLOOKUP(D1227,GL_Master!$A$1:$D$80,3,FALSE)</f>
        <v>Revenue from Operations</v>
      </c>
      <c r="S1227" s="39" t="str">
        <f>VLOOKUP(D1227,GL_Master!$A$1:$D$80,4,FALSE)</f>
        <v>Contract revenue</v>
      </c>
    </row>
    <row r="1228" spans="1:19" x14ac:dyDescent="0.25">
      <c r="A1228" s="39" t="s">
        <v>262</v>
      </c>
      <c r="B1228" s="39" t="s">
        <v>234</v>
      </c>
      <c r="C1228" s="7">
        <v>44013</v>
      </c>
      <c r="D1228" s="39" t="s">
        <v>134</v>
      </c>
      <c r="E1228" s="39">
        <v>-646</v>
      </c>
      <c r="F1228" s="82">
        <f t="shared" si="57"/>
        <v>-0.64600000000000002</v>
      </c>
      <c r="G1228" s="39">
        <f>VLOOKUP(N1228,Currecny_M!$A$1:$P$10,2,FALSE)</f>
        <v>65</v>
      </c>
      <c r="H1228" s="39">
        <f>MATCH(C1228,Currecny_M!$A$1:$P$1,0)</f>
        <v>5</v>
      </c>
      <c r="I1228" s="39">
        <f>VLOOKUP(N1228,Currecny_M!$A$1:$P$10,MATCH(Database!C1228,Currecny_M!$A$1:$P$1,0),FALSE)</f>
        <v>66.97</v>
      </c>
      <c r="J1228" s="82">
        <f t="shared" si="58"/>
        <v>-43.262619999999998</v>
      </c>
      <c r="K1228" s="39">
        <f>VLOOKUP('Cover page'!$B$6,Currecny_M!$A$1:$P$10,MATCH(Database!C1228,Currecny_M!$A$1:$P$1,0),FALSE)</f>
        <v>1</v>
      </c>
      <c r="L1228" s="82">
        <f t="shared" si="59"/>
        <v>-43.262619999999998</v>
      </c>
      <c r="M1228" s="82">
        <f>((E1228/$F$1)*VLOOKUP(N1228,Currecny_M!$A$1:$P$10,MATCH(Database!C1228,Currecny_M!$A$1:$P$1,0),FALSE))/VLOOKUP('Cover page'!$B$6,Currecny_M!$A$1:$P$10,MATCH(Database!C1228,Currecny_M!$A$1:$P$1,0),FALSE)</f>
        <v>-43.262619999999998</v>
      </c>
      <c r="N1228" s="6" t="str">
        <f>VLOOKUP(B1228,Master!$A$2:$C$11,3,FALSE)</f>
        <v>Yuan</v>
      </c>
      <c r="O1228" s="6" t="str">
        <f>VLOOKUP(B1228,Master!$A$2:$C$11,2,FALSE)</f>
        <v>Asia</v>
      </c>
      <c r="Q1228" s="39" t="str">
        <f>VLOOKUP(D1228,GL_Master!$A$1:$D$80,2,FALSE)</f>
        <v>PL</v>
      </c>
      <c r="R1228" s="39" t="str">
        <f>VLOOKUP(D1228,GL_Master!$A$1:$D$80,3,FALSE)</f>
        <v>Other Income</v>
      </c>
      <c r="S1228" s="39" t="str">
        <f>VLOOKUP(D1228,GL_Master!$A$1:$D$80,4,FALSE)</f>
        <v>Other Income</v>
      </c>
    </row>
    <row r="1229" spans="1:19" x14ac:dyDescent="0.25">
      <c r="A1229" s="39" t="s">
        <v>262</v>
      </c>
      <c r="B1229" s="39" t="s">
        <v>234</v>
      </c>
      <c r="C1229" s="7">
        <v>44013</v>
      </c>
      <c r="D1229" s="39" t="s">
        <v>86</v>
      </c>
      <c r="E1229" s="39">
        <v>38</v>
      </c>
      <c r="F1229" s="82">
        <f t="shared" si="57"/>
        <v>3.7999999999999999E-2</v>
      </c>
      <c r="G1229" s="39">
        <f>VLOOKUP(N1229,Currecny_M!$A$1:$P$10,2,FALSE)</f>
        <v>65</v>
      </c>
      <c r="H1229" s="39">
        <f>MATCH(C1229,Currecny_M!$A$1:$P$1,0)</f>
        <v>5</v>
      </c>
      <c r="I1229" s="39">
        <f>VLOOKUP(N1229,Currecny_M!$A$1:$P$10,MATCH(Database!C1229,Currecny_M!$A$1:$P$1,0),FALSE)</f>
        <v>66.97</v>
      </c>
      <c r="J1229" s="82">
        <f t="shared" si="58"/>
        <v>2.5448599999999999</v>
      </c>
      <c r="K1229" s="39">
        <f>VLOOKUP('Cover page'!$B$6,Currecny_M!$A$1:$P$10,MATCH(Database!C1229,Currecny_M!$A$1:$P$1,0),FALSE)</f>
        <v>1</v>
      </c>
      <c r="L1229" s="82">
        <f t="shared" si="59"/>
        <v>2.5448599999999999</v>
      </c>
      <c r="M1229" s="82">
        <f>((E1229/$F$1)*VLOOKUP(N1229,Currecny_M!$A$1:$P$10,MATCH(Database!C1229,Currecny_M!$A$1:$P$1,0),FALSE))/VLOOKUP('Cover page'!$B$6,Currecny_M!$A$1:$P$10,MATCH(Database!C1229,Currecny_M!$A$1:$P$1,0),FALSE)</f>
        <v>2.5448599999999999</v>
      </c>
      <c r="N1229" s="6" t="str">
        <f>VLOOKUP(B1229,Master!$A$2:$C$11,3,FALSE)</f>
        <v>Yuan</v>
      </c>
      <c r="O1229" s="6" t="str">
        <f>VLOOKUP(B1229,Master!$A$2:$C$11,2,FALSE)</f>
        <v>Asia</v>
      </c>
      <c r="Q1229" s="39" t="str">
        <f>VLOOKUP(D1229,GL_Master!$A$1:$D$80,2,FALSE)</f>
        <v>PL</v>
      </c>
      <c r="R1229" s="39" t="str">
        <f>VLOOKUP(D1229,GL_Master!$A$1:$D$80,3,FALSE)</f>
        <v>COGS</v>
      </c>
      <c r="S1229" s="39" t="str">
        <f>VLOOKUP(D1229,GL_Master!$A$1:$D$80,4,FALSE)</f>
        <v>Purchase of other traded goods</v>
      </c>
    </row>
    <row r="1230" spans="1:19" x14ac:dyDescent="0.25">
      <c r="A1230" s="39" t="s">
        <v>262</v>
      </c>
      <c r="B1230" s="39" t="s">
        <v>234</v>
      </c>
      <c r="C1230" s="7">
        <v>44013</v>
      </c>
      <c r="D1230" s="39" t="s">
        <v>87</v>
      </c>
      <c r="E1230" s="39">
        <v>19</v>
      </c>
      <c r="F1230" s="82">
        <f t="shared" si="57"/>
        <v>1.9E-2</v>
      </c>
      <c r="G1230" s="39">
        <f>VLOOKUP(N1230,Currecny_M!$A$1:$P$10,2,FALSE)</f>
        <v>65</v>
      </c>
      <c r="H1230" s="39">
        <f>MATCH(C1230,Currecny_M!$A$1:$P$1,0)</f>
        <v>5</v>
      </c>
      <c r="I1230" s="39">
        <f>VLOOKUP(N1230,Currecny_M!$A$1:$P$10,MATCH(Database!C1230,Currecny_M!$A$1:$P$1,0),FALSE)</f>
        <v>66.97</v>
      </c>
      <c r="J1230" s="82">
        <f t="shared" si="58"/>
        <v>1.2724299999999999</v>
      </c>
      <c r="K1230" s="39">
        <f>VLOOKUP('Cover page'!$B$6,Currecny_M!$A$1:$P$10,MATCH(Database!C1230,Currecny_M!$A$1:$P$1,0),FALSE)</f>
        <v>1</v>
      </c>
      <c r="L1230" s="82">
        <f t="shared" si="59"/>
        <v>1.2724299999999999</v>
      </c>
      <c r="M1230" s="82">
        <f>((E1230/$F$1)*VLOOKUP(N1230,Currecny_M!$A$1:$P$10,MATCH(Database!C1230,Currecny_M!$A$1:$P$1,0),FALSE))/VLOOKUP('Cover page'!$B$6,Currecny_M!$A$1:$P$10,MATCH(Database!C1230,Currecny_M!$A$1:$P$1,0),FALSE)</f>
        <v>1.2724299999999999</v>
      </c>
      <c r="N1230" s="6" t="str">
        <f>VLOOKUP(B1230,Master!$A$2:$C$11,3,FALSE)</f>
        <v>Yuan</v>
      </c>
      <c r="O1230" s="6" t="str">
        <f>VLOOKUP(B1230,Master!$A$2:$C$11,2,FALSE)</f>
        <v>Asia</v>
      </c>
      <c r="Q1230" s="39" t="str">
        <f>VLOOKUP(D1230,GL_Master!$A$1:$D$80,2,FALSE)</f>
        <v>PL</v>
      </c>
      <c r="R1230" s="39" t="str">
        <f>VLOOKUP(D1230,GL_Master!$A$1:$D$80,3,FALSE)</f>
        <v>COGS</v>
      </c>
      <c r="S1230" s="39" t="str">
        <f>VLOOKUP(D1230,GL_Master!$A$1:$D$80,4,FALSE)</f>
        <v>Civil, Installation, Commissioning and Other miscellaneous expenses</v>
      </c>
    </row>
    <row r="1231" spans="1:19" x14ac:dyDescent="0.25">
      <c r="A1231" s="39" t="s">
        <v>262</v>
      </c>
      <c r="B1231" s="39" t="s">
        <v>234</v>
      </c>
      <c r="C1231" s="7">
        <v>44013</v>
      </c>
      <c r="D1231" s="39" t="s">
        <v>88</v>
      </c>
      <c r="E1231" s="39">
        <v>56</v>
      </c>
      <c r="F1231" s="82">
        <f t="shared" si="57"/>
        <v>5.6000000000000001E-2</v>
      </c>
      <c r="G1231" s="39">
        <f>VLOOKUP(N1231,Currecny_M!$A$1:$P$10,2,FALSE)</f>
        <v>65</v>
      </c>
      <c r="H1231" s="39">
        <f>MATCH(C1231,Currecny_M!$A$1:$P$1,0)</f>
        <v>5</v>
      </c>
      <c r="I1231" s="39">
        <f>VLOOKUP(N1231,Currecny_M!$A$1:$P$10,MATCH(Database!C1231,Currecny_M!$A$1:$P$1,0),FALSE)</f>
        <v>66.97</v>
      </c>
      <c r="J1231" s="82">
        <f t="shared" si="58"/>
        <v>3.7503199999999999</v>
      </c>
      <c r="K1231" s="39">
        <f>VLOOKUP('Cover page'!$B$6,Currecny_M!$A$1:$P$10,MATCH(Database!C1231,Currecny_M!$A$1:$P$1,0),FALSE)</f>
        <v>1</v>
      </c>
      <c r="L1231" s="82">
        <f t="shared" si="59"/>
        <v>3.7503199999999999</v>
      </c>
      <c r="M1231" s="82">
        <f>((E1231/$F$1)*VLOOKUP(N1231,Currecny_M!$A$1:$P$10,MATCH(Database!C1231,Currecny_M!$A$1:$P$1,0),FALSE))/VLOOKUP('Cover page'!$B$6,Currecny_M!$A$1:$P$10,MATCH(Database!C1231,Currecny_M!$A$1:$P$1,0),FALSE)</f>
        <v>3.7503199999999999</v>
      </c>
      <c r="N1231" s="6" t="str">
        <f>VLOOKUP(B1231,Master!$A$2:$C$11,3,FALSE)</f>
        <v>Yuan</v>
      </c>
      <c r="O1231" s="6" t="str">
        <f>VLOOKUP(B1231,Master!$A$2:$C$11,2,FALSE)</f>
        <v>Asia</v>
      </c>
      <c r="Q1231" s="39" t="str">
        <f>VLOOKUP(D1231,GL_Master!$A$1:$D$80,2,FALSE)</f>
        <v>PL</v>
      </c>
      <c r="R1231" s="39" t="str">
        <f>VLOOKUP(D1231,GL_Master!$A$1:$D$80,3,FALSE)</f>
        <v>COGS</v>
      </c>
      <c r="S1231" s="39" t="str">
        <f>VLOOKUP(D1231,GL_Master!$A$1:$D$80,4,FALSE)</f>
        <v>Civil, Installation, Commissioning and Other miscellaneous expenses</v>
      </c>
    </row>
    <row r="1232" spans="1:19" x14ac:dyDescent="0.25">
      <c r="A1232" s="39" t="s">
        <v>262</v>
      </c>
      <c r="B1232" s="39" t="s">
        <v>234</v>
      </c>
      <c r="C1232" s="7">
        <v>44013</v>
      </c>
      <c r="D1232" s="39" t="s">
        <v>89</v>
      </c>
      <c r="E1232" s="39">
        <v>121</v>
      </c>
      <c r="F1232" s="82">
        <f t="shared" si="57"/>
        <v>0.121</v>
      </c>
      <c r="G1232" s="39">
        <f>VLOOKUP(N1232,Currecny_M!$A$1:$P$10,2,FALSE)</f>
        <v>65</v>
      </c>
      <c r="H1232" s="39">
        <f>MATCH(C1232,Currecny_M!$A$1:$P$1,0)</f>
        <v>5</v>
      </c>
      <c r="I1232" s="39">
        <f>VLOOKUP(N1232,Currecny_M!$A$1:$P$10,MATCH(Database!C1232,Currecny_M!$A$1:$P$1,0),FALSE)</f>
        <v>66.97</v>
      </c>
      <c r="J1232" s="82">
        <f t="shared" si="58"/>
        <v>8.10337</v>
      </c>
      <c r="K1232" s="39">
        <f>VLOOKUP('Cover page'!$B$6,Currecny_M!$A$1:$P$10,MATCH(Database!C1232,Currecny_M!$A$1:$P$1,0),FALSE)</f>
        <v>1</v>
      </c>
      <c r="L1232" s="82">
        <f t="shared" si="59"/>
        <v>8.10337</v>
      </c>
      <c r="M1232" s="82">
        <f>((E1232/$F$1)*VLOOKUP(N1232,Currecny_M!$A$1:$P$10,MATCH(Database!C1232,Currecny_M!$A$1:$P$1,0),FALSE))/VLOOKUP('Cover page'!$B$6,Currecny_M!$A$1:$P$10,MATCH(Database!C1232,Currecny_M!$A$1:$P$1,0),FALSE)</f>
        <v>8.10337</v>
      </c>
      <c r="N1232" s="6" t="str">
        <f>VLOOKUP(B1232,Master!$A$2:$C$11,3,FALSE)</f>
        <v>Yuan</v>
      </c>
      <c r="O1232" s="6" t="str">
        <f>VLOOKUP(B1232,Master!$A$2:$C$11,2,FALSE)</f>
        <v>Asia</v>
      </c>
      <c r="Q1232" s="39" t="str">
        <f>VLOOKUP(D1232,GL_Master!$A$1:$D$80,2,FALSE)</f>
        <v>PL</v>
      </c>
      <c r="R1232" s="39" t="str">
        <f>VLOOKUP(D1232,GL_Master!$A$1:$D$80,3,FALSE)</f>
        <v>COGS</v>
      </c>
      <c r="S1232" s="39" t="str">
        <f>VLOOKUP(D1232,GL_Master!$A$1:$D$80,4,FALSE)</f>
        <v>project Expenses</v>
      </c>
    </row>
    <row r="1233" spans="1:19" x14ac:dyDescent="0.25">
      <c r="A1233" s="39" t="s">
        <v>262</v>
      </c>
      <c r="B1233" s="39" t="s">
        <v>234</v>
      </c>
      <c r="C1233" s="7">
        <v>44013</v>
      </c>
      <c r="D1233" s="39" t="s">
        <v>90</v>
      </c>
      <c r="E1233" s="39">
        <v>40</v>
      </c>
      <c r="F1233" s="82">
        <f t="shared" si="57"/>
        <v>0.04</v>
      </c>
      <c r="G1233" s="39">
        <f>VLOOKUP(N1233,Currecny_M!$A$1:$P$10,2,FALSE)</f>
        <v>65</v>
      </c>
      <c r="H1233" s="39">
        <f>MATCH(C1233,Currecny_M!$A$1:$P$1,0)</f>
        <v>5</v>
      </c>
      <c r="I1233" s="39">
        <f>VLOOKUP(N1233,Currecny_M!$A$1:$P$10,MATCH(Database!C1233,Currecny_M!$A$1:$P$1,0),FALSE)</f>
        <v>66.97</v>
      </c>
      <c r="J1233" s="82">
        <f t="shared" si="58"/>
        <v>2.6787999999999998</v>
      </c>
      <c r="K1233" s="39">
        <f>VLOOKUP('Cover page'!$B$6,Currecny_M!$A$1:$P$10,MATCH(Database!C1233,Currecny_M!$A$1:$P$1,0),FALSE)</f>
        <v>1</v>
      </c>
      <c r="L1233" s="82">
        <f t="shared" si="59"/>
        <v>2.6787999999999998</v>
      </c>
      <c r="M1233" s="82">
        <f>((E1233/$F$1)*VLOOKUP(N1233,Currecny_M!$A$1:$P$10,MATCH(Database!C1233,Currecny_M!$A$1:$P$1,0),FALSE))/VLOOKUP('Cover page'!$B$6,Currecny_M!$A$1:$P$10,MATCH(Database!C1233,Currecny_M!$A$1:$P$1,0),FALSE)</f>
        <v>2.6787999999999998</v>
      </c>
      <c r="N1233" s="6" t="str">
        <f>VLOOKUP(B1233,Master!$A$2:$C$11,3,FALSE)</f>
        <v>Yuan</v>
      </c>
      <c r="O1233" s="6" t="str">
        <f>VLOOKUP(B1233,Master!$A$2:$C$11,2,FALSE)</f>
        <v>Asia</v>
      </c>
      <c r="Q1233" s="39" t="str">
        <f>VLOOKUP(D1233,GL_Master!$A$1:$D$80,2,FALSE)</f>
        <v>PL</v>
      </c>
      <c r="R1233" s="39" t="str">
        <f>VLOOKUP(D1233,GL_Master!$A$1:$D$80,3,FALSE)</f>
        <v>Office utility</v>
      </c>
      <c r="S1233" s="39" t="str">
        <f>VLOOKUP(D1233,GL_Master!$A$1:$D$80,4,FALSE)</f>
        <v>Electricity Expenses</v>
      </c>
    </row>
    <row r="1234" spans="1:19" x14ac:dyDescent="0.25">
      <c r="A1234" s="39" t="s">
        <v>262</v>
      </c>
      <c r="B1234" s="39" t="s">
        <v>234</v>
      </c>
      <c r="C1234" s="7">
        <v>44013</v>
      </c>
      <c r="D1234" s="39" t="s">
        <v>91</v>
      </c>
      <c r="E1234" s="39">
        <v>80</v>
      </c>
      <c r="F1234" s="82">
        <f t="shared" si="57"/>
        <v>0.08</v>
      </c>
      <c r="G1234" s="39">
        <f>VLOOKUP(N1234,Currecny_M!$A$1:$P$10,2,FALSE)</f>
        <v>65</v>
      </c>
      <c r="H1234" s="39">
        <f>MATCH(C1234,Currecny_M!$A$1:$P$1,0)</f>
        <v>5</v>
      </c>
      <c r="I1234" s="39">
        <f>VLOOKUP(N1234,Currecny_M!$A$1:$P$10,MATCH(Database!C1234,Currecny_M!$A$1:$P$1,0),FALSE)</f>
        <v>66.97</v>
      </c>
      <c r="J1234" s="82">
        <f t="shared" si="58"/>
        <v>5.3575999999999997</v>
      </c>
      <c r="K1234" s="39">
        <f>VLOOKUP('Cover page'!$B$6,Currecny_M!$A$1:$P$10,MATCH(Database!C1234,Currecny_M!$A$1:$P$1,0),FALSE)</f>
        <v>1</v>
      </c>
      <c r="L1234" s="82">
        <f t="shared" si="59"/>
        <v>5.3575999999999997</v>
      </c>
      <c r="M1234" s="82">
        <f>((E1234/$F$1)*VLOOKUP(N1234,Currecny_M!$A$1:$P$10,MATCH(Database!C1234,Currecny_M!$A$1:$P$1,0),FALSE))/VLOOKUP('Cover page'!$B$6,Currecny_M!$A$1:$P$10,MATCH(Database!C1234,Currecny_M!$A$1:$P$1,0),FALSE)</f>
        <v>5.3575999999999997</v>
      </c>
      <c r="N1234" s="6" t="str">
        <f>VLOOKUP(B1234,Master!$A$2:$C$11,3,FALSE)</f>
        <v>Yuan</v>
      </c>
      <c r="O1234" s="6" t="str">
        <f>VLOOKUP(B1234,Master!$A$2:$C$11,2,FALSE)</f>
        <v>Asia</v>
      </c>
      <c r="Q1234" s="39" t="str">
        <f>VLOOKUP(D1234,GL_Master!$A$1:$D$80,2,FALSE)</f>
        <v>PL</v>
      </c>
      <c r="R1234" s="39" t="str">
        <f>VLOOKUP(D1234,GL_Master!$A$1:$D$80,3,FALSE)</f>
        <v>Misc. expenses</v>
      </c>
      <c r="S1234" s="39" t="str">
        <f>VLOOKUP(D1234,GL_Master!$A$1:$D$80,4,FALSE)</f>
        <v>Repair &amp; Maintenance</v>
      </c>
    </row>
    <row r="1235" spans="1:19" x14ac:dyDescent="0.25">
      <c r="A1235" s="39" t="s">
        <v>262</v>
      </c>
      <c r="B1235" s="39" t="s">
        <v>234</v>
      </c>
      <c r="C1235" s="7">
        <v>44013</v>
      </c>
      <c r="D1235" s="39" t="s">
        <v>92</v>
      </c>
      <c r="E1235" s="39">
        <v>59</v>
      </c>
      <c r="F1235" s="82">
        <f t="shared" si="57"/>
        <v>5.8999999999999997E-2</v>
      </c>
      <c r="G1235" s="39">
        <f>VLOOKUP(N1235,Currecny_M!$A$1:$P$10,2,FALSE)</f>
        <v>65</v>
      </c>
      <c r="H1235" s="39">
        <f>MATCH(C1235,Currecny_M!$A$1:$P$1,0)</f>
        <v>5</v>
      </c>
      <c r="I1235" s="39">
        <f>VLOOKUP(N1235,Currecny_M!$A$1:$P$10,MATCH(Database!C1235,Currecny_M!$A$1:$P$1,0),FALSE)</f>
        <v>66.97</v>
      </c>
      <c r="J1235" s="82">
        <f t="shared" si="58"/>
        <v>3.9512299999999998</v>
      </c>
      <c r="K1235" s="39">
        <f>VLOOKUP('Cover page'!$B$6,Currecny_M!$A$1:$P$10,MATCH(Database!C1235,Currecny_M!$A$1:$P$1,0),FALSE)</f>
        <v>1</v>
      </c>
      <c r="L1235" s="82">
        <f t="shared" si="59"/>
        <v>3.9512299999999998</v>
      </c>
      <c r="M1235" s="82">
        <f>((E1235/$F$1)*VLOOKUP(N1235,Currecny_M!$A$1:$P$10,MATCH(Database!C1235,Currecny_M!$A$1:$P$1,0),FALSE))/VLOOKUP('Cover page'!$B$6,Currecny_M!$A$1:$P$10,MATCH(Database!C1235,Currecny_M!$A$1:$P$1,0),FALSE)</f>
        <v>3.9512299999999998</v>
      </c>
      <c r="N1235" s="6" t="str">
        <f>VLOOKUP(B1235,Master!$A$2:$C$11,3,FALSE)</f>
        <v>Yuan</v>
      </c>
      <c r="O1235" s="6" t="str">
        <f>VLOOKUP(B1235,Master!$A$2:$C$11,2,FALSE)</f>
        <v>Asia</v>
      </c>
      <c r="Q1235" s="39" t="str">
        <f>VLOOKUP(D1235,GL_Master!$A$1:$D$80,2,FALSE)</f>
        <v>PL</v>
      </c>
      <c r="R1235" s="39" t="str">
        <f>VLOOKUP(D1235,GL_Master!$A$1:$D$80,3,FALSE)</f>
        <v>Misc. expenses</v>
      </c>
      <c r="S1235" s="39" t="str">
        <f>VLOOKUP(D1235,GL_Master!$A$1:$D$80,4,FALSE)</f>
        <v>Repair &amp; Maintenance</v>
      </c>
    </row>
    <row r="1236" spans="1:19" x14ac:dyDescent="0.25">
      <c r="A1236" s="39" t="s">
        <v>262</v>
      </c>
      <c r="B1236" s="39" t="s">
        <v>234</v>
      </c>
      <c r="C1236" s="7">
        <v>44013</v>
      </c>
      <c r="D1236" s="39" t="s">
        <v>93</v>
      </c>
      <c r="E1236" s="39">
        <v>691</v>
      </c>
      <c r="F1236" s="82">
        <f t="shared" si="57"/>
        <v>0.69099999999999995</v>
      </c>
      <c r="G1236" s="39">
        <f>VLOOKUP(N1236,Currecny_M!$A$1:$P$10,2,FALSE)</f>
        <v>65</v>
      </c>
      <c r="H1236" s="39">
        <f>MATCH(C1236,Currecny_M!$A$1:$P$1,0)</f>
        <v>5</v>
      </c>
      <c r="I1236" s="39">
        <f>VLOOKUP(N1236,Currecny_M!$A$1:$P$10,MATCH(Database!C1236,Currecny_M!$A$1:$P$1,0),FALSE)</f>
        <v>66.97</v>
      </c>
      <c r="J1236" s="82">
        <f t="shared" si="58"/>
        <v>46.276269999999997</v>
      </c>
      <c r="K1236" s="39">
        <f>VLOOKUP('Cover page'!$B$6,Currecny_M!$A$1:$P$10,MATCH(Database!C1236,Currecny_M!$A$1:$P$1,0),FALSE)</f>
        <v>1</v>
      </c>
      <c r="L1236" s="82">
        <f t="shared" si="59"/>
        <v>46.276269999999997</v>
      </c>
      <c r="M1236" s="82">
        <f>((E1236/$F$1)*VLOOKUP(N1236,Currecny_M!$A$1:$P$10,MATCH(Database!C1236,Currecny_M!$A$1:$P$1,0),FALSE))/VLOOKUP('Cover page'!$B$6,Currecny_M!$A$1:$P$10,MATCH(Database!C1236,Currecny_M!$A$1:$P$1,0),FALSE)</f>
        <v>46.276269999999997</v>
      </c>
      <c r="N1236" s="6" t="str">
        <f>VLOOKUP(B1236,Master!$A$2:$C$11,3,FALSE)</f>
        <v>Yuan</v>
      </c>
      <c r="O1236" s="6" t="str">
        <f>VLOOKUP(B1236,Master!$A$2:$C$11,2,FALSE)</f>
        <v>Asia</v>
      </c>
      <c r="Q1236" s="39" t="str">
        <f>VLOOKUP(D1236,GL_Master!$A$1:$D$80,2,FALSE)</f>
        <v>PL</v>
      </c>
      <c r="R1236" s="39" t="str">
        <f>VLOOKUP(D1236,GL_Master!$A$1:$D$80,3,FALSE)</f>
        <v>Salary wages &amp; benefits</v>
      </c>
      <c r="S1236" s="39" t="str">
        <f>VLOOKUP(D1236,GL_Master!$A$1:$D$80,4,FALSE)</f>
        <v>Employee benefits expense</v>
      </c>
    </row>
    <row r="1237" spans="1:19" x14ac:dyDescent="0.25">
      <c r="A1237" s="39" t="s">
        <v>262</v>
      </c>
      <c r="B1237" s="39" t="s">
        <v>234</v>
      </c>
      <c r="C1237" s="7">
        <v>44013</v>
      </c>
      <c r="D1237" s="39" t="s">
        <v>33</v>
      </c>
      <c r="E1237" s="39">
        <v>20</v>
      </c>
      <c r="F1237" s="82">
        <f t="shared" si="57"/>
        <v>0.02</v>
      </c>
      <c r="G1237" s="39">
        <f>VLOOKUP(N1237,Currecny_M!$A$1:$P$10,2,FALSE)</f>
        <v>65</v>
      </c>
      <c r="H1237" s="39">
        <f>MATCH(C1237,Currecny_M!$A$1:$P$1,0)</f>
        <v>5</v>
      </c>
      <c r="I1237" s="39">
        <f>VLOOKUP(N1237,Currecny_M!$A$1:$P$10,MATCH(Database!C1237,Currecny_M!$A$1:$P$1,0),FALSE)</f>
        <v>66.97</v>
      </c>
      <c r="J1237" s="82">
        <f t="shared" si="58"/>
        <v>1.3393999999999999</v>
      </c>
      <c r="K1237" s="39">
        <f>VLOOKUP('Cover page'!$B$6,Currecny_M!$A$1:$P$10,MATCH(Database!C1237,Currecny_M!$A$1:$P$1,0),FALSE)</f>
        <v>1</v>
      </c>
      <c r="L1237" s="82">
        <f t="shared" si="59"/>
        <v>1.3393999999999999</v>
      </c>
      <c r="M1237" s="82">
        <f>((E1237/$F$1)*VLOOKUP(N1237,Currecny_M!$A$1:$P$10,MATCH(Database!C1237,Currecny_M!$A$1:$P$1,0),FALSE))/VLOOKUP('Cover page'!$B$6,Currecny_M!$A$1:$P$10,MATCH(Database!C1237,Currecny_M!$A$1:$P$1,0),FALSE)</f>
        <v>1.3393999999999999</v>
      </c>
      <c r="N1237" s="6" t="str">
        <f>VLOOKUP(B1237,Master!$A$2:$C$11,3,FALSE)</f>
        <v>Yuan</v>
      </c>
      <c r="O1237" s="6" t="str">
        <f>VLOOKUP(B1237,Master!$A$2:$C$11,2,FALSE)</f>
        <v>Asia</v>
      </c>
      <c r="Q1237" s="39" t="str">
        <f>VLOOKUP(D1237,GL_Master!$A$1:$D$80,2,FALSE)</f>
        <v>PL</v>
      </c>
      <c r="R1237" s="39" t="str">
        <f>VLOOKUP(D1237,GL_Master!$A$1:$D$80,3,FALSE)</f>
        <v>Staff welfare expenses</v>
      </c>
      <c r="S1237" s="39" t="str">
        <f>VLOOKUP(D1237,GL_Master!$A$1:$D$80,4,FALSE)</f>
        <v>Other staff welfare</v>
      </c>
    </row>
    <row r="1238" spans="1:19" x14ac:dyDescent="0.25">
      <c r="A1238" s="39" t="s">
        <v>262</v>
      </c>
      <c r="B1238" s="39" t="s">
        <v>234</v>
      </c>
      <c r="C1238" s="7">
        <v>44013</v>
      </c>
      <c r="D1238" s="39" t="s">
        <v>94</v>
      </c>
      <c r="E1238" s="39">
        <v>112</v>
      </c>
      <c r="F1238" s="82">
        <f t="shared" si="57"/>
        <v>0.112</v>
      </c>
      <c r="G1238" s="39">
        <f>VLOOKUP(N1238,Currecny_M!$A$1:$P$10,2,FALSE)</f>
        <v>65</v>
      </c>
      <c r="H1238" s="39">
        <f>MATCH(C1238,Currecny_M!$A$1:$P$1,0)</f>
        <v>5</v>
      </c>
      <c r="I1238" s="39">
        <f>VLOOKUP(N1238,Currecny_M!$A$1:$P$10,MATCH(Database!C1238,Currecny_M!$A$1:$P$1,0),FALSE)</f>
        <v>66.97</v>
      </c>
      <c r="J1238" s="82">
        <f t="shared" si="58"/>
        <v>7.5006399999999998</v>
      </c>
      <c r="K1238" s="39">
        <f>VLOOKUP('Cover page'!$B$6,Currecny_M!$A$1:$P$10,MATCH(Database!C1238,Currecny_M!$A$1:$P$1,0),FALSE)</f>
        <v>1</v>
      </c>
      <c r="L1238" s="82">
        <f t="shared" si="59"/>
        <v>7.5006399999999998</v>
      </c>
      <c r="M1238" s="82">
        <f>((E1238/$F$1)*VLOOKUP(N1238,Currecny_M!$A$1:$P$10,MATCH(Database!C1238,Currecny_M!$A$1:$P$1,0),FALSE))/VLOOKUP('Cover page'!$B$6,Currecny_M!$A$1:$P$10,MATCH(Database!C1238,Currecny_M!$A$1:$P$1,0),FALSE)</f>
        <v>7.5006399999999998</v>
      </c>
      <c r="N1238" s="6" t="str">
        <f>VLOOKUP(B1238,Master!$A$2:$C$11,3,FALSE)</f>
        <v>Yuan</v>
      </c>
      <c r="O1238" s="6" t="str">
        <f>VLOOKUP(B1238,Master!$A$2:$C$11,2,FALSE)</f>
        <v>Asia</v>
      </c>
      <c r="Q1238" s="39" t="str">
        <f>VLOOKUP(D1238,GL_Master!$A$1:$D$80,2,FALSE)</f>
        <v>PL</v>
      </c>
      <c r="R1238" s="39" t="str">
        <f>VLOOKUP(D1238,GL_Master!$A$1:$D$80,3,FALSE)</f>
        <v xml:space="preserve">Gratuity expenses </v>
      </c>
      <c r="S1238" s="39" t="str">
        <f>VLOOKUP(D1238,GL_Master!$A$1:$D$80,4,FALSE)</f>
        <v>Gratuity</v>
      </c>
    </row>
    <row r="1239" spans="1:19" x14ac:dyDescent="0.25">
      <c r="A1239" s="39" t="s">
        <v>262</v>
      </c>
      <c r="B1239" s="39" t="s">
        <v>234</v>
      </c>
      <c r="C1239" s="7">
        <v>44013</v>
      </c>
      <c r="D1239" s="39" t="s">
        <v>95</v>
      </c>
      <c r="E1239" s="39">
        <v>38</v>
      </c>
      <c r="F1239" s="82">
        <f t="shared" si="57"/>
        <v>3.7999999999999999E-2</v>
      </c>
      <c r="G1239" s="39">
        <f>VLOOKUP(N1239,Currecny_M!$A$1:$P$10,2,FALSE)</f>
        <v>65</v>
      </c>
      <c r="H1239" s="39">
        <f>MATCH(C1239,Currecny_M!$A$1:$P$1,0)</f>
        <v>5</v>
      </c>
      <c r="I1239" s="39">
        <f>VLOOKUP(N1239,Currecny_M!$A$1:$P$10,MATCH(Database!C1239,Currecny_M!$A$1:$P$1,0),FALSE)</f>
        <v>66.97</v>
      </c>
      <c r="J1239" s="82">
        <f t="shared" si="58"/>
        <v>2.5448599999999999</v>
      </c>
      <c r="K1239" s="39">
        <f>VLOOKUP('Cover page'!$B$6,Currecny_M!$A$1:$P$10,MATCH(Database!C1239,Currecny_M!$A$1:$P$1,0),FALSE)</f>
        <v>1</v>
      </c>
      <c r="L1239" s="82">
        <f t="shared" si="59"/>
        <v>2.5448599999999999</v>
      </c>
      <c r="M1239" s="82">
        <f>((E1239/$F$1)*VLOOKUP(N1239,Currecny_M!$A$1:$P$10,MATCH(Database!C1239,Currecny_M!$A$1:$P$1,0),FALSE))/VLOOKUP('Cover page'!$B$6,Currecny_M!$A$1:$P$10,MATCH(Database!C1239,Currecny_M!$A$1:$P$1,0),FALSE)</f>
        <v>2.5448599999999999</v>
      </c>
      <c r="N1239" s="6" t="str">
        <f>VLOOKUP(B1239,Master!$A$2:$C$11,3,FALSE)</f>
        <v>Yuan</v>
      </c>
      <c r="O1239" s="6" t="str">
        <f>VLOOKUP(B1239,Master!$A$2:$C$11,2,FALSE)</f>
        <v>Asia</v>
      </c>
      <c r="Q1239" s="39" t="str">
        <f>VLOOKUP(D1239,GL_Master!$A$1:$D$80,2,FALSE)</f>
        <v>PL</v>
      </c>
      <c r="R1239" s="39" t="str">
        <f>VLOOKUP(D1239,GL_Master!$A$1:$D$80,3,FALSE)</f>
        <v>Salary wages &amp; benefits</v>
      </c>
      <c r="S1239" s="39" t="str">
        <f>VLOOKUP(D1239,GL_Master!$A$1:$D$80,4,FALSE)</f>
        <v>Employee benefits expense</v>
      </c>
    </row>
    <row r="1240" spans="1:19" x14ac:dyDescent="0.25">
      <c r="A1240" s="39" t="s">
        <v>262</v>
      </c>
      <c r="B1240" s="39" t="s">
        <v>234</v>
      </c>
      <c r="C1240" s="7">
        <v>44013</v>
      </c>
      <c r="D1240" s="39" t="s">
        <v>96</v>
      </c>
      <c r="E1240" s="39">
        <v>346</v>
      </c>
      <c r="F1240" s="82">
        <f t="shared" si="57"/>
        <v>0.34599999999999997</v>
      </c>
      <c r="G1240" s="39">
        <f>VLOOKUP(N1240,Currecny_M!$A$1:$P$10,2,FALSE)</f>
        <v>65</v>
      </c>
      <c r="H1240" s="39">
        <f>MATCH(C1240,Currecny_M!$A$1:$P$1,0)</f>
        <v>5</v>
      </c>
      <c r="I1240" s="39">
        <f>VLOOKUP(N1240,Currecny_M!$A$1:$P$10,MATCH(Database!C1240,Currecny_M!$A$1:$P$1,0),FALSE)</f>
        <v>66.97</v>
      </c>
      <c r="J1240" s="82">
        <f t="shared" si="58"/>
        <v>23.171619999999997</v>
      </c>
      <c r="K1240" s="39">
        <f>VLOOKUP('Cover page'!$B$6,Currecny_M!$A$1:$P$10,MATCH(Database!C1240,Currecny_M!$A$1:$P$1,0),FALSE)</f>
        <v>1</v>
      </c>
      <c r="L1240" s="82">
        <f t="shared" si="59"/>
        <v>23.171619999999997</v>
      </c>
      <c r="M1240" s="82">
        <f>((E1240/$F$1)*VLOOKUP(N1240,Currecny_M!$A$1:$P$10,MATCH(Database!C1240,Currecny_M!$A$1:$P$1,0),FALSE))/VLOOKUP('Cover page'!$B$6,Currecny_M!$A$1:$P$10,MATCH(Database!C1240,Currecny_M!$A$1:$P$1,0),FALSE)</f>
        <v>23.171619999999997</v>
      </c>
      <c r="N1240" s="6" t="str">
        <f>VLOOKUP(B1240,Master!$A$2:$C$11,3,FALSE)</f>
        <v>Yuan</v>
      </c>
      <c r="O1240" s="6" t="str">
        <f>VLOOKUP(B1240,Master!$A$2:$C$11,2,FALSE)</f>
        <v>Asia</v>
      </c>
      <c r="Q1240" s="39" t="str">
        <f>VLOOKUP(D1240,GL_Master!$A$1:$D$80,2,FALSE)</f>
        <v>PL</v>
      </c>
      <c r="R1240" s="39" t="str">
        <f>VLOOKUP(D1240,GL_Master!$A$1:$D$80,3,FALSE)</f>
        <v>Salary wages &amp; benefits</v>
      </c>
      <c r="S1240" s="39" t="str">
        <f>VLOOKUP(D1240,GL_Master!$A$1:$D$80,4,FALSE)</f>
        <v>Employee benefits expense</v>
      </c>
    </row>
    <row r="1241" spans="1:19" x14ac:dyDescent="0.25">
      <c r="A1241" s="39" t="s">
        <v>262</v>
      </c>
      <c r="B1241" s="39" t="s">
        <v>234</v>
      </c>
      <c r="C1241" s="7">
        <v>44013</v>
      </c>
      <c r="D1241" s="39" t="s">
        <v>97</v>
      </c>
      <c r="E1241" s="39">
        <v>20</v>
      </c>
      <c r="F1241" s="82">
        <f t="shared" si="57"/>
        <v>0.02</v>
      </c>
      <c r="G1241" s="39">
        <f>VLOOKUP(N1241,Currecny_M!$A$1:$P$10,2,FALSE)</f>
        <v>65</v>
      </c>
      <c r="H1241" s="39">
        <f>MATCH(C1241,Currecny_M!$A$1:$P$1,0)</f>
        <v>5</v>
      </c>
      <c r="I1241" s="39">
        <f>VLOOKUP(N1241,Currecny_M!$A$1:$P$10,MATCH(Database!C1241,Currecny_M!$A$1:$P$1,0),FALSE)</f>
        <v>66.97</v>
      </c>
      <c r="J1241" s="82">
        <f t="shared" si="58"/>
        <v>1.3393999999999999</v>
      </c>
      <c r="K1241" s="39">
        <f>VLOOKUP('Cover page'!$B$6,Currecny_M!$A$1:$P$10,MATCH(Database!C1241,Currecny_M!$A$1:$P$1,0),FALSE)</f>
        <v>1</v>
      </c>
      <c r="L1241" s="82">
        <f t="shared" si="59"/>
        <v>1.3393999999999999</v>
      </c>
      <c r="M1241" s="82">
        <f>((E1241/$F$1)*VLOOKUP(N1241,Currecny_M!$A$1:$P$10,MATCH(Database!C1241,Currecny_M!$A$1:$P$1,0),FALSE))/VLOOKUP('Cover page'!$B$6,Currecny_M!$A$1:$P$10,MATCH(Database!C1241,Currecny_M!$A$1:$P$1,0),FALSE)</f>
        <v>1.3393999999999999</v>
      </c>
      <c r="N1241" s="6" t="str">
        <f>VLOOKUP(B1241,Master!$A$2:$C$11,3,FALSE)</f>
        <v>Yuan</v>
      </c>
      <c r="O1241" s="6" t="str">
        <f>VLOOKUP(B1241,Master!$A$2:$C$11,2,FALSE)</f>
        <v>Asia</v>
      </c>
      <c r="Q1241" s="39" t="str">
        <f>VLOOKUP(D1241,GL_Master!$A$1:$D$80,2,FALSE)</f>
        <v>PL</v>
      </c>
      <c r="R1241" s="39" t="str">
        <f>VLOOKUP(D1241,GL_Master!$A$1:$D$80,3,FALSE)</f>
        <v>Salary wages &amp; benefits</v>
      </c>
      <c r="S1241" s="39" t="str">
        <f>VLOOKUP(D1241,GL_Master!$A$1:$D$80,4,FALSE)</f>
        <v>Employee benefits expense</v>
      </c>
    </row>
    <row r="1242" spans="1:19" x14ac:dyDescent="0.25">
      <c r="A1242" s="39" t="s">
        <v>262</v>
      </c>
      <c r="B1242" s="39" t="s">
        <v>234</v>
      </c>
      <c r="C1242" s="7">
        <v>44013</v>
      </c>
      <c r="D1242" s="39" t="s">
        <v>98</v>
      </c>
      <c r="E1242" s="39">
        <v>40</v>
      </c>
      <c r="F1242" s="82">
        <f t="shared" si="57"/>
        <v>0.04</v>
      </c>
      <c r="G1242" s="39">
        <f>VLOOKUP(N1242,Currecny_M!$A$1:$P$10,2,FALSE)</f>
        <v>65</v>
      </c>
      <c r="H1242" s="39">
        <f>MATCH(C1242,Currecny_M!$A$1:$P$1,0)</f>
        <v>5</v>
      </c>
      <c r="I1242" s="39">
        <f>VLOOKUP(N1242,Currecny_M!$A$1:$P$10,MATCH(Database!C1242,Currecny_M!$A$1:$P$1,0),FALSE)</f>
        <v>66.97</v>
      </c>
      <c r="J1242" s="82">
        <f t="shared" si="58"/>
        <v>2.6787999999999998</v>
      </c>
      <c r="K1242" s="39">
        <f>VLOOKUP('Cover page'!$B$6,Currecny_M!$A$1:$P$10,MATCH(Database!C1242,Currecny_M!$A$1:$P$1,0),FALSE)</f>
        <v>1</v>
      </c>
      <c r="L1242" s="82">
        <f t="shared" si="59"/>
        <v>2.6787999999999998</v>
      </c>
      <c r="M1242" s="82">
        <f>((E1242/$F$1)*VLOOKUP(N1242,Currecny_M!$A$1:$P$10,MATCH(Database!C1242,Currecny_M!$A$1:$P$1,0),FALSE))/VLOOKUP('Cover page'!$B$6,Currecny_M!$A$1:$P$10,MATCH(Database!C1242,Currecny_M!$A$1:$P$1,0),FALSE)</f>
        <v>2.6787999999999998</v>
      </c>
      <c r="N1242" s="6" t="str">
        <f>VLOOKUP(B1242,Master!$A$2:$C$11,3,FALSE)</f>
        <v>Yuan</v>
      </c>
      <c r="O1242" s="6" t="str">
        <f>VLOOKUP(B1242,Master!$A$2:$C$11,2,FALSE)</f>
        <v>Asia</v>
      </c>
      <c r="Q1242" s="39" t="str">
        <f>VLOOKUP(D1242,GL_Master!$A$1:$D$80,2,FALSE)</f>
        <v>PL</v>
      </c>
      <c r="R1242" s="39" t="str">
        <f>VLOOKUP(D1242,GL_Master!$A$1:$D$80,3,FALSE)</f>
        <v>Salary wages &amp; benefits</v>
      </c>
      <c r="S1242" s="39" t="str">
        <f>VLOOKUP(D1242,GL_Master!$A$1:$D$80,4,FALSE)</f>
        <v>Employee benefits expense</v>
      </c>
    </row>
    <row r="1243" spans="1:19" x14ac:dyDescent="0.25">
      <c r="A1243" s="39" t="s">
        <v>262</v>
      </c>
      <c r="B1243" s="39" t="s">
        <v>234</v>
      </c>
      <c r="C1243" s="7">
        <v>44013</v>
      </c>
      <c r="D1243" s="39" t="s">
        <v>99</v>
      </c>
      <c r="E1243" s="39">
        <v>20</v>
      </c>
      <c r="F1243" s="82">
        <f t="shared" si="57"/>
        <v>0.02</v>
      </c>
      <c r="G1243" s="39">
        <f>VLOOKUP(N1243,Currecny_M!$A$1:$P$10,2,FALSE)</f>
        <v>65</v>
      </c>
      <c r="H1243" s="39">
        <f>MATCH(C1243,Currecny_M!$A$1:$P$1,0)</f>
        <v>5</v>
      </c>
      <c r="I1243" s="39">
        <f>VLOOKUP(N1243,Currecny_M!$A$1:$P$10,MATCH(Database!C1243,Currecny_M!$A$1:$P$1,0),FALSE)</f>
        <v>66.97</v>
      </c>
      <c r="J1243" s="82">
        <f t="shared" si="58"/>
        <v>1.3393999999999999</v>
      </c>
      <c r="K1243" s="39">
        <f>VLOOKUP('Cover page'!$B$6,Currecny_M!$A$1:$P$10,MATCH(Database!C1243,Currecny_M!$A$1:$P$1,0),FALSE)</f>
        <v>1</v>
      </c>
      <c r="L1243" s="82">
        <f t="shared" si="59"/>
        <v>1.3393999999999999</v>
      </c>
      <c r="M1243" s="82">
        <f>((E1243/$F$1)*VLOOKUP(N1243,Currecny_M!$A$1:$P$10,MATCH(Database!C1243,Currecny_M!$A$1:$P$1,0),FALSE))/VLOOKUP('Cover page'!$B$6,Currecny_M!$A$1:$P$10,MATCH(Database!C1243,Currecny_M!$A$1:$P$1,0),FALSE)</f>
        <v>1.3393999999999999</v>
      </c>
      <c r="N1243" s="6" t="str">
        <f>VLOOKUP(B1243,Master!$A$2:$C$11,3,FALSE)</f>
        <v>Yuan</v>
      </c>
      <c r="O1243" s="6" t="str">
        <f>VLOOKUP(B1243,Master!$A$2:$C$11,2,FALSE)</f>
        <v>Asia</v>
      </c>
      <c r="Q1243" s="39" t="str">
        <f>VLOOKUP(D1243,GL_Master!$A$1:$D$80,2,FALSE)</f>
        <v>PL</v>
      </c>
      <c r="R1243" s="39" t="str">
        <f>VLOOKUP(D1243,GL_Master!$A$1:$D$80,3,FALSE)</f>
        <v>Salary wages &amp; benefits</v>
      </c>
      <c r="S1243" s="39" t="str">
        <f>VLOOKUP(D1243,GL_Master!$A$1:$D$80,4,FALSE)</f>
        <v>Employee benefits expense</v>
      </c>
    </row>
    <row r="1244" spans="1:19" x14ac:dyDescent="0.25">
      <c r="A1244" s="39" t="s">
        <v>262</v>
      </c>
      <c r="B1244" s="39" t="s">
        <v>234</v>
      </c>
      <c r="C1244" s="7">
        <v>44013</v>
      </c>
      <c r="D1244" s="39" t="s">
        <v>100</v>
      </c>
      <c r="E1244" s="39">
        <v>133</v>
      </c>
      <c r="F1244" s="82">
        <f t="shared" si="57"/>
        <v>0.13300000000000001</v>
      </c>
      <c r="G1244" s="39">
        <f>VLOOKUP(N1244,Currecny_M!$A$1:$P$10,2,FALSE)</f>
        <v>65</v>
      </c>
      <c r="H1244" s="39">
        <f>MATCH(C1244,Currecny_M!$A$1:$P$1,0)</f>
        <v>5</v>
      </c>
      <c r="I1244" s="39">
        <f>VLOOKUP(N1244,Currecny_M!$A$1:$P$10,MATCH(Database!C1244,Currecny_M!$A$1:$P$1,0),FALSE)</f>
        <v>66.97</v>
      </c>
      <c r="J1244" s="82">
        <f t="shared" si="58"/>
        <v>8.9070099999999996</v>
      </c>
      <c r="K1244" s="39">
        <f>VLOOKUP('Cover page'!$B$6,Currecny_M!$A$1:$P$10,MATCH(Database!C1244,Currecny_M!$A$1:$P$1,0),FALSE)</f>
        <v>1</v>
      </c>
      <c r="L1244" s="82">
        <f t="shared" si="59"/>
        <v>8.9070099999999996</v>
      </c>
      <c r="M1244" s="82">
        <f>((E1244/$F$1)*VLOOKUP(N1244,Currecny_M!$A$1:$P$10,MATCH(Database!C1244,Currecny_M!$A$1:$P$1,0),FALSE))/VLOOKUP('Cover page'!$B$6,Currecny_M!$A$1:$P$10,MATCH(Database!C1244,Currecny_M!$A$1:$P$1,0),FALSE)</f>
        <v>8.9070099999999996</v>
      </c>
      <c r="N1244" s="6" t="str">
        <f>VLOOKUP(B1244,Master!$A$2:$C$11,3,FALSE)</f>
        <v>Yuan</v>
      </c>
      <c r="O1244" s="6" t="str">
        <f>VLOOKUP(B1244,Master!$A$2:$C$11,2,FALSE)</f>
        <v>Asia</v>
      </c>
      <c r="Q1244" s="39" t="str">
        <f>VLOOKUP(D1244,GL_Master!$A$1:$D$80,2,FALSE)</f>
        <v>PL</v>
      </c>
      <c r="R1244" s="39" t="str">
        <f>VLOOKUP(D1244,GL_Master!$A$1:$D$80,3,FALSE)</f>
        <v>Salary wages &amp; benefits</v>
      </c>
      <c r="S1244" s="39" t="str">
        <f>VLOOKUP(D1244,GL_Master!$A$1:$D$80,4,FALSE)</f>
        <v>Employee benefits expense</v>
      </c>
    </row>
    <row r="1245" spans="1:19" x14ac:dyDescent="0.25">
      <c r="A1245" s="39" t="s">
        <v>262</v>
      </c>
      <c r="B1245" s="39" t="s">
        <v>234</v>
      </c>
      <c r="C1245" s="7">
        <v>44013</v>
      </c>
      <c r="D1245" s="39" t="s">
        <v>30</v>
      </c>
      <c r="E1245" s="39">
        <v>38</v>
      </c>
      <c r="F1245" s="82">
        <f t="shared" si="57"/>
        <v>3.7999999999999999E-2</v>
      </c>
      <c r="G1245" s="39">
        <f>VLOOKUP(N1245,Currecny_M!$A$1:$P$10,2,FALSE)</f>
        <v>65</v>
      </c>
      <c r="H1245" s="39">
        <f>MATCH(C1245,Currecny_M!$A$1:$P$1,0)</f>
        <v>5</v>
      </c>
      <c r="I1245" s="39">
        <f>VLOOKUP(N1245,Currecny_M!$A$1:$P$10,MATCH(Database!C1245,Currecny_M!$A$1:$P$1,0),FALSE)</f>
        <v>66.97</v>
      </c>
      <c r="J1245" s="82">
        <f t="shared" si="58"/>
        <v>2.5448599999999999</v>
      </c>
      <c r="K1245" s="39">
        <f>VLOOKUP('Cover page'!$B$6,Currecny_M!$A$1:$P$10,MATCH(Database!C1245,Currecny_M!$A$1:$P$1,0),FALSE)</f>
        <v>1</v>
      </c>
      <c r="L1245" s="82">
        <f t="shared" si="59"/>
        <v>2.5448599999999999</v>
      </c>
      <c r="M1245" s="82">
        <f>((E1245/$F$1)*VLOOKUP(N1245,Currecny_M!$A$1:$P$10,MATCH(Database!C1245,Currecny_M!$A$1:$P$1,0),FALSE))/VLOOKUP('Cover page'!$B$6,Currecny_M!$A$1:$P$10,MATCH(Database!C1245,Currecny_M!$A$1:$P$1,0),FALSE)</f>
        <v>2.5448599999999999</v>
      </c>
      <c r="N1245" s="6" t="str">
        <f>VLOOKUP(B1245,Master!$A$2:$C$11,3,FALSE)</f>
        <v>Yuan</v>
      </c>
      <c r="O1245" s="6" t="str">
        <f>VLOOKUP(B1245,Master!$A$2:$C$11,2,FALSE)</f>
        <v>Asia</v>
      </c>
      <c r="Q1245" s="39" t="str">
        <f>VLOOKUP(D1245,GL_Master!$A$1:$D$80,2,FALSE)</f>
        <v>PL</v>
      </c>
      <c r="R1245" s="39" t="str">
        <f>VLOOKUP(D1245,GL_Master!$A$1:$D$80,3,FALSE)</f>
        <v>Travelling and conveyance</v>
      </c>
      <c r="S1245" s="39" t="str">
        <f>VLOOKUP(D1245,GL_Master!$A$1:$D$80,4,FALSE)</f>
        <v>Local conveyance</v>
      </c>
    </row>
    <row r="1246" spans="1:19" x14ac:dyDescent="0.25">
      <c r="A1246" s="39" t="s">
        <v>262</v>
      </c>
      <c r="B1246" s="39" t="s">
        <v>234</v>
      </c>
      <c r="C1246" s="7">
        <v>44013</v>
      </c>
      <c r="D1246" s="39" t="s">
        <v>31</v>
      </c>
      <c r="E1246" s="39">
        <v>20</v>
      </c>
      <c r="F1246" s="82">
        <f t="shared" si="57"/>
        <v>0.02</v>
      </c>
      <c r="G1246" s="39">
        <f>VLOOKUP(N1246,Currecny_M!$A$1:$P$10,2,FALSE)</f>
        <v>65</v>
      </c>
      <c r="H1246" s="39">
        <f>MATCH(C1246,Currecny_M!$A$1:$P$1,0)</f>
        <v>5</v>
      </c>
      <c r="I1246" s="39">
        <f>VLOOKUP(N1246,Currecny_M!$A$1:$P$10,MATCH(Database!C1246,Currecny_M!$A$1:$P$1,0),FALSE)</f>
        <v>66.97</v>
      </c>
      <c r="J1246" s="82">
        <f t="shared" si="58"/>
        <v>1.3393999999999999</v>
      </c>
      <c r="K1246" s="39">
        <f>VLOOKUP('Cover page'!$B$6,Currecny_M!$A$1:$P$10,MATCH(Database!C1246,Currecny_M!$A$1:$P$1,0),FALSE)</f>
        <v>1</v>
      </c>
      <c r="L1246" s="82">
        <f t="shared" si="59"/>
        <v>1.3393999999999999</v>
      </c>
      <c r="M1246" s="82">
        <f>((E1246/$F$1)*VLOOKUP(N1246,Currecny_M!$A$1:$P$10,MATCH(Database!C1246,Currecny_M!$A$1:$P$1,0),FALSE))/VLOOKUP('Cover page'!$B$6,Currecny_M!$A$1:$P$10,MATCH(Database!C1246,Currecny_M!$A$1:$P$1,0),FALSE)</f>
        <v>1.3393999999999999</v>
      </c>
      <c r="N1246" s="6" t="str">
        <f>VLOOKUP(B1246,Master!$A$2:$C$11,3,FALSE)</f>
        <v>Yuan</v>
      </c>
      <c r="O1246" s="6" t="str">
        <f>VLOOKUP(B1246,Master!$A$2:$C$11,2,FALSE)</f>
        <v>Asia</v>
      </c>
      <c r="Q1246" s="39" t="str">
        <f>VLOOKUP(D1246,GL_Master!$A$1:$D$80,2,FALSE)</f>
        <v>PL</v>
      </c>
      <c r="R1246" s="39" t="str">
        <f>VLOOKUP(D1246,GL_Master!$A$1:$D$80,3,FALSE)</f>
        <v>Office expenses</v>
      </c>
      <c r="S1246" s="39" t="str">
        <f>VLOOKUP(D1246,GL_Master!$A$1:$D$80,4,FALSE)</f>
        <v>Parking charges</v>
      </c>
    </row>
    <row r="1247" spans="1:19" x14ac:dyDescent="0.25">
      <c r="A1247" s="39" t="s">
        <v>262</v>
      </c>
      <c r="B1247" s="39" t="s">
        <v>234</v>
      </c>
      <c r="C1247" s="7">
        <v>44013</v>
      </c>
      <c r="D1247" s="39" t="s">
        <v>101</v>
      </c>
      <c r="E1247" s="39">
        <v>20</v>
      </c>
      <c r="F1247" s="82">
        <f t="shared" si="57"/>
        <v>0.02</v>
      </c>
      <c r="G1247" s="39">
        <f>VLOOKUP(N1247,Currecny_M!$A$1:$P$10,2,FALSE)</f>
        <v>65</v>
      </c>
      <c r="H1247" s="39">
        <f>MATCH(C1247,Currecny_M!$A$1:$P$1,0)</f>
        <v>5</v>
      </c>
      <c r="I1247" s="39">
        <f>VLOOKUP(N1247,Currecny_M!$A$1:$P$10,MATCH(Database!C1247,Currecny_M!$A$1:$P$1,0),FALSE)</f>
        <v>66.97</v>
      </c>
      <c r="J1247" s="82">
        <f t="shared" si="58"/>
        <v>1.3393999999999999</v>
      </c>
      <c r="K1247" s="39">
        <f>VLOOKUP('Cover page'!$B$6,Currecny_M!$A$1:$P$10,MATCH(Database!C1247,Currecny_M!$A$1:$P$1,0),FALSE)</f>
        <v>1</v>
      </c>
      <c r="L1247" s="82">
        <f t="shared" si="59"/>
        <v>1.3393999999999999</v>
      </c>
      <c r="M1247" s="82">
        <f>((E1247/$F$1)*VLOOKUP(N1247,Currecny_M!$A$1:$P$10,MATCH(Database!C1247,Currecny_M!$A$1:$P$1,0),FALSE))/VLOOKUP('Cover page'!$B$6,Currecny_M!$A$1:$P$10,MATCH(Database!C1247,Currecny_M!$A$1:$P$1,0),FALSE)</f>
        <v>1.3393999999999999</v>
      </c>
      <c r="N1247" s="6" t="str">
        <f>VLOOKUP(B1247,Master!$A$2:$C$11,3,FALSE)</f>
        <v>Yuan</v>
      </c>
      <c r="O1247" s="6" t="str">
        <f>VLOOKUP(B1247,Master!$A$2:$C$11,2,FALSE)</f>
        <v>Asia</v>
      </c>
      <c r="Q1247" s="39" t="str">
        <f>VLOOKUP(D1247,GL_Master!$A$1:$D$80,2,FALSE)</f>
        <v>PL</v>
      </c>
      <c r="R1247" s="39" t="str">
        <f>VLOOKUP(D1247,GL_Master!$A$1:$D$80,3,FALSE)</f>
        <v>COGS</v>
      </c>
      <c r="S1247" s="39" t="str">
        <f>VLOOKUP(D1247,GL_Master!$A$1:$D$80,4,FALSE)</f>
        <v>Purchase of other traded goods</v>
      </c>
    </row>
    <row r="1248" spans="1:19" x14ac:dyDescent="0.25">
      <c r="A1248" s="39" t="s">
        <v>262</v>
      </c>
      <c r="B1248" s="39" t="s">
        <v>234</v>
      </c>
      <c r="C1248" s="7">
        <v>44013</v>
      </c>
      <c r="D1248" s="39" t="s">
        <v>102</v>
      </c>
      <c r="E1248" s="39">
        <v>20</v>
      </c>
      <c r="F1248" s="82">
        <f t="shared" si="57"/>
        <v>0.02</v>
      </c>
      <c r="G1248" s="39">
        <f>VLOOKUP(N1248,Currecny_M!$A$1:$P$10,2,FALSE)</f>
        <v>65</v>
      </c>
      <c r="H1248" s="39">
        <f>MATCH(C1248,Currecny_M!$A$1:$P$1,0)</f>
        <v>5</v>
      </c>
      <c r="I1248" s="39">
        <f>VLOOKUP(N1248,Currecny_M!$A$1:$P$10,MATCH(Database!C1248,Currecny_M!$A$1:$P$1,0),FALSE)</f>
        <v>66.97</v>
      </c>
      <c r="J1248" s="82">
        <f t="shared" si="58"/>
        <v>1.3393999999999999</v>
      </c>
      <c r="K1248" s="39">
        <f>VLOOKUP('Cover page'!$B$6,Currecny_M!$A$1:$P$10,MATCH(Database!C1248,Currecny_M!$A$1:$P$1,0),FALSE)</f>
        <v>1</v>
      </c>
      <c r="L1248" s="82">
        <f t="shared" si="59"/>
        <v>1.3393999999999999</v>
      </c>
      <c r="M1248" s="82">
        <f>((E1248/$F$1)*VLOOKUP(N1248,Currecny_M!$A$1:$P$10,MATCH(Database!C1248,Currecny_M!$A$1:$P$1,0),FALSE))/VLOOKUP('Cover page'!$B$6,Currecny_M!$A$1:$P$10,MATCH(Database!C1248,Currecny_M!$A$1:$P$1,0),FALSE)</f>
        <v>1.3393999999999999</v>
      </c>
      <c r="N1248" s="6" t="str">
        <f>VLOOKUP(B1248,Master!$A$2:$C$11,3,FALSE)</f>
        <v>Yuan</v>
      </c>
      <c r="O1248" s="6" t="str">
        <f>VLOOKUP(B1248,Master!$A$2:$C$11,2,FALSE)</f>
        <v>Asia</v>
      </c>
      <c r="Q1248" s="39" t="str">
        <f>VLOOKUP(D1248,GL_Master!$A$1:$D$80,2,FALSE)</f>
        <v>PL</v>
      </c>
      <c r="R1248" s="39" t="str">
        <f>VLOOKUP(D1248,GL_Master!$A$1:$D$80,3,FALSE)</f>
        <v>Staff welfare expenses</v>
      </c>
      <c r="S1248" s="39" t="str">
        <f>VLOOKUP(D1248,GL_Master!$A$1:$D$80,4,FALSE)</f>
        <v>Diwali Expense</v>
      </c>
    </row>
    <row r="1249" spans="1:19" x14ac:dyDescent="0.25">
      <c r="A1249" s="39" t="s">
        <v>262</v>
      </c>
      <c r="B1249" s="39" t="s">
        <v>234</v>
      </c>
      <c r="C1249" s="7">
        <v>44013</v>
      </c>
      <c r="D1249" s="39" t="s">
        <v>20</v>
      </c>
      <c r="E1249" s="39">
        <v>40</v>
      </c>
      <c r="F1249" s="82">
        <f t="shared" si="57"/>
        <v>0.04</v>
      </c>
      <c r="G1249" s="39">
        <f>VLOOKUP(N1249,Currecny_M!$A$1:$P$10,2,FALSE)</f>
        <v>65</v>
      </c>
      <c r="H1249" s="39">
        <f>MATCH(C1249,Currecny_M!$A$1:$P$1,0)</f>
        <v>5</v>
      </c>
      <c r="I1249" s="39">
        <f>VLOOKUP(N1249,Currecny_M!$A$1:$P$10,MATCH(Database!C1249,Currecny_M!$A$1:$P$1,0),FALSE)</f>
        <v>66.97</v>
      </c>
      <c r="J1249" s="82">
        <f t="shared" si="58"/>
        <v>2.6787999999999998</v>
      </c>
      <c r="K1249" s="39">
        <f>VLOOKUP('Cover page'!$B$6,Currecny_M!$A$1:$P$10,MATCH(Database!C1249,Currecny_M!$A$1:$P$1,0),FALSE)</f>
        <v>1</v>
      </c>
      <c r="L1249" s="82">
        <f t="shared" si="59"/>
        <v>2.6787999999999998</v>
      </c>
      <c r="M1249" s="82">
        <f>((E1249/$F$1)*VLOOKUP(N1249,Currecny_M!$A$1:$P$10,MATCH(Database!C1249,Currecny_M!$A$1:$P$1,0),FALSE))/VLOOKUP('Cover page'!$B$6,Currecny_M!$A$1:$P$10,MATCH(Database!C1249,Currecny_M!$A$1:$P$1,0),FALSE)</f>
        <v>2.6787999999999998</v>
      </c>
      <c r="N1249" s="6" t="str">
        <f>VLOOKUP(B1249,Master!$A$2:$C$11,3,FALSE)</f>
        <v>Yuan</v>
      </c>
      <c r="O1249" s="6" t="str">
        <f>VLOOKUP(B1249,Master!$A$2:$C$11,2,FALSE)</f>
        <v>Asia</v>
      </c>
      <c r="Q1249" s="39" t="str">
        <f>VLOOKUP(D1249,GL_Master!$A$1:$D$80,2,FALSE)</f>
        <v>PL</v>
      </c>
      <c r="R1249" s="39" t="str">
        <f>VLOOKUP(D1249,GL_Master!$A$1:$D$80,3,FALSE)</f>
        <v>Selling and Marketing expenses</v>
      </c>
      <c r="S1249" s="39" t="str">
        <f>VLOOKUP(D1249,GL_Master!$A$1:$D$80,4,FALSE)</f>
        <v>Business promotion</v>
      </c>
    </row>
    <row r="1250" spans="1:19" x14ac:dyDescent="0.25">
      <c r="A1250" s="39" t="s">
        <v>262</v>
      </c>
      <c r="B1250" s="39" t="s">
        <v>234</v>
      </c>
      <c r="C1250" s="7">
        <v>44013</v>
      </c>
      <c r="D1250" s="39" t="s">
        <v>29</v>
      </c>
      <c r="E1250" s="39">
        <v>37</v>
      </c>
      <c r="F1250" s="82">
        <f t="shared" si="57"/>
        <v>3.6999999999999998E-2</v>
      </c>
      <c r="G1250" s="39">
        <f>VLOOKUP(N1250,Currecny_M!$A$1:$P$10,2,FALSE)</f>
        <v>65</v>
      </c>
      <c r="H1250" s="39">
        <f>MATCH(C1250,Currecny_M!$A$1:$P$1,0)</f>
        <v>5</v>
      </c>
      <c r="I1250" s="39">
        <f>VLOOKUP(N1250,Currecny_M!$A$1:$P$10,MATCH(Database!C1250,Currecny_M!$A$1:$P$1,0),FALSE)</f>
        <v>66.97</v>
      </c>
      <c r="J1250" s="82">
        <f t="shared" si="58"/>
        <v>2.4778899999999999</v>
      </c>
      <c r="K1250" s="39">
        <f>VLOOKUP('Cover page'!$B$6,Currecny_M!$A$1:$P$10,MATCH(Database!C1250,Currecny_M!$A$1:$P$1,0),FALSE)</f>
        <v>1</v>
      </c>
      <c r="L1250" s="82">
        <f t="shared" si="59"/>
        <v>2.4778899999999999</v>
      </c>
      <c r="M1250" s="82">
        <f>((E1250/$F$1)*VLOOKUP(N1250,Currecny_M!$A$1:$P$10,MATCH(Database!C1250,Currecny_M!$A$1:$P$1,0),FALSE))/VLOOKUP('Cover page'!$B$6,Currecny_M!$A$1:$P$10,MATCH(Database!C1250,Currecny_M!$A$1:$P$1,0),FALSE)</f>
        <v>2.4778899999999999</v>
      </c>
      <c r="N1250" s="6" t="str">
        <f>VLOOKUP(B1250,Master!$A$2:$C$11,3,FALSE)</f>
        <v>Yuan</v>
      </c>
      <c r="O1250" s="6" t="str">
        <f>VLOOKUP(B1250,Master!$A$2:$C$11,2,FALSE)</f>
        <v>Asia</v>
      </c>
      <c r="Q1250" s="39" t="str">
        <f>VLOOKUP(D1250,GL_Master!$A$1:$D$80,2,FALSE)</f>
        <v>PL</v>
      </c>
      <c r="R1250" s="39" t="str">
        <f>VLOOKUP(D1250,GL_Master!$A$1:$D$80,3,FALSE)</f>
        <v>Communication &amp; internet exp</v>
      </c>
      <c r="S1250" s="39" t="str">
        <f>VLOOKUP(D1250,GL_Master!$A$1:$D$80,4,FALSE)</f>
        <v>Communication cost</v>
      </c>
    </row>
    <row r="1251" spans="1:19" x14ac:dyDescent="0.25">
      <c r="A1251" s="39" t="s">
        <v>262</v>
      </c>
      <c r="B1251" s="39" t="s">
        <v>234</v>
      </c>
      <c r="C1251" s="7">
        <v>44013</v>
      </c>
      <c r="D1251" s="39" t="s">
        <v>41</v>
      </c>
      <c r="E1251" s="39">
        <v>19</v>
      </c>
      <c r="F1251" s="82">
        <f t="shared" si="57"/>
        <v>1.9E-2</v>
      </c>
      <c r="G1251" s="39">
        <f>VLOOKUP(N1251,Currecny_M!$A$1:$P$10,2,FALSE)</f>
        <v>65</v>
      </c>
      <c r="H1251" s="39">
        <f>MATCH(C1251,Currecny_M!$A$1:$P$1,0)</f>
        <v>5</v>
      </c>
      <c r="I1251" s="39">
        <f>VLOOKUP(N1251,Currecny_M!$A$1:$P$10,MATCH(Database!C1251,Currecny_M!$A$1:$P$1,0),FALSE)</f>
        <v>66.97</v>
      </c>
      <c r="J1251" s="82">
        <f t="shared" si="58"/>
        <v>1.2724299999999999</v>
      </c>
      <c r="K1251" s="39">
        <f>VLOOKUP('Cover page'!$B$6,Currecny_M!$A$1:$P$10,MATCH(Database!C1251,Currecny_M!$A$1:$P$1,0),FALSE)</f>
        <v>1</v>
      </c>
      <c r="L1251" s="82">
        <f t="shared" si="59"/>
        <v>1.2724299999999999</v>
      </c>
      <c r="M1251" s="82">
        <f>((E1251/$F$1)*VLOOKUP(N1251,Currecny_M!$A$1:$P$10,MATCH(Database!C1251,Currecny_M!$A$1:$P$1,0),FALSE))/VLOOKUP('Cover page'!$B$6,Currecny_M!$A$1:$P$10,MATCH(Database!C1251,Currecny_M!$A$1:$P$1,0),FALSE)</f>
        <v>1.2724299999999999</v>
      </c>
      <c r="N1251" s="6" t="str">
        <f>VLOOKUP(B1251,Master!$A$2:$C$11,3,FALSE)</f>
        <v>Yuan</v>
      </c>
      <c r="O1251" s="6" t="str">
        <f>VLOOKUP(B1251,Master!$A$2:$C$11,2,FALSE)</f>
        <v>Asia</v>
      </c>
      <c r="Q1251" s="39" t="str">
        <f>VLOOKUP(D1251,GL_Master!$A$1:$D$80,2,FALSE)</f>
        <v>PL</v>
      </c>
      <c r="R1251" s="39" t="str">
        <f>VLOOKUP(D1251,GL_Master!$A$1:$D$80,3,FALSE)</f>
        <v>Communication &amp; internet exp</v>
      </c>
      <c r="S1251" s="39" t="str">
        <f>VLOOKUP(D1251,GL_Master!$A$1:$D$80,4,FALSE)</f>
        <v>Communication cost</v>
      </c>
    </row>
    <row r="1252" spans="1:19" x14ac:dyDescent="0.25">
      <c r="A1252" s="39" t="s">
        <v>262</v>
      </c>
      <c r="B1252" s="39" t="s">
        <v>234</v>
      </c>
      <c r="C1252" s="7">
        <v>44013</v>
      </c>
      <c r="D1252" s="39" t="s">
        <v>103</v>
      </c>
      <c r="E1252" s="39">
        <v>40</v>
      </c>
      <c r="F1252" s="82">
        <f t="shared" si="57"/>
        <v>0.04</v>
      </c>
      <c r="G1252" s="39">
        <f>VLOOKUP(N1252,Currecny_M!$A$1:$P$10,2,FALSE)</f>
        <v>65</v>
      </c>
      <c r="H1252" s="39">
        <f>MATCH(C1252,Currecny_M!$A$1:$P$1,0)</f>
        <v>5</v>
      </c>
      <c r="I1252" s="39">
        <f>VLOOKUP(N1252,Currecny_M!$A$1:$P$10,MATCH(Database!C1252,Currecny_M!$A$1:$P$1,0),FALSE)</f>
        <v>66.97</v>
      </c>
      <c r="J1252" s="82">
        <f t="shared" si="58"/>
        <v>2.6787999999999998</v>
      </c>
      <c r="K1252" s="39">
        <f>VLOOKUP('Cover page'!$B$6,Currecny_M!$A$1:$P$10,MATCH(Database!C1252,Currecny_M!$A$1:$P$1,0),FALSE)</f>
        <v>1</v>
      </c>
      <c r="L1252" s="82">
        <f t="shared" si="59"/>
        <v>2.6787999999999998</v>
      </c>
      <c r="M1252" s="82">
        <f>((E1252/$F$1)*VLOOKUP(N1252,Currecny_M!$A$1:$P$10,MATCH(Database!C1252,Currecny_M!$A$1:$P$1,0),FALSE))/VLOOKUP('Cover page'!$B$6,Currecny_M!$A$1:$P$10,MATCH(Database!C1252,Currecny_M!$A$1:$P$1,0),FALSE)</f>
        <v>2.6787999999999998</v>
      </c>
      <c r="N1252" s="6" t="str">
        <f>VLOOKUP(B1252,Master!$A$2:$C$11,3,FALSE)</f>
        <v>Yuan</v>
      </c>
      <c r="O1252" s="6" t="str">
        <f>VLOOKUP(B1252,Master!$A$2:$C$11,2,FALSE)</f>
        <v>Asia</v>
      </c>
      <c r="Q1252" s="39" t="str">
        <f>VLOOKUP(D1252,GL_Master!$A$1:$D$80,2,FALSE)</f>
        <v>PL</v>
      </c>
      <c r="R1252" s="39" t="str">
        <f>VLOOKUP(D1252,GL_Master!$A$1:$D$80,3,FALSE)</f>
        <v>Communication &amp; internet exp</v>
      </c>
      <c r="S1252" s="39" t="str">
        <f>VLOOKUP(D1252,GL_Master!$A$1:$D$80,4,FALSE)</f>
        <v>Communication cost</v>
      </c>
    </row>
    <row r="1253" spans="1:19" x14ac:dyDescent="0.25">
      <c r="A1253" s="39" t="s">
        <v>262</v>
      </c>
      <c r="B1253" s="39" t="s">
        <v>234</v>
      </c>
      <c r="C1253" s="7">
        <v>44013</v>
      </c>
      <c r="D1253" s="39" t="s">
        <v>104</v>
      </c>
      <c r="E1253" s="39">
        <v>58</v>
      </c>
      <c r="F1253" s="82">
        <f t="shared" si="57"/>
        <v>5.8000000000000003E-2</v>
      </c>
      <c r="G1253" s="39">
        <f>VLOOKUP(N1253,Currecny_M!$A$1:$P$10,2,FALSE)</f>
        <v>65</v>
      </c>
      <c r="H1253" s="39">
        <f>MATCH(C1253,Currecny_M!$A$1:$P$1,0)</f>
        <v>5</v>
      </c>
      <c r="I1253" s="39">
        <f>VLOOKUP(N1253,Currecny_M!$A$1:$P$10,MATCH(Database!C1253,Currecny_M!$A$1:$P$1,0),FALSE)</f>
        <v>66.97</v>
      </c>
      <c r="J1253" s="82">
        <f t="shared" si="58"/>
        <v>3.8842600000000003</v>
      </c>
      <c r="K1253" s="39">
        <f>VLOOKUP('Cover page'!$B$6,Currecny_M!$A$1:$P$10,MATCH(Database!C1253,Currecny_M!$A$1:$P$1,0),FALSE)</f>
        <v>1</v>
      </c>
      <c r="L1253" s="82">
        <f t="shared" si="59"/>
        <v>3.8842600000000003</v>
      </c>
      <c r="M1253" s="82">
        <f>((E1253/$F$1)*VLOOKUP(N1253,Currecny_M!$A$1:$P$10,MATCH(Database!C1253,Currecny_M!$A$1:$P$1,0),FALSE))/VLOOKUP('Cover page'!$B$6,Currecny_M!$A$1:$P$10,MATCH(Database!C1253,Currecny_M!$A$1:$P$1,0),FALSE)</f>
        <v>3.8842600000000003</v>
      </c>
      <c r="N1253" s="6" t="str">
        <f>VLOOKUP(B1253,Master!$A$2:$C$11,3,FALSE)</f>
        <v>Yuan</v>
      </c>
      <c r="O1253" s="6" t="str">
        <f>VLOOKUP(B1253,Master!$A$2:$C$11,2,FALSE)</f>
        <v>Asia</v>
      </c>
      <c r="Q1253" s="39" t="str">
        <f>VLOOKUP(D1253,GL_Master!$A$1:$D$80,2,FALSE)</f>
        <v>PL</v>
      </c>
      <c r="R1253" s="39" t="str">
        <f>VLOOKUP(D1253,GL_Master!$A$1:$D$80,3,FALSE)</f>
        <v>Legal &amp; Professional expenses</v>
      </c>
      <c r="S1253" s="39" t="str">
        <f>VLOOKUP(D1253,GL_Master!$A$1:$D$80,4,FALSE)</f>
        <v>Professional Fees - Others</v>
      </c>
    </row>
    <row r="1254" spans="1:19" x14ac:dyDescent="0.25">
      <c r="A1254" s="39" t="s">
        <v>262</v>
      </c>
      <c r="B1254" s="39" t="s">
        <v>234</v>
      </c>
      <c r="C1254" s="7">
        <v>44013</v>
      </c>
      <c r="D1254" s="39" t="s">
        <v>105</v>
      </c>
      <c r="E1254" s="39">
        <v>40</v>
      </c>
      <c r="F1254" s="82">
        <f t="shared" si="57"/>
        <v>0.04</v>
      </c>
      <c r="G1254" s="39">
        <f>VLOOKUP(N1254,Currecny_M!$A$1:$P$10,2,FALSE)</f>
        <v>65</v>
      </c>
      <c r="H1254" s="39">
        <f>MATCH(C1254,Currecny_M!$A$1:$P$1,0)</f>
        <v>5</v>
      </c>
      <c r="I1254" s="39">
        <f>VLOOKUP(N1254,Currecny_M!$A$1:$P$10,MATCH(Database!C1254,Currecny_M!$A$1:$P$1,0),FALSE)</f>
        <v>66.97</v>
      </c>
      <c r="J1254" s="82">
        <f t="shared" si="58"/>
        <v>2.6787999999999998</v>
      </c>
      <c r="K1254" s="39">
        <f>VLOOKUP('Cover page'!$B$6,Currecny_M!$A$1:$P$10,MATCH(Database!C1254,Currecny_M!$A$1:$P$1,0),FALSE)</f>
        <v>1</v>
      </c>
      <c r="L1254" s="82">
        <f t="shared" si="59"/>
        <v>2.6787999999999998</v>
      </c>
      <c r="M1254" s="82">
        <f>((E1254/$F$1)*VLOOKUP(N1254,Currecny_M!$A$1:$P$10,MATCH(Database!C1254,Currecny_M!$A$1:$P$1,0),FALSE))/VLOOKUP('Cover page'!$B$6,Currecny_M!$A$1:$P$10,MATCH(Database!C1254,Currecny_M!$A$1:$P$1,0),FALSE)</f>
        <v>2.6787999999999998</v>
      </c>
      <c r="N1254" s="6" t="str">
        <f>VLOOKUP(B1254,Master!$A$2:$C$11,3,FALSE)</f>
        <v>Yuan</v>
      </c>
      <c r="O1254" s="6" t="str">
        <f>VLOOKUP(B1254,Master!$A$2:$C$11,2,FALSE)</f>
        <v>Asia</v>
      </c>
      <c r="Q1254" s="39" t="str">
        <f>VLOOKUP(D1254,GL_Master!$A$1:$D$80,2,FALSE)</f>
        <v>PL</v>
      </c>
      <c r="R1254" s="39" t="str">
        <f>VLOOKUP(D1254,GL_Master!$A$1:$D$80,3,FALSE)</f>
        <v>Travelling and conveyance</v>
      </c>
      <c r="S1254" s="39" t="str">
        <f>VLOOKUP(D1254,GL_Master!$A$1:$D$80,4,FALSE)</f>
        <v>Car hiring and rental services</v>
      </c>
    </row>
    <row r="1255" spans="1:19" x14ac:dyDescent="0.25">
      <c r="A1255" s="39" t="s">
        <v>262</v>
      </c>
      <c r="B1255" s="39" t="s">
        <v>234</v>
      </c>
      <c r="C1255" s="7">
        <v>44013</v>
      </c>
      <c r="D1255" s="39" t="s">
        <v>106</v>
      </c>
      <c r="E1255" s="39">
        <v>20</v>
      </c>
      <c r="F1255" s="82">
        <f t="shared" si="57"/>
        <v>0.02</v>
      </c>
      <c r="G1255" s="39">
        <f>VLOOKUP(N1255,Currecny_M!$A$1:$P$10,2,FALSE)</f>
        <v>65</v>
      </c>
      <c r="H1255" s="39">
        <f>MATCH(C1255,Currecny_M!$A$1:$P$1,0)</f>
        <v>5</v>
      </c>
      <c r="I1255" s="39">
        <f>VLOOKUP(N1255,Currecny_M!$A$1:$P$10,MATCH(Database!C1255,Currecny_M!$A$1:$P$1,0),FALSE)</f>
        <v>66.97</v>
      </c>
      <c r="J1255" s="82">
        <f t="shared" si="58"/>
        <v>1.3393999999999999</v>
      </c>
      <c r="K1255" s="39">
        <f>VLOOKUP('Cover page'!$B$6,Currecny_M!$A$1:$P$10,MATCH(Database!C1255,Currecny_M!$A$1:$P$1,0),FALSE)</f>
        <v>1</v>
      </c>
      <c r="L1255" s="82">
        <f t="shared" si="59"/>
        <v>1.3393999999999999</v>
      </c>
      <c r="M1255" s="82">
        <f>((E1255/$F$1)*VLOOKUP(N1255,Currecny_M!$A$1:$P$10,MATCH(Database!C1255,Currecny_M!$A$1:$P$1,0),FALSE))/VLOOKUP('Cover page'!$B$6,Currecny_M!$A$1:$P$10,MATCH(Database!C1255,Currecny_M!$A$1:$P$1,0),FALSE)</f>
        <v>1.3393999999999999</v>
      </c>
      <c r="N1255" s="6" t="str">
        <f>VLOOKUP(B1255,Master!$A$2:$C$11,3,FALSE)</f>
        <v>Yuan</v>
      </c>
      <c r="O1255" s="6" t="str">
        <f>VLOOKUP(B1255,Master!$A$2:$C$11,2,FALSE)</f>
        <v>Asia</v>
      </c>
      <c r="Q1255" s="39" t="str">
        <f>VLOOKUP(D1255,GL_Master!$A$1:$D$80,2,FALSE)</f>
        <v>PL</v>
      </c>
      <c r="R1255" s="39" t="str">
        <f>VLOOKUP(D1255,GL_Master!$A$1:$D$80,3,FALSE)</f>
        <v>Communication &amp; internet exp</v>
      </c>
      <c r="S1255" s="39" t="str">
        <f>VLOOKUP(D1255,GL_Master!$A$1:$D$80,4,FALSE)</f>
        <v>Printing &amp; Stationary</v>
      </c>
    </row>
    <row r="1256" spans="1:19" x14ac:dyDescent="0.25">
      <c r="A1256" s="39" t="s">
        <v>262</v>
      </c>
      <c r="B1256" s="39" t="s">
        <v>234</v>
      </c>
      <c r="C1256" s="7">
        <v>44013</v>
      </c>
      <c r="D1256" s="39" t="s">
        <v>32</v>
      </c>
      <c r="E1256" s="39">
        <v>20</v>
      </c>
      <c r="F1256" s="82">
        <f t="shared" si="57"/>
        <v>0.02</v>
      </c>
      <c r="G1256" s="39">
        <f>VLOOKUP(N1256,Currecny_M!$A$1:$P$10,2,FALSE)</f>
        <v>65</v>
      </c>
      <c r="H1256" s="39">
        <f>MATCH(C1256,Currecny_M!$A$1:$P$1,0)</f>
        <v>5</v>
      </c>
      <c r="I1256" s="39">
        <f>VLOOKUP(N1256,Currecny_M!$A$1:$P$10,MATCH(Database!C1256,Currecny_M!$A$1:$P$1,0),FALSE)</f>
        <v>66.97</v>
      </c>
      <c r="J1256" s="82">
        <f t="shared" si="58"/>
        <v>1.3393999999999999</v>
      </c>
      <c r="K1256" s="39">
        <f>VLOOKUP('Cover page'!$B$6,Currecny_M!$A$1:$P$10,MATCH(Database!C1256,Currecny_M!$A$1:$P$1,0),FALSE)</f>
        <v>1</v>
      </c>
      <c r="L1256" s="82">
        <f t="shared" si="59"/>
        <v>1.3393999999999999</v>
      </c>
      <c r="M1256" s="82">
        <f>((E1256/$F$1)*VLOOKUP(N1256,Currecny_M!$A$1:$P$10,MATCH(Database!C1256,Currecny_M!$A$1:$P$1,0),FALSE))/VLOOKUP('Cover page'!$B$6,Currecny_M!$A$1:$P$10,MATCH(Database!C1256,Currecny_M!$A$1:$P$1,0),FALSE)</f>
        <v>1.3393999999999999</v>
      </c>
      <c r="N1256" s="6" t="str">
        <f>VLOOKUP(B1256,Master!$A$2:$C$11,3,FALSE)</f>
        <v>Yuan</v>
      </c>
      <c r="O1256" s="6" t="str">
        <f>VLOOKUP(B1256,Master!$A$2:$C$11,2,FALSE)</f>
        <v>Asia</v>
      </c>
      <c r="Q1256" s="39" t="str">
        <f>VLOOKUP(D1256,GL_Master!$A$1:$D$80,2,FALSE)</f>
        <v>PL</v>
      </c>
      <c r="R1256" s="39" t="str">
        <f>VLOOKUP(D1256,GL_Master!$A$1:$D$80,3,FALSE)</f>
        <v>Communication &amp; internet exp</v>
      </c>
      <c r="S1256" s="39" t="str">
        <f>VLOOKUP(D1256,GL_Master!$A$1:$D$80,4,FALSE)</f>
        <v>Printing &amp; Stationary</v>
      </c>
    </row>
    <row r="1257" spans="1:19" x14ac:dyDescent="0.25">
      <c r="A1257" s="39" t="s">
        <v>262</v>
      </c>
      <c r="B1257" s="39" t="s">
        <v>234</v>
      </c>
      <c r="C1257" s="7">
        <v>44013</v>
      </c>
      <c r="D1257" s="39" t="s">
        <v>35</v>
      </c>
      <c r="E1257" s="39">
        <v>59</v>
      </c>
      <c r="F1257" s="82">
        <f t="shared" si="57"/>
        <v>5.8999999999999997E-2</v>
      </c>
      <c r="G1257" s="39">
        <f>VLOOKUP(N1257,Currecny_M!$A$1:$P$10,2,FALSE)</f>
        <v>65</v>
      </c>
      <c r="H1257" s="39">
        <f>MATCH(C1257,Currecny_M!$A$1:$P$1,0)</f>
        <v>5</v>
      </c>
      <c r="I1257" s="39">
        <f>VLOOKUP(N1257,Currecny_M!$A$1:$P$10,MATCH(Database!C1257,Currecny_M!$A$1:$P$1,0),FALSE)</f>
        <v>66.97</v>
      </c>
      <c r="J1257" s="82">
        <f t="shared" si="58"/>
        <v>3.9512299999999998</v>
      </c>
      <c r="K1257" s="39">
        <f>VLOOKUP('Cover page'!$B$6,Currecny_M!$A$1:$P$10,MATCH(Database!C1257,Currecny_M!$A$1:$P$1,0),FALSE)</f>
        <v>1</v>
      </c>
      <c r="L1257" s="82">
        <f t="shared" si="59"/>
        <v>3.9512299999999998</v>
      </c>
      <c r="M1257" s="82">
        <f>((E1257/$F$1)*VLOOKUP(N1257,Currecny_M!$A$1:$P$10,MATCH(Database!C1257,Currecny_M!$A$1:$P$1,0),FALSE))/VLOOKUP('Cover page'!$B$6,Currecny_M!$A$1:$P$10,MATCH(Database!C1257,Currecny_M!$A$1:$P$1,0),FALSE)</f>
        <v>3.9512299999999998</v>
      </c>
      <c r="N1257" s="6" t="str">
        <f>VLOOKUP(B1257,Master!$A$2:$C$11,3,FALSE)</f>
        <v>Yuan</v>
      </c>
      <c r="O1257" s="6" t="str">
        <f>VLOOKUP(B1257,Master!$A$2:$C$11,2,FALSE)</f>
        <v>Asia</v>
      </c>
      <c r="Q1257" s="39" t="str">
        <f>VLOOKUP(D1257,GL_Master!$A$1:$D$80,2,FALSE)</f>
        <v>PL</v>
      </c>
      <c r="R1257" s="39" t="str">
        <f>VLOOKUP(D1257,GL_Master!$A$1:$D$80,3,FALSE)</f>
        <v>Security Expenses</v>
      </c>
      <c r="S1257" s="39" t="str">
        <f>VLOOKUP(D1257,GL_Master!$A$1:$D$80,4,FALSE)</f>
        <v>Security Expenses others</v>
      </c>
    </row>
    <row r="1258" spans="1:19" x14ac:dyDescent="0.25">
      <c r="A1258" s="39" t="s">
        <v>262</v>
      </c>
      <c r="B1258" s="39" t="s">
        <v>234</v>
      </c>
      <c r="C1258" s="7">
        <v>44013</v>
      </c>
      <c r="D1258" s="39" t="s">
        <v>38</v>
      </c>
      <c r="E1258" s="39">
        <v>20</v>
      </c>
      <c r="F1258" s="82">
        <f t="shared" si="57"/>
        <v>0.02</v>
      </c>
      <c r="G1258" s="39">
        <f>VLOOKUP(N1258,Currecny_M!$A$1:$P$10,2,FALSE)</f>
        <v>65</v>
      </c>
      <c r="H1258" s="39">
        <f>MATCH(C1258,Currecny_M!$A$1:$P$1,0)</f>
        <v>5</v>
      </c>
      <c r="I1258" s="39">
        <f>VLOOKUP(N1258,Currecny_M!$A$1:$P$10,MATCH(Database!C1258,Currecny_M!$A$1:$P$1,0),FALSE)</f>
        <v>66.97</v>
      </c>
      <c r="J1258" s="82">
        <f t="shared" si="58"/>
        <v>1.3393999999999999</v>
      </c>
      <c r="K1258" s="39">
        <f>VLOOKUP('Cover page'!$B$6,Currecny_M!$A$1:$P$10,MATCH(Database!C1258,Currecny_M!$A$1:$P$1,0),FALSE)</f>
        <v>1</v>
      </c>
      <c r="L1258" s="82">
        <f t="shared" si="59"/>
        <v>1.3393999999999999</v>
      </c>
      <c r="M1258" s="82">
        <f>((E1258/$F$1)*VLOOKUP(N1258,Currecny_M!$A$1:$P$10,MATCH(Database!C1258,Currecny_M!$A$1:$P$1,0),FALSE))/VLOOKUP('Cover page'!$B$6,Currecny_M!$A$1:$P$10,MATCH(Database!C1258,Currecny_M!$A$1:$P$1,0),FALSE)</f>
        <v>1.3393999999999999</v>
      </c>
      <c r="N1258" s="6" t="str">
        <f>VLOOKUP(B1258,Master!$A$2:$C$11,3,FALSE)</f>
        <v>Yuan</v>
      </c>
      <c r="O1258" s="6" t="str">
        <f>VLOOKUP(B1258,Master!$A$2:$C$11,2,FALSE)</f>
        <v>Asia</v>
      </c>
      <c r="Q1258" s="39" t="str">
        <f>VLOOKUP(D1258,GL_Master!$A$1:$D$80,2,FALSE)</f>
        <v>PL</v>
      </c>
      <c r="R1258" s="39" t="str">
        <f>VLOOKUP(D1258,GL_Master!$A$1:$D$80,3,FALSE)</f>
        <v>House Keeping Expenses</v>
      </c>
      <c r="S1258" s="39" t="str">
        <f>VLOOKUP(D1258,GL_Master!$A$1:$D$80,4,FALSE)</f>
        <v>House Keeping Expenses</v>
      </c>
    </row>
    <row r="1259" spans="1:19" x14ac:dyDescent="0.25">
      <c r="A1259" s="39" t="s">
        <v>262</v>
      </c>
      <c r="B1259" s="39" t="s">
        <v>234</v>
      </c>
      <c r="C1259" s="7">
        <v>44013</v>
      </c>
      <c r="D1259" s="39" t="s">
        <v>107</v>
      </c>
      <c r="E1259" s="39">
        <v>20</v>
      </c>
      <c r="F1259" s="82">
        <f t="shared" si="57"/>
        <v>0.02</v>
      </c>
      <c r="G1259" s="39">
        <f>VLOOKUP(N1259,Currecny_M!$A$1:$P$10,2,FALSE)</f>
        <v>65</v>
      </c>
      <c r="H1259" s="39">
        <f>MATCH(C1259,Currecny_M!$A$1:$P$1,0)</f>
        <v>5</v>
      </c>
      <c r="I1259" s="39">
        <f>VLOOKUP(N1259,Currecny_M!$A$1:$P$10,MATCH(Database!C1259,Currecny_M!$A$1:$P$1,0),FALSE)</f>
        <v>66.97</v>
      </c>
      <c r="J1259" s="82">
        <f t="shared" si="58"/>
        <v>1.3393999999999999</v>
      </c>
      <c r="K1259" s="39">
        <f>VLOOKUP('Cover page'!$B$6,Currecny_M!$A$1:$P$10,MATCH(Database!C1259,Currecny_M!$A$1:$P$1,0),FALSE)</f>
        <v>1</v>
      </c>
      <c r="L1259" s="82">
        <f t="shared" si="59"/>
        <v>1.3393999999999999</v>
      </c>
      <c r="M1259" s="82">
        <f>((E1259/$F$1)*VLOOKUP(N1259,Currecny_M!$A$1:$P$10,MATCH(Database!C1259,Currecny_M!$A$1:$P$1,0),FALSE))/VLOOKUP('Cover page'!$B$6,Currecny_M!$A$1:$P$10,MATCH(Database!C1259,Currecny_M!$A$1:$P$1,0),FALSE)</f>
        <v>1.3393999999999999</v>
      </c>
      <c r="N1259" s="6" t="str">
        <f>VLOOKUP(B1259,Master!$A$2:$C$11,3,FALSE)</f>
        <v>Yuan</v>
      </c>
      <c r="O1259" s="6" t="str">
        <f>VLOOKUP(B1259,Master!$A$2:$C$11,2,FALSE)</f>
        <v>Asia</v>
      </c>
      <c r="Q1259" s="39" t="str">
        <f>VLOOKUP(D1259,GL_Master!$A$1:$D$80,2,FALSE)</f>
        <v>PL</v>
      </c>
      <c r="R1259" s="39" t="str">
        <f>VLOOKUP(D1259,GL_Master!$A$1:$D$80,3,FALSE)</f>
        <v>Misc. expenses</v>
      </c>
      <c r="S1259" s="39" t="str">
        <f>VLOOKUP(D1259,GL_Master!$A$1:$D$80,4,FALSE)</f>
        <v>Repair &amp; Maintenance</v>
      </c>
    </row>
    <row r="1260" spans="1:19" x14ac:dyDescent="0.25">
      <c r="A1260" s="39" t="s">
        <v>262</v>
      </c>
      <c r="B1260" s="39" t="s">
        <v>234</v>
      </c>
      <c r="C1260" s="7">
        <v>44013</v>
      </c>
      <c r="D1260" s="39" t="s">
        <v>108</v>
      </c>
      <c r="E1260" s="39">
        <v>20</v>
      </c>
      <c r="F1260" s="82">
        <f t="shared" si="57"/>
        <v>0.02</v>
      </c>
      <c r="G1260" s="39">
        <f>VLOOKUP(N1260,Currecny_M!$A$1:$P$10,2,FALSE)</f>
        <v>65</v>
      </c>
      <c r="H1260" s="39">
        <f>MATCH(C1260,Currecny_M!$A$1:$P$1,0)</f>
        <v>5</v>
      </c>
      <c r="I1260" s="39">
        <f>VLOOKUP(N1260,Currecny_M!$A$1:$P$10,MATCH(Database!C1260,Currecny_M!$A$1:$P$1,0),FALSE)</f>
        <v>66.97</v>
      </c>
      <c r="J1260" s="82">
        <f t="shared" si="58"/>
        <v>1.3393999999999999</v>
      </c>
      <c r="K1260" s="39">
        <f>VLOOKUP('Cover page'!$B$6,Currecny_M!$A$1:$P$10,MATCH(Database!C1260,Currecny_M!$A$1:$P$1,0),FALSE)</f>
        <v>1</v>
      </c>
      <c r="L1260" s="82">
        <f t="shared" si="59"/>
        <v>1.3393999999999999</v>
      </c>
      <c r="M1260" s="82">
        <f>((E1260/$F$1)*VLOOKUP(N1260,Currecny_M!$A$1:$P$10,MATCH(Database!C1260,Currecny_M!$A$1:$P$1,0),FALSE))/VLOOKUP('Cover page'!$B$6,Currecny_M!$A$1:$P$10,MATCH(Database!C1260,Currecny_M!$A$1:$P$1,0),FALSE)</f>
        <v>1.3393999999999999</v>
      </c>
      <c r="N1260" s="6" t="str">
        <f>VLOOKUP(B1260,Master!$A$2:$C$11,3,FALSE)</f>
        <v>Yuan</v>
      </c>
      <c r="O1260" s="6" t="str">
        <f>VLOOKUP(B1260,Master!$A$2:$C$11,2,FALSE)</f>
        <v>Asia</v>
      </c>
      <c r="Q1260" s="39" t="str">
        <f>VLOOKUP(D1260,GL_Master!$A$1:$D$80,2,FALSE)</f>
        <v>PL</v>
      </c>
      <c r="R1260" s="39" t="str">
        <f>VLOOKUP(D1260,GL_Master!$A$1:$D$80,3,FALSE)</f>
        <v>Misc. expenses</v>
      </c>
      <c r="S1260" s="39" t="str">
        <f>VLOOKUP(D1260,GL_Master!$A$1:$D$80,4,FALSE)</f>
        <v>Repair &amp; Maintenance</v>
      </c>
    </row>
    <row r="1261" spans="1:19" x14ac:dyDescent="0.25">
      <c r="A1261" s="39" t="s">
        <v>262</v>
      </c>
      <c r="B1261" s="39" t="s">
        <v>234</v>
      </c>
      <c r="C1261" s="7">
        <v>44013</v>
      </c>
      <c r="D1261" s="39" t="s">
        <v>9</v>
      </c>
      <c r="E1261" s="39">
        <v>178</v>
      </c>
      <c r="F1261" s="82">
        <f t="shared" si="57"/>
        <v>0.17799999999999999</v>
      </c>
      <c r="G1261" s="39">
        <f>VLOOKUP(N1261,Currecny_M!$A$1:$P$10,2,FALSE)</f>
        <v>65</v>
      </c>
      <c r="H1261" s="39">
        <f>MATCH(C1261,Currecny_M!$A$1:$P$1,0)</f>
        <v>5</v>
      </c>
      <c r="I1261" s="39">
        <f>VLOOKUP(N1261,Currecny_M!$A$1:$P$10,MATCH(Database!C1261,Currecny_M!$A$1:$P$1,0),FALSE)</f>
        <v>66.97</v>
      </c>
      <c r="J1261" s="82">
        <f t="shared" si="58"/>
        <v>11.92066</v>
      </c>
      <c r="K1261" s="39">
        <f>VLOOKUP('Cover page'!$B$6,Currecny_M!$A$1:$P$10,MATCH(Database!C1261,Currecny_M!$A$1:$P$1,0),FALSE)</f>
        <v>1</v>
      </c>
      <c r="L1261" s="82">
        <f t="shared" si="59"/>
        <v>11.92066</v>
      </c>
      <c r="M1261" s="82">
        <f>((E1261/$F$1)*VLOOKUP(N1261,Currecny_M!$A$1:$P$10,MATCH(Database!C1261,Currecny_M!$A$1:$P$1,0),FALSE))/VLOOKUP('Cover page'!$B$6,Currecny_M!$A$1:$P$10,MATCH(Database!C1261,Currecny_M!$A$1:$P$1,0),FALSE)</f>
        <v>11.92066</v>
      </c>
      <c r="N1261" s="6" t="str">
        <f>VLOOKUP(B1261,Master!$A$2:$C$11,3,FALSE)</f>
        <v>Yuan</v>
      </c>
      <c r="O1261" s="6" t="str">
        <f>VLOOKUP(B1261,Master!$A$2:$C$11,2,FALSE)</f>
        <v>Asia</v>
      </c>
      <c r="Q1261" s="39" t="str">
        <f>VLOOKUP(D1261,GL_Master!$A$1:$D$80,2,FALSE)</f>
        <v>PL</v>
      </c>
      <c r="R1261" s="39" t="str">
        <f>VLOOKUP(D1261,GL_Master!$A$1:$D$80,3,FALSE)</f>
        <v>Rent</v>
      </c>
      <c r="S1261" s="39" t="str">
        <f>VLOOKUP(D1261,GL_Master!$A$1:$D$80,4,FALSE)</f>
        <v>Office Rent</v>
      </c>
    </row>
    <row r="1262" spans="1:19" x14ac:dyDescent="0.25">
      <c r="A1262" s="39" t="s">
        <v>262</v>
      </c>
      <c r="B1262" s="39" t="s">
        <v>234</v>
      </c>
      <c r="C1262" s="7">
        <v>44013</v>
      </c>
      <c r="D1262" s="39" t="s">
        <v>109</v>
      </c>
      <c r="E1262" s="39">
        <v>-99</v>
      </c>
      <c r="F1262" s="82">
        <f t="shared" si="57"/>
        <v>-9.9000000000000005E-2</v>
      </c>
      <c r="G1262" s="39">
        <f>VLOOKUP(N1262,Currecny_M!$A$1:$P$10,2,FALSE)</f>
        <v>65</v>
      </c>
      <c r="H1262" s="39">
        <f>MATCH(C1262,Currecny_M!$A$1:$P$1,0)</f>
        <v>5</v>
      </c>
      <c r="I1262" s="39">
        <f>VLOOKUP(N1262,Currecny_M!$A$1:$P$10,MATCH(Database!C1262,Currecny_M!$A$1:$P$1,0),FALSE)</f>
        <v>66.97</v>
      </c>
      <c r="J1262" s="82">
        <f t="shared" si="58"/>
        <v>-6.6300300000000005</v>
      </c>
      <c r="K1262" s="39">
        <f>VLOOKUP('Cover page'!$B$6,Currecny_M!$A$1:$P$10,MATCH(Database!C1262,Currecny_M!$A$1:$P$1,0),FALSE)</f>
        <v>1</v>
      </c>
      <c r="L1262" s="82">
        <f t="shared" si="59"/>
        <v>-6.6300300000000005</v>
      </c>
      <c r="M1262" s="82">
        <f>((E1262/$F$1)*VLOOKUP(N1262,Currecny_M!$A$1:$P$10,MATCH(Database!C1262,Currecny_M!$A$1:$P$1,0),FALSE))/VLOOKUP('Cover page'!$B$6,Currecny_M!$A$1:$P$10,MATCH(Database!C1262,Currecny_M!$A$1:$P$1,0),FALSE)</f>
        <v>-6.6300300000000005</v>
      </c>
      <c r="N1262" s="6" t="str">
        <f>VLOOKUP(B1262,Master!$A$2:$C$11,3,FALSE)</f>
        <v>Yuan</v>
      </c>
      <c r="O1262" s="6" t="str">
        <f>VLOOKUP(B1262,Master!$A$2:$C$11,2,FALSE)</f>
        <v>Asia</v>
      </c>
      <c r="Q1262" s="39" t="str">
        <f>VLOOKUP(D1262,GL_Master!$A$1:$D$80,2,FALSE)</f>
        <v>PL</v>
      </c>
      <c r="R1262" s="39" t="str">
        <f>VLOOKUP(D1262,GL_Master!$A$1:$D$80,3,FALSE)</f>
        <v>Travelling and conveyance</v>
      </c>
      <c r="S1262" s="39" t="str">
        <f>VLOOKUP(D1262,GL_Master!$A$1:$D$80,4,FALSE)</f>
        <v>Travelling , hotel lodging</v>
      </c>
    </row>
    <row r="1263" spans="1:19" x14ac:dyDescent="0.25">
      <c r="A1263" s="39" t="s">
        <v>262</v>
      </c>
      <c r="B1263" s="39" t="s">
        <v>234</v>
      </c>
      <c r="C1263" s="7">
        <v>44013</v>
      </c>
      <c r="D1263" s="39" t="s">
        <v>110</v>
      </c>
      <c r="E1263" s="39">
        <v>39</v>
      </c>
      <c r="F1263" s="82">
        <f t="shared" si="57"/>
        <v>3.9E-2</v>
      </c>
      <c r="G1263" s="39">
        <f>VLOOKUP(N1263,Currecny_M!$A$1:$P$10,2,FALSE)</f>
        <v>65</v>
      </c>
      <c r="H1263" s="39">
        <f>MATCH(C1263,Currecny_M!$A$1:$P$1,0)</f>
        <v>5</v>
      </c>
      <c r="I1263" s="39">
        <f>VLOOKUP(N1263,Currecny_M!$A$1:$P$10,MATCH(Database!C1263,Currecny_M!$A$1:$P$1,0),FALSE)</f>
        <v>66.97</v>
      </c>
      <c r="J1263" s="82">
        <f t="shared" si="58"/>
        <v>2.6118299999999999</v>
      </c>
      <c r="K1263" s="39">
        <f>VLOOKUP('Cover page'!$B$6,Currecny_M!$A$1:$P$10,MATCH(Database!C1263,Currecny_M!$A$1:$P$1,0),FALSE)</f>
        <v>1</v>
      </c>
      <c r="L1263" s="82">
        <f t="shared" si="59"/>
        <v>2.6118299999999999</v>
      </c>
      <c r="M1263" s="82">
        <f>((E1263/$F$1)*VLOOKUP(N1263,Currecny_M!$A$1:$P$10,MATCH(Database!C1263,Currecny_M!$A$1:$P$1,0),FALSE))/VLOOKUP('Cover page'!$B$6,Currecny_M!$A$1:$P$10,MATCH(Database!C1263,Currecny_M!$A$1:$P$1,0),FALSE)</f>
        <v>2.6118299999999999</v>
      </c>
      <c r="N1263" s="6" t="str">
        <f>VLOOKUP(B1263,Master!$A$2:$C$11,3,FALSE)</f>
        <v>Yuan</v>
      </c>
      <c r="O1263" s="6" t="str">
        <f>VLOOKUP(B1263,Master!$A$2:$C$11,2,FALSE)</f>
        <v>Asia</v>
      </c>
      <c r="Q1263" s="39" t="str">
        <f>VLOOKUP(D1263,GL_Master!$A$1:$D$80,2,FALSE)</f>
        <v>PL</v>
      </c>
      <c r="R1263" s="39" t="str">
        <f>VLOOKUP(D1263,GL_Master!$A$1:$D$80,3,FALSE)</f>
        <v>Travelling and conveyance</v>
      </c>
      <c r="S1263" s="39" t="str">
        <f>VLOOKUP(D1263,GL_Master!$A$1:$D$80,4,FALSE)</f>
        <v>Travelling , hotel lodging</v>
      </c>
    </row>
    <row r="1264" spans="1:19" x14ac:dyDescent="0.25">
      <c r="A1264" s="39" t="s">
        <v>262</v>
      </c>
      <c r="B1264" s="39" t="s">
        <v>234</v>
      </c>
      <c r="C1264" s="7">
        <v>44013</v>
      </c>
      <c r="D1264" s="39" t="s">
        <v>111</v>
      </c>
      <c r="E1264" s="39">
        <v>19</v>
      </c>
      <c r="F1264" s="82">
        <f t="shared" si="57"/>
        <v>1.9E-2</v>
      </c>
      <c r="G1264" s="39">
        <f>VLOOKUP(N1264,Currecny_M!$A$1:$P$10,2,FALSE)</f>
        <v>65</v>
      </c>
      <c r="H1264" s="39">
        <f>MATCH(C1264,Currecny_M!$A$1:$P$1,0)</f>
        <v>5</v>
      </c>
      <c r="I1264" s="39">
        <f>VLOOKUP(N1264,Currecny_M!$A$1:$P$10,MATCH(Database!C1264,Currecny_M!$A$1:$P$1,0),FALSE)</f>
        <v>66.97</v>
      </c>
      <c r="J1264" s="82">
        <f t="shared" si="58"/>
        <v>1.2724299999999999</v>
      </c>
      <c r="K1264" s="39">
        <f>VLOOKUP('Cover page'!$B$6,Currecny_M!$A$1:$P$10,MATCH(Database!C1264,Currecny_M!$A$1:$P$1,0),FALSE)</f>
        <v>1</v>
      </c>
      <c r="L1264" s="82">
        <f t="shared" si="59"/>
        <v>1.2724299999999999</v>
      </c>
      <c r="M1264" s="82">
        <f>((E1264/$F$1)*VLOOKUP(N1264,Currecny_M!$A$1:$P$10,MATCH(Database!C1264,Currecny_M!$A$1:$P$1,0),FALSE))/VLOOKUP('Cover page'!$B$6,Currecny_M!$A$1:$P$10,MATCH(Database!C1264,Currecny_M!$A$1:$P$1,0),FALSE)</f>
        <v>1.2724299999999999</v>
      </c>
      <c r="N1264" s="6" t="str">
        <f>VLOOKUP(B1264,Master!$A$2:$C$11,3,FALSE)</f>
        <v>Yuan</v>
      </c>
      <c r="O1264" s="6" t="str">
        <f>VLOOKUP(B1264,Master!$A$2:$C$11,2,FALSE)</f>
        <v>Asia</v>
      </c>
      <c r="Q1264" s="39" t="str">
        <f>VLOOKUP(D1264,GL_Master!$A$1:$D$80,2,FALSE)</f>
        <v>PL</v>
      </c>
      <c r="R1264" s="39" t="str">
        <f>VLOOKUP(D1264,GL_Master!$A$1:$D$80,3,FALSE)</f>
        <v>Legal &amp; Professional expenses</v>
      </c>
      <c r="S1264" s="39" t="str">
        <f>VLOOKUP(D1264,GL_Master!$A$1:$D$80,4,FALSE)</f>
        <v>Professional Fees - Others</v>
      </c>
    </row>
    <row r="1265" spans="1:19" x14ac:dyDescent="0.25">
      <c r="A1265" s="39" t="s">
        <v>262</v>
      </c>
      <c r="B1265" s="39" t="s">
        <v>234</v>
      </c>
      <c r="C1265" s="7">
        <v>44013</v>
      </c>
      <c r="D1265" s="39" t="s">
        <v>112</v>
      </c>
      <c r="E1265" s="39">
        <v>201</v>
      </c>
      <c r="F1265" s="82">
        <f t="shared" si="57"/>
        <v>0.20100000000000001</v>
      </c>
      <c r="G1265" s="39">
        <f>VLOOKUP(N1265,Currecny_M!$A$1:$P$10,2,FALSE)</f>
        <v>65</v>
      </c>
      <c r="H1265" s="39">
        <f>MATCH(C1265,Currecny_M!$A$1:$P$1,0)</f>
        <v>5</v>
      </c>
      <c r="I1265" s="39">
        <f>VLOOKUP(N1265,Currecny_M!$A$1:$P$10,MATCH(Database!C1265,Currecny_M!$A$1:$P$1,0),FALSE)</f>
        <v>66.97</v>
      </c>
      <c r="J1265" s="82">
        <f t="shared" si="58"/>
        <v>13.460970000000001</v>
      </c>
      <c r="K1265" s="39">
        <f>VLOOKUP('Cover page'!$B$6,Currecny_M!$A$1:$P$10,MATCH(Database!C1265,Currecny_M!$A$1:$P$1,0),FALSE)</f>
        <v>1</v>
      </c>
      <c r="L1265" s="82">
        <f t="shared" si="59"/>
        <v>13.460970000000001</v>
      </c>
      <c r="M1265" s="82">
        <f>((E1265/$F$1)*VLOOKUP(N1265,Currecny_M!$A$1:$P$10,MATCH(Database!C1265,Currecny_M!$A$1:$P$1,0),FALSE))/VLOOKUP('Cover page'!$B$6,Currecny_M!$A$1:$P$10,MATCH(Database!C1265,Currecny_M!$A$1:$P$1,0),FALSE)</f>
        <v>13.460970000000001</v>
      </c>
      <c r="N1265" s="6" t="str">
        <f>VLOOKUP(B1265,Master!$A$2:$C$11,3,FALSE)</f>
        <v>Yuan</v>
      </c>
      <c r="O1265" s="6" t="str">
        <f>VLOOKUP(B1265,Master!$A$2:$C$11,2,FALSE)</f>
        <v>Asia</v>
      </c>
      <c r="Q1265" s="39" t="str">
        <f>VLOOKUP(D1265,GL_Master!$A$1:$D$80,2,FALSE)</f>
        <v>PL</v>
      </c>
      <c r="R1265" s="39" t="str">
        <f>VLOOKUP(D1265,GL_Master!$A$1:$D$80,3,FALSE)</f>
        <v>Finance Cost</v>
      </c>
      <c r="S1265" s="39" t="str">
        <f>VLOOKUP(D1265,GL_Master!$A$1:$D$80,4,FALSE)</f>
        <v>Interest expense</v>
      </c>
    </row>
    <row r="1266" spans="1:19" x14ac:dyDescent="0.25">
      <c r="A1266" s="39" t="s">
        <v>262</v>
      </c>
      <c r="B1266" s="39" t="s">
        <v>234</v>
      </c>
      <c r="C1266" s="7">
        <v>44013</v>
      </c>
      <c r="D1266" s="39" t="s">
        <v>25</v>
      </c>
      <c r="E1266" s="39">
        <v>1828</v>
      </c>
      <c r="F1266" s="82">
        <f t="shared" si="57"/>
        <v>1.8280000000000001</v>
      </c>
      <c r="G1266" s="39">
        <f>VLOOKUP(N1266,Currecny_M!$A$1:$P$10,2,FALSE)</f>
        <v>65</v>
      </c>
      <c r="H1266" s="39">
        <f>MATCH(C1266,Currecny_M!$A$1:$P$1,0)</f>
        <v>5</v>
      </c>
      <c r="I1266" s="39">
        <f>VLOOKUP(N1266,Currecny_M!$A$1:$P$10,MATCH(Database!C1266,Currecny_M!$A$1:$P$1,0),FALSE)</f>
        <v>66.97</v>
      </c>
      <c r="J1266" s="82">
        <f t="shared" si="58"/>
        <v>122.42116</v>
      </c>
      <c r="K1266" s="39">
        <f>VLOOKUP('Cover page'!$B$6,Currecny_M!$A$1:$P$10,MATCH(Database!C1266,Currecny_M!$A$1:$P$1,0),FALSE)</f>
        <v>1</v>
      </c>
      <c r="L1266" s="82">
        <f t="shared" si="59"/>
        <v>122.42116</v>
      </c>
      <c r="M1266" s="82">
        <f>((E1266/$F$1)*VLOOKUP(N1266,Currecny_M!$A$1:$P$10,MATCH(Database!C1266,Currecny_M!$A$1:$P$1,0),FALSE))/VLOOKUP('Cover page'!$B$6,Currecny_M!$A$1:$P$10,MATCH(Database!C1266,Currecny_M!$A$1:$P$1,0),FALSE)</f>
        <v>122.42116</v>
      </c>
      <c r="N1266" s="6" t="str">
        <f>VLOOKUP(B1266,Master!$A$2:$C$11,3,FALSE)</f>
        <v>Yuan</v>
      </c>
      <c r="O1266" s="6" t="str">
        <f>VLOOKUP(B1266,Master!$A$2:$C$11,2,FALSE)</f>
        <v>Asia</v>
      </c>
      <c r="Q1266" s="39" t="str">
        <f>VLOOKUP(D1266,GL_Master!$A$1:$D$80,2,FALSE)</f>
        <v>PL</v>
      </c>
      <c r="R1266" s="39" t="str">
        <f>VLOOKUP(D1266,GL_Master!$A$1:$D$80,3,FALSE)</f>
        <v>Depreciation</v>
      </c>
      <c r="S1266" s="39" t="str">
        <f>VLOOKUP(D1266,GL_Master!$A$1:$D$80,4,FALSE)</f>
        <v>Depreciation</v>
      </c>
    </row>
    <row r="1267" spans="1:19" x14ac:dyDescent="0.25">
      <c r="A1267" s="39" t="s">
        <v>262</v>
      </c>
      <c r="B1267" s="39" t="s">
        <v>234</v>
      </c>
      <c r="C1267" s="7">
        <v>44044</v>
      </c>
      <c r="D1267" s="39" t="s">
        <v>51</v>
      </c>
      <c r="E1267" s="39">
        <v>-18462</v>
      </c>
      <c r="F1267" s="82">
        <f t="shared" si="57"/>
        <v>-18.462</v>
      </c>
      <c r="G1267" s="39">
        <f>VLOOKUP(N1267,Currecny_M!$A$1:$P$10,2,FALSE)</f>
        <v>65</v>
      </c>
      <c r="H1267" s="39">
        <f>MATCH(C1267,Currecny_M!$A$1:$P$1,0)</f>
        <v>6</v>
      </c>
      <c r="I1267" s="39">
        <f>VLOOKUP(N1267,Currecny_M!$A$1:$P$10,MATCH(Database!C1267,Currecny_M!$A$1:$P$1,0),FALSE)</f>
        <v>67.64</v>
      </c>
      <c r="J1267" s="82">
        <f t="shared" si="58"/>
        <v>-1248.7696799999999</v>
      </c>
      <c r="K1267" s="39">
        <f>VLOOKUP('Cover page'!$B$6,Currecny_M!$A$1:$P$10,MATCH(Database!C1267,Currecny_M!$A$1:$P$1,0),FALSE)</f>
        <v>1</v>
      </c>
      <c r="L1267" s="82">
        <f t="shared" si="59"/>
        <v>-1248.7696799999999</v>
      </c>
      <c r="M1267" s="82">
        <f>((E1267/$F$1)*VLOOKUP(N1267,Currecny_M!$A$1:$P$10,MATCH(Database!C1267,Currecny_M!$A$1:$P$1,0),FALSE))/VLOOKUP('Cover page'!$B$6,Currecny_M!$A$1:$P$10,MATCH(Database!C1267,Currecny_M!$A$1:$P$1,0),FALSE)</f>
        <v>-1248.7696799999999</v>
      </c>
      <c r="N1267" s="6" t="str">
        <f>VLOOKUP(B1267,Master!$A$2:$C$11,3,FALSE)</f>
        <v>Yuan</v>
      </c>
      <c r="O1267" s="6" t="str">
        <f>VLOOKUP(B1267,Master!$A$2:$C$11,2,FALSE)</f>
        <v>Asia</v>
      </c>
      <c r="Q1267" s="39" t="str">
        <f>VLOOKUP(D1267,GL_Master!$A$1:$D$80,2,FALSE)</f>
        <v>BS</v>
      </c>
      <c r="R1267" s="39" t="str">
        <f>VLOOKUP(D1267,GL_Master!$A$1:$D$80,3,FALSE)</f>
        <v>Share Capital</v>
      </c>
      <c r="S1267" s="39" t="str">
        <f>VLOOKUP(D1267,GL_Master!$A$1:$D$80,4,FALSE)</f>
        <v>Equity shares</v>
      </c>
    </row>
    <row r="1268" spans="1:19" x14ac:dyDescent="0.25">
      <c r="A1268" s="39" t="s">
        <v>262</v>
      </c>
      <c r="B1268" s="39" t="s">
        <v>234</v>
      </c>
      <c r="C1268" s="7">
        <v>44044</v>
      </c>
      <c r="D1268" s="39" t="s">
        <v>52</v>
      </c>
      <c r="E1268" s="39">
        <v>-35372</v>
      </c>
      <c r="F1268" s="82">
        <f t="shared" si="57"/>
        <v>-35.372</v>
      </c>
      <c r="G1268" s="39">
        <f>VLOOKUP(N1268,Currecny_M!$A$1:$P$10,2,FALSE)</f>
        <v>65</v>
      </c>
      <c r="H1268" s="39">
        <f>MATCH(C1268,Currecny_M!$A$1:$P$1,0)</f>
        <v>6</v>
      </c>
      <c r="I1268" s="39">
        <f>VLOOKUP(N1268,Currecny_M!$A$1:$P$10,MATCH(Database!C1268,Currecny_M!$A$1:$P$1,0),FALSE)</f>
        <v>67.64</v>
      </c>
      <c r="J1268" s="82">
        <f t="shared" si="58"/>
        <v>-2392.5620800000002</v>
      </c>
      <c r="K1268" s="39">
        <f>VLOOKUP('Cover page'!$B$6,Currecny_M!$A$1:$P$10,MATCH(Database!C1268,Currecny_M!$A$1:$P$1,0),FALSE)</f>
        <v>1</v>
      </c>
      <c r="L1268" s="82">
        <f t="shared" si="59"/>
        <v>-2392.5620800000002</v>
      </c>
      <c r="M1268" s="82">
        <f>((E1268/$F$1)*VLOOKUP(N1268,Currecny_M!$A$1:$P$10,MATCH(Database!C1268,Currecny_M!$A$1:$P$1,0),FALSE))/VLOOKUP('Cover page'!$B$6,Currecny_M!$A$1:$P$10,MATCH(Database!C1268,Currecny_M!$A$1:$P$1,0),FALSE)</f>
        <v>-2392.5620800000002</v>
      </c>
      <c r="N1268" s="6" t="str">
        <f>VLOOKUP(B1268,Master!$A$2:$C$11,3,FALSE)</f>
        <v>Yuan</v>
      </c>
      <c r="O1268" s="6" t="str">
        <f>VLOOKUP(B1268,Master!$A$2:$C$11,2,FALSE)</f>
        <v>Asia</v>
      </c>
      <c r="Q1268" s="39" t="str">
        <f>VLOOKUP(D1268,GL_Master!$A$1:$D$80,2,FALSE)</f>
        <v>BS</v>
      </c>
      <c r="R1268" s="39" t="str">
        <f>VLOOKUP(D1268,GL_Master!$A$1:$D$80,3,FALSE)</f>
        <v>Reserve and Surplus</v>
      </c>
      <c r="S1268" s="39" t="str">
        <f>VLOOKUP(D1268,GL_Master!$A$1:$D$80,4,FALSE)</f>
        <v>Reserves at the commencement of the year</v>
      </c>
    </row>
    <row r="1269" spans="1:19" x14ac:dyDescent="0.25">
      <c r="A1269" s="39" t="s">
        <v>262</v>
      </c>
      <c r="B1269" s="39" t="s">
        <v>234</v>
      </c>
      <c r="C1269" s="7">
        <v>44044</v>
      </c>
      <c r="D1269" s="39" t="s">
        <v>53</v>
      </c>
      <c r="E1269" s="39">
        <v>-5081</v>
      </c>
      <c r="F1269" s="82">
        <f t="shared" si="57"/>
        <v>-5.0810000000000004</v>
      </c>
      <c r="G1269" s="39">
        <f>VLOOKUP(N1269,Currecny_M!$A$1:$P$10,2,FALSE)</f>
        <v>65</v>
      </c>
      <c r="H1269" s="39">
        <f>MATCH(C1269,Currecny_M!$A$1:$P$1,0)</f>
        <v>6</v>
      </c>
      <c r="I1269" s="39">
        <f>VLOOKUP(N1269,Currecny_M!$A$1:$P$10,MATCH(Database!C1269,Currecny_M!$A$1:$P$1,0),FALSE)</f>
        <v>67.64</v>
      </c>
      <c r="J1269" s="82">
        <f t="shared" si="58"/>
        <v>-343.67884000000004</v>
      </c>
      <c r="K1269" s="39">
        <f>VLOOKUP('Cover page'!$B$6,Currecny_M!$A$1:$P$10,MATCH(Database!C1269,Currecny_M!$A$1:$P$1,0),FALSE)</f>
        <v>1</v>
      </c>
      <c r="L1269" s="82">
        <f t="shared" si="59"/>
        <v>-343.67884000000004</v>
      </c>
      <c r="M1269" s="82">
        <f>((E1269/$F$1)*VLOOKUP(N1269,Currecny_M!$A$1:$P$10,MATCH(Database!C1269,Currecny_M!$A$1:$P$1,0),FALSE))/VLOOKUP('Cover page'!$B$6,Currecny_M!$A$1:$P$10,MATCH(Database!C1269,Currecny_M!$A$1:$P$1,0),FALSE)</f>
        <v>-343.67884000000004</v>
      </c>
      <c r="N1269" s="6" t="str">
        <f>VLOOKUP(B1269,Master!$A$2:$C$11,3,FALSE)</f>
        <v>Yuan</v>
      </c>
      <c r="O1269" s="6" t="str">
        <f>VLOOKUP(B1269,Master!$A$2:$C$11,2,FALSE)</f>
        <v>Asia</v>
      </c>
      <c r="Q1269" s="39" t="str">
        <f>VLOOKUP(D1269,GL_Master!$A$1:$D$80,2,FALSE)</f>
        <v>BS</v>
      </c>
      <c r="R1269" s="39" t="str">
        <f>VLOOKUP(D1269,GL_Master!$A$1:$D$80,3,FALSE)</f>
        <v>Loan Fund</v>
      </c>
      <c r="S1269" s="39" t="str">
        <f>VLOOKUP(D1269,GL_Master!$A$1:$D$80,4,FALSE)</f>
        <v>Term Loan</v>
      </c>
    </row>
    <row r="1270" spans="1:19" x14ac:dyDescent="0.25">
      <c r="A1270" s="39" t="s">
        <v>262</v>
      </c>
      <c r="B1270" s="39" t="s">
        <v>234</v>
      </c>
      <c r="C1270" s="7">
        <v>44044</v>
      </c>
      <c r="D1270" s="39" t="s">
        <v>54</v>
      </c>
      <c r="E1270" s="39">
        <v>40</v>
      </c>
      <c r="F1270" s="82">
        <f t="shared" si="57"/>
        <v>0.04</v>
      </c>
      <c r="G1270" s="39">
        <f>VLOOKUP(N1270,Currecny_M!$A$1:$P$10,2,FALSE)</f>
        <v>65</v>
      </c>
      <c r="H1270" s="39">
        <f>MATCH(C1270,Currecny_M!$A$1:$P$1,0)</f>
        <v>6</v>
      </c>
      <c r="I1270" s="39">
        <f>VLOOKUP(N1270,Currecny_M!$A$1:$P$10,MATCH(Database!C1270,Currecny_M!$A$1:$P$1,0),FALSE)</f>
        <v>67.64</v>
      </c>
      <c r="J1270" s="82">
        <f t="shared" si="58"/>
        <v>2.7056</v>
      </c>
      <c r="K1270" s="39">
        <f>VLOOKUP('Cover page'!$B$6,Currecny_M!$A$1:$P$10,MATCH(Database!C1270,Currecny_M!$A$1:$P$1,0),FALSE)</f>
        <v>1</v>
      </c>
      <c r="L1270" s="82">
        <f t="shared" si="59"/>
        <v>2.7056</v>
      </c>
      <c r="M1270" s="82">
        <f>((E1270/$F$1)*VLOOKUP(N1270,Currecny_M!$A$1:$P$10,MATCH(Database!C1270,Currecny_M!$A$1:$P$1,0),FALSE))/VLOOKUP('Cover page'!$B$6,Currecny_M!$A$1:$P$10,MATCH(Database!C1270,Currecny_M!$A$1:$P$1,0),FALSE)</f>
        <v>2.7056</v>
      </c>
      <c r="N1270" s="6" t="str">
        <f>VLOOKUP(B1270,Master!$A$2:$C$11,3,FALSE)</f>
        <v>Yuan</v>
      </c>
      <c r="O1270" s="6" t="str">
        <f>VLOOKUP(B1270,Master!$A$2:$C$11,2,FALSE)</f>
        <v>Asia</v>
      </c>
      <c r="Q1270" s="39" t="str">
        <f>VLOOKUP(D1270,GL_Master!$A$1:$D$80,2,FALSE)</f>
        <v>BS</v>
      </c>
      <c r="R1270" s="39" t="str">
        <f>VLOOKUP(D1270,GL_Master!$A$1:$D$80,3,FALSE)</f>
        <v>Trade Payables</v>
      </c>
      <c r="S1270" s="39" t="str">
        <f>VLOOKUP(D1270,GL_Master!$A$1:$D$80,4,FALSE)</f>
        <v>Trade payable</v>
      </c>
    </row>
    <row r="1271" spans="1:19" x14ac:dyDescent="0.25">
      <c r="A1271" s="39" t="s">
        <v>262</v>
      </c>
      <c r="B1271" s="39" t="s">
        <v>234</v>
      </c>
      <c r="C1271" s="7">
        <v>44044</v>
      </c>
      <c r="D1271" s="39" t="s">
        <v>34</v>
      </c>
      <c r="E1271" s="39">
        <v>-970</v>
      </c>
      <c r="F1271" s="82">
        <f t="shared" si="57"/>
        <v>-0.97</v>
      </c>
      <c r="G1271" s="39">
        <f>VLOOKUP(N1271,Currecny_M!$A$1:$P$10,2,FALSE)</f>
        <v>65</v>
      </c>
      <c r="H1271" s="39">
        <f>MATCH(C1271,Currecny_M!$A$1:$P$1,0)</f>
        <v>6</v>
      </c>
      <c r="I1271" s="39">
        <f>VLOOKUP(N1271,Currecny_M!$A$1:$P$10,MATCH(Database!C1271,Currecny_M!$A$1:$P$1,0),FALSE)</f>
        <v>67.64</v>
      </c>
      <c r="J1271" s="82">
        <f t="shared" si="58"/>
        <v>-65.610799999999998</v>
      </c>
      <c r="K1271" s="39">
        <f>VLOOKUP('Cover page'!$B$6,Currecny_M!$A$1:$P$10,MATCH(Database!C1271,Currecny_M!$A$1:$P$1,0),FALSE)</f>
        <v>1</v>
      </c>
      <c r="L1271" s="82">
        <f t="shared" si="59"/>
        <v>-65.610799999999998</v>
      </c>
      <c r="M1271" s="82">
        <f>((E1271/$F$1)*VLOOKUP(N1271,Currecny_M!$A$1:$P$10,MATCH(Database!C1271,Currecny_M!$A$1:$P$1,0),FALSE))/VLOOKUP('Cover page'!$B$6,Currecny_M!$A$1:$P$10,MATCH(Database!C1271,Currecny_M!$A$1:$P$1,0),FALSE)</f>
        <v>-65.610799999999998</v>
      </c>
      <c r="N1271" s="6" t="str">
        <f>VLOOKUP(B1271,Master!$A$2:$C$11,3,FALSE)</f>
        <v>Yuan</v>
      </c>
      <c r="O1271" s="6" t="str">
        <f>VLOOKUP(B1271,Master!$A$2:$C$11,2,FALSE)</f>
        <v>Asia</v>
      </c>
      <c r="Q1271" s="39" t="str">
        <f>VLOOKUP(D1271,GL_Master!$A$1:$D$80,2,FALSE)</f>
        <v>BS</v>
      </c>
      <c r="R1271" s="39" t="str">
        <f>VLOOKUP(D1271,GL_Master!$A$1:$D$80,3,FALSE)</f>
        <v>Provisions</v>
      </c>
      <c r="S1271" s="39" t="str">
        <f>VLOOKUP(D1271,GL_Master!$A$1:$D$80,4,FALSE)</f>
        <v>Expenses payables</v>
      </c>
    </row>
    <row r="1272" spans="1:19" x14ac:dyDescent="0.25">
      <c r="A1272" s="39" t="s">
        <v>262</v>
      </c>
      <c r="B1272" s="39" t="s">
        <v>234</v>
      </c>
      <c r="C1272" s="7">
        <v>44044</v>
      </c>
      <c r="D1272" s="39" t="s">
        <v>18</v>
      </c>
      <c r="E1272" s="39">
        <v>-612</v>
      </c>
      <c r="F1272" s="82">
        <f t="shared" si="57"/>
        <v>-0.61199999999999999</v>
      </c>
      <c r="G1272" s="39">
        <f>VLOOKUP(N1272,Currecny_M!$A$1:$P$10,2,FALSE)</f>
        <v>65</v>
      </c>
      <c r="H1272" s="39">
        <f>MATCH(C1272,Currecny_M!$A$1:$P$1,0)</f>
        <v>6</v>
      </c>
      <c r="I1272" s="39">
        <f>VLOOKUP(N1272,Currecny_M!$A$1:$P$10,MATCH(Database!C1272,Currecny_M!$A$1:$P$1,0),FALSE)</f>
        <v>67.64</v>
      </c>
      <c r="J1272" s="82">
        <f t="shared" si="58"/>
        <v>-41.395679999999999</v>
      </c>
      <c r="K1272" s="39">
        <f>VLOOKUP('Cover page'!$B$6,Currecny_M!$A$1:$P$10,MATCH(Database!C1272,Currecny_M!$A$1:$P$1,0),FALSE)</f>
        <v>1</v>
      </c>
      <c r="L1272" s="82">
        <f t="shared" si="59"/>
        <v>-41.395679999999999</v>
      </c>
      <c r="M1272" s="82">
        <f>((E1272/$F$1)*VLOOKUP(N1272,Currecny_M!$A$1:$P$10,MATCH(Database!C1272,Currecny_M!$A$1:$P$1,0),FALSE))/VLOOKUP('Cover page'!$B$6,Currecny_M!$A$1:$P$10,MATCH(Database!C1272,Currecny_M!$A$1:$P$1,0),FALSE)</f>
        <v>-41.395679999999999</v>
      </c>
      <c r="N1272" s="6" t="str">
        <f>VLOOKUP(B1272,Master!$A$2:$C$11,3,FALSE)</f>
        <v>Yuan</v>
      </c>
      <c r="O1272" s="6" t="str">
        <f>VLOOKUP(B1272,Master!$A$2:$C$11,2,FALSE)</f>
        <v>Asia</v>
      </c>
      <c r="Q1272" s="39" t="str">
        <f>VLOOKUP(D1272,GL_Master!$A$1:$D$80,2,FALSE)</f>
        <v>BS</v>
      </c>
      <c r="R1272" s="39" t="str">
        <f>VLOOKUP(D1272,GL_Master!$A$1:$D$80,3,FALSE)</f>
        <v>Other current liabilities</v>
      </c>
      <c r="S1272" s="39" t="str">
        <f>VLOOKUP(D1272,GL_Master!$A$1:$D$80,4,FALSE)</f>
        <v>Employee related liabilities</v>
      </c>
    </row>
    <row r="1273" spans="1:19" x14ac:dyDescent="0.25">
      <c r="A1273" s="39" t="s">
        <v>262</v>
      </c>
      <c r="B1273" s="39" t="s">
        <v>234</v>
      </c>
      <c r="C1273" s="7">
        <v>44044</v>
      </c>
      <c r="D1273" s="39" t="s">
        <v>55</v>
      </c>
      <c r="E1273" s="39">
        <v>-78</v>
      </c>
      <c r="F1273" s="82">
        <f t="shared" si="57"/>
        <v>-7.8E-2</v>
      </c>
      <c r="G1273" s="39">
        <f>VLOOKUP(N1273,Currecny_M!$A$1:$P$10,2,FALSE)</f>
        <v>65</v>
      </c>
      <c r="H1273" s="39">
        <f>MATCH(C1273,Currecny_M!$A$1:$P$1,0)</f>
        <v>6</v>
      </c>
      <c r="I1273" s="39">
        <f>VLOOKUP(N1273,Currecny_M!$A$1:$P$10,MATCH(Database!C1273,Currecny_M!$A$1:$P$1,0),FALSE)</f>
        <v>67.64</v>
      </c>
      <c r="J1273" s="82">
        <f t="shared" si="58"/>
        <v>-5.2759200000000002</v>
      </c>
      <c r="K1273" s="39">
        <f>VLOOKUP('Cover page'!$B$6,Currecny_M!$A$1:$P$10,MATCH(Database!C1273,Currecny_M!$A$1:$P$1,0),FALSE)</f>
        <v>1</v>
      </c>
      <c r="L1273" s="82">
        <f t="shared" si="59"/>
        <v>-5.2759200000000002</v>
      </c>
      <c r="M1273" s="82">
        <f>((E1273/$F$1)*VLOOKUP(N1273,Currecny_M!$A$1:$P$10,MATCH(Database!C1273,Currecny_M!$A$1:$P$1,0),FALSE))/VLOOKUP('Cover page'!$B$6,Currecny_M!$A$1:$P$10,MATCH(Database!C1273,Currecny_M!$A$1:$P$1,0),FALSE)</f>
        <v>-5.2759200000000002</v>
      </c>
      <c r="N1273" s="6" t="str">
        <f>VLOOKUP(B1273,Master!$A$2:$C$11,3,FALSE)</f>
        <v>Yuan</v>
      </c>
      <c r="O1273" s="6" t="str">
        <f>VLOOKUP(B1273,Master!$A$2:$C$11,2,FALSE)</f>
        <v>Asia</v>
      </c>
      <c r="Q1273" s="39" t="str">
        <f>VLOOKUP(D1273,GL_Master!$A$1:$D$80,2,FALSE)</f>
        <v>BS</v>
      </c>
      <c r="R1273" s="39" t="str">
        <f>VLOOKUP(D1273,GL_Master!$A$1:$D$80,3,FALSE)</f>
        <v>Other current liabilities</v>
      </c>
      <c r="S1273" s="39" t="str">
        <f>VLOOKUP(D1273,GL_Master!$A$1:$D$80,4,FALSE)</f>
        <v>Security deposit received</v>
      </c>
    </row>
    <row r="1274" spans="1:19" x14ac:dyDescent="0.25">
      <c r="A1274" s="39" t="s">
        <v>262</v>
      </c>
      <c r="B1274" s="39" t="s">
        <v>234</v>
      </c>
      <c r="C1274" s="7">
        <v>44044</v>
      </c>
      <c r="D1274" s="39" t="s">
        <v>56</v>
      </c>
      <c r="E1274" s="39">
        <v>-19</v>
      </c>
      <c r="F1274" s="82">
        <f t="shared" si="57"/>
        <v>-1.9E-2</v>
      </c>
      <c r="G1274" s="39">
        <f>VLOOKUP(N1274,Currecny_M!$A$1:$P$10,2,FALSE)</f>
        <v>65</v>
      </c>
      <c r="H1274" s="39">
        <f>MATCH(C1274,Currecny_M!$A$1:$P$1,0)</f>
        <v>6</v>
      </c>
      <c r="I1274" s="39">
        <f>VLOOKUP(N1274,Currecny_M!$A$1:$P$10,MATCH(Database!C1274,Currecny_M!$A$1:$P$1,0),FALSE)</f>
        <v>67.64</v>
      </c>
      <c r="J1274" s="82">
        <f t="shared" si="58"/>
        <v>-1.2851600000000001</v>
      </c>
      <c r="K1274" s="39">
        <f>VLOOKUP('Cover page'!$B$6,Currecny_M!$A$1:$P$10,MATCH(Database!C1274,Currecny_M!$A$1:$P$1,0),FALSE)</f>
        <v>1</v>
      </c>
      <c r="L1274" s="82">
        <f t="shared" si="59"/>
        <v>-1.2851600000000001</v>
      </c>
      <c r="M1274" s="82">
        <f>((E1274/$F$1)*VLOOKUP(N1274,Currecny_M!$A$1:$P$10,MATCH(Database!C1274,Currecny_M!$A$1:$P$1,0),FALSE))/VLOOKUP('Cover page'!$B$6,Currecny_M!$A$1:$P$10,MATCH(Database!C1274,Currecny_M!$A$1:$P$1,0),FALSE)</f>
        <v>-1.2851600000000001</v>
      </c>
      <c r="N1274" s="6" t="str">
        <f>VLOOKUP(B1274,Master!$A$2:$C$11,3,FALSE)</f>
        <v>Yuan</v>
      </c>
      <c r="O1274" s="6" t="str">
        <f>VLOOKUP(B1274,Master!$A$2:$C$11,2,FALSE)</f>
        <v>Asia</v>
      </c>
      <c r="Q1274" s="39" t="str">
        <f>VLOOKUP(D1274,GL_Master!$A$1:$D$80,2,FALSE)</f>
        <v>BS</v>
      </c>
      <c r="R1274" s="39" t="str">
        <f>VLOOKUP(D1274,GL_Master!$A$1:$D$80,3,FALSE)</f>
        <v>Other Tax Payables</v>
      </c>
      <c r="S1274" s="39" t="str">
        <f>VLOOKUP(D1274,GL_Master!$A$1:$D$80,4,FALSE)</f>
        <v>Tax deducted at source payable</v>
      </c>
    </row>
    <row r="1275" spans="1:19" x14ac:dyDescent="0.25">
      <c r="A1275" s="39" t="s">
        <v>262</v>
      </c>
      <c r="B1275" s="39" t="s">
        <v>234</v>
      </c>
      <c r="C1275" s="7">
        <v>44044</v>
      </c>
      <c r="D1275" s="39" t="s">
        <v>57</v>
      </c>
      <c r="E1275" s="39">
        <v>-179</v>
      </c>
      <c r="F1275" s="82">
        <f t="shared" si="57"/>
        <v>-0.17899999999999999</v>
      </c>
      <c r="G1275" s="39">
        <f>VLOOKUP(N1275,Currecny_M!$A$1:$P$10,2,FALSE)</f>
        <v>65</v>
      </c>
      <c r="H1275" s="39">
        <f>MATCH(C1275,Currecny_M!$A$1:$P$1,0)</f>
        <v>6</v>
      </c>
      <c r="I1275" s="39">
        <f>VLOOKUP(N1275,Currecny_M!$A$1:$P$10,MATCH(Database!C1275,Currecny_M!$A$1:$P$1,0),FALSE)</f>
        <v>67.64</v>
      </c>
      <c r="J1275" s="82">
        <f t="shared" si="58"/>
        <v>-12.107559999999999</v>
      </c>
      <c r="K1275" s="39">
        <f>VLOOKUP('Cover page'!$B$6,Currecny_M!$A$1:$P$10,MATCH(Database!C1275,Currecny_M!$A$1:$P$1,0),FALSE)</f>
        <v>1</v>
      </c>
      <c r="L1275" s="82">
        <f t="shared" si="59"/>
        <v>-12.107559999999999</v>
      </c>
      <c r="M1275" s="82">
        <f>((E1275/$F$1)*VLOOKUP(N1275,Currecny_M!$A$1:$P$10,MATCH(Database!C1275,Currecny_M!$A$1:$P$1,0),FALSE))/VLOOKUP('Cover page'!$B$6,Currecny_M!$A$1:$P$10,MATCH(Database!C1275,Currecny_M!$A$1:$P$1,0),FALSE)</f>
        <v>-12.107559999999999</v>
      </c>
      <c r="N1275" s="6" t="str">
        <f>VLOOKUP(B1275,Master!$A$2:$C$11,3,FALSE)</f>
        <v>Yuan</v>
      </c>
      <c r="O1275" s="6" t="str">
        <f>VLOOKUP(B1275,Master!$A$2:$C$11,2,FALSE)</f>
        <v>Asia</v>
      </c>
      <c r="Q1275" s="39" t="str">
        <f>VLOOKUP(D1275,GL_Master!$A$1:$D$80,2,FALSE)</f>
        <v>BS</v>
      </c>
      <c r="R1275" s="39" t="str">
        <f>VLOOKUP(D1275,GL_Master!$A$1:$D$80,3,FALSE)</f>
        <v>Other Tax Payables</v>
      </c>
      <c r="S1275" s="39" t="str">
        <f>VLOOKUP(D1275,GL_Master!$A$1:$D$80,4,FALSE)</f>
        <v>Tax deducted at source payable</v>
      </c>
    </row>
    <row r="1276" spans="1:19" x14ac:dyDescent="0.25">
      <c r="A1276" s="39" t="s">
        <v>262</v>
      </c>
      <c r="B1276" s="39" t="s">
        <v>234</v>
      </c>
      <c r="C1276" s="7">
        <v>44044</v>
      </c>
      <c r="D1276" s="39" t="s">
        <v>58</v>
      </c>
      <c r="E1276" s="39">
        <v>-1356</v>
      </c>
      <c r="F1276" s="82">
        <f t="shared" si="57"/>
        <v>-1.3560000000000001</v>
      </c>
      <c r="G1276" s="39">
        <f>VLOOKUP(N1276,Currecny_M!$A$1:$P$10,2,FALSE)</f>
        <v>65</v>
      </c>
      <c r="H1276" s="39">
        <f>MATCH(C1276,Currecny_M!$A$1:$P$1,0)</f>
        <v>6</v>
      </c>
      <c r="I1276" s="39">
        <f>VLOOKUP(N1276,Currecny_M!$A$1:$P$10,MATCH(Database!C1276,Currecny_M!$A$1:$P$1,0),FALSE)</f>
        <v>67.64</v>
      </c>
      <c r="J1276" s="82">
        <f t="shared" si="58"/>
        <v>-91.719840000000005</v>
      </c>
      <c r="K1276" s="39">
        <f>VLOOKUP('Cover page'!$B$6,Currecny_M!$A$1:$P$10,MATCH(Database!C1276,Currecny_M!$A$1:$P$1,0),FALSE)</f>
        <v>1</v>
      </c>
      <c r="L1276" s="82">
        <f t="shared" si="59"/>
        <v>-91.719840000000005</v>
      </c>
      <c r="M1276" s="82">
        <f>((E1276/$F$1)*VLOOKUP(N1276,Currecny_M!$A$1:$P$10,MATCH(Database!C1276,Currecny_M!$A$1:$P$1,0),FALSE))/VLOOKUP('Cover page'!$B$6,Currecny_M!$A$1:$P$10,MATCH(Database!C1276,Currecny_M!$A$1:$P$1,0),FALSE)</f>
        <v>-91.719840000000005</v>
      </c>
      <c r="N1276" s="6" t="str">
        <f>VLOOKUP(B1276,Master!$A$2:$C$11,3,FALSE)</f>
        <v>Yuan</v>
      </c>
      <c r="O1276" s="6" t="str">
        <f>VLOOKUP(B1276,Master!$A$2:$C$11,2,FALSE)</f>
        <v>Asia</v>
      </c>
      <c r="Q1276" s="39" t="str">
        <f>VLOOKUP(D1276,GL_Master!$A$1:$D$80,2,FALSE)</f>
        <v>BS</v>
      </c>
      <c r="R1276" s="39" t="str">
        <f>VLOOKUP(D1276,GL_Master!$A$1:$D$80,3,FALSE)</f>
        <v>Long-term provisions</v>
      </c>
      <c r="S1276" s="39" t="str">
        <f>VLOOKUP(D1276,GL_Master!$A$1:$D$80,4,FALSE)</f>
        <v>Provision for gratuity</v>
      </c>
    </row>
    <row r="1277" spans="1:19" x14ac:dyDescent="0.25">
      <c r="A1277" s="39" t="s">
        <v>262</v>
      </c>
      <c r="B1277" s="39" t="s">
        <v>234</v>
      </c>
      <c r="C1277" s="7">
        <v>44044</v>
      </c>
      <c r="D1277" s="39" t="s">
        <v>59</v>
      </c>
      <c r="E1277" s="39">
        <v>-546</v>
      </c>
      <c r="F1277" s="82">
        <f t="shared" si="57"/>
        <v>-0.54600000000000004</v>
      </c>
      <c r="G1277" s="39">
        <f>VLOOKUP(N1277,Currecny_M!$A$1:$P$10,2,FALSE)</f>
        <v>65</v>
      </c>
      <c r="H1277" s="39">
        <f>MATCH(C1277,Currecny_M!$A$1:$P$1,0)</f>
        <v>6</v>
      </c>
      <c r="I1277" s="39">
        <f>VLOOKUP(N1277,Currecny_M!$A$1:$P$10,MATCH(Database!C1277,Currecny_M!$A$1:$P$1,0),FALSE)</f>
        <v>67.64</v>
      </c>
      <c r="J1277" s="82">
        <f t="shared" si="58"/>
        <v>-36.931440000000002</v>
      </c>
      <c r="K1277" s="39">
        <f>VLOOKUP('Cover page'!$B$6,Currecny_M!$A$1:$P$10,MATCH(Database!C1277,Currecny_M!$A$1:$P$1,0),FALSE)</f>
        <v>1</v>
      </c>
      <c r="L1277" s="82">
        <f t="shared" si="59"/>
        <v>-36.931440000000002</v>
      </c>
      <c r="M1277" s="82">
        <f>((E1277/$F$1)*VLOOKUP(N1277,Currecny_M!$A$1:$P$10,MATCH(Database!C1277,Currecny_M!$A$1:$P$1,0),FALSE))/VLOOKUP('Cover page'!$B$6,Currecny_M!$A$1:$P$10,MATCH(Database!C1277,Currecny_M!$A$1:$P$1,0),FALSE)</f>
        <v>-36.931440000000002</v>
      </c>
      <c r="N1277" s="6" t="str">
        <f>VLOOKUP(B1277,Master!$A$2:$C$11,3,FALSE)</f>
        <v>Yuan</v>
      </c>
      <c r="O1277" s="6" t="str">
        <f>VLOOKUP(B1277,Master!$A$2:$C$11,2,FALSE)</f>
        <v>Asia</v>
      </c>
      <c r="Q1277" s="39" t="str">
        <f>VLOOKUP(D1277,GL_Master!$A$1:$D$80,2,FALSE)</f>
        <v>BS</v>
      </c>
      <c r="R1277" s="39" t="str">
        <f>VLOOKUP(D1277,GL_Master!$A$1:$D$80,3,FALSE)</f>
        <v>Long-term provisions</v>
      </c>
      <c r="S1277" s="39" t="str">
        <f>VLOOKUP(D1277,GL_Master!$A$1:$D$80,4,FALSE)</f>
        <v>Provision for leave encashment</v>
      </c>
    </row>
    <row r="1278" spans="1:19" x14ac:dyDescent="0.25">
      <c r="A1278" s="39" t="s">
        <v>262</v>
      </c>
      <c r="B1278" s="39" t="s">
        <v>234</v>
      </c>
      <c r="C1278" s="7">
        <v>44044</v>
      </c>
      <c r="D1278" s="39" t="s">
        <v>60</v>
      </c>
      <c r="E1278" s="39">
        <v>-151</v>
      </c>
      <c r="F1278" s="82">
        <f t="shared" si="57"/>
        <v>-0.151</v>
      </c>
      <c r="G1278" s="39">
        <f>VLOOKUP(N1278,Currecny_M!$A$1:$P$10,2,FALSE)</f>
        <v>65</v>
      </c>
      <c r="H1278" s="39">
        <f>MATCH(C1278,Currecny_M!$A$1:$P$1,0)</f>
        <v>6</v>
      </c>
      <c r="I1278" s="39">
        <f>VLOOKUP(N1278,Currecny_M!$A$1:$P$10,MATCH(Database!C1278,Currecny_M!$A$1:$P$1,0),FALSE)</f>
        <v>67.64</v>
      </c>
      <c r="J1278" s="82">
        <f t="shared" si="58"/>
        <v>-10.21364</v>
      </c>
      <c r="K1278" s="39">
        <f>VLOOKUP('Cover page'!$B$6,Currecny_M!$A$1:$P$10,MATCH(Database!C1278,Currecny_M!$A$1:$P$1,0),FALSE)</f>
        <v>1</v>
      </c>
      <c r="L1278" s="82">
        <f t="shared" si="59"/>
        <v>-10.21364</v>
      </c>
      <c r="M1278" s="82">
        <f>((E1278/$F$1)*VLOOKUP(N1278,Currecny_M!$A$1:$P$10,MATCH(Database!C1278,Currecny_M!$A$1:$P$1,0),FALSE))/VLOOKUP('Cover page'!$B$6,Currecny_M!$A$1:$P$10,MATCH(Database!C1278,Currecny_M!$A$1:$P$1,0),FALSE)</f>
        <v>-10.21364</v>
      </c>
      <c r="N1278" s="6" t="str">
        <f>VLOOKUP(B1278,Master!$A$2:$C$11,3,FALSE)</f>
        <v>Yuan</v>
      </c>
      <c r="O1278" s="6" t="str">
        <f>VLOOKUP(B1278,Master!$A$2:$C$11,2,FALSE)</f>
        <v>Asia</v>
      </c>
      <c r="Q1278" s="39" t="str">
        <f>VLOOKUP(D1278,GL_Master!$A$1:$D$80,2,FALSE)</f>
        <v>BS</v>
      </c>
      <c r="R1278" s="39" t="str">
        <f>VLOOKUP(D1278,GL_Master!$A$1:$D$80,3,FALSE)</f>
        <v>Trade Payables</v>
      </c>
      <c r="S1278" s="39" t="str">
        <f>VLOOKUP(D1278,GL_Master!$A$1:$D$80,4,FALSE)</f>
        <v>Trade payable</v>
      </c>
    </row>
    <row r="1279" spans="1:19" x14ac:dyDescent="0.25">
      <c r="A1279" s="39" t="s">
        <v>262</v>
      </c>
      <c r="B1279" s="39" t="s">
        <v>234</v>
      </c>
      <c r="C1279" s="7">
        <v>44044</v>
      </c>
      <c r="D1279" s="39" t="s">
        <v>61</v>
      </c>
      <c r="E1279" s="39">
        <v>-1597</v>
      </c>
      <c r="F1279" s="82">
        <f t="shared" si="57"/>
        <v>-1.597</v>
      </c>
      <c r="G1279" s="39">
        <f>VLOOKUP(N1279,Currecny_M!$A$1:$P$10,2,FALSE)</f>
        <v>65</v>
      </c>
      <c r="H1279" s="39">
        <f>MATCH(C1279,Currecny_M!$A$1:$P$1,0)</f>
        <v>6</v>
      </c>
      <c r="I1279" s="39">
        <f>VLOOKUP(N1279,Currecny_M!$A$1:$P$10,MATCH(Database!C1279,Currecny_M!$A$1:$P$1,0),FALSE)</f>
        <v>67.64</v>
      </c>
      <c r="J1279" s="82">
        <f t="shared" si="58"/>
        <v>-108.02108</v>
      </c>
      <c r="K1279" s="39">
        <f>VLOOKUP('Cover page'!$B$6,Currecny_M!$A$1:$P$10,MATCH(Database!C1279,Currecny_M!$A$1:$P$1,0),FALSE)</f>
        <v>1</v>
      </c>
      <c r="L1279" s="82">
        <f t="shared" si="59"/>
        <v>-108.02108</v>
      </c>
      <c r="M1279" s="82">
        <f>((E1279/$F$1)*VLOOKUP(N1279,Currecny_M!$A$1:$P$10,MATCH(Database!C1279,Currecny_M!$A$1:$P$1,0),FALSE))/VLOOKUP('Cover page'!$B$6,Currecny_M!$A$1:$P$10,MATCH(Database!C1279,Currecny_M!$A$1:$P$1,0),FALSE)</f>
        <v>-108.02108</v>
      </c>
      <c r="N1279" s="6" t="str">
        <f>VLOOKUP(B1279,Master!$A$2:$C$11,3,FALSE)</f>
        <v>Yuan</v>
      </c>
      <c r="O1279" s="6" t="str">
        <f>VLOOKUP(B1279,Master!$A$2:$C$11,2,FALSE)</f>
        <v>Asia</v>
      </c>
      <c r="Q1279" s="39" t="str">
        <f>VLOOKUP(D1279,GL_Master!$A$1:$D$80,2,FALSE)</f>
        <v>BS</v>
      </c>
      <c r="R1279" s="39" t="str">
        <f>VLOOKUP(D1279,GL_Master!$A$1:$D$80,3,FALSE)</f>
        <v>Provisions</v>
      </c>
      <c r="S1279" s="39" t="str">
        <f>VLOOKUP(D1279,GL_Master!$A$1:$D$80,4,FALSE)</f>
        <v>Provision for doubtful assets</v>
      </c>
    </row>
    <row r="1280" spans="1:19" x14ac:dyDescent="0.25">
      <c r="A1280" s="39" t="s">
        <v>262</v>
      </c>
      <c r="B1280" s="39" t="s">
        <v>234</v>
      </c>
      <c r="C1280" s="7">
        <v>44044</v>
      </c>
      <c r="D1280" s="39" t="s">
        <v>62</v>
      </c>
      <c r="E1280" s="39">
        <v>-56</v>
      </c>
      <c r="F1280" s="82">
        <f t="shared" si="57"/>
        <v>-5.6000000000000001E-2</v>
      </c>
      <c r="G1280" s="39">
        <f>VLOOKUP(N1280,Currecny_M!$A$1:$P$10,2,FALSE)</f>
        <v>65</v>
      </c>
      <c r="H1280" s="39">
        <f>MATCH(C1280,Currecny_M!$A$1:$P$1,0)</f>
        <v>6</v>
      </c>
      <c r="I1280" s="39">
        <f>VLOOKUP(N1280,Currecny_M!$A$1:$P$10,MATCH(Database!C1280,Currecny_M!$A$1:$P$1,0),FALSE)</f>
        <v>67.64</v>
      </c>
      <c r="J1280" s="82">
        <f t="shared" si="58"/>
        <v>-3.7878400000000001</v>
      </c>
      <c r="K1280" s="39">
        <f>VLOOKUP('Cover page'!$B$6,Currecny_M!$A$1:$P$10,MATCH(Database!C1280,Currecny_M!$A$1:$P$1,0),FALSE)</f>
        <v>1</v>
      </c>
      <c r="L1280" s="82">
        <f t="shared" si="59"/>
        <v>-3.7878400000000001</v>
      </c>
      <c r="M1280" s="82">
        <f>((E1280/$F$1)*VLOOKUP(N1280,Currecny_M!$A$1:$P$10,MATCH(Database!C1280,Currecny_M!$A$1:$P$1,0),FALSE))/VLOOKUP('Cover page'!$B$6,Currecny_M!$A$1:$P$10,MATCH(Database!C1280,Currecny_M!$A$1:$P$1,0),FALSE)</f>
        <v>-3.7878400000000001</v>
      </c>
      <c r="N1280" s="6" t="str">
        <f>VLOOKUP(B1280,Master!$A$2:$C$11,3,FALSE)</f>
        <v>Yuan</v>
      </c>
      <c r="O1280" s="6" t="str">
        <f>VLOOKUP(B1280,Master!$A$2:$C$11,2,FALSE)</f>
        <v>Asia</v>
      </c>
      <c r="Q1280" s="39" t="str">
        <f>VLOOKUP(D1280,GL_Master!$A$1:$D$80,2,FALSE)</f>
        <v>BS</v>
      </c>
      <c r="R1280" s="39" t="str">
        <f>VLOOKUP(D1280,GL_Master!$A$1:$D$80,3,FALSE)</f>
        <v>Provisions</v>
      </c>
      <c r="S1280" s="39" t="str">
        <f>VLOOKUP(D1280,GL_Master!$A$1:$D$80,4,FALSE)</f>
        <v>Provision for Insurance</v>
      </c>
    </row>
    <row r="1281" spans="1:19" x14ac:dyDescent="0.25">
      <c r="A1281" s="39" t="s">
        <v>262</v>
      </c>
      <c r="B1281" s="39" t="s">
        <v>234</v>
      </c>
      <c r="C1281" s="7">
        <v>44044</v>
      </c>
      <c r="D1281" s="39" t="s">
        <v>63</v>
      </c>
      <c r="E1281" s="39">
        <v>132</v>
      </c>
      <c r="F1281" s="82">
        <f t="shared" si="57"/>
        <v>0.13200000000000001</v>
      </c>
      <c r="G1281" s="39">
        <f>VLOOKUP(N1281,Currecny_M!$A$1:$P$10,2,FALSE)</f>
        <v>65</v>
      </c>
      <c r="H1281" s="39">
        <f>MATCH(C1281,Currecny_M!$A$1:$P$1,0)</f>
        <v>6</v>
      </c>
      <c r="I1281" s="39">
        <f>VLOOKUP(N1281,Currecny_M!$A$1:$P$10,MATCH(Database!C1281,Currecny_M!$A$1:$P$1,0),FALSE)</f>
        <v>67.64</v>
      </c>
      <c r="J1281" s="82">
        <f t="shared" si="58"/>
        <v>8.9284800000000004</v>
      </c>
      <c r="K1281" s="39">
        <f>VLOOKUP('Cover page'!$B$6,Currecny_M!$A$1:$P$10,MATCH(Database!C1281,Currecny_M!$A$1:$P$1,0),FALSE)</f>
        <v>1</v>
      </c>
      <c r="L1281" s="82">
        <f t="shared" si="59"/>
        <v>8.9284800000000004</v>
      </c>
      <c r="M1281" s="82">
        <f>((E1281/$F$1)*VLOOKUP(N1281,Currecny_M!$A$1:$P$10,MATCH(Database!C1281,Currecny_M!$A$1:$P$1,0),FALSE))/VLOOKUP('Cover page'!$B$6,Currecny_M!$A$1:$P$10,MATCH(Database!C1281,Currecny_M!$A$1:$P$1,0),FALSE)</f>
        <v>8.9284800000000004</v>
      </c>
      <c r="N1281" s="6" t="str">
        <f>VLOOKUP(B1281,Master!$A$2:$C$11,3,FALSE)</f>
        <v>Yuan</v>
      </c>
      <c r="O1281" s="6" t="str">
        <f>VLOOKUP(B1281,Master!$A$2:$C$11,2,FALSE)</f>
        <v>Asia</v>
      </c>
      <c r="Q1281" s="39" t="str">
        <f>VLOOKUP(D1281,GL_Master!$A$1:$D$80,2,FALSE)</f>
        <v>BS</v>
      </c>
      <c r="R1281" s="39" t="str">
        <f>VLOOKUP(D1281,GL_Master!$A$1:$D$80,3,FALSE)</f>
        <v>Gross Block</v>
      </c>
      <c r="S1281" s="39" t="str">
        <f>VLOOKUP(D1281,GL_Master!$A$1:$D$80,4,FALSE)</f>
        <v>Tangible Fixed assets</v>
      </c>
    </row>
    <row r="1282" spans="1:19" x14ac:dyDescent="0.25">
      <c r="A1282" s="39" t="s">
        <v>262</v>
      </c>
      <c r="B1282" s="39" t="s">
        <v>234</v>
      </c>
      <c r="C1282" s="7">
        <v>44044</v>
      </c>
      <c r="D1282" s="39" t="s">
        <v>64</v>
      </c>
      <c r="E1282" s="39">
        <v>8143</v>
      </c>
      <c r="F1282" s="82">
        <f t="shared" si="57"/>
        <v>8.1430000000000007</v>
      </c>
      <c r="G1282" s="39">
        <f>VLOOKUP(N1282,Currecny_M!$A$1:$P$10,2,FALSE)</f>
        <v>65</v>
      </c>
      <c r="H1282" s="39">
        <f>MATCH(C1282,Currecny_M!$A$1:$P$1,0)</f>
        <v>6</v>
      </c>
      <c r="I1282" s="39">
        <f>VLOOKUP(N1282,Currecny_M!$A$1:$P$10,MATCH(Database!C1282,Currecny_M!$A$1:$P$1,0),FALSE)</f>
        <v>67.64</v>
      </c>
      <c r="J1282" s="82">
        <f t="shared" si="58"/>
        <v>550.79252000000008</v>
      </c>
      <c r="K1282" s="39">
        <f>VLOOKUP('Cover page'!$B$6,Currecny_M!$A$1:$P$10,MATCH(Database!C1282,Currecny_M!$A$1:$P$1,0),FALSE)</f>
        <v>1</v>
      </c>
      <c r="L1282" s="82">
        <f t="shared" si="59"/>
        <v>550.79252000000008</v>
      </c>
      <c r="M1282" s="82">
        <f>((E1282/$F$1)*VLOOKUP(N1282,Currecny_M!$A$1:$P$10,MATCH(Database!C1282,Currecny_M!$A$1:$P$1,0),FALSE))/VLOOKUP('Cover page'!$B$6,Currecny_M!$A$1:$P$10,MATCH(Database!C1282,Currecny_M!$A$1:$P$1,0),FALSE)</f>
        <v>550.79252000000008</v>
      </c>
      <c r="N1282" s="6" t="str">
        <f>VLOOKUP(B1282,Master!$A$2:$C$11,3,FALSE)</f>
        <v>Yuan</v>
      </c>
      <c r="O1282" s="6" t="str">
        <f>VLOOKUP(B1282,Master!$A$2:$C$11,2,FALSE)</f>
        <v>Asia</v>
      </c>
      <c r="Q1282" s="39" t="str">
        <f>VLOOKUP(D1282,GL_Master!$A$1:$D$80,2,FALSE)</f>
        <v>BS</v>
      </c>
      <c r="R1282" s="39" t="str">
        <f>VLOOKUP(D1282,GL_Master!$A$1:$D$80,3,FALSE)</f>
        <v>Gross Block</v>
      </c>
      <c r="S1282" s="39" t="str">
        <f>VLOOKUP(D1282,GL_Master!$A$1:$D$80,4,FALSE)</f>
        <v>Tangible Fixed assets</v>
      </c>
    </row>
    <row r="1283" spans="1:19" x14ac:dyDescent="0.25">
      <c r="A1283" s="39" t="s">
        <v>262</v>
      </c>
      <c r="B1283" s="39" t="s">
        <v>234</v>
      </c>
      <c r="C1283" s="7">
        <v>44044</v>
      </c>
      <c r="D1283" s="39" t="s">
        <v>65</v>
      </c>
      <c r="E1283" s="39">
        <v>-4717</v>
      </c>
      <c r="F1283" s="82">
        <f t="shared" si="57"/>
        <v>-4.7169999999999996</v>
      </c>
      <c r="G1283" s="39">
        <f>VLOOKUP(N1283,Currecny_M!$A$1:$P$10,2,FALSE)</f>
        <v>65</v>
      </c>
      <c r="H1283" s="39">
        <f>MATCH(C1283,Currecny_M!$A$1:$P$1,0)</f>
        <v>6</v>
      </c>
      <c r="I1283" s="39">
        <f>VLOOKUP(N1283,Currecny_M!$A$1:$P$10,MATCH(Database!C1283,Currecny_M!$A$1:$P$1,0),FALSE)</f>
        <v>67.64</v>
      </c>
      <c r="J1283" s="82">
        <f t="shared" si="58"/>
        <v>-319.05787999999995</v>
      </c>
      <c r="K1283" s="39">
        <f>VLOOKUP('Cover page'!$B$6,Currecny_M!$A$1:$P$10,MATCH(Database!C1283,Currecny_M!$A$1:$P$1,0),FALSE)</f>
        <v>1</v>
      </c>
      <c r="L1283" s="82">
        <f t="shared" si="59"/>
        <v>-319.05787999999995</v>
      </c>
      <c r="M1283" s="82">
        <f>((E1283/$F$1)*VLOOKUP(N1283,Currecny_M!$A$1:$P$10,MATCH(Database!C1283,Currecny_M!$A$1:$P$1,0),FALSE))/VLOOKUP('Cover page'!$B$6,Currecny_M!$A$1:$P$10,MATCH(Database!C1283,Currecny_M!$A$1:$P$1,0),FALSE)</f>
        <v>-319.05787999999995</v>
      </c>
      <c r="N1283" s="6" t="str">
        <f>VLOOKUP(B1283,Master!$A$2:$C$11,3,FALSE)</f>
        <v>Yuan</v>
      </c>
      <c r="O1283" s="6" t="str">
        <f>VLOOKUP(B1283,Master!$A$2:$C$11,2,FALSE)</f>
        <v>Asia</v>
      </c>
      <c r="Q1283" s="39" t="str">
        <f>VLOOKUP(D1283,GL_Master!$A$1:$D$80,2,FALSE)</f>
        <v>BS</v>
      </c>
      <c r="R1283" s="39" t="str">
        <f>VLOOKUP(D1283,GL_Master!$A$1:$D$80,3,FALSE)</f>
        <v>Accumulated Depreciation</v>
      </c>
      <c r="S1283" s="39" t="str">
        <f>VLOOKUP(D1283,GL_Master!$A$1:$D$80,4,FALSE)</f>
        <v>Accumulated Depreciation</v>
      </c>
    </row>
    <row r="1284" spans="1:19" x14ac:dyDescent="0.25">
      <c r="A1284" s="39" t="s">
        <v>262</v>
      </c>
      <c r="B1284" s="39" t="s">
        <v>234</v>
      </c>
      <c r="C1284" s="7">
        <v>44044</v>
      </c>
      <c r="D1284" s="39" t="s">
        <v>66</v>
      </c>
      <c r="E1284" s="39">
        <v>4107</v>
      </c>
      <c r="F1284" s="82">
        <f t="shared" ref="F1284:F1347" si="60">E1284/$F$1</f>
        <v>4.1070000000000002</v>
      </c>
      <c r="G1284" s="39">
        <f>VLOOKUP(N1284,Currecny_M!$A$1:$P$10,2,FALSE)</f>
        <v>65</v>
      </c>
      <c r="H1284" s="39">
        <f>MATCH(C1284,Currecny_M!$A$1:$P$1,0)</f>
        <v>6</v>
      </c>
      <c r="I1284" s="39">
        <f>VLOOKUP(N1284,Currecny_M!$A$1:$P$10,MATCH(Database!C1284,Currecny_M!$A$1:$P$1,0),FALSE)</f>
        <v>67.64</v>
      </c>
      <c r="J1284" s="82">
        <f t="shared" ref="J1284:J1347" si="61">F1284*I1284</f>
        <v>277.79748000000001</v>
      </c>
      <c r="K1284" s="39">
        <f>VLOOKUP('Cover page'!$B$6,Currecny_M!$A$1:$P$10,MATCH(Database!C1284,Currecny_M!$A$1:$P$1,0),FALSE)</f>
        <v>1</v>
      </c>
      <c r="L1284" s="82">
        <f t="shared" ref="L1284:L1347" si="62">J1284/K1284</f>
        <v>277.79748000000001</v>
      </c>
      <c r="M1284" s="82">
        <f>((E1284/$F$1)*VLOOKUP(N1284,Currecny_M!$A$1:$P$10,MATCH(Database!C1284,Currecny_M!$A$1:$P$1,0),FALSE))/VLOOKUP('Cover page'!$B$6,Currecny_M!$A$1:$P$10,MATCH(Database!C1284,Currecny_M!$A$1:$P$1,0),FALSE)</f>
        <v>277.79748000000001</v>
      </c>
      <c r="N1284" s="6" t="str">
        <f>VLOOKUP(B1284,Master!$A$2:$C$11,3,FALSE)</f>
        <v>Yuan</v>
      </c>
      <c r="O1284" s="6" t="str">
        <f>VLOOKUP(B1284,Master!$A$2:$C$11,2,FALSE)</f>
        <v>Asia</v>
      </c>
      <c r="Q1284" s="39" t="str">
        <f>VLOOKUP(D1284,GL_Master!$A$1:$D$80,2,FALSE)</f>
        <v>BS</v>
      </c>
      <c r="R1284" s="39" t="str">
        <f>VLOOKUP(D1284,GL_Master!$A$1:$D$80,3,FALSE)</f>
        <v>Gross Block</v>
      </c>
      <c r="S1284" s="39" t="str">
        <f>VLOOKUP(D1284,GL_Master!$A$1:$D$80,4,FALSE)</f>
        <v>Tangible Fixed assets</v>
      </c>
    </row>
    <row r="1285" spans="1:19" x14ac:dyDescent="0.25">
      <c r="A1285" s="39" t="s">
        <v>262</v>
      </c>
      <c r="B1285" s="39" t="s">
        <v>234</v>
      </c>
      <c r="C1285" s="7">
        <v>44044</v>
      </c>
      <c r="D1285" s="39" t="s">
        <v>67</v>
      </c>
      <c r="E1285" s="39">
        <v>1473</v>
      </c>
      <c r="F1285" s="82">
        <f t="shared" si="60"/>
        <v>1.4730000000000001</v>
      </c>
      <c r="G1285" s="39">
        <f>VLOOKUP(N1285,Currecny_M!$A$1:$P$10,2,FALSE)</f>
        <v>65</v>
      </c>
      <c r="H1285" s="39">
        <f>MATCH(C1285,Currecny_M!$A$1:$P$1,0)</f>
        <v>6</v>
      </c>
      <c r="I1285" s="39">
        <f>VLOOKUP(N1285,Currecny_M!$A$1:$P$10,MATCH(Database!C1285,Currecny_M!$A$1:$P$1,0),FALSE)</f>
        <v>67.64</v>
      </c>
      <c r="J1285" s="82">
        <f t="shared" si="61"/>
        <v>99.633720000000011</v>
      </c>
      <c r="K1285" s="39">
        <f>VLOOKUP('Cover page'!$B$6,Currecny_M!$A$1:$P$10,MATCH(Database!C1285,Currecny_M!$A$1:$P$1,0),FALSE)</f>
        <v>1</v>
      </c>
      <c r="L1285" s="82">
        <f t="shared" si="62"/>
        <v>99.633720000000011</v>
      </c>
      <c r="M1285" s="82">
        <f>((E1285/$F$1)*VLOOKUP(N1285,Currecny_M!$A$1:$P$10,MATCH(Database!C1285,Currecny_M!$A$1:$P$1,0),FALSE))/VLOOKUP('Cover page'!$B$6,Currecny_M!$A$1:$P$10,MATCH(Database!C1285,Currecny_M!$A$1:$P$1,0),FALSE)</f>
        <v>99.633720000000011</v>
      </c>
      <c r="N1285" s="6" t="str">
        <f>VLOOKUP(B1285,Master!$A$2:$C$11,3,FALSE)</f>
        <v>Yuan</v>
      </c>
      <c r="O1285" s="6" t="str">
        <f>VLOOKUP(B1285,Master!$A$2:$C$11,2,FALSE)</f>
        <v>Asia</v>
      </c>
      <c r="Q1285" s="39" t="str">
        <f>VLOOKUP(D1285,GL_Master!$A$1:$D$80,2,FALSE)</f>
        <v>BS</v>
      </c>
      <c r="R1285" s="39" t="str">
        <f>VLOOKUP(D1285,GL_Master!$A$1:$D$80,3,FALSE)</f>
        <v>Gross Block</v>
      </c>
      <c r="S1285" s="39" t="str">
        <f>VLOOKUP(D1285,GL_Master!$A$1:$D$80,4,FALSE)</f>
        <v>Tangible Fixed assets</v>
      </c>
    </row>
    <row r="1286" spans="1:19" x14ac:dyDescent="0.25">
      <c r="A1286" s="39" t="s">
        <v>262</v>
      </c>
      <c r="B1286" s="39" t="s">
        <v>234</v>
      </c>
      <c r="C1286" s="7">
        <v>44044</v>
      </c>
      <c r="D1286" s="39" t="s">
        <v>68</v>
      </c>
      <c r="E1286" s="39">
        <v>-1299</v>
      </c>
      <c r="F1286" s="82">
        <f t="shared" si="60"/>
        <v>-1.2989999999999999</v>
      </c>
      <c r="G1286" s="39">
        <f>VLOOKUP(N1286,Currecny_M!$A$1:$P$10,2,FALSE)</f>
        <v>65</v>
      </c>
      <c r="H1286" s="39">
        <f>MATCH(C1286,Currecny_M!$A$1:$P$1,0)</f>
        <v>6</v>
      </c>
      <c r="I1286" s="39">
        <f>VLOOKUP(N1286,Currecny_M!$A$1:$P$10,MATCH(Database!C1286,Currecny_M!$A$1:$P$1,0),FALSE)</f>
        <v>67.64</v>
      </c>
      <c r="J1286" s="82">
        <f t="shared" si="61"/>
        <v>-87.864359999999991</v>
      </c>
      <c r="K1286" s="39">
        <f>VLOOKUP('Cover page'!$B$6,Currecny_M!$A$1:$P$10,MATCH(Database!C1286,Currecny_M!$A$1:$P$1,0),FALSE)</f>
        <v>1</v>
      </c>
      <c r="L1286" s="82">
        <f t="shared" si="62"/>
        <v>-87.864359999999991</v>
      </c>
      <c r="M1286" s="82">
        <f>((E1286/$F$1)*VLOOKUP(N1286,Currecny_M!$A$1:$P$10,MATCH(Database!C1286,Currecny_M!$A$1:$P$1,0),FALSE))/VLOOKUP('Cover page'!$B$6,Currecny_M!$A$1:$P$10,MATCH(Database!C1286,Currecny_M!$A$1:$P$1,0),FALSE)</f>
        <v>-87.864359999999991</v>
      </c>
      <c r="N1286" s="6" t="str">
        <f>VLOOKUP(B1286,Master!$A$2:$C$11,3,FALSE)</f>
        <v>Yuan</v>
      </c>
      <c r="O1286" s="6" t="str">
        <f>VLOOKUP(B1286,Master!$A$2:$C$11,2,FALSE)</f>
        <v>Asia</v>
      </c>
      <c r="Q1286" s="39" t="str">
        <f>VLOOKUP(D1286,GL_Master!$A$1:$D$80,2,FALSE)</f>
        <v>BS</v>
      </c>
      <c r="R1286" s="39" t="str">
        <f>VLOOKUP(D1286,GL_Master!$A$1:$D$80,3,FALSE)</f>
        <v>Accumulated Depreciation</v>
      </c>
      <c r="S1286" s="39" t="str">
        <f>VLOOKUP(D1286,GL_Master!$A$1:$D$80,4,FALSE)</f>
        <v>Accumulated Depreciation</v>
      </c>
    </row>
    <row r="1287" spans="1:19" x14ac:dyDescent="0.25">
      <c r="A1287" s="39" t="s">
        <v>262</v>
      </c>
      <c r="B1287" s="39" t="s">
        <v>234</v>
      </c>
      <c r="C1287" s="7">
        <v>44044</v>
      </c>
      <c r="D1287" s="39" t="s">
        <v>69</v>
      </c>
      <c r="E1287" s="39">
        <v>2681</v>
      </c>
      <c r="F1287" s="82">
        <f t="shared" si="60"/>
        <v>2.681</v>
      </c>
      <c r="G1287" s="39">
        <f>VLOOKUP(N1287,Currecny_M!$A$1:$P$10,2,FALSE)</f>
        <v>65</v>
      </c>
      <c r="H1287" s="39">
        <f>MATCH(C1287,Currecny_M!$A$1:$P$1,0)</f>
        <v>6</v>
      </c>
      <c r="I1287" s="39">
        <f>VLOOKUP(N1287,Currecny_M!$A$1:$P$10,MATCH(Database!C1287,Currecny_M!$A$1:$P$1,0),FALSE)</f>
        <v>67.64</v>
      </c>
      <c r="J1287" s="82">
        <f t="shared" si="61"/>
        <v>181.34284</v>
      </c>
      <c r="K1287" s="39">
        <f>VLOOKUP('Cover page'!$B$6,Currecny_M!$A$1:$P$10,MATCH(Database!C1287,Currecny_M!$A$1:$P$1,0),FALSE)</f>
        <v>1</v>
      </c>
      <c r="L1287" s="82">
        <f t="shared" si="62"/>
        <v>181.34284</v>
      </c>
      <c r="M1287" s="82">
        <f>((E1287/$F$1)*VLOOKUP(N1287,Currecny_M!$A$1:$P$10,MATCH(Database!C1287,Currecny_M!$A$1:$P$1,0),FALSE))/VLOOKUP('Cover page'!$B$6,Currecny_M!$A$1:$P$10,MATCH(Database!C1287,Currecny_M!$A$1:$P$1,0),FALSE)</f>
        <v>181.34284</v>
      </c>
      <c r="N1287" s="6" t="str">
        <f>VLOOKUP(B1287,Master!$A$2:$C$11,3,FALSE)</f>
        <v>Yuan</v>
      </c>
      <c r="O1287" s="6" t="str">
        <f>VLOOKUP(B1287,Master!$A$2:$C$11,2,FALSE)</f>
        <v>Asia</v>
      </c>
      <c r="Q1287" s="39" t="str">
        <f>VLOOKUP(D1287,GL_Master!$A$1:$D$80,2,FALSE)</f>
        <v>BS</v>
      </c>
      <c r="R1287" s="39" t="str">
        <f>VLOOKUP(D1287,GL_Master!$A$1:$D$80,3,FALSE)</f>
        <v>Gross Block</v>
      </c>
      <c r="S1287" s="39" t="str">
        <f>VLOOKUP(D1287,GL_Master!$A$1:$D$80,4,FALSE)</f>
        <v>Tangible Fixed assets</v>
      </c>
    </row>
    <row r="1288" spans="1:19" x14ac:dyDescent="0.25">
      <c r="A1288" s="39" t="s">
        <v>262</v>
      </c>
      <c r="B1288" s="39" t="s">
        <v>234</v>
      </c>
      <c r="C1288" s="7">
        <v>44044</v>
      </c>
      <c r="D1288" s="39" t="s">
        <v>70</v>
      </c>
      <c r="E1288" s="39">
        <v>-98</v>
      </c>
      <c r="F1288" s="82">
        <f t="shared" si="60"/>
        <v>-9.8000000000000004E-2</v>
      </c>
      <c r="G1288" s="39">
        <f>VLOOKUP(N1288,Currecny_M!$A$1:$P$10,2,FALSE)</f>
        <v>65</v>
      </c>
      <c r="H1288" s="39">
        <f>MATCH(C1288,Currecny_M!$A$1:$P$1,0)</f>
        <v>6</v>
      </c>
      <c r="I1288" s="39">
        <f>VLOOKUP(N1288,Currecny_M!$A$1:$P$10,MATCH(Database!C1288,Currecny_M!$A$1:$P$1,0),FALSE)</f>
        <v>67.64</v>
      </c>
      <c r="J1288" s="82">
        <f t="shared" si="61"/>
        <v>-6.6287200000000004</v>
      </c>
      <c r="K1288" s="39">
        <f>VLOOKUP('Cover page'!$B$6,Currecny_M!$A$1:$P$10,MATCH(Database!C1288,Currecny_M!$A$1:$P$1,0),FALSE)</f>
        <v>1</v>
      </c>
      <c r="L1288" s="82">
        <f t="shared" si="62"/>
        <v>-6.6287200000000004</v>
      </c>
      <c r="M1288" s="82">
        <f>((E1288/$F$1)*VLOOKUP(N1288,Currecny_M!$A$1:$P$10,MATCH(Database!C1288,Currecny_M!$A$1:$P$1,0),FALSE))/VLOOKUP('Cover page'!$B$6,Currecny_M!$A$1:$P$10,MATCH(Database!C1288,Currecny_M!$A$1:$P$1,0),FALSE)</f>
        <v>-6.6287200000000004</v>
      </c>
      <c r="N1288" s="6" t="str">
        <f>VLOOKUP(B1288,Master!$A$2:$C$11,3,FALSE)</f>
        <v>Yuan</v>
      </c>
      <c r="O1288" s="6" t="str">
        <f>VLOOKUP(B1288,Master!$A$2:$C$11,2,FALSE)</f>
        <v>Asia</v>
      </c>
      <c r="Q1288" s="39" t="str">
        <f>VLOOKUP(D1288,GL_Master!$A$1:$D$80,2,FALSE)</f>
        <v>BS</v>
      </c>
      <c r="R1288" s="39" t="str">
        <f>VLOOKUP(D1288,GL_Master!$A$1:$D$80,3,FALSE)</f>
        <v>Accumulated Depreciation</v>
      </c>
      <c r="S1288" s="39" t="str">
        <f>VLOOKUP(D1288,GL_Master!$A$1:$D$80,4,FALSE)</f>
        <v>Accumulated Depreciation</v>
      </c>
    </row>
    <row r="1289" spans="1:19" x14ac:dyDescent="0.25">
      <c r="A1289" s="39" t="s">
        <v>262</v>
      </c>
      <c r="B1289" s="39" t="s">
        <v>234</v>
      </c>
      <c r="C1289" s="7">
        <v>44044</v>
      </c>
      <c r="D1289" s="39" t="s">
        <v>71</v>
      </c>
      <c r="E1289" s="39">
        <v>4769</v>
      </c>
      <c r="F1289" s="82">
        <f t="shared" si="60"/>
        <v>4.7690000000000001</v>
      </c>
      <c r="G1289" s="39">
        <f>VLOOKUP(N1289,Currecny_M!$A$1:$P$10,2,FALSE)</f>
        <v>65</v>
      </c>
      <c r="H1289" s="39">
        <f>MATCH(C1289,Currecny_M!$A$1:$P$1,0)</f>
        <v>6</v>
      </c>
      <c r="I1289" s="39">
        <f>VLOOKUP(N1289,Currecny_M!$A$1:$P$10,MATCH(Database!C1289,Currecny_M!$A$1:$P$1,0),FALSE)</f>
        <v>67.64</v>
      </c>
      <c r="J1289" s="82">
        <f t="shared" si="61"/>
        <v>322.57516000000004</v>
      </c>
      <c r="K1289" s="39">
        <f>VLOOKUP('Cover page'!$B$6,Currecny_M!$A$1:$P$10,MATCH(Database!C1289,Currecny_M!$A$1:$P$1,0),FALSE)</f>
        <v>1</v>
      </c>
      <c r="L1289" s="82">
        <f t="shared" si="62"/>
        <v>322.57516000000004</v>
      </c>
      <c r="M1289" s="82">
        <f>((E1289/$F$1)*VLOOKUP(N1289,Currecny_M!$A$1:$P$10,MATCH(Database!C1289,Currecny_M!$A$1:$P$1,0),FALSE))/VLOOKUP('Cover page'!$B$6,Currecny_M!$A$1:$P$10,MATCH(Database!C1289,Currecny_M!$A$1:$P$1,0),FALSE)</f>
        <v>322.57516000000004</v>
      </c>
      <c r="N1289" s="6" t="str">
        <f>VLOOKUP(B1289,Master!$A$2:$C$11,3,FALSE)</f>
        <v>Yuan</v>
      </c>
      <c r="O1289" s="6" t="str">
        <f>VLOOKUP(B1289,Master!$A$2:$C$11,2,FALSE)</f>
        <v>Asia</v>
      </c>
      <c r="Q1289" s="39" t="str">
        <f>VLOOKUP(D1289,GL_Master!$A$1:$D$80,2,FALSE)</f>
        <v>BS</v>
      </c>
      <c r="R1289" s="39" t="str">
        <f>VLOOKUP(D1289,GL_Master!$A$1:$D$80,3,FALSE)</f>
        <v>Gross Block</v>
      </c>
      <c r="S1289" s="39" t="str">
        <f>VLOOKUP(D1289,GL_Master!$A$1:$D$80,4,FALSE)</f>
        <v>Tangible Fixed assets</v>
      </c>
    </row>
    <row r="1290" spans="1:19" x14ac:dyDescent="0.25">
      <c r="A1290" s="39" t="s">
        <v>262</v>
      </c>
      <c r="B1290" s="39" t="s">
        <v>234</v>
      </c>
      <c r="C1290" s="7">
        <v>44044</v>
      </c>
      <c r="D1290" s="39" t="s">
        <v>72</v>
      </c>
      <c r="E1290" s="39">
        <v>41</v>
      </c>
      <c r="F1290" s="82">
        <f t="shared" si="60"/>
        <v>4.1000000000000002E-2</v>
      </c>
      <c r="G1290" s="39">
        <f>VLOOKUP(N1290,Currecny_M!$A$1:$P$10,2,FALSE)</f>
        <v>65</v>
      </c>
      <c r="H1290" s="39">
        <f>MATCH(C1290,Currecny_M!$A$1:$P$1,0)</f>
        <v>6</v>
      </c>
      <c r="I1290" s="39">
        <f>VLOOKUP(N1290,Currecny_M!$A$1:$P$10,MATCH(Database!C1290,Currecny_M!$A$1:$P$1,0),FALSE)</f>
        <v>67.64</v>
      </c>
      <c r="J1290" s="82">
        <f t="shared" si="61"/>
        <v>2.7732399999999999</v>
      </c>
      <c r="K1290" s="39">
        <f>VLOOKUP('Cover page'!$B$6,Currecny_M!$A$1:$P$10,MATCH(Database!C1290,Currecny_M!$A$1:$P$1,0),FALSE)</f>
        <v>1</v>
      </c>
      <c r="L1290" s="82">
        <f t="shared" si="62"/>
        <v>2.7732399999999999</v>
      </c>
      <c r="M1290" s="82">
        <f>((E1290/$F$1)*VLOOKUP(N1290,Currecny_M!$A$1:$P$10,MATCH(Database!C1290,Currecny_M!$A$1:$P$1,0),FALSE))/VLOOKUP('Cover page'!$B$6,Currecny_M!$A$1:$P$10,MATCH(Database!C1290,Currecny_M!$A$1:$P$1,0),FALSE)</f>
        <v>2.7732399999999999</v>
      </c>
      <c r="N1290" s="6" t="str">
        <f>VLOOKUP(B1290,Master!$A$2:$C$11,3,FALSE)</f>
        <v>Yuan</v>
      </c>
      <c r="O1290" s="6" t="str">
        <f>VLOOKUP(B1290,Master!$A$2:$C$11,2,FALSE)</f>
        <v>Asia</v>
      </c>
      <c r="Q1290" s="39" t="str">
        <f>VLOOKUP(D1290,GL_Master!$A$1:$D$80,2,FALSE)</f>
        <v>BS</v>
      </c>
      <c r="R1290" s="39" t="str">
        <f>VLOOKUP(D1290,GL_Master!$A$1:$D$80,3,FALSE)</f>
        <v>Gross Block</v>
      </c>
      <c r="S1290" s="39" t="str">
        <f>VLOOKUP(D1290,GL_Master!$A$1:$D$80,4,FALSE)</f>
        <v>Tangible Fixed assets</v>
      </c>
    </row>
    <row r="1291" spans="1:19" x14ac:dyDescent="0.25">
      <c r="A1291" s="39" t="s">
        <v>262</v>
      </c>
      <c r="B1291" s="39" t="s">
        <v>234</v>
      </c>
      <c r="C1291" s="7">
        <v>44044</v>
      </c>
      <c r="D1291" s="39" t="s">
        <v>73</v>
      </c>
      <c r="E1291" s="39">
        <v>19</v>
      </c>
      <c r="F1291" s="82">
        <f t="shared" si="60"/>
        <v>1.9E-2</v>
      </c>
      <c r="G1291" s="39">
        <f>VLOOKUP(N1291,Currecny_M!$A$1:$P$10,2,FALSE)</f>
        <v>65</v>
      </c>
      <c r="H1291" s="39">
        <f>MATCH(C1291,Currecny_M!$A$1:$P$1,0)</f>
        <v>6</v>
      </c>
      <c r="I1291" s="39">
        <f>VLOOKUP(N1291,Currecny_M!$A$1:$P$10,MATCH(Database!C1291,Currecny_M!$A$1:$P$1,0),FALSE)</f>
        <v>67.64</v>
      </c>
      <c r="J1291" s="82">
        <f t="shared" si="61"/>
        <v>1.2851600000000001</v>
      </c>
      <c r="K1291" s="39">
        <f>VLOOKUP('Cover page'!$B$6,Currecny_M!$A$1:$P$10,MATCH(Database!C1291,Currecny_M!$A$1:$P$1,0),FALSE)</f>
        <v>1</v>
      </c>
      <c r="L1291" s="82">
        <f t="shared" si="62"/>
        <v>1.2851600000000001</v>
      </c>
      <c r="M1291" s="82">
        <f>((E1291/$F$1)*VLOOKUP(N1291,Currecny_M!$A$1:$P$10,MATCH(Database!C1291,Currecny_M!$A$1:$P$1,0),FALSE))/VLOOKUP('Cover page'!$B$6,Currecny_M!$A$1:$P$10,MATCH(Database!C1291,Currecny_M!$A$1:$P$1,0),FALSE)</f>
        <v>1.2851600000000001</v>
      </c>
      <c r="N1291" s="6" t="str">
        <f>VLOOKUP(B1291,Master!$A$2:$C$11,3,FALSE)</f>
        <v>Yuan</v>
      </c>
      <c r="O1291" s="6" t="str">
        <f>VLOOKUP(B1291,Master!$A$2:$C$11,2,FALSE)</f>
        <v>Asia</v>
      </c>
      <c r="Q1291" s="39" t="str">
        <f>VLOOKUP(D1291,GL_Master!$A$1:$D$80,2,FALSE)</f>
        <v>BS</v>
      </c>
      <c r="R1291" s="39" t="str">
        <f>VLOOKUP(D1291,GL_Master!$A$1:$D$80,3,FALSE)</f>
        <v>Gross Block</v>
      </c>
      <c r="S1291" s="39" t="str">
        <f>VLOOKUP(D1291,GL_Master!$A$1:$D$80,4,FALSE)</f>
        <v>Tangible Fixed assets</v>
      </c>
    </row>
    <row r="1292" spans="1:19" x14ac:dyDescent="0.25">
      <c r="A1292" s="39" t="s">
        <v>262</v>
      </c>
      <c r="B1292" s="39" t="s">
        <v>234</v>
      </c>
      <c r="C1292" s="7">
        <v>44044</v>
      </c>
      <c r="D1292" s="39" t="s">
        <v>74</v>
      </c>
      <c r="E1292" s="39">
        <v>-4705</v>
      </c>
      <c r="F1292" s="82">
        <f t="shared" si="60"/>
        <v>-4.7050000000000001</v>
      </c>
      <c r="G1292" s="39">
        <f>VLOOKUP(N1292,Currecny_M!$A$1:$P$10,2,FALSE)</f>
        <v>65</v>
      </c>
      <c r="H1292" s="39">
        <f>MATCH(C1292,Currecny_M!$A$1:$P$1,0)</f>
        <v>6</v>
      </c>
      <c r="I1292" s="39">
        <f>VLOOKUP(N1292,Currecny_M!$A$1:$P$10,MATCH(Database!C1292,Currecny_M!$A$1:$P$1,0),FALSE)</f>
        <v>67.64</v>
      </c>
      <c r="J1292" s="82">
        <f t="shared" si="61"/>
        <v>-318.24619999999999</v>
      </c>
      <c r="K1292" s="39">
        <f>VLOOKUP('Cover page'!$B$6,Currecny_M!$A$1:$P$10,MATCH(Database!C1292,Currecny_M!$A$1:$P$1,0),FALSE)</f>
        <v>1</v>
      </c>
      <c r="L1292" s="82">
        <f t="shared" si="62"/>
        <v>-318.24619999999999</v>
      </c>
      <c r="M1292" s="82">
        <f>((E1292/$F$1)*VLOOKUP(N1292,Currecny_M!$A$1:$P$10,MATCH(Database!C1292,Currecny_M!$A$1:$P$1,0),FALSE))/VLOOKUP('Cover page'!$B$6,Currecny_M!$A$1:$P$10,MATCH(Database!C1292,Currecny_M!$A$1:$P$1,0),FALSE)</f>
        <v>-318.24619999999999</v>
      </c>
      <c r="N1292" s="6" t="str">
        <f>VLOOKUP(B1292,Master!$A$2:$C$11,3,FALSE)</f>
        <v>Yuan</v>
      </c>
      <c r="O1292" s="6" t="str">
        <f>VLOOKUP(B1292,Master!$A$2:$C$11,2,FALSE)</f>
        <v>Asia</v>
      </c>
      <c r="Q1292" s="39" t="str">
        <f>VLOOKUP(D1292,GL_Master!$A$1:$D$80,2,FALSE)</f>
        <v>BS</v>
      </c>
      <c r="R1292" s="39" t="str">
        <f>VLOOKUP(D1292,GL_Master!$A$1:$D$80,3,FALSE)</f>
        <v>Accumulated Depreciation</v>
      </c>
      <c r="S1292" s="39" t="str">
        <f>VLOOKUP(D1292,GL_Master!$A$1:$D$80,4,FALSE)</f>
        <v>Accumulated Depreciation</v>
      </c>
    </row>
    <row r="1293" spans="1:19" x14ac:dyDescent="0.25">
      <c r="A1293" s="39" t="s">
        <v>262</v>
      </c>
      <c r="B1293" s="39" t="s">
        <v>234</v>
      </c>
      <c r="C1293" s="7">
        <v>44044</v>
      </c>
      <c r="D1293" s="39" t="s">
        <v>21</v>
      </c>
      <c r="E1293" s="39">
        <v>395</v>
      </c>
      <c r="F1293" s="82">
        <f t="shared" si="60"/>
        <v>0.39500000000000002</v>
      </c>
      <c r="G1293" s="39">
        <f>VLOOKUP(N1293,Currecny_M!$A$1:$P$10,2,FALSE)</f>
        <v>65</v>
      </c>
      <c r="H1293" s="39">
        <f>MATCH(C1293,Currecny_M!$A$1:$P$1,0)</f>
        <v>6</v>
      </c>
      <c r="I1293" s="39">
        <f>VLOOKUP(N1293,Currecny_M!$A$1:$P$10,MATCH(Database!C1293,Currecny_M!$A$1:$P$1,0),FALSE)</f>
        <v>67.64</v>
      </c>
      <c r="J1293" s="82">
        <f t="shared" si="61"/>
        <v>26.7178</v>
      </c>
      <c r="K1293" s="39">
        <f>VLOOKUP('Cover page'!$B$6,Currecny_M!$A$1:$P$10,MATCH(Database!C1293,Currecny_M!$A$1:$P$1,0),FALSE)</f>
        <v>1</v>
      </c>
      <c r="L1293" s="82">
        <f t="shared" si="62"/>
        <v>26.7178</v>
      </c>
      <c r="M1293" s="82">
        <f>((E1293/$F$1)*VLOOKUP(N1293,Currecny_M!$A$1:$P$10,MATCH(Database!C1293,Currecny_M!$A$1:$P$1,0),FALSE))/VLOOKUP('Cover page'!$B$6,Currecny_M!$A$1:$P$10,MATCH(Database!C1293,Currecny_M!$A$1:$P$1,0),FALSE)</f>
        <v>26.7178</v>
      </c>
      <c r="N1293" s="6" t="str">
        <f>VLOOKUP(B1293,Master!$A$2:$C$11,3,FALSE)</f>
        <v>Yuan</v>
      </c>
      <c r="O1293" s="6" t="str">
        <f>VLOOKUP(B1293,Master!$A$2:$C$11,2,FALSE)</f>
        <v>Asia</v>
      </c>
      <c r="Q1293" s="39" t="str">
        <f>VLOOKUP(D1293,GL_Master!$A$1:$D$80,2,FALSE)</f>
        <v>BS</v>
      </c>
      <c r="R1293" s="39" t="str">
        <f>VLOOKUP(D1293,GL_Master!$A$1:$D$80,3,FALSE)</f>
        <v>Gross Block</v>
      </c>
      <c r="S1293" s="39" t="str">
        <f>VLOOKUP(D1293,GL_Master!$A$1:$D$80,4,FALSE)</f>
        <v>Tangible Fixed assets</v>
      </c>
    </row>
    <row r="1294" spans="1:19" x14ac:dyDescent="0.25">
      <c r="A1294" s="39" t="s">
        <v>262</v>
      </c>
      <c r="B1294" s="39" t="s">
        <v>234</v>
      </c>
      <c r="C1294" s="7">
        <v>44044</v>
      </c>
      <c r="D1294" s="39" t="s">
        <v>27</v>
      </c>
      <c r="E1294" s="39">
        <v>864</v>
      </c>
      <c r="F1294" s="82">
        <f t="shared" si="60"/>
        <v>0.86399999999999999</v>
      </c>
      <c r="G1294" s="39">
        <f>VLOOKUP(N1294,Currecny_M!$A$1:$P$10,2,FALSE)</f>
        <v>65</v>
      </c>
      <c r="H1294" s="39">
        <f>MATCH(C1294,Currecny_M!$A$1:$P$1,0)</f>
        <v>6</v>
      </c>
      <c r="I1294" s="39">
        <f>VLOOKUP(N1294,Currecny_M!$A$1:$P$10,MATCH(Database!C1294,Currecny_M!$A$1:$P$1,0),FALSE)</f>
        <v>67.64</v>
      </c>
      <c r="J1294" s="82">
        <f t="shared" si="61"/>
        <v>58.440959999999997</v>
      </c>
      <c r="K1294" s="39">
        <f>VLOOKUP('Cover page'!$B$6,Currecny_M!$A$1:$P$10,MATCH(Database!C1294,Currecny_M!$A$1:$P$1,0),FALSE)</f>
        <v>1</v>
      </c>
      <c r="L1294" s="82">
        <f t="shared" si="62"/>
        <v>58.440959999999997</v>
      </c>
      <c r="M1294" s="82">
        <f>((E1294/$F$1)*VLOOKUP(N1294,Currecny_M!$A$1:$P$10,MATCH(Database!C1294,Currecny_M!$A$1:$P$1,0),FALSE))/VLOOKUP('Cover page'!$B$6,Currecny_M!$A$1:$P$10,MATCH(Database!C1294,Currecny_M!$A$1:$P$1,0),FALSE)</f>
        <v>58.440959999999997</v>
      </c>
      <c r="N1294" s="6" t="str">
        <f>VLOOKUP(B1294,Master!$A$2:$C$11,3,FALSE)</f>
        <v>Yuan</v>
      </c>
      <c r="O1294" s="6" t="str">
        <f>VLOOKUP(B1294,Master!$A$2:$C$11,2,FALSE)</f>
        <v>Asia</v>
      </c>
      <c r="Q1294" s="39" t="str">
        <f>VLOOKUP(D1294,GL_Master!$A$1:$D$80,2,FALSE)</f>
        <v>BS</v>
      </c>
      <c r="R1294" s="39" t="str">
        <f>VLOOKUP(D1294,GL_Master!$A$1:$D$80,3,FALSE)</f>
        <v>Gross Block</v>
      </c>
      <c r="S1294" s="39" t="str">
        <f>VLOOKUP(D1294,GL_Master!$A$1:$D$80,4,FALSE)</f>
        <v>Tangible Fixed assets</v>
      </c>
    </row>
    <row r="1295" spans="1:19" x14ac:dyDescent="0.25">
      <c r="A1295" s="39" t="s">
        <v>262</v>
      </c>
      <c r="B1295" s="39" t="s">
        <v>234</v>
      </c>
      <c r="C1295" s="7">
        <v>44044</v>
      </c>
      <c r="D1295" s="39" t="s">
        <v>75</v>
      </c>
      <c r="E1295" s="39">
        <v>-19</v>
      </c>
      <c r="F1295" s="82">
        <f t="shared" si="60"/>
        <v>-1.9E-2</v>
      </c>
      <c r="G1295" s="39">
        <f>VLOOKUP(N1295,Currecny_M!$A$1:$P$10,2,FALSE)</f>
        <v>65</v>
      </c>
      <c r="H1295" s="39">
        <f>MATCH(C1295,Currecny_M!$A$1:$P$1,0)</f>
        <v>6</v>
      </c>
      <c r="I1295" s="39">
        <f>VLOOKUP(N1295,Currecny_M!$A$1:$P$10,MATCH(Database!C1295,Currecny_M!$A$1:$P$1,0),FALSE)</f>
        <v>67.64</v>
      </c>
      <c r="J1295" s="82">
        <f t="shared" si="61"/>
        <v>-1.2851600000000001</v>
      </c>
      <c r="K1295" s="39">
        <f>VLOOKUP('Cover page'!$B$6,Currecny_M!$A$1:$P$10,MATCH(Database!C1295,Currecny_M!$A$1:$P$1,0),FALSE)</f>
        <v>1</v>
      </c>
      <c r="L1295" s="82">
        <f t="shared" si="62"/>
        <v>-1.2851600000000001</v>
      </c>
      <c r="M1295" s="82">
        <f>((E1295/$F$1)*VLOOKUP(N1295,Currecny_M!$A$1:$P$10,MATCH(Database!C1295,Currecny_M!$A$1:$P$1,0),FALSE))/VLOOKUP('Cover page'!$B$6,Currecny_M!$A$1:$P$10,MATCH(Database!C1295,Currecny_M!$A$1:$P$1,0),FALSE)</f>
        <v>-1.2851600000000001</v>
      </c>
      <c r="N1295" s="6" t="str">
        <f>VLOOKUP(B1295,Master!$A$2:$C$11,3,FALSE)</f>
        <v>Yuan</v>
      </c>
      <c r="O1295" s="6" t="str">
        <f>VLOOKUP(B1295,Master!$A$2:$C$11,2,FALSE)</f>
        <v>Asia</v>
      </c>
      <c r="Q1295" s="39" t="str">
        <f>VLOOKUP(D1295,GL_Master!$A$1:$D$80,2,FALSE)</f>
        <v>BS</v>
      </c>
      <c r="R1295" s="39" t="str">
        <f>VLOOKUP(D1295,GL_Master!$A$1:$D$80,3,FALSE)</f>
        <v>Gross Block</v>
      </c>
      <c r="S1295" s="39" t="str">
        <f>VLOOKUP(D1295,GL_Master!$A$1:$D$80,4,FALSE)</f>
        <v>Tangible Fixed assets</v>
      </c>
    </row>
    <row r="1296" spans="1:19" x14ac:dyDescent="0.25">
      <c r="A1296" s="39" t="s">
        <v>262</v>
      </c>
      <c r="B1296" s="39" t="s">
        <v>234</v>
      </c>
      <c r="C1296" s="7">
        <v>44044</v>
      </c>
      <c r="D1296" s="39" t="s">
        <v>76</v>
      </c>
      <c r="E1296" s="39">
        <v>489</v>
      </c>
      <c r="F1296" s="82">
        <f t="shared" si="60"/>
        <v>0.48899999999999999</v>
      </c>
      <c r="G1296" s="39">
        <f>VLOOKUP(N1296,Currecny_M!$A$1:$P$10,2,FALSE)</f>
        <v>65</v>
      </c>
      <c r="H1296" s="39">
        <f>MATCH(C1296,Currecny_M!$A$1:$P$1,0)</f>
        <v>6</v>
      </c>
      <c r="I1296" s="39">
        <f>VLOOKUP(N1296,Currecny_M!$A$1:$P$10,MATCH(Database!C1296,Currecny_M!$A$1:$P$1,0),FALSE)</f>
        <v>67.64</v>
      </c>
      <c r="J1296" s="82">
        <f t="shared" si="61"/>
        <v>33.075960000000002</v>
      </c>
      <c r="K1296" s="39">
        <f>VLOOKUP('Cover page'!$B$6,Currecny_M!$A$1:$P$10,MATCH(Database!C1296,Currecny_M!$A$1:$P$1,0),FALSE)</f>
        <v>1</v>
      </c>
      <c r="L1296" s="82">
        <f t="shared" si="62"/>
        <v>33.075960000000002</v>
      </c>
      <c r="M1296" s="82">
        <f>((E1296/$F$1)*VLOOKUP(N1296,Currecny_M!$A$1:$P$10,MATCH(Database!C1296,Currecny_M!$A$1:$P$1,0),FALSE))/VLOOKUP('Cover page'!$B$6,Currecny_M!$A$1:$P$10,MATCH(Database!C1296,Currecny_M!$A$1:$P$1,0),FALSE)</f>
        <v>33.075960000000002</v>
      </c>
      <c r="N1296" s="6" t="str">
        <f>VLOOKUP(B1296,Master!$A$2:$C$11,3,FALSE)</f>
        <v>Yuan</v>
      </c>
      <c r="O1296" s="6" t="str">
        <f>VLOOKUP(B1296,Master!$A$2:$C$11,2,FALSE)</f>
        <v>Asia</v>
      </c>
      <c r="Q1296" s="39" t="str">
        <f>VLOOKUP(D1296,GL_Master!$A$1:$D$80,2,FALSE)</f>
        <v>BS</v>
      </c>
      <c r="R1296" s="39" t="str">
        <f>VLOOKUP(D1296,GL_Master!$A$1:$D$80,3,FALSE)</f>
        <v>Inventories</v>
      </c>
      <c r="S1296" s="39" t="str">
        <f>VLOOKUP(D1296,GL_Master!$A$1:$D$80,4,FALSE)</f>
        <v>Inventory</v>
      </c>
    </row>
    <row r="1297" spans="1:19" x14ac:dyDescent="0.25">
      <c r="A1297" s="39" t="s">
        <v>262</v>
      </c>
      <c r="B1297" s="39" t="s">
        <v>234</v>
      </c>
      <c r="C1297" s="7">
        <v>44044</v>
      </c>
      <c r="D1297" s="39" t="s">
        <v>77</v>
      </c>
      <c r="E1297" s="39">
        <v>1279</v>
      </c>
      <c r="F1297" s="82">
        <f t="shared" si="60"/>
        <v>1.2789999999999999</v>
      </c>
      <c r="G1297" s="39">
        <f>VLOOKUP(N1297,Currecny_M!$A$1:$P$10,2,FALSE)</f>
        <v>65</v>
      </c>
      <c r="H1297" s="39">
        <f>MATCH(C1297,Currecny_M!$A$1:$P$1,0)</f>
        <v>6</v>
      </c>
      <c r="I1297" s="39">
        <f>VLOOKUP(N1297,Currecny_M!$A$1:$P$10,MATCH(Database!C1297,Currecny_M!$A$1:$P$1,0),FALSE)</f>
        <v>67.64</v>
      </c>
      <c r="J1297" s="82">
        <f t="shared" si="61"/>
        <v>86.511559999999989</v>
      </c>
      <c r="K1297" s="39">
        <f>VLOOKUP('Cover page'!$B$6,Currecny_M!$A$1:$P$10,MATCH(Database!C1297,Currecny_M!$A$1:$P$1,0),FALSE)</f>
        <v>1</v>
      </c>
      <c r="L1297" s="82">
        <f t="shared" si="62"/>
        <v>86.511559999999989</v>
      </c>
      <c r="M1297" s="82">
        <f>((E1297/$F$1)*VLOOKUP(N1297,Currecny_M!$A$1:$P$10,MATCH(Database!C1297,Currecny_M!$A$1:$P$1,0),FALSE))/VLOOKUP('Cover page'!$B$6,Currecny_M!$A$1:$P$10,MATCH(Database!C1297,Currecny_M!$A$1:$P$1,0),FALSE)</f>
        <v>86.511559999999989</v>
      </c>
      <c r="N1297" s="6" t="str">
        <f>VLOOKUP(B1297,Master!$A$2:$C$11,3,FALSE)</f>
        <v>Yuan</v>
      </c>
      <c r="O1297" s="6" t="str">
        <f>VLOOKUP(B1297,Master!$A$2:$C$11,2,FALSE)</f>
        <v>Asia</v>
      </c>
      <c r="Q1297" s="39" t="str">
        <f>VLOOKUP(D1297,GL_Master!$A$1:$D$80,2,FALSE)</f>
        <v>BS</v>
      </c>
      <c r="R1297" s="39" t="str">
        <f>VLOOKUP(D1297,GL_Master!$A$1:$D$80,3,FALSE)</f>
        <v>Inventories</v>
      </c>
      <c r="S1297" s="39" t="str">
        <f>VLOOKUP(D1297,GL_Master!$A$1:$D$80,4,FALSE)</f>
        <v>Inventory</v>
      </c>
    </row>
    <row r="1298" spans="1:19" x14ac:dyDescent="0.25">
      <c r="A1298" s="39" t="s">
        <v>262</v>
      </c>
      <c r="B1298" s="39" t="s">
        <v>234</v>
      </c>
      <c r="C1298" s="7">
        <v>44044</v>
      </c>
      <c r="D1298" s="39" t="s">
        <v>2</v>
      </c>
      <c r="E1298" s="39">
        <v>119932</v>
      </c>
      <c r="F1298" s="82">
        <f t="shared" si="60"/>
        <v>119.932</v>
      </c>
      <c r="G1298" s="39">
        <f>VLOOKUP(N1298,Currecny_M!$A$1:$P$10,2,FALSE)</f>
        <v>65</v>
      </c>
      <c r="H1298" s="39">
        <f>MATCH(C1298,Currecny_M!$A$1:$P$1,0)</f>
        <v>6</v>
      </c>
      <c r="I1298" s="39">
        <f>VLOOKUP(N1298,Currecny_M!$A$1:$P$10,MATCH(Database!C1298,Currecny_M!$A$1:$P$1,0),FALSE)</f>
        <v>67.64</v>
      </c>
      <c r="J1298" s="82">
        <f t="shared" si="61"/>
        <v>8112.2004800000004</v>
      </c>
      <c r="K1298" s="39">
        <f>VLOOKUP('Cover page'!$B$6,Currecny_M!$A$1:$P$10,MATCH(Database!C1298,Currecny_M!$A$1:$P$1,0),FALSE)</f>
        <v>1</v>
      </c>
      <c r="L1298" s="82">
        <f t="shared" si="62"/>
        <v>8112.2004800000004</v>
      </c>
      <c r="M1298" s="82">
        <f>((E1298/$F$1)*VLOOKUP(N1298,Currecny_M!$A$1:$P$10,MATCH(Database!C1298,Currecny_M!$A$1:$P$1,0),FALSE))/VLOOKUP('Cover page'!$B$6,Currecny_M!$A$1:$P$10,MATCH(Database!C1298,Currecny_M!$A$1:$P$1,0),FALSE)</f>
        <v>8112.2004800000004</v>
      </c>
      <c r="N1298" s="6" t="str">
        <f>VLOOKUP(B1298,Master!$A$2:$C$11,3,FALSE)</f>
        <v>Yuan</v>
      </c>
      <c r="O1298" s="6" t="str">
        <f>VLOOKUP(B1298,Master!$A$2:$C$11,2,FALSE)</f>
        <v>Asia</v>
      </c>
      <c r="Q1298" s="39" t="str">
        <f>VLOOKUP(D1298,GL_Master!$A$1:$D$80,2,FALSE)</f>
        <v>BS</v>
      </c>
      <c r="R1298" s="39" t="str">
        <f>VLOOKUP(D1298,GL_Master!$A$1:$D$80,3,FALSE)</f>
        <v>Trade receivables</v>
      </c>
      <c r="S1298" s="39" t="str">
        <f>VLOOKUP(D1298,GL_Master!$A$1:$D$80,4,FALSE)</f>
        <v>Unsecured, considered good</v>
      </c>
    </row>
    <row r="1299" spans="1:19" x14ac:dyDescent="0.25">
      <c r="A1299" s="39" t="s">
        <v>262</v>
      </c>
      <c r="B1299" s="39" t="s">
        <v>234</v>
      </c>
      <c r="C1299" s="7">
        <v>44044</v>
      </c>
      <c r="D1299" s="39" t="s">
        <v>78</v>
      </c>
      <c r="E1299" s="39">
        <v>19</v>
      </c>
      <c r="F1299" s="82">
        <f t="shared" si="60"/>
        <v>1.9E-2</v>
      </c>
      <c r="G1299" s="39">
        <f>VLOOKUP(N1299,Currecny_M!$A$1:$P$10,2,FALSE)</f>
        <v>65</v>
      </c>
      <c r="H1299" s="39">
        <f>MATCH(C1299,Currecny_M!$A$1:$P$1,0)</f>
        <v>6</v>
      </c>
      <c r="I1299" s="39">
        <f>VLOOKUP(N1299,Currecny_M!$A$1:$P$10,MATCH(Database!C1299,Currecny_M!$A$1:$P$1,0),FALSE)</f>
        <v>67.64</v>
      </c>
      <c r="J1299" s="82">
        <f t="shared" si="61"/>
        <v>1.2851600000000001</v>
      </c>
      <c r="K1299" s="39">
        <f>VLOOKUP('Cover page'!$B$6,Currecny_M!$A$1:$P$10,MATCH(Database!C1299,Currecny_M!$A$1:$P$1,0),FALSE)</f>
        <v>1</v>
      </c>
      <c r="L1299" s="82">
        <f t="shared" si="62"/>
        <v>1.2851600000000001</v>
      </c>
      <c r="M1299" s="82">
        <f>((E1299/$F$1)*VLOOKUP(N1299,Currecny_M!$A$1:$P$10,MATCH(Database!C1299,Currecny_M!$A$1:$P$1,0),FALSE))/VLOOKUP('Cover page'!$B$6,Currecny_M!$A$1:$P$10,MATCH(Database!C1299,Currecny_M!$A$1:$P$1,0),FALSE)</f>
        <v>1.2851600000000001</v>
      </c>
      <c r="N1299" s="6" t="str">
        <f>VLOOKUP(B1299,Master!$A$2:$C$11,3,FALSE)</f>
        <v>Yuan</v>
      </c>
      <c r="O1299" s="6" t="str">
        <f>VLOOKUP(B1299,Master!$A$2:$C$11,2,FALSE)</f>
        <v>Asia</v>
      </c>
      <c r="Q1299" s="39" t="str">
        <f>VLOOKUP(D1299,GL_Master!$A$1:$D$80,2,FALSE)</f>
        <v>BS</v>
      </c>
      <c r="R1299" s="39" t="str">
        <f>VLOOKUP(D1299,GL_Master!$A$1:$D$80,3,FALSE)</f>
        <v>Cash &amp; Bank Balances</v>
      </c>
      <c r="S1299" s="39" t="str">
        <f>VLOOKUP(D1299,GL_Master!$A$1:$D$80,4,FALSE)</f>
        <v>Cash In hand</v>
      </c>
    </row>
    <row r="1300" spans="1:19" x14ac:dyDescent="0.25">
      <c r="A1300" s="39" t="s">
        <v>262</v>
      </c>
      <c r="B1300" s="39" t="s">
        <v>234</v>
      </c>
      <c r="C1300" s="7">
        <v>44044</v>
      </c>
      <c r="D1300" s="39" t="s">
        <v>79</v>
      </c>
      <c r="E1300" s="39">
        <v>-5031</v>
      </c>
      <c r="F1300" s="82">
        <f t="shared" si="60"/>
        <v>-5.0309999999999997</v>
      </c>
      <c r="G1300" s="39">
        <f>VLOOKUP(N1300,Currecny_M!$A$1:$P$10,2,FALSE)</f>
        <v>65</v>
      </c>
      <c r="H1300" s="39">
        <f>MATCH(C1300,Currecny_M!$A$1:$P$1,0)</f>
        <v>6</v>
      </c>
      <c r="I1300" s="39">
        <f>VLOOKUP(N1300,Currecny_M!$A$1:$P$10,MATCH(Database!C1300,Currecny_M!$A$1:$P$1,0),FALSE)</f>
        <v>67.64</v>
      </c>
      <c r="J1300" s="82">
        <f t="shared" si="61"/>
        <v>-340.29683999999997</v>
      </c>
      <c r="K1300" s="39">
        <f>VLOOKUP('Cover page'!$B$6,Currecny_M!$A$1:$P$10,MATCH(Database!C1300,Currecny_M!$A$1:$P$1,0),FALSE)</f>
        <v>1</v>
      </c>
      <c r="L1300" s="82">
        <f t="shared" si="62"/>
        <v>-340.29683999999997</v>
      </c>
      <c r="M1300" s="82">
        <f>((E1300/$F$1)*VLOOKUP(N1300,Currecny_M!$A$1:$P$10,MATCH(Database!C1300,Currecny_M!$A$1:$P$1,0),FALSE))/VLOOKUP('Cover page'!$B$6,Currecny_M!$A$1:$P$10,MATCH(Database!C1300,Currecny_M!$A$1:$P$1,0),FALSE)</f>
        <v>-340.29683999999997</v>
      </c>
      <c r="N1300" s="6" t="str">
        <f>VLOOKUP(B1300,Master!$A$2:$C$11,3,FALSE)</f>
        <v>Yuan</v>
      </c>
      <c r="O1300" s="6" t="str">
        <f>VLOOKUP(B1300,Master!$A$2:$C$11,2,FALSE)</f>
        <v>Asia</v>
      </c>
      <c r="Q1300" s="39" t="str">
        <f>VLOOKUP(D1300,GL_Master!$A$1:$D$80,2,FALSE)</f>
        <v>BS</v>
      </c>
      <c r="R1300" s="39" t="str">
        <f>VLOOKUP(D1300,GL_Master!$A$1:$D$80,3,FALSE)</f>
        <v>Loan Fund</v>
      </c>
      <c r="S1300" s="39" t="str">
        <f>VLOOKUP(D1300,GL_Master!$A$1:$D$80,4,FALSE)</f>
        <v>Term Loan</v>
      </c>
    </row>
    <row r="1301" spans="1:19" x14ac:dyDescent="0.25">
      <c r="A1301" s="39" t="s">
        <v>262</v>
      </c>
      <c r="B1301" s="39" t="s">
        <v>234</v>
      </c>
      <c r="C1301" s="7">
        <v>44044</v>
      </c>
      <c r="D1301" s="39" t="s">
        <v>80</v>
      </c>
      <c r="E1301" s="39">
        <v>132</v>
      </c>
      <c r="F1301" s="82">
        <f t="shared" si="60"/>
        <v>0.13200000000000001</v>
      </c>
      <c r="G1301" s="39">
        <f>VLOOKUP(N1301,Currecny_M!$A$1:$P$10,2,FALSE)</f>
        <v>65</v>
      </c>
      <c r="H1301" s="39">
        <f>MATCH(C1301,Currecny_M!$A$1:$P$1,0)</f>
        <v>6</v>
      </c>
      <c r="I1301" s="39">
        <f>VLOOKUP(N1301,Currecny_M!$A$1:$P$10,MATCH(Database!C1301,Currecny_M!$A$1:$P$1,0),FALSE)</f>
        <v>67.64</v>
      </c>
      <c r="J1301" s="82">
        <f t="shared" si="61"/>
        <v>8.9284800000000004</v>
      </c>
      <c r="K1301" s="39">
        <f>VLOOKUP('Cover page'!$B$6,Currecny_M!$A$1:$P$10,MATCH(Database!C1301,Currecny_M!$A$1:$P$1,0),FALSE)</f>
        <v>1</v>
      </c>
      <c r="L1301" s="82">
        <f t="shared" si="62"/>
        <v>8.9284800000000004</v>
      </c>
      <c r="M1301" s="82">
        <f>((E1301/$F$1)*VLOOKUP(N1301,Currecny_M!$A$1:$P$10,MATCH(Database!C1301,Currecny_M!$A$1:$P$1,0),FALSE))/VLOOKUP('Cover page'!$B$6,Currecny_M!$A$1:$P$10,MATCH(Database!C1301,Currecny_M!$A$1:$P$1,0),FALSE)</f>
        <v>8.9284800000000004</v>
      </c>
      <c r="N1301" s="6" t="str">
        <f>VLOOKUP(B1301,Master!$A$2:$C$11,3,FALSE)</f>
        <v>Yuan</v>
      </c>
      <c r="O1301" s="6" t="str">
        <f>VLOOKUP(B1301,Master!$A$2:$C$11,2,FALSE)</f>
        <v>Asia</v>
      </c>
      <c r="Q1301" s="39" t="str">
        <f>VLOOKUP(D1301,GL_Master!$A$1:$D$80,2,FALSE)</f>
        <v>BS</v>
      </c>
      <c r="R1301" s="39" t="str">
        <f>VLOOKUP(D1301,GL_Master!$A$1:$D$80,3,FALSE)</f>
        <v>Cash &amp; Bank Balances</v>
      </c>
      <c r="S1301" s="39" t="str">
        <f>VLOOKUP(D1301,GL_Master!$A$1:$D$80,4,FALSE)</f>
        <v xml:space="preserve">      On Current Accounts</v>
      </c>
    </row>
    <row r="1302" spans="1:19" x14ac:dyDescent="0.25">
      <c r="A1302" s="39" t="s">
        <v>262</v>
      </c>
      <c r="B1302" s="39" t="s">
        <v>234</v>
      </c>
      <c r="C1302" s="7">
        <v>44044</v>
      </c>
      <c r="D1302" s="39" t="s">
        <v>81</v>
      </c>
      <c r="E1302" s="39">
        <v>9677</v>
      </c>
      <c r="F1302" s="82">
        <f t="shared" si="60"/>
        <v>9.6769999999999996</v>
      </c>
      <c r="G1302" s="39">
        <f>VLOOKUP(N1302,Currecny_M!$A$1:$P$10,2,FALSE)</f>
        <v>65</v>
      </c>
      <c r="H1302" s="39">
        <f>MATCH(C1302,Currecny_M!$A$1:$P$1,0)</f>
        <v>6</v>
      </c>
      <c r="I1302" s="39">
        <f>VLOOKUP(N1302,Currecny_M!$A$1:$P$10,MATCH(Database!C1302,Currecny_M!$A$1:$P$1,0),FALSE)</f>
        <v>67.64</v>
      </c>
      <c r="J1302" s="82">
        <f t="shared" si="61"/>
        <v>654.55228</v>
      </c>
      <c r="K1302" s="39">
        <f>VLOOKUP('Cover page'!$B$6,Currecny_M!$A$1:$P$10,MATCH(Database!C1302,Currecny_M!$A$1:$P$1,0),FALSE)</f>
        <v>1</v>
      </c>
      <c r="L1302" s="82">
        <f t="shared" si="62"/>
        <v>654.55228</v>
      </c>
      <c r="M1302" s="82">
        <f>((E1302/$F$1)*VLOOKUP(N1302,Currecny_M!$A$1:$P$10,MATCH(Database!C1302,Currecny_M!$A$1:$P$1,0),FALSE))/VLOOKUP('Cover page'!$B$6,Currecny_M!$A$1:$P$10,MATCH(Database!C1302,Currecny_M!$A$1:$P$1,0),FALSE)</f>
        <v>654.55228</v>
      </c>
      <c r="N1302" s="6" t="str">
        <f>VLOOKUP(B1302,Master!$A$2:$C$11,3,FALSE)</f>
        <v>Yuan</v>
      </c>
      <c r="O1302" s="6" t="str">
        <f>VLOOKUP(B1302,Master!$A$2:$C$11,2,FALSE)</f>
        <v>Asia</v>
      </c>
      <c r="Q1302" s="39" t="str">
        <f>VLOOKUP(D1302,GL_Master!$A$1:$D$80,2,FALSE)</f>
        <v>BS</v>
      </c>
      <c r="R1302" s="39" t="str">
        <f>VLOOKUP(D1302,GL_Master!$A$1:$D$80,3,FALSE)</f>
        <v>Other Current Assets</v>
      </c>
      <c r="S1302" s="39" t="str">
        <f>VLOOKUP(D1302,GL_Master!$A$1:$D$80,4,FALSE)</f>
        <v>Advance tax recoverable (net of provision )</v>
      </c>
    </row>
    <row r="1303" spans="1:19" x14ac:dyDescent="0.25">
      <c r="A1303" s="39" t="s">
        <v>262</v>
      </c>
      <c r="B1303" s="39" t="s">
        <v>234</v>
      </c>
      <c r="C1303" s="7">
        <v>44044</v>
      </c>
      <c r="D1303" s="39" t="s">
        <v>19</v>
      </c>
      <c r="E1303" s="39">
        <v>95</v>
      </c>
      <c r="F1303" s="82">
        <f t="shared" si="60"/>
        <v>9.5000000000000001E-2</v>
      </c>
      <c r="G1303" s="39">
        <f>VLOOKUP(N1303,Currecny_M!$A$1:$P$10,2,FALSE)</f>
        <v>65</v>
      </c>
      <c r="H1303" s="39">
        <f>MATCH(C1303,Currecny_M!$A$1:$P$1,0)</f>
        <v>6</v>
      </c>
      <c r="I1303" s="39">
        <f>VLOOKUP(N1303,Currecny_M!$A$1:$P$10,MATCH(Database!C1303,Currecny_M!$A$1:$P$1,0),FALSE)</f>
        <v>67.64</v>
      </c>
      <c r="J1303" s="82">
        <f t="shared" si="61"/>
        <v>6.4257999999999997</v>
      </c>
      <c r="K1303" s="39">
        <f>VLOOKUP('Cover page'!$B$6,Currecny_M!$A$1:$P$10,MATCH(Database!C1303,Currecny_M!$A$1:$P$1,0),FALSE)</f>
        <v>1</v>
      </c>
      <c r="L1303" s="82">
        <f t="shared" si="62"/>
        <v>6.4257999999999997</v>
      </c>
      <c r="M1303" s="82">
        <f>((E1303/$F$1)*VLOOKUP(N1303,Currecny_M!$A$1:$P$10,MATCH(Database!C1303,Currecny_M!$A$1:$P$1,0),FALSE))/VLOOKUP('Cover page'!$B$6,Currecny_M!$A$1:$P$10,MATCH(Database!C1303,Currecny_M!$A$1:$P$1,0),FALSE)</f>
        <v>6.4257999999999997</v>
      </c>
      <c r="N1303" s="6" t="str">
        <f>VLOOKUP(B1303,Master!$A$2:$C$11,3,FALSE)</f>
        <v>Yuan</v>
      </c>
      <c r="O1303" s="6" t="str">
        <f>VLOOKUP(B1303,Master!$A$2:$C$11,2,FALSE)</f>
        <v>Asia</v>
      </c>
      <c r="Q1303" s="39" t="str">
        <f>VLOOKUP(D1303,GL_Master!$A$1:$D$80,2,FALSE)</f>
        <v>BS</v>
      </c>
      <c r="R1303" s="39" t="str">
        <f>VLOOKUP(D1303,GL_Master!$A$1:$D$80,3,FALSE)</f>
        <v>Short-term loan and advances</v>
      </c>
      <c r="S1303" s="39" t="str">
        <f>VLOOKUP(D1303,GL_Master!$A$1:$D$80,4,FALSE)</f>
        <v>Prepaid expenses</v>
      </c>
    </row>
    <row r="1304" spans="1:19" x14ac:dyDescent="0.25">
      <c r="A1304" s="39" t="s">
        <v>262</v>
      </c>
      <c r="B1304" s="39" t="s">
        <v>234</v>
      </c>
      <c r="C1304" s="7">
        <v>44044</v>
      </c>
      <c r="D1304" s="39" t="s">
        <v>82</v>
      </c>
      <c r="E1304" s="39">
        <v>1017</v>
      </c>
      <c r="F1304" s="82">
        <f t="shared" si="60"/>
        <v>1.0169999999999999</v>
      </c>
      <c r="G1304" s="39">
        <f>VLOOKUP(N1304,Currecny_M!$A$1:$P$10,2,FALSE)</f>
        <v>65</v>
      </c>
      <c r="H1304" s="39">
        <f>MATCH(C1304,Currecny_M!$A$1:$P$1,0)</f>
        <v>6</v>
      </c>
      <c r="I1304" s="39">
        <f>VLOOKUP(N1304,Currecny_M!$A$1:$P$10,MATCH(Database!C1304,Currecny_M!$A$1:$P$1,0),FALSE)</f>
        <v>67.64</v>
      </c>
      <c r="J1304" s="82">
        <f t="shared" si="61"/>
        <v>68.789879999999997</v>
      </c>
      <c r="K1304" s="39">
        <f>VLOOKUP('Cover page'!$B$6,Currecny_M!$A$1:$P$10,MATCH(Database!C1304,Currecny_M!$A$1:$P$1,0),FALSE)</f>
        <v>1</v>
      </c>
      <c r="L1304" s="82">
        <f t="shared" si="62"/>
        <v>68.789879999999997</v>
      </c>
      <c r="M1304" s="82">
        <f>((E1304/$F$1)*VLOOKUP(N1304,Currecny_M!$A$1:$P$10,MATCH(Database!C1304,Currecny_M!$A$1:$P$1,0),FALSE))/VLOOKUP('Cover page'!$B$6,Currecny_M!$A$1:$P$10,MATCH(Database!C1304,Currecny_M!$A$1:$P$1,0),FALSE)</f>
        <v>68.789879999999997</v>
      </c>
      <c r="N1304" s="6" t="str">
        <f>VLOOKUP(B1304,Master!$A$2:$C$11,3,FALSE)</f>
        <v>Yuan</v>
      </c>
      <c r="O1304" s="6" t="str">
        <f>VLOOKUP(B1304,Master!$A$2:$C$11,2,FALSE)</f>
        <v>Asia</v>
      </c>
      <c r="Q1304" s="39" t="str">
        <f>VLOOKUP(D1304,GL_Master!$A$1:$D$80,2,FALSE)</f>
        <v>BS</v>
      </c>
      <c r="R1304" s="39" t="str">
        <f>VLOOKUP(D1304,GL_Master!$A$1:$D$80,3,FALSE)</f>
        <v>Short-term loan and advances</v>
      </c>
      <c r="S1304" s="39" t="str">
        <f>VLOOKUP(D1304,GL_Master!$A$1:$D$80,4,FALSE)</f>
        <v>Advance to vendor/employees</v>
      </c>
    </row>
    <row r="1305" spans="1:19" x14ac:dyDescent="0.25">
      <c r="A1305" s="39" t="s">
        <v>262</v>
      </c>
      <c r="B1305" s="39" t="s">
        <v>234</v>
      </c>
      <c r="C1305" s="7">
        <v>44044</v>
      </c>
      <c r="D1305" s="39" t="s">
        <v>83</v>
      </c>
      <c r="E1305" s="39">
        <v>711</v>
      </c>
      <c r="F1305" s="82">
        <f t="shared" si="60"/>
        <v>0.71099999999999997</v>
      </c>
      <c r="G1305" s="39">
        <f>VLOOKUP(N1305,Currecny_M!$A$1:$P$10,2,FALSE)</f>
        <v>65</v>
      </c>
      <c r="H1305" s="39">
        <f>MATCH(C1305,Currecny_M!$A$1:$P$1,0)</f>
        <v>6</v>
      </c>
      <c r="I1305" s="39">
        <f>VLOOKUP(N1305,Currecny_M!$A$1:$P$10,MATCH(Database!C1305,Currecny_M!$A$1:$P$1,0),FALSE)</f>
        <v>67.64</v>
      </c>
      <c r="J1305" s="82">
        <f t="shared" si="61"/>
        <v>48.092039999999997</v>
      </c>
      <c r="K1305" s="39">
        <f>VLOOKUP('Cover page'!$B$6,Currecny_M!$A$1:$P$10,MATCH(Database!C1305,Currecny_M!$A$1:$P$1,0),FALSE)</f>
        <v>1</v>
      </c>
      <c r="L1305" s="82">
        <f t="shared" si="62"/>
        <v>48.092039999999997</v>
      </c>
      <c r="M1305" s="82">
        <f>((E1305/$F$1)*VLOOKUP(N1305,Currecny_M!$A$1:$P$10,MATCH(Database!C1305,Currecny_M!$A$1:$P$1,0),FALSE))/VLOOKUP('Cover page'!$B$6,Currecny_M!$A$1:$P$10,MATCH(Database!C1305,Currecny_M!$A$1:$P$1,0),FALSE)</f>
        <v>48.092039999999997</v>
      </c>
      <c r="N1305" s="6" t="str">
        <f>VLOOKUP(B1305,Master!$A$2:$C$11,3,FALSE)</f>
        <v>Yuan</v>
      </c>
      <c r="O1305" s="6" t="str">
        <f>VLOOKUP(B1305,Master!$A$2:$C$11,2,FALSE)</f>
        <v>Asia</v>
      </c>
      <c r="Q1305" s="39" t="str">
        <f>VLOOKUP(D1305,GL_Master!$A$1:$D$80,2,FALSE)</f>
        <v>BS</v>
      </c>
      <c r="R1305" s="39" t="str">
        <f>VLOOKUP(D1305,GL_Master!$A$1:$D$80,3,FALSE)</f>
        <v>Other Current Assets</v>
      </c>
      <c r="S1305" s="39" t="str">
        <f>VLOOKUP(D1305,GL_Master!$A$1:$D$80,4,FALSE)</f>
        <v>Security deposits ( Unsecured, considered good)</v>
      </c>
    </row>
    <row r="1306" spans="1:19" x14ac:dyDescent="0.25">
      <c r="A1306" s="39" t="s">
        <v>262</v>
      </c>
      <c r="B1306" s="39" t="s">
        <v>234</v>
      </c>
      <c r="C1306" s="7">
        <v>44044</v>
      </c>
      <c r="D1306" s="39" t="s">
        <v>246</v>
      </c>
      <c r="E1306" s="39">
        <v>-79395</v>
      </c>
      <c r="F1306" s="82">
        <f t="shared" si="60"/>
        <v>-79.394999999999996</v>
      </c>
      <c r="G1306" s="39">
        <f>VLOOKUP(N1306,Currecny_M!$A$1:$P$10,2,FALSE)</f>
        <v>65</v>
      </c>
      <c r="H1306" s="39">
        <f>MATCH(C1306,Currecny_M!$A$1:$P$1,0)</f>
        <v>6</v>
      </c>
      <c r="I1306" s="39">
        <f>VLOOKUP(N1306,Currecny_M!$A$1:$P$10,MATCH(Database!C1306,Currecny_M!$A$1:$P$1,0),FALSE)</f>
        <v>67.64</v>
      </c>
      <c r="J1306" s="82">
        <f t="shared" si="61"/>
        <v>-5370.2777999999998</v>
      </c>
      <c r="K1306" s="39">
        <f>VLOOKUP('Cover page'!$B$6,Currecny_M!$A$1:$P$10,MATCH(Database!C1306,Currecny_M!$A$1:$P$1,0),FALSE)</f>
        <v>1</v>
      </c>
      <c r="L1306" s="82">
        <f t="shared" si="62"/>
        <v>-5370.2777999999998</v>
      </c>
      <c r="M1306" s="82">
        <f>((E1306/$F$1)*VLOOKUP(N1306,Currecny_M!$A$1:$P$10,MATCH(Database!C1306,Currecny_M!$A$1:$P$1,0),FALSE))/VLOOKUP('Cover page'!$B$6,Currecny_M!$A$1:$P$10,MATCH(Database!C1306,Currecny_M!$A$1:$P$1,0),FALSE)</f>
        <v>-5370.2777999999998</v>
      </c>
      <c r="N1306" s="6" t="str">
        <f>VLOOKUP(B1306,Master!$A$2:$C$11,3,FALSE)</f>
        <v>Yuan</v>
      </c>
      <c r="O1306" s="6" t="str">
        <f>VLOOKUP(B1306,Master!$A$2:$C$11,2,FALSE)</f>
        <v>Asia</v>
      </c>
      <c r="Q1306" s="39" t="str">
        <f>VLOOKUP(D1306,GL_Master!$A$1:$D$80,2,FALSE)</f>
        <v>PL</v>
      </c>
      <c r="R1306" s="39" t="str">
        <f>VLOOKUP(D1306,GL_Master!$A$1:$D$80,3,FALSE)</f>
        <v>Revenue from Operations</v>
      </c>
      <c r="S1306" s="39" t="str">
        <f>VLOOKUP(D1306,GL_Master!$A$1:$D$80,4,FALSE)</f>
        <v>Contract revenue</v>
      </c>
    </row>
    <row r="1307" spans="1:19" x14ac:dyDescent="0.25">
      <c r="A1307" s="39" t="s">
        <v>262</v>
      </c>
      <c r="B1307" s="39" t="s">
        <v>234</v>
      </c>
      <c r="C1307" s="7">
        <v>44044</v>
      </c>
      <c r="D1307" s="39" t="s">
        <v>134</v>
      </c>
      <c r="E1307" s="39">
        <v>-658</v>
      </c>
      <c r="F1307" s="82">
        <f t="shared" si="60"/>
        <v>-0.65800000000000003</v>
      </c>
      <c r="G1307" s="39">
        <f>VLOOKUP(N1307,Currecny_M!$A$1:$P$10,2,FALSE)</f>
        <v>65</v>
      </c>
      <c r="H1307" s="39">
        <f>MATCH(C1307,Currecny_M!$A$1:$P$1,0)</f>
        <v>6</v>
      </c>
      <c r="I1307" s="39">
        <f>VLOOKUP(N1307,Currecny_M!$A$1:$P$10,MATCH(Database!C1307,Currecny_M!$A$1:$P$1,0),FALSE)</f>
        <v>67.64</v>
      </c>
      <c r="J1307" s="82">
        <f t="shared" si="61"/>
        <v>-44.50712</v>
      </c>
      <c r="K1307" s="39">
        <f>VLOOKUP('Cover page'!$B$6,Currecny_M!$A$1:$P$10,MATCH(Database!C1307,Currecny_M!$A$1:$P$1,0),FALSE)</f>
        <v>1</v>
      </c>
      <c r="L1307" s="82">
        <f t="shared" si="62"/>
        <v>-44.50712</v>
      </c>
      <c r="M1307" s="82">
        <f>((E1307/$F$1)*VLOOKUP(N1307,Currecny_M!$A$1:$P$10,MATCH(Database!C1307,Currecny_M!$A$1:$P$1,0),FALSE))/VLOOKUP('Cover page'!$B$6,Currecny_M!$A$1:$P$10,MATCH(Database!C1307,Currecny_M!$A$1:$P$1,0),FALSE)</f>
        <v>-44.50712</v>
      </c>
      <c r="N1307" s="6" t="str">
        <f>VLOOKUP(B1307,Master!$A$2:$C$11,3,FALSE)</f>
        <v>Yuan</v>
      </c>
      <c r="O1307" s="6" t="str">
        <f>VLOOKUP(B1307,Master!$A$2:$C$11,2,FALSE)</f>
        <v>Asia</v>
      </c>
      <c r="Q1307" s="39" t="str">
        <f>VLOOKUP(D1307,GL_Master!$A$1:$D$80,2,FALSE)</f>
        <v>PL</v>
      </c>
      <c r="R1307" s="39" t="str">
        <f>VLOOKUP(D1307,GL_Master!$A$1:$D$80,3,FALSE)</f>
        <v>Other Income</v>
      </c>
      <c r="S1307" s="39" t="str">
        <f>VLOOKUP(D1307,GL_Master!$A$1:$D$80,4,FALSE)</f>
        <v>Other Income</v>
      </c>
    </row>
    <row r="1308" spans="1:19" x14ac:dyDescent="0.25">
      <c r="A1308" s="39" t="s">
        <v>262</v>
      </c>
      <c r="B1308" s="39" t="s">
        <v>234</v>
      </c>
      <c r="C1308" s="7">
        <v>44044</v>
      </c>
      <c r="D1308" s="39" t="s">
        <v>86</v>
      </c>
      <c r="E1308" s="39">
        <v>39</v>
      </c>
      <c r="F1308" s="82">
        <f t="shared" si="60"/>
        <v>3.9E-2</v>
      </c>
      <c r="G1308" s="39">
        <f>VLOOKUP(N1308,Currecny_M!$A$1:$P$10,2,FALSE)</f>
        <v>65</v>
      </c>
      <c r="H1308" s="39">
        <f>MATCH(C1308,Currecny_M!$A$1:$P$1,0)</f>
        <v>6</v>
      </c>
      <c r="I1308" s="39">
        <f>VLOOKUP(N1308,Currecny_M!$A$1:$P$10,MATCH(Database!C1308,Currecny_M!$A$1:$P$1,0),FALSE)</f>
        <v>67.64</v>
      </c>
      <c r="J1308" s="82">
        <f t="shared" si="61"/>
        <v>2.6379600000000001</v>
      </c>
      <c r="K1308" s="39">
        <f>VLOOKUP('Cover page'!$B$6,Currecny_M!$A$1:$P$10,MATCH(Database!C1308,Currecny_M!$A$1:$P$1,0),FALSE)</f>
        <v>1</v>
      </c>
      <c r="L1308" s="82">
        <f t="shared" si="62"/>
        <v>2.6379600000000001</v>
      </c>
      <c r="M1308" s="82">
        <f>((E1308/$F$1)*VLOOKUP(N1308,Currecny_M!$A$1:$P$10,MATCH(Database!C1308,Currecny_M!$A$1:$P$1,0),FALSE))/VLOOKUP('Cover page'!$B$6,Currecny_M!$A$1:$P$10,MATCH(Database!C1308,Currecny_M!$A$1:$P$1,0),FALSE)</f>
        <v>2.6379600000000001</v>
      </c>
      <c r="N1308" s="6" t="str">
        <f>VLOOKUP(B1308,Master!$A$2:$C$11,3,FALSE)</f>
        <v>Yuan</v>
      </c>
      <c r="O1308" s="6" t="str">
        <f>VLOOKUP(B1308,Master!$A$2:$C$11,2,FALSE)</f>
        <v>Asia</v>
      </c>
      <c r="Q1308" s="39" t="str">
        <f>VLOOKUP(D1308,GL_Master!$A$1:$D$80,2,FALSE)</f>
        <v>PL</v>
      </c>
      <c r="R1308" s="39" t="str">
        <f>VLOOKUP(D1308,GL_Master!$A$1:$D$80,3,FALSE)</f>
        <v>COGS</v>
      </c>
      <c r="S1308" s="39" t="str">
        <f>VLOOKUP(D1308,GL_Master!$A$1:$D$80,4,FALSE)</f>
        <v>Purchase of other traded goods</v>
      </c>
    </row>
    <row r="1309" spans="1:19" x14ac:dyDescent="0.25">
      <c r="A1309" s="39" t="s">
        <v>262</v>
      </c>
      <c r="B1309" s="39" t="s">
        <v>234</v>
      </c>
      <c r="C1309" s="7">
        <v>44044</v>
      </c>
      <c r="D1309" s="39" t="s">
        <v>87</v>
      </c>
      <c r="E1309" s="39">
        <v>20</v>
      </c>
      <c r="F1309" s="82">
        <f t="shared" si="60"/>
        <v>0.02</v>
      </c>
      <c r="G1309" s="39">
        <f>VLOOKUP(N1309,Currecny_M!$A$1:$P$10,2,FALSE)</f>
        <v>65</v>
      </c>
      <c r="H1309" s="39">
        <f>MATCH(C1309,Currecny_M!$A$1:$P$1,0)</f>
        <v>6</v>
      </c>
      <c r="I1309" s="39">
        <f>VLOOKUP(N1309,Currecny_M!$A$1:$P$10,MATCH(Database!C1309,Currecny_M!$A$1:$P$1,0),FALSE)</f>
        <v>67.64</v>
      </c>
      <c r="J1309" s="82">
        <f t="shared" si="61"/>
        <v>1.3528</v>
      </c>
      <c r="K1309" s="39">
        <f>VLOOKUP('Cover page'!$B$6,Currecny_M!$A$1:$P$10,MATCH(Database!C1309,Currecny_M!$A$1:$P$1,0),FALSE)</f>
        <v>1</v>
      </c>
      <c r="L1309" s="82">
        <f t="shared" si="62"/>
        <v>1.3528</v>
      </c>
      <c r="M1309" s="82">
        <f>((E1309/$F$1)*VLOOKUP(N1309,Currecny_M!$A$1:$P$10,MATCH(Database!C1309,Currecny_M!$A$1:$P$1,0),FALSE))/VLOOKUP('Cover page'!$B$6,Currecny_M!$A$1:$P$10,MATCH(Database!C1309,Currecny_M!$A$1:$P$1,0),FALSE)</f>
        <v>1.3528</v>
      </c>
      <c r="N1309" s="6" t="str">
        <f>VLOOKUP(B1309,Master!$A$2:$C$11,3,FALSE)</f>
        <v>Yuan</v>
      </c>
      <c r="O1309" s="6" t="str">
        <f>VLOOKUP(B1309,Master!$A$2:$C$11,2,FALSE)</f>
        <v>Asia</v>
      </c>
      <c r="Q1309" s="39" t="str">
        <f>VLOOKUP(D1309,GL_Master!$A$1:$D$80,2,FALSE)</f>
        <v>PL</v>
      </c>
      <c r="R1309" s="39" t="str">
        <f>VLOOKUP(D1309,GL_Master!$A$1:$D$80,3,FALSE)</f>
        <v>COGS</v>
      </c>
      <c r="S1309" s="39" t="str">
        <f>VLOOKUP(D1309,GL_Master!$A$1:$D$80,4,FALSE)</f>
        <v>Civil, Installation, Commissioning and Other miscellaneous expenses</v>
      </c>
    </row>
    <row r="1310" spans="1:19" x14ac:dyDescent="0.25">
      <c r="A1310" s="39" t="s">
        <v>262</v>
      </c>
      <c r="B1310" s="39" t="s">
        <v>234</v>
      </c>
      <c r="C1310" s="7">
        <v>44044</v>
      </c>
      <c r="D1310" s="39" t="s">
        <v>88</v>
      </c>
      <c r="E1310" s="39">
        <v>59</v>
      </c>
      <c r="F1310" s="82">
        <f t="shared" si="60"/>
        <v>5.8999999999999997E-2</v>
      </c>
      <c r="G1310" s="39">
        <f>VLOOKUP(N1310,Currecny_M!$A$1:$P$10,2,FALSE)</f>
        <v>65</v>
      </c>
      <c r="H1310" s="39">
        <f>MATCH(C1310,Currecny_M!$A$1:$P$1,0)</f>
        <v>6</v>
      </c>
      <c r="I1310" s="39">
        <f>VLOOKUP(N1310,Currecny_M!$A$1:$P$10,MATCH(Database!C1310,Currecny_M!$A$1:$P$1,0),FALSE)</f>
        <v>67.64</v>
      </c>
      <c r="J1310" s="82">
        <f t="shared" si="61"/>
        <v>3.9907599999999999</v>
      </c>
      <c r="K1310" s="39">
        <f>VLOOKUP('Cover page'!$B$6,Currecny_M!$A$1:$P$10,MATCH(Database!C1310,Currecny_M!$A$1:$P$1,0),FALSE)</f>
        <v>1</v>
      </c>
      <c r="L1310" s="82">
        <f t="shared" si="62"/>
        <v>3.9907599999999999</v>
      </c>
      <c r="M1310" s="82">
        <f>((E1310/$F$1)*VLOOKUP(N1310,Currecny_M!$A$1:$P$10,MATCH(Database!C1310,Currecny_M!$A$1:$P$1,0),FALSE))/VLOOKUP('Cover page'!$B$6,Currecny_M!$A$1:$P$10,MATCH(Database!C1310,Currecny_M!$A$1:$P$1,0),FALSE)</f>
        <v>3.9907599999999999</v>
      </c>
      <c r="N1310" s="6" t="str">
        <f>VLOOKUP(B1310,Master!$A$2:$C$11,3,FALSE)</f>
        <v>Yuan</v>
      </c>
      <c r="O1310" s="6" t="str">
        <f>VLOOKUP(B1310,Master!$A$2:$C$11,2,FALSE)</f>
        <v>Asia</v>
      </c>
      <c r="Q1310" s="39" t="str">
        <f>VLOOKUP(D1310,GL_Master!$A$1:$D$80,2,FALSE)</f>
        <v>PL</v>
      </c>
      <c r="R1310" s="39" t="str">
        <f>VLOOKUP(D1310,GL_Master!$A$1:$D$80,3,FALSE)</f>
        <v>COGS</v>
      </c>
      <c r="S1310" s="39" t="str">
        <f>VLOOKUP(D1310,GL_Master!$A$1:$D$80,4,FALSE)</f>
        <v>Civil, Installation, Commissioning and Other miscellaneous expenses</v>
      </c>
    </row>
    <row r="1311" spans="1:19" x14ac:dyDescent="0.25">
      <c r="A1311" s="39" t="s">
        <v>262</v>
      </c>
      <c r="B1311" s="39" t="s">
        <v>234</v>
      </c>
      <c r="C1311" s="7">
        <v>44044</v>
      </c>
      <c r="D1311" s="39" t="s">
        <v>89</v>
      </c>
      <c r="E1311" s="39">
        <v>117</v>
      </c>
      <c r="F1311" s="82">
        <f t="shared" si="60"/>
        <v>0.11700000000000001</v>
      </c>
      <c r="G1311" s="39">
        <f>VLOOKUP(N1311,Currecny_M!$A$1:$P$10,2,FALSE)</f>
        <v>65</v>
      </c>
      <c r="H1311" s="39">
        <f>MATCH(C1311,Currecny_M!$A$1:$P$1,0)</f>
        <v>6</v>
      </c>
      <c r="I1311" s="39">
        <f>VLOOKUP(N1311,Currecny_M!$A$1:$P$10,MATCH(Database!C1311,Currecny_M!$A$1:$P$1,0),FALSE)</f>
        <v>67.64</v>
      </c>
      <c r="J1311" s="82">
        <f t="shared" si="61"/>
        <v>7.9138800000000007</v>
      </c>
      <c r="K1311" s="39">
        <f>VLOOKUP('Cover page'!$B$6,Currecny_M!$A$1:$P$10,MATCH(Database!C1311,Currecny_M!$A$1:$P$1,0),FALSE)</f>
        <v>1</v>
      </c>
      <c r="L1311" s="82">
        <f t="shared" si="62"/>
        <v>7.9138800000000007</v>
      </c>
      <c r="M1311" s="82">
        <f>((E1311/$F$1)*VLOOKUP(N1311,Currecny_M!$A$1:$P$10,MATCH(Database!C1311,Currecny_M!$A$1:$P$1,0),FALSE))/VLOOKUP('Cover page'!$B$6,Currecny_M!$A$1:$P$10,MATCH(Database!C1311,Currecny_M!$A$1:$P$1,0),FALSE)</f>
        <v>7.9138800000000007</v>
      </c>
      <c r="N1311" s="6" t="str">
        <f>VLOOKUP(B1311,Master!$A$2:$C$11,3,FALSE)</f>
        <v>Yuan</v>
      </c>
      <c r="O1311" s="6" t="str">
        <f>VLOOKUP(B1311,Master!$A$2:$C$11,2,FALSE)</f>
        <v>Asia</v>
      </c>
      <c r="Q1311" s="39" t="str">
        <f>VLOOKUP(D1311,GL_Master!$A$1:$D$80,2,FALSE)</f>
        <v>PL</v>
      </c>
      <c r="R1311" s="39" t="str">
        <f>VLOOKUP(D1311,GL_Master!$A$1:$D$80,3,FALSE)</f>
        <v>COGS</v>
      </c>
      <c r="S1311" s="39" t="str">
        <f>VLOOKUP(D1311,GL_Master!$A$1:$D$80,4,FALSE)</f>
        <v>project Expenses</v>
      </c>
    </row>
    <row r="1312" spans="1:19" x14ac:dyDescent="0.25">
      <c r="A1312" s="39" t="s">
        <v>262</v>
      </c>
      <c r="B1312" s="39" t="s">
        <v>234</v>
      </c>
      <c r="C1312" s="7">
        <v>44044</v>
      </c>
      <c r="D1312" s="39" t="s">
        <v>90</v>
      </c>
      <c r="E1312" s="39">
        <v>38</v>
      </c>
      <c r="F1312" s="82">
        <f t="shared" si="60"/>
        <v>3.7999999999999999E-2</v>
      </c>
      <c r="G1312" s="39">
        <f>VLOOKUP(N1312,Currecny_M!$A$1:$P$10,2,FALSE)</f>
        <v>65</v>
      </c>
      <c r="H1312" s="39">
        <f>MATCH(C1312,Currecny_M!$A$1:$P$1,0)</f>
        <v>6</v>
      </c>
      <c r="I1312" s="39">
        <f>VLOOKUP(N1312,Currecny_M!$A$1:$P$10,MATCH(Database!C1312,Currecny_M!$A$1:$P$1,0),FALSE)</f>
        <v>67.64</v>
      </c>
      <c r="J1312" s="82">
        <f t="shared" si="61"/>
        <v>2.5703200000000002</v>
      </c>
      <c r="K1312" s="39">
        <f>VLOOKUP('Cover page'!$B$6,Currecny_M!$A$1:$P$10,MATCH(Database!C1312,Currecny_M!$A$1:$P$1,0),FALSE)</f>
        <v>1</v>
      </c>
      <c r="L1312" s="82">
        <f t="shared" si="62"/>
        <v>2.5703200000000002</v>
      </c>
      <c r="M1312" s="82">
        <f>((E1312/$F$1)*VLOOKUP(N1312,Currecny_M!$A$1:$P$10,MATCH(Database!C1312,Currecny_M!$A$1:$P$1,0),FALSE))/VLOOKUP('Cover page'!$B$6,Currecny_M!$A$1:$P$10,MATCH(Database!C1312,Currecny_M!$A$1:$P$1,0),FALSE)</f>
        <v>2.5703200000000002</v>
      </c>
      <c r="N1312" s="6" t="str">
        <f>VLOOKUP(B1312,Master!$A$2:$C$11,3,FALSE)</f>
        <v>Yuan</v>
      </c>
      <c r="O1312" s="6" t="str">
        <f>VLOOKUP(B1312,Master!$A$2:$C$11,2,FALSE)</f>
        <v>Asia</v>
      </c>
      <c r="Q1312" s="39" t="str">
        <f>VLOOKUP(D1312,GL_Master!$A$1:$D$80,2,FALSE)</f>
        <v>PL</v>
      </c>
      <c r="R1312" s="39" t="str">
        <f>VLOOKUP(D1312,GL_Master!$A$1:$D$80,3,FALSE)</f>
        <v>Office utility</v>
      </c>
      <c r="S1312" s="39" t="str">
        <f>VLOOKUP(D1312,GL_Master!$A$1:$D$80,4,FALSE)</f>
        <v>Electricity Expenses</v>
      </c>
    </row>
    <row r="1313" spans="1:19" x14ac:dyDescent="0.25">
      <c r="A1313" s="39" t="s">
        <v>262</v>
      </c>
      <c r="B1313" s="39" t="s">
        <v>234</v>
      </c>
      <c r="C1313" s="7">
        <v>44044</v>
      </c>
      <c r="D1313" s="39" t="s">
        <v>91</v>
      </c>
      <c r="E1313" s="39">
        <v>75</v>
      </c>
      <c r="F1313" s="82">
        <f t="shared" si="60"/>
        <v>7.4999999999999997E-2</v>
      </c>
      <c r="G1313" s="39">
        <f>VLOOKUP(N1313,Currecny_M!$A$1:$P$10,2,FALSE)</f>
        <v>65</v>
      </c>
      <c r="H1313" s="39">
        <f>MATCH(C1313,Currecny_M!$A$1:$P$1,0)</f>
        <v>6</v>
      </c>
      <c r="I1313" s="39">
        <f>VLOOKUP(N1313,Currecny_M!$A$1:$P$10,MATCH(Database!C1313,Currecny_M!$A$1:$P$1,0),FALSE)</f>
        <v>67.64</v>
      </c>
      <c r="J1313" s="82">
        <f t="shared" si="61"/>
        <v>5.0729999999999995</v>
      </c>
      <c r="K1313" s="39">
        <f>VLOOKUP('Cover page'!$B$6,Currecny_M!$A$1:$P$10,MATCH(Database!C1313,Currecny_M!$A$1:$P$1,0),FALSE)</f>
        <v>1</v>
      </c>
      <c r="L1313" s="82">
        <f t="shared" si="62"/>
        <v>5.0729999999999995</v>
      </c>
      <c r="M1313" s="82">
        <f>((E1313/$F$1)*VLOOKUP(N1313,Currecny_M!$A$1:$P$10,MATCH(Database!C1313,Currecny_M!$A$1:$P$1,0),FALSE))/VLOOKUP('Cover page'!$B$6,Currecny_M!$A$1:$P$10,MATCH(Database!C1313,Currecny_M!$A$1:$P$1,0),FALSE)</f>
        <v>5.0729999999999995</v>
      </c>
      <c r="N1313" s="6" t="str">
        <f>VLOOKUP(B1313,Master!$A$2:$C$11,3,FALSE)</f>
        <v>Yuan</v>
      </c>
      <c r="O1313" s="6" t="str">
        <f>VLOOKUP(B1313,Master!$A$2:$C$11,2,FALSE)</f>
        <v>Asia</v>
      </c>
      <c r="Q1313" s="39" t="str">
        <f>VLOOKUP(D1313,GL_Master!$A$1:$D$80,2,FALSE)</f>
        <v>PL</v>
      </c>
      <c r="R1313" s="39" t="str">
        <f>VLOOKUP(D1313,GL_Master!$A$1:$D$80,3,FALSE)</f>
        <v>Misc. expenses</v>
      </c>
      <c r="S1313" s="39" t="str">
        <f>VLOOKUP(D1313,GL_Master!$A$1:$D$80,4,FALSE)</f>
        <v>Repair &amp; Maintenance</v>
      </c>
    </row>
    <row r="1314" spans="1:19" x14ac:dyDescent="0.25">
      <c r="A1314" s="39" t="s">
        <v>262</v>
      </c>
      <c r="B1314" s="39" t="s">
        <v>234</v>
      </c>
      <c r="C1314" s="7">
        <v>44044</v>
      </c>
      <c r="D1314" s="39" t="s">
        <v>92</v>
      </c>
      <c r="E1314" s="39">
        <v>59</v>
      </c>
      <c r="F1314" s="82">
        <f t="shared" si="60"/>
        <v>5.8999999999999997E-2</v>
      </c>
      <c r="G1314" s="39">
        <f>VLOOKUP(N1314,Currecny_M!$A$1:$P$10,2,FALSE)</f>
        <v>65</v>
      </c>
      <c r="H1314" s="39">
        <f>MATCH(C1314,Currecny_M!$A$1:$P$1,0)</f>
        <v>6</v>
      </c>
      <c r="I1314" s="39">
        <f>VLOOKUP(N1314,Currecny_M!$A$1:$P$10,MATCH(Database!C1314,Currecny_M!$A$1:$P$1,0),FALSE)</f>
        <v>67.64</v>
      </c>
      <c r="J1314" s="82">
        <f t="shared" si="61"/>
        <v>3.9907599999999999</v>
      </c>
      <c r="K1314" s="39">
        <f>VLOOKUP('Cover page'!$B$6,Currecny_M!$A$1:$P$10,MATCH(Database!C1314,Currecny_M!$A$1:$P$1,0),FALSE)</f>
        <v>1</v>
      </c>
      <c r="L1314" s="82">
        <f t="shared" si="62"/>
        <v>3.9907599999999999</v>
      </c>
      <c r="M1314" s="82">
        <f>((E1314/$F$1)*VLOOKUP(N1314,Currecny_M!$A$1:$P$10,MATCH(Database!C1314,Currecny_M!$A$1:$P$1,0),FALSE))/VLOOKUP('Cover page'!$B$6,Currecny_M!$A$1:$P$10,MATCH(Database!C1314,Currecny_M!$A$1:$P$1,0),FALSE)</f>
        <v>3.9907599999999999</v>
      </c>
      <c r="N1314" s="6" t="str">
        <f>VLOOKUP(B1314,Master!$A$2:$C$11,3,FALSE)</f>
        <v>Yuan</v>
      </c>
      <c r="O1314" s="6" t="str">
        <f>VLOOKUP(B1314,Master!$A$2:$C$11,2,FALSE)</f>
        <v>Asia</v>
      </c>
      <c r="Q1314" s="39" t="str">
        <f>VLOOKUP(D1314,GL_Master!$A$1:$D$80,2,FALSE)</f>
        <v>PL</v>
      </c>
      <c r="R1314" s="39" t="str">
        <f>VLOOKUP(D1314,GL_Master!$A$1:$D$80,3,FALSE)</f>
        <v>Misc. expenses</v>
      </c>
      <c r="S1314" s="39" t="str">
        <f>VLOOKUP(D1314,GL_Master!$A$1:$D$80,4,FALSE)</f>
        <v>Repair &amp; Maintenance</v>
      </c>
    </row>
    <row r="1315" spans="1:19" x14ac:dyDescent="0.25">
      <c r="A1315" s="39" t="s">
        <v>262</v>
      </c>
      <c r="B1315" s="39" t="s">
        <v>234</v>
      </c>
      <c r="C1315" s="7">
        <v>44044</v>
      </c>
      <c r="D1315" s="39" t="s">
        <v>93</v>
      </c>
      <c r="E1315" s="39">
        <v>711</v>
      </c>
      <c r="F1315" s="82">
        <f t="shared" si="60"/>
        <v>0.71099999999999997</v>
      </c>
      <c r="G1315" s="39">
        <f>VLOOKUP(N1315,Currecny_M!$A$1:$P$10,2,FALSE)</f>
        <v>65</v>
      </c>
      <c r="H1315" s="39">
        <f>MATCH(C1315,Currecny_M!$A$1:$P$1,0)</f>
        <v>6</v>
      </c>
      <c r="I1315" s="39">
        <f>VLOOKUP(N1315,Currecny_M!$A$1:$P$10,MATCH(Database!C1315,Currecny_M!$A$1:$P$1,0),FALSE)</f>
        <v>67.64</v>
      </c>
      <c r="J1315" s="82">
        <f t="shared" si="61"/>
        <v>48.092039999999997</v>
      </c>
      <c r="K1315" s="39">
        <f>VLOOKUP('Cover page'!$B$6,Currecny_M!$A$1:$P$10,MATCH(Database!C1315,Currecny_M!$A$1:$P$1,0),FALSE)</f>
        <v>1</v>
      </c>
      <c r="L1315" s="82">
        <f t="shared" si="62"/>
        <v>48.092039999999997</v>
      </c>
      <c r="M1315" s="82">
        <f>((E1315/$F$1)*VLOOKUP(N1315,Currecny_M!$A$1:$P$10,MATCH(Database!C1315,Currecny_M!$A$1:$P$1,0),FALSE))/VLOOKUP('Cover page'!$B$6,Currecny_M!$A$1:$P$10,MATCH(Database!C1315,Currecny_M!$A$1:$P$1,0),FALSE)</f>
        <v>48.092039999999997</v>
      </c>
      <c r="N1315" s="6" t="str">
        <f>VLOOKUP(B1315,Master!$A$2:$C$11,3,FALSE)</f>
        <v>Yuan</v>
      </c>
      <c r="O1315" s="6" t="str">
        <f>VLOOKUP(B1315,Master!$A$2:$C$11,2,FALSE)</f>
        <v>Asia</v>
      </c>
      <c r="Q1315" s="39" t="str">
        <f>VLOOKUP(D1315,GL_Master!$A$1:$D$80,2,FALSE)</f>
        <v>PL</v>
      </c>
      <c r="R1315" s="39" t="str">
        <f>VLOOKUP(D1315,GL_Master!$A$1:$D$80,3,FALSE)</f>
        <v>Salary wages &amp; benefits</v>
      </c>
      <c r="S1315" s="39" t="str">
        <f>VLOOKUP(D1315,GL_Master!$A$1:$D$80,4,FALSE)</f>
        <v>Employee benefits expense</v>
      </c>
    </row>
    <row r="1316" spans="1:19" x14ac:dyDescent="0.25">
      <c r="A1316" s="39" t="s">
        <v>262</v>
      </c>
      <c r="B1316" s="39" t="s">
        <v>234</v>
      </c>
      <c r="C1316" s="7">
        <v>44044</v>
      </c>
      <c r="D1316" s="39" t="s">
        <v>33</v>
      </c>
      <c r="E1316" s="39">
        <v>20</v>
      </c>
      <c r="F1316" s="82">
        <f t="shared" si="60"/>
        <v>0.02</v>
      </c>
      <c r="G1316" s="39">
        <f>VLOOKUP(N1316,Currecny_M!$A$1:$P$10,2,FALSE)</f>
        <v>65</v>
      </c>
      <c r="H1316" s="39">
        <f>MATCH(C1316,Currecny_M!$A$1:$P$1,0)</f>
        <v>6</v>
      </c>
      <c r="I1316" s="39">
        <f>VLOOKUP(N1316,Currecny_M!$A$1:$P$10,MATCH(Database!C1316,Currecny_M!$A$1:$P$1,0),FALSE)</f>
        <v>67.64</v>
      </c>
      <c r="J1316" s="82">
        <f t="shared" si="61"/>
        <v>1.3528</v>
      </c>
      <c r="K1316" s="39">
        <f>VLOOKUP('Cover page'!$B$6,Currecny_M!$A$1:$P$10,MATCH(Database!C1316,Currecny_M!$A$1:$P$1,0),FALSE)</f>
        <v>1</v>
      </c>
      <c r="L1316" s="82">
        <f t="shared" si="62"/>
        <v>1.3528</v>
      </c>
      <c r="M1316" s="82">
        <f>((E1316/$F$1)*VLOOKUP(N1316,Currecny_M!$A$1:$P$10,MATCH(Database!C1316,Currecny_M!$A$1:$P$1,0),FALSE))/VLOOKUP('Cover page'!$B$6,Currecny_M!$A$1:$P$10,MATCH(Database!C1316,Currecny_M!$A$1:$P$1,0),FALSE)</f>
        <v>1.3528</v>
      </c>
      <c r="N1316" s="6" t="str">
        <f>VLOOKUP(B1316,Master!$A$2:$C$11,3,FALSE)</f>
        <v>Yuan</v>
      </c>
      <c r="O1316" s="6" t="str">
        <f>VLOOKUP(B1316,Master!$A$2:$C$11,2,FALSE)</f>
        <v>Asia</v>
      </c>
      <c r="Q1316" s="39" t="str">
        <f>VLOOKUP(D1316,GL_Master!$A$1:$D$80,2,FALSE)</f>
        <v>PL</v>
      </c>
      <c r="R1316" s="39" t="str">
        <f>VLOOKUP(D1316,GL_Master!$A$1:$D$80,3,FALSE)</f>
        <v>Staff welfare expenses</v>
      </c>
      <c r="S1316" s="39" t="str">
        <f>VLOOKUP(D1316,GL_Master!$A$1:$D$80,4,FALSE)</f>
        <v>Other staff welfare</v>
      </c>
    </row>
    <row r="1317" spans="1:19" x14ac:dyDescent="0.25">
      <c r="A1317" s="39" t="s">
        <v>262</v>
      </c>
      <c r="B1317" s="39" t="s">
        <v>234</v>
      </c>
      <c r="C1317" s="7">
        <v>44044</v>
      </c>
      <c r="D1317" s="39" t="s">
        <v>94</v>
      </c>
      <c r="E1317" s="39">
        <v>112</v>
      </c>
      <c r="F1317" s="82">
        <f t="shared" si="60"/>
        <v>0.112</v>
      </c>
      <c r="G1317" s="39">
        <f>VLOOKUP(N1317,Currecny_M!$A$1:$P$10,2,FALSE)</f>
        <v>65</v>
      </c>
      <c r="H1317" s="39">
        <f>MATCH(C1317,Currecny_M!$A$1:$P$1,0)</f>
        <v>6</v>
      </c>
      <c r="I1317" s="39">
        <f>VLOOKUP(N1317,Currecny_M!$A$1:$P$10,MATCH(Database!C1317,Currecny_M!$A$1:$P$1,0),FALSE)</f>
        <v>67.64</v>
      </c>
      <c r="J1317" s="82">
        <f t="shared" si="61"/>
        <v>7.5756800000000002</v>
      </c>
      <c r="K1317" s="39">
        <f>VLOOKUP('Cover page'!$B$6,Currecny_M!$A$1:$P$10,MATCH(Database!C1317,Currecny_M!$A$1:$P$1,0),FALSE)</f>
        <v>1</v>
      </c>
      <c r="L1317" s="82">
        <f t="shared" si="62"/>
        <v>7.5756800000000002</v>
      </c>
      <c r="M1317" s="82">
        <f>((E1317/$F$1)*VLOOKUP(N1317,Currecny_M!$A$1:$P$10,MATCH(Database!C1317,Currecny_M!$A$1:$P$1,0),FALSE))/VLOOKUP('Cover page'!$B$6,Currecny_M!$A$1:$P$10,MATCH(Database!C1317,Currecny_M!$A$1:$P$1,0),FALSE)</f>
        <v>7.5756800000000002</v>
      </c>
      <c r="N1317" s="6" t="str">
        <f>VLOOKUP(B1317,Master!$A$2:$C$11,3,FALSE)</f>
        <v>Yuan</v>
      </c>
      <c r="O1317" s="6" t="str">
        <f>VLOOKUP(B1317,Master!$A$2:$C$11,2,FALSE)</f>
        <v>Asia</v>
      </c>
      <c r="Q1317" s="39" t="str">
        <f>VLOOKUP(D1317,GL_Master!$A$1:$D$80,2,FALSE)</f>
        <v>PL</v>
      </c>
      <c r="R1317" s="39" t="str">
        <f>VLOOKUP(D1317,GL_Master!$A$1:$D$80,3,FALSE)</f>
        <v xml:space="preserve">Gratuity expenses </v>
      </c>
      <c r="S1317" s="39" t="str">
        <f>VLOOKUP(D1317,GL_Master!$A$1:$D$80,4,FALSE)</f>
        <v>Gratuity</v>
      </c>
    </row>
    <row r="1318" spans="1:19" x14ac:dyDescent="0.25">
      <c r="A1318" s="39" t="s">
        <v>262</v>
      </c>
      <c r="B1318" s="39" t="s">
        <v>234</v>
      </c>
      <c r="C1318" s="7">
        <v>44044</v>
      </c>
      <c r="D1318" s="39" t="s">
        <v>95</v>
      </c>
      <c r="E1318" s="39">
        <v>38</v>
      </c>
      <c r="F1318" s="82">
        <f t="shared" si="60"/>
        <v>3.7999999999999999E-2</v>
      </c>
      <c r="G1318" s="39">
        <f>VLOOKUP(N1318,Currecny_M!$A$1:$P$10,2,FALSE)</f>
        <v>65</v>
      </c>
      <c r="H1318" s="39">
        <f>MATCH(C1318,Currecny_M!$A$1:$P$1,0)</f>
        <v>6</v>
      </c>
      <c r="I1318" s="39">
        <f>VLOOKUP(N1318,Currecny_M!$A$1:$P$10,MATCH(Database!C1318,Currecny_M!$A$1:$P$1,0),FALSE)</f>
        <v>67.64</v>
      </c>
      <c r="J1318" s="82">
        <f t="shared" si="61"/>
        <v>2.5703200000000002</v>
      </c>
      <c r="K1318" s="39">
        <f>VLOOKUP('Cover page'!$B$6,Currecny_M!$A$1:$P$10,MATCH(Database!C1318,Currecny_M!$A$1:$P$1,0),FALSE)</f>
        <v>1</v>
      </c>
      <c r="L1318" s="82">
        <f t="shared" si="62"/>
        <v>2.5703200000000002</v>
      </c>
      <c r="M1318" s="82">
        <f>((E1318/$F$1)*VLOOKUP(N1318,Currecny_M!$A$1:$P$10,MATCH(Database!C1318,Currecny_M!$A$1:$P$1,0),FALSE))/VLOOKUP('Cover page'!$B$6,Currecny_M!$A$1:$P$10,MATCH(Database!C1318,Currecny_M!$A$1:$P$1,0),FALSE)</f>
        <v>2.5703200000000002</v>
      </c>
      <c r="N1318" s="6" t="str">
        <f>VLOOKUP(B1318,Master!$A$2:$C$11,3,FALSE)</f>
        <v>Yuan</v>
      </c>
      <c r="O1318" s="6" t="str">
        <f>VLOOKUP(B1318,Master!$A$2:$C$11,2,FALSE)</f>
        <v>Asia</v>
      </c>
      <c r="Q1318" s="39" t="str">
        <f>VLOOKUP(D1318,GL_Master!$A$1:$D$80,2,FALSE)</f>
        <v>PL</v>
      </c>
      <c r="R1318" s="39" t="str">
        <f>VLOOKUP(D1318,GL_Master!$A$1:$D$80,3,FALSE)</f>
        <v>Salary wages &amp; benefits</v>
      </c>
      <c r="S1318" s="39" t="str">
        <f>VLOOKUP(D1318,GL_Master!$A$1:$D$80,4,FALSE)</f>
        <v>Employee benefits expense</v>
      </c>
    </row>
    <row r="1319" spans="1:19" x14ac:dyDescent="0.25">
      <c r="A1319" s="39" t="s">
        <v>262</v>
      </c>
      <c r="B1319" s="39" t="s">
        <v>234</v>
      </c>
      <c r="C1319" s="7">
        <v>44044</v>
      </c>
      <c r="D1319" s="39" t="s">
        <v>96</v>
      </c>
      <c r="E1319" s="39">
        <v>336</v>
      </c>
      <c r="F1319" s="82">
        <f t="shared" si="60"/>
        <v>0.33600000000000002</v>
      </c>
      <c r="G1319" s="39">
        <f>VLOOKUP(N1319,Currecny_M!$A$1:$P$10,2,FALSE)</f>
        <v>65</v>
      </c>
      <c r="H1319" s="39">
        <f>MATCH(C1319,Currecny_M!$A$1:$P$1,0)</f>
        <v>6</v>
      </c>
      <c r="I1319" s="39">
        <f>VLOOKUP(N1319,Currecny_M!$A$1:$P$10,MATCH(Database!C1319,Currecny_M!$A$1:$P$1,0),FALSE)</f>
        <v>67.64</v>
      </c>
      <c r="J1319" s="82">
        <f t="shared" si="61"/>
        <v>22.727040000000002</v>
      </c>
      <c r="K1319" s="39">
        <f>VLOOKUP('Cover page'!$B$6,Currecny_M!$A$1:$P$10,MATCH(Database!C1319,Currecny_M!$A$1:$P$1,0),FALSE)</f>
        <v>1</v>
      </c>
      <c r="L1319" s="82">
        <f t="shared" si="62"/>
        <v>22.727040000000002</v>
      </c>
      <c r="M1319" s="82">
        <f>((E1319/$F$1)*VLOOKUP(N1319,Currecny_M!$A$1:$P$10,MATCH(Database!C1319,Currecny_M!$A$1:$P$1,0),FALSE))/VLOOKUP('Cover page'!$B$6,Currecny_M!$A$1:$P$10,MATCH(Database!C1319,Currecny_M!$A$1:$P$1,0),FALSE)</f>
        <v>22.727040000000002</v>
      </c>
      <c r="N1319" s="6" t="str">
        <f>VLOOKUP(B1319,Master!$A$2:$C$11,3,FALSE)</f>
        <v>Yuan</v>
      </c>
      <c r="O1319" s="6" t="str">
        <f>VLOOKUP(B1319,Master!$A$2:$C$11,2,FALSE)</f>
        <v>Asia</v>
      </c>
      <c r="Q1319" s="39" t="str">
        <f>VLOOKUP(D1319,GL_Master!$A$1:$D$80,2,FALSE)</f>
        <v>PL</v>
      </c>
      <c r="R1319" s="39" t="str">
        <f>VLOOKUP(D1319,GL_Master!$A$1:$D$80,3,FALSE)</f>
        <v>Salary wages &amp; benefits</v>
      </c>
      <c r="S1319" s="39" t="str">
        <f>VLOOKUP(D1319,GL_Master!$A$1:$D$80,4,FALSE)</f>
        <v>Employee benefits expense</v>
      </c>
    </row>
    <row r="1320" spans="1:19" x14ac:dyDescent="0.25">
      <c r="A1320" s="39" t="s">
        <v>262</v>
      </c>
      <c r="B1320" s="39" t="s">
        <v>234</v>
      </c>
      <c r="C1320" s="7">
        <v>44044</v>
      </c>
      <c r="D1320" s="39" t="s">
        <v>97</v>
      </c>
      <c r="E1320" s="39">
        <v>20</v>
      </c>
      <c r="F1320" s="82">
        <f t="shared" si="60"/>
        <v>0.02</v>
      </c>
      <c r="G1320" s="39">
        <f>VLOOKUP(N1320,Currecny_M!$A$1:$P$10,2,FALSE)</f>
        <v>65</v>
      </c>
      <c r="H1320" s="39">
        <f>MATCH(C1320,Currecny_M!$A$1:$P$1,0)</f>
        <v>6</v>
      </c>
      <c r="I1320" s="39">
        <f>VLOOKUP(N1320,Currecny_M!$A$1:$P$10,MATCH(Database!C1320,Currecny_M!$A$1:$P$1,0),FALSE)</f>
        <v>67.64</v>
      </c>
      <c r="J1320" s="82">
        <f t="shared" si="61"/>
        <v>1.3528</v>
      </c>
      <c r="K1320" s="39">
        <f>VLOOKUP('Cover page'!$B$6,Currecny_M!$A$1:$P$10,MATCH(Database!C1320,Currecny_M!$A$1:$P$1,0),FALSE)</f>
        <v>1</v>
      </c>
      <c r="L1320" s="82">
        <f t="shared" si="62"/>
        <v>1.3528</v>
      </c>
      <c r="M1320" s="82">
        <f>((E1320/$F$1)*VLOOKUP(N1320,Currecny_M!$A$1:$P$10,MATCH(Database!C1320,Currecny_M!$A$1:$P$1,0),FALSE))/VLOOKUP('Cover page'!$B$6,Currecny_M!$A$1:$P$10,MATCH(Database!C1320,Currecny_M!$A$1:$P$1,0),FALSE)</f>
        <v>1.3528</v>
      </c>
      <c r="N1320" s="6" t="str">
        <f>VLOOKUP(B1320,Master!$A$2:$C$11,3,FALSE)</f>
        <v>Yuan</v>
      </c>
      <c r="O1320" s="6" t="str">
        <f>VLOOKUP(B1320,Master!$A$2:$C$11,2,FALSE)</f>
        <v>Asia</v>
      </c>
      <c r="Q1320" s="39" t="str">
        <f>VLOOKUP(D1320,GL_Master!$A$1:$D$80,2,FALSE)</f>
        <v>PL</v>
      </c>
      <c r="R1320" s="39" t="str">
        <f>VLOOKUP(D1320,GL_Master!$A$1:$D$80,3,FALSE)</f>
        <v>Salary wages &amp; benefits</v>
      </c>
      <c r="S1320" s="39" t="str">
        <f>VLOOKUP(D1320,GL_Master!$A$1:$D$80,4,FALSE)</f>
        <v>Employee benefits expense</v>
      </c>
    </row>
    <row r="1321" spans="1:19" x14ac:dyDescent="0.25">
      <c r="A1321" s="39" t="s">
        <v>262</v>
      </c>
      <c r="B1321" s="39" t="s">
        <v>234</v>
      </c>
      <c r="C1321" s="7">
        <v>44044</v>
      </c>
      <c r="D1321" s="39" t="s">
        <v>98</v>
      </c>
      <c r="E1321" s="39">
        <v>41</v>
      </c>
      <c r="F1321" s="82">
        <f t="shared" si="60"/>
        <v>4.1000000000000002E-2</v>
      </c>
      <c r="G1321" s="39">
        <f>VLOOKUP(N1321,Currecny_M!$A$1:$P$10,2,FALSE)</f>
        <v>65</v>
      </c>
      <c r="H1321" s="39">
        <f>MATCH(C1321,Currecny_M!$A$1:$P$1,0)</f>
        <v>6</v>
      </c>
      <c r="I1321" s="39">
        <f>VLOOKUP(N1321,Currecny_M!$A$1:$P$10,MATCH(Database!C1321,Currecny_M!$A$1:$P$1,0),FALSE)</f>
        <v>67.64</v>
      </c>
      <c r="J1321" s="82">
        <f t="shared" si="61"/>
        <v>2.7732399999999999</v>
      </c>
      <c r="K1321" s="39">
        <f>VLOOKUP('Cover page'!$B$6,Currecny_M!$A$1:$P$10,MATCH(Database!C1321,Currecny_M!$A$1:$P$1,0),FALSE)</f>
        <v>1</v>
      </c>
      <c r="L1321" s="82">
        <f t="shared" si="62"/>
        <v>2.7732399999999999</v>
      </c>
      <c r="M1321" s="82">
        <f>((E1321/$F$1)*VLOOKUP(N1321,Currecny_M!$A$1:$P$10,MATCH(Database!C1321,Currecny_M!$A$1:$P$1,0),FALSE))/VLOOKUP('Cover page'!$B$6,Currecny_M!$A$1:$P$10,MATCH(Database!C1321,Currecny_M!$A$1:$P$1,0),FALSE)</f>
        <v>2.7732399999999999</v>
      </c>
      <c r="N1321" s="6" t="str">
        <f>VLOOKUP(B1321,Master!$A$2:$C$11,3,FALSE)</f>
        <v>Yuan</v>
      </c>
      <c r="O1321" s="6" t="str">
        <f>VLOOKUP(B1321,Master!$A$2:$C$11,2,FALSE)</f>
        <v>Asia</v>
      </c>
      <c r="Q1321" s="39" t="str">
        <f>VLOOKUP(D1321,GL_Master!$A$1:$D$80,2,FALSE)</f>
        <v>PL</v>
      </c>
      <c r="R1321" s="39" t="str">
        <f>VLOOKUP(D1321,GL_Master!$A$1:$D$80,3,FALSE)</f>
        <v>Salary wages &amp; benefits</v>
      </c>
      <c r="S1321" s="39" t="str">
        <f>VLOOKUP(D1321,GL_Master!$A$1:$D$80,4,FALSE)</f>
        <v>Employee benefits expense</v>
      </c>
    </row>
    <row r="1322" spans="1:19" x14ac:dyDescent="0.25">
      <c r="A1322" s="39" t="s">
        <v>262</v>
      </c>
      <c r="B1322" s="39" t="s">
        <v>234</v>
      </c>
      <c r="C1322" s="7">
        <v>44044</v>
      </c>
      <c r="D1322" s="39" t="s">
        <v>99</v>
      </c>
      <c r="E1322" s="39">
        <v>19</v>
      </c>
      <c r="F1322" s="82">
        <f t="shared" si="60"/>
        <v>1.9E-2</v>
      </c>
      <c r="G1322" s="39">
        <f>VLOOKUP(N1322,Currecny_M!$A$1:$P$10,2,FALSE)</f>
        <v>65</v>
      </c>
      <c r="H1322" s="39">
        <f>MATCH(C1322,Currecny_M!$A$1:$P$1,0)</f>
        <v>6</v>
      </c>
      <c r="I1322" s="39">
        <f>VLOOKUP(N1322,Currecny_M!$A$1:$P$10,MATCH(Database!C1322,Currecny_M!$A$1:$P$1,0),FALSE)</f>
        <v>67.64</v>
      </c>
      <c r="J1322" s="82">
        <f t="shared" si="61"/>
        <v>1.2851600000000001</v>
      </c>
      <c r="K1322" s="39">
        <f>VLOOKUP('Cover page'!$B$6,Currecny_M!$A$1:$P$10,MATCH(Database!C1322,Currecny_M!$A$1:$P$1,0),FALSE)</f>
        <v>1</v>
      </c>
      <c r="L1322" s="82">
        <f t="shared" si="62"/>
        <v>1.2851600000000001</v>
      </c>
      <c r="M1322" s="82">
        <f>((E1322/$F$1)*VLOOKUP(N1322,Currecny_M!$A$1:$P$10,MATCH(Database!C1322,Currecny_M!$A$1:$P$1,0),FALSE))/VLOOKUP('Cover page'!$B$6,Currecny_M!$A$1:$P$10,MATCH(Database!C1322,Currecny_M!$A$1:$P$1,0),FALSE)</f>
        <v>1.2851600000000001</v>
      </c>
      <c r="N1322" s="6" t="str">
        <f>VLOOKUP(B1322,Master!$A$2:$C$11,3,FALSE)</f>
        <v>Yuan</v>
      </c>
      <c r="O1322" s="6" t="str">
        <f>VLOOKUP(B1322,Master!$A$2:$C$11,2,FALSE)</f>
        <v>Asia</v>
      </c>
      <c r="Q1322" s="39" t="str">
        <f>VLOOKUP(D1322,GL_Master!$A$1:$D$80,2,FALSE)</f>
        <v>PL</v>
      </c>
      <c r="R1322" s="39" t="str">
        <f>VLOOKUP(D1322,GL_Master!$A$1:$D$80,3,FALSE)</f>
        <v>Salary wages &amp; benefits</v>
      </c>
      <c r="S1322" s="39" t="str">
        <f>VLOOKUP(D1322,GL_Master!$A$1:$D$80,4,FALSE)</f>
        <v>Employee benefits expense</v>
      </c>
    </row>
    <row r="1323" spans="1:19" x14ac:dyDescent="0.25">
      <c r="A1323" s="39" t="s">
        <v>262</v>
      </c>
      <c r="B1323" s="39" t="s">
        <v>234</v>
      </c>
      <c r="C1323" s="7">
        <v>44044</v>
      </c>
      <c r="D1323" s="39" t="s">
        <v>100</v>
      </c>
      <c r="E1323" s="39">
        <v>132</v>
      </c>
      <c r="F1323" s="82">
        <f t="shared" si="60"/>
        <v>0.13200000000000001</v>
      </c>
      <c r="G1323" s="39">
        <f>VLOOKUP(N1323,Currecny_M!$A$1:$P$10,2,FALSE)</f>
        <v>65</v>
      </c>
      <c r="H1323" s="39">
        <f>MATCH(C1323,Currecny_M!$A$1:$P$1,0)</f>
        <v>6</v>
      </c>
      <c r="I1323" s="39">
        <f>VLOOKUP(N1323,Currecny_M!$A$1:$P$10,MATCH(Database!C1323,Currecny_M!$A$1:$P$1,0),FALSE)</f>
        <v>67.64</v>
      </c>
      <c r="J1323" s="82">
        <f t="shared" si="61"/>
        <v>8.9284800000000004</v>
      </c>
      <c r="K1323" s="39">
        <f>VLOOKUP('Cover page'!$B$6,Currecny_M!$A$1:$P$10,MATCH(Database!C1323,Currecny_M!$A$1:$P$1,0),FALSE)</f>
        <v>1</v>
      </c>
      <c r="L1323" s="82">
        <f t="shared" si="62"/>
        <v>8.9284800000000004</v>
      </c>
      <c r="M1323" s="82">
        <f>((E1323/$F$1)*VLOOKUP(N1323,Currecny_M!$A$1:$P$10,MATCH(Database!C1323,Currecny_M!$A$1:$P$1,0),FALSE))/VLOOKUP('Cover page'!$B$6,Currecny_M!$A$1:$P$10,MATCH(Database!C1323,Currecny_M!$A$1:$P$1,0),FALSE)</f>
        <v>8.9284800000000004</v>
      </c>
      <c r="N1323" s="6" t="str">
        <f>VLOOKUP(B1323,Master!$A$2:$C$11,3,FALSE)</f>
        <v>Yuan</v>
      </c>
      <c r="O1323" s="6" t="str">
        <f>VLOOKUP(B1323,Master!$A$2:$C$11,2,FALSE)</f>
        <v>Asia</v>
      </c>
      <c r="Q1323" s="39" t="str">
        <f>VLOOKUP(D1323,GL_Master!$A$1:$D$80,2,FALSE)</f>
        <v>PL</v>
      </c>
      <c r="R1323" s="39" t="str">
        <f>VLOOKUP(D1323,GL_Master!$A$1:$D$80,3,FALSE)</f>
        <v>Salary wages &amp; benefits</v>
      </c>
      <c r="S1323" s="39" t="str">
        <f>VLOOKUP(D1323,GL_Master!$A$1:$D$80,4,FALSE)</f>
        <v>Employee benefits expense</v>
      </c>
    </row>
    <row r="1324" spans="1:19" x14ac:dyDescent="0.25">
      <c r="A1324" s="39" t="s">
        <v>262</v>
      </c>
      <c r="B1324" s="39" t="s">
        <v>234</v>
      </c>
      <c r="C1324" s="7">
        <v>44044</v>
      </c>
      <c r="D1324" s="39" t="s">
        <v>30</v>
      </c>
      <c r="E1324" s="39">
        <v>39</v>
      </c>
      <c r="F1324" s="82">
        <f t="shared" si="60"/>
        <v>3.9E-2</v>
      </c>
      <c r="G1324" s="39">
        <f>VLOOKUP(N1324,Currecny_M!$A$1:$P$10,2,FALSE)</f>
        <v>65</v>
      </c>
      <c r="H1324" s="39">
        <f>MATCH(C1324,Currecny_M!$A$1:$P$1,0)</f>
        <v>6</v>
      </c>
      <c r="I1324" s="39">
        <f>VLOOKUP(N1324,Currecny_M!$A$1:$P$10,MATCH(Database!C1324,Currecny_M!$A$1:$P$1,0),FALSE)</f>
        <v>67.64</v>
      </c>
      <c r="J1324" s="82">
        <f t="shared" si="61"/>
        <v>2.6379600000000001</v>
      </c>
      <c r="K1324" s="39">
        <f>VLOOKUP('Cover page'!$B$6,Currecny_M!$A$1:$P$10,MATCH(Database!C1324,Currecny_M!$A$1:$P$1,0),FALSE)</f>
        <v>1</v>
      </c>
      <c r="L1324" s="82">
        <f t="shared" si="62"/>
        <v>2.6379600000000001</v>
      </c>
      <c r="M1324" s="82">
        <f>((E1324/$F$1)*VLOOKUP(N1324,Currecny_M!$A$1:$P$10,MATCH(Database!C1324,Currecny_M!$A$1:$P$1,0),FALSE))/VLOOKUP('Cover page'!$B$6,Currecny_M!$A$1:$P$10,MATCH(Database!C1324,Currecny_M!$A$1:$P$1,0),FALSE)</f>
        <v>2.6379600000000001</v>
      </c>
      <c r="N1324" s="6" t="str">
        <f>VLOOKUP(B1324,Master!$A$2:$C$11,3,FALSE)</f>
        <v>Yuan</v>
      </c>
      <c r="O1324" s="6" t="str">
        <f>VLOOKUP(B1324,Master!$A$2:$C$11,2,FALSE)</f>
        <v>Asia</v>
      </c>
      <c r="Q1324" s="39" t="str">
        <f>VLOOKUP(D1324,GL_Master!$A$1:$D$80,2,FALSE)</f>
        <v>PL</v>
      </c>
      <c r="R1324" s="39" t="str">
        <f>VLOOKUP(D1324,GL_Master!$A$1:$D$80,3,FALSE)</f>
        <v>Travelling and conveyance</v>
      </c>
      <c r="S1324" s="39" t="str">
        <f>VLOOKUP(D1324,GL_Master!$A$1:$D$80,4,FALSE)</f>
        <v>Local conveyance</v>
      </c>
    </row>
    <row r="1325" spans="1:19" x14ac:dyDescent="0.25">
      <c r="A1325" s="39" t="s">
        <v>262</v>
      </c>
      <c r="B1325" s="39" t="s">
        <v>234</v>
      </c>
      <c r="C1325" s="7">
        <v>44044</v>
      </c>
      <c r="D1325" s="39" t="s">
        <v>31</v>
      </c>
      <c r="E1325" s="39">
        <v>19</v>
      </c>
      <c r="F1325" s="82">
        <f t="shared" si="60"/>
        <v>1.9E-2</v>
      </c>
      <c r="G1325" s="39">
        <f>VLOOKUP(N1325,Currecny_M!$A$1:$P$10,2,FALSE)</f>
        <v>65</v>
      </c>
      <c r="H1325" s="39">
        <f>MATCH(C1325,Currecny_M!$A$1:$P$1,0)</f>
        <v>6</v>
      </c>
      <c r="I1325" s="39">
        <f>VLOOKUP(N1325,Currecny_M!$A$1:$P$10,MATCH(Database!C1325,Currecny_M!$A$1:$P$1,0),FALSE)</f>
        <v>67.64</v>
      </c>
      <c r="J1325" s="82">
        <f t="shared" si="61"/>
        <v>1.2851600000000001</v>
      </c>
      <c r="K1325" s="39">
        <f>VLOOKUP('Cover page'!$B$6,Currecny_M!$A$1:$P$10,MATCH(Database!C1325,Currecny_M!$A$1:$P$1,0),FALSE)</f>
        <v>1</v>
      </c>
      <c r="L1325" s="82">
        <f t="shared" si="62"/>
        <v>1.2851600000000001</v>
      </c>
      <c r="M1325" s="82">
        <f>((E1325/$F$1)*VLOOKUP(N1325,Currecny_M!$A$1:$P$10,MATCH(Database!C1325,Currecny_M!$A$1:$P$1,0),FALSE))/VLOOKUP('Cover page'!$B$6,Currecny_M!$A$1:$P$10,MATCH(Database!C1325,Currecny_M!$A$1:$P$1,0),FALSE)</f>
        <v>1.2851600000000001</v>
      </c>
      <c r="N1325" s="6" t="str">
        <f>VLOOKUP(B1325,Master!$A$2:$C$11,3,FALSE)</f>
        <v>Yuan</v>
      </c>
      <c r="O1325" s="6" t="str">
        <f>VLOOKUP(B1325,Master!$A$2:$C$11,2,FALSE)</f>
        <v>Asia</v>
      </c>
      <c r="Q1325" s="39" t="str">
        <f>VLOOKUP(D1325,GL_Master!$A$1:$D$80,2,FALSE)</f>
        <v>PL</v>
      </c>
      <c r="R1325" s="39" t="str">
        <f>VLOOKUP(D1325,GL_Master!$A$1:$D$80,3,FALSE)</f>
        <v>Office expenses</v>
      </c>
      <c r="S1325" s="39" t="str">
        <f>VLOOKUP(D1325,GL_Master!$A$1:$D$80,4,FALSE)</f>
        <v>Parking charges</v>
      </c>
    </row>
    <row r="1326" spans="1:19" x14ac:dyDescent="0.25">
      <c r="A1326" s="39" t="s">
        <v>262</v>
      </c>
      <c r="B1326" s="39" t="s">
        <v>234</v>
      </c>
      <c r="C1326" s="7">
        <v>44044</v>
      </c>
      <c r="D1326" s="39" t="s">
        <v>101</v>
      </c>
      <c r="E1326" s="39">
        <v>19</v>
      </c>
      <c r="F1326" s="82">
        <f t="shared" si="60"/>
        <v>1.9E-2</v>
      </c>
      <c r="G1326" s="39">
        <f>VLOOKUP(N1326,Currecny_M!$A$1:$P$10,2,FALSE)</f>
        <v>65</v>
      </c>
      <c r="H1326" s="39">
        <f>MATCH(C1326,Currecny_M!$A$1:$P$1,0)</f>
        <v>6</v>
      </c>
      <c r="I1326" s="39">
        <f>VLOOKUP(N1326,Currecny_M!$A$1:$P$10,MATCH(Database!C1326,Currecny_M!$A$1:$P$1,0),FALSE)</f>
        <v>67.64</v>
      </c>
      <c r="J1326" s="82">
        <f t="shared" si="61"/>
        <v>1.2851600000000001</v>
      </c>
      <c r="K1326" s="39">
        <f>VLOOKUP('Cover page'!$B$6,Currecny_M!$A$1:$P$10,MATCH(Database!C1326,Currecny_M!$A$1:$P$1,0),FALSE)</f>
        <v>1</v>
      </c>
      <c r="L1326" s="82">
        <f t="shared" si="62"/>
        <v>1.2851600000000001</v>
      </c>
      <c r="M1326" s="82">
        <f>((E1326/$F$1)*VLOOKUP(N1326,Currecny_M!$A$1:$P$10,MATCH(Database!C1326,Currecny_M!$A$1:$P$1,0),FALSE))/VLOOKUP('Cover page'!$B$6,Currecny_M!$A$1:$P$10,MATCH(Database!C1326,Currecny_M!$A$1:$P$1,0),FALSE)</f>
        <v>1.2851600000000001</v>
      </c>
      <c r="N1326" s="6" t="str">
        <f>VLOOKUP(B1326,Master!$A$2:$C$11,3,FALSE)</f>
        <v>Yuan</v>
      </c>
      <c r="O1326" s="6" t="str">
        <f>VLOOKUP(B1326,Master!$A$2:$C$11,2,FALSE)</f>
        <v>Asia</v>
      </c>
      <c r="Q1326" s="39" t="str">
        <f>VLOOKUP(D1326,GL_Master!$A$1:$D$80,2,FALSE)</f>
        <v>PL</v>
      </c>
      <c r="R1326" s="39" t="str">
        <f>VLOOKUP(D1326,GL_Master!$A$1:$D$80,3,FALSE)</f>
        <v>COGS</v>
      </c>
      <c r="S1326" s="39" t="str">
        <f>VLOOKUP(D1326,GL_Master!$A$1:$D$80,4,FALSE)</f>
        <v>Purchase of other traded goods</v>
      </c>
    </row>
    <row r="1327" spans="1:19" x14ac:dyDescent="0.25">
      <c r="A1327" s="39" t="s">
        <v>262</v>
      </c>
      <c r="B1327" s="39" t="s">
        <v>234</v>
      </c>
      <c r="C1327" s="7">
        <v>44044</v>
      </c>
      <c r="D1327" s="39" t="s">
        <v>102</v>
      </c>
      <c r="E1327" s="39">
        <v>19</v>
      </c>
      <c r="F1327" s="82">
        <f t="shared" si="60"/>
        <v>1.9E-2</v>
      </c>
      <c r="G1327" s="39">
        <f>VLOOKUP(N1327,Currecny_M!$A$1:$P$10,2,FALSE)</f>
        <v>65</v>
      </c>
      <c r="H1327" s="39">
        <f>MATCH(C1327,Currecny_M!$A$1:$P$1,0)</f>
        <v>6</v>
      </c>
      <c r="I1327" s="39">
        <f>VLOOKUP(N1327,Currecny_M!$A$1:$P$10,MATCH(Database!C1327,Currecny_M!$A$1:$P$1,0),FALSE)</f>
        <v>67.64</v>
      </c>
      <c r="J1327" s="82">
        <f t="shared" si="61"/>
        <v>1.2851600000000001</v>
      </c>
      <c r="K1327" s="39">
        <f>VLOOKUP('Cover page'!$B$6,Currecny_M!$A$1:$P$10,MATCH(Database!C1327,Currecny_M!$A$1:$P$1,0),FALSE)</f>
        <v>1</v>
      </c>
      <c r="L1327" s="82">
        <f t="shared" si="62"/>
        <v>1.2851600000000001</v>
      </c>
      <c r="M1327" s="82">
        <f>((E1327/$F$1)*VLOOKUP(N1327,Currecny_M!$A$1:$P$10,MATCH(Database!C1327,Currecny_M!$A$1:$P$1,0),FALSE))/VLOOKUP('Cover page'!$B$6,Currecny_M!$A$1:$P$10,MATCH(Database!C1327,Currecny_M!$A$1:$P$1,0),FALSE)</f>
        <v>1.2851600000000001</v>
      </c>
      <c r="N1327" s="6" t="str">
        <f>VLOOKUP(B1327,Master!$A$2:$C$11,3,FALSE)</f>
        <v>Yuan</v>
      </c>
      <c r="O1327" s="6" t="str">
        <f>VLOOKUP(B1327,Master!$A$2:$C$11,2,FALSE)</f>
        <v>Asia</v>
      </c>
      <c r="Q1327" s="39" t="str">
        <f>VLOOKUP(D1327,GL_Master!$A$1:$D$80,2,FALSE)</f>
        <v>PL</v>
      </c>
      <c r="R1327" s="39" t="str">
        <f>VLOOKUP(D1327,GL_Master!$A$1:$D$80,3,FALSE)</f>
        <v>Staff welfare expenses</v>
      </c>
      <c r="S1327" s="39" t="str">
        <f>VLOOKUP(D1327,GL_Master!$A$1:$D$80,4,FALSE)</f>
        <v>Diwali Expense</v>
      </c>
    </row>
    <row r="1328" spans="1:19" x14ac:dyDescent="0.25">
      <c r="A1328" s="39" t="s">
        <v>262</v>
      </c>
      <c r="B1328" s="39" t="s">
        <v>234</v>
      </c>
      <c r="C1328" s="7">
        <v>44044</v>
      </c>
      <c r="D1328" s="39" t="s">
        <v>20</v>
      </c>
      <c r="E1328" s="39">
        <v>37</v>
      </c>
      <c r="F1328" s="82">
        <f t="shared" si="60"/>
        <v>3.6999999999999998E-2</v>
      </c>
      <c r="G1328" s="39">
        <f>VLOOKUP(N1328,Currecny_M!$A$1:$P$10,2,FALSE)</f>
        <v>65</v>
      </c>
      <c r="H1328" s="39">
        <f>MATCH(C1328,Currecny_M!$A$1:$P$1,0)</f>
        <v>6</v>
      </c>
      <c r="I1328" s="39">
        <f>VLOOKUP(N1328,Currecny_M!$A$1:$P$10,MATCH(Database!C1328,Currecny_M!$A$1:$P$1,0),FALSE)</f>
        <v>67.64</v>
      </c>
      <c r="J1328" s="82">
        <f t="shared" si="61"/>
        <v>2.5026799999999998</v>
      </c>
      <c r="K1328" s="39">
        <f>VLOOKUP('Cover page'!$B$6,Currecny_M!$A$1:$P$10,MATCH(Database!C1328,Currecny_M!$A$1:$P$1,0),FALSE)</f>
        <v>1</v>
      </c>
      <c r="L1328" s="82">
        <f t="shared" si="62"/>
        <v>2.5026799999999998</v>
      </c>
      <c r="M1328" s="82">
        <f>((E1328/$F$1)*VLOOKUP(N1328,Currecny_M!$A$1:$P$10,MATCH(Database!C1328,Currecny_M!$A$1:$P$1,0),FALSE))/VLOOKUP('Cover page'!$B$6,Currecny_M!$A$1:$P$10,MATCH(Database!C1328,Currecny_M!$A$1:$P$1,0),FALSE)</f>
        <v>2.5026799999999998</v>
      </c>
      <c r="N1328" s="6" t="str">
        <f>VLOOKUP(B1328,Master!$A$2:$C$11,3,FALSE)</f>
        <v>Yuan</v>
      </c>
      <c r="O1328" s="6" t="str">
        <f>VLOOKUP(B1328,Master!$A$2:$C$11,2,FALSE)</f>
        <v>Asia</v>
      </c>
      <c r="Q1328" s="39" t="str">
        <f>VLOOKUP(D1328,GL_Master!$A$1:$D$80,2,FALSE)</f>
        <v>PL</v>
      </c>
      <c r="R1328" s="39" t="str">
        <f>VLOOKUP(D1328,GL_Master!$A$1:$D$80,3,FALSE)</f>
        <v>Selling and Marketing expenses</v>
      </c>
      <c r="S1328" s="39" t="str">
        <f>VLOOKUP(D1328,GL_Master!$A$1:$D$80,4,FALSE)</f>
        <v>Business promotion</v>
      </c>
    </row>
    <row r="1329" spans="1:19" x14ac:dyDescent="0.25">
      <c r="A1329" s="39" t="s">
        <v>262</v>
      </c>
      <c r="B1329" s="39" t="s">
        <v>234</v>
      </c>
      <c r="C1329" s="7">
        <v>44044</v>
      </c>
      <c r="D1329" s="39" t="s">
        <v>29</v>
      </c>
      <c r="E1329" s="39">
        <v>39</v>
      </c>
      <c r="F1329" s="82">
        <f t="shared" si="60"/>
        <v>3.9E-2</v>
      </c>
      <c r="G1329" s="39">
        <f>VLOOKUP(N1329,Currecny_M!$A$1:$P$10,2,FALSE)</f>
        <v>65</v>
      </c>
      <c r="H1329" s="39">
        <f>MATCH(C1329,Currecny_M!$A$1:$P$1,0)</f>
        <v>6</v>
      </c>
      <c r="I1329" s="39">
        <f>VLOOKUP(N1329,Currecny_M!$A$1:$P$10,MATCH(Database!C1329,Currecny_M!$A$1:$P$1,0),FALSE)</f>
        <v>67.64</v>
      </c>
      <c r="J1329" s="82">
        <f t="shared" si="61"/>
        <v>2.6379600000000001</v>
      </c>
      <c r="K1329" s="39">
        <f>VLOOKUP('Cover page'!$B$6,Currecny_M!$A$1:$P$10,MATCH(Database!C1329,Currecny_M!$A$1:$P$1,0),FALSE)</f>
        <v>1</v>
      </c>
      <c r="L1329" s="82">
        <f t="shared" si="62"/>
        <v>2.6379600000000001</v>
      </c>
      <c r="M1329" s="82">
        <f>((E1329/$F$1)*VLOOKUP(N1329,Currecny_M!$A$1:$P$10,MATCH(Database!C1329,Currecny_M!$A$1:$P$1,0),FALSE))/VLOOKUP('Cover page'!$B$6,Currecny_M!$A$1:$P$10,MATCH(Database!C1329,Currecny_M!$A$1:$P$1,0),FALSE)</f>
        <v>2.6379600000000001</v>
      </c>
      <c r="N1329" s="6" t="str">
        <f>VLOOKUP(B1329,Master!$A$2:$C$11,3,FALSE)</f>
        <v>Yuan</v>
      </c>
      <c r="O1329" s="6" t="str">
        <f>VLOOKUP(B1329,Master!$A$2:$C$11,2,FALSE)</f>
        <v>Asia</v>
      </c>
      <c r="Q1329" s="39" t="str">
        <f>VLOOKUP(D1329,GL_Master!$A$1:$D$80,2,FALSE)</f>
        <v>PL</v>
      </c>
      <c r="R1329" s="39" t="str">
        <f>VLOOKUP(D1329,GL_Master!$A$1:$D$80,3,FALSE)</f>
        <v>Communication &amp; internet exp</v>
      </c>
      <c r="S1329" s="39" t="str">
        <f>VLOOKUP(D1329,GL_Master!$A$1:$D$80,4,FALSE)</f>
        <v>Communication cost</v>
      </c>
    </row>
    <row r="1330" spans="1:19" x14ac:dyDescent="0.25">
      <c r="A1330" s="39" t="s">
        <v>262</v>
      </c>
      <c r="B1330" s="39" t="s">
        <v>234</v>
      </c>
      <c r="C1330" s="7">
        <v>44044</v>
      </c>
      <c r="D1330" s="39" t="s">
        <v>41</v>
      </c>
      <c r="E1330" s="39">
        <v>20</v>
      </c>
      <c r="F1330" s="82">
        <f t="shared" si="60"/>
        <v>0.02</v>
      </c>
      <c r="G1330" s="39">
        <f>VLOOKUP(N1330,Currecny_M!$A$1:$P$10,2,FALSE)</f>
        <v>65</v>
      </c>
      <c r="H1330" s="39">
        <f>MATCH(C1330,Currecny_M!$A$1:$P$1,0)</f>
        <v>6</v>
      </c>
      <c r="I1330" s="39">
        <f>VLOOKUP(N1330,Currecny_M!$A$1:$P$10,MATCH(Database!C1330,Currecny_M!$A$1:$P$1,0),FALSE)</f>
        <v>67.64</v>
      </c>
      <c r="J1330" s="82">
        <f t="shared" si="61"/>
        <v>1.3528</v>
      </c>
      <c r="K1330" s="39">
        <f>VLOOKUP('Cover page'!$B$6,Currecny_M!$A$1:$P$10,MATCH(Database!C1330,Currecny_M!$A$1:$P$1,0),FALSE)</f>
        <v>1</v>
      </c>
      <c r="L1330" s="82">
        <f t="shared" si="62"/>
        <v>1.3528</v>
      </c>
      <c r="M1330" s="82">
        <f>((E1330/$F$1)*VLOOKUP(N1330,Currecny_M!$A$1:$P$10,MATCH(Database!C1330,Currecny_M!$A$1:$P$1,0),FALSE))/VLOOKUP('Cover page'!$B$6,Currecny_M!$A$1:$P$10,MATCH(Database!C1330,Currecny_M!$A$1:$P$1,0),FALSE)</f>
        <v>1.3528</v>
      </c>
      <c r="N1330" s="6" t="str">
        <f>VLOOKUP(B1330,Master!$A$2:$C$11,3,FALSE)</f>
        <v>Yuan</v>
      </c>
      <c r="O1330" s="6" t="str">
        <f>VLOOKUP(B1330,Master!$A$2:$C$11,2,FALSE)</f>
        <v>Asia</v>
      </c>
      <c r="Q1330" s="39" t="str">
        <f>VLOOKUP(D1330,GL_Master!$A$1:$D$80,2,FALSE)</f>
        <v>PL</v>
      </c>
      <c r="R1330" s="39" t="str">
        <f>VLOOKUP(D1330,GL_Master!$A$1:$D$80,3,FALSE)</f>
        <v>Communication &amp; internet exp</v>
      </c>
      <c r="S1330" s="39" t="str">
        <f>VLOOKUP(D1330,GL_Master!$A$1:$D$80,4,FALSE)</f>
        <v>Communication cost</v>
      </c>
    </row>
    <row r="1331" spans="1:19" x14ac:dyDescent="0.25">
      <c r="A1331" s="39" t="s">
        <v>262</v>
      </c>
      <c r="B1331" s="39" t="s">
        <v>234</v>
      </c>
      <c r="C1331" s="7">
        <v>44044</v>
      </c>
      <c r="D1331" s="39" t="s">
        <v>103</v>
      </c>
      <c r="E1331" s="39">
        <v>38</v>
      </c>
      <c r="F1331" s="82">
        <f t="shared" si="60"/>
        <v>3.7999999999999999E-2</v>
      </c>
      <c r="G1331" s="39">
        <f>VLOOKUP(N1331,Currecny_M!$A$1:$P$10,2,FALSE)</f>
        <v>65</v>
      </c>
      <c r="H1331" s="39">
        <f>MATCH(C1331,Currecny_M!$A$1:$P$1,0)</f>
        <v>6</v>
      </c>
      <c r="I1331" s="39">
        <f>VLOOKUP(N1331,Currecny_M!$A$1:$P$10,MATCH(Database!C1331,Currecny_M!$A$1:$P$1,0),FALSE)</f>
        <v>67.64</v>
      </c>
      <c r="J1331" s="82">
        <f t="shared" si="61"/>
        <v>2.5703200000000002</v>
      </c>
      <c r="K1331" s="39">
        <f>VLOOKUP('Cover page'!$B$6,Currecny_M!$A$1:$P$10,MATCH(Database!C1331,Currecny_M!$A$1:$P$1,0),FALSE)</f>
        <v>1</v>
      </c>
      <c r="L1331" s="82">
        <f t="shared" si="62"/>
        <v>2.5703200000000002</v>
      </c>
      <c r="M1331" s="82">
        <f>((E1331/$F$1)*VLOOKUP(N1331,Currecny_M!$A$1:$P$10,MATCH(Database!C1331,Currecny_M!$A$1:$P$1,0),FALSE))/VLOOKUP('Cover page'!$B$6,Currecny_M!$A$1:$P$10,MATCH(Database!C1331,Currecny_M!$A$1:$P$1,0),FALSE)</f>
        <v>2.5703200000000002</v>
      </c>
      <c r="N1331" s="6" t="str">
        <f>VLOOKUP(B1331,Master!$A$2:$C$11,3,FALSE)</f>
        <v>Yuan</v>
      </c>
      <c r="O1331" s="6" t="str">
        <f>VLOOKUP(B1331,Master!$A$2:$C$11,2,FALSE)</f>
        <v>Asia</v>
      </c>
      <c r="Q1331" s="39" t="str">
        <f>VLOOKUP(D1331,GL_Master!$A$1:$D$80,2,FALSE)</f>
        <v>PL</v>
      </c>
      <c r="R1331" s="39" t="str">
        <f>VLOOKUP(D1331,GL_Master!$A$1:$D$80,3,FALSE)</f>
        <v>Communication &amp; internet exp</v>
      </c>
      <c r="S1331" s="39" t="str">
        <f>VLOOKUP(D1331,GL_Master!$A$1:$D$80,4,FALSE)</f>
        <v>Communication cost</v>
      </c>
    </row>
    <row r="1332" spans="1:19" x14ac:dyDescent="0.25">
      <c r="A1332" s="39" t="s">
        <v>262</v>
      </c>
      <c r="B1332" s="39" t="s">
        <v>234</v>
      </c>
      <c r="C1332" s="7">
        <v>44044</v>
      </c>
      <c r="D1332" s="39" t="s">
        <v>104</v>
      </c>
      <c r="E1332" s="39">
        <v>59</v>
      </c>
      <c r="F1332" s="82">
        <f t="shared" si="60"/>
        <v>5.8999999999999997E-2</v>
      </c>
      <c r="G1332" s="39">
        <f>VLOOKUP(N1332,Currecny_M!$A$1:$P$10,2,FALSE)</f>
        <v>65</v>
      </c>
      <c r="H1332" s="39">
        <f>MATCH(C1332,Currecny_M!$A$1:$P$1,0)</f>
        <v>6</v>
      </c>
      <c r="I1332" s="39">
        <f>VLOOKUP(N1332,Currecny_M!$A$1:$P$10,MATCH(Database!C1332,Currecny_M!$A$1:$P$1,0),FALSE)</f>
        <v>67.64</v>
      </c>
      <c r="J1332" s="82">
        <f t="shared" si="61"/>
        <v>3.9907599999999999</v>
      </c>
      <c r="K1332" s="39">
        <f>VLOOKUP('Cover page'!$B$6,Currecny_M!$A$1:$P$10,MATCH(Database!C1332,Currecny_M!$A$1:$P$1,0),FALSE)</f>
        <v>1</v>
      </c>
      <c r="L1332" s="82">
        <f t="shared" si="62"/>
        <v>3.9907599999999999</v>
      </c>
      <c r="M1332" s="82">
        <f>((E1332/$F$1)*VLOOKUP(N1332,Currecny_M!$A$1:$P$10,MATCH(Database!C1332,Currecny_M!$A$1:$P$1,0),FALSE))/VLOOKUP('Cover page'!$B$6,Currecny_M!$A$1:$P$10,MATCH(Database!C1332,Currecny_M!$A$1:$P$1,0),FALSE)</f>
        <v>3.9907599999999999</v>
      </c>
      <c r="N1332" s="6" t="str">
        <f>VLOOKUP(B1332,Master!$A$2:$C$11,3,FALSE)</f>
        <v>Yuan</v>
      </c>
      <c r="O1332" s="6" t="str">
        <f>VLOOKUP(B1332,Master!$A$2:$C$11,2,FALSE)</f>
        <v>Asia</v>
      </c>
      <c r="Q1332" s="39" t="str">
        <f>VLOOKUP(D1332,GL_Master!$A$1:$D$80,2,FALSE)</f>
        <v>PL</v>
      </c>
      <c r="R1332" s="39" t="str">
        <f>VLOOKUP(D1332,GL_Master!$A$1:$D$80,3,FALSE)</f>
        <v>Legal &amp; Professional expenses</v>
      </c>
      <c r="S1332" s="39" t="str">
        <f>VLOOKUP(D1332,GL_Master!$A$1:$D$80,4,FALSE)</f>
        <v>Professional Fees - Others</v>
      </c>
    </row>
    <row r="1333" spans="1:19" x14ac:dyDescent="0.25">
      <c r="A1333" s="39" t="s">
        <v>262</v>
      </c>
      <c r="B1333" s="39" t="s">
        <v>234</v>
      </c>
      <c r="C1333" s="7">
        <v>44044</v>
      </c>
      <c r="D1333" s="39" t="s">
        <v>105</v>
      </c>
      <c r="E1333" s="39">
        <v>41</v>
      </c>
      <c r="F1333" s="82">
        <f t="shared" si="60"/>
        <v>4.1000000000000002E-2</v>
      </c>
      <c r="G1333" s="39">
        <f>VLOOKUP(N1333,Currecny_M!$A$1:$P$10,2,FALSE)</f>
        <v>65</v>
      </c>
      <c r="H1333" s="39">
        <f>MATCH(C1333,Currecny_M!$A$1:$P$1,0)</f>
        <v>6</v>
      </c>
      <c r="I1333" s="39">
        <f>VLOOKUP(N1333,Currecny_M!$A$1:$P$10,MATCH(Database!C1333,Currecny_M!$A$1:$P$1,0),FALSE)</f>
        <v>67.64</v>
      </c>
      <c r="J1333" s="82">
        <f t="shared" si="61"/>
        <v>2.7732399999999999</v>
      </c>
      <c r="K1333" s="39">
        <f>VLOOKUP('Cover page'!$B$6,Currecny_M!$A$1:$P$10,MATCH(Database!C1333,Currecny_M!$A$1:$P$1,0),FALSE)</f>
        <v>1</v>
      </c>
      <c r="L1333" s="82">
        <f t="shared" si="62"/>
        <v>2.7732399999999999</v>
      </c>
      <c r="M1333" s="82">
        <f>((E1333/$F$1)*VLOOKUP(N1333,Currecny_M!$A$1:$P$10,MATCH(Database!C1333,Currecny_M!$A$1:$P$1,0),FALSE))/VLOOKUP('Cover page'!$B$6,Currecny_M!$A$1:$P$10,MATCH(Database!C1333,Currecny_M!$A$1:$P$1,0),FALSE)</f>
        <v>2.7732399999999999</v>
      </c>
      <c r="N1333" s="6" t="str">
        <f>VLOOKUP(B1333,Master!$A$2:$C$11,3,FALSE)</f>
        <v>Yuan</v>
      </c>
      <c r="O1333" s="6" t="str">
        <f>VLOOKUP(B1333,Master!$A$2:$C$11,2,FALSE)</f>
        <v>Asia</v>
      </c>
      <c r="Q1333" s="39" t="str">
        <f>VLOOKUP(D1333,GL_Master!$A$1:$D$80,2,FALSE)</f>
        <v>PL</v>
      </c>
      <c r="R1333" s="39" t="str">
        <f>VLOOKUP(D1333,GL_Master!$A$1:$D$80,3,FALSE)</f>
        <v>Travelling and conveyance</v>
      </c>
      <c r="S1333" s="39" t="str">
        <f>VLOOKUP(D1333,GL_Master!$A$1:$D$80,4,FALSE)</f>
        <v>Car hiring and rental services</v>
      </c>
    </row>
    <row r="1334" spans="1:19" x14ac:dyDescent="0.25">
      <c r="A1334" s="39" t="s">
        <v>262</v>
      </c>
      <c r="B1334" s="39" t="s">
        <v>234</v>
      </c>
      <c r="C1334" s="7">
        <v>44044</v>
      </c>
      <c r="D1334" s="39" t="s">
        <v>106</v>
      </c>
      <c r="E1334" s="39">
        <v>19</v>
      </c>
      <c r="F1334" s="82">
        <f t="shared" si="60"/>
        <v>1.9E-2</v>
      </c>
      <c r="G1334" s="39">
        <f>VLOOKUP(N1334,Currecny_M!$A$1:$P$10,2,FALSE)</f>
        <v>65</v>
      </c>
      <c r="H1334" s="39">
        <f>MATCH(C1334,Currecny_M!$A$1:$P$1,0)</f>
        <v>6</v>
      </c>
      <c r="I1334" s="39">
        <f>VLOOKUP(N1334,Currecny_M!$A$1:$P$10,MATCH(Database!C1334,Currecny_M!$A$1:$P$1,0),FALSE)</f>
        <v>67.64</v>
      </c>
      <c r="J1334" s="82">
        <f t="shared" si="61"/>
        <v>1.2851600000000001</v>
      </c>
      <c r="K1334" s="39">
        <f>VLOOKUP('Cover page'!$B$6,Currecny_M!$A$1:$P$10,MATCH(Database!C1334,Currecny_M!$A$1:$P$1,0),FALSE)</f>
        <v>1</v>
      </c>
      <c r="L1334" s="82">
        <f t="shared" si="62"/>
        <v>1.2851600000000001</v>
      </c>
      <c r="M1334" s="82">
        <f>((E1334/$F$1)*VLOOKUP(N1334,Currecny_M!$A$1:$P$10,MATCH(Database!C1334,Currecny_M!$A$1:$P$1,0),FALSE))/VLOOKUP('Cover page'!$B$6,Currecny_M!$A$1:$P$10,MATCH(Database!C1334,Currecny_M!$A$1:$P$1,0),FALSE)</f>
        <v>1.2851600000000001</v>
      </c>
      <c r="N1334" s="6" t="str">
        <f>VLOOKUP(B1334,Master!$A$2:$C$11,3,FALSE)</f>
        <v>Yuan</v>
      </c>
      <c r="O1334" s="6" t="str">
        <f>VLOOKUP(B1334,Master!$A$2:$C$11,2,FALSE)</f>
        <v>Asia</v>
      </c>
      <c r="Q1334" s="39" t="str">
        <f>VLOOKUP(D1334,GL_Master!$A$1:$D$80,2,FALSE)</f>
        <v>PL</v>
      </c>
      <c r="R1334" s="39" t="str">
        <f>VLOOKUP(D1334,GL_Master!$A$1:$D$80,3,FALSE)</f>
        <v>Communication &amp; internet exp</v>
      </c>
      <c r="S1334" s="39" t="str">
        <f>VLOOKUP(D1334,GL_Master!$A$1:$D$80,4,FALSE)</f>
        <v>Printing &amp; Stationary</v>
      </c>
    </row>
    <row r="1335" spans="1:19" x14ac:dyDescent="0.25">
      <c r="A1335" s="39" t="s">
        <v>262</v>
      </c>
      <c r="B1335" s="39" t="s">
        <v>234</v>
      </c>
      <c r="C1335" s="7">
        <v>44044</v>
      </c>
      <c r="D1335" s="39" t="s">
        <v>32</v>
      </c>
      <c r="E1335" s="39">
        <v>20</v>
      </c>
      <c r="F1335" s="82">
        <f t="shared" si="60"/>
        <v>0.02</v>
      </c>
      <c r="G1335" s="39">
        <f>VLOOKUP(N1335,Currecny_M!$A$1:$P$10,2,FALSE)</f>
        <v>65</v>
      </c>
      <c r="H1335" s="39">
        <f>MATCH(C1335,Currecny_M!$A$1:$P$1,0)</f>
        <v>6</v>
      </c>
      <c r="I1335" s="39">
        <f>VLOOKUP(N1335,Currecny_M!$A$1:$P$10,MATCH(Database!C1335,Currecny_M!$A$1:$P$1,0),FALSE)</f>
        <v>67.64</v>
      </c>
      <c r="J1335" s="82">
        <f t="shared" si="61"/>
        <v>1.3528</v>
      </c>
      <c r="K1335" s="39">
        <f>VLOOKUP('Cover page'!$B$6,Currecny_M!$A$1:$P$10,MATCH(Database!C1335,Currecny_M!$A$1:$P$1,0),FALSE)</f>
        <v>1</v>
      </c>
      <c r="L1335" s="82">
        <f t="shared" si="62"/>
        <v>1.3528</v>
      </c>
      <c r="M1335" s="82">
        <f>((E1335/$F$1)*VLOOKUP(N1335,Currecny_M!$A$1:$P$10,MATCH(Database!C1335,Currecny_M!$A$1:$P$1,0),FALSE))/VLOOKUP('Cover page'!$B$6,Currecny_M!$A$1:$P$10,MATCH(Database!C1335,Currecny_M!$A$1:$P$1,0),FALSE)</f>
        <v>1.3528</v>
      </c>
      <c r="N1335" s="6" t="str">
        <f>VLOOKUP(B1335,Master!$A$2:$C$11,3,FALSE)</f>
        <v>Yuan</v>
      </c>
      <c r="O1335" s="6" t="str">
        <f>VLOOKUP(B1335,Master!$A$2:$C$11,2,FALSE)</f>
        <v>Asia</v>
      </c>
      <c r="Q1335" s="39" t="str">
        <f>VLOOKUP(D1335,GL_Master!$A$1:$D$80,2,FALSE)</f>
        <v>PL</v>
      </c>
      <c r="R1335" s="39" t="str">
        <f>VLOOKUP(D1335,GL_Master!$A$1:$D$80,3,FALSE)</f>
        <v>Communication &amp; internet exp</v>
      </c>
      <c r="S1335" s="39" t="str">
        <f>VLOOKUP(D1335,GL_Master!$A$1:$D$80,4,FALSE)</f>
        <v>Printing &amp; Stationary</v>
      </c>
    </row>
    <row r="1336" spans="1:19" x14ac:dyDescent="0.25">
      <c r="A1336" s="39" t="s">
        <v>262</v>
      </c>
      <c r="B1336" s="39" t="s">
        <v>234</v>
      </c>
      <c r="C1336" s="7">
        <v>44044</v>
      </c>
      <c r="D1336" s="39" t="s">
        <v>35</v>
      </c>
      <c r="E1336" s="39">
        <v>56</v>
      </c>
      <c r="F1336" s="82">
        <f t="shared" si="60"/>
        <v>5.6000000000000001E-2</v>
      </c>
      <c r="G1336" s="39">
        <f>VLOOKUP(N1336,Currecny_M!$A$1:$P$10,2,FALSE)</f>
        <v>65</v>
      </c>
      <c r="H1336" s="39">
        <f>MATCH(C1336,Currecny_M!$A$1:$P$1,0)</f>
        <v>6</v>
      </c>
      <c r="I1336" s="39">
        <f>VLOOKUP(N1336,Currecny_M!$A$1:$P$10,MATCH(Database!C1336,Currecny_M!$A$1:$P$1,0),FALSE)</f>
        <v>67.64</v>
      </c>
      <c r="J1336" s="82">
        <f t="shared" si="61"/>
        <v>3.7878400000000001</v>
      </c>
      <c r="K1336" s="39">
        <f>VLOOKUP('Cover page'!$B$6,Currecny_M!$A$1:$P$10,MATCH(Database!C1336,Currecny_M!$A$1:$P$1,0),FALSE)</f>
        <v>1</v>
      </c>
      <c r="L1336" s="82">
        <f t="shared" si="62"/>
        <v>3.7878400000000001</v>
      </c>
      <c r="M1336" s="82">
        <f>((E1336/$F$1)*VLOOKUP(N1336,Currecny_M!$A$1:$P$10,MATCH(Database!C1336,Currecny_M!$A$1:$P$1,0),FALSE))/VLOOKUP('Cover page'!$B$6,Currecny_M!$A$1:$P$10,MATCH(Database!C1336,Currecny_M!$A$1:$P$1,0),FALSE)</f>
        <v>3.7878400000000001</v>
      </c>
      <c r="N1336" s="6" t="str">
        <f>VLOOKUP(B1336,Master!$A$2:$C$11,3,FALSE)</f>
        <v>Yuan</v>
      </c>
      <c r="O1336" s="6" t="str">
        <f>VLOOKUP(B1336,Master!$A$2:$C$11,2,FALSE)</f>
        <v>Asia</v>
      </c>
      <c r="Q1336" s="39" t="str">
        <f>VLOOKUP(D1336,GL_Master!$A$1:$D$80,2,FALSE)</f>
        <v>PL</v>
      </c>
      <c r="R1336" s="39" t="str">
        <f>VLOOKUP(D1336,GL_Master!$A$1:$D$80,3,FALSE)</f>
        <v>Security Expenses</v>
      </c>
      <c r="S1336" s="39" t="str">
        <f>VLOOKUP(D1336,GL_Master!$A$1:$D$80,4,FALSE)</f>
        <v>Security Expenses others</v>
      </c>
    </row>
    <row r="1337" spans="1:19" x14ac:dyDescent="0.25">
      <c r="A1337" s="39" t="s">
        <v>262</v>
      </c>
      <c r="B1337" s="39" t="s">
        <v>234</v>
      </c>
      <c r="C1337" s="7">
        <v>44044</v>
      </c>
      <c r="D1337" s="39" t="s">
        <v>38</v>
      </c>
      <c r="E1337" s="39">
        <v>19</v>
      </c>
      <c r="F1337" s="82">
        <f t="shared" si="60"/>
        <v>1.9E-2</v>
      </c>
      <c r="G1337" s="39">
        <f>VLOOKUP(N1337,Currecny_M!$A$1:$P$10,2,FALSE)</f>
        <v>65</v>
      </c>
      <c r="H1337" s="39">
        <f>MATCH(C1337,Currecny_M!$A$1:$P$1,0)</f>
        <v>6</v>
      </c>
      <c r="I1337" s="39">
        <f>VLOOKUP(N1337,Currecny_M!$A$1:$P$10,MATCH(Database!C1337,Currecny_M!$A$1:$P$1,0),FALSE)</f>
        <v>67.64</v>
      </c>
      <c r="J1337" s="82">
        <f t="shared" si="61"/>
        <v>1.2851600000000001</v>
      </c>
      <c r="K1337" s="39">
        <f>VLOOKUP('Cover page'!$B$6,Currecny_M!$A$1:$P$10,MATCH(Database!C1337,Currecny_M!$A$1:$P$1,0),FALSE)</f>
        <v>1</v>
      </c>
      <c r="L1337" s="82">
        <f t="shared" si="62"/>
        <v>1.2851600000000001</v>
      </c>
      <c r="M1337" s="82">
        <f>((E1337/$F$1)*VLOOKUP(N1337,Currecny_M!$A$1:$P$10,MATCH(Database!C1337,Currecny_M!$A$1:$P$1,0),FALSE))/VLOOKUP('Cover page'!$B$6,Currecny_M!$A$1:$P$10,MATCH(Database!C1337,Currecny_M!$A$1:$P$1,0),FALSE)</f>
        <v>1.2851600000000001</v>
      </c>
      <c r="N1337" s="6" t="str">
        <f>VLOOKUP(B1337,Master!$A$2:$C$11,3,FALSE)</f>
        <v>Yuan</v>
      </c>
      <c r="O1337" s="6" t="str">
        <f>VLOOKUP(B1337,Master!$A$2:$C$11,2,FALSE)</f>
        <v>Asia</v>
      </c>
      <c r="Q1337" s="39" t="str">
        <f>VLOOKUP(D1337,GL_Master!$A$1:$D$80,2,FALSE)</f>
        <v>PL</v>
      </c>
      <c r="R1337" s="39" t="str">
        <f>VLOOKUP(D1337,GL_Master!$A$1:$D$80,3,FALSE)</f>
        <v>House Keeping Expenses</v>
      </c>
      <c r="S1337" s="39" t="str">
        <f>VLOOKUP(D1337,GL_Master!$A$1:$D$80,4,FALSE)</f>
        <v>House Keeping Expenses</v>
      </c>
    </row>
    <row r="1338" spans="1:19" x14ac:dyDescent="0.25">
      <c r="A1338" s="39" t="s">
        <v>262</v>
      </c>
      <c r="B1338" s="39" t="s">
        <v>234</v>
      </c>
      <c r="C1338" s="7">
        <v>44044</v>
      </c>
      <c r="D1338" s="39" t="s">
        <v>107</v>
      </c>
      <c r="E1338" s="39">
        <v>20</v>
      </c>
      <c r="F1338" s="82">
        <f t="shared" si="60"/>
        <v>0.02</v>
      </c>
      <c r="G1338" s="39">
        <f>VLOOKUP(N1338,Currecny_M!$A$1:$P$10,2,FALSE)</f>
        <v>65</v>
      </c>
      <c r="H1338" s="39">
        <f>MATCH(C1338,Currecny_M!$A$1:$P$1,0)</f>
        <v>6</v>
      </c>
      <c r="I1338" s="39">
        <f>VLOOKUP(N1338,Currecny_M!$A$1:$P$10,MATCH(Database!C1338,Currecny_M!$A$1:$P$1,0),FALSE)</f>
        <v>67.64</v>
      </c>
      <c r="J1338" s="82">
        <f t="shared" si="61"/>
        <v>1.3528</v>
      </c>
      <c r="K1338" s="39">
        <f>VLOOKUP('Cover page'!$B$6,Currecny_M!$A$1:$P$10,MATCH(Database!C1338,Currecny_M!$A$1:$P$1,0),FALSE)</f>
        <v>1</v>
      </c>
      <c r="L1338" s="82">
        <f t="shared" si="62"/>
        <v>1.3528</v>
      </c>
      <c r="M1338" s="82">
        <f>((E1338/$F$1)*VLOOKUP(N1338,Currecny_M!$A$1:$P$10,MATCH(Database!C1338,Currecny_M!$A$1:$P$1,0),FALSE))/VLOOKUP('Cover page'!$B$6,Currecny_M!$A$1:$P$10,MATCH(Database!C1338,Currecny_M!$A$1:$P$1,0),FALSE)</f>
        <v>1.3528</v>
      </c>
      <c r="N1338" s="6" t="str">
        <f>VLOOKUP(B1338,Master!$A$2:$C$11,3,FALSE)</f>
        <v>Yuan</v>
      </c>
      <c r="O1338" s="6" t="str">
        <f>VLOOKUP(B1338,Master!$A$2:$C$11,2,FALSE)</f>
        <v>Asia</v>
      </c>
      <c r="Q1338" s="39" t="str">
        <f>VLOOKUP(D1338,GL_Master!$A$1:$D$80,2,FALSE)</f>
        <v>PL</v>
      </c>
      <c r="R1338" s="39" t="str">
        <f>VLOOKUP(D1338,GL_Master!$A$1:$D$80,3,FALSE)</f>
        <v>Misc. expenses</v>
      </c>
      <c r="S1338" s="39" t="str">
        <f>VLOOKUP(D1338,GL_Master!$A$1:$D$80,4,FALSE)</f>
        <v>Repair &amp; Maintenance</v>
      </c>
    </row>
    <row r="1339" spans="1:19" x14ac:dyDescent="0.25">
      <c r="A1339" s="39" t="s">
        <v>262</v>
      </c>
      <c r="B1339" s="39" t="s">
        <v>234</v>
      </c>
      <c r="C1339" s="7">
        <v>44044</v>
      </c>
      <c r="D1339" s="39" t="s">
        <v>108</v>
      </c>
      <c r="E1339" s="39">
        <v>20</v>
      </c>
      <c r="F1339" s="82">
        <f t="shared" si="60"/>
        <v>0.02</v>
      </c>
      <c r="G1339" s="39">
        <f>VLOOKUP(N1339,Currecny_M!$A$1:$P$10,2,FALSE)</f>
        <v>65</v>
      </c>
      <c r="H1339" s="39">
        <f>MATCH(C1339,Currecny_M!$A$1:$P$1,0)</f>
        <v>6</v>
      </c>
      <c r="I1339" s="39">
        <f>VLOOKUP(N1339,Currecny_M!$A$1:$P$10,MATCH(Database!C1339,Currecny_M!$A$1:$P$1,0),FALSE)</f>
        <v>67.64</v>
      </c>
      <c r="J1339" s="82">
        <f t="shared" si="61"/>
        <v>1.3528</v>
      </c>
      <c r="K1339" s="39">
        <f>VLOOKUP('Cover page'!$B$6,Currecny_M!$A$1:$P$10,MATCH(Database!C1339,Currecny_M!$A$1:$P$1,0),FALSE)</f>
        <v>1</v>
      </c>
      <c r="L1339" s="82">
        <f t="shared" si="62"/>
        <v>1.3528</v>
      </c>
      <c r="M1339" s="82">
        <f>((E1339/$F$1)*VLOOKUP(N1339,Currecny_M!$A$1:$P$10,MATCH(Database!C1339,Currecny_M!$A$1:$P$1,0),FALSE))/VLOOKUP('Cover page'!$B$6,Currecny_M!$A$1:$P$10,MATCH(Database!C1339,Currecny_M!$A$1:$P$1,0),FALSE)</f>
        <v>1.3528</v>
      </c>
      <c r="N1339" s="6" t="str">
        <f>VLOOKUP(B1339,Master!$A$2:$C$11,3,FALSE)</f>
        <v>Yuan</v>
      </c>
      <c r="O1339" s="6" t="str">
        <f>VLOOKUP(B1339,Master!$A$2:$C$11,2,FALSE)</f>
        <v>Asia</v>
      </c>
      <c r="Q1339" s="39" t="str">
        <f>VLOOKUP(D1339,GL_Master!$A$1:$D$80,2,FALSE)</f>
        <v>PL</v>
      </c>
      <c r="R1339" s="39" t="str">
        <f>VLOOKUP(D1339,GL_Master!$A$1:$D$80,3,FALSE)</f>
        <v>Misc. expenses</v>
      </c>
      <c r="S1339" s="39" t="str">
        <f>VLOOKUP(D1339,GL_Master!$A$1:$D$80,4,FALSE)</f>
        <v>Repair &amp; Maintenance</v>
      </c>
    </row>
    <row r="1340" spans="1:19" x14ac:dyDescent="0.25">
      <c r="A1340" s="39" t="s">
        <v>262</v>
      </c>
      <c r="B1340" s="39" t="s">
        <v>234</v>
      </c>
      <c r="C1340" s="7">
        <v>44044</v>
      </c>
      <c r="D1340" s="39" t="s">
        <v>9</v>
      </c>
      <c r="E1340" s="39">
        <v>169</v>
      </c>
      <c r="F1340" s="82">
        <f t="shared" si="60"/>
        <v>0.16900000000000001</v>
      </c>
      <c r="G1340" s="39">
        <f>VLOOKUP(N1340,Currecny_M!$A$1:$P$10,2,FALSE)</f>
        <v>65</v>
      </c>
      <c r="H1340" s="39">
        <f>MATCH(C1340,Currecny_M!$A$1:$P$1,0)</f>
        <v>6</v>
      </c>
      <c r="I1340" s="39">
        <f>VLOOKUP(N1340,Currecny_M!$A$1:$P$10,MATCH(Database!C1340,Currecny_M!$A$1:$P$1,0),FALSE)</f>
        <v>67.64</v>
      </c>
      <c r="J1340" s="82">
        <f t="shared" si="61"/>
        <v>11.43116</v>
      </c>
      <c r="K1340" s="39">
        <f>VLOOKUP('Cover page'!$B$6,Currecny_M!$A$1:$P$10,MATCH(Database!C1340,Currecny_M!$A$1:$P$1,0),FALSE)</f>
        <v>1</v>
      </c>
      <c r="L1340" s="82">
        <f t="shared" si="62"/>
        <v>11.43116</v>
      </c>
      <c r="M1340" s="82">
        <f>((E1340/$F$1)*VLOOKUP(N1340,Currecny_M!$A$1:$P$10,MATCH(Database!C1340,Currecny_M!$A$1:$P$1,0),FALSE))/VLOOKUP('Cover page'!$B$6,Currecny_M!$A$1:$P$10,MATCH(Database!C1340,Currecny_M!$A$1:$P$1,0),FALSE)</f>
        <v>11.43116</v>
      </c>
      <c r="N1340" s="6" t="str">
        <f>VLOOKUP(B1340,Master!$A$2:$C$11,3,FALSE)</f>
        <v>Yuan</v>
      </c>
      <c r="O1340" s="6" t="str">
        <f>VLOOKUP(B1340,Master!$A$2:$C$11,2,FALSE)</f>
        <v>Asia</v>
      </c>
      <c r="Q1340" s="39" t="str">
        <f>VLOOKUP(D1340,GL_Master!$A$1:$D$80,2,FALSE)</f>
        <v>PL</v>
      </c>
      <c r="R1340" s="39" t="str">
        <f>VLOOKUP(D1340,GL_Master!$A$1:$D$80,3,FALSE)</f>
        <v>Rent</v>
      </c>
      <c r="S1340" s="39" t="str">
        <f>VLOOKUP(D1340,GL_Master!$A$1:$D$80,4,FALSE)</f>
        <v>Office Rent</v>
      </c>
    </row>
    <row r="1341" spans="1:19" x14ac:dyDescent="0.25">
      <c r="A1341" s="39" t="s">
        <v>262</v>
      </c>
      <c r="B1341" s="39" t="s">
        <v>234</v>
      </c>
      <c r="C1341" s="7">
        <v>44044</v>
      </c>
      <c r="D1341" s="39" t="s">
        <v>109</v>
      </c>
      <c r="E1341" s="39">
        <v>-96</v>
      </c>
      <c r="F1341" s="82">
        <f t="shared" si="60"/>
        <v>-9.6000000000000002E-2</v>
      </c>
      <c r="G1341" s="39">
        <f>VLOOKUP(N1341,Currecny_M!$A$1:$P$10,2,FALSE)</f>
        <v>65</v>
      </c>
      <c r="H1341" s="39">
        <f>MATCH(C1341,Currecny_M!$A$1:$P$1,0)</f>
        <v>6</v>
      </c>
      <c r="I1341" s="39">
        <f>VLOOKUP(N1341,Currecny_M!$A$1:$P$10,MATCH(Database!C1341,Currecny_M!$A$1:$P$1,0),FALSE)</f>
        <v>67.64</v>
      </c>
      <c r="J1341" s="82">
        <f t="shared" si="61"/>
        <v>-6.4934400000000005</v>
      </c>
      <c r="K1341" s="39">
        <f>VLOOKUP('Cover page'!$B$6,Currecny_M!$A$1:$P$10,MATCH(Database!C1341,Currecny_M!$A$1:$P$1,0),FALSE)</f>
        <v>1</v>
      </c>
      <c r="L1341" s="82">
        <f t="shared" si="62"/>
        <v>-6.4934400000000005</v>
      </c>
      <c r="M1341" s="82">
        <f>((E1341/$F$1)*VLOOKUP(N1341,Currecny_M!$A$1:$P$10,MATCH(Database!C1341,Currecny_M!$A$1:$P$1,0),FALSE))/VLOOKUP('Cover page'!$B$6,Currecny_M!$A$1:$P$10,MATCH(Database!C1341,Currecny_M!$A$1:$P$1,0),FALSE)</f>
        <v>-6.4934400000000005</v>
      </c>
      <c r="N1341" s="6" t="str">
        <f>VLOOKUP(B1341,Master!$A$2:$C$11,3,FALSE)</f>
        <v>Yuan</v>
      </c>
      <c r="O1341" s="6" t="str">
        <f>VLOOKUP(B1341,Master!$A$2:$C$11,2,FALSE)</f>
        <v>Asia</v>
      </c>
      <c r="Q1341" s="39" t="str">
        <f>VLOOKUP(D1341,GL_Master!$A$1:$D$80,2,FALSE)</f>
        <v>PL</v>
      </c>
      <c r="R1341" s="39" t="str">
        <f>VLOOKUP(D1341,GL_Master!$A$1:$D$80,3,FALSE)</f>
        <v>Travelling and conveyance</v>
      </c>
      <c r="S1341" s="39" t="str">
        <f>VLOOKUP(D1341,GL_Master!$A$1:$D$80,4,FALSE)</f>
        <v>Travelling , hotel lodging</v>
      </c>
    </row>
    <row r="1342" spans="1:19" x14ac:dyDescent="0.25">
      <c r="A1342" s="39" t="s">
        <v>262</v>
      </c>
      <c r="B1342" s="39" t="s">
        <v>234</v>
      </c>
      <c r="C1342" s="7">
        <v>44044</v>
      </c>
      <c r="D1342" s="39" t="s">
        <v>110</v>
      </c>
      <c r="E1342" s="39">
        <v>39</v>
      </c>
      <c r="F1342" s="82">
        <f t="shared" si="60"/>
        <v>3.9E-2</v>
      </c>
      <c r="G1342" s="39">
        <f>VLOOKUP(N1342,Currecny_M!$A$1:$P$10,2,FALSE)</f>
        <v>65</v>
      </c>
      <c r="H1342" s="39">
        <f>MATCH(C1342,Currecny_M!$A$1:$P$1,0)</f>
        <v>6</v>
      </c>
      <c r="I1342" s="39">
        <f>VLOOKUP(N1342,Currecny_M!$A$1:$P$10,MATCH(Database!C1342,Currecny_M!$A$1:$P$1,0),FALSE)</f>
        <v>67.64</v>
      </c>
      <c r="J1342" s="82">
        <f t="shared" si="61"/>
        <v>2.6379600000000001</v>
      </c>
      <c r="K1342" s="39">
        <f>VLOOKUP('Cover page'!$B$6,Currecny_M!$A$1:$P$10,MATCH(Database!C1342,Currecny_M!$A$1:$P$1,0),FALSE)</f>
        <v>1</v>
      </c>
      <c r="L1342" s="82">
        <f t="shared" si="62"/>
        <v>2.6379600000000001</v>
      </c>
      <c r="M1342" s="82">
        <f>((E1342/$F$1)*VLOOKUP(N1342,Currecny_M!$A$1:$P$10,MATCH(Database!C1342,Currecny_M!$A$1:$P$1,0),FALSE))/VLOOKUP('Cover page'!$B$6,Currecny_M!$A$1:$P$10,MATCH(Database!C1342,Currecny_M!$A$1:$P$1,0),FALSE)</f>
        <v>2.6379600000000001</v>
      </c>
      <c r="N1342" s="6" t="str">
        <f>VLOOKUP(B1342,Master!$A$2:$C$11,3,FALSE)</f>
        <v>Yuan</v>
      </c>
      <c r="O1342" s="6" t="str">
        <f>VLOOKUP(B1342,Master!$A$2:$C$11,2,FALSE)</f>
        <v>Asia</v>
      </c>
      <c r="Q1342" s="39" t="str">
        <f>VLOOKUP(D1342,GL_Master!$A$1:$D$80,2,FALSE)</f>
        <v>PL</v>
      </c>
      <c r="R1342" s="39" t="str">
        <f>VLOOKUP(D1342,GL_Master!$A$1:$D$80,3,FALSE)</f>
        <v>Travelling and conveyance</v>
      </c>
      <c r="S1342" s="39" t="str">
        <f>VLOOKUP(D1342,GL_Master!$A$1:$D$80,4,FALSE)</f>
        <v>Travelling , hotel lodging</v>
      </c>
    </row>
    <row r="1343" spans="1:19" x14ac:dyDescent="0.25">
      <c r="A1343" s="39" t="s">
        <v>262</v>
      </c>
      <c r="B1343" s="39" t="s">
        <v>234</v>
      </c>
      <c r="C1343" s="7">
        <v>44044</v>
      </c>
      <c r="D1343" s="39" t="s">
        <v>111</v>
      </c>
      <c r="E1343" s="39">
        <v>20</v>
      </c>
      <c r="F1343" s="82">
        <f t="shared" si="60"/>
        <v>0.02</v>
      </c>
      <c r="G1343" s="39">
        <f>VLOOKUP(N1343,Currecny_M!$A$1:$P$10,2,FALSE)</f>
        <v>65</v>
      </c>
      <c r="H1343" s="39">
        <f>MATCH(C1343,Currecny_M!$A$1:$P$1,0)</f>
        <v>6</v>
      </c>
      <c r="I1343" s="39">
        <f>VLOOKUP(N1343,Currecny_M!$A$1:$P$10,MATCH(Database!C1343,Currecny_M!$A$1:$P$1,0),FALSE)</f>
        <v>67.64</v>
      </c>
      <c r="J1343" s="82">
        <f t="shared" si="61"/>
        <v>1.3528</v>
      </c>
      <c r="K1343" s="39">
        <f>VLOOKUP('Cover page'!$B$6,Currecny_M!$A$1:$P$10,MATCH(Database!C1343,Currecny_M!$A$1:$P$1,0),FALSE)</f>
        <v>1</v>
      </c>
      <c r="L1343" s="82">
        <f t="shared" si="62"/>
        <v>1.3528</v>
      </c>
      <c r="M1343" s="82">
        <f>((E1343/$F$1)*VLOOKUP(N1343,Currecny_M!$A$1:$P$10,MATCH(Database!C1343,Currecny_M!$A$1:$P$1,0),FALSE))/VLOOKUP('Cover page'!$B$6,Currecny_M!$A$1:$P$10,MATCH(Database!C1343,Currecny_M!$A$1:$P$1,0),FALSE)</f>
        <v>1.3528</v>
      </c>
      <c r="N1343" s="6" t="str">
        <f>VLOOKUP(B1343,Master!$A$2:$C$11,3,FALSE)</f>
        <v>Yuan</v>
      </c>
      <c r="O1343" s="6" t="str">
        <f>VLOOKUP(B1343,Master!$A$2:$C$11,2,FALSE)</f>
        <v>Asia</v>
      </c>
      <c r="Q1343" s="39" t="str">
        <f>VLOOKUP(D1343,GL_Master!$A$1:$D$80,2,FALSE)</f>
        <v>PL</v>
      </c>
      <c r="R1343" s="39" t="str">
        <f>VLOOKUP(D1343,GL_Master!$A$1:$D$80,3,FALSE)</f>
        <v>Legal &amp; Professional expenses</v>
      </c>
      <c r="S1343" s="39" t="str">
        <f>VLOOKUP(D1343,GL_Master!$A$1:$D$80,4,FALSE)</f>
        <v>Professional Fees - Others</v>
      </c>
    </row>
    <row r="1344" spans="1:19" x14ac:dyDescent="0.25">
      <c r="A1344" s="39" t="s">
        <v>262</v>
      </c>
      <c r="B1344" s="39" t="s">
        <v>234</v>
      </c>
      <c r="C1344" s="7">
        <v>44075</v>
      </c>
      <c r="D1344" s="39" t="s">
        <v>112</v>
      </c>
      <c r="E1344" s="39">
        <v>192</v>
      </c>
      <c r="F1344" s="82">
        <f t="shared" si="60"/>
        <v>0.192</v>
      </c>
      <c r="G1344" s="39">
        <f>VLOOKUP(N1344,Currecny_M!$A$1:$P$10,2,FALSE)</f>
        <v>65</v>
      </c>
      <c r="H1344" s="39">
        <f>MATCH(C1344,Currecny_M!$A$1:$P$1,0)</f>
        <v>7</v>
      </c>
      <c r="I1344" s="39">
        <f>VLOOKUP(N1344,Currecny_M!$A$1:$P$10,MATCH(Database!C1344,Currecny_M!$A$1:$P$1,0),FALSE)</f>
        <v>68.319999999999993</v>
      </c>
      <c r="J1344" s="82">
        <f t="shared" si="61"/>
        <v>13.117439999999998</v>
      </c>
      <c r="K1344" s="39">
        <f>VLOOKUP('Cover page'!$B$6,Currecny_M!$A$1:$P$10,MATCH(Database!C1344,Currecny_M!$A$1:$P$1,0),FALSE)</f>
        <v>1</v>
      </c>
      <c r="L1344" s="82">
        <f t="shared" si="62"/>
        <v>13.117439999999998</v>
      </c>
      <c r="M1344" s="82">
        <f>((E1344/$F$1)*VLOOKUP(N1344,Currecny_M!$A$1:$P$10,MATCH(Database!C1344,Currecny_M!$A$1:$P$1,0),FALSE))/VLOOKUP('Cover page'!$B$6,Currecny_M!$A$1:$P$10,MATCH(Database!C1344,Currecny_M!$A$1:$P$1,0),FALSE)</f>
        <v>13.117439999999998</v>
      </c>
      <c r="N1344" s="6" t="str">
        <f>VLOOKUP(B1344,Master!$A$2:$C$11,3,FALSE)</f>
        <v>Yuan</v>
      </c>
      <c r="O1344" s="6" t="str">
        <f>VLOOKUP(B1344,Master!$A$2:$C$11,2,FALSE)</f>
        <v>Asia</v>
      </c>
      <c r="Q1344" s="39" t="str">
        <f>VLOOKUP(D1344,GL_Master!$A$1:$D$80,2,FALSE)</f>
        <v>PL</v>
      </c>
      <c r="R1344" s="39" t="str">
        <f>VLOOKUP(D1344,GL_Master!$A$1:$D$80,3,FALSE)</f>
        <v>Finance Cost</v>
      </c>
      <c r="S1344" s="39" t="str">
        <f>VLOOKUP(D1344,GL_Master!$A$1:$D$80,4,FALSE)</f>
        <v>Interest expense</v>
      </c>
    </row>
    <row r="1345" spans="1:19" x14ac:dyDescent="0.25">
      <c r="A1345" s="39" t="s">
        <v>262</v>
      </c>
      <c r="B1345" s="39" t="s">
        <v>234</v>
      </c>
      <c r="C1345" s="7">
        <v>44075</v>
      </c>
      <c r="D1345" s="39" t="s">
        <v>25</v>
      </c>
      <c r="E1345" s="39">
        <v>1745</v>
      </c>
      <c r="F1345" s="82">
        <f t="shared" si="60"/>
        <v>1.7450000000000001</v>
      </c>
      <c r="G1345" s="39">
        <f>VLOOKUP(N1345,Currecny_M!$A$1:$P$10,2,FALSE)</f>
        <v>65</v>
      </c>
      <c r="H1345" s="39">
        <f>MATCH(C1345,Currecny_M!$A$1:$P$1,0)</f>
        <v>7</v>
      </c>
      <c r="I1345" s="39">
        <f>VLOOKUP(N1345,Currecny_M!$A$1:$P$10,MATCH(Database!C1345,Currecny_M!$A$1:$P$1,0),FALSE)</f>
        <v>68.319999999999993</v>
      </c>
      <c r="J1345" s="82">
        <f t="shared" si="61"/>
        <v>119.21839999999999</v>
      </c>
      <c r="K1345" s="39">
        <f>VLOOKUP('Cover page'!$B$6,Currecny_M!$A$1:$P$10,MATCH(Database!C1345,Currecny_M!$A$1:$P$1,0),FALSE)</f>
        <v>1</v>
      </c>
      <c r="L1345" s="82">
        <f t="shared" si="62"/>
        <v>119.21839999999999</v>
      </c>
      <c r="M1345" s="82">
        <f>((E1345/$F$1)*VLOOKUP(N1345,Currecny_M!$A$1:$P$10,MATCH(Database!C1345,Currecny_M!$A$1:$P$1,0),FALSE))/VLOOKUP('Cover page'!$B$6,Currecny_M!$A$1:$P$10,MATCH(Database!C1345,Currecny_M!$A$1:$P$1,0),FALSE)</f>
        <v>119.21839999999999</v>
      </c>
      <c r="N1345" s="6" t="str">
        <f>VLOOKUP(B1345,Master!$A$2:$C$11,3,FALSE)</f>
        <v>Yuan</v>
      </c>
      <c r="O1345" s="6" t="str">
        <f>VLOOKUP(B1345,Master!$A$2:$C$11,2,FALSE)</f>
        <v>Asia</v>
      </c>
      <c r="Q1345" s="39" t="str">
        <f>VLOOKUP(D1345,GL_Master!$A$1:$D$80,2,FALSE)</f>
        <v>PL</v>
      </c>
      <c r="R1345" s="39" t="str">
        <f>VLOOKUP(D1345,GL_Master!$A$1:$D$80,3,FALSE)</f>
        <v>Depreciation</v>
      </c>
      <c r="S1345" s="39" t="str">
        <f>VLOOKUP(D1345,GL_Master!$A$1:$D$80,4,FALSE)</f>
        <v>Depreciation</v>
      </c>
    </row>
    <row r="1346" spans="1:19" x14ac:dyDescent="0.25">
      <c r="A1346" s="39" t="s">
        <v>262</v>
      </c>
      <c r="B1346" s="39" t="s">
        <v>234</v>
      </c>
      <c r="C1346" s="7">
        <v>44075</v>
      </c>
      <c r="D1346" s="39" t="s">
        <v>51</v>
      </c>
      <c r="E1346" s="39">
        <v>-18462</v>
      </c>
      <c r="F1346" s="82">
        <f t="shared" si="60"/>
        <v>-18.462</v>
      </c>
      <c r="G1346" s="39">
        <f>VLOOKUP(N1346,Currecny_M!$A$1:$P$10,2,FALSE)</f>
        <v>65</v>
      </c>
      <c r="H1346" s="39">
        <f>MATCH(C1346,Currecny_M!$A$1:$P$1,0)</f>
        <v>7</v>
      </c>
      <c r="I1346" s="39">
        <f>VLOOKUP(N1346,Currecny_M!$A$1:$P$10,MATCH(Database!C1346,Currecny_M!$A$1:$P$1,0),FALSE)</f>
        <v>68.319999999999993</v>
      </c>
      <c r="J1346" s="82">
        <f t="shared" si="61"/>
        <v>-1261.3238399999998</v>
      </c>
      <c r="K1346" s="39">
        <f>VLOOKUP('Cover page'!$B$6,Currecny_M!$A$1:$P$10,MATCH(Database!C1346,Currecny_M!$A$1:$P$1,0),FALSE)</f>
        <v>1</v>
      </c>
      <c r="L1346" s="82">
        <f t="shared" si="62"/>
        <v>-1261.3238399999998</v>
      </c>
      <c r="M1346" s="82">
        <f>((E1346/$F$1)*VLOOKUP(N1346,Currecny_M!$A$1:$P$10,MATCH(Database!C1346,Currecny_M!$A$1:$P$1,0),FALSE))/VLOOKUP('Cover page'!$B$6,Currecny_M!$A$1:$P$10,MATCH(Database!C1346,Currecny_M!$A$1:$P$1,0),FALSE)</f>
        <v>-1261.3238399999998</v>
      </c>
      <c r="N1346" s="6" t="str">
        <f>VLOOKUP(B1346,Master!$A$2:$C$11,3,FALSE)</f>
        <v>Yuan</v>
      </c>
      <c r="O1346" s="6" t="str">
        <f>VLOOKUP(B1346,Master!$A$2:$C$11,2,FALSE)</f>
        <v>Asia</v>
      </c>
      <c r="Q1346" s="39" t="str">
        <f>VLOOKUP(D1346,GL_Master!$A$1:$D$80,2,FALSE)</f>
        <v>BS</v>
      </c>
      <c r="R1346" s="39" t="str">
        <f>VLOOKUP(D1346,GL_Master!$A$1:$D$80,3,FALSE)</f>
        <v>Share Capital</v>
      </c>
      <c r="S1346" s="39" t="str">
        <f>VLOOKUP(D1346,GL_Master!$A$1:$D$80,4,FALSE)</f>
        <v>Equity shares</v>
      </c>
    </row>
    <row r="1347" spans="1:19" x14ac:dyDescent="0.25">
      <c r="A1347" s="39" t="s">
        <v>262</v>
      </c>
      <c r="B1347" s="39" t="s">
        <v>234</v>
      </c>
      <c r="C1347" s="7">
        <v>44075</v>
      </c>
      <c r="D1347" s="39" t="s">
        <v>52</v>
      </c>
      <c r="E1347" s="39">
        <v>-35372</v>
      </c>
      <c r="F1347" s="82">
        <f t="shared" si="60"/>
        <v>-35.372</v>
      </c>
      <c r="G1347" s="39">
        <f>VLOOKUP(N1347,Currecny_M!$A$1:$P$10,2,FALSE)</f>
        <v>65</v>
      </c>
      <c r="H1347" s="39">
        <f>MATCH(C1347,Currecny_M!$A$1:$P$1,0)</f>
        <v>7</v>
      </c>
      <c r="I1347" s="39">
        <f>VLOOKUP(N1347,Currecny_M!$A$1:$P$10,MATCH(Database!C1347,Currecny_M!$A$1:$P$1,0),FALSE)</f>
        <v>68.319999999999993</v>
      </c>
      <c r="J1347" s="82">
        <f t="shared" si="61"/>
        <v>-2416.6150399999997</v>
      </c>
      <c r="K1347" s="39">
        <f>VLOOKUP('Cover page'!$B$6,Currecny_M!$A$1:$P$10,MATCH(Database!C1347,Currecny_M!$A$1:$P$1,0),FALSE)</f>
        <v>1</v>
      </c>
      <c r="L1347" s="82">
        <f t="shared" si="62"/>
        <v>-2416.6150399999997</v>
      </c>
      <c r="M1347" s="82">
        <f>((E1347/$F$1)*VLOOKUP(N1347,Currecny_M!$A$1:$P$10,MATCH(Database!C1347,Currecny_M!$A$1:$P$1,0),FALSE))/VLOOKUP('Cover page'!$B$6,Currecny_M!$A$1:$P$10,MATCH(Database!C1347,Currecny_M!$A$1:$P$1,0),FALSE)</f>
        <v>-2416.6150399999997</v>
      </c>
      <c r="N1347" s="6" t="str">
        <f>VLOOKUP(B1347,Master!$A$2:$C$11,3,FALSE)</f>
        <v>Yuan</v>
      </c>
      <c r="O1347" s="6" t="str">
        <f>VLOOKUP(B1347,Master!$A$2:$C$11,2,FALSE)</f>
        <v>Asia</v>
      </c>
      <c r="Q1347" s="39" t="str">
        <f>VLOOKUP(D1347,GL_Master!$A$1:$D$80,2,FALSE)</f>
        <v>BS</v>
      </c>
      <c r="R1347" s="39" t="str">
        <f>VLOOKUP(D1347,GL_Master!$A$1:$D$80,3,FALSE)</f>
        <v>Reserve and Surplus</v>
      </c>
      <c r="S1347" s="39" t="str">
        <f>VLOOKUP(D1347,GL_Master!$A$1:$D$80,4,FALSE)</f>
        <v>Reserves at the commencement of the year</v>
      </c>
    </row>
    <row r="1348" spans="1:19" x14ac:dyDescent="0.25">
      <c r="A1348" s="39" t="s">
        <v>262</v>
      </c>
      <c r="B1348" s="39" t="s">
        <v>234</v>
      </c>
      <c r="C1348" s="7">
        <v>44075</v>
      </c>
      <c r="D1348" s="39" t="s">
        <v>53</v>
      </c>
      <c r="E1348" s="39">
        <v>-11794</v>
      </c>
      <c r="F1348" s="82">
        <f t="shared" ref="F1348:F1411" si="63">E1348/$F$1</f>
        <v>-11.794</v>
      </c>
      <c r="G1348" s="39">
        <f>VLOOKUP(N1348,Currecny_M!$A$1:$P$10,2,FALSE)</f>
        <v>65</v>
      </c>
      <c r="H1348" s="39">
        <f>MATCH(C1348,Currecny_M!$A$1:$P$1,0)</f>
        <v>7</v>
      </c>
      <c r="I1348" s="39">
        <f>VLOOKUP(N1348,Currecny_M!$A$1:$P$10,MATCH(Database!C1348,Currecny_M!$A$1:$P$1,0),FALSE)</f>
        <v>68.319999999999993</v>
      </c>
      <c r="J1348" s="82">
        <f t="shared" ref="J1348:J1411" si="64">F1348*I1348</f>
        <v>-805.76607999999999</v>
      </c>
      <c r="K1348" s="39">
        <f>VLOOKUP('Cover page'!$B$6,Currecny_M!$A$1:$P$10,MATCH(Database!C1348,Currecny_M!$A$1:$P$1,0),FALSE)</f>
        <v>1</v>
      </c>
      <c r="L1348" s="82">
        <f t="shared" ref="L1348:L1411" si="65">J1348/K1348</f>
        <v>-805.76607999999999</v>
      </c>
      <c r="M1348" s="82">
        <f>((E1348/$F$1)*VLOOKUP(N1348,Currecny_M!$A$1:$P$10,MATCH(Database!C1348,Currecny_M!$A$1:$P$1,0),FALSE))/VLOOKUP('Cover page'!$B$6,Currecny_M!$A$1:$P$10,MATCH(Database!C1348,Currecny_M!$A$1:$P$1,0),FALSE)</f>
        <v>-805.76607999999999</v>
      </c>
      <c r="N1348" s="6" t="str">
        <f>VLOOKUP(B1348,Master!$A$2:$C$11,3,FALSE)</f>
        <v>Yuan</v>
      </c>
      <c r="O1348" s="6" t="str">
        <f>VLOOKUP(B1348,Master!$A$2:$C$11,2,FALSE)</f>
        <v>Asia</v>
      </c>
      <c r="Q1348" s="39" t="str">
        <f>VLOOKUP(D1348,GL_Master!$A$1:$D$80,2,FALSE)</f>
        <v>BS</v>
      </c>
      <c r="R1348" s="39" t="str">
        <f>VLOOKUP(D1348,GL_Master!$A$1:$D$80,3,FALSE)</f>
        <v>Loan Fund</v>
      </c>
      <c r="S1348" s="39" t="str">
        <f>VLOOKUP(D1348,GL_Master!$A$1:$D$80,4,FALSE)</f>
        <v>Term Loan</v>
      </c>
    </row>
    <row r="1349" spans="1:19" x14ac:dyDescent="0.25">
      <c r="A1349" s="39" t="s">
        <v>262</v>
      </c>
      <c r="B1349" s="39" t="s">
        <v>234</v>
      </c>
      <c r="C1349" s="7">
        <v>44075</v>
      </c>
      <c r="D1349" s="39" t="s">
        <v>54</v>
      </c>
      <c r="E1349" s="39">
        <v>38</v>
      </c>
      <c r="F1349" s="82">
        <f t="shared" si="63"/>
        <v>3.7999999999999999E-2</v>
      </c>
      <c r="G1349" s="39">
        <f>VLOOKUP(N1349,Currecny_M!$A$1:$P$10,2,FALSE)</f>
        <v>65</v>
      </c>
      <c r="H1349" s="39">
        <f>MATCH(C1349,Currecny_M!$A$1:$P$1,0)</f>
        <v>7</v>
      </c>
      <c r="I1349" s="39">
        <f>VLOOKUP(N1349,Currecny_M!$A$1:$P$10,MATCH(Database!C1349,Currecny_M!$A$1:$P$1,0),FALSE)</f>
        <v>68.319999999999993</v>
      </c>
      <c r="J1349" s="82">
        <f t="shared" si="64"/>
        <v>2.5961599999999998</v>
      </c>
      <c r="K1349" s="39">
        <f>VLOOKUP('Cover page'!$B$6,Currecny_M!$A$1:$P$10,MATCH(Database!C1349,Currecny_M!$A$1:$P$1,0),FALSE)</f>
        <v>1</v>
      </c>
      <c r="L1349" s="82">
        <f t="shared" si="65"/>
        <v>2.5961599999999998</v>
      </c>
      <c r="M1349" s="82">
        <f>((E1349/$F$1)*VLOOKUP(N1349,Currecny_M!$A$1:$P$10,MATCH(Database!C1349,Currecny_M!$A$1:$P$1,0),FALSE))/VLOOKUP('Cover page'!$B$6,Currecny_M!$A$1:$P$10,MATCH(Database!C1349,Currecny_M!$A$1:$P$1,0),FALSE)</f>
        <v>2.5961599999999998</v>
      </c>
      <c r="N1349" s="6" t="str">
        <f>VLOOKUP(B1349,Master!$A$2:$C$11,3,FALSE)</f>
        <v>Yuan</v>
      </c>
      <c r="O1349" s="6" t="str">
        <f>VLOOKUP(B1349,Master!$A$2:$C$11,2,FALSE)</f>
        <v>Asia</v>
      </c>
      <c r="Q1349" s="39" t="str">
        <f>VLOOKUP(D1349,GL_Master!$A$1:$D$80,2,FALSE)</f>
        <v>BS</v>
      </c>
      <c r="R1349" s="39" t="str">
        <f>VLOOKUP(D1349,GL_Master!$A$1:$D$80,3,FALSE)</f>
        <v>Trade Payables</v>
      </c>
      <c r="S1349" s="39" t="str">
        <f>VLOOKUP(D1349,GL_Master!$A$1:$D$80,4,FALSE)</f>
        <v>Trade payable</v>
      </c>
    </row>
    <row r="1350" spans="1:19" x14ac:dyDescent="0.25">
      <c r="A1350" s="39" t="s">
        <v>262</v>
      </c>
      <c r="B1350" s="39" t="s">
        <v>234</v>
      </c>
      <c r="C1350" s="7">
        <v>44075</v>
      </c>
      <c r="D1350" s="39" t="s">
        <v>34</v>
      </c>
      <c r="E1350" s="39">
        <v>-998</v>
      </c>
      <c r="F1350" s="82">
        <f t="shared" si="63"/>
        <v>-0.998</v>
      </c>
      <c r="G1350" s="39">
        <f>VLOOKUP(N1350,Currecny_M!$A$1:$P$10,2,FALSE)</f>
        <v>65</v>
      </c>
      <c r="H1350" s="39">
        <f>MATCH(C1350,Currecny_M!$A$1:$P$1,0)</f>
        <v>7</v>
      </c>
      <c r="I1350" s="39">
        <f>VLOOKUP(N1350,Currecny_M!$A$1:$P$10,MATCH(Database!C1350,Currecny_M!$A$1:$P$1,0),FALSE)</f>
        <v>68.319999999999993</v>
      </c>
      <c r="J1350" s="82">
        <f t="shared" si="64"/>
        <v>-68.183359999999993</v>
      </c>
      <c r="K1350" s="39">
        <f>VLOOKUP('Cover page'!$B$6,Currecny_M!$A$1:$P$10,MATCH(Database!C1350,Currecny_M!$A$1:$P$1,0),FALSE)</f>
        <v>1</v>
      </c>
      <c r="L1350" s="82">
        <f t="shared" si="65"/>
        <v>-68.183359999999993</v>
      </c>
      <c r="M1350" s="82">
        <f>((E1350/$F$1)*VLOOKUP(N1350,Currecny_M!$A$1:$P$10,MATCH(Database!C1350,Currecny_M!$A$1:$P$1,0),FALSE))/VLOOKUP('Cover page'!$B$6,Currecny_M!$A$1:$P$10,MATCH(Database!C1350,Currecny_M!$A$1:$P$1,0),FALSE)</f>
        <v>-68.183359999999993</v>
      </c>
      <c r="N1350" s="6" t="str">
        <f>VLOOKUP(B1350,Master!$A$2:$C$11,3,FALSE)</f>
        <v>Yuan</v>
      </c>
      <c r="O1350" s="6" t="str">
        <f>VLOOKUP(B1350,Master!$A$2:$C$11,2,FALSE)</f>
        <v>Asia</v>
      </c>
      <c r="Q1350" s="39" t="str">
        <f>VLOOKUP(D1350,GL_Master!$A$1:$D$80,2,FALSE)</f>
        <v>BS</v>
      </c>
      <c r="R1350" s="39" t="str">
        <f>VLOOKUP(D1350,GL_Master!$A$1:$D$80,3,FALSE)</f>
        <v>Provisions</v>
      </c>
      <c r="S1350" s="39" t="str">
        <f>VLOOKUP(D1350,GL_Master!$A$1:$D$80,4,FALSE)</f>
        <v>Expenses payables</v>
      </c>
    </row>
    <row r="1351" spans="1:19" x14ac:dyDescent="0.25">
      <c r="A1351" s="39" t="s">
        <v>262</v>
      </c>
      <c r="B1351" s="39" t="s">
        <v>234</v>
      </c>
      <c r="C1351" s="7">
        <v>44075</v>
      </c>
      <c r="D1351" s="39" t="s">
        <v>18</v>
      </c>
      <c r="E1351" s="39">
        <v>-601</v>
      </c>
      <c r="F1351" s="82">
        <f t="shared" si="63"/>
        <v>-0.60099999999999998</v>
      </c>
      <c r="G1351" s="39">
        <f>VLOOKUP(N1351,Currecny_M!$A$1:$P$10,2,FALSE)</f>
        <v>65</v>
      </c>
      <c r="H1351" s="39">
        <f>MATCH(C1351,Currecny_M!$A$1:$P$1,0)</f>
        <v>7</v>
      </c>
      <c r="I1351" s="39">
        <f>VLOOKUP(N1351,Currecny_M!$A$1:$P$10,MATCH(Database!C1351,Currecny_M!$A$1:$P$1,0),FALSE)</f>
        <v>68.319999999999993</v>
      </c>
      <c r="J1351" s="82">
        <f t="shared" si="64"/>
        <v>-41.060319999999997</v>
      </c>
      <c r="K1351" s="39">
        <f>VLOOKUP('Cover page'!$B$6,Currecny_M!$A$1:$P$10,MATCH(Database!C1351,Currecny_M!$A$1:$P$1,0),FALSE)</f>
        <v>1</v>
      </c>
      <c r="L1351" s="82">
        <f t="shared" si="65"/>
        <v>-41.060319999999997</v>
      </c>
      <c r="M1351" s="82">
        <f>((E1351/$F$1)*VLOOKUP(N1351,Currecny_M!$A$1:$P$10,MATCH(Database!C1351,Currecny_M!$A$1:$P$1,0),FALSE))/VLOOKUP('Cover page'!$B$6,Currecny_M!$A$1:$P$10,MATCH(Database!C1351,Currecny_M!$A$1:$P$1,0),FALSE)</f>
        <v>-41.060319999999997</v>
      </c>
      <c r="N1351" s="6" t="str">
        <f>VLOOKUP(B1351,Master!$A$2:$C$11,3,FALSE)</f>
        <v>Yuan</v>
      </c>
      <c r="O1351" s="6" t="str">
        <f>VLOOKUP(B1351,Master!$A$2:$C$11,2,FALSE)</f>
        <v>Asia</v>
      </c>
      <c r="Q1351" s="39" t="str">
        <f>VLOOKUP(D1351,GL_Master!$A$1:$D$80,2,FALSE)</f>
        <v>BS</v>
      </c>
      <c r="R1351" s="39" t="str">
        <f>VLOOKUP(D1351,GL_Master!$A$1:$D$80,3,FALSE)</f>
        <v>Other current liabilities</v>
      </c>
      <c r="S1351" s="39" t="str">
        <f>VLOOKUP(D1351,GL_Master!$A$1:$D$80,4,FALSE)</f>
        <v>Employee related liabilities</v>
      </c>
    </row>
    <row r="1352" spans="1:19" x14ac:dyDescent="0.25">
      <c r="A1352" s="39" t="s">
        <v>262</v>
      </c>
      <c r="B1352" s="39" t="s">
        <v>234</v>
      </c>
      <c r="C1352" s="7">
        <v>44075</v>
      </c>
      <c r="D1352" s="39" t="s">
        <v>55</v>
      </c>
      <c r="E1352" s="39">
        <v>-77</v>
      </c>
      <c r="F1352" s="82">
        <f t="shared" si="63"/>
        <v>-7.6999999999999999E-2</v>
      </c>
      <c r="G1352" s="39">
        <f>VLOOKUP(N1352,Currecny_M!$A$1:$P$10,2,FALSE)</f>
        <v>65</v>
      </c>
      <c r="H1352" s="39">
        <f>MATCH(C1352,Currecny_M!$A$1:$P$1,0)</f>
        <v>7</v>
      </c>
      <c r="I1352" s="39">
        <f>VLOOKUP(N1352,Currecny_M!$A$1:$P$10,MATCH(Database!C1352,Currecny_M!$A$1:$P$1,0),FALSE)</f>
        <v>68.319999999999993</v>
      </c>
      <c r="J1352" s="82">
        <f t="shared" si="64"/>
        <v>-5.2606399999999995</v>
      </c>
      <c r="K1352" s="39">
        <f>VLOOKUP('Cover page'!$B$6,Currecny_M!$A$1:$P$10,MATCH(Database!C1352,Currecny_M!$A$1:$P$1,0),FALSE)</f>
        <v>1</v>
      </c>
      <c r="L1352" s="82">
        <f t="shared" si="65"/>
        <v>-5.2606399999999995</v>
      </c>
      <c r="M1352" s="82">
        <f>((E1352/$F$1)*VLOOKUP(N1352,Currecny_M!$A$1:$P$10,MATCH(Database!C1352,Currecny_M!$A$1:$P$1,0),FALSE))/VLOOKUP('Cover page'!$B$6,Currecny_M!$A$1:$P$10,MATCH(Database!C1352,Currecny_M!$A$1:$P$1,0),FALSE)</f>
        <v>-5.2606399999999995</v>
      </c>
      <c r="N1352" s="6" t="str">
        <f>VLOOKUP(B1352,Master!$A$2:$C$11,3,FALSE)</f>
        <v>Yuan</v>
      </c>
      <c r="O1352" s="6" t="str">
        <f>VLOOKUP(B1352,Master!$A$2:$C$11,2,FALSE)</f>
        <v>Asia</v>
      </c>
      <c r="Q1352" s="39" t="str">
        <f>VLOOKUP(D1352,GL_Master!$A$1:$D$80,2,FALSE)</f>
        <v>BS</v>
      </c>
      <c r="R1352" s="39" t="str">
        <f>VLOOKUP(D1352,GL_Master!$A$1:$D$80,3,FALSE)</f>
        <v>Other current liabilities</v>
      </c>
      <c r="S1352" s="39" t="str">
        <f>VLOOKUP(D1352,GL_Master!$A$1:$D$80,4,FALSE)</f>
        <v>Security deposit received</v>
      </c>
    </row>
    <row r="1353" spans="1:19" x14ac:dyDescent="0.25">
      <c r="A1353" s="39" t="s">
        <v>262</v>
      </c>
      <c r="B1353" s="39" t="s">
        <v>234</v>
      </c>
      <c r="C1353" s="7">
        <v>44075</v>
      </c>
      <c r="D1353" s="39" t="s">
        <v>56</v>
      </c>
      <c r="E1353" s="39">
        <v>-19</v>
      </c>
      <c r="F1353" s="82">
        <f t="shared" si="63"/>
        <v>-1.9E-2</v>
      </c>
      <c r="G1353" s="39">
        <f>VLOOKUP(N1353,Currecny_M!$A$1:$P$10,2,FALSE)</f>
        <v>65</v>
      </c>
      <c r="H1353" s="39">
        <f>MATCH(C1353,Currecny_M!$A$1:$P$1,0)</f>
        <v>7</v>
      </c>
      <c r="I1353" s="39">
        <f>VLOOKUP(N1353,Currecny_M!$A$1:$P$10,MATCH(Database!C1353,Currecny_M!$A$1:$P$1,0),FALSE)</f>
        <v>68.319999999999993</v>
      </c>
      <c r="J1353" s="82">
        <f t="shared" si="64"/>
        <v>-1.2980799999999999</v>
      </c>
      <c r="K1353" s="39">
        <f>VLOOKUP('Cover page'!$B$6,Currecny_M!$A$1:$P$10,MATCH(Database!C1353,Currecny_M!$A$1:$P$1,0),FALSE)</f>
        <v>1</v>
      </c>
      <c r="L1353" s="82">
        <f t="shared" si="65"/>
        <v>-1.2980799999999999</v>
      </c>
      <c r="M1353" s="82">
        <f>((E1353/$F$1)*VLOOKUP(N1353,Currecny_M!$A$1:$P$10,MATCH(Database!C1353,Currecny_M!$A$1:$P$1,0),FALSE))/VLOOKUP('Cover page'!$B$6,Currecny_M!$A$1:$P$10,MATCH(Database!C1353,Currecny_M!$A$1:$P$1,0),FALSE)</f>
        <v>-1.2980799999999999</v>
      </c>
      <c r="N1353" s="6" t="str">
        <f>VLOOKUP(B1353,Master!$A$2:$C$11,3,FALSE)</f>
        <v>Yuan</v>
      </c>
      <c r="O1353" s="6" t="str">
        <f>VLOOKUP(B1353,Master!$A$2:$C$11,2,FALSE)</f>
        <v>Asia</v>
      </c>
      <c r="Q1353" s="39" t="str">
        <f>VLOOKUP(D1353,GL_Master!$A$1:$D$80,2,FALSE)</f>
        <v>BS</v>
      </c>
      <c r="R1353" s="39" t="str">
        <f>VLOOKUP(D1353,GL_Master!$A$1:$D$80,3,FALSE)</f>
        <v>Other Tax Payables</v>
      </c>
      <c r="S1353" s="39" t="str">
        <f>VLOOKUP(D1353,GL_Master!$A$1:$D$80,4,FALSE)</f>
        <v>Tax deducted at source payable</v>
      </c>
    </row>
    <row r="1354" spans="1:19" x14ac:dyDescent="0.25">
      <c r="A1354" s="39" t="s">
        <v>262</v>
      </c>
      <c r="B1354" s="39" t="s">
        <v>234</v>
      </c>
      <c r="C1354" s="7">
        <v>44075</v>
      </c>
      <c r="D1354" s="39" t="s">
        <v>57</v>
      </c>
      <c r="E1354" s="39">
        <v>-183</v>
      </c>
      <c r="F1354" s="82">
        <f t="shared" si="63"/>
        <v>-0.183</v>
      </c>
      <c r="G1354" s="39">
        <f>VLOOKUP(N1354,Currecny_M!$A$1:$P$10,2,FALSE)</f>
        <v>65</v>
      </c>
      <c r="H1354" s="39">
        <f>MATCH(C1354,Currecny_M!$A$1:$P$1,0)</f>
        <v>7</v>
      </c>
      <c r="I1354" s="39">
        <f>VLOOKUP(N1354,Currecny_M!$A$1:$P$10,MATCH(Database!C1354,Currecny_M!$A$1:$P$1,0),FALSE)</f>
        <v>68.319999999999993</v>
      </c>
      <c r="J1354" s="82">
        <f t="shared" si="64"/>
        <v>-12.502559999999999</v>
      </c>
      <c r="K1354" s="39">
        <f>VLOOKUP('Cover page'!$B$6,Currecny_M!$A$1:$P$10,MATCH(Database!C1354,Currecny_M!$A$1:$P$1,0),FALSE)</f>
        <v>1</v>
      </c>
      <c r="L1354" s="82">
        <f t="shared" si="65"/>
        <v>-12.502559999999999</v>
      </c>
      <c r="M1354" s="82">
        <f>((E1354/$F$1)*VLOOKUP(N1354,Currecny_M!$A$1:$P$10,MATCH(Database!C1354,Currecny_M!$A$1:$P$1,0),FALSE))/VLOOKUP('Cover page'!$B$6,Currecny_M!$A$1:$P$10,MATCH(Database!C1354,Currecny_M!$A$1:$P$1,0),FALSE)</f>
        <v>-12.502559999999999</v>
      </c>
      <c r="N1354" s="6" t="str">
        <f>VLOOKUP(B1354,Master!$A$2:$C$11,3,FALSE)</f>
        <v>Yuan</v>
      </c>
      <c r="O1354" s="6" t="str">
        <f>VLOOKUP(B1354,Master!$A$2:$C$11,2,FALSE)</f>
        <v>Asia</v>
      </c>
      <c r="Q1354" s="39" t="str">
        <f>VLOOKUP(D1354,GL_Master!$A$1:$D$80,2,FALSE)</f>
        <v>BS</v>
      </c>
      <c r="R1354" s="39" t="str">
        <f>VLOOKUP(D1354,GL_Master!$A$1:$D$80,3,FALSE)</f>
        <v>Other Tax Payables</v>
      </c>
      <c r="S1354" s="39" t="str">
        <f>VLOOKUP(D1354,GL_Master!$A$1:$D$80,4,FALSE)</f>
        <v>Tax deducted at source payable</v>
      </c>
    </row>
    <row r="1355" spans="1:19" x14ac:dyDescent="0.25">
      <c r="A1355" s="39" t="s">
        <v>262</v>
      </c>
      <c r="B1355" s="39" t="s">
        <v>234</v>
      </c>
      <c r="C1355" s="7">
        <v>44075</v>
      </c>
      <c r="D1355" s="39" t="s">
        <v>58</v>
      </c>
      <c r="E1355" s="39">
        <v>-1331</v>
      </c>
      <c r="F1355" s="82">
        <f t="shared" si="63"/>
        <v>-1.331</v>
      </c>
      <c r="G1355" s="39">
        <f>VLOOKUP(N1355,Currecny_M!$A$1:$P$10,2,FALSE)</f>
        <v>65</v>
      </c>
      <c r="H1355" s="39">
        <f>MATCH(C1355,Currecny_M!$A$1:$P$1,0)</f>
        <v>7</v>
      </c>
      <c r="I1355" s="39">
        <f>VLOOKUP(N1355,Currecny_M!$A$1:$P$10,MATCH(Database!C1355,Currecny_M!$A$1:$P$1,0),FALSE)</f>
        <v>68.319999999999993</v>
      </c>
      <c r="J1355" s="82">
        <f t="shared" si="64"/>
        <v>-90.933919999999986</v>
      </c>
      <c r="K1355" s="39">
        <f>VLOOKUP('Cover page'!$B$6,Currecny_M!$A$1:$P$10,MATCH(Database!C1355,Currecny_M!$A$1:$P$1,0),FALSE)</f>
        <v>1</v>
      </c>
      <c r="L1355" s="82">
        <f t="shared" si="65"/>
        <v>-90.933919999999986</v>
      </c>
      <c r="M1355" s="82">
        <f>((E1355/$F$1)*VLOOKUP(N1355,Currecny_M!$A$1:$P$10,MATCH(Database!C1355,Currecny_M!$A$1:$P$1,0),FALSE))/VLOOKUP('Cover page'!$B$6,Currecny_M!$A$1:$P$10,MATCH(Database!C1355,Currecny_M!$A$1:$P$1,0),FALSE)</f>
        <v>-90.933919999999986</v>
      </c>
      <c r="N1355" s="6" t="str">
        <f>VLOOKUP(B1355,Master!$A$2:$C$11,3,FALSE)</f>
        <v>Yuan</v>
      </c>
      <c r="O1355" s="6" t="str">
        <f>VLOOKUP(B1355,Master!$A$2:$C$11,2,FALSE)</f>
        <v>Asia</v>
      </c>
      <c r="Q1355" s="39" t="str">
        <f>VLOOKUP(D1355,GL_Master!$A$1:$D$80,2,FALSE)</f>
        <v>BS</v>
      </c>
      <c r="R1355" s="39" t="str">
        <f>VLOOKUP(D1355,GL_Master!$A$1:$D$80,3,FALSE)</f>
        <v>Long-term provisions</v>
      </c>
      <c r="S1355" s="39" t="str">
        <f>VLOOKUP(D1355,GL_Master!$A$1:$D$80,4,FALSE)</f>
        <v>Provision for gratuity</v>
      </c>
    </row>
    <row r="1356" spans="1:19" x14ac:dyDescent="0.25">
      <c r="A1356" s="39" t="s">
        <v>262</v>
      </c>
      <c r="B1356" s="39" t="s">
        <v>234</v>
      </c>
      <c r="C1356" s="7">
        <v>44075</v>
      </c>
      <c r="D1356" s="39" t="s">
        <v>59</v>
      </c>
      <c r="E1356" s="39">
        <v>-551</v>
      </c>
      <c r="F1356" s="82">
        <f t="shared" si="63"/>
        <v>-0.55100000000000005</v>
      </c>
      <c r="G1356" s="39">
        <f>VLOOKUP(N1356,Currecny_M!$A$1:$P$10,2,FALSE)</f>
        <v>65</v>
      </c>
      <c r="H1356" s="39">
        <f>MATCH(C1356,Currecny_M!$A$1:$P$1,0)</f>
        <v>7</v>
      </c>
      <c r="I1356" s="39">
        <f>VLOOKUP(N1356,Currecny_M!$A$1:$P$10,MATCH(Database!C1356,Currecny_M!$A$1:$P$1,0),FALSE)</f>
        <v>68.319999999999993</v>
      </c>
      <c r="J1356" s="82">
        <f t="shared" si="64"/>
        <v>-37.64432</v>
      </c>
      <c r="K1356" s="39">
        <f>VLOOKUP('Cover page'!$B$6,Currecny_M!$A$1:$P$10,MATCH(Database!C1356,Currecny_M!$A$1:$P$1,0),FALSE)</f>
        <v>1</v>
      </c>
      <c r="L1356" s="82">
        <f t="shared" si="65"/>
        <v>-37.64432</v>
      </c>
      <c r="M1356" s="82">
        <f>((E1356/$F$1)*VLOOKUP(N1356,Currecny_M!$A$1:$P$10,MATCH(Database!C1356,Currecny_M!$A$1:$P$1,0),FALSE))/VLOOKUP('Cover page'!$B$6,Currecny_M!$A$1:$P$10,MATCH(Database!C1356,Currecny_M!$A$1:$P$1,0),FALSE)</f>
        <v>-37.64432</v>
      </c>
      <c r="N1356" s="6" t="str">
        <f>VLOOKUP(B1356,Master!$A$2:$C$11,3,FALSE)</f>
        <v>Yuan</v>
      </c>
      <c r="O1356" s="6" t="str">
        <f>VLOOKUP(B1356,Master!$A$2:$C$11,2,FALSE)</f>
        <v>Asia</v>
      </c>
      <c r="Q1356" s="39" t="str">
        <f>VLOOKUP(D1356,GL_Master!$A$1:$D$80,2,FALSE)</f>
        <v>BS</v>
      </c>
      <c r="R1356" s="39" t="str">
        <f>VLOOKUP(D1356,GL_Master!$A$1:$D$80,3,FALSE)</f>
        <v>Long-term provisions</v>
      </c>
      <c r="S1356" s="39" t="str">
        <f>VLOOKUP(D1356,GL_Master!$A$1:$D$80,4,FALSE)</f>
        <v>Provision for leave encashment</v>
      </c>
    </row>
    <row r="1357" spans="1:19" x14ac:dyDescent="0.25">
      <c r="A1357" s="39" t="s">
        <v>262</v>
      </c>
      <c r="B1357" s="39" t="s">
        <v>234</v>
      </c>
      <c r="C1357" s="7">
        <v>44075</v>
      </c>
      <c r="D1357" s="39" t="s">
        <v>60</v>
      </c>
      <c r="E1357" s="39">
        <v>-158</v>
      </c>
      <c r="F1357" s="82">
        <f t="shared" si="63"/>
        <v>-0.158</v>
      </c>
      <c r="G1357" s="39">
        <f>VLOOKUP(N1357,Currecny_M!$A$1:$P$10,2,FALSE)</f>
        <v>65</v>
      </c>
      <c r="H1357" s="39">
        <f>MATCH(C1357,Currecny_M!$A$1:$P$1,0)</f>
        <v>7</v>
      </c>
      <c r="I1357" s="39">
        <f>VLOOKUP(N1357,Currecny_M!$A$1:$P$10,MATCH(Database!C1357,Currecny_M!$A$1:$P$1,0),FALSE)</f>
        <v>68.319999999999993</v>
      </c>
      <c r="J1357" s="82">
        <f t="shared" si="64"/>
        <v>-10.794559999999999</v>
      </c>
      <c r="K1357" s="39">
        <f>VLOOKUP('Cover page'!$B$6,Currecny_M!$A$1:$P$10,MATCH(Database!C1357,Currecny_M!$A$1:$P$1,0),FALSE)</f>
        <v>1</v>
      </c>
      <c r="L1357" s="82">
        <f t="shared" si="65"/>
        <v>-10.794559999999999</v>
      </c>
      <c r="M1357" s="82">
        <f>((E1357/$F$1)*VLOOKUP(N1357,Currecny_M!$A$1:$P$10,MATCH(Database!C1357,Currecny_M!$A$1:$P$1,0),FALSE))/VLOOKUP('Cover page'!$B$6,Currecny_M!$A$1:$P$10,MATCH(Database!C1357,Currecny_M!$A$1:$P$1,0),FALSE)</f>
        <v>-10.794559999999999</v>
      </c>
      <c r="N1357" s="6" t="str">
        <f>VLOOKUP(B1357,Master!$A$2:$C$11,3,FALSE)</f>
        <v>Yuan</v>
      </c>
      <c r="O1357" s="6" t="str">
        <f>VLOOKUP(B1357,Master!$A$2:$C$11,2,FALSE)</f>
        <v>Asia</v>
      </c>
      <c r="Q1357" s="39" t="str">
        <f>VLOOKUP(D1357,GL_Master!$A$1:$D$80,2,FALSE)</f>
        <v>BS</v>
      </c>
      <c r="R1357" s="39" t="str">
        <f>VLOOKUP(D1357,GL_Master!$A$1:$D$80,3,FALSE)</f>
        <v>Trade Payables</v>
      </c>
      <c r="S1357" s="39" t="str">
        <f>VLOOKUP(D1357,GL_Master!$A$1:$D$80,4,FALSE)</f>
        <v>Trade payable</v>
      </c>
    </row>
    <row r="1358" spans="1:19" x14ac:dyDescent="0.25">
      <c r="A1358" s="39" t="s">
        <v>262</v>
      </c>
      <c r="B1358" s="39" t="s">
        <v>234</v>
      </c>
      <c r="C1358" s="7">
        <v>44075</v>
      </c>
      <c r="D1358" s="39" t="s">
        <v>61</v>
      </c>
      <c r="E1358" s="39">
        <v>-1566</v>
      </c>
      <c r="F1358" s="82">
        <f t="shared" si="63"/>
        <v>-1.5660000000000001</v>
      </c>
      <c r="G1358" s="39">
        <f>VLOOKUP(N1358,Currecny_M!$A$1:$P$10,2,FALSE)</f>
        <v>65</v>
      </c>
      <c r="H1358" s="39">
        <f>MATCH(C1358,Currecny_M!$A$1:$P$1,0)</f>
        <v>7</v>
      </c>
      <c r="I1358" s="39">
        <f>VLOOKUP(N1358,Currecny_M!$A$1:$P$10,MATCH(Database!C1358,Currecny_M!$A$1:$P$1,0),FALSE)</f>
        <v>68.319999999999993</v>
      </c>
      <c r="J1358" s="82">
        <f t="shared" si="64"/>
        <v>-106.98912</v>
      </c>
      <c r="K1358" s="39">
        <f>VLOOKUP('Cover page'!$B$6,Currecny_M!$A$1:$P$10,MATCH(Database!C1358,Currecny_M!$A$1:$P$1,0),FALSE)</f>
        <v>1</v>
      </c>
      <c r="L1358" s="82">
        <f t="shared" si="65"/>
        <v>-106.98912</v>
      </c>
      <c r="M1358" s="82">
        <f>((E1358/$F$1)*VLOOKUP(N1358,Currecny_M!$A$1:$P$10,MATCH(Database!C1358,Currecny_M!$A$1:$P$1,0),FALSE))/VLOOKUP('Cover page'!$B$6,Currecny_M!$A$1:$P$10,MATCH(Database!C1358,Currecny_M!$A$1:$P$1,0),FALSE)</f>
        <v>-106.98912</v>
      </c>
      <c r="N1358" s="6" t="str">
        <f>VLOOKUP(B1358,Master!$A$2:$C$11,3,FALSE)</f>
        <v>Yuan</v>
      </c>
      <c r="O1358" s="6" t="str">
        <f>VLOOKUP(B1358,Master!$A$2:$C$11,2,FALSE)</f>
        <v>Asia</v>
      </c>
      <c r="Q1358" s="39" t="str">
        <f>VLOOKUP(D1358,GL_Master!$A$1:$D$80,2,FALSE)</f>
        <v>BS</v>
      </c>
      <c r="R1358" s="39" t="str">
        <f>VLOOKUP(D1358,GL_Master!$A$1:$D$80,3,FALSE)</f>
        <v>Provisions</v>
      </c>
      <c r="S1358" s="39" t="str">
        <f>VLOOKUP(D1358,GL_Master!$A$1:$D$80,4,FALSE)</f>
        <v>Provision for doubtful assets</v>
      </c>
    </row>
    <row r="1359" spans="1:19" x14ac:dyDescent="0.25">
      <c r="A1359" s="39" t="s">
        <v>262</v>
      </c>
      <c r="B1359" s="39" t="s">
        <v>234</v>
      </c>
      <c r="C1359" s="7">
        <v>44075</v>
      </c>
      <c r="D1359" s="39" t="s">
        <v>62</v>
      </c>
      <c r="E1359" s="39">
        <v>-58</v>
      </c>
      <c r="F1359" s="82">
        <f t="shared" si="63"/>
        <v>-5.8000000000000003E-2</v>
      </c>
      <c r="G1359" s="39">
        <f>VLOOKUP(N1359,Currecny_M!$A$1:$P$10,2,FALSE)</f>
        <v>65</v>
      </c>
      <c r="H1359" s="39">
        <f>MATCH(C1359,Currecny_M!$A$1:$P$1,0)</f>
        <v>7</v>
      </c>
      <c r="I1359" s="39">
        <f>VLOOKUP(N1359,Currecny_M!$A$1:$P$10,MATCH(Database!C1359,Currecny_M!$A$1:$P$1,0),FALSE)</f>
        <v>68.319999999999993</v>
      </c>
      <c r="J1359" s="82">
        <f t="shared" si="64"/>
        <v>-3.9625599999999999</v>
      </c>
      <c r="K1359" s="39">
        <f>VLOOKUP('Cover page'!$B$6,Currecny_M!$A$1:$P$10,MATCH(Database!C1359,Currecny_M!$A$1:$P$1,0),FALSE)</f>
        <v>1</v>
      </c>
      <c r="L1359" s="82">
        <f t="shared" si="65"/>
        <v>-3.9625599999999999</v>
      </c>
      <c r="M1359" s="82">
        <f>((E1359/$F$1)*VLOOKUP(N1359,Currecny_M!$A$1:$P$10,MATCH(Database!C1359,Currecny_M!$A$1:$P$1,0),FALSE))/VLOOKUP('Cover page'!$B$6,Currecny_M!$A$1:$P$10,MATCH(Database!C1359,Currecny_M!$A$1:$P$1,0),FALSE)</f>
        <v>-3.9625599999999999</v>
      </c>
      <c r="N1359" s="6" t="str">
        <f>VLOOKUP(B1359,Master!$A$2:$C$11,3,FALSE)</f>
        <v>Yuan</v>
      </c>
      <c r="O1359" s="6" t="str">
        <f>VLOOKUP(B1359,Master!$A$2:$C$11,2,FALSE)</f>
        <v>Asia</v>
      </c>
      <c r="Q1359" s="39" t="str">
        <f>VLOOKUP(D1359,GL_Master!$A$1:$D$80,2,FALSE)</f>
        <v>BS</v>
      </c>
      <c r="R1359" s="39" t="str">
        <f>VLOOKUP(D1359,GL_Master!$A$1:$D$80,3,FALSE)</f>
        <v>Provisions</v>
      </c>
      <c r="S1359" s="39" t="str">
        <f>VLOOKUP(D1359,GL_Master!$A$1:$D$80,4,FALSE)</f>
        <v>Provision for Insurance</v>
      </c>
    </row>
    <row r="1360" spans="1:19" x14ac:dyDescent="0.25">
      <c r="A1360" s="39" t="s">
        <v>262</v>
      </c>
      <c r="B1360" s="39" t="s">
        <v>234</v>
      </c>
      <c r="C1360" s="7">
        <v>44075</v>
      </c>
      <c r="D1360" s="39" t="s">
        <v>63</v>
      </c>
      <c r="E1360" s="39">
        <v>141</v>
      </c>
      <c r="F1360" s="82">
        <f t="shared" si="63"/>
        <v>0.14099999999999999</v>
      </c>
      <c r="G1360" s="39">
        <f>VLOOKUP(N1360,Currecny_M!$A$1:$P$10,2,FALSE)</f>
        <v>65</v>
      </c>
      <c r="H1360" s="39">
        <f>MATCH(C1360,Currecny_M!$A$1:$P$1,0)</f>
        <v>7</v>
      </c>
      <c r="I1360" s="39">
        <f>VLOOKUP(N1360,Currecny_M!$A$1:$P$10,MATCH(Database!C1360,Currecny_M!$A$1:$P$1,0),FALSE)</f>
        <v>68.319999999999993</v>
      </c>
      <c r="J1360" s="82">
        <f t="shared" si="64"/>
        <v>9.6331199999999981</v>
      </c>
      <c r="K1360" s="39">
        <f>VLOOKUP('Cover page'!$B$6,Currecny_M!$A$1:$P$10,MATCH(Database!C1360,Currecny_M!$A$1:$P$1,0),FALSE)</f>
        <v>1</v>
      </c>
      <c r="L1360" s="82">
        <f t="shared" si="65"/>
        <v>9.6331199999999981</v>
      </c>
      <c r="M1360" s="82">
        <f>((E1360/$F$1)*VLOOKUP(N1360,Currecny_M!$A$1:$P$10,MATCH(Database!C1360,Currecny_M!$A$1:$P$1,0),FALSE))/VLOOKUP('Cover page'!$B$6,Currecny_M!$A$1:$P$10,MATCH(Database!C1360,Currecny_M!$A$1:$P$1,0),FALSE)</f>
        <v>9.6331199999999981</v>
      </c>
      <c r="N1360" s="6" t="str">
        <f>VLOOKUP(B1360,Master!$A$2:$C$11,3,FALSE)</f>
        <v>Yuan</v>
      </c>
      <c r="O1360" s="6" t="str">
        <f>VLOOKUP(B1360,Master!$A$2:$C$11,2,FALSE)</f>
        <v>Asia</v>
      </c>
      <c r="Q1360" s="39" t="str">
        <f>VLOOKUP(D1360,GL_Master!$A$1:$D$80,2,FALSE)</f>
        <v>BS</v>
      </c>
      <c r="R1360" s="39" t="str">
        <f>VLOOKUP(D1360,GL_Master!$A$1:$D$80,3,FALSE)</f>
        <v>Gross Block</v>
      </c>
      <c r="S1360" s="39" t="str">
        <f>VLOOKUP(D1360,GL_Master!$A$1:$D$80,4,FALSE)</f>
        <v>Tangible Fixed assets</v>
      </c>
    </row>
    <row r="1361" spans="1:19" x14ac:dyDescent="0.25">
      <c r="A1361" s="39" t="s">
        <v>262</v>
      </c>
      <c r="B1361" s="39" t="s">
        <v>234</v>
      </c>
      <c r="C1361" s="7">
        <v>44075</v>
      </c>
      <c r="D1361" s="39" t="s">
        <v>64</v>
      </c>
      <c r="E1361" s="39">
        <v>7699</v>
      </c>
      <c r="F1361" s="82">
        <f t="shared" si="63"/>
        <v>7.6989999999999998</v>
      </c>
      <c r="G1361" s="39">
        <f>VLOOKUP(N1361,Currecny_M!$A$1:$P$10,2,FALSE)</f>
        <v>65</v>
      </c>
      <c r="H1361" s="39">
        <f>MATCH(C1361,Currecny_M!$A$1:$P$1,0)</f>
        <v>7</v>
      </c>
      <c r="I1361" s="39">
        <f>VLOOKUP(N1361,Currecny_M!$A$1:$P$10,MATCH(Database!C1361,Currecny_M!$A$1:$P$1,0),FALSE)</f>
        <v>68.319999999999993</v>
      </c>
      <c r="J1361" s="82">
        <f t="shared" si="64"/>
        <v>525.99567999999999</v>
      </c>
      <c r="K1361" s="39">
        <f>VLOOKUP('Cover page'!$B$6,Currecny_M!$A$1:$P$10,MATCH(Database!C1361,Currecny_M!$A$1:$P$1,0),FALSE)</f>
        <v>1</v>
      </c>
      <c r="L1361" s="82">
        <f t="shared" si="65"/>
        <v>525.99567999999999</v>
      </c>
      <c r="M1361" s="82">
        <f>((E1361/$F$1)*VLOOKUP(N1361,Currecny_M!$A$1:$P$10,MATCH(Database!C1361,Currecny_M!$A$1:$P$1,0),FALSE))/VLOOKUP('Cover page'!$B$6,Currecny_M!$A$1:$P$10,MATCH(Database!C1361,Currecny_M!$A$1:$P$1,0),FALSE)</f>
        <v>525.99567999999999</v>
      </c>
      <c r="N1361" s="6" t="str">
        <f>VLOOKUP(B1361,Master!$A$2:$C$11,3,FALSE)</f>
        <v>Yuan</v>
      </c>
      <c r="O1361" s="6" t="str">
        <f>VLOOKUP(B1361,Master!$A$2:$C$11,2,FALSE)</f>
        <v>Asia</v>
      </c>
      <c r="Q1361" s="39" t="str">
        <f>VLOOKUP(D1361,GL_Master!$A$1:$D$80,2,FALSE)</f>
        <v>BS</v>
      </c>
      <c r="R1361" s="39" t="str">
        <f>VLOOKUP(D1361,GL_Master!$A$1:$D$80,3,FALSE)</f>
        <v>Gross Block</v>
      </c>
      <c r="S1361" s="39" t="str">
        <f>VLOOKUP(D1361,GL_Master!$A$1:$D$80,4,FALSE)</f>
        <v>Tangible Fixed assets</v>
      </c>
    </row>
    <row r="1362" spans="1:19" x14ac:dyDescent="0.25">
      <c r="A1362" s="39" t="s">
        <v>262</v>
      </c>
      <c r="B1362" s="39" t="s">
        <v>234</v>
      </c>
      <c r="C1362" s="7">
        <v>44075</v>
      </c>
      <c r="D1362" s="39" t="s">
        <v>65</v>
      </c>
      <c r="E1362" s="39">
        <v>-5138</v>
      </c>
      <c r="F1362" s="82">
        <f t="shared" si="63"/>
        <v>-5.1379999999999999</v>
      </c>
      <c r="G1362" s="39">
        <f>VLOOKUP(N1362,Currecny_M!$A$1:$P$10,2,FALSE)</f>
        <v>65</v>
      </c>
      <c r="H1362" s="39">
        <f>MATCH(C1362,Currecny_M!$A$1:$P$1,0)</f>
        <v>7</v>
      </c>
      <c r="I1362" s="39">
        <f>VLOOKUP(N1362,Currecny_M!$A$1:$P$10,MATCH(Database!C1362,Currecny_M!$A$1:$P$1,0),FALSE)</f>
        <v>68.319999999999993</v>
      </c>
      <c r="J1362" s="82">
        <f t="shared" si="64"/>
        <v>-351.02815999999996</v>
      </c>
      <c r="K1362" s="39">
        <f>VLOOKUP('Cover page'!$B$6,Currecny_M!$A$1:$P$10,MATCH(Database!C1362,Currecny_M!$A$1:$P$1,0),FALSE)</f>
        <v>1</v>
      </c>
      <c r="L1362" s="82">
        <f t="shared" si="65"/>
        <v>-351.02815999999996</v>
      </c>
      <c r="M1362" s="82">
        <f>((E1362/$F$1)*VLOOKUP(N1362,Currecny_M!$A$1:$P$10,MATCH(Database!C1362,Currecny_M!$A$1:$P$1,0),FALSE))/VLOOKUP('Cover page'!$B$6,Currecny_M!$A$1:$P$10,MATCH(Database!C1362,Currecny_M!$A$1:$P$1,0),FALSE)</f>
        <v>-351.02815999999996</v>
      </c>
      <c r="N1362" s="6" t="str">
        <f>VLOOKUP(B1362,Master!$A$2:$C$11,3,FALSE)</f>
        <v>Yuan</v>
      </c>
      <c r="O1362" s="6" t="str">
        <f>VLOOKUP(B1362,Master!$A$2:$C$11,2,FALSE)</f>
        <v>Asia</v>
      </c>
      <c r="Q1362" s="39" t="str">
        <f>VLOOKUP(D1362,GL_Master!$A$1:$D$80,2,FALSE)</f>
        <v>BS</v>
      </c>
      <c r="R1362" s="39" t="str">
        <f>VLOOKUP(D1362,GL_Master!$A$1:$D$80,3,FALSE)</f>
        <v>Accumulated Depreciation</v>
      </c>
      <c r="S1362" s="39" t="str">
        <f>VLOOKUP(D1362,GL_Master!$A$1:$D$80,4,FALSE)</f>
        <v>Accumulated Depreciation</v>
      </c>
    </row>
    <row r="1363" spans="1:19" x14ac:dyDescent="0.25">
      <c r="A1363" s="39" t="s">
        <v>262</v>
      </c>
      <c r="B1363" s="39" t="s">
        <v>234</v>
      </c>
      <c r="C1363" s="7">
        <v>44075</v>
      </c>
      <c r="D1363" s="39" t="s">
        <v>66</v>
      </c>
      <c r="E1363" s="39">
        <v>4028</v>
      </c>
      <c r="F1363" s="82">
        <f t="shared" si="63"/>
        <v>4.0279999999999996</v>
      </c>
      <c r="G1363" s="39">
        <f>VLOOKUP(N1363,Currecny_M!$A$1:$P$10,2,FALSE)</f>
        <v>65</v>
      </c>
      <c r="H1363" s="39">
        <f>MATCH(C1363,Currecny_M!$A$1:$P$1,0)</f>
        <v>7</v>
      </c>
      <c r="I1363" s="39">
        <f>VLOOKUP(N1363,Currecny_M!$A$1:$P$10,MATCH(Database!C1363,Currecny_M!$A$1:$P$1,0),FALSE)</f>
        <v>68.319999999999993</v>
      </c>
      <c r="J1363" s="82">
        <f t="shared" si="64"/>
        <v>275.19295999999997</v>
      </c>
      <c r="K1363" s="39">
        <f>VLOOKUP('Cover page'!$B$6,Currecny_M!$A$1:$P$10,MATCH(Database!C1363,Currecny_M!$A$1:$P$1,0),FALSE)</f>
        <v>1</v>
      </c>
      <c r="L1363" s="82">
        <f t="shared" si="65"/>
        <v>275.19295999999997</v>
      </c>
      <c r="M1363" s="82">
        <f>((E1363/$F$1)*VLOOKUP(N1363,Currecny_M!$A$1:$P$10,MATCH(Database!C1363,Currecny_M!$A$1:$P$1,0),FALSE))/VLOOKUP('Cover page'!$B$6,Currecny_M!$A$1:$P$10,MATCH(Database!C1363,Currecny_M!$A$1:$P$1,0),FALSE)</f>
        <v>275.19295999999997</v>
      </c>
      <c r="N1363" s="6" t="str">
        <f>VLOOKUP(B1363,Master!$A$2:$C$11,3,FALSE)</f>
        <v>Yuan</v>
      </c>
      <c r="O1363" s="6" t="str">
        <f>VLOOKUP(B1363,Master!$A$2:$C$11,2,FALSE)</f>
        <v>Asia</v>
      </c>
      <c r="Q1363" s="39" t="str">
        <f>VLOOKUP(D1363,GL_Master!$A$1:$D$80,2,FALSE)</f>
        <v>BS</v>
      </c>
      <c r="R1363" s="39" t="str">
        <f>VLOOKUP(D1363,GL_Master!$A$1:$D$80,3,FALSE)</f>
        <v>Gross Block</v>
      </c>
      <c r="S1363" s="39" t="str">
        <f>VLOOKUP(D1363,GL_Master!$A$1:$D$80,4,FALSE)</f>
        <v>Tangible Fixed assets</v>
      </c>
    </row>
    <row r="1364" spans="1:19" x14ac:dyDescent="0.25">
      <c r="A1364" s="39" t="s">
        <v>262</v>
      </c>
      <c r="B1364" s="39" t="s">
        <v>234</v>
      </c>
      <c r="C1364" s="7">
        <v>44075</v>
      </c>
      <c r="D1364" s="39" t="s">
        <v>67</v>
      </c>
      <c r="E1364" s="39">
        <v>1473</v>
      </c>
      <c r="F1364" s="82">
        <f t="shared" si="63"/>
        <v>1.4730000000000001</v>
      </c>
      <c r="G1364" s="39">
        <f>VLOOKUP(N1364,Currecny_M!$A$1:$P$10,2,FALSE)</f>
        <v>65</v>
      </c>
      <c r="H1364" s="39">
        <f>MATCH(C1364,Currecny_M!$A$1:$P$1,0)</f>
        <v>7</v>
      </c>
      <c r="I1364" s="39">
        <f>VLOOKUP(N1364,Currecny_M!$A$1:$P$10,MATCH(Database!C1364,Currecny_M!$A$1:$P$1,0),FALSE)</f>
        <v>68.319999999999993</v>
      </c>
      <c r="J1364" s="82">
        <f t="shared" si="64"/>
        <v>100.63535999999999</v>
      </c>
      <c r="K1364" s="39">
        <f>VLOOKUP('Cover page'!$B$6,Currecny_M!$A$1:$P$10,MATCH(Database!C1364,Currecny_M!$A$1:$P$1,0),FALSE)</f>
        <v>1</v>
      </c>
      <c r="L1364" s="82">
        <f t="shared" si="65"/>
        <v>100.63535999999999</v>
      </c>
      <c r="M1364" s="82">
        <f>((E1364/$F$1)*VLOOKUP(N1364,Currecny_M!$A$1:$P$10,MATCH(Database!C1364,Currecny_M!$A$1:$P$1,0),FALSE))/VLOOKUP('Cover page'!$B$6,Currecny_M!$A$1:$P$10,MATCH(Database!C1364,Currecny_M!$A$1:$P$1,0),FALSE)</f>
        <v>100.63535999999999</v>
      </c>
      <c r="N1364" s="6" t="str">
        <f>VLOOKUP(B1364,Master!$A$2:$C$11,3,FALSE)</f>
        <v>Yuan</v>
      </c>
      <c r="O1364" s="6" t="str">
        <f>VLOOKUP(B1364,Master!$A$2:$C$11,2,FALSE)</f>
        <v>Asia</v>
      </c>
      <c r="Q1364" s="39" t="str">
        <f>VLOOKUP(D1364,GL_Master!$A$1:$D$80,2,FALSE)</f>
        <v>BS</v>
      </c>
      <c r="R1364" s="39" t="str">
        <f>VLOOKUP(D1364,GL_Master!$A$1:$D$80,3,FALSE)</f>
        <v>Gross Block</v>
      </c>
      <c r="S1364" s="39" t="str">
        <f>VLOOKUP(D1364,GL_Master!$A$1:$D$80,4,FALSE)</f>
        <v>Tangible Fixed assets</v>
      </c>
    </row>
    <row r="1365" spans="1:19" x14ac:dyDescent="0.25">
      <c r="A1365" s="39" t="s">
        <v>262</v>
      </c>
      <c r="B1365" s="39" t="s">
        <v>234</v>
      </c>
      <c r="C1365" s="7">
        <v>44075</v>
      </c>
      <c r="D1365" s="39" t="s">
        <v>68</v>
      </c>
      <c r="E1365" s="39">
        <v>-1388</v>
      </c>
      <c r="F1365" s="82">
        <f t="shared" si="63"/>
        <v>-1.3879999999999999</v>
      </c>
      <c r="G1365" s="39">
        <f>VLOOKUP(N1365,Currecny_M!$A$1:$P$10,2,FALSE)</f>
        <v>65</v>
      </c>
      <c r="H1365" s="39">
        <f>MATCH(C1365,Currecny_M!$A$1:$P$1,0)</f>
        <v>7</v>
      </c>
      <c r="I1365" s="39">
        <f>VLOOKUP(N1365,Currecny_M!$A$1:$P$10,MATCH(Database!C1365,Currecny_M!$A$1:$P$1,0),FALSE)</f>
        <v>68.319999999999993</v>
      </c>
      <c r="J1365" s="82">
        <f t="shared" si="64"/>
        <v>-94.828159999999983</v>
      </c>
      <c r="K1365" s="39">
        <f>VLOOKUP('Cover page'!$B$6,Currecny_M!$A$1:$P$10,MATCH(Database!C1365,Currecny_M!$A$1:$P$1,0),FALSE)</f>
        <v>1</v>
      </c>
      <c r="L1365" s="82">
        <f t="shared" si="65"/>
        <v>-94.828159999999983</v>
      </c>
      <c r="M1365" s="82">
        <f>((E1365/$F$1)*VLOOKUP(N1365,Currecny_M!$A$1:$P$10,MATCH(Database!C1365,Currecny_M!$A$1:$P$1,0),FALSE))/VLOOKUP('Cover page'!$B$6,Currecny_M!$A$1:$P$10,MATCH(Database!C1365,Currecny_M!$A$1:$P$1,0),FALSE)</f>
        <v>-94.828159999999983</v>
      </c>
      <c r="N1365" s="6" t="str">
        <f>VLOOKUP(B1365,Master!$A$2:$C$11,3,FALSE)</f>
        <v>Yuan</v>
      </c>
      <c r="O1365" s="6" t="str">
        <f>VLOOKUP(B1365,Master!$A$2:$C$11,2,FALSE)</f>
        <v>Asia</v>
      </c>
      <c r="Q1365" s="39" t="str">
        <f>VLOOKUP(D1365,GL_Master!$A$1:$D$80,2,FALSE)</f>
        <v>BS</v>
      </c>
      <c r="R1365" s="39" t="str">
        <f>VLOOKUP(D1365,GL_Master!$A$1:$D$80,3,FALSE)</f>
        <v>Accumulated Depreciation</v>
      </c>
      <c r="S1365" s="39" t="str">
        <f>VLOOKUP(D1365,GL_Master!$A$1:$D$80,4,FALSE)</f>
        <v>Accumulated Depreciation</v>
      </c>
    </row>
    <row r="1366" spans="1:19" x14ac:dyDescent="0.25">
      <c r="A1366" s="39" t="s">
        <v>262</v>
      </c>
      <c r="B1366" s="39" t="s">
        <v>234</v>
      </c>
      <c r="C1366" s="7">
        <v>44075</v>
      </c>
      <c r="D1366" s="39" t="s">
        <v>69</v>
      </c>
      <c r="E1366" s="39">
        <v>2681</v>
      </c>
      <c r="F1366" s="82">
        <f t="shared" si="63"/>
        <v>2.681</v>
      </c>
      <c r="G1366" s="39">
        <f>VLOOKUP(N1366,Currecny_M!$A$1:$P$10,2,FALSE)</f>
        <v>65</v>
      </c>
      <c r="H1366" s="39">
        <f>MATCH(C1366,Currecny_M!$A$1:$P$1,0)</f>
        <v>7</v>
      </c>
      <c r="I1366" s="39">
        <f>VLOOKUP(N1366,Currecny_M!$A$1:$P$10,MATCH(Database!C1366,Currecny_M!$A$1:$P$1,0),FALSE)</f>
        <v>68.319999999999993</v>
      </c>
      <c r="J1366" s="82">
        <f t="shared" si="64"/>
        <v>183.16591999999997</v>
      </c>
      <c r="K1366" s="39">
        <f>VLOOKUP('Cover page'!$B$6,Currecny_M!$A$1:$P$10,MATCH(Database!C1366,Currecny_M!$A$1:$P$1,0),FALSE)</f>
        <v>1</v>
      </c>
      <c r="L1366" s="82">
        <f t="shared" si="65"/>
        <v>183.16591999999997</v>
      </c>
      <c r="M1366" s="82">
        <f>((E1366/$F$1)*VLOOKUP(N1366,Currecny_M!$A$1:$P$10,MATCH(Database!C1366,Currecny_M!$A$1:$P$1,0),FALSE))/VLOOKUP('Cover page'!$B$6,Currecny_M!$A$1:$P$10,MATCH(Database!C1366,Currecny_M!$A$1:$P$1,0),FALSE)</f>
        <v>183.16591999999997</v>
      </c>
      <c r="N1366" s="6" t="str">
        <f>VLOOKUP(B1366,Master!$A$2:$C$11,3,FALSE)</f>
        <v>Yuan</v>
      </c>
      <c r="O1366" s="6" t="str">
        <f>VLOOKUP(B1366,Master!$A$2:$C$11,2,FALSE)</f>
        <v>Asia</v>
      </c>
      <c r="Q1366" s="39" t="str">
        <f>VLOOKUP(D1366,GL_Master!$A$1:$D$80,2,FALSE)</f>
        <v>BS</v>
      </c>
      <c r="R1366" s="39" t="str">
        <f>VLOOKUP(D1366,GL_Master!$A$1:$D$80,3,FALSE)</f>
        <v>Gross Block</v>
      </c>
      <c r="S1366" s="39" t="str">
        <f>VLOOKUP(D1366,GL_Master!$A$1:$D$80,4,FALSE)</f>
        <v>Tangible Fixed assets</v>
      </c>
    </row>
    <row r="1367" spans="1:19" x14ac:dyDescent="0.25">
      <c r="A1367" s="39" t="s">
        <v>262</v>
      </c>
      <c r="B1367" s="39" t="s">
        <v>234</v>
      </c>
      <c r="C1367" s="7">
        <v>44075</v>
      </c>
      <c r="D1367" s="39" t="s">
        <v>70</v>
      </c>
      <c r="E1367" s="39">
        <v>-99</v>
      </c>
      <c r="F1367" s="82">
        <f t="shared" si="63"/>
        <v>-9.9000000000000005E-2</v>
      </c>
      <c r="G1367" s="39">
        <f>VLOOKUP(N1367,Currecny_M!$A$1:$P$10,2,FALSE)</f>
        <v>65</v>
      </c>
      <c r="H1367" s="39">
        <f>MATCH(C1367,Currecny_M!$A$1:$P$1,0)</f>
        <v>7</v>
      </c>
      <c r="I1367" s="39">
        <f>VLOOKUP(N1367,Currecny_M!$A$1:$P$10,MATCH(Database!C1367,Currecny_M!$A$1:$P$1,0),FALSE)</f>
        <v>68.319999999999993</v>
      </c>
      <c r="J1367" s="82">
        <f t="shared" si="64"/>
        <v>-6.7636799999999999</v>
      </c>
      <c r="K1367" s="39">
        <f>VLOOKUP('Cover page'!$B$6,Currecny_M!$A$1:$P$10,MATCH(Database!C1367,Currecny_M!$A$1:$P$1,0),FALSE)</f>
        <v>1</v>
      </c>
      <c r="L1367" s="82">
        <f t="shared" si="65"/>
        <v>-6.7636799999999999</v>
      </c>
      <c r="M1367" s="82">
        <f>((E1367/$F$1)*VLOOKUP(N1367,Currecny_M!$A$1:$P$10,MATCH(Database!C1367,Currecny_M!$A$1:$P$1,0),FALSE))/VLOOKUP('Cover page'!$B$6,Currecny_M!$A$1:$P$10,MATCH(Database!C1367,Currecny_M!$A$1:$P$1,0),FALSE)</f>
        <v>-6.7636799999999999</v>
      </c>
      <c r="N1367" s="6" t="str">
        <f>VLOOKUP(B1367,Master!$A$2:$C$11,3,FALSE)</f>
        <v>Yuan</v>
      </c>
      <c r="O1367" s="6" t="str">
        <f>VLOOKUP(B1367,Master!$A$2:$C$11,2,FALSE)</f>
        <v>Asia</v>
      </c>
      <c r="Q1367" s="39" t="str">
        <f>VLOOKUP(D1367,GL_Master!$A$1:$D$80,2,FALSE)</f>
        <v>BS</v>
      </c>
      <c r="R1367" s="39" t="str">
        <f>VLOOKUP(D1367,GL_Master!$A$1:$D$80,3,FALSE)</f>
        <v>Accumulated Depreciation</v>
      </c>
      <c r="S1367" s="39" t="str">
        <f>VLOOKUP(D1367,GL_Master!$A$1:$D$80,4,FALSE)</f>
        <v>Accumulated Depreciation</v>
      </c>
    </row>
    <row r="1368" spans="1:19" x14ac:dyDescent="0.25">
      <c r="A1368" s="39" t="s">
        <v>262</v>
      </c>
      <c r="B1368" s="39" t="s">
        <v>234</v>
      </c>
      <c r="C1368" s="7">
        <v>44075</v>
      </c>
      <c r="D1368" s="39" t="s">
        <v>71</v>
      </c>
      <c r="E1368" s="39">
        <v>4950</v>
      </c>
      <c r="F1368" s="82">
        <f t="shared" si="63"/>
        <v>4.95</v>
      </c>
      <c r="G1368" s="39">
        <f>VLOOKUP(N1368,Currecny_M!$A$1:$P$10,2,FALSE)</f>
        <v>65</v>
      </c>
      <c r="H1368" s="39">
        <f>MATCH(C1368,Currecny_M!$A$1:$P$1,0)</f>
        <v>7</v>
      </c>
      <c r="I1368" s="39">
        <f>VLOOKUP(N1368,Currecny_M!$A$1:$P$10,MATCH(Database!C1368,Currecny_M!$A$1:$P$1,0),FALSE)</f>
        <v>68.319999999999993</v>
      </c>
      <c r="J1368" s="82">
        <f t="shared" si="64"/>
        <v>338.18399999999997</v>
      </c>
      <c r="K1368" s="39">
        <f>VLOOKUP('Cover page'!$B$6,Currecny_M!$A$1:$P$10,MATCH(Database!C1368,Currecny_M!$A$1:$P$1,0),FALSE)</f>
        <v>1</v>
      </c>
      <c r="L1368" s="82">
        <f t="shared" si="65"/>
        <v>338.18399999999997</v>
      </c>
      <c r="M1368" s="82">
        <f>((E1368/$F$1)*VLOOKUP(N1368,Currecny_M!$A$1:$P$10,MATCH(Database!C1368,Currecny_M!$A$1:$P$1,0),FALSE))/VLOOKUP('Cover page'!$B$6,Currecny_M!$A$1:$P$10,MATCH(Database!C1368,Currecny_M!$A$1:$P$1,0),FALSE)</f>
        <v>338.18399999999997</v>
      </c>
      <c r="N1368" s="6" t="str">
        <f>VLOOKUP(B1368,Master!$A$2:$C$11,3,FALSE)</f>
        <v>Yuan</v>
      </c>
      <c r="O1368" s="6" t="str">
        <f>VLOOKUP(B1368,Master!$A$2:$C$11,2,FALSE)</f>
        <v>Asia</v>
      </c>
      <c r="Q1368" s="39" t="str">
        <f>VLOOKUP(D1368,GL_Master!$A$1:$D$80,2,FALSE)</f>
        <v>BS</v>
      </c>
      <c r="R1368" s="39" t="str">
        <f>VLOOKUP(D1368,GL_Master!$A$1:$D$80,3,FALSE)</f>
        <v>Gross Block</v>
      </c>
      <c r="S1368" s="39" t="str">
        <f>VLOOKUP(D1368,GL_Master!$A$1:$D$80,4,FALSE)</f>
        <v>Tangible Fixed assets</v>
      </c>
    </row>
    <row r="1369" spans="1:19" x14ac:dyDescent="0.25">
      <c r="A1369" s="39" t="s">
        <v>262</v>
      </c>
      <c r="B1369" s="39" t="s">
        <v>234</v>
      </c>
      <c r="C1369" s="7">
        <v>44075</v>
      </c>
      <c r="D1369" s="39" t="s">
        <v>72</v>
      </c>
      <c r="E1369" s="39">
        <v>40</v>
      </c>
      <c r="F1369" s="82">
        <f t="shared" si="63"/>
        <v>0.04</v>
      </c>
      <c r="G1369" s="39">
        <f>VLOOKUP(N1369,Currecny_M!$A$1:$P$10,2,FALSE)</f>
        <v>65</v>
      </c>
      <c r="H1369" s="39">
        <f>MATCH(C1369,Currecny_M!$A$1:$P$1,0)</f>
        <v>7</v>
      </c>
      <c r="I1369" s="39">
        <f>VLOOKUP(N1369,Currecny_M!$A$1:$P$10,MATCH(Database!C1369,Currecny_M!$A$1:$P$1,0),FALSE)</f>
        <v>68.319999999999993</v>
      </c>
      <c r="J1369" s="82">
        <f t="shared" si="64"/>
        <v>2.7327999999999997</v>
      </c>
      <c r="K1369" s="39">
        <f>VLOOKUP('Cover page'!$B$6,Currecny_M!$A$1:$P$10,MATCH(Database!C1369,Currecny_M!$A$1:$P$1,0),FALSE)</f>
        <v>1</v>
      </c>
      <c r="L1369" s="82">
        <f t="shared" si="65"/>
        <v>2.7327999999999997</v>
      </c>
      <c r="M1369" s="82">
        <f>((E1369/$F$1)*VLOOKUP(N1369,Currecny_M!$A$1:$P$10,MATCH(Database!C1369,Currecny_M!$A$1:$P$1,0),FALSE))/VLOOKUP('Cover page'!$B$6,Currecny_M!$A$1:$P$10,MATCH(Database!C1369,Currecny_M!$A$1:$P$1,0),FALSE)</f>
        <v>2.7327999999999997</v>
      </c>
      <c r="N1369" s="6" t="str">
        <f>VLOOKUP(B1369,Master!$A$2:$C$11,3,FALSE)</f>
        <v>Yuan</v>
      </c>
      <c r="O1369" s="6" t="str">
        <f>VLOOKUP(B1369,Master!$A$2:$C$11,2,FALSE)</f>
        <v>Asia</v>
      </c>
      <c r="Q1369" s="39" t="str">
        <f>VLOOKUP(D1369,GL_Master!$A$1:$D$80,2,FALSE)</f>
        <v>BS</v>
      </c>
      <c r="R1369" s="39" t="str">
        <f>VLOOKUP(D1369,GL_Master!$A$1:$D$80,3,FALSE)</f>
        <v>Gross Block</v>
      </c>
      <c r="S1369" s="39" t="str">
        <f>VLOOKUP(D1369,GL_Master!$A$1:$D$80,4,FALSE)</f>
        <v>Tangible Fixed assets</v>
      </c>
    </row>
    <row r="1370" spans="1:19" x14ac:dyDescent="0.25">
      <c r="A1370" s="39" t="s">
        <v>262</v>
      </c>
      <c r="B1370" s="39" t="s">
        <v>234</v>
      </c>
      <c r="C1370" s="7">
        <v>44075</v>
      </c>
      <c r="D1370" s="39" t="s">
        <v>73</v>
      </c>
      <c r="E1370" s="39">
        <v>19</v>
      </c>
      <c r="F1370" s="82">
        <f t="shared" si="63"/>
        <v>1.9E-2</v>
      </c>
      <c r="G1370" s="39">
        <f>VLOOKUP(N1370,Currecny_M!$A$1:$P$10,2,FALSE)</f>
        <v>65</v>
      </c>
      <c r="H1370" s="39">
        <f>MATCH(C1370,Currecny_M!$A$1:$P$1,0)</f>
        <v>7</v>
      </c>
      <c r="I1370" s="39">
        <f>VLOOKUP(N1370,Currecny_M!$A$1:$P$10,MATCH(Database!C1370,Currecny_M!$A$1:$P$1,0),FALSE)</f>
        <v>68.319999999999993</v>
      </c>
      <c r="J1370" s="82">
        <f t="shared" si="64"/>
        <v>1.2980799999999999</v>
      </c>
      <c r="K1370" s="39">
        <f>VLOOKUP('Cover page'!$B$6,Currecny_M!$A$1:$P$10,MATCH(Database!C1370,Currecny_M!$A$1:$P$1,0),FALSE)</f>
        <v>1</v>
      </c>
      <c r="L1370" s="82">
        <f t="shared" si="65"/>
        <v>1.2980799999999999</v>
      </c>
      <c r="M1370" s="82">
        <f>((E1370/$F$1)*VLOOKUP(N1370,Currecny_M!$A$1:$P$10,MATCH(Database!C1370,Currecny_M!$A$1:$P$1,0),FALSE))/VLOOKUP('Cover page'!$B$6,Currecny_M!$A$1:$P$10,MATCH(Database!C1370,Currecny_M!$A$1:$P$1,0),FALSE)</f>
        <v>1.2980799999999999</v>
      </c>
      <c r="N1370" s="6" t="str">
        <f>VLOOKUP(B1370,Master!$A$2:$C$11,3,FALSE)</f>
        <v>Yuan</v>
      </c>
      <c r="O1370" s="6" t="str">
        <f>VLOOKUP(B1370,Master!$A$2:$C$11,2,FALSE)</f>
        <v>Asia</v>
      </c>
      <c r="Q1370" s="39" t="str">
        <f>VLOOKUP(D1370,GL_Master!$A$1:$D$80,2,FALSE)</f>
        <v>BS</v>
      </c>
      <c r="R1370" s="39" t="str">
        <f>VLOOKUP(D1370,GL_Master!$A$1:$D$80,3,FALSE)</f>
        <v>Gross Block</v>
      </c>
      <c r="S1370" s="39" t="str">
        <f>VLOOKUP(D1370,GL_Master!$A$1:$D$80,4,FALSE)</f>
        <v>Tangible Fixed assets</v>
      </c>
    </row>
    <row r="1371" spans="1:19" x14ac:dyDescent="0.25">
      <c r="A1371" s="39" t="s">
        <v>262</v>
      </c>
      <c r="B1371" s="39" t="s">
        <v>234</v>
      </c>
      <c r="C1371" s="7">
        <v>44075</v>
      </c>
      <c r="D1371" s="39" t="s">
        <v>74</v>
      </c>
      <c r="E1371" s="39">
        <v>-4488</v>
      </c>
      <c r="F1371" s="82">
        <f t="shared" si="63"/>
        <v>-4.4880000000000004</v>
      </c>
      <c r="G1371" s="39">
        <f>VLOOKUP(N1371,Currecny_M!$A$1:$P$10,2,FALSE)</f>
        <v>65</v>
      </c>
      <c r="H1371" s="39">
        <f>MATCH(C1371,Currecny_M!$A$1:$P$1,0)</f>
        <v>7</v>
      </c>
      <c r="I1371" s="39">
        <f>VLOOKUP(N1371,Currecny_M!$A$1:$P$10,MATCH(Database!C1371,Currecny_M!$A$1:$P$1,0),FALSE)</f>
        <v>68.319999999999993</v>
      </c>
      <c r="J1371" s="82">
        <f t="shared" si="64"/>
        <v>-306.62016</v>
      </c>
      <c r="K1371" s="39">
        <f>VLOOKUP('Cover page'!$B$6,Currecny_M!$A$1:$P$10,MATCH(Database!C1371,Currecny_M!$A$1:$P$1,0),FALSE)</f>
        <v>1</v>
      </c>
      <c r="L1371" s="82">
        <f t="shared" si="65"/>
        <v>-306.62016</v>
      </c>
      <c r="M1371" s="82">
        <f>((E1371/$F$1)*VLOOKUP(N1371,Currecny_M!$A$1:$P$10,MATCH(Database!C1371,Currecny_M!$A$1:$P$1,0),FALSE))/VLOOKUP('Cover page'!$B$6,Currecny_M!$A$1:$P$10,MATCH(Database!C1371,Currecny_M!$A$1:$P$1,0),FALSE)</f>
        <v>-306.62016</v>
      </c>
      <c r="N1371" s="6" t="str">
        <f>VLOOKUP(B1371,Master!$A$2:$C$11,3,FALSE)</f>
        <v>Yuan</v>
      </c>
      <c r="O1371" s="6" t="str">
        <f>VLOOKUP(B1371,Master!$A$2:$C$11,2,FALSE)</f>
        <v>Asia</v>
      </c>
      <c r="Q1371" s="39" t="str">
        <f>VLOOKUP(D1371,GL_Master!$A$1:$D$80,2,FALSE)</f>
        <v>BS</v>
      </c>
      <c r="R1371" s="39" t="str">
        <f>VLOOKUP(D1371,GL_Master!$A$1:$D$80,3,FALSE)</f>
        <v>Accumulated Depreciation</v>
      </c>
      <c r="S1371" s="39" t="str">
        <f>VLOOKUP(D1371,GL_Master!$A$1:$D$80,4,FALSE)</f>
        <v>Accumulated Depreciation</v>
      </c>
    </row>
    <row r="1372" spans="1:19" x14ac:dyDescent="0.25">
      <c r="A1372" s="39" t="s">
        <v>262</v>
      </c>
      <c r="B1372" s="39" t="s">
        <v>234</v>
      </c>
      <c r="C1372" s="7">
        <v>44075</v>
      </c>
      <c r="D1372" s="39" t="s">
        <v>21</v>
      </c>
      <c r="E1372" s="39">
        <v>399</v>
      </c>
      <c r="F1372" s="82">
        <f t="shared" si="63"/>
        <v>0.39900000000000002</v>
      </c>
      <c r="G1372" s="39">
        <f>VLOOKUP(N1372,Currecny_M!$A$1:$P$10,2,FALSE)</f>
        <v>65</v>
      </c>
      <c r="H1372" s="39">
        <f>MATCH(C1372,Currecny_M!$A$1:$P$1,0)</f>
        <v>7</v>
      </c>
      <c r="I1372" s="39">
        <f>VLOOKUP(N1372,Currecny_M!$A$1:$P$10,MATCH(Database!C1372,Currecny_M!$A$1:$P$1,0),FALSE)</f>
        <v>68.319999999999993</v>
      </c>
      <c r="J1372" s="82">
        <f t="shared" si="64"/>
        <v>27.259679999999999</v>
      </c>
      <c r="K1372" s="39">
        <f>VLOOKUP('Cover page'!$B$6,Currecny_M!$A$1:$P$10,MATCH(Database!C1372,Currecny_M!$A$1:$P$1,0),FALSE)</f>
        <v>1</v>
      </c>
      <c r="L1372" s="82">
        <f t="shared" si="65"/>
        <v>27.259679999999999</v>
      </c>
      <c r="M1372" s="82">
        <f>((E1372/$F$1)*VLOOKUP(N1372,Currecny_M!$A$1:$P$10,MATCH(Database!C1372,Currecny_M!$A$1:$P$1,0),FALSE))/VLOOKUP('Cover page'!$B$6,Currecny_M!$A$1:$P$10,MATCH(Database!C1372,Currecny_M!$A$1:$P$1,0),FALSE)</f>
        <v>27.259679999999999</v>
      </c>
      <c r="N1372" s="6" t="str">
        <f>VLOOKUP(B1372,Master!$A$2:$C$11,3,FALSE)</f>
        <v>Yuan</v>
      </c>
      <c r="O1372" s="6" t="str">
        <f>VLOOKUP(B1372,Master!$A$2:$C$11,2,FALSE)</f>
        <v>Asia</v>
      </c>
      <c r="Q1372" s="39" t="str">
        <f>VLOOKUP(D1372,GL_Master!$A$1:$D$80,2,FALSE)</f>
        <v>BS</v>
      </c>
      <c r="R1372" s="39" t="str">
        <f>VLOOKUP(D1372,GL_Master!$A$1:$D$80,3,FALSE)</f>
        <v>Gross Block</v>
      </c>
      <c r="S1372" s="39" t="str">
        <f>VLOOKUP(D1372,GL_Master!$A$1:$D$80,4,FALSE)</f>
        <v>Tangible Fixed assets</v>
      </c>
    </row>
    <row r="1373" spans="1:19" x14ac:dyDescent="0.25">
      <c r="A1373" s="39" t="s">
        <v>262</v>
      </c>
      <c r="B1373" s="39" t="s">
        <v>234</v>
      </c>
      <c r="C1373" s="7">
        <v>44075</v>
      </c>
      <c r="D1373" s="39" t="s">
        <v>27</v>
      </c>
      <c r="E1373" s="39">
        <v>847</v>
      </c>
      <c r="F1373" s="82">
        <f t="shared" si="63"/>
        <v>0.84699999999999998</v>
      </c>
      <c r="G1373" s="39">
        <f>VLOOKUP(N1373,Currecny_M!$A$1:$P$10,2,FALSE)</f>
        <v>65</v>
      </c>
      <c r="H1373" s="39">
        <f>MATCH(C1373,Currecny_M!$A$1:$P$1,0)</f>
        <v>7</v>
      </c>
      <c r="I1373" s="39">
        <f>VLOOKUP(N1373,Currecny_M!$A$1:$P$10,MATCH(Database!C1373,Currecny_M!$A$1:$P$1,0),FALSE)</f>
        <v>68.319999999999993</v>
      </c>
      <c r="J1373" s="82">
        <f t="shared" si="64"/>
        <v>57.867039999999996</v>
      </c>
      <c r="K1373" s="39">
        <f>VLOOKUP('Cover page'!$B$6,Currecny_M!$A$1:$P$10,MATCH(Database!C1373,Currecny_M!$A$1:$P$1,0),FALSE)</f>
        <v>1</v>
      </c>
      <c r="L1373" s="82">
        <f t="shared" si="65"/>
        <v>57.867039999999996</v>
      </c>
      <c r="M1373" s="82">
        <f>((E1373/$F$1)*VLOOKUP(N1373,Currecny_M!$A$1:$P$10,MATCH(Database!C1373,Currecny_M!$A$1:$P$1,0),FALSE))/VLOOKUP('Cover page'!$B$6,Currecny_M!$A$1:$P$10,MATCH(Database!C1373,Currecny_M!$A$1:$P$1,0),FALSE)</f>
        <v>57.867039999999996</v>
      </c>
      <c r="N1373" s="6" t="str">
        <f>VLOOKUP(B1373,Master!$A$2:$C$11,3,FALSE)</f>
        <v>Yuan</v>
      </c>
      <c r="O1373" s="6" t="str">
        <f>VLOOKUP(B1373,Master!$A$2:$C$11,2,FALSE)</f>
        <v>Asia</v>
      </c>
      <c r="Q1373" s="39" t="str">
        <f>VLOOKUP(D1373,GL_Master!$A$1:$D$80,2,FALSE)</f>
        <v>BS</v>
      </c>
      <c r="R1373" s="39" t="str">
        <f>VLOOKUP(D1373,GL_Master!$A$1:$D$80,3,FALSE)</f>
        <v>Gross Block</v>
      </c>
      <c r="S1373" s="39" t="str">
        <f>VLOOKUP(D1373,GL_Master!$A$1:$D$80,4,FALSE)</f>
        <v>Tangible Fixed assets</v>
      </c>
    </row>
    <row r="1374" spans="1:19" x14ac:dyDescent="0.25">
      <c r="A1374" s="39" t="s">
        <v>262</v>
      </c>
      <c r="B1374" s="39" t="s">
        <v>234</v>
      </c>
      <c r="C1374" s="7">
        <v>44075</v>
      </c>
      <c r="D1374" s="39" t="s">
        <v>75</v>
      </c>
      <c r="E1374" s="39">
        <v>-20</v>
      </c>
      <c r="F1374" s="82">
        <f t="shared" si="63"/>
        <v>-0.02</v>
      </c>
      <c r="G1374" s="39">
        <f>VLOOKUP(N1374,Currecny_M!$A$1:$P$10,2,FALSE)</f>
        <v>65</v>
      </c>
      <c r="H1374" s="39">
        <f>MATCH(C1374,Currecny_M!$A$1:$P$1,0)</f>
        <v>7</v>
      </c>
      <c r="I1374" s="39">
        <f>VLOOKUP(N1374,Currecny_M!$A$1:$P$10,MATCH(Database!C1374,Currecny_M!$A$1:$P$1,0),FALSE)</f>
        <v>68.319999999999993</v>
      </c>
      <c r="J1374" s="82">
        <f t="shared" si="64"/>
        <v>-1.3663999999999998</v>
      </c>
      <c r="K1374" s="39">
        <f>VLOOKUP('Cover page'!$B$6,Currecny_M!$A$1:$P$10,MATCH(Database!C1374,Currecny_M!$A$1:$P$1,0),FALSE)</f>
        <v>1</v>
      </c>
      <c r="L1374" s="82">
        <f t="shared" si="65"/>
        <v>-1.3663999999999998</v>
      </c>
      <c r="M1374" s="82">
        <f>((E1374/$F$1)*VLOOKUP(N1374,Currecny_M!$A$1:$P$10,MATCH(Database!C1374,Currecny_M!$A$1:$P$1,0),FALSE))/VLOOKUP('Cover page'!$B$6,Currecny_M!$A$1:$P$10,MATCH(Database!C1374,Currecny_M!$A$1:$P$1,0),FALSE)</f>
        <v>-1.3663999999999998</v>
      </c>
      <c r="N1374" s="6" t="str">
        <f>VLOOKUP(B1374,Master!$A$2:$C$11,3,FALSE)</f>
        <v>Yuan</v>
      </c>
      <c r="O1374" s="6" t="str">
        <f>VLOOKUP(B1374,Master!$A$2:$C$11,2,FALSE)</f>
        <v>Asia</v>
      </c>
      <c r="Q1374" s="39" t="str">
        <f>VLOOKUP(D1374,GL_Master!$A$1:$D$80,2,FALSE)</f>
        <v>BS</v>
      </c>
      <c r="R1374" s="39" t="str">
        <f>VLOOKUP(D1374,GL_Master!$A$1:$D$80,3,FALSE)</f>
        <v>Gross Block</v>
      </c>
      <c r="S1374" s="39" t="str">
        <f>VLOOKUP(D1374,GL_Master!$A$1:$D$80,4,FALSE)</f>
        <v>Tangible Fixed assets</v>
      </c>
    </row>
    <row r="1375" spans="1:19" x14ac:dyDescent="0.25">
      <c r="A1375" s="39" t="s">
        <v>262</v>
      </c>
      <c r="B1375" s="39" t="s">
        <v>234</v>
      </c>
      <c r="C1375" s="7">
        <v>44075</v>
      </c>
      <c r="D1375" s="39" t="s">
        <v>76</v>
      </c>
      <c r="E1375" s="39">
        <v>475</v>
      </c>
      <c r="F1375" s="82">
        <f t="shared" si="63"/>
        <v>0.47499999999999998</v>
      </c>
      <c r="G1375" s="39">
        <f>VLOOKUP(N1375,Currecny_M!$A$1:$P$10,2,FALSE)</f>
        <v>65</v>
      </c>
      <c r="H1375" s="39">
        <f>MATCH(C1375,Currecny_M!$A$1:$P$1,0)</f>
        <v>7</v>
      </c>
      <c r="I1375" s="39">
        <f>VLOOKUP(N1375,Currecny_M!$A$1:$P$10,MATCH(Database!C1375,Currecny_M!$A$1:$P$1,0),FALSE)</f>
        <v>68.319999999999993</v>
      </c>
      <c r="J1375" s="82">
        <f t="shared" si="64"/>
        <v>32.451999999999998</v>
      </c>
      <c r="K1375" s="39">
        <f>VLOOKUP('Cover page'!$B$6,Currecny_M!$A$1:$P$10,MATCH(Database!C1375,Currecny_M!$A$1:$P$1,0),FALSE)</f>
        <v>1</v>
      </c>
      <c r="L1375" s="82">
        <f t="shared" si="65"/>
        <v>32.451999999999998</v>
      </c>
      <c r="M1375" s="82">
        <f>((E1375/$F$1)*VLOOKUP(N1375,Currecny_M!$A$1:$P$10,MATCH(Database!C1375,Currecny_M!$A$1:$P$1,0),FALSE))/VLOOKUP('Cover page'!$B$6,Currecny_M!$A$1:$P$10,MATCH(Database!C1375,Currecny_M!$A$1:$P$1,0),FALSE)</f>
        <v>32.451999999999998</v>
      </c>
      <c r="N1375" s="6" t="str">
        <f>VLOOKUP(B1375,Master!$A$2:$C$11,3,FALSE)</f>
        <v>Yuan</v>
      </c>
      <c r="O1375" s="6" t="str">
        <f>VLOOKUP(B1375,Master!$A$2:$C$11,2,FALSE)</f>
        <v>Asia</v>
      </c>
      <c r="Q1375" s="39" t="str">
        <f>VLOOKUP(D1375,GL_Master!$A$1:$D$80,2,FALSE)</f>
        <v>BS</v>
      </c>
      <c r="R1375" s="39" t="str">
        <f>VLOOKUP(D1375,GL_Master!$A$1:$D$80,3,FALSE)</f>
        <v>Inventories</v>
      </c>
      <c r="S1375" s="39" t="str">
        <f>VLOOKUP(D1375,GL_Master!$A$1:$D$80,4,FALSE)</f>
        <v>Inventory</v>
      </c>
    </row>
    <row r="1376" spans="1:19" x14ac:dyDescent="0.25">
      <c r="A1376" s="39" t="s">
        <v>262</v>
      </c>
      <c r="B1376" s="39" t="s">
        <v>234</v>
      </c>
      <c r="C1376" s="7">
        <v>44075</v>
      </c>
      <c r="D1376" s="39" t="s">
        <v>77</v>
      </c>
      <c r="E1376" s="39">
        <v>1279</v>
      </c>
      <c r="F1376" s="82">
        <f t="shared" si="63"/>
        <v>1.2789999999999999</v>
      </c>
      <c r="G1376" s="39">
        <f>VLOOKUP(N1376,Currecny_M!$A$1:$P$10,2,FALSE)</f>
        <v>65</v>
      </c>
      <c r="H1376" s="39">
        <f>MATCH(C1376,Currecny_M!$A$1:$P$1,0)</f>
        <v>7</v>
      </c>
      <c r="I1376" s="39">
        <f>VLOOKUP(N1376,Currecny_M!$A$1:$P$10,MATCH(Database!C1376,Currecny_M!$A$1:$P$1,0),FALSE)</f>
        <v>68.319999999999993</v>
      </c>
      <c r="J1376" s="82">
        <f t="shared" si="64"/>
        <v>87.38127999999999</v>
      </c>
      <c r="K1376" s="39">
        <f>VLOOKUP('Cover page'!$B$6,Currecny_M!$A$1:$P$10,MATCH(Database!C1376,Currecny_M!$A$1:$P$1,0),FALSE)</f>
        <v>1</v>
      </c>
      <c r="L1376" s="82">
        <f t="shared" si="65"/>
        <v>87.38127999999999</v>
      </c>
      <c r="M1376" s="82">
        <f>((E1376/$F$1)*VLOOKUP(N1376,Currecny_M!$A$1:$P$10,MATCH(Database!C1376,Currecny_M!$A$1:$P$1,0),FALSE))/VLOOKUP('Cover page'!$B$6,Currecny_M!$A$1:$P$10,MATCH(Database!C1376,Currecny_M!$A$1:$P$1,0),FALSE)</f>
        <v>87.38127999999999</v>
      </c>
      <c r="N1376" s="6" t="str">
        <f>VLOOKUP(B1376,Master!$A$2:$C$11,3,FALSE)</f>
        <v>Yuan</v>
      </c>
      <c r="O1376" s="6" t="str">
        <f>VLOOKUP(B1376,Master!$A$2:$C$11,2,FALSE)</f>
        <v>Asia</v>
      </c>
      <c r="Q1376" s="39" t="str">
        <f>VLOOKUP(D1376,GL_Master!$A$1:$D$80,2,FALSE)</f>
        <v>BS</v>
      </c>
      <c r="R1376" s="39" t="str">
        <f>VLOOKUP(D1376,GL_Master!$A$1:$D$80,3,FALSE)</f>
        <v>Inventories</v>
      </c>
      <c r="S1376" s="39" t="str">
        <f>VLOOKUP(D1376,GL_Master!$A$1:$D$80,4,FALSE)</f>
        <v>Inventory</v>
      </c>
    </row>
    <row r="1377" spans="1:19" x14ac:dyDescent="0.25">
      <c r="A1377" s="39" t="s">
        <v>262</v>
      </c>
      <c r="B1377" s="39" t="s">
        <v>234</v>
      </c>
      <c r="C1377" s="7">
        <v>44075</v>
      </c>
      <c r="D1377" s="39" t="s">
        <v>2</v>
      </c>
      <c r="E1377" s="39">
        <v>128244</v>
      </c>
      <c r="F1377" s="82">
        <f t="shared" si="63"/>
        <v>128.244</v>
      </c>
      <c r="G1377" s="39">
        <f>VLOOKUP(N1377,Currecny_M!$A$1:$P$10,2,FALSE)</f>
        <v>65</v>
      </c>
      <c r="H1377" s="39">
        <f>MATCH(C1377,Currecny_M!$A$1:$P$1,0)</f>
        <v>7</v>
      </c>
      <c r="I1377" s="39">
        <f>VLOOKUP(N1377,Currecny_M!$A$1:$P$10,MATCH(Database!C1377,Currecny_M!$A$1:$P$1,0),FALSE)</f>
        <v>68.319999999999993</v>
      </c>
      <c r="J1377" s="82">
        <f t="shared" si="64"/>
        <v>8761.630079999999</v>
      </c>
      <c r="K1377" s="39">
        <f>VLOOKUP('Cover page'!$B$6,Currecny_M!$A$1:$P$10,MATCH(Database!C1377,Currecny_M!$A$1:$P$1,0),FALSE)</f>
        <v>1</v>
      </c>
      <c r="L1377" s="82">
        <f t="shared" si="65"/>
        <v>8761.630079999999</v>
      </c>
      <c r="M1377" s="82">
        <f>((E1377/$F$1)*VLOOKUP(N1377,Currecny_M!$A$1:$P$10,MATCH(Database!C1377,Currecny_M!$A$1:$P$1,0),FALSE))/VLOOKUP('Cover page'!$B$6,Currecny_M!$A$1:$P$10,MATCH(Database!C1377,Currecny_M!$A$1:$P$1,0),FALSE)</f>
        <v>8761.630079999999</v>
      </c>
      <c r="N1377" s="6" t="str">
        <f>VLOOKUP(B1377,Master!$A$2:$C$11,3,FALSE)</f>
        <v>Yuan</v>
      </c>
      <c r="O1377" s="6" t="str">
        <f>VLOOKUP(B1377,Master!$A$2:$C$11,2,FALSE)</f>
        <v>Asia</v>
      </c>
      <c r="Q1377" s="39" t="str">
        <f>VLOOKUP(D1377,GL_Master!$A$1:$D$80,2,FALSE)</f>
        <v>BS</v>
      </c>
      <c r="R1377" s="39" t="str">
        <f>VLOOKUP(D1377,GL_Master!$A$1:$D$80,3,FALSE)</f>
        <v>Trade receivables</v>
      </c>
      <c r="S1377" s="39" t="str">
        <f>VLOOKUP(D1377,GL_Master!$A$1:$D$80,4,FALSE)</f>
        <v>Unsecured, considered good</v>
      </c>
    </row>
    <row r="1378" spans="1:19" x14ac:dyDescent="0.25">
      <c r="A1378" s="39" t="s">
        <v>262</v>
      </c>
      <c r="B1378" s="39" t="s">
        <v>234</v>
      </c>
      <c r="C1378" s="7">
        <v>44075</v>
      </c>
      <c r="D1378" s="39" t="s">
        <v>78</v>
      </c>
      <c r="E1378" s="39">
        <v>20</v>
      </c>
      <c r="F1378" s="82">
        <f t="shared" si="63"/>
        <v>0.02</v>
      </c>
      <c r="G1378" s="39">
        <f>VLOOKUP(N1378,Currecny_M!$A$1:$P$10,2,FALSE)</f>
        <v>65</v>
      </c>
      <c r="H1378" s="39">
        <f>MATCH(C1378,Currecny_M!$A$1:$P$1,0)</f>
        <v>7</v>
      </c>
      <c r="I1378" s="39">
        <f>VLOOKUP(N1378,Currecny_M!$A$1:$P$10,MATCH(Database!C1378,Currecny_M!$A$1:$P$1,0),FALSE)</f>
        <v>68.319999999999993</v>
      </c>
      <c r="J1378" s="82">
        <f t="shared" si="64"/>
        <v>1.3663999999999998</v>
      </c>
      <c r="K1378" s="39">
        <f>VLOOKUP('Cover page'!$B$6,Currecny_M!$A$1:$P$10,MATCH(Database!C1378,Currecny_M!$A$1:$P$1,0),FALSE)</f>
        <v>1</v>
      </c>
      <c r="L1378" s="82">
        <f t="shared" si="65"/>
        <v>1.3663999999999998</v>
      </c>
      <c r="M1378" s="82">
        <f>((E1378/$F$1)*VLOOKUP(N1378,Currecny_M!$A$1:$P$10,MATCH(Database!C1378,Currecny_M!$A$1:$P$1,0),FALSE))/VLOOKUP('Cover page'!$B$6,Currecny_M!$A$1:$P$10,MATCH(Database!C1378,Currecny_M!$A$1:$P$1,0),FALSE)</f>
        <v>1.3663999999999998</v>
      </c>
      <c r="N1378" s="6" t="str">
        <f>VLOOKUP(B1378,Master!$A$2:$C$11,3,FALSE)</f>
        <v>Yuan</v>
      </c>
      <c r="O1378" s="6" t="str">
        <f>VLOOKUP(B1378,Master!$A$2:$C$11,2,FALSE)</f>
        <v>Asia</v>
      </c>
      <c r="Q1378" s="39" t="str">
        <f>VLOOKUP(D1378,GL_Master!$A$1:$D$80,2,FALSE)</f>
        <v>BS</v>
      </c>
      <c r="R1378" s="39" t="str">
        <f>VLOOKUP(D1378,GL_Master!$A$1:$D$80,3,FALSE)</f>
        <v>Cash &amp; Bank Balances</v>
      </c>
      <c r="S1378" s="39" t="str">
        <f>VLOOKUP(D1378,GL_Master!$A$1:$D$80,4,FALSE)</f>
        <v>Cash In hand</v>
      </c>
    </row>
    <row r="1379" spans="1:19" x14ac:dyDescent="0.25">
      <c r="A1379" s="39" t="s">
        <v>262</v>
      </c>
      <c r="B1379" s="39" t="s">
        <v>234</v>
      </c>
      <c r="C1379" s="7">
        <v>44075</v>
      </c>
      <c r="D1379" s="39" t="s">
        <v>79</v>
      </c>
      <c r="E1379" s="39">
        <v>-5077</v>
      </c>
      <c r="F1379" s="82">
        <f t="shared" si="63"/>
        <v>-5.077</v>
      </c>
      <c r="G1379" s="39">
        <f>VLOOKUP(N1379,Currecny_M!$A$1:$P$10,2,FALSE)</f>
        <v>65</v>
      </c>
      <c r="H1379" s="39">
        <f>MATCH(C1379,Currecny_M!$A$1:$P$1,0)</f>
        <v>7</v>
      </c>
      <c r="I1379" s="39">
        <f>VLOOKUP(N1379,Currecny_M!$A$1:$P$10,MATCH(Database!C1379,Currecny_M!$A$1:$P$1,0),FALSE)</f>
        <v>68.319999999999993</v>
      </c>
      <c r="J1379" s="82">
        <f t="shared" si="64"/>
        <v>-346.86063999999999</v>
      </c>
      <c r="K1379" s="39">
        <f>VLOOKUP('Cover page'!$B$6,Currecny_M!$A$1:$P$10,MATCH(Database!C1379,Currecny_M!$A$1:$P$1,0),FALSE)</f>
        <v>1</v>
      </c>
      <c r="L1379" s="82">
        <f t="shared" si="65"/>
        <v>-346.86063999999999</v>
      </c>
      <c r="M1379" s="82">
        <f>((E1379/$F$1)*VLOOKUP(N1379,Currecny_M!$A$1:$P$10,MATCH(Database!C1379,Currecny_M!$A$1:$P$1,0),FALSE))/VLOOKUP('Cover page'!$B$6,Currecny_M!$A$1:$P$10,MATCH(Database!C1379,Currecny_M!$A$1:$P$1,0),FALSE)</f>
        <v>-346.86063999999999</v>
      </c>
      <c r="N1379" s="6" t="str">
        <f>VLOOKUP(B1379,Master!$A$2:$C$11,3,FALSE)</f>
        <v>Yuan</v>
      </c>
      <c r="O1379" s="6" t="str">
        <f>VLOOKUP(B1379,Master!$A$2:$C$11,2,FALSE)</f>
        <v>Asia</v>
      </c>
      <c r="Q1379" s="39" t="str">
        <f>VLOOKUP(D1379,GL_Master!$A$1:$D$80,2,FALSE)</f>
        <v>BS</v>
      </c>
      <c r="R1379" s="39" t="str">
        <f>VLOOKUP(D1379,GL_Master!$A$1:$D$80,3,FALSE)</f>
        <v>Loan Fund</v>
      </c>
      <c r="S1379" s="39" t="str">
        <f>VLOOKUP(D1379,GL_Master!$A$1:$D$80,4,FALSE)</f>
        <v>Term Loan</v>
      </c>
    </row>
    <row r="1380" spans="1:19" x14ac:dyDescent="0.25">
      <c r="A1380" s="39" t="s">
        <v>262</v>
      </c>
      <c r="B1380" s="39" t="s">
        <v>234</v>
      </c>
      <c r="C1380" s="7">
        <v>44075</v>
      </c>
      <c r="D1380" s="39" t="s">
        <v>80</v>
      </c>
      <c r="E1380" s="39">
        <v>140</v>
      </c>
      <c r="F1380" s="82">
        <f t="shared" si="63"/>
        <v>0.14000000000000001</v>
      </c>
      <c r="G1380" s="39">
        <f>VLOOKUP(N1380,Currecny_M!$A$1:$P$10,2,FALSE)</f>
        <v>65</v>
      </c>
      <c r="H1380" s="39">
        <f>MATCH(C1380,Currecny_M!$A$1:$P$1,0)</f>
        <v>7</v>
      </c>
      <c r="I1380" s="39">
        <f>VLOOKUP(N1380,Currecny_M!$A$1:$P$10,MATCH(Database!C1380,Currecny_M!$A$1:$P$1,0),FALSE)</f>
        <v>68.319999999999993</v>
      </c>
      <c r="J1380" s="82">
        <f t="shared" si="64"/>
        <v>9.5648</v>
      </c>
      <c r="K1380" s="39">
        <f>VLOOKUP('Cover page'!$B$6,Currecny_M!$A$1:$P$10,MATCH(Database!C1380,Currecny_M!$A$1:$P$1,0),FALSE)</f>
        <v>1</v>
      </c>
      <c r="L1380" s="82">
        <f t="shared" si="65"/>
        <v>9.5648</v>
      </c>
      <c r="M1380" s="82">
        <f>((E1380/$F$1)*VLOOKUP(N1380,Currecny_M!$A$1:$P$10,MATCH(Database!C1380,Currecny_M!$A$1:$P$1,0),FALSE))/VLOOKUP('Cover page'!$B$6,Currecny_M!$A$1:$P$10,MATCH(Database!C1380,Currecny_M!$A$1:$P$1,0),FALSE)</f>
        <v>9.5648</v>
      </c>
      <c r="N1380" s="6" t="str">
        <f>VLOOKUP(B1380,Master!$A$2:$C$11,3,FALSE)</f>
        <v>Yuan</v>
      </c>
      <c r="O1380" s="6" t="str">
        <f>VLOOKUP(B1380,Master!$A$2:$C$11,2,FALSE)</f>
        <v>Asia</v>
      </c>
      <c r="Q1380" s="39" t="str">
        <f>VLOOKUP(D1380,GL_Master!$A$1:$D$80,2,FALSE)</f>
        <v>BS</v>
      </c>
      <c r="R1380" s="39" t="str">
        <f>VLOOKUP(D1380,GL_Master!$A$1:$D$80,3,FALSE)</f>
        <v>Cash &amp; Bank Balances</v>
      </c>
      <c r="S1380" s="39" t="str">
        <f>VLOOKUP(D1380,GL_Master!$A$1:$D$80,4,FALSE)</f>
        <v xml:space="preserve">      On Current Accounts</v>
      </c>
    </row>
    <row r="1381" spans="1:19" x14ac:dyDescent="0.25">
      <c r="A1381" s="39" t="s">
        <v>262</v>
      </c>
      <c r="B1381" s="39" t="s">
        <v>234</v>
      </c>
      <c r="C1381" s="7">
        <v>44075</v>
      </c>
      <c r="D1381" s="39" t="s">
        <v>81</v>
      </c>
      <c r="E1381" s="39">
        <v>9584</v>
      </c>
      <c r="F1381" s="82">
        <f t="shared" si="63"/>
        <v>9.5839999999999996</v>
      </c>
      <c r="G1381" s="39">
        <f>VLOOKUP(N1381,Currecny_M!$A$1:$P$10,2,FALSE)</f>
        <v>65</v>
      </c>
      <c r="H1381" s="39">
        <f>MATCH(C1381,Currecny_M!$A$1:$P$1,0)</f>
        <v>7</v>
      </c>
      <c r="I1381" s="39">
        <f>VLOOKUP(N1381,Currecny_M!$A$1:$P$10,MATCH(Database!C1381,Currecny_M!$A$1:$P$1,0),FALSE)</f>
        <v>68.319999999999993</v>
      </c>
      <c r="J1381" s="82">
        <f t="shared" si="64"/>
        <v>654.77887999999996</v>
      </c>
      <c r="K1381" s="39">
        <f>VLOOKUP('Cover page'!$B$6,Currecny_M!$A$1:$P$10,MATCH(Database!C1381,Currecny_M!$A$1:$P$1,0),FALSE)</f>
        <v>1</v>
      </c>
      <c r="L1381" s="82">
        <f t="shared" si="65"/>
        <v>654.77887999999996</v>
      </c>
      <c r="M1381" s="82">
        <f>((E1381/$F$1)*VLOOKUP(N1381,Currecny_M!$A$1:$P$10,MATCH(Database!C1381,Currecny_M!$A$1:$P$1,0),FALSE))/VLOOKUP('Cover page'!$B$6,Currecny_M!$A$1:$P$10,MATCH(Database!C1381,Currecny_M!$A$1:$P$1,0),FALSE)</f>
        <v>654.77887999999996</v>
      </c>
      <c r="N1381" s="6" t="str">
        <f>VLOOKUP(B1381,Master!$A$2:$C$11,3,FALSE)</f>
        <v>Yuan</v>
      </c>
      <c r="O1381" s="6" t="str">
        <f>VLOOKUP(B1381,Master!$A$2:$C$11,2,FALSE)</f>
        <v>Asia</v>
      </c>
      <c r="Q1381" s="39" t="str">
        <f>VLOOKUP(D1381,GL_Master!$A$1:$D$80,2,FALSE)</f>
        <v>BS</v>
      </c>
      <c r="R1381" s="39" t="str">
        <f>VLOOKUP(D1381,GL_Master!$A$1:$D$80,3,FALSE)</f>
        <v>Other Current Assets</v>
      </c>
      <c r="S1381" s="39" t="str">
        <f>VLOOKUP(D1381,GL_Master!$A$1:$D$80,4,FALSE)</f>
        <v>Advance tax recoverable (net of provision )</v>
      </c>
    </row>
    <row r="1382" spans="1:19" x14ac:dyDescent="0.25">
      <c r="A1382" s="39" t="s">
        <v>262</v>
      </c>
      <c r="B1382" s="39" t="s">
        <v>234</v>
      </c>
      <c r="C1382" s="7">
        <v>44075</v>
      </c>
      <c r="D1382" s="39" t="s">
        <v>19</v>
      </c>
      <c r="E1382" s="39">
        <v>95</v>
      </c>
      <c r="F1382" s="82">
        <f t="shared" si="63"/>
        <v>9.5000000000000001E-2</v>
      </c>
      <c r="G1382" s="39">
        <f>VLOOKUP(N1382,Currecny_M!$A$1:$P$10,2,FALSE)</f>
        <v>65</v>
      </c>
      <c r="H1382" s="39">
        <f>MATCH(C1382,Currecny_M!$A$1:$P$1,0)</f>
        <v>7</v>
      </c>
      <c r="I1382" s="39">
        <f>VLOOKUP(N1382,Currecny_M!$A$1:$P$10,MATCH(Database!C1382,Currecny_M!$A$1:$P$1,0),FALSE)</f>
        <v>68.319999999999993</v>
      </c>
      <c r="J1382" s="82">
        <f t="shared" si="64"/>
        <v>6.4903999999999993</v>
      </c>
      <c r="K1382" s="39">
        <f>VLOOKUP('Cover page'!$B$6,Currecny_M!$A$1:$P$10,MATCH(Database!C1382,Currecny_M!$A$1:$P$1,0),FALSE)</f>
        <v>1</v>
      </c>
      <c r="L1382" s="82">
        <f t="shared" si="65"/>
        <v>6.4903999999999993</v>
      </c>
      <c r="M1382" s="82">
        <f>((E1382/$F$1)*VLOOKUP(N1382,Currecny_M!$A$1:$P$10,MATCH(Database!C1382,Currecny_M!$A$1:$P$1,0),FALSE))/VLOOKUP('Cover page'!$B$6,Currecny_M!$A$1:$P$10,MATCH(Database!C1382,Currecny_M!$A$1:$P$1,0),FALSE)</f>
        <v>6.4903999999999993</v>
      </c>
      <c r="N1382" s="6" t="str">
        <f>VLOOKUP(B1382,Master!$A$2:$C$11,3,FALSE)</f>
        <v>Yuan</v>
      </c>
      <c r="O1382" s="6" t="str">
        <f>VLOOKUP(B1382,Master!$A$2:$C$11,2,FALSE)</f>
        <v>Asia</v>
      </c>
      <c r="Q1382" s="39" t="str">
        <f>VLOOKUP(D1382,GL_Master!$A$1:$D$80,2,FALSE)</f>
        <v>BS</v>
      </c>
      <c r="R1382" s="39" t="str">
        <f>VLOOKUP(D1382,GL_Master!$A$1:$D$80,3,FALSE)</f>
        <v>Short-term loan and advances</v>
      </c>
      <c r="S1382" s="39" t="str">
        <f>VLOOKUP(D1382,GL_Master!$A$1:$D$80,4,FALSE)</f>
        <v>Prepaid expenses</v>
      </c>
    </row>
    <row r="1383" spans="1:19" x14ac:dyDescent="0.25">
      <c r="A1383" s="39" t="s">
        <v>262</v>
      </c>
      <c r="B1383" s="39" t="s">
        <v>234</v>
      </c>
      <c r="C1383" s="7">
        <v>44075</v>
      </c>
      <c r="D1383" s="39" t="s">
        <v>82</v>
      </c>
      <c r="E1383" s="39">
        <v>1057</v>
      </c>
      <c r="F1383" s="82">
        <f t="shared" si="63"/>
        <v>1.0569999999999999</v>
      </c>
      <c r="G1383" s="39">
        <f>VLOOKUP(N1383,Currecny_M!$A$1:$P$10,2,FALSE)</f>
        <v>65</v>
      </c>
      <c r="H1383" s="39">
        <f>MATCH(C1383,Currecny_M!$A$1:$P$1,0)</f>
        <v>7</v>
      </c>
      <c r="I1383" s="39">
        <f>VLOOKUP(N1383,Currecny_M!$A$1:$P$10,MATCH(Database!C1383,Currecny_M!$A$1:$P$1,0),FALSE)</f>
        <v>68.319999999999993</v>
      </c>
      <c r="J1383" s="82">
        <f t="shared" si="64"/>
        <v>72.21423999999999</v>
      </c>
      <c r="K1383" s="39">
        <f>VLOOKUP('Cover page'!$B$6,Currecny_M!$A$1:$P$10,MATCH(Database!C1383,Currecny_M!$A$1:$P$1,0),FALSE)</f>
        <v>1</v>
      </c>
      <c r="L1383" s="82">
        <f t="shared" si="65"/>
        <v>72.21423999999999</v>
      </c>
      <c r="M1383" s="82">
        <f>((E1383/$F$1)*VLOOKUP(N1383,Currecny_M!$A$1:$P$10,MATCH(Database!C1383,Currecny_M!$A$1:$P$1,0),FALSE))/VLOOKUP('Cover page'!$B$6,Currecny_M!$A$1:$P$10,MATCH(Database!C1383,Currecny_M!$A$1:$P$1,0),FALSE)</f>
        <v>72.21423999999999</v>
      </c>
      <c r="N1383" s="6" t="str">
        <f>VLOOKUP(B1383,Master!$A$2:$C$11,3,FALSE)</f>
        <v>Yuan</v>
      </c>
      <c r="O1383" s="6" t="str">
        <f>VLOOKUP(B1383,Master!$A$2:$C$11,2,FALSE)</f>
        <v>Asia</v>
      </c>
      <c r="Q1383" s="39" t="str">
        <f>VLOOKUP(D1383,GL_Master!$A$1:$D$80,2,FALSE)</f>
        <v>BS</v>
      </c>
      <c r="R1383" s="39" t="str">
        <f>VLOOKUP(D1383,GL_Master!$A$1:$D$80,3,FALSE)</f>
        <v>Short-term loan and advances</v>
      </c>
      <c r="S1383" s="39" t="str">
        <f>VLOOKUP(D1383,GL_Master!$A$1:$D$80,4,FALSE)</f>
        <v>Advance to vendor/employees</v>
      </c>
    </row>
    <row r="1384" spans="1:19" x14ac:dyDescent="0.25">
      <c r="A1384" s="39" t="s">
        <v>262</v>
      </c>
      <c r="B1384" s="39" t="s">
        <v>234</v>
      </c>
      <c r="C1384" s="7">
        <v>44075</v>
      </c>
      <c r="D1384" s="39" t="s">
        <v>83</v>
      </c>
      <c r="E1384" s="39">
        <v>671</v>
      </c>
      <c r="F1384" s="82">
        <f t="shared" si="63"/>
        <v>0.67100000000000004</v>
      </c>
      <c r="G1384" s="39">
        <f>VLOOKUP(N1384,Currecny_M!$A$1:$P$10,2,FALSE)</f>
        <v>65</v>
      </c>
      <c r="H1384" s="39">
        <f>MATCH(C1384,Currecny_M!$A$1:$P$1,0)</f>
        <v>7</v>
      </c>
      <c r="I1384" s="39">
        <f>VLOOKUP(N1384,Currecny_M!$A$1:$P$10,MATCH(Database!C1384,Currecny_M!$A$1:$P$1,0),FALSE)</f>
        <v>68.319999999999993</v>
      </c>
      <c r="J1384" s="82">
        <f t="shared" si="64"/>
        <v>45.84272</v>
      </c>
      <c r="K1384" s="39">
        <f>VLOOKUP('Cover page'!$B$6,Currecny_M!$A$1:$P$10,MATCH(Database!C1384,Currecny_M!$A$1:$P$1,0),FALSE)</f>
        <v>1</v>
      </c>
      <c r="L1384" s="82">
        <f t="shared" si="65"/>
        <v>45.84272</v>
      </c>
      <c r="M1384" s="82">
        <f>((E1384/$F$1)*VLOOKUP(N1384,Currecny_M!$A$1:$P$10,MATCH(Database!C1384,Currecny_M!$A$1:$P$1,0),FALSE))/VLOOKUP('Cover page'!$B$6,Currecny_M!$A$1:$P$10,MATCH(Database!C1384,Currecny_M!$A$1:$P$1,0),FALSE)</f>
        <v>45.84272</v>
      </c>
      <c r="N1384" s="6" t="str">
        <f>VLOOKUP(B1384,Master!$A$2:$C$11,3,FALSE)</f>
        <v>Yuan</v>
      </c>
      <c r="O1384" s="6" t="str">
        <f>VLOOKUP(B1384,Master!$A$2:$C$11,2,FALSE)</f>
        <v>Asia</v>
      </c>
      <c r="Q1384" s="39" t="str">
        <f>VLOOKUP(D1384,GL_Master!$A$1:$D$80,2,FALSE)</f>
        <v>BS</v>
      </c>
      <c r="R1384" s="39" t="str">
        <f>VLOOKUP(D1384,GL_Master!$A$1:$D$80,3,FALSE)</f>
        <v>Other Current Assets</v>
      </c>
      <c r="S1384" s="39" t="str">
        <f>VLOOKUP(D1384,GL_Master!$A$1:$D$80,4,FALSE)</f>
        <v>Security deposits ( Unsecured, considered good)</v>
      </c>
    </row>
    <row r="1385" spans="1:19" x14ac:dyDescent="0.25">
      <c r="A1385" s="39" t="s">
        <v>262</v>
      </c>
      <c r="B1385" s="39" t="s">
        <v>234</v>
      </c>
      <c r="C1385" s="7">
        <v>44075</v>
      </c>
      <c r="D1385" s="39" t="s">
        <v>246</v>
      </c>
      <c r="E1385" s="39">
        <v>-80181</v>
      </c>
      <c r="F1385" s="82">
        <f t="shared" si="63"/>
        <v>-80.180999999999997</v>
      </c>
      <c r="G1385" s="39">
        <f>VLOOKUP(N1385,Currecny_M!$A$1:$P$10,2,FALSE)</f>
        <v>65</v>
      </c>
      <c r="H1385" s="39">
        <f>MATCH(C1385,Currecny_M!$A$1:$P$1,0)</f>
        <v>7</v>
      </c>
      <c r="I1385" s="39">
        <f>VLOOKUP(N1385,Currecny_M!$A$1:$P$10,MATCH(Database!C1385,Currecny_M!$A$1:$P$1,0),FALSE)</f>
        <v>68.319999999999993</v>
      </c>
      <c r="J1385" s="82">
        <f t="shared" si="64"/>
        <v>-5477.9659199999996</v>
      </c>
      <c r="K1385" s="39">
        <f>VLOOKUP('Cover page'!$B$6,Currecny_M!$A$1:$P$10,MATCH(Database!C1385,Currecny_M!$A$1:$P$1,0),FALSE)</f>
        <v>1</v>
      </c>
      <c r="L1385" s="82">
        <f t="shared" si="65"/>
        <v>-5477.9659199999996</v>
      </c>
      <c r="M1385" s="82">
        <f>((E1385/$F$1)*VLOOKUP(N1385,Currecny_M!$A$1:$P$10,MATCH(Database!C1385,Currecny_M!$A$1:$P$1,0),FALSE))/VLOOKUP('Cover page'!$B$6,Currecny_M!$A$1:$P$10,MATCH(Database!C1385,Currecny_M!$A$1:$P$1,0),FALSE)</f>
        <v>-5477.9659199999996</v>
      </c>
      <c r="N1385" s="6" t="str">
        <f>VLOOKUP(B1385,Master!$A$2:$C$11,3,FALSE)</f>
        <v>Yuan</v>
      </c>
      <c r="O1385" s="6" t="str">
        <f>VLOOKUP(B1385,Master!$A$2:$C$11,2,FALSE)</f>
        <v>Asia</v>
      </c>
      <c r="Q1385" s="39" t="str">
        <f>VLOOKUP(D1385,GL_Master!$A$1:$D$80,2,FALSE)</f>
        <v>PL</v>
      </c>
      <c r="R1385" s="39" t="str">
        <f>VLOOKUP(D1385,GL_Master!$A$1:$D$80,3,FALSE)</f>
        <v>Revenue from Operations</v>
      </c>
      <c r="S1385" s="39" t="str">
        <f>VLOOKUP(D1385,GL_Master!$A$1:$D$80,4,FALSE)</f>
        <v>Contract revenue</v>
      </c>
    </row>
    <row r="1386" spans="1:19" x14ac:dyDescent="0.25">
      <c r="A1386" s="39" t="s">
        <v>262</v>
      </c>
      <c r="B1386" s="39" t="s">
        <v>234</v>
      </c>
      <c r="C1386" s="7">
        <v>44075</v>
      </c>
      <c r="D1386" s="39" t="s">
        <v>134</v>
      </c>
      <c r="E1386" s="39">
        <v>-646</v>
      </c>
      <c r="F1386" s="82">
        <f t="shared" si="63"/>
        <v>-0.64600000000000002</v>
      </c>
      <c r="G1386" s="39">
        <f>VLOOKUP(N1386,Currecny_M!$A$1:$P$10,2,FALSE)</f>
        <v>65</v>
      </c>
      <c r="H1386" s="39">
        <f>MATCH(C1386,Currecny_M!$A$1:$P$1,0)</f>
        <v>7</v>
      </c>
      <c r="I1386" s="39">
        <f>VLOOKUP(N1386,Currecny_M!$A$1:$P$10,MATCH(Database!C1386,Currecny_M!$A$1:$P$1,0),FALSE)</f>
        <v>68.319999999999993</v>
      </c>
      <c r="J1386" s="82">
        <f t="shared" si="64"/>
        <v>-44.134719999999994</v>
      </c>
      <c r="K1386" s="39">
        <f>VLOOKUP('Cover page'!$B$6,Currecny_M!$A$1:$P$10,MATCH(Database!C1386,Currecny_M!$A$1:$P$1,0),FALSE)</f>
        <v>1</v>
      </c>
      <c r="L1386" s="82">
        <f t="shared" si="65"/>
        <v>-44.134719999999994</v>
      </c>
      <c r="M1386" s="82">
        <f>((E1386/$F$1)*VLOOKUP(N1386,Currecny_M!$A$1:$P$10,MATCH(Database!C1386,Currecny_M!$A$1:$P$1,0),FALSE))/VLOOKUP('Cover page'!$B$6,Currecny_M!$A$1:$P$10,MATCH(Database!C1386,Currecny_M!$A$1:$P$1,0),FALSE)</f>
        <v>-44.134719999999994</v>
      </c>
      <c r="N1386" s="6" t="str">
        <f>VLOOKUP(B1386,Master!$A$2:$C$11,3,FALSE)</f>
        <v>Yuan</v>
      </c>
      <c r="O1386" s="6" t="str">
        <f>VLOOKUP(B1386,Master!$A$2:$C$11,2,FALSE)</f>
        <v>Asia</v>
      </c>
      <c r="Q1386" s="39" t="str">
        <f>VLOOKUP(D1386,GL_Master!$A$1:$D$80,2,FALSE)</f>
        <v>PL</v>
      </c>
      <c r="R1386" s="39" t="str">
        <f>VLOOKUP(D1386,GL_Master!$A$1:$D$80,3,FALSE)</f>
        <v>Other Income</v>
      </c>
      <c r="S1386" s="39" t="str">
        <f>VLOOKUP(D1386,GL_Master!$A$1:$D$80,4,FALSE)</f>
        <v>Other Income</v>
      </c>
    </row>
    <row r="1387" spans="1:19" x14ac:dyDescent="0.25">
      <c r="A1387" s="39" t="s">
        <v>262</v>
      </c>
      <c r="B1387" s="39" t="s">
        <v>234</v>
      </c>
      <c r="C1387" s="7">
        <v>44075</v>
      </c>
      <c r="D1387" s="39" t="s">
        <v>86</v>
      </c>
      <c r="E1387" s="39">
        <v>40</v>
      </c>
      <c r="F1387" s="82">
        <f t="shared" si="63"/>
        <v>0.04</v>
      </c>
      <c r="G1387" s="39">
        <f>VLOOKUP(N1387,Currecny_M!$A$1:$P$10,2,FALSE)</f>
        <v>65</v>
      </c>
      <c r="H1387" s="39">
        <f>MATCH(C1387,Currecny_M!$A$1:$P$1,0)</f>
        <v>7</v>
      </c>
      <c r="I1387" s="39">
        <f>VLOOKUP(N1387,Currecny_M!$A$1:$P$10,MATCH(Database!C1387,Currecny_M!$A$1:$P$1,0),FALSE)</f>
        <v>68.319999999999993</v>
      </c>
      <c r="J1387" s="82">
        <f t="shared" si="64"/>
        <v>2.7327999999999997</v>
      </c>
      <c r="K1387" s="39">
        <f>VLOOKUP('Cover page'!$B$6,Currecny_M!$A$1:$P$10,MATCH(Database!C1387,Currecny_M!$A$1:$P$1,0),FALSE)</f>
        <v>1</v>
      </c>
      <c r="L1387" s="82">
        <f t="shared" si="65"/>
        <v>2.7327999999999997</v>
      </c>
      <c r="M1387" s="82">
        <f>((E1387/$F$1)*VLOOKUP(N1387,Currecny_M!$A$1:$P$10,MATCH(Database!C1387,Currecny_M!$A$1:$P$1,0),FALSE))/VLOOKUP('Cover page'!$B$6,Currecny_M!$A$1:$P$10,MATCH(Database!C1387,Currecny_M!$A$1:$P$1,0),FALSE)</f>
        <v>2.7327999999999997</v>
      </c>
      <c r="N1387" s="6" t="str">
        <f>VLOOKUP(B1387,Master!$A$2:$C$11,3,FALSE)</f>
        <v>Yuan</v>
      </c>
      <c r="O1387" s="6" t="str">
        <f>VLOOKUP(B1387,Master!$A$2:$C$11,2,FALSE)</f>
        <v>Asia</v>
      </c>
      <c r="Q1387" s="39" t="str">
        <f>VLOOKUP(D1387,GL_Master!$A$1:$D$80,2,FALSE)</f>
        <v>PL</v>
      </c>
      <c r="R1387" s="39" t="str">
        <f>VLOOKUP(D1387,GL_Master!$A$1:$D$80,3,FALSE)</f>
        <v>COGS</v>
      </c>
      <c r="S1387" s="39" t="str">
        <f>VLOOKUP(D1387,GL_Master!$A$1:$D$80,4,FALSE)</f>
        <v>Purchase of other traded goods</v>
      </c>
    </row>
    <row r="1388" spans="1:19" x14ac:dyDescent="0.25">
      <c r="A1388" s="39" t="s">
        <v>262</v>
      </c>
      <c r="B1388" s="39" t="s">
        <v>234</v>
      </c>
      <c r="C1388" s="7">
        <v>44075</v>
      </c>
      <c r="D1388" s="39" t="s">
        <v>87</v>
      </c>
      <c r="E1388" s="39">
        <v>20</v>
      </c>
      <c r="F1388" s="82">
        <f t="shared" si="63"/>
        <v>0.02</v>
      </c>
      <c r="G1388" s="39">
        <f>VLOOKUP(N1388,Currecny_M!$A$1:$P$10,2,FALSE)</f>
        <v>65</v>
      </c>
      <c r="H1388" s="39">
        <f>MATCH(C1388,Currecny_M!$A$1:$P$1,0)</f>
        <v>7</v>
      </c>
      <c r="I1388" s="39">
        <f>VLOOKUP(N1388,Currecny_M!$A$1:$P$10,MATCH(Database!C1388,Currecny_M!$A$1:$P$1,0),FALSE)</f>
        <v>68.319999999999993</v>
      </c>
      <c r="J1388" s="82">
        <f t="shared" si="64"/>
        <v>1.3663999999999998</v>
      </c>
      <c r="K1388" s="39">
        <f>VLOOKUP('Cover page'!$B$6,Currecny_M!$A$1:$P$10,MATCH(Database!C1388,Currecny_M!$A$1:$P$1,0),FALSE)</f>
        <v>1</v>
      </c>
      <c r="L1388" s="82">
        <f t="shared" si="65"/>
        <v>1.3663999999999998</v>
      </c>
      <c r="M1388" s="82">
        <f>((E1388/$F$1)*VLOOKUP(N1388,Currecny_M!$A$1:$P$10,MATCH(Database!C1388,Currecny_M!$A$1:$P$1,0),FALSE))/VLOOKUP('Cover page'!$B$6,Currecny_M!$A$1:$P$10,MATCH(Database!C1388,Currecny_M!$A$1:$P$1,0),FALSE)</f>
        <v>1.3663999999999998</v>
      </c>
      <c r="N1388" s="6" t="str">
        <f>VLOOKUP(B1388,Master!$A$2:$C$11,3,FALSE)</f>
        <v>Yuan</v>
      </c>
      <c r="O1388" s="6" t="str">
        <f>VLOOKUP(B1388,Master!$A$2:$C$11,2,FALSE)</f>
        <v>Asia</v>
      </c>
      <c r="Q1388" s="39" t="str">
        <f>VLOOKUP(D1388,GL_Master!$A$1:$D$80,2,FALSE)</f>
        <v>PL</v>
      </c>
      <c r="R1388" s="39" t="str">
        <f>VLOOKUP(D1388,GL_Master!$A$1:$D$80,3,FALSE)</f>
        <v>COGS</v>
      </c>
      <c r="S1388" s="39" t="str">
        <f>VLOOKUP(D1388,GL_Master!$A$1:$D$80,4,FALSE)</f>
        <v>Civil, Installation, Commissioning and Other miscellaneous expenses</v>
      </c>
    </row>
    <row r="1389" spans="1:19" x14ac:dyDescent="0.25">
      <c r="A1389" s="39" t="s">
        <v>262</v>
      </c>
      <c r="B1389" s="39" t="s">
        <v>234</v>
      </c>
      <c r="C1389" s="7">
        <v>44075</v>
      </c>
      <c r="D1389" s="39" t="s">
        <v>88</v>
      </c>
      <c r="E1389" s="39">
        <v>56</v>
      </c>
      <c r="F1389" s="82">
        <f t="shared" si="63"/>
        <v>5.6000000000000001E-2</v>
      </c>
      <c r="G1389" s="39">
        <f>VLOOKUP(N1389,Currecny_M!$A$1:$P$10,2,FALSE)</f>
        <v>65</v>
      </c>
      <c r="H1389" s="39">
        <f>MATCH(C1389,Currecny_M!$A$1:$P$1,0)</f>
        <v>7</v>
      </c>
      <c r="I1389" s="39">
        <f>VLOOKUP(N1389,Currecny_M!$A$1:$P$10,MATCH(Database!C1389,Currecny_M!$A$1:$P$1,0),FALSE)</f>
        <v>68.319999999999993</v>
      </c>
      <c r="J1389" s="82">
        <f t="shared" si="64"/>
        <v>3.8259199999999995</v>
      </c>
      <c r="K1389" s="39">
        <f>VLOOKUP('Cover page'!$B$6,Currecny_M!$A$1:$P$10,MATCH(Database!C1389,Currecny_M!$A$1:$P$1,0),FALSE)</f>
        <v>1</v>
      </c>
      <c r="L1389" s="82">
        <f t="shared" si="65"/>
        <v>3.8259199999999995</v>
      </c>
      <c r="M1389" s="82">
        <f>((E1389/$F$1)*VLOOKUP(N1389,Currecny_M!$A$1:$P$10,MATCH(Database!C1389,Currecny_M!$A$1:$P$1,0),FALSE))/VLOOKUP('Cover page'!$B$6,Currecny_M!$A$1:$P$10,MATCH(Database!C1389,Currecny_M!$A$1:$P$1,0),FALSE)</f>
        <v>3.8259199999999995</v>
      </c>
      <c r="N1389" s="6" t="str">
        <f>VLOOKUP(B1389,Master!$A$2:$C$11,3,FALSE)</f>
        <v>Yuan</v>
      </c>
      <c r="O1389" s="6" t="str">
        <f>VLOOKUP(B1389,Master!$A$2:$C$11,2,FALSE)</f>
        <v>Asia</v>
      </c>
      <c r="Q1389" s="39" t="str">
        <f>VLOOKUP(D1389,GL_Master!$A$1:$D$80,2,FALSE)</f>
        <v>PL</v>
      </c>
      <c r="R1389" s="39" t="str">
        <f>VLOOKUP(D1389,GL_Master!$A$1:$D$80,3,FALSE)</f>
        <v>COGS</v>
      </c>
      <c r="S1389" s="39" t="str">
        <f>VLOOKUP(D1389,GL_Master!$A$1:$D$80,4,FALSE)</f>
        <v>Civil, Installation, Commissioning and Other miscellaneous expenses</v>
      </c>
    </row>
    <row r="1390" spans="1:19" x14ac:dyDescent="0.25">
      <c r="A1390" s="39" t="s">
        <v>262</v>
      </c>
      <c r="B1390" s="39" t="s">
        <v>234</v>
      </c>
      <c r="C1390" s="7">
        <v>44075</v>
      </c>
      <c r="D1390" s="39" t="s">
        <v>89</v>
      </c>
      <c r="E1390" s="39">
        <v>112</v>
      </c>
      <c r="F1390" s="82">
        <f t="shared" si="63"/>
        <v>0.112</v>
      </c>
      <c r="G1390" s="39">
        <f>VLOOKUP(N1390,Currecny_M!$A$1:$P$10,2,FALSE)</f>
        <v>65</v>
      </c>
      <c r="H1390" s="39">
        <f>MATCH(C1390,Currecny_M!$A$1:$P$1,0)</f>
        <v>7</v>
      </c>
      <c r="I1390" s="39">
        <f>VLOOKUP(N1390,Currecny_M!$A$1:$P$10,MATCH(Database!C1390,Currecny_M!$A$1:$P$1,0),FALSE)</f>
        <v>68.319999999999993</v>
      </c>
      <c r="J1390" s="82">
        <f t="shared" si="64"/>
        <v>7.6518399999999991</v>
      </c>
      <c r="K1390" s="39">
        <f>VLOOKUP('Cover page'!$B$6,Currecny_M!$A$1:$P$10,MATCH(Database!C1390,Currecny_M!$A$1:$P$1,0),FALSE)</f>
        <v>1</v>
      </c>
      <c r="L1390" s="82">
        <f t="shared" si="65"/>
        <v>7.6518399999999991</v>
      </c>
      <c r="M1390" s="82">
        <f>((E1390/$F$1)*VLOOKUP(N1390,Currecny_M!$A$1:$P$10,MATCH(Database!C1390,Currecny_M!$A$1:$P$1,0),FALSE))/VLOOKUP('Cover page'!$B$6,Currecny_M!$A$1:$P$10,MATCH(Database!C1390,Currecny_M!$A$1:$P$1,0),FALSE)</f>
        <v>7.6518399999999991</v>
      </c>
      <c r="N1390" s="6" t="str">
        <f>VLOOKUP(B1390,Master!$A$2:$C$11,3,FALSE)</f>
        <v>Yuan</v>
      </c>
      <c r="O1390" s="6" t="str">
        <f>VLOOKUP(B1390,Master!$A$2:$C$11,2,FALSE)</f>
        <v>Asia</v>
      </c>
      <c r="Q1390" s="39" t="str">
        <f>VLOOKUP(D1390,GL_Master!$A$1:$D$80,2,FALSE)</f>
        <v>PL</v>
      </c>
      <c r="R1390" s="39" t="str">
        <f>VLOOKUP(D1390,GL_Master!$A$1:$D$80,3,FALSE)</f>
        <v>COGS</v>
      </c>
      <c r="S1390" s="39" t="str">
        <f>VLOOKUP(D1390,GL_Master!$A$1:$D$80,4,FALSE)</f>
        <v>project Expenses</v>
      </c>
    </row>
    <row r="1391" spans="1:19" x14ac:dyDescent="0.25">
      <c r="A1391" s="39" t="s">
        <v>262</v>
      </c>
      <c r="B1391" s="39" t="s">
        <v>234</v>
      </c>
      <c r="C1391" s="7">
        <v>44075</v>
      </c>
      <c r="D1391" s="39" t="s">
        <v>90</v>
      </c>
      <c r="E1391" s="39">
        <v>40</v>
      </c>
      <c r="F1391" s="82">
        <f t="shared" si="63"/>
        <v>0.04</v>
      </c>
      <c r="G1391" s="39">
        <f>VLOOKUP(N1391,Currecny_M!$A$1:$P$10,2,FALSE)</f>
        <v>65</v>
      </c>
      <c r="H1391" s="39">
        <f>MATCH(C1391,Currecny_M!$A$1:$P$1,0)</f>
        <v>7</v>
      </c>
      <c r="I1391" s="39">
        <f>VLOOKUP(N1391,Currecny_M!$A$1:$P$10,MATCH(Database!C1391,Currecny_M!$A$1:$P$1,0),FALSE)</f>
        <v>68.319999999999993</v>
      </c>
      <c r="J1391" s="82">
        <f t="shared" si="64"/>
        <v>2.7327999999999997</v>
      </c>
      <c r="K1391" s="39">
        <f>VLOOKUP('Cover page'!$B$6,Currecny_M!$A$1:$P$10,MATCH(Database!C1391,Currecny_M!$A$1:$P$1,0),FALSE)</f>
        <v>1</v>
      </c>
      <c r="L1391" s="82">
        <f t="shared" si="65"/>
        <v>2.7327999999999997</v>
      </c>
      <c r="M1391" s="82">
        <f>((E1391/$F$1)*VLOOKUP(N1391,Currecny_M!$A$1:$P$10,MATCH(Database!C1391,Currecny_M!$A$1:$P$1,0),FALSE))/VLOOKUP('Cover page'!$B$6,Currecny_M!$A$1:$P$10,MATCH(Database!C1391,Currecny_M!$A$1:$P$1,0),FALSE)</f>
        <v>2.7327999999999997</v>
      </c>
      <c r="N1391" s="6" t="str">
        <f>VLOOKUP(B1391,Master!$A$2:$C$11,3,FALSE)</f>
        <v>Yuan</v>
      </c>
      <c r="O1391" s="6" t="str">
        <f>VLOOKUP(B1391,Master!$A$2:$C$11,2,FALSE)</f>
        <v>Asia</v>
      </c>
      <c r="Q1391" s="39" t="str">
        <f>VLOOKUP(D1391,GL_Master!$A$1:$D$80,2,FALSE)</f>
        <v>PL</v>
      </c>
      <c r="R1391" s="39" t="str">
        <f>VLOOKUP(D1391,GL_Master!$A$1:$D$80,3,FALSE)</f>
        <v>Office utility</v>
      </c>
      <c r="S1391" s="39" t="str">
        <f>VLOOKUP(D1391,GL_Master!$A$1:$D$80,4,FALSE)</f>
        <v>Electricity Expenses</v>
      </c>
    </row>
    <row r="1392" spans="1:19" x14ac:dyDescent="0.25">
      <c r="A1392" s="39" t="s">
        <v>262</v>
      </c>
      <c r="B1392" s="39" t="s">
        <v>234</v>
      </c>
      <c r="C1392" s="7">
        <v>44075</v>
      </c>
      <c r="D1392" s="39" t="s">
        <v>91</v>
      </c>
      <c r="E1392" s="39">
        <v>80</v>
      </c>
      <c r="F1392" s="82">
        <f t="shared" si="63"/>
        <v>0.08</v>
      </c>
      <c r="G1392" s="39">
        <f>VLOOKUP(N1392,Currecny_M!$A$1:$P$10,2,FALSE)</f>
        <v>65</v>
      </c>
      <c r="H1392" s="39">
        <f>MATCH(C1392,Currecny_M!$A$1:$P$1,0)</f>
        <v>7</v>
      </c>
      <c r="I1392" s="39">
        <f>VLOOKUP(N1392,Currecny_M!$A$1:$P$10,MATCH(Database!C1392,Currecny_M!$A$1:$P$1,0),FALSE)</f>
        <v>68.319999999999993</v>
      </c>
      <c r="J1392" s="82">
        <f t="shared" si="64"/>
        <v>5.4655999999999993</v>
      </c>
      <c r="K1392" s="39">
        <f>VLOOKUP('Cover page'!$B$6,Currecny_M!$A$1:$P$10,MATCH(Database!C1392,Currecny_M!$A$1:$P$1,0),FALSE)</f>
        <v>1</v>
      </c>
      <c r="L1392" s="82">
        <f t="shared" si="65"/>
        <v>5.4655999999999993</v>
      </c>
      <c r="M1392" s="82">
        <f>((E1392/$F$1)*VLOOKUP(N1392,Currecny_M!$A$1:$P$10,MATCH(Database!C1392,Currecny_M!$A$1:$P$1,0),FALSE))/VLOOKUP('Cover page'!$B$6,Currecny_M!$A$1:$P$10,MATCH(Database!C1392,Currecny_M!$A$1:$P$1,0),FALSE)</f>
        <v>5.4655999999999993</v>
      </c>
      <c r="N1392" s="6" t="str">
        <f>VLOOKUP(B1392,Master!$A$2:$C$11,3,FALSE)</f>
        <v>Yuan</v>
      </c>
      <c r="O1392" s="6" t="str">
        <f>VLOOKUP(B1392,Master!$A$2:$C$11,2,FALSE)</f>
        <v>Asia</v>
      </c>
      <c r="Q1392" s="39" t="str">
        <f>VLOOKUP(D1392,GL_Master!$A$1:$D$80,2,FALSE)</f>
        <v>PL</v>
      </c>
      <c r="R1392" s="39" t="str">
        <f>VLOOKUP(D1392,GL_Master!$A$1:$D$80,3,FALSE)</f>
        <v>Misc. expenses</v>
      </c>
      <c r="S1392" s="39" t="str">
        <f>VLOOKUP(D1392,GL_Master!$A$1:$D$80,4,FALSE)</f>
        <v>Repair &amp; Maintenance</v>
      </c>
    </row>
    <row r="1393" spans="1:19" x14ac:dyDescent="0.25">
      <c r="A1393" s="39" t="s">
        <v>262</v>
      </c>
      <c r="B1393" s="39" t="s">
        <v>234</v>
      </c>
      <c r="C1393" s="7">
        <v>44075</v>
      </c>
      <c r="D1393" s="39" t="s">
        <v>92</v>
      </c>
      <c r="E1393" s="39">
        <v>60</v>
      </c>
      <c r="F1393" s="82">
        <f t="shared" si="63"/>
        <v>0.06</v>
      </c>
      <c r="G1393" s="39">
        <f>VLOOKUP(N1393,Currecny_M!$A$1:$P$10,2,FALSE)</f>
        <v>65</v>
      </c>
      <c r="H1393" s="39">
        <f>MATCH(C1393,Currecny_M!$A$1:$P$1,0)</f>
        <v>7</v>
      </c>
      <c r="I1393" s="39">
        <f>VLOOKUP(N1393,Currecny_M!$A$1:$P$10,MATCH(Database!C1393,Currecny_M!$A$1:$P$1,0),FALSE)</f>
        <v>68.319999999999993</v>
      </c>
      <c r="J1393" s="82">
        <f t="shared" si="64"/>
        <v>4.0991999999999997</v>
      </c>
      <c r="K1393" s="39">
        <f>VLOOKUP('Cover page'!$B$6,Currecny_M!$A$1:$P$10,MATCH(Database!C1393,Currecny_M!$A$1:$P$1,0),FALSE)</f>
        <v>1</v>
      </c>
      <c r="L1393" s="82">
        <f t="shared" si="65"/>
        <v>4.0991999999999997</v>
      </c>
      <c r="M1393" s="82">
        <f>((E1393/$F$1)*VLOOKUP(N1393,Currecny_M!$A$1:$P$10,MATCH(Database!C1393,Currecny_M!$A$1:$P$1,0),FALSE))/VLOOKUP('Cover page'!$B$6,Currecny_M!$A$1:$P$10,MATCH(Database!C1393,Currecny_M!$A$1:$P$1,0),FALSE)</f>
        <v>4.0991999999999997</v>
      </c>
      <c r="N1393" s="6" t="str">
        <f>VLOOKUP(B1393,Master!$A$2:$C$11,3,FALSE)</f>
        <v>Yuan</v>
      </c>
      <c r="O1393" s="6" t="str">
        <f>VLOOKUP(B1393,Master!$A$2:$C$11,2,FALSE)</f>
        <v>Asia</v>
      </c>
      <c r="Q1393" s="39" t="str">
        <f>VLOOKUP(D1393,GL_Master!$A$1:$D$80,2,FALSE)</f>
        <v>PL</v>
      </c>
      <c r="R1393" s="39" t="str">
        <f>VLOOKUP(D1393,GL_Master!$A$1:$D$80,3,FALSE)</f>
        <v>Misc. expenses</v>
      </c>
      <c r="S1393" s="39" t="str">
        <f>VLOOKUP(D1393,GL_Master!$A$1:$D$80,4,FALSE)</f>
        <v>Repair &amp; Maintenance</v>
      </c>
    </row>
    <row r="1394" spans="1:19" x14ac:dyDescent="0.25">
      <c r="A1394" s="39" t="s">
        <v>262</v>
      </c>
      <c r="B1394" s="39" t="s">
        <v>234</v>
      </c>
      <c r="C1394" s="7">
        <v>44075</v>
      </c>
      <c r="D1394" s="39" t="s">
        <v>93</v>
      </c>
      <c r="E1394" s="39">
        <v>704</v>
      </c>
      <c r="F1394" s="82">
        <f t="shared" si="63"/>
        <v>0.70399999999999996</v>
      </c>
      <c r="G1394" s="39">
        <f>VLOOKUP(N1394,Currecny_M!$A$1:$P$10,2,FALSE)</f>
        <v>65</v>
      </c>
      <c r="H1394" s="39">
        <f>MATCH(C1394,Currecny_M!$A$1:$P$1,0)</f>
        <v>7</v>
      </c>
      <c r="I1394" s="39">
        <f>VLOOKUP(N1394,Currecny_M!$A$1:$P$10,MATCH(Database!C1394,Currecny_M!$A$1:$P$1,0),FALSE)</f>
        <v>68.319999999999993</v>
      </c>
      <c r="J1394" s="82">
        <f t="shared" si="64"/>
        <v>48.097279999999991</v>
      </c>
      <c r="K1394" s="39">
        <f>VLOOKUP('Cover page'!$B$6,Currecny_M!$A$1:$P$10,MATCH(Database!C1394,Currecny_M!$A$1:$P$1,0),FALSE)</f>
        <v>1</v>
      </c>
      <c r="L1394" s="82">
        <f t="shared" si="65"/>
        <v>48.097279999999991</v>
      </c>
      <c r="M1394" s="82">
        <f>((E1394/$F$1)*VLOOKUP(N1394,Currecny_M!$A$1:$P$10,MATCH(Database!C1394,Currecny_M!$A$1:$P$1,0),FALSE))/VLOOKUP('Cover page'!$B$6,Currecny_M!$A$1:$P$10,MATCH(Database!C1394,Currecny_M!$A$1:$P$1,0),FALSE)</f>
        <v>48.097279999999991</v>
      </c>
      <c r="N1394" s="6" t="str">
        <f>VLOOKUP(B1394,Master!$A$2:$C$11,3,FALSE)</f>
        <v>Yuan</v>
      </c>
      <c r="O1394" s="6" t="str">
        <f>VLOOKUP(B1394,Master!$A$2:$C$11,2,FALSE)</f>
        <v>Asia</v>
      </c>
      <c r="Q1394" s="39" t="str">
        <f>VLOOKUP(D1394,GL_Master!$A$1:$D$80,2,FALSE)</f>
        <v>PL</v>
      </c>
      <c r="R1394" s="39" t="str">
        <f>VLOOKUP(D1394,GL_Master!$A$1:$D$80,3,FALSE)</f>
        <v>Salary wages &amp; benefits</v>
      </c>
      <c r="S1394" s="39" t="str">
        <f>VLOOKUP(D1394,GL_Master!$A$1:$D$80,4,FALSE)</f>
        <v>Employee benefits expense</v>
      </c>
    </row>
    <row r="1395" spans="1:19" x14ac:dyDescent="0.25">
      <c r="A1395" s="39" t="s">
        <v>262</v>
      </c>
      <c r="B1395" s="39" t="s">
        <v>234</v>
      </c>
      <c r="C1395" s="7">
        <v>44075</v>
      </c>
      <c r="D1395" s="39" t="s">
        <v>33</v>
      </c>
      <c r="E1395" s="39">
        <v>20</v>
      </c>
      <c r="F1395" s="82">
        <f t="shared" si="63"/>
        <v>0.02</v>
      </c>
      <c r="G1395" s="39">
        <f>VLOOKUP(N1395,Currecny_M!$A$1:$P$10,2,FALSE)</f>
        <v>65</v>
      </c>
      <c r="H1395" s="39">
        <f>MATCH(C1395,Currecny_M!$A$1:$P$1,0)</f>
        <v>7</v>
      </c>
      <c r="I1395" s="39">
        <f>VLOOKUP(N1395,Currecny_M!$A$1:$P$10,MATCH(Database!C1395,Currecny_M!$A$1:$P$1,0),FALSE)</f>
        <v>68.319999999999993</v>
      </c>
      <c r="J1395" s="82">
        <f t="shared" si="64"/>
        <v>1.3663999999999998</v>
      </c>
      <c r="K1395" s="39">
        <f>VLOOKUP('Cover page'!$B$6,Currecny_M!$A$1:$P$10,MATCH(Database!C1395,Currecny_M!$A$1:$P$1,0),FALSE)</f>
        <v>1</v>
      </c>
      <c r="L1395" s="82">
        <f t="shared" si="65"/>
        <v>1.3663999999999998</v>
      </c>
      <c r="M1395" s="82">
        <f>((E1395/$F$1)*VLOOKUP(N1395,Currecny_M!$A$1:$P$10,MATCH(Database!C1395,Currecny_M!$A$1:$P$1,0),FALSE))/VLOOKUP('Cover page'!$B$6,Currecny_M!$A$1:$P$10,MATCH(Database!C1395,Currecny_M!$A$1:$P$1,0),FALSE)</f>
        <v>1.3663999999999998</v>
      </c>
      <c r="N1395" s="6" t="str">
        <f>VLOOKUP(B1395,Master!$A$2:$C$11,3,FALSE)</f>
        <v>Yuan</v>
      </c>
      <c r="O1395" s="6" t="str">
        <f>VLOOKUP(B1395,Master!$A$2:$C$11,2,FALSE)</f>
        <v>Asia</v>
      </c>
      <c r="Q1395" s="39" t="str">
        <f>VLOOKUP(D1395,GL_Master!$A$1:$D$80,2,FALSE)</f>
        <v>PL</v>
      </c>
      <c r="R1395" s="39" t="str">
        <f>VLOOKUP(D1395,GL_Master!$A$1:$D$80,3,FALSE)</f>
        <v>Staff welfare expenses</v>
      </c>
      <c r="S1395" s="39" t="str">
        <f>VLOOKUP(D1395,GL_Master!$A$1:$D$80,4,FALSE)</f>
        <v>Other staff welfare</v>
      </c>
    </row>
    <row r="1396" spans="1:19" x14ac:dyDescent="0.25">
      <c r="A1396" s="39" t="s">
        <v>262</v>
      </c>
      <c r="B1396" s="39" t="s">
        <v>234</v>
      </c>
      <c r="C1396" s="7">
        <v>44075</v>
      </c>
      <c r="D1396" s="39" t="s">
        <v>94</v>
      </c>
      <c r="E1396" s="39">
        <v>112</v>
      </c>
      <c r="F1396" s="82">
        <f t="shared" si="63"/>
        <v>0.112</v>
      </c>
      <c r="G1396" s="39">
        <f>VLOOKUP(N1396,Currecny_M!$A$1:$P$10,2,FALSE)</f>
        <v>65</v>
      </c>
      <c r="H1396" s="39">
        <f>MATCH(C1396,Currecny_M!$A$1:$P$1,0)</f>
        <v>7</v>
      </c>
      <c r="I1396" s="39">
        <f>VLOOKUP(N1396,Currecny_M!$A$1:$P$10,MATCH(Database!C1396,Currecny_M!$A$1:$P$1,0),FALSE)</f>
        <v>68.319999999999993</v>
      </c>
      <c r="J1396" s="82">
        <f t="shared" si="64"/>
        <v>7.6518399999999991</v>
      </c>
      <c r="K1396" s="39">
        <f>VLOOKUP('Cover page'!$B$6,Currecny_M!$A$1:$P$10,MATCH(Database!C1396,Currecny_M!$A$1:$P$1,0),FALSE)</f>
        <v>1</v>
      </c>
      <c r="L1396" s="82">
        <f t="shared" si="65"/>
        <v>7.6518399999999991</v>
      </c>
      <c r="M1396" s="82">
        <f>((E1396/$F$1)*VLOOKUP(N1396,Currecny_M!$A$1:$P$10,MATCH(Database!C1396,Currecny_M!$A$1:$P$1,0),FALSE))/VLOOKUP('Cover page'!$B$6,Currecny_M!$A$1:$P$10,MATCH(Database!C1396,Currecny_M!$A$1:$P$1,0),FALSE)</f>
        <v>7.6518399999999991</v>
      </c>
      <c r="N1396" s="6" t="str">
        <f>VLOOKUP(B1396,Master!$A$2:$C$11,3,FALSE)</f>
        <v>Yuan</v>
      </c>
      <c r="O1396" s="6" t="str">
        <f>VLOOKUP(B1396,Master!$A$2:$C$11,2,FALSE)</f>
        <v>Asia</v>
      </c>
      <c r="Q1396" s="39" t="str">
        <f>VLOOKUP(D1396,GL_Master!$A$1:$D$80,2,FALSE)</f>
        <v>PL</v>
      </c>
      <c r="R1396" s="39" t="str">
        <f>VLOOKUP(D1396,GL_Master!$A$1:$D$80,3,FALSE)</f>
        <v xml:space="preserve">Gratuity expenses </v>
      </c>
      <c r="S1396" s="39" t="str">
        <f>VLOOKUP(D1396,GL_Master!$A$1:$D$80,4,FALSE)</f>
        <v>Gratuity</v>
      </c>
    </row>
    <row r="1397" spans="1:19" x14ac:dyDescent="0.25">
      <c r="A1397" s="39" t="s">
        <v>262</v>
      </c>
      <c r="B1397" s="39" t="s">
        <v>234</v>
      </c>
      <c r="C1397" s="7">
        <v>44075</v>
      </c>
      <c r="D1397" s="39" t="s">
        <v>95</v>
      </c>
      <c r="E1397" s="39">
        <v>39</v>
      </c>
      <c r="F1397" s="82">
        <f t="shared" si="63"/>
        <v>3.9E-2</v>
      </c>
      <c r="G1397" s="39">
        <f>VLOOKUP(N1397,Currecny_M!$A$1:$P$10,2,FALSE)</f>
        <v>65</v>
      </c>
      <c r="H1397" s="39">
        <f>MATCH(C1397,Currecny_M!$A$1:$P$1,0)</f>
        <v>7</v>
      </c>
      <c r="I1397" s="39">
        <f>VLOOKUP(N1397,Currecny_M!$A$1:$P$10,MATCH(Database!C1397,Currecny_M!$A$1:$P$1,0),FALSE)</f>
        <v>68.319999999999993</v>
      </c>
      <c r="J1397" s="82">
        <f t="shared" si="64"/>
        <v>2.6644799999999997</v>
      </c>
      <c r="K1397" s="39">
        <f>VLOOKUP('Cover page'!$B$6,Currecny_M!$A$1:$P$10,MATCH(Database!C1397,Currecny_M!$A$1:$P$1,0),FALSE)</f>
        <v>1</v>
      </c>
      <c r="L1397" s="82">
        <f t="shared" si="65"/>
        <v>2.6644799999999997</v>
      </c>
      <c r="M1397" s="82">
        <f>((E1397/$F$1)*VLOOKUP(N1397,Currecny_M!$A$1:$P$10,MATCH(Database!C1397,Currecny_M!$A$1:$P$1,0),FALSE))/VLOOKUP('Cover page'!$B$6,Currecny_M!$A$1:$P$10,MATCH(Database!C1397,Currecny_M!$A$1:$P$1,0),FALSE)</f>
        <v>2.6644799999999997</v>
      </c>
      <c r="N1397" s="6" t="str">
        <f>VLOOKUP(B1397,Master!$A$2:$C$11,3,FALSE)</f>
        <v>Yuan</v>
      </c>
      <c r="O1397" s="6" t="str">
        <f>VLOOKUP(B1397,Master!$A$2:$C$11,2,FALSE)</f>
        <v>Asia</v>
      </c>
      <c r="Q1397" s="39" t="str">
        <f>VLOOKUP(D1397,GL_Master!$A$1:$D$80,2,FALSE)</f>
        <v>PL</v>
      </c>
      <c r="R1397" s="39" t="str">
        <f>VLOOKUP(D1397,GL_Master!$A$1:$D$80,3,FALSE)</f>
        <v>Salary wages &amp; benefits</v>
      </c>
      <c r="S1397" s="39" t="str">
        <f>VLOOKUP(D1397,GL_Master!$A$1:$D$80,4,FALSE)</f>
        <v>Employee benefits expense</v>
      </c>
    </row>
    <row r="1398" spans="1:19" x14ac:dyDescent="0.25">
      <c r="A1398" s="39" t="s">
        <v>262</v>
      </c>
      <c r="B1398" s="39" t="s">
        <v>234</v>
      </c>
      <c r="C1398" s="7">
        <v>44075</v>
      </c>
      <c r="D1398" s="39" t="s">
        <v>96</v>
      </c>
      <c r="E1398" s="39">
        <v>339</v>
      </c>
      <c r="F1398" s="82">
        <f t="shared" si="63"/>
        <v>0.33900000000000002</v>
      </c>
      <c r="G1398" s="39">
        <f>VLOOKUP(N1398,Currecny_M!$A$1:$P$10,2,FALSE)</f>
        <v>65</v>
      </c>
      <c r="H1398" s="39">
        <f>MATCH(C1398,Currecny_M!$A$1:$P$1,0)</f>
        <v>7</v>
      </c>
      <c r="I1398" s="39">
        <f>VLOOKUP(N1398,Currecny_M!$A$1:$P$10,MATCH(Database!C1398,Currecny_M!$A$1:$P$1,0),FALSE)</f>
        <v>68.319999999999993</v>
      </c>
      <c r="J1398" s="82">
        <f t="shared" si="64"/>
        <v>23.16048</v>
      </c>
      <c r="K1398" s="39">
        <f>VLOOKUP('Cover page'!$B$6,Currecny_M!$A$1:$P$10,MATCH(Database!C1398,Currecny_M!$A$1:$P$1,0),FALSE)</f>
        <v>1</v>
      </c>
      <c r="L1398" s="82">
        <f t="shared" si="65"/>
        <v>23.16048</v>
      </c>
      <c r="M1398" s="82">
        <f>((E1398/$F$1)*VLOOKUP(N1398,Currecny_M!$A$1:$P$10,MATCH(Database!C1398,Currecny_M!$A$1:$P$1,0),FALSE))/VLOOKUP('Cover page'!$B$6,Currecny_M!$A$1:$P$10,MATCH(Database!C1398,Currecny_M!$A$1:$P$1,0),FALSE)</f>
        <v>23.16048</v>
      </c>
      <c r="N1398" s="6" t="str">
        <f>VLOOKUP(B1398,Master!$A$2:$C$11,3,FALSE)</f>
        <v>Yuan</v>
      </c>
      <c r="O1398" s="6" t="str">
        <f>VLOOKUP(B1398,Master!$A$2:$C$11,2,FALSE)</f>
        <v>Asia</v>
      </c>
      <c r="Q1398" s="39" t="str">
        <f>VLOOKUP(D1398,GL_Master!$A$1:$D$80,2,FALSE)</f>
        <v>PL</v>
      </c>
      <c r="R1398" s="39" t="str">
        <f>VLOOKUP(D1398,GL_Master!$A$1:$D$80,3,FALSE)</f>
        <v>Salary wages &amp; benefits</v>
      </c>
      <c r="S1398" s="39" t="str">
        <f>VLOOKUP(D1398,GL_Master!$A$1:$D$80,4,FALSE)</f>
        <v>Employee benefits expense</v>
      </c>
    </row>
    <row r="1399" spans="1:19" x14ac:dyDescent="0.25">
      <c r="A1399" s="39" t="s">
        <v>262</v>
      </c>
      <c r="B1399" s="39" t="s">
        <v>234</v>
      </c>
      <c r="C1399" s="7">
        <v>44075</v>
      </c>
      <c r="D1399" s="39" t="s">
        <v>97</v>
      </c>
      <c r="E1399" s="39">
        <v>19</v>
      </c>
      <c r="F1399" s="82">
        <f t="shared" si="63"/>
        <v>1.9E-2</v>
      </c>
      <c r="G1399" s="39">
        <f>VLOOKUP(N1399,Currecny_M!$A$1:$P$10,2,FALSE)</f>
        <v>65</v>
      </c>
      <c r="H1399" s="39">
        <f>MATCH(C1399,Currecny_M!$A$1:$P$1,0)</f>
        <v>7</v>
      </c>
      <c r="I1399" s="39">
        <f>VLOOKUP(N1399,Currecny_M!$A$1:$P$10,MATCH(Database!C1399,Currecny_M!$A$1:$P$1,0),FALSE)</f>
        <v>68.319999999999993</v>
      </c>
      <c r="J1399" s="82">
        <f t="shared" si="64"/>
        <v>1.2980799999999999</v>
      </c>
      <c r="K1399" s="39">
        <f>VLOOKUP('Cover page'!$B$6,Currecny_M!$A$1:$P$10,MATCH(Database!C1399,Currecny_M!$A$1:$P$1,0),FALSE)</f>
        <v>1</v>
      </c>
      <c r="L1399" s="82">
        <f t="shared" si="65"/>
        <v>1.2980799999999999</v>
      </c>
      <c r="M1399" s="82">
        <f>((E1399/$F$1)*VLOOKUP(N1399,Currecny_M!$A$1:$P$10,MATCH(Database!C1399,Currecny_M!$A$1:$P$1,0),FALSE))/VLOOKUP('Cover page'!$B$6,Currecny_M!$A$1:$P$10,MATCH(Database!C1399,Currecny_M!$A$1:$P$1,0),FALSE)</f>
        <v>1.2980799999999999</v>
      </c>
      <c r="N1399" s="6" t="str">
        <f>VLOOKUP(B1399,Master!$A$2:$C$11,3,FALSE)</f>
        <v>Yuan</v>
      </c>
      <c r="O1399" s="6" t="str">
        <f>VLOOKUP(B1399,Master!$A$2:$C$11,2,FALSE)</f>
        <v>Asia</v>
      </c>
      <c r="Q1399" s="39" t="str">
        <f>VLOOKUP(D1399,GL_Master!$A$1:$D$80,2,FALSE)</f>
        <v>PL</v>
      </c>
      <c r="R1399" s="39" t="str">
        <f>VLOOKUP(D1399,GL_Master!$A$1:$D$80,3,FALSE)</f>
        <v>Salary wages &amp; benefits</v>
      </c>
      <c r="S1399" s="39" t="str">
        <f>VLOOKUP(D1399,GL_Master!$A$1:$D$80,4,FALSE)</f>
        <v>Employee benefits expense</v>
      </c>
    </row>
    <row r="1400" spans="1:19" x14ac:dyDescent="0.25">
      <c r="A1400" s="39" t="s">
        <v>262</v>
      </c>
      <c r="B1400" s="39" t="s">
        <v>234</v>
      </c>
      <c r="C1400" s="7">
        <v>44075</v>
      </c>
      <c r="D1400" s="39" t="s">
        <v>98</v>
      </c>
      <c r="E1400" s="39">
        <v>39</v>
      </c>
      <c r="F1400" s="82">
        <f t="shared" si="63"/>
        <v>3.9E-2</v>
      </c>
      <c r="G1400" s="39">
        <f>VLOOKUP(N1400,Currecny_M!$A$1:$P$10,2,FALSE)</f>
        <v>65</v>
      </c>
      <c r="H1400" s="39">
        <f>MATCH(C1400,Currecny_M!$A$1:$P$1,0)</f>
        <v>7</v>
      </c>
      <c r="I1400" s="39">
        <f>VLOOKUP(N1400,Currecny_M!$A$1:$P$10,MATCH(Database!C1400,Currecny_M!$A$1:$P$1,0),FALSE)</f>
        <v>68.319999999999993</v>
      </c>
      <c r="J1400" s="82">
        <f t="shared" si="64"/>
        <v>2.6644799999999997</v>
      </c>
      <c r="K1400" s="39">
        <f>VLOOKUP('Cover page'!$B$6,Currecny_M!$A$1:$P$10,MATCH(Database!C1400,Currecny_M!$A$1:$P$1,0),FALSE)</f>
        <v>1</v>
      </c>
      <c r="L1400" s="82">
        <f t="shared" si="65"/>
        <v>2.6644799999999997</v>
      </c>
      <c r="M1400" s="82">
        <f>((E1400/$F$1)*VLOOKUP(N1400,Currecny_M!$A$1:$P$10,MATCH(Database!C1400,Currecny_M!$A$1:$P$1,0),FALSE))/VLOOKUP('Cover page'!$B$6,Currecny_M!$A$1:$P$10,MATCH(Database!C1400,Currecny_M!$A$1:$P$1,0),FALSE)</f>
        <v>2.6644799999999997</v>
      </c>
      <c r="N1400" s="6" t="str">
        <f>VLOOKUP(B1400,Master!$A$2:$C$11,3,FALSE)</f>
        <v>Yuan</v>
      </c>
      <c r="O1400" s="6" t="str">
        <f>VLOOKUP(B1400,Master!$A$2:$C$11,2,FALSE)</f>
        <v>Asia</v>
      </c>
      <c r="Q1400" s="39" t="str">
        <f>VLOOKUP(D1400,GL_Master!$A$1:$D$80,2,FALSE)</f>
        <v>PL</v>
      </c>
      <c r="R1400" s="39" t="str">
        <f>VLOOKUP(D1400,GL_Master!$A$1:$D$80,3,FALSE)</f>
        <v>Salary wages &amp; benefits</v>
      </c>
      <c r="S1400" s="39" t="str">
        <f>VLOOKUP(D1400,GL_Master!$A$1:$D$80,4,FALSE)</f>
        <v>Employee benefits expense</v>
      </c>
    </row>
    <row r="1401" spans="1:19" x14ac:dyDescent="0.25">
      <c r="A1401" s="39" t="s">
        <v>262</v>
      </c>
      <c r="B1401" s="39" t="s">
        <v>234</v>
      </c>
      <c r="C1401" s="7">
        <v>44075</v>
      </c>
      <c r="D1401" s="39" t="s">
        <v>99</v>
      </c>
      <c r="E1401" s="39">
        <v>19</v>
      </c>
      <c r="F1401" s="82">
        <f t="shared" si="63"/>
        <v>1.9E-2</v>
      </c>
      <c r="G1401" s="39">
        <f>VLOOKUP(N1401,Currecny_M!$A$1:$P$10,2,FALSE)</f>
        <v>65</v>
      </c>
      <c r="H1401" s="39">
        <f>MATCH(C1401,Currecny_M!$A$1:$P$1,0)</f>
        <v>7</v>
      </c>
      <c r="I1401" s="39">
        <f>VLOOKUP(N1401,Currecny_M!$A$1:$P$10,MATCH(Database!C1401,Currecny_M!$A$1:$P$1,0),FALSE)</f>
        <v>68.319999999999993</v>
      </c>
      <c r="J1401" s="82">
        <f t="shared" si="64"/>
        <v>1.2980799999999999</v>
      </c>
      <c r="K1401" s="39">
        <f>VLOOKUP('Cover page'!$B$6,Currecny_M!$A$1:$P$10,MATCH(Database!C1401,Currecny_M!$A$1:$P$1,0),FALSE)</f>
        <v>1</v>
      </c>
      <c r="L1401" s="82">
        <f t="shared" si="65"/>
        <v>1.2980799999999999</v>
      </c>
      <c r="M1401" s="82">
        <f>((E1401/$F$1)*VLOOKUP(N1401,Currecny_M!$A$1:$P$10,MATCH(Database!C1401,Currecny_M!$A$1:$P$1,0),FALSE))/VLOOKUP('Cover page'!$B$6,Currecny_M!$A$1:$P$10,MATCH(Database!C1401,Currecny_M!$A$1:$P$1,0),FALSE)</f>
        <v>1.2980799999999999</v>
      </c>
      <c r="N1401" s="6" t="str">
        <f>VLOOKUP(B1401,Master!$A$2:$C$11,3,FALSE)</f>
        <v>Yuan</v>
      </c>
      <c r="O1401" s="6" t="str">
        <f>VLOOKUP(B1401,Master!$A$2:$C$11,2,FALSE)</f>
        <v>Asia</v>
      </c>
      <c r="Q1401" s="39" t="str">
        <f>VLOOKUP(D1401,GL_Master!$A$1:$D$80,2,FALSE)</f>
        <v>PL</v>
      </c>
      <c r="R1401" s="39" t="str">
        <f>VLOOKUP(D1401,GL_Master!$A$1:$D$80,3,FALSE)</f>
        <v>Salary wages &amp; benefits</v>
      </c>
      <c r="S1401" s="39" t="str">
        <f>VLOOKUP(D1401,GL_Master!$A$1:$D$80,4,FALSE)</f>
        <v>Employee benefits expense</v>
      </c>
    </row>
    <row r="1402" spans="1:19" x14ac:dyDescent="0.25">
      <c r="A1402" s="39" t="s">
        <v>262</v>
      </c>
      <c r="B1402" s="39" t="s">
        <v>234</v>
      </c>
      <c r="C1402" s="7">
        <v>44075</v>
      </c>
      <c r="D1402" s="39" t="s">
        <v>100</v>
      </c>
      <c r="E1402" s="39">
        <v>136</v>
      </c>
      <c r="F1402" s="82">
        <f t="shared" si="63"/>
        <v>0.13600000000000001</v>
      </c>
      <c r="G1402" s="39">
        <f>VLOOKUP(N1402,Currecny_M!$A$1:$P$10,2,FALSE)</f>
        <v>65</v>
      </c>
      <c r="H1402" s="39">
        <f>MATCH(C1402,Currecny_M!$A$1:$P$1,0)</f>
        <v>7</v>
      </c>
      <c r="I1402" s="39">
        <f>VLOOKUP(N1402,Currecny_M!$A$1:$P$10,MATCH(Database!C1402,Currecny_M!$A$1:$P$1,0),FALSE)</f>
        <v>68.319999999999993</v>
      </c>
      <c r="J1402" s="82">
        <f t="shared" si="64"/>
        <v>9.2915200000000002</v>
      </c>
      <c r="K1402" s="39">
        <f>VLOOKUP('Cover page'!$B$6,Currecny_M!$A$1:$P$10,MATCH(Database!C1402,Currecny_M!$A$1:$P$1,0),FALSE)</f>
        <v>1</v>
      </c>
      <c r="L1402" s="82">
        <f t="shared" si="65"/>
        <v>9.2915200000000002</v>
      </c>
      <c r="M1402" s="82">
        <f>((E1402/$F$1)*VLOOKUP(N1402,Currecny_M!$A$1:$P$10,MATCH(Database!C1402,Currecny_M!$A$1:$P$1,0),FALSE))/VLOOKUP('Cover page'!$B$6,Currecny_M!$A$1:$P$10,MATCH(Database!C1402,Currecny_M!$A$1:$P$1,0),FALSE)</f>
        <v>9.2915200000000002</v>
      </c>
      <c r="N1402" s="6" t="str">
        <f>VLOOKUP(B1402,Master!$A$2:$C$11,3,FALSE)</f>
        <v>Yuan</v>
      </c>
      <c r="O1402" s="6" t="str">
        <f>VLOOKUP(B1402,Master!$A$2:$C$11,2,FALSE)</f>
        <v>Asia</v>
      </c>
      <c r="Q1402" s="39" t="str">
        <f>VLOOKUP(D1402,GL_Master!$A$1:$D$80,2,FALSE)</f>
        <v>PL</v>
      </c>
      <c r="R1402" s="39" t="str">
        <f>VLOOKUP(D1402,GL_Master!$A$1:$D$80,3,FALSE)</f>
        <v>Salary wages &amp; benefits</v>
      </c>
      <c r="S1402" s="39" t="str">
        <f>VLOOKUP(D1402,GL_Master!$A$1:$D$80,4,FALSE)</f>
        <v>Employee benefits expense</v>
      </c>
    </row>
    <row r="1403" spans="1:19" x14ac:dyDescent="0.25">
      <c r="A1403" s="39" t="s">
        <v>262</v>
      </c>
      <c r="B1403" s="39" t="s">
        <v>234</v>
      </c>
      <c r="C1403" s="7">
        <v>44075</v>
      </c>
      <c r="D1403" s="39" t="s">
        <v>30</v>
      </c>
      <c r="E1403" s="39">
        <v>37</v>
      </c>
      <c r="F1403" s="82">
        <f t="shared" si="63"/>
        <v>3.6999999999999998E-2</v>
      </c>
      <c r="G1403" s="39">
        <f>VLOOKUP(N1403,Currecny_M!$A$1:$P$10,2,FALSE)</f>
        <v>65</v>
      </c>
      <c r="H1403" s="39">
        <f>MATCH(C1403,Currecny_M!$A$1:$P$1,0)</f>
        <v>7</v>
      </c>
      <c r="I1403" s="39">
        <f>VLOOKUP(N1403,Currecny_M!$A$1:$P$10,MATCH(Database!C1403,Currecny_M!$A$1:$P$1,0),FALSE)</f>
        <v>68.319999999999993</v>
      </c>
      <c r="J1403" s="82">
        <f t="shared" si="64"/>
        <v>2.5278399999999994</v>
      </c>
      <c r="K1403" s="39">
        <f>VLOOKUP('Cover page'!$B$6,Currecny_M!$A$1:$P$10,MATCH(Database!C1403,Currecny_M!$A$1:$P$1,0),FALSE)</f>
        <v>1</v>
      </c>
      <c r="L1403" s="82">
        <f t="shared" si="65"/>
        <v>2.5278399999999994</v>
      </c>
      <c r="M1403" s="82">
        <f>((E1403/$F$1)*VLOOKUP(N1403,Currecny_M!$A$1:$P$10,MATCH(Database!C1403,Currecny_M!$A$1:$P$1,0),FALSE))/VLOOKUP('Cover page'!$B$6,Currecny_M!$A$1:$P$10,MATCH(Database!C1403,Currecny_M!$A$1:$P$1,0),FALSE)</f>
        <v>2.5278399999999994</v>
      </c>
      <c r="N1403" s="6" t="str">
        <f>VLOOKUP(B1403,Master!$A$2:$C$11,3,FALSE)</f>
        <v>Yuan</v>
      </c>
      <c r="O1403" s="6" t="str">
        <f>VLOOKUP(B1403,Master!$A$2:$C$11,2,FALSE)</f>
        <v>Asia</v>
      </c>
      <c r="Q1403" s="39" t="str">
        <f>VLOOKUP(D1403,GL_Master!$A$1:$D$80,2,FALSE)</f>
        <v>PL</v>
      </c>
      <c r="R1403" s="39" t="str">
        <f>VLOOKUP(D1403,GL_Master!$A$1:$D$80,3,FALSE)</f>
        <v>Travelling and conveyance</v>
      </c>
      <c r="S1403" s="39" t="str">
        <f>VLOOKUP(D1403,GL_Master!$A$1:$D$80,4,FALSE)</f>
        <v>Local conveyance</v>
      </c>
    </row>
    <row r="1404" spans="1:19" x14ac:dyDescent="0.25">
      <c r="A1404" s="39" t="s">
        <v>262</v>
      </c>
      <c r="B1404" s="39" t="s">
        <v>234</v>
      </c>
      <c r="C1404" s="7">
        <v>44075</v>
      </c>
      <c r="D1404" s="39" t="s">
        <v>31</v>
      </c>
      <c r="E1404" s="39">
        <v>19</v>
      </c>
      <c r="F1404" s="82">
        <f t="shared" si="63"/>
        <v>1.9E-2</v>
      </c>
      <c r="G1404" s="39">
        <f>VLOOKUP(N1404,Currecny_M!$A$1:$P$10,2,FALSE)</f>
        <v>65</v>
      </c>
      <c r="H1404" s="39">
        <f>MATCH(C1404,Currecny_M!$A$1:$P$1,0)</f>
        <v>7</v>
      </c>
      <c r="I1404" s="39">
        <f>VLOOKUP(N1404,Currecny_M!$A$1:$P$10,MATCH(Database!C1404,Currecny_M!$A$1:$P$1,0),FALSE)</f>
        <v>68.319999999999993</v>
      </c>
      <c r="J1404" s="82">
        <f t="shared" si="64"/>
        <v>1.2980799999999999</v>
      </c>
      <c r="K1404" s="39">
        <f>VLOOKUP('Cover page'!$B$6,Currecny_M!$A$1:$P$10,MATCH(Database!C1404,Currecny_M!$A$1:$P$1,0),FALSE)</f>
        <v>1</v>
      </c>
      <c r="L1404" s="82">
        <f t="shared" si="65"/>
        <v>1.2980799999999999</v>
      </c>
      <c r="M1404" s="82">
        <f>((E1404/$F$1)*VLOOKUP(N1404,Currecny_M!$A$1:$P$10,MATCH(Database!C1404,Currecny_M!$A$1:$P$1,0),FALSE))/VLOOKUP('Cover page'!$B$6,Currecny_M!$A$1:$P$10,MATCH(Database!C1404,Currecny_M!$A$1:$P$1,0),FALSE)</f>
        <v>1.2980799999999999</v>
      </c>
      <c r="N1404" s="6" t="str">
        <f>VLOOKUP(B1404,Master!$A$2:$C$11,3,FALSE)</f>
        <v>Yuan</v>
      </c>
      <c r="O1404" s="6" t="str">
        <f>VLOOKUP(B1404,Master!$A$2:$C$11,2,FALSE)</f>
        <v>Asia</v>
      </c>
      <c r="Q1404" s="39" t="str">
        <f>VLOOKUP(D1404,GL_Master!$A$1:$D$80,2,FALSE)</f>
        <v>PL</v>
      </c>
      <c r="R1404" s="39" t="str">
        <f>VLOOKUP(D1404,GL_Master!$A$1:$D$80,3,FALSE)</f>
        <v>Office expenses</v>
      </c>
      <c r="S1404" s="39" t="str">
        <f>VLOOKUP(D1404,GL_Master!$A$1:$D$80,4,FALSE)</f>
        <v>Parking charges</v>
      </c>
    </row>
    <row r="1405" spans="1:19" x14ac:dyDescent="0.25">
      <c r="A1405" s="39" t="s">
        <v>262</v>
      </c>
      <c r="B1405" s="39" t="s">
        <v>234</v>
      </c>
      <c r="C1405" s="7">
        <v>44075</v>
      </c>
      <c r="D1405" s="39" t="s">
        <v>101</v>
      </c>
      <c r="E1405" s="39">
        <v>19</v>
      </c>
      <c r="F1405" s="82">
        <f t="shared" si="63"/>
        <v>1.9E-2</v>
      </c>
      <c r="G1405" s="39">
        <f>VLOOKUP(N1405,Currecny_M!$A$1:$P$10,2,FALSE)</f>
        <v>65</v>
      </c>
      <c r="H1405" s="39">
        <f>MATCH(C1405,Currecny_M!$A$1:$P$1,0)</f>
        <v>7</v>
      </c>
      <c r="I1405" s="39">
        <f>VLOOKUP(N1405,Currecny_M!$A$1:$P$10,MATCH(Database!C1405,Currecny_M!$A$1:$P$1,0),FALSE)</f>
        <v>68.319999999999993</v>
      </c>
      <c r="J1405" s="82">
        <f t="shared" si="64"/>
        <v>1.2980799999999999</v>
      </c>
      <c r="K1405" s="39">
        <f>VLOOKUP('Cover page'!$B$6,Currecny_M!$A$1:$P$10,MATCH(Database!C1405,Currecny_M!$A$1:$P$1,0),FALSE)</f>
        <v>1</v>
      </c>
      <c r="L1405" s="82">
        <f t="shared" si="65"/>
        <v>1.2980799999999999</v>
      </c>
      <c r="M1405" s="82">
        <f>((E1405/$F$1)*VLOOKUP(N1405,Currecny_M!$A$1:$P$10,MATCH(Database!C1405,Currecny_M!$A$1:$P$1,0),FALSE))/VLOOKUP('Cover page'!$B$6,Currecny_M!$A$1:$P$10,MATCH(Database!C1405,Currecny_M!$A$1:$P$1,0),FALSE)</f>
        <v>1.2980799999999999</v>
      </c>
      <c r="N1405" s="6" t="str">
        <f>VLOOKUP(B1405,Master!$A$2:$C$11,3,FALSE)</f>
        <v>Yuan</v>
      </c>
      <c r="O1405" s="6" t="str">
        <f>VLOOKUP(B1405,Master!$A$2:$C$11,2,FALSE)</f>
        <v>Asia</v>
      </c>
      <c r="Q1405" s="39" t="str">
        <f>VLOOKUP(D1405,GL_Master!$A$1:$D$80,2,FALSE)</f>
        <v>PL</v>
      </c>
      <c r="R1405" s="39" t="str">
        <f>VLOOKUP(D1405,GL_Master!$A$1:$D$80,3,FALSE)</f>
        <v>COGS</v>
      </c>
      <c r="S1405" s="39" t="str">
        <f>VLOOKUP(D1405,GL_Master!$A$1:$D$80,4,FALSE)</f>
        <v>Purchase of other traded goods</v>
      </c>
    </row>
    <row r="1406" spans="1:19" x14ac:dyDescent="0.25">
      <c r="A1406" s="39" t="s">
        <v>262</v>
      </c>
      <c r="B1406" s="39" t="s">
        <v>234</v>
      </c>
      <c r="C1406" s="7">
        <v>44075</v>
      </c>
      <c r="D1406" s="39" t="s">
        <v>102</v>
      </c>
      <c r="E1406" s="39">
        <v>19</v>
      </c>
      <c r="F1406" s="82">
        <f t="shared" si="63"/>
        <v>1.9E-2</v>
      </c>
      <c r="G1406" s="39">
        <f>VLOOKUP(N1406,Currecny_M!$A$1:$P$10,2,FALSE)</f>
        <v>65</v>
      </c>
      <c r="H1406" s="39">
        <f>MATCH(C1406,Currecny_M!$A$1:$P$1,0)</f>
        <v>7</v>
      </c>
      <c r="I1406" s="39">
        <f>VLOOKUP(N1406,Currecny_M!$A$1:$P$10,MATCH(Database!C1406,Currecny_M!$A$1:$P$1,0),FALSE)</f>
        <v>68.319999999999993</v>
      </c>
      <c r="J1406" s="82">
        <f t="shared" si="64"/>
        <v>1.2980799999999999</v>
      </c>
      <c r="K1406" s="39">
        <f>VLOOKUP('Cover page'!$B$6,Currecny_M!$A$1:$P$10,MATCH(Database!C1406,Currecny_M!$A$1:$P$1,0),FALSE)</f>
        <v>1</v>
      </c>
      <c r="L1406" s="82">
        <f t="shared" si="65"/>
        <v>1.2980799999999999</v>
      </c>
      <c r="M1406" s="82">
        <f>((E1406/$F$1)*VLOOKUP(N1406,Currecny_M!$A$1:$P$10,MATCH(Database!C1406,Currecny_M!$A$1:$P$1,0),FALSE))/VLOOKUP('Cover page'!$B$6,Currecny_M!$A$1:$P$10,MATCH(Database!C1406,Currecny_M!$A$1:$P$1,0),FALSE)</f>
        <v>1.2980799999999999</v>
      </c>
      <c r="N1406" s="6" t="str">
        <f>VLOOKUP(B1406,Master!$A$2:$C$11,3,FALSE)</f>
        <v>Yuan</v>
      </c>
      <c r="O1406" s="6" t="str">
        <f>VLOOKUP(B1406,Master!$A$2:$C$11,2,FALSE)</f>
        <v>Asia</v>
      </c>
      <c r="Q1406" s="39" t="str">
        <f>VLOOKUP(D1406,GL_Master!$A$1:$D$80,2,FALSE)</f>
        <v>PL</v>
      </c>
      <c r="R1406" s="39" t="str">
        <f>VLOOKUP(D1406,GL_Master!$A$1:$D$80,3,FALSE)</f>
        <v>Staff welfare expenses</v>
      </c>
      <c r="S1406" s="39" t="str">
        <f>VLOOKUP(D1406,GL_Master!$A$1:$D$80,4,FALSE)</f>
        <v>Diwali Expense</v>
      </c>
    </row>
    <row r="1407" spans="1:19" x14ac:dyDescent="0.25">
      <c r="A1407" s="39" t="s">
        <v>262</v>
      </c>
      <c r="B1407" s="39" t="s">
        <v>234</v>
      </c>
      <c r="C1407" s="7">
        <v>44075</v>
      </c>
      <c r="D1407" s="39" t="s">
        <v>20</v>
      </c>
      <c r="E1407" s="39">
        <v>40</v>
      </c>
      <c r="F1407" s="82">
        <f t="shared" si="63"/>
        <v>0.04</v>
      </c>
      <c r="G1407" s="39">
        <f>VLOOKUP(N1407,Currecny_M!$A$1:$P$10,2,FALSE)</f>
        <v>65</v>
      </c>
      <c r="H1407" s="39">
        <f>MATCH(C1407,Currecny_M!$A$1:$P$1,0)</f>
        <v>7</v>
      </c>
      <c r="I1407" s="39">
        <f>VLOOKUP(N1407,Currecny_M!$A$1:$P$10,MATCH(Database!C1407,Currecny_M!$A$1:$P$1,0),FALSE)</f>
        <v>68.319999999999993</v>
      </c>
      <c r="J1407" s="82">
        <f t="shared" si="64"/>
        <v>2.7327999999999997</v>
      </c>
      <c r="K1407" s="39">
        <f>VLOOKUP('Cover page'!$B$6,Currecny_M!$A$1:$P$10,MATCH(Database!C1407,Currecny_M!$A$1:$P$1,0),FALSE)</f>
        <v>1</v>
      </c>
      <c r="L1407" s="82">
        <f t="shared" si="65"/>
        <v>2.7327999999999997</v>
      </c>
      <c r="M1407" s="82">
        <f>((E1407/$F$1)*VLOOKUP(N1407,Currecny_M!$A$1:$P$10,MATCH(Database!C1407,Currecny_M!$A$1:$P$1,0),FALSE))/VLOOKUP('Cover page'!$B$6,Currecny_M!$A$1:$P$10,MATCH(Database!C1407,Currecny_M!$A$1:$P$1,0),FALSE)</f>
        <v>2.7327999999999997</v>
      </c>
      <c r="N1407" s="6" t="str">
        <f>VLOOKUP(B1407,Master!$A$2:$C$11,3,FALSE)</f>
        <v>Yuan</v>
      </c>
      <c r="O1407" s="6" t="str">
        <f>VLOOKUP(B1407,Master!$A$2:$C$11,2,FALSE)</f>
        <v>Asia</v>
      </c>
      <c r="Q1407" s="39" t="str">
        <f>VLOOKUP(D1407,GL_Master!$A$1:$D$80,2,FALSE)</f>
        <v>PL</v>
      </c>
      <c r="R1407" s="39" t="str">
        <f>VLOOKUP(D1407,GL_Master!$A$1:$D$80,3,FALSE)</f>
        <v>Selling and Marketing expenses</v>
      </c>
      <c r="S1407" s="39" t="str">
        <f>VLOOKUP(D1407,GL_Master!$A$1:$D$80,4,FALSE)</f>
        <v>Business promotion</v>
      </c>
    </row>
    <row r="1408" spans="1:19" x14ac:dyDescent="0.25">
      <c r="A1408" s="39" t="s">
        <v>262</v>
      </c>
      <c r="B1408" s="39" t="s">
        <v>234</v>
      </c>
      <c r="C1408" s="7">
        <v>44075</v>
      </c>
      <c r="D1408" s="39" t="s">
        <v>29</v>
      </c>
      <c r="E1408" s="39">
        <v>40</v>
      </c>
      <c r="F1408" s="82">
        <f t="shared" si="63"/>
        <v>0.04</v>
      </c>
      <c r="G1408" s="39">
        <f>VLOOKUP(N1408,Currecny_M!$A$1:$P$10,2,FALSE)</f>
        <v>65</v>
      </c>
      <c r="H1408" s="39">
        <f>MATCH(C1408,Currecny_M!$A$1:$P$1,0)</f>
        <v>7</v>
      </c>
      <c r="I1408" s="39">
        <f>VLOOKUP(N1408,Currecny_M!$A$1:$P$10,MATCH(Database!C1408,Currecny_M!$A$1:$P$1,0),FALSE)</f>
        <v>68.319999999999993</v>
      </c>
      <c r="J1408" s="82">
        <f t="shared" si="64"/>
        <v>2.7327999999999997</v>
      </c>
      <c r="K1408" s="39">
        <f>VLOOKUP('Cover page'!$B$6,Currecny_M!$A$1:$P$10,MATCH(Database!C1408,Currecny_M!$A$1:$P$1,0),FALSE)</f>
        <v>1</v>
      </c>
      <c r="L1408" s="82">
        <f t="shared" si="65"/>
        <v>2.7327999999999997</v>
      </c>
      <c r="M1408" s="82">
        <f>((E1408/$F$1)*VLOOKUP(N1408,Currecny_M!$A$1:$P$10,MATCH(Database!C1408,Currecny_M!$A$1:$P$1,0),FALSE))/VLOOKUP('Cover page'!$B$6,Currecny_M!$A$1:$P$10,MATCH(Database!C1408,Currecny_M!$A$1:$P$1,0),FALSE)</f>
        <v>2.7327999999999997</v>
      </c>
      <c r="N1408" s="6" t="str">
        <f>VLOOKUP(B1408,Master!$A$2:$C$11,3,FALSE)</f>
        <v>Yuan</v>
      </c>
      <c r="O1408" s="6" t="str">
        <f>VLOOKUP(B1408,Master!$A$2:$C$11,2,FALSE)</f>
        <v>Asia</v>
      </c>
      <c r="Q1408" s="39" t="str">
        <f>VLOOKUP(D1408,GL_Master!$A$1:$D$80,2,FALSE)</f>
        <v>PL</v>
      </c>
      <c r="R1408" s="39" t="str">
        <f>VLOOKUP(D1408,GL_Master!$A$1:$D$80,3,FALSE)</f>
        <v>Communication &amp; internet exp</v>
      </c>
      <c r="S1408" s="39" t="str">
        <f>VLOOKUP(D1408,GL_Master!$A$1:$D$80,4,FALSE)</f>
        <v>Communication cost</v>
      </c>
    </row>
    <row r="1409" spans="1:19" x14ac:dyDescent="0.25">
      <c r="A1409" s="39" t="s">
        <v>262</v>
      </c>
      <c r="B1409" s="39" t="s">
        <v>234</v>
      </c>
      <c r="C1409" s="7">
        <v>44075</v>
      </c>
      <c r="D1409" s="39" t="s">
        <v>41</v>
      </c>
      <c r="E1409" s="39">
        <v>20</v>
      </c>
      <c r="F1409" s="82">
        <f t="shared" si="63"/>
        <v>0.02</v>
      </c>
      <c r="G1409" s="39">
        <f>VLOOKUP(N1409,Currecny_M!$A$1:$P$10,2,FALSE)</f>
        <v>65</v>
      </c>
      <c r="H1409" s="39">
        <f>MATCH(C1409,Currecny_M!$A$1:$P$1,0)</f>
        <v>7</v>
      </c>
      <c r="I1409" s="39">
        <f>VLOOKUP(N1409,Currecny_M!$A$1:$P$10,MATCH(Database!C1409,Currecny_M!$A$1:$P$1,0),FALSE)</f>
        <v>68.319999999999993</v>
      </c>
      <c r="J1409" s="82">
        <f t="shared" si="64"/>
        <v>1.3663999999999998</v>
      </c>
      <c r="K1409" s="39">
        <f>VLOOKUP('Cover page'!$B$6,Currecny_M!$A$1:$P$10,MATCH(Database!C1409,Currecny_M!$A$1:$P$1,0),FALSE)</f>
        <v>1</v>
      </c>
      <c r="L1409" s="82">
        <f t="shared" si="65"/>
        <v>1.3663999999999998</v>
      </c>
      <c r="M1409" s="82">
        <f>((E1409/$F$1)*VLOOKUP(N1409,Currecny_M!$A$1:$P$10,MATCH(Database!C1409,Currecny_M!$A$1:$P$1,0),FALSE))/VLOOKUP('Cover page'!$B$6,Currecny_M!$A$1:$P$10,MATCH(Database!C1409,Currecny_M!$A$1:$P$1,0),FALSE)</f>
        <v>1.3663999999999998</v>
      </c>
      <c r="N1409" s="6" t="str">
        <f>VLOOKUP(B1409,Master!$A$2:$C$11,3,FALSE)</f>
        <v>Yuan</v>
      </c>
      <c r="O1409" s="6" t="str">
        <f>VLOOKUP(B1409,Master!$A$2:$C$11,2,FALSE)</f>
        <v>Asia</v>
      </c>
      <c r="Q1409" s="39" t="str">
        <f>VLOOKUP(D1409,GL_Master!$A$1:$D$80,2,FALSE)</f>
        <v>PL</v>
      </c>
      <c r="R1409" s="39" t="str">
        <f>VLOOKUP(D1409,GL_Master!$A$1:$D$80,3,FALSE)</f>
        <v>Communication &amp; internet exp</v>
      </c>
      <c r="S1409" s="39" t="str">
        <f>VLOOKUP(D1409,GL_Master!$A$1:$D$80,4,FALSE)</f>
        <v>Communication cost</v>
      </c>
    </row>
    <row r="1410" spans="1:19" x14ac:dyDescent="0.25">
      <c r="A1410" s="39" t="s">
        <v>262</v>
      </c>
      <c r="B1410" s="39" t="s">
        <v>234</v>
      </c>
      <c r="C1410" s="7">
        <v>44075</v>
      </c>
      <c r="D1410" s="39" t="s">
        <v>103</v>
      </c>
      <c r="E1410" s="39">
        <v>39</v>
      </c>
      <c r="F1410" s="82">
        <f t="shared" si="63"/>
        <v>3.9E-2</v>
      </c>
      <c r="G1410" s="39">
        <f>VLOOKUP(N1410,Currecny_M!$A$1:$P$10,2,FALSE)</f>
        <v>65</v>
      </c>
      <c r="H1410" s="39">
        <f>MATCH(C1410,Currecny_M!$A$1:$P$1,0)</f>
        <v>7</v>
      </c>
      <c r="I1410" s="39">
        <f>VLOOKUP(N1410,Currecny_M!$A$1:$P$10,MATCH(Database!C1410,Currecny_M!$A$1:$P$1,0),FALSE)</f>
        <v>68.319999999999993</v>
      </c>
      <c r="J1410" s="82">
        <f t="shared" si="64"/>
        <v>2.6644799999999997</v>
      </c>
      <c r="K1410" s="39">
        <f>VLOOKUP('Cover page'!$B$6,Currecny_M!$A$1:$P$10,MATCH(Database!C1410,Currecny_M!$A$1:$P$1,0),FALSE)</f>
        <v>1</v>
      </c>
      <c r="L1410" s="82">
        <f t="shared" si="65"/>
        <v>2.6644799999999997</v>
      </c>
      <c r="M1410" s="82">
        <f>((E1410/$F$1)*VLOOKUP(N1410,Currecny_M!$A$1:$P$10,MATCH(Database!C1410,Currecny_M!$A$1:$P$1,0),FALSE))/VLOOKUP('Cover page'!$B$6,Currecny_M!$A$1:$P$10,MATCH(Database!C1410,Currecny_M!$A$1:$P$1,0),FALSE)</f>
        <v>2.6644799999999997</v>
      </c>
      <c r="N1410" s="6" t="str">
        <f>VLOOKUP(B1410,Master!$A$2:$C$11,3,FALSE)</f>
        <v>Yuan</v>
      </c>
      <c r="O1410" s="6" t="str">
        <f>VLOOKUP(B1410,Master!$A$2:$C$11,2,FALSE)</f>
        <v>Asia</v>
      </c>
      <c r="Q1410" s="39" t="str">
        <f>VLOOKUP(D1410,GL_Master!$A$1:$D$80,2,FALSE)</f>
        <v>PL</v>
      </c>
      <c r="R1410" s="39" t="str">
        <f>VLOOKUP(D1410,GL_Master!$A$1:$D$80,3,FALSE)</f>
        <v>Communication &amp; internet exp</v>
      </c>
      <c r="S1410" s="39" t="str">
        <f>VLOOKUP(D1410,GL_Master!$A$1:$D$80,4,FALSE)</f>
        <v>Communication cost</v>
      </c>
    </row>
    <row r="1411" spans="1:19" x14ac:dyDescent="0.25">
      <c r="A1411" s="39" t="s">
        <v>262</v>
      </c>
      <c r="B1411" s="39" t="s">
        <v>234</v>
      </c>
      <c r="C1411" s="7">
        <v>44075</v>
      </c>
      <c r="D1411" s="39" t="s">
        <v>104</v>
      </c>
      <c r="E1411" s="39">
        <v>59</v>
      </c>
      <c r="F1411" s="82">
        <f t="shared" si="63"/>
        <v>5.8999999999999997E-2</v>
      </c>
      <c r="G1411" s="39">
        <f>VLOOKUP(N1411,Currecny_M!$A$1:$P$10,2,FALSE)</f>
        <v>65</v>
      </c>
      <c r="H1411" s="39">
        <f>MATCH(C1411,Currecny_M!$A$1:$P$1,0)</f>
        <v>7</v>
      </c>
      <c r="I1411" s="39">
        <f>VLOOKUP(N1411,Currecny_M!$A$1:$P$10,MATCH(Database!C1411,Currecny_M!$A$1:$P$1,0),FALSE)</f>
        <v>68.319999999999993</v>
      </c>
      <c r="J1411" s="82">
        <f t="shared" si="64"/>
        <v>4.0308799999999998</v>
      </c>
      <c r="K1411" s="39">
        <f>VLOOKUP('Cover page'!$B$6,Currecny_M!$A$1:$P$10,MATCH(Database!C1411,Currecny_M!$A$1:$P$1,0),FALSE)</f>
        <v>1</v>
      </c>
      <c r="L1411" s="82">
        <f t="shared" si="65"/>
        <v>4.0308799999999998</v>
      </c>
      <c r="M1411" s="82">
        <f>((E1411/$F$1)*VLOOKUP(N1411,Currecny_M!$A$1:$P$10,MATCH(Database!C1411,Currecny_M!$A$1:$P$1,0),FALSE))/VLOOKUP('Cover page'!$B$6,Currecny_M!$A$1:$P$10,MATCH(Database!C1411,Currecny_M!$A$1:$P$1,0),FALSE)</f>
        <v>4.0308799999999998</v>
      </c>
      <c r="N1411" s="6" t="str">
        <f>VLOOKUP(B1411,Master!$A$2:$C$11,3,FALSE)</f>
        <v>Yuan</v>
      </c>
      <c r="O1411" s="6" t="str">
        <f>VLOOKUP(B1411,Master!$A$2:$C$11,2,FALSE)</f>
        <v>Asia</v>
      </c>
      <c r="Q1411" s="39" t="str">
        <f>VLOOKUP(D1411,GL_Master!$A$1:$D$80,2,FALSE)</f>
        <v>PL</v>
      </c>
      <c r="R1411" s="39" t="str">
        <f>VLOOKUP(D1411,GL_Master!$A$1:$D$80,3,FALSE)</f>
        <v>Legal &amp; Professional expenses</v>
      </c>
      <c r="S1411" s="39" t="str">
        <f>VLOOKUP(D1411,GL_Master!$A$1:$D$80,4,FALSE)</f>
        <v>Professional Fees - Others</v>
      </c>
    </row>
    <row r="1412" spans="1:19" x14ac:dyDescent="0.25">
      <c r="A1412" s="39" t="s">
        <v>262</v>
      </c>
      <c r="B1412" s="39" t="s">
        <v>234</v>
      </c>
      <c r="C1412" s="7">
        <v>44075</v>
      </c>
      <c r="D1412" s="39" t="s">
        <v>105</v>
      </c>
      <c r="E1412" s="39">
        <v>41</v>
      </c>
      <c r="F1412" s="82">
        <f t="shared" ref="F1412:F1475" si="66">E1412/$F$1</f>
        <v>4.1000000000000002E-2</v>
      </c>
      <c r="G1412" s="39">
        <f>VLOOKUP(N1412,Currecny_M!$A$1:$P$10,2,FALSE)</f>
        <v>65</v>
      </c>
      <c r="H1412" s="39">
        <f>MATCH(C1412,Currecny_M!$A$1:$P$1,0)</f>
        <v>7</v>
      </c>
      <c r="I1412" s="39">
        <f>VLOOKUP(N1412,Currecny_M!$A$1:$P$10,MATCH(Database!C1412,Currecny_M!$A$1:$P$1,0),FALSE)</f>
        <v>68.319999999999993</v>
      </c>
      <c r="J1412" s="82">
        <f t="shared" ref="J1412:J1475" si="67">F1412*I1412</f>
        <v>2.8011200000000001</v>
      </c>
      <c r="K1412" s="39">
        <f>VLOOKUP('Cover page'!$B$6,Currecny_M!$A$1:$P$10,MATCH(Database!C1412,Currecny_M!$A$1:$P$1,0),FALSE)</f>
        <v>1</v>
      </c>
      <c r="L1412" s="82">
        <f t="shared" ref="L1412:L1475" si="68">J1412/K1412</f>
        <v>2.8011200000000001</v>
      </c>
      <c r="M1412" s="82">
        <f>((E1412/$F$1)*VLOOKUP(N1412,Currecny_M!$A$1:$P$10,MATCH(Database!C1412,Currecny_M!$A$1:$P$1,0),FALSE))/VLOOKUP('Cover page'!$B$6,Currecny_M!$A$1:$P$10,MATCH(Database!C1412,Currecny_M!$A$1:$P$1,0),FALSE)</f>
        <v>2.8011200000000001</v>
      </c>
      <c r="N1412" s="6" t="str">
        <f>VLOOKUP(B1412,Master!$A$2:$C$11,3,FALSE)</f>
        <v>Yuan</v>
      </c>
      <c r="O1412" s="6" t="str">
        <f>VLOOKUP(B1412,Master!$A$2:$C$11,2,FALSE)</f>
        <v>Asia</v>
      </c>
      <c r="Q1412" s="39" t="str">
        <f>VLOOKUP(D1412,GL_Master!$A$1:$D$80,2,FALSE)</f>
        <v>PL</v>
      </c>
      <c r="R1412" s="39" t="str">
        <f>VLOOKUP(D1412,GL_Master!$A$1:$D$80,3,FALSE)</f>
        <v>Travelling and conveyance</v>
      </c>
      <c r="S1412" s="39" t="str">
        <f>VLOOKUP(D1412,GL_Master!$A$1:$D$80,4,FALSE)</f>
        <v>Car hiring and rental services</v>
      </c>
    </row>
    <row r="1413" spans="1:19" x14ac:dyDescent="0.25">
      <c r="A1413" s="39" t="s">
        <v>262</v>
      </c>
      <c r="B1413" s="39" t="s">
        <v>234</v>
      </c>
      <c r="C1413" s="7">
        <v>44075</v>
      </c>
      <c r="D1413" s="39" t="s">
        <v>106</v>
      </c>
      <c r="E1413" s="39">
        <v>19</v>
      </c>
      <c r="F1413" s="82">
        <f t="shared" si="66"/>
        <v>1.9E-2</v>
      </c>
      <c r="G1413" s="39">
        <f>VLOOKUP(N1413,Currecny_M!$A$1:$P$10,2,FALSE)</f>
        <v>65</v>
      </c>
      <c r="H1413" s="39">
        <f>MATCH(C1413,Currecny_M!$A$1:$P$1,0)</f>
        <v>7</v>
      </c>
      <c r="I1413" s="39">
        <f>VLOOKUP(N1413,Currecny_M!$A$1:$P$10,MATCH(Database!C1413,Currecny_M!$A$1:$P$1,0),FALSE)</f>
        <v>68.319999999999993</v>
      </c>
      <c r="J1413" s="82">
        <f t="shared" si="67"/>
        <v>1.2980799999999999</v>
      </c>
      <c r="K1413" s="39">
        <f>VLOOKUP('Cover page'!$B$6,Currecny_M!$A$1:$P$10,MATCH(Database!C1413,Currecny_M!$A$1:$P$1,0),FALSE)</f>
        <v>1</v>
      </c>
      <c r="L1413" s="82">
        <f t="shared" si="68"/>
        <v>1.2980799999999999</v>
      </c>
      <c r="M1413" s="82">
        <f>((E1413/$F$1)*VLOOKUP(N1413,Currecny_M!$A$1:$P$10,MATCH(Database!C1413,Currecny_M!$A$1:$P$1,0),FALSE))/VLOOKUP('Cover page'!$B$6,Currecny_M!$A$1:$P$10,MATCH(Database!C1413,Currecny_M!$A$1:$P$1,0),FALSE)</f>
        <v>1.2980799999999999</v>
      </c>
      <c r="N1413" s="6" t="str">
        <f>VLOOKUP(B1413,Master!$A$2:$C$11,3,FALSE)</f>
        <v>Yuan</v>
      </c>
      <c r="O1413" s="6" t="str">
        <f>VLOOKUP(B1413,Master!$A$2:$C$11,2,FALSE)</f>
        <v>Asia</v>
      </c>
      <c r="Q1413" s="39" t="str">
        <f>VLOOKUP(D1413,GL_Master!$A$1:$D$80,2,FALSE)</f>
        <v>PL</v>
      </c>
      <c r="R1413" s="39" t="str">
        <f>VLOOKUP(D1413,GL_Master!$A$1:$D$80,3,FALSE)</f>
        <v>Communication &amp; internet exp</v>
      </c>
      <c r="S1413" s="39" t="str">
        <f>VLOOKUP(D1413,GL_Master!$A$1:$D$80,4,FALSE)</f>
        <v>Printing &amp; Stationary</v>
      </c>
    </row>
    <row r="1414" spans="1:19" x14ac:dyDescent="0.25">
      <c r="A1414" s="39" t="s">
        <v>262</v>
      </c>
      <c r="B1414" s="39" t="s">
        <v>234</v>
      </c>
      <c r="C1414" s="7">
        <v>44075</v>
      </c>
      <c r="D1414" s="39" t="s">
        <v>32</v>
      </c>
      <c r="E1414" s="39">
        <v>19</v>
      </c>
      <c r="F1414" s="82">
        <f t="shared" si="66"/>
        <v>1.9E-2</v>
      </c>
      <c r="G1414" s="39">
        <f>VLOOKUP(N1414,Currecny_M!$A$1:$P$10,2,FALSE)</f>
        <v>65</v>
      </c>
      <c r="H1414" s="39">
        <f>MATCH(C1414,Currecny_M!$A$1:$P$1,0)</f>
        <v>7</v>
      </c>
      <c r="I1414" s="39">
        <f>VLOOKUP(N1414,Currecny_M!$A$1:$P$10,MATCH(Database!C1414,Currecny_M!$A$1:$P$1,0),FALSE)</f>
        <v>68.319999999999993</v>
      </c>
      <c r="J1414" s="82">
        <f t="shared" si="67"/>
        <v>1.2980799999999999</v>
      </c>
      <c r="K1414" s="39">
        <f>VLOOKUP('Cover page'!$B$6,Currecny_M!$A$1:$P$10,MATCH(Database!C1414,Currecny_M!$A$1:$P$1,0),FALSE)</f>
        <v>1</v>
      </c>
      <c r="L1414" s="82">
        <f t="shared" si="68"/>
        <v>1.2980799999999999</v>
      </c>
      <c r="M1414" s="82">
        <f>((E1414/$F$1)*VLOOKUP(N1414,Currecny_M!$A$1:$P$10,MATCH(Database!C1414,Currecny_M!$A$1:$P$1,0),FALSE))/VLOOKUP('Cover page'!$B$6,Currecny_M!$A$1:$P$10,MATCH(Database!C1414,Currecny_M!$A$1:$P$1,0),FALSE)</f>
        <v>1.2980799999999999</v>
      </c>
      <c r="N1414" s="6" t="str">
        <f>VLOOKUP(B1414,Master!$A$2:$C$11,3,FALSE)</f>
        <v>Yuan</v>
      </c>
      <c r="O1414" s="6" t="str">
        <f>VLOOKUP(B1414,Master!$A$2:$C$11,2,FALSE)</f>
        <v>Asia</v>
      </c>
      <c r="Q1414" s="39" t="str">
        <f>VLOOKUP(D1414,GL_Master!$A$1:$D$80,2,FALSE)</f>
        <v>PL</v>
      </c>
      <c r="R1414" s="39" t="str">
        <f>VLOOKUP(D1414,GL_Master!$A$1:$D$80,3,FALSE)</f>
        <v>Communication &amp; internet exp</v>
      </c>
      <c r="S1414" s="39" t="str">
        <f>VLOOKUP(D1414,GL_Master!$A$1:$D$80,4,FALSE)</f>
        <v>Printing &amp; Stationary</v>
      </c>
    </row>
    <row r="1415" spans="1:19" x14ac:dyDescent="0.25">
      <c r="A1415" s="39" t="s">
        <v>262</v>
      </c>
      <c r="B1415" s="39" t="s">
        <v>234</v>
      </c>
      <c r="C1415" s="7">
        <v>44075</v>
      </c>
      <c r="D1415" s="39" t="s">
        <v>35</v>
      </c>
      <c r="E1415" s="39">
        <v>60</v>
      </c>
      <c r="F1415" s="82">
        <f t="shared" si="66"/>
        <v>0.06</v>
      </c>
      <c r="G1415" s="39">
        <f>VLOOKUP(N1415,Currecny_M!$A$1:$P$10,2,FALSE)</f>
        <v>65</v>
      </c>
      <c r="H1415" s="39">
        <f>MATCH(C1415,Currecny_M!$A$1:$P$1,0)</f>
        <v>7</v>
      </c>
      <c r="I1415" s="39">
        <f>VLOOKUP(N1415,Currecny_M!$A$1:$P$10,MATCH(Database!C1415,Currecny_M!$A$1:$P$1,0),FALSE)</f>
        <v>68.319999999999993</v>
      </c>
      <c r="J1415" s="82">
        <f t="shared" si="67"/>
        <v>4.0991999999999997</v>
      </c>
      <c r="K1415" s="39">
        <f>VLOOKUP('Cover page'!$B$6,Currecny_M!$A$1:$P$10,MATCH(Database!C1415,Currecny_M!$A$1:$P$1,0),FALSE)</f>
        <v>1</v>
      </c>
      <c r="L1415" s="82">
        <f t="shared" si="68"/>
        <v>4.0991999999999997</v>
      </c>
      <c r="M1415" s="82">
        <f>((E1415/$F$1)*VLOOKUP(N1415,Currecny_M!$A$1:$P$10,MATCH(Database!C1415,Currecny_M!$A$1:$P$1,0),FALSE))/VLOOKUP('Cover page'!$B$6,Currecny_M!$A$1:$P$10,MATCH(Database!C1415,Currecny_M!$A$1:$P$1,0),FALSE)</f>
        <v>4.0991999999999997</v>
      </c>
      <c r="N1415" s="6" t="str">
        <f>VLOOKUP(B1415,Master!$A$2:$C$11,3,FALSE)</f>
        <v>Yuan</v>
      </c>
      <c r="O1415" s="6" t="str">
        <f>VLOOKUP(B1415,Master!$A$2:$C$11,2,FALSE)</f>
        <v>Asia</v>
      </c>
      <c r="Q1415" s="39" t="str">
        <f>VLOOKUP(D1415,GL_Master!$A$1:$D$80,2,FALSE)</f>
        <v>PL</v>
      </c>
      <c r="R1415" s="39" t="str">
        <f>VLOOKUP(D1415,GL_Master!$A$1:$D$80,3,FALSE)</f>
        <v>Security Expenses</v>
      </c>
      <c r="S1415" s="39" t="str">
        <f>VLOOKUP(D1415,GL_Master!$A$1:$D$80,4,FALSE)</f>
        <v>Security Expenses others</v>
      </c>
    </row>
    <row r="1416" spans="1:19" x14ac:dyDescent="0.25">
      <c r="A1416" s="39" t="s">
        <v>262</v>
      </c>
      <c r="B1416" s="39" t="s">
        <v>234</v>
      </c>
      <c r="C1416" s="7">
        <v>44075</v>
      </c>
      <c r="D1416" s="39" t="s">
        <v>38</v>
      </c>
      <c r="E1416" s="39">
        <v>20</v>
      </c>
      <c r="F1416" s="82">
        <f t="shared" si="66"/>
        <v>0.02</v>
      </c>
      <c r="G1416" s="39">
        <f>VLOOKUP(N1416,Currecny_M!$A$1:$P$10,2,FALSE)</f>
        <v>65</v>
      </c>
      <c r="H1416" s="39">
        <f>MATCH(C1416,Currecny_M!$A$1:$P$1,0)</f>
        <v>7</v>
      </c>
      <c r="I1416" s="39">
        <f>VLOOKUP(N1416,Currecny_M!$A$1:$P$10,MATCH(Database!C1416,Currecny_M!$A$1:$P$1,0),FALSE)</f>
        <v>68.319999999999993</v>
      </c>
      <c r="J1416" s="82">
        <f t="shared" si="67"/>
        <v>1.3663999999999998</v>
      </c>
      <c r="K1416" s="39">
        <f>VLOOKUP('Cover page'!$B$6,Currecny_M!$A$1:$P$10,MATCH(Database!C1416,Currecny_M!$A$1:$P$1,0),FALSE)</f>
        <v>1</v>
      </c>
      <c r="L1416" s="82">
        <f t="shared" si="68"/>
        <v>1.3663999999999998</v>
      </c>
      <c r="M1416" s="82">
        <f>((E1416/$F$1)*VLOOKUP(N1416,Currecny_M!$A$1:$P$10,MATCH(Database!C1416,Currecny_M!$A$1:$P$1,0),FALSE))/VLOOKUP('Cover page'!$B$6,Currecny_M!$A$1:$P$10,MATCH(Database!C1416,Currecny_M!$A$1:$P$1,0),FALSE)</f>
        <v>1.3663999999999998</v>
      </c>
      <c r="N1416" s="6" t="str">
        <f>VLOOKUP(B1416,Master!$A$2:$C$11,3,FALSE)</f>
        <v>Yuan</v>
      </c>
      <c r="O1416" s="6" t="str">
        <f>VLOOKUP(B1416,Master!$A$2:$C$11,2,FALSE)</f>
        <v>Asia</v>
      </c>
      <c r="Q1416" s="39" t="str">
        <f>VLOOKUP(D1416,GL_Master!$A$1:$D$80,2,FALSE)</f>
        <v>PL</v>
      </c>
      <c r="R1416" s="39" t="str">
        <f>VLOOKUP(D1416,GL_Master!$A$1:$D$80,3,FALSE)</f>
        <v>House Keeping Expenses</v>
      </c>
      <c r="S1416" s="39" t="str">
        <f>VLOOKUP(D1416,GL_Master!$A$1:$D$80,4,FALSE)</f>
        <v>House Keeping Expenses</v>
      </c>
    </row>
    <row r="1417" spans="1:19" x14ac:dyDescent="0.25">
      <c r="A1417" s="39" t="s">
        <v>262</v>
      </c>
      <c r="B1417" s="39" t="s">
        <v>234</v>
      </c>
      <c r="C1417" s="7">
        <v>44075</v>
      </c>
      <c r="D1417" s="39" t="s">
        <v>107</v>
      </c>
      <c r="E1417" s="39">
        <v>19</v>
      </c>
      <c r="F1417" s="82">
        <f t="shared" si="66"/>
        <v>1.9E-2</v>
      </c>
      <c r="G1417" s="39">
        <f>VLOOKUP(N1417,Currecny_M!$A$1:$P$10,2,FALSE)</f>
        <v>65</v>
      </c>
      <c r="H1417" s="39">
        <f>MATCH(C1417,Currecny_M!$A$1:$P$1,0)</f>
        <v>7</v>
      </c>
      <c r="I1417" s="39">
        <f>VLOOKUP(N1417,Currecny_M!$A$1:$P$10,MATCH(Database!C1417,Currecny_M!$A$1:$P$1,0),FALSE)</f>
        <v>68.319999999999993</v>
      </c>
      <c r="J1417" s="82">
        <f t="shared" si="67"/>
        <v>1.2980799999999999</v>
      </c>
      <c r="K1417" s="39">
        <f>VLOOKUP('Cover page'!$B$6,Currecny_M!$A$1:$P$10,MATCH(Database!C1417,Currecny_M!$A$1:$P$1,0),FALSE)</f>
        <v>1</v>
      </c>
      <c r="L1417" s="82">
        <f t="shared" si="68"/>
        <v>1.2980799999999999</v>
      </c>
      <c r="M1417" s="82">
        <f>((E1417/$F$1)*VLOOKUP(N1417,Currecny_M!$A$1:$P$10,MATCH(Database!C1417,Currecny_M!$A$1:$P$1,0),FALSE))/VLOOKUP('Cover page'!$B$6,Currecny_M!$A$1:$P$10,MATCH(Database!C1417,Currecny_M!$A$1:$P$1,0),FALSE)</f>
        <v>1.2980799999999999</v>
      </c>
      <c r="N1417" s="6" t="str">
        <f>VLOOKUP(B1417,Master!$A$2:$C$11,3,FALSE)</f>
        <v>Yuan</v>
      </c>
      <c r="O1417" s="6" t="str">
        <f>VLOOKUP(B1417,Master!$A$2:$C$11,2,FALSE)</f>
        <v>Asia</v>
      </c>
      <c r="Q1417" s="39" t="str">
        <f>VLOOKUP(D1417,GL_Master!$A$1:$D$80,2,FALSE)</f>
        <v>PL</v>
      </c>
      <c r="R1417" s="39" t="str">
        <f>VLOOKUP(D1417,GL_Master!$A$1:$D$80,3,FALSE)</f>
        <v>Misc. expenses</v>
      </c>
      <c r="S1417" s="39" t="str">
        <f>VLOOKUP(D1417,GL_Master!$A$1:$D$80,4,FALSE)</f>
        <v>Repair &amp; Maintenance</v>
      </c>
    </row>
    <row r="1418" spans="1:19" x14ac:dyDescent="0.25">
      <c r="A1418" s="39" t="s">
        <v>262</v>
      </c>
      <c r="B1418" s="39" t="s">
        <v>234</v>
      </c>
      <c r="C1418" s="7">
        <v>44075</v>
      </c>
      <c r="D1418" s="39" t="s">
        <v>108</v>
      </c>
      <c r="E1418" s="39">
        <v>20</v>
      </c>
      <c r="F1418" s="82">
        <f t="shared" si="66"/>
        <v>0.02</v>
      </c>
      <c r="G1418" s="39">
        <f>VLOOKUP(N1418,Currecny_M!$A$1:$P$10,2,FALSE)</f>
        <v>65</v>
      </c>
      <c r="H1418" s="39">
        <f>MATCH(C1418,Currecny_M!$A$1:$P$1,0)</f>
        <v>7</v>
      </c>
      <c r="I1418" s="39">
        <f>VLOOKUP(N1418,Currecny_M!$A$1:$P$10,MATCH(Database!C1418,Currecny_M!$A$1:$P$1,0),FALSE)</f>
        <v>68.319999999999993</v>
      </c>
      <c r="J1418" s="82">
        <f t="shared" si="67"/>
        <v>1.3663999999999998</v>
      </c>
      <c r="K1418" s="39">
        <f>VLOOKUP('Cover page'!$B$6,Currecny_M!$A$1:$P$10,MATCH(Database!C1418,Currecny_M!$A$1:$P$1,0),FALSE)</f>
        <v>1</v>
      </c>
      <c r="L1418" s="82">
        <f t="shared" si="68"/>
        <v>1.3663999999999998</v>
      </c>
      <c r="M1418" s="82">
        <f>((E1418/$F$1)*VLOOKUP(N1418,Currecny_M!$A$1:$P$10,MATCH(Database!C1418,Currecny_M!$A$1:$P$1,0),FALSE))/VLOOKUP('Cover page'!$B$6,Currecny_M!$A$1:$P$10,MATCH(Database!C1418,Currecny_M!$A$1:$P$1,0),FALSE)</f>
        <v>1.3663999999999998</v>
      </c>
      <c r="N1418" s="6" t="str">
        <f>VLOOKUP(B1418,Master!$A$2:$C$11,3,FALSE)</f>
        <v>Yuan</v>
      </c>
      <c r="O1418" s="6" t="str">
        <f>VLOOKUP(B1418,Master!$A$2:$C$11,2,FALSE)</f>
        <v>Asia</v>
      </c>
      <c r="Q1418" s="39" t="str">
        <f>VLOOKUP(D1418,GL_Master!$A$1:$D$80,2,FALSE)</f>
        <v>PL</v>
      </c>
      <c r="R1418" s="39" t="str">
        <f>VLOOKUP(D1418,GL_Master!$A$1:$D$80,3,FALSE)</f>
        <v>Misc. expenses</v>
      </c>
      <c r="S1418" s="39" t="str">
        <f>VLOOKUP(D1418,GL_Master!$A$1:$D$80,4,FALSE)</f>
        <v>Repair &amp; Maintenance</v>
      </c>
    </row>
    <row r="1419" spans="1:19" x14ac:dyDescent="0.25">
      <c r="A1419" s="39" t="s">
        <v>262</v>
      </c>
      <c r="B1419" s="39" t="s">
        <v>234</v>
      </c>
      <c r="C1419" s="7">
        <v>44075</v>
      </c>
      <c r="D1419" s="39" t="s">
        <v>9</v>
      </c>
      <c r="E1419" s="39">
        <v>171</v>
      </c>
      <c r="F1419" s="82">
        <f t="shared" si="66"/>
        <v>0.17100000000000001</v>
      </c>
      <c r="G1419" s="39">
        <f>VLOOKUP(N1419,Currecny_M!$A$1:$P$10,2,FALSE)</f>
        <v>65</v>
      </c>
      <c r="H1419" s="39">
        <f>MATCH(C1419,Currecny_M!$A$1:$P$1,0)</f>
        <v>7</v>
      </c>
      <c r="I1419" s="39">
        <f>VLOOKUP(N1419,Currecny_M!$A$1:$P$10,MATCH(Database!C1419,Currecny_M!$A$1:$P$1,0),FALSE)</f>
        <v>68.319999999999993</v>
      </c>
      <c r="J1419" s="82">
        <f t="shared" si="67"/>
        <v>11.68272</v>
      </c>
      <c r="K1419" s="39">
        <f>VLOOKUP('Cover page'!$B$6,Currecny_M!$A$1:$P$10,MATCH(Database!C1419,Currecny_M!$A$1:$P$1,0),FALSE)</f>
        <v>1</v>
      </c>
      <c r="L1419" s="82">
        <f t="shared" si="68"/>
        <v>11.68272</v>
      </c>
      <c r="M1419" s="82">
        <f>((E1419/$F$1)*VLOOKUP(N1419,Currecny_M!$A$1:$P$10,MATCH(Database!C1419,Currecny_M!$A$1:$P$1,0),FALSE))/VLOOKUP('Cover page'!$B$6,Currecny_M!$A$1:$P$10,MATCH(Database!C1419,Currecny_M!$A$1:$P$1,0),FALSE)</f>
        <v>11.68272</v>
      </c>
      <c r="N1419" s="6" t="str">
        <f>VLOOKUP(B1419,Master!$A$2:$C$11,3,FALSE)</f>
        <v>Yuan</v>
      </c>
      <c r="O1419" s="6" t="str">
        <f>VLOOKUP(B1419,Master!$A$2:$C$11,2,FALSE)</f>
        <v>Asia</v>
      </c>
      <c r="Q1419" s="39" t="str">
        <f>VLOOKUP(D1419,GL_Master!$A$1:$D$80,2,FALSE)</f>
        <v>PL</v>
      </c>
      <c r="R1419" s="39" t="str">
        <f>VLOOKUP(D1419,GL_Master!$A$1:$D$80,3,FALSE)</f>
        <v>Rent</v>
      </c>
      <c r="S1419" s="39" t="str">
        <f>VLOOKUP(D1419,GL_Master!$A$1:$D$80,4,FALSE)</f>
        <v>Office Rent</v>
      </c>
    </row>
    <row r="1420" spans="1:19" x14ac:dyDescent="0.25">
      <c r="A1420" s="39" t="s">
        <v>262</v>
      </c>
      <c r="B1420" s="39" t="s">
        <v>234</v>
      </c>
      <c r="C1420" s="7">
        <v>44075</v>
      </c>
      <c r="D1420" s="39" t="s">
        <v>109</v>
      </c>
      <c r="E1420" s="39">
        <v>-95</v>
      </c>
      <c r="F1420" s="82">
        <f t="shared" si="66"/>
        <v>-9.5000000000000001E-2</v>
      </c>
      <c r="G1420" s="39">
        <f>VLOOKUP(N1420,Currecny_M!$A$1:$P$10,2,FALSE)</f>
        <v>65</v>
      </c>
      <c r="H1420" s="39">
        <f>MATCH(C1420,Currecny_M!$A$1:$P$1,0)</f>
        <v>7</v>
      </c>
      <c r="I1420" s="39">
        <f>VLOOKUP(N1420,Currecny_M!$A$1:$P$10,MATCH(Database!C1420,Currecny_M!$A$1:$P$1,0),FALSE)</f>
        <v>68.319999999999993</v>
      </c>
      <c r="J1420" s="82">
        <f t="shared" si="67"/>
        <v>-6.4903999999999993</v>
      </c>
      <c r="K1420" s="39">
        <f>VLOOKUP('Cover page'!$B$6,Currecny_M!$A$1:$P$10,MATCH(Database!C1420,Currecny_M!$A$1:$P$1,0),FALSE)</f>
        <v>1</v>
      </c>
      <c r="L1420" s="82">
        <f t="shared" si="68"/>
        <v>-6.4903999999999993</v>
      </c>
      <c r="M1420" s="82">
        <f>((E1420/$F$1)*VLOOKUP(N1420,Currecny_M!$A$1:$P$10,MATCH(Database!C1420,Currecny_M!$A$1:$P$1,0),FALSE))/VLOOKUP('Cover page'!$B$6,Currecny_M!$A$1:$P$10,MATCH(Database!C1420,Currecny_M!$A$1:$P$1,0),FALSE)</f>
        <v>-6.4903999999999993</v>
      </c>
      <c r="N1420" s="6" t="str">
        <f>VLOOKUP(B1420,Master!$A$2:$C$11,3,FALSE)</f>
        <v>Yuan</v>
      </c>
      <c r="O1420" s="6" t="str">
        <f>VLOOKUP(B1420,Master!$A$2:$C$11,2,FALSE)</f>
        <v>Asia</v>
      </c>
      <c r="Q1420" s="39" t="str">
        <f>VLOOKUP(D1420,GL_Master!$A$1:$D$80,2,FALSE)</f>
        <v>PL</v>
      </c>
      <c r="R1420" s="39" t="str">
        <f>VLOOKUP(D1420,GL_Master!$A$1:$D$80,3,FALSE)</f>
        <v>Travelling and conveyance</v>
      </c>
      <c r="S1420" s="39" t="str">
        <f>VLOOKUP(D1420,GL_Master!$A$1:$D$80,4,FALSE)</f>
        <v>Travelling , hotel lodging</v>
      </c>
    </row>
    <row r="1421" spans="1:19" x14ac:dyDescent="0.25">
      <c r="A1421" s="39" t="s">
        <v>262</v>
      </c>
      <c r="B1421" s="39" t="s">
        <v>234</v>
      </c>
      <c r="C1421" s="7">
        <v>44075</v>
      </c>
      <c r="D1421" s="39" t="s">
        <v>110</v>
      </c>
      <c r="E1421" s="39">
        <v>39</v>
      </c>
      <c r="F1421" s="82">
        <f t="shared" si="66"/>
        <v>3.9E-2</v>
      </c>
      <c r="G1421" s="39">
        <f>VLOOKUP(N1421,Currecny_M!$A$1:$P$10,2,FALSE)</f>
        <v>65</v>
      </c>
      <c r="H1421" s="39">
        <f>MATCH(C1421,Currecny_M!$A$1:$P$1,0)</f>
        <v>7</v>
      </c>
      <c r="I1421" s="39">
        <f>VLOOKUP(N1421,Currecny_M!$A$1:$P$10,MATCH(Database!C1421,Currecny_M!$A$1:$P$1,0),FALSE)</f>
        <v>68.319999999999993</v>
      </c>
      <c r="J1421" s="82">
        <f t="shared" si="67"/>
        <v>2.6644799999999997</v>
      </c>
      <c r="K1421" s="39">
        <f>VLOOKUP('Cover page'!$B$6,Currecny_M!$A$1:$P$10,MATCH(Database!C1421,Currecny_M!$A$1:$P$1,0),FALSE)</f>
        <v>1</v>
      </c>
      <c r="L1421" s="82">
        <f t="shared" si="68"/>
        <v>2.6644799999999997</v>
      </c>
      <c r="M1421" s="82">
        <f>((E1421/$F$1)*VLOOKUP(N1421,Currecny_M!$A$1:$P$10,MATCH(Database!C1421,Currecny_M!$A$1:$P$1,0),FALSE))/VLOOKUP('Cover page'!$B$6,Currecny_M!$A$1:$P$10,MATCH(Database!C1421,Currecny_M!$A$1:$P$1,0),FALSE)</f>
        <v>2.6644799999999997</v>
      </c>
      <c r="N1421" s="6" t="str">
        <f>VLOOKUP(B1421,Master!$A$2:$C$11,3,FALSE)</f>
        <v>Yuan</v>
      </c>
      <c r="O1421" s="6" t="str">
        <f>VLOOKUP(B1421,Master!$A$2:$C$11,2,FALSE)</f>
        <v>Asia</v>
      </c>
      <c r="Q1421" s="39" t="str">
        <f>VLOOKUP(D1421,GL_Master!$A$1:$D$80,2,FALSE)</f>
        <v>PL</v>
      </c>
      <c r="R1421" s="39" t="str">
        <f>VLOOKUP(D1421,GL_Master!$A$1:$D$80,3,FALSE)</f>
        <v>Travelling and conveyance</v>
      </c>
      <c r="S1421" s="39" t="str">
        <f>VLOOKUP(D1421,GL_Master!$A$1:$D$80,4,FALSE)</f>
        <v>Travelling , hotel lodging</v>
      </c>
    </row>
    <row r="1422" spans="1:19" x14ac:dyDescent="0.25">
      <c r="A1422" s="39" t="s">
        <v>262</v>
      </c>
      <c r="B1422" s="39" t="s">
        <v>234</v>
      </c>
      <c r="C1422" s="7">
        <v>44075</v>
      </c>
      <c r="D1422" s="39" t="s">
        <v>111</v>
      </c>
      <c r="E1422" s="39">
        <v>20</v>
      </c>
      <c r="F1422" s="82">
        <f t="shared" si="66"/>
        <v>0.02</v>
      </c>
      <c r="G1422" s="39">
        <f>VLOOKUP(N1422,Currecny_M!$A$1:$P$10,2,FALSE)</f>
        <v>65</v>
      </c>
      <c r="H1422" s="39">
        <f>MATCH(C1422,Currecny_M!$A$1:$P$1,0)</f>
        <v>7</v>
      </c>
      <c r="I1422" s="39">
        <f>VLOOKUP(N1422,Currecny_M!$A$1:$P$10,MATCH(Database!C1422,Currecny_M!$A$1:$P$1,0),FALSE)</f>
        <v>68.319999999999993</v>
      </c>
      <c r="J1422" s="82">
        <f t="shared" si="67"/>
        <v>1.3663999999999998</v>
      </c>
      <c r="K1422" s="39">
        <f>VLOOKUP('Cover page'!$B$6,Currecny_M!$A$1:$P$10,MATCH(Database!C1422,Currecny_M!$A$1:$P$1,0),FALSE)</f>
        <v>1</v>
      </c>
      <c r="L1422" s="82">
        <f t="shared" si="68"/>
        <v>1.3663999999999998</v>
      </c>
      <c r="M1422" s="82">
        <f>((E1422/$F$1)*VLOOKUP(N1422,Currecny_M!$A$1:$P$10,MATCH(Database!C1422,Currecny_M!$A$1:$P$1,0),FALSE))/VLOOKUP('Cover page'!$B$6,Currecny_M!$A$1:$P$10,MATCH(Database!C1422,Currecny_M!$A$1:$P$1,0),FALSE)</f>
        <v>1.3663999999999998</v>
      </c>
      <c r="N1422" s="6" t="str">
        <f>VLOOKUP(B1422,Master!$A$2:$C$11,3,FALSE)</f>
        <v>Yuan</v>
      </c>
      <c r="O1422" s="6" t="str">
        <f>VLOOKUP(B1422,Master!$A$2:$C$11,2,FALSE)</f>
        <v>Asia</v>
      </c>
      <c r="Q1422" s="39" t="str">
        <f>VLOOKUP(D1422,GL_Master!$A$1:$D$80,2,FALSE)</f>
        <v>PL</v>
      </c>
      <c r="R1422" s="39" t="str">
        <f>VLOOKUP(D1422,GL_Master!$A$1:$D$80,3,FALSE)</f>
        <v>Legal &amp; Professional expenses</v>
      </c>
      <c r="S1422" s="39" t="str">
        <f>VLOOKUP(D1422,GL_Master!$A$1:$D$80,4,FALSE)</f>
        <v>Professional Fees - Others</v>
      </c>
    </row>
    <row r="1423" spans="1:19" x14ac:dyDescent="0.25">
      <c r="A1423" s="39" t="s">
        <v>262</v>
      </c>
      <c r="B1423" s="39" t="s">
        <v>234</v>
      </c>
      <c r="C1423" s="7">
        <v>44105</v>
      </c>
      <c r="D1423" s="39" t="s">
        <v>112</v>
      </c>
      <c r="E1423" s="39">
        <v>188</v>
      </c>
      <c r="F1423" s="82">
        <f t="shared" si="66"/>
        <v>0.188</v>
      </c>
      <c r="G1423" s="39">
        <f>VLOOKUP(N1423,Currecny_M!$A$1:$P$10,2,FALSE)</f>
        <v>65</v>
      </c>
      <c r="H1423" s="39">
        <f>MATCH(C1423,Currecny_M!$A$1:$P$1,0)</f>
        <v>8</v>
      </c>
      <c r="I1423" s="39">
        <f>VLOOKUP(N1423,Currecny_M!$A$1:$P$10,MATCH(Database!C1423,Currecny_M!$A$1:$P$1,0),FALSE)</f>
        <v>69</v>
      </c>
      <c r="J1423" s="82">
        <f t="shared" si="67"/>
        <v>12.972</v>
      </c>
      <c r="K1423" s="39">
        <f>VLOOKUP('Cover page'!$B$6,Currecny_M!$A$1:$P$10,MATCH(Database!C1423,Currecny_M!$A$1:$P$1,0),FALSE)</f>
        <v>1</v>
      </c>
      <c r="L1423" s="82">
        <f t="shared" si="68"/>
        <v>12.972</v>
      </c>
      <c r="M1423" s="82">
        <f>((E1423/$F$1)*VLOOKUP(N1423,Currecny_M!$A$1:$P$10,MATCH(Database!C1423,Currecny_M!$A$1:$P$1,0),FALSE))/VLOOKUP('Cover page'!$B$6,Currecny_M!$A$1:$P$10,MATCH(Database!C1423,Currecny_M!$A$1:$P$1,0),FALSE)</f>
        <v>12.972</v>
      </c>
      <c r="N1423" s="6" t="str">
        <f>VLOOKUP(B1423,Master!$A$2:$C$11,3,FALSE)</f>
        <v>Yuan</v>
      </c>
      <c r="O1423" s="6" t="str">
        <f>VLOOKUP(B1423,Master!$A$2:$C$11,2,FALSE)</f>
        <v>Asia</v>
      </c>
      <c r="Q1423" s="39" t="str">
        <f>VLOOKUP(D1423,GL_Master!$A$1:$D$80,2,FALSE)</f>
        <v>PL</v>
      </c>
      <c r="R1423" s="39" t="str">
        <f>VLOOKUP(D1423,GL_Master!$A$1:$D$80,3,FALSE)</f>
        <v>Finance Cost</v>
      </c>
      <c r="S1423" s="39" t="str">
        <f>VLOOKUP(D1423,GL_Master!$A$1:$D$80,4,FALSE)</f>
        <v>Interest expense</v>
      </c>
    </row>
    <row r="1424" spans="1:19" x14ac:dyDescent="0.25">
      <c r="A1424" s="39" t="s">
        <v>262</v>
      </c>
      <c r="B1424" s="39" t="s">
        <v>234</v>
      </c>
      <c r="C1424" s="7">
        <v>44105</v>
      </c>
      <c r="D1424" s="39" t="s">
        <v>25</v>
      </c>
      <c r="E1424" s="39">
        <v>1678</v>
      </c>
      <c r="F1424" s="82">
        <f t="shared" si="66"/>
        <v>1.6779999999999999</v>
      </c>
      <c r="G1424" s="39">
        <f>VLOOKUP(N1424,Currecny_M!$A$1:$P$10,2,FALSE)</f>
        <v>65</v>
      </c>
      <c r="H1424" s="39">
        <f>MATCH(C1424,Currecny_M!$A$1:$P$1,0)</f>
        <v>8</v>
      </c>
      <c r="I1424" s="39">
        <f>VLOOKUP(N1424,Currecny_M!$A$1:$P$10,MATCH(Database!C1424,Currecny_M!$A$1:$P$1,0),FALSE)</f>
        <v>69</v>
      </c>
      <c r="J1424" s="82">
        <f t="shared" si="67"/>
        <v>115.782</v>
      </c>
      <c r="K1424" s="39">
        <f>VLOOKUP('Cover page'!$B$6,Currecny_M!$A$1:$P$10,MATCH(Database!C1424,Currecny_M!$A$1:$P$1,0),FALSE)</f>
        <v>1</v>
      </c>
      <c r="L1424" s="82">
        <f t="shared" si="68"/>
        <v>115.782</v>
      </c>
      <c r="M1424" s="82">
        <f>((E1424/$F$1)*VLOOKUP(N1424,Currecny_M!$A$1:$P$10,MATCH(Database!C1424,Currecny_M!$A$1:$P$1,0),FALSE))/VLOOKUP('Cover page'!$B$6,Currecny_M!$A$1:$P$10,MATCH(Database!C1424,Currecny_M!$A$1:$P$1,0),FALSE)</f>
        <v>115.782</v>
      </c>
      <c r="N1424" s="6" t="str">
        <f>VLOOKUP(B1424,Master!$A$2:$C$11,3,FALSE)</f>
        <v>Yuan</v>
      </c>
      <c r="O1424" s="6" t="str">
        <f>VLOOKUP(B1424,Master!$A$2:$C$11,2,FALSE)</f>
        <v>Asia</v>
      </c>
      <c r="Q1424" s="39" t="str">
        <f>VLOOKUP(D1424,GL_Master!$A$1:$D$80,2,FALSE)</f>
        <v>PL</v>
      </c>
      <c r="R1424" s="39" t="str">
        <f>VLOOKUP(D1424,GL_Master!$A$1:$D$80,3,FALSE)</f>
        <v>Depreciation</v>
      </c>
      <c r="S1424" s="39" t="str">
        <f>VLOOKUP(D1424,GL_Master!$A$1:$D$80,4,FALSE)</f>
        <v>Depreciation</v>
      </c>
    </row>
    <row r="1425" spans="1:19" x14ac:dyDescent="0.25">
      <c r="A1425" s="39" t="s">
        <v>262</v>
      </c>
      <c r="B1425" s="39" t="s">
        <v>234</v>
      </c>
      <c r="C1425" s="7">
        <v>44105</v>
      </c>
      <c r="D1425" s="39" t="s">
        <v>51</v>
      </c>
      <c r="E1425" s="39">
        <v>-18462</v>
      </c>
      <c r="F1425" s="82">
        <f t="shared" si="66"/>
        <v>-18.462</v>
      </c>
      <c r="G1425" s="39">
        <f>VLOOKUP(N1425,Currecny_M!$A$1:$P$10,2,FALSE)</f>
        <v>65</v>
      </c>
      <c r="H1425" s="39">
        <f>MATCH(C1425,Currecny_M!$A$1:$P$1,0)</f>
        <v>8</v>
      </c>
      <c r="I1425" s="39">
        <f>VLOOKUP(N1425,Currecny_M!$A$1:$P$10,MATCH(Database!C1425,Currecny_M!$A$1:$P$1,0),FALSE)</f>
        <v>69</v>
      </c>
      <c r="J1425" s="82">
        <f t="shared" si="67"/>
        <v>-1273.8779999999999</v>
      </c>
      <c r="K1425" s="39">
        <f>VLOOKUP('Cover page'!$B$6,Currecny_M!$A$1:$P$10,MATCH(Database!C1425,Currecny_M!$A$1:$P$1,0),FALSE)</f>
        <v>1</v>
      </c>
      <c r="L1425" s="82">
        <f t="shared" si="68"/>
        <v>-1273.8779999999999</v>
      </c>
      <c r="M1425" s="82">
        <f>((E1425/$F$1)*VLOOKUP(N1425,Currecny_M!$A$1:$P$10,MATCH(Database!C1425,Currecny_M!$A$1:$P$1,0),FALSE))/VLOOKUP('Cover page'!$B$6,Currecny_M!$A$1:$P$10,MATCH(Database!C1425,Currecny_M!$A$1:$P$1,0),FALSE)</f>
        <v>-1273.8779999999999</v>
      </c>
      <c r="N1425" s="6" t="str">
        <f>VLOOKUP(B1425,Master!$A$2:$C$11,3,FALSE)</f>
        <v>Yuan</v>
      </c>
      <c r="O1425" s="6" t="str">
        <f>VLOOKUP(B1425,Master!$A$2:$C$11,2,FALSE)</f>
        <v>Asia</v>
      </c>
      <c r="Q1425" s="39" t="str">
        <f>VLOOKUP(D1425,GL_Master!$A$1:$D$80,2,FALSE)</f>
        <v>BS</v>
      </c>
      <c r="R1425" s="39" t="str">
        <f>VLOOKUP(D1425,GL_Master!$A$1:$D$80,3,FALSE)</f>
        <v>Share Capital</v>
      </c>
      <c r="S1425" s="39" t="str">
        <f>VLOOKUP(D1425,GL_Master!$A$1:$D$80,4,FALSE)</f>
        <v>Equity shares</v>
      </c>
    </row>
    <row r="1426" spans="1:19" x14ac:dyDescent="0.25">
      <c r="A1426" s="39" t="s">
        <v>262</v>
      </c>
      <c r="B1426" s="39" t="s">
        <v>234</v>
      </c>
      <c r="C1426" s="7">
        <v>44105</v>
      </c>
      <c r="D1426" s="39" t="s">
        <v>52</v>
      </c>
      <c r="E1426" s="39">
        <v>-35372</v>
      </c>
      <c r="F1426" s="82">
        <f t="shared" si="66"/>
        <v>-35.372</v>
      </c>
      <c r="G1426" s="39">
        <f>VLOOKUP(N1426,Currecny_M!$A$1:$P$10,2,FALSE)</f>
        <v>65</v>
      </c>
      <c r="H1426" s="39">
        <f>MATCH(C1426,Currecny_M!$A$1:$P$1,0)</f>
        <v>8</v>
      </c>
      <c r="I1426" s="39">
        <f>VLOOKUP(N1426,Currecny_M!$A$1:$P$10,MATCH(Database!C1426,Currecny_M!$A$1:$P$1,0),FALSE)</f>
        <v>69</v>
      </c>
      <c r="J1426" s="82">
        <f t="shared" si="67"/>
        <v>-2440.6680000000001</v>
      </c>
      <c r="K1426" s="39">
        <f>VLOOKUP('Cover page'!$B$6,Currecny_M!$A$1:$P$10,MATCH(Database!C1426,Currecny_M!$A$1:$P$1,0),FALSE)</f>
        <v>1</v>
      </c>
      <c r="L1426" s="82">
        <f t="shared" si="68"/>
        <v>-2440.6680000000001</v>
      </c>
      <c r="M1426" s="82">
        <f>((E1426/$F$1)*VLOOKUP(N1426,Currecny_M!$A$1:$P$10,MATCH(Database!C1426,Currecny_M!$A$1:$P$1,0),FALSE))/VLOOKUP('Cover page'!$B$6,Currecny_M!$A$1:$P$10,MATCH(Database!C1426,Currecny_M!$A$1:$P$1,0),FALSE)</f>
        <v>-2440.6680000000001</v>
      </c>
      <c r="N1426" s="6" t="str">
        <f>VLOOKUP(B1426,Master!$A$2:$C$11,3,FALSE)</f>
        <v>Yuan</v>
      </c>
      <c r="O1426" s="6" t="str">
        <f>VLOOKUP(B1426,Master!$A$2:$C$11,2,FALSE)</f>
        <v>Asia</v>
      </c>
      <c r="Q1426" s="39" t="str">
        <f>VLOOKUP(D1426,GL_Master!$A$1:$D$80,2,FALSE)</f>
        <v>BS</v>
      </c>
      <c r="R1426" s="39" t="str">
        <f>VLOOKUP(D1426,GL_Master!$A$1:$D$80,3,FALSE)</f>
        <v>Reserve and Surplus</v>
      </c>
      <c r="S1426" s="39" t="str">
        <f>VLOOKUP(D1426,GL_Master!$A$1:$D$80,4,FALSE)</f>
        <v>Reserves at the commencement of the year</v>
      </c>
    </row>
    <row r="1427" spans="1:19" x14ac:dyDescent="0.25">
      <c r="A1427" s="39" t="s">
        <v>262</v>
      </c>
      <c r="B1427" s="39" t="s">
        <v>234</v>
      </c>
      <c r="C1427" s="7">
        <v>44105</v>
      </c>
      <c r="D1427" s="39" t="s">
        <v>53</v>
      </c>
      <c r="E1427" s="39">
        <v>-4602</v>
      </c>
      <c r="F1427" s="82">
        <f t="shared" si="66"/>
        <v>-4.6020000000000003</v>
      </c>
      <c r="G1427" s="39">
        <f>VLOOKUP(N1427,Currecny_M!$A$1:$P$10,2,FALSE)</f>
        <v>65</v>
      </c>
      <c r="H1427" s="39">
        <f>MATCH(C1427,Currecny_M!$A$1:$P$1,0)</f>
        <v>8</v>
      </c>
      <c r="I1427" s="39">
        <f>VLOOKUP(N1427,Currecny_M!$A$1:$P$10,MATCH(Database!C1427,Currecny_M!$A$1:$P$1,0),FALSE)</f>
        <v>69</v>
      </c>
      <c r="J1427" s="82">
        <f t="shared" si="67"/>
        <v>-317.53800000000001</v>
      </c>
      <c r="K1427" s="39">
        <f>VLOOKUP('Cover page'!$B$6,Currecny_M!$A$1:$P$10,MATCH(Database!C1427,Currecny_M!$A$1:$P$1,0),FALSE)</f>
        <v>1</v>
      </c>
      <c r="L1427" s="82">
        <f t="shared" si="68"/>
        <v>-317.53800000000001</v>
      </c>
      <c r="M1427" s="82">
        <f>((E1427/$F$1)*VLOOKUP(N1427,Currecny_M!$A$1:$P$10,MATCH(Database!C1427,Currecny_M!$A$1:$P$1,0),FALSE))/VLOOKUP('Cover page'!$B$6,Currecny_M!$A$1:$P$10,MATCH(Database!C1427,Currecny_M!$A$1:$P$1,0),FALSE)</f>
        <v>-317.53800000000001</v>
      </c>
      <c r="N1427" s="6" t="str">
        <f>VLOOKUP(B1427,Master!$A$2:$C$11,3,FALSE)</f>
        <v>Yuan</v>
      </c>
      <c r="O1427" s="6" t="str">
        <f>VLOOKUP(B1427,Master!$A$2:$C$11,2,FALSE)</f>
        <v>Asia</v>
      </c>
      <c r="Q1427" s="39" t="str">
        <f>VLOOKUP(D1427,GL_Master!$A$1:$D$80,2,FALSE)</f>
        <v>BS</v>
      </c>
      <c r="R1427" s="39" t="str">
        <f>VLOOKUP(D1427,GL_Master!$A$1:$D$80,3,FALSE)</f>
        <v>Loan Fund</v>
      </c>
      <c r="S1427" s="39" t="str">
        <f>VLOOKUP(D1427,GL_Master!$A$1:$D$80,4,FALSE)</f>
        <v>Term Loan</v>
      </c>
    </row>
    <row r="1428" spans="1:19" x14ac:dyDescent="0.25">
      <c r="A1428" s="39" t="s">
        <v>262</v>
      </c>
      <c r="B1428" s="39" t="s">
        <v>234</v>
      </c>
      <c r="C1428" s="7">
        <v>44105</v>
      </c>
      <c r="D1428" s="39" t="s">
        <v>54</v>
      </c>
      <c r="E1428" s="39">
        <v>39</v>
      </c>
      <c r="F1428" s="82">
        <f t="shared" si="66"/>
        <v>3.9E-2</v>
      </c>
      <c r="G1428" s="39">
        <f>VLOOKUP(N1428,Currecny_M!$A$1:$P$10,2,FALSE)</f>
        <v>65</v>
      </c>
      <c r="H1428" s="39">
        <f>MATCH(C1428,Currecny_M!$A$1:$P$1,0)</f>
        <v>8</v>
      </c>
      <c r="I1428" s="39">
        <f>VLOOKUP(N1428,Currecny_M!$A$1:$P$10,MATCH(Database!C1428,Currecny_M!$A$1:$P$1,0),FALSE)</f>
        <v>69</v>
      </c>
      <c r="J1428" s="82">
        <f t="shared" si="67"/>
        <v>2.6909999999999998</v>
      </c>
      <c r="K1428" s="39">
        <f>VLOOKUP('Cover page'!$B$6,Currecny_M!$A$1:$P$10,MATCH(Database!C1428,Currecny_M!$A$1:$P$1,0),FALSE)</f>
        <v>1</v>
      </c>
      <c r="L1428" s="82">
        <f t="shared" si="68"/>
        <v>2.6909999999999998</v>
      </c>
      <c r="M1428" s="82">
        <f>((E1428/$F$1)*VLOOKUP(N1428,Currecny_M!$A$1:$P$10,MATCH(Database!C1428,Currecny_M!$A$1:$P$1,0),FALSE))/VLOOKUP('Cover page'!$B$6,Currecny_M!$A$1:$P$10,MATCH(Database!C1428,Currecny_M!$A$1:$P$1,0),FALSE)</f>
        <v>2.6909999999999998</v>
      </c>
      <c r="N1428" s="6" t="str">
        <f>VLOOKUP(B1428,Master!$A$2:$C$11,3,FALSE)</f>
        <v>Yuan</v>
      </c>
      <c r="O1428" s="6" t="str">
        <f>VLOOKUP(B1428,Master!$A$2:$C$11,2,FALSE)</f>
        <v>Asia</v>
      </c>
      <c r="Q1428" s="39" t="str">
        <f>VLOOKUP(D1428,GL_Master!$A$1:$D$80,2,FALSE)</f>
        <v>BS</v>
      </c>
      <c r="R1428" s="39" t="str">
        <f>VLOOKUP(D1428,GL_Master!$A$1:$D$80,3,FALSE)</f>
        <v>Trade Payables</v>
      </c>
      <c r="S1428" s="39" t="str">
        <f>VLOOKUP(D1428,GL_Master!$A$1:$D$80,4,FALSE)</f>
        <v>Trade payable</v>
      </c>
    </row>
    <row r="1429" spans="1:19" x14ac:dyDescent="0.25">
      <c r="A1429" s="39" t="s">
        <v>262</v>
      </c>
      <c r="B1429" s="39" t="s">
        <v>234</v>
      </c>
      <c r="C1429" s="7">
        <v>44105</v>
      </c>
      <c r="D1429" s="39" t="s">
        <v>34</v>
      </c>
      <c r="E1429" s="39">
        <v>-998</v>
      </c>
      <c r="F1429" s="82">
        <f t="shared" si="66"/>
        <v>-0.998</v>
      </c>
      <c r="G1429" s="39">
        <f>VLOOKUP(N1429,Currecny_M!$A$1:$P$10,2,FALSE)</f>
        <v>65</v>
      </c>
      <c r="H1429" s="39">
        <f>MATCH(C1429,Currecny_M!$A$1:$P$1,0)</f>
        <v>8</v>
      </c>
      <c r="I1429" s="39">
        <f>VLOOKUP(N1429,Currecny_M!$A$1:$P$10,MATCH(Database!C1429,Currecny_M!$A$1:$P$1,0),FALSE)</f>
        <v>69</v>
      </c>
      <c r="J1429" s="82">
        <f t="shared" si="67"/>
        <v>-68.861999999999995</v>
      </c>
      <c r="K1429" s="39">
        <f>VLOOKUP('Cover page'!$B$6,Currecny_M!$A$1:$P$10,MATCH(Database!C1429,Currecny_M!$A$1:$P$1,0),FALSE)</f>
        <v>1</v>
      </c>
      <c r="L1429" s="82">
        <f t="shared" si="68"/>
        <v>-68.861999999999995</v>
      </c>
      <c r="M1429" s="82">
        <f>((E1429/$F$1)*VLOOKUP(N1429,Currecny_M!$A$1:$P$10,MATCH(Database!C1429,Currecny_M!$A$1:$P$1,0),FALSE))/VLOOKUP('Cover page'!$B$6,Currecny_M!$A$1:$P$10,MATCH(Database!C1429,Currecny_M!$A$1:$P$1,0),FALSE)</f>
        <v>-68.861999999999995</v>
      </c>
      <c r="N1429" s="6" t="str">
        <f>VLOOKUP(B1429,Master!$A$2:$C$11,3,FALSE)</f>
        <v>Yuan</v>
      </c>
      <c r="O1429" s="6" t="str">
        <f>VLOOKUP(B1429,Master!$A$2:$C$11,2,FALSE)</f>
        <v>Asia</v>
      </c>
      <c r="Q1429" s="39" t="str">
        <f>VLOOKUP(D1429,GL_Master!$A$1:$D$80,2,FALSE)</f>
        <v>BS</v>
      </c>
      <c r="R1429" s="39" t="str">
        <f>VLOOKUP(D1429,GL_Master!$A$1:$D$80,3,FALSE)</f>
        <v>Provisions</v>
      </c>
      <c r="S1429" s="39" t="str">
        <f>VLOOKUP(D1429,GL_Master!$A$1:$D$80,4,FALSE)</f>
        <v>Expenses payables</v>
      </c>
    </row>
    <row r="1430" spans="1:19" x14ac:dyDescent="0.25">
      <c r="A1430" s="39" t="s">
        <v>262</v>
      </c>
      <c r="B1430" s="39" t="s">
        <v>234</v>
      </c>
      <c r="C1430" s="7">
        <v>44105</v>
      </c>
      <c r="D1430" s="39" t="s">
        <v>18</v>
      </c>
      <c r="E1430" s="39">
        <v>-607</v>
      </c>
      <c r="F1430" s="82">
        <f t="shared" si="66"/>
        <v>-0.60699999999999998</v>
      </c>
      <c r="G1430" s="39">
        <f>VLOOKUP(N1430,Currecny_M!$A$1:$P$10,2,FALSE)</f>
        <v>65</v>
      </c>
      <c r="H1430" s="39">
        <f>MATCH(C1430,Currecny_M!$A$1:$P$1,0)</f>
        <v>8</v>
      </c>
      <c r="I1430" s="39">
        <f>VLOOKUP(N1430,Currecny_M!$A$1:$P$10,MATCH(Database!C1430,Currecny_M!$A$1:$P$1,0),FALSE)</f>
        <v>69</v>
      </c>
      <c r="J1430" s="82">
        <f t="shared" si="67"/>
        <v>-41.882999999999996</v>
      </c>
      <c r="K1430" s="39">
        <f>VLOOKUP('Cover page'!$B$6,Currecny_M!$A$1:$P$10,MATCH(Database!C1430,Currecny_M!$A$1:$P$1,0),FALSE)</f>
        <v>1</v>
      </c>
      <c r="L1430" s="82">
        <f t="shared" si="68"/>
        <v>-41.882999999999996</v>
      </c>
      <c r="M1430" s="82">
        <f>((E1430/$F$1)*VLOOKUP(N1430,Currecny_M!$A$1:$P$10,MATCH(Database!C1430,Currecny_M!$A$1:$P$1,0),FALSE))/VLOOKUP('Cover page'!$B$6,Currecny_M!$A$1:$P$10,MATCH(Database!C1430,Currecny_M!$A$1:$P$1,0),FALSE)</f>
        <v>-41.882999999999996</v>
      </c>
      <c r="N1430" s="6" t="str">
        <f>VLOOKUP(B1430,Master!$A$2:$C$11,3,FALSE)</f>
        <v>Yuan</v>
      </c>
      <c r="O1430" s="6" t="str">
        <f>VLOOKUP(B1430,Master!$A$2:$C$11,2,FALSE)</f>
        <v>Asia</v>
      </c>
      <c r="Q1430" s="39" t="str">
        <f>VLOOKUP(D1430,GL_Master!$A$1:$D$80,2,FALSE)</f>
        <v>BS</v>
      </c>
      <c r="R1430" s="39" t="str">
        <f>VLOOKUP(D1430,GL_Master!$A$1:$D$80,3,FALSE)</f>
        <v>Other current liabilities</v>
      </c>
      <c r="S1430" s="39" t="str">
        <f>VLOOKUP(D1430,GL_Master!$A$1:$D$80,4,FALSE)</f>
        <v>Employee related liabilities</v>
      </c>
    </row>
    <row r="1431" spans="1:19" x14ac:dyDescent="0.25">
      <c r="A1431" s="39" t="s">
        <v>262</v>
      </c>
      <c r="B1431" s="39" t="s">
        <v>234</v>
      </c>
      <c r="C1431" s="7">
        <v>44105</v>
      </c>
      <c r="D1431" s="39" t="s">
        <v>55</v>
      </c>
      <c r="E1431" s="39">
        <v>-80</v>
      </c>
      <c r="F1431" s="82">
        <f t="shared" si="66"/>
        <v>-0.08</v>
      </c>
      <c r="G1431" s="39">
        <f>VLOOKUP(N1431,Currecny_M!$A$1:$P$10,2,FALSE)</f>
        <v>65</v>
      </c>
      <c r="H1431" s="39">
        <f>MATCH(C1431,Currecny_M!$A$1:$P$1,0)</f>
        <v>8</v>
      </c>
      <c r="I1431" s="39">
        <f>VLOOKUP(N1431,Currecny_M!$A$1:$P$10,MATCH(Database!C1431,Currecny_M!$A$1:$P$1,0),FALSE)</f>
        <v>69</v>
      </c>
      <c r="J1431" s="82">
        <f t="shared" si="67"/>
        <v>-5.5200000000000005</v>
      </c>
      <c r="K1431" s="39">
        <f>VLOOKUP('Cover page'!$B$6,Currecny_M!$A$1:$P$10,MATCH(Database!C1431,Currecny_M!$A$1:$P$1,0),FALSE)</f>
        <v>1</v>
      </c>
      <c r="L1431" s="82">
        <f t="shared" si="68"/>
        <v>-5.5200000000000005</v>
      </c>
      <c r="M1431" s="82">
        <f>((E1431/$F$1)*VLOOKUP(N1431,Currecny_M!$A$1:$P$10,MATCH(Database!C1431,Currecny_M!$A$1:$P$1,0),FALSE))/VLOOKUP('Cover page'!$B$6,Currecny_M!$A$1:$P$10,MATCH(Database!C1431,Currecny_M!$A$1:$P$1,0),FALSE)</f>
        <v>-5.5200000000000005</v>
      </c>
      <c r="N1431" s="6" t="str">
        <f>VLOOKUP(B1431,Master!$A$2:$C$11,3,FALSE)</f>
        <v>Yuan</v>
      </c>
      <c r="O1431" s="6" t="str">
        <f>VLOOKUP(B1431,Master!$A$2:$C$11,2,FALSE)</f>
        <v>Asia</v>
      </c>
      <c r="Q1431" s="39" t="str">
        <f>VLOOKUP(D1431,GL_Master!$A$1:$D$80,2,FALSE)</f>
        <v>BS</v>
      </c>
      <c r="R1431" s="39" t="str">
        <f>VLOOKUP(D1431,GL_Master!$A$1:$D$80,3,FALSE)</f>
        <v>Other current liabilities</v>
      </c>
      <c r="S1431" s="39" t="str">
        <f>VLOOKUP(D1431,GL_Master!$A$1:$D$80,4,FALSE)</f>
        <v>Security deposit received</v>
      </c>
    </row>
    <row r="1432" spans="1:19" x14ac:dyDescent="0.25">
      <c r="A1432" s="39" t="s">
        <v>262</v>
      </c>
      <c r="B1432" s="39" t="s">
        <v>234</v>
      </c>
      <c r="C1432" s="7">
        <v>44105</v>
      </c>
      <c r="D1432" s="39" t="s">
        <v>56</v>
      </c>
      <c r="E1432" s="39">
        <v>-19</v>
      </c>
      <c r="F1432" s="82">
        <f t="shared" si="66"/>
        <v>-1.9E-2</v>
      </c>
      <c r="G1432" s="39">
        <f>VLOOKUP(N1432,Currecny_M!$A$1:$P$10,2,FALSE)</f>
        <v>65</v>
      </c>
      <c r="H1432" s="39">
        <f>MATCH(C1432,Currecny_M!$A$1:$P$1,0)</f>
        <v>8</v>
      </c>
      <c r="I1432" s="39">
        <f>VLOOKUP(N1432,Currecny_M!$A$1:$P$10,MATCH(Database!C1432,Currecny_M!$A$1:$P$1,0),FALSE)</f>
        <v>69</v>
      </c>
      <c r="J1432" s="82">
        <f t="shared" si="67"/>
        <v>-1.3109999999999999</v>
      </c>
      <c r="K1432" s="39">
        <f>VLOOKUP('Cover page'!$B$6,Currecny_M!$A$1:$P$10,MATCH(Database!C1432,Currecny_M!$A$1:$P$1,0),FALSE)</f>
        <v>1</v>
      </c>
      <c r="L1432" s="82">
        <f t="shared" si="68"/>
        <v>-1.3109999999999999</v>
      </c>
      <c r="M1432" s="82">
        <f>((E1432/$F$1)*VLOOKUP(N1432,Currecny_M!$A$1:$P$10,MATCH(Database!C1432,Currecny_M!$A$1:$P$1,0),FALSE))/VLOOKUP('Cover page'!$B$6,Currecny_M!$A$1:$P$10,MATCH(Database!C1432,Currecny_M!$A$1:$P$1,0),FALSE)</f>
        <v>-1.3109999999999999</v>
      </c>
      <c r="N1432" s="6" t="str">
        <f>VLOOKUP(B1432,Master!$A$2:$C$11,3,FALSE)</f>
        <v>Yuan</v>
      </c>
      <c r="O1432" s="6" t="str">
        <f>VLOOKUP(B1432,Master!$A$2:$C$11,2,FALSE)</f>
        <v>Asia</v>
      </c>
      <c r="Q1432" s="39" t="str">
        <f>VLOOKUP(D1432,GL_Master!$A$1:$D$80,2,FALSE)</f>
        <v>BS</v>
      </c>
      <c r="R1432" s="39" t="str">
        <f>VLOOKUP(D1432,GL_Master!$A$1:$D$80,3,FALSE)</f>
        <v>Other Tax Payables</v>
      </c>
      <c r="S1432" s="39" t="str">
        <f>VLOOKUP(D1432,GL_Master!$A$1:$D$80,4,FALSE)</f>
        <v>Tax deducted at source payable</v>
      </c>
    </row>
    <row r="1433" spans="1:19" x14ac:dyDescent="0.25">
      <c r="A1433" s="39" t="s">
        <v>262</v>
      </c>
      <c r="B1433" s="39" t="s">
        <v>234</v>
      </c>
      <c r="C1433" s="7">
        <v>44105</v>
      </c>
      <c r="D1433" s="39" t="s">
        <v>57</v>
      </c>
      <c r="E1433" s="39">
        <v>-174</v>
      </c>
      <c r="F1433" s="82">
        <f t="shared" si="66"/>
        <v>-0.17399999999999999</v>
      </c>
      <c r="G1433" s="39">
        <f>VLOOKUP(N1433,Currecny_M!$A$1:$P$10,2,FALSE)</f>
        <v>65</v>
      </c>
      <c r="H1433" s="39">
        <f>MATCH(C1433,Currecny_M!$A$1:$P$1,0)</f>
        <v>8</v>
      </c>
      <c r="I1433" s="39">
        <f>VLOOKUP(N1433,Currecny_M!$A$1:$P$10,MATCH(Database!C1433,Currecny_M!$A$1:$P$1,0),FALSE)</f>
        <v>69</v>
      </c>
      <c r="J1433" s="82">
        <f t="shared" si="67"/>
        <v>-12.005999999999998</v>
      </c>
      <c r="K1433" s="39">
        <f>VLOOKUP('Cover page'!$B$6,Currecny_M!$A$1:$P$10,MATCH(Database!C1433,Currecny_M!$A$1:$P$1,0),FALSE)</f>
        <v>1</v>
      </c>
      <c r="L1433" s="82">
        <f t="shared" si="68"/>
        <v>-12.005999999999998</v>
      </c>
      <c r="M1433" s="82">
        <f>((E1433/$F$1)*VLOOKUP(N1433,Currecny_M!$A$1:$P$10,MATCH(Database!C1433,Currecny_M!$A$1:$P$1,0),FALSE))/VLOOKUP('Cover page'!$B$6,Currecny_M!$A$1:$P$10,MATCH(Database!C1433,Currecny_M!$A$1:$P$1,0),FALSE)</f>
        <v>-12.005999999999998</v>
      </c>
      <c r="N1433" s="6" t="str">
        <f>VLOOKUP(B1433,Master!$A$2:$C$11,3,FALSE)</f>
        <v>Yuan</v>
      </c>
      <c r="O1433" s="6" t="str">
        <f>VLOOKUP(B1433,Master!$A$2:$C$11,2,FALSE)</f>
        <v>Asia</v>
      </c>
      <c r="Q1433" s="39" t="str">
        <f>VLOOKUP(D1433,GL_Master!$A$1:$D$80,2,FALSE)</f>
        <v>BS</v>
      </c>
      <c r="R1433" s="39" t="str">
        <f>VLOOKUP(D1433,GL_Master!$A$1:$D$80,3,FALSE)</f>
        <v>Other Tax Payables</v>
      </c>
      <c r="S1433" s="39" t="str">
        <f>VLOOKUP(D1433,GL_Master!$A$1:$D$80,4,FALSE)</f>
        <v>Tax deducted at source payable</v>
      </c>
    </row>
    <row r="1434" spans="1:19" x14ac:dyDescent="0.25">
      <c r="A1434" s="39" t="s">
        <v>262</v>
      </c>
      <c r="B1434" s="39" t="s">
        <v>234</v>
      </c>
      <c r="C1434" s="7">
        <v>44105</v>
      </c>
      <c r="D1434" s="39" t="s">
        <v>58</v>
      </c>
      <c r="E1434" s="39">
        <v>-1318</v>
      </c>
      <c r="F1434" s="82">
        <f t="shared" si="66"/>
        <v>-1.3180000000000001</v>
      </c>
      <c r="G1434" s="39">
        <f>VLOOKUP(N1434,Currecny_M!$A$1:$P$10,2,FALSE)</f>
        <v>65</v>
      </c>
      <c r="H1434" s="39">
        <f>MATCH(C1434,Currecny_M!$A$1:$P$1,0)</f>
        <v>8</v>
      </c>
      <c r="I1434" s="39">
        <f>VLOOKUP(N1434,Currecny_M!$A$1:$P$10,MATCH(Database!C1434,Currecny_M!$A$1:$P$1,0),FALSE)</f>
        <v>69</v>
      </c>
      <c r="J1434" s="82">
        <f t="shared" si="67"/>
        <v>-90.942000000000007</v>
      </c>
      <c r="K1434" s="39">
        <f>VLOOKUP('Cover page'!$B$6,Currecny_M!$A$1:$P$10,MATCH(Database!C1434,Currecny_M!$A$1:$P$1,0),FALSE)</f>
        <v>1</v>
      </c>
      <c r="L1434" s="82">
        <f t="shared" si="68"/>
        <v>-90.942000000000007</v>
      </c>
      <c r="M1434" s="82">
        <f>((E1434/$F$1)*VLOOKUP(N1434,Currecny_M!$A$1:$P$10,MATCH(Database!C1434,Currecny_M!$A$1:$P$1,0),FALSE))/VLOOKUP('Cover page'!$B$6,Currecny_M!$A$1:$P$10,MATCH(Database!C1434,Currecny_M!$A$1:$P$1,0),FALSE)</f>
        <v>-90.942000000000007</v>
      </c>
      <c r="N1434" s="6" t="str">
        <f>VLOOKUP(B1434,Master!$A$2:$C$11,3,FALSE)</f>
        <v>Yuan</v>
      </c>
      <c r="O1434" s="6" t="str">
        <f>VLOOKUP(B1434,Master!$A$2:$C$11,2,FALSE)</f>
        <v>Asia</v>
      </c>
      <c r="Q1434" s="39" t="str">
        <f>VLOOKUP(D1434,GL_Master!$A$1:$D$80,2,FALSE)</f>
        <v>BS</v>
      </c>
      <c r="R1434" s="39" t="str">
        <f>VLOOKUP(D1434,GL_Master!$A$1:$D$80,3,FALSE)</f>
        <v>Long-term provisions</v>
      </c>
      <c r="S1434" s="39" t="str">
        <f>VLOOKUP(D1434,GL_Master!$A$1:$D$80,4,FALSE)</f>
        <v>Provision for gratuity</v>
      </c>
    </row>
    <row r="1435" spans="1:19" x14ac:dyDescent="0.25">
      <c r="A1435" s="39" t="s">
        <v>262</v>
      </c>
      <c r="B1435" s="39" t="s">
        <v>234</v>
      </c>
      <c r="C1435" s="7">
        <v>44105</v>
      </c>
      <c r="D1435" s="39" t="s">
        <v>59</v>
      </c>
      <c r="E1435" s="39">
        <v>-568</v>
      </c>
      <c r="F1435" s="82">
        <f t="shared" si="66"/>
        <v>-0.56799999999999995</v>
      </c>
      <c r="G1435" s="39">
        <f>VLOOKUP(N1435,Currecny_M!$A$1:$P$10,2,FALSE)</f>
        <v>65</v>
      </c>
      <c r="H1435" s="39">
        <f>MATCH(C1435,Currecny_M!$A$1:$P$1,0)</f>
        <v>8</v>
      </c>
      <c r="I1435" s="39">
        <f>VLOOKUP(N1435,Currecny_M!$A$1:$P$10,MATCH(Database!C1435,Currecny_M!$A$1:$P$1,0),FALSE)</f>
        <v>69</v>
      </c>
      <c r="J1435" s="82">
        <f t="shared" si="67"/>
        <v>-39.191999999999993</v>
      </c>
      <c r="K1435" s="39">
        <f>VLOOKUP('Cover page'!$B$6,Currecny_M!$A$1:$P$10,MATCH(Database!C1435,Currecny_M!$A$1:$P$1,0),FALSE)</f>
        <v>1</v>
      </c>
      <c r="L1435" s="82">
        <f t="shared" si="68"/>
        <v>-39.191999999999993</v>
      </c>
      <c r="M1435" s="82">
        <f>((E1435/$F$1)*VLOOKUP(N1435,Currecny_M!$A$1:$P$10,MATCH(Database!C1435,Currecny_M!$A$1:$P$1,0),FALSE))/VLOOKUP('Cover page'!$B$6,Currecny_M!$A$1:$P$10,MATCH(Database!C1435,Currecny_M!$A$1:$P$1,0),FALSE)</f>
        <v>-39.191999999999993</v>
      </c>
      <c r="N1435" s="6" t="str">
        <f>VLOOKUP(B1435,Master!$A$2:$C$11,3,FALSE)</f>
        <v>Yuan</v>
      </c>
      <c r="O1435" s="6" t="str">
        <f>VLOOKUP(B1435,Master!$A$2:$C$11,2,FALSE)</f>
        <v>Asia</v>
      </c>
      <c r="Q1435" s="39" t="str">
        <f>VLOOKUP(D1435,GL_Master!$A$1:$D$80,2,FALSE)</f>
        <v>BS</v>
      </c>
      <c r="R1435" s="39" t="str">
        <f>VLOOKUP(D1435,GL_Master!$A$1:$D$80,3,FALSE)</f>
        <v>Long-term provisions</v>
      </c>
      <c r="S1435" s="39" t="str">
        <f>VLOOKUP(D1435,GL_Master!$A$1:$D$80,4,FALSE)</f>
        <v>Provision for leave encashment</v>
      </c>
    </row>
    <row r="1436" spans="1:19" x14ac:dyDescent="0.25">
      <c r="A1436" s="39" t="s">
        <v>262</v>
      </c>
      <c r="B1436" s="39" t="s">
        <v>234</v>
      </c>
      <c r="C1436" s="7">
        <v>44105</v>
      </c>
      <c r="D1436" s="39" t="s">
        <v>60</v>
      </c>
      <c r="E1436" s="39">
        <v>-151</v>
      </c>
      <c r="F1436" s="82">
        <f t="shared" si="66"/>
        <v>-0.151</v>
      </c>
      <c r="G1436" s="39">
        <f>VLOOKUP(N1436,Currecny_M!$A$1:$P$10,2,FALSE)</f>
        <v>65</v>
      </c>
      <c r="H1436" s="39">
        <f>MATCH(C1436,Currecny_M!$A$1:$P$1,0)</f>
        <v>8</v>
      </c>
      <c r="I1436" s="39">
        <f>VLOOKUP(N1436,Currecny_M!$A$1:$P$10,MATCH(Database!C1436,Currecny_M!$A$1:$P$1,0),FALSE)</f>
        <v>69</v>
      </c>
      <c r="J1436" s="82">
        <f t="shared" si="67"/>
        <v>-10.419</v>
      </c>
      <c r="K1436" s="39">
        <f>VLOOKUP('Cover page'!$B$6,Currecny_M!$A$1:$P$10,MATCH(Database!C1436,Currecny_M!$A$1:$P$1,0),FALSE)</f>
        <v>1</v>
      </c>
      <c r="L1436" s="82">
        <f t="shared" si="68"/>
        <v>-10.419</v>
      </c>
      <c r="M1436" s="82">
        <f>((E1436/$F$1)*VLOOKUP(N1436,Currecny_M!$A$1:$P$10,MATCH(Database!C1436,Currecny_M!$A$1:$P$1,0),FALSE))/VLOOKUP('Cover page'!$B$6,Currecny_M!$A$1:$P$10,MATCH(Database!C1436,Currecny_M!$A$1:$P$1,0),FALSE)</f>
        <v>-10.419</v>
      </c>
      <c r="N1436" s="6" t="str">
        <f>VLOOKUP(B1436,Master!$A$2:$C$11,3,FALSE)</f>
        <v>Yuan</v>
      </c>
      <c r="O1436" s="6" t="str">
        <f>VLOOKUP(B1436,Master!$A$2:$C$11,2,FALSE)</f>
        <v>Asia</v>
      </c>
      <c r="Q1436" s="39" t="str">
        <f>VLOOKUP(D1436,GL_Master!$A$1:$D$80,2,FALSE)</f>
        <v>BS</v>
      </c>
      <c r="R1436" s="39" t="str">
        <f>VLOOKUP(D1436,GL_Master!$A$1:$D$80,3,FALSE)</f>
        <v>Trade Payables</v>
      </c>
      <c r="S1436" s="39" t="str">
        <f>VLOOKUP(D1436,GL_Master!$A$1:$D$80,4,FALSE)</f>
        <v>Trade payable</v>
      </c>
    </row>
    <row r="1437" spans="1:19" x14ac:dyDescent="0.25">
      <c r="A1437" s="39" t="s">
        <v>262</v>
      </c>
      <c r="B1437" s="39" t="s">
        <v>234</v>
      </c>
      <c r="C1437" s="7">
        <v>44105</v>
      </c>
      <c r="D1437" s="39" t="s">
        <v>61</v>
      </c>
      <c r="E1437" s="39">
        <v>-1644</v>
      </c>
      <c r="F1437" s="82">
        <f t="shared" si="66"/>
        <v>-1.6439999999999999</v>
      </c>
      <c r="G1437" s="39">
        <f>VLOOKUP(N1437,Currecny_M!$A$1:$P$10,2,FALSE)</f>
        <v>65</v>
      </c>
      <c r="H1437" s="39">
        <f>MATCH(C1437,Currecny_M!$A$1:$P$1,0)</f>
        <v>8</v>
      </c>
      <c r="I1437" s="39">
        <f>VLOOKUP(N1437,Currecny_M!$A$1:$P$10,MATCH(Database!C1437,Currecny_M!$A$1:$P$1,0),FALSE)</f>
        <v>69</v>
      </c>
      <c r="J1437" s="82">
        <f t="shared" si="67"/>
        <v>-113.43599999999999</v>
      </c>
      <c r="K1437" s="39">
        <f>VLOOKUP('Cover page'!$B$6,Currecny_M!$A$1:$P$10,MATCH(Database!C1437,Currecny_M!$A$1:$P$1,0),FALSE)</f>
        <v>1</v>
      </c>
      <c r="L1437" s="82">
        <f t="shared" si="68"/>
        <v>-113.43599999999999</v>
      </c>
      <c r="M1437" s="82">
        <f>((E1437/$F$1)*VLOOKUP(N1437,Currecny_M!$A$1:$P$10,MATCH(Database!C1437,Currecny_M!$A$1:$P$1,0),FALSE))/VLOOKUP('Cover page'!$B$6,Currecny_M!$A$1:$P$10,MATCH(Database!C1437,Currecny_M!$A$1:$P$1,0),FALSE)</f>
        <v>-113.43599999999999</v>
      </c>
      <c r="N1437" s="6" t="str">
        <f>VLOOKUP(B1437,Master!$A$2:$C$11,3,FALSE)</f>
        <v>Yuan</v>
      </c>
      <c r="O1437" s="6" t="str">
        <f>VLOOKUP(B1437,Master!$A$2:$C$11,2,FALSE)</f>
        <v>Asia</v>
      </c>
      <c r="Q1437" s="39" t="str">
        <f>VLOOKUP(D1437,GL_Master!$A$1:$D$80,2,FALSE)</f>
        <v>BS</v>
      </c>
      <c r="R1437" s="39" t="str">
        <f>VLOOKUP(D1437,GL_Master!$A$1:$D$80,3,FALSE)</f>
        <v>Provisions</v>
      </c>
      <c r="S1437" s="39" t="str">
        <f>VLOOKUP(D1437,GL_Master!$A$1:$D$80,4,FALSE)</f>
        <v>Provision for doubtful assets</v>
      </c>
    </row>
    <row r="1438" spans="1:19" x14ac:dyDescent="0.25">
      <c r="A1438" s="39" t="s">
        <v>262</v>
      </c>
      <c r="B1438" s="39" t="s">
        <v>234</v>
      </c>
      <c r="C1438" s="7">
        <v>44105</v>
      </c>
      <c r="D1438" s="39" t="s">
        <v>62</v>
      </c>
      <c r="E1438" s="39">
        <v>-58</v>
      </c>
      <c r="F1438" s="82">
        <f t="shared" si="66"/>
        <v>-5.8000000000000003E-2</v>
      </c>
      <c r="G1438" s="39">
        <f>VLOOKUP(N1438,Currecny_M!$A$1:$P$10,2,FALSE)</f>
        <v>65</v>
      </c>
      <c r="H1438" s="39">
        <f>MATCH(C1438,Currecny_M!$A$1:$P$1,0)</f>
        <v>8</v>
      </c>
      <c r="I1438" s="39">
        <f>VLOOKUP(N1438,Currecny_M!$A$1:$P$10,MATCH(Database!C1438,Currecny_M!$A$1:$P$1,0),FALSE)</f>
        <v>69</v>
      </c>
      <c r="J1438" s="82">
        <f t="shared" si="67"/>
        <v>-4.0019999999999998</v>
      </c>
      <c r="K1438" s="39">
        <f>VLOOKUP('Cover page'!$B$6,Currecny_M!$A$1:$P$10,MATCH(Database!C1438,Currecny_M!$A$1:$P$1,0),FALSE)</f>
        <v>1</v>
      </c>
      <c r="L1438" s="82">
        <f t="shared" si="68"/>
        <v>-4.0019999999999998</v>
      </c>
      <c r="M1438" s="82">
        <f>((E1438/$F$1)*VLOOKUP(N1438,Currecny_M!$A$1:$P$10,MATCH(Database!C1438,Currecny_M!$A$1:$P$1,0),FALSE))/VLOOKUP('Cover page'!$B$6,Currecny_M!$A$1:$P$10,MATCH(Database!C1438,Currecny_M!$A$1:$P$1,0),FALSE)</f>
        <v>-4.0019999999999998</v>
      </c>
      <c r="N1438" s="6" t="str">
        <f>VLOOKUP(B1438,Master!$A$2:$C$11,3,FALSE)</f>
        <v>Yuan</v>
      </c>
      <c r="O1438" s="6" t="str">
        <f>VLOOKUP(B1438,Master!$A$2:$C$11,2,FALSE)</f>
        <v>Asia</v>
      </c>
      <c r="Q1438" s="39" t="str">
        <f>VLOOKUP(D1438,GL_Master!$A$1:$D$80,2,FALSE)</f>
        <v>BS</v>
      </c>
      <c r="R1438" s="39" t="str">
        <f>VLOOKUP(D1438,GL_Master!$A$1:$D$80,3,FALSE)</f>
        <v>Provisions</v>
      </c>
      <c r="S1438" s="39" t="str">
        <f>VLOOKUP(D1438,GL_Master!$A$1:$D$80,4,FALSE)</f>
        <v>Provision for Insurance</v>
      </c>
    </row>
    <row r="1439" spans="1:19" x14ac:dyDescent="0.25">
      <c r="A1439" s="39" t="s">
        <v>262</v>
      </c>
      <c r="B1439" s="39" t="s">
        <v>234</v>
      </c>
      <c r="C1439" s="7">
        <v>44105</v>
      </c>
      <c r="D1439" s="39" t="s">
        <v>63</v>
      </c>
      <c r="E1439" s="39">
        <v>132</v>
      </c>
      <c r="F1439" s="82">
        <f t="shared" si="66"/>
        <v>0.13200000000000001</v>
      </c>
      <c r="G1439" s="39">
        <f>VLOOKUP(N1439,Currecny_M!$A$1:$P$10,2,FALSE)</f>
        <v>65</v>
      </c>
      <c r="H1439" s="39">
        <f>MATCH(C1439,Currecny_M!$A$1:$P$1,0)</f>
        <v>8</v>
      </c>
      <c r="I1439" s="39">
        <f>VLOOKUP(N1439,Currecny_M!$A$1:$P$10,MATCH(Database!C1439,Currecny_M!$A$1:$P$1,0),FALSE)</f>
        <v>69</v>
      </c>
      <c r="J1439" s="82">
        <f t="shared" si="67"/>
        <v>9.1080000000000005</v>
      </c>
      <c r="K1439" s="39">
        <f>VLOOKUP('Cover page'!$B$6,Currecny_M!$A$1:$P$10,MATCH(Database!C1439,Currecny_M!$A$1:$P$1,0),FALSE)</f>
        <v>1</v>
      </c>
      <c r="L1439" s="82">
        <f t="shared" si="68"/>
        <v>9.1080000000000005</v>
      </c>
      <c r="M1439" s="82">
        <f>((E1439/$F$1)*VLOOKUP(N1439,Currecny_M!$A$1:$P$10,MATCH(Database!C1439,Currecny_M!$A$1:$P$1,0),FALSE))/VLOOKUP('Cover page'!$B$6,Currecny_M!$A$1:$P$10,MATCH(Database!C1439,Currecny_M!$A$1:$P$1,0),FALSE)</f>
        <v>9.1080000000000005</v>
      </c>
      <c r="N1439" s="6" t="str">
        <f>VLOOKUP(B1439,Master!$A$2:$C$11,3,FALSE)</f>
        <v>Yuan</v>
      </c>
      <c r="O1439" s="6" t="str">
        <f>VLOOKUP(B1439,Master!$A$2:$C$11,2,FALSE)</f>
        <v>Asia</v>
      </c>
      <c r="Q1439" s="39" t="str">
        <f>VLOOKUP(D1439,GL_Master!$A$1:$D$80,2,FALSE)</f>
        <v>BS</v>
      </c>
      <c r="R1439" s="39" t="str">
        <f>VLOOKUP(D1439,GL_Master!$A$1:$D$80,3,FALSE)</f>
        <v>Gross Block</v>
      </c>
      <c r="S1439" s="39" t="str">
        <f>VLOOKUP(D1439,GL_Master!$A$1:$D$80,4,FALSE)</f>
        <v>Tangible Fixed assets</v>
      </c>
    </row>
    <row r="1440" spans="1:19" x14ac:dyDescent="0.25">
      <c r="A1440" s="39" t="s">
        <v>262</v>
      </c>
      <c r="B1440" s="39" t="s">
        <v>234</v>
      </c>
      <c r="C1440" s="7">
        <v>44105</v>
      </c>
      <c r="D1440" s="39" t="s">
        <v>64</v>
      </c>
      <c r="E1440" s="39">
        <v>8069</v>
      </c>
      <c r="F1440" s="82">
        <f t="shared" si="66"/>
        <v>8.0690000000000008</v>
      </c>
      <c r="G1440" s="39">
        <f>VLOOKUP(N1440,Currecny_M!$A$1:$P$10,2,FALSE)</f>
        <v>65</v>
      </c>
      <c r="H1440" s="39">
        <f>MATCH(C1440,Currecny_M!$A$1:$P$1,0)</f>
        <v>8</v>
      </c>
      <c r="I1440" s="39">
        <f>VLOOKUP(N1440,Currecny_M!$A$1:$P$10,MATCH(Database!C1440,Currecny_M!$A$1:$P$1,0),FALSE)</f>
        <v>69</v>
      </c>
      <c r="J1440" s="82">
        <f t="shared" si="67"/>
        <v>556.76100000000008</v>
      </c>
      <c r="K1440" s="39">
        <f>VLOOKUP('Cover page'!$B$6,Currecny_M!$A$1:$P$10,MATCH(Database!C1440,Currecny_M!$A$1:$P$1,0),FALSE)</f>
        <v>1</v>
      </c>
      <c r="L1440" s="82">
        <f t="shared" si="68"/>
        <v>556.76100000000008</v>
      </c>
      <c r="M1440" s="82">
        <f>((E1440/$F$1)*VLOOKUP(N1440,Currecny_M!$A$1:$P$10,MATCH(Database!C1440,Currecny_M!$A$1:$P$1,0),FALSE))/VLOOKUP('Cover page'!$B$6,Currecny_M!$A$1:$P$10,MATCH(Database!C1440,Currecny_M!$A$1:$P$1,0),FALSE)</f>
        <v>556.76100000000008</v>
      </c>
      <c r="N1440" s="6" t="str">
        <f>VLOOKUP(B1440,Master!$A$2:$C$11,3,FALSE)</f>
        <v>Yuan</v>
      </c>
      <c r="O1440" s="6" t="str">
        <f>VLOOKUP(B1440,Master!$A$2:$C$11,2,FALSE)</f>
        <v>Asia</v>
      </c>
      <c r="Q1440" s="39" t="str">
        <f>VLOOKUP(D1440,GL_Master!$A$1:$D$80,2,FALSE)</f>
        <v>BS</v>
      </c>
      <c r="R1440" s="39" t="str">
        <f>VLOOKUP(D1440,GL_Master!$A$1:$D$80,3,FALSE)</f>
        <v>Gross Block</v>
      </c>
      <c r="S1440" s="39" t="str">
        <f>VLOOKUP(D1440,GL_Master!$A$1:$D$80,4,FALSE)</f>
        <v>Tangible Fixed assets</v>
      </c>
    </row>
    <row r="1441" spans="1:19" x14ac:dyDescent="0.25">
      <c r="A1441" s="39" t="s">
        <v>262</v>
      </c>
      <c r="B1441" s="39" t="s">
        <v>234</v>
      </c>
      <c r="C1441" s="7">
        <v>44105</v>
      </c>
      <c r="D1441" s="39" t="s">
        <v>65</v>
      </c>
      <c r="E1441" s="39">
        <v>-5091</v>
      </c>
      <c r="F1441" s="82">
        <f t="shared" si="66"/>
        <v>-5.0910000000000002</v>
      </c>
      <c r="G1441" s="39">
        <f>VLOOKUP(N1441,Currecny_M!$A$1:$P$10,2,FALSE)</f>
        <v>65</v>
      </c>
      <c r="H1441" s="39">
        <f>MATCH(C1441,Currecny_M!$A$1:$P$1,0)</f>
        <v>8</v>
      </c>
      <c r="I1441" s="39">
        <f>VLOOKUP(N1441,Currecny_M!$A$1:$P$10,MATCH(Database!C1441,Currecny_M!$A$1:$P$1,0),FALSE)</f>
        <v>69</v>
      </c>
      <c r="J1441" s="82">
        <f t="shared" si="67"/>
        <v>-351.279</v>
      </c>
      <c r="K1441" s="39">
        <f>VLOOKUP('Cover page'!$B$6,Currecny_M!$A$1:$P$10,MATCH(Database!C1441,Currecny_M!$A$1:$P$1,0),FALSE)</f>
        <v>1</v>
      </c>
      <c r="L1441" s="82">
        <f t="shared" si="68"/>
        <v>-351.279</v>
      </c>
      <c r="M1441" s="82">
        <f>((E1441/$F$1)*VLOOKUP(N1441,Currecny_M!$A$1:$P$10,MATCH(Database!C1441,Currecny_M!$A$1:$P$1,0),FALSE))/VLOOKUP('Cover page'!$B$6,Currecny_M!$A$1:$P$10,MATCH(Database!C1441,Currecny_M!$A$1:$P$1,0),FALSE)</f>
        <v>-351.279</v>
      </c>
      <c r="N1441" s="6" t="str">
        <f>VLOOKUP(B1441,Master!$A$2:$C$11,3,FALSE)</f>
        <v>Yuan</v>
      </c>
      <c r="O1441" s="6" t="str">
        <f>VLOOKUP(B1441,Master!$A$2:$C$11,2,FALSE)</f>
        <v>Asia</v>
      </c>
      <c r="Q1441" s="39" t="str">
        <f>VLOOKUP(D1441,GL_Master!$A$1:$D$80,2,FALSE)</f>
        <v>BS</v>
      </c>
      <c r="R1441" s="39" t="str">
        <f>VLOOKUP(D1441,GL_Master!$A$1:$D$80,3,FALSE)</f>
        <v>Accumulated Depreciation</v>
      </c>
      <c r="S1441" s="39" t="str">
        <f>VLOOKUP(D1441,GL_Master!$A$1:$D$80,4,FALSE)</f>
        <v>Accumulated Depreciation</v>
      </c>
    </row>
    <row r="1442" spans="1:19" x14ac:dyDescent="0.25">
      <c r="A1442" s="39" t="s">
        <v>262</v>
      </c>
      <c r="B1442" s="39" t="s">
        <v>234</v>
      </c>
      <c r="C1442" s="7">
        <v>44105</v>
      </c>
      <c r="D1442" s="39" t="s">
        <v>66</v>
      </c>
      <c r="E1442" s="39">
        <v>4187</v>
      </c>
      <c r="F1442" s="82">
        <f t="shared" si="66"/>
        <v>4.1870000000000003</v>
      </c>
      <c r="G1442" s="39">
        <f>VLOOKUP(N1442,Currecny_M!$A$1:$P$10,2,FALSE)</f>
        <v>65</v>
      </c>
      <c r="H1442" s="39">
        <f>MATCH(C1442,Currecny_M!$A$1:$P$1,0)</f>
        <v>8</v>
      </c>
      <c r="I1442" s="39">
        <f>VLOOKUP(N1442,Currecny_M!$A$1:$P$10,MATCH(Database!C1442,Currecny_M!$A$1:$P$1,0),FALSE)</f>
        <v>69</v>
      </c>
      <c r="J1442" s="82">
        <f t="shared" si="67"/>
        <v>288.90300000000002</v>
      </c>
      <c r="K1442" s="39">
        <f>VLOOKUP('Cover page'!$B$6,Currecny_M!$A$1:$P$10,MATCH(Database!C1442,Currecny_M!$A$1:$P$1,0),FALSE)</f>
        <v>1</v>
      </c>
      <c r="L1442" s="82">
        <f t="shared" si="68"/>
        <v>288.90300000000002</v>
      </c>
      <c r="M1442" s="82">
        <f>((E1442/$F$1)*VLOOKUP(N1442,Currecny_M!$A$1:$P$10,MATCH(Database!C1442,Currecny_M!$A$1:$P$1,0),FALSE))/VLOOKUP('Cover page'!$B$6,Currecny_M!$A$1:$P$10,MATCH(Database!C1442,Currecny_M!$A$1:$P$1,0),FALSE)</f>
        <v>288.90300000000002</v>
      </c>
      <c r="N1442" s="6" t="str">
        <f>VLOOKUP(B1442,Master!$A$2:$C$11,3,FALSE)</f>
        <v>Yuan</v>
      </c>
      <c r="O1442" s="6" t="str">
        <f>VLOOKUP(B1442,Master!$A$2:$C$11,2,FALSE)</f>
        <v>Asia</v>
      </c>
      <c r="Q1442" s="39" t="str">
        <f>VLOOKUP(D1442,GL_Master!$A$1:$D$80,2,FALSE)</f>
        <v>BS</v>
      </c>
      <c r="R1442" s="39" t="str">
        <f>VLOOKUP(D1442,GL_Master!$A$1:$D$80,3,FALSE)</f>
        <v>Gross Block</v>
      </c>
      <c r="S1442" s="39" t="str">
        <f>VLOOKUP(D1442,GL_Master!$A$1:$D$80,4,FALSE)</f>
        <v>Tangible Fixed assets</v>
      </c>
    </row>
    <row r="1443" spans="1:19" x14ac:dyDescent="0.25">
      <c r="A1443" s="39" t="s">
        <v>262</v>
      </c>
      <c r="B1443" s="39" t="s">
        <v>234</v>
      </c>
      <c r="C1443" s="7">
        <v>44105</v>
      </c>
      <c r="D1443" s="39" t="s">
        <v>67</v>
      </c>
      <c r="E1443" s="39">
        <v>1561</v>
      </c>
      <c r="F1443" s="82">
        <f t="shared" si="66"/>
        <v>1.5609999999999999</v>
      </c>
      <c r="G1443" s="39">
        <f>VLOOKUP(N1443,Currecny_M!$A$1:$P$10,2,FALSE)</f>
        <v>65</v>
      </c>
      <c r="H1443" s="39">
        <f>MATCH(C1443,Currecny_M!$A$1:$P$1,0)</f>
        <v>8</v>
      </c>
      <c r="I1443" s="39">
        <f>VLOOKUP(N1443,Currecny_M!$A$1:$P$10,MATCH(Database!C1443,Currecny_M!$A$1:$P$1,0),FALSE)</f>
        <v>69</v>
      </c>
      <c r="J1443" s="82">
        <f t="shared" si="67"/>
        <v>107.709</v>
      </c>
      <c r="K1443" s="39">
        <f>VLOOKUP('Cover page'!$B$6,Currecny_M!$A$1:$P$10,MATCH(Database!C1443,Currecny_M!$A$1:$P$1,0),FALSE)</f>
        <v>1</v>
      </c>
      <c r="L1443" s="82">
        <f t="shared" si="68"/>
        <v>107.709</v>
      </c>
      <c r="M1443" s="82">
        <f>((E1443/$F$1)*VLOOKUP(N1443,Currecny_M!$A$1:$P$10,MATCH(Database!C1443,Currecny_M!$A$1:$P$1,0),FALSE))/VLOOKUP('Cover page'!$B$6,Currecny_M!$A$1:$P$10,MATCH(Database!C1443,Currecny_M!$A$1:$P$1,0),FALSE)</f>
        <v>107.709</v>
      </c>
      <c r="N1443" s="6" t="str">
        <f>VLOOKUP(B1443,Master!$A$2:$C$11,3,FALSE)</f>
        <v>Yuan</v>
      </c>
      <c r="O1443" s="6" t="str">
        <f>VLOOKUP(B1443,Master!$A$2:$C$11,2,FALSE)</f>
        <v>Asia</v>
      </c>
      <c r="Q1443" s="39" t="str">
        <f>VLOOKUP(D1443,GL_Master!$A$1:$D$80,2,FALSE)</f>
        <v>BS</v>
      </c>
      <c r="R1443" s="39" t="str">
        <f>VLOOKUP(D1443,GL_Master!$A$1:$D$80,3,FALSE)</f>
        <v>Gross Block</v>
      </c>
      <c r="S1443" s="39" t="str">
        <f>VLOOKUP(D1443,GL_Master!$A$1:$D$80,4,FALSE)</f>
        <v>Tangible Fixed assets</v>
      </c>
    </row>
    <row r="1444" spans="1:19" x14ac:dyDescent="0.25">
      <c r="A1444" s="39" t="s">
        <v>262</v>
      </c>
      <c r="B1444" s="39" t="s">
        <v>234</v>
      </c>
      <c r="C1444" s="7">
        <v>44105</v>
      </c>
      <c r="D1444" s="39" t="s">
        <v>68</v>
      </c>
      <c r="E1444" s="39">
        <v>-1376</v>
      </c>
      <c r="F1444" s="82">
        <f t="shared" si="66"/>
        <v>-1.3759999999999999</v>
      </c>
      <c r="G1444" s="39">
        <f>VLOOKUP(N1444,Currecny_M!$A$1:$P$10,2,FALSE)</f>
        <v>65</v>
      </c>
      <c r="H1444" s="39">
        <f>MATCH(C1444,Currecny_M!$A$1:$P$1,0)</f>
        <v>8</v>
      </c>
      <c r="I1444" s="39">
        <f>VLOOKUP(N1444,Currecny_M!$A$1:$P$10,MATCH(Database!C1444,Currecny_M!$A$1:$P$1,0),FALSE)</f>
        <v>69</v>
      </c>
      <c r="J1444" s="82">
        <f t="shared" si="67"/>
        <v>-94.943999999999988</v>
      </c>
      <c r="K1444" s="39">
        <f>VLOOKUP('Cover page'!$B$6,Currecny_M!$A$1:$P$10,MATCH(Database!C1444,Currecny_M!$A$1:$P$1,0),FALSE)</f>
        <v>1</v>
      </c>
      <c r="L1444" s="82">
        <f t="shared" si="68"/>
        <v>-94.943999999999988</v>
      </c>
      <c r="M1444" s="82">
        <f>((E1444/$F$1)*VLOOKUP(N1444,Currecny_M!$A$1:$P$10,MATCH(Database!C1444,Currecny_M!$A$1:$P$1,0),FALSE))/VLOOKUP('Cover page'!$B$6,Currecny_M!$A$1:$P$10,MATCH(Database!C1444,Currecny_M!$A$1:$P$1,0),FALSE)</f>
        <v>-94.943999999999988</v>
      </c>
      <c r="N1444" s="6" t="str">
        <f>VLOOKUP(B1444,Master!$A$2:$C$11,3,FALSE)</f>
        <v>Yuan</v>
      </c>
      <c r="O1444" s="6" t="str">
        <f>VLOOKUP(B1444,Master!$A$2:$C$11,2,FALSE)</f>
        <v>Asia</v>
      </c>
      <c r="Q1444" s="39" t="str">
        <f>VLOOKUP(D1444,GL_Master!$A$1:$D$80,2,FALSE)</f>
        <v>BS</v>
      </c>
      <c r="R1444" s="39" t="str">
        <f>VLOOKUP(D1444,GL_Master!$A$1:$D$80,3,FALSE)</f>
        <v>Accumulated Depreciation</v>
      </c>
      <c r="S1444" s="39" t="str">
        <f>VLOOKUP(D1444,GL_Master!$A$1:$D$80,4,FALSE)</f>
        <v>Accumulated Depreciation</v>
      </c>
    </row>
    <row r="1445" spans="1:19" x14ac:dyDescent="0.25">
      <c r="A1445" s="39" t="s">
        <v>262</v>
      </c>
      <c r="B1445" s="39" t="s">
        <v>234</v>
      </c>
      <c r="C1445" s="7">
        <v>44105</v>
      </c>
      <c r="D1445" s="39" t="s">
        <v>69</v>
      </c>
      <c r="E1445" s="39">
        <v>2580</v>
      </c>
      <c r="F1445" s="82">
        <f t="shared" si="66"/>
        <v>2.58</v>
      </c>
      <c r="G1445" s="39">
        <f>VLOOKUP(N1445,Currecny_M!$A$1:$P$10,2,FALSE)</f>
        <v>65</v>
      </c>
      <c r="H1445" s="39">
        <f>MATCH(C1445,Currecny_M!$A$1:$P$1,0)</f>
        <v>8</v>
      </c>
      <c r="I1445" s="39">
        <f>VLOOKUP(N1445,Currecny_M!$A$1:$P$10,MATCH(Database!C1445,Currecny_M!$A$1:$P$1,0),FALSE)</f>
        <v>69</v>
      </c>
      <c r="J1445" s="82">
        <f t="shared" si="67"/>
        <v>178.02</v>
      </c>
      <c r="K1445" s="39">
        <f>VLOOKUP('Cover page'!$B$6,Currecny_M!$A$1:$P$10,MATCH(Database!C1445,Currecny_M!$A$1:$P$1,0),FALSE)</f>
        <v>1</v>
      </c>
      <c r="L1445" s="82">
        <f t="shared" si="68"/>
        <v>178.02</v>
      </c>
      <c r="M1445" s="82">
        <f>((E1445/$F$1)*VLOOKUP(N1445,Currecny_M!$A$1:$P$10,MATCH(Database!C1445,Currecny_M!$A$1:$P$1,0),FALSE))/VLOOKUP('Cover page'!$B$6,Currecny_M!$A$1:$P$10,MATCH(Database!C1445,Currecny_M!$A$1:$P$1,0),FALSE)</f>
        <v>178.02</v>
      </c>
      <c r="N1445" s="6" t="str">
        <f>VLOOKUP(B1445,Master!$A$2:$C$11,3,FALSE)</f>
        <v>Yuan</v>
      </c>
      <c r="O1445" s="6" t="str">
        <f>VLOOKUP(B1445,Master!$A$2:$C$11,2,FALSE)</f>
        <v>Asia</v>
      </c>
      <c r="Q1445" s="39" t="str">
        <f>VLOOKUP(D1445,GL_Master!$A$1:$D$80,2,FALSE)</f>
        <v>BS</v>
      </c>
      <c r="R1445" s="39" t="str">
        <f>VLOOKUP(D1445,GL_Master!$A$1:$D$80,3,FALSE)</f>
        <v>Gross Block</v>
      </c>
      <c r="S1445" s="39" t="str">
        <f>VLOOKUP(D1445,GL_Master!$A$1:$D$80,4,FALSE)</f>
        <v>Tangible Fixed assets</v>
      </c>
    </row>
    <row r="1446" spans="1:19" x14ac:dyDescent="0.25">
      <c r="A1446" s="39" t="s">
        <v>262</v>
      </c>
      <c r="B1446" s="39" t="s">
        <v>234</v>
      </c>
      <c r="C1446" s="7">
        <v>44105</v>
      </c>
      <c r="D1446" s="39" t="s">
        <v>70</v>
      </c>
      <c r="E1446" s="39">
        <v>-96</v>
      </c>
      <c r="F1446" s="82">
        <f t="shared" si="66"/>
        <v>-9.6000000000000002E-2</v>
      </c>
      <c r="G1446" s="39">
        <f>VLOOKUP(N1446,Currecny_M!$A$1:$P$10,2,FALSE)</f>
        <v>65</v>
      </c>
      <c r="H1446" s="39">
        <f>MATCH(C1446,Currecny_M!$A$1:$P$1,0)</f>
        <v>8</v>
      </c>
      <c r="I1446" s="39">
        <f>VLOOKUP(N1446,Currecny_M!$A$1:$P$10,MATCH(Database!C1446,Currecny_M!$A$1:$P$1,0),FALSE)</f>
        <v>69</v>
      </c>
      <c r="J1446" s="82">
        <f t="shared" si="67"/>
        <v>-6.6240000000000006</v>
      </c>
      <c r="K1446" s="39">
        <f>VLOOKUP('Cover page'!$B$6,Currecny_M!$A$1:$P$10,MATCH(Database!C1446,Currecny_M!$A$1:$P$1,0),FALSE)</f>
        <v>1</v>
      </c>
      <c r="L1446" s="82">
        <f t="shared" si="68"/>
        <v>-6.6240000000000006</v>
      </c>
      <c r="M1446" s="82">
        <f>((E1446/$F$1)*VLOOKUP(N1446,Currecny_M!$A$1:$P$10,MATCH(Database!C1446,Currecny_M!$A$1:$P$1,0),FALSE))/VLOOKUP('Cover page'!$B$6,Currecny_M!$A$1:$P$10,MATCH(Database!C1446,Currecny_M!$A$1:$P$1,0),FALSE)</f>
        <v>-6.6240000000000006</v>
      </c>
      <c r="N1446" s="6" t="str">
        <f>VLOOKUP(B1446,Master!$A$2:$C$11,3,FALSE)</f>
        <v>Yuan</v>
      </c>
      <c r="O1446" s="6" t="str">
        <f>VLOOKUP(B1446,Master!$A$2:$C$11,2,FALSE)</f>
        <v>Asia</v>
      </c>
      <c r="Q1446" s="39" t="str">
        <f>VLOOKUP(D1446,GL_Master!$A$1:$D$80,2,FALSE)</f>
        <v>BS</v>
      </c>
      <c r="R1446" s="39" t="str">
        <f>VLOOKUP(D1446,GL_Master!$A$1:$D$80,3,FALSE)</f>
        <v>Accumulated Depreciation</v>
      </c>
      <c r="S1446" s="39" t="str">
        <f>VLOOKUP(D1446,GL_Master!$A$1:$D$80,4,FALSE)</f>
        <v>Accumulated Depreciation</v>
      </c>
    </row>
    <row r="1447" spans="1:19" x14ac:dyDescent="0.25">
      <c r="A1447" s="39" t="s">
        <v>262</v>
      </c>
      <c r="B1447" s="39" t="s">
        <v>234</v>
      </c>
      <c r="C1447" s="7">
        <v>44105</v>
      </c>
      <c r="D1447" s="39" t="s">
        <v>71</v>
      </c>
      <c r="E1447" s="39">
        <v>4859</v>
      </c>
      <c r="F1447" s="82">
        <f t="shared" si="66"/>
        <v>4.859</v>
      </c>
      <c r="G1447" s="39">
        <f>VLOOKUP(N1447,Currecny_M!$A$1:$P$10,2,FALSE)</f>
        <v>65</v>
      </c>
      <c r="H1447" s="39">
        <f>MATCH(C1447,Currecny_M!$A$1:$P$1,0)</f>
        <v>8</v>
      </c>
      <c r="I1447" s="39">
        <f>VLOOKUP(N1447,Currecny_M!$A$1:$P$10,MATCH(Database!C1447,Currecny_M!$A$1:$P$1,0),FALSE)</f>
        <v>69</v>
      </c>
      <c r="J1447" s="82">
        <f t="shared" si="67"/>
        <v>335.27100000000002</v>
      </c>
      <c r="K1447" s="39">
        <f>VLOOKUP('Cover page'!$B$6,Currecny_M!$A$1:$P$10,MATCH(Database!C1447,Currecny_M!$A$1:$P$1,0),FALSE)</f>
        <v>1</v>
      </c>
      <c r="L1447" s="82">
        <f t="shared" si="68"/>
        <v>335.27100000000002</v>
      </c>
      <c r="M1447" s="82">
        <f>((E1447/$F$1)*VLOOKUP(N1447,Currecny_M!$A$1:$P$10,MATCH(Database!C1447,Currecny_M!$A$1:$P$1,0),FALSE))/VLOOKUP('Cover page'!$B$6,Currecny_M!$A$1:$P$10,MATCH(Database!C1447,Currecny_M!$A$1:$P$1,0),FALSE)</f>
        <v>335.27100000000002</v>
      </c>
      <c r="N1447" s="6" t="str">
        <f>VLOOKUP(B1447,Master!$A$2:$C$11,3,FALSE)</f>
        <v>Yuan</v>
      </c>
      <c r="O1447" s="6" t="str">
        <f>VLOOKUP(B1447,Master!$A$2:$C$11,2,FALSE)</f>
        <v>Asia</v>
      </c>
      <c r="Q1447" s="39" t="str">
        <f>VLOOKUP(D1447,GL_Master!$A$1:$D$80,2,FALSE)</f>
        <v>BS</v>
      </c>
      <c r="R1447" s="39" t="str">
        <f>VLOOKUP(D1447,GL_Master!$A$1:$D$80,3,FALSE)</f>
        <v>Gross Block</v>
      </c>
      <c r="S1447" s="39" t="str">
        <f>VLOOKUP(D1447,GL_Master!$A$1:$D$80,4,FALSE)</f>
        <v>Tangible Fixed assets</v>
      </c>
    </row>
    <row r="1448" spans="1:19" x14ac:dyDescent="0.25">
      <c r="A1448" s="39" t="s">
        <v>262</v>
      </c>
      <c r="B1448" s="39" t="s">
        <v>234</v>
      </c>
      <c r="C1448" s="7">
        <v>44105</v>
      </c>
      <c r="D1448" s="39" t="s">
        <v>72</v>
      </c>
      <c r="E1448" s="39">
        <v>38</v>
      </c>
      <c r="F1448" s="82">
        <f t="shared" si="66"/>
        <v>3.7999999999999999E-2</v>
      </c>
      <c r="G1448" s="39">
        <f>VLOOKUP(N1448,Currecny_M!$A$1:$P$10,2,FALSE)</f>
        <v>65</v>
      </c>
      <c r="H1448" s="39">
        <f>MATCH(C1448,Currecny_M!$A$1:$P$1,0)</f>
        <v>8</v>
      </c>
      <c r="I1448" s="39">
        <f>VLOOKUP(N1448,Currecny_M!$A$1:$P$10,MATCH(Database!C1448,Currecny_M!$A$1:$P$1,0),FALSE)</f>
        <v>69</v>
      </c>
      <c r="J1448" s="82">
        <f t="shared" si="67"/>
        <v>2.6219999999999999</v>
      </c>
      <c r="K1448" s="39">
        <f>VLOOKUP('Cover page'!$B$6,Currecny_M!$A$1:$P$10,MATCH(Database!C1448,Currecny_M!$A$1:$P$1,0),FALSE)</f>
        <v>1</v>
      </c>
      <c r="L1448" s="82">
        <f t="shared" si="68"/>
        <v>2.6219999999999999</v>
      </c>
      <c r="M1448" s="82">
        <f>((E1448/$F$1)*VLOOKUP(N1448,Currecny_M!$A$1:$P$10,MATCH(Database!C1448,Currecny_M!$A$1:$P$1,0),FALSE))/VLOOKUP('Cover page'!$B$6,Currecny_M!$A$1:$P$10,MATCH(Database!C1448,Currecny_M!$A$1:$P$1,0),FALSE)</f>
        <v>2.6219999999999999</v>
      </c>
      <c r="N1448" s="6" t="str">
        <f>VLOOKUP(B1448,Master!$A$2:$C$11,3,FALSE)</f>
        <v>Yuan</v>
      </c>
      <c r="O1448" s="6" t="str">
        <f>VLOOKUP(B1448,Master!$A$2:$C$11,2,FALSE)</f>
        <v>Asia</v>
      </c>
      <c r="Q1448" s="39" t="str">
        <f>VLOOKUP(D1448,GL_Master!$A$1:$D$80,2,FALSE)</f>
        <v>BS</v>
      </c>
      <c r="R1448" s="39" t="str">
        <f>VLOOKUP(D1448,GL_Master!$A$1:$D$80,3,FALSE)</f>
        <v>Gross Block</v>
      </c>
      <c r="S1448" s="39" t="str">
        <f>VLOOKUP(D1448,GL_Master!$A$1:$D$80,4,FALSE)</f>
        <v>Tangible Fixed assets</v>
      </c>
    </row>
    <row r="1449" spans="1:19" x14ac:dyDescent="0.25">
      <c r="A1449" s="39" t="s">
        <v>262</v>
      </c>
      <c r="B1449" s="39" t="s">
        <v>234</v>
      </c>
      <c r="C1449" s="7">
        <v>44105</v>
      </c>
      <c r="D1449" s="39" t="s">
        <v>73</v>
      </c>
      <c r="E1449" s="39">
        <v>19</v>
      </c>
      <c r="F1449" s="82">
        <f t="shared" si="66"/>
        <v>1.9E-2</v>
      </c>
      <c r="G1449" s="39">
        <f>VLOOKUP(N1449,Currecny_M!$A$1:$P$10,2,FALSE)</f>
        <v>65</v>
      </c>
      <c r="H1449" s="39">
        <f>MATCH(C1449,Currecny_M!$A$1:$P$1,0)</f>
        <v>8</v>
      </c>
      <c r="I1449" s="39">
        <f>VLOOKUP(N1449,Currecny_M!$A$1:$P$10,MATCH(Database!C1449,Currecny_M!$A$1:$P$1,0),FALSE)</f>
        <v>69</v>
      </c>
      <c r="J1449" s="82">
        <f t="shared" si="67"/>
        <v>1.3109999999999999</v>
      </c>
      <c r="K1449" s="39">
        <f>VLOOKUP('Cover page'!$B$6,Currecny_M!$A$1:$P$10,MATCH(Database!C1449,Currecny_M!$A$1:$P$1,0),FALSE)</f>
        <v>1</v>
      </c>
      <c r="L1449" s="82">
        <f t="shared" si="68"/>
        <v>1.3109999999999999</v>
      </c>
      <c r="M1449" s="82">
        <f>((E1449/$F$1)*VLOOKUP(N1449,Currecny_M!$A$1:$P$10,MATCH(Database!C1449,Currecny_M!$A$1:$P$1,0),FALSE))/VLOOKUP('Cover page'!$B$6,Currecny_M!$A$1:$P$10,MATCH(Database!C1449,Currecny_M!$A$1:$P$1,0),FALSE)</f>
        <v>1.3109999999999999</v>
      </c>
      <c r="N1449" s="6" t="str">
        <f>VLOOKUP(B1449,Master!$A$2:$C$11,3,FALSE)</f>
        <v>Yuan</v>
      </c>
      <c r="O1449" s="6" t="str">
        <f>VLOOKUP(B1449,Master!$A$2:$C$11,2,FALSE)</f>
        <v>Asia</v>
      </c>
      <c r="Q1449" s="39" t="str">
        <f>VLOOKUP(D1449,GL_Master!$A$1:$D$80,2,FALSE)</f>
        <v>BS</v>
      </c>
      <c r="R1449" s="39" t="str">
        <f>VLOOKUP(D1449,GL_Master!$A$1:$D$80,3,FALSE)</f>
        <v>Gross Block</v>
      </c>
      <c r="S1449" s="39" t="str">
        <f>VLOOKUP(D1449,GL_Master!$A$1:$D$80,4,FALSE)</f>
        <v>Tangible Fixed assets</v>
      </c>
    </row>
    <row r="1450" spans="1:19" x14ac:dyDescent="0.25">
      <c r="A1450" s="39" t="s">
        <v>262</v>
      </c>
      <c r="B1450" s="39" t="s">
        <v>234</v>
      </c>
      <c r="C1450" s="7">
        <v>44105</v>
      </c>
      <c r="D1450" s="39" t="s">
        <v>74</v>
      </c>
      <c r="E1450" s="39">
        <v>-4400</v>
      </c>
      <c r="F1450" s="82">
        <f t="shared" si="66"/>
        <v>-4.4000000000000004</v>
      </c>
      <c r="G1450" s="39">
        <f>VLOOKUP(N1450,Currecny_M!$A$1:$P$10,2,FALSE)</f>
        <v>65</v>
      </c>
      <c r="H1450" s="39">
        <f>MATCH(C1450,Currecny_M!$A$1:$P$1,0)</f>
        <v>8</v>
      </c>
      <c r="I1450" s="39">
        <f>VLOOKUP(N1450,Currecny_M!$A$1:$P$10,MATCH(Database!C1450,Currecny_M!$A$1:$P$1,0),FALSE)</f>
        <v>69</v>
      </c>
      <c r="J1450" s="82">
        <f t="shared" si="67"/>
        <v>-303.60000000000002</v>
      </c>
      <c r="K1450" s="39">
        <f>VLOOKUP('Cover page'!$B$6,Currecny_M!$A$1:$P$10,MATCH(Database!C1450,Currecny_M!$A$1:$P$1,0),FALSE)</f>
        <v>1</v>
      </c>
      <c r="L1450" s="82">
        <f t="shared" si="68"/>
        <v>-303.60000000000002</v>
      </c>
      <c r="M1450" s="82">
        <f>((E1450/$F$1)*VLOOKUP(N1450,Currecny_M!$A$1:$P$10,MATCH(Database!C1450,Currecny_M!$A$1:$P$1,0),FALSE))/VLOOKUP('Cover page'!$B$6,Currecny_M!$A$1:$P$10,MATCH(Database!C1450,Currecny_M!$A$1:$P$1,0),FALSE)</f>
        <v>-303.60000000000002</v>
      </c>
      <c r="N1450" s="6" t="str">
        <f>VLOOKUP(B1450,Master!$A$2:$C$11,3,FALSE)</f>
        <v>Yuan</v>
      </c>
      <c r="O1450" s="6" t="str">
        <f>VLOOKUP(B1450,Master!$A$2:$C$11,2,FALSE)</f>
        <v>Asia</v>
      </c>
      <c r="Q1450" s="39" t="str">
        <f>VLOOKUP(D1450,GL_Master!$A$1:$D$80,2,FALSE)</f>
        <v>BS</v>
      </c>
      <c r="R1450" s="39" t="str">
        <f>VLOOKUP(D1450,GL_Master!$A$1:$D$80,3,FALSE)</f>
        <v>Accumulated Depreciation</v>
      </c>
      <c r="S1450" s="39" t="str">
        <f>VLOOKUP(D1450,GL_Master!$A$1:$D$80,4,FALSE)</f>
        <v>Accumulated Depreciation</v>
      </c>
    </row>
    <row r="1451" spans="1:19" x14ac:dyDescent="0.25">
      <c r="A1451" s="39" t="s">
        <v>262</v>
      </c>
      <c r="B1451" s="39" t="s">
        <v>234</v>
      </c>
      <c r="C1451" s="7">
        <v>44105</v>
      </c>
      <c r="D1451" s="39" t="s">
        <v>21</v>
      </c>
      <c r="E1451" s="39">
        <v>377</v>
      </c>
      <c r="F1451" s="82">
        <f t="shared" si="66"/>
        <v>0.377</v>
      </c>
      <c r="G1451" s="39">
        <f>VLOOKUP(N1451,Currecny_M!$A$1:$P$10,2,FALSE)</f>
        <v>65</v>
      </c>
      <c r="H1451" s="39">
        <f>MATCH(C1451,Currecny_M!$A$1:$P$1,0)</f>
        <v>8</v>
      </c>
      <c r="I1451" s="39">
        <f>VLOOKUP(N1451,Currecny_M!$A$1:$P$10,MATCH(Database!C1451,Currecny_M!$A$1:$P$1,0),FALSE)</f>
        <v>69</v>
      </c>
      <c r="J1451" s="82">
        <f t="shared" si="67"/>
        <v>26.013000000000002</v>
      </c>
      <c r="K1451" s="39">
        <f>VLOOKUP('Cover page'!$B$6,Currecny_M!$A$1:$P$10,MATCH(Database!C1451,Currecny_M!$A$1:$P$1,0),FALSE)</f>
        <v>1</v>
      </c>
      <c r="L1451" s="82">
        <f t="shared" si="68"/>
        <v>26.013000000000002</v>
      </c>
      <c r="M1451" s="82">
        <f>((E1451/$F$1)*VLOOKUP(N1451,Currecny_M!$A$1:$P$10,MATCH(Database!C1451,Currecny_M!$A$1:$P$1,0),FALSE))/VLOOKUP('Cover page'!$B$6,Currecny_M!$A$1:$P$10,MATCH(Database!C1451,Currecny_M!$A$1:$P$1,0),FALSE)</f>
        <v>26.013000000000002</v>
      </c>
      <c r="N1451" s="6" t="str">
        <f>VLOOKUP(B1451,Master!$A$2:$C$11,3,FALSE)</f>
        <v>Yuan</v>
      </c>
      <c r="O1451" s="6" t="str">
        <f>VLOOKUP(B1451,Master!$A$2:$C$11,2,FALSE)</f>
        <v>Asia</v>
      </c>
      <c r="Q1451" s="39" t="str">
        <f>VLOOKUP(D1451,GL_Master!$A$1:$D$80,2,FALSE)</f>
        <v>BS</v>
      </c>
      <c r="R1451" s="39" t="str">
        <f>VLOOKUP(D1451,GL_Master!$A$1:$D$80,3,FALSE)</f>
        <v>Gross Block</v>
      </c>
      <c r="S1451" s="39" t="str">
        <f>VLOOKUP(D1451,GL_Master!$A$1:$D$80,4,FALSE)</f>
        <v>Tangible Fixed assets</v>
      </c>
    </row>
    <row r="1452" spans="1:19" x14ac:dyDescent="0.25">
      <c r="A1452" s="39" t="s">
        <v>262</v>
      </c>
      <c r="B1452" s="39" t="s">
        <v>234</v>
      </c>
      <c r="C1452" s="7">
        <v>44105</v>
      </c>
      <c r="D1452" s="39" t="s">
        <v>27</v>
      </c>
      <c r="E1452" s="39">
        <v>906</v>
      </c>
      <c r="F1452" s="82">
        <f t="shared" si="66"/>
        <v>0.90600000000000003</v>
      </c>
      <c r="G1452" s="39">
        <f>VLOOKUP(N1452,Currecny_M!$A$1:$P$10,2,FALSE)</f>
        <v>65</v>
      </c>
      <c r="H1452" s="39">
        <f>MATCH(C1452,Currecny_M!$A$1:$P$1,0)</f>
        <v>8</v>
      </c>
      <c r="I1452" s="39">
        <f>VLOOKUP(N1452,Currecny_M!$A$1:$P$10,MATCH(Database!C1452,Currecny_M!$A$1:$P$1,0),FALSE)</f>
        <v>69</v>
      </c>
      <c r="J1452" s="82">
        <f t="shared" si="67"/>
        <v>62.514000000000003</v>
      </c>
      <c r="K1452" s="39">
        <f>VLOOKUP('Cover page'!$B$6,Currecny_M!$A$1:$P$10,MATCH(Database!C1452,Currecny_M!$A$1:$P$1,0),FALSE)</f>
        <v>1</v>
      </c>
      <c r="L1452" s="82">
        <f t="shared" si="68"/>
        <v>62.514000000000003</v>
      </c>
      <c r="M1452" s="82">
        <f>((E1452/$F$1)*VLOOKUP(N1452,Currecny_M!$A$1:$P$10,MATCH(Database!C1452,Currecny_M!$A$1:$P$1,0),FALSE))/VLOOKUP('Cover page'!$B$6,Currecny_M!$A$1:$P$10,MATCH(Database!C1452,Currecny_M!$A$1:$P$1,0),FALSE)</f>
        <v>62.514000000000003</v>
      </c>
      <c r="N1452" s="6" t="str">
        <f>VLOOKUP(B1452,Master!$A$2:$C$11,3,FALSE)</f>
        <v>Yuan</v>
      </c>
      <c r="O1452" s="6" t="str">
        <f>VLOOKUP(B1452,Master!$A$2:$C$11,2,FALSE)</f>
        <v>Asia</v>
      </c>
      <c r="Q1452" s="39" t="str">
        <f>VLOOKUP(D1452,GL_Master!$A$1:$D$80,2,FALSE)</f>
        <v>BS</v>
      </c>
      <c r="R1452" s="39" t="str">
        <f>VLOOKUP(D1452,GL_Master!$A$1:$D$80,3,FALSE)</f>
        <v>Gross Block</v>
      </c>
      <c r="S1452" s="39" t="str">
        <f>VLOOKUP(D1452,GL_Master!$A$1:$D$80,4,FALSE)</f>
        <v>Tangible Fixed assets</v>
      </c>
    </row>
    <row r="1453" spans="1:19" x14ac:dyDescent="0.25">
      <c r="A1453" s="39" t="s">
        <v>262</v>
      </c>
      <c r="B1453" s="39" t="s">
        <v>234</v>
      </c>
      <c r="C1453" s="7">
        <v>44105</v>
      </c>
      <c r="D1453" s="39" t="s">
        <v>75</v>
      </c>
      <c r="E1453" s="39">
        <v>-19</v>
      </c>
      <c r="F1453" s="82">
        <f t="shared" si="66"/>
        <v>-1.9E-2</v>
      </c>
      <c r="G1453" s="39">
        <f>VLOOKUP(N1453,Currecny_M!$A$1:$P$10,2,FALSE)</f>
        <v>65</v>
      </c>
      <c r="H1453" s="39">
        <f>MATCH(C1453,Currecny_M!$A$1:$P$1,0)</f>
        <v>8</v>
      </c>
      <c r="I1453" s="39">
        <f>VLOOKUP(N1453,Currecny_M!$A$1:$P$10,MATCH(Database!C1453,Currecny_M!$A$1:$P$1,0),FALSE)</f>
        <v>69</v>
      </c>
      <c r="J1453" s="82">
        <f t="shared" si="67"/>
        <v>-1.3109999999999999</v>
      </c>
      <c r="K1453" s="39">
        <f>VLOOKUP('Cover page'!$B$6,Currecny_M!$A$1:$P$10,MATCH(Database!C1453,Currecny_M!$A$1:$P$1,0),FALSE)</f>
        <v>1</v>
      </c>
      <c r="L1453" s="82">
        <f t="shared" si="68"/>
        <v>-1.3109999999999999</v>
      </c>
      <c r="M1453" s="82">
        <f>((E1453/$F$1)*VLOOKUP(N1453,Currecny_M!$A$1:$P$10,MATCH(Database!C1453,Currecny_M!$A$1:$P$1,0),FALSE))/VLOOKUP('Cover page'!$B$6,Currecny_M!$A$1:$P$10,MATCH(Database!C1453,Currecny_M!$A$1:$P$1,0),FALSE)</f>
        <v>-1.3109999999999999</v>
      </c>
      <c r="N1453" s="6" t="str">
        <f>VLOOKUP(B1453,Master!$A$2:$C$11,3,FALSE)</f>
        <v>Yuan</v>
      </c>
      <c r="O1453" s="6" t="str">
        <f>VLOOKUP(B1453,Master!$A$2:$C$11,2,FALSE)</f>
        <v>Asia</v>
      </c>
      <c r="Q1453" s="39" t="str">
        <f>VLOOKUP(D1453,GL_Master!$A$1:$D$80,2,FALSE)</f>
        <v>BS</v>
      </c>
      <c r="R1453" s="39" t="str">
        <f>VLOOKUP(D1453,GL_Master!$A$1:$D$80,3,FALSE)</f>
        <v>Gross Block</v>
      </c>
      <c r="S1453" s="39" t="str">
        <f>VLOOKUP(D1453,GL_Master!$A$1:$D$80,4,FALSE)</f>
        <v>Tangible Fixed assets</v>
      </c>
    </row>
    <row r="1454" spans="1:19" x14ac:dyDescent="0.25">
      <c r="A1454" s="39" t="s">
        <v>262</v>
      </c>
      <c r="B1454" s="39" t="s">
        <v>234</v>
      </c>
      <c r="C1454" s="7">
        <v>44105</v>
      </c>
      <c r="D1454" s="39" t="s">
        <v>76</v>
      </c>
      <c r="E1454" s="39">
        <v>503</v>
      </c>
      <c r="F1454" s="82">
        <f t="shared" si="66"/>
        <v>0.503</v>
      </c>
      <c r="G1454" s="39">
        <f>VLOOKUP(N1454,Currecny_M!$A$1:$P$10,2,FALSE)</f>
        <v>65</v>
      </c>
      <c r="H1454" s="39">
        <f>MATCH(C1454,Currecny_M!$A$1:$P$1,0)</f>
        <v>8</v>
      </c>
      <c r="I1454" s="39">
        <f>VLOOKUP(N1454,Currecny_M!$A$1:$P$10,MATCH(Database!C1454,Currecny_M!$A$1:$P$1,0),FALSE)</f>
        <v>69</v>
      </c>
      <c r="J1454" s="82">
        <f t="shared" si="67"/>
        <v>34.707000000000001</v>
      </c>
      <c r="K1454" s="39">
        <f>VLOOKUP('Cover page'!$B$6,Currecny_M!$A$1:$P$10,MATCH(Database!C1454,Currecny_M!$A$1:$P$1,0),FALSE)</f>
        <v>1</v>
      </c>
      <c r="L1454" s="82">
        <f t="shared" si="68"/>
        <v>34.707000000000001</v>
      </c>
      <c r="M1454" s="82">
        <f>((E1454/$F$1)*VLOOKUP(N1454,Currecny_M!$A$1:$P$10,MATCH(Database!C1454,Currecny_M!$A$1:$P$1,0),FALSE))/VLOOKUP('Cover page'!$B$6,Currecny_M!$A$1:$P$10,MATCH(Database!C1454,Currecny_M!$A$1:$P$1,0),FALSE)</f>
        <v>34.707000000000001</v>
      </c>
      <c r="N1454" s="6" t="str">
        <f>VLOOKUP(B1454,Master!$A$2:$C$11,3,FALSE)</f>
        <v>Yuan</v>
      </c>
      <c r="O1454" s="6" t="str">
        <f>VLOOKUP(B1454,Master!$A$2:$C$11,2,FALSE)</f>
        <v>Asia</v>
      </c>
      <c r="Q1454" s="39" t="str">
        <f>VLOOKUP(D1454,GL_Master!$A$1:$D$80,2,FALSE)</f>
        <v>BS</v>
      </c>
      <c r="R1454" s="39" t="str">
        <f>VLOOKUP(D1454,GL_Master!$A$1:$D$80,3,FALSE)</f>
        <v>Inventories</v>
      </c>
      <c r="S1454" s="39" t="str">
        <f>VLOOKUP(D1454,GL_Master!$A$1:$D$80,4,FALSE)</f>
        <v>Inventory</v>
      </c>
    </row>
    <row r="1455" spans="1:19" x14ac:dyDescent="0.25">
      <c r="A1455" s="39" t="s">
        <v>262</v>
      </c>
      <c r="B1455" s="39" t="s">
        <v>234</v>
      </c>
      <c r="C1455" s="7">
        <v>44105</v>
      </c>
      <c r="D1455" s="39" t="s">
        <v>77</v>
      </c>
      <c r="E1455" s="39">
        <v>1198</v>
      </c>
      <c r="F1455" s="82">
        <f t="shared" si="66"/>
        <v>1.198</v>
      </c>
      <c r="G1455" s="39">
        <f>VLOOKUP(N1455,Currecny_M!$A$1:$P$10,2,FALSE)</f>
        <v>65</v>
      </c>
      <c r="H1455" s="39">
        <f>MATCH(C1455,Currecny_M!$A$1:$P$1,0)</f>
        <v>8</v>
      </c>
      <c r="I1455" s="39">
        <f>VLOOKUP(N1455,Currecny_M!$A$1:$P$10,MATCH(Database!C1455,Currecny_M!$A$1:$P$1,0),FALSE)</f>
        <v>69</v>
      </c>
      <c r="J1455" s="82">
        <f t="shared" si="67"/>
        <v>82.661999999999992</v>
      </c>
      <c r="K1455" s="39">
        <f>VLOOKUP('Cover page'!$B$6,Currecny_M!$A$1:$P$10,MATCH(Database!C1455,Currecny_M!$A$1:$P$1,0),FALSE)</f>
        <v>1</v>
      </c>
      <c r="L1455" s="82">
        <f t="shared" si="68"/>
        <v>82.661999999999992</v>
      </c>
      <c r="M1455" s="82">
        <f>((E1455/$F$1)*VLOOKUP(N1455,Currecny_M!$A$1:$P$10,MATCH(Database!C1455,Currecny_M!$A$1:$P$1,0),FALSE))/VLOOKUP('Cover page'!$B$6,Currecny_M!$A$1:$P$10,MATCH(Database!C1455,Currecny_M!$A$1:$P$1,0),FALSE)</f>
        <v>82.661999999999992</v>
      </c>
      <c r="N1455" s="6" t="str">
        <f>VLOOKUP(B1455,Master!$A$2:$C$11,3,FALSE)</f>
        <v>Yuan</v>
      </c>
      <c r="O1455" s="6" t="str">
        <f>VLOOKUP(B1455,Master!$A$2:$C$11,2,FALSE)</f>
        <v>Asia</v>
      </c>
      <c r="Q1455" s="39" t="str">
        <f>VLOOKUP(D1455,GL_Master!$A$1:$D$80,2,FALSE)</f>
        <v>BS</v>
      </c>
      <c r="R1455" s="39" t="str">
        <f>VLOOKUP(D1455,GL_Master!$A$1:$D$80,3,FALSE)</f>
        <v>Inventories</v>
      </c>
      <c r="S1455" s="39" t="str">
        <f>VLOOKUP(D1455,GL_Master!$A$1:$D$80,4,FALSE)</f>
        <v>Inventory</v>
      </c>
    </row>
    <row r="1456" spans="1:19" x14ac:dyDescent="0.25">
      <c r="A1456" s="39" t="s">
        <v>262</v>
      </c>
      <c r="B1456" s="39" t="s">
        <v>234</v>
      </c>
      <c r="C1456" s="7">
        <v>44105</v>
      </c>
      <c r="D1456" s="39" t="s">
        <v>2</v>
      </c>
      <c r="E1456" s="39">
        <v>119932</v>
      </c>
      <c r="F1456" s="82">
        <f t="shared" si="66"/>
        <v>119.932</v>
      </c>
      <c r="G1456" s="39">
        <f>VLOOKUP(N1456,Currecny_M!$A$1:$P$10,2,FALSE)</f>
        <v>65</v>
      </c>
      <c r="H1456" s="39">
        <f>MATCH(C1456,Currecny_M!$A$1:$P$1,0)</f>
        <v>8</v>
      </c>
      <c r="I1456" s="39">
        <f>VLOOKUP(N1456,Currecny_M!$A$1:$P$10,MATCH(Database!C1456,Currecny_M!$A$1:$P$1,0),FALSE)</f>
        <v>69</v>
      </c>
      <c r="J1456" s="82">
        <f t="shared" si="67"/>
        <v>8275.3080000000009</v>
      </c>
      <c r="K1456" s="39">
        <f>VLOOKUP('Cover page'!$B$6,Currecny_M!$A$1:$P$10,MATCH(Database!C1456,Currecny_M!$A$1:$P$1,0),FALSE)</f>
        <v>1</v>
      </c>
      <c r="L1456" s="82">
        <f t="shared" si="68"/>
        <v>8275.3080000000009</v>
      </c>
      <c r="M1456" s="82">
        <f>((E1456/$F$1)*VLOOKUP(N1456,Currecny_M!$A$1:$P$10,MATCH(Database!C1456,Currecny_M!$A$1:$P$1,0),FALSE))/VLOOKUP('Cover page'!$B$6,Currecny_M!$A$1:$P$10,MATCH(Database!C1456,Currecny_M!$A$1:$P$1,0),FALSE)</f>
        <v>8275.3080000000009</v>
      </c>
      <c r="N1456" s="6" t="str">
        <f>VLOOKUP(B1456,Master!$A$2:$C$11,3,FALSE)</f>
        <v>Yuan</v>
      </c>
      <c r="O1456" s="6" t="str">
        <f>VLOOKUP(B1456,Master!$A$2:$C$11,2,FALSE)</f>
        <v>Asia</v>
      </c>
      <c r="Q1456" s="39" t="str">
        <f>VLOOKUP(D1456,GL_Master!$A$1:$D$80,2,FALSE)</f>
        <v>BS</v>
      </c>
      <c r="R1456" s="39" t="str">
        <f>VLOOKUP(D1456,GL_Master!$A$1:$D$80,3,FALSE)</f>
        <v>Trade receivables</v>
      </c>
      <c r="S1456" s="39" t="str">
        <f>VLOOKUP(D1456,GL_Master!$A$1:$D$80,4,FALSE)</f>
        <v>Unsecured, considered good</v>
      </c>
    </row>
    <row r="1457" spans="1:19" x14ac:dyDescent="0.25">
      <c r="A1457" s="39" t="s">
        <v>262</v>
      </c>
      <c r="B1457" s="39" t="s">
        <v>234</v>
      </c>
      <c r="C1457" s="7">
        <v>44105</v>
      </c>
      <c r="D1457" s="39" t="s">
        <v>78</v>
      </c>
      <c r="E1457" s="39">
        <v>19</v>
      </c>
      <c r="F1457" s="82">
        <f t="shared" si="66"/>
        <v>1.9E-2</v>
      </c>
      <c r="G1457" s="39">
        <f>VLOOKUP(N1457,Currecny_M!$A$1:$P$10,2,FALSE)</f>
        <v>65</v>
      </c>
      <c r="H1457" s="39">
        <f>MATCH(C1457,Currecny_M!$A$1:$P$1,0)</f>
        <v>8</v>
      </c>
      <c r="I1457" s="39">
        <f>VLOOKUP(N1457,Currecny_M!$A$1:$P$10,MATCH(Database!C1457,Currecny_M!$A$1:$P$1,0),FALSE)</f>
        <v>69</v>
      </c>
      <c r="J1457" s="82">
        <f t="shared" si="67"/>
        <v>1.3109999999999999</v>
      </c>
      <c r="K1457" s="39">
        <f>VLOOKUP('Cover page'!$B$6,Currecny_M!$A$1:$P$10,MATCH(Database!C1457,Currecny_M!$A$1:$P$1,0),FALSE)</f>
        <v>1</v>
      </c>
      <c r="L1457" s="82">
        <f t="shared" si="68"/>
        <v>1.3109999999999999</v>
      </c>
      <c r="M1457" s="82">
        <f>((E1457/$F$1)*VLOOKUP(N1457,Currecny_M!$A$1:$P$10,MATCH(Database!C1457,Currecny_M!$A$1:$P$1,0),FALSE))/VLOOKUP('Cover page'!$B$6,Currecny_M!$A$1:$P$10,MATCH(Database!C1457,Currecny_M!$A$1:$P$1,0),FALSE)</f>
        <v>1.3109999999999999</v>
      </c>
      <c r="N1457" s="6" t="str">
        <f>VLOOKUP(B1457,Master!$A$2:$C$11,3,FALSE)</f>
        <v>Yuan</v>
      </c>
      <c r="O1457" s="6" t="str">
        <f>VLOOKUP(B1457,Master!$A$2:$C$11,2,FALSE)</f>
        <v>Asia</v>
      </c>
      <c r="Q1457" s="39" t="str">
        <f>VLOOKUP(D1457,GL_Master!$A$1:$D$80,2,FALSE)</f>
        <v>BS</v>
      </c>
      <c r="R1457" s="39" t="str">
        <f>VLOOKUP(D1457,GL_Master!$A$1:$D$80,3,FALSE)</f>
        <v>Cash &amp; Bank Balances</v>
      </c>
      <c r="S1457" s="39" t="str">
        <f>VLOOKUP(D1457,GL_Master!$A$1:$D$80,4,FALSE)</f>
        <v>Cash In hand</v>
      </c>
    </row>
    <row r="1458" spans="1:19" x14ac:dyDescent="0.25">
      <c r="A1458" s="39" t="s">
        <v>262</v>
      </c>
      <c r="B1458" s="39" t="s">
        <v>234</v>
      </c>
      <c r="C1458" s="7">
        <v>44105</v>
      </c>
      <c r="D1458" s="39" t="s">
        <v>79</v>
      </c>
      <c r="E1458" s="39">
        <v>-5077</v>
      </c>
      <c r="F1458" s="82">
        <f t="shared" si="66"/>
        <v>-5.077</v>
      </c>
      <c r="G1458" s="39">
        <f>VLOOKUP(N1458,Currecny_M!$A$1:$P$10,2,FALSE)</f>
        <v>65</v>
      </c>
      <c r="H1458" s="39">
        <f>MATCH(C1458,Currecny_M!$A$1:$P$1,0)</f>
        <v>8</v>
      </c>
      <c r="I1458" s="39">
        <f>VLOOKUP(N1458,Currecny_M!$A$1:$P$10,MATCH(Database!C1458,Currecny_M!$A$1:$P$1,0),FALSE)</f>
        <v>69</v>
      </c>
      <c r="J1458" s="82">
        <f t="shared" si="67"/>
        <v>-350.31299999999999</v>
      </c>
      <c r="K1458" s="39">
        <f>VLOOKUP('Cover page'!$B$6,Currecny_M!$A$1:$P$10,MATCH(Database!C1458,Currecny_M!$A$1:$P$1,0),FALSE)</f>
        <v>1</v>
      </c>
      <c r="L1458" s="82">
        <f t="shared" si="68"/>
        <v>-350.31299999999999</v>
      </c>
      <c r="M1458" s="82">
        <f>((E1458/$F$1)*VLOOKUP(N1458,Currecny_M!$A$1:$P$10,MATCH(Database!C1458,Currecny_M!$A$1:$P$1,0),FALSE))/VLOOKUP('Cover page'!$B$6,Currecny_M!$A$1:$P$10,MATCH(Database!C1458,Currecny_M!$A$1:$P$1,0),FALSE)</f>
        <v>-350.31299999999999</v>
      </c>
      <c r="N1458" s="6" t="str">
        <f>VLOOKUP(B1458,Master!$A$2:$C$11,3,FALSE)</f>
        <v>Yuan</v>
      </c>
      <c r="O1458" s="6" t="str">
        <f>VLOOKUP(B1458,Master!$A$2:$C$11,2,FALSE)</f>
        <v>Asia</v>
      </c>
      <c r="Q1458" s="39" t="str">
        <f>VLOOKUP(D1458,GL_Master!$A$1:$D$80,2,FALSE)</f>
        <v>BS</v>
      </c>
      <c r="R1458" s="39" t="str">
        <f>VLOOKUP(D1458,GL_Master!$A$1:$D$80,3,FALSE)</f>
        <v>Loan Fund</v>
      </c>
      <c r="S1458" s="39" t="str">
        <f>VLOOKUP(D1458,GL_Master!$A$1:$D$80,4,FALSE)</f>
        <v>Term Loan</v>
      </c>
    </row>
    <row r="1459" spans="1:19" x14ac:dyDescent="0.25">
      <c r="A1459" s="39" t="s">
        <v>262</v>
      </c>
      <c r="B1459" s="39" t="s">
        <v>234</v>
      </c>
      <c r="C1459" s="7">
        <v>44105</v>
      </c>
      <c r="D1459" s="39" t="s">
        <v>80</v>
      </c>
      <c r="E1459" s="39">
        <v>138</v>
      </c>
      <c r="F1459" s="82">
        <f t="shared" si="66"/>
        <v>0.13800000000000001</v>
      </c>
      <c r="G1459" s="39">
        <f>VLOOKUP(N1459,Currecny_M!$A$1:$P$10,2,FALSE)</f>
        <v>65</v>
      </c>
      <c r="H1459" s="39">
        <f>MATCH(C1459,Currecny_M!$A$1:$P$1,0)</f>
        <v>8</v>
      </c>
      <c r="I1459" s="39">
        <f>VLOOKUP(N1459,Currecny_M!$A$1:$P$10,MATCH(Database!C1459,Currecny_M!$A$1:$P$1,0),FALSE)</f>
        <v>69</v>
      </c>
      <c r="J1459" s="82">
        <f t="shared" si="67"/>
        <v>9.5220000000000002</v>
      </c>
      <c r="K1459" s="39">
        <f>VLOOKUP('Cover page'!$B$6,Currecny_M!$A$1:$P$10,MATCH(Database!C1459,Currecny_M!$A$1:$P$1,0),FALSE)</f>
        <v>1</v>
      </c>
      <c r="L1459" s="82">
        <f t="shared" si="68"/>
        <v>9.5220000000000002</v>
      </c>
      <c r="M1459" s="82">
        <f>((E1459/$F$1)*VLOOKUP(N1459,Currecny_M!$A$1:$P$10,MATCH(Database!C1459,Currecny_M!$A$1:$P$1,0),FALSE))/VLOOKUP('Cover page'!$B$6,Currecny_M!$A$1:$P$10,MATCH(Database!C1459,Currecny_M!$A$1:$P$1,0),FALSE)</f>
        <v>9.5220000000000002</v>
      </c>
      <c r="N1459" s="6" t="str">
        <f>VLOOKUP(B1459,Master!$A$2:$C$11,3,FALSE)</f>
        <v>Yuan</v>
      </c>
      <c r="O1459" s="6" t="str">
        <f>VLOOKUP(B1459,Master!$A$2:$C$11,2,FALSE)</f>
        <v>Asia</v>
      </c>
      <c r="Q1459" s="39" t="str">
        <f>VLOOKUP(D1459,GL_Master!$A$1:$D$80,2,FALSE)</f>
        <v>BS</v>
      </c>
      <c r="R1459" s="39" t="str">
        <f>VLOOKUP(D1459,GL_Master!$A$1:$D$80,3,FALSE)</f>
        <v>Cash &amp; Bank Balances</v>
      </c>
      <c r="S1459" s="39" t="str">
        <f>VLOOKUP(D1459,GL_Master!$A$1:$D$80,4,FALSE)</f>
        <v xml:space="preserve">      On Current Accounts</v>
      </c>
    </row>
    <row r="1460" spans="1:19" x14ac:dyDescent="0.25">
      <c r="A1460" s="39" t="s">
        <v>262</v>
      </c>
      <c r="B1460" s="39" t="s">
        <v>234</v>
      </c>
      <c r="C1460" s="7">
        <v>44105</v>
      </c>
      <c r="D1460" s="39" t="s">
        <v>81</v>
      </c>
      <c r="E1460" s="39">
        <v>9398</v>
      </c>
      <c r="F1460" s="82">
        <f t="shared" si="66"/>
        <v>9.3979999999999997</v>
      </c>
      <c r="G1460" s="39">
        <f>VLOOKUP(N1460,Currecny_M!$A$1:$P$10,2,FALSE)</f>
        <v>65</v>
      </c>
      <c r="H1460" s="39">
        <f>MATCH(C1460,Currecny_M!$A$1:$P$1,0)</f>
        <v>8</v>
      </c>
      <c r="I1460" s="39">
        <f>VLOOKUP(N1460,Currecny_M!$A$1:$P$10,MATCH(Database!C1460,Currecny_M!$A$1:$P$1,0),FALSE)</f>
        <v>69</v>
      </c>
      <c r="J1460" s="82">
        <f t="shared" si="67"/>
        <v>648.46199999999999</v>
      </c>
      <c r="K1460" s="39">
        <f>VLOOKUP('Cover page'!$B$6,Currecny_M!$A$1:$P$10,MATCH(Database!C1460,Currecny_M!$A$1:$P$1,0),FALSE)</f>
        <v>1</v>
      </c>
      <c r="L1460" s="82">
        <f t="shared" si="68"/>
        <v>648.46199999999999</v>
      </c>
      <c r="M1460" s="82">
        <f>((E1460/$F$1)*VLOOKUP(N1460,Currecny_M!$A$1:$P$10,MATCH(Database!C1460,Currecny_M!$A$1:$P$1,0),FALSE))/VLOOKUP('Cover page'!$B$6,Currecny_M!$A$1:$P$10,MATCH(Database!C1460,Currecny_M!$A$1:$P$1,0),FALSE)</f>
        <v>648.46199999999999</v>
      </c>
      <c r="N1460" s="6" t="str">
        <f>VLOOKUP(B1460,Master!$A$2:$C$11,3,FALSE)</f>
        <v>Yuan</v>
      </c>
      <c r="O1460" s="6" t="str">
        <f>VLOOKUP(B1460,Master!$A$2:$C$11,2,FALSE)</f>
        <v>Asia</v>
      </c>
      <c r="Q1460" s="39" t="str">
        <f>VLOOKUP(D1460,GL_Master!$A$1:$D$80,2,FALSE)</f>
        <v>BS</v>
      </c>
      <c r="R1460" s="39" t="str">
        <f>VLOOKUP(D1460,GL_Master!$A$1:$D$80,3,FALSE)</f>
        <v>Other Current Assets</v>
      </c>
      <c r="S1460" s="39" t="str">
        <f>VLOOKUP(D1460,GL_Master!$A$1:$D$80,4,FALSE)</f>
        <v>Advance tax recoverable (net of provision )</v>
      </c>
    </row>
    <row r="1461" spans="1:19" x14ac:dyDescent="0.25">
      <c r="A1461" s="39" t="s">
        <v>262</v>
      </c>
      <c r="B1461" s="39" t="s">
        <v>234</v>
      </c>
      <c r="C1461" s="7">
        <v>44105</v>
      </c>
      <c r="D1461" s="39" t="s">
        <v>19</v>
      </c>
      <c r="E1461" s="39">
        <v>95</v>
      </c>
      <c r="F1461" s="82">
        <f t="shared" si="66"/>
        <v>9.5000000000000001E-2</v>
      </c>
      <c r="G1461" s="39">
        <f>VLOOKUP(N1461,Currecny_M!$A$1:$P$10,2,FALSE)</f>
        <v>65</v>
      </c>
      <c r="H1461" s="39">
        <f>MATCH(C1461,Currecny_M!$A$1:$P$1,0)</f>
        <v>8</v>
      </c>
      <c r="I1461" s="39">
        <f>VLOOKUP(N1461,Currecny_M!$A$1:$P$10,MATCH(Database!C1461,Currecny_M!$A$1:$P$1,0),FALSE)</f>
        <v>69</v>
      </c>
      <c r="J1461" s="82">
        <f t="shared" si="67"/>
        <v>6.5549999999999997</v>
      </c>
      <c r="K1461" s="39">
        <f>VLOOKUP('Cover page'!$B$6,Currecny_M!$A$1:$P$10,MATCH(Database!C1461,Currecny_M!$A$1:$P$1,0),FALSE)</f>
        <v>1</v>
      </c>
      <c r="L1461" s="82">
        <f t="shared" si="68"/>
        <v>6.5549999999999997</v>
      </c>
      <c r="M1461" s="82">
        <f>((E1461/$F$1)*VLOOKUP(N1461,Currecny_M!$A$1:$P$10,MATCH(Database!C1461,Currecny_M!$A$1:$P$1,0),FALSE))/VLOOKUP('Cover page'!$B$6,Currecny_M!$A$1:$P$10,MATCH(Database!C1461,Currecny_M!$A$1:$P$1,0),FALSE)</f>
        <v>6.5549999999999997</v>
      </c>
      <c r="N1461" s="6" t="str">
        <f>VLOOKUP(B1461,Master!$A$2:$C$11,3,FALSE)</f>
        <v>Yuan</v>
      </c>
      <c r="O1461" s="6" t="str">
        <f>VLOOKUP(B1461,Master!$A$2:$C$11,2,FALSE)</f>
        <v>Asia</v>
      </c>
      <c r="Q1461" s="39" t="str">
        <f>VLOOKUP(D1461,GL_Master!$A$1:$D$80,2,FALSE)</f>
        <v>BS</v>
      </c>
      <c r="R1461" s="39" t="str">
        <f>VLOOKUP(D1461,GL_Master!$A$1:$D$80,3,FALSE)</f>
        <v>Short-term loan and advances</v>
      </c>
      <c r="S1461" s="39" t="str">
        <f>VLOOKUP(D1461,GL_Master!$A$1:$D$80,4,FALSE)</f>
        <v>Prepaid expenses</v>
      </c>
    </row>
    <row r="1462" spans="1:19" x14ac:dyDescent="0.25">
      <c r="A1462" s="39" t="s">
        <v>262</v>
      </c>
      <c r="B1462" s="39" t="s">
        <v>234</v>
      </c>
      <c r="C1462" s="7">
        <v>44105</v>
      </c>
      <c r="D1462" s="39" t="s">
        <v>82</v>
      </c>
      <c r="E1462" s="39">
        <v>1037</v>
      </c>
      <c r="F1462" s="82">
        <f t="shared" si="66"/>
        <v>1.0369999999999999</v>
      </c>
      <c r="G1462" s="39">
        <f>VLOOKUP(N1462,Currecny_M!$A$1:$P$10,2,FALSE)</f>
        <v>65</v>
      </c>
      <c r="H1462" s="39">
        <f>MATCH(C1462,Currecny_M!$A$1:$P$1,0)</f>
        <v>8</v>
      </c>
      <c r="I1462" s="39">
        <f>VLOOKUP(N1462,Currecny_M!$A$1:$P$10,MATCH(Database!C1462,Currecny_M!$A$1:$P$1,0),FALSE)</f>
        <v>69</v>
      </c>
      <c r="J1462" s="82">
        <f t="shared" si="67"/>
        <v>71.552999999999997</v>
      </c>
      <c r="K1462" s="39">
        <f>VLOOKUP('Cover page'!$B$6,Currecny_M!$A$1:$P$10,MATCH(Database!C1462,Currecny_M!$A$1:$P$1,0),FALSE)</f>
        <v>1</v>
      </c>
      <c r="L1462" s="82">
        <f t="shared" si="68"/>
        <v>71.552999999999997</v>
      </c>
      <c r="M1462" s="82">
        <f>((E1462/$F$1)*VLOOKUP(N1462,Currecny_M!$A$1:$P$10,MATCH(Database!C1462,Currecny_M!$A$1:$P$1,0),FALSE))/VLOOKUP('Cover page'!$B$6,Currecny_M!$A$1:$P$10,MATCH(Database!C1462,Currecny_M!$A$1:$P$1,0),FALSE)</f>
        <v>71.552999999999997</v>
      </c>
      <c r="N1462" s="6" t="str">
        <f>VLOOKUP(B1462,Master!$A$2:$C$11,3,FALSE)</f>
        <v>Yuan</v>
      </c>
      <c r="O1462" s="6" t="str">
        <f>VLOOKUP(B1462,Master!$A$2:$C$11,2,FALSE)</f>
        <v>Asia</v>
      </c>
      <c r="Q1462" s="39" t="str">
        <f>VLOOKUP(D1462,GL_Master!$A$1:$D$80,2,FALSE)</f>
        <v>BS</v>
      </c>
      <c r="R1462" s="39" t="str">
        <f>VLOOKUP(D1462,GL_Master!$A$1:$D$80,3,FALSE)</f>
        <v>Short-term loan and advances</v>
      </c>
      <c r="S1462" s="39" t="str">
        <f>VLOOKUP(D1462,GL_Master!$A$1:$D$80,4,FALSE)</f>
        <v>Advance to vendor/employees</v>
      </c>
    </row>
    <row r="1463" spans="1:19" x14ac:dyDescent="0.25">
      <c r="A1463" s="39" t="s">
        <v>262</v>
      </c>
      <c r="B1463" s="39" t="s">
        <v>234</v>
      </c>
      <c r="C1463" s="7">
        <v>44105</v>
      </c>
      <c r="D1463" s="39" t="s">
        <v>83</v>
      </c>
      <c r="E1463" s="39">
        <v>678</v>
      </c>
      <c r="F1463" s="82">
        <f t="shared" si="66"/>
        <v>0.67800000000000005</v>
      </c>
      <c r="G1463" s="39">
        <f>VLOOKUP(N1463,Currecny_M!$A$1:$P$10,2,FALSE)</f>
        <v>65</v>
      </c>
      <c r="H1463" s="39">
        <f>MATCH(C1463,Currecny_M!$A$1:$P$1,0)</f>
        <v>8</v>
      </c>
      <c r="I1463" s="39">
        <f>VLOOKUP(N1463,Currecny_M!$A$1:$P$10,MATCH(Database!C1463,Currecny_M!$A$1:$P$1,0),FALSE)</f>
        <v>69</v>
      </c>
      <c r="J1463" s="82">
        <f t="shared" si="67"/>
        <v>46.782000000000004</v>
      </c>
      <c r="K1463" s="39">
        <f>VLOOKUP('Cover page'!$B$6,Currecny_M!$A$1:$P$10,MATCH(Database!C1463,Currecny_M!$A$1:$P$1,0),FALSE)</f>
        <v>1</v>
      </c>
      <c r="L1463" s="82">
        <f t="shared" si="68"/>
        <v>46.782000000000004</v>
      </c>
      <c r="M1463" s="82">
        <f>((E1463/$F$1)*VLOOKUP(N1463,Currecny_M!$A$1:$P$10,MATCH(Database!C1463,Currecny_M!$A$1:$P$1,0),FALSE))/VLOOKUP('Cover page'!$B$6,Currecny_M!$A$1:$P$10,MATCH(Database!C1463,Currecny_M!$A$1:$P$1,0),FALSE)</f>
        <v>46.782000000000004</v>
      </c>
      <c r="N1463" s="6" t="str">
        <f>VLOOKUP(B1463,Master!$A$2:$C$11,3,FALSE)</f>
        <v>Yuan</v>
      </c>
      <c r="O1463" s="6" t="str">
        <f>VLOOKUP(B1463,Master!$A$2:$C$11,2,FALSE)</f>
        <v>Asia</v>
      </c>
      <c r="Q1463" s="39" t="str">
        <f>VLOOKUP(D1463,GL_Master!$A$1:$D$80,2,FALSE)</f>
        <v>BS</v>
      </c>
      <c r="R1463" s="39" t="str">
        <f>VLOOKUP(D1463,GL_Master!$A$1:$D$80,3,FALSE)</f>
        <v>Other Current Assets</v>
      </c>
      <c r="S1463" s="39" t="str">
        <f>VLOOKUP(D1463,GL_Master!$A$1:$D$80,4,FALSE)</f>
        <v>Security deposits ( Unsecured, considered good)</v>
      </c>
    </row>
    <row r="1464" spans="1:19" x14ac:dyDescent="0.25">
      <c r="A1464" s="39" t="s">
        <v>262</v>
      </c>
      <c r="B1464" s="39" t="s">
        <v>234</v>
      </c>
      <c r="C1464" s="7">
        <v>44105</v>
      </c>
      <c r="D1464" s="39" t="s">
        <v>246</v>
      </c>
      <c r="E1464" s="39">
        <v>-79395</v>
      </c>
      <c r="F1464" s="82">
        <f t="shared" si="66"/>
        <v>-79.394999999999996</v>
      </c>
      <c r="G1464" s="39">
        <f>VLOOKUP(N1464,Currecny_M!$A$1:$P$10,2,FALSE)</f>
        <v>65</v>
      </c>
      <c r="H1464" s="39">
        <f>MATCH(C1464,Currecny_M!$A$1:$P$1,0)</f>
        <v>8</v>
      </c>
      <c r="I1464" s="39">
        <f>VLOOKUP(N1464,Currecny_M!$A$1:$P$10,MATCH(Database!C1464,Currecny_M!$A$1:$P$1,0),FALSE)</f>
        <v>69</v>
      </c>
      <c r="J1464" s="82">
        <f t="shared" si="67"/>
        <v>-5478.2550000000001</v>
      </c>
      <c r="K1464" s="39">
        <f>VLOOKUP('Cover page'!$B$6,Currecny_M!$A$1:$P$10,MATCH(Database!C1464,Currecny_M!$A$1:$P$1,0),FALSE)</f>
        <v>1</v>
      </c>
      <c r="L1464" s="82">
        <f t="shared" si="68"/>
        <v>-5478.2550000000001</v>
      </c>
      <c r="M1464" s="82">
        <f>((E1464/$F$1)*VLOOKUP(N1464,Currecny_M!$A$1:$P$10,MATCH(Database!C1464,Currecny_M!$A$1:$P$1,0),FALSE))/VLOOKUP('Cover page'!$B$6,Currecny_M!$A$1:$P$10,MATCH(Database!C1464,Currecny_M!$A$1:$P$1,0),FALSE)</f>
        <v>-5478.2550000000001</v>
      </c>
      <c r="N1464" s="6" t="str">
        <f>VLOOKUP(B1464,Master!$A$2:$C$11,3,FALSE)</f>
        <v>Yuan</v>
      </c>
      <c r="O1464" s="6" t="str">
        <f>VLOOKUP(B1464,Master!$A$2:$C$11,2,FALSE)</f>
        <v>Asia</v>
      </c>
      <c r="Q1464" s="39" t="str">
        <f>VLOOKUP(D1464,GL_Master!$A$1:$D$80,2,FALSE)</f>
        <v>PL</v>
      </c>
      <c r="R1464" s="39" t="str">
        <f>VLOOKUP(D1464,GL_Master!$A$1:$D$80,3,FALSE)</f>
        <v>Revenue from Operations</v>
      </c>
      <c r="S1464" s="39" t="str">
        <f>VLOOKUP(D1464,GL_Master!$A$1:$D$80,4,FALSE)</f>
        <v>Contract revenue</v>
      </c>
    </row>
    <row r="1465" spans="1:19" x14ac:dyDescent="0.25">
      <c r="A1465" s="39" t="s">
        <v>262</v>
      </c>
      <c r="B1465" s="39" t="s">
        <v>234</v>
      </c>
      <c r="C1465" s="7">
        <v>44105</v>
      </c>
      <c r="D1465" s="39" t="s">
        <v>134</v>
      </c>
      <c r="E1465" s="39">
        <v>-658</v>
      </c>
      <c r="F1465" s="82">
        <f t="shared" si="66"/>
        <v>-0.65800000000000003</v>
      </c>
      <c r="G1465" s="39">
        <f>VLOOKUP(N1465,Currecny_M!$A$1:$P$10,2,FALSE)</f>
        <v>65</v>
      </c>
      <c r="H1465" s="39">
        <f>MATCH(C1465,Currecny_M!$A$1:$P$1,0)</f>
        <v>8</v>
      </c>
      <c r="I1465" s="39">
        <f>VLOOKUP(N1465,Currecny_M!$A$1:$P$10,MATCH(Database!C1465,Currecny_M!$A$1:$P$1,0),FALSE)</f>
        <v>69</v>
      </c>
      <c r="J1465" s="82">
        <f t="shared" si="67"/>
        <v>-45.402000000000001</v>
      </c>
      <c r="K1465" s="39">
        <f>VLOOKUP('Cover page'!$B$6,Currecny_M!$A$1:$P$10,MATCH(Database!C1465,Currecny_M!$A$1:$P$1,0),FALSE)</f>
        <v>1</v>
      </c>
      <c r="L1465" s="82">
        <f t="shared" si="68"/>
        <v>-45.402000000000001</v>
      </c>
      <c r="M1465" s="82">
        <f>((E1465/$F$1)*VLOOKUP(N1465,Currecny_M!$A$1:$P$10,MATCH(Database!C1465,Currecny_M!$A$1:$P$1,0),FALSE))/VLOOKUP('Cover page'!$B$6,Currecny_M!$A$1:$P$10,MATCH(Database!C1465,Currecny_M!$A$1:$P$1,0),FALSE)</f>
        <v>-45.402000000000001</v>
      </c>
      <c r="N1465" s="6" t="str">
        <f>VLOOKUP(B1465,Master!$A$2:$C$11,3,FALSE)</f>
        <v>Yuan</v>
      </c>
      <c r="O1465" s="6" t="str">
        <f>VLOOKUP(B1465,Master!$A$2:$C$11,2,FALSE)</f>
        <v>Asia</v>
      </c>
      <c r="Q1465" s="39" t="str">
        <f>VLOOKUP(D1465,GL_Master!$A$1:$D$80,2,FALSE)</f>
        <v>PL</v>
      </c>
      <c r="R1465" s="39" t="str">
        <f>VLOOKUP(D1465,GL_Master!$A$1:$D$80,3,FALSE)</f>
        <v>Other Income</v>
      </c>
      <c r="S1465" s="39" t="str">
        <f>VLOOKUP(D1465,GL_Master!$A$1:$D$80,4,FALSE)</f>
        <v>Other Income</v>
      </c>
    </row>
    <row r="1466" spans="1:19" x14ac:dyDescent="0.25">
      <c r="A1466" s="39" t="s">
        <v>262</v>
      </c>
      <c r="B1466" s="39" t="s">
        <v>234</v>
      </c>
      <c r="C1466" s="7">
        <v>44105</v>
      </c>
      <c r="D1466" s="39" t="s">
        <v>86</v>
      </c>
      <c r="E1466" s="39">
        <v>40</v>
      </c>
      <c r="F1466" s="82">
        <f t="shared" si="66"/>
        <v>0.04</v>
      </c>
      <c r="G1466" s="39">
        <f>VLOOKUP(N1466,Currecny_M!$A$1:$P$10,2,FALSE)</f>
        <v>65</v>
      </c>
      <c r="H1466" s="39">
        <f>MATCH(C1466,Currecny_M!$A$1:$P$1,0)</f>
        <v>8</v>
      </c>
      <c r="I1466" s="39">
        <f>VLOOKUP(N1466,Currecny_M!$A$1:$P$10,MATCH(Database!C1466,Currecny_M!$A$1:$P$1,0),FALSE)</f>
        <v>69</v>
      </c>
      <c r="J1466" s="82">
        <f t="shared" si="67"/>
        <v>2.7600000000000002</v>
      </c>
      <c r="K1466" s="39">
        <f>VLOOKUP('Cover page'!$B$6,Currecny_M!$A$1:$P$10,MATCH(Database!C1466,Currecny_M!$A$1:$P$1,0),FALSE)</f>
        <v>1</v>
      </c>
      <c r="L1466" s="82">
        <f t="shared" si="68"/>
        <v>2.7600000000000002</v>
      </c>
      <c r="M1466" s="82">
        <f>((E1466/$F$1)*VLOOKUP(N1466,Currecny_M!$A$1:$P$10,MATCH(Database!C1466,Currecny_M!$A$1:$P$1,0),FALSE))/VLOOKUP('Cover page'!$B$6,Currecny_M!$A$1:$P$10,MATCH(Database!C1466,Currecny_M!$A$1:$P$1,0),FALSE)</f>
        <v>2.7600000000000002</v>
      </c>
      <c r="N1466" s="6" t="str">
        <f>VLOOKUP(B1466,Master!$A$2:$C$11,3,FALSE)</f>
        <v>Yuan</v>
      </c>
      <c r="O1466" s="6" t="str">
        <f>VLOOKUP(B1466,Master!$A$2:$C$11,2,FALSE)</f>
        <v>Asia</v>
      </c>
      <c r="Q1466" s="39" t="str">
        <f>VLOOKUP(D1466,GL_Master!$A$1:$D$80,2,FALSE)</f>
        <v>PL</v>
      </c>
      <c r="R1466" s="39" t="str">
        <f>VLOOKUP(D1466,GL_Master!$A$1:$D$80,3,FALSE)</f>
        <v>COGS</v>
      </c>
      <c r="S1466" s="39" t="str">
        <f>VLOOKUP(D1466,GL_Master!$A$1:$D$80,4,FALSE)</f>
        <v>Purchase of other traded goods</v>
      </c>
    </row>
    <row r="1467" spans="1:19" x14ac:dyDescent="0.25">
      <c r="A1467" s="39" t="s">
        <v>262</v>
      </c>
      <c r="B1467" s="39" t="s">
        <v>234</v>
      </c>
      <c r="C1467" s="7">
        <v>44105</v>
      </c>
      <c r="D1467" s="39" t="s">
        <v>87</v>
      </c>
      <c r="E1467" s="39">
        <v>20</v>
      </c>
      <c r="F1467" s="82">
        <f t="shared" si="66"/>
        <v>0.02</v>
      </c>
      <c r="G1467" s="39">
        <f>VLOOKUP(N1467,Currecny_M!$A$1:$P$10,2,FALSE)</f>
        <v>65</v>
      </c>
      <c r="H1467" s="39">
        <f>MATCH(C1467,Currecny_M!$A$1:$P$1,0)</f>
        <v>8</v>
      </c>
      <c r="I1467" s="39">
        <f>VLOOKUP(N1467,Currecny_M!$A$1:$P$10,MATCH(Database!C1467,Currecny_M!$A$1:$P$1,0),FALSE)</f>
        <v>69</v>
      </c>
      <c r="J1467" s="82">
        <f t="shared" si="67"/>
        <v>1.3800000000000001</v>
      </c>
      <c r="K1467" s="39">
        <f>VLOOKUP('Cover page'!$B$6,Currecny_M!$A$1:$P$10,MATCH(Database!C1467,Currecny_M!$A$1:$P$1,0),FALSE)</f>
        <v>1</v>
      </c>
      <c r="L1467" s="82">
        <f t="shared" si="68"/>
        <v>1.3800000000000001</v>
      </c>
      <c r="M1467" s="82">
        <f>((E1467/$F$1)*VLOOKUP(N1467,Currecny_M!$A$1:$P$10,MATCH(Database!C1467,Currecny_M!$A$1:$P$1,0),FALSE))/VLOOKUP('Cover page'!$B$6,Currecny_M!$A$1:$P$10,MATCH(Database!C1467,Currecny_M!$A$1:$P$1,0),FALSE)</f>
        <v>1.3800000000000001</v>
      </c>
      <c r="N1467" s="6" t="str">
        <f>VLOOKUP(B1467,Master!$A$2:$C$11,3,FALSE)</f>
        <v>Yuan</v>
      </c>
      <c r="O1467" s="6" t="str">
        <f>VLOOKUP(B1467,Master!$A$2:$C$11,2,FALSE)</f>
        <v>Asia</v>
      </c>
      <c r="Q1467" s="39" t="str">
        <f>VLOOKUP(D1467,GL_Master!$A$1:$D$80,2,FALSE)</f>
        <v>PL</v>
      </c>
      <c r="R1467" s="39" t="str">
        <f>VLOOKUP(D1467,GL_Master!$A$1:$D$80,3,FALSE)</f>
        <v>COGS</v>
      </c>
      <c r="S1467" s="39" t="str">
        <f>VLOOKUP(D1467,GL_Master!$A$1:$D$80,4,FALSE)</f>
        <v>Civil, Installation, Commissioning and Other miscellaneous expenses</v>
      </c>
    </row>
    <row r="1468" spans="1:19" x14ac:dyDescent="0.25">
      <c r="A1468" s="39" t="s">
        <v>262</v>
      </c>
      <c r="B1468" s="39" t="s">
        <v>234</v>
      </c>
      <c r="C1468" s="7">
        <v>44105</v>
      </c>
      <c r="D1468" s="39" t="s">
        <v>88</v>
      </c>
      <c r="E1468" s="39">
        <v>57</v>
      </c>
      <c r="F1468" s="82">
        <f t="shared" si="66"/>
        <v>5.7000000000000002E-2</v>
      </c>
      <c r="G1468" s="39">
        <f>VLOOKUP(N1468,Currecny_M!$A$1:$P$10,2,FALSE)</f>
        <v>65</v>
      </c>
      <c r="H1468" s="39">
        <f>MATCH(C1468,Currecny_M!$A$1:$P$1,0)</f>
        <v>8</v>
      </c>
      <c r="I1468" s="39">
        <f>VLOOKUP(N1468,Currecny_M!$A$1:$P$10,MATCH(Database!C1468,Currecny_M!$A$1:$P$1,0),FALSE)</f>
        <v>69</v>
      </c>
      <c r="J1468" s="82">
        <f t="shared" si="67"/>
        <v>3.9330000000000003</v>
      </c>
      <c r="K1468" s="39">
        <f>VLOOKUP('Cover page'!$B$6,Currecny_M!$A$1:$P$10,MATCH(Database!C1468,Currecny_M!$A$1:$P$1,0),FALSE)</f>
        <v>1</v>
      </c>
      <c r="L1468" s="82">
        <f t="shared" si="68"/>
        <v>3.9330000000000003</v>
      </c>
      <c r="M1468" s="82">
        <f>((E1468/$F$1)*VLOOKUP(N1468,Currecny_M!$A$1:$P$10,MATCH(Database!C1468,Currecny_M!$A$1:$P$1,0),FALSE))/VLOOKUP('Cover page'!$B$6,Currecny_M!$A$1:$P$10,MATCH(Database!C1468,Currecny_M!$A$1:$P$1,0),FALSE)</f>
        <v>3.9330000000000003</v>
      </c>
      <c r="N1468" s="6" t="str">
        <f>VLOOKUP(B1468,Master!$A$2:$C$11,3,FALSE)</f>
        <v>Yuan</v>
      </c>
      <c r="O1468" s="6" t="str">
        <f>VLOOKUP(B1468,Master!$A$2:$C$11,2,FALSE)</f>
        <v>Asia</v>
      </c>
      <c r="Q1468" s="39" t="str">
        <f>VLOOKUP(D1468,GL_Master!$A$1:$D$80,2,FALSE)</f>
        <v>PL</v>
      </c>
      <c r="R1468" s="39" t="str">
        <f>VLOOKUP(D1468,GL_Master!$A$1:$D$80,3,FALSE)</f>
        <v>COGS</v>
      </c>
      <c r="S1468" s="39" t="str">
        <f>VLOOKUP(D1468,GL_Master!$A$1:$D$80,4,FALSE)</f>
        <v>Civil, Installation, Commissioning and Other miscellaneous expenses</v>
      </c>
    </row>
    <row r="1469" spans="1:19" x14ac:dyDescent="0.25">
      <c r="A1469" s="39" t="s">
        <v>262</v>
      </c>
      <c r="B1469" s="39" t="s">
        <v>234</v>
      </c>
      <c r="C1469" s="7">
        <v>44105</v>
      </c>
      <c r="D1469" s="39" t="s">
        <v>89</v>
      </c>
      <c r="E1469" s="39">
        <v>122</v>
      </c>
      <c r="F1469" s="82">
        <f t="shared" si="66"/>
        <v>0.122</v>
      </c>
      <c r="G1469" s="39">
        <f>VLOOKUP(N1469,Currecny_M!$A$1:$P$10,2,FALSE)</f>
        <v>65</v>
      </c>
      <c r="H1469" s="39">
        <f>MATCH(C1469,Currecny_M!$A$1:$P$1,0)</f>
        <v>8</v>
      </c>
      <c r="I1469" s="39">
        <f>VLOOKUP(N1469,Currecny_M!$A$1:$P$10,MATCH(Database!C1469,Currecny_M!$A$1:$P$1,0),FALSE)</f>
        <v>69</v>
      </c>
      <c r="J1469" s="82">
        <f t="shared" si="67"/>
        <v>8.4179999999999993</v>
      </c>
      <c r="K1469" s="39">
        <f>VLOOKUP('Cover page'!$B$6,Currecny_M!$A$1:$P$10,MATCH(Database!C1469,Currecny_M!$A$1:$P$1,0),FALSE)</f>
        <v>1</v>
      </c>
      <c r="L1469" s="82">
        <f t="shared" si="68"/>
        <v>8.4179999999999993</v>
      </c>
      <c r="M1469" s="82">
        <f>((E1469/$F$1)*VLOOKUP(N1469,Currecny_M!$A$1:$P$10,MATCH(Database!C1469,Currecny_M!$A$1:$P$1,0),FALSE))/VLOOKUP('Cover page'!$B$6,Currecny_M!$A$1:$P$10,MATCH(Database!C1469,Currecny_M!$A$1:$P$1,0),FALSE)</f>
        <v>8.4179999999999993</v>
      </c>
      <c r="N1469" s="6" t="str">
        <f>VLOOKUP(B1469,Master!$A$2:$C$11,3,FALSE)</f>
        <v>Yuan</v>
      </c>
      <c r="O1469" s="6" t="str">
        <f>VLOOKUP(B1469,Master!$A$2:$C$11,2,FALSE)</f>
        <v>Asia</v>
      </c>
      <c r="Q1469" s="39" t="str">
        <f>VLOOKUP(D1469,GL_Master!$A$1:$D$80,2,FALSE)</f>
        <v>PL</v>
      </c>
      <c r="R1469" s="39" t="str">
        <f>VLOOKUP(D1469,GL_Master!$A$1:$D$80,3,FALSE)</f>
        <v>COGS</v>
      </c>
      <c r="S1469" s="39" t="str">
        <f>VLOOKUP(D1469,GL_Master!$A$1:$D$80,4,FALSE)</f>
        <v>project Expenses</v>
      </c>
    </row>
    <row r="1470" spans="1:19" x14ac:dyDescent="0.25">
      <c r="A1470" s="39" t="s">
        <v>262</v>
      </c>
      <c r="B1470" s="39" t="s">
        <v>234</v>
      </c>
      <c r="C1470" s="7">
        <v>44105</v>
      </c>
      <c r="D1470" s="39" t="s">
        <v>90</v>
      </c>
      <c r="E1470" s="39">
        <v>41</v>
      </c>
      <c r="F1470" s="82">
        <f t="shared" si="66"/>
        <v>4.1000000000000002E-2</v>
      </c>
      <c r="G1470" s="39">
        <f>VLOOKUP(N1470,Currecny_M!$A$1:$P$10,2,FALSE)</f>
        <v>65</v>
      </c>
      <c r="H1470" s="39">
        <f>MATCH(C1470,Currecny_M!$A$1:$P$1,0)</f>
        <v>8</v>
      </c>
      <c r="I1470" s="39">
        <f>VLOOKUP(N1470,Currecny_M!$A$1:$P$10,MATCH(Database!C1470,Currecny_M!$A$1:$P$1,0),FALSE)</f>
        <v>69</v>
      </c>
      <c r="J1470" s="82">
        <f t="shared" si="67"/>
        <v>2.8290000000000002</v>
      </c>
      <c r="K1470" s="39">
        <f>VLOOKUP('Cover page'!$B$6,Currecny_M!$A$1:$P$10,MATCH(Database!C1470,Currecny_M!$A$1:$P$1,0),FALSE)</f>
        <v>1</v>
      </c>
      <c r="L1470" s="82">
        <f t="shared" si="68"/>
        <v>2.8290000000000002</v>
      </c>
      <c r="M1470" s="82">
        <f>((E1470/$F$1)*VLOOKUP(N1470,Currecny_M!$A$1:$P$10,MATCH(Database!C1470,Currecny_M!$A$1:$P$1,0),FALSE))/VLOOKUP('Cover page'!$B$6,Currecny_M!$A$1:$P$10,MATCH(Database!C1470,Currecny_M!$A$1:$P$1,0),FALSE)</f>
        <v>2.8290000000000002</v>
      </c>
      <c r="N1470" s="6" t="str">
        <f>VLOOKUP(B1470,Master!$A$2:$C$11,3,FALSE)</f>
        <v>Yuan</v>
      </c>
      <c r="O1470" s="6" t="str">
        <f>VLOOKUP(B1470,Master!$A$2:$C$11,2,FALSE)</f>
        <v>Asia</v>
      </c>
      <c r="Q1470" s="39" t="str">
        <f>VLOOKUP(D1470,GL_Master!$A$1:$D$80,2,FALSE)</f>
        <v>PL</v>
      </c>
      <c r="R1470" s="39" t="str">
        <f>VLOOKUP(D1470,GL_Master!$A$1:$D$80,3,FALSE)</f>
        <v>Office utility</v>
      </c>
      <c r="S1470" s="39" t="str">
        <f>VLOOKUP(D1470,GL_Master!$A$1:$D$80,4,FALSE)</f>
        <v>Electricity Expenses</v>
      </c>
    </row>
    <row r="1471" spans="1:19" x14ac:dyDescent="0.25">
      <c r="A1471" s="39" t="s">
        <v>262</v>
      </c>
      <c r="B1471" s="39" t="s">
        <v>234</v>
      </c>
      <c r="C1471" s="7">
        <v>44105</v>
      </c>
      <c r="D1471" s="39" t="s">
        <v>91</v>
      </c>
      <c r="E1471" s="39">
        <v>80</v>
      </c>
      <c r="F1471" s="82">
        <f t="shared" si="66"/>
        <v>0.08</v>
      </c>
      <c r="G1471" s="39">
        <f>VLOOKUP(N1471,Currecny_M!$A$1:$P$10,2,FALSE)</f>
        <v>65</v>
      </c>
      <c r="H1471" s="39">
        <f>MATCH(C1471,Currecny_M!$A$1:$P$1,0)</f>
        <v>8</v>
      </c>
      <c r="I1471" s="39">
        <f>VLOOKUP(N1471,Currecny_M!$A$1:$P$10,MATCH(Database!C1471,Currecny_M!$A$1:$P$1,0),FALSE)</f>
        <v>69</v>
      </c>
      <c r="J1471" s="82">
        <f t="shared" si="67"/>
        <v>5.5200000000000005</v>
      </c>
      <c r="K1471" s="39">
        <f>VLOOKUP('Cover page'!$B$6,Currecny_M!$A$1:$P$10,MATCH(Database!C1471,Currecny_M!$A$1:$P$1,0),FALSE)</f>
        <v>1</v>
      </c>
      <c r="L1471" s="82">
        <f t="shared" si="68"/>
        <v>5.5200000000000005</v>
      </c>
      <c r="M1471" s="82">
        <f>((E1471/$F$1)*VLOOKUP(N1471,Currecny_M!$A$1:$P$10,MATCH(Database!C1471,Currecny_M!$A$1:$P$1,0),FALSE))/VLOOKUP('Cover page'!$B$6,Currecny_M!$A$1:$P$10,MATCH(Database!C1471,Currecny_M!$A$1:$P$1,0),FALSE)</f>
        <v>5.5200000000000005</v>
      </c>
      <c r="N1471" s="6" t="str">
        <f>VLOOKUP(B1471,Master!$A$2:$C$11,3,FALSE)</f>
        <v>Yuan</v>
      </c>
      <c r="O1471" s="6" t="str">
        <f>VLOOKUP(B1471,Master!$A$2:$C$11,2,FALSE)</f>
        <v>Asia</v>
      </c>
      <c r="Q1471" s="39" t="str">
        <f>VLOOKUP(D1471,GL_Master!$A$1:$D$80,2,FALSE)</f>
        <v>PL</v>
      </c>
      <c r="R1471" s="39" t="str">
        <f>VLOOKUP(D1471,GL_Master!$A$1:$D$80,3,FALSE)</f>
        <v>Misc. expenses</v>
      </c>
      <c r="S1471" s="39" t="str">
        <f>VLOOKUP(D1471,GL_Master!$A$1:$D$80,4,FALSE)</f>
        <v>Repair &amp; Maintenance</v>
      </c>
    </row>
    <row r="1472" spans="1:19" x14ac:dyDescent="0.25">
      <c r="A1472" s="39" t="s">
        <v>262</v>
      </c>
      <c r="B1472" s="39" t="s">
        <v>234</v>
      </c>
      <c r="C1472" s="7">
        <v>44105</v>
      </c>
      <c r="D1472" s="39" t="s">
        <v>92</v>
      </c>
      <c r="E1472" s="39">
        <v>60</v>
      </c>
      <c r="F1472" s="82">
        <f t="shared" si="66"/>
        <v>0.06</v>
      </c>
      <c r="G1472" s="39">
        <f>VLOOKUP(N1472,Currecny_M!$A$1:$P$10,2,FALSE)</f>
        <v>65</v>
      </c>
      <c r="H1472" s="39">
        <f>MATCH(C1472,Currecny_M!$A$1:$P$1,0)</f>
        <v>8</v>
      </c>
      <c r="I1472" s="39">
        <f>VLOOKUP(N1472,Currecny_M!$A$1:$P$10,MATCH(Database!C1472,Currecny_M!$A$1:$P$1,0),FALSE)</f>
        <v>69</v>
      </c>
      <c r="J1472" s="82">
        <f t="shared" si="67"/>
        <v>4.1399999999999997</v>
      </c>
      <c r="K1472" s="39">
        <f>VLOOKUP('Cover page'!$B$6,Currecny_M!$A$1:$P$10,MATCH(Database!C1472,Currecny_M!$A$1:$P$1,0),FALSE)</f>
        <v>1</v>
      </c>
      <c r="L1472" s="82">
        <f t="shared" si="68"/>
        <v>4.1399999999999997</v>
      </c>
      <c r="M1472" s="82">
        <f>((E1472/$F$1)*VLOOKUP(N1472,Currecny_M!$A$1:$P$10,MATCH(Database!C1472,Currecny_M!$A$1:$P$1,0),FALSE))/VLOOKUP('Cover page'!$B$6,Currecny_M!$A$1:$P$10,MATCH(Database!C1472,Currecny_M!$A$1:$P$1,0),FALSE)</f>
        <v>4.1399999999999997</v>
      </c>
      <c r="N1472" s="6" t="str">
        <f>VLOOKUP(B1472,Master!$A$2:$C$11,3,FALSE)</f>
        <v>Yuan</v>
      </c>
      <c r="O1472" s="6" t="str">
        <f>VLOOKUP(B1472,Master!$A$2:$C$11,2,FALSE)</f>
        <v>Asia</v>
      </c>
      <c r="Q1472" s="39" t="str">
        <f>VLOOKUP(D1472,GL_Master!$A$1:$D$80,2,FALSE)</f>
        <v>PL</v>
      </c>
      <c r="R1472" s="39" t="str">
        <f>VLOOKUP(D1472,GL_Master!$A$1:$D$80,3,FALSE)</f>
        <v>Misc. expenses</v>
      </c>
      <c r="S1472" s="39" t="str">
        <f>VLOOKUP(D1472,GL_Master!$A$1:$D$80,4,FALSE)</f>
        <v>Repair &amp; Maintenance</v>
      </c>
    </row>
    <row r="1473" spans="1:19" x14ac:dyDescent="0.25">
      <c r="A1473" s="39" t="s">
        <v>262</v>
      </c>
      <c r="B1473" s="39" t="s">
        <v>234</v>
      </c>
      <c r="C1473" s="7">
        <v>44105</v>
      </c>
      <c r="D1473" s="39" t="s">
        <v>93</v>
      </c>
      <c r="E1473" s="39">
        <v>659</v>
      </c>
      <c r="F1473" s="82">
        <f t="shared" si="66"/>
        <v>0.65900000000000003</v>
      </c>
      <c r="G1473" s="39">
        <f>VLOOKUP(N1473,Currecny_M!$A$1:$P$10,2,FALSE)</f>
        <v>65</v>
      </c>
      <c r="H1473" s="39">
        <f>MATCH(C1473,Currecny_M!$A$1:$P$1,0)</f>
        <v>8</v>
      </c>
      <c r="I1473" s="39">
        <f>VLOOKUP(N1473,Currecny_M!$A$1:$P$10,MATCH(Database!C1473,Currecny_M!$A$1:$P$1,0),FALSE)</f>
        <v>69</v>
      </c>
      <c r="J1473" s="82">
        <f t="shared" si="67"/>
        <v>45.471000000000004</v>
      </c>
      <c r="K1473" s="39">
        <f>VLOOKUP('Cover page'!$B$6,Currecny_M!$A$1:$P$10,MATCH(Database!C1473,Currecny_M!$A$1:$P$1,0),FALSE)</f>
        <v>1</v>
      </c>
      <c r="L1473" s="82">
        <f t="shared" si="68"/>
        <v>45.471000000000004</v>
      </c>
      <c r="M1473" s="82">
        <f>((E1473/$F$1)*VLOOKUP(N1473,Currecny_M!$A$1:$P$10,MATCH(Database!C1473,Currecny_M!$A$1:$P$1,0),FALSE))/VLOOKUP('Cover page'!$B$6,Currecny_M!$A$1:$P$10,MATCH(Database!C1473,Currecny_M!$A$1:$P$1,0),FALSE)</f>
        <v>45.471000000000004</v>
      </c>
      <c r="N1473" s="6" t="str">
        <f>VLOOKUP(B1473,Master!$A$2:$C$11,3,FALSE)</f>
        <v>Yuan</v>
      </c>
      <c r="O1473" s="6" t="str">
        <f>VLOOKUP(B1473,Master!$A$2:$C$11,2,FALSE)</f>
        <v>Asia</v>
      </c>
      <c r="Q1473" s="39" t="str">
        <f>VLOOKUP(D1473,GL_Master!$A$1:$D$80,2,FALSE)</f>
        <v>PL</v>
      </c>
      <c r="R1473" s="39" t="str">
        <f>VLOOKUP(D1473,GL_Master!$A$1:$D$80,3,FALSE)</f>
        <v>Salary wages &amp; benefits</v>
      </c>
      <c r="S1473" s="39" t="str">
        <f>VLOOKUP(D1473,GL_Master!$A$1:$D$80,4,FALSE)</f>
        <v>Employee benefits expense</v>
      </c>
    </row>
    <row r="1474" spans="1:19" x14ac:dyDescent="0.25">
      <c r="A1474" s="39" t="s">
        <v>262</v>
      </c>
      <c r="B1474" s="39" t="s">
        <v>234</v>
      </c>
      <c r="C1474" s="7">
        <v>44105</v>
      </c>
      <c r="D1474" s="39" t="s">
        <v>33</v>
      </c>
      <c r="E1474" s="39">
        <v>19</v>
      </c>
      <c r="F1474" s="82">
        <f t="shared" si="66"/>
        <v>1.9E-2</v>
      </c>
      <c r="G1474" s="39">
        <f>VLOOKUP(N1474,Currecny_M!$A$1:$P$10,2,FALSE)</f>
        <v>65</v>
      </c>
      <c r="H1474" s="39">
        <f>MATCH(C1474,Currecny_M!$A$1:$P$1,0)</f>
        <v>8</v>
      </c>
      <c r="I1474" s="39">
        <f>VLOOKUP(N1474,Currecny_M!$A$1:$P$10,MATCH(Database!C1474,Currecny_M!$A$1:$P$1,0),FALSE)</f>
        <v>69</v>
      </c>
      <c r="J1474" s="82">
        <f t="shared" si="67"/>
        <v>1.3109999999999999</v>
      </c>
      <c r="K1474" s="39">
        <f>VLOOKUP('Cover page'!$B$6,Currecny_M!$A$1:$P$10,MATCH(Database!C1474,Currecny_M!$A$1:$P$1,0),FALSE)</f>
        <v>1</v>
      </c>
      <c r="L1474" s="82">
        <f t="shared" si="68"/>
        <v>1.3109999999999999</v>
      </c>
      <c r="M1474" s="82">
        <f>((E1474/$F$1)*VLOOKUP(N1474,Currecny_M!$A$1:$P$10,MATCH(Database!C1474,Currecny_M!$A$1:$P$1,0),FALSE))/VLOOKUP('Cover page'!$B$6,Currecny_M!$A$1:$P$10,MATCH(Database!C1474,Currecny_M!$A$1:$P$1,0),FALSE)</f>
        <v>1.3109999999999999</v>
      </c>
      <c r="N1474" s="6" t="str">
        <f>VLOOKUP(B1474,Master!$A$2:$C$11,3,FALSE)</f>
        <v>Yuan</v>
      </c>
      <c r="O1474" s="6" t="str">
        <f>VLOOKUP(B1474,Master!$A$2:$C$11,2,FALSE)</f>
        <v>Asia</v>
      </c>
      <c r="Q1474" s="39" t="str">
        <f>VLOOKUP(D1474,GL_Master!$A$1:$D$80,2,FALSE)</f>
        <v>PL</v>
      </c>
      <c r="R1474" s="39" t="str">
        <f>VLOOKUP(D1474,GL_Master!$A$1:$D$80,3,FALSE)</f>
        <v>Staff welfare expenses</v>
      </c>
      <c r="S1474" s="39" t="str">
        <f>VLOOKUP(D1474,GL_Master!$A$1:$D$80,4,FALSE)</f>
        <v>Other staff welfare</v>
      </c>
    </row>
    <row r="1475" spans="1:19" x14ac:dyDescent="0.25">
      <c r="A1475" s="39" t="s">
        <v>262</v>
      </c>
      <c r="B1475" s="39" t="s">
        <v>234</v>
      </c>
      <c r="C1475" s="7">
        <v>44105</v>
      </c>
      <c r="D1475" s="39" t="s">
        <v>94</v>
      </c>
      <c r="E1475" s="39">
        <v>116</v>
      </c>
      <c r="F1475" s="82">
        <f t="shared" si="66"/>
        <v>0.11600000000000001</v>
      </c>
      <c r="G1475" s="39">
        <f>VLOOKUP(N1475,Currecny_M!$A$1:$P$10,2,FALSE)</f>
        <v>65</v>
      </c>
      <c r="H1475" s="39">
        <f>MATCH(C1475,Currecny_M!$A$1:$P$1,0)</f>
        <v>8</v>
      </c>
      <c r="I1475" s="39">
        <f>VLOOKUP(N1475,Currecny_M!$A$1:$P$10,MATCH(Database!C1475,Currecny_M!$A$1:$P$1,0),FALSE)</f>
        <v>69</v>
      </c>
      <c r="J1475" s="82">
        <f t="shared" si="67"/>
        <v>8.0039999999999996</v>
      </c>
      <c r="K1475" s="39">
        <f>VLOOKUP('Cover page'!$B$6,Currecny_M!$A$1:$P$10,MATCH(Database!C1475,Currecny_M!$A$1:$P$1,0),FALSE)</f>
        <v>1</v>
      </c>
      <c r="L1475" s="82">
        <f t="shared" si="68"/>
        <v>8.0039999999999996</v>
      </c>
      <c r="M1475" s="82">
        <f>((E1475/$F$1)*VLOOKUP(N1475,Currecny_M!$A$1:$P$10,MATCH(Database!C1475,Currecny_M!$A$1:$P$1,0),FALSE))/VLOOKUP('Cover page'!$B$6,Currecny_M!$A$1:$P$10,MATCH(Database!C1475,Currecny_M!$A$1:$P$1,0),FALSE)</f>
        <v>8.0039999999999996</v>
      </c>
      <c r="N1475" s="6" t="str">
        <f>VLOOKUP(B1475,Master!$A$2:$C$11,3,FALSE)</f>
        <v>Yuan</v>
      </c>
      <c r="O1475" s="6" t="str">
        <f>VLOOKUP(B1475,Master!$A$2:$C$11,2,FALSE)</f>
        <v>Asia</v>
      </c>
      <c r="Q1475" s="39" t="str">
        <f>VLOOKUP(D1475,GL_Master!$A$1:$D$80,2,FALSE)</f>
        <v>PL</v>
      </c>
      <c r="R1475" s="39" t="str">
        <f>VLOOKUP(D1475,GL_Master!$A$1:$D$80,3,FALSE)</f>
        <v xml:space="preserve">Gratuity expenses </v>
      </c>
      <c r="S1475" s="39" t="str">
        <f>VLOOKUP(D1475,GL_Master!$A$1:$D$80,4,FALSE)</f>
        <v>Gratuity</v>
      </c>
    </row>
    <row r="1476" spans="1:19" x14ac:dyDescent="0.25">
      <c r="A1476" s="39" t="s">
        <v>262</v>
      </c>
      <c r="B1476" s="39" t="s">
        <v>234</v>
      </c>
      <c r="C1476" s="7">
        <v>44105</v>
      </c>
      <c r="D1476" s="39" t="s">
        <v>95</v>
      </c>
      <c r="E1476" s="39">
        <v>38</v>
      </c>
      <c r="F1476" s="82">
        <f t="shared" ref="F1476:F1539" si="69">E1476/$F$1</f>
        <v>3.7999999999999999E-2</v>
      </c>
      <c r="G1476" s="39">
        <f>VLOOKUP(N1476,Currecny_M!$A$1:$P$10,2,FALSE)</f>
        <v>65</v>
      </c>
      <c r="H1476" s="39">
        <f>MATCH(C1476,Currecny_M!$A$1:$P$1,0)</f>
        <v>8</v>
      </c>
      <c r="I1476" s="39">
        <f>VLOOKUP(N1476,Currecny_M!$A$1:$P$10,MATCH(Database!C1476,Currecny_M!$A$1:$P$1,0),FALSE)</f>
        <v>69</v>
      </c>
      <c r="J1476" s="82">
        <f t="shared" ref="J1476:J1539" si="70">F1476*I1476</f>
        <v>2.6219999999999999</v>
      </c>
      <c r="K1476" s="39">
        <f>VLOOKUP('Cover page'!$B$6,Currecny_M!$A$1:$P$10,MATCH(Database!C1476,Currecny_M!$A$1:$P$1,0),FALSE)</f>
        <v>1</v>
      </c>
      <c r="L1476" s="82">
        <f t="shared" ref="L1476:L1539" si="71">J1476/K1476</f>
        <v>2.6219999999999999</v>
      </c>
      <c r="M1476" s="82">
        <f>((E1476/$F$1)*VLOOKUP(N1476,Currecny_M!$A$1:$P$10,MATCH(Database!C1476,Currecny_M!$A$1:$P$1,0),FALSE))/VLOOKUP('Cover page'!$B$6,Currecny_M!$A$1:$P$10,MATCH(Database!C1476,Currecny_M!$A$1:$P$1,0),FALSE)</f>
        <v>2.6219999999999999</v>
      </c>
      <c r="N1476" s="6" t="str">
        <f>VLOOKUP(B1476,Master!$A$2:$C$11,3,FALSE)</f>
        <v>Yuan</v>
      </c>
      <c r="O1476" s="6" t="str">
        <f>VLOOKUP(B1476,Master!$A$2:$C$11,2,FALSE)</f>
        <v>Asia</v>
      </c>
      <c r="Q1476" s="39" t="str">
        <f>VLOOKUP(D1476,GL_Master!$A$1:$D$80,2,FALSE)</f>
        <v>PL</v>
      </c>
      <c r="R1476" s="39" t="str">
        <f>VLOOKUP(D1476,GL_Master!$A$1:$D$80,3,FALSE)</f>
        <v>Salary wages &amp; benefits</v>
      </c>
      <c r="S1476" s="39" t="str">
        <f>VLOOKUP(D1476,GL_Master!$A$1:$D$80,4,FALSE)</f>
        <v>Employee benefits expense</v>
      </c>
    </row>
    <row r="1477" spans="1:19" x14ac:dyDescent="0.25">
      <c r="A1477" s="39" t="s">
        <v>262</v>
      </c>
      <c r="B1477" s="39" t="s">
        <v>234</v>
      </c>
      <c r="C1477" s="7">
        <v>44105</v>
      </c>
      <c r="D1477" s="39" t="s">
        <v>96</v>
      </c>
      <c r="E1477" s="39">
        <v>336</v>
      </c>
      <c r="F1477" s="82">
        <f t="shared" si="69"/>
        <v>0.33600000000000002</v>
      </c>
      <c r="G1477" s="39">
        <f>VLOOKUP(N1477,Currecny_M!$A$1:$P$10,2,FALSE)</f>
        <v>65</v>
      </c>
      <c r="H1477" s="39">
        <f>MATCH(C1477,Currecny_M!$A$1:$P$1,0)</f>
        <v>8</v>
      </c>
      <c r="I1477" s="39">
        <f>VLOOKUP(N1477,Currecny_M!$A$1:$P$10,MATCH(Database!C1477,Currecny_M!$A$1:$P$1,0),FALSE)</f>
        <v>69</v>
      </c>
      <c r="J1477" s="82">
        <f t="shared" si="70"/>
        <v>23.184000000000001</v>
      </c>
      <c r="K1477" s="39">
        <f>VLOOKUP('Cover page'!$B$6,Currecny_M!$A$1:$P$10,MATCH(Database!C1477,Currecny_M!$A$1:$P$1,0),FALSE)</f>
        <v>1</v>
      </c>
      <c r="L1477" s="82">
        <f t="shared" si="71"/>
        <v>23.184000000000001</v>
      </c>
      <c r="M1477" s="82">
        <f>((E1477/$F$1)*VLOOKUP(N1477,Currecny_M!$A$1:$P$10,MATCH(Database!C1477,Currecny_M!$A$1:$P$1,0),FALSE))/VLOOKUP('Cover page'!$B$6,Currecny_M!$A$1:$P$10,MATCH(Database!C1477,Currecny_M!$A$1:$P$1,0),FALSE)</f>
        <v>23.184000000000001</v>
      </c>
      <c r="N1477" s="6" t="str">
        <f>VLOOKUP(B1477,Master!$A$2:$C$11,3,FALSE)</f>
        <v>Yuan</v>
      </c>
      <c r="O1477" s="6" t="str">
        <f>VLOOKUP(B1477,Master!$A$2:$C$11,2,FALSE)</f>
        <v>Asia</v>
      </c>
      <c r="Q1477" s="39" t="str">
        <f>VLOOKUP(D1477,GL_Master!$A$1:$D$80,2,FALSE)</f>
        <v>PL</v>
      </c>
      <c r="R1477" s="39" t="str">
        <f>VLOOKUP(D1477,GL_Master!$A$1:$D$80,3,FALSE)</f>
        <v>Salary wages &amp; benefits</v>
      </c>
      <c r="S1477" s="39" t="str">
        <f>VLOOKUP(D1477,GL_Master!$A$1:$D$80,4,FALSE)</f>
        <v>Employee benefits expense</v>
      </c>
    </row>
    <row r="1478" spans="1:19" x14ac:dyDescent="0.25">
      <c r="A1478" s="39" t="s">
        <v>262</v>
      </c>
      <c r="B1478" s="39" t="s">
        <v>234</v>
      </c>
      <c r="C1478" s="7">
        <v>44105</v>
      </c>
      <c r="D1478" s="39" t="s">
        <v>97</v>
      </c>
      <c r="E1478" s="39">
        <v>20</v>
      </c>
      <c r="F1478" s="82">
        <f t="shared" si="69"/>
        <v>0.02</v>
      </c>
      <c r="G1478" s="39">
        <f>VLOOKUP(N1478,Currecny_M!$A$1:$P$10,2,FALSE)</f>
        <v>65</v>
      </c>
      <c r="H1478" s="39">
        <f>MATCH(C1478,Currecny_M!$A$1:$P$1,0)</f>
        <v>8</v>
      </c>
      <c r="I1478" s="39">
        <f>VLOOKUP(N1478,Currecny_M!$A$1:$P$10,MATCH(Database!C1478,Currecny_M!$A$1:$P$1,0),FALSE)</f>
        <v>69</v>
      </c>
      <c r="J1478" s="82">
        <f t="shared" si="70"/>
        <v>1.3800000000000001</v>
      </c>
      <c r="K1478" s="39">
        <f>VLOOKUP('Cover page'!$B$6,Currecny_M!$A$1:$P$10,MATCH(Database!C1478,Currecny_M!$A$1:$P$1,0),FALSE)</f>
        <v>1</v>
      </c>
      <c r="L1478" s="82">
        <f t="shared" si="71"/>
        <v>1.3800000000000001</v>
      </c>
      <c r="M1478" s="82">
        <f>((E1478/$F$1)*VLOOKUP(N1478,Currecny_M!$A$1:$P$10,MATCH(Database!C1478,Currecny_M!$A$1:$P$1,0),FALSE))/VLOOKUP('Cover page'!$B$6,Currecny_M!$A$1:$P$10,MATCH(Database!C1478,Currecny_M!$A$1:$P$1,0),FALSE)</f>
        <v>1.3800000000000001</v>
      </c>
      <c r="N1478" s="6" t="str">
        <f>VLOOKUP(B1478,Master!$A$2:$C$11,3,FALSE)</f>
        <v>Yuan</v>
      </c>
      <c r="O1478" s="6" t="str">
        <f>VLOOKUP(B1478,Master!$A$2:$C$11,2,FALSE)</f>
        <v>Asia</v>
      </c>
      <c r="Q1478" s="39" t="str">
        <f>VLOOKUP(D1478,GL_Master!$A$1:$D$80,2,FALSE)</f>
        <v>PL</v>
      </c>
      <c r="R1478" s="39" t="str">
        <f>VLOOKUP(D1478,GL_Master!$A$1:$D$80,3,FALSE)</f>
        <v>Salary wages &amp; benefits</v>
      </c>
      <c r="S1478" s="39" t="str">
        <f>VLOOKUP(D1478,GL_Master!$A$1:$D$80,4,FALSE)</f>
        <v>Employee benefits expense</v>
      </c>
    </row>
    <row r="1479" spans="1:19" x14ac:dyDescent="0.25">
      <c r="A1479" s="39" t="s">
        <v>262</v>
      </c>
      <c r="B1479" s="39" t="s">
        <v>234</v>
      </c>
      <c r="C1479" s="7">
        <v>44105</v>
      </c>
      <c r="D1479" s="39" t="s">
        <v>98</v>
      </c>
      <c r="E1479" s="39">
        <v>38</v>
      </c>
      <c r="F1479" s="82">
        <f t="shared" si="69"/>
        <v>3.7999999999999999E-2</v>
      </c>
      <c r="G1479" s="39">
        <f>VLOOKUP(N1479,Currecny_M!$A$1:$P$10,2,FALSE)</f>
        <v>65</v>
      </c>
      <c r="H1479" s="39">
        <f>MATCH(C1479,Currecny_M!$A$1:$P$1,0)</f>
        <v>8</v>
      </c>
      <c r="I1479" s="39">
        <f>VLOOKUP(N1479,Currecny_M!$A$1:$P$10,MATCH(Database!C1479,Currecny_M!$A$1:$P$1,0),FALSE)</f>
        <v>69</v>
      </c>
      <c r="J1479" s="82">
        <f t="shared" si="70"/>
        <v>2.6219999999999999</v>
      </c>
      <c r="K1479" s="39">
        <f>VLOOKUP('Cover page'!$B$6,Currecny_M!$A$1:$P$10,MATCH(Database!C1479,Currecny_M!$A$1:$P$1,0),FALSE)</f>
        <v>1</v>
      </c>
      <c r="L1479" s="82">
        <f t="shared" si="71"/>
        <v>2.6219999999999999</v>
      </c>
      <c r="M1479" s="82">
        <f>((E1479/$F$1)*VLOOKUP(N1479,Currecny_M!$A$1:$P$10,MATCH(Database!C1479,Currecny_M!$A$1:$P$1,0),FALSE))/VLOOKUP('Cover page'!$B$6,Currecny_M!$A$1:$P$10,MATCH(Database!C1479,Currecny_M!$A$1:$P$1,0),FALSE)</f>
        <v>2.6219999999999999</v>
      </c>
      <c r="N1479" s="6" t="str">
        <f>VLOOKUP(B1479,Master!$A$2:$C$11,3,FALSE)</f>
        <v>Yuan</v>
      </c>
      <c r="O1479" s="6" t="str">
        <f>VLOOKUP(B1479,Master!$A$2:$C$11,2,FALSE)</f>
        <v>Asia</v>
      </c>
      <c r="Q1479" s="39" t="str">
        <f>VLOOKUP(D1479,GL_Master!$A$1:$D$80,2,FALSE)</f>
        <v>PL</v>
      </c>
      <c r="R1479" s="39" t="str">
        <f>VLOOKUP(D1479,GL_Master!$A$1:$D$80,3,FALSE)</f>
        <v>Salary wages &amp; benefits</v>
      </c>
      <c r="S1479" s="39" t="str">
        <f>VLOOKUP(D1479,GL_Master!$A$1:$D$80,4,FALSE)</f>
        <v>Employee benefits expense</v>
      </c>
    </row>
    <row r="1480" spans="1:19" x14ac:dyDescent="0.25">
      <c r="A1480" s="39" t="s">
        <v>262</v>
      </c>
      <c r="B1480" s="39" t="s">
        <v>234</v>
      </c>
      <c r="C1480" s="7">
        <v>44105</v>
      </c>
      <c r="D1480" s="39" t="s">
        <v>99</v>
      </c>
      <c r="E1480" s="39">
        <v>20</v>
      </c>
      <c r="F1480" s="82">
        <f t="shared" si="69"/>
        <v>0.02</v>
      </c>
      <c r="G1480" s="39">
        <f>VLOOKUP(N1480,Currecny_M!$A$1:$P$10,2,FALSE)</f>
        <v>65</v>
      </c>
      <c r="H1480" s="39">
        <f>MATCH(C1480,Currecny_M!$A$1:$P$1,0)</f>
        <v>8</v>
      </c>
      <c r="I1480" s="39">
        <f>VLOOKUP(N1480,Currecny_M!$A$1:$P$10,MATCH(Database!C1480,Currecny_M!$A$1:$P$1,0),FALSE)</f>
        <v>69</v>
      </c>
      <c r="J1480" s="82">
        <f t="shared" si="70"/>
        <v>1.3800000000000001</v>
      </c>
      <c r="K1480" s="39">
        <f>VLOOKUP('Cover page'!$B$6,Currecny_M!$A$1:$P$10,MATCH(Database!C1480,Currecny_M!$A$1:$P$1,0),FALSE)</f>
        <v>1</v>
      </c>
      <c r="L1480" s="82">
        <f t="shared" si="71"/>
        <v>1.3800000000000001</v>
      </c>
      <c r="M1480" s="82">
        <f>((E1480/$F$1)*VLOOKUP(N1480,Currecny_M!$A$1:$P$10,MATCH(Database!C1480,Currecny_M!$A$1:$P$1,0),FALSE))/VLOOKUP('Cover page'!$B$6,Currecny_M!$A$1:$P$10,MATCH(Database!C1480,Currecny_M!$A$1:$P$1,0),FALSE)</f>
        <v>1.3800000000000001</v>
      </c>
      <c r="N1480" s="6" t="str">
        <f>VLOOKUP(B1480,Master!$A$2:$C$11,3,FALSE)</f>
        <v>Yuan</v>
      </c>
      <c r="O1480" s="6" t="str">
        <f>VLOOKUP(B1480,Master!$A$2:$C$11,2,FALSE)</f>
        <v>Asia</v>
      </c>
      <c r="Q1480" s="39" t="str">
        <f>VLOOKUP(D1480,GL_Master!$A$1:$D$80,2,FALSE)</f>
        <v>PL</v>
      </c>
      <c r="R1480" s="39" t="str">
        <f>VLOOKUP(D1480,GL_Master!$A$1:$D$80,3,FALSE)</f>
        <v>Salary wages &amp; benefits</v>
      </c>
      <c r="S1480" s="39" t="str">
        <f>VLOOKUP(D1480,GL_Master!$A$1:$D$80,4,FALSE)</f>
        <v>Employee benefits expense</v>
      </c>
    </row>
    <row r="1481" spans="1:19" x14ac:dyDescent="0.25">
      <c r="A1481" s="39" t="s">
        <v>262</v>
      </c>
      <c r="B1481" s="39" t="s">
        <v>234</v>
      </c>
      <c r="C1481" s="7">
        <v>44105</v>
      </c>
      <c r="D1481" s="39" t="s">
        <v>100</v>
      </c>
      <c r="E1481" s="39">
        <v>133</v>
      </c>
      <c r="F1481" s="82">
        <f t="shared" si="69"/>
        <v>0.13300000000000001</v>
      </c>
      <c r="G1481" s="39">
        <f>VLOOKUP(N1481,Currecny_M!$A$1:$P$10,2,FALSE)</f>
        <v>65</v>
      </c>
      <c r="H1481" s="39">
        <f>MATCH(C1481,Currecny_M!$A$1:$P$1,0)</f>
        <v>8</v>
      </c>
      <c r="I1481" s="39">
        <f>VLOOKUP(N1481,Currecny_M!$A$1:$P$10,MATCH(Database!C1481,Currecny_M!$A$1:$P$1,0),FALSE)</f>
        <v>69</v>
      </c>
      <c r="J1481" s="82">
        <f t="shared" si="70"/>
        <v>9.1769999999999996</v>
      </c>
      <c r="K1481" s="39">
        <f>VLOOKUP('Cover page'!$B$6,Currecny_M!$A$1:$P$10,MATCH(Database!C1481,Currecny_M!$A$1:$P$1,0),FALSE)</f>
        <v>1</v>
      </c>
      <c r="L1481" s="82">
        <f t="shared" si="71"/>
        <v>9.1769999999999996</v>
      </c>
      <c r="M1481" s="82">
        <f>((E1481/$F$1)*VLOOKUP(N1481,Currecny_M!$A$1:$P$10,MATCH(Database!C1481,Currecny_M!$A$1:$P$1,0),FALSE))/VLOOKUP('Cover page'!$B$6,Currecny_M!$A$1:$P$10,MATCH(Database!C1481,Currecny_M!$A$1:$P$1,0),FALSE)</f>
        <v>9.1769999999999996</v>
      </c>
      <c r="N1481" s="6" t="str">
        <f>VLOOKUP(B1481,Master!$A$2:$C$11,3,FALSE)</f>
        <v>Yuan</v>
      </c>
      <c r="O1481" s="6" t="str">
        <f>VLOOKUP(B1481,Master!$A$2:$C$11,2,FALSE)</f>
        <v>Asia</v>
      </c>
      <c r="Q1481" s="39" t="str">
        <f>VLOOKUP(D1481,GL_Master!$A$1:$D$80,2,FALSE)</f>
        <v>PL</v>
      </c>
      <c r="R1481" s="39" t="str">
        <f>VLOOKUP(D1481,GL_Master!$A$1:$D$80,3,FALSE)</f>
        <v>Salary wages &amp; benefits</v>
      </c>
      <c r="S1481" s="39" t="str">
        <f>VLOOKUP(D1481,GL_Master!$A$1:$D$80,4,FALSE)</f>
        <v>Employee benefits expense</v>
      </c>
    </row>
    <row r="1482" spans="1:19" x14ac:dyDescent="0.25">
      <c r="A1482" s="39" t="s">
        <v>262</v>
      </c>
      <c r="B1482" s="39" t="s">
        <v>234</v>
      </c>
      <c r="C1482" s="7">
        <v>44105</v>
      </c>
      <c r="D1482" s="39" t="s">
        <v>30</v>
      </c>
      <c r="E1482" s="39">
        <v>37</v>
      </c>
      <c r="F1482" s="82">
        <f t="shared" si="69"/>
        <v>3.6999999999999998E-2</v>
      </c>
      <c r="G1482" s="39">
        <f>VLOOKUP(N1482,Currecny_M!$A$1:$P$10,2,FALSE)</f>
        <v>65</v>
      </c>
      <c r="H1482" s="39">
        <f>MATCH(C1482,Currecny_M!$A$1:$P$1,0)</f>
        <v>8</v>
      </c>
      <c r="I1482" s="39">
        <f>VLOOKUP(N1482,Currecny_M!$A$1:$P$10,MATCH(Database!C1482,Currecny_M!$A$1:$P$1,0),FALSE)</f>
        <v>69</v>
      </c>
      <c r="J1482" s="82">
        <f t="shared" si="70"/>
        <v>2.5529999999999999</v>
      </c>
      <c r="K1482" s="39">
        <f>VLOOKUP('Cover page'!$B$6,Currecny_M!$A$1:$P$10,MATCH(Database!C1482,Currecny_M!$A$1:$P$1,0),FALSE)</f>
        <v>1</v>
      </c>
      <c r="L1482" s="82">
        <f t="shared" si="71"/>
        <v>2.5529999999999999</v>
      </c>
      <c r="M1482" s="82">
        <f>((E1482/$F$1)*VLOOKUP(N1482,Currecny_M!$A$1:$P$10,MATCH(Database!C1482,Currecny_M!$A$1:$P$1,0),FALSE))/VLOOKUP('Cover page'!$B$6,Currecny_M!$A$1:$P$10,MATCH(Database!C1482,Currecny_M!$A$1:$P$1,0),FALSE)</f>
        <v>2.5529999999999999</v>
      </c>
      <c r="N1482" s="6" t="str">
        <f>VLOOKUP(B1482,Master!$A$2:$C$11,3,FALSE)</f>
        <v>Yuan</v>
      </c>
      <c r="O1482" s="6" t="str">
        <f>VLOOKUP(B1482,Master!$A$2:$C$11,2,FALSE)</f>
        <v>Asia</v>
      </c>
      <c r="Q1482" s="39" t="str">
        <f>VLOOKUP(D1482,GL_Master!$A$1:$D$80,2,FALSE)</f>
        <v>PL</v>
      </c>
      <c r="R1482" s="39" t="str">
        <f>VLOOKUP(D1482,GL_Master!$A$1:$D$80,3,FALSE)</f>
        <v>Travelling and conveyance</v>
      </c>
      <c r="S1482" s="39" t="str">
        <f>VLOOKUP(D1482,GL_Master!$A$1:$D$80,4,FALSE)</f>
        <v>Local conveyance</v>
      </c>
    </row>
    <row r="1483" spans="1:19" x14ac:dyDescent="0.25">
      <c r="A1483" s="39" t="s">
        <v>262</v>
      </c>
      <c r="B1483" s="39" t="s">
        <v>234</v>
      </c>
      <c r="C1483" s="7">
        <v>44105</v>
      </c>
      <c r="D1483" s="39" t="s">
        <v>31</v>
      </c>
      <c r="E1483" s="39">
        <v>19</v>
      </c>
      <c r="F1483" s="82">
        <f t="shared" si="69"/>
        <v>1.9E-2</v>
      </c>
      <c r="G1483" s="39">
        <f>VLOOKUP(N1483,Currecny_M!$A$1:$P$10,2,FALSE)</f>
        <v>65</v>
      </c>
      <c r="H1483" s="39">
        <f>MATCH(C1483,Currecny_M!$A$1:$P$1,0)</f>
        <v>8</v>
      </c>
      <c r="I1483" s="39">
        <f>VLOOKUP(N1483,Currecny_M!$A$1:$P$10,MATCH(Database!C1483,Currecny_M!$A$1:$P$1,0),FALSE)</f>
        <v>69</v>
      </c>
      <c r="J1483" s="82">
        <f t="shared" si="70"/>
        <v>1.3109999999999999</v>
      </c>
      <c r="K1483" s="39">
        <f>VLOOKUP('Cover page'!$B$6,Currecny_M!$A$1:$P$10,MATCH(Database!C1483,Currecny_M!$A$1:$P$1,0),FALSE)</f>
        <v>1</v>
      </c>
      <c r="L1483" s="82">
        <f t="shared" si="71"/>
        <v>1.3109999999999999</v>
      </c>
      <c r="M1483" s="82">
        <f>((E1483/$F$1)*VLOOKUP(N1483,Currecny_M!$A$1:$P$10,MATCH(Database!C1483,Currecny_M!$A$1:$P$1,0),FALSE))/VLOOKUP('Cover page'!$B$6,Currecny_M!$A$1:$P$10,MATCH(Database!C1483,Currecny_M!$A$1:$P$1,0),FALSE)</f>
        <v>1.3109999999999999</v>
      </c>
      <c r="N1483" s="6" t="str">
        <f>VLOOKUP(B1483,Master!$A$2:$C$11,3,FALSE)</f>
        <v>Yuan</v>
      </c>
      <c r="O1483" s="6" t="str">
        <f>VLOOKUP(B1483,Master!$A$2:$C$11,2,FALSE)</f>
        <v>Asia</v>
      </c>
      <c r="Q1483" s="39" t="str">
        <f>VLOOKUP(D1483,GL_Master!$A$1:$D$80,2,FALSE)</f>
        <v>PL</v>
      </c>
      <c r="R1483" s="39" t="str">
        <f>VLOOKUP(D1483,GL_Master!$A$1:$D$80,3,FALSE)</f>
        <v>Office expenses</v>
      </c>
      <c r="S1483" s="39" t="str">
        <f>VLOOKUP(D1483,GL_Master!$A$1:$D$80,4,FALSE)</f>
        <v>Parking charges</v>
      </c>
    </row>
    <row r="1484" spans="1:19" x14ac:dyDescent="0.25">
      <c r="A1484" s="39" t="s">
        <v>262</v>
      </c>
      <c r="B1484" s="39" t="s">
        <v>234</v>
      </c>
      <c r="C1484" s="7">
        <v>44105</v>
      </c>
      <c r="D1484" s="39" t="s">
        <v>101</v>
      </c>
      <c r="E1484" s="39">
        <v>19</v>
      </c>
      <c r="F1484" s="82">
        <f t="shared" si="69"/>
        <v>1.9E-2</v>
      </c>
      <c r="G1484" s="39">
        <f>VLOOKUP(N1484,Currecny_M!$A$1:$P$10,2,FALSE)</f>
        <v>65</v>
      </c>
      <c r="H1484" s="39">
        <f>MATCH(C1484,Currecny_M!$A$1:$P$1,0)</f>
        <v>8</v>
      </c>
      <c r="I1484" s="39">
        <f>VLOOKUP(N1484,Currecny_M!$A$1:$P$10,MATCH(Database!C1484,Currecny_M!$A$1:$P$1,0),FALSE)</f>
        <v>69</v>
      </c>
      <c r="J1484" s="82">
        <f t="shared" si="70"/>
        <v>1.3109999999999999</v>
      </c>
      <c r="K1484" s="39">
        <f>VLOOKUP('Cover page'!$B$6,Currecny_M!$A$1:$P$10,MATCH(Database!C1484,Currecny_M!$A$1:$P$1,0),FALSE)</f>
        <v>1</v>
      </c>
      <c r="L1484" s="82">
        <f t="shared" si="71"/>
        <v>1.3109999999999999</v>
      </c>
      <c r="M1484" s="82">
        <f>((E1484/$F$1)*VLOOKUP(N1484,Currecny_M!$A$1:$P$10,MATCH(Database!C1484,Currecny_M!$A$1:$P$1,0),FALSE))/VLOOKUP('Cover page'!$B$6,Currecny_M!$A$1:$P$10,MATCH(Database!C1484,Currecny_M!$A$1:$P$1,0),FALSE)</f>
        <v>1.3109999999999999</v>
      </c>
      <c r="N1484" s="6" t="str">
        <f>VLOOKUP(B1484,Master!$A$2:$C$11,3,FALSE)</f>
        <v>Yuan</v>
      </c>
      <c r="O1484" s="6" t="str">
        <f>VLOOKUP(B1484,Master!$A$2:$C$11,2,FALSE)</f>
        <v>Asia</v>
      </c>
      <c r="Q1484" s="39" t="str">
        <f>VLOOKUP(D1484,GL_Master!$A$1:$D$80,2,FALSE)</f>
        <v>PL</v>
      </c>
      <c r="R1484" s="39" t="str">
        <f>VLOOKUP(D1484,GL_Master!$A$1:$D$80,3,FALSE)</f>
        <v>COGS</v>
      </c>
      <c r="S1484" s="39" t="str">
        <f>VLOOKUP(D1484,GL_Master!$A$1:$D$80,4,FALSE)</f>
        <v>Purchase of other traded goods</v>
      </c>
    </row>
    <row r="1485" spans="1:19" x14ac:dyDescent="0.25">
      <c r="A1485" s="39" t="s">
        <v>262</v>
      </c>
      <c r="B1485" s="39" t="s">
        <v>234</v>
      </c>
      <c r="C1485" s="7">
        <v>44105</v>
      </c>
      <c r="D1485" s="39" t="s">
        <v>102</v>
      </c>
      <c r="E1485" s="39">
        <v>19</v>
      </c>
      <c r="F1485" s="82">
        <f t="shared" si="69"/>
        <v>1.9E-2</v>
      </c>
      <c r="G1485" s="39">
        <f>VLOOKUP(N1485,Currecny_M!$A$1:$P$10,2,FALSE)</f>
        <v>65</v>
      </c>
      <c r="H1485" s="39">
        <f>MATCH(C1485,Currecny_M!$A$1:$P$1,0)</f>
        <v>8</v>
      </c>
      <c r="I1485" s="39">
        <f>VLOOKUP(N1485,Currecny_M!$A$1:$P$10,MATCH(Database!C1485,Currecny_M!$A$1:$P$1,0),FALSE)</f>
        <v>69</v>
      </c>
      <c r="J1485" s="82">
        <f t="shared" si="70"/>
        <v>1.3109999999999999</v>
      </c>
      <c r="K1485" s="39">
        <f>VLOOKUP('Cover page'!$B$6,Currecny_M!$A$1:$P$10,MATCH(Database!C1485,Currecny_M!$A$1:$P$1,0),FALSE)</f>
        <v>1</v>
      </c>
      <c r="L1485" s="82">
        <f t="shared" si="71"/>
        <v>1.3109999999999999</v>
      </c>
      <c r="M1485" s="82">
        <f>((E1485/$F$1)*VLOOKUP(N1485,Currecny_M!$A$1:$P$10,MATCH(Database!C1485,Currecny_M!$A$1:$P$1,0),FALSE))/VLOOKUP('Cover page'!$B$6,Currecny_M!$A$1:$P$10,MATCH(Database!C1485,Currecny_M!$A$1:$P$1,0),FALSE)</f>
        <v>1.3109999999999999</v>
      </c>
      <c r="N1485" s="6" t="str">
        <f>VLOOKUP(B1485,Master!$A$2:$C$11,3,FALSE)</f>
        <v>Yuan</v>
      </c>
      <c r="O1485" s="6" t="str">
        <f>VLOOKUP(B1485,Master!$A$2:$C$11,2,FALSE)</f>
        <v>Asia</v>
      </c>
      <c r="Q1485" s="39" t="str">
        <f>VLOOKUP(D1485,GL_Master!$A$1:$D$80,2,FALSE)</f>
        <v>PL</v>
      </c>
      <c r="R1485" s="39" t="str">
        <f>VLOOKUP(D1485,GL_Master!$A$1:$D$80,3,FALSE)</f>
        <v>Staff welfare expenses</v>
      </c>
      <c r="S1485" s="39" t="str">
        <f>VLOOKUP(D1485,GL_Master!$A$1:$D$80,4,FALSE)</f>
        <v>Diwali Expense</v>
      </c>
    </row>
    <row r="1486" spans="1:19" x14ac:dyDescent="0.25">
      <c r="A1486" s="39" t="s">
        <v>262</v>
      </c>
      <c r="B1486" s="39" t="s">
        <v>234</v>
      </c>
      <c r="C1486" s="7">
        <v>44105</v>
      </c>
      <c r="D1486" s="39" t="s">
        <v>20</v>
      </c>
      <c r="E1486" s="39">
        <v>39</v>
      </c>
      <c r="F1486" s="82">
        <f t="shared" si="69"/>
        <v>3.9E-2</v>
      </c>
      <c r="G1486" s="39">
        <f>VLOOKUP(N1486,Currecny_M!$A$1:$P$10,2,FALSE)</f>
        <v>65</v>
      </c>
      <c r="H1486" s="39">
        <f>MATCH(C1486,Currecny_M!$A$1:$P$1,0)</f>
        <v>8</v>
      </c>
      <c r="I1486" s="39">
        <f>VLOOKUP(N1486,Currecny_M!$A$1:$P$10,MATCH(Database!C1486,Currecny_M!$A$1:$P$1,0),FALSE)</f>
        <v>69</v>
      </c>
      <c r="J1486" s="82">
        <f t="shared" si="70"/>
        <v>2.6909999999999998</v>
      </c>
      <c r="K1486" s="39">
        <f>VLOOKUP('Cover page'!$B$6,Currecny_M!$A$1:$P$10,MATCH(Database!C1486,Currecny_M!$A$1:$P$1,0),FALSE)</f>
        <v>1</v>
      </c>
      <c r="L1486" s="82">
        <f t="shared" si="71"/>
        <v>2.6909999999999998</v>
      </c>
      <c r="M1486" s="82">
        <f>((E1486/$F$1)*VLOOKUP(N1486,Currecny_M!$A$1:$P$10,MATCH(Database!C1486,Currecny_M!$A$1:$P$1,0),FALSE))/VLOOKUP('Cover page'!$B$6,Currecny_M!$A$1:$P$10,MATCH(Database!C1486,Currecny_M!$A$1:$P$1,0),FALSE)</f>
        <v>2.6909999999999998</v>
      </c>
      <c r="N1486" s="6" t="str">
        <f>VLOOKUP(B1486,Master!$A$2:$C$11,3,FALSE)</f>
        <v>Yuan</v>
      </c>
      <c r="O1486" s="6" t="str">
        <f>VLOOKUP(B1486,Master!$A$2:$C$11,2,FALSE)</f>
        <v>Asia</v>
      </c>
      <c r="Q1486" s="39" t="str">
        <f>VLOOKUP(D1486,GL_Master!$A$1:$D$80,2,FALSE)</f>
        <v>PL</v>
      </c>
      <c r="R1486" s="39" t="str">
        <f>VLOOKUP(D1486,GL_Master!$A$1:$D$80,3,FALSE)</f>
        <v>Selling and Marketing expenses</v>
      </c>
      <c r="S1486" s="39" t="str">
        <f>VLOOKUP(D1486,GL_Master!$A$1:$D$80,4,FALSE)</f>
        <v>Business promotion</v>
      </c>
    </row>
    <row r="1487" spans="1:19" x14ac:dyDescent="0.25">
      <c r="A1487" s="39" t="s">
        <v>262</v>
      </c>
      <c r="B1487" s="39" t="s">
        <v>234</v>
      </c>
      <c r="C1487" s="7">
        <v>44105</v>
      </c>
      <c r="D1487" s="39" t="s">
        <v>29</v>
      </c>
      <c r="E1487" s="39">
        <v>41</v>
      </c>
      <c r="F1487" s="82">
        <f t="shared" si="69"/>
        <v>4.1000000000000002E-2</v>
      </c>
      <c r="G1487" s="39">
        <f>VLOOKUP(N1487,Currecny_M!$A$1:$P$10,2,FALSE)</f>
        <v>65</v>
      </c>
      <c r="H1487" s="39">
        <f>MATCH(C1487,Currecny_M!$A$1:$P$1,0)</f>
        <v>8</v>
      </c>
      <c r="I1487" s="39">
        <f>VLOOKUP(N1487,Currecny_M!$A$1:$P$10,MATCH(Database!C1487,Currecny_M!$A$1:$P$1,0),FALSE)</f>
        <v>69</v>
      </c>
      <c r="J1487" s="82">
        <f t="shared" si="70"/>
        <v>2.8290000000000002</v>
      </c>
      <c r="K1487" s="39">
        <f>VLOOKUP('Cover page'!$B$6,Currecny_M!$A$1:$P$10,MATCH(Database!C1487,Currecny_M!$A$1:$P$1,0),FALSE)</f>
        <v>1</v>
      </c>
      <c r="L1487" s="82">
        <f t="shared" si="71"/>
        <v>2.8290000000000002</v>
      </c>
      <c r="M1487" s="82">
        <f>((E1487/$F$1)*VLOOKUP(N1487,Currecny_M!$A$1:$P$10,MATCH(Database!C1487,Currecny_M!$A$1:$P$1,0),FALSE))/VLOOKUP('Cover page'!$B$6,Currecny_M!$A$1:$P$10,MATCH(Database!C1487,Currecny_M!$A$1:$P$1,0),FALSE)</f>
        <v>2.8290000000000002</v>
      </c>
      <c r="N1487" s="6" t="str">
        <f>VLOOKUP(B1487,Master!$A$2:$C$11,3,FALSE)</f>
        <v>Yuan</v>
      </c>
      <c r="O1487" s="6" t="str">
        <f>VLOOKUP(B1487,Master!$A$2:$C$11,2,FALSE)</f>
        <v>Asia</v>
      </c>
      <c r="Q1487" s="39" t="str">
        <f>VLOOKUP(D1487,GL_Master!$A$1:$D$80,2,FALSE)</f>
        <v>PL</v>
      </c>
      <c r="R1487" s="39" t="str">
        <f>VLOOKUP(D1487,GL_Master!$A$1:$D$80,3,FALSE)</f>
        <v>Communication &amp; internet exp</v>
      </c>
      <c r="S1487" s="39" t="str">
        <f>VLOOKUP(D1487,GL_Master!$A$1:$D$80,4,FALSE)</f>
        <v>Communication cost</v>
      </c>
    </row>
    <row r="1488" spans="1:19" x14ac:dyDescent="0.25">
      <c r="A1488" s="39" t="s">
        <v>262</v>
      </c>
      <c r="B1488" s="39" t="s">
        <v>234</v>
      </c>
      <c r="C1488" s="7">
        <v>44105</v>
      </c>
      <c r="D1488" s="39" t="s">
        <v>41</v>
      </c>
      <c r="E1488" s="39">
        <v>19</v>
      </c>
      <c r="F1488" s="82">
        <f t="shared" si="69"/>
        <v>1.9E-2</v>
      </c>
      <c r="G1488" s="39">
        <f>VLOOKUP(N1488,Currecny_M!$A$1:$P$10,2,FALSE)</f>
        <v>65</v>
      </c>
      <c r="H1488" s="39">
        <f>MATCH(C1488,Currecny_M!$A$1:$P$1,0)</f>
        <v>8</v>
      </c>
      <c r="I1488" s="39">
        <f>VLOOKUP(N1488,Currecny_M!$A$1:$P$10,MATCH(Database!C1488,Currecny_M!$A$1:$P$1,0),FALSE)</f>
        <v>69</v>
      </c>
      <c r="J1488" s="82">
        <f t="shared" si="70"/>
        <v>1.3109999999999999</v>
      </c>
      <c r="K1488" s="39">
        <f>VLOOKUP('Cover page'!$B$6,Currecny_M!$A$1:$P$10,MATCH(Database!C1488,Currecny_M!$A$1:$P$1,0),FALSE)</f>
        <v>1</v>
      </c>
      <c r="L1488" s="82">
        <f t="shared" si="71"/>
        <v>1.3109999999999999</v>
      </c>
      <c r="M1488" s="82">
        <f>((E1488/$F$1)*VLOOKUP(N1488,Currecny_M!$A$1:$P$10,MATCH(Database!C1488,Currecny_M!$A$1:$P$1,0),FALSE))/VLOOKUP('Cover page'!$B$6,Currecny_M!$A$1:$P$10,MATCH(Database!C1488,Currecny_M!$A$1:$P$1,0),FALSE)</f>
        <v>1.3109999999999999</v>
      </c>
      <c r="N1488" s="6" t="str">
        <f>VLOOKUP(B1488,Master!$A$2:$C$11,3,FALSE)</f>
        <v>Yuan</v>
      </c>
      <c r="O1488" s="6" t="str">
        <f>VLOOKUP(B1488,Master!$A$2:$C$11,2,FALSE)</f>
        <v>Asia</v>
      </c>
      <c r="Q1488" s="39" t="str">
        <f>VLOOKUP(D1488,GL_Master!$A$1:$D$80,2,FALSE)</f>
        <v>PL</v>
      </c>
      <c r="R1488" s="39" t="str">
        <f>VLOOKUP(D1488,GL_Master!$A$1:$D$80,3,FALSE)</f>
        <v>Communication &amp; internet exp</v>
      </c>
      <c r="S1488" s="39" t="str">
        <f>VLOOKUP(D1488,GL_Master!$A$1:$D$80,4,FALSE)</f>
        <v>Communication cost</v>
      </c>
    </row>
    <row r="1489" spans="1:19" x14ac:dyDescent="0.25">
      <c r="A1489" s="39" t="s">
        <v>262</v>
      </c>
      <c r="B1489" s="39" t="s">
        <v>234</v>
      </c>
      <c r="C1489" s="7">
        <v>44105</v>
      </c>
      <c r="D1489" s="39" t="s">
        <v>103</v>
      </c>
      <c r="E1489" s="39">
        <v>39</v>
      </c>
      <c r="F1489" s="82">
        <f t="shared" si="69"/>
        <v>3.9E-2</v>
      </c>
      <c r="G1489" s="39">
        <f>VLOOKUP(N1489,Currecny_M!$A$1:$P$10,2,FALSE)</f>
        <v>65</v>
      </c>
      <c r="H1489" s="39">
        <f>MATCH(C1489,Currecny_M!$A$1:$P$1,0)</f>
        <v>8</v>
      </c>
      <c r="I1489" s="39">
        <f>VLOOKUP(N1489,Currecny_M!$A$1:$P$10,MATCH(Database!C1489,Currecny_M!$A$1:$P$1,0),FALSE)</f>
        <v>69</v>
      </c>
      <c r="J1489" s="82">
        <f t="shared" si="70"/>
        <v>2.6909999999999998</v>
      </c>
      <c r="K1489" s="39">
        <f>VLOOKUP('Cover page'!$B$6,Currecny_M!$A$1:$P$10,MATCH(Database!C1489,Currecny_M!$A$1:$P$1,0),FALSE)</f>
        <v>1</v>
      </c>
      <c r="L1489" s="82">
        <f t="shared" si="71"/>
        <v>2.6909999999999998</v>
      </c>
      <c r="M1489" s="82">
        <f>((E1489/$F$1)*VLOOKUP(N1489,Currecny_M!$A$1:$P$10,MATCH(Database!C1489,Currecny_M!$A$1:$P$1,0),FALSE))/VLOOKUP('Cover page'!$B$6,Currecny_M!$A$1:$P$10,MATCH(Database!C1489,Currecny_M!$A$1:$P$1,0),FALSE)</f>
        <v>2.6909999999999998</v>
      </c>
      <c r="N1489" s="6" t="str">
        <f>VLOOKUP(B1489,Master!$A$2:$C$11,3,FALSE)</f>
        <v>Yuan</v>
      </c>
      <c r="O1489" s="6" t="str">
        <f>VLOOKUP(B1489,Master!$A$2:$C$11,2,FALSE)</f>
        <v>Asia</v>
      </c>
      <c r="Q1489" s="39" t="str">
        <f>VLOOKUP(D1489,GL_Master!$A$1:$D$80,2,FALSE)</f>
        <v>PL</v>
      </c>
      <c r="R1489" s="39" t="str">
        <f>VLOOKUP(D1489,GL_Master!$A$1:$D$80,3,FALSE)</f>
        <v>Communication &amp; internet exp</v>
      </c>
      <c r="S1489" s="39" t="str">
        <f>VLOOKUP(D1489,GL_Master!$A$1:$D$80,4,FALSE)</f>
        <v>Communication cost</v>
      </c>
    </row>
    <row r="1490" spans="1:19" x14ac:dyDescent="0.25">
      <c r="A1490" s="39" t="s">
        <v>262</v>
      </c>
      <c r="B1490" s="39" t="s">
        <v>234</v>
      </c>
      <c r="C1490" s="7">
        <v>44105</v>
      </c>
      <c r="D1490" s="39" t="s">
        <v>104</v>
      </c>
      <c r="E1490" s="39">
        <v>58</v>
      </c>
      <c r="F1490" s="82">
        <f t="shared" si="69"/>
        <v>5.8000000000000003E-2</v>
      </c>
      <c r="G1490" s="39">
        <f>VLOOKUP(N1490,Currecny_M!$A$1:$P$10,2,FALSE)</f>
        <v>65</v>
      </c>
      <c r="H1490" s="39">
        <f>MATCH(C1490,Currecny_M!$A$1:$P$1,0)</f>
        <v>8</v>
      </c>
      <c r="I1490" s="39">
        <f>VLOOKUP(N1490,Currecny_M!$A$1:$P$10,MATCH(Database!C1490,Currecny_M!$A$1:$P$1,0),FALSE)</f>
        <v>69</v>
      </c>
      <c r="J1490" s="82">
        <f t="shared" si="70"/>
        <v>4.0019999999999998</v>
      </c>
      <c r="K1490" s="39">
        <f>VLOOKUP('Cover page'!$B$6,Currecny_M!$A$1:$P$10,MATCH(Database!C1490,Currecny_M!$A$1:$P$1,0),FALSE)</f>
        <v>1</v>
      </c>
      <c r="L1490" s="82">
        <f t="shared" si="71"/>
        <v>4.0019999999999998</v>
      </c>
      <c r="M1490" s="82">
        <f>((E1490/$F$1)*VLOOKUP(N1490,Currecny_M!$A$1:$P$10,MATCH(Database!C1490,Currecny_M!$A$1:$P$1,0),FALSE))/VLOOKUP('Cover page'!$B$6,Currecny_M!$A$1:$P$10,MATCH(Database!C1490,Currecny_M!$A$1:$P$1,0),FALSE)</f>
        <v>4.0019999999999998</v>
      </c>
      <c r="N1490" s="6" t="str">
        <f>VLOOKUP(B1490,Master!$A$2:$C$11,3,FALSE)</f>
        <v>Yuan</v>
      </c>
      <c r="O1490" s="6" t="str">
        <f>VLOOKUP(B1490,Master!$A$2:$C$11,2,FALSE)</f>
        <v>Asia</v>
      </c>
      <c r="Q1490" s="39" t="str">
        <f>VLOOKUP(D1490,GL_Master!$A$1:$D$80,2,FALSE)</f>
        <v>PL</v>
      </c>
      <c r="R1490" s="39" t="str">
        <f>VLOOKUP(D1490,GL_Master!$A$1:$D$80,3,FALSE)</f>
        <v>Legal &amp; Professional expenses</v>
      </c>
      <c r="S1490" s="39" t="str">
        <f>VLOOKUP(D1490,GL_Master!$A$1:$D$80,4,FALSE)</f>
        <v>Professional Fees - Others</v>
      </c>
    </row>
    <row r="1491" spans="1:19" x14ac:dyDescent="0.25">
      <c r="A1491" s="39" t="s">
        <v>262</v>
      </c>
      <c r="B1491" s="39" t="s">
        <v>234</v>
      </c>
      <c r="C1491" s="7">
        <v>44105</v>
      </c>
      <c r="D1491" s="39" t="s">
        <v>105</v>
      </c>
      <c r="E1491" s="39">
        <v>38</v>
      </c>
      <c r="F1491" s="82">
        <f t="shared" si="69"/>
        <v>3.7999999999999999E-2</v>
      </c>
      <c r="G1491" s="39">
        <f>VLOOKUP(N1491,Currecny_M!$A$1:$P$10,2,FALSE)</f>
        <v>65</v>
      </c>
      <c r="H1491" s="39">
        <f>MATCH(C1491,Currecny_M!$A$1:$P$1,0)</f>
        <v>8</v>
      </c>
      <c r="I1491" s="39">
        <f>VLOOKUP(N1491,Currecny_M!$A$1:$P$10,MATCH(Database!C1491,Currecny_M!$A$1:$P$1,0),FALSE)</f>
        <v>69</v>
      </c>
      <c r="J1491" s="82">
        <f t="shared" si="70"/>
        <v>2.6219999999999999</v>
      </c>
      <c r="K1491" s="39">
        <f>VLOOKUP('Cover page'!$B$6,Currecny_M!$A$1:$P$10,MATCH(Database!C1491,Currecny_M!$A$1:$P$1,0),FALSE)</f>
        <v>1</v>
      </c>
      <c r="L1491" s="82">
        <f t="shared" si="71"/>
        <v>2.6219999999999999</v>
      </c>
      <c r="M1491" s="82">
        <f>((E1491/$F$1)*VLOOKUP(N1491,Currecny_M!$A$1:$P$10,MATCH(Database!C1491,Currecny_M!$A$1:$P$1,0),FALSE))/VLOOKUP('Cover page'!$B$6,Currecny_M!$A$1:$P$10,MATCH(Database!C1491,Currecny_M!$A$1:$P$1,0),FALSE)</f>
        <v>2.6219999999999999</v>
      </c>
      <c r="N1491" s="6" t="str">
        <f>VLOOKUP(B1491,Master!$A$2:$C$11,3,FALSE)</f>
        <v>Yuan</v>
      </c>
      <c r="O1491" s="6" t="str">
        <f>VLOOKUP(B1491,Master!$A$2:$C$11,2,FALSE)</f>
        <v>Asia</v>
      </c>
      <c r="Q1491" s="39" t="str">
        <f>VLOOKUP(D1491,GL_Master!$A$1:$D$80,2,FALSE)</f>
        <v>PL</v>
      </c>
      <c r="R1491" s="39" t="str">
        <f>VLOOKUP(D1491,GL_Master!$A$1:$D$80,3,FALSE)</f>
        <v>Travelling and conveyance</v>
      </c>
      <c r="S1491" s="39" t="str">
        <f>VLOOKUP(D1491,GL_Master!$A$1:$D$80,4,FALSE)</f>
        <v>Car hiring and rental services</v>
      </c>
    </row>
    <row r="1492" spans="1:19" x14ac:dyDescent="0.25">
      <c r="A1492" s="39" t="s">
        <v>262</v>
      </c>
      <c r="B1492" s="39" t="s">
        <v>234</v>
      </c>
      <c r="C1492" s="7">
        <v>44105</v>
      </c>
      <c r="D1492" s="39" t="s">
        <v>106</v>
      </c>
      <c r="E1492" s="39">
        <v>20</v>
      </c>
      <c r="F1492" s="82">
        <f t="shared" si="69"/>
        <v>0.02</v>
      </c>
      <c r="G1492" s="39">
        <f>VLOOKUP(N1492,Currecny_M!$A$1:$P$10,2,FALSE)</f>
        <v>65</v>
      </c>
      <c r="H1492" s="39">
        <f>MATCH(C1492,Currecny_M!$A$1:$P$1,0)</f>
        <v>8</v>
      </c>
      <c r="I1492" s="39">
        <f>VLOOKUP(N1492,Currecny_M!$A$1:$P$10,MATCH(Database!C1492,Currecny_M!$A$1:$P$1,0),FALSE)</f>
        <v>69</v>
      </c>
      <c r="J1492" s="82">
        <f t="shared" si="70"/>
        <v>1.3800000000000001</v>
      </c>
      <c r="K1492" s="39">
        <f>VLOOKUP('Cover page'!$B$6,Currecny_M!$A$1:$P$10,MATCH(Database!C1492,Currecny_M!$A$1:$P$1,0),FALSE)</f>
        <v>1</v>
      </c>
      <c r="L1492" s="82">
        <f t="shared" si="71"/>
        <v>1.3800000000000001</v>
      </c>
      <c r="M1492" s="82">
        <f>((E1492/$F$1)*VLOOKUP(N1492,Currecny_M!$A$1:$P$10,MATCH(Database!C1492,Currecny_M!$A$1:$P$1,0),FALSE))/VLOOKUP('Cover page'!$B$6,Currecny_M!$A$1:$P$10,MATCH(Database!C1492,Currecny_M!$A$1:$P$1,0),FALSE)</f>
        <v>1.3800000000000001</v>
      </c>
      <c r="N1492" s="6" t="str">
        <f>VLOOKUP(B1492,Master!$A$2:$C$11,3,FALSE)</f>
        <v>Yuan</v>
      </c>
      <c r="O1492" s="6" t="str">
        <f>VLOOKUP(B1492,Master!$A$2:$C$11,2,FALSE)</f>
        <v>Asia</v>
      </c>
      <c r="Q1492" s="39" t="str">
        <f>VLOOKUP(D1492,GL_Master!$A$1:$D$80,2,FALSE)</f>
        <v>PL</v>
      </c>
      <c r="R1492" s="39" t="str">
        <f>VLOOKUP(D1492,GL_Master!$A$1:$D$80,3,FALSE)</f>
        <v>Communication &amp; internet exp</v>
      </c>
      <c r="S1492" s="39" t="str">
        <f>VLOOKUP(D1492,GL_Master!$A$1:$D$80,4,FALSE)</f>
        <v>Printing &amp; Stationary</v>
      </c>
    </row>
    <row r="1493" spans="1:19" x14ac:dyDescent="0.25">
      <c r="A1493" s="39" t="s">
        <v>262</v>
      </c>
      <c r="B1493" s="39" t="s">
        <v>234</v>
      </c>
      <c r="C1493" s="7">
        <v>44105</v>
      </c>
      <c r="D1493" s="39" t="s">
        <v>32</v>
      </c>
      <c r="E1493" s="39">
        <v>20</v>
      </c>
      <c r="F1493" s="82">
        <f t="shared" si="69"/>
        <v>0.02</v>
      </c>
      <c r="G1493" s="39">
        <f>VLOOKUP(N1493,Currecny_M!$A$1:$P$10,2,FALSE)</f>
        <v>65</v>
      </c>
      <c r="H1493" s="39">
        <f>MATCH(C1493,Currecny_M!$A$1:$P$1,0)</f>
        <v>8</v>
      </c>
      <c r="I1493" s="39">
        <f>VLOOKUP(N1493,Currecny_M!$A$1:$P$10,MATCH(Database!C1493,Currecny_M!$A$1:$P$1,0),FALSE)</f>
        <v>69</v>
      </c>
      <c r="J1493" s="82">
        <f t="shared" si="70"/>
        <v>1.3800000000000001</v>
      </c>
      <c r="K1493" s="39">
        <f>VLOOKUP('Cover page'!$B$6,Currecny_M!$A$1:$P$10,MATCH(Database!C1493,Currecny_M!$A$1:$P$1,0),FALSE)</f>
        <v>1</v>
      </c>
      <c r="L1493" s="82">
        <f t="shared" si="71"/>
        <v>1.3800000000000001</v>
      </c>
      <c r="M1493" s="82">
        <f>((E1493/$F$1)*VLOOKUP(N1493,Currecny_M!$A$1:$P$10,MATCH(Database!C1493,Currecny_M!$A$1:$P$1,0),FALSE))/VLOOKUP('Cover page'!$B$6,Currecny_M!$A$1:$P$10,MATCH(Database!C1493,Currecny_M!$A$1:$P$1,0),FALSE)</f>
        <v>1.3800000000000001</v>
      </c>
      <c r="N1493" s="6" t="str">
        <f>VLOOKUP(B1493,Master!$A$2:$C$11,3,FALSE)</f>
        <v>Yuan</v>
      </c>
      <c r="O1493" s="6" t="str">
        <f>VLOOKUP(B1493,Master!$A$2:$C$11,2,FALSE)</f>
        <v>Asia</v>
      </c>
      <c r="Q1493" s="39" t="str">
        <f>VLOOKUP(D1493,GL_Master!$A$1:$D$80,2,FALSE)</f>
        <v>PL</v>
      </c>
      <c r="R1493" s="39" t="str">
        <f>VLOOKUP(D1493,GL_Master!$A$1:$D$80,3,FALSE)</f>
        <v>Communication &amp; internet exp</v>
      </c>
      <c r="S1493" s="39" t="str">
        <f>VLOOKUP(D1493,GL_Master!$A$1:$D$80,4,FALSE)</f>
        <v>Printing &amp; Stationary</v>
      </c>
    </row>
    <row r="1494" spans="1:19" x14ac:dyDescent="0.25">
      <c r="A1494" s="39" t="s">
        <v>262</v>
      </c>
      <c r="B1494" s="39" t="s">
        <v>234</v>
      </c>
      <c r="C1494" s="7">
        <v>44105</v>
      </c>
      <c r="D1494" s="39" t="s">
        <v>35</v>
      </c>
      <c r="E1494" s="39">
        <v>59</v>
      </c>
      <c r="F1494" s="82">
        <f t="shared" si="69"/>
        <v>5.8999999999999997E-2</v>
      </c>
      <c r="G1494" s="39">
        <f>VLOOKUP(N1494,Currecny_M!$A$1:$P$10,2,FALSE)</f>
        <v>65</v>
      </c>
      <c r="H1494" s="39">
        <f>MATCH(C1494,Currecny_M!$A$1:$P$1,0)</f>
        <v>8</v>
      </c>
      <c r="I1494" s="39">
        <f>VLOOKUP(N1494,Currecny_M!$A$1:$P$10,MATCH(Database!C1494,Currecny_M!$A$1:$P$1,0),FALSE)</f>
        <v>69</v>
      </c>
      <c r="J1494" s="82">
        <f t="shared" si="70"/>
        <v>4.0709999999999997</v>
      </c>
      <c r="K1494" s="39">
        <f>VLOOKUP('Cover page'!$B$6,Currecny_M!$A$1:$P$10,MATCH(Database!C1494,Currecny_M!$A$1:$P$1,0),FALSE)</f>
        <v>1</v>
      </c>
      <c r="L1494" s="82">
        <f t="shared" si="71"/>
        <v>4.0709999999999997</v>
      </c>
      <c r="M1494" s="82">
        <f>((E1494/$F$1)*VLOOKUP(N1494,Currecny_M!$A$1:$P$10,MATCH(Database!C1494,Currecny_M!$A$1:$P$1,0),FALSE))/VLOOKUP('Cover page'!$B$6,Currecny_M!$A$1:$P$10,MATCH(Database!C1494,Currecny_M!$A$1:$P$1,0),FALSE)</f>
        <v>4.0709999999999997</v>
      </c>
      <c r="N1494" s="6" t="str">
        <f>VLOOKUP(B1494,Master!$A$2:$C$11,3,FALSE)</f>
        <v>Yuan</v>
      </c>
      <c r="O1494" s="6" t="str">
        <f>VLOOKUP(B1494,Master!$A$2:$C$11,2,FALSE)</f>
        <v>Asia</v>
      </c>
      <c r="Q1494" s="39" t="str">
        <f>VLOOKUP(D1494,GL_Master!$A$1:$D$80,2,FALSE)</f>
        <v>PL</v>
      </c>
      <c r="R1494" s="39" t="str">
        <f>VLOOKUP(D1494,GL_Master!$A$1:$D$80,3,FALSE)</f>
        <v>Security Expenses</v>
      </c>
      <c r="S1494" s="39" t="str">
        <f>VLOOKUP(D1494,GL_Master!$A$1:$D$80,4,FALSE)</f>
        <v>Security Expenses others</v>
      </c>
    </row>
    <row r="1495" spans="1:19" x14ac:dyDescent="0.25">
      <c r="A1495" s="39" t="s">
        <v>262</v>
      </c>
      <c r="B1495" s="39" t="s">
        <v>234</v>
      </c>
      <c r="C1495" s="7">
        <v>44105</v>
      </c>
      <c r="D1495" s="39" t="s">
        <v>38</v>
      </c>
      <c r="E1495" s="39">
        <v>19</v>
      </c>
      <c r="F1495" s="82">
        <f t="shared" si="69"/>
        <v>1.9E-2</v>
      </c>
      <c r="G1495" s="39">
        <f>VLOOKUP(N1495,Currecny_M!$A$1:$P$10,2,FALSE)</f>
        <v>65</v>
      </c>
      <c r="H1495" s="39">
        <f>MATCH(C1495,Currecny_M!$A$1:$P$1,0)</f>
        <v>8</v>
      </c>
      <c r="I1495" s="39">
        <f>VLOOKUP(N1495,Currecny_M!$A$1:$P$10,MATCH(Database!C1495,Currecny_M!$A$1:$P$1,0),FALSE)</f>
        <v>69</v>
      </c>
      <c r="J1495" s="82">
        <f t="shared" si="70"/>
        <v>1.3109999999999999</v>
      </c>
      <c r="K1495" s="39">
        <f>VLOOKUP('Cover page'!$B$6,Currecny_M!$A$1:$P$10,MATCH(Database!C1495,Currecny_M!$A$1:$P$1,0),FALSE)</f>
        <v>1</v>
      </c>
      <c r="L1495" s="82">
        <f t="shared" si="71"/>
        <v>1.3109999999999999</v>
      </c>
      <c r="M1495" s="82">
        <f>((E1495/$F$1)*VLOOKUP(N1495,Currecny_M!$A$1:$P$10,MATCH(Database!C1495,Currecny_M!$A$1:$P$1,0),FALSE))/VLOOKUP('Cover page'!$B$6,Currecny_M!$A$1:$P$10,MATCH(Database!C1495,Currecny_M!$A$1:$P$1,0),FALSE)</f>
        <v>1.3109999999999999</v>
      </c>
      <c r="N1495" s="6" t="str">
        <f>VLOOKUP(B1495,Master!$A$2:$C$11,3,FALSE)</f>
        <v>Yuan</v>
      </c>
      <c r="O1495" s="6" t="str">
        <f>VLOOKUP(B1495,Master!$A$2:$C$11,2,FALSE)</f>
        <v>Asia</v>
      </c>
      <c r="Q1495" s="39" t="str">
        <f>VLOOKUP(D1495,GL_Master!$A$1:$D$80,2,FALSE)</f>
        <v>PL</v>
      </c>
      <c r="R1495" s="39" t="str">
        <f>VLOOKUP(D1495,GL_Master!$A$1:$D$80,3,FALSE)</f>
        <v>House Keeping Expenses</v>
      </c>
      <c r="S1495" s="39" t="str">
        <f>VLOOKUP(D1495,GL_Master!$A$1:$D$80,4,FALSE)</f>
        <v>House Keeping Expenses</v>
      </c>
    </row>
    <row r="1496" spans="1:19" x14ac:dyDescent="0.25">
      <c r="A1496" s="39" t="s">
        <v>262</v>
      </c>
      <c r="B1496" s="39" t="s">
        <v>234</v>
      </c>
      <c r="C1496" s="7">
        <v>44105</v>
      </c>
      <c r="D1496" s="39" t="s">
        <v>107</v>
      </c>
      <c r="E1496" s="39">
        <v>20</v>
      </c>
      <c r="F1496" s="82">
        <f t="shared" si="69"/>
        <v>0.02</v>
      </c>
      <c r="G1496" s="39">
        <f>VLOOKUP(N1496,Currecny_M!$A$1:$P$10,2,FALSE)</f>
        <v>65</v>
      </c>
      <c r="H1496" s="39">
        <f>MATCH(C1496,Currecny_M!$A$1:$P$1,0)</f>
        <v>8</v>
      </c>
      <c r="I1496" s="39">
        <f>VLOOKUP(N1496,Currecny_M!$A$1:$P$10,MATCH(Database!C1496,Currecny_M!$A$1:$P$1,0),FALSE)</f>
        <v>69</v>
      </c>
      <c r="J1496" s="82">
        <f t="shared" si="70"/>
        <v>1.3800000000000001</v>
      </c>
      <c r="K1496" s="39">
        <f>VLOOKUP('Cover page'!$B$6,Currecny_M!$A$1:$P$10,MATCH(Database!C1496,Currecny_M!$A$1:$P$1,0),FALSE)</f>
        <v>1</v>
      </c>
      <c r="L1496" s="82">
        <f t="shared" si="71"/>
        <v>1.3800000000000001</v>
      </c>
      <c r="M1496" s="82">
        <f>((E1496/$F$1)*VLOOKUP(N1496,Currecny_M!$A$1:$P$10,MATCH(Database!C1496,Currecny_M!$A$1:$P$1,0),FALSE))/VLOOKUP('Cover page'!$B$6,Currecny_M!$A$1:$P$10,MATCH(Database!C1496,Currecny_M!$A$1:$P$1,0),FALSE)</f>
        <v>1.3800000000000001</v>
      </c>
      <c r="N1496" s="6" t="str">
        <f>VLOOKUP(B1496,Master!$A$2:$C$11,3,FALSE)</f>
        <v>Yuan</v>
      </c>
      <c r="O1496" s="6" t="str">
        <f>VLOOKUP(B1496,Master!$A$2:$C$11,2,FALSE)</f>
        <v>Asia</v>
      </c>
      <c r="Q1496" s="39" t="str">
        <f>VLOOKUP(D1496,GL_Master!$A$1:$D$80,2,FALSE)</f>
        <v>PL</v>
      </c>
      <c r="R1496" s="39" t="str">
        <f>VLOOKUP(D1496,GL_Master!$A$1:$D$80,3,FALSE)</f>
        <v>Misc. expenses</v>
      </c>
      <c r="S1496" s="39" t="str">
        <f>VLOOKUP(D1496,GL_Master!$A$1:$D$80,4,FALSE)</f>
        <v>Repair &amp; Maintenance</v>
      </c>
    </row>
    <row r="1497" spans="1:19" x14ac:dyDescent="0.25">
      <c r="A1497" s="39" t="s">
        <v>262</v>
      </c>
      <c r="B1497" s="39" t="s">
        <v>234</v>
      </c>
      <c r="C1497" s="7">
        <v>44105</v>
      </c>
      <c r="D1497" s="39" t="s">
        <v>108</v>
      </c>
      <c r="E1497" s="39">
        <v>19</v>
      </c>
      <c r="F1497" s="82">
        <f t="shared" si="69"/>
        <v>1.9E-2</v>
      </c>
      <c r="G1497" s="39">
        <f>VLOOKUP(N1497,Currecny_M!$A$1:$P$10,2,FALSE)</f>
        <v>65</v>
      </c>
      <c r="H1497" s="39">
        <f>MATCH(C1497,Currecny_M!$A$1:$P$1,0)</f>
        <v>8</v>
      </c>
      <c r="I1497" s="39">
        <f>VLOOKUP(N1497,Currecny_M!$A$1:$P$10,MATCH(Database!C1497,Currecny_M!$A$1:$P$1,0),FALSE)</f>
        <v>69</v>
      </c>
      <c r="J1497" s="82">
        <f t="shared" si="70"/>
        <v>1.3109999999999999</v>
      </c>
      <c r="K1497" s="39">
        <f>VLOOKUP('Cover page'!$B$6,Currecny_M!$A$1:$P$10,MATCH(Database!C1497,Currecny_M!$A$1:$P$1,0),FALSE)</f>
        <v>1</v>
      </c>
      <c r="L1497" s="82">
        <f t="shared" si="71"/>
        <v>1.3109999999999999</v>
      </c>
      <c r="M1497" s="82">
        <f>((E1497/$F$1)*VLOOKUP(N1497,Currecny_M!$A$1:$P$10,MATCH(Database!C1497,Currecny_M!$A$1:$P$1,0),FALSE))/VLOOKUP('Cover page'!$B$6,Currecny_M!$A$1:$P$10,MATCH(Database!C1497,Currecny_M!$A$1:$P$1,0),FALSE)</f>
        <v>1.3109999999999999</v>
      </c>
      <c r="N1497" s="6" t="str">
        <f>VLOOKUP(B1497,Master!$A$2:$C$11,3,FALSE)</f>
        <v>Yuan</v>
      </c>
      <c r="O1497" s="6" t="str">
        <f>VLOOKUP(B1497,Master!$A$2:$C$11,2,FALSE)</f>
        <v>Asia</v>
      </c>
      <c r="Q1497" s="39" t="str">
        <f>VLOOKUP(D1497,GL_Master!$A$1:$D$80,2,FALSE)</f>
        <v>PL</v>
      </c>
      <c r="R1497" s="39" t="str">
        <f>VLOOKUP(D1497,GL_Master!$A$1:$D$80,3,FALSE)</f>
        <v>Misc. expenses</v>
      </c>
      <c r="S1497" s="39" t="str">
        <f>VLOOKUP(D1497,GL_Master!$A$1:$D$80,4,FALSE)</f>
        <v>Repair &amp; Maintenance</v>
      </c>
    </row>
    <row r="1498" spans="1:19" x14ac:dyDescent="0.25">
      <c r="A1498" s="39" t="s">
        <v>262</v>
      </c>
      <c r="B1498" s="39" t="s">
        <v>234</v>
      </c>
      <c r="C1498" s="7">
        <v>44105</v>
      </c>
      <c r="D1498" s="39" t="s">
        <v>9</v>
      </c>
      <c r="E1498" s="39">
        <v>168</v>
      </c>
      <c r="F1498" s="82">
        <f t="shared" si="69"/>
        <v>0.16800000000000001</v>
      </c>
      <c r="G1498" s="39">
        <f>VLOOKUP(N1498,Currecny_M!$A$1:$P$10,2,FALSE)</f>
        <v>65</v>
      </c>
      <c r="H1498" s="39">
        <f>MATCH(C1498,Currecny_M!$A$1:$P$1,0)</f>
        <v>8</v>
      </c>
      <c r="I1498" s="39">
        <f>VLOOKUP(N1498,Currecny_M!$A$1:$P$10,MATCH(Database!C1498,Currecny_M!$A$1:$P$1,0),FALSE)</f>
        <v>69</v>
      </c>
      <c r="J1498" s="82">
        <f t="shared" si="70"/>
        <v>11.592000000000001</v>
      </c>
      <c r="K1498" s="39">
        <f>VLOOKUP('Cover page'!$B$6,Currecny_M!$A$1:$P$10,MATCH(Database!C1498,Currecny_M!$A$1:$P$1,0),FALSE)</f>
        <v>1</v>
      </c>
      <c r="L1498" s="82">
        <f t="shared" si="71"/>
        <v>11.592000000000001</v>
      </c>
      <c r="M1498" s="82">
        <f>((E1498/$F$1)*VLOOKUP(N1498,Currecny_M!$A$1:$P$10,MATCH(Database!C1498,Currecny_M!$A$1:$P$1,0),FALSE))/VLOOKUP('Cover page'!$B$6,Currecny_M!$A$1:$P$10,MATCH(Database!C1498,Currecny_M!$A$1:$P$1,0),FALSE)</f>
        <v>11.592000000000001</v>
      </c>
      <c r="N1498" s="6" t="str">
        <f>VLOOKUP(B1498,Master!$A$2:$C$11,3,FALSE)</f>
        <v>Yuan</v>
      </c>
      <c r="O1498" s="6" t="str">
        <f>VLOOKUP(B1498,Master!$A$2:$C$11,2,FALSE)</f>
        <v>Asia</v>
      </c>
      <c r="Q1498" s="39" t="str">
        <f>VLOOKUP(D1498,GL_Master!$A$1:$D$80,2,FALSE)</f>
        <v>PL</v>
      </c>
      <c r="R1498" s="39" t="str">
        <f>VLOOKUP(D1498,GL_Master!$A$1:$D$80,3,FALSE)</f>
        <v>Rent</v>
      </c>
      <c r="S1498" s="39" t="str">
        <f>VLOOKUP(D1498,GL_Master!$A$1:$D$80,4,FALSE)</f>
        <v>Office Rent</v>
      </c>
    </row>
    <row r="1499" spans="1:19" x14ac:dyDescent="0.25">
      <c r="A1499" s="39" t="s">
        <v>262</v>
      </c>
      <c r="B1499" s="39" t="s">
        <v>234</v>
      </c>
      <c r="C1499" s="7">
        <v>44105</v>
      </c>
      <c r="D1499" s="39" t="s">
        <v>109</v>
      </c>
      <c r="E1499" s="39">
        <v>-98</v>
      </c>
      <c r="F1499" s="82">
        <f t="shared" si="69"/>
        <v>-9.8000000000000004E-2</v>
      </c>
      <c r="G1499" s="39">
        <f>VLOOKUP(N1499,Currecny_M!$A$1:$P$10,2,FALSE)</f>
        <v>65</v>
      </c>
      <c r="H1499" s="39">
        <f>MATCH(C1499,Currecny_M!$A$1:$P$1,0)</f>
        <v>8</v>
      </c>
      <c r="I1499" s="39">
        <f>VLOOKUP(N1499,Currecny_M!$A$1:$P$10,MATCH(Database!C1499,Currecny_M!$A$1:$P$1,0),FALSE)</f>
        <v>69</v>
      </c>
      <c r="J1499" s="82">
        <f t="shared" si="70"/>
        <v>-6.7620000000000005</v>
      </c>
      <c r="K1499" s="39">
        <f>VLOOKUP('Cover page'!$B$6,Currecny_M!$A$1:$P$10,MATCH(Database!C1499,Currecny_M!$A$1:$P$1,0),FALSE)</f>
        <v>1</v>
      </c>
      <c r="L1499" s="82">
        <f t="shared" si="71"/>
        <v>-6.7620000000000005</v>
      </c>
      <c r="M1499" s="82">
        <f>((E1499/$F$1)*VLOOKUP(N1499,Currecny_M!$A$1:$P$10,MATCH(Database!C1499,Currecny_M!$A$1:$P$1,0),FALSE))/VLOOKUP('Cover page'!$B$6,Currecny_M!$A$1:$P$10,MATCH(Database!C1499,Currecny_M!$A$1:$P$1,0),FALSE)</f>
        <v>-6.7620000000000005</v>
      </c>
      <c r="N1499" s="6" t="str">
        <f>VLOOKUP(B1499,Master!$A$2:$C$11,3,FALSE)</f>
        <v>Yuan</v>
      </c>
      <c r="O1499" s="6" t="str">
        <f>VLOOKUP(B1499,Master!$A$2:$C$11,2,FALSE)</f>
        <v>Asia</v>
      </c>
      <c r="Q1499" s="39" t="str">
        <f>VLOOKUP(D1499,GL_Master!$A$1:$D$80,2,FALSE)</f>
        <v>PL</v>
      </c>
      <c r="R1499" s="39" t="str">
        <f>VLOOKUP(D1499,GL_Master!$A$1:$D$80,3,FALSE)</f>
        <v>Travelling and conveyance</v>
      </c>
      <c r="S1499" s="39" t="str">
        <f>VLOOKUP(D1499,GL_Master!$A$1:$D$80,4,FALSE)</f>
        <v>Travelling , hotel lodging</v>
      </c>
    </row>
    <row r="1500" spans="1:19" x14ac:dyDescent="0.25">
      <c r="A1500" s="39" t="s">
        <v>262</v>
      </c>
      <c r="B1500" s="39" t="s">
        <v>234</v>
      </c>
      <c r="C1500" s="7">
        <v>44105</v>
      </c>
      <c r="D1500" s="39" t="s">
        <v>110</v>
      </c>
      <c r="E1500" s="39">
        <v>37</v>
      </c>
      <c r="F1500" s="82">
        <f t="shared" si="69"/>
        <v>3.6999999999999998E-2</v>
      </c>
      <c r="G1500" s="39">
        <f>VLOOKUP(N1500,Currecny_M!$A$1:$P$10,2,FALSE)</f>
        <v>65</v>
      </c>
      <c r="H1500" s="39">
        <f>MATCH(C1500,Currecny_M!$A$1:$P$1,0)</f>
        <v>8</v>
      </c>
      <c r="I1500" s="39">
        <f>VLOOKUP(N1500,Currecny_M!$A$1:$P$10,MATCH(Database!C1500,Currecny_M!$A$1:$P$1,0),FALSE)</f>
        <v>69</v>
      </c>
      <c r="J1500" s="82">
        <f t="shared" si="70"/>
        <v>2.5529999999999999</v>
      </c>
      <c r="K1500" s="39">
        <f>VLOOKUP('Cover page'!$B$6,Currecny_M!$A$1:$P$10,MATCH(Database!C1500,Currecny_M!$A$1:$P$1,0),FALSE)</f>
        <v>1</v>
      </c>
      <c r="L1500" s="82">
        <f t="shared" si="71"/>
        <v>2.5529999999999999</v>
      </c>
      <c r="M1500" s="82">
        <f>((E1500/$F$1)*VLOOKUP(N1500,Currecny_M!$A$1:$P$10,MATCH(Database!C1500,Currecny_M!$A$1:$P$1,0),FALSE))/VLOOKUP('Cover page'!$B$6,Currecny_M!$A$1:$P$10,MATCH(Database!C1500,Currecny_M!$A$1:$P$1,0),FALSE)</f>
        <v>2.5529999999999999</v>
      </c>
      <c r="N1500" s="6" t="str">
        <f>VLOOKUP(B1500,Master!$A$2:$C$11,3,FALSE)</f>
        <v>Yuan</v>
      </c>
      <c r="O1500" s="6" t="str">
        <f>VLOOKUP(B1500,Master!$A$2:$C$11,2,FALSE)</f>
        <v>Asia</v>
      </c>
      <c r="Q1500" s="39" t="str">
        <f>VLOOKUP(D1500,GL_Master!$A$1:$D$80,2,FALSE)</f>
        <v>PL</v>
      </c>
      <c r="R1500" s="39" t="str">
        <f>VLOOKUP(D1500,GL_Master!$A$1:$D$80,3,FALSE)</f>
        <v>Travelling and conveyance</v>
      </c>
      <c r="S1500" s="39" t="str">
        <f>VLOOKUP(D1500,GL_Master!$A$1:$D$80,4,FALSE)</f>
        <v>Travelling , hotel lodging</v>
      </c>
    </row>
    <row r="1501" spans="1:19" x14ac:dyDescent="0.25">
      <c r="A1501" s="39" t="s">
        <v>262</v>
      </c>
      <c r="B1501" s="39" t="s">
        <v>234</v>
      </c>
      <c r="C1501" s="7">
        <v>44105</v>
      </c>
      <c r="D1501" s="39" t="s">
        <v>111</v>
      </c>
      <c r="E1501" s="39">
        <v>20</v>
      </c>
      <c r="F1501" s="82">
        <f t="shared" si="69"/>
        <v>0.02</v>
      </c>
      <c r="G1501" s="39">
        <f>VLOOKUP(N1501,Currecny_M!$A$1:$P$10,2,FALSE)</f>
        <v>65</v>
      </c>
      <c r="H1501" s="39">
        <f>MATCH(C1501,Currecny_M!$A$1:$P$1,0)</f>
        <v>8</v>
      </c>
      <c r="I1501" s="39">
        <f>VLOOKUP(N1501,Currecny_M!$A$1:$P$10,MATCH(Database!C1501,Currecny_M!$A$1:$P$1,0),FALSE)</f>
        <v>69</v>
      </c>
      <c r="J1501" s="82">
        <f t="shared" si="70"/>
        <v>1.3800000000000001</v>
      </c>
      <c r="K1501" s="39">
        <f>VLOOKUP('Cover page'!$B$6,Currecny_M!$A$1:$P$10,MATCH(Database!C1501,Currecny_M!$A$1:$P$1,0),FALSE)</f>
        <v>1</v>
      </c>
      <c r="L1501" s="82">
        <f t="shared" si="71"/>
        <v>1.3800000000000001</v>
      </c>
      <c r="M1501" s="82">
        <f>((E1501/$F$1)*VLOOKUP(N1501,Currecny_M!$A$1:$P$10,MATCH(Database!C1501,Currecny_M!$A$1:$P$1,0),FALSE))/VLOOKUP('Cover page'!$B$6,Currecny_M!$A$1:$P$10,MATCH(Database!C1501,Currecny_M!$A$1:$P$1,0),FALSE)</f>
        <v>1.3800000000000001</v>
      </c>
      <c r="N1501" s="6" t="str">
        <f>VLOOKUP(B1501,Master!$A$2:$C$11,3,FALSE)</f>
        <v>Yuan</v>
      </c>
      <c r="O1501" s="6" t="str">
        <f>VLOOKUP(B1501,Master!$A$2:$C$11,2,FALSE)</f>
        <v>Asia</v>
      </c>
      <c r="Q1501" s="39" t="str">
        <f>VLOOKUP(D1501,GL_Master!$A$1:$D$80,2,FALSE)</f>
        <v>PL</v>
      </c>
      <c r="R1501" s="39" t="str">
        <f>VLOOKUP(D1501,GL_Master!$A$1:$D$80,3,FALSE)</f>
        <v>Legal &amp; Professional expenses</v>
      </c>
      <c r="S1501" s="39" t="str">
        <f>VLOOKUP(D1501,GL_Master!$A$1:$D$80,4,FALSE)</f>
        <v>Professional Fees - Others</v>
      </c>
    </row>
    <row r="1502" spans="1:19" x14ac:dyDescent="0.25">
      <c r="A1502" s="39" t="s">
        <v>262</v>
      </c>
      <c r="B1502" s="39" t="s">
        <v>234</v>
      </c>
      <c r="C1502" s="7">
        <v>44136</v>
      </c>
      <c r="D1502" s="39" t="s">
        <v>112</v>
      </c>
      <c r="E1502" s="39">
        <v>196</v>
      </c>
      <c r="F1502" s="82">
        <f t="shared" si="69"/>
        <v>0.19600000000000001</v>
      </c>
      <c r="G1502" s="39">
        <f>VLOOKUP(N1502,Currecny_M!$A$1:$P$10,2,FALSE)</f>
        <v>65</v>
      </c>
      <c r="H1502" s="39">
        <f>MATCH(C1502,Currecny_M!$A$1:$P$1,0)</f>
        <v>9</v>
      </c>
      <c r="I1502" s="39">
        <f>VLOOKUP(N1502,Currecny_M!$A$1:$P$10,MATCH(Database!C1502,Currecny_M!$A$1:$P$1,0),FALSE)</f>
        <v>69.69</v>
      </c>
      <c r="J1502" s="82">
        <f t="shared" si="70"/>
        <v>13.65924</v>
      </c>
      <c r="K1502" s="39">
        <f>VLOOKUP('Cover page'!$B$6,Currecny_M!$A$1:$P$10,MATCH(Database!C1502,Currecny_M!$A$1:$P$1,0),FALSE)</f>
        <v>1</v>
      </c>
      <c r="L1502" s="82">
        <f t="shared" si="71"/>
        <v>13.65924</v>
      </c>
      <c r="M1502" s="82">
        <f>((E1502/$F$1)*VLOOKUP(N1502,Currecny_M!$A$1:$P$10,MATCH(Database!C1502,Currecny_M!$A$1:$P$1,0),FALSE))/VLOOKUP('Cover page'!$B$6,Currecny_M!$A$1:$P$10,MATCH(Database!C1502,Currecny_M!$A$1:$P$1,0),FALSE)</f>
        <v>13.65924</v>
      </c>
      <c r="N1502" s="6" t="str">
        <f>VLOOKUP(B1502,Master!$A$2:$C$11,3,FALSE)</f>
        <v>Yuan</v>
      </c>
      <c r="O1502" s="6" t="str">
        <f>VLOOKUP(B1502,Master!$A$2:$C$11,2,FALSE)</f>
        <v>Asia</v>
      </c>
      <c r="Q1502" s="39" t="str">
        <f>VLOOKUP(D1502,GL_Master!$A$1:$D$80,2,FALSE)</f>
        <v>PL</v>
      </c>
      <c r="R1502" s="39" t="str">
        <f>VLOOKUP(D1502,GL_Master!$A$1:$D$80,3,FALSE)</f>
        <v>Finance Cost</v>
      </c>
      <c r="S1502" s="39" t="str">
        <f>VLOOKUP(D1502,GL_Master!$A$1:$D$80,4,FALSE)</f>
        <v>Interest expense</v>
      </c>
    </row>
    <row r="1503" spans="1:19" x14ac:dyDescent="0.25">
      <c r="A1503" s="39" t="s">
        <v>262</v>
      </c>
      <c r="B1503" s="39" t="s">
        <v>234</v>
      </c>
      <c r="C1503" s="7">
        <v>44136</v>
      </c>
      <c r="D1503" s="39" t="s">
        <v>25</v>
      </c>
      <c r="E1503" s="39">
        <v>1794</v>
      </c>
      <c r="F1503" s="82">
        <f t="shared" si="69"/>
        <v>1.794</v>
      </c>
      <c r="G1503" s="39">
        <f>VLOOKUP(N1503,Currecny_M!$A$1:$P$10,2,FALSE)</f>
        <v>65</v>
      </c>
      <c r="H1503" s="39">
        <f>MATCH(C1503,Currecny_M!$A$1:$P$1,0)</f>
        <v>9</v>
      </c>
      <c r="I1503" s="39">
        <f>VLOOKUP(N1503,Currecny_M!$A$1:$P$10,MATCH(Database!C1503,Currecny_M!$A$1:$P$1,0),FALSE)</f>
        <v>69.69</v>
      </c>
      <c r="J1503" s="82">
        <f t="shared" si="70"/>
        <v>125.02386</v>
      </c>
      <c r="K1503" s="39">
        <f>VLOOKUP('Cover page'!$B$6,Currecny_M!$A$1:$P$10,MATCH(Database!C1503,Currecny_M!$A$1:$P$1,0),FALSE)</f>
        <v>1</v>
      </c>
      <c r="L1503" s="82">
        <f t="shared" si="71"/>
        <v>125.02386</v>
      </c>
      <c r="M1503" s="82">
        <f>((E1503/$F$1)*VLOOKUP(N1503,Currecny_M!$A$1:$P$10,MATCH(Database!C1503,Currecny_M!$A$1:$P$1,0),FALSE))/VLOOKUP('Cover page'!$B$6,Currecny_M!$A$1:$P$10,MATCH(Database!C1503,Currecny_M!$A$1:$P$1,0),FALSE)</f>
        <v>125.02386</v>
      </c>
      <c r="N1503" s="6" t="str">
        <f>VLOOKUP(B1503,Master!$A$2:$C$11,3,FALSE)</f>
        <v>Yuan</v>
      </c>
      <c r="O1503" s="6" t="str">
        <f>VLOOKUP(B1503,Master!$A$2:$C$11,2,FALSE)</f>
        <v>Asia</v>
      </c>
      <c r="Q1503" s="39" t="str">
        <f>VLOOKUP(D1503,GL_Master!$A$1:$D$80,2,FALSE)</f>
        <v>PL</v>
      </c>
      <c r="R1503" s="39" t="str">
        <f>VLOOKUP(D1503,GL_Master!$A$1:$D$80,3,FALSE)</f>
        <v>Depreciation</v>
      </c>
      <c r="S1503" s="39" t="str">
        <f>VLOOKUP(D1503,GL_Master!$A$1:$D$80,4,FALSE)</f>
        <v>Depreciation</v>
      </c>
    </row>
    <row r="1504" spans="1:19" x14ac:dyDescent="0.25">
      <c r="A1504" s="39" t="s">
        <v>262</v>
      </c>
      <c r="B1504" s="39" t="s">
        <v>234</v>
      </c>
      <c r="C1504" s="7">
        <v>44136</v>
      </c>
      <c r="D1504" s="39" t="s">
        <v>51</v>
      </c>
      <c r="E1504" s="39">
        <v>-18462</v>
      </c>
      <c r="F1504" s="82">
        <f t="shared" si="69"/>
        <v>-18.462</v>
      </c>
      <c r="G1504" s="39">
        <f>VLOOKUP(N1504,Currecny_M!$A$1:$P$10,2,FALSE)</f>
        <v>65</v>
      </c>
      <c r="H1504" s="39">
        <f>MATCH(C1504,Currecny_M!$A$1:$P$1,0)</f>
        <v>9</v>
      </c>
      <c r="I1504" s="39">
        <f>VLOOKUP(N1504,Currecny_M!$A$1:$P$10,MATCH(Database!C1504,Currecny_M!$A$1:$P$1,0),FALSE)</f>
        <v>69.69</v>
      </c>
      <c r="J1504" s="82">
        <f t="shared" si="70"/>
        <v>-1286.6167799999998</v>
      </c>
      <c r="K1504" s="39">
        <f>VLOOKUP('Cover page'!$B$6,Currecny_M!$A$1:$P$10,MATCH(Database!C1504,Currecny_M!$A$1:$P$1,0),FALSE)</f>
        <v>1</v>
      </c>
      <c r="L1504" s="82">
        <f t="shared" si="71"/>
        <v>-1286.6167799999998</v>
      </c>
      <c r="M1504" s="82">
        <f>((E1504/$F$1)*VLOOKUP(N1504,Currecny_M!$A$1:$P$10,MATCH(Database!C1504,Currecny_M!$A$1:$P$1,0),FALSE))/VLOOKUP('Cover page'!$B$6,Currecny_M!$A$1:$P$10,MATCH(Database!C1504,Currecny_M!$A$1:$P$1,0),FALSE)</f>
        <v>-1286.6167799999998</v>
      </c>
      <c r="N1504" s="6" t="str">
        <f>VLOOKUP(B1504,Master!$A$2:$C$11,3,FALSE)</f>
        <v>Yuan</v>
      </c>
      <c r="O1504" s="6" t="str">
        <f>VLOOKUP(B1504,Master!$A$2:$C$11,2,FALSE)</f>
        <v>Asia</v>
      </c>
      <c r="Q1504" s="39" t="str">
        <f>VLOOKUP(D1504,GL_Master!$A$1:$D$80,2,FALSE)</f>
        <v>BS</v>
      </c>
      <c r="R1504" s="39" t="str">
        <f>VLOOKUP(D1504,GL_Master!$A$1:$D$80,3,FALSE)</f>
        <v>Share Capital</v>
      </c>
      <c r="S1504" s="39" t="str">
        <f>VLOOKUP(D1504,GL_Master!$A$1:$D$80,4,FALSE)</f>
        <v>Equity shares</v>
      </c>
    </row>
    <row r="1505" spans="1:19" x14ac:dyDescent="0.25">
      <c r="A1505" s="39" t="s">
        <v>262</v>
      </c>
      <c r="B1505" s="39" t="s">
        <v>234</v>
      </c>
      <c r="C1505" s="7">
        <v>44136</v>
      </c>
      <c r="D1505" s="39" t="s">
        <v>52</v>
      </c>
      <c r="E1505" s="39">
        <v>-35372</v>
      </c>
      <c r="F1505" s="82">
        <f t="shared" si="69"/>
        <v>-35.372</v>
      </c>
      <c r="G1505" s="39">
        <f>VLOOKUP(N1505,Currecny_M!$A$1:$P$10,2,FALSE)</f>
        <v>65</v>
      </c>
      <c r="H1505" s="39">
        <f>MATCH(C1505,Currecny_M!$A$1:$P$1,0)</f>
        <v>9</v>
      </c>
      <c r="I1505" s="39">
        <f>VLOOKUP(N1505,Currecny_M!$A$1:$P$10,MATCH(Database!C1505,Currecny_M!$A$1:$P$1,0),FALSE)</f>
        <v>69.69</v>
      </c>
      <c r="J1505" s="82">
        <f t="shared" si="70"/>
        <v>-2465.0746799999997</v>
      </c>
      <c r="K1505" s="39">
        <f>VLOOKUP('Cover page'!$B$6,Currecny_M!$A$1:$P$10,MATCH(Database!C1505,Currecny_M!$A$1:$P$1,0),FALSE)</f>
        <v>1</v>
      </c>
      <c r="L1505" s="82">
        <f t="shared" si="71"/>
        <v>-2465.0746799999997</v>
      </c>
      <c r="M1505" s="82">
        <f>((E1505/$F$1)*VLOOKUP(N1505,Currecny_M!$A$1:$P$10,MATCH(Database!C1505,Currecny_M!$A$1:$P$1,0),FALSE))/VLOOKUP('Cover page'!$B$6,Currecny_M!$A$1:$P$10,MATCH(Database!C1505,Currecny_M!$A$1:$P$1,0),FALSE)</f>
        <v>-2465.0746799999997</v>
      </c>
      <c r="N1505" s="6" t="str">
        <f>VLOOKUP(B1505,Master!$A$2:$C$11,3,FALSE)</f>
        <v>Yuan</v>
      </c>
      <c r="O1505" s="6" t="str">
        <f>VLOOKUP(B1505,Master!$A$2:$C$11,2,FALSE)</f>
        <v>Asia</v>
      </c>
      <c r="Q1505" s="39" t="str">
        <f>VLOOKUP(D1505,GL_Master!$A$1:$D$80,2,FALSE)</f>
        <v>BS</v>
      </c>
      <c r="R1505" s="39" t="str">
        <f>VLOOKUP(D1505,GL_Master!$A$1:$D$80,3,FALSE)</f>
        <v>Reserve and Surplus</v>
      </c>
      <c r="S1505" s="39" t="str">
        <f>VLOOKUP(D1505,GL_Master!$A$1:$D$80,4,FALSE)</f>
        <v>Reserves at the commencement of the year</v>
      </c>
    </row>
    <row r="1506" spans="1:19" x14ac:dyDescent="0.25">
      <c r="A1506" s="39" t="s">
        <v>262</v>
      </c>
      <c r="B1506" s="39" t="s">
        <v>234</v>
      </c>
      <c r="C1506" s="7">
        <v>44136</v>
      </c>
      <c r="D1506" s="39" t="s">
        <v>53</v>
      </c>
      <c r="E1506" s="39">
        <v>-1051</v>
      </c>
      <c r="F1506" s="82">
        <f t="shared" si="69"/>
        <v>-1.0509999999999999</v>
      </c>
      <c r="G1506" s="39">
        <f>VLOOKUP(N1506,Currecny_M!$A$1:$P$10,2,FALSE)</f>
        <v>65</v>
      </c>
      <c r="H1506" s="39">
        <f>MATCH(C1506,Currecny_M!$A$1:$P$1,0)</f>
        <v>9</v>
      </c>
      <c r="I1506" s="39">
        <f>VLOOKUP(N1506,Currecny_M!$A$1:$P$10,MATCH(Database!C1506,Currecny_M!$A$1:$P$1,0),FALSE)</f>
        <v>69.69</v>
      </c>
      <c r="J1506" s="82">
        <f t="shared" si="70"/>
        <v>-73.244189999999989</v>
      </c>
      <c r="K1506" s="39">
        <f>VLOOKUP('Cover page'!$B$6,Currecny_M!$A$1:$P$10,MATCH(Database!C1506,Currecny_M!$A$1:$P$1,0),FALSE)</f>
        <v>1</v>
      </c>
      <c r="L1506" s="82">
        <f t="shared" si="71"/>
        <v>-73.244189999999989</v>
      </c>
      <c r="M1506" s="82">
        <f>((E1506/$F$1)*VLOOKUP(N1506,Currecny_M!$A$1:$P$10,MATCH(Database!C1506,Currecny_M!$A$1:$P$1,0),FALSE))/VLOOKUP('Cover page'!$B$6,Currecny_M!$A$1:$P$10,MATCH(Database!C1506,Currecny_M!$A$1:$P$1,0),FALSE)</f>
        <v>-73.244189999999989</v>
      </c>
      <c r="N1506" s="6" t="str">
        <f>VLOOKUP(B1506,Master!$A$2:$C$11,3,FALSE)</f>
        <v>Yuan</v>
      </c>
      <c r="O1506" s="6" t="str">
        <f>VLOOKUP(B1506,Master!$A$2:$C$11,2,FALSE)</f>
        <v>Asia</v>
      </c>
      <c r="Q1506" s="39" t="str">
        <f>VLOOKUP(D1506,GL_Master!$A$1:$D$80,2,FALSE)</f>
        <v>BS</v>
      </c>
      <c r="R1506" s="39" t="str">
        <f>VLOOKUP(D1506,GL_Master!$A$1:$D$80,3,FALSE)</f>
        <v>Loan Fund</v>
      </c>
      <c r="S1506" s="39" t="str">
        <f>VLOOKUP(D1506,GL_Master!$A$1:$D$80,4,FALSE)</f>
        <v>Term Loan</v>
      </c>
    </row>
    <row r="1507" spans="1:19" x14ac:dyDescent="0.25">
      <c r="A1507" s="39" t="s">
        <v>262</v>
      </c>
      <c r="B1507" s="39" t="s">
        <v>234</v>
      </c>
      <c r="C1507" s="7">
        <v>44136</v>
      </c>
      <c r="D1507" s="39" t="s">
        <v>54</v>
      </c>
      <c r="E1507" s="39">
        <v>38</v>
      </c>
      <c r="F1507" s="82">
        <f t="shared" si="69"/>
        <v>3.7999999999999999E-2</v>
      </c>
      <c r="G1507" s="39">
        <f>VLOOKUP(N1507,Currecny_M!$A$1:$P$10,2,FALSE)</f>
        <v>65</v>
      </c>
      <c r="H1507" s="39">
        <f>MATCH(C1507,Currecny_M!$A$1:$P$1,0)</f>
        <v>9</v>
      </c>
      <c r="I1507" s="39">
        <f>VLOOKUP(N1507,Currecny_M!$A$1:$P$10,MATCH(Database!C1507,Currecny_M!$A$1:$P$1,0),FALSE)</f>
        <v>69.69</v>
      </c>
      <c r="J1507" s="82">
        <f t="shared" si="70"/>
        <v>2.6482199999999998</v>
      </c>
      <c r="K1507" s="39">
        <f>VLOOKUP('Cover page'!$B$6,Currecny_M!$A$1:$P$10,MATCH(Database!C1507,Currecny_M!$A$1:$P$1,0),FALSE)</f>
        <v>1</v>
      </c>
      <c r="L1507" s="82">
        <f t="shared" si="71"/>
        <v>2.6482199999999998</v>
      </c>
      <c r="M1507" s="82">
        <f>((E1507/$F$1)*VLOOKUP(N1507,Currecny_M!$A$1:$P$10,MATCH(Database!C1507,Currecny_M!$A$1:$P$1,0),FALSE))/VLOOKUP('Cover page'!$B$6,Currecny_M!$A$1:$P$10,MATCH(Database!C1507,Currecny_M!$A$1:$P$1,0),FALSE)</f>
        <v>2.6482199999999998</v>
      </c>
      <c r="N1507" s="6" t="str">
        <f>VLOOKUP(B1507,Master!$A$2:$C$11,3,FALSE)</f>
        <v>Yuan</v>
      </c>
      <c r="O1507" s="6" t="str">
        <f>VLOOKUP(B1507,Master!$A$2:$C$11,2,FALSE)</f>
        <v>Asia</v>
      </c>
      <c r="Q1507" s="39" t="str">
        <f>VLOOKUP(D1507,GL_Master!$A$1:$D$80,2,FALSE)</f>
        <v>BS</v>
      </c>
      <c r="R1507" s="39" t="str">
        <f>VLOOKUP(D1507,GL_Master!$A$1:$D$80,3,FALSE)</f>
        <v>Trade Payables</v>
      </c>
      <c r="S1507" s="39" t="str">
        <f>VLOOKUP(D1507,GL_Master!$A$1:$D$80,4,FALSE)</f>
        <v>Trade payable</v>
      </c>
    </row>
    <row r="1508" spans="1:19" x14ac:dyDescent="0.25">
      <c r="A1508" s="39" t="s">
        <v>262</v>
      </c>
      <c r="B1508" s="39" t="s">
        <v>234</v>
      </c>
      <c r="C1508" s="7">
        <v>44136</v>
      </c>
      <c r="D1508" s="39" t="s">
        <v>34</v>
      </c>
      <c r="E1508" s="39">
        <v>-1036</v>
      </c>
      <c r="F1508" s="82">
        <f t="shared" si="69"/>
        <v>-1.036</v>
      </c>
      <c r="G1508" s="39">
        <f>VLOOKUP(N1508,Currecny_M!$A$1:$P$10,2,FALSE)</f>
        <v>65</v>
      </c>
      <c r="H1508" s="39">
        <f>MATCH(C1508,Currecny_M!$A$1:$P$1,0)</f>
        <v>9</v>
      </c>
      <c r="I1508" s="39">
        <f>VLOOKUP(N1508,Currecny_M!$A$1:$P$10,MATCH(Database!C1508,Currecny_M!$A$1:$P$1,0),FALSE)</f>
        <v>69.69</v>
      </c>
      <c r="J1508" s="82">
        <f t="shared" si="70"/>
        <v>-72.198840000000004</v>
      </c>
      <c r="K1508" s="39">
        <f>VLOOKUP('Cover page'!$B$6,Currecny_M!$A$1:$P$10,MATCH(Database!C1508,Currecny_M!$A$1:$P$1,0),FALSE)</f>
        <v>1</v>
      </c>
      <c r="L1508" s="82">
        <f t="shared" si="71"/>
        <v>-72.198840000000004</v>
      </c>
      <c r="M1508" s="82">
        <f>((E1508/$F$1)*VLOOKUP(N1508,Currecny_M!$A$1:$P$10,MATCH(Database!C1508,Currecny_M!$A$1:$P$1,0),FALSE))/VLOOKUP('Cover page'!$B$6,Currecny_M!$A$1:$P$10,MATCH(Database!C1508,Currecny_M!$A$1:$P$1,0),FALSE)</f>
        <v>-72.198840000000004</v>
      </c>
      <c r="N1508" s="6" t="str">
        <f>VLOOKUP(B1508,Master!$A$2:$C$11,3,FALSE)</f>
        <v>Yuan</v>
      </c>
      <c r="O1508" s="6" t="str">
        <f>VLOOKUP(B1508,Master!$A$2:$C$11,2,FALSE)</f>
        <v>Asia</v>
      </c>
      <c r="Q1508" s="39" t="str">
        <f>VLOOKUP(D1508,GL_Master!$A$1:$D$80,2,FALSE)</f>
        <v>BS</v>
      </c>
      <c r="R1508" s="39" t="str">
        <f>VLOOKUP(D1508,GL_Master!$A$1:$D$80,3,FALSE)</f>
        <v>Provisions</v>
      </c>
      <c r="S1508" s="39" t="str">
        <f>VLOOKUP(D1508,GL_Master!$A$1:$D$80,4,FALSE)</f>
        <v>Expenses payables</v>
      </c>
    </row>
    <row r="1509" spans="1:19" x14ac:dyDescent="0.25">
      <c r="A1509" s="39" t="s">
        <v>262</v>
      </c>
      <c r="B1509" s="39" t="s">
        <v>234</v>
      </c>
      <c r="C1509" s="7">
        <v>44136</v>
      </c>
      <c r="D1509" s="39" t="s">
        <v>18</v>
      </c>
      <c r="E1509" s="39">
        <v>-589</v>
      </c>
      <c r="F1509" s="82">
        <f t="shared" si="69"/>
        <v>-0.58899999999999997</v>
      </c>
      <c r="G1509" s="39">
        <f>VLOOKUP(N1509,Currecny_M!$A$1:$P$10,2,FALSE)</f>
        <v>65</v>
      </c>
      <c r="H1509" s="39">
        <f>MATCH(C1509,Currecny_M!$A$1:$P$1,0)</f>
        <v>9</v>
      </c>
      <c r="I1509" s="39">
        <f>VLOOKUP(N1509,Currecny_M!$A$1:$P$10,MATCH(Database!C1509,Currecny_M!$A$1:$P$1,0),FALSE)</f>
        <v>69.69</v>
      </c>
      <c r="J1509" s="82">
        <f t="shared" si="70"/>
        <v>-41.047409999999999</v>
      </c>
      <c r="K1509" s="39">
        <f>VLOOKUP('Cover page'!$B$6,Currecny_M!$A$1:$P$10,MATCH(Database!C1509,Currecny_M!$A$1:$P$1,0),FALSE)</f>
        <v>1</v>
      </c>
      <c r="L1509" s="82">
        <f t="shared" si="71"/>
        <v>-41.047409999999999</v>
      </c>
      <c r="M1509" s="82">
        <f>((E1509/$F$1)*VLOOKUP(N1509,Currecny_M!$A$1:$P$10,MATCH(Database!C1509,Currecny_M!$A$1:$P$1,0),FALSE))/VLOOKUP('Cover page'!$B$6,Currecny_M!$A$1:$P$10,MATCH(Database!C1509,Currecny_M!$A$1:$P$1,0),FALSE)</f>
        <v>-41.047409999999999</v>
      </c>
      <c r="N1509" s="6" t="str">
        <f>VLOOKUP(B1509,Master!$A$2:$C$11,3,FALSE)</f>
        <v>Yuan</v>
      </c>
      <c r="O1509" s="6" t="str">
        <f>VLOOKUP(B1509,Master!$A$2:$C$11,2,FALSE)</f>
        <v>Asia</v>
      </c>
      <c r="Q1509" s="39" t="str">
        <f>VLOOKUP(D1509,GL_Master!$A$1:$D$80,2,FALSE)</f>
        <v>BS</v>
      </c>
      <c r="R1509" s="39" t="str">
        <f>VLOOKUP(D1509,GL_Master!$A$1:$D$80,3,FALSE)</f>
        <v>Other current liabilities</v>
      </c>
      <c r="S1509" s="39" t="str">
        <f>VLOOKUP(D1509,GL_Master!$A$1:$D$80,4,FALSE)</f>
        <v>Employee related liabilities</v>
      </c>
    </row>
    <row r="1510" spans="1:19" x14ac:dyDescent="0.25">
      <c r="A1510" s="39" t="s">
        <v>262</v>
      </c>
      <c r="B1510" s="39" t="s">
        <v>234</v>
      </c>
      <c r="C1510" s="7">
        <v>44136</v>
      </c>
      <c r="D1510" s="39" t="s">
        <v>55</v>
      </c>
      <c r="E1510" s="39">
        <v>-76</v>
      </c>
      <c r="F1510" s="82">
        <f t="shared" si="69"/>
        <v>-7.5999999999999998E-2</v>
      </c>
      <c r="G1510" s="39">
        <f>VLOOKUP(N1510,Currecny_M!$A$1:$P$10,2,FALSE)</f>
        <v>65</v>
      </c>
      <c r="H1510" s="39">
        <f>MATCH(C1510,Currecny_M!$A$1:$P$1,0)</f>
        <v>9</v>
      </c>
      <c r="I1510" s="39">
        <f>VLOOKUP(N1510,Currecny_M!$A$1:$P$10,MATCH(Database!C1510,Currecny_M!$A$1:$P$1,0),FALSE)</f>
        <v>69.69</v>
      </c>
      <c r="J1510" s="82">
        <f t="shared" si="70"/>
        <v>-5.2964399999999996</v>
      </c>
      <c r="K1510" s="39">
        <f>VLOOKUP('Cover page'!$B$6,Currecny_M!$A$1:$P$10,MATCH(Database!C1510,Currecny_M!$A$1:$P$1,0),FALSE)</f>
        <v>1</v>
      </c>
      <c r="L1510" s="82">
        <f t="shared" si="71"/>
        <v>-5.2964399999999996</v>
      </c>
      <c r="M1510" s="82">
        <f>((E1510/$F$1)*VLOOKUP(N1510,Currecny_M!$A$1:$P$10,MATCH(Database!C1510,Currecny_M!$A$1:$P$1,0),FALSE))/VLOOKUP('Cover page'!$B$6,Currecny_M!$A$1:$P$10,MATCH(Database!C1510,Currecny_M!$A$1:$P$1,0),FALSE)</f>
        <v>-5.2964399999999996</v>
      </c>
      <c r="N1510" s="6" t="str">
        <f>VLOOKUP(B1510,Master!$A$2:$C$11,3,FALSE)</f>
        <v>Yuan</v>
      </c>
      <c r="O1510" s="6" t="str">
        <f>VLOOKUP(B1510,Master!$A$2:$C$11,2,FALSE)</f>
        <v>Asia</v>
      </c>
      <c r="Q1510" s="39" t="str">
        <f>VLOOKUP(D1510,GL_Master!$A$1:$D$80,2,FALSE)</f>
        <v>BS</v>
      </c>
      <c r="R1510" s="39" t="str">
        <f>VLOOKUP(D1510,GL_Master!$A$1:$D$80,3,FALSE)</f>
        <v>Other current liabilities</v>
      </c>
      <c r="S1510" s="39" t="str">
        <f>VLOOKUP(D1510,GL_Master!$A$1:$D$80,4,FALSE)</f>
        <v>Security deposit received</v>
      </c>
    </row>
    <row r="1511" spans="1:19" x14ac:dyDescent="0.25">
      <c r="A1511" s="39" t="s">
        <v>262</v>
      </c>
      <c r="B1511" s="39" t="s">
        <v>234</v>
      </c>
      <c r="C1511" s="7">
        <v>44136</v>
      </c>
      <c r="D1511" s="39" t="s">
        <v>56</v>
      </c>
      <c r="E1511" s="39">
        <v>-20</v>
      </c>
      <c r="F1511" s="82">
        <f t="shared" si="69"/>
        <v>-0.02</v>
      </c>
      <c r="G1511" s="39">
        <f>VLOOKUP(N1511,Currecny_M!$A$1:$P$10,2,FALSE)</f>
        <v>65</v>
      </c>
      <c r="H1511" s="39">
        <f>MATCH(C1511,Currecny_M!$A$1:$P$1,0)</f>
        <v>9</v>
      </c>
      <c r="I1511" s="39">
        <f>VLOOKUP(N1511,Currecny_M!$A$1:$P$10,MATCH(Database!C1511,Currecny_M!$A$1:$P$1,0),FALSE)</f>
        <v>69.69</v>
      </c>
      <c r="J1511" s="82">
        <f t="shared" si="70"/>
        <v>-1.3937999999999999</v>
      </c>
      <c r="K1511" s="39">
        <f>VLOOKUP('Cover page'!$B$6,Currecny_M!$A$1:$P$10,MATCH(Database!C1511,Currecny_M!$A$1:$P$1,0),FALSE)</f>
        <v>1</v>
      </c>
      <c r="L1511" s="82">
        <f t="shared" si="71"/>
        <v>-1.3937999999999999</v>
      </c>
      <c r="M1511" s="82">
        <f>((E1511/$F$1)*VLOOKUP(N1511,Currecny_M!$A$1:$P$10,MATCH(Database!C1511,Currecny_M!$A$1:$P$1,0),FALSE))/VLOOKUP('Cover page'!$B$6,Currecny_M!$A$1:$P$10,MATCH(Database!C1511,Currecny_M!$A$1:$P$1,0),FALSE)</f>
        <v>-1.3937999999999999</v>
      </c>
      <c r="N1511" s="6" t="str">
        <f>VLOOKUP(B1511,Master!$A$2:$C$11,3,FALSE)</f>
        <v>Yuan</v>
      </c>
      <c r="O1511" s="6" t="str">
        <f>VLOOKUP(B1511,Master!$A$2:$C$11,2,FALSE)</f>
        <v>Asia</v>
      </c>
      <c r="Q1511" s="39" t="str">
        <f>VLOOKUP(D1511,GL_Master!$A$1:$D$80,2,FALSE)</f>
        <v>BS</v>
      </c>
      <c r="R1511" s="39" t="str">
        <f>VLOOKUP(D1511,GL_Master!$A$1:$D$80,3,FALSE)</f>
        <v>Other Tax Payables</v>
      </c>
      <c r="S1511" s="39" t="str">
        <f>VLOOKUP(D1511,GL_Master!$A$1:$D$80,4,FALSE)</f>
        <v>Tax deducted at source payable</v>
      </c>
    </row>
    <row r="1512" spans="1:19" x14ac:dyDescent="0.25">
      <c r="A1512" s="39" t="s">
        <v>262</v>
      </c>
      <c r="B1512" s="39" t="s">
        <v>234</v>
      </c>
      <c r="C1512" s="7">
        <v>44136</v>
      </c>
      <c r="D1512" s="39" t="s">
        <v>57</v>
      </c>
      <c r="E1512" s="39">
        <v>-169</v>
      </c>
      <c r="F1512" s="82">
        <f t="shared" si="69"/>
        <v>-0.16900000000000001</v>
      </c>
      <c r="G1512" s="39">
        <f>VLOOKUP(N1512,Currecny_M!$A$1:$P$10,2,FALSE)</f>
        <v>65</v>
      </c>
      <c r="H1512" s="39">
        <f>MATCH(C1512,Currecny_M!$A$1:$P$1,0)</f>
        <v>9</v>
      </c>
      <c r="I1512" s="39">
        <f>VLOOKUP(N1512,Currecny_M!$A$1:$P$10,MATCH(Database!C1512,Currecny_M!$A$1:$P$1,0),FALSE)</f>
        <v>69.69</v>
      </c>
      <c r="J1512" s="82">
        <f t="shared" si="70"/>
        <v>-11.777610000000001</v>
      </c>
      <c r="K1512" s="39">
        <f>VLOOKUP('Cover page'!$B$6,Currecny_M!$A$1:$P$10,MATCH(Database!C1512,Currecny_M!$A$1:$P$1,0),FALSE)</f>
        <v>1</v>
      </c>
      <c r="L1512" s="82">
        <f t="shared" si="71"/>
        <v>-11.777610000000001</v>
      </c>
      <c r="M1512" s="82">
        <f>((E1512/$F$1)*VLOOKUP(N1512,Currecny_M!$A$1:$P$10,MATCH(Database!C1512,Currecny_M!$A$1:$P$1,0),FALSE))/VLOOKUP('Cover page'!$B$6,Currecny_M!$A$1:$P$10,MATCH(Database!C1512,Currecny_M!$A$1:$P$1,0),FALSE)</f>
        <v>-11.777610000000001</v>
      </c>
      <c r="N1512" s="6" t="str">
        <f>VLOOKUP(B1512,Master!$A$2:$C$11,3,FALSE)</f>
        <v>Yuan</v>
      </c>
      <c r="O1512" s="6" t="str">
        <f>VLOOKUP(B1512,Master!$A$2:$C$11,2,FALSE)</f>
        <v>Asia</v>
      </c>
      <c r="Q1512" s="39" t="str">
        <f>VLOOKUP(D1512,GL_Master!$A$1:$D$80,2,FALSE)</f>
        <v>BS</v>
      </c>
      <c r="R1512" s="39" t="str">
        <f>VLOOKUP(D1512,GL_Master!$A$1:$D$80,3,FALSE)</f>
        <v>Other Tax Payables</v>
      </c>
      <c r="S1512" s="39" t="str">
        <f>VLOOKUP(D1512,GL_Master!$A$1:$D$80,4,FALSE)</f>
        <v>Tax deducted at source payable</v>
      </c>
    </row>
    <row r="1513" spans="1:19" x14ac:dyDescent="0.25">
      <c r="A1513" s="39" t="s">
        <v>262</v>
      </c>
      <c r="B1513" s="39" t="s">
        <v>234</v>
      </c>
      <c r="C1513" s="7">
        <v>44136</v>
      </c>
      <c r="D1513" s="39" t="s">
        <v>58</v>
      </c>
      <c r="E1513" s="39">
        <v>-1280</v>
      </c>
      <c r="F1513" s="82">
        <f t="shared" si="69"/>
        <v>-1.28</v>
      </c>
      <c r="G1513" s="39">
        <f>VLOOKUP(N1513,Currecny_M!$A$1:$P$10,2,FALSE)</f>
        <v>65</v>
      </c>
      <c r="H1513" s="39">
        <f>MATCH(C1513,Currecny_M!$A$1:$P$1,0)</f>
        <v>9</v>
      </c>
      <c r="I1513" s="39">
        <f>VLOOKUP(N1513,Currecny_M!$A$1:$P$10,MATCH(Database!C1513,Currecny_M!$A$1:$P$1,0),FALSE)</f>
        <v>69.69</v>
      </c>
      <c r="J1513" s="82">
        <f t="shared" si="70"/>
        <v>-89.203199999999995</v>
      </c>
      <c r="K1513" s="39">
        <f>VLOOKUP('Cover page'!$B$6,Currecny_M!$A$1:$P$10,MATCH(Database!C1513,Currecny_M!$A$1:$P$1,0),FALSE)</f>
        <v>1</v>
      </c>
      <c r="L1513" s="82">
        <f t="shared" si="71"/>
        <v>-89.203199999999995</v>
      </c>
      <c r="M1513" s="82">
        <f>((E1513/$F$1)*VLOOKUP(N1513,Currecny_M!$A$1:$P$10,MATCH(Database!C1513,Currecny_M!$A$1:$P$1,0),FALSE))/VLOOKUP('Cover page'!$B$6,Currecny_M!$A$1:$P$10,MATCH(Database!C1513,Currecny_M!$A$1:$P$1,0),FALSE)</f>
        <v>-89.203199999999995</v>
      </c>
      <c r="N1513" s="6" t="str">
        <f>VLOOKUP(B1513,Master!$A$2:$C$11,3,FALSE)</f>
        <v>Yuan</v>
      </c>
      <c r="O1513" s="6" t="str">
        <f>VLOOKUP(B1513,Master!$A$2:$C$11,2,FALSE)</f>
        <v>Asia</v>
      </c>
      <c r="Q1513" s="39" t="str">
        <f>VLOOKUP(D1513,GL_Master!$A$1:$D$80,2,FALSE)</f>
        <v>BS</v>
      </c>
      <c r="R1513" s="39" t="str">
        <f>VLOOKUP(D1513,GL_Master!$A$1:$D$80,3,FALSE)</f>
        <v>Long-term provisions</v>
      </c>
      <c r="S1513" s="39" t="str">
        <f>VLOOKUP(D1513,GL_Master!$A$1:$D$80,4,FALSE)</f>
        <v>Provision for gratuity</v>
      </c>
    </row>
    <row r="1514" spans="1:19" x14ac:dyDescent="0.25">
      <c r="A1514" s="39" t="s">
        <v>262</v>
      </c>
      <c r="B1514" s="39" t="s">
        <v>234</v>
      </c>
      <c r="C1514" s="7">
        <v>44136</v>
      </c>
      <c r="D1514" s="39" t="s">
        <v>59</v>
      </c>
      <c r="E1514" s="39">
        <v>-541</v>
      </c>
      <c r="F1514" s="82">
        <f t="shared" si="69"/>
        <v>-0.54100000000000004</v>
      </c>
      <c r="G1514" s="39">
        <f>VLOOKUP(N1514,Currecny_M!$A$1:$P$10,2,FALSE)</f>
        <v>65</v>
      </c>
      <c r="H1514" s="39">
        <f>MATCH(C1514,Currecny_M!$A$1:$P$1,0)</f>
        <v>9</v>
      </c>
      <c r="I1514" s="39">
        <f>VLOOKUP(N1514,Currecny_M!$A$1:$P$10,MATCH(Database!C1514,Currecny_M!$A$1:$P$1,0),FALSE)</f>
        <v>69.69</v>
      </c>
      <c r="J1514" s="82">
        <f t="shared" si="70"/>
        <v>-37.702289999999998</v>
      </c>
      <c r="K1514" s="39">
        <f>VLOOKUP('Cover page'!$B$6,Currecny_M!$A$1:$P$10,MATCH(Database!C1514,Currecny_M!$A$1:$P$1,0),FALSE)</f>
        <v>1</v>
      </c>
      <c r="L1514" s="82">
        <f t="shared" si="71"/>
        <v>-37.702289999999998</v>
      </c>
      <c r="M1514" s="82">
        <f>((E1514/$F$1)*VLOOKUP(N1514,Currecny_M!$A$1:$P$10,MATCH(Database!C1514,Currecny_M!$A$1:$P$1,0),FALSE))/VLOOKUP('Cover page'!$B$6,Currecny_M!$A$1:$P$10,MATCH(Database!C1514,Currecny_M!$A$1:$P$1,0),FALSE)</f>
        <v>-37.702289999999998</v>
      </c>
      <c r="N1514" s="6" t="str">
        <f>VLOOKUP(B1514,Master!$A$2:$C$11,3,FALSE)</f>
        <v>Yuan</v>
      </c>
      <c r="O1514" s="6" t="str">
        <f>VLOOKUP(B1514,Master!$A$2:$C$11,2,FALSE)</f>
        <v>Asia</v>
      </c>
      <c r="Q1514" s="39" t="str">
        <f>VLOOKUP(D1514,GL_Master!$A$1:$D$80,2,FALSE)</f>
        <v>BS</v>
      </c>
      <c r="R1514" s="39" t="str">
        <f>VLOOKUP(D1514,GL_Master!$A$1:$D$80,3,FALSE)</f>
        <v>Long-term provisions</v>
      </c>
      <c r="S1514" s="39" t="str">
        <f>VLOOKUP(D1514,GL_Master!$A$1:$D$80,4,FALSE)</f>
        <v>Provision for leave encashment</v>
      </c>
    </row>
    <row r="1515" spans="1:19" x14ac:dyDescent="0.25">
      <c r="A1515" s="39" t="s">
        <v>262</v>
      </c>
      <c r="B1515" s="39" t="s">
        <v>234</v>
      </c>
      <c r="C1515" s="7">
        <v>44136</v>
      </c>
      <c r="D1515" s="39" t="s">
        <v>60</v>
      </c>
      <c r="E1515" s="39">
        <v>-154</v>
      </c>
      <c r="F1515" s="82">
        <f t="shared" si="69"/>
        <v>-0.154</v>
      </c>
      <c r="G1515" s="39">
        <f>VLOOKUP(N1515,Currecny_M!$A$1:$P$10,2,FALSE)</f>
        <v>65</v>
      </c>
      <c r="H1515" s="39">
        <f>MATCH(C1515,Currecny_M!$A$1:$P$1,0)</f>
        <v>9</v>
      </c>
      <c r="I1515" s="39">
        <f>VLOOKUP(N1515,Currecny_M!$A$1:$P$10,MATCH(Database!C1515,Currecny_M!$A$1:$P$1,0),FALSE)</f>
        <v>69.69</v>
      </c>
      <c r="J1515" s="82">
        <f t="shared" si="70"/>
        <v>-10.73226</v>
      </c>
      <c r="K1515" s="39">
        <f>VLOOKUP('Cover page'!$B$6,Currecny_M!$A$1:$P$10,MATCH(Database!C1515,Currecny_M!$A$1:$P$1,0),FALSE)</f>
        <v>1</v>
      </c>
      <c r="L1515" s="82">
        <f t="shared" si="71"/>
        <v>-10.73226</v>
      </c>
      <c r="M1515" s="82">
        <f>((E1515/$F$1)*VLOOKUP(N1515,Currecny_M!$A$1:$P$10,MATCH(Database!C1515,Currecny_M!$A$1:$P$1,0),FALSE))/VLOOKUP('Cover page'!$B$6,Currecny_M!$A$1:$P$10,MATCH(Database!C1515,Currecny_M!$A$1:$P$1,0),FALSE)</f>
        <v>-10.73226</v>
      </c>
      <c r="N1515" s="6" t="str">
        <f>VLOOKUP(B1515,Master!$A$2:$C$11,3,FALSE)</f>
        <v>Yuan</v>
      </c>
      <c r="O1515" s="6" t="str">
        <f>VLOOKUP(B1515,Master!$A$2:$C$11,2,FALSE)</f>
        <v>Asia</v>
      </c>
      <c r="Q1515" s="39" t="str">
        <f>VLOOKUP(D1515,GL_Master!$A$1:$D$80,2,FALSE)</f>
        <v>BS</v>
      </c>
      <c r="R1515" s="39" t="str">
        <f>VLOOKUP(D1515,GL_Master!$A$1:$D$80,3,FALSE)</f>
        <v>Trade Payables</v>
      </c>
      <c r="S1515" s="39" t="str">
        <f>VLOOKUP(D1515,GL_Master!$A$1:$D$80,4,FALSE)</f>
        <v>Trade payable</v>
      </c>
    </row>
    <row r="1516" spans="1:19" x14ac:dyDescent="0.25">
      <c r="A1516" s="39" t="s">
        <v>262</v>
      </c>
      <c r="B1516" s="39" t="s">
        <v>234</v>
      </c>
      <c r="C1516" s="7">
        <v>44136</v>
      </c>
      <c r="D1516" s="39" t="s">
        <v>61</v>
      </c>
      <c r="E1516" s="39">
        <v>-1706</v>
      </c>
      <c r="F1516" s="82">
        <f t="shared" si="69"/>
        <v>-1.706</v>
      </c>
      <c r="G1516" s="39">
        <f>VLOOKUP(N1516,Currecny_M!$A$1:$P$10,2,FALSE)</f>
        <v>65</v>
      </c>
      <c r="H1516" s="39">
        <f>MATCH(C1516,Currecny_M!$A$1:$P$1,0)</f>
        <v>9</v>
      </c>
      <c r="I1516" s="39">
        <f>VLOOKUP(N1516,Currecny_M!$A$1:$P$10,MATCH(Database!C1516,Currecny_M!$A$1:$P$1,0),FALSE)</f>
        <v>69.69</v>
      </c>
      <c r="J1516" s="82">
        <f t="shared" si="70"/>
        <v>-118.89113999999999</v>
      </c>
      <c r="K1516" s="39">
        <f>VLOOKUP('Cover page'!$B$6,Currecny_M!$A$1:$P$10,MATCH(Database!C1516,Currecny_M!$A$1:$P$1,0),FALSE)</f>
        <v>1</v>
      </c>
      <c r="L1516" s="82">
        <f t="shared" si="71"/>
        <v>-118.89113999999999</v>
      </c>
      <c r="M1516" s="82">
        <f>((E1516/$F$1)*VLOOKUP(N1516,Currecny_M!$A$1:$P$10,MATCH(Database!C1516,Currecny_M!$A$1:$P$1,0),FALSE))/VLOOKUP('Cover page'!$B$6,Currecny_M!$A$1:$P$10,MATCH(Database!C1516,Currecny_M!$A$1:$P$1,0),FALSE)</f>
        <v>-118.89113999999999</v>
      </c>
      <c r="N1516" s="6" t="str">
        <f>VLOOKUP(B1516,Master!$A$2:$C$11,3,FALSE)</f>
        <v>Yuan</v>
      </c>
      <c r="O1516" s="6" t="str">
        <f>VLOOKUP(B1516,Master!$A$2:$C$11,2,FALSE)</f>
        <v>Asia</v>
      </c>
      <c r="Q1516" s="39" t="str">
        <f>VLOOKUP(D1516,GL_Master!$A$1:$D$80,2,FALSE)</f>
        <v>BS</v>
      </c>
      <c r="R1516" s="39" t="str">
        <f>VLOOKUP(D1516,GL_Master!$A$1:$D$80,3,FALSE)</f>
        <v>Provisions</v>
      </c>
      <c r="S1516" s="39" t="str">
        <f>VLOOKUP(D1516,GL_Master!$A$1:$D$80,4,FALSE)</f>
        <v>Provision for doubtful assets</v>
      </c>
    </row>
    <row r="1517" spans="1:19" x14ac:dyDescent="0.25">
      <c r="A1517" s="39" t="s">
        <v>262</v>
      </c>
      <c r="B1517" s="39" t="s">
        <v>234</v>
      </c>
      <c r="C1517" s="7">
        <v>44136</v>
      </c>
      <c r="D1517" s="39" t="s">
        <v>62</v>
      </c>
      <c r="E1517" s="39">
        <v>-58</v>
      </c>
      <c r="F1517" s="82">
        <f t="shared" si="69"/>
        <v>-5.8000000000000003E-2</v>
      </c>
      <c r="G1517" s="39">
        <f>VLOOKUP(N1517,Currecny_M!$A$1:$P$10,2,FALSE)</f>
        <v>65</v>
      </c>
      <c r="H1517" s="39">
        <f>MATCH(C1517,Currecny_M!$A$1:$P$1,0)</f>
        <v>9</v>
      </c>
      <c r="I1517" s="39">
        <f>VLOOKUP(N1517,Currecny_M!$A$1:$P$10,MATCH(Database!C1517,Currecny_M!$A$1:$P$1,0),FALSE)</f>
        <v>69.69</v>
      </c>
      <c r="J1517" s="82">
        <f t="shared" si="70"/>
        <v>-4.0420199999999999</v>
      </c>
      <c r="K1517" s="39">
        <f>VLOOKUP('Cover page'!$B$6,Currecny_M!$A$1:$P$10,MATCH(Database!C1517,Currecny_M!$A$1:$P$1,0),FALSE)</f>
        <v>1</v>
      </c>
      <c r="L1517" s="82">
        <f t="shared" si="71"/>
        <v>-4.0420199999999999</v>
      </c>
      <c r="M1517" s="82">
        <f>((E1517/$F$1)*VLOOKUP(N1517,Currecny_M!$A$1:$P$10,MATCH(Database!C1517,Currecny_M!$A$1:$P$1,0),FALSE))/VLOOKUP('Cover page'!$B$6,Currecny_M!$A$1:$P$10,MATCH(Database!C1517,Currecny_M!$A$1:$P$1,0),FALSE)</f>
        <v>-4.0420199999999999</v>
      </c>
      <c r="N1517" s="6" t="str">
        <f>VLOOKUP(B1517,Master!$A$2:$C$11,3,FALSE)</f>
        <v>Yuan</v>
      </c>
      <c r="O1517" s="6" t="str">
        <f>VLOOKUP(B1517,Master!$A$2:$C$11,2,FALSE)</f>
        <v>Asia</v>
      </c>
      <c r="Q1517" s="39" t="str">
        <f>VLOOKUP(D1517,GL_Master!$A$1:$D$80,2,FALSE)</f>
        <v>BS</v>
      </c>
      <c r="R1517" s="39" t="str">
        <f>VLOOKUP(D1517,GL_Master!$A$1:$D$80,3,FALSE)</f>
        <v>Provisions</v>
      </c>
      <c r="S1517" s="39" t="str">
        <f>VLOOKUP(D1517,GL_Master!$A$1:$D$80,4,FALSE)</f>
        <v>Provision for Insurance</v>
      </c>
    </row>
    <row r="1518" spans="1:19" x14ac:dyDescent="0.25">
      <c r="A1518" s="39" t="s">
        <v>262</v>
      </c>
      <c r="B1518" s="39" t="s">
        <v>234</v>
      </c>
      <c r="C1518" s="7">
        <v>44136</v>
      </c>
      <c r="D1518" s="39" t="s">
        <v>63</v>
      </c>
      <c r="E1518" s="39">
        <v>132</v>
      </c>
      <c r="F1518" s="82">
        <f t="shared" si="69"/>
        <v>0.13200000000000001</v>
      </c>
      <c r="G1518" s="39">
        <f>VLOOKUP(N1518,Currecny_M!$A$1:$P$10,2,FALSE)</f>
        <v>65</v>
      </c>
      <c r="H1518" s="39">
        <f>MATCH(C1518,Currecny_M!$A$1:$P$1,0)</f>
        <v>9</v>
      </c>
      <c r="I1518" s="39">
        <f>VLOOKUP(N1518,Currecny_M!$A$1:$P$10,MATCH(Database!C1518,Currecny_M!$A$1:$P$1,0),FALSE)</f>
        <v>69.69</v>
      </c>
      <c r="J1518" s="82">
        <f t="shared" si="70"/>
        <v>9.1990800000000004</v>
      </c>
      <c r="K1518" s="39">
        <f>VLOOKUP('Cover page'!$B$6,Currecny_M!$A$1:$P$10,MATCH(Database!C1518,Currecny_M!$A$1:$P$1,0),FALSE)</f>
        <v>1</v>
      </c>
      <c r="L1518" s="82">
        <f t="shared" si="71"/>
        <v>9.1990800000000004</v>
      </c>
      <c r="M1518" s="82">
        <f>((E1518/$F$1)*VLOOKUP(N1518,Currecny_M!$A$1:$P$10,MATCH(Database!C1518,Currecny_M!$A$1:$P$1,0),FALSE))/VLOOKUP('Cover page'!$B$6,Currecny_M!$A$1:$P$10,MATCH(Database!C1518,Currecny_M!$A$1:$P$1,0),FALSE)</f>
        <v>9.1990800000000004</v>
      </c>
      <c r="N1518" s="6" t="str">
        <f>VLOOKUP(B1518,Master!$A$2:$C$11,3,FALSE)</f>
        <v>Yuan</v>
      </c>
      <c r="O1518" s="6" t="str">
        <f>VLOOKUP(B1518,Master!$A$2:$C$11,2,FALSE)</f>
        <v>Asia</v>
      </c>
      <c r="Q1518" s="39" t="str">
        <f>VLOOKUP(D1518,GL_Master!$A$1:$D$80,2,FALSE)</f>
        <v>BS</v>
      </c>
      <c r="R1518" s="39" t="str">
        <f>VLOOKUP(D1518,GL_Master!$A$1:$D$80,3,FALSE)</f>
        <v>Gross Block</v>
      </c>
      <c r="S1518" s="39" t="str">
        <f>VLOOKUP(D1518,GL_Master!$A$1:$D$80,4,FALSE)</f>
        <v>Tangible Fixed assets</v>
      </c>
    </row>
    <row r="1519" spans="1:19" x14ac:dyDescent="0.25">
      <c r="A1519" s="39" t="s">
        <v>262</v>
      </c>
      <c r="B1519" s="39" t="s">
        <v>234</v>
      </c>
      <c r="C1519" s="7">
        <v>44136</v>
      </c>
      <c r="D1519" s="39" t="s">
        <v>64</v>
      </c>
      <c r="E1519" s="39">
        <v>8143</v>
      </c>
      <c r="F1519" s="82">
        <f t="shared" si="69"/>
        <v>8.1430000000000007</v>
      </c>
      <c r="G1519" s="39">
        <f>VLOOKUP(N1519,Currecny_M!$A$1:$P$10,2,FALSE)</f>
        <v>65</v>
      </c>
      <c r="H1519" s="39">
        <f>MATCH(C1519,Currecny_M!$A$1:$P$1,0)</f>
        <v>9</v>
      </c>
      <c r="I1519" s="39">
        <f>VLOOKUP(N1519,Currecny_M!$A$1:$P$10,MATCH(Database!C1519,Currecny_M!$A$1:$P$1,0),FALSE)</f>
        <v>69.69</v>
      </c>
      <c r="J1519" s="82">
        <f t="shared" si="70"/>
        <v>567.48567000000003</v>
      </c>
      <c r="K1519" s="39">
        <f>VLOOKUP('Cover page'!$B$6,Currecny_M!$A$1:$P$10,MATCH(Database!C1519,Currecny_M!$A$1:$P$1,0),FALSE)</f>
        <v>1</v>
      </c>
      <c r="L1519" s="82">
        <f t="shared" si="71"/>
        <v>567.48567000000003</v>
      </c>
      <c r="M1519" s="82">
        <f>((E1519/$F$1)*VLOOKUP(N1519,Currecny_M!$A$1:$P$10,MATCH(Database!C1519,Currecny_M!$A$1:$P$1,0),FALSE))/VLOOKUP('Cover page'!$B$6,Currecny_M!$A$1:$P$10,MATCH(Database!C1519,Currecny_M!$A$1:$P$1,0),FALSE)</f>
        <v>567.48567000000003</v>
      </c>
      <c r="N1519" s="6" t="str">
        <f>VLOOKUP(B1519,Master!$A$2:$C$11,3,FALSE)</f>
        <v>Yuan</v>
      </c>
      <c r="O1519" s="6" t="str">
        <f>VLOOKUP(B1519,Master!$A$2:$C$11,2,FALSE)</f>
        <v>Asia</v>
      </c>
      <c r="Q1519" s="39" t="str">
        <f>VLOOKUP(D1519,GL_Master!$A$1:$D$80,2,FALSE)</f>
        <v>BS</v>
      </c>
      <c r="R1519" s="39" t="str">
        <f>VLOOKUP(D1519,GL_Master!$A$1:$D$80,3,FALSE)</f>
        <v>Gross Block</v>
      </c>
      <c r="S1519" s="39" t="str">
        <f>VLOOKUP(D1519,GL_Master!$A$1:$D$80,4,FALSE)</f>
        <v>Tangible Fixed assets</v>
      </c>
    </row>
    <row r="1520" spans="1:19" x14ac:dyDescent="0.25">
      <c r="A1520" s="39" t="s">
        <v>262</v>
      </c>
      <c r="B1520" s="39" t="s">
        <v>234</v>
      </c>
      <c r="C1520" s="7">
        <v>44136</v>
      </c>
      <c r="D1520" s="39" t="s">
        <v>65</v>
      </c>
      <c r="E1520" s="39">
        <v>-4764</v>
      </c>
      <c r="F1520" s="82">
        <f t="shared" si="69"/>
        <v>-4.7640000000000002</v>
      </c>
      <c r="G1520" s="39">
        <f>VLOOKUP(N1520,Currecny_M!$A$1:$P$10,2,FALSE)</f>
        <v>65</v>
      </c>
      <c r="H1520" s="39">
        <f>MATCH(C1520,Currecny_M!$A$1:$P$1,0)</f>
        <v>9</v>
      </c>
      <c r="I1520" s="39">
        <f>VLOOKUP(N1520,Currecny_M!$A$1:$P$10,MATCH(Database!C1520,Currecny_M!$A$1:$P$1,0),FALSE)</f>
        <v>69.69</v>
      </c>
      <c r="J1520" s="82">
        <f t="shared" si="70"/>
        <v>-332.00315999999998</v>
      </c>
      <c r="K1520" s="39">
        <f>VLOOKUP('Cover page'!$B$6,Currecny_M!$A$1:$P$10,MATCH(Database!C1520,Currecny_M!$A$1:$P$1,0),FALSE)</f>
        <v>1</v>
      </c>
      <c r="L1520" s="82">
        <f t="shared" si="71"/>
        <v>-332.00315999999998</v>
      </c>
      <c r="M1520" s="82">
        <f>((E1520/$F$1)*VLOOKUP(N1520,Currecny_M!$A$1:$P$10,MATCH(Database!C1520,Currecny_M!$A$1:$P$1,0),FALSE))/VLOOKUP('Cover page'!$B$6,Currecny_M!$A$1:$P$10,MATCH(Database!C1520,Currecny_M!$A$1:$P$1,0),FALSE)</f>
        <v>-332.00315999999998</v>
      </c>
      <c r="N1520" s="6" t="str">
        <f>VLOOKUP(B1520,Master!$A$2:$C$11,3,FALSE)</f>
        <v>Yuan</v>
      </c>
      <c r="O1520" s="6" t="str">
        <f>VLOOKUP(B1520,Master!$A$2:$C$11,2,FALSE)</f>
        <v>Asia</v>
      </c>
      <c r="Q1520" s="39" t="str">
        <f>VLOOKUP(D1520,GL_Master!$A$1:$D$80,2,FALSE)</f>
        <v>BS</v>
      </c>
      <c r="R1520" s="39" t="str">
        <f>VLOOKUP(D1520,GL_Master!$A$1:$D$80,3,FALSE)</f>
        <v>Accumulated Depreciation</v>
      </c>
      <c r="S1520" s="39" t="str">
        <f>VLOOKUP(D1520,GL_Master!$A$1:$D$80,4,FALSE)</f>
        <v>Accumulated Depreciation</v>
      </c>
    </row>
    <row r="1521" spans="1:19" x14ac:dyDescent="0.25">
      <c r="A1521" s="39" t="s">
        <v>262</v>
      </c>
      <c r="B1521" s="39" t="s">
        <v>234</v>
      </c>
      <c r="C1521" s="7">
        <v>44136</v>
      </c>
      <c r="D1521" s="39" t="s">
        <v>66</v>
      </c>
      <c r="E1521" s="39">
        <v>4147</v>
      </c>
      <c r="F1521" s="82">
        <f t="shared" si="69"/>
        <v>4.1470000000000002</v>
      </c>
      <c r="G1521" s="39">
        <f>VLOOKUP(N1521,Currecny_M!$A$1:$P$10,2,FALSE)</f>
        <v>65</v>
      </c>
      <c r="H1521" s="39">
        <f>MATCH(C1521,Currecny_M!$A$1:$P$1,0)</f>
        <v>9</v>
      </c>
      <c r="I1521" s="39">
        <f>VLOOKUP(N1521,Currecny_M!$A$1:$P$10,MATCH(Database!C1521,Currecny_M!$A$1:$P$1,0),FALSE)</f>
        <v>69.69</v>
      </c>
      <c r="J1521" s="82">
        <f t="shared" si="70"/>
        <v>289.00443000000001</v>
      </c>
      <c r="K1521" s="39">
        <f>VLOOKUP('Cover page'!$B$6,Currecny_M!$A$1:$P$10,MATCH(Database!C1521,Currecny_M!$A$1:$P$1,0),FALSE)</f>
        <v>1</v>
      </c>
      <c r="L1521" s="82">
        <f t="shared" si="71"/>
        <v>289.00443000000001</v>
      </c>
      <c r="M1521" s="82">
        <f>((E1521/$F$1)*VLOOKUP(N1521,Currecny_M!$A$1:$P$10,MATCH(Database!C1521,Currecny_M!$A$1:$P$1,0),FALSE))/VLOOKUP('Cover page'!$B$6,Currecny_M!$A$1:$P$10,MATCH(Database!C1521,Currecny_M!$A$1:$P$1,0),FALSE)</f>
        <v>289.00443000000001</v>
      </c>
      <c r="N1521" s="6" t="str">
        <f>VLOOKUP(B1521,Master!$A$2:$C$11,3,FALSE)</f>
        <v>Yuan</v>
      </c>
      <c r="O1521" s="6" t="str">
        <f>VLOOKUP(B1521,Master!$A$2:$C$11,2,FALSE)</f>
        <v>Asia</v>
      </c>
      <c r="Q1521" s="39" t="str">
        <f>VLOOKUP(D1521,GL_Master!$A$1:$D$80,2,FALSE)</f>
        <v>BS</v>
      </c>
      <c r="R1521" s="39" t="str">
        <f>VLOOKUP(D1521,GL_Master!$A$1:$D$80,3,FALSE)</f>
        <v>Gross Block</v>
      </c>
      <c r="S1521" s="39" t="str">
        <f>VLOOKUP(D1521,GL_Master!$A$1:$D$80,4,FALSE)</f>
        <v>Tangible Fixed assets</v>
      </c>
    </row>
    <row r="1522" spans="1:19" x14ac:dyDescent="0.25">
      <c r="A1522" s="39" t="s">
        <v>262</v>
      </c>
      <c r="B1522" s="39" t="s">
        <v>234</v>
      </c>
      <c r="C1522" s="7">
        <v>44136</v>
      </c>
      <c r="D1522" s="39" t="s">
        <v>67</v>
      </c>
      <c r="E1522" s="39">
        <v>1473</v>
      </c>
      <c r="F1522" s="82">
        <f t="shared" si="69"/>
        <v>1.4730000000000001</v>
      </c>
      <c r="G1522" s="39">
        <f>VLOOKUP(N1522,Currecny_M!$A$1:$P$10,2,FALSE)</f>
        <v>65</v>
      </c>
      <c r="H1522" s="39">
        <f>MATCH(C1522,Currecny_M!$A$1:$P$1,0)</f>
        <v>9</v>
      </c>
      <c r="I1522" s="39">
        <f>VLOOKUP(N1522,Currecny_M!$A$1:$P$10,MATCH(Database!C1522,Currecny_M!$A$1:$P$1,0),FALSE)</f>
        <v>69.69</v>
      </c>
      <c r="J1522" s="82">
        <f t="shared" si="70"/>
        <v>102.65337000000001</v>
      </c>
      <c r="K1522" s="39">
        <f>VLOOKUP('Cover page'!$B$6,Currecny_M!$A$1:$P$10,MATCH(Database!C1522,Currecny_M!$A$1:$P$1,0),FALSE)</f>
        <v>1</v>
      </c>
      <c r="L1522" s="82">
        <f t="shared" si="71"/>
        <v>102.65337000000001</v>
      </c>
      <c r="M1522" s="82">
        <f>((E1522/$F$1)*VLOOKUP(N1522,Currecny_M!$A$1:$P$10,MATCH(Database!C1522,Currecny_M!$A$1:$P$1,0),FALSE))/VLOOKUP('Cover page'!$B$6,Currecny_M!$A$1:$P$10,MATCH(Database!C1522,Currecny_M!$A$1:$P$1,0),FALSE)</f>
        <v>102.65337000000001</v>
      </c>
      <c r="N1522" s="6" t="str">
        <f>VLOOKUP(B1522,Master!$A$2:$C$11,3,FALSE)</f>
        <v>Yuan</v>
      </c>
      <c r="O1522" s="6" t="str">
        <f>VLOOKUP(B1522,Master!$A$2:$C$11,2,FALSE)</f>
        <v>Asia</v>
      </c>
      <c r="Q1522" s="39" t="str">
        <f>VLOOKUP(D1522,GL_Master!$A$1:$D$80,2,FALSE)</f>
        <v>BS</v>
      </c>
      <c r="R1522" s="39" t="str">
        <f>VLOOKUP(D1522,GL_Master!$A$1:$D$80,3,FALSE)</f>
        <v>Gross Block</v>
      </c>
      <c r="S1522" s="39" t="str">
        <f>VLOOKUP(D1522,GL_Master!$A$1:$D$80,4,FALSE)</f>
        <v>Tangible Fixed assets</v>
      </c>
    </row>
    <row r="1523" spans="1:19" x14ac:dyDescent="0.25">
      <c r="A1523" s="39" t="s">
        <v>262</v>
      </c>
      <c r="B1523" s="39" t="s">
        <v>234</v>
      </c>
      <c r="C1523" s="7">
        <v>44136</v>
      </c>
      <c r="D1523" s="39" t="s">
        <v>68</v>
      </c>
      <c r="E1523" s="39">
        <v>-1312</v>
      </c>
      <c r="F1523" s="82">
        <f t="shared" si="69"/>
        <v>-1.3120000000000001</v>
      </c>
      <c r="G1523" s="39">
        <f>VLOOKUP(N1523,Currecny_M!$A$1:$P$10,2,FALSE)</f>
        <v>65</v>
      </c>
      <c r="H1523" s="39">
        <f>MATCH(C1523,Currecny_M!$A$1:$P$1,0)</f>
        <v>9</v>
      </c>
      <c r="I1523" s="39">
        <f>VLOOKUP(N1523,Currecny_M!$A$1:$P$10,MATCH(Database!C1523,Currecny_M!$A$1:$P$1,0),FALSE)</f>
        <v>69.69</v>
      </c>
      <c r="J1523" s="82">
        <f t="shared" si="70"/>
        <v>-91.433279999999996</v>
      </c>
      <c r="K1523" s="39">
        <f>VLOOKUP('Cover page'!$B$6,Currecny_M!$A$1:$P$10,MATCH(Database!C1523,Currecny_M!$A$1:$P$1,0),FALSE)</f>
        <v>1</v>
      </c>
      <c r="L1523" s="82">
        <f t="shared" si="71"/>
        <v>-91.433279999999996</v>
      </c>
      <c r="M1523" s="82">
        <f>((E1523/$F$1)*VLOOKUP(N1523,Currecny_M!$A$1:$P$10,MATCH(Database!C1523,Currecny_M!$A$1:$P$1,0),FALSE))/VLOOKUP('Cover page'!$B$6,Currecny_M!$A$1:$P$10,MATCH(Database!C1523,Currecny_M!$A$1:$P$1,0),FALSE)</f>
        <v>-91.433279999999996</v>
      </c>
      <c r="N1523" s="6" t="str">
        <f>VLOOKUP(B1523,Master!$A$2:$C$11,3,FALSE)</f>
        <v>Yuan</v>
      </c>
      <c r="O1523" s="6" t="str">
        <f>VLOOKUP(B1523,Master!$A$2:$C$11,2,FALSE)</f>
        <v>Asia</v>
      </c>
      <c r="Q1523" s="39" t="str">
        <f>VLOOKUP(D1523,GL_Master!$A$1:$D$80,2,FALSE)</f>
        <v>BS</v>
      </c>
      <c r="R1523" s="39" t="str">
        <f>VLOOKUP(D1523,GL_Master!$A$1:$D$80,3,FALSE)</f>
        <v>Accumulated Depreciation</v>
      </c>
      <c r="S1523" s="39" t="str">
        <f>VLOOKUP(D1523,GL_Master!$A$1:$D$80,4,FALSE)</f>
        <v>Accumulated Depreciation</v>
      </c>
    </row>
    <row r="1524" spans="1:19" x14ac:dyDescent="0.25">
      <c r="A1524" s="39" t="s">
        <v>262</v>
      </c>
      <c r="B1524" s="39" t="s">
        <v>234</v>
      </c>
      <c r="C1524" s="7">
        <v>44136</v>
      </c>
      <c r="D1524" s="39" t="s">
        <v>69</v>
      </c>
      <c r="E1524" s="39">
        <v>2555</v>
      </c>
      <c r="F1524" s="82">
        <f t="shared" si="69"/>
        <v>2.5550000000000002</v>
      </c>
      <c r="G1524" s="39">
        <f>VLOOKUP(N1524,Currecny_M!$A$1:$P$10,2,FALSE)</f>
        <v>65</v>
      </c>
      <c r="H1524" s="39">
        <f>MATCH(C1524,Currecny_M!$A$1:$P$1,0)</f>
        <v>9</v>
      </c>
      <c r="I1524" s="39">
        <f>VLOOKUP(N1524,Currecny_M!$A$1:$P$10,MATCH(Database!C1524,Currecny_M!$A$1:$P$1,0),FALSE)</f>
        <v>69.69</v>
      </c>
      <c r="J1524" s="82">
        <f t="shared" si="70"/>
        <v>178.05795000000001</v>
      </c>
      <c r="K1524" s="39">
        <f>VLOOKUP('Cover page'!$B$6,Currecny_M!$A$1:$P$10,MATCH(Database!C1524,Currecny_M!$A$1:$P$1,0),FALSE)</f>
        <v>1</v>
      </c>
      <c r="L1524" s="82">
        <f t="shared" si="71"/>
        <v>178.05795000000001</v>
      </c>
      <c r="M1524" s="82">
        <f>((E1524/$F$1)*VLOOKUP(N1524,Currecny_M!$A$1:$P$10,MATCH(Database!C1524,Currecny_M!$A$1:$P$1,0),FALSE))/VLOOKUP('Cover page'!$B$6,Currecny_M!$A$1:$P$10,MATCH(Database!C1524,Currecny_M!$A$1:$P$1,0),FALSE)</f>
        <v>178.05795000000001</v>
      </c>
      <c r="N1524" s="6" t="str">
        <f>VLOOKUP(B1524,Master!$A$2:$C$11,3,FALSE)</f>
        <v>Yuan</v>
      </c>
      <c r="O1524" s="6" t="str">
        <f>VLOOKUP(B1524,Master!$A$2:$C$11,2,FALSE)</f>
        <v>Asia</v>
      </c>
      <c r="Q1524" s="39" t="str">
        <f>VLOOKUP(D1524,GL_Master!$A$1:$D$80,2,FALSE)</f>
        <v>BS</v>
      </c>
      <c r="R1524" s="39" t="str">
        <f>VLOOKUP(D1524,GL_Master!$A$1:$D$80,3,FALSE)</f>
        <v>Gross Block</v>
      </c>
      <c r="S1524" s="39" t="str">
        <f>VLOOKUP(D1524,GL_Master!$A$1:$D$80,4,FALSE)</f>
        <v>Tangible Fixed assets</v>
      </c>
    </row>
    <row r="1525" spans="1:19" x14ac:dyDescent="0.25">
      <c r="A1525" s="39" t="s">
        <v>262</v>
      </c>
      <c r="B1525" s="39" t="s">
        <v>234</v>
      </c>
      <c r="C1525" s="7">
        <v>44136</v>
      </c>
      <c r="D1525" s="39" t="s">
        <v>70</v>
      </c>
      <c r="E1525" s="39">
        <v>-101</v>
      </c>
      <c r="F1525" s="82">
        <f t="shared" si="69"/>
        <v>-0.10100000000000001</v>
      </c>
      <c r="G1525" s="39">
        <f>VLOOKUP(N1525,Currecny_M!$A$1:$P$10,2,FALSE)</f>
        <v>65</v>
      </c>
      <c r="H1525" s="39">
        <f>MATCH(C1525,Currecny_M!$A$1:$P$1,0)</f>
        <v>9</v>
      </c>
      <c r="I1525" s="39">
        <f>VLOOKUP(N1525,Currecny_M!$A$1:$P$10,MATCH(Database!C1525,Currecny_M!$A$1:$P$1,0),FALSE)</f>
        <v>69.69</v>
      </c>
      <c r="J1525" s="82">
        <f t="shared" si="70"/>
        <v>-7.0386899999999999</v>
      </c>
      <c r="K1525" s="39">
        <f>VLOOKUP('Cover page'!$B$6,Currecny_M!$A$1:$P$10,MATCH(Database!C1525,Currecny_M!$A$1:$P$1,0),FALSE)</f>
        <v>1</v>
      </c>
      <c r="L1525" s="82">
        <f t="shared" si="71"/>
        <v>-7.0386899999999999</v>
      </c>
      <c r="M1525" s="82">
        <f>((E1525/$F$1)*VLOOKUP(N1525,Currecny_M!$A$1:$P$10,MATCH(Database!C1525,Currecny_M!$A$1:$P$1,0),FALSE))/VLOOKUP('Cover page'!$B$6,Currecny_M!$A$1:$P$10,MATCH(Database!C1525,Currecny_M!$A$1:$P$1,0),FALSE)</f>
        <v>-7.0386899999999999</v>
      </c>
      <c r="N1525" s="6" t="str">
        <f>VLOOKUP(B1525,Master!$A$2:$C$11,3,FALSE)</f>
        <v>Yuan</v>
      </c>
      <c r="O1525" s="6" t="str">
        <f>VLOOKUP(B1525,Master!$A$2:$C$11,2,FALSE)</f>
        <v>Asia</v>
      </c>
      <c r="Q1525" s="39" t="str">
        <f>VLOOKUP(D1525,GL_Master!$A$1:$D$80,2,FALSE)</f>
        <v>BS</v>
      </c>
      <c r="R1525" s="39" t="str">
        <f>VLOOKUP(D1525,GL_Master!$A$1:$D$80,3,FALSE)</f>
        <v>Accumulated Depreciation</v>
      </c>
      <c r="S1525" s="39" t="str">
        <f>VLOOKUP(D1525,GL_Master!$A$1:$D$80,4,FALSE)</f>
        <v>Accumulated Depreciation</v>
      </c>
    </row>
    <row r="1526" spans="1:19" x14ac:dyDescent="0.25">
      <c r="A1526" s="39" t="s">
        <v>262</v>
      </c>
      <c r="B1526" s="39" t="s">
        <v>234</v>
      </c>
      <c r="C1526" s="7">
        <v>44136</v>
      </c>
      <c r="D1526" s="39" t="s">
        <v>71</v>
      </c>
      <c r="E1526" s="39">
        <v>4859</v>
      </c>
      <c r="F1526" s="82">
        <f t="shared" si="69"/>
        <v>4.859</v>
      </c>
      <c r="G1526" s="39">
        <f>VLOOKUP(N1526,Currecny_M!$A$1:$P$10,2,FALSE)</f>
        <v>65</v>
      </c>
      <c r="H1526" s="39">
        <f>MATCH(C1526,Currecny_M!$A$1:$P$1,0)</f>
        <v>9</v>
      </c>
      <c r="I1526" s="39">
        <f>VLOOKUP(N1526,Currecny_M!$A$1:$P$10,MATCH(Database!C1526,Currecny_M!$A$1:$P$1,0),FALSE)</f>
        <v>69.69</v>
      </c>
      <c r="J1526" s="82">
        <f t="shared" si="70"/>
        <v>338.62370999999996</v>
      </c>
      <c r="K1526" s="39">
        <f>VLOOKUP('Cover page'!$B$6,Currecny_M!$A$1:$P$10,MATCH(Database!C1526,Currecny_M!$A$1:$P$1,0),FALSE)</f>
        <v>1</v>
      </c>
      <c r="L1526" s="82">
        <f t="shared" si="71"/>
        <v>338.62370999999996</v>
      </c>
      <c r="M1526" s="82">
        <f>((E1526/$F$1)*VLOOKUP(N1526,Currecny_M!$A$1:$P$10,MATCH(Database!C1526,Currecny_M!$A$1:$P$1,0),FALSE))/VLOOKUP('Cover page'!$B$6,Currecny_M!$A$1:$P$10,MATCH(Database!C1526,Currecny_M!$A$1:$P$1,0),FALSE)</f>
        <v>338.62370999999996</v>
      </c>
      <c r="N1526" s="6" t="str">
        <f>VLOOKUP(B1526,Master!$A$2:$C$11,3,FALSE)</f>
        <v>Yuan</v>
      </c>
      <c r="O1526" s="6" t="str">
        <f>VLOOKUP(B1526,Master!$A$2:$C$11,2,FALSE)</f>
        <v>Asia</v>
      </c>
      <c r="Q1526" s="39" t="str">
        <f>VLOOKUP(D1526,GL_Master!$A$1:$D$80,2,FALSE)</f>
        <v>BS</v>
      </c>
      <c r="R1526" s="39" t="str">
        <f>VLOOKUP(D1526,GL_Master!$A$1:$D$80,3,FALSE)</f>
        <v>Gross Block</v>
      </c>
      <c r="S1526" s="39" t="str">
        <f>VLOOKUP(D1526,GL_Master!$A$1:$D$80,4,FALSE)</f>
        <v>Tangible Fixed assets</v>
      </c>
    </row>
    <row r="1527" spans="1:19" x14ac:dyDescent="0.25">
      <c r="A1527" s="39" t="s">
        <v>262</v>
      </c>
      <c r="B1527" s="39" t="s">
        <v>234</v>
      </c>
      <c r="C1527" s="7">
        <v>44136</v>
      </c>
      <c r="D1527" s="39" t="s">
        <v>72</v>
      </c>
      <c r="E1527" s="39">
        <v>40</v>
      </c>
      <c r="F1527" s="82">
        <f t="shared" si="69"/>
        <v>0.04</v>
      </c>
      <c r="G1527" s="39">
        <f>VLOOKUP(N1527,Currecny_M!$A$1:$P$10,2,FALSE)</f>
        <v>65</v>
      </c>
      <c r="H1527" s="39">
        <f>MATCH(C1527,Currecny_M!$A$1:$P$1,0)</f>
        <v>9</v>
      </c>
      <c r="I1527" s="39">
        <f>VLOOKUP(N1527,Currecny_M!$A$1:$P$10,MATCH(Database!C1527,Currecny_M!$A$1:$P$1,0),FALSE)</f>
        <v>69.69</v>
      </c>
      <c r="J1527" s="82">
        <f t="shared" si="70"/>
        <v>2.7875999999999999</v>
      </c>
      <c r="K1527" s="39">
        <f>VLOOKUP('Cover page'!$B$6,Currecny_M!$A$1:$P$10,MATCH(Database!C1527,Currecny_M!$A$1:$P$1,0),FALSE)</f>
        <v>1</v>
      </c>
      <c r="L1527" s="82">
        <f t="shared" si="71"/>
        <v>2.7875999999999999</v>
      </c>
      <c r="M1527" s="82">
        <f>((E1527/$F$1)*VLOOKUP(N1527,Currecny_M!$A$1:$P$10,MATCH(Database!C1527,Currecny_M!$A$1:$P$1,0),FALSE))/VLOOKUP('Cover page'!$B$6,Currecny_M!$A$1:$P$10,MATCH(Database!C1527,Currecny_M!$A$1:$P$1,0),FALSE)</f>
        <v>2.7875999999999999</v>
      </c>
      <c r="N1527" s="6" t="str">
        <f>VLOOKUP(B1527,Master!$A$2:$C$11,3,FALSE)</f>
        <v>Yuan</v>
      </c>
      <c r="O1527" s="6" t="str">
        <f>VLOOKUP(B1527,Master!$A$2:$C$11,2,FALSE)</f>
        <v>Asia</v>
      </c>
      <c r="Q1527" s="39" t="str">
        <f>VLOOKUP(D1527,GL_Master!$A$1:$D$80,2,FALSE)</f>
        <v>BS</v>
      </c>
      <c r="R1527" s="39" t="str">
        <f>VLOOKUP(D1527,GL_Master!$A$1:$D$80,3,FALSE)</f>
        <v>Gross Block</v>
      </c>
      <c r="S1527" s="39" t="str">
        <f>VLOOKUP(D1527,GL_Master!$A$1:$D$80,4,FALSE)</f>
        <v>Tangible Fixed assets</v>
      </c>
    </row>
    <row r="1528" spans="1:19" x14ac:dyDescent="0.25">
      <c r="A1528" s="39" t="s">
        <v>262</v>
      </c>
      <c r="B1528" s="39" t="s">
        <v>234</v>
      </c>
      <c r="C1528" s="7">
        <v>44136</v>
      </c>
      <c r="D1528" s="39" t="s">
        <v>73</v>
      </c>
      <c r="E1528" s="39">
        <v>20</v>
      </c>
      <c r="F1528" s="82">
        <f t="shared" si="69"/>
        <v>0.02</v>
      </c>
      <c r="G1528" s="39">
        <f>VLOOKUP(N1528,Currecny_M!$A$1:$P$10,2,FALSE)</f>
        <v>65</v>
      </c>
      <c r="H1528" s="39">
        <f>MATCH(C1528,Currecny_M!$A$1:$P$1,0)</f>
        <v>9</v>
      </c>
      <c r="I1528" s="39">
        <f>VLOOKUP(N1528,Currecny_M!$A$1:$P$10,MATCH(Database!C1528,Currecny_M!$A$1:$P$1,0),FALSE)</f>
        <v>69.69</v>
      </c>
      <c r="J1528" s="82">
        <f t="shared" si="70"/>
        <v>1.3937999999999999</v>
      </c>
      <c r="K1528" s="39">
        <f>VLOOKUP('Cover page'!$B$6,Currecny_M!$A$1:$P$10,MATCH(Database!C1528,Currecny_M!$A$1:$P$1,0),FALSE)</f>
        <v>1</v>
      </c>
      <c r="L1528" s="82">
        <f t="shared" si="71"/>
        <v>1.3937999999999999</v>
      </c>
      <c r="M1528" s="82">
        <f>((E1528/$F$1)*VLOOKUP(N1528,Currecny_M!$A$1:$P$10,MATCH(Database!C1528,Currecny_M!$A$1:$P$1,0),FALSE))/VLOOKUP('Cover page'!$B$6,Currecny_M!$A$1:$P$10,MATCH(Database!C1528,Currecny_M!$A$1:$P$1,0),FALSE)</f>
        <v>1.3937999999999999</v>
      </c>
      <c r="N1528" s="6" t="str">
        <f>VLOOKUP(B1528,Master!$A$2:$C$11,3,FALSE)</f>
        <v>Yuan</v>
      </c>
      <c r="O1528" s="6" t="str">
        <f>VLOOKUP(B1528,Master!$A$2:$C$11,2,FALSE)</f>
        <v>Asia</v>
      </c>
      <c r="Q1528" s="39" t="str">
        <f>VLOOKUP(D1528,GL_Master!$A$1:$D$80,2,FALSE)</f>
        <v>BS</v>
      </c>
      <c r="R1528" s="39" t="str">
        <f>VLOOKUP(D1528,GL_Master!$A$1:$D$80,3,FALSE)</f>
        <v>Gross Block</v>
      </c>
      <c r="S1528" s="39" t="str">
        <f>VLOOKUP(D1528,GL_Master!$A$1:$D$80,4,FALSE)</f>
        <v>Tangible Fixed assets</v>
      </c>
    </row>
    <row r="1529" spans="1:19" x14ac:dyDescent="0.25">
      <c r="A1529" s="39" t="s">
        <v>262</v>
      </c>
      <c r="B1529" s="39" t="s">
        <v>234</v>
      </c>
      <c r="C1529" s="7">
        <v>44136</v>
      </c>
      <c r="D1529" s="39" t="s">
        <v>74</v>
      </c>
      <c r="E1529" s="39">
        <v>-4749</v>
      </c>
      <c r="F1529" s="82">
        <f t="shared" si="69"/>
        <v>-4.7489999999999997</v>
      </c>
      <c r="G1529" s="39">
        <f>VLOOKUP(N1529,Currecny_M!$A$1:$P$10,2,FALSE)</f>
        <v>65</v>
      </c>
      <c r="H1529" s="39">
        <f>MATCH(C1529,Currecny_M!$A$1:$P$1,0)</f>
        <v>9</v>
      </c>
      <c r="I1529" s="39">
        <f>VLOOKUP(N1529,Currecny_M!$A$1:$P$10,MATCH(Database!C1529,Currecny_M!$A$1:$P$1,0),FALSE)</f>
        <v>69.69</v>
      </c>
      <c r="J1529" s="82">
        <f t="shared" si="70"/>
        <v>-330.95780999999994</v>
      </c>
      <c r="K1529" s="39">
        <f>VLOOKUP('Cover page'!$B$6,Currecny_M!$A$1:$P$10,MATCH(Database!C1529,Currecny_M!$A$1:$P$1,0),FALSE)</f>
        <v>1</v>
      </c>
      <c r="L1529" s="82">
        <f t="shared" si="71"/>
        <v>-330.95780999999994</v>
      </c>
      <c r="M1529" s="82">
        <f>((E1529/$F$1)*VLOOKUP(N1529,Currecny_M!$A$1:$P$10,MATCH(Database!C1529,Currecny_M!$A$1:$P$1,0),FALSE))/VLOOKUP('Cover page'!$B$6,Currecny_M!$A$1:$P$10,MATCH(Database!C1529,Currecny_M!$A$1:$P$1,0),FALSE)</f>
        <v>-330.95780999999994</v>
      </c>
      <c r="N1529" s="6" t="str">
        <f>VLOOKUP(B1529,Master!$A$2:$C$11,3,FALSE)</f>
        <v>Yuan</v>
      </c>
      <c r="O1529" s="6" t="str">
        <f>VLOOKUP(B1529,Master!$A$2:$C$11,2,FALSE)</f>
        <v>Asia</v>
      </c>
      <c r="Q1529" s="39" t="str">
        <f>VLOOKUP(D1529,GL_Master!$A$1:$D$80,2,FALSE)</f>
        <v>BS</v>
      </c>
      <c r="R1529" s="39" t="str">
        <f>VLOOKUP(D1529,GL_Master!$A$1:$D$80,3,FALSE)</f>
        <v>Accumulated Depreciation</v>
      </c>
      <c r="S1529" s="39" t="str">
        <f>VLOOKUP(D1529,GL_Master!$A$1:$D$80,4,FALSE)</f>
        <v>Accumulated Depreciation</v>
      </c>
    </row>
    <row r="1530" spans="1:19" x14ac:dyDescent="0.25">
      <c r="A1530" s="39" t="s">
        <v>262</v>
      </c>
      <c r="B1530" s="39" t="s">
        <v>234</v>
      </c>
      <c r="C1530" s="7">
        <v>44136</v>
      </c>
      <c r="D1530" s="39" t="s">
        <v>21</v>
      </c>
      <c r="E1530" s="39">
        <v>399</v>
      </c>
      <c r="F1530" s="82">
        <f t="shared" si="69"/>
        <v>0.39900000000000002</v>
      </c>
      <c r="G1530" s="39">
        <f>VLOOKUP(N1530,Currecny_M!$A$1:$P$10,2,FALSE)</f>
        <v>65</v>
      </c>
      <c r="H1530" s="39">
        <f>MATCH(C1530,Currecny_M!$A$1:$P$1,0)</f>
        <v>9</v>
      </c>
      <c r="I1530" s="39">
        <f>VLOOKUP(N1530,Currecny_M!$A$1:$P$10,MATCH(Database!C1530,Currecny_M!$A$1:$P$1,0),FALSE)</f>
        <v>69.69</v>
      </c>
      <c r="J1530" s="82">
        <f t="shared" si="70"/>
        <v>27.80631</v>
      </c>
      <c r="K1530" s="39">
        <f>VLOOKUP('Cover page'!$B$6,Currecny_M!$A$1:$P$10,MATCH(Database!C1530,Currecny_M!$A$1:$P$1,0),FALSE)</f>
        <v>1</v>
      </c>
      <c r="L1530" s="82">
        <f t="shared" si="71"/>
        <v>27.80631</v>
      </c>
      <c r="M1530" s="82">
        <f>((E1530/$F$1)*VLOOKUP(N1530,Currecny_M!$A$1:$P$10,MATCH(Database!C1530,Currecny_M!$A$1:$P$1,0),FALSE))/VLOOKUP('Cover page'!$B$6,Currecny_M!$A$1:$P$10,MATCH(Database!C1530,Currecny_M!$A$1:$P$1,0),FALSE)</f>
        <v>27.80631</v>
      </c>
      <c r="N1530" s="6" t="str">
        <f>VLOOKUP(B1530,Master!$A$2:$C$11,3,FALSE)</f>
        <v>Yuan</v>
      </c>
      <c r="O1530" s="6" t="str">
        <f>VLOOKUP(B1530,Master!$A$2:$C$11,2,FALSE)</f>
        <v>Asia</v>
      </c>
      <c r="Q1530" s="39" t="str">
        <f>VLOOKUP(D1530,GL_Master!$A$1:$D$80,2,FALSE)</f>
        <v>BS</v>
      </c>
      <c r="R1530" s="39" t="str">
        <f>VLOOKUP(D1530,GL_Master!$A$1:$D$80,3,FALSE)</f>
        <v>Gross Block</v>
      </c>
      <c r="S1530" s="39" t="str">
        <f>VLOOKUP(D1530,GL_Master!$A$1:$D$80,4,FALSE)</f>
        <v>Tangible Fixed assets</v>
      </c>
    </row>
    <row r="1531" spans="1:19" x14ac:dyDescent="0.25">
      <c r="A1531" s="39" t="s">
        <v>262</v>
      </c>
      <c r="B1531" s="39" t="s">
        <v>234</v>
      </c>
      <c r="C1531" s="7">
        <v>44136</v>
      </c>
      <c r="D1531" s="39" t="s">
        <v>27</v>
      </c>
      <c r="E1531" s="39">
        <v>872</v>
      </c>
      <c r="F1531" s="82">
        <f t="shared" si="69"/>
        <v>0.872</v>
      </c>
      <c r="G1531" s="39">
        <f>VLOOKUP(N1531,Currecny_M!$A$1:$P$10,2,FALSE)</f>
        <v>65</v>
      </c>
      <c r="H1531" s="39">
        <f>MATCH(C1531,Currecny_M!$A$1:$P$1,0)</f>
        <v>9</v>
      </c>
      <c r="I1531" s="39">
        <f>VLOOKUP(N1531,Currecny_M!$A$1:$P$10,MATCH(Database!C1531,Currecny_M!$A$1:$P$1,0),FALSE)</f>
        <v>69.69</v>
      </c>
      <c r="J1531" s="82">
        <f t="shared" si="70"/>
        <v>60.769680000000001</v>
      </c>
      <c r="K1531" s="39">
        <f>VLOOKUP('Cover page'!$B$6,Currecny_M!$A$1:$P$10,MATCH(Database!C1531,Currecny_M!$A$1:$P$1,0),FALSE)</f>
        <v>1</v>
      </c>
      <c r="L1531" s="82">
        <f t="shared" si="71"/>
        <v>60.769680000000001</v>
      </c>
      <c r="M1531" s="82">
        <f>((E1531/$F$1)*VLOOKUP(N1531,Currecny_M!$A$1:$P$10,MATCH(Database!C1531,Currecny_M!$A$1:$P$1,0),FALSE))/VLOOKUP('Cover page'!$B$6,Currecny_M!$A$1:$P$10,MATCH(Database!C1531,Currecny_M!$A$1:$P$1,0),FALSE)</f>
        <v>60.769680000000001</v>
      </c>
      <c r="N1531" s="6" t="str">
        <f>VLOOKUP(B1531,Master!$A$2:$C$11,3,FALSE)</f>
        <v>Yuan</v>
      </c>
      <c r="O1531" s="6" t="str">
        <f>VLOOKUP(B1531,Master!$A$2:$C$11,2,FALSE)</f>
        <v>Asia</v>
      </c>
      <c r="Q1531" s="39" t="str">
        <f>VLOOKUP(D1531,GL_Master!$A$1:$D$80,2,FALSE)</f>
        <v>BS</v>
      </c>
      <c r="R1531" s="39" t="str">
        <f>VLOOKUP(D1531,GL_Master!$A$1:$D$80,3,FALSE)</f>
        <v>Gross Block</v>
      </c>
      <c r="S1531" s="39" t="str">
        <f>VLOOKUP(D1531,GL_Master!$A$1:$D$80,4,FALSE)</f>
        <v>Tangible Fixed assets</v>
      </c>
    </row>
    <row r="1532" spans="1:19" x14ac:dyDescent="0.25">
      <c r="A1532" s="39" t="s">
        <v>262</v>
      </c>
      <c r="B1532" s="39" t="s">
        <v>234</v>
      </c>
      <c r="C1532" s="7">
        <v>44136</v>
      </c>
      <c r="D1532" s="39" t="s">
        <v>75</v>
      </c>
      <c r="E1532" s="39">
        <v>-19</v>
      </c>
      <c r="F1532" s="82">
        <f t="shared" si="69"/>
        <v>-1.9E-2</v>
      </c>
      <c r="G1532" s="39">
        <f>VLOOKUP(N1532,Currecny_M!$A$1:$P$10,2,FALSE)</f>
        <v>65</v>
      </c>
      <c r="H1532" s="39">
        <f>MATCH(C1532,Currecny_M!$A$1:$P$1,0)</f>
        <v>9</v>
      </c>
      <c r="I1532" s="39">
        <f>VLOOKUP(N1532,Currecny_M!$A$1:$P$10,MATCH(Database!C1532,Currecny_M!$A$1:$P$1,0),FALSE)</f>
        <v>69.69</v>
      </c>
      <c r="J1532" s="82">
        <f t="shared" si="70"/>
        <v>-1.3241099999999999</v>
      </c>
      <c r="K1532" s="39">
        <f>VLOOKUP('Cover page'!$B$6,Currecny_M!$A$1:$P$10,MATCH(Database!C1532,Currecny_M!$A$1:$P$1,0),FALSE)</f>
        <v>1</v>
      </c>
      <c r="L1532" s="82">
        <f t="shared" si="71"/>
        <v>-1.3241099999999999</v>
      </c>
      <c r="M1532" s="82">
        <f>((E1532/$F$1)*VLOOKUP(N1532,Currecny_M!$A$1:$P$10,MATCH(Database!C1532,Currecny_M!$A$1:$P$1,0),FALSE))/VLOOKUP('Cover page'!$B$6,Currecny_M!$A$1:$P$10,MATCH(Database!C1532,Currecny_M!$A$1:$P$1,0),FALSE)</f>
        <v>-1.3241099999999999</v>
      </c>
      <c r="N1532" s="6" t="str">
        <f>VLOOKUP(B1532,Master!$A$2:$C$11,3,FALSE)</f>
        <v>Yuan</v>
      </c>
      <c r="O1532" s="6" t="str">
        <f>VLOOKUP(B1532,Master!$A$2:$C$11,2,FALSE)</f>
        <v>Asia</v>
      </c>
      <c r="Q1532" s="39" t="str">
        <f>VLOOKUP(D1532,GL_Master!$A$1:$D$80,2,FALSE)</f>
        <v>BS</v>
      </c>
      <c r="R1532" s="39" t="str">
        <f>VLOOKUP(D1532,GL_Master!$A$1:$D$80,3,FALSE)</f>
        <v>Gross Block</v>
      </c>
      <c r="S1532" s="39" t="str">
        <f>VLOOKUP(D1532,GL_Master!$A$1:$D$80,4,FALSE)</f>
        <v>Tangible Fixed assets</v>
      </c>
    </row>
    <row r="1533" spans="1:19" x14ac:dyDescent="0.25">
      <c r="A1533" s="39" t="s">
        <v>262</v>
      </c>
      <c r="B1533" s="39" t="s">
        <v>234</v>
      </c>
      <c r="C1533" s="7">
        <v>44136</v>
      </c>
      <c r="D1533" s="39" t="s">
        <v>76</v>
      </c>
      <c r="E1533" s="39">
        <v>508</v>
      </c>
      <c r="F1533" s="82">
        <f t="shared" si="69"/>
        <v>0.50800000000000001</v>
      </c>
      <c r="G1533" s="39">
        <f>VLOOKUP(N1533,Currecny_M!$A$1:$P$10,2,FALSE)</f>
        <v>65</v>
      </c>
      <c r="H1533" s="39">
        <f>MATCH(C1533,Currecny_M!$A$1:$P$1,0)</f>
        <v>9</v>
      </c>
      <c r="I1533" s="39">
        <f>VLOOKUP(N1533,Currecny_M!$A$1:$P$10,MATCH(Database!C1533,Currecny_M!$A$1:$P$1,0),FALSE)</f>
        <v>69.69</v>
      </c>
      <c r="J1533" s="82">
        <f t="shared" si="70"/>
        <v>35.402520000000003</v>
      </c>
      <c r="K1533" s="39">
        <f>VLOOKUP('Cover page'!$B$6,Currecny_M!$A$1:$P$10,MATCH(Database!C1533,Currecny_M!$A$1:$P$1,0),FALSE)</f>
        <v>1</v>
      </c>
      <c r="L1533" s="82">
        <f t="shared" si="71"/>
        <v>35.402520000000003</v>
      </c>
      <c r="M1533" s="82">
        <f>((E1533/$F$1)*VLOOKUP(N1533,Currecny_M!$A$1:$P$10,MATCH(Database!C1533,Currecny_M!$A$1:$P$1,0),FALSE))/VLOOKUP('Cover page'!$B$6,Currecny_M!$A$1:$P$10,MATCH(Database!C1533,Currecny_M!$A$1:$P$1,0),FALSE)</f>
        <v>35.402520000000003</v>
      </c>
      <c r="N1533" s="6" t="str">
        <f>VLOOKUP(B1533,Master!$A$2:$C$11,3,FALSE)</f>
        <v>Yuan</v>
      </c>
      <c r="O1533" s="6" t="str">
        <f>VLOOKUP(B1533,Master!$A$2:$C$11,2,FALSE)</f>
        <v>Asia</v>
      </c>
      <c r="Q1533" s="39" t="str">
        <f>VLOOKUP(D1533,GL_Master!$A$1:$D$80,2,FALSE)</f>
        <v>BS</v>
      </c>
      <c r="R1533" s="39" t="str">
        <f>VLOOKUP(D1533,GL_Master!$A$1:$D$80,3,FALSE)</f>
        <v>Inventories</v>
      </c>
      <c r="S1533" s="39" t="str">
        <f>VLOOKUP(D1533,GL_Master!$A$1:$D$80,4,FALSE)</f>
        <v>Inventory</v>
      </c>
    </row>
    <row r="1534" spans="1:19" x14ac:dyDescent="0.25">
      <c r="A1534" s="39" t="s">
        <v>262</v>
      </c>
      <c r="B1534" s="39" t="s">
        <v>234</v>
      </c>
      <c r="C1534" s="7">
        <v>44136</v>
      </c>
      <c r="D1534" s="39" t="s">
        <v>77</v>
      </c>
      <c r="E1534" s="39">
        <v>1198</v>
      </c>
      <c r="F1534" s="82">
        <f t="shared" si="69"/>
        <v>1.198</v>
      </c>
      <c r="G1534" s="39">
        <f>VLOOKUP(N1534,Currecny_M!$A$1:$P$10,2,FALSE)</f>
        <v>65</v>
      </c>
      <c r="H1534" s="39">
        <f>MATCH(C1534,Currecny_M!$A$1:$P$1,0)</f>
        <v>9</v>
      </c>
      <c r="I1534" s="39">
        <f>VLOOKUP(N1534,Currecny_M!$A$1:$P$10,MATCH(Database!C1534,Currecny_M!$A$1:$P$1,0),FALSE)</f>
        <v>69.69</v>
      </c>
      <c r="J1534" s="82">
        <f t="shared" si="70"/>
        <v>83.488619999999997</v>
      </c>
      <c r="K1534" s="39">
        <f>VLOOKUP('Cover page'!$B$6,Currecny_M!$A$1:$P$10,MATCH(Database!C1534,Currecny_M!$A$1:$P$1,0),FALSE)</f>
        <v>1</v>
      </c>
      <c r="L1534" s="82">
        <f t="shared" si="71"/>
        <v>83.488619999999997</v>
      </c>
      <c r="M1534" s="82">
        <f>((E1534/$F$1)*VLOOKUP(N1534,Currecny_M!$A$1:$P$10,MATCH(Database!C1534,Currecny_M!$A$1:$P$1,0),FALSE))/VLOOKUP('Cover page'!$B$6,Currecny_M!$A$1:$P$10,MATCH(Database!C1534,Currecny_M!$A$1:$P$1,0),FALSE)</f>
        <v>83.488619999999997</v>
      </c>
      <c r="N1534" s="6" t="str">
        <f>VLOOKUP(B1534,Master!$A$2:$C$11,3,FALSE)</f>
        <v>Yuan</v>
      </c>
      <c r="O1534" s="6" t="str">
        <f>VLOOKUP(B1534,Master!$A$2:$C$11,2,FALSE)</f>
        <v>Asia</v>
      </c>
      <c r="Q1534" s="39" t="str">
        <f>VLOOKUP(D1534,GL_Master!$A$1:$D$80,2,FALSE)</f>
        <v>BS</v>
      </c>
      <c r="R1534" s="39" t="str">
        <f>VLOOKUP(D1534,GL_Master!$A$1:$D$80,3,FALSE)</f>
        <v>Inventories</v>
      </c>
      <c r="S1534" s="39" t="str">
        <f>VLOOKUP(D1534,GL_Master!$A$1:$D$80,4,FALSE)</f>
        <v>Inventory</v>
      </c>
    </row>
    <row r="1535" spans="1:19" x14ac:dyDescent="0.25">
      <c r="A1535" s="39" t="s">
        <v>262</v>
      </c>
      <c r="B1535" s="39" t="s">
        <v>234</v>
      </c>
      <c r="C1535" s="7">
        <v>44136</v>
      </c>
      <c r="D1535" s="39" t="s">
        <v>2</v>
      </c>
      <c r="E1535" s="39">
        <v>119932</v>
      </c>
      <c r="F1535" s="82">
        <f t="shared" si="69"/>
        <v>119.932</v>
      </c>
      <c r="G1535" s="39">
        <f>VLOOKUP(N1535,Currecny_M!$A$1:$P$10,2,FALSE)</f>
        <v>65</v>
      </c>
      <c r="H1535" s="39">
        <f>MATCH(C1535,Currecny_M!$A$1:$P$1,0)</f>
        <v>9</v>
      </c>
      <c r="I1535" s="39">
        <f>VLOOKUP(N1535,Currecny_M!$A$1:$P$10,MATCH(Database!C1535,Currecny_M!$A$1:$P$1,0),FALSE)</f>
        <v>69.69</v>
      </c>
      <c r="J1535" s="82">
        <f t="shared" si="70"/>
        <v>8358.0610799999995</v>
      </c>
      <c r="K1535" s="39">
        <f>VLOOKUP('Cover page'!$B$6,Currecny_M!$A$1:$P$10,MATCH(Database!C1535,Currecny_M!$A$1:$P$1,0),FALSE)</f>
        <v>1</v>
      </c>
      <c r="L1535" s="82">
        <f t="shared" si="71"/>
        <v>8358.0610799999995</v>
      </c>
      <c r="M1535" s="82">
        <f>((E1535/$F$1)*VLOOKUP(N1535,Currecny_M!$A$1:$P$10,MATCH(Database!C1535,Currecny_M!$A$1:$P$1,0),FALSE))/VLOOKUP('Cover page'!$B$6,Currecny_M!$A$1:$P$10,MATCH(Database!C1535,Currecny_M!$A$1:$P$1,0),FALSE)</f>
        <v>8358.0610799999995</v>
      </c>
      <c r="N1535" s="6" t="str">
        <f>VLOOKUP(B1535,Master!$A$2:$C$11,3,FALSE)</f>
        <v>Yuan</v>
      </c>
      <c r="O1535" s="6" t="str">
        <f>VLOOKUP(B1535,Master!$A$2:$C$11,2,FALSE)</f>
        <v>Asia</v>
      </c>
      <c r="Q1535" s="39" t="str">
        <f>VLOOKUP(D1535,GL_Master!$A$1:$D$80,2,FALSE)</f>
        <v>BS</v>
      </c>
      <c r="R1535" s="39" t="str">
        <f>VLOOKUP(D1535,GL_Master!$A$1:$D$80,3,FALSE)</f>
        <v>Trade receivables</v>
      </c>
      <c r="S1535" s="39" t="str">
        <f>VLOOKUP(D1535,GL_Master!$A$1:$D$80,4,FALSE)</f>
        <v>Unsecured, considered good</v>
      </c>
    </row>
    <row r="1536" spans="1:19" x14ac:dyDescent="0.25">
      <c r="A1536" s="39" t="s">
        <v>262</v>
      </c>
      <c r="B1536" s="39" t="s">
        <v>234</v>
      </c>
      <c r="C1536" s="7">
        <v>44136</v>
      </c>
      <c r="D1536" s="39" t="s">
        <v>78</v>
      </c>
      <c r="E1536" s="39">
        <v>19</v>
      </c>
      <c r="F1536" s="82">
        <f t="shared" si="69"/>
        <v>1.9E-2</v>
      </c>
      <c r="G1536" s="39">
        <f>VLOOKUP(N1536,Currecny_M!$A$1:$P$10,2,FALSE)</f>
        <v>65</v>
      </c>
      <c r="H1536" s="39">
        <f>MATCH(C1536,Currecny_M!$A$1:$P$1,0)</f>
        <v>9</v>
      </c>
      <c r="I1536" s="39">
        <f>VLOOKUP(N1536,Currecny_M!$A$1:$P$10,MATCH(Database!C1536,Currecny_M!$A$1:$P$1,0),FALSE)</f>
        <v>69.69</v>
      </c>
      <c r="J1536" s="82">
        <f t="shared" si="70"/>
        <v>1.3241099999999999</v>
      </c>
      <c r="K1536" s="39">
        <f>VLOOKUP('Cover page'!$B$6,Currecny_M!$A$1:$P$10,MATCH(Database!C1536,Currecny_M!$A$1:$P$1,0),FALSE)</f>
        <v>1</v>
      </c>
      <c r="L1536" s="82">
        <f t="shared" si="71"/>
        <v>1.3241099999999999</v>
      </c>
      <c r="M1536" s="82">
        <f>((E1536/$F$1)*VLOOKUP(N1536,Currecny_M!$A$1:$P$10,MATCH(Database!C1536,Currecny_M!$A$1:$P$1,0),FALSE))/VLOOKUP('Cover page'!$B$6,Currecny_M!$A$1:$P$10,MATCH(Database!C1536,Currecny_M!$A$1:$P$1,0),FALSE)</f>
        <v>1.3241099999999999</v>
      </c>
      <c r="N1536" s="6" t="str">
        <f>VLOOKUP(B1536,Master!$A$2:$C$11,3,FALSE)</f>
        <v>Yuan</v>
      </c>
      <c r="O1536" s="6" t="str">
        <f>VLOOKUP(B1536,Master!$A$2:$C$11,2,FALSE)</f>
        <v>Asia</v>
      </c>
      <c r="Q1536" s="39" t="str">
        <f>VLOOKUP(D1536,GL_Master!$A$1:$D$80,2,FALSE)</f>
        <v>BS</v>
      </c>
      <c r="R1536" s="39" t="str">
        <f>VLOOKUP(D1536,GL_Master!$A$1:$D$80,3,FALSE)</f>
        <v>Cash &amp; Bank Balances</v>
      </c>
      <c r="S1536" s="39" t="str">
        <f>VLOOKUP(D1536,GL_Master!$A$1:$D$80,4,FALSE)</f>
        <v>Cash In hand</v>
      </c>
    </row>
    <row r="1537" spans="1:19" x14ac:dyDescent="0.25">
      <c r="A1537" s="39" t="s">
        <v>262</v>
      </c>
      <c r="B1537" s="39" t="s">
        <v>234</v>
      </c>
      <c r="C1537" s="7">
        <v>44136</v>
      </c>
      <c r="D1537" s="39" t="s">
        <v>79</v>
      </c>
      <c r="E1537" s="39">
        <v>-4985</v>
      </c>
      <c r="F1537" s="82">
        <f t="shared" si="69"/>
        <v>-4.9850000000000003</v>
      </c>
      <c r="G1537" s="39">
        <f>VLOOKUP(N1537,Currecny_M!$A$1:$P$10,2,FALSE)</f>
        <v>65</v>
      </c>
      <c r="H1537" s="39">
        <f>MATCH(C1537,Currecny_M!$A$1:$P$1,0)</f>
        <v>9</v>
      </c>
      <c r="I1537" s="39">
        <f>VLOOKUP(N1537,Currecny_M!$A$1:$P$10,MATCH(Database!C1537,Currecny_M!$A$1:$P$1,0),FALSE)</f>
        <v>69.69</v>
      </c>
      <c r="J1537" s="82">
        <f t="shared" si="70"/>
        <v>-347.40465</v>
      </c>
      <c r="K1537" s="39">
        <f>VLOOKUP('Cover page'!$B$6,Currecny_M!$A$1:$P$10,MATCH(Database!C1537,Currecny_M!$A$1:$P$1,0),FALSE)</f>
        <v>1</v>
      </c>
      <c r="L1537" s="82">
        <f t="shared" si="71"/>
        <v>-347.40465</v>
      </c>
      <c r="M1537" s="82">
        <f>((E1537/$F$1)*VLOOKUP(N1537,Currecny_M!$A$1:$P$10,MATCH(Database!C1537,Currecny_M!$A$1:$P$1,0),FALSE))/VLOOKUP('Cover page'!$B$6,Currecny_M!$A$1:$P$10,MATCH(Database!C1537,Currecny_M!$A$1:$P$1,0),FALSE)</f>
        <v>-347.40465</v>
      </c>
      <c r="N1537" s="6" t="str">
        <f>VLOOKUP(B1537,Master!$A$2:$C$11,3,FALSE)</f>
        <v>Yuan</v>
      </c>
      <c r="O1537" s="6" t="str">
        <f>VLOOKUP(B1537,Master!$A$2:$C$11,2,FALSE)</f>
        <v>Asia</v>
      </c>
      <c r="Q1537" s="39" t="str">
        <f>VLOOKUP(D1537,GL_Master!$A$1:$D$80,2,FALSE)</f>
        <v>BS</v>
      </c>
      <c r="R1537" s="39" t="str">
        <f>VLOOKUP(D1537,GL_Master!$A$1:$D$80,3,FALSE)</f>
        <v>Loan Fund</v>
      </c>
      <c r="S1537" s="39" t="str">
        <f>VLOOKUP(D1537,GL_Master!$A$1:$D$80,4,FALSE)</f>
        <v>Term Loan</v>
      </c>
    </row>
    <row r="1538" spans="1:19" x14ac:dyDescent="0.25">
      <c r="A1538" s="39" t="s">
        <v>262</v>
      </c>
      <c r="B1538" s="39" t="s">
        <v>234</v>
      </c>
      <c r="C1538" s="7">
        <v>44136</v>
      </c>
      <c r="D1538" s="39" t="s">
        <v>80</v>
      </c>
      <c r="E1538" s="39">
        <v>138</v>
      </c>
      <c r="F1538" s="82">
        <f t="shared" si="69"/>
        <v>0.13800000000000001</v>
      </c>
      <c r="G1538" s="39">
        <f>VLOOKUP(N1538,Currecny_M!$A$1:$P$10,2,FALSE)</f>
        <v>65</v>
      </c>
      <c r="H1538" s="39">
        <f>MATCH(C1538,Currecny_M!$A$1:$P$1,0)</f>
        <v>9</v>
      </c>
      <c r="I1538" s="39">
        <f>VLOOKUP(N1538,Currecny_M!$A$1:$P$10,MATCH(Database!C1538,Currecny_M!$A$1:$P$1,0),FALSE)</f>
        <v>69.69</v>
      </c>
      <c r="J1538" s="82">
        <f t="shared" si="70"/>
        <v>9.6172199999999997</v>
      </c>
      <c r="K1538" s="39">
        <f>VLOOKUP('Cover page'!$B$6,Currecny_M!$A$1:$P$10,MATCH(Database!C1538,Currecny_M!$A$1:$P$1,0),FALSE)</f>
        <v>1</v>
      </c>
      <c r="L1538" s="82">
        <f t="shared" si="71"/>
        <v>9.6172199999999997</v>
      </c>
      <c r="M1538" s="82">
        <f>((E1538/$F$1)*VLOOKUP(N1538,Currecny_M!$A$1:$P$10,MATCH(Database!C1538,Currecny_M!$A$1:$P$1,0),FALSE))/VLOOKUP('Cover page'!$B$6,Currecny_M!$A$1:$P$10,MATCH(Database!C1538,Currecny_M!$A$1:$P$1,0),FALSE)</f>
        <v>9.6172199999999997</v>
      </c>
      <c r="N1538" s="6" t="str">
        <f>VLOOKUP(B1538,Master!$A$2:$C$11,3,FALSE)</f>
        <v>Yuan</v>
      </c>
      <c r="O1538" s="6" t="str">
        <f>VLOOKUP(B1538,Master!$A$2:$C$11,2,FALSE)</f>
        <v>Asia</v>
      </c>
      <c r="Q1538" s="39" t="str">
        <f>VLOOKUP(D1538,GL_Master!$A$1:$D$80,2,FALSE)</f>
        <v>BS</v>
      </c>
      <c r="R1538" s="39" t="str">
        <f>VLOOKUP(D1538,GL_Master!$A$1:$D$80,3,FALSE)</f>
        <v>Cash &amp; Bank Balances</v>
      </c>
      <c r="S1538" s="39" t="str">
        <f>VLOOKUP(D1538,GL_Master!$A$1:$D$80,4,FALSE)</f>
        <v xml:space="preserve">      On Current Accounts</v>
      </c>
    </row>
    <row r="1539" spans="1:19" x14ac:dyDescent="0.25">
      <c r="A1539" s="39" t="s">
        <v>262</v>
      </c>
      <c r="B1539" s="39" t="s">
        <v>234</v>
      </c>
      <c r="C1539" s="7">
        <v>44136</v>
      </c>
      <c r="D1539" s="39" t="s">
        <v>81</v>
      </c>
      <c r="E1539" s="39">
        <v>9584</v>
      </c>
      <c r="F1539" s="82">
        <f t="shared" si="69"/>
        <v>9.5839999999999996</v>
      </c>
      <c r="G1539" s="39">
        <f>VLOOKUP(N1539,Currecny_M!$A$1:$P$10,2,FALSE)</f>
        <v>65</v>
      </c>
      <c r="H1539" s="39">
        <f>MATCH(C1539,Currecny_M!$A$1:$P$1,0)</f>
        <v>9</v>
      </c>
      <c r="I1539" s="39">
        <f>VLOOKUP(N1539,Currecny_M!$A$1:$P$10,MATCH(Database!C1539,Currecny_M!$A$1:$P$1,0),FALSE)</f>
        <v>69.69</v>
      </c>
      <c r="J1539" s="82">
        <f t="shared" si="70"/>
        <v>667.90895999999998</v>
      </c>
      <c r="K1539" s="39">
        <f>VLOOKUP('Cover page'!$B$6,Currecny_M!$A$1:$P$10,MATCH(Database!C1539,Currecny_M!$A$1:$P$1,0),FALSE)</f>
        <v>1</v>
      </c>
      <c r="L1539" s="82">
        <f t="shared" si="71"/>
        <v>667.90895999999998</v>
      </c>
      <c r="M1539" s="82">
        <f>((E1539/$F$1)*VLOOKUP(N1539,Currecny_M!$A$1:$P$10,MATCH(Database!C1539,Currecny_M!$A$1:$P$1,0),FALSE))/VLOOKUP('Cover page'!$B$6,Currecny_M!$A$1:$P$10,MATCH(Database!C1539,Currecny_M!$A$1:$P$1,0),FALSE)</f>
        <v>667.90895999999998</v>
      </c>
      <c r="N1539" s="6" t="str">
        <f>VLOOKUP(B1539,Master!$A$2:$C$11,3,FALSE)</f>
        <v>Yuan</v>
      </c>
      <c r="O1539" s="6" t="str">
        <f>VLOOKUP(B1539,Master!$A$2:$C$11,2,FALSE)</f>
        <v>Asia</v>
      </c>
      <c r="Q1539" s="39" t="str">
        <f>VLOOKUP(D1539,GL_Master!$A$1:$D$80,2,FALSE)</f>
        <v>BS</v>
      </c>
      <c r="R1539" s="39" t="str">
        <f>VLOOKUP(D1539,GL_Master!$A$1:$D$80,3,FALSE)</f>
        <v>Other Current Assets</v>
      </c>
      <c r="S1539" s="39" t="str">
        <f>VLOOKUP(D1539,GL_Master!$A$1:$D$80,4,FALSE)</f>
        <v>Advance tax recoverable (net of provision )</v>
      </c>
    </row>
    <row r="1540" spans="1:19" x14ac:dyDescent="0.25">
      <c r="A1540" s="39" t="s">
        <v>262</v>
      </c>
      <c r="B1540" s="39" t="s">
        <v>234</v>
      </c>
      <c r="C1540" s="7">
        <v>44136</v>
      </c>
      <c r="D1540" s="39" t="s">
        <v>19</v>
      </c>
      <c r="E1540" s="39">
        <v>99</v>
      </c>
      <c r="F1540" s="82">
        <f t="shared" ref="F1540:F1603" si="72">E1540/$F$1</f>
        <v>9.9000000000000005E-2</v>
      </c>
      <c r="G1540" s="39">
        <f>VLOOKUP(N1540,Currecny_M!$A$1:$P$10,2,FALSE)</f>
        <v>65</v>
      </c>
      <c r="H1540" s="39">
        <f>MATCH(C1540,Currecny_M!$A$1:$P$1,0)</f>
        <v>9</v>
      </c>
      <c r="I1540" s="39">
        <f>VLOOKUP(N1540,Currecny_M!$A$1:$P$10,MATCH(Database!C1540,Currecny_M!$A$1:$P$1,0),FALSE)</f>
        <v>69.69</v>
      </c>
      <c r="J1540" s="82">
        <f t="shared" ref="J1540:J1603" si="73">F1540*I1540</f>
        <v>6.8993099999999998</v>
      </c>
      <c r="K1540" s="39">
        <f>VLOOKUP('Cover page'!$B$6,Currecny_M!$A$1:$P$10,MATCH(Database!C1540,Currecny_M!$A$1:$P$1,0),FALSE)</f>
        <v>1</v>
      </c>
      <c r="L1540" s="82">
        <f t="shared" ref="L1540:L1603" si="74">J1540/K1540</f>
        <v>6.8993099999999998</v>
      </c>
      <c r="M1540" s="82">
        <f>((E1540/$F$1)*VLOOKUP(N1540,Currecny_M!$A$1:$P$10,MATCH(Database!C1540,Currecny_M!$A$1:$P$1,0),FALSE))/VLOOKUP('Cover page'!$B$6,Currecny_M!$A$1:$P$10,MATCH(Database!C1540,Currecny_M!$A$1:$P$1,0),FALSE)</f>
        <v>6.8993099999999998</v>
      </c>
      <c r="N1540" s="6" t="str">
        <f>VLOOKUP(B1540,Master!$A$2:$C$11,3,FALSE)</f>
        <v>Yuan</v>
      </c>
      <c r="O1540" s="6" t="str">
        <f>VLOOKUP(B1540,Master!$A$2:$C$11,2,FALSE)</f>
        <v>Asia</v>
      </c>
      <c r="Q1540" s="39" t="str">
        <f>VLOOKUP(D1540,GL_Master!$A$1:$D$80,2,FALSE)</f>
        <v>BS</v>
      </c>
      <c r="R1540" s="39" t="str">
        <f>VLOOKUP(D1540,GL_Master!$A$1:$D$80,3,FALSE)</f>
        <v>Short-term loan and advances</v>
      </c>
      <c r="S1540" s="39" t="str">
        <f>VLOOKUP(D1540,GL_Master!$A$1:$D$80,4,FALSE)</f>
        <v>Prepaid expenses</v>
      </c>
    </row>
    <row r="1541" spans="1:19" x14ac:dyDescent="0.25">
      <c r="A1541" s="39" t="s">
        <v>262</v>
      </c>
      <c r="B1541" s="39" t="s">
        <v>234</v>
      </c>
      <c r="C1541" s="7">
        <v>44136</v>
      </c>
      <c r="D1541" s="39" t="s">
        <v>82</v>
      </c>
      <c r="E1541" s="39">
        <v>1067</v>
      </c>
      <c r="F1541" s="82">
        <f t="shared" si="72"/>
        <v>1.0669999999999999</v>
      </c>
      <c r="G1541" s="39">
        <f>VLOOKUP(N1541,Currecny_M!$A$1:$P$10,2,FALSE)</f>
        <v>65</v>
      </c>
      <c r="H1541" s="39">
        <f>MATCH(C1541,Currecny_M!$A$1:$P$1,0)</f>
        <v>9</v>
      </c>
      <c r="I1541" s="39">
        <f>VLOOKUP(N1541,Currecny_M!$A$1:$P$10,MATCH(Database!C1541,Currecny_M!$A$1:$P$1,0),FALSE)</f>
        <v>69.69</v>
      </c>
      <c r="J1541" s="82">
        <f t="shared" si="73"/>
        <v>74.359229999999997</v>
      </c>
      <c r="K1541" s="39">
        <f>VLOOKUP('Cover page'!$B$6,Currecny_M!$A$1:$P$10,MATCH(Database!C1541,Currecny_M!$A$1:$P$1,0),FALSE)</f>
        <v>1</v>
      </c>
      <c r="L1541" s="82">
        <f t="shared" si="74"/>
        <v>74.359229999999997</v>
      </c>
      <c r="M1541" s="82">
        <f>((E1541/$F$1)*VLOOKUP(N1541,Currecny_M!$A$1:$P$10,MATCH(Database!C1541,Currecny_M!$A$1:$P$1,0),FALSE))/VLOOKUP('Cover page'!$B$6,Currecny_M!$A$1:$P$10,MATCH(Database!C1541,Currecny_M!$A$1:$P$1,0),FALSE)</f>
        <v>74.359229999999997</v>
      </c>
      <c r="N1541" s="6" t="str">
        <f>VLOOKUP(B1541,Master!$A$2:$C$11,3,FALSE)</f>
        <v>Yuan</v>
      </c>
      <c r="O1541" s="6" t="str">
        <f>VLOOKUP(B1541,Master!$A$2:$C$11,2,FALSE)</f>
        <v>Asia</v>
      </c>
      <c r="Q1541" s="39" t="str">
        <f>VLOOKUP(D1541,GL_Master!$A$1:$D$80,2,FALSE)</f>
        <v>BS</v>
      </c>
      <c r="R1541" s="39" t="str">
        <f>VLOOKUP(D1541,GL_Master!$A$1:$D$80,3,FALSE)</f>
        <v>Short-term loan and advances</v>
      </c>
      <c r="S1541" s="39" t="str">
        <f>VLOOKUP(D1541,GL_Master!$A$1:$D$80,4,FALSE)</f>
        <v>Advance to vendor/employees</v>
      </c>
    </row>
    <row r="1542" spans="1:19" x14ac:dyDescent="0.25">
      <c r="A1542" s="39" t="s">
        <v>262</v>
      </c>
      <c r="B1542" s="39" t="s">
        <v>234</v>
      </c>
      <c r="C1542" s="7">
        <v>44136</v>
      </c>
      <c r="D1542" s="39" t="s">
        <v>83</v>
      </c>
      <c r="E1542" s="39">
        <v>731</v>
      </c>
      <c r="F1542" s="82">
        <f t="shared" si="72"/>
        <v>0.73099999999999998</v>
      </c>
      <c r="G1542" s="39">
        <f>VLOOKUP(N1542,Currecny_M!$A$1:$P$10,2,FALSE)</f>
        <v>65</v>
      </c>
      <c r="H1542" s="39">
        <f>MATCH(C1542,Currecny_M!$A$1:$P$1,0)</f>
        <v>9</v>
      </c>
      <c r="I1542" s="39">
        <f>VLOOKUP(N1542,Currecny_M!$A$1:$P$10,MATCH(Database!C1542,Currecny_M!$A$1:$P$1,0),FALSE)</f>
        <v>69.69</v>
      </c>
      <c r="J1542" s="82">
        <f t="shared" si="73"/>
        <v>50.943389999999994</v>
      </c>
      <c r="K1542" s="39">
        <f>VLOOKUP('Cover page'!$B$6,Currecny_M!$A$1:$P$10,MATCH(Database!C1542,Currecny_M!$A$1:$P$1,0),FALSE)</f>
        <v>1</v>
      </c>
      <c r="L1542" s="82">
        <f t="shared" si="74"/>
        <v>50.943389999999994</v>
      </c>
      <c r="M1542" s="82">
        <f>((E1542/$F$1)*VLOOKUP(N1542,Currecny_M!$A$1:$P$10,MATCH(Database!C1542,Currecny_M!$A$1:$P$1,0),FALSE))/VLOOKUP('Cover page'!$B$6,Currecny_M!$A$1:$P$10,MATCH(Database!C1542,Currecny_M!$A$1:$P$1,0),FALSE)</f>
        <v>50.943389999999994</v>
      </c>
      <c r="N1542" s="6" t="str">
        <f>VLOOKUP(B1542,Master!$A$2:$C$11,3,FALSE)</f>
        <v>Yuan</v>
      </c>
      <c r="O1542" s="6" t="str">
        <f>VLOOKUP(B1542,Master!$A$2:$C$11,2,FALSE)</f>
        <v>Asia</v>
      </c>
      <c r="Q1542" s="39" t="str">
        <f>VLOOKUP(D1542,GL_Master!$A$1:$D$80,2,FALSE)</f>
        <v>BS</v>
      </c>
      <c r="R1542" s="39" t="str">
        <f>VLOOKUP(D1542,GL_Master!$A$1:$D$80,3,FALSE)</f>
        <v>Other Current Assets</v>
      </c>
      <c r="S1542" s="39" t="str">
        <f>VLOOKUP(D1542,GL_Master!$A$1:$D$80,4,FALSE)</f>
        <v>Security deposits ( Unsecured, considered good)</v>
      </c>
    </row>
    <row r="1543" spans="1:19" x14ac:dyDescent="0.25">
      <c r="A1543" s="39" t="s">
        <v>262</v>
      </c>
      <c r="B1543" s="39" t="s">
        <v>234</v>
      </c>
      <c r="C1543" s="7">
        <v>44136</v>
      </c>
      <c r="D1543" s="39" t="s">
        <v>246</v>
      </c>
      <c r="E1543" s="39">
        <v>-83326</v>
      </c>
      <c r="F1543" s="82">
        <f t="shared" si="72"/>
        <v>-83.325999999999993</v>
      </c>
      <c r="G1543" s="39">
        <f>VLOOKUP(N1543,Currecny_M!$A$1:$P$10,2,FALSE)</f>
        <v>65</v>
      </c>
      <c r="H1543" s="39">
        <f>MATCH(C1543,Currecny_M!$A$1:$P$1,0)</f>
        <v>9</v>
      </c>
      <c r="I1543" s="39">
        <f>VLOOKUP(N1543,Currecny_M!$A$1:$P$10,MATCH(Database!C1543,Currecny_M!$A$1:$P$1,0),FALSE)</f>
        <v>69.69</v>
      </c>
      <c r="J1543" s="82">
        <f t="shared" si="73"/>
        <v>-5806.9889399999993</v>
      </c>
      <c r="K1543" s="39">
        <f>VLOOKUP('Cover page'!$B$6,Currecny_M!$A$1:$P$10,MATCH(Database!C1543,Currecny_M!$A$1:$P$1,0),FALSE)</f>
        <v>1</v>
      </c>
      <c r="L1543" s="82">
        <f t="shared" si="74"/>
        <v>-5806.9889399999993</v>
      </c>
      <c r="M1543" s="82">
        <f>((E1543/$F$1)*VLOOKUP(N1543,Currecny_M!$A$1:$P$10,MATCH(Database!C1543,Currecny_M!$A$1:$P$1,0),FALSE))/VLOOKUP('Cover page'!$B$6,Currecny_M!$A$1:$P$10,MATCH(Database!C1543,Currecny_M!$A$1:$P$1,0),FALSE)</f>
        <v>-5806.9889399999993</v>
      </c>
      <c r="N1543" s="6" t="str">
        <f>VLOOKUP(B1543,Master!$A$2:$C$11,3,FALSE)</f>
        <v>Yuan</v>
      </c>
      <c r="O1543" s="6" t="str">
        <f>VLOOKUP(B1543,Master!$A$2:$C$11,2,FALSE)</f>
        <v>Asia</v>
      </c>
      <c r="Q1543" s="39" t="str">
        <f>VLOOKUP(D1543,GL_Master!$A$1:$D$80,2,FALSE)</f>
        <v>PL</v>
      </c>
      <c r="R1543" s="39" t="str">
        <f>VLOOKUP(D1543,GL_Master!$A$1:$D$80,3,FALSE)</f>
        <v>Revenue from Operations</v>
      </c>
      <c r="S1543" s="39" t="str">
        <f>VLOOKUP(D1543,GL_Master!$A$1:$D$80,4,FALSE)</f>
        <v>Contract revenue</v>
      </c>
    </row>
    <row r="1544" spans="1:19" x14ac:dyDescent="0.25">
      <c r="A1544" s="39" t="s">
        <v>262</v>
      </c>
      <c r="B1544" s="39" t="s">
        <v>234</v>
      </c>
      <c r="C1544" s="7">
        <v>44136</v>
      </c>
      <c r="D1544" s="39" t="s">
        <v>134</v>
      </c>
      <c r="E1544" s="39">
        <v>-615</v>
      </c>
      <c r="F1544" s="82">
        <f t="shared" si="72"/>
        <v>-0.61499999999999999</v>
      </c>
      <c r="G1544" s="39">
        <f>VLOOKUP(N1544,Currecny_M!$A$1:$P$10,2,FALSE)</f>
        <v>65</v>
      </c>
      <c r="H1544" s="39">
        <f>MATCH(C1544,Currecny_M!$A$1:$P$1,0)</f>
        <v>9</v>
      </c>
      <c r="I1544" s="39">
        <f>VLOOKUP(N1544,Currecny_M!$A$1:$P$10,MATCH(Database!C1544,Currecny_M!$A$1:$P$1,0),FALSE)</f>
        <v>69.69</v>
      </c>
      <c r="J1544" s="82">
        <f t="shared" si="73"/>
        <v>-42.859349999999999</v>
      </c>
      <c r="K1544" s="39">
        <f>VLOOKUP('Cover page'!$B$6,Currecny_M!$A$1:$P$10,MATCH(Database!C1544,Currecny_M!$A$1:$P$1,0),FALSE)</f>
        <v>1</v>
      </c>
      <c r="L1544" s="82">
        <f t="shared" si="74"/>
        <v>-42.859349999999999</v>
      </c>
      <c r="M1544" s="82">
        <f>((E1544/$F$1)*VLOOKUP(N1544,Currecny_M!$A$1:$P$10,MATCH(Database!C1544,Currecny_M!$A$1:$P$1,0),FALSE))/VLOOKUP('Cover page'!$B$6,Currecny_M!$A$1:$P$10,MATCH(Database!C1544,Currecny_M!$A$1:$P$1,0),FALSE)</f>
        <v>-42.859349999999999</v>
      </c>
      <c r="N1544" s="6" t="str">
        <f>VLOOKUP(B1544,Master!$A$2:$C$11,3,FALSE)</f>
        <v>Yuan</v>
      </c>
      <c r="O1544" s="6" t="str">
        <f>VLOOKUP(B1544,Master!$A$2:$C$11,2,FALSE)</f>
        <v>Asia</v>
      </c>
      <c r="Q1544" s="39" t="str">
        <f>VLOOKUP(D1544,GL_Master!$A$1:$D$80,2,FALSE)</f>
        <v>PL</v>
      </c>
      <c r="R1544" s="39" t="str">
        <f>VLOOKUP(D1544,GL_Master!$A$1:$D$80,3,FALSE)</f>
        <v>Other Income</v>
      </c>
      <c r="S1544" s="39" t="str">
        <f>VLOOKUP(D1544,GL_Master!$A$1:$D$80,4,FALSE)</f>
        <v>Other Income</v>
      </c>
    </row>
    <row r="1545" spans="1:19" x14ac:dyDescent="0.25">
      <c r="A1545" s="39" t="s">
        <v>262</v>
      </c>
      <c r="B1545" s="39" t="s">
        <v>234</v>
      </c>
      <c r="C1545" s="7">
        <v>44136</v>
      </c>
      <c r="D1545" s="39" t="s">
        <v>86</v>
      </c>
      <c r="E1545" s="39">
        <v>39</v>
      </c>
      <c r="F1545" s="82">
        <f t="shared" si="72"/>
        <v>3.9E-2</v>
      </c>
      <c r="G1545" s="39">
        <f>VLOOKUP(N1545,Currecny_M!$A$1:$P$10,2,FALSE)</f>
        <v>65</v>
      </c>
      <c r="H1545" s="39">
        <f>MATCH(C1545,Currecny_M!$A$1:$P$1,0)</f>
        <v>9</v>
      </c>
      <c r="I1545" s="39">
        <f>VLOOKUP(N1545,Currecny_M!$A$1:$P$10,MATCH(Database!C1545,Currecny_M!$A$1:$P$1,0),FALSE)</f>
        <v>69.69</v>
      </c>
      <c r="J1545" s="82">
        <f t="shared" si="73"/>
        <v>2.7179099999999998</v>
      </c>
      <c r="K1545" s="39">
        <f>VLOOKUP('Cover page'!$B$6,Currecny_M!$A$1:$P$10,MATCH(Database!C1545,Currecny_M!$A$1:$P$1,0),FALSE)</f>
        <v>1</v>
      </c>
      <c r="L1545" s="82">
        <f t="shared" si="74"/>
        <v>2.7179099999999998</v>
      </c>
      <c r="M1545" s="82">
        <f>((E1545/$F$1)*VLOOKUP(N1545,Currecny_M!$A$1:$P$10,MATCH(Database!C1545,Currecny_M!$A$1:$P$1,0),FALSE))/VLOOKUP('Cover page'!$B$6,Currecny_M!$A$1:$P$10,MATCH(Database!C1545,Currecny_M!$A$1:$P$1,0),FALSE)</f>
        <v>2.7179099999999998</v>
      </c>
      <c r="N1545" s="6" t="str">
        <f>VLOOKUP(B1545,Master!$A$2:$C$11,3,FALSE)</f>
        <v>Yuan</v>
      </c>
      <c r="O1545" s="6" t="str">
        <f>VLOOKUP(B1545,Master!$A$2:$C$11,2,FALSE)</f>
        <v>Asia</v>
      </c>
      <c r="Q1545" s="39" t="str">
        <f>VLOOKUP(D1545,GL_Master!$A$1:$D$80,2,FALSE)</f>
        <v>PL</v>
      </c>
      <c r="R1545" s="39" t="str">
        <f>VLOOKUP(D1545,GL_Master!$A$1:$D$80,3,FALSE)</f>
        <v>COGS</v>
      </c>
      <c r="S1545" s="39" t="str">
        <f>VLOOKUP(D1545,GL_Master!$A$1:$D$80,4,FALSE)</f>
        <v>Purchase of other traded goods</v>
      </c>
    </row>
    <row r="1546" spans="1:19" x14ac:dyDescent="0.25">
      <c r="A1546" s="39" t="s">
        <v>262</v>
      </c>
      <c r="B1546" s="39" t="s">
        <v>234</v>
      </c>
      <c r="C1546" s="7">
        <v>44136</v>
      </c>
      <c r="D1546" s="39" t="s">
        <v>87</v>
      </c>
      <c r="E1546" s="39">
        <v>19</v>
      </c>
      <c r="F1546" s="82">
        <f t="shared" si="72"/>
        <v>1.9E-2</v>
      </c>
      <c r="G1546" s="39">
        <f>VLOOKUP(N1546,Currecny_M!$A$1:$P$10,2,FALSE)</f>
        <v>65</v>
      </c>
      <c r="H1546" s="39">
        <f>MATCH(C1546,Currecny_M!$A$1:$P$1,0)</f>
        <v>9</v>
      </c>
      <c r="I1546" s="39">
        <f>VLOOKUP(N1546,Currecny_M!$A$1:$P$10,MATCH(Database!C1546,Currecny_M!$A$1:$P$1,0),FALSE)</f>
        <v>69.69</v>
      </c>
      <c r="J1546" s="82">
        <f t="shared" si="73"/>
        <v>1.3241099999999999</v>
      </c>
      <c r="K1546" s="39">
        <f>VLOOKUP('Cover page'!$B$6,Currecny_M!$A$1:$P$10,MATCH(Database!C1546,Currecny_M!$A$1:$P$1,0),FALSE)</f>
        <v>1</v>
      </c>
      <c r="L1546" s="82">
        <f t="shared" si="74"/>
        <v>1.3241099999999999</v>
      </c>
      <c r="M1546" s="82">
        <f>((E1546/$F$1)*VLOOKUP(N1546,Currecny_M!$A$1:$P$10,MATCH(Database!C1546,Currecny_M!$A$1:$P$1,0),FALSE))/VLOOKUP('Cover page'!$B$6,Currecny_M!$A$1:$P$10,MATCH(Database!C1546,Currecny_M!$A$1:$P$1,0),FALSE)</f>
        <v>1.3241099999999999</v>
      </c>
      <c r="N1546" s="6" t="str">
        <f>VLOOKUP(B1546,Master!$A$2:$C$11,3,FALSE)</f>
        <v>Yuan</v>
      </c>
      <c r="O1546" s="6" t="str">
        <f>VLOOKUP(B1546,Master!$A$2:$C$11,2,FALSE)</f>
        <v>Asia</v>
      </c>
      <c r="Q1546" s="39" t="str">
        <f>VLOOKUP(D1546,GL_Master!$A$1:$D$80,2,FALSE)</f>
        <v>PL</v>
      </c>
      <c r="R1546" s="39" t="str">
        <f>VLOOKUP(D1546,GL_Master!$A$1:$D$80,3,FALSE)</f>
        <v>COGS</v>
      </c>
      <c r="S1546" s="39" t="str">
        <f>VLOOKUP(D1546,GL_Master!$A$1:$D$80,4,FALSE)</f>
        <v>Civil, Installation, Commissioning and Other miscellaneous expenses</v>
      </c>
    </row>
    <row r="1547" spans="1:19" x14ac:dyDescent="0.25">
      <c r="A1547" s="39" t="s">
        <v>262</v>
      </c>
      <c r="B1547" s="39" t="s">
        <v>234</v>
      </c>
      <c r="C1547" s="7">
        <v>44136</v>
      </c>
      <c r="D1547" s="39" t="s">
        <v>88</v>
      </c>
      <c r="E1547" s="39">
        <v>61</v>
      </c>
      <c r="F1547" s="82">
        <f t="shared" si="72"/>
        <v>6.0999999999999999E-2</v>
      </c>
      <c r="G1547" s="39">
        <f>VLOOKUP(N1547,Currecny_M!$A$1:$P$10,2,FALSE)</f>
        <v>65</v>
      </c>
      <c r="H1547" s="39">
        <f>MATCH(C1547,Currecny_M!$A$1:$P$1,0)</f>
        <v>9</v>
      </c>
      <c r="I1547" s="39">
        <f>VLOOKUP(N1547,Currecny_M!$A$1:$P$10,MATCH(Database!C1547,Currecny_M!$A$1:$P$1,0),FALSE)</f>
        <v>69.69</v>
      </c>
      <c r="J1547" s="82">
        <f t="shared" si="73"/>
        <v>4.2510899999999996</v>
      </c>
      <c r="K1547" s="39">
        <f>VLOOKUP('Cover page'!$B$6,Currecny_M!$A$1:$P$10,MATCH(Database!C1547,Currecny_M!$A$1:$P$1,0),FALSE)</f>
        <v>1</v>
      </c>
      <c r="L1547" s="82">
        <f t="shared" si="74"/>
        <v>4.2510899999999996</v>
      </c>
      <c r="M1547" s="82">
        <f>((E1547/$F$1)*VLOOKUP(N1547,Currecny_M!$A$1:$P$10,MATCH(Database!C1547,Currecny_M!$A$1:$P$1,0),FALSE))/VLOOKUP('Cover page'!$B$6,Currecny_M!$A$1:$P$10,MATCH(Database!C1547,Currecny_M!$A$1:$P$1,0),FALSE)</f>
        <v>4.2510899999999996</v>
      </c>
      <c r="N1547" s="6" t="str">
        <f>VLOOKUP(B1547,Master!$A$2:$C$11,3,FALSE)</f>
        <v>Yuan</v>
      </c>
      <c r="O1547" s="6" t="str">
        <f>VLOOKUP(B1547,Master!$A$2:$C$11,2,FALSE)</f>
        <v>Asia</v>
      </c>
      <c r="Q1547" s="39" t="str">
        <f>VLOOKUP(D1547,GL_Master!$A$1:$D$80,2,FALSE)</f>
        <v>PL</v>
      </c>
      <c r="R1547" s="39" t="str">
        <f>VLOOKUP(D1547,GL_Master!$A$1:$D$80,3,FALSE)</f>
        <v>COGS</v>
      </c>
      <c r="S1547" s="39" t="str">
        <f>VLOOKUP(D1547,GL_Master!$A$1:$D$80,4,FALSE)</f>
        <v>Civil, Installation, Commissioning and Other miscellaneous expenses</v>
      </c>
    </row>
    <row r="1548" spans="1:19" x14ac:dyDescent="0.25">
      <c r="A1548" s="39" t="s">
        <v>262</v>
      </c>
      <c r="B1548" s="39" t="s">
        <v>234</v>
      </c>
      <c r="C1548" s="7">
        <v>44136</v>
      </c>
      <c r="D1548" s="39" t="s">
        <v>89</v>
      </c>
      <c r="E1548" s="39">
        <v>119</v>
      </c>
      <c r="F1548" s="82">
        <f t="shared" si="72"/>
        <v>0.11899999999999999</v>
      </c>
      <c r="G1548" s="39">
        <f>VLOOKUP(N1548,Currecny_M!$A$1:$P$10,2,FALSE)</f>
        <v>65</v>
      </c>
      <c r="H1548" s="39">
        <f>MATCH(C1548,Currecny_M!$A$1:$P$1,0)</f>
        <v>9</v>
      </c>
      <c r="I1548" s="39">
        <f>VLOOKUP(N1548,Currecny_M!$A$1:$P$10,MATCH(Database!C1548,Currecny_M!$A$1:$P$1,0),FALSE)</f>
        <v>69.69</v>
      </c>
      <c r="J1548" s="82">
        <f t="shared" si="73"/>
        <v>8.2931099999999986</v>
      </c>
      <c r="K1548" s="39">
        <f>VLOOKUP('Cover page'!$B$6,Currecny_M!$A$1:$P$10,MATCH(Database!C1548,Currecny_M!$A$1:$P$1,0),FALSE)</f>
        <v>1</v>
      </c>
      <c r="L1548" s="82">
        <f t="shared" si="74"/>
        <v>8.2931099999999986</v>
      </c>
      <c r="M1548" s="82">
        <f>((E1548/$F$1)*VLOOKUP(N1548,Currecny_M!$A$1:$P$10,MATCH(Database!C1548,Currecny_M!$A$1:$P$1,0),FALSE))/VLOOKUP('Cover page'!$B$6,Currecny_M!$A$1:$P$10,MATCH(Database!C1548,Currecny_M!$A$1:$P$1,0),FALSE)</f>
        <v>8.2931099999999986</v>
      </c>
      <c r="N1548" s="6" t="str">
        <f>VLOOKUP(B1548,Master!$A$2:$C$11,3,FALSE)</f>
        <v>Yuan</v>
      </c>
      <c r="O1548" s="6" t="str">
        <f>VLOOKUP(B1548,Master!$A$2:$C$11,2,FALSE)</f>
        <v>Asia</v>
      </c>
      <c r="Q1548" s="39" t="str">
        <f>VLOOKUP(D1548,GL_Master!$A$1:$D$80,2,FALSE)</f>
        <v>PL</v>
      </c>
      <c r="R1548" s="39" t="str">
        <f>VLOOKUP(D1548,GL_Master!$A$1:$D$80,3,FALSE)</f>
        <v>COGS</v>
      </c>
      <c r="S1548" s="39" t="str">
        <f>VLOOKUP(D1548,GL_Master!$A$1:$D$80,4,FALSE)</f>
        <v>project Expenses</v>
      </c>
    </row>
    <row r="1549" spans="1:19" x14ac:dyDescent="0.25">
      <c r="A1549" s="39" t="s">
        <v>262</v>
      </c>
      <c r="B1549" s="39" t="s">
        <v>234</v>
      </c>
      <c r="C1549" s="7">
        <v>44136</v>
      </c>
      <c r="D1549" s="39" t="s">
        <v>90</v>
      </c>
      <c r="E1549" s="39">
        <v>41</v>
      </c>
      <c r="F1549" s="82">
        <f t="shared" si="72"/>
        <v>4.1000000000000002E-2</v>
      </c>
      <c r="G1549" s="39">
        <f>VLOOKUP(N1549,Currecny_M!$A$1:$P$10,2,FALSE)</f>
        <v>65</v>
      </c>
      <c r="H1549" s="39">
        <f>MATCH(C1549,Currecny_M!$A$1:$P$1,0)</f>
        <v>9</v>
      </c>
      <c r="I1549" s="39">
        <f>VLOOKUP(N1549,Currecny_M!$A$1:$P$10,MATCH(Database!C1549,Currecny_M!$A$1:$P$1,0),FALSE)</f>
        <v>69.69</v>
      </c>
      <c r="J1549" s="82">
        <f t="shared" si="73"/>
        <v>2.8572899999999999</v>
      </c>
      <c r="K1549" s="39">
        <f>VLOOKUP('Cover page'!$B$6,Currecny_M!$A$1:$P$10,MATCH(Database!C1549,Currecny_M!$A$1:$P$1,0),FALSE)</f>
        <v>1</v>
      </c>
      <c r="L1549" s="82">
        <f t="shared" si="74"/>
        <v>2.8572899999999999</v>
      </c>
      <c r="M1549" s="82">
        <f>((E1549/$F$1)*VLOOKUP(N1549,Currecny_M!$A$1:$P$10,MATCH(Database!C1549,Currecny_M!$A$1:$P$1,0),FALSE))/VLOOKUP('Cover page'!$B$6,Currecny_M!$A$1:$P$10,MATCH(Database!C1549,Currecny_M!$A$1:$P$1,0),FALSE)</f>
        <v>2.8572899999999999</v>
      </c>
      <c r="N1549" s="6" t="str">
        <f>VLOOKUP(B1549,Master!$A$2:$C$11,3,FALSE)</f>
        <v>Yuan</v>
      </c>
      <c r="O1549" s="6" t="str">
        <f>VLOOKUP(B1549,Master!$A$2:$C$11,2,FALSE)</f>
        <v>Asia</v>
      </c>
      <c r="Q1549" s="39" t="str">
        <f>VLOOKUP(D1549,GL_Master!$A$1:$D$80,2,FALSE)</f>
        <v>PL</v>
      </c>
      <c r="R1549" s="39" t="str">
        <f>VLOOKUP(D1549,GL_Master!$A$1:$D$80,3,FALSE)</f>
        <v>Office utility</v>
      </c>
      <c r="S1549" s="39" t="str">
        <f>VLOOKUP(D1549,GL_Master!$A$1:$D$80,4,FALSE)</f>
        <v>Electricity Expenses</v>
      </c>
    </row>
    <row r="1550" spans="1:19" x14ac:dyDescent="0.25">
      <c r="A1550" s="39" t="s">
        <v>262</v>
      </c>
      <c r="B1550" s="39" t="s">
        <v>234</v>
      </c>
      <c r="C1550" s="7">
        <v>44136</v>
      </c>
      <c r="D1550" s="39" t="s">
        <v>91</v>
      </c>
      <c r="E1550" s="39">
        <v>80</v>
      </c>
      <c r="F1550" s="82">
        <f t="shared" si="72"/>
        <v>0.08</v>
      </c>
      <c r="G1550" s="39">
        <f>VLOOKUP(N1550,Currecny_M!$A$1:$P$10,2,FALSE)</f>
        <v>65</v>
      </c>
      <c r="H1550" s="39">
        <f>MATCH(C1550,Currecny_M!$A$1:$P$1,0)</f>
        <v>9</v>
      </c>
      <c r="I1550" s="39">
        <f>VLOOKUP(N1550,Currecny_M!$A$1:$P$10,MATCH(Database!C1550,Currecny_M!$A$1:$P$1,0),FALSE)</f>
        <v>69.69</v>
      </c>
      <c r="J1550" s="82">
        <f t="shared" si="73"/>
        <v>5.5751999999999997</v>
      </c>
      <c r="K1550" s="39">
        <f>VLOOKUP('Cover page'!$B$6,Currecny_M!$A$1:$P$10,MATCH(Database!C1550,Currecny_M!$A$1:$P$1,0),FALSE)</f>
        <v>1</v>
      </c>
      <c r="L1550" s="82">
        <f t="shared" si="74"/>
        <v>5.5751999999999997</v>
      </c>
      <c r="M1550" s="82">
        <f>((E1550/$F$1)*VLOOKUP(N1550,Currecny_M!$A$1:$P$10,MATCH(Database!C1550,Currecny_M!$A$1:$P$1,0),FALSE))/VLOOKUP('Cover page'!$B$6,Currecny_M!$A$1:$P$10,MATCH(Database!C1550,Currecny_M!$A$1:$P$1,0),FALSE)</f>
        <v>5.5751999999999997</v>
      </c>
      <c r="N1550" s="6" t="str">
        <f>VLOOKUP(B1550,Master!$A$2:$C$11,3,FALSE)</f>
        <v>Yuan</v>
      </c>
      <c r="O1550" s="6" t="str">
        <f>VLOOKUP(B1550,Master!$A$2:$C$11,2,FALSE)</f>
        <v>Asia</v>
      </c>
      <c r="Q1550" s="39" t="str">
        <f>VLOOKUP(D1550,GL_Master!$A$1:$D$80,2,FALSE)</f>
        <v>PL</v>
      </c>
      <c r="R1550" s="39" t="str">
        <f>VLOOKUP(D1550,GL_Master!$A$1:$D$80,3,FALSE)</f>
        <v>Misc. expenses</v>
      </c>
      <c r="S1550" s="39" t="str">
        <f>VLOOKUP(D1550,GL_Master!$A$1:$D$80,4,FALSE)</f>
        <v>Repair &amp; Maintenance</v>
      </c>
    </row>
    <row r="1551" spans="1:19" x14ac:dyDescent="0.25">
      <c r="A1551" s="39" t="s">
        <v>262</v>
      </c>
      <c r="B1551" s="39" t="s">
        <v>234</v>
      </c>
      <c r="C1551" s="7">
        <v>44136</v>
      </c>
      <c r="D1551" s="39" t="s">
        <v>92</v>
      </c>
      <c r="E1551" s="39">
        <v>59</v>
      </c>
      <c r="F1551" s="82">
        <f t="shared" si="72"/>
        <v>5.8999999999999997E-2</v>
      </c>
      <c r="G1551" s="39">
        <f>VLOOKUP(N1551,Currecny_M!$A$1:$P$10,2,FALSE)</f>
        <v>65</v>
      </c>
      <c r="H1551" s="39">
        <f>MATCH(C1551,Currecny_M!$A$1:$P$1,0)</f>
        <v>9</v>
      </c>
      <c r="I1551" s="39">
        <f>VLOOKUP(N1551,Currecny_M!$A$1:$P$10,MATCH(Database!C1551,Currecny_M!$A$1:$P$1,0),FALSE)</f>
        <v>69.69</v>
      </c>
      <c r="J1551" s="82">
        <f t="shared" si="73"/>
        <v>4.1117099999999995</v>
      </c>
      <c r="K1551" s="39">
        <f>VLOOKUP('Cover page'!$B$6,Currecny_M!$A$1:$P$10,MATCH(Database!C1551,Currecny_M!$A$1:$P$1,0),FALSE)</f>
        <v>1</v>
      </c>
      <c r="L1551" s="82">
        <f t="shared" si="74"/>
        <v>4.1117099999999995</v>
      </c>
      <c r="M1551" s="82">
        <f>((E1551/$F$1)*VLOOKUP(N1551,Currecny_M!$A$1:$P$10,MATCH(Database!C1551,Currecny_M!$A$1:$P$1,0),FALSE))/VLOOKUP('Cover page'!$B$6,Currecny_M!$A$1:$P$10,MATCH(Database!C1551,Currecny_M!$A$1:$P$1,0),FALSE)</f>
        <v>4.1117099999999995</v>
      </c>
      <c r="N1551" s="6" t="str">
        <f>VLOOKUP(B1551,Master!$A$2:$C$11,3,FALSE)</f>
        <v>Yuan</v>
      </c>
      <c r="O1551" s="6" t="str">
        <f>VLOOKUP(B1551,Master!$A$2:$C$11,2,FALSE)</f>
        <v>Asia</v>
      </c>
      <c r="Q1551" s="39" t="str">
        <f>VLOOKUP(D1551,GL_Master!$A$1:$D$80,2,FALSE)</f>
        <v>PL</v>
      </c>
      <c r="R1551" s="39" t="str">
        <f>VLOOKUP(D1551,GL_Master!$A$1:$D$80,3,FALSE)</f>
        <v>Misc. expenses</v>
      </c>
      <c r="S1551" s="39" t="str">
        <f>VLOOKUP(D1551,GL_Master!$A$1:$D$80,4,FALSE)</f>
        <v>Repair &amp; Maintenance</v>
      </c>
    </row>
    <row r="1552" spans="1:19" x14ac:dyDescent="0.25">
      <c r="A1552" s="39" t="s">
        <v>262</v>
      </c>
      <c r="B1552" s="39" t="s">
        <v>234</v>
      </c>
      <c r="C1552" s="7">
        <v>44136</v>
      </c>
      <c r="D1552" s="39" t="s">
        <v>93</v>
      </c>
      <c r="E1552" s="39">
        <v>666</v>
      </c>
      <c r="F1552" s="82">
        <f t="shared" si="72"/>
        <v>0.66600000000000004</v>
      </c>
      <c r="G1552" s="39">
        <f>VLOOKUP(N1552,Currecny_M!$A$1:$P$10,2,FALSE)</f>
        <v>65</v>
      </c>
      <c r="H1552" s="39">
        <f>MATCH(C1552,Currecny_M!$A$1:$P$1,0)</f>
        <v>9</v>
      </c>
      <c r="I1552" s="39">
        <f>VLOOKUP(N1552,Currecny_M!$A$1:$P$10,MATCH(Database!C1552,Currecny_M!$A$1:$P$1,0),FALSE)</f>
        <v>69.69</v>
      </c>
      <c r="J1552" s="82">
        <f t="shared" si="73"/>
        <v>46.413539999999998</v>
      </c>
      <c r="K1552" s="39">
        <f>VLOOKUP('Cover page'!$B$6,Currecny_M!$A$1:$P$10,MATCH(Database!C1552,Currecny_M!$A$1:$P$1,0),FALSE)</f>
        <v>1</v>
      </c>
      <c r="L1552" s="82">
        <f t="shared" si="74"/>
        <v>46.413539999999998</v>
      </c>
      <c r="M1552" s="82">
        <f>((E1552/$F$1)*VLOOKUP(N1552,Currecny_M!$A$1:$P$10,MATCH(Database!C1552,Currecny_M!$A$1:$P$1,0),FALSE))/VLOOKUP('Cover page'!$B$6,Currecny_M!$A$1:$P$10,MATCH(Database!C1552,Currecny_M!$A$1:$P$1,0),FALSE)</f>
        <v>46.413539999999998</v>
      </c>
      <c r="N1552" s="6" t="str">
        <f>VLOOKUP(B1552,Master!$A$2:$C$11,3,FALSE)</f>
        <v>Yuan</v>
      </c>
      <c r="O1552" s="6" t="str">
        <f>VLOOKUP(B1552,Master!$A$2:$C$11,2,FALSE)</f>
        <v>Asia</v>
      </c>
      <c r="Q1552" s="39" t="str">
        <f>VLOOKUP(D1552,GL_Master!$A$1:$D$80,2,FALSE)</f>
        <v>PL</v>
      </c>
      <c r="R1552" s="39" t="str">
        <f>VLOOKUP(D1552,GL_Master!$A$1:$D$80,3,FALSE)</f>
        <v>Salary wages &amp; benefits</v>
      </c>
      <c r="S1552" s="39" t="str">
        <f>VLOOKUP(D1552,GL_Master!$A$1:$D$80,4,FALSE)</f>
        <v>Employee benefits expense</v>
      </c>
    </row>
    <row r="1553" spans="1:19" x14ac:dyDescent="0.25">
      <c r="A1553" s="39" t="s">
        <v>262</v>
      </c>
      <c r="B1553" s="39" t="s">
        <v>234</v>
      </c>
      <c r="C1553" s="7">
        <v>44136</v>
      </c>
      <c r="D1553" s="39" t="s">
        <v>33</v>
      </c>
      <c r="E1553" s="39">
        <v>19</v>
      </c>
      <c r="F1553" s="82">
        <f t="shared" si="72"/>
        <v>1.9E-2</v>
      </c>
      <c r="G1553" s="39">
        <f>VLOOKUP(N1553,Currecny_M!$A$1:$P$10,2,FALSE)</f>
        <v>65</v>
      </c>
      <c r="H1553" s="39">
        <f>MATCH(C1553,Currecny_M!$A$1:$P$1,0)</f>
        <v>9</v>
      </c>
      <c r="I1553" s="39">
        <f>VLOOKUP(N1553,Currecny_M!$A$1:$P$10,MATCH(Database!C1553,Currecny_M!$A$1:$P$1,0),FALSE)</f>
        <v>69.69</v>
      </c>
      <c r="J1553" s="82">
        <f t="shared" si="73"/>
        <v>1.3241099999999999</v>
      </c>
      <c r="K1553" s="39">
        <f>VLOOKUP('Cover page'!$B$6,Currecny_M!$A$1:$P$10,MATCH(Database!C1553,Currecny_M!$A$1:$P$1,0),FALSE)</f>
        <v>1</v>
      </c>
      <c r="L1553" s="82">
        <f t="shared" si="74"/>
        <v>1.3241099999999999</v>
      </c>
      <c r="M1553" s="82">
        <f>((E1553/$F$1)*VLOOKUP(N1553,Currecny_M!$A$1:$P$10,MATCH(Database!C1553,Currecny_M!$A$1:$P$1,0),FALSE))/VLOOKUP('Cover page'!$B$6,Currecny_M!$A$1:$P$10,MATCH(Database!C1553,Currecny_M!$A$1:$P$1,0),FALSE)</f>
        <v>1.3241099999999999</v>
      </c>
      <c r="N1553" s="6" t="str">
        <f>VLOOKUP(B1553,Master!$A$2:$C$11,3,FALSE)</f>
        <v>Yuan</v>
      </c>
      <c r="O1553" s="6" t="str">
        <f>VLOOKUP(B1553,Master!$A$2:$C$11,2,FALSE)</f>
        <v>Asia</v>
      </c>
      <c r="Q1553" s="39" t="str">
        <f>VLOOKUP(D1553,GL_Master!$A$1:$D$80,2,FALSE)</f>
        <v>PL</v>
      </c>
      <c r="R1553" s="39" t="str">
        <f>VLOOKUP(D1553,GL_Master!$A$1:$D$80,3,FALSE)</f>
        <v>Staff welfare expenses</v>
      </c>
      <c r="S1553" s="39" t="str">
        <f>VLOOKUP(D1553,GL_Master!$A$1:$D$80,4,FALSE)</f>
        <v>Other staff welfare</v>
      </c>
    </row>
    <row r="1554" spans="1:19" x14ac:dyDescent="0.25">
      <c r="A1554" s="39" t="s">
        <v>262</v>
      </c>
      <c r="B1554" s="39" t="s">
        <v>234</v>
      </c>
      <c r="C1554" s="7">
        <v>44136</v>
      </c>
      <c r="D1554" s="39" t="s">
        <v>94</v>
      </c>
      <c r="E1554" s="39">
        <v>113</v>
      </c>
      <c r="F1554" s="82">
        <f t="shared" si="72"/>
        <v>0.113</v>
      </c>
      <c r="G1554" s="39">
        <f>VLOOKUP(N1554,Currecny_M!$A$1:$P$10,2,FALSE)</f>
        <v>65</v>
      </c>
      <c r="H1554" s="39">
        <f>MATCH(C1554,Currecny_M!$A$1:$P$1,0)</f>
        <v>9</v>
      </c>
      <c r="I1554" s="39">
        <f>VLOOKUP(N1554,Currecny_M!$A$1:$P$10,MATCH(Database!C1554,Currecny_M!$A$1:$P$1,0),FALSE)</f>
        <v>69.69</v>
      </c>
      <c r="J1554" s="82">
        <f t="shared" si="73"/>
        <v>7.8749700000000002</v>
      </c>
      <c r="K1554" s="39">
        <f>VLOOKUP('Cover page'!$B$6,Currecny_M!$A$1:$P$10,MATCH(Database!C1554,Currecny_M!$A$1:$P$1,0),FALSE)</f>
        <v>1</v>
      </c>
      <c r="L1554" s="82">
        <f t="shared" si="74"/>
        <v>7.8749700000000002</v>
      </c>
      <c r="M1554" s="82">
        <f>((E1554/$F$1)*VLOOKUP(N1554,Currecny_M!$A$1:$P$10,MATCH(Database!C1554,Currecny_M!$A$1:$P$1,0),FALSE))/VLOOKUP('Cover page'!$B$6,Currecny_M!$A$1:$P$10,MATCH(Database!C1554,Currecny_M!$A$1:$P$1,0),FALSE)</f>
        <v>7.8749700000000002</v>
      </c>
      <c r="N1554" s="6" t="str">
        <f>VLOOKUP(B1554,Master!$A$2:$C$11,3,FALSE)</f>
        <v>Yuan</v>
      </c>
      <c r="O1554" s="6" t="str">
        <f>VLOOKUP(B1554,Master!$A$2:$C$11,2,FALSE)</f>
        <v>Asia</v>
      </c>
      <c r="Q1554" s="39" t="str">
        <f>VLOOKUP(D1554,GL_Master!$A$1:$D$80,2,FALSE)</f>
        <v>PL</v>
      </c>
      <c r="R1554" s="39" t="str">
        <f>VLOOKUP(D1554,GL_Master!$A$1:$D$80,3,FALSE)</f>
        <v xml:space="preserve">Gratuity expenses </v>
      </c>
      <c r="S1554" s="39" t="str">
        <f>VLOOKUP(D1554,GL_Master!$A$1:$D$80,4,FALSE)</f>
        <v>Gratuity</v>
      </c>
    </row>
    <row r="1555" spans="1:19" x14ac:dyDescent="0.25">
      <c r="A1555" s="39" t="s">
        <v>262</v>
      </c>
      <c r="B1555" s="39" t="s">
        <v>234</v>
      </c>
      <c r="C1555" s="7">
        <v>44136</v>
      </c>
      <c r="D1555" s="39" t="s">
        <v>95</v>
      </c>
      <c r="E1555" s="39">
        <v>39</v>
      </c>
      <c r="F1555" s="82">
        <f t="shared" si="72"/>
        <v>3.9E-2</v>
      </c>
      <c r="G1555" s="39">
        <f>VLOOKUP(N1555,Currecny_M!$A$1:$P$10,2,FALSE)</f>
        <v>65</v>
      </c>
      <c r="H1555" s="39">
        <f>MATCH(C1555,Currecny_M!$A$1:$P$1,0)</f>
        <v>9</v>
      </c>
      <c r="I1555" s="39">
        <f>VLOOKUP(N1555,Currecny_M!$A$1:$P$10,MATCH(Database!C1555,Currecny_M!$A$1:$P$1,0),FALSE)</f>
        <v>69.69</v>
      </c>
      <c r="J1555" s="82">
        <f t="shared" si="73"/>
        <v>2.7179099999999998</v>
      </c>
      <c r="K1555" s="39">
        <f>VLOOKUP('Cover page'!$B$6,Currecny_M!$A$1:$P$10,MATCH(Database!C1555,Currecny_M!$A$1:$P$1,0),FALSE)</f>
        <v>1</v>
      </c>
      <c r="L1555" s="82">
        <f t="shared" si="74"/>
        <v>2.7179099999999998</v>
      </c>
      <c r="M1555" s="82">
        <f>((E1555/$F$1)*VLOOKUP(N1555,Currecny_M!$A$1:$P$10,MATCH(Database!C1555,Currecny_M!$A$1:$P$1,0),FALSE))/VLOOKUP('Cover page'!$B$6,Currecny_M!$A$1:$P$10,MATCH(Database!C1555,Currecny_M!$A$1:$P$1,0),FALSE)</f>
        <v>2.7179099999999998</v>
      </c>
      <c r="N1555" s="6" t="str">
        <f>VLOOKUP(B1555,Master!$A$2:$C$11,3,FALSE)</f>
        <v>Yuan</v>
      </c>
      <c r="O1555" s="6" t="str">
        <f>VLOOKUP(B1555,Master!$A$2:$C$11,2,FALSE)</f>
        <v>Asia</v>
      </c>
      <c r="Q1555" s="39" t="str">
        <f>VLOOKUP(D1555,GL_Master!$A$1:$D$80,2,FALSE)</f>
        <v>PL</v>
      </c>
      <c r="R1555" s="39" t="str">
        <f>VLOOKUP(D1555,GL_Master!$A$1:$D$80,3,FALSE)</f>
        <v>Salary wages &amp; benefits</v>
      </c>
      <c r="S1555" s="39" t="str">
        <f>VLOOKUP(D1555,GL_Master!$A$1:$D$80,4,FALSE)</f>
        <v>Employee benefits expense</v>
      </c>
    </row>
    <row r="1556" spans="1:19" x14ac:dyDescent="0.25">
      <c r="A1556" s="39" t="s">
        <v>262</v>
      </c>
      <c r="B1556" s="39" t="s">
        <v>234</v>
      </c>
      <c r="C1556" s="7">
        <v>44136</v>
      </c>
      <c r="D1556" s="39" t="s">
        <v>96</v>
      </c>
      <c r="E1556" s="39">
        <v>356</v>
      </c>
      <c r="F1556" s="82">
        <f t="shared" si="72"/>
        <v>0.35599999999999998</v>
      </c>
      <c r="G1556" s="39">
        <f>VLOOKUP(N1556,Currecny_M!$A$1:$P$10,2,FALSE)</f>
        <v>65</v>
      </c>
      <c r="H1556" s="39">
        <f>MATCH(C1556,Currecny_M!$A$1:$P$1,0)</f>
        <v>9</v>
      </c>
      <c r="I1556" s="39">
        <f>VLOOKUP(N1556,Currecny_M!$A$1:$P$10,MATCH(Database!C1556,Currecny_M!$A$1:$P$1,0),FALSE)</f>
        <v>69.69</v>
      </c>
      <c r="J1556" s="82">
        <f t="shared" si="73"/>
        <v>24.809639999999998</v>
      </c>
      <c r="K1556" s="39">
        <f>VLOOKUP('Cover page'!$B$6,Currecny_M!$A$1:$P$10,MATCH(Database!C1556,Currecny_M!$A$1:$P$1,0),FALSE)</f>
        <v>1</v>
      </c>
      <c r="L1556" s="82">
        <f t="shared" si="74"/>
        <v>24.809639999999998</v>
      </c>
      <c r="M1556" s="82">
        <f>((E1556/$F$1)*VLOOKUP(N1556,Currecny_M!$A$1:$P$10,MATCH(Database!C1556,Currecny_M!$A$1:$P$1,0),FALSE))/VLOOKUP('Cover page'!$B$6,Currecny_M!$A$1:$P$10,MATCH(Database!C1556,Currecny_M!$A$1:$P$1,0),FALSE)</f>
        <v>24.809639999999998</v>
      </c>
      <c r="N1556" s="6" t="str">
        <f>VLOOKUP(B1556,Master!$A$2:$C$11,3,FALSE)</f>
        <v>Yuan</v>
      </c>
      <c r="O1556" s="6" t="str">
        <f>VLOOKUP(B1556,Master!$A$2:$C$11,2,FALSE)</f>
        <v>Asia</v>
      </c>
      <c r="Q1556" s="39" t="str">
        <f>VLOOKUP(D1556,GL_Master!$A$1:$D$80,2,FALSE)</f>
        <v>PL</v>
      </c>
      <c r="R1556" s="39" t="str">
        <f>VLOOKUP(D1556,GL_Master!$A$1:$D$80,3,FALSE)</f>
        <v>Salary wages &amp; benefits</v>
      </c>
      <c r="S1556" s="39" t="str">
        <f>VLOOKUP(D1556,GL_Master!$A$1:$D$80,4,FALSE)</f>
        <v>Employee benefits expense</v>
      </c>
    </row>
    <row r="1557" spans="1:19" x14ac:dyDescent="0.25">
      <c r="A1557" s="39" t="s">
        <v>262</v>
      </c>
      <c r="B1557" s="39" t="s">
        <v>234</v>
      </c>
      <c r="C1557" s="7">
        <v>44136</v>
      </c>
      <c r="D1557" s="39" t="s">
        <v>97</v>
      </c>
      <c r="E1557" s="39">
        <v>20</v>
      </c>
      <c r="F1557" s="82">
        <f t="shared" si="72"/>
        <v>0.02</v>
      </c>
      <c r="G1557" s="39">
        <f>VLOOKUP(N1557,Currecny_M!$A$1:$P$10,2,FALSE)</f>
        <v>65</v>
      </c>
      <c r="H1557" s="39">
        <f>MATCH(C1557,Currecny_M!$A$1:$P$1,0)</f>
        <v>9</v>
      </c>
      <c r="I1557" s="39">
        <f>VLOOKUP(N1557,Currecny_M!$A$1:$P$10,MATCH(Database!C1557,Currecny_M!$A$1:$P$1,0),FALSE)</f>
        <v>69.69</v>
      </c>
      <c r="J1557" s="82">
        <f t="shared" si="73"/>
        <v>1.3937999999999999</v>
      </c>
      <c r="K1557" s="39">
        <f>VLOOKUP('Cover page'!$B$6,Currecny_M!$A$1:$P$10,MATCH(Database!C1557,Currecny_M!$A$1:$P$1,0),FALSE)</f>
        <v>1</v>
      </c>
      <c r="L1557" s="82">
        <f t="shared" si="74"/>
        <v>1.3937999999999999</v>
      </c>
      <c r="M1557" s="82">
        <f>((E1557/$F$1)*VLOOKUP(N1557,Currecny_M!$A$1:$P$10,MATCH(Database!C1557,Currecny_M!$A$1:$P$1,0),FALSE))/VLOOKUP('Cover page'!$B$6,Currecny_M!$A$1:$P$10,MATCH(Database!C1557,Currecny_M!$A$1:$P$1,0),FALSE)</f>
        <v>1.3937999999999999</v>
      </c>
      <c r="N1557" s="6" t="str">
        <f>VLOOKUP(B1557,Master!$A$2:$C$11,3,FALSE)</f>
        <v>Yuan</v>
      </c>
      <c r="O1557" s="6" t="str">
        <f>VLOOKUP(B1557,Master!$A$2:$C$11,2,FALSE)</f>
        <v>Asia</v>
      </c>
      <c r="Q1557" s="39" t="str">
        <f>VLOOKUP(D1557,GL_Master!$A$1:$D$80,2,FALSE)</f>
        <v>PL</v>
      </c>
      <c r="R1557" s="39" t="str">
        <f>VLOOKUP(D1557,GL_Master!$A$1:$D$80,3,FALSE)</f>
        <v>Salary wages &amp; benefits</v>
      </c>
      <c r="S1557" s="39" t="str">
        <f>VLOOKUP(D1557,GL_Master!$A$1:$D$80,4,FALSE)</f>
        <v>Employee benefits expense</v>
      </c>
    </row>
    <row r="1558" spans="1:19" x14ac:dyDescent="0.25">
      <c r="A1558" s="39" t="s">
        <v>262</v>
      </c>
      <c r="B1558" s="39" t="s">
        <v>234</v>
      </c>
      <c r="C1558" s="7">
        <v>44136</v>
      </c>
      <c r="D1558" s="39" t="s">
        <v>98</v>
      </c>
      <c r="E1558" s="39">
        <v>38</v>
      </c>
      <c r="F1558" s="82">
        <f t="shared" si="72"/>
        <v>3.7999999999999999E-2</v>
      </c>
      <c r="G1558" s="39">
        <f>VLOOKUP(N1558,Currecny_M!$A$1:$P$10,2,FALSE)</f>
        <v>65</v>
      </c>
      <c r="H1558" s="39">
        <f>MATCH(C1558,Currecny_M!$A$1:$P$1,0)</f>
        <v>9</v>
      </c>
      <c r="I1558" s="39">
        <f>VLOOKUP(N1558,Currecny_M!$A$1:$P$10,MATCH(Database!C1558,Currecny_M!$A$1:$P$1,0),FALSE)</f>
        <v>69.69</v>
      </c>
      <c r="J1558" s="82">
        <f t="shared" si="73"/>
        <v>2.6482199999999998</v>
      </c>
      <c r="K1558" s="39">
        <f>VLOOKUP('Cover page'!$B$6,Currecny_M!$A$1:$P$10,MATCH(Database!C1558,Currecny_M!$A$1:$P$1,0),FALSE)</f>
        <v>1</v>
      </c>
      <c r="L1558" s="82">
        <f t="shared" si="74"/>
        <v>2.6482199999999998</v>
      </c>
      <c r="M1558" s="82">
        <f>((E1558/$F$1)*VLOOKUP(N1558,Currecny_M!$A$1:$P$10,MATCH(Database!C1558,Currecny_M!$A$1:$P$1,0),FALSE))/VLOOKUP('Cover page'!$B$6,Currecny_M!$A$1:$P$10,MATCH(Database!C1558,Currecny_M!$A$1:$P$1,0),FALSE)</f>
        <v>2.6482199999999998</v>
      </c>
      <c r="N1558" s="6" t="str">
        <f>VLOOKUP(B1558,Master!$A$2:$C$11,3,FALSE)</f>
        <v>Yuan</v>
      </c>
      <c r="O1558" s="6" t="str">
        <f>VLOOKUP(B1558,Master!$A$2:$C$11,2,FALSE)</f>
        <v>Asia</v>
      </c>
      <c r="Q1558" s="39" t="str">
        <f>VLOOKUP(D1558,GL_Master!$A$1:$D$80,2,FALSE)</f>
        <v>PL</v>
      </c>
      <c r="R1558" s="39" t="str">
        <f>VLOOKUP(D1558,GL_Master!$A$1:$D$80,3,FALSE)</f>
        <v>Salary wages &amp; benefits</v>
      </c>
      <c r="S1558" s="39" t="str">
        <f>VLOOKUP(D1558,GL_Master!$A$1:$D$80,4,FALSE)</f>
        <v>Employee benefits expense</v>
      </c>
    </row>
    <row r="1559" spans="1:19" x14ac:dyDescent="0.25">
      <c r="A1559" s="39" t="s">
        <v>262</v>
      </c>
      <c r="B1559" s="39" t="s">
        <v>234</v>
      </c>
      <c r="C1559" s="7">
        <v>44136</v>
      </c>
      <c r="D1559" s="39" t="s">
        <v>99</v>
      </c>
      <c r="E1559" s="39">
        <v>19</v>
      </c>
      <c r="F1559" s="82">
        <f t="shared" si="72"/>
        <v>1.9E-2</v>
      </c>
      <c r="G1559" s="39">
        <f>VLOOKUP(N1559,Currecny_M!$A$1:$P$10,2,FALSE)</f>
        <v>65</v>
      </c>
      <c r="H1559" s="39">
        <f>MATCH(C1559,Currecny_M!$A$1:$P$1,0)</f>
        <v>9</v>
      </c>
      <c r="I1559" s="39">
        <f>VLOOKUP(N1559,Currecny_M!$A$1:$P$10,MATCH(Database!C1559,Currecny_M!$A$1:$P$1,0),FALSE)</f>
        <v>69.69</v>
      </c>
      <c r="J1559" s="82">
        <f t="shared" si="73"/>
        <v>1.3241099999999999</v>
      </c>
      <c r="K1559" s="39">
        <f>VLOOKUP('Cover page'!$B$6,Currecny_M!$A$1:$P$10,MATCH(Database!C1559,Currecny_M!$A$1:$P$1,0),FALSE)</f>
        <v>1</v>
      </c>
      <c r="L1559" s="82">
        <f t="shared" si="74"/>
        <v>1.3241099999999999</v>
      </c>
      <c r="M1559" s="82">
        <f>((E1559/$F$1)*VLOOKUP(N1559,Currecny_M!$A$1:$P$10,MATCH(Database!C1559,Currecny_M!$A$1:$P$1,0),FALSE))/VLOOKUP('Cover page'!$B$6,Currecny_M!$A$1:$P$10,MATCH(Database!C1559,Currecny_M!$A$1:$P$1,0),FALSE)</f>
        <v>1.3241099999999999</v>
      </c>
      <c r="N1559" s="6" t="str">
        <f>VLOOKUP(B1559,Master!$A$2:$C$11,3,FALSE)</f>
        <v>Yuan</v>
      </c>
      <c r="O1559" s="6" t="str">
        <f>VLOOKUP(B1559,Master!$A$2:$C$11,2,FALSE)</f>
        <v>Asia</v>
      </c>
      <c r="Q1559" s="39" t="str">
        <f>VLOOKUP(D1559,GL_Master!$A$1:$D$80,2,FALSE)</f>
        <v>PL</v>
      </c>
      <c r="R1559" s="39" t="str">
        <f>VLOOKUP(D1559,GL_Master!$A$1:$D$80,3,FALSE)</f>
        <v>Salary wages &amp; benefits</v>
      </c>
      <c r="S1559" s="39" t="str">
        <f>VLOOKUP(D1559,GL_Master!$A$1:$D$80,4,FALSE)</f>
        <v>Employee benefits expense</v>
      </c>
    </row>
    <row r="1560" spans="1:19" x14ac:dyDescent="0.25">
      <c r="A1560" s="39" t="s">
        <v>262</v>
      </c>
      <c r="B1560" s="39" t="s">
        <v>234</v>
      </c>
      <c r="C1560" s="7">
        <v>44136</v>
      </c>
      <c r="D1560" s="39" t="s">
        <v>100</v>
      </c>
      <c r="E1560" s="39">
        <v>132</v>
      </c>
      <c r="F1560" s="82">
        <f t="shared" si="72"/>
        <v>0.13200000000000001</v>
      </c>
      <c r="G1560" s="39">
        <f>VLOOKUP(N1560,Currecny_M!$A$1:$P$10,2,FALSE)</f>
        <v>65</v>
      </c>
      <c r="H1560" s="39">
        <f>MATCH(C1560,Currecny_M!$A$1:$P$1,0)</f>
        <v>9</v>
      </c>
      <c r="I1560" s="39">
        <f>VLOOKUP(N1560,Currecny_M!$A$1:$P$10,MATCH(Database!C1560,Currecny_M!$A$1:$P$1,0),FALSE)</f>
        <v>69.69</v>
      </c>
      <c r="J1560" s="82">
        <f t="shared" si="73"/>
        <v>9.1990800000000004</v>
      </c>
      <c r="K1560" s="39">
        <f>VLOOKUP('Cover page'!$B$6,Currecny_M!$A$1:$P$10,MATCH(Database!C1560,Currecny_M!$A$1:$P$1,0),FALSE)</f>
        <v>1</v>
      </c>
      <c r="L1560" s="82">
        <f t="shared" si="74"/>
        <v>9.1990800000000004</v>
      </c>
      <c r="M1560" s="82">
        <f>((E1560/$F$1)*VLOOKUP(N1560,Currecny_M!$A$1:$P$10,MATCH(Database!C1560,Currecny_M!$A$1:$P$1,0),FALSE))/VLOOKUP('Cover page'!$B$6,Currecny_M!$A$1:$P$10,MATCH(Database!C1560,Currecny_M!$A$1:$P$1,0),FALSE)</f>
        <v>9.1990800000000004</v>
      </c>
      <c r="N1560" s="6" t="str">
        <f>VLOOKUP(B1560,Master!$A$2:$C$11,3,FALSE)</f>
        <v>Yuan</v>
      </c>
      <c r="O1560" s="6" t="str">
        <f>VLOOKUP(B1560,Master!$A$2:$C$11,2,FALSE)</f>
        <v>Asia</v>
      </c>
      <c r="Q1560" s="39" t="str">
        <f>VLOOKUP(D1560,GL_Master!$A$1:$D$80,2,FALSE)</f>
        <v>PL</v>
      </c>
      <c r="R1560" s="39" t="str">
        <f>VLOOKUP(D1560,GL_Master!$A$1:$D$80,3,FALSE)</f>
        <v>Salary wages &amp; benefits</v>
      </c>
      <c r="S1560" s="39" t="str">
        <f>VLOOKUP(D1560,GL_Master!$A$1:$D$80,4,FALSE)</f>
        <v>Employee benefits expense</v>
      </c>
    </row>
    <row r="1561" spans="1:19" x14ac:dyDescent="0.25">
      <c r="A1561" s="39" t="s">
        <v>262</v>
      </c>
      <c r="B1561" s="39" t="s">
        <v>234</v>
      </c>
      <c r="C1561" s="7">
        <v>44136</v>
      </c>
      <c r="D1561" s="39" t="s">
        <v>30</v>
      </c>
      <c r="E1561" s="39">
        <v>40</v>
      </c>
      <c r="F1561" s="82">
        <f t="shared" si="72"/>
        <v>0.04</v>
      </c>
      <c r="G1561" s="39">
        <f>VLOOKUP(N1561,Currecny_M!$A$1:$P$10,2,FALSE)</f>
        <v>65</v>
      </c>
      <c r="H1561" s="39">
        <f>MATCH(C1561,Currecny_M!$A$1:$P$1,0)</f>
        <v>9</v>
      </c>
      <c r="I1561" s="39">
        <f>VLOOKUP(N1561,Currecny_M!$A$1:$P$10,MATCH(Database!C1561,Currecny_M!$A$1:$P$1,0),FALSE)</f>
        <v>69.69</v>
      </c>
      <c r="J1561" s="82">
        <f t="shared" si="73"/>
        <v>2.7875999999999999</v>
      </c>
      <c r="K1561" s="39">
        <f>VLOOKUP('Cover page'!$B$6,Currecny_M!$A$1:$P$10,MATCH(Database!C1561,Currecny_M!$A$1:$P$1,0),FALSE)</f>
        <v>1</v>
      </c>
      <c r="L1561" s="82">
        <f t="shared" si="74"/>
        <v>2.7875999999999999</v>
      </c>
      <c r="M1561" s="82">
        <f>((E1561/$F$1)*VLOOKUP(N1561,Currecny_M!$A$1:$P$10,MATCH(Database!C1561,Currecny_M!$A$1:$P$1,0),FALSE))/VLOOKUP('Cover page'!$B$6,Currecny_M!$A$1:$P$10,MATCH(Database!C1561,Currecny_M!$A$1:$P$1,0),FALSE)</f>
        <v>2.7875999999999999</v>
      </c>
      <c r="N1561" s="6" t="str">
        <f>VLOOKUP(B1561,Master!$A$2:$C$11,3,FALSE)</f>
        <v>Yuan</v>
      </c>
      <c r="O1561" s="6" t="str">
        <f>VLOOKUP(B1561,Master!$A$2:$C$11,2,FALSE)</f>
        <v>Asia</v>
      </c>
      <c r="Q1561" s="39" t="str">
        <f>VLOOKUP(D1561,GL_Master!$A$1:$D$80,2,FALSE)</f>
        <v>PL</v>
      </c>
      <c r="R1561" s="39" t="str">
        <f>VLOOKUP(D1561,GL_Master!$A$1:$D$80,3,FALSE)</f>
        <v>Travelling and conveyance</v>
      </c>
      <c r="S1561" s="39" t="str">
        <f>VLOOKUP(D1561,GL_Master!$A$1:$D$80,4,FALSE)</f>
        <v>Local conveyance</v>
      </c>
    </row>
    <row r="1562" spans="1:19" x14ac:dyDescent="0.25">
      <c r="A1562" s="39" t="s">
        <v>262</v>
      </c>
      <c r="B1562" s="39" t="s">
        <v>234</v>
      </c>
      <c r="C1562" s="7">
        <v>44136</v>
      </c>
      <c r="D1562" s="39" t="s">
        <v>31</v>
      </c>
      <c r="E1562" s="39">
        <v>19</v>
      </c>
      <c r="F1562" s="82">
        <f t="shared" si="72"/>
        <v>1.9E-2</v>
      </c>
      <c r="G1562" s="39">
        <f>VLOOKUP(N1562,Currecny_M!$A$1:$P$10,2,FALSE)</f>
        <v>65</v>
      </c>
      <c r="H1562" s="39">
        <f>MATCH(C1562,Currecny_M!$A$1:$P$1,0)</f>
        <v>9</v>
      </c>
      <c r="I1562" s="39">
        <f>VLOOKUP(N1562,Currecny_M!$A$1:$P$10,MATCH(Database!C1562,Currecny_M!$A$1:$P$1,0),FALSE)</f>
        <v>69.69</v>
      </c>
      <c r="J1562" s="82">
        <f t="shared" si="73"/>
        <v>1.3241099999999999</v>
      </c>
      <c r="K1562" s="39">
        <f>VLOOKUP('Cover page'!$B$6,Currecny_M!$A$1:$P$10,MATCH(Database!C1562,Currecny_M!$A$1:$P$1,0),FALSE)</f>
        <v>1</v>
      </c>
      <c r="L1562" s="82">
        <f t="shared" si="74"/>
        <v>1.3241099999999999</v>
      </c>
      <c r="M1562" s="82">
        <f>((E1562/$F$1)*VLOOKUP(N1562,Currecny_M!$A$1:$P$10,MATCH(Database!C1562,Currecny_M!$A$1:$P$1,0),FALSE))/VLOOKUP('Cover page'!$B$6,Currecny_M!$A$1:$P$10,MATCH(Database!C1562,Currecny_M!$A$1:$P$1,0),FALSE)</f>
        <v>1.3241099999999999</v>
      </c>
      <c r="N1562" s="6" t="str">
        <f>VLOOKUP(B1562,Master!$A$2:$C$11,3,FALSE)</f>
        <v>Yuan</v>
      </c>
      <c r="O1562" s="6" t="str">
        <f>VLOOKUP(B1562,Master!$A$2:$C$11,2,FALSE)</f>
        <v>Asia</v>
      </c>
      <c r="Q1562" s="39" t="str">
        <f>VLOOKUP(D1562,GL_Master!$A$1:$D$80,2,FALSE)</f>
        <v>PL</v>
      </c>
      <c r="R1562" s="39" t="str">
        <f>VLOOKUP(D1562,GL_Master!$A$1:$D$80,3,FALSE)</f>
        <v>Office expenses</v>
      </c>
      <c r="S1562" s="39" t="str">
        <f>VLOOKUP(D1562,GL_Master!$A$1:$D$80,4,FALSE)</f>
        <v>Parking charges</v>
      </c>
    </row>
    <row r="1563" spans="1:19" x14ac:dyDescent="0.25">
      <c r="A1563" s="39" t="s">
        <v>262</v>
      </c>
      <c r="B1563" s="39" t="s">
        <v>234</v>
      </c>
      <c r="C1563" s="7">
        <v>44136</v>
      </c>
      <c r="D1563" s="39" t="s">
        <v>101</v>
      </c>
      <c r="E1563" s="39">
        <v>19</v>
      </c>
      <c r="F1563" s="82">
        <f t="shared" si="72"/>
        <v>1.9E-2</v>
      </c>
      <c r="G1563" s="39">
        <f>VLOOKUP(N1563,Currecny_M!$A$1:$P$10,2,FALSE)</f>
        <v>65</v>
      </c>
      <c r="H1563" s="39">
        <f>MATCH(C1563,Currecny_M!$A$1:$P$1,0)</f>
        <v>9</v>
      </c>
      <c r="I1563" s="39">
        <f>VLOOKUP(N1563,Currecny_M!$A$1:$P$10,MATCH(Database!C1563,Currecny_M!$A$1:$P$1,0),FALSE)</f>
        <v>69.69</v>
      </c>
      <c r="J1563" s="82">
        <f t="shared" si="73"/>
        <v>1.3241099999999999</v>
      </c>
      <c r="K1563" s="39">
        <f>VLOOKUP('Cover page'!$B$6,Currecny_M!$A$1:$P$10,MATCH(Database!C1563,Currecny_M!$A$1:$P$1,0),FALSE)</f>
        <v>1</v>
      </c>
      <c r="L1563" s="82">
        <f t="shared" si="74"/>
        <v>1.3241099999999999</v>
      </c>
      <c r="M1563" s="82">
        <f>((E1563/$F$1)*VLOOKUP(N1563,Currecny_M!$A$1:$P$10,MATCH(Database!C1563,Currecny_M!$A$1:$P$1,0),FALSE))/VLOOKUP('Cover page'!$B$6,Currecny_M!$A$1:$P$10,MATCH(Database!C1563,Currecny_M!$A$1:$P$1,0),FALSE)</f>
        <v>1.3241099999999999</v>
      </c>
      <c r="N1563" s="6" t="str">
        <f>VLOOKUP(B1563,Master!$A$2:$C$11,3,FALSE)</f>
        <v>Yuan</v>
      </c>
      <c r="O1563" s="6" t="str">
        <f>VLOOKUP(B1563,Master!$A$2:$C$11,2,FALSE)</f>
        <v>Asia</v>
      </c>
      <c r="Q1563" s="39" t="str">
        <f>VLOOKUP(D1563,GL_Master!$A$1:$D$80,2,FALSE)</f>
        <v>PL</v>
      </c>
      <c r="R1563" s="39" t="str">
        <f>VLOOKUP(D1563,GL_Master!$A$1:$D$80,3,FALSE)</f>
        <v>COGS</v>
      </c>
      <c r="S1563" s="39" t="str">
        <f>VLOOKUP(D1563,GL_Master!$A$1:$D$80,4,FALSE)</f>
        <v>Purchase of other traded goods</v>
      </c>
    </row>
    <row r="1564" spans="1:19" x14ac:dyDescent="0.25">
      <c r="A1564" s="39" t="s">
        <v>262</v>
      </c>
      <c r="B1564" s="39" t="s">
        <v>234</v>
      </c>
      <c r="C1564" s="7">
        <v>44136</v>
      </c>
      <c r="D1564" s="39" t="s">
        <v>102</v>
      </c>
      <c r="E1564" s="39">
        <v>19</v>
      </c>
      <c r="F1564" s="82">
        <f t="shared" si="72"/>
        <v>1.9E-2</v>
      </c>
      <c r="G1564" s="39">
        <f>VLOOKUP(N1564,Currecny_M!$A$1:$P$10,2,FALSE)</f>
        <v>65</v>
      </c>
      <c r="H1564" s="39">
        <f>MATCH(C1564,Currecny_M!$A$1:$P$1,0)</f>
        <v>9</v>
      </c>
      <c r="I1564" s="39">
        <f>VLOOKUP(N1564,Currecny_M!$A$1:$P$10,MATCH(Database!C1564,Currecny_M!$A$1:$P$1,0),FALSE)</f>
        <v>69.69</v>
      </c>
      <c r="J1564" s="82">
        <f t="shared" si="73"/>
        <v>1.3241099999999999</v>
      </c>
      <c r="K1564" s="39">
        <f>VLOOKUP('Cover page'!$B$6,Currecny_M!$A$1:$P$10,MATCH(Database!C1564,Currecny_M!$A$1:$P$1,0),FALSE)</f>
        <v>1</v>
      </c>
      <c r="L1564" s="82">
        <f t="shared" si="74"/>
        <v>1.3241099999999999</v>
      </c>
      <c r="M1564" s="82">
        <f>((E1564/$F$1)*VLOOKUP(N1564,Currecny_M!$A$1:$P$10,MATCH(Database!C1564,Currecny_M!$A$1:$P$1,0),FALSE))/VLOOKUP('Cover page'!$B$6,Currecny_M!$A$1:$P$10,MATCH(Database!C1564,Currecny_M!$A$1:$P$1,0),FALSE)</f>
        <v>1.3241099999999999</v>
      </c>
      <c r="N1564" s="6" t="str">
        <f>VLOOKUP(B1564,Master!$A$2:$C$11,3,FALSE)</f>
        <v>Yuan</v>
      </c>
      <c r="O1564" s="6" t="str">
        <f>VLOOKUP(B1564,Master!$A$2:$C$11,2,FALSE)</f>
        <v>Asia</v>
      </c>
      <c r="Q1564" s="39" t="str">
        <f>VLOOKUP(D1564,GL_Master!$A$1:$D$80,2,FALSE)</f>
        <v>PL</v>
      </c>
      <c r="R1564" s="39" t="str">
        <f>VLOOKUP(D1564,GL_Master!$A$1:$D$80,3,FALSE)</f>
        <v>Staff welfare expenses</v>
      </c>
      <c r="S1564" s="39" t="str">
        <f>VLOOKUP(D1564,GL_Master!$A$1:$D$80,4,FALSE)</f>
        <v>Diwali Expense</v>
      </c>
    </row>
    <row r="1565" spans="1:19" x14ac:dyDescent="0.25">
      <c r="A1565" s="39" t="s">
        <v>262</v>
      </c>
      <c r="B1565" s="39" t="s">
        <v>234</v>
      </c>
      <c r="C1565" s="7">
        <v>44136</v>
      </c>
      <c r="D1565" s="39" t="s">
        <v>20</v>
      </c>
      <c r="E1565" s="39">
        <v>40</v>
      </c>
      <c r="F1565" s="82">
        <f t="shared" si="72"/>
        <v>0.04</v>
      </c>
      <c r="G1565" s="39">
        <f>VLOOKUP(N1565,Currecny_M!$A$1:$P$10,2,FALSE)</f>
        <v>65</v>
      </c>
      <c r="H1565" s="39">
        <f>MATCH(C1565,Currecny_M!$A$1:$P$1,0)</f>
        <v>9</v>
      </c>
      <c r="I1565" s="39">
        <f>VLOOKUP(N1565,Currecny_M!$A$1:$P$10,MATCH(Database!C1565,Currecny_M!$A$1:$P$1,0),FALSE)</f>
        <v>69.69</v>
      </c>
      <c r="J1565" s="82">
        <f t="shared" si="73"/>
        <v>2.7875999999999999</v>
      </c>
      <c r="K1565" s="39">
        <f>VLOOKUP('Cover page'!$B$6,Currecny_M!$A$1:$P$10,MATCH(Database!C1565,Currecny_M!$A$1:$P$1,0),FALSE)</f>
        <v>1</v>
      </c>
      <c r="L1565" s="82">
        <f t="shared" si="74"/>
        <v>2.7875999999999999</v>
      </c>
      <c r="M1565" s="82">
        <f>((E1565/$F$1)*VLOOKUP(N1565,Currecny_M!$A$1:$P$10,MATCH(Database!C1565,Currecny_M!$A$1:$P$1,0),FALSE))/VLOOKUP('Cover page'!$B$6,Currecny_M!$A$1:$P$10,MATCH(Database!C1565,Currecny_M!$A$1:$P$1,0),FALSE)</f>
        <v>2.7875999999999999</v>
      </c>
      <c r="N1565" s="6" t="str">
        <f>VLOOKUP(B1565,Master!$A$2:$C$11,3,FALSE)</f>
        <v>Yuan</v>
      </c>
      <c r="O1565" s="6" t="str">
        <f>VLOOKUP(B1565,Master!$A$2:$C$11,2,FALSE)</f>
        <v>Asia</v>
      </c>
      <c r="Q1565" s="39" t="str">
        <f>VLOOKUP(D1565,GL_Master!$A$1:$D$80,2,FALSE)</f>
        <v>PL</v>
      </c>
      <c r="R1565" s="39" t="str">
        <f>VLOOKUP(D1565,GL_Master!$A$1:$D$80,3,FALSE)</f>
        <v>Selling and Marketing expenses</v>
      </c>
      <c r="S1565" s="39" t="str">
        <f>VLOOKUP(D1565,GL_Master!$A$1:$D$80,4,FALSE)</f>
        <v>Business promotion</v>
      </c>
    </row>
    <row r="1566" spans="1:19" x14ac:dyDescent="0.25">
      <c r="A1566" s="39" t="s">
        <v>262</v>
      </c>
      <c r="B1566" s="39" t="s">
        <v>234</v>
      </c>
      <c r="C1566" s="7">
        <v>44136</v>
      </c>
      <c r="D1566" s="39" t="s">
        <v>29</v>
      </c>
      <c r="E1566" s="39">
        <v>40</v>
      </c>
      <c r="F1566" s="82">
        <f t="shared" si="72"/>
        <v>0.04</v>
      </c>
      <c r="G1566" s="39">
        <f>VLOOKUP(N1566,Currecny_M!$A$1:$P$10,2,FALSE)</f>
        <v>65</v>
      </c>
      <c r="H1566" s="39">
        <f>MATCH(C1566,Currecny_M!$A$1:$P$1,0)</f>
        <v>9</v>
      </c>
      <c r="I1566" s="39">
        <f>VLOOKUP(N1566,Currecny_M!$A$1:$P$10,MATCH(Database!C1566,Currecny_M!$A$1:$P$1,0),FALSE)</f>
        <v>69.69</v>
      </c>
      <c r="J1566" s="82">
        <f t="shared" si="73"/>
        <v>2.7875999999999999</v>
      </c>
      <c r="K1566" s="39">
        <f>VLOOKUP('Cover page'!$B$6,Currecny_M!$A$1:$P$10,MATCH(Database!C1566,Currecny_M!$A$1:$P$1,0),FALSE)</f>
        <v>1</v>
      </c>
      <c r="L1566" s="82">
        <f t="shared" si="74"/>
        <v>2.7875999999999999</v>
      </c>
      <c r="M1566" s="82">
        <f>((E1566/$F$1)*VLOOKUP(N1566,Currecny_M!$A$1:$P$10,MATCH(Database!C1566,Currecny_M!$A$1:$P$1,0),FALSE))/VLOOKUP('Cover page'!$B$6,Currecny_M!$A$1:$P$10,MATCH(Database!C1566,Currecny_M!$A$1:$P$1,0),FALSE)</f>
        <v>2.7875999999999999</v>
      </c>
      <c r="N1566" s="6" t="str">
        <f>VLOOKUP(B1566,Master!$A$2:$C$11,3,FALSE)</f>
        <v>Yuan</v>
      </c>
      <c r="O1566" s="6" t="str">
        <f>VLOOKUP(B1566,Master!$A$2:$C$11,2,FALSE)</f>
        <v>Asia</v>
      </c>
      <c r="Q1566" s="39" t="str">
        <f>VLOOKUP(D1566,GL_Master!$A$1:$D$80,2,FALSE)</f>
        <v>PL</v>
      </c>
      <c r="R1566" s="39" t="str">
        <f>VLOOKUP(D1566,GL_Master!$A$1:$D$80,3,FALSE)</f>
        <v>Communication &amp; internet exp</v>
      </c>
      <c r="S1566" s="39" t="str">
        <f>VLOOKUP(D1566,GL_Master!$A$1:$D$80,4,FALSE)</f>
        <v>Communication cost</v>
      </c>
    </row>
    <row r="1567" spans="1:19" x14ac:dyDescent="0.25">
      <c r="A1567" s="39" t="s">
        <v>262</v>
      </c>
      <c r="B1567" s="39" t="s">
        <v>234</v>
      </c>
      <c r="C1567" s="7">
        <v>44136</v>
      </c>
      <c r="D1567" s="39" t="s">
        <v>41</v>
      </c>
      <c r="E1567" s="39">
        <v>19</v>
      </c>
      <c r="F1567" s="82">
        <f t="shared" si="72"/>
        <v>1.9E-2</v>
      </c>
      <c r="G1567" s="39">
        <f>VLOOKUP(N1567,Currecny_M!$A$1:$P$10,2,FALSE)</f>
        <v>65</v>
      </c>
      <c r="H1567" s="39">
        <f>MATCH(C1567,Currecny_M!$A$1:$P$1,0)</f>
        <v>9</v>
      </c>
      <c r="I1567" s="39">
        <f>VLOOKUP(N1567,Currecny_M!$A$1:$P$10,MATCH(Database!C1567,Currecny_M!$A$1:$P$1,0),FALSE)</f>
        <v>69.69</v>
      </c>
      <c r="J1567" s="82">
        <f t="shared" si="73"/>
        <v>1.3241099999999999</v>
      </c>
      <c r="K1567" s="39">
        <f>VLOOKUP('Cover page'!$B$6,Currecny_M!$A$1:$P$10,MATCH(Database!C1567,Currecny_M!$A$1:$P$1,0),FALSE)</f>
        <v>1</v>
      </c>
      <c r="L1567" s="82">
        <f t="shared" si="74"/>
        <v>1.3241099999999999</v>
      </c>
      <c r="M1567" s="82">
        <f>((E1567/$F$1)*VLOOKUP(N1567,Currecny_M!$A$1:$P$10,MATCH(Database!C1567,Currecny_M!$A$1:$P$1,0),FALSE))/VLOOKUP('Cover page'!$B$6,Currecny_M!$A$1:$P$10,MATCH(Database!C1567,Currecny_M!$A$1:$P$1,0),FALSE)</f>
        <v>1.3241099999999999</v>
      </c>
      <c r="N1567" s="6" t="str">
        <f>VLOOKUP(B1567,Master!$A$2:$C$11,3,FALSE)</f>
        <v>Yuan</v>
      </c>
      <c r="O1567" s="6" t="str">
        <f>VLOOKUP(B1567,Master!$A$2:$C$11,2,FALSE)</f>
        <v>Asia</v>
      </c>
      <c r="Q1567" s="39" t="str">
        <f>VLOOKUP(D1567,GL_Master!$A$1:$D$80,2,FALSE)</f>
        <v>PL</v>
      </c>
      <c r="R1567" s="39" t="str">
        <f>VLOOKUP(D1567,GL_Master!$A$1:$D$80,3,FALSE)</f>
        <v>Communication &amp; internet exp</v>
      </c>
      <c r="S1567" s="39" t="str">
        <f>VLOOKUP(D1567,GL_Master!$A$1:$D$80,4,FALSE)</f>
        <v>Communication cost</v>
      </c>
    </row>
    <row r="1568" spans="1:19" x14ac:dyDescent="0.25">
      <c r="A1568" s="39" t="s">
        <v>262</v>
      </c>
      <c r="B1568" s="39" t="s">
        <v>234</v>
      </c>
      <c r="C1568" s="7">
        <v>44136</v>
      </c>
      <c r="D1568" s="39" t="s">
        <v>103</v>
      </c>
      <c r="E1568" s="39">
        <v>38</v>
      </c>
      <c r="F1568" s="82">
        <f t="shared" si="72"/>
        <v>3.7999999999999999E-2</v>
      </c>
      <c r="G1568" s="39">
        <f>VLOOKUP(N1568,Currecny_M!$A$1:$P$10,2,FALSE)</f>
        <v>65</v>
      </c>
      <c r="H1568" s="39">
        <f>MATCH(C1568,Currecny_M!$A$1:$P$1,0)</f>
        <v>9</v>
      </c>
      <c r="I1568" s="39">
        <f>VLOOKUP(N1568,Currecny_M!$A$1:$P$10,MATCH(Database!C1568,Currecny_M!$A$1:$P$1,0),FALSE)</f>
        <v>69.69</v>
      </c>
      <c r="J1568" s="82">
        <f t="shared" si="73"/>
        <v>2.6482199999999998</v>
      </c>
      <c r="K1568" s="39">
        <f>VLOOKUP('Cover page'!$B$6,Currecny_M!$A$1:$P$10,MATCH(Database!C1568,Currecny_M!$A$1:$P$1,0),FALSE)</f>
        <v>1</v>
      </c>
      <c r="L1568" s="82">
        <f t="shared" si="74"/>
        <v>2.6482199999999998</v>
      </c>
      <c r="M1568" s="82">
        <f>((E1568/$F$1)*VLOOKUP(N1568,Currecny_M!$A$1:$P$10,MATCH(Database!C1568,Currecny_M!$A$1:$P$1,0),FALSE))/VLOOKUP('Cover page'!$B$6,Currecny_M!$A$1:$P$10,MATCH(Database!C1568,Currecny_M!$A$1:$P$1,0),FALSE)</f>
        <v>2.6482199999999998</v>
      </c>
      <c r="N1568" s="6" t="str">
        <f>VLOOKUP(B1568,Master!$A$2:$C$11,3,FALSE)</f>
        <v>Yuan</v>
      </c>
      <c r="O1568" s="6" t="str">
        <f>VLOOKUP(B1568,Master!$A$2:$C$11,2,FALSE)</f>
        <v>Asia</v>
      </c>
      <c r="Q1568" s="39" t="str">
        <f>VLOOKUP(D1568,GL_Master!$A$1:$D$80,2,FALSE)</f>
        <v>PL</v>
      </c>
      <c r="R1568" s="39" t="str">
        <f>VLOOKUP(D1568,GL_Master!$A$1:$D$80,3,FALSE)</f>
        <v>Communication &amp; internet exp</v>
      </c>
      <c r="S1568" s="39" t="str">
        <f>VLOOKUP(D1568,GL_Master!$A$1:$D$80,4,FALSE)</f>
        <v>Communication cost</v>
      </c>
    </row>
    <row r="1569" spans="1:19" x14ac:dyDescent="0.25">
      <c r="A1569" s="39" t="s">
        <v>262</v>
      </c>
      <c r="B1569" s="39" t="s">
        <v>234</v>
      </c>
      <c r="C1569" s="7">
        <v>44136</v>
      </c>
      <c r="D1569" s="39" t="s">
        <v>104</v>
      </c>
      <c r="E1569" s="39">
        <v>56</v>
      </c>
      <c r="F1569" s="82">
        <f t="shared" si="72"/>
        <v>5.6000000000000001E-2</v>
      </c>
      <c r="G1569" s="39">
        <f>VLOOKUP(N1569,Currecny_M!$A$1:$P$10,2,FALSE)</f>
        <v>65</v>
      </c>
      <c r="H1569" s="39">
        <f>MATCH(C1569,Currecny_M!$A$1:$P$1,0)</f>
        <v>9</v>
      </c>
      <c r="I1569" s="39">
        <f>VLOOKUP(N1569,Currecny_M!$A$1:$P$10,MATCH(Database!C1569,Currecny_M!$A$1:$P$1,0),FALSE)</f>
        <v>69.69</v>
      </c>
      <c r="J1569" s="82">
        <f t="shared" si="73"/>
        <v>3.9026399999999999</v>
      </c>
      <c r="K1569" s="39">
        <f>VLOOKUP('Cover page'!$B$6,Currecny_M!$A$1:$P$10,MATCH(Database!C1569,Currecny_M!$A$1:$P$1,0),FALSE)</f>
        <v>1</v>
      </c>
      <c r="L1569" s="82">
        <f t="shared" si="74"/>
        <v>3.9026399999999999</v>
      </c>
      <c r="M1569" s="82">
        <f>((E1569/$F$1)*VLOOKUP(N1569,Currecny_M!$A$1:$P$10,MATCH(Database!C1569,Currecny_M!$A$1:$P$1,0),FALSE))/VLOOKUP('Cover page'!$B$6,Currecny_M!$A$1:$P$10,MATCH(Database!C1569,Currecny_M!$A$1:$P$1,0),FALSE)</f>
        <v>3.9026399999999999</v>
      </c>
      <c r="N1569" s="6" t="str">
        <f>VLOOKUP(B1569,Master!$A$2:$C$11,3,FALSE)</f>
        <v>Yuan</v>
      </c>
      <c r="O1569" s="6" t="str">
        <f>VLOOKUP(B1569,Master!$A$2:$C$11,2,FALSE)</f>
        <v>Asia</v>
      </c>
      <c r="Q1569" s="39" t="str">
        <f>VLOOKUP(D1569,GL_Master!$A$1:$D$80,2,FALSE)</f>
        <v>PL</v>
      </c>
      <c r="R1569" s="39" t="str">
        <f>VLOOKUP(D1569,GL_Master!$A$1:$D$80,3,FALSE)</f>
        <v>Legal &amp; Professional expenses</v>
      </c>
      <c r="S1569" s="39" t="str">
        <f>VLOOKUP(D1569,GL_Master!$A$1:$D$80,4,FALSE)</f>
        <v>Professional Fees - Others</v>
      </c>
    </row>
    <row r="1570" spans="1:19" x14ac:dyDescent="0.25">
      <c r="A1570" s="39" t="s">
        <v>262</v>
      </c>
      <c r="B1570" s="39" t="s">
        <v>234</v>
      </c>
      <c r="C1570" s="7">
        <v>44136</v>
      </c>
      <c r="D1570" s="39" t="s">
        <v>105</v>
      </c>
      <c r="E1570" s="39">
        <v>39</v>
      </c>
      <c r="F1570" s="82">
        <f t="shared" si="72"/>
        <v>3.9E-2</v>
      </c>
      <c r="G1570" s="39">
        <f>VLOOKUP(N1570,Currecny_M!$A$1:$P$10,2,FALSE)</f>
        <v>65</v>
      </c>
      <c r="H1570" s="39">
        <f>MATCH(C1570,Currecny_M!$A$1:$P$1,0)</f>
        <v>9</v>
      </c>
      <c r="I1570" s="39">
        <f>VLOOKUP(N1570,Currecny_M!$A$1:$P$10,MATCH(Database!C1570,Currecny_M!$A$1:$P$1,0),FALSE)</f>
        <v>69.69</v>
      </c>
      <c r="J1570" s="82">
        <f t="shared" si="73"/>
        <v>2.7179099999999998</v>
      </c>
      <c r="K1570" s="39">
        <f>VLOOKUP('Cover page'!$B$6,Currecny_M!$A$1:$P$10,MATCH(Database!C1570,Currecny_M!$A$1:$P$1,0),FALSE)</f>
        <v>1</v>
      </c>
      <c r="L1570" s="82">
        <f t="shared" si="74"/>
        <v>2.7179099999999998</v>
      </c>
      <c r="M1570" s="82">
        <f>((E1570/$F$1)*VLOOKUP(N1570,Currecny_M!$A$1:$P$10,MATCH(Database!C1570,Currecny_M!$A$1:$P$1,0),FALSE))/VLOOKUP('Cover page'!$B$6,Currecny_M!$A$1:$P$10,MATCH(Database!C1570,Currecny_M!$A$1:$P$1,0),FALSE)</f>
        <v>2.7179099999999998</v>
      </c>
      <c r="N1570" s="6" t="str">
        <f>VLOOKUP(B1570,Master!$A$2:$C$11,3,FALSE)</f>
        <v>Yuan</v>
      </c>
      <c r="O1570" s="6" t="str">
        <f>VLOOKUP(B1570,Master!$A$2:$C$11,2,FALSE)</f>
        <v>Asia</v>
      </c>
      <c r="Q1570" s="39" t="str">
        <f>VLOOKUP(D1570,GL_Master!$A$1:$D$80,2,FALSE)</f>
        <v>PL</v>
      </c>
      <c r="R1570" s="39" t="str">
        <f>VLOOKUP(D1570,GL_Master!$A$1:$D$80,3,FALSE)</f>
        <v>Travelling and conveyance</v>
      </c>
      <c r="S1570" s="39" t="str">
        <f>VLOOKUP(D1570,GL_Master!$A$1:$D$80,4,FALSE)</f>
        <v>Car hiring and rental services</v>
      </c>
    </row>
    <row r="1571" spans="1:19" x14ac:dyDescent="0.25">
      <c r="A1571" s="39" t="s">
        <v>262</v>
      </c>
      <c r="B1571" s="39" t="s">
        <v>234</v>
      </c>
      <c r="C1571" s="7">
        <v>44136</v>
      </c>
      <c r="D1571" s="39" t="s">
        <v>106</v>
      </c>
      <c r="E1571" s="39">
        <v>20</v>
      </c>
      <c r="F1571" s="82">
        <f t="shared" si="72"/>
        <v>0.02</v>
      </c>
      <c r="G1571" s="39">
        <f>VLOOKUP(N1571,Currecny_M!$A$1:$P$10,2,FALSE)</f>
        <v>65</v>
      </c>
      <c r="H1571" s="39">
        <f>MATCH(C1571,Currecny_M!$A$1:$P$1,0)</f>
        <v>9</v>
      </c>
      <c r="I1571" s="39">
        <f>VLOOKUP(N1571,Currecny_M!$A$1:$P$10,MATCH(Database!C1571,Currecny_M!$A$1:$P$1,0),FALSE)</f>
        <v>69.69</v>
      </c>
      <c r="J1571" s="82">
        <f t="shared" si="73"/>
        <v>1.3937999999999999</v>
      </c>
      <c r="K1571" s="39">
        <f>VLOOKUP('Cover page'!$B$6,Currecny_M!$A$1:$P$10,MATCH(Database!C1571,Currecny_M!$A$1:$P$1,0),FALSE)</f>
        <v>1</v>
      </c>
      <c r="L1571" s="82">
        <f t="shared" si="74"/>
        <v>1.3937999999999999</v>
      </c>
      <c r="M1571" s="82">
        <f>((E1571/$F$1)*VLOOKUP(N1571,Currecny_M!$A$1:$P$10,MATCH(Database!C1571,Currecny_M!$A$1:$P$1,0),FALSE))/VLOOKUP('Cover page'!$B$6,Currecny_M!$A$1:$P$10,MATCH(Database!C1571,Currecny_M!$A$1:$P$1,0),FALSE)</f>
        <v>1.3937999999999999</v>
      </c>
      <c r="N1571" s="6" t="str">
        <f>VLOOKUP(B1571,Master!$A$2:$C$11,3,FALSE)</f>
        <v>Yuan</v>
      </c>
      <c r="O1571" s="6" t="str">
        <f>VLOOKUP(B1571,Master!$A$2:$C$11,2,FALSE)</f>
        <v>Asia</v>
      </c>
      <c r="Q1571" s="39" t="str">
        <f>VLOOKUP(D1571,GL_Master!$A$1:$D$80,2,FALSE)</f>
        <v>PL</v>
      </c>
      <c r="R1571" s="39" t="str">
        <f>VLOOKUP(D1571,GL_Master!$A$1:$D$80,3,FALSE)</f>
        <v>Communication &amp; internet exp</v>
      </c>
      <c r="S1571" s="39" t="str">
        <f>VLOOKUP(D1571,GL_Master!$A$1:$D$80,4,FALSE)</f>
        <v>Printing &amp; Stationary</v>
      </c>
    </row>
    <row r="1572" spans="1:19" x14ac:dyDescent="0.25">
      <c r="A1572" s="39" t="s">
        <v>262</v>
      </c>
      <c r="B1572" s="39" t="s">
        <v>234</v>
      </c>
      <c r="C1572" s="7">
        <v>44136</v>
      </c>
      <c r="D1572" s="39" t="s">
        <v>32</v>
      </c>
      <c r="E1572" s="39">
        <v>20</v>
      </c>
      <c r="F1572" s="82">
        <f t="shared" si="72"/>
        <v>0.02</v>
      </c>
      <c r="G1572" s="39">
        <f>VLOOKUP(N1572,Currecny_M!$A$1:$P$10,2,FALSE)</f>
        <v>65</v>
      </c>
      <c r="H1572" s="39">
        <f>MATCH(C1572,Currecny_M!$A$1:$P$1,0)</f>
        <v>9</v>
      </c>
      <c r="I1572" s="39">
        <f>VLOOKUP(N1572,Currecny_M!$A$1:$P$10,MATCH(Database!C1572,Currecny_M!$A$1:$P$1,0),FALSE)</f>
        <v>69.69</v>
      </c>
      <c r="J1572" s="82">
        <f t="shared" si="73"/>
        <v>1.3937999999999999</v>
      </c>
      <c r="K1572" s="39">
        <f>VLOOKUP('Cover page'!$B$6,Currecny_M!$A$1:$P$10,MATCH(Database!C1572,Currecny_M!$A$1:$P$1,0),FALSE)</f>
        <v>1</v>
      </c>
      <c r="L1572" s="82">
        <f t="shared" si="74"/>
        <v>1.3937999999999999</v>
      </c>
      <c r="M1572" s="82">
        <f>((E1572/$F$1)*VLOOKUP(N1572,Currecny_M!$A$1:$P$10,MATCH(Database!C1572,Currecny_M!$A$1:$P$1,0),FALSE))/VLOOKUP('Cover page'!$B$6,Currecny_M!$A$1:$P$10,MATCH(Database!C1572,Currecny_M!$A$1:$P$1,0),FALSE)</f>
        <v>1.3937999999999999</v>
      </c>
      <c r="N1572" s="6" t="str">
        <f>VLOOKUP(B1572,Master!$A$2:$C$11,3,FALSE)</f>
        <v>Yuan</v>
      </c>
      <c r="O1572" s="6" t="str">
        <f>VLOOKUP(B1572,Master!$A$2:$C$11,2,FALSE)</f>
        <v>Asia</v>
      </c>
      <c r="Q1572" s="39" t="str">
        <f>VLOOKUP(D1572,GL_Master!$A$1:$D$80,2,FALSE)</f>
        <v>PL</v>
      </c>
      <c r="R1572" s="39" t="str">
        <f>VLOOKUP(D1572,GL_Master!$A$1:$D$80,3,FALSE)</f>
        <v>Communication &amp; internet exp</v>
      </c>
      <c r="S1572" s="39" t="str">
        <f>VLOOKUP(D1572,GL_Master!$A$1:$D$80,4,FALSE)</f>
        <v>Printing &amp; Stationary</v>
      </c>
    </row>
    <row r="1573" spans="1:19" x14ac:dyDescent="0.25">
      <c r="A1573" s="39" t="s">
        <v>262</v>
      </c>
      <c r="B1573" s="39" t="s">
        <v>234</v>
      </c>
      <c r="C1573" s="7">
        <v>44136</v>
      </c>
      <c r="D1573" s="39" t="s">
        <v>35</v>
      </c>
      <c r="E1573" s="39">
        <v>59</v>
      </c>
      <c r="F1573" s="82">
        <f t="shared" si="72"/>
        <v>5.8999999999999997E-2</v>
      </c>
      <c r="G1573" s="39">
        <f>VLOOKUP(N1573,Currecny_M!$A$1:$P$10,2,FALSE)</f>
        <v>65</v>
      </c>
      <c r="H1573" s="39">
        <f>MATCH(C1573,Currecny_M!$A$1:$P$1,0)</f>
        <v>9</v>
      </c>
      <c r="I1573" s="39">
        <f>VLOOKUP(N1573,Currecny_M!$A$1:$P$10,MATCH(Database!C1573,Currecny_M!$A$1:$P$1,0),FALSE)</f>
        <v>69.69</v>
      </c>
      <c r="J1573" s="82">
        <f t="shared" si="73"/>
        <v>4.1117099999999995</v>
      </c>
      <c r="K1573" s="39">
        <f>VLOOKUP('Cover page'!$B$6,Currecny_M!$A$1:$P$10,MATCH(Database!C1573,Currecny_M!$A$1:$P$1,0),FALSE)</f>
        <v>1</v>
      </c>
      <c r="L1573" s="82">
        <f t="shared" si="74"/>
        <v>4.1117099999999995</v>
      </c>
      <c r="M1573" s="82">
        <f>((E1573/$F$1)*VLOOKUP(N1573,Currecny_M!$A$1:$P$10,MATCH(Database!C1573,Currecny_M!$A$1:$P$1,0),FALSE))/VLOOKUP('Cover page'!$B$6,Currecny_M!$A$1:$P$10,MATCH(Database!C1573,Currecny_M!$A$1:$P$1,0),FALSE)</f>
        <v>4.1117099999999995</v>
      </c>
      <c r="N1573" s="6" t="str">
        <f>VLOOKUP(B1573,Master!$A$2:$C$11,3,FALSE)</f>
        <v>Yuan</v>
      </c>
      <c r="O1573" s="6" t="str">
        <f>VLOOKUP(B1573,Master!$A$2:$C$11,2,FALSE)</f>
        <v>Asia</v>
      </c>
      <c r="Q1573" s="39" t="str">
        <f>VLOOKUP(D1573,GL_Master!$A$1:$D$80,2,FALSE)</f>
        <v>PL</v>
      </c>
      <c r="R1573" s="39" t="str">
        <f>VLOOKUP(D1573,GL_Master!$A$1:$D$80,3,FALSE)</f>
        <v>Security Expenses</v>
      </c>
      <c r="S1573" s="39" t="str">
        <f>VLOOKUP(D1573,GL_Master!$A$1:$D$80,4,FALSE)</f>
        <v>Security Expenses others</v>
      </c>
    </row>
    <row r="1574" spans="1:19" x14ac:dyDescent="0.25">
      <c r="A1574" s="39" t="s">
        <v>262</v>
      </c>
      <c r="B1574" s="39" t="s">
        <v>234</v>
      </c>
      <c r="C1574" s="7">
        <v>44136</v>
      </c>
      <c r="D1574" s="39" t="s">
        <v>38</v>
      </c>
      <c r="E1574" s="39">
        <v>19</v>
      </c>
      <c r="F1574" s="82">
        <f t="shared" si="72"/>
        <v>1.9E-2</v>
      </c>
      <c r="G1574" s="39">
        <f>VLOOKUP(N1574,Currecny_M!$A$1:$P$10,2,FALSE)</f>
        <v>65</v>
      </c>
      <c r="H1574" s="39">
        <f>MATCH(C1574,Currecny_M!$A$1:$P$1,0)</f>
        <v>9</v>
      </c>
      <c r="I1574" s="39">
        <f>VLOOKUP(N1574,Currecny_M!$A$1:$P$10,MATCH(Database!C1574,Currecny_M!$A$1:$P$1,0),FALSE)</f>
        <v>69.69</v>
      </c>
      <c r="J1574" s="82">
        <f t="shared" si="73"/>
        <v>1.3241099999999999</v>
      </c>
      <c r="K1574" s="39">
        <f>VLOOKUP('Cover page'!$B$6,Currecny_M!$A$1:$P$10,MATCH(Database!C1574,Currecny_M!$A$1:$P$1,0),FALSE)</f>
        <v>1</v>
      </c>
      <c r="L1574" s="82">
        <f t="shared" si="74"/>
        <v>1.3241099999999999</v>
      </c>
      <c r="M1574" s="82">
        <f>((E1574/$F$1)*VLOOKUP(N1574,Currecny_M!$A$1:$P$10,MATCH(Database!C1574,Currecny_M!$A$1:$P$1,0),FALSE))/VLOOKUP('Cover page'!$B$6,Currecny_M!$A$1:$P$10,MATCH(Database!C1574,Currecny_M!$A$1:$P$1,0),FALSE)</f>
        <v>1.3241099999999999</v>
      </c>
      <c r="N1574" s="6" t="str">
        <f>VLOOKUP(B1574,Master!$A$2:$C$11,3,FALSE)</f>
        <v>Yuan</v>
      </c>
      <c r="O1574" s="6" t="str">
        <f>VLOOKUP(B1574,Master!$A$2:$C$11,2,FALSE)</f>
        <v>Asia</v>
      </c>
      <c r="Q1574" s="39" t="str">
        <f>VLOOKUP(D1574,GL_Master!$A$1:$D$80,2,FALSE)</f>
        <v>PL</v>
      </c>
      <c r="R1574" s="39" t="str">
        <f>VLOOKUP(D1574,GL_Master!$A$1:$D$80,3,FALSE)</f>
        <v>House Keeping Expenses</v>
      </c>
      <c r="S1574" s="39" t="str">
        <f>VLOOKUP(D1574,GL_Master!$A$1:$D$80,4,FALSE)</f>
        <v>House Keeping Expenses</v>
      </c>
    </row>
    <row r="1575" spans="1:19" x14ac:dyDescent="0.25">
      <c r="A1575" s="39" t="s">
        <v>262</v>
      </c>
      <c r="B1575" s="39" t="s">
        <v>234</v>
      </c>
      <c r="C1575" s="7">
        <v>44136</v>
      </c>
      <c r="D1575" s="39" t="s">
        <v>107</v>
      </c>
      <c r="E1575" s="39">
        <v>20</v>
      </c>
      <c r="F1575" s="82">
        <f t="shared" si="72"/>
        <v>0.02</v>
      </c>
      <c r="G1575" s="39">
        <f>VLOOKUP(N1575,Currecny_M!$A$1:$P$10,2,FALSE)</f>
        <v>65</v>
      </c>
      <c r="H1575" s="39">
        <f>MATCH(C1575,Currecny_M!$A$1:$P$1,0)</f>
        <v>9</v>
      </c>
      <c r="I1575" s="39">
        <f>VLOOKUP(N1575,Currecny_M!$A$1:$P$10,MATCH(Database!C1575,Currecny_M!$A$1:$P$1,0),FALSE)</f>
        <v>69.69</v>
      </c>
      <c r="J1575" s="82">
        <f t="shared" si="73"/>
        <v>1.3937999999999999</v>
      </c>
      <c r="K1575" s="39">
        <f>VLOOKUP('Cover page'!$B$6,Currecny_M!$A$1:$P$10,MATCH(Database!C1575,Currecny_M!$A$1:$P$1,0),FALSE)</f>
        <v>1</v>
      </c>
      <c r="L1575" s="82">
        <f t="shared" si="74"/>
        <v>1.3937999999999999</v>
      </c>
      <c r="M1575" s="82">
        <f>((E1575/$F$1)*VLOOKUP(N1575,Currecny_M!$A$1:$P$10,MATCH(Database!C1575,Currecny_M!$A$1:$P$1,0),FALSE))/VLOOKUP('Cover page'!$B$6,Currecny_M!$A$1:$P$10,MATCH(Database!C1575,Currecny_M!$A$1:$P$1,0),FALSE)</f>
        <v>1.3937999999999999</v>
      </c>
      <c r="N1575" s="6" t="str">
        <f>VLOOKUP(B1575,Master!$A$2:$C$11,3,FALSE)</f>
        <v>Yuan</v>
      </c>
      <c r="O1575" s="6" t="str">
        <f>VLOOKUP(B1575,Master!$A$2:$C$11,2,FALSE)</f>
        <v>Asia</v>
      </c>
      <c r="Q1575" s="39" t="str">
        <f>VLOOKUP(D1575,GL_Master!$A$1:$D$80,2,FALSE)</f>
        <v>PL</v>
      </c>
      <c r="R1575" s="39" t="str">
        <f>VLOOKUP(D1575,GL_Master!$A$1:$D$80,3,FALSE)</f>
        <v>Misc. expenses</v>
      </c>
      <c r="S1575" s="39" t="str">
        <f>VLOOKUP(D1575,GL_Master!$A$1:$D$80,4,FALSE)</f>
        <v>Repair &amp; Maintenance</v>
      </c>
    </row>
    <row r="1576" spans="1:19" x14ac:dyDescent="0.25">
      <c r="A1576" s="39" t="s">
        <v>262</v>
      </c>
      <c r="B1576" s="39" t="s">
        <v>234</v>
      </c>
      <c r="C1576" s="7">
        <v>44136</v>
      </c>
      <c r="D1576" s="39" t="s">
        <v>108</v>
      </c>
      <c r="E1576" s="39">
        <v>20</v>
      </c>
      <c r="F1576" s="82">
        <f t="shared" si="72"/>
        <v>0.02</v>
      </c>
      <c r="G1576" s="39">
        <f>VLOOKUP(N1576,Currecny_M!$A$1:$P$10,2,FALSE)</f>
        <v>65</v>
      </c>
      <c r="H1576" s="39">
        <f>MATCH(C1576,Currecny_M!$A$1:$P$1,0)</f>
        <v>9</v>
      </c>
      <c r="I1576" s="39">
        <f>VLOOKUP(N1576,Currecny_M!$A$1:$P$10,MATCH(Database!C1576,Currecny_M!$A$1:$P$1,0),FALSE)</f>
        <v>69.69</v>
      </c>
      <c r="J1576" s="82">
        <f t="shared" si="73"/>
        <v>1.3937999999999999</v>
      </c>
      <c r="K1576" s="39">
        <f>VLOOKUP('Cover page'!$B$6,Currecny_M!$A$1:$P$10,MATCH(Database!C1576,Currecny_M!$A$1:$P$1,0),FALSE)</f>
        <v>1</v>
      </c>
      <c r="L1576" s="82">
        <f t="shared" si="74"/>
        <v>1.3937999999999999</v>
      </c>
      <c r="M1576" s="82">
        <f>((E1576/$F$1)*VLOOKUP(N1576,Currecny_M!$A$1:$P$10,MATCH(Database!C1576,Currecny_M!$A$1:$P$1,0),FALSE))/VLOOKUP('Cover page'!$B$6,Currecny_M!$A$1:$P$10,MATCH(Database!C1576,Currecny_M!$A$1:$P$1,0),FALSE)</f>
        <v>1.3937999999999999</v>
      </c>
      <c r="N1576" s="6" t="str">
        <f>VLOOKUP(B1576,Master!$A$2:$C$11,3,FALSE)</f>
        <v>Yuan</v>
      </c>
      <c r="O1576" s="6" t="str">
        <f>VLOOKUP(B1576,Master!$A$2:$C$11,2,FALSE)</f>
        <v>Asia</v>
      </c>
      <c r="Q1576" s="39" t="str">
        <f>VLOOKUP(D1576,GL_Master!$A$1:$D$80,2,FALSE)</f>
        <v>PL</v>
      </c>
      <c r="R1576" s="39" t="str">
        <f>VLOOKUP(D1576,GL_Master!$A$1:$D$80,3,FALSE)</f>
        <v>Misc. expenses</v>
      </c>
      <c r="S1576" s="39" t="str">
        <f>VLOOKUP(D1576,GL_Master!$A$1:$D$80,4,FALSE)</f>
        <v>Repair &amp; Maintenance</v>
      </c>
    </row>
    <row r="1577" spans="1:19" x14ac:dyDescent="0.25">
      <c r="A1577" s="39" t="s">
        <v>262</v>
      </c>
      <c r="B1577" s="39" t="s">
        <v>234</v>
      </c>
      <c r="C1577" s="7">
        <v>44136</v>
      </c>
      <c r="D1577" s="39" t="s">
        <v>9</v>
      </c>
      <c r="E1577" s="39">
        <v>181</v>
      </c>
      <c r="F1577" s="82">
        <f t="shared" si="72"/>
        <v>0.18099999999999999</v>
      </c>
      <c r="G1577" s="39">
        <f>VLOOKUP(N1577,Currecny_M!$A$1:$P$10,2,FALSE)</f>
        <v>65</v>
      </c>
      <c r="H1577" s="39">
        <f>MATCH(C1577,Currecny_M!$A$1:$P$1,0)</f>
        <v>9</v>
      </c>
      <c r="I1577" s="39">
        <f>VLOOKUP(N1577,Currecny_M!$A$1:$P$10,MATCH(Database!C1577,Currecny_M!$A$1:$P$1,0),FALSE)</f>
        <v>69.69</v>
      </c>
      <c r="J1577" s="82">
        <f t="shared" si="73"/>
        <v>12.61389</v>
      </c>
      <c r="K1577" s="39">
        <f>VLOOKUP('Cover page'!$B$6,Currecny_M!$A$1:$P$10,MATCH(Database!C1577,Currecny_M!$A$1:$P$1,0),FALSE)</f>
        <v>1</v>
      </c>
      <c r="L1577" s="82">
        <f t="shared" si="74"/>
        <v>12.61389</v>
      </c>
      <c r="M1577" s="82">
        <f>((E1577/$F$1)*VLOOKUP(N1577,Currecny_M!$A$1:$P$10,MATCH(Database!C1577,Currecny_M!$A$1:$P$1,0),FALSE))/VLOOKUP('Cover page'!$B$6,Currecny_M!$A$1:$P$10,MATCH(Database!C1577,Currecny_M!$A$1:$P$1,0),FALSE)</f>
        <v>12.61389</v>
      </c>
      <c r="N1577" s="6" t="str">
        <f>VLOOKUP(B1577,Master!$A$2:$C$11,3,FALSE)</f>
        <v>Yuan</v>
      </c>
      <c r="O1577" s="6" t="str">
        <f>VLOOKUP(B1577,Master!$A$2:$C$11,2,FALSE)</f>
        <v>Asia</v>
      </c>
      <c r="Q1577" s="39" t="str">
        <f>VLOOKUP(D1577,GL_Master!$A$1:$D$80,2,FALSE)</f>
        <v>PL</v>
      </c>
      <c r="R1577" s="39" t="str">
        <f>VLOOKUP(D1577,GL_Master!$A$1:$D$80,3,FALSE)</f>
        <v>Rent</v>
      </c>
      <c r="S1577" s="39" t="str">
        <f>VLOOKUP(D1577,GL_Master!$A$1:$D$80,4,FALSE)</f>
        <v>Office Rent</v>
      </c>
    </row>
    <row r="1578" spans="1:19" x14ac:dyDescent="0.25">
      <c r="A1578" s="39" t="s">
        <v>262</v>
      </c>
      <c r="B1578" s="39" t="s">
        <v>234</v>
      </c>
      <c r="C1578" s="7">
        <v>44136</v>
      </c>
      <c r="D1578" s="39" t="s">
        <v>109</v>
      </c>
      <c r="E1578" s="39">
        <v>-96</v>
      </c>
      <c r="F1578" s="82">
        <f t="shared" si="72"/>
        <v>-9.6000000000000002E-2</v>
      </c>
      <c r="G1578" s="39">
        <f>VLOOKUP(N1578,Currecny_M!$A$1:$P$10,2,FALSE)</f>
        <v>65</v>
      </c>
      <c r="H1578" s="39">
        <f>MATCH(C1578,Currecny_M!$A$1:$P$1,0)</f>
        <v>9</v>
      </c>
      <c r="I1578" s="39">
        <f>VLOOKUP(N1578,Currecny_M!$A$1:$P$10,MATCH(Database!C1578,Currecny_M!$A$1:$P$1,0),FALSE)</f>
        <v>69.69</v>
      </c>
      <c r="J1578" s="82">
        <f t="shared" si="73"/>
        <v>-6.6902400000000002</v>
      </c>
      <c r="K1578" s="39">
        <f>VLOOKUP('Cover page'!$B$6,Currecny_M!$A$1:$P$10,MATCH(Database!C1578,Currecny_M!$A$1:$P$1,0),FALSE)</f>
        <v>1</v>
      </c>
      <c r="L1578" s="82">
        <f t="shared" si="74"/>
        <v>-6.6902400000000002</v>
      </c>
      <c r="M1578" s="82">
        <f>((E1578/$F$1)*VLOOKUP(N1578,Currecny_M!$A$1:$P$10,MATCH(Database!C1578,Currecny_M!$A$1:$P$1,0),FALSE))/VLOOKUP('Cover page'!$B$6,Currecny_M!$A$1:$P$10,MATCH(Database!C1578,Currecny_M!$A$1:$P$1,0),FALSE)</f>
        <v>-6.6902400000000002</v>
      </c>
      <c r="N1578" s="6" t="str">
        <f>VLOOKUP(B1578,Master!$A$2:$C$11,3,FALSE)</f>
        <v>Yuan</v>
      </c>
      <c r="O1578" s="6" t="str">
        <f>VLOOKUP(B1578,Master!$A$2:$C$11,2,FALSE)</f>
        <v>Asia</v>
      </c>
      <c r="Q1578" s="39" t="str">
        <f>VLOOKUP(D1578,GL_Master!$A$1:$D$80,2,FALSE)</f>
        <v>PL</v>
      </c>
      <c r="R1578" s="39" t="str">
        <f>VLOOKUP(D1578,GL_Master!$A$1:$D$80,3,FALSE)</f>
        <v>Travelling and conveyance</v>
      </c>
      <c r="S1578" s="39" t="str">
        <f>VLOOKUP(D1578,GL_Master!$A$1:$D$80,4,FALSE)</f>
        <v>Travelling , hotel lodging</v>
      </c>
    </row>
    <row r="1579" spans="1:19" x14ac:dyDescent="0.25">
      <c r="A1579" s="39" t="s">
        <v>262</v>
      </c>
      <c r="B1579" s="39" t="s">
        <v>234</v>
      </c>
      <c r="C1579" s="7">
        <v>44136</v>
      </c>
      <c r="D1579" s="39" t="s">
        <v>110</v>
      </c>
      <c r="E1579" s="39">
        <v>40</v>
      </c>
      <c r="F1579" s="82">
        <f t="shared" si="72"/>
        <v>0.04</v>
      </c>
      <c r="G1579" s="39">
        <f>VLOOKUP(N1579,Currecny_M!$A$1:$P$10,2,FALSE)</f>
        <v>65</v>
      </c>
      <c r="H1579" s="39">
        <f>MATCH(C1579,Currecny_M!$A$1:$P$1,0)</f>
        <v>9</v>
      </c>
      <c r="I1579" s="39">
        <f>VLOOKUP(N1579,Currecny_M!$A$1:$P$10,MATCH(Database!C1579,Currecny_M!$A$1:$P$1,0),FALSE)</f>
        <v>69.69</v>
      </c>
      <c r="J1579" s="82">
        <f t="shared" si="73"/>
        <v>2.7875999999999999</v>
      </c>
      <c r="K1579" s="39">
        <f>VLOOKUP('Cover page'!$B$6,Currecny_M!$A$1:$P$10,MATCH(Database!C1579,Currecny_M!$A$1:$P$1,0),FALSE)</f>
        <v>1</v>
      </c>
      <c r="L1579" s="82">
        <f t="shared" si="74"/>
        <v>2.7875999999999999</v>
      </c>
      <c r="M1579" s="82">
        <f>((E1579/$F$1)*VLOOKUP(N1579,Currecny_M!$A$1:$P$10,MATCH(Database!C1579,Currecny_M!$A$1:$P$1,0),FALSE))/VLOOKUP('Cover page'!$B$6,Currecny_M!$A$1:$P$10,MATCH(Database!C1579,Currecny_M!$A$1:$P$1,0),FALSE)</f>
        <v>2.7875999999999999</v>
      </c>
      <c r="N1579" s="6" t="str">
        <f>VLOOKUP(B1579,Master!$A$2:$C$11,3,FALSE)</f>
        <v>Yuan</v>
      </c>
      <c r="O1579" s="6" t="str">
        <f>VLOOKUP(B1579,Master!$A$2:$C$11,2,FALSE)</f>
        <v>Asia</v>
      </c>
      <c r="Q1579" s="39" t="str">
        <f>VLOOKUP(D1579,GL_Master!$A$1:$D$80,2,FALSE)</f>
        <v>PL</v>
      </c>
      <c r="R1579" s="39" t="str">
        <f>VLOOKUP(D1579,GL_Master!$A$1:$D$80,3,FALSE)</f>
        <v>Travelling and conveyance</v>
      </c>
      <c r="S1579" s="39" t="str">
        <f>VLOOKUP(D1579,GL_Master!$A$1:$D$80,4,FALSE)</f>
        <v>Travelling , hotel lodging</v>
      </c>
    </row>
    <row r="1580" spans="1:19" x14ac:dyDescent="0.25">
      <c r="A1580" s="39" t="s">
        <v>262</v>
      </c>
      <c r="B1580" s="39" t="s">
        <v>234</v>
      </c>
      <c r="C1580" s="7">
        <v>44136</v>
      </c>
      <c r="D1580" s="39" t="s">
        <v>111</v>
      </c>
      <c r="E1580" s="39">
        <v>19</v>
      </c>
      <c r="F1580" s="82">
        <f t="shared" si="72"/>
        <v>1.9E-2</v>
      </c>
      <c r="G1580" s="39">
        <f>VLOOKUP(N1580,Currecny_M!$A$1:$P$10,2,FALSE)</f>
        <v>65</v>
      </c>
      <c r="H1580" s="39">
        <f>MATCH(C1580,Currecny_M!$A$1:$P$1,0)</f>
        <v>9</v>
      </c>
      <c r="I1580" s="39">
        <f>VLOOKUP(N1580,Currecny_M!$A$1:$P$10,MATCH(Database!C1580,Currecny_M!$A$1:$P$1,0),FALSE)</f>
        <v>69.69</v>
      </c>
      <c r="J1580" s="82">
        <f t="shared" si="73"/>
        <v>1.3241099999999999</v>
      </c>
      <c r="K1580" s="39">
        <f>VLOOKUP('Cover page'!$B$6,Currecny_M!$A$1:$P$10,MATCH(Database!C1580,Currecny_M!$A$1:$P$1,0),FALSE)</f>
        <v>1</v>
      </c>
      <c r="L1580" s="82">
        <f t="shared" si="74"/>
        <v>1.3241099999999999</v>
      </c>
      <c r="M1580" s="82">
        <f>((E1580/$F$1)*VLOOKUP(N1580,Currecny_M!$A$1:$P$10,MATCH(Database!C1580,Currecny_M!$A$1:$P$1,0),FALSE))/VLOOKUP('Cover page'!$B$6,Currecny_M!$A$1:$P$10,MATCH(Database!C1580,Currecny_M!$A$1:$P$1,0),FALSE)</f>
        <v>1.3241099999999999</v>
      </c>
      <c r="N1580" s="6" t="str">
        <f>VLOOKUP(B1580,Master!$A$2:$C$11,3,FALSE)</f>
        <v>Yuan</v>
      </c>
      <c r="O1580" s="6" t="str">
        <f>VLOOKUP(B1580,Master!$A$2:$C$11,2,FALSE)</f>
        <v>Asia</v>
      </c>
      <c r="Q1580" s="39" t="str">
        <f>VLOOKUP(D1580,GL_Master!$A$1:$D$80,2,FALSE)</f>
        <v>PL</v>
      </c>
      <c r="R1580" s="39" t="str">
        <f>VLOOKUP(D1580,GL_Master!$A$1:$D$80,3,FALSE)</f>
        <v>Legal &amp; Professional expenses</v>
      </c>
      <c r="S1580" s="39" t="str">
        <f>VLOOKUP(D1580,GL_Master!$A$1:$D$80,4,FALSE)</f>
        <v>Professional Fees - Others</v>
      </c>
    </row>
    <row r="1581" spans="1:19" x14ac:dyDescent="0.25">
      <c r="A1581" s="39" t="s">
        <v>262</v>
      </c>
      <c r="B1581" s="39" t="s">
        <v>234</v>
      </c>
      <c r="C1581" s="7">
        <v>44166</v>
      </c>
      <c r="D1581" s="39" t="s">
        <v>112</v>
      </c>
      <c r="E1581" s="39">
        <v>188</v>
      </c>
      <c r="F1581" s="82">
        <f t="shared" si="72"/>
        <v>0.188</v>
      </c>
      <c r="G1581" s="39">
        <f>VLOOKUP(N1581,Currecny_M!$A$1:$P$10,2,FALSE)</f>
        <v>65</v>
      </c>
      <c r="H1581" s="39">
        <f>MATCH(C1581,Currecny_M!$A$1:$P$1,0)</f>
        <v>10</v>
      </c>
      <c r="I1581" s="39">
        <f>VLOOKUP(N1581,Currecny_M!$A$1:$P$10,MATCH(Database!C1581,Currecny_M!$A$1:$P$1,0),FALSE)</f>
        <v>70.39</v>
      </c>
      <c r="J1581" s="82">
        <f t="shared" si="73"/>
        <v>13.233320000000001</v>
      </c>
      <c r="K1581" s="39">
        <f>VLOOKUP('Cover page'!$B$6,Currecny_M!$A$1:$P$10,MATCH(Database!C1581,Currecny_M!$A$1:$P$1,0),FALSE)</f>
        <v>1</v>
      </c>
      <c r="L1581" s="82">
        <f t="shared" si="74"/>
        <v>13.233320000000001</v>
      </c>
      <c r="M1581" s="82">
        <f>((E1581/$F$1)*VLOOKUP(N1581,Currecny_M!$A$1:$P$10,MATCH(Database!C1581,Currecny_M!$A$1:$P$1,0),FALSE))/VLOOKUP('Cover page'!$B$6,Currecny_M!$A$1:$P$10,MATCH(Database!C1581,Currecny_M!$A$1:$P$1,0),FALSE)</f>
        <v>13.233320000000001</v>
      </c>
      <c r="N1581" s="6" t="str">
        <f>VLOOKUP(B1581,Master!$A$2:$C$11,3,FALSE)</f>
        <v>Yuan</v>
      </c>
      <c r="O1581" s="6" t="str">
        <f>VLOOKUP(B1581,Master!$A$2:$C$11,2,FALSE)</f>
        <v>Asia</v>
      </c>
      <c r="Q1581" s="39" t="str">
        <f>VLOOKUP(D1581,GL_Master!$A$1:$D$80,2,FALSE)</f>
        <v>PL</v>
      </c>
      <c r="R1581" s="39" t="str">
        <f>VLOOKUP(D1581,GL_Master!$A$1:$D$80,3,FALSE)</f>
        <v>Finance Cost</v>
      </c>
      <c r="S1581" s="39" t="str">
        <f>VLOOKUP(D1581,GL_Master!$A$1:$D$80,4,FALSE)</f>
        <v>Interest expense</v>
      </c>
    </row>
    <row r="1582" spans="1:19" x14ac:dyDescent="0.25">
      <c r="A1582" s="39" t="s">
        <v>262</v>
      </c>
      <c r="B1582" s="39" t="s">
        <v>234</v>
      </c>
      <c r="C1582" s="7">
        <v>44166</v>
      </c>
      <c r="D1582" s="39" t="s">
        <v>25</v>
      </c>
      <c r="E1582" s="39">
        <v>1794</v>
      </c>
      <c r="F1582" s="82">
        <f t="shared" si="72"/>
        <v>1.794</v>
      </c>
      <c r="G1582" s="39">
        <f>VLOOKUP(N1582,Currecny_M!$A$1:$P$10,2,FALSE)</f>
        <v>65</v>
      </c>
      <c r="H1582" s="39">
        <f>MATCH(C1582,Currecny_M!$A$1:$P$1,0)</f>
        <v>10</v>
      </c>
      <c r="I1582" s="39">
        <f>VLOOKUP(N1582,Currecny_M!$A$1:$P$10,MATCH(Database!C1582,Currecny_M!$A$1:$P$1,0),FALSE)</f>
        <v>70.39</v>
      </c>
      <c r="J1582" s="82">
        <f t="shared" si="73"/>
        <v>126.27966000000001</v>
      </c>
      <c r="K1582" s="39">
        <f>VLOOKUP('Cover page'!$B$6,Currecny_M!$A$1:$P$10,MATCH(Database!C1582,Currecny_M!$A$1:$P$1,0),FALSE)</f>
        <v>1</v>
      </c>
      <c r="L1582" s="82">
        <f t="shared" si="74"/>
        <v>126.27966000000001</v>
      </c>
      <c r="M1582" s="82">
        <f>((E1582/$F$1)*VLOOKUP(N1582,Currecny_M!$A$1:$P$10,MATCH(Database!C1582,Currecny_M!$A$1:$P$1,0),FALSE))/VLOOKUP('Cover page'!$B$6,Currecny_M!$A$1:$P$10,MATCH(Database!C1582,Currecny_M!$A$1:$P$1,0),FALSE)</f>
        <v>126.27966000000001</v>
      </c>
      <c r="N1582" s="6" t="str">
        <f>VLOOKUP(B1582,Master!$A$2:$C$11,3,FALSE)</f>
        <v>Yuan</v>
      </c>
      <c r="O1582" s="6" t="str">
        <f>VLOOKUP(B1582,Master!$A$2:$C$11,2,FALSE)</f>
        <v>Asia</v>
      </c>
      <c r="Q1582" s="39" t="str">
        <f>VLOOKUP(D1582,GL_Master!$A$1:$D$80,2,FALSE)</f>
        <v>PL</v>
      </c>
      <c r="R1582" s="39" t="str">
        <f>VLOOKUP(D1582,GL_Master!$A$1:$D$80,3,FALSE)</f>
        <v>Depreciation</v>
      </c>
      <c r="S1582" s="39" t="str">
        <f>VLOOKUP(D1582,GL_Master!$A$1:$D$80,4,FALSE)</f>
        <v>Depreciation</v>
      </c>
    </row>
    <row r="1583" spans="1:19" x14ac:dyDescent="0.25">
      <c r="A1583" s="39" t="s">
        <v>262</v>
      </c>
      <c r="B1583" s="39" t="s">
        <v>234</v>
      </c>
      <c r="C1583" s="7">
        <v>44166</v>
      </c>
      <c r="D1583" s="39" t="s">
        <v>51</v>
      </c>
      <c r="E1583" s="39">
        <v>-18462</v>
      </c>
      <c r="F1583" s="82">
        <f t="shared" si="72"/>
        <v>-18.462</v>
      </c>
      <c r="G1583" s="39">
        <f>VLOOKUP(N1583,Currecny_M!$A$1:$P$10,2,FALSE)</f>
        <v>65</v>
      </c>
      <c r="H1583" s="39">
        <f>MATCH(C1583,Currecny_M!$A$1:$P$1,0)</f>
        <v>10</v>
      </c>
      <c r="I1583" s="39">
        <f>VLOOKUP(N1583,Currecny_M!$A$1:$P$10,MATCH(Database!C1583,Currecny_M!$A$1:$P$1,0),FALSE)</f>
        <v>70.39</v>
      </c>
      <c r="J1583" s="82">
        <f t="shared" si="73"/>
        <v>-1299.54018</v>
      </c>
      <c r="K1583" s="39">
        <f>VLOOKUP('Cover page'!$B$6,Currecny_M!$A$1:$P$10,MATCH(Database!C1583,Currecny_M!$A$1:$P$1,0),FALSE)</f>
        <v>1</v>
      </c>
      <c r="L1583" s="82">
        <f t="shared" si="74"/>
        <v>-1299.54018</v>
      </c>
      <c r="M1583" s="82">
        <f>((E1583/$F$1)*VLOOKUP(N1583,Currecny_M!$A$1:$P$10,MATCH(Database!C1583,Currecny_M!$A$1:$P$1,0),FALSE))/VLOOKUP('Cover page'!$B$6,Currecny_M!$A$1:$P$10,MATCH(Database!C1583,Currecny_M!$A$1:$P$1,0),FALSE)</f>
        <v>-1299.54018</v>
      </c>
      <c r="N1583" s="6" t="str">
        <f>VLOOKUP(B1583,Master!$A$2:$C$11,3,FALSE)</f>
        <v>Yuan</v>
      </c>
      <c r="O1583" s="6" t="str">
        <f>VLOOKUP(B1583,Master!$A$2:$C$11,2,FALSE)</f>
        <v>Asia</v>
      </c>
      <c r="Q1583" s="39" t="str">
        <f>VLOOKUP(D1583,GL_Master!$A$1:$D$80,2,FALSE)</f>
        <v>BS</v>
      </c>
      <c r="R1583" s="39" t="str">
        <f>VLOOKUP(D1583,GL_Master!$A$1:$D$80,3,FALSE)</f>
        <v>Share Capital</v>
      </c>
      <c r="S1583" s="39" t="str">
        <f>VLOOKUP(D1583,GL_Master!$A$1:$D$80,4,FALSE)</f>
        <v>Equity shares</v>
      </c>
    </row>
    <row r="1584" spans="1:19" x14ac:dyDescent="0.25">
      <c r="A1584" s="39" t="s">
        <v>262</v>
      </c>
      <c r="B1584" s="39" t="s">
        <v>234</v>
      </c>
      <c r="C1584" s="7">
        <v>44166</v>
      </c>
      <c r="D1584" s="39" t="s">
        <v>52</v>
      </c>
      <c r="E1584" s="39">
        <v>-35372</v>
      </c>
      <c r="F1584" s="82">
        <f t="shared" si="72"/>
        <v>-35.372</v>
      </c>
      <c r="G1584" s="39">
        <f>VLOOKUP(N1584,Currecny_M!$A$1:$P$10,2,FALSE)</f>
        <v>65</v>
      </c>
      <c r="H1584" s="39">
        <f>MATCH(C1584,Currecny_M!$A$1:$P$1,0)</f>
        <v>10</v>
      </c>
      <c r="I1584" s="39">
        <f>VLOOKUP(N1584,Currecny_M!$A$1:$P$10,MATCH(Database!C1584,Currecny_M!$A$1:$P$1,0),FALSE)</f>
        <v>70.39</v>
      </c>
      <c r="J1584" s="82">
        <f t="shared" si="73"/>
        <v>-2489.8350799999998</v>
      </c>
      <c r="K1584" s="39">
        <f>VLOOKUP('Cover page'!$B$6,Currecny_M!$A$1:$P$10,MATCH(Database!C1584,Currecny_M!$A$1:$P$1,0),FALSE)</f>
        <v>1</v>
      </c>
      <c r="L1584" s="82">
        <f t="shared" si="74"/>
        <v>-2489.8350799999998</v>
      </c>
      <c r="M1584" s="82">
        <f>((E1584/$F$1)*VLOOKUP(N1584,Currecny_M!$A$1:$P$10,MATCH(Database!C1584,Currecny_M!$A$1:$P$1,0),FALSE))/VLOOKUP('Cover page'!$B$6,Currecny_M!$A$1:$P$10,MATCH(Database!C1584,Currecny_M!$A$1:$P$1,0),FALSE)</f>
        <v>-2489.8350799999998</v>
      </c>
      <c r="N1584" s="6" t="str">
        <f>VLOOKUP(B1584,Master!$A$2:$C$11,3,FALSE)</f>
        <v>Yuan</v>
      </c>
      <c r="O1584" s="6" t="str">
        <f>VLOOKUP(B1584,Master!$A$2:$C$11,2,FALSE)</f>
        <v>Asia</v>
      </c>
      <c r="Q1584" s="39" t="str">
        <f>VLOOKUP(D1584,GL_Master!$A$1:$D$80,2,FALSE)</f>
        <v>BS</v>
      </c>
      <c r="R1584" s="39" t="str">
        <f>VLOOKUP(D1584,GL_Master!$A$1:$D$80,3,FALSE)</f>
        <v>Reserve and Surplus</v>
      </c>
      <c r="S1584" s="39" t="str">
        <f>VLOOKUP(D1584,GL_Master!$A$1:$D$80,4,FALSE)</f>
        <v>Reserves at the commencement of the year</v>
      </c>
    </row>
    <row r="1585" spans="1:19" x14ac:dyDescent="0.25">
      <c r="A1585" s="39" t="s">
        <v>262</v>
      </c>
      <c r="B1585" s="39" t="s">
        <v>234</v>
      </c>
      <c r="C1585" s="7">
        <v>44166</v>
      </c>
      <c r="D1585" s="39" t="s">
        <v>53</v>
      </c>
      <c r="E1585" s="39">
        <v>-6573</v>
      </c>
      <c r="F1585" s="82">
        <f t="shared" si="72"/>
        <v>-6.5730000000000004</v>
      </c>
      <c r="G1585" s="39">
        <f>VLOOKUP(N1585,Currecny_M!$A$1:$P$10,2,FALSE)</f>
        <v>65</v>
      </c>
      <c r="H1585" s="39">
        <f>MATCH(C1585,Currecny_M!$A$1:$P$1,0)</f>
        <v>10</v>
      </c>
      <c r="I1585" s="39">
        <f>VLOOKUP(N1585,Currecny_M!$A$1:$P$10,MATCH(Database!C1585,Currecny_M!$A$1:$P$1,0),FALSE)</f>
        <v>70.39</v>
      </c>
      <c r="J1585" s="82">
        <f t="shared" si="73"/>
        <v>-462.67347000000001</v>
      </c>
      <c r="K1585" s="39">
        <f>VLOOKUP('Cover page'!$B$6,Currecny_M!$A$1:$P$10,MATCH(Database!C1585,Currecny_M!$A$1:$P$1,0),FALSE)</f>
        <v>1</v>
      </c>
      <c r="L1585" s="82">
        <f t="shared" si="74"/>
        <v>-462.67347000000001</v>
      </c>
      <c r="M1585" s="82">
        <f>((E1585/$F$1)*VLOOKUP(N1585,Currecny_M!$A$1:$P$10,MATCH(Database!C1585,Currecny_M!$A$1:$P$1,0),FALSE))/VLOOKUP('Cover page'!$B$6,Currecny_M!$A$1:$P$10,MATCH(Database!C1585,Currecny_M!$A$1:$P$1,0),FALSE)</f>
        <v>-462.67347000000001</v>
      </c>
      <c r="N1585" s="6" t="str">
        <f>VLOOKUP(B1585,Master!$A$2:$C$11,3,FALSE)</f>
        <v>Yuan</v>
      </c>
      <c r="O1585" s="6" t="str">
        <f>VLOOKUP(B1585,Master!$A$2:$C$11,2,FALSE)</f>
        <v>Asia</v>
      </c>
      <c r="Q1585" s="39" t="str">
        <f>VLOOKUP(D1585,GL_Master!$A$1:$D$80,2,FALSE)</f>
        <v>BS</v>
      </c>
      <c r="R1585" s="39" t="str">
        <f>VLOOKUP(D1585,GL_Master!$A$1:$D$80,3,FALSE)</f>
        <v>Loan Fund</v>
      </c>
      <c r="S1585" s="39" t="str">
        <f>VLOOKUP(D1585,GL_Master!$A$1:$D$80,4,FALSE)</f>
        <v>Term Loan</v>
      </c>
    </row>
    <row r="1586" spans="1:19" x14ac:dyDescent="0.25">
      <c r="A1586" s="39" t="s">
        <v>262</v>
      </c>
      <c r="B1586" s="39" t="s">
        <v>234</v>
      </c>
      <c r="C1586" s="7">
        <v>44166</v>
      </c>
      <c r="D1586" s="39" t="s">
        <v>54</v>
      </c>
      <c r="E1586" s="39">
        <v>41</v>
      </c>
      <c r="F1586" s="82">
        <f t="shared" si="72"/>
        <v>4.1000000000000002E-2</v>
      </c>
      <c r="G1586" s="39">
        <f>VLOOKUP(N1586,Currecny_M!$A$1:$P$10,2,FALSE)</f>
        <v>65</v>
      </c>
      <c r="H1586" s="39">
        <f>MATCH(C1586,Currecny_M!$A$1:$P$1,0)</f>
        <v>10</v>
      </c>
      <c r="I1586" s="39">
        <f>VLOOKUP(N1586,Currecny_M!$A$1:$P$10,MATCH(Database!C1586,Currecny_M!$A$1:$P$1,0),FALSE)</f>
        <v>70.39</v>
      </c>
      <c r="J1586" s="82">
        <f t="shared" si="73"/>
        <v>2.8859900000000001</v>
      </c>
      <c r="K1586" s="39">
        <f>VLOOKUP('Cover page'!$B$6,Currecny_M!$A$1:$P$10,MATCH(Database!C1586,Currecny_M!$A$1:$P$1,0),FALSE)</f>
        <v>1</v>
      </c>
      <c r="L1586" s="82">
        <f t="shared" si="74"/>
        <v>2.8859900000000001</v>
      </c>
      <c r="M1586" s="82">
        <f>((E1586/$F$1)*VLOOKUP(N1586,Currecny_M!$A$1:$P$10,MATCH(Database!C1586,Currecny_M!$A$1:$P$1,0),FALSE))/VLOOKUP('Cover page'!$B$6,Currecny_M!$A$1:$P$10,MATCH(Database!C1586,Currecny_M!$A$1:$P$1,0),FALSE)</f>
        <v>2.8859900000000001</v>
      </c>
      <c r="N1586" s="6" t="str">
        <f>VLOOKUP(B1586,Master!$A$2:$C$11,3,FALSE)</f>
        <v>Yuan</v>
      </c>
      <c r="O1586" s="6" t="str">
        <f>VLOOKUP(B1586,Master!$A$2:$C$11,2,FALSE)</f>
        <v>Asia</v>
      </c>
      <c r="Q1586" s="39" t="str">
        <f>VLOOKUP(D1586,GL_Master!$A$1:$D$80,2,FALSE)</f>
        <v>BS</v>
      </c>
      <c r="R1586" s="39" t="str">
        <f>VLOOKUP(D1586,GL_Master!$A$1:$D$80,3,FALSE)</f>
        <v>Trade Payables</v>
      </c>
      <c r="S1586" s="39" t="str">
        <f>VLOOKUP(D1586,GL_Master!$A$1:$D$80,4,FALSE)</f>
        <v>Trade payable</v>
      </c>
    </row>
    <row r="1587" spans="1:19" x14ac:dyDescent="0.25">
      <c r="A1587" s="39" t="s">
        <v>262</v>
      </c>
      <c r="B1587" s="39" t="s">
        <v>234</v>
      </c>
      <c r="C1587" s="7">
        <v>44166</v>
      </c>
      <c r="D1587" s="39" t="s">
        <v>34</v>
      </c>
      <c r="E1587" s="39">
        <v>-970</v>
      </c>
      <c r="F1587" s="82">
        <f t="shared" si="72"/>
        <v>-0.97</v>
      </c>
      <c r="G1587" s="39">
        <f>VLOOKUP(N1587,Currecny_M!$A$1:$P$10,2,FALSE)</f>
        <v>65</v>
      </c>
      <c r="H1587" s="39">
        <f>MATCH(C1587,Currecny_M!$A$1:$P$1,0)</f>
        <v>10</v>
      </c>
      <c r="I1587" s="39">
        <f>VLOOKUP(N1587,Currecny_M!$A$1:$P$10,MATCH(Database!C1587,Currecny_M!$A$1:$P$1,0),FALSE)</f>
        <v>70.39</v>
      </c>
      <c r="J1587" s="82">
        <f t="shared" si="73"/>
        <v>-68.278300000000002</v>
      </c>
      <c r="K1587" s="39">
        <f>VLOOKUP('Cover page'!$B$6,Currecny_M!$A$1:$P$10,MATCH(Database!C1587,Currecny_M!$A$1:$P$1,0),FALSE)</f>
        <v>1</v>
      </c>
      <c r="L1587" s="82">
        <f t="shared" si="74"/>
        <v>-68.278300000000002</v>
      </c>
      <c r="M1587" s="82">
        <f>((E1587/$F$1)*VLOOKUP(N1587,Currecny_M!$A$1:$P$10,MATCH(Database!C1587,Currecny_M!$A$1:$P$1,0),FALSE))/VLOOKUP('Cover page'!$B$6,Currecny_M!$A$1:$P$10,MATCH(Database!C1587,Currecny_M!$A$1:$P$1,0),FALSE)</f>
        <v>-68.278300000000002</v>
      </c>
      <c r="N1587" s="6" t="str">
        <f>VLOOKUP(B1587,Master!$A$2:$C$11,3,FALSE)</f>
        <v>Yuan</v>
      </c>
      <c r="O1587" s="6" t="str">
        <f>VLOOKUP(B1587,Master!$A$2:$C$11,2,FALSE)</f>
        <v>Asia</v>
      </c>
      <c r="Q1587" s="39" t="str">
        <f>VLOOKUP(D1587,GL_Master!$A$1:$D$80,2,FALSE)</f>
        <v>BS</v>
      </c>
      <c r="R1587" s="39" t="str">
        <f>VLOOKUP(D1587,GL_Master!$A$1:$D$80,3,FALSE)</f>
        <v>Provisions</v>
      </c>
      <c r="S1587" s="39" t="str">
        <f>VLOOKUP(D1587,GL_Master!$A$1:$D$80,4,FALSE)</f>
        <v>Expenses payables</v>
      </c>
    </row>
    <row r="1588" spans="1:19" x14ac:dyDescent="0.25">
      <c r="A1588" s="39" t="s">
        <v>262</v>
      </c>
      <c r="B1588" s="39" t="s">
        <v>234</v>
      </c>
      <c r="C1588" s="7">
        <v>44166</v>
      </c>
      <c r="D1588" s="39" t="s">
        <v>18</v>
      </c>
      <c r="E1588" s="39">
        <v>-601</v>
      </c>
      <c r="F1588" s="82">
        <f t="shared" si="72"/>
        <v>-0.60099999999999998</v>
      </c>
      <c r="G1588" s="39">
        <f>VLOOKUP(N1588,Currecny_M!$A$1:$P$10,2,FALSE)</f>
        <v>65</v>
      </c>
      <c r="H1588" s="39">
        <f>MATCH(C1588,Currecny_M!$A$1:$P$1,0)</f>
        <v>10</v>
      </c>
      <c r="I1588" s="39">
        <f>VLOOKUP(N1588,Currecny_M!$A$1:$P$10,MATCH(Database!C1588,Currecny_M!$A$1:$P$1,0),FALSE)</f>
        <v>70.39</v>
      </c>
      <c r="J1588" s="82">
        <f t="shared" si="73"/>
        <v>-42.304389999999998</v>
      </c>
      <c r="K1588" s="39">
        <f>VLOOKUP('Cover page'!$B$6,Currecny_M!$A$1:$P$10,MATCH(Database!C1588,Currecny_M!$A$1:$P$1,0),FALSE)</f>
        <v>1</v>
      </c>
      <c r="L1588" s="82">
        <f t="shared" si="74"/>
        <v>-42.304389999999998</v>
      </c>
      <c r="M1588" s="82">
        <f>((E1588/$F$1)*VLOOKUP(N1588,Currecny_M!$A$1:$P$10,MATCH(Database!C1588,Currecny_M!$A$1:$P$1,0),FALSE))/VLOOKUP('Cover page'!$B$6,Currecny_M!$A$1:$P$10,MATCH(Database!C1588,Currecny_M!$A$1:$P$1,0),FALSE)</f>
        <v>-42.304389999999998</v>
      </c>
      <c r="N1588" s="6" t="str">
        <f>VLOOKUP(B1588,Master!$A$2:$C$11,3,FALSE)</f>
        <v>Yuan</v>
      </c>
      <c r="O1588" s="6" t="str">
        <f>VLOOKUP(B1588,Master!$A$2:$C$11,2,FALSE)</f>
        <v>Asia</v>
      </c>
      <c r="Q1588" s="39" t="str">
        <f>VLOOKUP(D1588,GL_Master!$A$1:$D$80,2,FALSE)</f>
        <v>BS</v>
      </c>
      <c r="R1588" s="39" t="str">
        <f>VLOOKUP(D1588,GL_Master!$A$1:$D$80,3,FALSE)</f>
        <v>Other current liabilities</v>
      </c>
      <c r="S1588" s="39" t="str">
        <f>VLOOKUP(D1588,GL_Master!$A$1:$D$80,4,FALSE)</f>
        <v>Employee related liabilities</v>
      </c>
    </row>
    <row r="1589" spans="1:19" x14ac:dyDescent="0.25">
      <c r="A1589" s="39" t="s">
        <v>262</v>
      </c>
      <c r="B1589" s="39" t="s">
        <v>234</v>
      </c>
      <c r="C1589" s="7">
        <v>44166</v>
      </c>
      <c r="D1589" s="39" t="s">
        <v>55</v>
      </c>
      <c r="E1589" s="39">
        <v>-75</v>
      </c>
      <c r="F1589" s="82">
        <f t="shared" si="72"/>
        <v>-7.4999999999999997E-2</v>
      </c>
      <c r="G1589" s="39">
        <f>VLOOKUP(N1589,Currecny_M!$A$1:$P$10,2,FALSE)</f>
        <v>65</v>
      </c>
      <c r="H1589" s="39">
        <f>MATCH(C1589,Currecny_M!$A$1:$P$1,0)</f>
        <v>10</v>
      </c>
      <c r="I1589" s="39">
        <f>VLOOKUP(N1589,Currecny_M!$A$1:$P$10,MATCH(Database!C1589,Currecny_M!$A$1:$P$1,0),FALSE)</f>
        <v>70.39</v>
      </c>
      <c r="J1589" s="82">
        <f t="shared" si="73"/>
        <v>-5.2792500000000002</v>
      </c>
      <c r="K1589" s="39">
        <f>VLOOKUP('Cover page'!$B$6,Currecny_M!$A$1:$P$10,MATCH(Database!C1589,Currecny_M!$A$1:$P$1,0),FALSE)</f>
        <v>1</v>
      </c>
      <c r="L1589" s="82">
        <f t="shared" si="74"/>
        <v>-5.2792500000000002</v>
      </c>
      <c r="M1589" s="82">
        <f>((E1589/$F$1)*VLOOKUP(N1589,Currecny_M!$A$1:$P$10,MATCH(Database!C1589,Currecny_M!$A$1:$P$1,0),FALSE))/VLOOKUP('Cover page'!$B$6,Currecny_M!$A$1:$P$10,MATCH(Database!C1589,Currecny_M!$A$1:$P$1,0),FALSE)</f>
        <v>-5.2792500000000002</v>
      </c>
      <c r="N1589" s="6" t="str">
        <f>VLOOKUP(B1589,Master!$A$2:$C$11,3,FALSE)</f>
        <v>Yuan</v>
      </c>
      <c r="O1589" s="6" t="str">
        <f>VLOOKUP(B1589,Master!$A$2:$C$11,2,FALSE)</f>
        <v>Asia</v>
      </c>
      <c r="Q1589" s="39" t="str">
        <f>VLOOKUP(D1589,GL_Master!$A$1:$D$80,2,FALSE)</f>
        <v>BS</v>
      </c>
      <c r="R1589" s="39" t="str">
        <f>VLOOKUP(D1589,GL_Master!$A$1:$D$80,3,FALSE)</f>
        <v>Other current liabilities</v>
      </c>
      <c r="S1589" s="39" t="str">
        <f>VLOOKUP(D1589,GL_Master!$A$1:$D$80,4,FALSE)</f>
        <v>Security deposit received</v>
      </c>
    </row>
    <row r="1590" spans="1:19" x14ac:dyDescent="0.25">
      <c r="A1590" s="39" t="s">
        <v>262</v>
      </c>
      <c r="B1590" s="39" t="s">
        <v>234</v>
      </c>
      <c r="C1590" s="7">
        <v>44166</v>
      </c>
      <c r="D1590" s="39" t="s">
        <v>56</v>
      </c>
      <c r="E1590" s="39">
        <v>-19</v>
      </c>
      <c r="F1590" s="82">
        <f t="shared" si="72"/>
        <v>-1.9E-2</v>
      </c>
      <c r="G1590" s="39">
        <f>VLOOKUP(N1590,Currecny_M!$A$1:$P$10,2,FALSE)</f>
        <v>65</v>
      </c>
      <c r="H1590" s="39">
        <f>MATCH(C1590,Currecny_M!$A$1:$P$1,0)</f>
        <v>10</v>
      </c>
      <c r="I1590" s="39">
        <f>VLOOKUP(N1590,Currecny_M!$A$1:$P$10,MATCH(Database!C1590,Currecny_M!$A$1:$P$1,0),FALSE)</f>
        <v>70.39</v>
      </c>
      <c r="J1590" s="82">
        <f t="shared" si="73"/>
        <v>-1.33741</v>
      </c>
      <c r="K1590" s="39">
        <f>VLOOKUP('Cover page'!$B$6,Currecny_M!$A$1:$P$10,MATCH(Database!C1590,Currecny_M!$A$1:$P$1,0),FALSE)</f>
        <v>1</v>
      </c>
      <c r="L1590" s="82">
        <f t="shared" si="74"/>
        <v>-1.33741</v>
      </c>
      <c r="M1590" s="82">
        <f>((E1590/$F$1)*VLOOKUP(N1590,Currecny_M!$A$1:$P$10,MATCH(Database!C1590,Currecny_M!$A$1:$P$1,0),FALSE))/VLOOKUP('Cover page'!$B$6,Currecny_M!$A$1:$P$10,MATCH(Database!C1590,Currecny_M!$A$1:$P$1,0),FALSE)</f>
        <v>-1.33741</v>
      </c>
      <c r="N1590" s="6" t="str">
        <f>VLOOKUP(B1590,Master!$A$2:$C$11,3,FALSE)</f>
        <v>Yuan</v>
      </c>
      <c r="O1590" s="6" t="str">
        <f>VLOOKUP(B1590,Master!$A$2:$C$11,2,FALSE)</f>
        <v>Asia</v>
      </c>
      <c r="Q1590" s="39" t="str">
        <f>VLOOKUP(D1590,GL_Master!$A$1:$D$80,2,FALSE)</f>
        <v>BS</v>
      </c>
      <c r="R1590" s="39" t="str">
        <f>VLOOKUP(D1590,GL_Master!$A$1:$D$80,3,FALSE)</f>
        <v>Other Tax Payables</v>
      </c>
      <c r="S1590" s="39" t="str">
        <f>VLOOKUP(D1590,GL_Master!$A$1:$D$80,4,FALSE)</f>
        <v>Tax deducted at source payable</v>
      </c>
    </row>
    <row r="1591" spans="1:19" x14ac:dyDescent="0.25">
      <c r="A1591" s="39" t="s">
        <v>262</v>
      </c>
      <c r="B1591" s="39" t="s">
        <v>234</v>
      </c>
      <c r="C1591" s="7">
        <v>44166</v>
      </c>
      <c r="D1591" s="39" t="s">
        <v>57</v>
      </c>
      <c r="E1591" s="39">
        <v>-171</v>
      </c>
      <c r="F1591" s="82">
        <f t="shared" si="72"/>
        <v>-0.17100000000000001</v>
      </c>
      <c r="G1591" s="39">
        <f>VLOOKUP(N1591,Currecny_M!$A$1:$P$10,2,FALSE)</f>
        <v>65</v>
      </c>
      <c r="H1591" s="39">
        <f>MATCH(C1591,Currecny_M!$A$1:$P$1,0)</f>
        <v>10</v>
      </c>
      <c r="I1591" s="39">
        <f>VLOOKUP(N1591,Currecny_M!$A$1:$P$10,MATCH(Database!C1591,Currecny_M!$A$1:$P$1,0),FALSE)</f>
        <v>70.39</v>
      </c>
      <c r="J1591" s="82">
        <f t="shared" si="73"/>
        <v>-12.036690000000002</v>
      </c>
      <c r="K1591" s="39">
        <f>VLOOKUP('Cover page'!$B$6,Currecny_M!$A$1:$P$10,MATCH(Database!C1591,Currecny_M!$A$1:$P$1,0),FALSE)</f>
        <v>1</v>
      </c>
      <c r="L1591" s="82">
        <f t="shared" si="74"/>
        <v>-12.036690000000002</v>
      </c>
      <c r="M1591" s="82">
        <f>((E1591/$F$1)*VLOOKUP(N1591,Currecny_M!$A$1:$P$10,MATCH(Database!C1591,Currecny_M!$A$1:$P$1,0),FALSE))/VLOOKUP('Cover page'!$B$6,Currecny_M!$A$1:$P$10,MATCH(Database!C1591,Currecny_M!$A$1:$P$1,0),FALSE)</f>
        <v>-12.036690000000002</v>
      </c>
      <c r="N1591" s="6" t="str">
        <f>VLOOKUP(B1591,Master!$A$2:$C$11,3,FALSE)</f>
        <v>Yuan</v>
      </c>
      <c r="O1591" s="6" t="str">
        <f>VLOOKUP(B1591,Master!$A$2:$C$11,2,FALSE)</f>
        <v>Asia</v>
      </c>
      <c r="Q1591" s="39" t="str">
        <f>VLOOKUP(D1591,GL_Master!$A$1:$D$80,2,FALSE)</f>
        <v>BS</v>
      </c>
      <c r="R1591" s="39" t="str">
        <f>VLOOKUP(D1591,GL_Master!$A$1:$D$80,3,FALSE)</f>
        <v>Other Tax Payables</v>
      </c>
      <c r="S1591" s="39" t="str">
        <f>VLOOKUP(D1591,GL_Master!$A$1:$D$80,4,FALSE)</f>
        <v>Tax deducted at source payable</v>
      </c>
    </row>
    <row r="1592" spans="1:19" x14ac:dyDescent="0.25">
      <c r="A1592" s="39" t="s">
        <v>262</v>
      </c>
      <c r="B1592" s="39" t="s">
        <v>234</v>
      </c>
      <c r="C1592" s="7">
        <v>44166</v>
      </c>
      <c r="D1592" s="39" t="s">
        <v>58</v>
      </c>
      <c r="E1592" s="39">
        <v>-1343</v>
      </c>
      <c r="F1592" s="82">
        <f t="shared" si="72"/>
        <v>-1.343</v>
      </c>
      <c r="G1592" s="39">
        <f>VLOOKUP(N1592,Currecny_M!$A$1:$P$10,2,FALSE)</f>
        <v>65</v>
      </c>
      <c r="H1592" s="39">
        <f>MATCH(C1592,Currecny_M!$A$1:$P$1,0)</f>
        <v>10</v>
      </c>
      <c r="I1592" s="39">
        <f>VLOOKUP(N1592,Currecny_M!$A$1:$P$10,MATCH(Database!C1592,Currecny_M!$A$1:$P$1,0),FALSE)</f>
        <v>70.39</v>
      </c>
      <c r="J1592" s="82">
        <f t="shared" si="73"/>
        <v>-94.533770000000004</v>
      </c>
      <c r="K1592" s="39">
        <f>VLOOKUP('Cover page'!$B$6,Currecny_M!$A$1:$P$10,MATCH(Database!C1592,Currecny_M!$A$1:$P$1,0),FALSE)</f>
        <v>1</v>
      </c>
      <c r="L1592" s="82">
        <f t="shared" si="74"/>
        <v>-94.533770000000004</v>
      </c>
      <c r="M1592" s="82">
        <f>((E1592/$F$1)*VLOOKUP(N1592,Currecny_M!$A$1:$P$10,MATCH(Database!C1592,Currecny_M!$A$1:$P$1,0),FALSE))/VLOOKUP('Cover page'!$B$6,Currecny_M!$A$1:$P$10,MATCH(Database!C1592,Currecny_M!$A$1:$P$1,0),FALSE)</f>
        <v>-94.533770000000004</v>
      </c>
      <c r="N1592" s="6" t="str">
        <f>VLOOKUP(B1592,Master!$A$2:$C$11,3,FALSE)</f>
        <v>Yuan</v>
      </c>
      <c r="O1592" s="6" t="str">
        <f>VLOOKUP(B1592,Master!$A$2:$C$11,2,FALSE)</f>
        <v>Asia</v>
      </c>
      <c r="Q1592" s="39" t="str">
        <f>VLOOKUP(D1592,GL_Master!$A$1:$D$80,2,FALSE)</f>
        <v>BS</v>
      </c>
      <c r="R1592" s="39" t="str">
        <f>VLOOKUP(D1592,GL_Master!$A$1:$D$80,3,FALSE)</f>
        <v>Long-term provisions</v>
      </c>
      <c r="S1592" s="39" t="str">
        <f>VLOOKUP(D1592,GL_Master!$A$1:$D$80,4,FALSE)</f>
        <v>Provision for gratuity</v>
      </c>
    </row>
    <row r="1593" spans="1:19" x14ac:dyDescent="0.25">
      <c r="A1593" s="39" t="s">
        <v>262</v>
      </c>
      <c r="B1593" s="39" t="s">
        <v>234</v>
      </c>
      <c r="C1593" s="7">
        <v>44166</v>
      </c>
      <c r="D1593" s="39" t="s">
        <v>59</v>
      </c>
      <c r="E1593" s="39">
        <v>-557</v>
      </c>
      <c r="F1593" s="82">
        <f t="shared" si="72"/>
        <v>-0.55700000000000005</v>
      </c>
      <c r="G1593" s="39">
        <f>VLOOKUP(N1593,Currecny_M!$A$1:$P$10,2,FALSE)</f>
        <v>65</v>
      </c>
      <c r="H1593" s="39">
        <f>MATCH(C1593,Currecny_M!$A$1:$P$1,0)</f>
        <v>10</v>
      </c>
      <c r="I1593" s="39">
        <f>VLOOKUP(N1593,Currecny_M!$A$1:$P$10,MATCH(Database!C1593,Currecny_M!$A$1:$P$1,0),FALSE)</f>
        <v>70.39</v>
      </c>
      <c r="J1593" s="82">
        <f t="shared" si="73"/>
        <v>-39.207230000000003</v>
      </c>
      <c r="K1593" s="39">
        <f>VLOOKUP('Cover page'!$B$6,Currecny_M!$A$1:$P$10,MATCH(Database!C1593,Currecny_M!$A$1:$P$1,0),FALSE)</f>
        <v>1</v>
      </c>
      <c r="L1593" s="82">
        <f t="shared" si="74"/>
        <v>-39.207230000000003</v>
      </c>
      <c r="M1593" s="82">
        <f>((E1593/$F$1)*VLOOKUP(N1593,Currecny_M!$A$1:$P$10,MATCH(Database!C1593,Currecny_M!$A$1:$P$1,0),FALSE))/VLOOKUP('Cover page'!$B$6,Currecny_M!$A$1:$P$10,MATCH(Database!C1593,Currecny_M!$A$1:$P$1,0),FALSE)</f>
        <v>-39.207230000000003</v>
      </c>
      <c r="N1593" s="6" t="str">
        <f>VLOOKUP(B1593,Master!$A$2:$C$11,3,FALSE)</f>
        <v>Yuan</v>
      </c>
      <c r="O1593" s="6" t="str">
        <f>VLOOKUP(B1593,Master!$A$2:$C$11,2,FALSE)</f>
        <v>Asia</v>
      </c>
      <c r="Q1593" s="39" t="str">
        <f>VLOOKUP(D1593,GL_Master!$A$1:$D$80,2,FALSE)</f>
        <v>BS</v>
      </c>
      <c r="R1593" s="39" t="str">
        <f>VLOOKUP(D1593,GL_Master!$A$1:$D$80,3,FALSE)</f>
        <v>Long-term provisions</v>
      </c>
      <c r="S1593" s="39" t="str">
        <f>VLOOKUP(D1593,GL_Master!$A$1:$D$80,4,FALSE)</f>
        <v>Provision for leave encashment</v>
      </c>
    </row>
    <row r="1594" spans="1:19" x14ac:dyDescent="0.25">
      <c r="A1594" s="39" t="s">
        <v>262</v>
      </c>
      <c r="B1594" s="39" t="s">
        <v>234</v>
      </c>
      <c r="C1594" s="7">
        <v>44166</v>
      </c>
      <c r="D1594" s="39" t="s">
        <v>60</v>
      </c>
      <c r="E1594" s="39">
        <v>-158</v>
      </c>
      <c r="F1594" s="82">
        <f t="shared" si="72"/>
        <v>-0.158</v>
      </c>
      <c r="G1594" s="39">
        <f>VLOOKUP(N1594,Currecny_M!$A$1:$P$10,2,FALSE)</f>
        <v>65</v>
      </c>
      <c r="H1594" s="39">
        <f>MATCH(C1594,Currecny_M!$A$1:$P$1,0)</f>
        <v>10</v>
      </c>
      <c r="I1594" s="39">
        <f>VLOOKUP(N1594,Currecny_M!$A$1:$P$10,MATCH(Database!C1594,Currecny_M!$A$1:$P$1,0),FALSE)</f>
        <v>70.39</v>
      </c>
      <c r="J1594" s="82">
        <f t="shared" si="73"/>
        <v>-11.12162</v>
      </c>
      <c r="K1594" s="39">
        <f>VLOOKUP('Cover page'!$B$6,Currecny_M!$A$1:$P$10,MATCH(Database!C1594,Currecny_M!$A$1:$P$1,0),FALSE)</f>
        <v>1</v>
      </c>
      <c r="L1594" s="82">
        <f t="shared" si="74"/>
        <v>-11.12162</v>
      </c>
      <c r="M1594" s="82">
        <f>((E1594/$F$1)*VLOOKUP(N1594,Currecny_M!$A$1:$P$10,MATCH(Database!C1594,Currecny_M!$A$1:$P$1,0),FALSE))/VLOOKUP('Cover page'!$B$6,Currecny_M!$A$1:$P$10,MATCH(Database!C1594,Currecny_M!$A$1:$P$1,0),FALSE)</f>
        <v>-11.12162</v>
      </c>
      <c r="N1594" s="6" t="str">
        <f>VLOOKUP(B1594,Master!$A$2:$C$11,3,FALSE)</f>
        <v>Yuan</v>
      </c>
      <c r="O1594" s="6" t="str">
        <f>VLOOKUP(B1594,Master!$A$2:$C$11,2,FALSE)</f>
        <v>Asia</v>
      </c>
      <c r="Q1594" s="39" t="str">
        <f>VLOOKUP(D1594,GL_Master!$A$1:$D$80,2,FALSE)</f>
        <v>BS</v>
      </c>
      <c r="R1594" s="39" t="str">
        <f>VLOOKUP(D1594,GL_Master!$A$1:$D$80,3,FALSE)</f>
        <v>Trade Payables</v>
      </c>
      <c r="S1594" s="39" t="str">
        <f>VLOOKUP(D1594,GL_Master!$A$1:$D$80,4,FALSE)</f>
        <v>Trade payable</v>
      </c>
    </row>
    <row r="1595" spans="1:19" x14ac:dyDescent="0.25">
      <c r="A1595" s="39" t="s">
        <v>262</v>
      </c>
      <c r="B1595" s="39" t="s">
        <v>234</v>
      </c>
      <c r="C1595" s="7">
        <v>44166</v>
      </c>
      <c r="D1595" s="39" t="s">
        <v>61</v>
      </c>
      <c r="E1595" s="39">
        <v>-1597</v>
      </c>
      <c r="F1595" s="82">
        <f t="shared" si="72"/>
        <v>-1.597</v>
      </c>
      <c r="G1595" s="39">
        <f>VLOOKUP(N1595,Currecny_M!$A$1:$P$10,2,FALSE)</f>
        <v>65</v>
      </c>
      <c r="H1595" s="39">
        <f>MATCH(C1595,Currecny_M!$A$1:$P$1,0)</f>
        <v>10</v>
      </c>
      <c r="I1595" s="39">
        <f>VLOOKUP(N1595,Currecny_M!$A$1:$P$10,MATCH(Database!C1595,Currecny_M!$A$1:$P$1,0),FALSE)</f>
        <v>70.39</v>
      </c>
      <c r="J1595" s="82">
        <f t="shared" si="73"/>
        <v>-112.41283</v>
      </c>
      <c r="K1595" s="39">
        <f>VLOOKUP('Cover page'!$B$6,Currecny_M!$A$1:$P$10,MATCH(Database!C1595,Currecny_M!$A$1:$P$1,0),FALSE)</f>
        <v>1</v>
      </c>
      <c r="L1595" s="82">
        <f t="shared" si="74"/>
        <v>-112.41283</v>
      </c>
      <c r="M1595" s="82">
        <f>((E1595/$F$1)*VLOOKUP(N1595,Currecny_M!$A$1:$P$10,MATCH(Database!C1595,Currecny_M!$A$1:$P$1,0),FALSE))/VLOOKUP('Cover page'!$B$6,Currecny_M!$A$1:$P$10,MATCH(Database!C1595,Currecny_M!$A$1:$P$1,0),FALSE)</f>
        <v>-112.41283</v>
      </c>
      <c r="N1595" s="6" t="str">
        <f>VLOOKUP(B1595,Master!$A$2:$C$11,3,FALSE)</f>
        <v>Yuan</v>
      </c>
      <c r="O1595" s="6" t="str">
        <f>VLOOKUP(B1595,Master!$A$2:$C$11,2,FALSE)</f>
        <v>Asia</v>
      </c>
      <c r="Q1595" s="39" t="str">
        <f>VLOOKUP(D1595,GL_Master!$A$1:$D$80,2,FALSE)</f>
        <v>BS</v>
      </c>
      <c r="R1595" s="39" t="str">
        <f>VLOOKUP(D1595,GL_Master!$A$1:$D$80,3,FALSE)</f>
        <v>Provisions</v>
      </c>
      <c r="S1595" s="39" t="str">
        <f>VLOOKUP(D1595,GL_Master!$A$1:$D$80,4,FALSE)</f>
        <v>Provision for doubtful assets</v>
      </c>
    </row>
    <row r="1596" spans="1:19" x14ac:dyDescent="0.25">
      <c r="A1596" s="39" t="s">
        <v>262</v>
      </c>
      <c r="B1596" s="39" t="s">
        <v>234</v>
      </c>
      <c r="C1596" s="7">
        <v>44166</v>
      </c>
      <c r="D1596" s="39" t="s">
        <v>62</v>
      </c>
      <c r="E1596" s="39">
        <v>-58</v>
      </c>
      <c r="F1596" s="82">
        <f t="shared" si="72"/>
        <v>-5.8000000000000003E-2</v>
      </c>
      <c r="G1596" s="39">
        <f>VLOOKUP(N1596,Currecny_M!$A$1:$P$10,2,FALSE)</f>
        <v>65</v>
      </c>
      <c r="H1596" s="39">
        <f>MATCH(C1596,Currecny_M!$A$1:$P$1,0)</f>
        <v>10</v>
      </c>
      <c r="I1596" s="39">
        <f>VLOOKUP(N1596,Currecny_M!$A$1:$P$10,MATCH(Database!C1596,Currecny_M!$A$1:$P$1,0),FALSE)</f>
        <v>70.39</v>
      </c>
      <c r="J1596" s="82">
        <f t="shared" si="73"/>
        <v>-4.0826200000000004</v>
      </c>
      <c r="K1596" s="39">
        <f>VLOOKUP('Cover page'!$B$6,Currecny_M!$A$1:$P$10,MATCH(Database!C1596,Currecny_M!$A$1:$P$1,0),FALSE)</f>
        <v>1</v>
      </c>
      <c r="L1596" s="82">
        <f t="shared" si="74"/>
        <v>-4.0826200000000004</v>
      </c>
      <c r="M1596" s="82">
        <f>((E1596/$F$1)*VLOOKUP(N1596,Currecny_M!$A$1:$P$10,MATCH(Database!C1596,Currecny_M!$A$1:$P$1,0),FALSE))/VLOOKUP('Cover page'!$B$6,Currecny_M!$A$1:$P$10,MATCH(Database!C1596,Currecny_M!$A$1:$P$1,0),FALSE)</f>
        <v>-4.0826200000000004</v>
      </c>
      <c r="N1596" s="6" t="str">
        <f>VLOOKUP(B1596,Master!$A$2:$C$11,3,FALSE)</f>
        <v>Yuan</v>
      </c>
      <c r="O1596" s="6" t="str">
        <f>VLOOKUP(B1596,Master!$A$2:$C$11,2,FALSE)</f>
        <v>Asia</v>
      </c>
      <c r="Q1596" s="39" t="str">
        <f>VLOOKUP(D1596,GL_Master!$A$1:$D$80,2,FALSE)</f>
        <v>BS</v>
      </c>
      <c r="R1596" s="39" t="str">
        <f>VLOOKUP(D1596,GL_Master!$A$1:$D$80,3,FALSE)</f>
        <v>Provisions</v>
      </c>
      <c r="S1596" s="39" t="str">
        <f>VLOOKUP(D1596,GL_Master!$A$1:$D$80,4,FALSE)</f>
        <v>Provision for Insurance</v>
      </c>
    </row>
    <row r="1597" spans="1:19" x14ac:dyDescent="0.25">
      <c r="A1597" s="39" t="s">
        <v>262</v>
      </c>
      <c r="B1597" s="39" t="s">
        <v>234</v>
      </c>
      <c r="C1597" s="7">
        <v>44166</v>
      </c>
      <c r="D1597" s="39" t="s">
        <v>63</v>
      </c>
      <c r="E1597" s="39">
        <v>136</v>
      </c>
      <c r="F1597" s="82">
        <f t="shared" si="72"/>
        <v>0.13600000000000001</v>
      </c>
      <c r="G1597" s="39">
        <f>VLOOKUP(N1597,Currecny_M!$A$1:$P$10,2,FALSE)</f>
        <v>65</v>
      </c>
      <c r="H1597" s="39">
        <f>MATCH(C1597,Currecny_M!$A$1:$P$1,0)</f>
        <v>10</v>
      </c>
      <c r="I1597" s="39">
        <f>VLOOKUP(N1597,Currecny_M!$A$1:$P$10,MATCH(Database!C1597,Currecny_M!$A$1:$P$1,0),FALSE)</f>
        <v>70.39</v>
      </c>
      <c r="J1597" s="82">
        <f t="shared" si="73"/>
        <v>9.5730400000000007</v>
      </c>
      <c r="K1597" s="39">
        <f>VLOOKUP('Cover page'!$B$6,Currecny_M!$A$1:$P$10,MATCH(Database!C1597,Currecny_M!$A$1:$P$1,0),FALSE)</f>
        <v>1</v>
      </c>
      <c r="L1597" s="82">
        <f t="shared" si="74"/>
        <v>9.5730400000000007</v>
      </c>
      <c r="M1597" s="82">
        <f>((E1597/$F$1)*VLOOKUP(N1597,Currecny_M!$A$1:$P$10,MATCH(Database!C1597,Currecny_M!$A$1:$P$1,0),FALSE))/VLOOKUP('Cover page'!$B$6,Currecny_M!$A$1:$P$10,MATCH(Database!C1597,Currecny_M!$A$1:$P$1,0),FALSE)</f>
        <v>9.5730400000000007</v>
      </c>
      <c r="N1597" s="6" t="str">
        <f>VLOOKUP(B1597,Master!$A$2:$C$11,3,FALSE)</f>
        <v>Yuan</v>
      </c>
      <c r="O1597" s="6" t="str">
        <f>VLOOKUP(B1597,Master!$A$2:$C$11,2,FALSE)</f>
        <v>Asia</v>
      </c>
      <c r="Q1597" s="39" t="str">
        <f>VLOOKUP(D1597,GL_Master!$A$1:$D$80,2,FALSE)</f>
        <v>BS</v>
      </c>
      <c r="R1597" s="39" t="str">
        <f>VLOOKUP(D1597,GL_Master!$A$1:$D$80,3,FALSE)</f>
        <v>Gross Block</v>
      </c>
      <c r="S1597" s="39" t="str">
        <f>VLOOKUP(D1597,GL_Master!$A$1:$D$80,4,FALSE)</f>
        <v>Tangible Fixed assets</v>
      </c>
    </row>
    <row r="1598" spans="1:19" x14ac:dyDescent="0.25">
      <c r="A1598" s="39" t="s">
        <v>262</v>
      </c>
      <c r="B1598" s="39" t="s">
        <v>234</v>
      </c>
      <c r="C1598" s="7">
        <v>44166</v>
      </c>
      <c r="D1598" s="39" t="s">
        <v>64</v>
      </c>
      <c r="E1598" s="39">
        <v>7625</v>
      </c>
      <c r="F1598" s="82">
        <f t="shared" si="72"/>
        <v>7.625</v>
      </c>
      <c r="G1598" s="39">
        <f>VLOOKUP(N1598,Currecny_M!$A$1:$P$10,2,FALSE)</f>
        <v>65</v>
      </c>
      <c r="H1598" s="39">
        <f>MATCH(C1598,Currecny_M!$A$1:$P$1,0)</f>
        <v>10</v>
      </c>
      <c r="I1598" s="39">
        <f>VLOOKUP(N1598,Currecny_M!$A$1:$P$10,MATCH(Database!C1598,Currecny_M!$A$1:$P$1,0),FALSE)</f>
        <v>70.39</v>
      </c>
      <c r="J1598" s="82">
        <f t="shared" si="73"/>
        <v>536.72375</v>
      </c>
      <c r="K1598" s="39">
        <f>VLOOKUP('Cover page'!$B$6,Currecny_M!$A$1:$P$10,MATCH(Database!C1598,Currecny_M!$A$1:$P$1,0),FALSE)</f>
        <v>1</v>
      </c>
      <c r="L1598" s="82">
        <f t="shared" si="74"/>
        <v>536.72375</v>
      </c>
      <c r="M1598" s="82">
        <f>((E1598/$F$1)*VLOOKUP(N1598,Currecny_M!$A$1:$P$10,MATCH(Database!C1598,Currecny_M!$A$1:$P$1,0),FALSE))/VLOOKUP('Cover page'!$B$6,Currecny_M!$A$1:$P$10,MATCH(Database!C1598,Currecny_M!$A$1:$P$1,0),FALSE)</f>
        <v>536.72375</v>
      </c>
      <c r="N1598" s="6" t="str">
        <f>VLOOKUP(B1598,Master!$A$2:$C$11,3,FALSE)</f>
        <v>Yuan</v>
      </c>
      <c r="O1598" s="6" t="str">
        <f>VLOOKUP(B1598,Master!$A$2:$C$11,2,FALSE)</f>
        <v>Asia</v>
      </c>
      <c r="Q1598" s="39" t="str">
        <f>VLOOKUP(D1598,GL_Master!$A$1:$D$80,2,FALSE)</f>
        <v>BS</v>
      </c>
      <c r="R1598" s="39" t="str">
        <f>VLOOKUP(D1598,GL_Master!$A$1:$D$80,3,FALSE)</f>
        <v>Gross Block</v>
      </c>
      <c r="S1598" s="39" t="str">
        <f>VLOOKUP(D1598,GL_Master!$A$1:$D$80,4,FALSE)</f>
        <v>Tangible Fixed assets</v>
      </c>
    </row>
    <row r="1599" spans="1:19" x14ac:dyDescent="0.25">
      <c r="A1599" s="39" t="s">
        <v>262</v>
      </c>
      <c r="B1599" s="39" t="s">
        <v>234</v>
      </c>
      <c r="C1599" s="7">
        <v>44166</v>
      </c>
      <c r="D1599" s="39" t="s">
        <v>65</v>
      </c>
      <c r="E1599" s="39">
        <v>-5044</v>
      </c>
      <c r="F1599" s="82">
        <f t="shared" si="72"/>
        <v>-5.0439999999999996</v>
      </c>
      <c r="G1599" s="39">
        <f>VLOOKUP(N1599,Currecny_M!$A$1:$P$10,2,FALSE)</f>
        <v>65</v>
      </c>
      <c r="H1599" s="39">
        <f>MATCH(C1599,Currecny_M!$A$1:$P$1,0)</f>
        <v>10</v>
      </c>
      <c r="I1599" s="39">
        <f>VLOOKUP(N1599,Currecny_M!$A$1:$P$10,MATCH(Database!C1599,Currecny_M!$A$1:$P$1,0),FALSE)</f>
        <v>70.39</v>
      </c>
      <c r="J1599" s="82">
        <f t="shared" si="73"/>
        <v>-355.04715999999996</v>
      </c>
      <c r="K1599" s="39">
        <f>VLOOKUP('Cover page'!$B$6,Currecny_M!$A$1:$P$10,MATCH(Database!C1599,Currecny_M!$A$1:$P$1,0),FALSE)</f>
        <v>1</v>
      </c>
      <c r="L1599" s="82">
        <f t="shared" si="74"/>
        <v>-355.04715999999996</v>
      </c>
      <c r="M1599" s="82">
        <f>((E1599/$F$1)*VLOOKUP(N1599,Currecny_M!$A$1:$P$10,MATCH(Database!C1599,Currecny_M!$A$1:$P$1,0),FALSE))/VLOOKUP('Cover page'!$B$6,Currecny_M!$A$1:$P$10,MATCH(Database!C1599,Currecny_M!$A$1:$P$1,0),FALSE)</f>
        <v>-355.04715999999996</v>
      </c>
      <c r="N1599" s="6" t="str">
        <f>VLOOKUP(B1599,Master!$A$2:$C$11,3,FALSE)</f>
        <v>Yuan</v>
      </c>
      <c r="O1599" s="6" t="str">
        <f>VLOOKUP(B1599,Master!$A$2:$C$11,2,FALSE)</f>
        <v>Asia</v>
      </c>
      <c r="Q1599" s="39" t="str">
        <f>VLOOKUP(D1599,GL_Master!$A$1:$D$80,2,FALSE)</f>
        <v>BS</v>
      </c>
      <c r="R1599" s="39" t="str">
        <f>VLOOKUP(D1599,GL_Master!$A$1:$D$80,3,FALSE)</f>
        <v>Accumulated Depreciation</v>
      </c>
      <c r="S1599" s="39" t="str">
        <f>VLOOKUP(D1599,GL_Master!$A$1:$D$80,4,FALSE)</f>
        <v>Accumulated Depreciation</v>
      </c>
    </row>
    <row r="1600" spans="1:19" x14ac:dyDescent="0.25">
      <c r="A1600" s="39" t="s">
        <v>262</v>
      </c>
      <c r="B1600" s="39" t="s">
        <v>234</v>
      </c>
      <c r="C1600" s="7">
        <v>44166</v>
      </c>
      <c r="D1600" s="39" t="s">
        <v>66</v>
      </c>
      <c r="E1600" s="39">
        <v>4067</v>
      </c>
      <c r="F1600" s="82">
        <f t="shared" si="72"/>
        <v>4.0670000000000002</v>
      </c>
      <c r="G1600" s="39">
        <f>VLOOKUP(N1600,Currecny_M!$A$1:$P$10,2,FALSE)</f>
        <v>65</v>
      </c>
      <c r="H1600" s="39">
        <f>MATCH(C1600,Currecny_M!$A$1:$P$1,0)</f>
        <v>10</v>
      </c>
      <c r="I1600" s="39">
        <f>VLOOKUP(N1600,Currecny_M!$A$1:$P$10,MATCH(Database!C1600,Currecny_M!$A$1:$P$1,0),FALSE)</f>
        <v>70.39</v>
      </c>
      <c r="J1600" s="82">
        <f t="shared" si="73"/>
        <v>286.27613000000002</v>
      </c>
      <c r="K1600" s="39">
        <f>VLOOKUP('Cover page'!$B$6,Currecny_M!$A$1:$P$10,MATCH(Database!C1600,Currecny_M!$A$1:$P$1,0),FALSE)</f>
        <v>1</v>
      </c>
      <c r="L1600" s="82">
        <f t="shared" si="74"/>
        <v>286.27613000000002</v>
      </c>
      <c r="M1600" s="82">
        <f>((E1600/$F$1)*VLOOKUP(N1600,Currecny_M!$A$1:$P$10,MATCH(Database!C1600,Currecny_M!$A$1:$P$1,0),FALSE))/VLOOKUP('Cover page'!$B$6,Currecny_M!$A$1:$P$10,MATCH(Database!C1600,Currecny_M!$A$1:$P$1,0),FALSE)</f>
        <v>286.27613000000002</v>
      </c>
      <c r="N1600" s="6" t="str">
        <f>VLOOKUP(B1600,Master!$A$2:$C$11,3,FALSE)</f>
        <v>Yuan</v>
      </c>
      <c r="O1600" s="6" t="str">
        <f>VLOOKUP(B1600,Master!$A$2:$C$11,2,FALSE)</f>
        <v>Asia</v>
      </c>
      <c r="Q1600" s="39" t="str">
        <f>VLOOKUP(D1600,GL_Master!$A$1:$D$80,2,FALSE)</f>
        <v>BS</v>
      </c>
      <c r="R1600" s="39" t="str">
        <f>VLOOKUP(D1600,GL_Master!$A$1:$D$80,3,FALSE)</f>
        <v>Gross Block</v>
      </c>
      <c r="S1600" s="39" t="str">
        <f>VLOOKUP(D1600,GL_Master!$A$1:$D$80,4,FALSE)</f>
        <v>Tangible Fixed assets</v>
      </c>
    </row>
    <row r="1601" spans="1:19" x14ac:dyDescent="0.25">
      <c r="A1601" s="39" t="s">
        <v>262</v>
      </c>
      <c r="B1601" s="39" t="s">
        <v>234</v>
      </c>
      <c r="C1601" s="7">
        <v>44166</v>
      </c>
      <c r="D1601" s="39" t="s">
        <v>67</v>
      </c>
      <c r="E1601" s="39">
        <v>1590</v>
      </c>
      <c r="F1601" s="82">
        <f t="shared" si="72"/>
        <v>1.59</v>
      </c>
      <c r="G1601" s="39">
        <f>VLOOKUP(N1601,Currecny_M!$A$1:$P$10,2,FALSE)</f>
        <v>65</v>
      </c>
      <c r="H1601" s="39">
        <f>MATCH(C1601,Currecny_M!$A$1:$P$1,0)</f>
        <v>10</v>
      </c>
      <c r="I1601" s="39">
        <f>VLOOKUP(N1601,Currecny_M!$A$1:$P$10,MATCH(Database!C1601,Currecny_M!$A$1:$P$1,0),FALSE)</f>
        <v>70.39</v>
      </c>
      <c r="J1601" s="82">
        <f t="shared" si="73"/>
        <v>111.92010000000001</v>
      </c>
      <c r="K1601" s="39">
        <f>VLOOKUP('Cover page'!$B$6,Currecny_M!$A$1:$P$10,MATCH(Database!C1601,Currecny_M!$A$1:$P$1,0),FALSE)</f>
        <v>1</v>
      </c>
      <c r="L1601" s="82">
        <f t="shared" si="74"/>
        <v>111.92010000000001</v>
      </c>
      <c r="M1601" s="82">
        <f>((E1601/$F$1)*VLOOKUP(N1601,Currecny_M!$A$1:$P$10,MATCH(Database!C1601,Currecny_M!$A$1:$P$1,0),FALSE))/VLOOKUP('Cover page'!$B$6,Currecny_M!$A$1:$P$10,MATCH(Database!C1601,Currecny_M!$A$1:$P$1,0),FALSE)</f>
        <v>111.92010000000001</v>
      </c>
      <c r="N1601" s="6" t="str">
        <f>VLOOKUP(B1601,Master!$A$2:$C$11,3,FALSE)</f>
        <v>Yuan</v>
      </c>
      <c r="O1601" s="6" t="str">
        <f>VLOOKUP(B1601,Master!$A$2:$C$11,2,FALSE)</f>
        <v>Asia</v>
      </c>
      <c r="Q1601" s="39" t="str">
        <f>VLOOKUP(D1601,GL_Master!$A$1:$D$80,2,FALSE)</f>
        <v>BS</v>
      </c>
      <c r="R1601" s="39" t="str">
        <f>VLOOKUP(D1601,GL_Master!$A$1:$D$80,3,FALSE)</f>
        <v>Gross Block</v>
      </c>
      <c r="S1601" s="39" t="str">
        <f>VLOOKUP(D1601,GL_Master!$A$1:$D$80,4,FALSE)</f>
        <v>Tangible Fixed assets</v>
      </c>
    </row>
    <row r="1602" spans="1:19" x14ac:dyDescent="0.25">
      <c r="A1602" s="39" t="s">
        <v>262</v>
      </c>
      <c r="B1602" s="39" t="s">
        <v>234</v>
      </c>
      <c r="C1602" s="7">
        <v>44166</v>
      </c>
      <c r="D1602" s="39" t="s">
        <v>68</v>
      </c>
      <c r="E1602" s="39">
        <v>-1325</v>
      </c>
      <c r="F1602" s="82">
        <f t="shared" si="72"/>
        <v>-1.325</v>
      </c>
      <c r="G1602" s="39">
        <f>VLOOKUP(N1602,Currecny_M!$A$1:$P$10,2,FALSE)</f>
        <v>65</v>
      </c>
      <c r="H1602" s="39">
        <f>MATCH(C1602,Currecny_M!$A$1:$P$1,0)</f>
        <v>10</v>
      </c>
      <c r="I1602" s="39">
        <f>VLOOKUP(N1602,Currecny_M!$A$1:$P$10,MATCH(Database!C1602,Currecny_M!$A$1:$P$1,0),FALSE)</f>
        <v>70.39</v>
      </c>
      <c r="J1602" s="82">
        <f t="shared" si="73"/>
        <v>-93.266750000000002</v>
      </c>
      <c r="K1602" s="39">
        <f>VLOOKUP('Cover page'!$B$6,Currecny_M!$A$1:$P$10,MATCH(Database!C1602,Currecny_M!$A$1:$P$1,0),FALSE)</f>
        <v>1</v>
      </c>
      <c r="L1602" s="82">
        <f t="shared" si="74"/>
        <v>-93.266750000000002</v>
      </c>
      <c r="M1602" s="82">
        <f>((E1602/$F$1)*VLOOKUP(N1602,Currecny_M!$A$1:$P$10,MATCH(Database!C1602,Currecny_M!$A$1:$P$1,0),FALSE))/VLOOKUP('Cover page'!$B$6,Currecny_M!$A$1:$P$10,MATCH(Database!C1602,Currecny_M!$A$1:$P$1,0),FALSE)</f>
        <v>-93.266750000000002</v>
      </c>
      <c r="N1602" s="6" t="str">
        <f>VLOOKUP(B1602,Master!$A$2:$C$11,3,FALSE)</f>
        <v>Yuan</v>
      </c>
      <c r="O1602" s="6" t="str">
        <f>VLOOKUP(B1602,Master!$A$2:$C$11,2,FALSE)</f>
        <v>Asia</v>
      </c>
      <c r="Q1602" s="39" t="str">
        <f>VLOOKUP(D1602,GL_Master!$A$1:$D$80,2,FALSE)</f>
        <v>BS</v>
      </c>
      <c r="R1602" s="39" t="str">
        <f>VLOOKUP(D1602,GL_Master!$A$1:$D$80,3,FALSE)</f>
        <v>Accumulated Depreciation</v>
      </c>
      <c r="S1602" s="39" t="str">
        <f>VLOOKUP(D1602,GL_Master!$A$1:$D$80,4,FALSE)</f>
        <v>Accumulated Depreciation</v>
      </c>
    </row>
    <row r="1603" spans="1:19" x14ac:dyDescent="0.25">
      <c r="A1603" s="39" t="s">
        <v>262</v>
      </c>
      <c r="B1603" s="39" t="s">
        <v>234</v>
      </c>
      <c r="C1603" s="7">
        <v>44166</v>
      </c>
      <c r="D1603" s="39" t="s">
        <v>69</v>
      </c>
      <c r="E1603" s="39">
        <v>2656</v>
      </c>
      <c r="F1603" s="82">
        <f t="shared" si="72"/>
        <v>2.6560000000000001</v>
      </c>
      <c r="G1603" s="39">
        <f>VLOOKUP(N1603,Currecny_M!$A$1:$P$10,2,FALSE)</f>
        <v>65</v>
      </c>
      <c r="H1603" s="39">
        <f>MATCH(C1603,Currecny_M!$A$1:$P$1,0)</f>
        <v>10</v>
      </c>
      <c r="I1603" s="39">
        <f>VLOOKUP(N1603,Currecny_M!$A$1:$P$10,MATCH(Database!C1603,Currecny_M!$A$1:$P$1,0),FALSE)</f>
        <v>70.39</v>
      </c>
      <c r="J1603" s="82">
        <f t="shared" si="73"/>
        <v>186.95584000000002</v>
      </c>
      <c r="K1603" s="39">
        <f>VLOOKUP('Cover page'!$B$6,Currecny_M!$A$1:$P$10,MATCH(Database!C1603,Currecny_M!$A$1:$P$1,0),FALSE)</f>
        <v>1</v>
      </c>
      <c r="L1603" s="82">
        <f t="shared" si="74"/>
        <v>186.95584000000002</v>
      </c>
      <c r="M1603" s="82">
        <f>((E1603/$F$1)*VLOOKUP(N1603,Currecny_M!$A$1:$P$10,MATCH(Database!C1603,Currecny_M!$A$1:$P$1,0),FALSE))/VLOOKUP('Cover page'!$B$6,Currecny_M!$A$1:$P$10,MATCH(Database!C1603,Currecny_M!$A$1:$P$1,0),FALSE)</f>
        <v>186.95584000000002</v>
      </c>
      <c r="N1603" s="6" t="str">
        <f>VLOOKUP(B1603,Master!$A$2:$C$11,3,FALSE)</f>
        <v>Yuan</v>
      </c>
      <c r="O1603" s="6" t="str">
        <f>VLOOKUP(B1603,Master!$A$2:$C$11,2,FALSE)</f>
        <v>Asia</v>
      </c>
      <c r="Q1603" s="39" t="str">
        <f>VLOOKUP(D1603,GL_Master!$A$1:$D$80,2,FALSE)</f>
        <v>BS</v>
      </c>
      <c r="R1603" s="39" t="str">
        <f>VLOOKUP(D1603,GL_Master!$A$1:$D$80,3,FALSE)</f>
        <v>Gross Block</v>
      </c>
      <c r="S1603" s="39" t="str">
        <f>VLOOKUP(D1603,GL_Master!$A$1:$D$80,4,FALSE)</f>
        <v>Tangible Fixed assets</v>
      </c>
    </row>
    <row r="1604" spans="1:19" x14ac:dyDescent="0.25">
      <c r="A1604" s="39" t="s">
        <v>262</v>
      </c>
      <c r="B1604" s="39" t="s">
        <v>234</v>
      </c>
      <c r="C1604" s="7">
        <v>44166</v>
      </c>
      <c r="D1604" s="39" t="s">
        <v>70</v>
      </c>
      <c r="E1604" s="39">
        <v>-98</v>
      </c>
      <c r="F1604" s="82">
        <f t="shared" ref="F1604:F1667" si="75">E1604/$F$1</f>
        <v>-9.8000000000000004E-2</v>
      </c>
      <c r="G1604" s="39">
        <f>VLOOKUP(N1604,Currecny_M!$A$1:$P$10,2,FALSE)</f>
        <v>65</v>
      </c>
      <c r="H1604" s="39">
        <f>MATCH(C1604,Currecny_M!$A$1:$P$1,0)</f>
        <v>10</v>
      </c>
      <c r="I1604" s="39">
        <f>VLOOKUP(N1604,Currecny_M!$A$1:$P$10,MATCH(Database!C1604,Currecny_M!$A$1:$P$1,0),FALSE)</f>
        <v>70.39</v>
      </c>
      <c r="J1604" s="82">
        <f t="shared" ref="J1604:J1667" si="76">F1604*I1604</f>
        <v>-6.8982200000000002</v>
      </c>
      <c r="K1604" s="39">
        <f>VLOOKUP('Cover page'!$B$6,Currecny_M!$A$1:$P$10,MATCH(Database!C1604,Currecny_M!$A$1:$P$1,0),FALSE)</f>
        <v>1</v>
      </c>
      <c r="L1604" s="82">
        <f t="shared" ref="L1604:L1667" si="77">J1604/K1604</f>
        <v>-6.8982200000000002</v>
      </c>
      <c r="M1604" s="82">
        <f>((E1604/$F$1)*VLOOKUP(N1604,Currecny_M!$A$1:$P$10,MATCH(Database!C1604,Currecny_M!$A$1:$P$1,0),FALSE))/VLOOKUP('Cover page'!$B$6,Currecny_M!$A$1:$P$10,MATCH(Database!C1604,Currecny_M!$A$1:$P$1,0),FALSE)</f>
        <v>-6.8982200000000002</v>
      </c>
      <c r="N1604" s="6" t="str">
        <f>VLOOKUP(B1604,Master!$A$2:$C$11,3,FALSE)</f>
        <v>Yuan</v>
      </c>
      <c r="O1604" s="6" t="str">
        <f>VLOOKUP(B1604,Master!$A$2:$C$11,2,FALSE)</f>
        <v>Asia</v>
      </c>
      <c r="Q1604" s="39" t="str">
        <f>VLOOKUP(D1604,GL_Master!$A$1:$D$80,2,FALSE)</f>
        <v>BS</v>
      </c>
      <c r="R1604" s="39" t="str">
        <f>VLOOKUP(D1604,GL_Master!$A$1:$D$80,3,FALSE)</f>
        <v>Accumulated Depreciation</v>
      </c>
      <c r="S1604" s="39" t="str">
        <f>VLOOKUP(D1604,GL_Master!$A$1:$D$80,4,FALSE)</f>
        <v>Accumulated Depreciation</v>
      </c>
    </row>
    <row r="1605" spans="1:19" x14ac:dyDescent="0.25">
      <c r="A1605" s="39" t="s">
        <v>262</v>
      </c>
      <c r="B1605" s="39" t="s">
        <v>234</v>
      </c>
      <c r="C1605" s="7">
        <v>44166</v>
      </c>
      <c r="D1605" s="39" t="s">
        <v>71</v>
      </c>
      <c r="E1605" s="39">
        <v>4950</v>
      </c>
      <c r="F1605" s="82">
        <f t="shared" si="75"/>
        <v>4.95</v>
      </c>
      <c r="G1605" s="39">
        <f>VLOOKUP(N1605,Currecny_M!$A$1:$P$10,2,FALSE)</f>
        <v>65</v>
      </c>
      <c r="H1605" s="39">
        <f>MATCH(C1605,Currecny_M!$A$1:$P$1,0)</f>
        <v>10</v>
      </c>
      <c r="I1605" s="39">
        <f>VLOOKUP(N1605,Currecny_M!$A$1:$P$10,MATCH(Database!C1605,Currecny_M!$A$1:$P$1,0),FALSE)</f>
        <v>70.39</v>
      </c>
      <c r="J1605" s="82">
        <f t="shared" si="76"/>
        <v>348.43049999999999</v>
      </c>
      <c r="K1605" s="39">
        <f>VLOOKUP('Cover page'!$B$6,Currecny_M!$A$1:$P$10,MATCH(Database!C1605,Currecny_M!$A$1:$P$1,0),FALSE)</f>
        <v>1</v>
      </c>
      <c r="L1605" s="82">
        <f t="shared" si="77"/>
        <v>348.43049999999999</v>
      </c>
      <c r="M1605" s="82">
        <f>((E1605/$F$1)*VLOOKUP(N1605,Currecny_M!$A$1:$P$10,MATCH(Database!C1605,Currecny_M!$A$1:$P$1,0),FALSE))/VLOOKUP('Cover page'!$B$6,Currecny_M!$A$1:$P$10,MATCH(Database!C1605,Currecny_M!$A$1:$P$1,0),FALSE)</f>
        <v>348.43049999999999</v>
      </c>
      <c r="N1605" s="6" t="str">
        <f>VLOOKUP(B1605,Master!$A$2:$C$11,3,FALSE)</f>
        <v>Yuan</v>
      </c>
      <c r="O1605" s="6" t="str">
        <f>VLOOKUP(B1605,Master!$A$2:$C$11,2,FALSE)</f>
        <v>Asia</v>
      </c>
      <c r="Q1605" s="39" t="str">
        <f>VLOOKUP(D1605,GL_Master!$A$1:$D$80,2,FALSE)</f>
        <v>BS</v>
      </c>
      <c r="R1605" s="39" t="str">
        <f>VLOOKUP(D1605,GL_Master!$A$1:$D$80,3,FALSE)</f>
        <v>Gross Block</v>
      </c>
      <c r="S1605" s="39" t="str">
        <f>VLOOKUP(D1605,GL_Master!$A$1:$D$80,4,FALSE)</f>
        <v>Tangible Fixed assets</v>
      </c>
    </row>
    <row r="1606" spans="1:19" x14ac:dyDescent="0.25">
      <c r="A1606" s="39" t="s">
        <v>262</v>
      </c>
      <c r="B1606" s="39" t="s">
        <v>234</v>
      </c>
      <c r="C1606" s="7">
        <v>44166</v>
      </c>
      <c r="D1606" s="39" t="s">
        <v>72</v>
      </c>
      <c r="E1606" s="39">
        <v>40</v>
      </c>
      <c r="F1606" s="82">
        <f t="shared" si="75"/>
        <v>0.04</v>
      </c>
      <c r="G1606" s="39">
        <f>VLOOKUP(N1606,Currecny_M!$A$1:$P$10,2,FALSE)</f>
        <v>65</v>
      </c>
      <c r="H1606" s="39">
        <f>MATCH(C1606,Currecny_M!$A$1:$P$1,0)</f>
        <v>10</v>
      </c>
      <c r="I1606" s="39">
        <f>VLOOKUP(N1606,Currecny_M!$A$1:$P$10,MATCH(Database!C1606,Currecny_M!$A$1:$P$1,0),FALSE)</f>
        <v>70.39</v>
      </c>
      <c r="J1606" s="82">
        <f t="shared" si="76"/>
        <v>2.8155999999999999</v>
      </c>
      <c r="K1606" s="39">
        <f>VLOOKUP('Cover page'!$B$6,Currecny_M!$A$1:$P$10,MATCH(Database!C1606,Currecny_M!$A$1:$P$1,0),FALSE)</f>
        <v>1</v>
      </c>
      <c r="L1606" s="82">
        <f t="shared" si="77"/>
        <v>2.8155999999999999</v>
      </c>
      <c r="M1606" s="82">
        <f>((E1606/$F$1)*VLOOKUP(N1606,Currecny_M!$A$1:$P$10,MATCH(Database!C1606,Currecny_M!$A$1:$P$1,0),FALSE))/VLOOKUP('Cover page'!$B$6,Currecny_M!$A$1:$P$10,MATCH(Database!C1606,Currecny_M!$A$1:$P$1,0),FALSE)</f>
        <v>2.8155999999999999</v>
      </c>
      <c r="N1606" s="6" t="str">
        <f>VLOOKUP(B1606,Master!$A$2:$C$11,3,FALSE)</f>
        <v>Yuan</v>
      </c>
      <c r="O1606" s="6" t="str">
        <f>VLOOKUP(B1606,Master!$A$2:$C$11,2,FALSE)</f>
        <v>Asia</v>
      </c>
      <c r="Q1606" s="39" t="str">
        <f>VLOOKUP(D1606,GL_Master!$A$1:$D$80,2,FALSE)</f>
        <v>BS</v>
      </c>
      <c r="R1606" s="39" t="str">
        <f>VLOOKUP(D1606,GL_Master!$A$1:$D$80,3,FALSE)</f>
        <v>Gross Block</v>
      </c>
      <c r="S1606" s="39" t="str">
        <f>VLOOKUP(D1606,GL_Master!$A$1:$D$80,4,FALSE)</f>
        <v>Tangible Fixed assets</v>
      </c>
    </row>
    <row r="1607" spans="1:19" x14ac:dyDescent="0.25">
      <c r="A1607" s="39" t="s">
        <v>262</v>
      </c>
      <c r="B1607" s="39" t="s">
        <v>234</v>
      </c>
      <c r="C1607" s="7">
        <v>44166</v>
      </c>
      <c r="D1607" s="39" t="s">
        <v>73</v>
      </c>
      <c r="E1607" s="39">
        <v>20</v>
      </c>
      <c r="F1607" s="82">
        <f t="shared" si="75"/>
        <v>0.02</v>
      </c>
      <c r="G1607" s="39">
        <f>VLOOKUP(N1607,Currecny_M!$A$1:$P$10,2,FALSE)</f>
        <v>65</v>
      </c>
      <c r="H1607" s="39">
        <f>MATCH(C1607,Currecny_M!$A$1:$P$1,0)</f>
        <v>10</v>
      </c>
      <c r="I1607" s="39">
        <f>VLOOKUP(N1607,Currecny_M!$A$1:$P$10,MATCH(Database!C1607,Currecny_M!$A$1:$P$1,0),FALSE)</f>
        <v>70.39</v>
      </c>
      <c r="J1607" s="82">
        <f t="shared" si="76"/>
        <v>1.4077999999999999</v>
      </c>
      <c r="K1607" s="39">
        <f>VLOOKUP('Cover page'!$B$6,Currecny_M!$A$1:$P$10,MATCH(Database!C1607,Currecny_M!$A$1:$P$1,0),FALSE)</f>
        <v>1</v>
      </c>
      <c r="L1607" s="82">
        <f t="shared" si="77"/>
        <v>1.4077999999999999</v>
      </c>
      <c r="M1607" s="82">
        <f>((E1607/$F$1)*VLOOKUP(N1607,Currecny_M!$A$1:$P$10,MATCH(Database!C1607,Currecny_M!$A$1:$P$1,0),FALSE))/VLOOKUP('Cover page'!$B$6,Currecny_M!$A$1:$P$10,MATCH(Database!C1607,Currecny_M!$A$1:$P$1,0),FALSE)</f>
        <v>1.4077999999999999</v>
      </c>
      <c r="N1607" s="6" t="str">
        <f>VLOOKUP(B1607,Master!$A$2:$C$11,3,FALSE)</f>
        <v>Yuan</v>
      </c>
      <c r="O1607" s="6" t="str">
        <f>VLOOKUP(B1607,Master!$A$2:$C$11,2,FALSE)</f>
        <v>Asia</v>
      </c>
      <c r="Q1607" s="39" t="str">
        <f>VLOOKUP(D1607,GL_Master!$A$1:$D$80,2,FALSE)</f>
        <v>BS</v>
      </c>
      <c r="R1607" s="39" t="str">
        <f>VLOOKUP(D1607,GL_Master!$A$1:$D$80,3,FALSE)</f>
        <v>Gross Block</v>
      </c>
      <c r="S1607" s="39" t="str">
        <f>VLOOKUP(D1607,GL_Master!$A$1:$D$80,4,FALSE)</f>
        <v>Tangible Fixed assets</v>
      </c>
    </row>
    <row r="1608" spans="1:19" x14ac:dyDescent="0.25">
      <c r="A1608" s="39" t="s">
        <v>262</v>
      </c>
      <c r="B1608" s="39" t="s">
        <v>234</v>
      </c>
      <c r="C1608" s="7">
        <v>44166</v>
      </c>
      <c r="D1608" s="39" t="s">
        <v>74</v>
      </c>
      <c r="E1608" s="39">
        <v>-4705</v>
      </c>
      <c r="F1608" s="82">
        <f t="shared" si="75"/>
        <v>-4.7050000000000001</v>
      </c>
      <c r="G1608" s="39">
        <f>VLOOKUP(N1608,Currecny_M!$A$1:$P$10,2,FALSE)</f>
        <v>65</v>
      </c>
      <c r="H1608" s="39">
        <f>MATCH(C1608,Currecny_M!$A$1:$P$1,0)</f>
        <v>10</v>
      </c>
      <c r="I1608" s="39">
        <f>VLOOKUP(N1608,Currecny_M!$A$1:$P$10,MATCH(Database!C1608,Currecny_M!$A$1:$P$1,0),FALSE)</f>
        <v>70.39</v>
      </c>
      <c r="J1608" s="82">
        <f t="shared" si="76"/>
        <v>-331.18495000000001</v>
      </c>
      <c r="K1608" s="39">
        <f>VLOOKUP('Cover page'!$B$6,Currecny_M!$A$1:$P$10,MATCH(Database!C1608,Currecny_M!$A$1:$P$1,0),FALSE)</f>
        <v>1</v>
      </c>
      <c r="L1608" s="82">
        <f t="shared" si="77"/>
        <v>-331.18495000000001</v>
      </c>
      <c r="M1608" s="82">
        <f>((E1608/$F$1)*VLOOKUP(N1608,Currecny_M!$A$1:$P$10,MATCH(Database!C1608,Currecny_M!$A$1:$P$1,0),FALSE))/VLOOKUP('Cover page'!$B$6,Currecny_M!$A$1:$P$10,MATCH(Database!C1608,Currecny_M!$A$1:$P$1,0),FALSE)</f>
        <v>-331.18495000000001</v>
      </c>
      <c r="N1608" s="6" t="str">
        <f>VLOOKUP(B1608,Master!$A$2:$C$11,3,FALSE)</f>
        <v>Yuan</v>
      </c>
      <c r="O1608" s="6" t="str">
        <f>VLOOKUP(B1608,Master!$A$2:$C$11,2,FALSE)</f>
        <v>Asia</v>
      </c>
      <c r="Q1608" s="39" t="str">
        <f>VLOOKUP(D1608,GL_Master!$A$1:$D$80,2,FALSE)</f>
        <v>BS</v>
      </c>
      <c r="R1608" s="39" t="str">
        <f>VLOOKUP(D1608,GL_Master!$A$1:$D$80,3,FALSE)</f>
        <v>Accumulated Depreciation</v>
      </c>
      <c r="S1608" s="39" t="str">
        <f>VLOOKUP(D1608,GL_Master!$A$1:$D$80,4,FALSE)</f>
        <v>Accumulated Depreciation</v>
      </c>
    </row>
    <row r="1609" spans="1:19" x14ac:dyDescent="0.25">
      <c r="A1609" s="39" t="s">
        <v>262</v>
      </c>
      <c r="B1609" s="39" t="s">
        <v>234</v>
      </c>
      <c r="C1609" s="7">
        <v>44166</v>
      </c>
      <c r="D1609" s="39" t="s">
        <v>21</v>
      </c>
      <c r="E1609" s="39">
        <v>395</v>
      </c>
      <c r="F1609" s="82">
        <f t="shared" si="75"/>
        <v>0.39500000000000002</v>
      </c>
      <c r="G1609" s="39">
        <f>VLOOKUP(N1609,Currecny_M!$A$1:$P$10,2,FALSE)</f>
        <v>65</v>
      </c>
      <c r="H1609" s="39">
        <f>MATCH(C1609,Currecny_M!$A$1:$P$1,0)</f>
        <v>10</v>
      </c>
      <c r="I1609" s="39">
        <f>VLOOKUP(N1609,Currecny_M!$A$1:$P$10,MATCH(Database!C1609,Currecny_M!$A$1:$P$1,0),FALSE)</f>
        <v>70.39</v>
      </c>
      <c r="J1609" s="82">
        <f t="shared" si="76"/>
        <v>27.80405</v>
      </c>
      <c r="K1609" s="39">
        <f>VLOOKUP('Cover page'!$B$6,Currecny_M!$A$1:$P$10,MATCH(Database!C1609,Currecny_M!$A$1:$P$1,0),FALSE)</f>
        <v>1</v>
      </c>
      <c r="L1609" s="82">
        <f t="shared" si="77"/>
        <v>27.80405</v>
      </c>
      <c r="M1609" s="82">
        <f>((E1609/$F$1)*VLOOKUP(N1609,Currecny_M!$A$1:$P$10,MATCH(Database!C1609,Currecny_M!$A$1:$P$1,0),FALSE))/VLOOKUP('Cover page'!$B$6,Currecny_M!$A$1:$P$10,MATCH(Database!C1609,Currecny_M!$A$1:$P$1,0),FALSE)</f>
        <v>27.80405</v>
      </c>
      <c r="N1609" s="6" t="str">
        <f>VLOOKUP(B1609,Master!$A$2:$C$11,3,FALSE)</f>
        <v>Yuan</v>
      </c>
      <c r="O1609" s="6" t="str">
        <f>VLOOKUP(B1609,Master!$A$2:$C$11,2,FALSE)</f>
        <v>Asia</v>
      </c>
      <c r="Q1609" s="39" t="str">
        <f>VLOOKUP(D1609,GL_Master!$A$1:$D$80,2,FALSE)</f>
        <v>BS</v>
      </c>
      <c r="R1609" s="39" t="str">
        <f>VLOOKUP(D1609,GL_Master!$A$1:$D$80,3,FALSE)</f>
        <v>Gross Block</v>
      </c>
      <c r="S1609" s="39" t="str">
        <f>VLOOKUP(D1609,GL_Master!$A$1:$D$80,4,FALSE)</f>
        <v>Tangible Fixed assets</v>
      </c>
    </row>
    <row r="1610" spans="1:19" x14ac:dyDescent="0.25">
      <c r="A1610" s="39" t="s">
        <v>262</v>
      </c>
      <c r="B1610" s="39" t="s">
        <v>234</v>
      </c>
      <c r="C1610" s="7">
        <v>44166</v>
      </c>
      <c r="D1610" s="39" t="s">
        <v>27</v>
      </c>
      <c r="E1610" s="39">
        <v>856</v>
      </c>
      <c r="F1610" s="82">
        <f t="shared" si="75"/>
        <v>0.85599999999999998</v>
      </c>
      <c r="G1610" s="39">
        <f>VLOOKUP(N1610,Currecny_M!$A$1:$P$10,2,FALSE)</f>
        <v>65</v>
      </c>
      <c r="H1610" s="39">
        <f>MATCH(C1610,Currecny_M!$A$1:$P$1,0)</f>
        <v>10</v>
      </c>
      <c r="I1610" s="39">
        <f>VLOOKUP(N1610,Currecny_M!$A$1:$P$10,MATCH(Database!C1610,Currecny_M!$A$1:$P$1,0),FALSE)</f>
        <v>70.39</v>
      </c>
      <c r="J1610" s="82">
        <f t="shared" si="76"/>
        <v>60.253839999999997</v>
      </c>
      <c r="K1610" s="39">
        <f>VLOOKUP('Cover page'!$B$6,Currecny_M!$A$1:$P$10,MATCH(Database!C1610,Currecny_M!$A$1:$P$1,0),FALSE)</f>
        <v>1</v>
      </c>
      <c r="L1610" s="82">
        <f t="shared" si="77"/>
        <v>60.253839999999997</v>
      </c>
      <c r="M1610" s="82">
        <f>((E1610/$F$1)*VLOOKUP(N1610,Currecny_M!$A$1:$P$10,MATCH(Database!C1610,Currecny_M!$A$1:$P$1,0),FALSE))/VLOOKUP('Cover page'!$B$6,Currecny_M!$A$1:$P$10,MATCH(Database!C1610,Currecny_M!$A$1:$P$1,0),FALSE)</f>
        <v>60.253839999999997</v>
      </c>
      <c r="N1610" s="6" t="str">
        <f>VLOOKUP(B1610,Master!$A$2:$C$11,3,FALSE)</f>
        <v>Yuan</v>
      </c>
      <c r="O1610" s="6" t="str">
        <f>VLOOKUP(B1610,Master!$A$2:$C$11,2,FALSE)</f>
        <v>Asia</v>
      </c>
      <c r="Q1610" s="39" t="str">
        <f>VLOOKUP(D1610,GL_Master!$A$1:$D$80,2,FALSE)</f>
        <v>BS</v>
      </c>
      <c r="R1610" s="39" t="str">
        <f>VLOOKUP(D1610,GL_Master!$A$1:$D$80,3,FALSE)</f>
        <v>Gross Block</v>
      </c>
      <c r="S1610" s="39" t="str">
        <f>VLOOKUP(D1610,GL_Master!$A$1:$D$80,4,FALSE)</f>
        <v>Tangible Fixed assets</v>
      </c>
    </row>
    <row r="1611" spans="1:19" x14ac:dyDescent="0.25">
      <c r="A1611" s="39" t="s">
        <v>262</v>
      </c>
      <c r="B1611" s="39" t="s">
        <v>234</v>
      </c>
      <c r="C1611" s="7">
        <v>44166</v>
      </c>
      <c r="D1611" s="39" t="s">
        <v>75</v>
      </c>
      <c r="E1611" s="39">
        <v>-20</v>
      </c>
      <c r="F1611" s="82">
        <f t="shared" si="75"/>
        <v>-0.02</v>
      </c>
      <c r="G1611" s="39">
        <f>VLOOKUP(N1611,Currecny_M!$A$1:$P$10,2,FALSE)</f>
        <v>65</v>
      </c>
      <c r="H1611" s="39">
        <f>MATCH(C1611,Currecny_M!$A$1:$P$1,0)</f>
        <v>10</v>
      </c>
      <c r="I1611" s="39">
        <f>VLOOKUP(N1611,Currecny_M!$A$1:$P$10,MATCH(Database!C1611,Currecny_M!$A$1:$P$1,0),FALSE)</f>
        <v>70.39</v>
      </c>
      <c r="J1611" s="82">
        <f t="shared" si="76"/>
        <v>-1.4077999999999999</v>
      </c>
      <c r="K1611" s="39">
        <f>VLOOKUP('Cover page'!$B$6,Currecny_M!$A$1:$P$10,MATCH(Database!C1611,Currecny_M!$A$1:$P$1,0),FALSE)</f>
        <v>1</v>
      </c>
      <c r="L1611" s="82">
        <f t="shared" si="77"/>
        <v>-1.4077999999999999</v>
      </c>
      <c r="M1611" s="82">
        <f>((E1611/$F$1)*VLOOKUP(N1611,Currecny_M!$A$1:$P$10,MATCH(Database!C1611,Currecny_M!$A$1:$P$1,0),FALSE))/VLOOKUP('Cover page'!$B$6,Currecny_M!$A$1:$P$10,MATCH(Database!C1611,Currecny_M!$A$1:$P$1,0),FALSE)</f>
        <v>-1.4077999999999999</v>
      </c>
      <c r="N1611" s="6" t="str">
        <f>VLOOKUP(B1611,Master!$A$2:$C$11,3,FALSE)</f>
        <v>Yuan</v>
      </c>
      <c r="O1611" s="6" t="str">
        <f>VLOOKUP(B1611,Master!$A$2:$C$11,2,FALSE)</f>
        <v>Asia</v>
      </c>
      <c r="Q1611" s="39" t="str">
        <f>VLOOKUP(D1611,GL_Master!$A$1:$D$80,2,FALSE)</f>
        <v>BS</v>
      </c>
      <c r="R1611" s="39" t="str">
        <f>VLOOKUP(D1611,GL_Master!$A$1:$D$80,3,FALSE)</f>
        <v>Gross Block</v>
      </c>
      <c r="S1611" s="39" t="str">
        <f>VLOOKUP(D1611,GL_Master!$A$1:$D$80,4,FALSE)</f>
        <v>Tangible Fixed assets</v>
      </c>
    </row>
    <row r="1612" spans="1:19" x14ac:dyDescent="0.25">
      <c r="A1612" s="39" t="s">
        <v>262</v>
      </c>
      <c r="B1612" s="39" t="s">
        <v>234</v>
      </c>
      <c r="C1612" s="7">
        <v>44166</v>
      </c>
      <c r="D1612" s="39" t="s">
        <v>76</v>
      </c>
      <c r="E1612" s="39">
        <v>471</v>
      </c>
      <c r="F1612" s="82">
        <f t="shared" si="75"/>
        <v>0.47099999999999997</v>
      </c>
      <c r="G1612" s="39">
        <f>VLOOKUP(N1612,Currecny_M!$A$1:$P$10,2,FALSE)</f>
        <v>65</v>
      </c>
      <c r="H1612" s="39">
        <f>MATCH(C1612,Currecny_M!$A$1:$P$1,0)</f>
        <v>10</v>
      </c>
      <c r="I1612" s="39">
        <f>VLOOKUP(N1612,Currecny_M!$A$1:$P$10,MATCH(Database!C1612,Currecny_M!$A$1:$P$1,0),FALSE)</f>
        <v>70.39</v>
      </c>
      <c r="J1612" s="82">
        <f t="shared" si="76"/>
        <v>33.153689999999997</v>
      </c>
      <c r="K1612" s="39">
        <f>VLOOKUP('Cover page'!$B$6,Currecny_M!$A$1:$P$10,MATCH(Database!C1612,Currecny_M!$A$1:$P$1,0),FALSE)</f>
        <v>1</v>
      </c>
      <c r="L1612" s="82">
        <f t="shared" si="77"/>
        <v>33.153689999999997</v>
      </c>
      <c r="M1612" s="82">
        <f>((E1612/$F$1)*VLOOKUP(N1612,Currecny_M!$A$1:$P$10,MATCH(Database!C1612,Currecny_M!$A$1:$P$1,0),FALSE))/VLOOKUP('Cover page'!$B$6,Currecny_M!$A$1:$P$10,MATCH(Database!C1612,Currecny_M!$A$1:$P$1,0),FALSE)</f>
        <v>33.153689999999997</v>
      </c>
      <c r="N1612" s="6" t="str">
        <f>VLOOKUP(B1612,Master!$A$2:$C$11,3,FALSE)</f>
        <v>Yuan</v>
      </c>
      <c r="O1612" s="6" t="str">
        <f>VLOOKUP(B1612,Master!$A$2:$C$11,2,FALSE)</f>
        <v>Asia</v>
      </c>
      <c r="Q1612" s="39" t="str">
        <f>VLOOKUP(D1612,GL_Master!$A$1:$D$80,2,FALSE)</f>
        <v>BS</v>
      </c>
      <c r="R1612" s="39" t="str">
        <f>VLOOKUP(D1612,GL_Master!$A$1:$D$80,3,FALSE)</f>
        <v>Inventories</v>
      </c>
      <c r="S1612" s="39" t="str">
        <f>VLOOKUP(D1612,GL_Master!$A$1:$D$80,4,FALSE)</f>
        <v>Inventory</v>
      </c>
    </row>
    <row r="1613" spans="1:19" x14ac:dyDescent="0.25">
      <c r="A1613" s="39" t="s">
        <v>262</v>
      </c>
      <c r="B1613" s="39" t="s">
        <v>234</v>
      </c>
      <c r="C1613" s="7">
        <v>44166</v>
      </c>
      <c r="D1613" s="39" t="s">
        <v>77</v>
      </c>
      <c r="E1613" s="39">
        <v>1186</v>
      </c>
      <c r="F1613" s="82">
        <f t="shared" si="75"/>
        <v>1.1859999999999999</v>
      </c>
      <c r="G1613" s="39">
        <f>VLOOKUP(N1613,Currecny_M!$A$1:$P$10,2,FALSE)</f>
        <v>65</v>
      </c>
      <c r="H1613" s="39">
        <f>MATCH(C1613,Currecny_M!$A$1:$P$1,0)</f>
        <v>10</v>
      </c>
      <c r="I1613" s="39">
        <f>VLOOKUP(N1613,Currecny_M!$A$1:$P$10,MATCH(Database!C1613,Currecny_M!$A$1:$P$1,0),FALSE)</f>
        <v>70.39</v>
      </c>
      <c r="J1613" s="82">
        <f t="shared" si="76"/>
        <v>83.48254</v>
      </c>
      <c r="K1613" s="39">
        <f>VLOOKUP('Cover page'!$B$6,Currecny_M!$A$1:$P$10,MATCH(Database!C1613,Currecny_M!$A$1:$P$1,0),FALSE)</f>
        <v>1</v>
      </c>
      <c r="L1613" s="82">
        <f t="shared" si="77"/>
        <v>83.48254</v>
      </c>
      <c r="M1613" s="82">
        <f>((E1613/$F$1)*VLOOKUP(N1613,Currecny_M!$A$1:$P$10,MATCH(Database!C1613,Currecny_M!$A$1:$P$1,0),FALSE))/VLOOKUP('Cover page'!$B$6,Currecny_M!$A$1:$P$10,MATCH(Database!C1613,Currecny_M!$A$1:$P$1,0),FALSE)</f>
        <v>83.48254</v>
      </c>
      <c r="N1613" s="6" t="str">
        <f>VLOOKUP(B1613,Master!$A$2:$C$11,3,FALSE)</f>
        <v>Yuan</v>
      </c>
      <c r="O1613" s="6" t="str">
        <f>VLOOKUP(B1613,Master!$A$2:$C$11,2,FALSE)</f>
        <v>Asia</v>
      </c>
      <c r="Q1613" s="39" t="str">
        <f>VLOOKUP(D1613,GL_Master!$A$1:$D$80,2,FALSE)</f>
        <v>BS</v>
      </c>
      <c r="R1613" s="39" t="str">
        <f>VLOOKUP(D1613,GL_Master!$A$1:$D$80,3,FALSE)</f>
        <v>Inventories</v>
      </c>
      <c r="S1613" s="39" t="str">
        <f>VLOOKUP(D1613,GL_Master!$A$1:$D$80,4,FALSE)</f>
        <v>Inventory</v>
      </c>
    </row>
    <row r="1614" spans="1:19" x14ac:dyDescent="0.25">
      <c r="A1614" s="39" t="s">
        <v>262</v>
      </c>
      <c r="B1614" s="39" t="s">
        <v>234</v>
      </c>
      <c r="C1614" s="7">
        <v>44166</v>
      </c>
      <c r="D1614" s="39" t="s">
        <v>2</v>
      </c>
      <c r="E1614" s="39">
        <v>128244</v>
      </c>
      <c r="F1614" s="82">
        <f t="shared" si="75"/>
        <v>128.244</v>
      </c>
      <c r="G1614" s="39">
        <f>VLOOKUP(N1614,Currecny_M!$A$1:$P$10,2,FALSE)</f>
        <v>65</v>
      </c>
      <c r="H1614" s="39">
        <f>MATCH(C1614,Currecny_M!$A$1:$P$1,0)</f>
        <v>10</v>
      </c>
      <c r="I1614" s="39">
        <f>VLOOKUP(N1614,Currecny_M!$A$1:$P$10,MATCH(Database!C1614,Currecny_M!$A$1:$P$1,0),FALSE)</f>
        <v>70.39</v>
      </c>
      <c r="J1614" s="82">
        <f t="shared" si="76"/>
        <v>9027.0951600000008</v>
      </c>
      <c r="K1614" s="39">
        <f>VLOOKUP('Cover page'!$B$6,Currecny_M!$A$1:$P$10,MATCH(Database!C1614,Currecny_M!$A$1:$P$1,0),FALSE)</f>
        <v>1</v>
      </c>
      <c r="L1614" s="82">
        <f t="shared" si="77"/>
        <v>9027.0951600000008</v>
      </c>
      <c r="M1614" s="82">
        <f>((E1614/$F$1)*VLOOKUP(N1614,Currecny_M!$A$1:$P$10,MATCH(Database!C1614,Currecny_M!$A$1:$P$1,0),FALSE))/VLOOKUP('Cover page'!$B$6,Currecny_M!$A$1:$P$10,MATCH(Database!C1614,Currecny_M!$A$1:$P$1,0),FALSE)</f>
        <v>9027.0951600000008</v>
      </c>
      <c r="N1614" s="6" t="str">
        <f>VLOOKUP(B1614,Master!$A$2:$C$11,3,FALSE)</f>
        <v>Yuan</v>
      </c>
      <c r="O1614" s="6" t="str">
        <f>VLOOKUP(B1614,Master!$A$2:$C$11,2,FALSE)</f>
        <v>Asia</v>
      </c>
      <c r="Q1614" s="39" t="str">
        <f>VLOOKUP(D1614,GL_Master!$A$1:$D$80,2,FALSE)</f>
        <v>BS</v>
      </c>
      <c r="R1614" s="39" t="str">
        <f>VLOOKUP(D1614,GL_Master!$A$1:$D$80,3,FALSE)</f>
        <v>Trade receivables</v>
      </c>
      <c r="S1614" s="39" t="str">
        <f>VLOOKUP(D1614,GL_Master!$A$1:$D$80,4,FALSE)</f>
        <v>Unsecured, considered good</v>
      </c>
    </row>
    <row r="1615" spans="1:19" x14ac:dyDescent="0.25">
      <c r="A1615" s="39" t="s">
        <v>262</v>
      </c>
      <c r="B1615" s="39" t="s">
        <v>234</v>
      </c>
      <c r="C1615" s="7">
        <v>44166</v>
      </c>
      <c r="D1615" s="39" t="s">
        <v>78</v>
      </c>
      <c r="E1615" s="39">
        <v>19</v>
      </c>
      <c r="F1615" s="82">
        <f t="shared" si="75"/>
        <v>1.9E-2</v>
      </c>
      <c r="G1615" s="39">
        <f>VLOOKUP(N1615,Currecny_M!$A$1:$P$10,2,FALSE)</f>
        <v>65</v>
      </c>
      <c r="H1615" s="39">
        <f>MATCH(C1615,Currecny_M!$A$1:$P$1,0)</f>
        <v>10</v>
      </c>
      <c r="I1615" s="39">
        <f>VLOOKUP(N1615,Currecny_M!$A$1:$P$10,MATCH(Database!C1615,Currecny_M!$A$1:$P$1,0),FALSE)</f>
        <v>70.39</v>
      </c>
      <c r="J1615" s="82">
        <f t="shared" si="76"/>
        <v>1.33741</v>
      </c>
      <c r="K1615" s="39">
        <f>VLOOKUP('Cover page'!$B$6,Currecny_M!$A$1:$P$10,MATCH(Database!C1615,Currecny_M!$A$1:$P$1,0),FALSE)</f>
        <v>1</v>
      </c>
      <c r="L1615" s="82">
        <f t="shared" si="77"/>
        <v>1.33741</v>
      </c>
      <c r="M1615" s="82">
        <f>((E1615/$F$1)*VLOOKUP(N1615,Currecny_M!$A$1:$P$10,MATCH(Database!C1615,Currecny_M!$A$1:$P$1,0),FALSE))/VLOOKUP('Cover page'!$B$6,Currecny_M!$A$1:$P$10,MATCH(Database!C1615,Currecny_M!$A$1:$P$1,0),FALSE)</f>
        <v>1.33741</v>
      </c>
      <c r="N1615" s="6" t="str">
        <f>VLOOKUP(B1615,Master!$A$2:$C$11,3,FALSE)</f>
        <v>Yuan</v>
      </c>
      <c r="O1615" s="6" t="str">
        <f>VLOOKUP(B1615,Master!$A$2:$C$11,2,FALSE)</f>
        <v>Asia</v>
      </c>
      <c r="Q1615" s="39" t="str">
        <f>VLOOKUP(D1615,GL_Master!$A$1:$D$80,2,FALSE)</f>
        <v>BS</v>
      </c>
      <c r="R1615" s="39" t="str">
        <f>VLOOKUP(D1615,GL_Master!$A$1:$D$80,3,FALSE)</f>
        <v>Cash &amp; Bank Balances</v>
      </c>
      <c r="S1615" s="39" t="str">
        <f>VLOOKUP(D1615,GL_Master!$A$1:$D$80,4,FALSE)</f>
        <v>Cash In hand</v>
      </c>
    </row>
    <row r="1616" spans="1:19" x14ac:dyDescent="0.25">
      <c r="A1616" s="39" t="s">
        <v>262</v>
      </c>
      <c r="B1616" s="39" t="s">
        <v>234</v>
      </c>
      <c r="C1616" s="7">
        <v>44166</v>
      </c>
      <c r="D1616" s="39" t="s">
        <v>79</v>
      </c>
      <c r="E1616" s="39">
        <v>-4938</v>
      </c>
      <c r="F1616" s="82">
        <f t="shared" si="75"/>
        <v>-4.9379999999999997</v>
      </c>
      <c r="G1616" s="39">
        <f>VLOOKUP(N1616,Currecny_M!$A$1:$P$10,2,FALSE)</f>
        <v>65</v>
      </c>
      <c r="H1616" s="39">
        <f>MATCH(C1616,Currecny_M!$A$1:$P$1,0)</f>
        <v>10</v>
      </c>
      <c r="I1616" s="39">
        <f>VLOOKUP(N1616,Currecny_M!$A$1:$P$10,MATCH(Database!C1616,Currecny_M!$A$1:$P$1,0),FALSE)</f>
        <v>70.39</v>
      </c>
      <c r="J1616" s="82">
        <f t="shared" si="76"/>
        <v>-347.58581999999996</v>
      </c>
      <c r="K1616" s="39">
        <f>VLOOKUP('Cover page'!$B$6,Currecny_M!$A$1:$P$10,MATCH(Database!C1616,Currecny_M!$A$1:$P$1,0),FALSE)</f>
        <v>1</v>
      </c>
      <c r="L1616" s="82">
        <f t="shared" si="77"/>
        <v>-347.58581999999996</v>
      </c>
      <c r="M1616" s="82">
        <f>((E1616/$F$1)*VLOOKUP(N1616,Currecny_M!$A$1:$P$10,MATCH(Database!C1616,Currecny_M!$A$1:$P$1,0),FALSE))/VLOOKUP('Cover page'!$B$6,Currecny_M!$A$1:$P$10,MATCH(Database!C1616,Currecny_M!$A$1:$P$1,0),FALSE)</f>
        <v>-347.58581999999996</v>
      </c>
      <c r="N1616" s="6" t="str">
        <f>VLOOKUP(B1616,Master!$A$2:$C$11,3,FALSE)</f>
        <v>Yuan</v>
      </c>
      <c r="O1616" s="6" t="str">
        <f>VLOOKUP(B1616,Master!$A$2:$C$11,2,FALSE)</f>
        <v>Asia</v>
      </c>
      <c r="Q1616" s="39" t="str">
        <f>VLOOKUP(D1616,GL_Master!$A$1:$D$80,2,FALSE)</f>
        <v>BS</v>
      </c>
      <c r="R1616" s="39" t="str">
        <f>VLOOKUP(D1616,GL_Master!$A$1:$D$80,3,FALSE)</f>
        <v>Loan Fund</v>
      </c>
      <c r="S1616" s="39" t="str">
        <f>VLOOKUP(D1616,GL_Master!$A$1:$D$80,4,FALSE)</f>
        <v>Term Loan</v>
      </c>
    </row>
    <row r="1617" spans="1:19" x14ac:dyDescent="0.25">
      <c r="A1617" s="39" t="s">
        <v>262</v>
      </c>
      <c r="B1617" s="39" t="s">
        <v>234</v>
      </c>
      <c r="C1617" s="7">
        <v>44166</v>
      </c>
      <c r="D1617" s="39" t="s">
        <v>80</v>
      </c>
      <c r="E1617" s="39">
        <v>142</v>
      </c>
      <c r="F1617" s="82">
        <f t="shared" si="75"/>
        <v>0.14199999999999999</v>
      </c>
      <c r="G1617" s="39">
        <f>VLOOKUP(N1617,Currecny_M!$A$1:$P$10,2,FALSE)</f>
        <v>65</v>
      </c>
      <c r="H1617" s="39">
        <f>MATCH(C1617,Currecny_M!$A$1:$P$1,0)</f>
        <v>10</v>
      </c>
      <c r="I1617" s="39">
        <f>VLOOKUP(N1617,Currecny_M!$A$1:$P$10,MATCH(Database!C1617,Currecny_M!$A$1:$P$1,0),FALSE)</f>
        <v>70.39</v>
      </c>
      <c r="J1617" s="82">
        <f t="shared" si="76"/>
        <v>9.995379999999999</v>
      </c>
      <c r="K1617" s="39">
        <f>VLOOKUP('Cover page'!$B$6,Currecny_M!$A$1:$P$10,MATCH(Database!C1617,Currecny_M!$A$1:$P$1,0),FALSE)</f>
        <v>1</v>
      </c>
      <c r="L1617" s="82">
        <f t="shared" si="77"/>
        <v>9.995379999999999</v>
      </c>
      <c r="M1617" s="82">
        <f>((E1617/$F$1)*VLOOKUP(N1617,Currecny_M!$A$1:$P$10,MATCH(Database!C1617,Currecny_M!$A$1:$P$1,0),FALSE))/VLOOKUP('Cover page'!$B$6,Currecny_M!$A$1:$P$10,MATCH(Database!C1617,Currecny_M!$A$1:$P$1,0),FALSE)</f>
        <v>9.995379999999999</v>
      </c>
      <c r="N1617" s="6" t="str">
        <f>VLOOKUP(B1617,Master!$A$2:$C$11,3,FALSE)</f>
        <v>Yuan</v>
      </c>
      <c r="O1617" s="6" t="str">
        <f>VLOOKUP(B1617,Master!$A$2:$C$11,2,FALSE)</f>
        <v>Asia</v>
      </c>
      <c r="Q1617" s="39" t="str">
        <f>VLOOKUP(D1617,GL_Master!$A$1:$D$80,2,FALSE)</f>
        <v>BS</v>
      </c>
      <c r="R1617" s="39" t="str">
        <f>VLOOKUP(D1617,GL_Master!$A$1:$D$80,3,FALSE)</f>
        <v>Cash &amp; Bank Balances</v>
      </c>
      <c r="S1617" s="39" t="str">
        <f>VLOOKUP(D1617,GL_Master!$A$1:$D$80,4,FALSE)</f>
        <v xml:space="preserve">      On Current Accounts</v>
      </c>
    </row>
    <row r="1618" spans="1:19" x14ac:dyDescent="0.25">
      <c r="A1618" s="39" t="s">
        <v>262</v>
      </c>
      <c r="B1618" s="39" t="s">
        <v>234</v>
      </c>
      <c r="C1618" s="7">
        <v>44166</v>
      </c>
      <c r="D1618" s="39" t="s">
        <v>81</v>
      </c>
      <c r="E1618" s="39">
        <v>9863</v>
      </c>
      <c r="F1618" s="82">
        <f t="shared" si="75"/>
        <v>9.8629999999999995</v>
      </c>
      <c r="G1618" s="39">
        <f>VLOOKUP(N1618,Currecny_M!$A$1:$P$10,2,FALSE)</f>
        <v>65</v>
      </c>
      <c r="H1618" s="39">
        <f>MATCH(C1618,Currecny_M!$A$1:$P$1,0)</f>
        <v>10</v>
      </c>
      <c r="I1618" s="39">
        <f>VLOOKUP(N1618,Currecny_M!$A$1:$P$10,MATCH(Database!C1618,Currecny_M!$A$1:$P$1,0),FALSE)</f>
        <v>70.39</v>
      </c>
      <c r="J1618" s="82">
        <f t="shared" si="76"/>
        <v>694.25657000000001</v>
      </c>
      <c r="K1618" s="39">
        <f>VLOOKUP('Cover page'!$B$6,Currecny_M!$A$1:$P$10,MATCH(Database!C1618,Currecny_M!$A$1:$P$1,0),FALSE)</f>
        <v>1</v>
      </c>
      <c r="L1618" s="82">
        <f t="shared" si="77"/>
        <v>694.25657000000001</v>
      </c>
      <c r="M1618" s="82">
        <f>((E1618/$F$1)*VLOOKUP(N1618,Currecny_M!$A$1:$P$10,MATCH(Database!C1618,Currecny_M!$A$1:$P$1,0),FALSE))/VLOOKUP('Cover page'!$B$6,Currecny_M!$A$1:$P$10,MATCH(Database!C1618,Currecny_M!$A$1:$P$1,0),FALSE)</f>
        <v>694.25657000000001</v>
      </c>
      <c r="N1618" s="6" t="str">
        <f>VLOOKUP(B1618,Master!$A$2:$C$11,3,FALSE)</f>
        <v>Yuan</v>
      </c>
      <c r="O1618" s="6" t="str">
        <f>VLOOKUP(B1618,Master!$A$2:$C$11,2,FALSE)</f>
        <v>Asia</v>
      </c>
      <c r="Q1618" s="39" t="str">
        <f>VLOOKUP(D1618,GL_Master!$A$1:$D$80,2,FALSE)</f>
        <v>BS</v>
      </c>
      <c r="R1618" s="39" t="str">
        <f>VLOOKUP(D1618,GL_Master!$A$1:$D$80,3,FALSE)</f>
        <v>Other Current Assets</v>
      </c>
      <c r="S1618" s="39" t="str">
        <f>VLOOKUP(D1618,GL_Master!$A$1:$D$80,4,FALSE)</f>
        <v>Advance tax recoverable (net of provision )</v>
      </c>
    </row>
    <row r="1619" spans="1:19" x14ac:dyDescent="0.25">
      <c r="A1619" s="39" t="s">
        <v>262</v>
      </c>
      <c r="B1619" s="39" t="s">
        <v>234</v>
      </c>
      <c r="C1619" s="7">
        <v>44166</v>
      </c>
      <c r="D1619" s="39" t="s">
        <v>19</v>
      </c>
      <c r="E1619" s="39">
        <v>98</v>
      </c>
      <c r="F1619" s="82">
        <f t="shared" si="75"/>
        <v>9.8000000000000004E-2</v>
      </c>
      <c r="G1619" s="39">
        <f>VLOOKUP(N1619,Currecny_M!$A$1:$P$10,2,FALSE)</f>
        <v>65</v>
      </c>
      <c r="H1619" s="39">
        <f>MATCH(C1619,Currecny_M!$A$1:$P$1,0)</f>
        <v>10</v>
      </c>
      <c r="I1619" s="39">
        <f>VLOOKUP(N1619,Currecny_M!$A$1:$P$10,MATCH(Database!C1619,Currecny_M!$A$1:$P$1,0),FALSE)</f>
        <v>70.39</v>
      </c>
      <c r="J1619" s="82">
        <f t="shared" si="76"/>
        <v>6.8982200000000002</v>
      </c>
      <c r="K1619" s="39">
        <f>VLOOKUP('Cover page'!$B$6,Currecny_M!$A$1:$P$10,MATCH(Database!C1619,Currecny_M!$A$1:$P$1,0),FALSE)</f>
        <v>1</v>
      </c>
      <c r="L1619" s="82">
        <f t="shared" si="77"/>
        <v>6.8982200000000002</v>
      </c>
      <c r="M1619" s="82">
        <f>((E1619/$F$1)*VLOOKUP(N1619,Currecny_M!$A$1:$P$10,MATCH(Database!C1619,Currecny_M!$A$1:$P$1,0),FALSE))/VLOOKUP('Cover page'!$B$6,Currecny_M!$A$1:$P$10,MATCH(Database!C1619,Currecny_M!$A$1:$P$1,0),FALSE)</f>
        <v>6.8982200000000002</v>
      </c>
      <c r="N1619" s="6" t="str">
        <f>VLOOKUP(B1619,Master!$A$2:$C$11,3,FALSE)</f>
        <v>Yuan</v>
      </c>
      <c r="O1619" s="6" t="str">
        <f>VLOOKUP(B1619,Master!$A$2:$C$11,2,FALSE)</f>
        <v>Asia</v>
      </c>
      <c r="Q1619" s="39" t="str">
        <f>VLOOKUP(D1619,GL_Master!$A$1:$D$80,2,FALSE)</f>
        <v>BS</v>
      </c>
      <c r="R1619" s="39" t="str">
        <f>VLOOKUP(D1619,GL_Master!$A$1:$D$80,3,FALSE)</f>
        <v>Short-term loan and advances</v>
      </c>
      <c r="S1619" s="39" t="str">
        <f>VLOOKUP(D1619,GL_Master!$A$1:$D$80,4,FALSE)</f>
        <v>Prepaid expenses</v>
      </c>
    </row>
    <row r="1620" spans="1:19" x14ac:dyDescent="0.25">
      <c r="A1620" s="39" t="s">
        <v>262</v>
      </c>
      <c r="B1620" s="39" t="s">
        <v>234</v>
      </c>
      <c r="C1620" s="7">
        <v>44166</v>
      </c>
      <c r="D1620" s="39" t="s">
        <v>82</v>
      </c>
      <c r="E1620" s="39">
        <v>1007</v>
      </c>
      <c r="F1620" s="82">
        <f t="shared" si="75"/>
        <v>1.0069999999999999</v>
      </c>
      <c r="G1620" s="39">
        <f>VLOOKUP(N1620,Currecny_M!$A$1:$P$10,2,FALSE)</f>
        <v>65</v>
      </c>
      <c r="H1620" s="39">
        <f>MATCH(C1620,Currecny_M!$A$1:$P$1,0)</f>
        <v>10</v>
      </c>
      <c r="I1620" s="39">
        <f>VLOOKUP(N1620,Currecny_M!$A$1:$P$10,MATCH(Database!C1620,Currecny_M!$A$1:$P$1,0),FALSE)</f>
        <v>70.39</v>
      </c>
      <c r="J1620" s="82">
        <f t="shared" si="76"/>
        <v>70.882729999999995</v>
      </c>
      <c r="K1620" s="39">
        <f>VLOOKUP('Cover page'!$B$6,Currecny_M!$A$1:$P$10,MATCH(Database!C1620,Currecny_M!$A$1:$P$1,0),FALSE)</f>
        <v>1</v>
      </c>
      <c r="L1620" s="82">
        <f t="shared" si="77"/>
        <v>70.882729999999995</v>
      </c>
      <c r="M1620" s="82">
        <f>((E1620/$F$1)*VLOOKUP(N1620,Currecny_M!$A$1:$P$10,MATCH(Database!C1620,Currecny_M!$A$1:$P$1,0),FALSE))/VLOOKUP('Cover page'!$B$6,Currecny_M!$A$1:$P$10,MATCH(Database!C1620,Currecny_M!$A$1:$P$1,0),FALSE)</f>
        <v>70.882729999999995</v>
      </c>
      <c r="N1620" s="6" t="str">
        <f>VLOOKUP(B1620,Master!$A$2:$C$11,3,FALSE)</f>
        <v>Yuan</v>
      </c>
      <c r="O1620" s="6" t="str">
        <f>VLOOKUP(B1620,Master!$A$2:$C$11,2,FALSE)</f>
        <v>Asia</v>
      </c>
      <c r="Q1620" s="39" t="str">
        <f>VLOOKUP(D1620,GL_Master!$A$1:$D$80,2,FALSE)</f>
        <v>BS</v>
      </c>
      <c r="R1620" s="39" t="str">
        <f>VLOOKUP(D1620,GL_Master!$A$1:$D$80,3,FALSE)</f>
        <v>Short-term loan and advances</v>
      </c>
      <c r="S1620" s="39" t="str">
        <f>VLOOKUP(D1620,GL_Master!$A$1:$D$80,4,FALSE)</f>
        <v>Advance to vendor/employees</v>
      </c>
    </row>
    <row r="1621" spans="1:19" x14ac:dyDescent="0.25">
      <c r="A1621" s="39" t="s">
        <v>262</v>
      </c>
      <c r="B1621" s="39" t="s">
        <v>234</v>
      </c>
      <c r="C1621" s="7">
        <v>44166</v>
      </c>
      <c r="D1621" s="39" t="s">
        <v>83</v>
      </c>
      <c r="E1621" s="39">
        <v>691</v>
      </c>
      <c r="F1621" s="82">
        <f t="shared" si="75"/>
        <v>0.69099999999999995</v>
      </c>
      <c r="G1621" s="39">
        <f>VLOOKUP(N1621,Currecny_M!$A$1:$P$10,2,FALSE)</f>
        <v>65</v>
      </c>
      <c r="H1621" s="39">
        <f>MATCH(C1621,Currecny_M!$A$1:$P$1,0)</f>
        <v>10</v>
      </c>
      <c r="I1621" s="39">
        <f>VLOOKUP(N1621,Currecny_M!$A$1:$P$10,MATCH(Database!C1621,Currecny_M!$A$1:$P$1,0),FALSE)</f>
        <v>70.39</v>
      </c>
      <c r="J1621" s="82">
        <f t="shared" si="76"/>
        <v>48.639489999999995</v>
      </c>
      <c r="K1621" s="39">
        <f>VLOOKUP('Cover page'!$B$6,Currecny_M!$A$1:$P$10,MATCH(Database!C1621,Currecny_M!$A$1:$P$1,0),FALSE)</f>
        <v>1</v>
      </c>
      <c r="L1621" s="82">
        <f t="shared" si="77"/>
        <v>48.639489999999995</v>
      </c>
      <c r="M1621" s="82">
        <f>((E1621/$F$1)*VLOOKUP(N1621,Currecny_M!$A$1:$P$10,MATCH(Database!C1621,Currecny_M!$A$1:$P$1,0),FALSE))/VLOOKUP('Cover page'!$B$6,Currecny_M!$A$1:$P$10,MATCH(Database!C1621,Currecny_M!$A$1:$P$1,0),FALSE)</f>
        <v>48.639489999999995</v>
      </c>
      <c r="N1621" s="6" t="str">
        <f>VLOOKUP(B1621,Master!$A$2:$C$11,3,FALSE)</f>
        <v>Yuan</v>
      </c>
      <c r="O1621" s="6" t="str">
        <f>VLOOKUP(B1621,Master!$A$2:$C$11,2,FALSE)</f>
        <v>Asia</v>
      </c>
      <c r="Q1621" s="39" t="str">
        <f>VLOOKUP(D1621,GL_Master!$A$1:$D$80,2,FALSE)</f>
        <v>BS</v>
      </c>
      <c r="R1621" s="39" t="str">
        <f>VLOOKUP(D1621,GL_Master!$A$1:$D$80,3,FALSE)</f>
        <v>Other Current Assets</v>
      </c>
      <c r="S1621" s="39" t="str">
        <f>VLOOKUP(D1621,GL_Master!$A$1:$D$80,4,FALSE)</f>
        <v>Security deposits ( Unsecured, considered good)</v>
      </c>
    </row>
    <row r="1622" spans="1:19" x14ac:dyDescent="0.25">
      <c r="A1622" s="39" t="s">
        <v>262</v>
      </c>
      <c r="B1622" s="39" t="s">
        <v>234</v>
      </c>
      <c r="C1622" s="7">
        <v>44166</v>
      </c>
      <c r="D1622" s="39" t="s">
        <v>246</v>
      </c>
      <c r="E1622" s="39">
        <v>-85684</v>
      </c>
      <c r="F1622" s="82">
        <f t="shared" si="75"/>
        <v>-85.683999999999997</v>
      </c>
      <c r="G1622" s="39">
        <f>VLOOKUP(N1622,Currecny_M!$A$1:$P$10,2,FALSE)</f>
        <v>65</v>
      </c>
      <c r="H1622" s="39">
        <f>MATCH(C1622,Currecny_M!$A$1:$P$1,0)</f>
        <v>10</v>
      </c>
      <c r="I1622" s="39">
        <f>VLOOKUP(N1622,Currecny_M!$A$1:$P$10,MATCH(Database!C1622,Currecny_M!$A$1:$P$1,0),FALSE)</f>
        <v>70.39</v>
      </c>
      <c r="J1622" s="82">
        <f t="shared" si="76"/>
        <v>-6031.2967600000002</v>
      </c>
      <c r="K1622" s="39">
        <f>VLOOKUP('Cover page'!$B$6,Currecny_M!$A$1:$P$10,MATCH(Database!C1622,Currecny_M!$A$1:$P$1,0),FALSE)</f>
        <v>1</v>
      </c>
      <c r="L1622" s="82">
        <f t="shared" si="77"/>
        <v>-6031.2967600000002</v>
      </c>
      <c r="M1622" s="82">
        <f>((E1622/$F$1)*VLOOKUP(N1622,Currecny_M!$A$1:$P$10,MATCH(Database!C1622,Currecny_M!$A$1:$P$1,0),FALSE))/VLOOKUP('Cover page'!$B$6,Currecny_M!$A$1:$P$10,MATCH(Database!C1622,Currecny_M!$A$1:$P$1,0),FALSE)</f>
        <v>-6031.2967600000002</v>
      </c>
      <c r="N1622" s="6" t="str">
        <f>VLOOKUP(B1622,Master!$A$2:$C$11,3,FALSE)</f>
        <v>Yuan</v>
      </c>
      <c r="O1622" s="6" t="str">
        <f>VLOOKUP(B1622,Master!$A$2:$C$11,2,FALSE)</f>
        <v>Asia</v>
      </c>
      <c r="Q1622" s="39" t="str">
        <f>VLOOKUP(D1622,GL_Master!$A$1:$D$80,2,FALSE)</f>
        <v>PL</v>
      </c>
      <c r="R1622" s="39" t="str">
        <f>VLOOKUP(D1622,GL_Master!$A$1:$D$80,3,FALSE)</f>
        <v>Revenue from Operations</v>
      </c>
      <c r="S1622" s="39" t="str">
        <f>VLOOKUP(D1622,GL_Master!$A$1:$D$80,4,FALSE)</f>
        <v>Contract revenue</v>
      </c>
    </row>
    <row r="1623" spans="1:19" x14ac:dyDescent="0.25">
      <c r="A1623" s="39" t="s">
        <v>262</v>
      </c>
      <c r="B1623" s="39" t="s">
        <v>234</v>
      </c>
      <c r="C1623" s="7">
        <v>44166</v>
      </c>
      <c r="D1623" s="39" t="s">
        <v>134</v>
      </c>
      <c r="E1623" s="39">
        <v>-658</v>
      </c>
      <c r="F1623" s="82">
        <f t="shared" si="75"/>
        <v>-0.65800000000000003</v>
      </c>
      <c r="G1623" s="39">
        <f>VLOOKUP(N1623,Currecny_M!$A$1:$P$10,2,FALSE)</f>
        <v>65</v>
      </c>
      <c r="H1623" s="39">
        <f>MATCH(C1623,Currecny_M!$A$1:$P$1,0)</f>
        <v>10</v>
      </c>
      <c r="I1623" s="39">
        <f>VLOOKUP(N1623,Currecny_M!$A$1:$P$10,MATCH(Database!C1623,Currecny_M!$A$1:$P$1,0),FALSE)</f>
        <v>70.39</v>
      </c>
      <c r="J1623" s="82">
        <f t="shared" si="76"/>
        <v>-46.31662</v>
      </c>
      <c r="K1623" s="39">
        <f>VLOOKUP('Cover page'!$B$6,Currecny_M!$A$1:$P$10,MATCH(Database!C1623,Currecny_M!$A$1:$P$1,0),FALSE)</f>
        <v>1</v>
      </c>
      <c r="L1623" s="82">
        <f t="shared" si="77"/>
        <v>-46.31662</v>
      </c>
      <c r="M1623" s="82">
        <f>((E1623/$F$1)*VLOOKUP(N1623,Currecny_M!$A$1:$P$10,MATCH(Database!C1623,Currecny_M!$A$1:$P$1,0),FALSE))/VLOOKUP('Cover page'!$B$6,Currecny_M!$A$1:$P$10,MATCH(Database!C1623,Currecny_M!$A$1:$P$1,0),FALSE)</f>
        <v>-46.31662</v>
      </c>
      <c r="N1623" s="6" t="str">
        <f>VLOOKUP(B1623,Master!$A$2:$C$11,3,FALSE)</f>
        <v>Yuan</v>
      </c>
      <c r="O1623" s="6" t="str">
        <f>VLOOKUP(B1623,Master!$A$2:$C$11,2,FALSE)</f>
        <v>Asia</v>
      </c>
      <c r="Q1623" s="39" t="str">
        <f>VLOOKUP(D1623,GL_Master!$A$1:$D$80,2,FALSE)</f>
        <v>PL</v>
      </c>
      <c r="R1623" s="39" t="str">
        <f>VLOOKUP(D1623,GL_Master!$A$1:$D$80,3,FALSE)</f>
        <v>Other Income</v>
      </c>
      <c r="S1623" s="39" t="str">
        <f>VLOOKUP(D1623,GL_Master!$A$1:$D$80,4,FALSE)</f>
        <v>Other Income</v>
      </c>
    </row>
    <row r="1624" spans="1:19" x14ac:dyDescent="0.25">
      <c r="A1624" s="39" t="s">
        <v>262</v>
      </c>
      <c r="B1624" s="39" t="s">
        <v>234</v>
      </c>
      <c r="C1624" s="7">
        <v>44166</v>
      </c>
      <c r="D1624" s="39" t="s">
        <v>86</v>
      </c>
      <c r="E1624" s="39">
        <v>40</v>
      </c>
      <c r="F1624" s="82">
        <f t="shared" si="75"/>
        <v>0.04</v>
      </c>
      <c r="G1624" s="39">
        <f>VLOOKUP(N1624,Currecny_M!$A$1:$P$10,2,FALSE)</f>
        <v>65</v>
      </c>
      <c r="H1624" s="39">
        <f>MATCH(C1624,Currecny_M!$A$1:$P$1,0)</f>
        <v>10</v>
      </c>
      <c r="I1624" s="39">
        <f>VLOOKUP(N1624,Currecny_M!$A$1:$P$10,MATCH(Database!C1624,Currecny_M!$A$1:$P$1,0),FALSE)</f>
        <v>70.39</v>
      </c>
      <c r="J1624" s="82">
        <f t="shared" si="76"/>
        <v>2.8155999999999999</v>
      </c>
      <c r="K1624" s="39">
        <f>VLOOKUP('Cover page'!$B$6,Currecny_M!$A$1:$P$10,MATCH(Database!C1624,Currecny_M!$A$1:$P$1,0),FALSE)</f>
        <v>1</v>
      </c>
      <c r="L1624" s="82">
        <f t="shared" si="77"/>
        <v>2.8155999999999999</v>
      </c>
      <c r="M1624" s="82">
        <f>((E1624/$F$1)*VLOOKUP(N1624,Currecny_M!$A$1:$P$10,MATCH(Database!C1624,Currecny_M!$A$1:$P$1,0),FALSE))/VLOOKUP('Cover page'!$B$6,Currecny_M!$A$1:$P$10,MATCH(Database!C1624,Currecny_M!$A$1:$P$1,0),FALSE)</f>
        <v>2.8155999999999999</v>
      </c>
      <c r="N1624" s="6" t="str">
        <f>VLOOKUP(B1624,Master!$A$2:$C$11,3,FALSE)</f>
        <v>Yuan</v>
      </c>
      <c r="O1624" s="6" t="str">
        <f>VLOOKUP(B1624,Master!$A$2:$C$11,2,FALSE)</f>
        <v>Asia</v>
      </c>
      <c r="Q1624" s="39" t="str">
        <f>VLOOKUP(D1624,GL_Master!$A$1:$D$80,2,FALSE)</f>
        <v>PL</v>
      </c>
      <c r="R1624" s="39" t="str">
        <f>VLOOKUP(D1624,GL_Master!$A$1:$D$80,3,FALSE)</f>
        <v>COGS</v>
      </c>
      <c r="S1624" s="39" t="str">
        <f>VLOOKUP(D1624,GL_Master!$A$1:$D$80,4,FALSE)</f>
        <v>Purchase of other traded goods</v>
      </c>
    </row>
    <row r="1625" spans="1:19" x14ac:dyDescent="0.25">
      <c r="A1625" s="39" t="s">
        <v>262</v>
      </c>
      <c r="B1625" s="39" t="s">
        <v>234</v>
      </c>
      <c r="C1625" s="7">
        <v>44166</v>
      </c>
      <c r="D1625" s="39" t="s">
        <v>87</v>
      </c>
      <c r="E1625" s="39">
        <v>19</v>
      </c>
      <c r="F1625" s="82">
        <f t="shared" si="75"/>
        <v>1.9E-2</v>
      </c>
      <c r="G1625" s="39">
        <f>VLOOKUP(N1625,Currecny_M!$A$1:$P$10,2,FALSE)</f>
        <v>65</v>
      </c>
      <c r="H1625" s="39">
        <f>MATCH(C1625,Currecny_M!$A$1:$P$1,0)</f>
        <v>10</v>
      </c>
      <c r="I1625" s="39">
        <f>VLOOKUP(N1625,Currecny_M!$A$1:$P$10,MATCH(Database!C1625,Currecny_M!$A$1:$P$1,0),FALSE)</f>
        <v>70.39</v>
      </c>
      <c r="J1625" s="82">
        <f t="shared" si="76"/>
        <v>1.33741</v>
      </c>
      <c r="K1625" s="39">
        <f>VLOOKUP('Cover page'!$B$6,Currecny_M!$A$1:$P$10,MATCH(Database!C1625,Currecny_M!$A$1:$P$1,0),FALSE)</f>
        <v>1</v>
      </c>
      <c r="L1625" s="82">
        <f t="shared" si="77"/>
        <v>1.33741</v>
      </c>
      <c r="M1625" s="82">
        <f>((E1625/$F$1)*VLOOKUP(N1625,Currecny_M!$A$1:$P$10,MATCH(Database!C1625,Currecny_M!$A$1:$P$1,0),FALSE))/VLOOKUP('Cover page'!$B$6,Currecny_M!$A$1:$P$10,MATCH(Database!C1625,Currecny_M!$A$1:$P$1,0),FALSE)</f>
        <v>1.33741</v>
      </c>
      <c r="N1625" s="6" t="str">
        <f>VLOOKUP(B1625,Master!$A$2:$C$11,3,FALSE)</f>
        <v>Yuan</v>
      </c>
      <c r="O1625" s="6" t="str">
        <f>VLOOKUP(B1625,Master!$A$2:$C$11,2,FALSE)</f>
        <v>Asia</v>
      </c>
      <c r="Q1625" s="39" t="str">
        <f>VLOOKUP(D1625,GL_Master!$A$1:$D$80,2,FALSE)</f>
        <v>PL</v>
      </c>
      <c r="R1625" s="39" t="str">
        <f>VLOOKUP(D1625,GL_Master!$A$1:$D$80,3,FALSE)</f>
        <v>COGS</v>
      </c>
      <c r="S1625" s="39" t="str">
        <f>VLOOKUP(D1625,GL_Master!$A$1:$D$80,4,FALSE)</f>
        <v>Civil, Installation, Commissioning and Other miscellaneous expenses</v>
      </c>
    </row>
    <row r="1626" spans="1:19" x14ac:dyDescent="0.25">
      <c r="A1626" s="39" t="s">
        <v>262</v>
      </c>
      <c r="B1626" s="39" t="s">
        <v>234</v>
      </c>
      <c r="C1626" s="7">
        <v>44166</v>
      </c>
      <c r="D1626" s="39" t="s">
        <v>88</v>
      </c>
      <c r="E1626" s="39">
        <v>61</v>
      </c>
      <c r="F1626" s="82">
        <f t="shared" si="75"/>
        <v>6.0999999999999999E-2</v>
      </c>
      <c r="G1626" s="39">
        <f>VLOOKUP(N1626,Currecny_M!$A$1:$P$10,2,FALSE)</f>
        <v>65</v>
      </c>
      <c r="H1626" s="39">
        <f>MATCH(C1626,Currecny_M!$A$1:$P$1,0)</f>
        <v>10</v>
      </c>
      <c r="I1626" s="39">
        <f>VLOOKUP(N1626,Currecny_M!$A$1:$P$10,MATCH(Database!C1626,Currecny_M!$A$1:$P$1,0),FALSE)</f>
        <v>70.39</v>
      </c>
      <c r="J1626" s="82">
        <f t="shared" si="76"/>
        <v>4.2937899999999996</v>
      </c>
      <c r="K1626" s="39">
        <f>VLOOKUP('Cover page'!$B$6,Currecny_M!$A$1:$P$10,MATCH(Database!C1626,Currecny_M!$A$1:$P$1,0),FALSE)</f>
        <v>1</v>
      </c>
      <c r="L1626" s="82">
        <f t="shared" si="77"/>
        <v>4.2937899999999996</v>
      </c>
      <c r="M1626" s="82">
        <f>((E1626/$F$1)*VLOOKUP(N1626,Currecny_M!$A$1:$P$10,MATCH(Database!C1626,Currecny_M!$A$1:$P$1,0),FALSE))/VLOOKUP('Cover page'!$B$6,Currecny_M!$A$1:$P$10,MATCH(Database!C1626,Currecny_M!$A$1:$P$1,0),FALSE)</f>
        <v>4.2937899999999996</v>
      </c>
      <c r="N1626" s="6" t="str">
        <f>VLOOKUP(B1626,Master!$A$2:$C$11,3,FALSE)</f>
        <v>Yuan</v>
      </c>
      <c r="O1626" s="6" t="str">
        <f>VLOOKUP(B1626,Master!$A$2:$C$11,2,FALSE)</f>
        <v>Asia</v>
      </c>
      <c r="Q1626" s="39" t="str">
        <f>VLOOKUP(D1626,GL_Master!$A$1:$D$80,2,FALSE)</f>
        <v>PL</v>
      </c>
      <c r="R1626" s="39" t="str">
        <f>VLOOKUP(D1626,GL_Master!$A$1:$D$80,3,FALSE)</f>
        <v>COGS</v>
      </c>
      <c r="S1626" s="39" t="str">
        <f>VLOOKUP(D1626,GL_Master!$A$1:$D$80,4,FALSE)</f>
        <v>Civil, Installation, Commissioning and Other miscellaneous expenses</v>
      </c>
    </row>
    <row r="1627" spans="1:19" x14ac:dyDescent="0.25">
      <c r="A1627" s="39" t="s">
        <v>262</v>
      </c>
      <c r="B1627" s="39" t="s">
        <v>234</v>
      </c>
      <c r="C1627" s="7">
        <v>44166</v>
      </c>
      <c r="D1627" s="39" t="s">
        <v>89</v>
      </c>
      <c r="E1627" s="39">
        <v>117</v>
      </c>
      <c r="F1627" s="82">
        <f t="shared" si="75"/>
        <v>0.11700000000000001</v>
      </c>
      <c r="G1627" s="39">
        <f>VLOOKUP(N1627,Currecny_M!$A$1:$P$10,2,FALSE)</f>
        <v>65</v>
      </c>
      <c r="H1627" s="39">
        <f>MATCH(C1627,Currecny_M!$A$1:$P$1,0)</f>
        <v>10</v>
      </c>
      <c r="I1627" s="39">
        <f>VLOOKUP(N1627,Currecny_M!$A$1:$P$10,MATCH(Database!C1627,Currecny_M!$A$1:$P$1,0),FALSE)</f>
        <v>70.39</v>
      </c>
      <c r="J1627" s="82">
        <f t="shared" si="76"/>
        <v>8.2356300000000005</v>
      </c>
      <c r="K1627" s="39">
        <f>VLOOKUP('Cover page'!$B$6,Currecny_M!$A$1:$P$10,MATCH(Database!C1627,Currecny_M!$A$1:$P$1,0),FALSE)</f>
        <v>1</v>
      </c>
      <c r="L1627" s="82">
        <f t="shared" si="77"/>
        <v>8.2356300000000005</v>
      </c>
      <c r="M1627" s="82">
        <f>((E1627/$F$1)*VLOOKUP(N1627,Currecny_M!$A$1:$P$10,MATCH(Database!C1627,Currecny_M!$A$1:$P$1,0),FALSE))/VLOOKUP('Cover page'!$B$6,Currecny_M!$A$1:$P$10,MATCH(Database!C1627,Currecny_M!$A$1:$P$1,0),FALSE)</f>
        <v>8.2356300000000005</v>
      </c>
      <c r="N1627" s="6" t="str">
        <f>VLOOKUP(B1627,Master!$A$2:$C$11,3,FALSE)</f>
        <v>Yuan</v>
      </c>
      <c r="O1627" s="6" t="str">
        <f>VLOOKUP(B1627,Master!$A$2:$C$11,2,FALSE)</f>
        <v>Asia</v>
      </c>
      <c r="Q1627" s="39" t="str">
        <f>VLOOKUP(D1627,GL_Master!$A$1:$D$80,2,FALSE)</f>
        <v>PL</v>
      </c>
      <c r="R1627" s="39" t="str">
        <f>VLOOKUP(D1627,GL_Master!$A$1:$D$80,3,FALSE)</f>
        <v>COGS</v>
      </c>
      <c r="S1627" s="39" t="str">
        <f>VLOOKUP(D1627,GL_Master!$A$1:$D$80,4,FALSE)</f>
        <v>project Expenses</v>
      </c>
    </row>
    <row r="1628" spans="1:19" x14ac:dyDescent="0.25">
      <c r="A1628" s="39" t="s">
        <v>262</v>
      </c>
      <c r="B1628" s="39" t="s">
        <v>234</v>
      </c>
      <c r="C1628" s="7">
        <v>44166</v>
      </c>
      <c r="D1628" s="39" t="s">
        <v>90</v>
      </c>
      <c r="E1628" s="39">
        <v>40</v>
      </c>
      <c r="F1628" s="82">
        <f t="shared" si="75"/>
        <v>0.04</v>
      </c>
      <c r="G1628" s="39">
        <f>VLOOKUP(N1628,Currecny_M!$A$1:$P$10,2,FALSE)</f>
        <v>65</v>
      </c>
      <c r="H1628" s="39">
        <f>MATCH(C1628,Currecny_M!$A$1:$P$1,0)</f>
        <v>10</v>
      </c>
      <c r="I1628" s="39">
        <f>VLOOKUP(N1628,Currecny_M!$A$1:$P$10,MATCH(Database!C1628,Currecny_M!$A$1:$P$1,0),FALSE)</f>
        <v>70.39</v>
      </c>
      <c r="J1628" s="82">
        <f t="shared" si="76"/>
        <v>2.8155999999999999</v>
      </c>
      <c r="K1628" s="39">
        <f>VLOOKUP('Cover page'!$B$6,Currecny_M!$A$1:$P$10,MATCH(Database!C1628,Currecny_M!$A$1:$P$1,0),FALSE)</f>
        <v>1</v>
      </c>
      <c r="L1628" s="82">
        <f t="shared" si="77"/>
        <v>2.8155999999999999</v>
      </c>
      <c r="M1628" s="82">
        <f>((E1628/$F$1)*VLOOKUP(N1628,Currecny_M!$A$1:$P$10,MATCH(Database!C1628,Currecny_M!$A$1:$P$1,0),FALSE))/VLOOKUP('Cover page'!$B$6,Currecny_M!$A$1:$P$10,MATCH(Database!C1628,Currecny_M!$A$1:$P$1,0),FALSE)</f>
        <v>2.8155999999999999</v>
      </c>
      <c r="N1628" s="6" t="str">
        <f>VLOOKUP(B1628,Master!$A$2:$C$11,3,FALSE)</f>
        <v>Yuan</v>
      </c>
      <c r="O1628" s="6" t="str">
        <f>VLOOKUP(B1628,Master!$A$2:$C$11,2,FALSE)</f>
        <v>Asia</v>
      </c>
      <c r="Q1628" s="39" t="str">
        <f>VLOOKUP(D1628,GL_Master!$A$1:$D$80,2,FALSE)</f>
        <v>PL</v>
      </c>
      <c r="R1628" s="39" t="str">
        <f>VLOOKUP(D1628,GL_Master!$A$1:$D$80,3,FALSE)</f>
        <v>Office utility</v>
      </c>
      <c r="S1628" s="39" t="str">
        <f>VLOOKUP(D1628,GL_Master!$A$1:$D$80,4,FALSE)</f>
        <v>Electricity Expenses</v>
      </c>
    </row>
    <row r="1629" spans="1:19" x14ac:dyDescent="0.25">
      <c r="A1629" s="39" t="s">
        <v>262</v>
      </c>
      <c r="B1629" s="39" t="s">
        <v>234</v>
      </c>
      <c r="C1629" s="7">
        <v>44166</v>
      </c>
      <c r="D1629" s="39" t="s">
        <v>91</v>
      </c>
      <c r="E1629" s="39">
        <v>78</v>
      </c>
      <c r="F1629" s="82">
        <f t="shared" si="75"/>
        <v>7.8E-2</v>
      </c>
      <c r="G1629" s="39">
        <f>VLOOKUP(N1629,Currecny_M!$A$1:$P$10,2,FALSE)</f>
        <v>65</v>
      </c>
      <c r="H1629" s="39">
        <f>MATCH(C1629,Currecny_M!$A$1:$P$1,0)</f>
        <v>10</v>
      </c>
      <c r="I1629" s="39">
        <f>VLOOKUP(N1629,Currecny_M!$A$1:$P$10,MATCH(Database!C1629,Currecny_M!$A$1:$P$1,0),FALSE)</f>
        <v>70.39</v>
      </c>
      <c r="J1629" s="82">
        <f t="shared" si="76"/>
        <v>5.4904200000000003</v>
      </c>
      <c r="K1629" s="39">
        <f>VLOOKUP('Cover page'!$B$6,Currecny_M!$A$1:$P$10,MATCH(Database!C1629,Currecny_M!$A$1:$P$1,0),FALSE)</f>
        <v>1</v>
      </c>
      <c r="L1629" s="82">
        <f t="shared" si="77"/>
        <v>5.4904200000000003</v>
      </c>
      <c r="M1629" s="82">
        <f>((E1629/$F$1)*VLOOKUP(N1629,Currecny_M!$A$1:$P$10,MATCH(Database!C1629,Currecny_M!$A$1:$P$1,0),FALSE))/VLOOKUP('Cover page'!$B$6,Currecny_M!$A$1:$P$10,MATCH(Database!C1629,Currecny_M!$A$1:$P$1,0),FALSE)</f>
        <v>5.4904200000000003</v>
      </c>
      <c r="N1629" s="6" t="str">
        <f>VLOOKUP(B1629,Master!$A$2:$C$11,3,FALSE)</f>
        <v>Yuan</v>
      </c>
      <c r="O1629" s="6" t="str">
        <f>VLOOKUP(B1629,Master!$A$2:$C$11,2,FALSE)</f>
        <v>Asia</v>
      </c>
      <c r="Q1629" s="39" t="str">
        <f>VLOOKUP(D1629,GL_Master!$A$1:$D$80,2,FALSE)</f>
        <v>PL</v>
      </c>
      <c r="R1629" s="39" t="str">
        <f>VLOOKUP(D1629,GL_Master!$A$1:$D$80,3,FALSE)</f>
        <v>Misc. expenses</v>
      </c>
      <c r="S1629" s="39" t="str">
        <f>VLOOKUP(D1629,GL_Master!$A$1:$D$80,4,FALSE)</f>
        <v>Repair &amp; Maintenance</v>
      </c>
    </row>
    <row r="1630" spans="1:19" x14ac:dyDescent="0.25">
      <c r="A1630" s="39" t="s">
        <v>262</v>
      </c>
      <c r="B1630" s="39" t="s">
        <v>234</v>
      </c>
      <c r="C1630" s="7">
        <v>44166</v>
      </c>
      <c r="D1630" s="39" t="s">
        <v>92</v>
      </c>
      <c r="E1630" s="39">
        <v>56</v>
      </c>
      <c r="F1630" s="82">
        <f t="shared" si="75"/>
        <v>5.6000000000000001E-2</v>
      </c>
      <c r="G1630" s="39">
        <f>VLOOKUP(N1630,Currecny_M!$A$1:$P$10,2,FALSE)</f>
        <v>65</v>
      </c>
      <c r="H1630" s="39">
        <f>MATCH(C1630,Currecny_M!$A$1:$P$1,0)</f>
        <v>10</v>
      </c>
      <c r="I1630" s="39">
        <f>VLOOKUP(N1630,Currecny_M!$A$1:$P$10,MATCH(Database!C1630,Currecny_M!$A$1:$P$1,0),FALSE)</f>
        <v>70.39</v>
      </c>
      <c r="J1630" s="82">
        <f t="shared" si="76"/>
        <v>3.94184</v>
      </c>
      <c r="K1630" s="39">
        <f>VLOOKUP('Cover page'!$B$6,Currecny_M!$A$1:$P$10,MATCH(Database!C1630,Currecny_M!$A$1:$P$1,0),FALSE)</f>
        <v>1</v>
      </c>
      <c r="L1630" s="82">
        <f t="shared" si="77"/>
        <v>3.94184</v>
      </c>
      <c r="M1630" s="82">
        <f>((E1630/$F$1)*VLOOKUP(N1630,Currecny_M!$A$1:$P$10,MATCH(Database!C1630,Currecny_M!$A$1:$P$1,0),FALSE))/VLOOKUP('Cover page'!$B$6,Currecny_M!$A$1:$P$10,MATCH(Database!C1630,Currecny_M!$A$1:$P$1,0),FALSE)</f>
        <v>3.94184</v>
      </c>
      <c r="N1630" s="6" t="str">
        <f>VLOOKUP(B1630,Master!$A$2:$C$11,3,FALSE)</f>
        <v>Yuan</v>
      </c>
      <c r="O1630" s="6" t="str">
        <f>VLOOKUP(B1630,Master!$A$2:$C$11,2,FALSE)</f>
        <v>Asia</v>
      </c>
      <c r="Q1630" s="39" t="str">
        <f>VLOOKUP(D1630,GL_Master!$A$1:$D$80,2,FALSE)</f>
        <v>PL</v>
      </c>
      <c r="R1630" s="39" t="str">
        <f>VLOOKUP(D1630,GL_Master!$A$1:$D$80,3,FALSE)</f>
        <v>Misc. expenses</v>
      </c>
      <c r="S1630" s="39" t="str">
        <f>VLOOKUP(D1630,GL_Master!$A$1:$D$80,4,FALSE)</f>
        <v>Repair &amp; Maintenance</v>
      </c>
    </row>
    <row r="1631" spans="1:19" x14ac:dyDescent="0.25">
      <c r="A1631" s="39" t="s">
        <v>262</v>
      </c>
      <c r="B1631" s="39" t="s">
        <v>234</v>
      </c>
      <c r="C1631" s="7">
        <v>44166</v>
      </c>
      <c r="D1631" s="39" t="s">
        <v>93</v>
      </c>
      <c r="E1631" s="39">
        <v>653</v>
      </c>
      <c r="F1631" s="82">
        <f t="shared" si="75"/>
        <v>0.65300000000000002</v>
      </c>
      <c r="G1631" s="39">
        <f>VLOOKUP(N1631,Currecny_M!$A$1:$P$10,2,FALSE)</f>
        <v>65</v>
      </c>
      <c r="H1631" s="39">
        <f>MATCH(C1631,Currecny_M!$A$1:$P$1,0)</f>
        <v>10</v>
      </c>
      <c r="I1631" s="39">
        <f>VLOOKUP(N1631,Currecny_M!$A$1:$P$10,MATCH(Database!C1631,Currecny_M!$A$1:$P$1,0),FALSE)</f>
        <v>70.39</v>
      </c>
      <c r="J1631" s="82">
        <f t="shared" si="76"/>
        <v>45.964670000000005</v>
      </c>
      <c r="K1631" s="39">
        <f>VLOOKUP('Cover page'!$B$6,Currecny_M!$A$1:$P$10,MATCH(Database!C1631,Currecny_M!$A$1:$P$1,0),FALSE)</f>
        <v>1</v>
      </c>
      <c r="L1631" s="82">
        <f t="shared" si="77"/>
        <v>45.964670000000005</v>
      </c>
      <c r="M1631" s="82">
        <f>((E1631/$F$1)*VLOOKUP(N1631,Currecny_M!$A$1:$P$10,MATCH(Database!C1631,Currecny_M!$A$1:$P$1,0),FALSE))/VLOOKUP('Cover page'!$B$6,Currecny_M!$A$1:$P$10,MATCH(Database!C1631,Currecny_M!$A$1:$P$1,0),FALSE)</f>
        <v>45.964670000000005</v>
      </c>
      <c r="N1631" s="6" t="str">
        <f>VLOOKUP(B1631,Master!$A$2:$C$11,3,FALSE)</f>
        <v>Yuan</v>
      </c>
      <c r="O1631" s="6" t="str">
        <f>VLOOKUP(B1631,Master!$A$2:$C$11,2,FALSE)</f>
        <v>Asia</v>
      </c>
      <c r="Q1631" s="39" t="str">
        <f>VLOOKUP(D1631,GL_Master!$A$1:$D$80,2,FALSE)</f>
        <v>PL</v>
      </c>
      <c r="R1631" s="39" t="str">
        <f>VLOOKUP(D1631,GL_Master!$A$1:$D$80,3,FALSE)</f>
        <v>Salary wages &amp; benefits</v>
      </c>
      <c r="S1631" s="39" t="str">
        <f>VLOOKUP(D1631,GL_Master!$A$1:$D$80,4,FALSE)</f>
        <v>Employee benefits expense</v>
      </c>
    </row>
    <row r="1632" spans="1:19" x14ac:dyDescent="0.25">
      <c r="A1632" s="39" t="s">
        <v>262</v>
      </c>
      <c r="B1632" s="39" t="s">
        <v>234</v>
      </c>
      <c r="C1632" s="7">
        <v>44166</v>
      </c>
      <c r="D1632" s="39" t="s">
        <v>33</v>
      </c>
      <c r="E1632" s="39">
        <v>20</v>
      </c>
      <c r="F1632" s="82">
        <f t="shared" si="75"/>
        <v>0.02</v>
      </c>
      <c r="G1632" s="39">
        <f>VLOOKUP(N1632,Currecny_M!$A$1:$P$10,2,FALSE)</f>
        <v>65</v>
      </c>
      <c r="H1632" s="39">
        <f>MATCH(C1632,Currecny_M!$A$1:$P$1,0)</f>
        <v>10</v>
      </c>
      <c r="I1632" s="39">
        <f>VLOOKUP(N1632,Currecny_M!$A$1:$P$10,MATCH(Database!C1632,Currecny_M!$A$1:$P$1,0),FALSE)</f>
        <v>70.39</v>
      </c>
      <c r="J1632" s="82">
        <f t="shared" si="76"/>
        <v>1.4077999999999999</v>
      </c>
      <c r="K1632" s="39">
        <f>VLOOKUP('Cover page'!$B$6,Currecny_M!$A$1:$P$10,MATCH(Database!C1632,Currecny_M!$A$1:$P$1,0),FALSE)</f>
        <v>1</v>
      </c>
      <c r="L1632" s="82">
        <f t="shared" si="77"/>
        <v>1.4077999999999999</v>
      </c>
      <c r="M1632" s="82">
        <f>((E1632/$F$1)*VLOOKUP(N1632,Currecny_M!$A$1:$P$10,MATCH(Database!C1632,Currecny_M!$A$1:$P$1,0),FALSE))/VLOOKUP('Cover page'!$B$6,Currecny_M!$A$1:$P$10,MATCH(Database!C1632,Currecny_M!$A$1:$P$1,0),FALSE)</f>
        <v>1.4077999999999999</v>
      </c>
      <c r="N1632" s="6" t="str">
        <f>VLOOKUP(B1632,Master!$A$2:$C$11,3,FALSE)</f>
        <v>Yuan</v>
      </c>
      <c r="O1632" s="6" t="str">
        <f>VLOOKUP(B1632,Master!$A$2:$C$11,2,FALSE)</f>
        <v>Asia</v>
      </c>
      <c r="Q1632" s="39" t="str">
        <f>VLOOKUP(D1632,GL_Master!$A$1:$D$80,2,FALSE)</f>
        <v>PL</v>
      </c>
      <c r="R1632" s="39" t="str">
        <f>VLOOKUP(D1632,GL_Master!$A$1:$D$80,3,FALSE)</f>
        <v>Staff welfare expenses</v>
      </c>
      <c r="S1632" s="39" t="str">
        <f>VLOOKUP(D1632,GL_Master!$A$1:$D$80,4,FALSE)</f>
        <v>Other staff welfare</v>
      </c>
    </row>
    <row r="1633" spans="1:19" x14ac:dyDescent="0.25">
      <c r="A1633" s="39" t="s">
        <v>262</v>
      </c>
      <c r="B1633" s="39" t="s">
        <v>234</v>
      </c>
      <c r="C1633" s="7">
        <v>44166</v>
      </c>
      <c r="D1633" s="39" t="s">
        <v>94</v>
      </c>
      <c r="E1633" s="39">
        <v>115</v>
      </c>
      <c r="F1633" s="82">
        <f t="shared" si="75"/>
        <v>0.115</v>
      </c>
      <c r="G1633" s="39">
        <f>VLOOKUP(N1633,Currecny_M!$A$1:$P$10,2,FALSE)</f>
        <v>65</v>
      </c>
      <c r="H1633" s="39">
        <f>MATCH(C1633,Currecny_M!$A$1:$P$1,0)</f>
        <v>10</v>
      </c>
      <c r="I1633" s="39">
        <f>VLOOKUP(N1633,Currecny_M!$A$1:$P$10,MATCH(Database!C1633,Currecny_M!$A$1:$P$1,0),FALSE)</f>
        <v>70.39</v>
      </c>
      <c r="J1633" s="82">
        <f t="shared" si="76"/>
        <v>8.094850000000001</v>
      </c>
      <c r="K1633" s="39">
        <f>VLOOKUP('Cover page'!$B$6,Currecny_M!$A$1:$P$10,MATCH(Database!C1633,Currecny_M!$A$1:$P$1,0),FALSE)</f>
        <v>1</v>
      </c>
      <c r="L1633" s="82">
        <f t="shared" si="77"/>
        <v>8.094850000000001</v>
      </c>
      <c r="M1633" s="82">
        <f>((E1633/$F$1)*VLOOKUP(N1633,Currecny_M!$A$1:$P$10,MATCH(Database!C1633,Currecny_M!$A$1:$P$1,0),FALSE))/VLOOKUP('Cover page'!$B$6,Currecny_M!$A$1:$P$10,MATCH(Database!C1633,Currecny_M!$A$1:$P$1,0),FALSE)</f>
        <v>8.094850000000001</v>
      </c>
      <c r="N1633" s="6" t="str">
        <f>VLOOKUP(B1633,Master!$A$2:$C$11,3,FALSE)</f>
        <v>Yuan</v>
      </c>
      <c r="O1633" s="6" t="str">
        <f>VLOOKUP(B1633,Master!$A$2:$C$11,2,FALSE)</f>
        <v>Asia</v>
      </c>
      <c r="Q1633" s="39" t="str">
        <f>VLOOKUP(D1633,GL_Master!$A$1:$D$80,2,FALSE)</f>
        <v>PL</v>
      </c>
      <c r="R1633" s="39" t="str">
        <f>VLOOKUP(D1633,GL_Master!$A$1:$D$80,3,FALSE)</f>
        <v xml:space="preserve">Gratuity expenses </v>
      </c>
      <c r="S1633" s="39" t="str">
        <f>VLOOKUP(D1633,GL_Master!$A$1:$D$80,4,FALSE)</f>
        <v>Gratuity</v>
      </c>
    </row>
    <row r="1634" spans="1:19" x14ac:dyDescent="0.25">
      <c r="A1634" s="39" t="s">
        <v>262</v>
      </c>
      <c r="B1634" s="39" t="s">
        <v>234</v>
      </c>
      <c r="C1634" s="7">
        <v>44166</v>
      </c>
      <c r="D1634" s="39" t="s">
        <v>95</v>
      </c>
      <c r="E1634" s="39">
        <v>38</v>
      </c>
      <c r="F1634" s="82">
        <f t="shared" si="75"/>
        <v>3.7999999999999999E-2</v>
      </c>
      <c r="G1634" s="39">
        <f>VLOOKUP(N1634,Currecny_M!$A$1:$P$10,2,FALSE)</f>
        <v>65</v>
      </c>
      <c r="H1634" s="39">
        <f>MATCH(C1634,Currecny_M!$A$1:$P$1,0)</f>
        <v>10</v>
      </c>
      <c r="I1634" s="39">
        <f>VLOOKUP(N1634,Currecny_M!$A$1:$P$10,MATCH(Database!C1634,Currecny_M!$A$1:$P$1,0),FALSE)</f>
        <v>70.39</v>
      </c>
      <c r="J1634" s="82">
        <f t="shared" si="76"/>
        <v>2.67482</v>
      </c>
      <c r="K1634" s="39">
        <f>VLOOKUP('Cover page'!$B$6,Currecny_M!$A$1:$P$10,MATCH(Database!C1634,Currecny_M!$A$1:$P$1,0),FALSE)</f>
        <v>1</v>
      </c>
      <c r="L1634" s="82">
        <f t="shared" si="77"/>
        <v>2.67482</v>
      </c>
      <c r="M1634" s="82">
        <f>((E1634/$F$1)*VLOOKUP(N1634,Currecny_M!$A$1:$P$10,MATCH(Database!C1634,Currecny_M!$A$1:$P$1,0),FALSE))/VLOOKUP('Cover page'!$B$6,Currecny_M!$A$1:$P$10,MATCH(Database!C1634,Currecny_M!$A$1:$P$1,0),FALSE)</f>
        <v>2.67482</v>
      </c>
      <c r="N1634" s="6" t="str">
        <f>VLOOKUP(B1634,Master!$A$2:$C$11,3,FALSE)</f>
        <v>Yuan</v>
      </c>
      <c r="O1634" s="6" t="str">
        <f>VLOOKUP(B1634,Master!$A$2:$C$11,2,FALSE)</f>
        <v>Asia</v>
      </c>
      <c r="Q1634" s="39" t="str">
        <f>VLOOKUP(D1634,GL_Master!$A$1:$D$80,2,FALSE)</f>
        <v>PL</v>
      </c>
      <c r="R1634" s="39" t="str">
        <f>VLOOKUP(D1634,GL_Master!$A$1:$D$80,3,FALSE)</f>
        <v>Salary wages &amp; benefits</v>
      </c>
      <c r="S1634" s="39" t="str">
        <f>VLOOKUP(D1634,GL_Master!$A$1:$D$80,4,FALSE)</f>
        <v>Employee benefits expense</v>
      </c>
    </row>
    <row r="1635" spans="1:19" x14ac:dyDescent="0.25">
      <c r="A1635" s="39" t="s">
        <v>262</v>
      </c>
      <c r="B1635" s="39" t="s">
        <v>234</v>
      </c>
      <c r="C1635" s="7">
        <v>44166</v>
      </c>
      <c r="D1635" s="39" t="s">
        <v>96</v>
      </c>
      <c r="E1635" s="39">
        <v>346</v>
      </c>
      <c r="F1635" s="82">
        <f t="shared" si="75"/>
        <v>0.34599999999999997</v>
      </c>
      <c r="G1635" s="39">
        <f>VLOOKUP(N1635,Currecny_M!$A$1:$P$10,2,FALSE)</f>
        <v>65</v>
      </c>
      <c r="H1635" s="39">
        <f>MATCH(C1635,Currecny_M!$A$1:$P$1,0)</f>
        <v>10</v>
      </c>
      <c r="I1635" s="39">
        <f>VLOOKUP(N1635,Currecny_M!$A$1:$P$10,MATCH(Database!C1635,Currecny_M!$A$1:$P$1,0),FALSE)</f>
        <v>70.39</v>
      </c>
      <c r="J1635" s="82">
        <f t="shared" si="76"/>
        <v>24.354939999999999</v>
      </c>
      <c r="K1635" s="39">
        <f>VLOOKUP('Cover page'!$B$6,Currecny_M!$A$1:$P$10,MATCH(Database!C1635,Currecny_M!$A$1:$P$1,0),FALSE)</f>
        <v>1</v>
      </c>
      <c r="L1635" s="82">
        <f t="shared" si="77"/>
        <v>24.354939999999999</v>
      </c>
      <c r="M1635" s="82">
        <f>((E1635/$F$1)*VLOOKUP(N1635,Currecny_M!$A$1:$P$10,MATCH(Database!C1635,Currecny_M!$A$1:$P$1,0),FALSE))/VLOOKUP('Cover page'!$B$6,Currecny_M!$A$1:$P$10,MATCH(Database!C1635,Currecny_M!$A$1:$P$1,0),FALSE)</f>
        <v>24.354939999999999</v>
      </c>
      <c r="N1635" s="6" t="str">
        <f>VLOOKUP(B1635,Master!$A$2:$C$11,3,FALSE)</f>
        <v>Yuan</v>
      </c>
      <c r="O1635" s="6" t="str">
        <f>VLOOKUP(B1635,Master!$A$2:$C$11,2,FALSE)</f>
        <v>Asia</v>
      </c>
      <c r="Q1635" s="39" t="str">
        <f>VLOOKUP(D1635,GL_Master!$A$1:$D$80,2,FALSE)</f>
        <v>PL</v>
      </c>
      <c r="R1635" s="39" t="str">
        <f>VLOOKUP(D1635,GL_Master!$A$1:$D$80,3,FALSE)</f>
        <v>Salary wages &amp; benefits</v>
      </c>
      <c r="S1635" s="39" t="str">
        <f>VLOOKUP(D1635,GL_Master!$A$1:$D$80,4,FALSE)</f>
        <v>Employee benefits expense</v>
      </c>
    </row>
    <row r="1636" spans="1:19" x14ac:dyDescent="0.25">
      <c r="A1636" s="39" t="s">
        <v>262</v>
      </c>
      <c r="B1636" s="39" t="s">
        <v>234</v>
      </c>
      <c r="C1636" s="7">
        <v>44166</v>
      </c>
      <c r="D1636" s="39" t="s">
        <v>97</v>
      </c>
      <c r="E1636" s="39">
        <v>19</v>
      </c>
      <c r="F1636" s="82">
        <f t="shared" si="75"/>
        <v>1.9E-2</v>
      </c>
      <c r="G1636" s="39">
        <f>VLOOKUP(N1636,Currecny_M!$A$1:$P$10,2,FALSE)</f>
        <v>65</v>
      </c>
      <c r="H1636" s="39">
        <f>MATCH(C1636,Currecny_M!$A$1:$P$1,0)</f>
        <v>10</v>
      </c>
      <c r="I1636" s="39">
        <f>VLOOKUP(N1636,Currecny_M!$A$1:$P$10,MATCH(Database!C1636,Currecny_M!$A$1:$P$1,0),FALSE)</f>
        <v>70.39</v>
      </c>
      <c r="J1636" s="82">
        <f t="shared" si="76"/>
        <v>1.33741</v>
      </c>
      <c r="K1636" s="39">
        <f>VLOOKUP('Cover page'!$B$6,Currecny_M!$A$1:$P$10,MATCH(Database!C1636,Currecny_M!$A$1:$P$1,0),FALSE)</f>
        <v>1</v>
      </c>
      <c r="L1636" s="82">
        <f t="shared" si="77"/>
        <v>1.33741</v>
      </c>
      <c r="M1636" s="82">
        <f>((E1636/$F$1)*VLOOKUP(N1636,Currecny_M!$A$1:$P$10,MATCH(Database!C1636,Currecny_M!$A$1:$P$1,0),FALSE))/VLOOKUP('Cover page'!$B$6,Currecny_M!$A$1:$P$10,MATCH(Database!C1636,Currecny_M!$A$1:$P$1,0),FALSE)</f>
        <v>1.33741</v>
      </c>
      <c r="N1636" s="6" t="str">
        <f>VLOOKUP(B1636,Master!$A$2:$C$11,3,FALSE)</f>
        <v>Yuan</v>
      </c>
      <c r="O1636" s="6" t="str">
        <f>VLOOKUP(B1636,Master!$A$2:$C$11,2,FALSE)</f>
        <v>Asia</v>
      </c>
      <c r="Q1636" s="39" t="str">
        <f>VLOOKUP(D1636,GL_Master!$A$1:$D$80,2,FALSE)</f>
        <v>PL</v>
      </c>
      <c r="R1636" s="39" t="str">
        <f>VLOOKUP(D1636,GL_Master!$A$1:$D$80,3,FALSE)</f>
        <v>Salary wages &amp; benefits</v>
      </c>
      <c r="S1636" s="39" t="str">
        <f>VLOOKUP(D1636,GL_Master!$A$1:$D$80,4,FALSE)</f>
        <v>Employee benefits expense</v>
      </c>
    </row>
    <row r="1637" spans="1:19" x14ac:dyDescent="0.25">
      <c r="A1637" s="39" t="s">
        <v>262</v>
      </c>
      <c r="B1637" s="39" t="s">
        <v>234</v>
      </c>
      <c r="C1637" s="7">
        <v>44166</v>
      </c>
      <c r="D1637" s="39" t="s">
        <v>98</v>
      </c>
      <c r="E1637" s="39">
        <v>40</v>
      </c>
      <c r="F1637" s="82">
        <f t="shared" si="75"/>
        <v>0.04</v>
      </c>
      <c r="G1637" s="39">
        <f>VLOOKUP(N1637,Currecny_M!$A$1:$P$10,2,FALSE)</f>
        <v>65</v>
      </c>
      <c r="H1637" s="39">
        <f>MATCH(C1637,Currecny_M!$A$1:$P$1,0)</f>
        <v>10</v>
      </c>
      <c r="I1637" s="39">
        <f>VLOOKUP(N1637,Currecny_M!$A$1:$P$10,MATCH(Database!C1637,Currecny_M!$A$1:$P$1,0),FALSE)</f>
        <v>70.39</v>
      </c>
      <c r="J1637" s="82">
        <f t="shared" si="76"/>
        <v>2.8155999999999999</v>
      </c>
      <c r="K1637" s="39">
        <f>VLOOKUP('Cover page'!$B$6,Currecny_M!$A$1:$P$10,MATCH(Database!C1637,Currecny_M!$A$1:$P$1,0),FALSE)</f>
        <v>1</v>
      </c>
      <c r="L1637" s="82">
        <f t="shared" si="77"/>
        <v>2.8155999999999999</v>
      </c>
      <c r="M1637" s="82">
        <f>((E1637/$F$1)*VLOOKUP(N1637,Currecny_M!$A$1:$P$10,MATCH(Database!C1637,Currecny_M!$A$1:$P$1,0),FALSE))/VLOOKUP('Cover page'!$B$6,Currecny_M!$A$1:$P$10,MATCH(Database!C1637,Currecny_M!$A$1:$P$1,0),FALSE)</f>
        <v>2.8155999999999999</v>
      </c>
      <c r="N1637" s="6" t="str">
        <f>VLOOKUP(B1637,Master!$A$2:$C$11,3,FALSE)</f>
        <v>Yuan</v>
      </c>
      <c r="O1637" s="6" t="str">
        <f>VLOOKUP(B1637,Master!$A$2:$C$11,2,FALSE)</f>
        <v>Asia</v>
      </c>
      <c r="Q1637" s="39" t="str">
        <f>VLOOKUP(D1637,GL_Master!$A$1:$D$80,2,FALSE)</f>
        <v>PL</v>
      </c>
      <c r="R1637" s="39" t="str">
        <f>VLOOKUP(D1637,GL_Master!$A$1:$D$80,3,FALSE)</f>
        <v>Salary wages &amp; benefits</v>
      </c>
      <c r="S1637" s="39" t="str">
        <f>VLOOKUP(D1637,GL_Master!$A$1:$D$80,4,FALSE)</f>
        <v>Employee benefits expense</v>
      </c>
    </row>
    <row r="1638" spans="1:19" x14ac:dyDescent="0.25">
      <c r="A1638" s="39" t="s">
        <v>262</v>
      </c>
      <c r="B1638" s="39" t="s">
        <v>234</v>
      </c>
      <c r="C1638" s="7">
        <v>44166</v>
      </c>
      <c r="D1638" s="39" t="s">
        <v>99</v>
      </c>
      <c r="E1638" s="39">
        <v>19</v>
      </c>
      <c r="F1638" s="82">
        <f t="shared" si="75"/>
        <v>1.9E-2</v>
      </c>
      <c r="G1638" s="39">
        <f>VLOOKUP(N1638,Currecny_M!$A$1:$P$10,2,FALSE)</f>
        <v>65</v>
      </c>
      <c r="H1638" s="39">
        <f>MATCH(C1638,Currecny_M!$A$1:$P$1,0)</f>
        <v>10</v>
      </c>
      <c r="I1638" s="39">
        <f>VLOOKUP(N1638,Currecny_M!$A$1:$P$10,MATCH(Database!C1638,Currecny_M!$A$1:$P$1,0),FALSE)</f>
        <v>70.39</v>
      </c>
      <c r="J1638" s="82">
        <f t="shared" si="76"/>
        <v>1.33741</v>
      </c>
      <c r="K1638" s="39">
        <f>VLOOKUP('Cover page'!$B$6,Currecny_M!$A$1:$P$10,MATCH(Database!C1638,Currecny_M!$A$1:$P$1,0),FALSE)</f>
        <v>1</v>
      </c>
      <c r="L1638" s="82">
        <f t="shared" si="77"/>
        <v>1.33741</v>
      </c>
      <c r="M1638" s="82">
        <f>((E1638/$F$1)*VLOOKUP(N1638,Currecny_M!$A$1:$P$10,MATCH(Database!C1638,Currecny_M!$A$1:$P$1,0),FALSE))/VLOOKUP('Cover page'!$B$6,Currecny_M!$A$1:$P$10,MATCH(Database!C1638,Currecny_M!$A$1:$P$1,0),FALSE)</f>
        <v>1.33741</v>
      </c>
      <c r="N1638" s="6" t="str">
        <f>VLOOKUP(B1638,Master!$A$2:$C$11,3,FALSE)</f>
        <v>Yuan</v>
      </c>
      <c r="O1638" s="6" t="str">
        <f>VLOOKUP(B1638,Master!$A$2:$C$11,2,FALSE)</f>
        <v>Asia</v>
      </c>
      <c r="Q1638" s="39" t="str">
        <f>VLOOKUP(D1638,GL_Master!$A$1:$D$80,2,FALSE)</f>
        <v>PL</v>
      </c>
      <c r="R1638" s="39" t="str">
        <f>VLOOKUP(D1638,GL_Master!$A$1:$D$80,3,FALSE)</f>
        <v>Salary wages &amp; benefits</v>
      </c>
      <c r="S1638" s="39" t="str">
        <f>VLOOKUP(D1638,GL_Master!$A$1:$D$80,4,FALSE)</f>
        <v>Employee benefits expense</v>
      </c>
    </row>
    <row r="1639" spans="1:19" x14ac:dyDescent="0.25">
      <c r="A1639" s="39" t="s">
        <v>262</v>
      </c>
      <c r="B1639" s="39" t="s">
        <v>234</v>
      </c>
      <c r="C1639" s="7">
        <v>44166</v>
      </c>
      <c r="D1639" s="39" t="s">
        <v>100</v>
      </c>
      <c r="E1639" s="39">
        <v>137</v>
      </c>
      <c r="F1639" s="82">
        <f t="shared" si="75"/>
        <v>0.13700000000000001</v>
      </c>
      <c r="G1639" s="39">
        <f>VLOOKUP(N1639,Currecny_M!$A$1:$P$10,2,FALSE)</f>
        <v>65</v>
      </c>
      <c r="H1639" s="39">
        <f>MATCH(C1639,Currecny_M!$A$1:$P$1,0)</f>
        <v>10</v>
      </c>
      <c r="I1639" s="39">
        <f>VLOOKUP(N1639,Currecny_M!$A$1:$P$10,MATCH(Database!C1639,Currecny_M!$A$1:$P$1,0),FALSE)</f>
        <v>70.39</v>
      </c>
      <c r="J1639" s="82">
        <f t="shared" si="76"/>
        <v>9.6434300000000004</v>
      </c>
      <c r="K1639" s="39">
        <f>VLOOKUP('Cover page'!$B$6,Currecny_M!$A$1:$P$10,MATCH(Database!C1639,Currecny_M!$A$1:$P$1,0),FALSE)</f>
        <v>1</v>
      </c>
      <c r="L1639" s="82">
        <f t="shared" si="77"/>
        <v>9.6434300000000004</v>
      </c>
      <c r="M1639" s="82">
        <f>((E1639/$F$1)*VLOOKUP(N1639,Currecny_M!$A$1:$P$10,MATCH(Database!C1639,Currecny_M!$A$1:$P$1,0),FALSE))/VLOOKUP('Cover page'!$B$6,Currecny_M!$A$1:$P$10,MATCH(Database!C1639,Currecny_M!$A$1:$P$1,0),FALSE)</f>
        <v>9.6434300000000004</v>
      </c>
      <c r="N1639" s="6" t="str">
        <f>VLOOKUP(B1639,Master!$A$2:$C$11,3,FALSE)</f>
        <v>Yuan</v>
      </c>
      <c r="O1639" s="6" t="str">
        <f>VLOOKUP(B1639,Master!$A$2:$C$11,2,FALSE)</f>
        <v>Asia</v>
      </c>
      <c r="Q1639" s="39" t="str">
        <f>VLOOKUP(D1639,GL_Master!$A$1:$D$80,2,FALSE)</f>
        <v>PL</v>
      </c>
      <c r="R1639" s="39" t="str">
        <f>VLOOKUP(D1639,GL_Master!$A$1:$D$80,3,FALSE)</f>
        <v>Salary wages &amp; benefits</v>
      </c>
      <c r="S1639" s="39" t="str">
        <f>VLOOKUP(D1639,GL_Master!$A$1:$D$80,4,FALSE)</f>
        <v>Employee benefits expense</v>
      </c>
    </row>
    <row r="1640" spans="1:19" x14ac:dyDescent="0.25">
      <c r="A1640" s="39" t="s">
        <v>262</v>
      </c>
      <c r="B1640" s="39" t="s">
        <v>234</v>
      </c>
      <c r="C1640" s="7">
        <v>44166</v>
      </c>
      <c r="D1640" s="39" t="s">
        <v>30</v>
      </c>
      <c r="E1640" s="39">
        <v>38</v>
      </c>
      <c r="F1640" s="82">
        <f t="shared" si="75"/>
        <v>3.7999999999999999E-2</v>
      </c>
      <c r="G1640" s="39">
        <f>VLOOKUP(N1640,Currecny_M!$A$1:$P$10,2,FALSE)</f>
        <v>65</v>
      </c>
      <c r="H1640" s="39">
        <f>MATCH(C1640,Currecny_M!$A$1:$P$1,0)</f>
        <v>10</v>
      </c>
      <c r="I1640" s="39">
        <f>VLOOKUP(N1640,Currecny_M!$A$1:$P$10,MATCH(Database!C1640,Currecny_M!$A$1:$P$1,0),FALSE)</f>
        <v>70.39</v>
      </c>
      <c r="J1640" s="82">
        <f t="shared" si="76"/>
        <v>2.67482</v>
      </c>
      <c r="K1640" s="39">
        <f>VLOOKUP('Cover page'!$B$6,Currecny_M!$A$1:$P$10,MATCH(Database!C1640,Currecny_M!$A$1:$P$1,0),FALSE)</f>
        <v>1</v>
      </c>
      <c r="L1640" s="82">
        <f t="shared" si="77"/>
        <v>2.67482</v>
      </c>
      <c r="M1640" s="82">
        <f>((E1640/$F$1)*VLOOKUP(N1640,Currecny_M!$A$1:$P$10,MATCH(Database!C1640,Currecny_M!$A$1:$P$1,0),FALSE))/VLOOKUP('Cover page'!$B$6,Currecny_M!$A$1:$P$10,MATCH(Database!C1640,Currecny_M!$A$1:$P$1,0),FALSE)</f>
        <v>2.67482</v>
      </c>
      <c r="N1640" s="6" t="str">
        <f>VLOOKUP(B1640,Master!$A$2:$C$11,3,FALSE)</f>
        <v>Yuan</v>
      </c>
      <c r="O1640" s="6" t="str">
        <f>VLOOKUP(B1640,Master!$A$2:$C$11,2,FALSE)</f>
        <v>Asia</v>
      </c>
      <c r="Q1640" s="39" t="str">
        <f>VLOOKUP(D1640,GL_Master!$A$1:$D$80,2,FALSE)</f>
        <v>PL</v>
      </c>
      <c r="R1640" s="39" t="str">
        <f>VLOOKUP(D1640,GL_Master!$A$1:$D$80,3,FALSE)</f>
        <v>Travelling and conveyance</v>
      </c>
      <c r="S1640" s="39" t="str">
        <f>VLOOKUP(D1640,GL_Master!$A$1:$D$80,4,FALSE)</f>
        <v>Local conveyance</v>
      </c>
    </row>
    <row r="1641" spans="1:19" x14ac:dyDescent="0.25">
      <c r="A1641" s="39" t="s">
        <v>262</v>
      </c>
      <c r="B1641" s="39" t="s">
        <v>234</v>
      </c>
      <c r="C1641" s="7">
        <v>44166</v>
      </c>
      <c r="D1641" s="39" t="s">
        <v>31</v>
      </c>
      <c r="E1641" s="39">
        <v>19</v>
      </c>
      <c r="F1641" s="82">
        <f t="shared" si="75"/>
        <v>1.9E-2</v>
      </c>
      <c r="G1641" s="39">
        <f>VLOOKUP(N1641,Currecny_M!$A$1:$P$10,2,FALSE)</f>
        <v>65</v>
      </c>
      <c r="H1641" s="39">
        <f>MATCH(C1641,Currecny_M!$A$1:$P$1,0)</f>
        <v>10</v>
      </c>
      <c r="I1641" s="39">
        <f>VLOOKUP(N1641,Currecny_M!$A$1:$P$10,MATCH(Database!C1641,Currecny_M!$A$1:$P$1,0),FALSE)</f>
        <v>70.39</v>
      </c>
      <c r="J1641" s="82">
        <f t="shared" si="76"/>
        <v>1.33741</v>
      </c>
      <c r="K1641" s="39">
        <f>VLOOKUP('Cover page'!$B$6,Currecny_M!$A$1:$P$10,MATCH(Database!C1641,Currecny_M!$A$1:$P$1,0),FALSE)</f>
        <v>1</v>
      </c>
      <c r="L1641" s="82">
        <f t="shared" si="77"/>
        <v>1.33741</v>
      </c>
      <c r="M1641" s="82">
        <f>((E1641/$F$1)*VLOOKUP(N1641,Currecny_M!$A$1:$P$10,MATCH(Database!C1641,Currecny_M!$A$1:$P$1,0),FALSE))/VLOOKUP('Cover page'!$B$6,Currecny_M!$A$1:$P$10,MATCH(Database!C1641,Currecny_M!$A$1:$P$1,0),FALSE)</f>
        <v>1.33741</v>
      </c>
      <c r="N1641" s="6" t="str">
        <f>VLOOKUP(B1641,Master!$A$2:$C$11,3,FALSE)</f>
        <v>Yuan</v>
      </c>
      <c r="O1641" s="6" t="str">
        <f>VLOOKUP(B1641,Master!$A$2:$C$11,2,FALSE)</f>
        <v>Asia</v>
      </c>
      <c r="Q1641" s="39" t="str">
        <f>VLOOKUP(D1641,GL_Master!$A$1:$D$80,2,FALSE)</f>
        <v>PL</v>
      </c>
      <c r="R1641" s="39" t="str">
        <f>VLOOKUP(D1641,GL_Master!$A$1:$D$80,3,FALSE)</f>
        <v>Office expenses</v>
      </c>
      <c r="S1641" s="39" t="str">
        <f>VLOOKUP(D1641,GL_Master!$A$1:$D$80,4,FALSE)</f>
        <v>Parking charges</v>
      </c>
    </row>
    <row r="1642" spans="1:19" x14ac:dyDescent="0.25">
      <c r="A1642" s="39" t="s">
        <v>262</v>
      </c>
      <c r="B1642" s="39" t="s">
        <v>234</v>
      </c>
      <c r="C1642" s="7">
        <v>44166</v>
      </c>
      <c r="D1642" s="39" t="s">
        <v>101</v>
      </c>
      <c r="E1642" s="39">
        <v>20</v>
      </c>
      <c r="F1642" s="82">
        <f t="shared" si="75"/>
        <v>0.02</v>
      </c>
      <c r="G1642" s="39">
        <f>VLOOKUP(N1642,Currecny_M!$A$1:$P$10,2,FALSE)</f>
        <v>65</v>
      </c>
      <c r="H1642" s="39">
        <f>MATCH(C1642,Currecny_M!$A$1:$P$1,0)</f>
        <v>10</v>
      </c>
      <c r="I1642" s="39">
        <f>VLOOKUP(N1642,Currecny_M!$A$1:$P$10,MATCH(Database!C1642,Currecny_M!$A$1:$P$1,0),FALSE)</f>
        <v>70.39</v>
      </c>
      <c r="J1642" s="82">
        <f t="shared" si="76"/>
        <v>1.4077999999999999</v>
      </c>
      <c r="K1642" s="39">
        <f>VLOOKUP('Cover page'!$B$6,Currecny_M!$A$1:$P$10,MATCH(Database!C1642,Currecny_M!$A$1:$P$1,0),FALSE)</f>
        <v>1</v>
      </c>
      <c r="L1642" s="82">
        <f t="shared" si="77"/>
        <v>1.4077999999999999</v>
      </c>
      <c r="M1642" s="82">
        <f>((E1642/$F$1)*VLOOKUP(N1642,Currecny_M!$A$1:$P$10,MATCH(Database!C1642,Currecny_M!$A$1:$P$1,0),FALSE))/VLOOKUP('Cover page'!$B$6,Currecny_M!$A$1:$P$10,MATCH(Database!C1642,Currecny_M!$A$1:$P$1,0),FALSE)</f>
        <v>1.4077999999999999</v>
      </c>
      <c r="N1642" s="6" t="str">
        <f>VLOOKUP(B1642,Master!$A$2:$C$11,3,FALSE)</f>
        <v>Yuan</v>
      </c>
      <c r="O1642" s="6" t="str">
        <f>VLOOKUP(B1642,Master!$A$2:$C$11,2,FALSE)</f>
        <v>Asia</v>
      </c>
      <c r="Q1642" s="39" t="str">
        <f>VLOOKUP(D1642,GL_Master!$A$1:$D$80,2,FALSE)</f>
        <v>PL</v>
      </c>
      <c r="R1642" s="39" t="str">
        <f>VLOOKUP(D1642,GL_Master!$A$1:$D$80,3,FALSE)</f>
        <v>COGS</v>
      </c>
      <c r="S1642" s="39" t="str">
        <f>VLOOKUP(D1642,GL_Master!$A$1:$D$80,4,FALSE)</f>
        <v>Purchase of other traded goods</v>
      </c>
    </row>
    <row r="1643" spans="1:19" x14ac:dyDescent="0.25">
      <c r="A1643" s="39" t="s">
        <v>262</v>
      </c>
      <c r="B1643" s="39" t="s">
        <v>234</v>
      </c>
      <c r="C1643" s="7">
        <v>44166</v>
      </c>
      <c r="D1643" s="39" t="s">
        <v>102</v>
      </c>
      <c r="E1643" s="39">
        <v>20</v>
      </c>
      <c r="F1643" s="82">
        <f t="shared" si="75"/>
        <v>0.02</v>
      </c>
      <c r="G1643" s="39">
        <f>VLOOKUP(N1643,Currecny_M!$A$1:$P$10,2,FALSE)</f>
        <v>65</v>
      </c>
      <c r="H1643" s="39">
        <f>MATCH(C1643,Currecny_M!$A$1:$P$1,0)</f>
        <v>10</v>
      </c>
      <c r="I1643" s="39">
        <f>VLOOKUP(N1643,Currecny_M!$A$1:$P$10,MATCH(Database!C1643,Currecny_M!$A$1:$P$1,0),FALSE)</f>
        <v>70.39</v>
      </c>
      <c r="J1643" s="82">
        <f t="shared" si="76"/>
        <v>1.4077999999999999</v>
      </c>
      <c r="K1643" s="39">
        <f>VLOOKUP('Cover page'!$B$6,Currecny_M!$A$1:$P$10,MATCH(Database!C1643,Currecny_M!$A$1:$P$1,0),FALSE)</f>
        <v>1</v>
      </c>
      <c r="L1643" s="82">
        <f t="shared" si="77"/>
        <v>1.4077999999999999</v>
      </c>
      <c r="M1643" s="82">
        <f>((E1643/$F$1)*VLOOKUP(N1643,Currecny_M!$A$1:$P$10,MATCH(Database!C1643,Currecny_M!$A$1:$P$1,0),FALSE))/VLOOKUP('Cover page'!$B$6,Currecny_M!$A$1:$P$10,MATCH(Database!C1643,Currecny_M!$A$1:$P$1,0),FALSE)</f>
        <v>1.4077999999999999</v>
      </c>
      <c r="N1643" s="6" t="str">
        <f>VLOOKUP(B1643,Master!$A$2:$C$11,3,FALSE)</f>
        <v>Yuan</v>
      </c>
      <c r="O1643" s="6" t="str">
        <f>VLOOKUP(B1643,Master!$A$2:$C$11,2,FALSE)</f>
        <v>Asia</v>
      </c>
      <c r="Q1643" s="39" t="str">
        <f>VLOOKUP(D1643,GL_Master!$A$1:$D$80,2,FALSE)</f>
        <v>PL</v>
      </c>
      <c r="R1643" s="39" t="str">
        <f>VLOOKUP(D1643,GL_Master!$A$1:$D$80,3,FALSE)</f>
        <v>Staff welfare expenses</v>
      </c>
      <c r="S1643" s="39" t="str">
        <f>VLOOKUP(D1643,GL_Master!$A$1:$D$80,4,FALSE)</f>
        <v>Diwali Expense</v>
      </c>
    </row>
    <row r="1644" spans="1:19" x14ac:dyDescent="0.25">
      <c r="A1644" s="39" t="s">
        <v>262</v>
      </c>
      <c r="B1644" s="39" t="s">
        <v>234</v>
      </c>
      <c r="C1644" s="7">
        <v>44166</v>
      </c>
      <c r="D1644" s="39" t="s">
        <v>20</v>
      </c>
      <c r="E1644" s="39">
        <v>39</v>
      </c>
      <c r="F1644" s="82">
        <f t="shared" si="75"/>
        <v>3.9E-2</v>
      </c>
      <c r="G1644" s="39">
        <f>VLOOKUP(N1644,Currecny_M!$A$1:$P$10,2,FALSE)</f>
        <v>65</v>
      </c>
      <c r="H1644" s="39">
        <f>MATCH(C1644,Currecny_M!$A$1:$P$1,0)</f>
        <v>10</v>
      </c>
      <c r="I1644" s="39">
        <f>VLOOKUP(N1644,Currecny_M!$A$1:$P$10,MATCH(Database!C1644,Currecny_M!$A$1:$P$1,0),FALSE)</f>
        <v>70.39</v>
      </c>
      <c r="J1644" s="82">
        <f t="shared" si="76"/>
        <v>2.7452100000000002</v>
      </c>
      <c r="K1644" s="39">
        <f>VLOOKUP('Cover page'!$B$6,Currecny_M!$A$1:$P$10,MATCH(Database!C1644,Currecny_M!$A$1:$P$1,0),FALSE)</f>
        <v>1</v>
      </c>
      <c r="L1644" s="82">
        <f t="shared" si="77"/>
        <v>2.7452100000000002</v>
      </c>
      <c r="M1644" s="82">
        <f>((E1644/$F$1)*VLOOKUP(N1644,Currecny_M!$A$1:$P$10,MATCH(Database!C1644,Currecny_M!$A$1:$P$1,0),FALSE))/VLOOKUP('Cover page'!$B$6,Currecny_M!$A$1:$P$10,MATCH(Database!C1644,Currecny_M!$A$1:$P$1,0),FALSE)</f>
        <v>2.7452100000000002</v>
      </c>
      <c r="N1644" s="6" t="str">
        <f>VLOOKUP(B1644,Master!$A$2:$C$11,3,FALSE)</f>
        <v>Yuan</v>
      </c>
      <c r="O1644" s="6" t="str">
        <f>VLOOKUP(B1644,Master!$A$2:$C$11,2,FALSE)</f>
        <v>Asia</v>
      </c>
      <c r="Q1644" s="39" t="str">
        <f>VLOOKUP(D1644,GL_Master!$A$1:$D$80,2,FALSE)</f>
        <v>PL</v>
      </c>
      <c r="R1644" s="39" t="str">
        <f>VLOOKUP(D1644,GL_Master!$A$1:$D$80,3,FALSE)</f>
        <v>Selling and Marketing expenses</v>
      </c>
      <c r="S1644" s="39" t="str">
        <f>VLOOKUP(D1644,GL_Master!$A$1:$D$80,4,FALSE)</f>
        <v>Business promotion</v>
      </c>
    </row>
    <row r="1645" spans="1:19" x14ac:dyDescent="0.25">
      <c r="A1645" s="39" t="s">
        <v>262</v>
      </c>
      <c r="B1645" s="39" t="s">
        <v>234</v>
      </c>
      <c r="C1645" s="7">
        <v>44166</v>
      </c>
      <c r="D1645" s="39" t="s">
        <v>29</v>
      </c>
      <c r="E1645" s="39">
        <v>40</v>
      </c>
      <c r="F1645" s="82">
        <f t="shared" si="75"/>
        <v>0.04</v>
      </c>
      <c r="G1645" s="39">
        <f>VLOOKUP(N1645,Currecny_M!$A$1:$P$10,2,FALSE)</f>
        <v>65</v>
      </c>
      <c r="H1645" s="39">
        <f>MATCH(C1645,Currecny_M!$A$1:$P$1,0)</f>
        <v>10</v>
      </c>
      <c r="I1645" s="39">
        <f>VLOOKUP(N1645,Currecny_M!$A$1:$P$10,MATCH(Database!C1645,Currecny_M!$A$1:$P$1,0),FALSE)</f>
        <v>70.39</v>
      </c>
      <c r="J1645" s="82">
        <f t="shared" si="76"/>
        <v>2.8155999999999999</v>
      </c>
      <c r="K1645" s="39">
        <f>VLOOKUP('Cover page'!$B$6,Currecny_M!$A$1:$P$10,MATCH(Database!C1645,Currecny_M!$A$1:$P$1,0),FALSE)</f>
        <v>1</v>
      </c>
      <c r="L1645" s="82">
        <f t="shared" si="77"/>
        <v>2.8155999999999999</v>
      </c>
      <c r="M1645" s="82">
        <f>((E1645/$F$1)*VLOOKUP(N1645,Currecny_M!$A$1:$P$10,MATCH(Database!C1645,Currecny_M!$A$1:$P$1,0),FALSE))/VLOOKUP('Cover page'!$B$6,Currecny_M!$A$1:$P$10,MATCH(Database!C1645,Currecny_M!$A$1:$P$1,0),FALSE)</f>
        <v>2.8155999999999999</v>
      </c>
      <c r="N1645" s="6" t="str">
        <f>VLOOKUP(B1645,Master!$A$2:$C$11,3,FALSE)</f>
        <v>Yuan</v>
      </c>
      <c r="O1645" s="6" t="str">
        <f>VLOOKUP(B1645,Master!$A$2:$C$11,2,FALSE)</f>
        <v>Asia</v>
      </c>
      <c r="Q1645" s="39" t="str">
        <f>VLOOKUP(D1645,GL_Master!$A$1:$D$80,2,FALSE)</f>
        <v>PL</v>
      </c>
      <c r="R1645" s="39" t="str">
        <f>VLOOKUP(D1645,GL_Master!$A$1:$D$80,3,FALSE)</f>
        <v>Communication &amp; internet exp</v>
      </c>
      <c r="S1645" s="39" t="str">
        <f>VLOOKUP(D1645,GL_Master!$A$1:$D$80,4,FALSE)</f>
        <v>Communication cost</v>
      </c>
    </row>
    <row r="1646" spans="1:19" x14ac:dyDescent="0.25">
      <c r="A1646" s="39" t="s">
        <v>262</v>
      </c>
      <c r="B1646" s="39" t="s">
        <v>234</v>
      </c>
      <c r="C1646" s="7">
        <v>44166</v>
      </c>
      <c r="D1646" s="39" t="s">
        <v>41</v>
      </c>
      <c r="E1646" s="39">
        <v>19</v>
      </c>
      <c r="F1646" s="82">
        <f t="shared" si="75"/>
        <v>1.9E-2</v>
      </c>
      <c r="G1646" s="39">
        <f>VLOOKUP(N1646,Currecny_M!$A$1:$P$10,2,FALSE)</f>
        <v>65</v>
      </c>
      <c r="H1646" s="39">
        <f>MATCH(C1646,Currecny_M!$A$1:$P$1,0)</f>
        <v>10</v>
      </c>
      <c r="I1646" s="39">
        <f>VLOOKUP(N1646,Currecny_M!$A$1:$P$10,MATCH(Database!C1646,Currecny_M!$A$1:$P$1,0),FALSE)</f>
        <v>70.39</v>
      </c>
      <c r="J1646" s="82">
        <f t="shared" si="76"/>
        <v>1.33741</v>
      </c>
      <c r="K1646" s="39">
        <f>VLOOKUP('Cover page'!$B$6,Currecny_M!$A$1:$P$10,MATCH(Database!C1646,Currecny_M!$A$1:$P$1,0),FALSE)</f>
        <v>1</v>
      </c>
      <c r="L1646" s="82">
        <f t="shared" si="77"/>
        <v>1.33741</v>
      </c>
      <c r="M1646" s="82">
        <f>((E1646/$F$1)*VLOOKUP(N1646,Currecny_M!$A$1:$P$10,MATCH(Database!C1646,Currecny_M!$A$1:$P$1,0),FALSE))/VLOOKUP('Cover page'!$B$6,Currecny_M!$A$1:$P$10,MATCH(Database!C1646,Currecny_M!$A$1:$P$1,0),FALSE)</f>
        <v>1.33741</v>
      </c>
      <c r="N1646" s="6" t="str">
        <f>VLOOKUP(B1646,Master!$A$2:$C$11,3,FALSE)</f>
        <v>Yuan</v>
      </c>
      <c r="O1646" s="6" t="str">
        <f>VLOOKUP(B1646,Master!$A$2:$C$11,2,FALSE)</f>
        <v>Asia</v>
      </c>
      <c r="Q1646" s="39" t="str">
        <f>VLOOKUP(D1646,GL_Master!$A$1:$D$80,2,FALSE)</f>
        <v>PL</v>
      </c>
      <c r="R1646" s="39" t="str">
        <f>VLOOKUP(D1646,GL_Master!$A$1:$D$80,3,FALSE)</f>
        <v>Communication &amp; internet exp</v>
      </c>
      <c r="S1646" s="39" t="str">
        <f>VLOOKUP(D1646,GL_Master!$A$1:$D$80,4,FALSE)</f>
        <v>Communication cost</v>
      </c>
    </row>
    <row r="1647" spans="1:19" x14ac:dyDescent="0.25">
      <c r="A1647" s="39" t="s">
        <v>262</v>
      </c>
      <c r="B1647" s="39" t="s">
        <v>234</v>
      </c>
      <c r="C1647" s="7">
        <v>44166</v>
      </c>
      <c r="D1647" s="39" t="s">
        <v>103</v>
      </c>
      <c r="E1647" s="39">
        <v>40</v>
      </c>
      <c r="F1647" s="82">
        <f t="shared" si="75"/>
        <v>0.04</v>
      </c>
      <c r="G1647" s="39">
        <f>VLOOKUP(N1647,Currecny_M!$A$1:$P$10,2,FALSE)</f>
        <v>65</v>
      </c>
      <c r="H1647" s="39">
        <f>MATCH(C1647,Currecny_M!$A$1:$P$1,0)</f>
        <v>10</v>
      </c>
      <c r="I1647" s="39">
        <f>VLOOKUP(N1647,Currecny_M!$A$1:$P$10,MATCH(Database!C1647,Currecny_M!$A$1:$P$1,0),FALSE)</f>
        <v>70.39</v>
      </c>
      <c r="J1647" s="82">
        <f t="shared" si="76"/>
        <v>2.8155999999999999</v>
      </c>
      <c r="K1647" s="39">
        <f>VLOOKUP('Cover page'!$B$6,Currecny_M!$A$1:$P$10,MATCH(Database!C1647,Currecny_M!$A$1:$P$1,0),FALSE)</f>
        <v>1</v>
      </c>
      <c r="L1647" s="82">
        <f t="shared" si="77"/>
        <v>2.8155999999999999</v>
      </c>
      <c r="M1647" s="82">
        <f>((E1647/$F$1)*VLOOKUP(N1647,Currecny_M!$A$1:$P$10,MATCH(Database!C1647,Currecny_M!$A$1:$P$1,0),FALSE))/VLOOKUP('Cover page'!$B$6,Currecny_M!$A$1:$P$10,MATCH(Database!C1647,Currecny_M!$A$1:$P$1,0),FALSE)</f>
        <v>2.8155999999999999</v>
      </c>
      <c r="N1647" s="6" t="str">
        <f>VLOOKUP(B1647,Master!$A$2:$C$11,3,FALSE)</f>
        <v>Yuan</v>
      </c>
      <c r="O1647" s="6" t="str">
        <f>VLOOKUP(B1647,Master!$A$2:$C$11,2,FALSE)</f>
        <v>Asia</v>
      </c>
      <c r="Q1647" s="39" t="str">
        <f>VLOOKUP(D1647,GL_Master!$A$1:$D$80,2,FALSE)</f>
        <v>PL</v>
      </c>
      <c r="R1647" s="39" t="str">
        <f>VLOOKUP(D1647,GL_Master!$A$1:$D$80,3,FALSE)</f>
        <v>Communication &amp; internet exp</v>
      </c>
      <c r="S1647" s="39" t="str">
        <f>VLOOKUP(D1647,GL_Master!$A$1:$D$80,4,FALSE)</f>
        <v>Communication cost</v>
      </c>
    </row>
    <row r="1648" spans="1:19" x14ac:dyDescent="0.25">
      <c r="A1648" s="39" t="s">
        <v>262</v>
      </c>
      <c r="B1648" s="39" t="s">
        <v>234</v>
      </c>
      <c r="C1648" s="7">
        <v>44166</v>
      </c>
      <c r="D1648" s="39" t="s">
        <v>104</v>
      </c>
      <c r="E1648" s="39">
        <v>60</v>
      </c>
      <c r="F1648" s="82">
        <f t="shared" si="75"/>
        <v>0.06</v>
      </c>
      <c r="G1648" s="39">
        <f>VLOOKUP(N1648,Currecny_M!$A$1:$P$10,2,FALSE)</f>
        <v>65</v>
      </c>
      <c r="H1648" s="39">
        <f>MATCH(C1648,Currecny_M!$A$1:$P$1,0)</f>
        <v>10</v>
      </c>
      <c r="I1648" s="39">
        <f>VLOOKUP(N1648,Currecny_M!$A$1:$P$10,MATCH(Database!C1648,Currecny_M!$A$1:$P$1,0),FALSE)</f>
        <v>70.39</v>
      </c>
      <c r="J1648" s="82">
        <f t="shared" si="76"/>
        <v>4.2233999999999998</v>
      </c>
      <c r="K1648" s="39">
        <f>VLOOKUP('Cover page'!$B$6,Currecny_M!$A$1:$P$10,MATCH(Database!C1648,Currecny_M!$A$1:$P$1,0),FALSE)</f>
        <v>1</v>
      </c>
      <c r="L1648" s="82">
        <f t="shared" si="77"/>
        <v>4.2233999999999998</v>
      </c>
      <c r="M1648" s="82">
        <f>((E1648/$F$1)*VLOOKUP(N1648,Currecny_M!$A$1:$P$10,MATCH(Database!C1648,Currecny_M!$A$1:$P$1,0),FALSE))/VLOOKUP('Cover page'!$B$6,Currecny_M!$A$1:$P$10,MATCH(Database!C1648,Currecny_M!$A$1:$P$1,0),FALSE)</f>
        <v>4.2233999999999998</v>
      </c>
      <c r="N1648" s="6" t="str">
        <f>VLOOKUP(B1648,Master!$A$2:$C$11,3,FALSE)</f>
        <v>Yuan</v>
      </c>
      <c r="O1648" s="6" t="str">
        <f>VLOOKUP(B1648,Master!$A$2:$C$11,2,FALSE)</f>
        <v>Asia</v>
      </c>
      <c r="Q1648" s="39" t="str">
        <f>VLOOKUP(D1648,GL_Master!$A$1:$D$80,2,FALSE)</f>
        <v>PL</v>
      </c>
      <c r="R1648" s="39" t="str">
        <f>VLOOKUP(D1648,GL_Master!$A$1:$D$80,3,FALSE)</f>
        <v>Legal &amp; Professional expenses</v>
      </c>
      <c r="S1648" s="39" t="str">
        <f>VLOOKUP(D1648,GL_Master!$A$1:$D$80,4,FALSE)</f>
        <v>Professional Fees - Others</v>
      </c>
    </row>
    <row r="1649" spans="1:19" x14ac:dyDescent="0.25">
      <c r="A1649" s="39" t="s">
        <v>262</v>
      </c>
      <c r="B1649" s="39" t="s">
        <v>234</v>
      </c>
      <c r="C1649" s="7">
        <v>44166</v>
      </c>
      <c r="D1649" s="39" t="s">
        <v>105</v>
      </c>
      <c r="E1649" s="39">
        <v>38</v>
      </c>
      <c r="F1649" s="82">
        <f t="shared" si="75"/>
        <v>3.7999999999999999E-2</v>
      </c>
      <c r="G1649" s="39">
        <f>VLOOKUP(N1649,Currecny_M!$A$1:$P$10,2,FALSE)</f>
        <v>65</v>
      </c>
      <c r="H1649" s="39">
        <f>MATCH(C1649,Currecny_M!$A$1:$P$1,0)</f>
        <v>10</v>
      </c>
      <c r="I1649" s="39">
        <f>VLOOKUP(N1649,Currecny_M!$A$1:$P$10,MATCH(Database!C1649,Currecny_M!$A$1:$P$1,0),FALSE)</f>
        <v>70.39</v>
      </c>
      <c r="J1649" s="82">
        <f t="shared" si="76"/>
        <v>2.67482</v>
      </c>
      <c r="K1649" s="39">
        <f>VLOOKUP('Cover page'!$B$6,Currecny_M!$A$1:$P$10,MATCH(Database!C1649,Currecny_M!$A$1:$P$1,0),FALSE)</f>
        <v>1</v>
      </c>
      <c r="L1649" s="82">
        <f t="shared" si="77"/>
        <v>2.67482</v>
      </c>
      <c r="M1649" s="82">
        <f>((E1649/$F$1)*VLOOKUP(N1649,Currecny_M!$A$1:$P$10,MATCH(Database!C1649,Currecny_M!$A$1:$P$1,0),FALSE))/VLOOKUP('Cover page'!$B$6,Currecny_M!$A$1:$P$10,MATCH(Database!C1649,Currecny_M!$A$1:$P$1,0),FALSE)</f>
        <v>2.67482</v>
      </c>
      <c r="N1649" s="6" t="str">
        <f>VLOOKUP(B1649,Master!$A$2:$C$11,3,FALSE)</f>
        <v>Yuan</v>
      </c>
      <c r="O1649" s="6" t="str">
        <f>VLOOKUP(B1649,Master!$A$2:$C$11,2,FALSE)</f>
        <v>Asia</v>
      </c>
      <c r="Q1649" s="39" t="str">
        <f>VLOOKUP(D1649,GL_Master!$A$1:$D$80,2,FALSE)</f>
        <v>PL</v>
      </c>
      <c r="R1649" s="39" t="str">
        <f>VLOOKUP(D1649,GL_Master!$A$1:$D$80,3,FALSE)</f>
        <v>Travelling and conveyance</v>
      </c>
      <c r="S1649" s="39" t="str">
        <f>VLOOKUP(D1649,GL_Master!$A$1:$D$80,4,FALSE)</f>
        <v>Car hiring and rental services</v>
      </c>
    </row>
    <row r="1650" spans="1:19" x14ac:dyDescent="0.25">
      <c r="A1650" s="39" t="s">
        <v>262</v>
      </c>
      <c r="B1650" s="39" t="s">
        <v>234</v>
      </c>
      <c r="C1650" s="7">
        <v>44166</v>
      </c>
      <c r="D1650" s="39" t="s">
        <v>106</v>
      </c>
      <c r="E1650" s="39">
        <v>19</v>
      </c>
      <c r="F1650" s="82">
        <f t="shared" si="75"/>
        <v>1.9E-2</v>
      </c>
      <c r="G1650" s="39">
        <f>VLOOKUP(N1650,Currecny_M!$A$1:$P$10,2,FALSE)</f>
        <v>65</v>
      </c>
      <c r="H1650" s="39">
        <f>MATCH(C1650,Currecny_M!$A$1:$P$1,0)</f>
        <v>10</v>
      </c>
      <c r="I1650" s="39">
        <f>VLOOKUP(N1650,Currecny_M!$A$1:$P$10,MATCH(Database!C1650,Currecny_M!$A$1:$P$1,0),FALSE)</f>
        <v>70.39</v>
      </c>
      <c r="J1650" s="82">
        <f t="shared" si="76"/>
        <v>1.33741</v>
      </c>
      <c r="K1650" s="39">
        <f>VLOOKUP('Cover page'!$B$6,Currecny_M!$A$1:$P$10,MATCH(Database!C1650,Currecny_M!$A$1:$P$1,0),FALSE)</f>
        <v>1</v>
      </c>
      <c r="L1650" s="82">
        <f t="shared" si="77"/>
        <v>1.33741</v>
      </c>
      <c r="M1650" s="82">
        <f>((E1650/$F$1)*VLOOKUP(N1650,Currecny_M!$A$1:$P$10,MATCH(Database!C1650,Currecny_M!$A$1:$P$1,0),FALSE))/VLOOKUP('Cover page'!$B$6,Currecny_M!$A$1:$P$10,MATCH(Database!C1650,Currecny_M!$A$1:$P$1,0),FALSE)</f>
        <v>1.33741</v>
      </c>
      <c r="N1650" s="6" t="str">
        <f>VLOOKUP(B1650,Master!$A$2:$C$11,3,FALSE)</f>
        <v>Yuan</v>
      </c>
      <c r="O1650" s="6" t="str">
        <f>VLOOKUP(B1650,Master!$A$2:$C$11,2,FALSE)</f>
        <v>Asia</v>
      </c>
      <c r="Q1650" s="39" t="str">
        <f>VLOOKUP(D1650,GL_Master!$A$1:$D$80,2,FALSE)</f>
        <v>PL</v>
      </c>
      <c r="R1650" s="39" t="str">
        <f>VLOOKUP(D1650,GL_Master!$A$1:$D$80,3,FALSE)</f>
        <v>Communication &amp; internet exp</v>
      </c>
      <c r="S1650" s="39" t="str">
        <f>VLOOKUP(D1650,GL_Master!$A$1:$D$80,4,FALSE)</f>
        <v>Printing &amp; Stationary</v>
      </c>
    </row>
    <row r="1651" spans="1:19" x14ac:dyDescent="0.25">
      <c r="A1651" s="39" t="s">
        <v>262</v>
      </c>
      <c r="B1651" s="39" t="s">
        <v>234</v>
      </c>
      <c r="C1651" s="7">
        <v>44166</v>
      </c>
      <c r="D1651" s="39" t="s">
        <v>32</v>
      </c>
      <c r="E1651" s="39">
        <v>19</v>
      </c>
      <c r="F1651" s="82">
        <f t="shared" si="75"/>
        <v>1.9E-2</v>
      </c>
      <c r="G1651" s="39">
        <f>VLOOKUP(N1651,Currecny_M!$A$1:$P$10,2,FALSE)</f>
        <v>65</v>
      </c>
      <c r="H1651" s="39">
        <f>MATCH(C1651,Currecny_M!$A$1:$P$1,0)</f>
        <v>10</v>
      </c>
      <c r="I1651" s="39">
        <f>VLOOKUP(N1651,Currecny_M!$A$1:$P$10,MATCH(Database!C1651,Currecny_M!$A$1:$P$1,0),FALSE)</f>
        <v>70.39</v>
      </c>
      <c r="J1651" s="82">
        <f t="shared" si="76"/>
        <v>1.33741</v>
      </c>
      <c r="K1651" s="39">
        <f>VLOOKUP('Cover page'!$B$6,Currecny_M!$A$1:$P$10,MATCH(Database!C1651,Currecny_M!$A$1:$P$1,0),FALSE)</f>
        <v>1</v>
      </c>
      <c r="L1651" s="82">
        <f t="shared" si="77"/>
        <v>1.33741</v>
      </c>
      <c r="M1651" s="82">
        <f>((E1651/$F$1)*VLOOKUP(N1651,Currecny_M!$A$1:$P$10,MATCH(Database!C1651,Currecny_M!$A$1:$P$1,0),FALSE))/VLOOKUP('Cover page'!$B$6,Currecny_M!$A$1:$P$10,MATCH(Database!C1651,Currecny_M!$A$1:$P$1,0),FALSE)</f>
        <v>1.33741</v>
      </c>
      <c r="N1651" s="6" t="str">
        <f>VLOOKUP(B1651,Master!$A$2:$C$11,3,FALSE)</f>
        <v>Yuan</v>
      </c>
      <c r="O1651" s="6" t="str">
        <f>VLOOKUP(B1651,Master!$A$2:$C$11,2,FALSE)</f>
        <v>Asia</v>
      </c>
      <c r="Q1651" s="39" t="str">
        <f>VLOOKUP(D1651,GL_Master!$A$1:$D$80,2,FALSE)</f>
        <v>PL</v>
      </c>
      <c r="R1651" s="39" t="str">
        <f>VLOOKUP(D1651,GL_Master!$A$1:$D$80,3,FALSE)</f>
        <v>Communication &amp; internet exp</v>
      </c>
      <c r="S1651" s="39" t="str">
        <f>VLOOKUP(D1651,GL_Master!$A$1:$D$80,4,FALSE)</f>
        <v>Printing &amp; Stationary</v>
      </c>
    </row>
    <row r="1652" spans="1:19" x14ac:dyDescent="0.25">
      <c r="A1652" s="39" t="s">
        <v>262</v>
      </c>
      <c r="B1652" s="39" t="s">
        <v>234</v>
      </c>
      <c r="C1652" s="7">
        <v>44166</v>
      </c>
      <c r="D1652" s="39" t="s">
        <v>35</v>
      </c>
      <c r="E1652" s="39">
        <v>58</v>
      </c>
      <c r="F1652" s="82">
        <f t="shared" si="75"/>
        <v>5.8000000000000003E-2</v>
      </c>
      <c r="G1652" s="39">
        <f>VLOOKUP(N1652,Currecny_M!$A$1:$P$10,2,FALSE)</f>
        <v>65</v>
      </c>
      <c r="H1652" s="39">
        <f>MATCH(C1652,Currecny_M!$A$1:$P$1,0)</f>
        <v>10</v>
      </c>
      <c r="I1652" s="39">
        <f>VLOOKUP(N1652,Currecny_M!$A$1:$P$10,MATCH(Database!C1652,Currecny_M!$A$1:$P$1,0),FALSE)</f>
        <v>70.39</v>
      </c>
      <c r="J1652" s="82">
        <f t="shared" si="76"/>
        <v>4.0826200000000004</v>
      </c>
      <c r="K1652" s="39">
        <f>VLOOKUP('Cover page'!$B$6,Currecny_M!$A$1:$P$10,MATCH(Database!C1652,Currecny_M!$A$1:$P$1,0),FALSE)</f>
        <v>1</v>
      </c>
      <c r="L1652" s="82">
        <f t="shared" si="77"/>
        <v>4.0826200000000004</v>
      </c>
      <c r="M1652" s="82">
        <f>((E1652/$F$1)*VLOOKUP(N1652,Currecny_M!$A$1:$P$10,MATCH(Database!C1652,Currecny_M!$A$1:$P$1,0),FALSE))/VLOOKUP('Cover page'!$B$6,Currecny_M!$A$1:$P$10,MATCH(Database!C1652,Currecny_M!$A$1:$P$1,0),FALSE)</f>
        <v>4.0826200000000004</v>
      </c>
      <c r="N1652" s="6" t="str">
        <f>VLOOKUP(B1652,Master!$A$2:$C$11,3,FALSE)</f>
        <v>Yuan</v>
      </c>
      <c r="O1652" s="6" t="str">
        <f>VLOOKUP(B1652,Master!$A$2:$C$11,2,FALSE)</f>
        <v>Asia</v>
      </c>
      <c r="Q1652" s="39" t="str">
        <f>VLOOKUP(D1652,GL_Master!$A$1:$D$80,2,FALSE)</f>
        <v>PL</v>
      </c>
      <c r="R1652" s="39" t="str">
        <f>VLOOKUP(D1652,GL_Master!$A$1:$D$80,3,FALSE)</f>
        <v>Security Expenses</v>
      </c>
      <c r="S1652" s="39" t="str">
        <f>VLOOKUP(D1652,GL_Master!$A$1:$D$80,4,FALSE)</f>
        <v>Security Expenses others</v>
      </c>
    </row>
    <row r="1653" spans="1:19" x14ac:dyDescent="0.25">
      <c r="A1653" s="39" t="s">
        <v>262</v>
      </c>
      <c r="B1653" s="39" t="s">
        <v>234</v>
      </c>
      <c r="C1653" s="7">
        <v>44166</v>
      </c>
      <c r="D1653" s="39" t="s">
        <v>38</v>
      </c>
      <c r="E1653" s="39">
        <v>19</v>
      </c>
      <c r="F1653" s="82">
        <f t="shared" si="75"/>
        <v>1.9E-2</v>
      </c>
      <c r="G1653" s="39">
        <f>VLOOKUP(N1653,Currecny_M!$A$1:$P$10,2,FALSE)</f>
        <v>65</v>
      </c>
      <c r="H1653" s="39">
        <f>MATCH(C1653,Currecny_M!$A$1:$P$1,0)</f>
        <v>10</v>
      </c>
      <c r="I1653" s="39">
        <f>VLOOKUP(N1653,Currecny_M!$A$1:$P$10,MATCH(Database!C1653,Currecny_M!$A$1:$P$1,0),FALSE)</f>
        <v>70.39</v>
      </c>
      <c r="J1653" s="82">
        <f t="shared" si="76"/>
        <v>1.33741</v>
      </c>
      <c r="K1653" s="39">
        <f>VLOOKUP('Cover page'!$B$6,Currecny_M!$A$1:$P$10,MATCH(Database!C1653,Currecny_M!$A$1:$P$1,0),FALSE)</f>
        <v>1</v>
      </c>
      <c r="L1653" s="82">
        <f t="shared" si="77"/>
        <v>1.33741</v>
      </c>
      <c r="M1653" s="82">
        <f>((E1653/$F$1)*VLOOKUP(N1653,Currecny_M!$A$1:$P$10,MATCH(Database!C1653,Currecny_M!$A$1:$P$1,0),FALSE))/VLOOKUP('Cover page'!$B$6,Currecny_M!$A$1:$P$10,MATCH(Database!C1653,Currecny_M!$A$1:$P$1,0),FALSE)</f>
        <v>1.33741</v>
      </c>
      <c r="N1653" s="6" t="str">
        <f>VLOOKUP(B1653,Master!$A$2:$C$11,3,FALSE)</f>
        <v>Yuan</v>
      </c>
      <c r="O1653" s="6" t="str">
        <f>VLOOKUP(B1653,Master!$A$2:$C$11,2,FALSE)</f>
        <v>Asia</v>
      </c>
      <c r="Q1653" s="39" t="str">
        <f>VLOOKUP(D1653,GL_Master!$A$1:$D$80,2,FALSE)</f>
        <v>PL</v>
      </c>
      <c r="R1653" s="39" t="str">
        <f>VLOOKUP(D1653,GL_Master!$A$1:$D$80,3,FALSE)</f>
        <v>House Keeping Expenses</v>
      </c>
      <c r="S1653" s="39" t="str">
        <f>VLOOKUP(D1653,GL_Master!$A$1:$D$80,4,FALSE)</f>
        <v>House Keeping Expenses</v>
      </c>
    </row>
    <row r="1654" spans="1:19" x14ac:dyDescent="0.25">
      <c r="A1654" s="39" t="s">
        <v>262</v>
      </c>
      <c r="B1654" s="39" t="s">
        <v>234</v>
      </c>
      <c r="C1654" s="7">
        <v>44166</v>
      </c>
      <c r="D1654" s="39" t="s">
        <v>107</v>
      </c>
      <c r="E1654" s="39">
        <v>20</v>
      </c>
      <c r="F1654" s="82">
        <f t="shared" si="75"/>
        <v>0.02</v>
      </c>
      <c r="G1654" s="39">
        <f>VLOOKUP(N1654,Currecny_M!$A$1:$P$10,2,FALSE)</f>
        <v>65</v>
      </c>
      <c r="H1654" s="39">
        <f>MATCH(C1654,Currecny_M!$A$1:$P$1,0)</f>
        <v>10</v>
      </c>
      <c r="I1654" s="39">
        <f>VLOOKUP(N1654,Currecny_M!$A$1:$P$10,MATCH(Database!C1654,Currecny_M!$A$1:$P$1,0),FALSE)</f>
        <v>70.39</v>
      </c>
      <c r="J1654" s="82">
        <f t="shared" si="76"/>
        <v>1.4077999999999999</v>
      </c>
      <c r="K1654" s="39">
        <f>VLOOKUP('Cover page'!$B$6,Currecny_M!$A$1:$P$10,MATCH(Database!C1654,Currecny_M!$A$1:$P$1,0),FALSE)</f>
        <v>1</v>
      </c>
      <c r="L1654" s="82">
        <f t="shared" si="77"/>
        <v>1.4077999999999999</v>
      </c>
      <c r="M1654" s="82">
        <f>((E1654/$F$1)*VLOOKUP(N1654,Currecny_M!$A$1:$P$10,MATCH(Database!C1654,Currecny_M!$A$1:$P$1,0),FALSE))/VLOOKUP('Cover page'!$B$6,Currecny_M!$A$1:$P$10,MATCH(Database!C1654,Currecny_M!$A$1:$P$1,0),FALSE)</f>
        <v>1.4077999999999999</v>
      </c>
      <c r="N1654" s="6" t="str">
        <f>VLOOKUP(B1654,Master!$A$2:$C$11,3,FALSE)</f>
        <v>Yuan</v>
      </c>
      <c r="O1654" s="6" t="str">
        <f>VLOOKUP(B1654,Master!$A$2:$C$11,2,FALSE)</f>
        <v>Asia</v>
      </c>
      <c r="Q1654" s="39" t="str">
        <f>VLOOKUP(D1654,GL_Master!$A$1:$D$80,2,FALSE)</f>
        <v>PL</v>
      </c>
      <c r="R1654" s="39" t="str">
        <f>VLOOKUP(D1654,GL_Master!$A$1:$D$80,3,FALSE)</f>
        <v>Misc. expenses</v>
      </c>
      <c r="S1654" s="39" t="str">
        <f>VLOOKUP(D1654,GL_Master!$A$1:$D$80,4,FALSE)</f>
        <v>Repair &amp; Maintenance</v>
      </c>
    </row>
    <row r="1655" spans="1:19" x14ac:dyDescent="0.25">
      <c r="A1655" s="39" t="s">
        <v>262</v>
      </c>
      <c r="B1655" s="39" t="s">
        <v>234</v>
      </c>
      <c r="C1655" s="7">
        <v>44166</v>
      </c>
      <c r="D1655" s="39" t="s">
        <v>108</v>
      </c>
      <c r="E1655" s="39">
        <v>19</v>
      </c>
      <c r="F1655" s="82">
        <f t="shared" si="75"/>
        <v>1.9E-2</v>
      </c>
      <c r="G1655" s="39">
        <f>VLOOKUP(N1655,Currecny_M!$A$1:$P$10,2,FALSE)</f>
        <v>65</v>
      </c>
      <c r="H1655" s="39">
        <f>MATCH(C1655,Currecny_M!$A$1:$P$1,0)</f>
        <v>10</v>
      </c>
      <c r="I1655" s="39">
        <f>VLOOKUP(N1655,Currecny_M!$A$1:$P$10,MATCH(Database!C1655,Currecny_M!$A$1:$P$1,0),FALSE)</f>
        <v>70.39</v>
      </c>
      <c r="J1655" s="82">
        <f t="shared" si="76"/>
        <v>1.33741</v>
      </c>
      <c r="K1655" s="39">
        <f>VLOOKUP('Cover page'!$B$6,Currecny_M!$A$1:$P$10,MATCH(Database!C1655,Currecny_M!$A$1:$P$1,0),FALSE)</f>
        <v>1</v>
      </c>
      <c r="L1655" s="82">
        <f t="shared" si="77"/>
        <v>1.33741</v>
      </c>
      <c r="M1655" s="82">
        <f>((E1655/$F$1)*VLOOKUP(N1655,Currecny_M!$A$1:$P$10,MATCH(Database!C1655,Currecny_M!$A$1:$P$1,0),FALSE))/VLOOKUP('Cover page'!$B$6,Currecny_M!$A$1:$P$10,MATCH(Database!C1655,Currecny_M!$A$1:$P$1,0),FALSE)</f>
        <v>1.33741</v>
      </c>
      <c r="N1655" s="6" t="str">
        <f>VLOOKUP(B1655,Master!$A$2:$C$11,3,FALSE)</f>
        <v>Yuan</v>
      </c>
      <c r="O1655" s="6" t="str">
        <f>VLOOKUP(B1655,Master!$A$2:$C$11,2,FALSE)</f>
        <v>Asia</v>
      </c>
      <c r="Q1655" s="39" t="str">
        <f>VLOOKUP(D1655,GL_Master!$A$1:$D$80,2,FALSE)</f>
        <v>PL</v>
      </c>
      <c r="R1655" s="39" t="str">
        <f>VLOOKUP(D1655,GL_Master!$A$1:$D$80,3,FALSE)</f>
        <v>Misc. expenses</v>
      </c>
      <c r="S1655" s="39" t="str">
        <f>VLOOKUP(D1655,GL_Master!$A$1:$D$80,4,FALSE)</f>
        <v>Repair &amp; Maintenance</v>
      </c>
    </row>
    <row r="1656" spans="1:19" x14ac:dyDescent="0.25">
      <c r="A1656" s="39" t="s">
        <v>262</v>
      </c>
      <c r="B1656" s="39" t="s">
        <v>234</v>
      </c>
      <c r="C1656" s="7">
        <v>44166</v>
      </c>
      <c r="D1656" s="39" t="s">
        <v>9</v>
      </c>
      <c r="E1656" s="39">
        <v>174</v>
      </c>
      <c r="F1656" s="82">
        <f t="shared" si="75"/>
        <v>0.17399999999999999</v>
      </c>
      <c r="G1656" s="39">
        <f>VLOOKUP(N1656,Currecny_M!$A$1:$P$10,2,FALSE)</f>
        <v>65</v>
      </c>
      <c r="H1656" s="39">
        <f>MATCH(C1656,Currecny_M!$A$1:$P$1,0)</f>
        <v>10</v>
      </c>
      <c r="I1656" s="39">
        <f>VLOOKUP(N1656,Currecny_M!$A$1:$P$10,MATCH(Database!C1656,Currecny_M!$A$1:$P$1,0),FALSE)</f>
        <v>70.39</v>
      </c>
      <c r="J1656" s="82">
        <f t="shared" si="76"/>
        <v>12.247859999999999</v>
      </c>
      <c r="K1656" s="39">
        <f>VLOOKUP('Cover page'!$B$6,Currecny_M!$A$1:$P$10,MATCH(Database!C1656,Currecny_M!$A$1:$P$1,0),FALSE)</f>
        <v>1</v>
      </c>
      <c r="L1656" s="82">
        <f t="shared" si="77"/>
        <v>12.247859999999999</v>
      </c>
      <c r="M1656" s="82">
        <f>((E1656/$F$1)*VLOOKUP(N1656,Currecny_M!$A$1:$P$10,MATCH(Database!C1656,Currecny_M!$A$1:$P$1,0),FALSE))/VLOOKUP('Cover page'!$B$6,Currecny_M!$A$1:$P$10,MATCH(Database!C1656,Currecny_M!$A$1:$P$1,0),FALSE)</f>
        <v>12.247859999999999</v>
      </c>
      <c r="N1656" s="6" t="str">
        <f>VLOOKUP(B1656,Master!$A$2:$C$11,3,FALSE)</f>
        <v>Yuan</v>
      </c>
      <c r="O1656" s="6" t="str">
        <f>VLOOKUP(B1656,Master!$A$2:$C$11,2,FALSE)</f>
        <v>Asia</v>
      </c>
      <c r="Q1656" s="39" t="str">
        <f>VLOOKUP(D1656,GL_Master!$A$1:$D$80,2,FALSE)</f>
        <v>PL</v>
      </c>
      <c r="R1656" s="39" t="str">
        <f>VLOOKUP(D1656,GL_Master!$A$1:$D$80,3,FALSE)</f>
        <v>Rent</v>
      </c>
      <c r="S1656" s="39" t="str">
        <f>VLOOKUP(D1656,GL_Master!$A$1:$D$80,4,FALSE)</f>
        <v>Office Rent</v>
      </c>
    </row>
    <row r="1657" spans="1:19" x14ac:dyDescent="0.25">
      <c r="A1657" s="39" t="s">
        <v>262</v>
      </c>
      <c r="B1657" s="39" t="s">
        <v>234</v>
      </c>
      <c r="C1657" s="7">
        <v>44166</v>
      </c>
      <c r="D1657" s="39" t="s">
        <v>109</v>
      </c>
      <c r="E1657" s="39">
        <v>-95</v>
      </c>
      <c r="F1657" s="82">
        <f t="shared" si="75"/>
        <v>-9.5000000000000001E-2</v>
      </c>
      <c r="G1657" s="39">
        <f>VLOOKUP(N1657,Currecny_M!$A$1:$P$10,2,FALSE)</f>
        <v>65</v>
      </c>
      <c r="H1657" s="39">
        <f>MATCH(C1657,Currecny_M!$A$1:$P$1,0)</f>
        <v>10</v>
      </c>
      <c r="I1657" s="39">
        <f>VLOOKUP(N1657,Currecny_M!$A$1:$P$10,MATCH(Database!C1657,Currecny_M!$A$1:$P$1,0),FALSE)</f>
        <v>70.39</v>
      </c>
      <c r="J1657" s="82">
        <f t="shared" si="76"/>
        <v>-6.6870500000000002</v>
      </c>
      <c r="K1657" s="39">
        <f>VLOOKUP('Cover page'!$B$6,Currecny_M!$A$1:$P$10,MATCH(Database!C1657,Currecny_M!$A$1:$P$1,0),FALSE)</f>
        <v>1</v>
      </c>
      <c r="L1657" s="82">
        <f t="shared" si="77"/>
        <v>-6.6870500000000002</v>
      </c>
      <c r="M1657" s="82">
        <f>((E1657/$F$1)*VLOOKUP(N1657,Currecny_M!$A$1:$P$10,MATCH(Database!C1657,Currecny_M!$A$1:$P$1,0),FALSE))/VLOOKUP('Cover page'!$B$6,Currecny_M!$A$1:$P$10,MATCH(Database!C1657,Currecny_M!$A$1:$P$1,0),FALSE)</f>
        <v>-6.6870500000000002</v>
      </c>
      <c r="N1657" s="6" t="str">
        <f>VLOOKUP(B1657,Master!$A$2:$C$11,3,FALSE)</f>
        <v>Yuan</v>
      </c>
      <c r="O1657" s="6" t="str">
        <f>VLOOKUP(B1657,Master!$A$2:$C$11,2,FALSE)</f>
        <v>Asia</v>
      </c>
      <c r="Q1657" s="39" t="str">
        <f>VLOOKUP(D1657,GL_Master!$A$1:$D$80,2,FALSE)</f>
        <v>PL</v>
      </c>
      <c r="R1657" s="39" t="str">
        <f>VLOOKUP(D1657,GL_Master!$A$1:$D$80,3,FALSE)</f>
        <v>Travelling and conveyance</v>
      </c>
      <c r="S1657" s="39" t="str">
        <f>VLOOKUP(D1657,GL_Master!$A$1:$D$80,4,FALSE)</f>
        <v>Travelling , hotel lodging</v>
      </c>
    </row>
    <row r="1658" spans="1:19" x14ac:dyDescent="0.25">
      <c r="A1658" s="39" t="s">
        <v>262</v>
      </c>
      <c r="B1658" s="39" t="s">
        <v>234</v>
      </c>
      <c r="C1658" s="7">
        <v>44166</v>
      </c>
      <c r="D1658" s="39" t="s">
        <v>110</v>
      </c>
      <c r="E1658" s="39">
        <v>38</v>
      </c>
      <c r="F1658" s="82">
        <f t="shared" si="75"/>
        <v>3.7999999999999999E-2</v>
      </c>
      <c r="G1658" s="39">
        <f>VLOOKUP(N1658,Currecny_M!$A$1:$P$10,2,FALSE)</f>
        <v>65</v>
      </c>
      <c r="H1658" s="39">
        <f>MATCH(C1658,Currecny_M!$A$1:$P$1,0)</f>
        <v>10</v>
      </c>
      <c r="I1658" s="39">
        <f>VLOOKUP(N1658,Currecny_M!$A$1:$P$10,MATCH(Database!C1658,Currecny_M!$A$1:$P$1,0),FALSE)</f>
        <v>70.39</v>
      </c>
      <c r="J1658" s="82">
        <f t="shared" si="76"/>
        <v>2.67482</v>
      </c>
      <c r="K1658" s="39">
        <f>VLOOKUP('Cover page'!$B$6,Currecny_M!$A$1:$P$10,MATCH(Database!C1658,Currecny_M!$A$1:$P$1,0),FALSE)</f>
        <v>1</v>
      </c>
      <c r="L1658" s="82">
        <f t="shared" si="77"/>
        <v>2.67482</v>
      </c>
      <c r="M1658" s="82">
        <f>((E1658/$F$1)*VLOOKUP(N1658,Currecny_M!$A$1:$P$10,MATCH(Database!C1658,Currecny_M!$A$1:$P$1,0),FALSE))/VLOOKUP('Cover page'!$B$6,Currecny_M!$A$1:$P$10,MATCH(Database!C1658,Currecny_M!$A$1:$P$1,0),FALSE)</f>
        <v>2.67482</v>
      </c>
      <c r="N1658" s="6" t="str">
        <f>VLOOKUP(B1658,Master!$A$2:$C$11,3,FALSE)</f>
        <v>Yuan</v>
      </c>
      <c r="O1658" s="6" t="str">
        <f>VLOOKUP(B1658,Master!$A$2:$C$11,2,FALSE)</f>
        <v>Asia</v>
      </c>
      <c r="Q1658" s="39" t="str">
        <f>VLOOKUP(D1658,GL_Master!$A$1:$D$80,2,FALSE)</f>
        <v>PL</v>
      </c>
      <c r="R1658" s="39" t="str">
        <f>VLOOKUP(D1658,GL_Master!$A$1:$D$80,3,FALSE)</f>
        <v>Travelling and conveyance</v>
      </c>
      <c r="S1658" s="39" t="str">
        <f>VLOOKUP(D1658,GL_Master!$A$1:$D$80,4,FALSE)</f>
        <v>Travelling , hotel lodging</v>
      </c>
    </row>
    <row r="1659" spans="1:19" x14ac:dyDescent="0.25">
      <c r="A1659" s="39" t="s">
        <v>262</v>
      </c>
      <c r="B1659" s="39" t="s">
        <v>234</v>
      </c>
      <c r="C1659" s="7">
        <v>44166</v>
      </c>
      <c r="D1659" s="39" t="s">
        <v>111</v>
      </c>
      <c r="E1659" s="39">
        <v>19</v>
      </c>
      <c r="F1659" s="82">
        <f t="shared" si="75"/>
        <v>1.9E-2</v>
      </c>
      <c r="G1659" s="39">
        <f>VLOOKUP(N1659,Currecny_M!$A$1:$P$10,2,FALSE)</f>
        <v>65</v>
      </c>
      <c r="H1659" s="39">
        <f>MATCH(C1659,Currecny_M!$A$1:$P$1,0)</f>
        <v>10</v>
      </c>
      <c r="I1659" s="39">
        <f>VLOOKUP(N1659,Currecny_M!$A$1:$P$10,MATCH(Database!C1659,Currecny_M!$A$1:$P$1,0),FALSE)</f>
        <v>70.39</v>
      </c>
      <c r="J1659" s="82">
        <f t="shared" si="76"/>
        <v>1.33741</v>
      </c>
      <c r="K1659" s="39">
        <f>VLOOKUP('Cover page'!$B$6,Currecny_M!$A$1:$P$10,MATCH(Database!C1659,Currecny_M!$A$1:$P$1,0),FALSE)</f>
        <v>1</v>
      </c>
      <c r="L1659" s="82">
        <f t="shared" si="77"/>
        <v>1.33741</v>
      </c>
      <c r="M1659" s="82">
        <f>((E1659/$F$1)*VLOOKUP(N1659,Currecny_M!$A$1:$P$10,MATCH(Database!C1659,Currecny_M!$A$1:$P$1,0),FALSE))/VLOOKUP('Cover page'!$B$6,Currecny_M!$A$1:$P$10,MATCH(Database!C1659,Currecny_M!$A$1:$P$1,0),FALSE)</f>
        <v>1.33741</v>
      </c>
      <c r="N1659" s="6" t="str">
        <f>VLOOKUP(B1659,Master!$A$2:$C$11,3,FALSE)</f>
        <v>Yuan</v>
      </c>
      <c r="O1659" s="6" t="str">
        <f>VLOOKUP(B1659,Master!$A$2:$C$11,2,FALSE)</f>
        <v>Asia</v>
      </c>
      <c r="Q1659" s="39" t="str">
        <f>VLOOKUP(D1659,GL_Master!$A$1:$D$80,2,FALSE)</f>
        <v>PL</v>
      </c>
      <c r="R1659" s="39" t="str">
        <f>VLOOKUP(D1659,GL_Master!$A$1:$D$80,3,FALSE)</f>
        <v>Legal &amp; Professional expenses</v>
      </c>
      <c r="S1659" s="39" t="str">
        <f>VLOOKUP(D1659,GL_Master!$A$1:$D$80,4,FALSE)</f>
        <v>Professional Fees - Others</v>
      </c>
    </row>
    <row r="1660" spans="1:19" x14ac:dyDescent="0.25">
      <c r="A1660" s="39" t="s">
        <v>262</v>
      </c>
      <c r="B1660" s="39" t="s">
        <v>234</v>
      </c>
      <c r="C1660" s="7">
        <v>44197</v>
      </c>
      <c r="D1660" s="39" t="s">
        <v>112</v>
      </c>
      <c r="E1660" s="39">
        <v>201</v>
      </c>
      <c r="F1660" s="82">
        <f t="shared" si="75"/>
        <v>0.20100000000000001</v>
      </c>
      <c r="G1660" s="39">
        <f>VLOOKUP(N1660,Currecny_M!$A$1:$P$10,2,FALSE)</f>
        <v>65</v>
      </c>
      <c r="H1660" s="39">
        <f>MATCH(C1660,Currecny_M!$A$1:$P$1,0)</f>
        <v>11</v>
      </c>
      <c r="I1660" s="39">
        <f>VLOOKUP(N1660,Currecny_M!$A$1:$P$10,MATCH(Database!C1660,Currecny_M!$A$1:$P$1,0),FALSE)</f>
        <v>71.09</v>
      </c>
      <c r="J1660" s="82">
        <f t="shared" si="76"/>
        <v>14.289090000000002</v>
      </c>
      <c r="K1660" s="39">
        <f>VLOOKUP('Cover page'!$B$6,Currecny_M!$A$1:$P$10,MATCH(Database!C1660,Currecny_M!$A$1:$P$1,0),FALSE)</f>
        <v>1</v>
      </c>
      <c r="L1660" s="82">
        <f t="shared" si="77"/>
        <v>14.289090000000002</v>
      </c>
      <c r="M1660" s="82">
        <f>((E1660/$F$1)*VLOOKUP(N1660,Currecny_M!$A$1:$P$10,MATCH(Database!C1660,Currecny_M!$A$1:$P$1,0),FALSE))/VLOOKUP('Cover page'!$B$6,Currecny_M!$A$1:$P$10,MATCH(Database!C1660,Currecny_M!$A$1:$P$1,0),FALSE)</f>
        <v>14.289090000000002</v>
      </c>
      <c r="N1660" s="6" t="str">
        <f>VLOOKUP(B1660,Master!$A$2:$C$11,3,FALSE)</f>
        <v>Yuan</v>
      </c>
      <c r="O1660" s="6" t="str">
        <f>VLOOKUP(B1660,Master!$A$2:$C$11,2,FALSE)</f>
        <v>Asia</v>
      </c>
      <c r="Q1660" s="39" t="str">
        <f>VLOOKUP(D1660,GL_Master!$A$1:$D$80,2,FALSE)</f>
        <v>PL</v>
      </c>
      <c r="R1660" s="39" t="str">
        <f>VLOOKUP(D1660,GL_Master!$A$1:$D$80,3,FALSE)</f>
        <v>Finance Cost</v>
      </c>
      <c r="S1660" s="39" t="str">
        <f>VLOOKUP(D1660,GL_Master!$A$1:$D$80,4,FALSE)</f>
        <v>Interest expense</v>
      </c>
    </row>
    <row r="1661" spans="1:19" x14ac:dyDescent="0.25">
      <c r="A1661" s="39" t="s">
        <v>262</v>
      </c>
      <c r="B1661" s="39" t="s">
        <v>234</v>
      </c>
      <c r="C1661" s="7">
        <v>44197</v>
      </c>
      <c r="D1661" s="39" t="s">
        <v>25</v>
      </c>
      <c r="E1661" s="39">
        <v>1711</v>
      </c>
      <c r="F1661" s="82">
        <f t="shared" si="75"/>
        <v>1.7110000000000001</v>
      </c>
      <c r="G1661" s="39">
        <f>VLOOKUP(N1661,Currecny_M!$A$1:$P$10,2,FALSE)</f>
        <v>65</v>
      </c>
      <c r="H1661" s="39">
        <f>MATCH(C1661,Currecny_M!$A$1:$P$1,0)</f>
        <v>11</v>
      </c>
      <c r="I1661" s="39">
        <f>VLOOKUP(N1661,Currecny_M!$A$1:$P$10,MATCH(Database!C1661,Currecny_M!$A$1:$P$1,0),FALSE)</f>
        <v>71.09</v>
      </c>
      <c r="J1661" s="82">
        <f t="shared" si="76"/>
        <v>121.63499000000002</v>
      </c>
      <c r="K1661" s="39">
        <f>VLOOKUP('Cover page'!$B$6,Currecny_M!$A$1:$P$10,MATCH(Database!C1661,Currecny_M!$A$1:$P$1,0),FALSE)</f>
        <v>1</v>
      </c>
      <c r="L1661" s="82">
        <f t="shared" si="77"/>
        <v>121.63499000000002</v>
      </c>
      <c r="M1661" s="82">
        <f>((E1661/$F$1)*VLOOKUP(N1661,Currecny_M!$A$1:$P$10,MATCH(Database!C1661,Currecny_M!$A$1:$P$1,0),FALSE))/VLOOKUP('Cover page'!$B$6,Currecny_M!$A$1:$P$10,MATCH(Database!C1661,Currecny_M!$A$1:$P$1,0),FALSE)</f>
        <v>121.63499000000002</v>
      </c>
      <c r="N1661" s="6" t="str">
        <f>VLOOKUP(B1661,Master!$A$2:$C$11,3,FALSE)</f>
        <v>Yuan</v>
      </c>
      <c r="O1661" s="6" t="str">
        <f>VLOOKUP(B1661,Master!$A$2:$C$11,2,FALSE)</f>
        <v>Asia</v>
      </c>
      <c r="Q1661" s="39" t="str">
        <f>VLOOKUP(D1661,GL_Master!$A$1:$D$80,2,FALSE)</f>
        <v>PL</v>
      </c>
      <c r="R1661" s="39" t="str">
        <f>VLOOKUP(D1661,GL_Master!$A$1:$D$80,3,FALSE)</f>
        <v>Depreciation</v>
      </c>
      <c r="S1661" s="39" t="str">
        <f>VLOOKUP(D1661,GL_Master!$A$1:$D$80,4,FALSE)</f>
        <v>Depreciation</v>
      </c>
    </row>
    <row r="1662" spans="1:19" x14ac:dyDescent="0.25">
      <c r="A1662" s="39" t="s">
        <v>262</v>
      </c>
      <c r="B1662" s="39" t="s">
        <v>234</v>
      </c>
      <c r="C1662" s="7">
        <v>44197</v>
      </c>
      <c r="D1662" s="39" t="s">
        <v>51</v>
      </c>
      <c r="E1662" s="39">
        <v>-18462</v>
      </c>
      <c r="F1662" s="82">
        <f t="shared" si="75"/>
        <v>-18.462</v>
      </c>
      <c r="G1662" s="39">
        <f>VLOOKUP(N1662,Currecny_M!$A$1:$P$10,2,FALSE)</f>
        <v>65</v>
      </c>
      <c r="H1662" s="39">
        <f>MATCH(C1662,Currecny_M!$A$1:$P$1,0)</f>
        <v>11</v>
      </c>
      <c r="I1662" s="39">
        <f>VLOOKUP(N1662,Currecny_M!$A$1:$P$10,MATCH(Database!C1662,Currecny_M!$A$1:$P$1,0),FALSE)</f>
        <v>71.09</v>
      </c>
      <c r="J1662" s="82">
        <f t="shared" si="76"/>
        <v>-1312.4635800000001</v>
      </c>
      <c r="K1662" s="39">
        <f>VLOOKUP('Cover page'!$B$6,Currecny_M!$A$1:$P$10,MATCH(Database!C1662,Currecny_M!$A$1:$P$1,0),FALSE)</f>
        <v>1</v>
      </c>
      <c r="L1662" s="82">
        <f t="shared" si="77"/>
        <v>-1312.4635800000001</v>
      </c>
      <c r="M1662" s="82">
        <f>((E1662/$F$1)*VLOOKUP(N1662,Currecny_M!$A$1:$P$10,MATCH(Database!C1662,Currecny_M!$A$1:$P$1,0),FALSE))/VLOOKUP('Cover page'!$B$6,Currecny_M!$A$1:$P$10,MATCH(Database!C1662,Currecny_M!$A$1:$P$1,0),FALSE)</f>
        <v>-1312.4635800000001</v>
      </c>
      <c r="N1662" s="6" t="str">
        <f>VLOOKUP(B1662,Master!$A$2:$C$11,3,FALSE)</f>
        <v>Yuan</v>
      </c>
      <c r="O1662" s="6" t="str">
        <f>VLOOKUP(B1662,Master!$A$2:$C$11,2,FALSE)</f>
        <v>Asia</v>
      </c>
      <c r="Q1662" s="39" t="str">
        <f>VLOOKUP(D1662,GL_Master!$A$1:$D$80,2,FALSE)</f>
        <v>BS</v>
      </c>
      <c r="R1662" s="39" t="str">
        <f>VLOOKUP(D1662,GL_Master!$A$1:$D$80,3,FALSE)</f>
        <v>Share Capital</v>
      </c>
      <c r="S1662" s="39" t="str">
        <f>VLOOKUP(D1662,GL_Master!$A$1:$D$80,4,FALSE)</f>
        <v>Equity shares</v>
      </c>
    </row>
    <row r="1663" spans="1:19" x14ac:dyDescent="0.25">
      <c r="A1663" s="39" t="s">
        <v>262</v>
      </c>
      <c r="B1663" s="39" t="s">
        <v>234</v>
      </c>
      <c r="C1663" s="7">
        <v>44197</v>
      </c>
      <c r="D1663" s="39" t="s">
        <v>52</v>
      </c>
      <c r="E1663" s="39">
        <v>-35372</v>
      </c>
      <c r="F1663" s="82">
        <f t="shared" si="75"/>
        <v>-35.372</v>
      </c>
      <c r="G1663" s="39">
        <f>VLOOKUP(N1663,Currecny_M!$A$1:$P$10,2,FALSE)</f>
        <v>65</v>
      </c>
      <c r="H1663" s="39">
        <f>MATCH(C1663,Currecny_M!$A$1:$P$1,0)</f>
        <v>11</v>
      </c>
      <c r="I1663" s="39">
        <f>VLOOKUP(N1663,Currecny_M!$A$1:$P$10,MATCH(Database!C1663,Currecny_M!$A$1:$P$1,0),FALSE)</f>
        <v>71.09</v>
      </c>
      <c r="J1663" s="82">
        <f t="shared" si="76"/>
        <v>-2514.59548</v>
      </c>
      <c r="K1663" s="39">
        <f>VLOOKUP('Cover page'!$B$6,Currecny_M!$A$1:$P$10,MATCH(Database!C1663,Currecny_M!$A$1:$P$1,0),FALSE)</f>
        <v>1</v>
      </c>
      <c r="L1663" s="82">
        <f t="shared" si="77"/>
        <v>-2514.59548</v>
      </c>
      <c r="M1663" s="82">
        <f>((E1663/$F$1)*VLOOKUP(N1663,Currecny_M!$A$1:$P$10,MATCH(Database!C1663,Currecny_M!$A$1:$P$1,0),FALSE))/VLOOKUP('Cover page'!$B$6,Currecny_M!$A$1:$P$10,MATCH(Database!C1663,Currecny_M!$A$1:$P$1,0),FALSE)</f>
        <v>-2514.59548</v>
      </c>
      <c r="N1663" s="6" t="str">
        <f>VLOOKUP(B1663,Master!$A$2:$C$11,3,FALSE)</f>
        <v>Yuan</v>
      </c>
      <c r="O1663" s="6" t="str">
        <f>VLOOKUP(B1663,Master!$A$2:$C$11,2,FALSE)</f>
        <v>Asia</v>
      </c>
      <c r="Q1663" s="39" t="str">
        <f>VLOOKUP(D1663,GL_Master!$A$1:$D$80,2,FALSE)</f>
        <v>BS</v>
      </c>
      <c r="R1663" s="39" t="str">
        <f>VLOOKUP(D1663,GL_Master!$A$1:$D$80,3,FALSE)</f>
        <v>Reserve and Surplus</v>
      </c>
      <c r="S1663" s="39" t="str">
        <f>VLOOKUP(D1663,GL_Master!$A$1:$D$80,4,FALSE)</f>
        <v>Reserves at the commencement of the year</v>
      </c>
    </row>
    <row r="1664" spans="1:19" x14ac:dyDescent="0.25">
      <c r="A1664" s="39" t="s">
        <v>262</v>
      </c>
      <c r="B1664" s="39" t="s">
        <v>234</v>
      </c>
      <c r="C1664" s="7">
        <v>44197</v>
      </c>
      <c r="D1664" s="39" t="s">
        <v>53</v>
      </c>
      <c r="E1664" s="39">
        <v>-4651</v>
      </c>
      <c r="F1664" s="82">
        <f t="shared" si="75"/>
        <v>-4.6509999999999998</v>
      </c>
      <c r="G1664" s="39">
        <f>VLOOKUP(N1664,Currecny_M!$A$1:$P$10,2,FALSE)</f>
        <v>65</v>
      </c>
      <c r="H1664" s="39">
        <f>MATCH(C1664,Currecny_M!$A$1:$P$1,0)</f>
        <v>11</v>
      </c>
      <c r="I1664" s="39">
        <f>VLOOKUP(N1664,Currecny_M!$A$1:$P$10,MATCH(Database!C1664,Currecny_M!$A$1:$P$1,0),FALSE)</f>
        <v>71.09</v>
      </c>
      <c r="J1664" s="82">
        <f t="shared" si="76"/>
        <v>-330.63959</v>
      </c>
      <c r="K1664" s="39">
        <f>VLOOKUP('Cover page'!$B$6,Currecny_M!$A$1:$P$10,MATCH(Database!C1664,Currecny_M!$A$1:$P$1,0),FALSE)</f>
        <v>1</v>
      </c>
      <c r="L1664" s="82">
        <f t="shared" si="77"/>
        <v>-330.63959</v>
      </c>
      <c r="M1664" s="82">
        <f>((E1664/$F$1)*VLOOKUP(N1664,Currecny_M!$A$1:$P$10,MATCH(Database!C1664,Currecny_M!$A$1:$P$1,0),FALSE))/VLOOKUP('Cover page'!$B$6,Currecny_M!$A$1:$P$10,MATCH(Database!C1664,Currecny_M!$A$1:$P$1,0),FALSE)</f>
        <v>-330.63959</v>
      </c>
      <c r="N1664" s="6" t="str">
        <f>VLOOKUP(B1664,Master!$A$2:$C$11,3,FALSE)</f>
        <v>Yuan</v>
      </c>
      <c r="O1664" s="6" t="str">
        <f>VLOOKUP(B1664,Master!$A$2:$C$11,2,FALSE)</f>
        <v>Asia</v>
      </c>
      <c r="Q1664" s="39" t="str">
        <f>VLOOKUP(D1664,GL_Master!$A$1:$D$80,2,FALSE)</f>
        <v>BS</v>
      </c>
      <c r="R1664" s="39" t="str">
        <f>VLOOKUP(D1664,GL_Master!$A$1:$D$80,3,FALSE)</f>
        <v>Loan Fund</v>
      </c>
      <c r="S1664" s="39" t="str">
        <f>VLOOKUP(D1664,GL_Master!$A$1:$D$80,4,FALSE)</f>
        <v>Term Loan</v>
      </c>
    </row>
    <row r="1665" spans="1:19" x14ac:dyDescent="0.25">
      <c r="A1665" s="39" t="s">
        <v>262</v>
      </c>
      <c r="B1665" s="39" t="s">
        <v>234</v>
      </c>
      <c r="C1665" s="7">
        <v>44197</v>
      </c>
      <c r="D1665" s="39" t="s">
        <v>54</v>
      </c>
      <c r="E1665" s="39">
        <v>39</v>
      </c>
      <c r="F1665" s="82">
        <f t="shared" si="75"/>
        <v>3.9E-2</v>
      </c>
      <c r="G1665" s="39">
        <f>VLOOKUP(N1665,Currecny_M!$A$1:$P$10,2,FALSE)</f>
        <v>65</v>
      </c>
      <c r="H1665" s="39">
        <f>MATCH(C1665,Currecny_M!$A$1:$P$1,0)</f>
        <v>11</v>
      </c>
      <c r="I1665" s="39">
        <f>VLOOKUP(N1665,Currecny_M!$A$1:$P$10,MATCH(Database!C1665,Currecny_M!$A$1:$P$1,0),FALSE)</f>
        <v>71.09</v>
      </c>
      <c r="J1665" s="82">
        <f t="shared" si="76"/>
        <v>2.77251</v>
      </c>
      <c r="K1665" s="39">
        <f>VLOOKUP('Cover page'!$B$6,Currecny_M!$A$1:$P$10,MATCH(Database!C1665,Currecny_M!$A$1:$P$1,0),FALSE)</f>
        <v>1</v>
      </c>
      <c r="L1665" s="82">
        <f t="shared" si="77"/>
        <v>2.77251</v>
      </c>
      <c r="M1665" s="82">
        <f>((E1665/$F$1)*VLOOKUP(N1665,Currecny_M!$A$1:$P$10,MATCH(Database!C1665,Currecny_M!$A$1:$P$1,0),FALSE))/VLOOKUP('Cover page'!$B$6,Currecny_M!$A$1:$P$10,MATCH(Database!C1665,Currecny_M!$A$1:$P$1,0),FALSE)</f>
        <v>2.77251</v>
      </c>
      <c r="N1665" s="6" t="str">
        <f>VLOOKUP(B1665,Master!$A$2:$C$11,3,FALSE)</f>
        <v>Yuan</v>
      </c>
      <c r="O1665" s="6" t="str">
        <f>VLOOKUP(B1665,Master!$A$2:$C$11,2,FALSE)</f>
        <v>Asia</v>
      </c>
      <c r="Q1665" s="39" t="str">
        <f>VLOOKUP(D1665,GL_Master!$A$1:$D$80,2,FALSE)</f>
        <v>BS</v>
      </c>
      <c r="R1665" s="39" t="str">
        <f>VLOOKUP(D1665,GL_Master!$A$1:$D$80,3,FALSE)</f>
        <v>Trade Payables</v>
      </c>
      <c r="S1665" s="39" t="str">
        <f>VLOOKUP(D1665,GL_Master!$A$1:$D$80,4,FALSE)</f>
        <v>Trade payable</v>
      </c>
    </row>
    <row r="1666" spans="1:19" x14ac:dyDescent="0.25">
      <c r="A1666" s="39" t="s">
        <v>262</v>
      </c>
      <c r="B1666" s="39" t="s">
        <v>234</v>
      </c>
      <c r="C1666" s="7">
        <v>44197</v>
      </c>
      <c r="D1666" s="39" t="s">
        <v>34</v>
      </c>
      <c r="E1666" s="39">
        <v>-1007</v>
      </c>
      <c r="F1666" s="82">
        <f t="shared" si="75"/>
        <v>-1.0069999999999999</v>
      </c>
      <c r="G1666" s="39">
        <f>VLOOKUP(N1666,Currecny_M!$A$1:$P$10,2,FALSE)</f>
        <v>65</v>
      </c>
      <c r="H1666" s="39">
        <f>MATCH(C1666,Currecny_M!$A$1:$P$1,0)</f>
        <v>11</v>
      </c>
      <c r="I1666" s="39">
        <f>VLOOKUP(N1666,Currecny_M!$A$1:$P$10,MATCH(Database!C1666,Currecny_M!$A$1:$P$1,0),FALSE)</f>
        <v>71.09</v>
      </c>
      <c r="J1666" s="82">
        <f t="shared" si="76"/>
        <v>-71.58762999999999</v>
      </c>
      <c r="K1666" s="39">
        <f>VLOOKUP('Cover page'!$B$6,Currecny_M!$A$1:$P$10,MATCH(Database!C1666,Currecny_M!$A$1:$P$1,0),FALSE)</f>
        <v>1</v>
      </c>
      <c r="L1666" s="82">
        <f t="shared" si="77"/>
        <v>-71.58762999999999</v>
      </c>
      <c r="M1666" s="82">
        <f>((E1666/$F$1)*VLOOKUP(N1666,Currecny_M!$A$1:$P$10,MATCH(Database!C1666,Currecny_M!$A$1:$P$1,0),FALSE))/VLOOKUP('Cover page'!$B$6,Currecny_M!$A$1:$P$10,MATCH(Database!C1666,Currecny_M!$A$1:$P$1,0),FALSE)</f>
        <v>-71.58762999999999</v>
      </c>
      <c r="N1666" s="6" t="str">
        <f>VLOOKUP(B1666,Master!$A$2:$C$11,3,FALSE)</f>
        <v>Yuan</v>
      </c>
      <c r="O1666" s="6" t="str">
        <f>VLOOKUP(B1666,Master!$A$2:$C$11,2,FALSE)</f>
        <v>Asia</v>
      </c>
      <c r="Q1666" s="39" t="str">
        <f>VLOOKUP(D1666,GL_Master!$A$1:$D$80,2,FALSE)</f>
        <v>BS</v>
      </c>
      <c r="R1666" s="39" t="str">
        <f>VLOOKUP(D1666,GL_Master!$A$1:$D$80,3,FALSE)</f>
        <v>Provisions</v>
      </c>
      <c r="S1666" s="39" t="str">
        <f>VLOOKUP(D1666,GL_Master!$A$1:$D$80,4,FALSE)</f>
        <v>Expenses payables</v>
      </c>
    </row>
    <row r="1667" spans="1:19" x14ac:dyDescent="0.25">
      <c r="A1667" s="39" t="s">
        <v>262</v>
      </c>
      <c r="B1667" s="39" t="s">
        <v>234</v>
      </c>
      <c r="C1667" s="7">
        <v>44197</v>
      </c>
      <c r="D1667" s="39" t="s">
        <v>18</v>
      </c>
      <c r="E1667" s="39">
        <v>-584</v>
      </c>
      <c r="F1667" s="82">
        <f t="shared" si="75"/>
        <v>-0.58399999999999996</v>
      </c>
      <c r="G1667" s="39">
        <f>VLOOKUP(N1667,Currecny_M!$A$1:$P$10,2,FALSE)</f>
        <v>65</v>
      </c>
      <c r="H1667" s="39">
        <f>MATCH(C1667,Currecny_M!$A$1:$P$1,0)</f>
        <v>11</v>
      </c>
      <c r="I1667" s="39">
        <f>VLOOKUP(N1667,Currecny_M!$A$1:$P$10,MATCH(Database!C1667,Currecny_M!$A$1:$P$1,0),FALSE)</f>
        <v>71.09</v>
      </c>
      <c r="J1667" s="82">
        <f t="shared" si="76"/>
        <v>-41.516559999999998</v>
      </c>
      <c r="K1667" s="39">
        <f>VLOOKUP('Cover page'!$B$6,Currecny_M!$A$1:$P$10,MATCH(Database!C1667,Currecny_M!$A$1:$P$1,0),FALSE)</f>
        <v>1</v>
      </c>
      <c r="L1667" s="82">
        <f t="shared" si="77"/>
        <v>-41.516559999999998</v>
      </c>
      <c r="M1667" s="82">
        <f>((E1667/$F$1)*VLOOKUP(N1667,Currecny_M!$A$1:$P$10,MATCH(Database!C1667,Currecny_M!$A$1:$P$1,0),FALSE))/VLOOKUP('Cover page'!$B$6,Currecny_M!$A$1:$P$10,MATCH(Database!C1667,Currecny_M!$A$1:$P$1,0),FALSE)</f>
        <v>-41.516559999999998</v>
      </c>
      <c r="N1667" s="6" t="str">
        <f>VLOOKUP(B1667,Master!$A$2:$C$11,3,FALSE)</f>
        <v>Yuan</v>
      </c>
      <c r="O1667" s="6" t="str">
        <f>VLOOKUP(B1667,Master!$A$2:$C$11,2,FALSE)</f>
        <v>Asia</v>
      </c>
      <c r="Q1667" s="39" t="str">
        <f>VLOOKUP(D1667,GL_Master!$A$1:$D$80,2,FALSE)</f>
        <v>BS</v>
      </c>
      <c r="R1667" s="39" t="str">
        <f>VLOOKUP(D1667,GL_Master!$A$1:$D$80,3,FALSE)</f>
        <v>Other current liabilities</v>
      </c>
      <c r="S1667" s="39" t="str">
        <f>VLOOKUP(D1667,GL_Master!$A$1:$D$80,4,FALSE)</f>
        <v>Employee related liabilities</v>
      </c>
    </row>
    <row r="1668" spans="1:19" x14ac:dyDescent="0.25">
      <c r="A1668" s="39" t="s">
        <v>262</v>
      </c>
      <c r="B1668" s="39" t="s">
        <v>234</v>
      </c>
      <c r="C1668" s="7">
        <v>44197</v>
      </c>
      <c r="D1668" s="39" t="s">
        <v>55</v>
      </c>
      <c r="E1668" s="39">
        <v>-75</v>
      </c>
      <c r="F1668" s="82">
        <f t="shared" ref="F1668:F1731" si="78">E1668/$F$1</f>
        <v>-7.4999999999999997E-2</v>
      </c>
      <c r="G1668" s="39">
        <f>VLOOKUP(N1668,Currecny_M!$A$1:$P$10,2,FALSE)</f>
        <v>65</v>
      </c>
      <c r="H1668" s="39">
        <f>MATCH(C1668,Currecny_M!$A$1:$P$1,0)</f>
        <v>11</v>
      </c>
      <c r="I1668" s="39">
        <f>VLOOKUP(N1668,Currecny_M!$A$1:$P$10,MATCH(Database!C1668,Currecny_M!$A$1:$P$1,0),FALSE)</f>
        <v>71.09</v>
      </c>
      <c r="J1668" s="82">
        <f t="shared" ref="J1668:J1731" si="79">F1668*I1668</f>
        <v>-5.3317500000000004</v>
      </c>
      <c r="K1668" s="39">
        <f>VLOOKUP('Cover page'!$B$6,Currecny_M!$A$1:$P$10,MATCH(Database!C1668,Currecny_M!$A$1:$P$1,0),FALSE)</f>
        <v>1</v>
      </c>
      <c r="L1668" s="82">
        <f t="shared" ref="L1668:L1731" si="80">J1668/K1668</f>
        <v>-5.3317500000000004</v>
      </c>
      <c r="M1668" s="82">
        <f>((E1668/$F$1)*VLOOKUP(N1668,Currecny_M!$A$1:$P$10,MATCH(Database!C1668,Currecny_M!$A$1:$P$1,0),FALSE))/VLOOKUP('Cover page'!$B$6,Currecny_M!$A$1:$P$10,MATCH(Database!C1668,Currecny_M!$A$1:$P$1,0),FALSE)</f>
        <v>-5.3317500000000004</v>
      </c>
      <c r="N1668" s="6" t="str">
        <f>VLOOKUP(B1668,Master!$A$2:$C$11,3,FALSE)</f>
        <v>Yuan</v>
      </c>
      <c r="O1668" s="6" t="str">
        <f>VLOOKUP(B1668,Master!$A$2:$C$11,2,FALSE)</f>
        <v>Asia</v>
      </c>
      <c r="Q1668" s="39" t="str">
        <f>VLOOKUP(D1668,GL_Master!$A$1:$D$80,2,FALSE)</f>
        <v>BS</v>
      </c>
      <c r="R1668" s="39" t="str">
        <f>VLOOKUP(D1668,GL_Master!$A$1:$D$80,3,FALSE)</f>
        <v>Other current liabilities</v>
      </c>
      <c r="S1668" s="39" t="str">
        <f>VLOOKUP(D1668,GL_Master!$A$1:$D$80,4,FALSE)</f>
        <v>Security deposit received</v>
      </c>
    </row>
    <row r="1669" spans="1:19" x14ac:dyDescent="0.25">
      <c r="A1669" s="39" t="s">
        <v>262</v>
      </c>
      <c r="B1669" s="39" t="s">
        <v>234</v>
      </c>
      <c r="C1669" s="7">
        <v>44197</v>
      </c>
      <c r="D1669" s="39" t="s">
        <v>56</v>
      </c>
      <c r="E1669" s="39">
        <v>-19</v>
      </c>
      <c r="F1669" s="82">
        <f t="shared" si="78"/>
        <v>-1.9E-2</v>
      </c>
      <c r="G1669" s="39">
        <f>VLOOKUP(N1669,Currecny_M!$A$1:$P$10,2,FALSE)</f>
        <v>65</v>
      </c>
      <c r="H1669" s="39">
        <f>MATCH(C1669,Currecny_M!$A$1:$P$1,0)</f>
        <v>11</v>
      </c>
      <c r="I1669" s="39">
        <f>VLOOKUP(N1669,Currecny_M!$A$1:$P$10,MATCH(Database!C1669,Currecny_M!$A$1:$P$1,0),FALSE)</f>
        <v>71.09</v>
      </c>
      <c r="J1669" s="82">
        <f t="shared" si="79"/>
        <v>-1.3507100000000001</v>
      </c>
      <c r="K1669" s="39">
        <f>VLOOKUP('Cover page'!$B$6,Currecny_M!$A$1:$P$10,MATCH(Database!C1669,Currecny_M!$A$1:$P$1,0),FALSE)</f>
        <v>1</v>
      </c>
      <c r="L1669" s="82">
        <f t="shared" si="80"/>
        <v>-1.3507100000000001</v>
      </c>
      <c r="M1669" s="82">
        <f>((E1669/$F$1)*VLOOKUP(N1669,Currecny_M!$A$1:$P$10,MATCH(Database!C1669,Currecny_M!$A$1:$P$1,0),FALSE))/VLOOKUP('Cover page'!$B$6,Currecny_M!$A$1:$P$10,MATCH(Database!C1669,Currecny_M!$A$1:$P$1,0),FALSE)</f>
        <v>-1.3507100000000001</v>
      </c>
      <c r="N1669" s="6" t="str">
        <f>VLOOKUP(B1669,Master!$A$2:$C$11,3,FALSE)</f>
        <v>Yuan</v>
      </c>
      <c r="O1669" s="6" t="str">
        <f>VLOOKUP(B1669,Master!$A$2:$C$11,2,FALSE)</f>
        <v>Asia</v>
      </c>
      <c r="Q1669" s="39" t="str">
        <f>VLOOKUP(D1669,GL_Master!$A$1:$D$80,2,FALSE)</f>
        <v>BS</v>
      </c>
      <c r="R1669" s="39" t="str">
        <f>VLOOKUP(D1669,GL_Master!$A$1:$D$80,3,FALSE)</f>
        <v>Other Tax Payables</v>
      </c>
      <c r="S1669" s="39" t="str">
        <f>VLOOKUP(D1669,GL_Master!$A$1:$D$80,4,FALSE)</f>
        <v>Tax deducted at source payable</v>
      </c>
    </row>
    <row r="1670" spans="1:19" x14ac:dyDescent="0.25">
      <c r="A1670" s="39" t="s">
        <v>262</v>
      </c>
      <c r="B1670" s="39" t="s">
        <v>234</v>
      </c>
      <c r="C1670" s="7">
        <v>44197</v>
      </c>
      <c r="D1670" s="39" t="s">
        <v>57</v>
      </c>
      <c r="E1670" s="39">
        <v>-173</v>
      </c>
      <c r="F1670" s="82">
        <f t="shared" si="78"/>
        <v>-0.17299999999999999</v>
      </c>
      <c r="G1670" s="39">
        <f>VLOOKUP(N1670,Currecny_M!$A$1:$P$10,2,FALSE)</f>
        <v>65</v>
      </c>
      <c r="H1670" s="39">
        <f>MATCH(C1670,Currecny_M!$A$1:$P$1,0)</f>
        <v>11</v>
      </c>
      <c r="I1670" s="39">
        <f>VLOOKUP(N1670,Currecny_M!$A$1:$P$10,MATCH(Database!C1670,Currecny_M!$A$1:$P$1,0),FALSE)</f>
        <v>71.09</v>
      </c>
      <c r="J1670" s="82">
        <f t="shared" si="79"/>
        <v>-12.29857</v>
      </c>
      <c r="K1670" s="39">
        <f>VLOOKUP('Cover page'!$B$6,Currecny_M!$A$1:$P$10,MATCH(Database!C1670,Currecny_M!$A$1:$P$1,0),FALSE)</f>
        <v>1</v>
      </c>
      <c r="L1670" s="82">
        <f t="shared" si="80"/>
        <v>-12.29857</v>
      </c>
      <c r="M1670" s="82">
        <f>((E1670/$F$1)*VLOOKUP(N1670,Currecny_M!$A$1:$P$10,MATCH(Database!C1670,Currecny_M!$A$1:$P$1,0),FALSE))/VLOOKUP('Cover page'!$B$6,Currecny_M!$A$1:$P$10,MATCH(Database!C1670,Currecny_M!$A$1:$P$1,0),FALSE)</f>
        <v>-12.29857</v>
      </c>
      <c r="N1670" s="6" t="str">
        <f>VLOOKUP(B1670,Master!$A$2:$C$11,3,FALSE)</f>
        <v>Yuan</v>
      </c>
      <c r="O1670" s="6" t="str">
        <f>VLOOKUP(B1670,Master!$A$2:$C$11,2,FALSE)</f>
        <v>Asia</v>
      </c>
      <c r="Q1670" s="39" t="str">
        <f>VLOOKUP(D1670,GL_Master!$A$1:$D$80,2,FALSE)</f>
        <v>BS</v>
      </c>
      <c r="R1670" s="39" t="str">
        <f>VLOOKUP(D1670,GL_Master!$A$1:$D$80,3,FALSE)</f>
        <v>Other Tax Payables</v>
      </c>
      <c r="S1670" s="39" t="str">
        <f>VLOOKUP(D1670,GL_Master!$A$1:$D$80,4,FALSE)</f>
        <v>Tax deducted at source payable</v>
      </c>
    </row>
    <row r="1671" spans="1:19" x14ac:dyDescent="0.25">
      <c r="A1671" s="39" t="s">
        <v>262</v>
      </c>
      <c r="B1671" s="39" t="s">
        <v>234</v>
      </c>
      <c r="C1671" s="7">
        <v>44197</v>
      </c>
      <c r="D1671" s="39" t="s">
        <v>58</v>
      </c>
      <c r="E1671" s="39">
        <v>-1331</v>
      </c>
      <c r="F1671" s="82">
        <f t="shared" si="78"/>
        <v>-1.331</v>
      </c>
      <c r="G1671" s="39">
        <f>VLOOKUP(N1671,Currecny_M!$A$1:$P$10,2,FALSE)</f>
        <v>65</v>
      </c>
      <c r="H1671" s="39">
        <f>MATCH(C1671,Currecny_M!$A$1:$P$1,0)</f>
        <v>11</v>
      </c>
      <c r="I1671" s="39">
        <f>VLOOKUP(N1671,Currecny_M!$A$1:$P$10,MATCH(Database!C1671,Currecny_M!$A$1:$P$1,0),FALSE)</f>
        <v>71.09</v>
      </c>
      <c r="J1671" s="82">
        <f t="shared" si="79"/>
        <v>-94.62079</v>
      </c>
      <c r="K1671" s="39">
        <f>VLOOKUP('Cover page'!$B$6,Currecny_M!$A$1:$P$10,MATCH(Database!C1671,Currecny_M!$A$1:$P$1,0),FALSE)</f>
        <v>1</v>
      </c>
      <c r="L1671" s="82">
        <f t="shared" si="80"/>
        <v>-94.62079</v>
      </c>
      <c r="M1671" s="82">
        <f>((E1671/$F$1)*VLOOKUP(N1671,Currecny_M!$A$1:$P$10,MATCH(Database!C1671,Currecny_M!$A$1:$P$1,0),FALSE))/VLOOKUP('Cover page'!$B$6,Currecny_M!$A$1:$P$10,MATCH(Database!C1671,Currecny_M!$A$1:$P$1,0),FALSE)</f>
        <v>-94.62079</v>
      </c>
      <c r="N1671" s="6" t="str">
        <f>VLOOKUP(B1671,Master!$A$2:$C$11,3,FALSE)</f>
        <v>Yuan</v>
      </c>
      <c r="O1671" s="6" t="str">
        <f>VLOOKUP(B1671,Master!$A$2:$C$11,2,FALSE)</f>
        <v>Asia</v>
      </c>
      <c r="Q1671" s="39" t="str">
        <f>VLOOKUP(D1671,GL_Master!$A$1:$D$80,2,FALSE)</f>
        <v>BS</v>
      </c>
      <c r="R1671" s="39" t="str">
        <f>VLOOKUP(D1671,GL_Master!$A$1:$D$80,3,FALSE)</f>
        <v>Long-term provisions</v>
      </c>
      <c r="S1671" s="39" t="str">
        <f>VLOOKUP(D1671,GL_Master!$A$1:$D$80,4,FALSE)</f>
        <v>Provision for gratuity</v>
      </c>
    </row>
    <row r="1672" spans="1:19" x14ac:dyDescent="0.25">
      <c r="A1672" s="39" t="s">
        <v>262</v>
      </c>
      <c r="B1672" s="39" t="s">
        <v>234</v>
      </c>
      <c r="C1672" s="7">
        <v>44197</v>
      </c>
      <c r="D1672" s="39" t="s">
        <v>59</v>
      </c>
      <c r="E1672" s="39">
        <v>-541</v>
      </c>
      <c r="F1672" s="82">
        <f t="shared" si="78"/>
        <v>-0.54100000000000004</v>
      </c>
      <c r="G1672" s="39">
        <f>VLOOKUP(N1672,Currecny_M!$A$1:$P$10,2,FALSE)</f>
        <v>65</v>
      </c>
      <c r="H1672" s="39">
        <f>MATCH(C1672,Currecny_M!$A$1:$P$1,0)</f>
        <v>11</v>
      </c>
      <c r="I1672" s="39">
        <f>VLOOKUP(N1672,Currecny_M!$A$1:$P$10,MATCH(Database!C1672,Currecny_M!$A$1:$P$1,0),FALSE)</f>
        <v>71.09</v>
      </c>
      <c r="J1672" s="82">
        <f t="shared" si="79"/>
        <v>-38.459690000000002</v>
      </c>
      <c r="K1672" s="39">
        <f>VLOOKUP('Cover page'!$B$6,Currecny_M!$A$1:$P$10,MATCH(Database!C1672,Currecny_M!$A$1:$P$1,0),FALSE)</f>
        <v>1</v>
      </c>
      <c r="L1672" s="82">
        <f t="shared" si="80"/>
        <v>-38.459690000000002</v>
      </c>
      <c r="M1672" s="82">
        <f>((E1672/$F$1)*VLOOKUP(N1672,Currecny_M!$A$1:$P$10,MATCH(Database!C1672,Currecny_M!$A$1:$P$1,0),FALSE))/VLOOKUP('Cover page'!$B$6,Currecny_M!$A$1:$P$10,MATCH(Database!C1672,Currecny_M!$A$1:$P$1,0),FALSE)</f>
        <v>-38.459690000000002</v>
      </c>
      <c r="N1672" s="6" t="str">
        <f>VLOOKUP(B1672,Master!$A$2:$C$11,3,FALSE)</f>
        <v>Yuan</v>
      </c>
      <c r="O1672" s="6" t="str">
        <f>VLOOKUP(B1672,Master!$A$2:$C$11,2,FALSE)</f>
        <v>Asia</v>
      </c>
      <c r="Q1672" s="39" t="str">
        <f>VLOOKUP(D1672,GL_Master!$A$1:$D$80,2,FALSE)</f>
        <v>BS</v>
      </c>
      <c r="R1672" s="39" t="str">
        <f>VLOOKUP(D1672,GL_Master!$A$1:$D$80,3,FALSE)</f>
        <v>Long-term provisions</v>
      </c>
      <c r="S1672" s="39" t="str">
        <f>VLOOKUP(D1672,GL_Master!$A$1:$D$80,4,FALSE)</f>
        <v>Provision for leave encashment</v>
      </c>
    </row>
    <row r="1673" spans="1:19" x14ac:dyDescent="0.25">
      <c r="A1673" s="39" t="s">
        <v>262</v>
      </c>
      <c r="B1673" s="39" t="s">
        <v>234</v>
      </c>
      <c r="C1673" s="7">
        <v>44197</v>
      </c>
      <c r="D1673" s="39" t="s">
        <v>60</v>
      </c>
      <c r="E1673" s="39">
        <v>-151</v>
      </c>
      <c r="F1673" s="82">
        <f t="shared" si="78"/>
        <v>-0.151</v>
      </c>
      <c r="G1673" s="39">
        <f>VLOOKUP(N1673,Currecny_M!$A$1:$P$10,2,FALSE)</f>
        <v>65</v>
      </c>
      <c r="H1673" s="39">
        <f>MATCH(C1673,Currecny_M!$A$1:$P$1,0)</f>
        <v>11</v>
      </c>
      <c r="I1673" s="39">
        <f>VLOOKUP(N1673,Currecny_M!$A$1:$P$10,MATCH(Database!C1673,Currecny_M!$A$1:$P$1,0),FALSE)</f>
        <v>71.09</v>
      </c>
      <c r="J1673" s="82">
        <f t="shared" si="79"/>
        <v>-10.734590000000001</v>
      </c>
      <c r="K1673" s="39">
        <f>VLOOKUP('Cover page'!$B$6,Currecny_M!$A$1:$P$10,MATCH(Database!C1673,Currecny_M!$A$1:$P$1,0),FALSE)</f>
        <v>1</v>
      </c>
      <c r="L1673" s="82">
        <f t="shared" si="80"/>
        <v>-10.734590000000001</v>
      </c>
      <c r="M1673" s="82">
        <f>((E1673/$F$1)*VLOOKUP(N1673,Currecny_M!$A$1:$P$10,MATCH(Database!C1673,Currecny_M!$A$1:$P$1,0),FALSE))/VLOOKUP('Cover page'!$B$6,Currecny_M!$A$1:$P$10,MATCH(Database!C1673,Currecny_M!$A$1:$P$1,0),FALSE)</f>
        <v>-10.734590000000001</v>
      </c>
      <c r="N1673" s="6" t="str">
        <f>VLOOKUP(B1673,Master!$A$2:$C$11,3,FALSE)</f>
        <v>Yuan</v>
      </c>
      <c r="O1673" s="6" t="str">
        <f>VLOOKUP(B1673,Master!$A$2:$C$11,2,FALSE)</f>
        <v>Asia</v>
      </c>
      <c r="Q1673" s="39" t="str">
        <f>VLOOKUP(D1673,GL_Master!$A$1:$D$80,2,FALSE)</f>
        <v>BS</v>
      </c>
      <c r="R1673" s="39" t="str">
        <f>VLOOKUP(D1673,GL_Master!$A$1:$D$80,3,FALSE)</f>
        <v>Trade Payables</v>
      </c>
      <c r="S1673" s="39" t="str">
        <f>VLOOKUP(D1673,GL_Master!$A$1:$D$80,4,FALSE)</f>
        <v>Trade payable</v>
      </c>
    </row>
    <row r="1674" spans="1:19" x14ac:dyDescent="0.25">
      <c r="A1674" s="39" t="s">
        <v>262</v>
      </c>
      <c r="B1674" s="39" t="s">
        <v>234</v>
      </c>
      <c r="C1674" s="7">
        <v>44197</v>
      </c>
      <c r="D1674" s="39" t="s">
        <v>61</v>
      </c>
      <c r="E1674" s="39">
        <v>-1690</v>
      </c>
      <c r="F1674" s="82">
        <f t="shared" si="78"/>
        <v>-1.69</v>
      </c>
      <c r="G1674" s="39">
        <f>VLOOKUP(N1674,Currecny_M!$A$1:$P$10,2,FALSE)</f>
        <v>65</v>
      </c>
      <c r="H1674" s="39">
        <f>MATCH(C1674,Currecny_M!$A$1:$P$1,0)</f>
        <v>11</v>
      </c>
      <c r="I1674" s="39">
        <f>VLOOKUP(N1674,Currecny_M!$A$1:$P$10,MATCH(Database!C1674,Currecny_M!$A$1:$P$1,0),FALSE)</f>
        <v>71.09</v>
      </c>
      <c r="J1674" s="82">
        <f t="shared" si="79"/>
        <v>-120.1421</v>
      </c>
      <c r="K1674" s="39">
        <f>VLOOKUP('Cover page'!$B$6,Currecny_M!$A$1:$P$10,MATCH(Database!C1674,Currecny_M!$A$1:$P$1,0),FALSE)</f>
        <v>1</v>
      </c>
      <c r="L1674" s="82">
        <f t="shared" si="80"/>
        <v>-120.1421</v>
      </c>
      <c r="M1674" s="82">
        <f>((E1674/$F$1)*VLOOKUP(N1674,Currecny_M!$A$1:$P$10,MATCH(Database!C1674,Currecny_M!$A$1:$P$1,0),FALSE))/VLOOKUP('Cover page'!$B$6,Currecny_M!$A$1:$P$10,MATCH(Database!C1674,Currecny_M!$A$1:$P$1,0),FALSE)</f>
        <v>-120.1421</v>
      </c>
      <c r="N1674" s="6" t="str">
        <f>VLOOKUP(B1674,Master!$A$2:$C$11,3,FALSE)</f>
        <v>Yuan</v>
      </c>
      <c r="O1674" s="6" t="str">
        <f>VLOOKUP(B1674,Master!$A$2:$C$11,2,FALSE)</f>
        <v>Asia</v>
      </c>
      <c r="Q1674" s="39" t="str">
        <f>VLOOKUP(D1674,GL_Master!$A$1:$D$80,2,FALSE)</f>
        <v>BS</v>
      </c>
      <c r="R1674" s="39" t="str">
        <f>VLOOKUP(D1674,GL_Master!$A$1:$D$80,3,FALSE)</f>
        <v>Provisions</v>
      </c>
      <c r="S1674" s="39" t="str">
        <f>VLOOKUP(D1674,GL_Master!$A$1:$D$80,4,FALSE)</f>
        <v>Provision for doubtful assets</v>
      </c>
    </row>
    <row r="1675" spans="1:19" x14ac:dyDescent="0.25">
      <c r="A1675" s="39" t="s">
        <v>262</v>
      </c>
      <c r="B1675" s="39" t="s">
        <v>234</v>
      </c>
      <c r="C1675" s="7">
        <v>44197</v>
      </c>
      <c r="D1675" s="39" t="s">
        <v>62</v>
      </c>
      <c r="E1675" s="39">
        <v>-59</v>
      </c>
      <c r="F1675" s="82">
        <f t="shared" si="78"/>
        <v>-5.8999999999999997E-2</v>
      </c>
      <c r="G1675" s="39">
        <f>VLOOKUP(N1675,Currecny_M!$A$1:$P$10,2,FALSE)</f>
        <v>65</v>
      </c>
      <c r="H1675" s="39">
        <f>MATCH(C1675,Currecny_M!$A$1:$P$1,0)</f>
        <v>11</v>
      </c>
      <c r="I1675" s="39">
        <f>VLOOKUP(N1675,Currecny_M!$A$1:$P$10,MATCH(Database!C1675,Currecny_M!$A$1:$P$1,0),FALSE)</f>
        <v>71.09</v>
      </c>
      <c r="J1675" s="82">
        <f t="shared" si="79"/>
        <v>-4.1943099999999998</v>
      </c>
      <c r="K1675" s="39">
        <f>VLOOKUP('Cover page'!$B$6,Currecny_M!$A$1:$P$10,MATCH(Database!C1675,Currecny_M!$A$1:$P$1,0),FALSE)</f>
        <v>1</v>
      </c>
      <c r="L1675" s="82">
        <f t="shared" si="80"/>
        <v>-4.1943099999999998</v>
      </c>
      <c r="M1675" s="82">
        <f>((E1675/$F$1)*VLOOKUP(N1675,Currecny_M!$A$1:$P$10,MATCH(Database!C1675,Currecny_M!$A$1:$P$1,0),FALSE))/VLOOKUP('Cover page'!$B$6,Currecny_M!$A$1:$P$10,MATCH(Database!C1675,Currecny_M!$A$1:$P$1,0),FALSE)</f>
        <v>-4.1943099999999998</v>
      </c>
      <c r="N1675" s="6" t="str">
        <f>VLOOKUP(B1675,Master!$A$2:$C$11,3,FALSE)</f>
        <v>Yuan</v>
      </c>
      <c r="O1675" s="6" t="str">
        <f>VLOOKUP(B1675,Master!$A$2:$C$11,2,FALSE)</f>
        <v>Asia</v>
      </c>
      <c r="Q1675" s="39" t="str">
        <f>VLOOKUP(D1675,GL_Master!$A$1:$D$80,2,FALSE)</f>
        <v>BS</v>
      </c>
      <c r="R1675" s="39" t="str">
        <f>VLOOKUP(D1675,GL_Master!$A$1:$D$80,3,FALSE)</f>
        <v>Provisions</v>
      </c>
      <c r="S1675" s="39" t="str">
        <f>VLOOKUP(D1675,GL_Master!$A$1:$D$80,4,FALSE)</f>
        <v>Provision for Insurance</v>
      </c>
    </row>
    <row r="1676" spans="1:19" x14ac:dyDescent="0.25">
      <c r="A1676" s="39" t="s">
        <v>262</v>
      </c>
      <c r="B1676" s="39" t="s">
        <v>234</v>
      </c>
      <c r="C1676" s="7">
        <v>44197</v>
      </c>
      <c r="D1676" s="39" t="s">
        <v>63</v>
      </c>
      <c r="E1676" s="39">
        <v>131</v>
      </c>
      <c r="F1676" s="82">
        <f t="shared" si="78"/>
        <v>0.13100000000000001</v>
      </c>
      <c r="G1676" s="39">
        <f>VLOOKUP(N1676,Currecny_M!$A$1:$P$10,2,FALSE)</f>
        <v>65</v>
      </c>
      <c r="H1676" s="39">
        <f>MATCH(C1676,Currecny_M!$A$1:$P$1,0)</f>
        <v>11</v>
      </c>
      <c r="I1676" s="39">
        <f>VLOOKUP(N1676,Currecny_M!$A$1:$P$10,MATCH(Database!C1676,Currecny_M!$A$1:$P$1,0),FALSE)</f>
        <v>71.09</v>
      </c>
      <c r="J1676" s="82">
        <f t="shared" si="79"/>
        <v>9.3127900000000015</v>
      </c>
      <c r="K1676" s="39">
        <f>VLOOKUP('Cover page'!$B$6,Currecny_M!$A$1:$P$10,MATCH(Database!C1676,Currecny_M!$A$1:$P$1,0),FALSE)</f>
        <v>1</v>
      </c>
      <c r="L1676" s="82">
        <f t="shared" si="80"/>
        <v>9.3127900000000015</v>
      </c>
      <c r="M1676" s="82">
        <f>((E1676/$F$1)*VLOOKUP(N1676,Currecny_M!$A$1:$P$10,MATCH(Database!C1676,Currecny_M!$A$1:$P$1,0),FALSE))/VLOOKUP('Cover page'!$B$6,Currecny_M!$A$1:$P$10,MATCH(Database!C1676,Currecny_M!$A$1:$P$1,0),FALSE)</f>
        <v>9.3127900000000015</v>
      </c>
      <c r="N1676" s="6" t="str">
        <f>VLOOKUP(B1676,Master!$A$2:$C$11,3,FALSE)</f>
        <v>Yuan</v>
      </c>
      <c r="O1676" s="6" t="str">
        <f>VLOOKUP(B1676,Master!$A$2:$C$11,2,FALSE)</f>
        <v>Asia</v>
      </c>
      <c r="Q1676" s="39" t="str">
        <f>VLOOKUP(D1676,GL_Master!$A$1:$D$80,2,FALSE)</f>
        <v>BS</v>
      </c>
      <c r="R1676" s="39" t="str">
        <f>VLOOKUP(D1676,GL_Master!$A$1:$D$80,3,FALSE)</f>
        <v>Gross Block</v>
      </c>
      <c r="S1676" s="39" t="str">
        <f>VLOOKUP(D1676,GL_Master!$A$1:$D$80,4,FALSE)</f>
        <v>Tangible Fixed assets</v>
      </c>
    </row>
    <row r="1677" spans="1:19" x14ac:dyDescent="0.25">
      <c r="A1677" s="39" t="s">
        <v>262</v>
      </c>
      <c r="B1677" s="39" t="s">
        <v>234</v>
      </c>
      <c r="C1677" s="7">
        <v>44197</v>
      </c>
      <c r="D1677" s="39" t="s">
        <v>64</v>
      </c>
      <c r="E1677" s="39">
        <v>7921</v>
      </c>
      <c r="F1677" s="82">
        <f t="shared" si="78"/>
        <v>7.9210000000000003</v>
      </c>
      <c r="G1677" s="39">
        <f>VLOOKUP(N1677,Currecny_M!$A$1:$P$10,2,FALSE)</f>
        <v>65</v>
      </c>
      <c r="H1677" s="39">
        <f>MATCH(C1677,Currecny_M!$A$1:$P$1,0)</f>
        <v>11</v>
      </c>
      <c r="I1677" s="39">
        <f>VLOOKUP(N1677,Currecny_M!$A$1:$P$10,MATCH(Database!C1677,Currecny_M!$A$1:$P$1,0),FALSE)</f>
        <v>71.09</v>
      </c>
      <c r="J1677" s="82">
        <f t="shared" si="79"/>
        <v>563.10389000000009</v>
      </c>
      <c r="K1677" s="39">
        <f>VLOOKUP('Cover page'!$B$6,Currecny_M!$A$1:$P$10,MATCH(Database!C1677,Currecny_M!$A$1:$P$1,0),FALSE)</f>
        <v>1</v>
      </c>
      <c r="L1677" s="82">
        <f t="shared" si="80"/>
        <v>563.10389000000009</v>
      </c>
      <c r="M1677" s="82">
        <f>((E1677/$F$1)*VLOOKUP(N1677,Currecny_M!$A$1:$P$10,MATCH(Database!C1677,Currecny_M!$A$1:$P$1,0),FALSE))/VLOOKUP('Cover page'!$B$6,Currecny_M!$A$1:$P$10,MATCH(Database!C1677,Currecny_M!$A$1:$P$1,0),FALSE)</f>
        <v>563.10389000000009</v>
      </c>
      <c r="N1677" s="6" t="str">
        <f>VLOOKUP(B1677,Master!$A$2:$C$11,3,FALSE)</f>
        <v>Yuan</v>
      </c>
      <c r="O1677" s="6" t="str">
        <f>VLOOKUP(B1677,Master!$A$2:$C$11,2,FALSE)</f>
        <v>Asia</v>
      </c>
      <c r="Q1677" s="39" t="str">
        <f>VLOOKUP(D1677,GL_Master!$A$1:$D$80,2,FALSE)</f>
        <v>BS</v>
      </c>
      <c r="R1677" s="39" t="str">
        <f>VLOOKUP(D1677,GL_Master!$A$1:$D$80,3,FALSE)</f>
        <v>Gross Block</v>
      </c>
      <c r="S1677" s="39" t="str">
        <f>VLOOKUP(D1677,GL_Master!$A$1:$D$80,4,FALSE)</f>
        <v>Tangible Fixed assets</v>
      </c>
    </row>
    <row r="1678" spans="1:19" x14ac:dyDescent="0.25">
      <c r="A1678" s="39" t="s">
        <v>262</v>
      </c>
      <c r="B1678" s="39" t="s">
        <v>234</v>
      </c>
      <c r="C1678" s="7">
        <v>44197</v>
      </c>
      <c r="D1678" s="39" t="s">
        <v>65</v>
      </c>
      <c r="E1678" s="39">
        <v>-5091</v>
      </c>
      <c r="F1678" s="82">
        <f t="shared" si="78"/>
        <v>-5.0910000000000002</v>
      </c>
      <c r="G1678" s="39">
        <f>VLOOKUP(N1678,Currecny_M!$A$1:$P$10,2,FALSE)</f>
        <v>65</v>
      </c>
      <c r="H1678" s="39">
        <f>MATCH(C1678,Currecny_M!$A$1:$P$1,0)</f>
        <v>11</v>
      </c>
      <c r="I1678" s="39">
        <f>VLOOKUP(N1678,Currecny_M!$A$1:$P$10,MATCH(Database!C1678,Currecny_M!$A$1:$P$1,0),FALSE)</f>
        <v>71.09</v>
      </c>
      <c r="J1678" s="82">
        <f t="shared" si="79"/>
        <v>-361.91919000000001</v>
      </c>
      <c r="K1678" s="39">
        <f>VLOOKUP('Cover page'!$B$6,Currecny_M!$A$1:$P$10,MATCH(Database!C1678,Currecny_M!$A$1:$P$1,0),FALSE)</f>
        <v>1</v>
      </c>
      <c r="L1678" s="82">
        <f t="shared" si="80"/>
        <v>-361.91919000000001</v>
      </c>
      <c r="M1678" s="82">
        <f>((E1678/$F$1)*VLOOKUP(N1678,Currecny_M!$A$1:$P$10,MATCH(Database!C1678,Currecny_M!$A$1:$P$1,0),FALSE))/VLOOKUP('Cover page'!$B$6,Currecny_M!$A$1:$P$10,MATCH(Database!C1678,Currecny_M!$A$1:$P$1,0),FALSE)</f>
        <v>-361.91919000000001</v>
      </c>
      <c r="N1678" s="6" t="str">
        <f>VLOOKUP(B1678,Master!$A$2:$C$11,3,FALSE)</f>
        <v>Yuan</v>
      </c>
      <c r="O1678" s="6" t="str">
        <f>VLOOKUP(B1678,Master!$A$2:$C$11,2,FALSE)</f>
        <v>Asia</v>
      </c>
      <c r="Q1678" s="39" t="str">
        <f>VLOOKUP(D1678,GL_Master!$A$1:$D$80,2,FALSE)</f>
        <v>BS</v>
      </c>
      <c r="R1678" s="39" t="str">
        <f>VLOOKUP(D1678,GL_Master!$A$1:$D$80,3,FALSE)</f>
        <v>Accumulated Depreciation</v>
      </c>
      <c r="S1678" s="39" t="str">
        <f>VLOOKUP(D1678,GL_Master!$A$1:$D$80,4,FALSE)</f>
        <v>Accumulated Depreciation</v>
      </c>
    </row>
    <row r="1679" spans="1:19" x14ac:dyDescent="0.25">
      <c r="A1679" s="39" t="s">
        <v>262</v>
      </c>
      <c r="B1679" s="39" t="s">
        <v>234</v>
      </c>
      <c r="C1679" s="7">
        <v>44197</v>
      </c>
      <c r="D1679" s="39" t="s">
        <v>66</v>
      </c>
      <c r="E1679" s="39">
        <v>4067</v>
      </c>
      <c r="F1679" s="82">
        <f t="shared" si="78"/>
        <v>4.0670000000000002</v>
      </c>
      <c r="G1679" s="39">
        <f>VLOOKUP(N1679,Currecny_M!$A$1:$P$10,2,FALSE)</f>
        <v>65</v>
      </c>
      <c r="H1679" s="39">
        <f>MATCH(C1679,Currecny_M!$A$1:$P$1,0)</f>
        <v>11</v>
      </c>
      <c r="I1679" s="39">
        <f>VLOOKUP(N1679,Currecny_M!$A$1:$P$10,MATCH(Database!C1679,Currecny_M!$A$1:$P$1,0),FALSE)</f>
        <v>71.09</v>
      </c>
      <c r="J1679" s="82">
        <f t="shared" si="79"/>
        <v>289.12303000000003</v>
      </c>
      <c r="K1679" s="39">
        <f>VLOOKUP('Cover page'!$B$6,Currecny_M!$A$1:$P$10,MATCH(Database!C1679,Currecny_M!$A$1:$P$1,0),FALSE)</f>
        <v>1</v>
      </c>
      <c r="L1679" s="82">
        <f t="shared" si="80"/>
        <v>289.12303000000003</v>
      </c>
      <c r="M1679" s="82">
        <f>((E1679/$F$1)*VLOOKUP(N1679,Currecny_M!$A$1:$P$10,MATCH(Database!C1679,Currecny_M!$A$1:$P$1,0),FALSE))/VLOOKUP('Cover page'!$B$6,Currecny_M!$A$1:$P$10,MATCH(Database!C1679,Currecny_M!$A$1:$P$1,0),FALSE)</f>
        <v>289.12303000000003</v>
      </c>
      <c r="N1679" s="6" t="str">
        <f>VLOOKUP(B1679,Master!$A$2:$C$11,3,FALSE)</f>
        <v>Yuan</v>
      </c>
      <c r="O1679" s="6" t="str">
        <f>VLOOKUP(B1679,Master!$A$2:$C$11,2,FALSE)</f>
        <v>Asia</v>
      </c>
      <c r="Q1679" s="39" t="str">
        <f>VLOOKUP(D1679,GL_Master!$A$1:$D$80,2,FALSE)</f>
        <v>BS</v>
      </c>
      <c r="R1679" s="39" t="str">
        <f>VLOOKUP(D1679,GL_Master!$A$1:$D$80,3,FALSE)</f>
        <v>Gross Block</v>
      </c>
      <c r="S1679" s="39" t="str">
        <f>VLOOKUP(D1679,GL_Master!$A$1:$D$80,4,FALSE)</f>
        <v>Tangible Fixed assets</v>
      </c>
    </row>
    <row r="1680" spans="1:19" x14ac:dyDescent="0.25">
      <c r="A1680" s="39" t="s">
        <v>262</v>
      </c>
      <c r="B1680" s="39" t="s">
        <v>234</v>
      </c>
      <c r="C1680" s="7">
        <v>44197</v>
      </c>
      <c r="D1680" s="39" t="s">
        <v>67</v>
      </c>
      <c r="E1680" s="39">
        <v>1604</v>
      </c>
      <c r="F1680" s="82">
        <f t="shared" si="78"/>
        <v>1.6040000000000001</v>
      </c>
      <c r="G1680" s="39">
        <f>VLOOKUP(N1680,Currecny_M!$A$1:$P$10,2,FALSE)</f>
        <v>65</v>
      </c>
      <c r="H1680" s="39">
        <f>MATCH(C1680,Currecny_M!$A$1:$P$1,0)</f>
        <v>11</v>
      </c>
      <c r="I1680" s="39">
        <f>VLOOKUP(N1680,Currecny_M!$A$1:$P$10,MATCH(Database!C1680,Currecny_M!$A$1:$P$1,0),FALSE)</f>
        <v>71.09</v>
      </c>
      <c r="J1680" s="82">
        <f t="shared" si="79"/>
        <v>114.02836000000001</v>
      </c>
      <c r="K1680" s="39">
        <f>VLOOKUP('Cover page'!$B$6,Currecny_M!$A$1:$P$10,MATCH(Database!C1680,Currecny_M!$A$1:$P$1,0),FALSE)</f>
        <v>1</v>
      </c>
      <c r="L1680" s="82">
        <f t="shared" si="80"/>
        <v>114.02836000000001</v>
      </c>
      <c r="M1680" s="82">
        <f>((E1680/$F$1)*VLOOKUP(N1680,Currecny_M!$A$1:$P$10,MATCH(Database!C1680,Currecny_M!$A$1:$P$1,0),FALSE))/VLOOKUP('Cover page'!$B$6,Currecny_M!$A$1:$P$10,MATCH(Database!C1680,Currecny_M!$A$1:$P$1,0),FALSE)</f>
        <v>114.02836000000001</v>
      </c>
      <c r="N1680" s="6" t="str">
        <f>VLOOKUP(B1680,Master!$A$2:$C$11,3,FALSE)</f>
        <v>Yuan</v>
      </c>
      <c r="O1680" s="6" t="str">
        <f>VLOOKUP(B1680,Master!$A$2:$C$11,2,FALSE)</f>
        <v>Asia</v>
      </c>
      <c r="Q1680" s="39" t="str">
        <f>VLOOKUP(D1680,GL_Master!$A$1:$D$80,2,FALSE)</f>
        <v>BS</v>
      </c>
      <c r="R1680" s="39" t="str">
        <f>VLOOKUP(D1680,GL_Master!$A$1:$D$80,3,FALSE)</f>
        <v>Gross Block</v>
      </c>
      <c r="S1680" s="39" t="str">
        <f>VLOOKUP(D1680,GL_Master!$A$1:$D$80,4,FALSE)</f>
        <v>Tangible Fixed assets</v>
      </c>
    </row>
    <row r="1681" spans="1:19" x14ac:dyDescent="0.25">
      <c r="A1681" s="39" t="s">
        <v>262</v>
      </c>
      <c r="B1681" s="39" t="s">
        <v>234</v>
      </c>
      <c r="C1681" s="7">
        <v>44197</v>
      </c>
      <c r="D1681" s="39" t="s">
        <v>68</v>
      </c>
      <c r="E1681" s="39">
        <v>-1376</v>
      </c>
      <c r="F1681" s="82">
        <f t="shared" si="78"/>
        <v>-1.3759999999999999</v>
      </c>
      <c r="G1681" s="39">
        <f>VLOOKUP(N1681,Currecny_M!$A$1:$P$10,2,FALSE)</f>
        <v>65</v>
      </c>
      <c r="H1681" s="39">
        <f>MATCH(C1681,Currecny_M!$A$1:$P$1,0)</f>
        <v>11</v>
      </c>
      <c r="I1681" s="39">
        <f>VLOOKUP(N1681,Currecny_M!$A$1:$P$10,MATCH(Database!C1681,Currecny_M!$A$1:$P$1,0),FALSE)</f>
        <v>71.09</v>
      </c>
      <c r="J1681" s="82">
        <f t="shared" si="79"/>
        <v>-97.819839999999999</v>
      </c>
      <c r="K1681" s="39">
        <f>VLOOKUP('Cover page'!$B$6,Currecny_M!$A$1:$P$10,MATCH(Database!C1681,Currecny_M!$A$1:$P$1,0),FALSE)</f>
        <v>1</v>
      </c>
      <c r="L1681" s="82">
        <f t="shared" si="80"/>
        <v>-97.819839999999999</v>
      </c>
      <c r="M1681" s="82">
        <f>((E1681/$F$1)*VLOOKUP(N1681,Currecny_M!$A$1:$P$10,MATCH(Database!C1681,Currecny_M!$A$1:$P$1,0),FALSE))/VLOOKUP('Cover page'!$B$6,Currecny_M!$A$1:$P$10,MATCH(Database!C1681,Currecny_M!$A$1:$P$1,0),FALSE)</f>
        <v>-97.819839999999999</v>
      </c>
      <c r="N1681" s="6" t="str">
        <f>VLOOKUP(B1681,Master!$A$2:$C$11,3,FALSE)</f>
        <v>Yuan</v>
      </c>
      <c r="O1681" s="6" t="str">
        <f>VLOOKUP(B1681,Master!$A$2:$C$11,2,FALSE)</f>
        <v>Asia</v>
      </c>
      <c r="Q1681" s="39" t="str">
        <f>VLOOKUP(D1681,GL_Master!$A$1:$D$80,2,FALSE)</f>
        <v>BS</v>
      </c>
      <c r="R1681" s="39" t="str">
        <f>VLOOKUP(D1681,GL_Master!$A$1:$D$80,3,FALSE)</f>
        <v>Accumulated Depreciation</v>
      </c>
      <c r="S1681" s="39" t="str">
        <f>VLOOKUP(D1681,GL_Master!$A$1:$D$80,4,FALSE)</f>
        <v>Accumulated Depreciation</v>
      </c>
    </row>
    <row r="1682" spans="1:19" x14ac:dyDescent="0.25">
      <c r="A1682" s="39" t="s">
        <v>262</v>
      </c>
      <c r="B1682" s="39" t="s">
        <v>234</v>
      </c>
      <c r="C1682" s="7">
        <v>44197</v>
      </c>
      <c r="D1682" s="39" t="s">
        <v>69</v>
      </c>
      <c r="E1682" s="39">
        <v>2782</v>
      </c>
      <c r="F1682" s="82">
        <f t="shared" si="78"/>
        <v>2.782</v>
      </c>
      <c r="G1682" s="39">
        <f>VLOOKUP(N1682,Currecny_M!$A$1:$P$10,2,FALSE)</f>
        <v>65</v>
      </c>
      <c r="H1682" s="39">
        <f>MATCH(C1682,Currecny_M!$A$1:$P$1,0)</f>
        <v>11</v>
      </c>
      <c r="I1682" s="39">
        <f>VLOOKUP(N1682,Currecny_M!$A$1:$P$10,MATCH(Database!C1682,Currecny_M!$A$1:$P$1,0),FALSE)</f>
        <v>71.09</v>
      </c>
      <c r="J1682" s="82">
        <f t="shared" si="79"/>
        <v>197.77238</v>
      </c>
      <c r="K1682" s="39">
        <f>VLOOKUP('Cover page'!$B$6,Currecny_M!$A$1:$P$10,MATCH(Database!C1682,Currecny_M!$A$1:$P$1,0),FALSE)</f>
        <v>1</v>
      </c>
      <c r="L1682" s="82">
        <f t="shared" si="80"/>
        <v>197.77238</v>
      </c>
      <c r="M1682" s="82">
        <f>((E1682/$F$1)*VLOOKUP(N1682,Currecny_M!$A$1:$P$10,MATCH(Database!C1682,Currecny_M!$A$1:$P$1,0),FALSE))/VLOOKUP('Cover page'!$B$6,Currecny_M!$A$1:$P$10,MATCH(Database!C1682,Currecny_M!$A$1:$P$1,0),FALSE)</f>
        <v>197.77238</v>
      </c>
      <c r="N1682" s="6" t="str">
        <f>VLOOKUP(B1682,Master!$A$2:$C$11,3,FALSE)</f>
        <v>Yuan</v>
      </c>
      <c r="O1682" s="6" t="str">
        <f>VLOOKUP(B1682,Master!$A$2:$C$11,2,FALSE)</f>
        <v>Asia</v>
      </c>
      <c r="Q1682" s="39" t="str">
        <f>VLOOKUP(D1682,GL_Master!$A$1:$D$80,2,FALSE)</f>
        <v>BS</v>
      </c>
      <c r="R1682" s="39" t="str">
        <f>VLOOKUP(D1682,GL_Master!$A$1:$D$80,3,FALSE)</f>
        <v>Gross Block</v>
      </c>
      <c r="S1682" s="39" t="str">
        <f>VLOOKUP(D1682,GL_Master!$A$1:$D$80,4,FALSE)</f>
        <v>Tangible Fixed assets</v>
      </c>
    </row>
    <row r="1683" spans="1:19" x14ac:dyDescent="0.25">
      <c r="A1683" s="39" t="s">
        <v>262</v>
      </c>
      <c r="B1683" s="39" t="s">
        <v>234</v>
      </c>
      <c r="C1683" s="7">
        <v>44197</v>
      </c>
      <c r="D1683" s="39" t="s">
        <v>70</v>
      </c>
      <c r="E1683" s="39">
        <v>-102</v>
      </c>
      <c r="F1683" s="82">
        <f t="shared" si="78"/>
        <v>-0.10199999999999999</v>
      </c>
      <c r="G1683" s="39">
        <f>VLOOKUP(N1683,Currecny_M!$A$1:$P$10,2,FALSE)</f>
        <v>65</v>
      </c>
      <c r="H1683" s="39">
        <f>MATCH(C1683,Currecny_M!$A$1:$P$1,0)</f>
        <v>11</v>
      </c>
      <c r="I1683" s="39">
        <f>VLOOKUP(N1683,Currecny_M!$A$1:$P$10,MATCH(Database!C1683,Currecny_M!$A$1:$P$1,0),FALSE)</f>
        <v>71.09</v>
      </c>
      <c r="J1683" s="82">
        <f t="shared" si="79"/>
        <v>-7.2511799999999997</v>
      </c>
      <c r="K1683" s="39">
        <f>VLOOKUP('Cover page'!$B$6,Currecny_M!$A$1:$P$10,MATCH(Database!C1683,Currecny_M!$A$1:$P$1,0),FALSE)</f>
        <v>1</v>
      </c>
      <c r="L1683" s="82">
        <f t="shared" si="80"/>
        <v>-7.2511799999999997</v>
      </c>
      <c r="M1683" s="82">
        <f>((E1683/$F$1)*VLOOKUP(N1683,Currecny_M!$A$1:$P$10,MATCH(Database!C1683,Currecny_M!$A$1:$P$1,0),FALSE))/VLOOKUP('Cover page'!$B$6,Currecny_M!$A$1:$P$10,MATCH(Database!C1683,Currecny_M!$A$1:$P$1,0),FALSE)</f>
        <v>-7.2511799999999997</v>
      </c>
      <c r="N1683" s="6" t="str">
        <f>VLOOKUP(B1683,Master!$A$2:$C$11,3,FALSE)</f>
        <v>Yuan</v>
      </c>
      <c r="O1683" s="6" t="str">
        <f>VLOOKUP(B1683,Master!$A$2:$C$11,2,FALSE)</f>
        <v>Asia</v>
      </c>
      <c r="Q1683" s="39" t="str">
        <f>VLOOKUP(D1683,GL_Master!$A$1:$D$80,2,FALSE)</f>
        <v>BS</v>
      </c>
      <c r="R1683" s="39" t="str">
        <f>VLOOKUP(D1683,GL_Master!$A$1:$D$80,3,FALSE)</f>
        <v>Accumulated Depreciation</v>
      </c>
      <c r="S1683" s="39" t="str">
        <f>VLOOKUP(D1683,GL_Master!$A$1:$D$80,4,FALSE)</f>
        <v>Accumulated Depreciation</v>
      </c>
    </row>
    <row r="1684" spans="1:19" x14ac:dyDescent="0.25">
      <c r="A1684" s="39" t="s">
        <v>262</v>
      </c>
      <c r="B1684" s="39" t="s">
        <v>234</v>
      </c>
      <c r="C1684" s="7">
        <v>44197</v>
      </c>
      <c r="D1684" s="39" t="s">
        <v>71</v>
      </c>
      <c r="E1684" s="39">
        <v>4859</v>
      </c>
      <c r="F1684" s="82">
        <f t="shared" si="78"/>
        <v>4.859</v>
      </c>
      <c r="G1684" s="39">
        <f>VLOOKUP(N1684,Currecny_M!$A$1:$P$10,2,FALSE)</f>
        <v>65</v>
      </c>
      <c r="H1684" s="39">
        <f>MATCH(C1684,Currecny_M!$A$1:$P$1,0)</f>
        <v>11</v>
      </c>
      <c r="I1684" s="39">
        <f>VLOOKUP(N1684,Currecny_M!$A$1:$P$10,MATCH(Database!C1684,Currecny_M!$A$1:$P$1,0),FALSE)</f>
        <v>71.09</v>
      </c>
      <c r="J1684" s="82">
        <f t="shared" si="79"/>
        <v>345.42631</v>
      </c>
      <c r="K1684" s="39">
        <f>VLOOKUP('Cover page'!$B$6,Currecny_M!$A$1:$P$10,MATCH(Database!C1684,Currecny_M!$A$1:$P$1,0),FALSE)</f>
        <v>1</v>
      </c>
      <c r="L1684" s="82">
        <f t="shared" si="80"/>
        <v>345.42631</v>
      </c>
      <c r="M1684" s="82">
        <f>((E1684/$F$1)*VLOOKUP(N1684,Currecny_M!$A$1:$P$10,MATCH(Database!C1684,Currecny_M!$A$1:$P$1,0),FALSE))/VLOOKUP('Cover page'!$B$6,Currecny_M!$A$1:$P$10,MATCH(Database!C1684,Currecny_M!$A$1:$P$1,0),FALSE)</f>
        <v>345.42631</v>
      </c>
      <c r="N1684" s="6" t="str">
        <f>VLOOKUP(B1684,Master!$A$2:$C$11,3,FALSE)</f>
        <v>Yuan</v>
      </c>
      <c r="O1684" s="6" t="str">
        <f>VLOOKUP(B1684,Master!$A$2:$C$11,2,FALSE)</f>
        <v>Asia</v>
      </c>
      <c r="Q1684" s="39" t="str">
        <f>VLOOKUP(D1684,GL_Master!$A$1:$D$80,2,FALSE)</f>
        <v>BS</v>
      </c>
      <c r="R1684" s="39" t="str">
        <f>VLOOKUP(D1684,GL_Master!$A$1:$D$80,3,FALSE)</f>
        <v>Gross Block</v>
      </c>
      <c r="S1684" s="39" t="str">
        <f>VLOOKUP(D1684,GL_Master!$A$1:$D$80,4,FALSE)</f>
        <v>Tangible Fixed assets</v>
      </c>
    </row>
    <row r="1685" spans="1:19" x14ac:dyDescent="0.25">
      <c r="A1685" s="39" t="s">
        <v>262</v>
      </c>
      <c r="B1685" s="39" t="s">
        <v>234</v>
      </c>
      <c r="C1685" s="7">
        <v>44197</v>
      </c>
      <c r="D1685" s="39" t="s">
        <v>72</v>
      </c>
      <c r="E1685" s="39">
        <v>38</v>
      </c>
      <c r="F1685" s="82">
        <f t="shared" si="78"/>
        <v>3.7999999999999999E-2</v>
      </c>
      <c r="G1685" s="39">
        <f>VLOOKUP(N1685,Currecny_M!$A$1:$P$10,2,FALSE)</f>
        <v>65</v>
      </c>
      <c r="H1685" s="39">
        <f>MATCH(C1685,Currecny_M!$A$1:$P$1,0)</f>
        <v>11</v>
      </c>
      <c r="I1685" s="39">
        <f>VLOOKUP(N1685,Currecny_M!$A$1:$P$10,MATCH(Database!C1685,Currecny_M!$A$1:$P$1,0),FALSE)</f>
        <v>71.09</v>
      </c>
      <c r="J1685" s="82">
        <f t="shared" si="79"/>
        <v>2.7014200000000002</v>
      </c>
      <c r="K1685" s="39">
        <f>VLOOKUP('Cover page'!$B$6,Currecny_M!$A$1:$P$10,MATCH(Database!C1685,Currecny_M!$A$1:$P$1,0),FALSE)</f>
        <v>1</v>
      </c>
      <c r="L1685" s="82">
        <f t="shared" si="80"/>
        <v>2.7014200000000002</v>
      </c>
      <c r="M1685" s="82">
        <f>((E1685/$F$1)*VLOOKUP(N1685,Currecny_M!$A$1:$P$10,MATCH(Database!C1685,Currecny_M!$A$1:$P$1,0),FALSE))/VLOOKUP('Cover page'!$B$6,Currecny_M!$A$1:$P$10,MATCH(Database!C1685,Currecny_M!$A$1:$P$1,0),FALSE)</f>
        <v>2.7014200000000002</v>
      </c>
      <c r="N1685" s="6" t="str">
        <f>VLOOKUP(B1685,Master!$A$2:$C$11,3,FALSE)</f>
        <v>Yuan</v>
      </c>
      <c r="O1685" s="6" t="str">
        <f>VLOOKUP(B1685,Master!$A$2:$C$11,2,FALSE)</f>
        <v>Asia</v>
      </c>
      <c r="Q1685" s="39" t="str">
        <f>VLOOKUP(D1685,GL_Master!$A$1:$D$80,2,FALSE)</f>
        <v>BS</v>
      </c>
      <c r="R1685" s="39" t="str">
        <f>VLOOKUP(D1685,GL_Master!$A$1:$D$80,3,FALSE)</f>
        <v>Gross Block</v>
      </c>
      <c r="S1685" s="39" t="str">
        <f>VLOOKUP(D1685,GL_Master!$A$1:$D$80,4,FALSE)</f>
        <v>Tangible Fixed assets</v>
      </c>
    </row>
    <row r="1686" spans="1:19" x14ac:dyDescent="0.25">
      <c r="A1686" s="39" t="s">
        <v>262</v>
      </c>
      <c r="B1686" s="39" t="s">
        <v>234</v>
      </c>
      <c r="C1686" s="7">
        <v>44197</v>
      </c>
      <c r="D1686" s="39" t="s">
        <v>73</v>
      </c>
      <c r="E1686" s="39">
        <v>19</v>
      </c>
      <c r="F1686" s="82">
        <f t="shared" si="78"/>
        <v>1.9E-2</v>
      </c>
      <c r="G1686" s="39">
        <f>VLOOKUP(N1686,Currecny_M!$A$1:$P$10,2,FALSE)</f>
        <v>65</v>
      </c>
      <c r="H1686" s="39">
        <f>MATCH(C1686,Currecny_M!$A$1:$P$1,0)</f>
        <v>11</v>
      </c>
      <c r="I1686" s="39">
        <f>VLOOKUP(N1686,Currecny_M!$A$1:$P$10,MATCH(Database!C1686,Currecny_M!$A$1:$P$1,0),FALSE)</f>
        <v>71.09</v>
      </c>
      <c r="J1686" s="82">
        <f t="shared" si="79"/>
        <v>1.3507100000000001</v>
      </c>
      <c r="K1686" s="39">
        <f>VLOOKUP('Cover page'!$B$6,Currecny_M!$A$1:$P$10,MATCH(Database!C1686,Currecny_M!$A$1:$P$1,0),FALSE)</f>
        <v>1</v>
      </c>
      <c r="L1686" s="82">
        <f t="shared" si="80"/>
        <v>1.3507100000000001</v>
      </c>
      <c r="M1686" s="82">
        <f>((E1686/$F$1)*VLOOKUP(N1686,Currecny_M!$A$1:$P$10,MATCH(Database!C1686,Currecny_M!$A$1:$P$1,0),FALSE))/VLOOKUP('Cover page'!$B$6,Currecny_M!$A$1:$P$10,MATCH(Database!C1686,Currecny_M!$A$1:$P$1,0),FALSE)</f>
        <v>1.3507100000000001</v>
      </c>
      <c r="N1686" s="6" t="str">
        <f>VLOOKUP(B1686,Master!$A$2:$C$11,3,FALSE)</f>
        <v>Yuan</v>
      </c>
      <c r="O1686" s="6" t="str">
        <f>VLOOKUP(B1686,Master!$A$2:$C$11,2,FALSE)</f>
        <v>Asia</v>
      </c>
      <c r="Q1686" s="39" t="str">
        <f>VLOOKUP(D1686,GL_Master!$A$1:$D$80,2,FALSE)</f>
        <v>BS</v>
      </c>
      <c r="R1686" s="39" t="str">
        <f>VLOOKUP(D1686,GL_Master!$A$1:$D$80,3,FALSE)</f>
        <v>Gross Block</v>
      </c>
      <c r="S1686" s="39" t="str">
        <f>VLOOKUP(D1686,GL_Master!$A$1:$D$80,4,FALSE)</f>
        <v>Tangible Fixed assets</v>
      </c>
    </row>
    <row r="1687" spans="1:19" x14ac:dyDescent="0.25">
      <c r="A1687" s="39" t="s">
        <v>262</v>
      </c>
      <c r="B1687" s="39" t="s">
        <v>234</v>
      </c>
      <c r="C1687" s="7">
        <v>44197</v>
      </c>
      <c r="D1687" s="39" t="s">
        <v>74</v>
      </c>
      <c r="E1687" s="39">
        <v>-4749</v>
      </c>
      <c r="F1687" s="82">
        <f t="shared" si="78"/>
        <v>-4.7489999999999997</v>
      </c>
      <c r="G1687" s="39">
        <f>VLOOKUP(N1687,Currecny_M!$A$1:$P$10,2,FALSE)</f>
        <v>65</v>
      </c>
      <c r="H1687" s="39">
        <f>MATCH(C1687,Currecny_M!$A$1:$P$1,0)</f>
        <v>11</v>
      </c>
      <c r="I1687" s="39">
        <f>VLOOKUP(N1687,Currecny_M!$A$1:$P$10,MATCH(Database!C1687,Currecny_M!$A$1:$P$1,0),FALSE)</f>
        <v>71.09</v>
      </c>
      <c r="J1687" s="82">
        <f t="shared" si="79"/>
        <v>-337.60640999999998</v>
      </c>
      <c r="K1687" s="39">
        <f>VLOOKUP('Cover page'!$B$6,Currecny_M!$A$1:$P$10,MATCH(Database!C1687,Currecny_M!$A$1:$P$1,0),FALSE)</f>
        <v>1</v>
      </c>
      <c r="L1687" s="82">
        <f t="shared" si="80"/>
        <v>-337.60640999999998</v>
      </c>
      <c r="M1687" s="82">
        <f>((E1687/$F$1)*VLOOKUP(N1687,Currecny_M!$A$1:$P$10,MATCH(Database!C1687,Currecny_M!$A$1:$P$1,0),FALSE))/VLOOKUP('Cover page'!$B$6,Currecny_M!$A$1:$P$10,MATCH(Database!C1687,Currecny_M!$A$1:$P$1,0),FALSE)</f>
        <v>-337.60640999999998</v>
      </c>
      <c r="N1687" s="6" t="str">
        <f>VLOOKUP(B1687,Master!$A$2:$C$11,3,FALSE)</f>
        <v>Yuan</v>
      </c>
      <c r="O1687" s="6" t="str">
        <f>VLOOKUP(B1687,Master!$A$2:$C$11,2,FALSE)</f>
        <v>Asia</v>
      </c>
      <c r="Q1687" s="39" t="str">
        <f>VLOOKUP(D1687,GL_Master!$A$1:$D$80,2,FALSE)</f>
        <v>BS</v>
      </c>
      <c r="R1687" s="39" t="str">
        <f>VLOOKUP(D1687,GL_Master!$A$1:$D$80,3,FALSE)</f>
        <v>Accumulated Depreciation</v>
      </c>
      <c r="S1687" s="39" t="str">
        <f>VLOOKUP(D1687,GL_Master!$A$1:$D$80,4,FALSE)</f>
        <v>Accumulated Depreciation</v>
      </c>
    </row>
    <row r="1688" spans="1:19" x14ac:dyDescent="0.25">
      <c r="A1688" s="39" t="s">
        <v>262</v>
      </c>
      <c r="B1688" s="39" t="s">
        <v>234</v>
      </c>
      <c r="C1688" s="7">
        <v>44197</v>
      </c>
      <c r="D1688" s="39" t="s">
        <v>21</v>
      </c>
      <c r="E1688" s="39">
        <v>377</v>
      </c>
      <c r="F1688" s="82">
        <f t="shared" si="78"/>
        <v>0.377</v>
      </c>
      <c r="G1688" s="39">
        <f>VLOOKUP(N1688,Currecny_M!$A$1:$P$10,2,FALSE)</f>
        <v>65</v>
      </c>
      <c r="H1688" s="39">
        <f>MATCH(C1688,Currecny_M!$A$1:$P$1,0)</f>
        <v>11</v>
      </c>
      <c r="I1688" s="39">
        <f>VLOOKUP(N1688,Currecny_M!$A$1:$P$10,MATCH(Database!C1688,Currecny_M!$A$1:$P$1,0),FALSE)</f>
        <v>71.09</v>
      </c>
      <c r="J1688" s="82">
        <f t="shared" si="79"/>
        <v>26.800930000000001</v>
      </c>
      <c r="K1688" s="39">
        <f>VLOOKUP('Cover page'!$B$6,Currecny_M!$A$1:$P$10,MATCH(Database!C1688,Currecny_M!$A$1:$P$1,0),FALSE)</f>
        <v>1</v>
      </c>
      <c r="L1688" s="82">
        <f t="shared" si="80"/>
        <v>26.800930000000001</v>
      </c>
      <c r="M1688" s="82">
        <f>((E1688/$F$1)*VLOOKUP(N1688,Currecny_M!$A$1:$P$10,MATCH(Database!C1688,Currecny_M!$A$1:$P$1,0),FALSE))/VLOOKUP('Cover page'!$B$6,Currecny_M!$A$1:$P$10,MATCH(Database!C1688,Currecny_M!$A$1:$P$1,0),FALSE)</f>
        <v>26.800930000000001</v>
      </c>
      <c r="N1688" s="6" t="str">
        <f>VLOOKUP(B1688,Master!$A$2:$C$11,3,FALSE)</f>
        <v>Yuan</v>
      </c>
      <c r="O1688" s="6" t="str">
        <f>VLOOKUP(B1688,Master!$A$2:$C$11,2,FALSE)</f>
        <v>Asia</v>
      </c>
      <c r="Q1688" s="39" t="str">
        <f>VLOOKUP(D1688,GL_Master!$A$1:$D$80,2,FALSE)</f>
        <v>BS</v>
      </c>
      <c r="R1688" s="39" t="str">
        <f>VLOOKUP(D1688,GL_Master!$A$1:$D$80,3,FALSE)</f>
        <v>Gross Block</v>
      </c>
      <c r="S1688" s="39" t="str">
        <f>VLOOKUP(D1688,GL_Master!$A$1:$D$80,4,FALSE)</f>
        <v>Tangible Fixed assets</v>
      </c>
    </row>
    <row r="1689" spans="1:19" x14ac:dyDescent="0.25">
      <c r="A1689" s="39" t="s">
        <v>262</v>
      </c>
      <c r="B1689" s="39" t="s">
        <v>234</v>
      </c>
      <c r="C1689" s="7">
        <v>44197</v>
      </c>
      <c r="D1689" s="39" t="s">
        <v>27</v>
      </c>
      <c r="E1689" s="39">
        <v>864</v>
      </c>
      <c r="F1689" s="82">
        <f t="shared" si="78"/>
        <v>0.86399999999999999</v>
      </c>
      <c r="G1689" s="39">
        <f>VLOOKUP(N1689,Currecny_M!$A$1:$P$10,2,FALSE)</f>
        <v>65</v>
      </c>
      <c r="H1689" s="39">
        <f>MATCH(C1689,Currecny_M!$A$1:$P$1,0)</f>
        <v>11</v>
      </c>
      <c r="I1689" s="39">
        <f>VLOOKUP(N1689,Currecny_M!$A$1:$P$10,MATCH(Database!C1689,Currecny_M!$A$1:$P$1,0),FALSE)</f>
        <v>71.09</v>
      </c>
      <c r="J1689" s="82">
        <f t="shared" si="79"/>
        <v>61.421759999999999</v>
      </c>
      <c r="K1689" s="39">
        <f>VLOOKUP('Cover page'!$B$6,Currecny_M!$A$1:$P$10,MATCH(Database!C1689,Currecny_M!$A$1:$P$1,0),FALSE)</f>
        <v>1</v>
      </c>
      <c r="L1689" s="82">
        <f t="shared" si="80"/>
        <v>61.421759999999999</v>
      </c>
      <c r="M1689" s="82">
        <f>((E1689/$F$1)*VLOOKUP(N1689,Currecny_M!$A$1:$P$10,MATCH(Database!C1689,Currecny_M!$A$1:$P$1,0),FALSE))/VLOOKUP('Cover page'!$B$6,Currecny_M!$A$1:$P$10,MATCH(Database!C1689,Currecny_M!$A$1:$P$1,0),FALSE)</f>
        <v>61.421759999999999</v>
      </c>
      <c r="N1689" s="6" t="str">
        <f>VLOOKUP(B1689,Master!$A$2:$C$11,3,FALSE)</f>
        <v>Yuan</v>
      </c>
      <c r="O1689" s="6" t="str">
        <f>VLOOKUP(B1689,Master!$A$2:$C$11,2,FALSE)</f>
        <v>Asia</v>
      </c>
      <c r="Q1689" s="39" t="str">
        <f>VLOOKUP(D1689,GL_Master!$A$1:$D$80,2,FALSE)</f>
        <v>BS</v>
      </c>
      <c r="R1689" s="39" t="str">
        <f>VLOOKUP(D1689,GL_Master!$A$1:$D$80,3,FALSE)</f>
        <v>Gross Block</v>
      </c>
      <c r="S1689" s="39" t="str">
        <f>VLOOKUP(D1689,GL_Master!$A$1:$D$80,4,FALSE)</f>
        <v>Tangible Fixed assets</v>
      </c>
    </row>
    <row r="1690" spans="1:19" x14ac:dyDescent="0.25">
      <c r="A1690" s="39" t="s">
        <v>262</v>
      </c>
      <c r="B1690" s="39" t="s">
        <v>234</v>
      </c>
      <c r="C1690" s="7">
        <v>44197</v>
      </c>
      <c r="D1690" s="39" t="s">
        <v>75</v>
      </c>
      <c r="E1690" s="39">
        <v>-20</v>
      </c>
      <c r="F1690" s="82">
        <f t="shared" si="78"/>
        <v>-0.02</v>
      </c>
      <c r="G1690" s="39">
        <f>VLOOKUP(N1690,Currecny_M!$A$1:$P$10,2,FALSE)</f>
        <v>65</v>
      </c>
      <c r="H1690" s="39">
        <f>MATCH(C1690,Currecny_M!$A$1:$P$1,0)</f>
        <v>11</v>
      </c>
      <c r="I1690" s="39">
        <f>VLOOKUP(N1690,Currecny_M!$A$1:$P$10,MATCH(Database!C1690,Currecny_M!$A$1:$P$1,0),FALSE)</f>
        <v>71.09</v>
      </c>
      <c r="J1690" s="82">
        <f t="shared" si="79"/>
        <v>-1.4218000000000002</v>
      </c>
      <c r="K1690" s="39">
        <f>VLOOKUP('Cover page'!$B$6,Currecny_M!$A$1:$P$10,MATCH(Database!C1690,Currecny_M!$A$1:$P$1,0),FALSE)</f>
        <v>1</v>
      </c>
      <c r="L1690" s="82">
        <f t="shared" si="80"/>
        <v>-1.4218000000000002</v>
      </c>
      <c r="M1690" s="82">
        <f>((E1690/$F$1)*VLOOKUP(N1690,Currecny_M!$A$1:$P$10,MATCH(Database!C1690,Currecny_M!$A$1:$P$1,0),FALSE))/VLOOKUP('Cover page'!$B$6,Currecny_M!$A$1:$P$10,MATCH(Database!C1690,Currecny_M!$A$1:$P$1,0),FALSE)</f>
        <v>-1.4218000000000002</v>
      </c>
      <c r="N1690" s="6" t="str">
        <f>VLOOKUP(B1690,Master!$A$2:$C$11,3,FALSE)</f>
        <v>Yuan</v>
      </c>
      <c r="O1690" s="6" t="str">
        <f>VLOOKUP(B1690,Master!$A$2:$C$11,2,FALSE)</f>
        <v>Asia</v>
      </c>
      <c r="Q1690" s="39" t="str">
        <f>VLOOKUP(D1690,GL_Master!$A$1:$D$80,2,FALSE)</f>
        <v>BS</v>
      </c>
      <c r="R1690" s="39" t="str">
        <f>VLOOKUP(D1690,GL_Master!$A$1:$D$80,3,FALSE)</f>
        <v>Gross Block</v>
      </c>
      <c r="S1690" s="39" t="str">
        <f>VLOOKUP(D1690,GL_Master!$A$1:$D$80,4,FALSE)</f>
        <v>Tangible Fixed assets</v>
      </c>
    </row>
    <row r="1691" spans="1:19" x14ac:dyDescent="0.25">
      <c r="A1691" s="39" t="s">
        <v>262</v>
      </c>
      <c r="B1691" s="39" t="s">
        <v>234</v>
      </c>
      <c r="C1691" s="7">
        <v>44197</v>
      </c>
      <c r="D1691" s="39" t="s">
        <v>76</v>
      </c>
      <c r="E1691" s="39">
        <v>480</v>
      </c>
      <c r="F1691" s="82">
        <f t="shared" si="78"/>
        <v>0.48</v>
      </c>
      <c r="G1691" s="39">
        <f>VLOOKUP(N1691,Currecny_M!$A$1:$P$10,2,FALSE)</f>
        <v>65</v>
      </c>
      <c r="H1691" s="39">
        <f>MATCH(C1691,Currecny_M!$A$1:$P$1,0)</f>
        <v>11</v>
      </c>
      <c r="I1691" s="39">
        <f>VLOOKUP(N1691,Currecny_M!$A$1:$P$10,MATCH(Database!C1691,Currecny_M!$A$1:$P$1,0),FALSE)</f>
        <v>71.09</v>
      </c>
      <c r="J1691" s="82">
        <f t="shared" si="79"/>
        <v>34.123199999999997</v>
      </c>
      <c r="K1691" s="39">
        <f>VLOOKUP('Cover page'!$B$6,Currecny_M!$A$1:$P$10,MATCH(Database!C1691,Currecny_M!$A$1:$P$1,0),FALSE)</f>
        <v>1</v>
      </c>
      <c r="L1691" s="82">
        <f t="shared" si="80"/>
        <v>34.123199999999997</v>
      </c>
      <c r="M1691" s="82">
        <f>((E1691/$F$1)*VLOOKUP(N1691,Currecny_M!$A$1:$P$10,MATCH(Database!C1691,Currecny_M!$A$1:$P$1,0),FALSE))/VLOOKUP('Cover page'!$B$6,Currecny_M!$A$1:$P$10,MATCH(Database!C1691,Currecny_M!$A$1:$P$1,0),FALSE)</f>
        <v>34.123199999999997</v>
      </c>
      <c r="N1691" s="6" t="str">
        <f>VLOOKUP(B1691,Master!$A$2:$C$11,3,FALSE)</f>
        <v>Yuan</v>
      </c>
      <c r="O1691" s="6" t="str">
        <f>VLOOKUP(B1691,Master!$A$2:$C$11,2,FALSE)</f>
        <v>Asia</v>
      </c>
      <c r="Q1691" s="39" t="str">
        <f>VLOOKUP(D1691,GL_Master!$A$1:$D$80,2,FALSE)</f>
        <v>BS</v>
      </c>
      <c r="R1691" s="39" t="str">
        <f>VLOOKUP(D1691,GL_Master!$A$1:$D$80,3,FALSE)</f>
        <v>Inventories</v>
      </c>
      <c r="S1691" s="39" t="str">
        <f>VLOOKUP(D1691,GL_Master!$A$1:$D$80,4,FALSE)</f>
        <v>Inventory</v>
      </c>
    </row>
    <row r="1692" spans="1:19" x14ac:dyDescent="0.25">
      <c r="A1692" s="39" t="s">
        <v>262</v>
      </c>
      <c r="B1692" s="39" t="s">
        <v>234</v>
      </c>
      <c r="C1692" s="7">
        <v>44197</v>
      </c>
      <c r="D1692" s="39" t="s">
        <v>77</v>
      </c>
      <c r="E1692" s="39">
        <v>1175</v>
      </c>
      <c r="F1692" s="82">
        <f t="shared" si="78"/>
        <v>1.175</v>
      </c>
      <c r="G1692" s="39">
        <f>VLOOKUP(N1692,Currecny_M!$A$1:$P$10,2,FALSE)</f>
        <v>65</v>
      </c>
      <c r="H1692" s="39">
        <f>MATCH(C1692,Currecny_M!$A$1:$P$1,0)</f>
        <v>11</v>
      </c>
      <c r="I1692" s="39">
        <f>VLOOKUP(N1692,Currecny_M!$A$1:$P$10,MATCH(Database!C1692,Currecny_M!$A$1:$P$1,0),FALSE)</f>
        <v>71.09</v>
      </c>
      <c r="J1692" s="82">
        <f t="shared" si="79"/>
        <v>83.530750000000012</v>
      </c>
      <c r="K1692" s="39">
        <f>VLOOKUP('Cover page'!$B$6,Currecny_M!$A$1:$P$10,MATCH(Database!C1692,Currecny_M!$A$1:$P$1,0),FALSE)</f>
        <v>1</v>
      </c>
      <c r="L1692" s="82">
        <f t="shared" si="80"/>
        <v>83.530750000000012</v>
      </c>
      <c r="M1692" s="82">
        <f>((E1692/$F$1)*VLOOKUP(N1692,Currecny_M!$A$1:$P$10,MATCH(Database!C1692,Currecny_M!$A$1:$P$1,0),FALSE))/VLOOKUP('Cover page'!$B$6,Currecny_M!$A$1:$P$10,MATCH(Database!C1692,Currecny_M!$A$1:$P$1,0),FALSE)</f>
        <v>83.530750000000012</v>
      </c>
      <c r="N1692" s="6" t="str">
        <f>VLOOKUP(B1692,Master!$A$2:$C$11,3,FALSE)</f>
        <v>Yuan</v>
      </c>
      <c r="O1692" s="6" t="str">
        <f>VLOOKUP(B1692,Master!$A$2:$C$11,2,FALSE)</f>
        <v>Asia</v>
      </c>
      <c r="Q1692" s="39" t="str">
        <f>VLOOKUP(D1692,GL_Master!$A$1:$D$80,2,FALSE)</f>
        <v>BS</v>
      </c>
      <c r="R1692" s="39" t="str">
        <f>VLOOKUP(D1692,GL_Master!$A$1:$D$80,3,FALSE)</f>
        <v>Inventories</v>
      </c>
      <c r="S1692" s="39" t="str">
        <f>VLOOKUP(D1692,GL_Master!$A$1:$D$80,4,FALSE)</f>
        <v>Inventory</v>
      </c>
    </row>
    <row r="1693" spans="1:19" x14ac:dyDescent="0.25">
      <c r="A1693" s="39" t="s">
        <v>262</v>
      </c>
      <c r="B1693" s="39" t="s">
        <v>234</v>
      </c>
      <c r="C1693" s="7">
        <v>44197</v>
      </c>
      <c r="D1693" s="39" t="s">
        <v>2</v>
      </c>
      <c r="E1693" s="39">
        <v>119932</v>
      </c>
      <c r="F1693" s="82">
        <f t="shared" si="78"/>
        <v>119.932</v>
      </c>
      <c r="G1693" s="39">
        <f>VLOOKUP(N1693,Currecny_M!$A$1:$P$10,2,FALSE)</f>
        <v>65</v>
      </c>
      <c r="H1693" s="39">
        <f>MATCH(C1693,Currecny_M!$A$1:$P$1,0)</f>
        <v>11</v>
      </c>
      <c r="I1693" s="39">
        <f>VLOOKUP(N1693,Currecny_M!$A$1:$P$10,MATCH(Database!C1693,Currecny_M!$A$1:$P$1,0),FALSE)</f>
        <v>71.09</v>
      </c>
      <c r="J1693" s="82">
        <f t="shared" si="79"/>
        <v>8525.9658799999997</v>
      </c>
      <c r="K1693" s="39">
        <f>VLOOKUP('Cover page'!$B$6,Currecny_M!$A$1:$P$10,MATCH(Database!C1693,Currecny_M!$A$1:$P$1,0),FALSE)</f>
        <v>1</v>
      </c>
      <c r="L1693" s="82">
        <f t="shared" si="80"/>
        <v>8525.9658799999997</v>
      </c>
      <c r="M1693" s="82">
        <f>((E1693/$F$1)*VLOOKUP(N1693,Currecny_M!$A$1:$P$10,MATCH(Database!C1693,Currecny_M!$A$1:$P$1,0),FALSE))/VLOOKUP('Cover page'!$B$6,Currecny_M!$A$1:$P$10,MATCH(Database!C1693,Currecny_M!$A$1:$P$1,0),FALSE)</f>
        <v>8525.9658799999997</v>
      </c>
      <c r="N1693" s="6" t="str">
        <f>VLOOKUP(B1693,Master!$A$2:$C$11,3,FALSE)</f>
        <v>Yuan</v>
      </c>
      <c r="O1693" s="6" t="str">
        <f>VLOOKUP(B1693,Master!$A$2:$C$11,2,FALSE)</f>
        <v>Asia</v>
      </c>
      <c r="Q1693" s="39" t="str">
        <f>VLOOKUP(D1693,GL_Master!$A$1:$D$80,2,FALSE)</f>
        <v>BS</v>
      </c>
      <c r="R1693" s="39" t="str">
        <f>VLOOKUP(D1693,GL_Master!$A$1:$D$80,3,FALSE)</f>
        <v>Trade receivables</v>
      </c>
      <c r="S1693" s="39" t="str">
        <f>VLOOKUP(D1693,GL_Master!$A$1:$D$80,4,FALSE)</f>
        <v>Unsecured, considered good</v>
      </c>
    </row>
    <row r="1694" spans="1:19" x14ac:dyDescent="0.25">
      <c r="A1694" s="39" t="s">
        <v>262</v>
      </c>
      <c r="B1694" s="39" t="s">
        <v>234</v>
      </c>
      <c r="C1694" s="7">
        <v>44197</v>
      </c>
      <c r="D1694" s="39" t="s">
        <v>78</v>
      </c>
      <c r="E1694" s="39">
        <v>20</v>
      </c>
      <c r="F1694" s="82">
        <f t="shared" si="78"/>
        <v>0.02</v>
      </c>
      <c r="G1694" s="39">
        <f>VLOOKUP(N1694,Currecny_M!$A$1:$P$10,2,FALSE)</f>
        <v>65</v>
      </c>
      <c r="H1694" s="39">
        <f>MATCH(C1694,Currecny_M!$A$1:$P$1,0)</f>
        <v>11</v>
      </c>
      <c r="I1694" s="39">
        <f>VLOOKUP(N1694,Currecny_M!$A$1:$P$10,MATCH(Database!C1694,Currecny_M!$A$1:$P$1,0),FALSE)</f>
        <v>71.09</v>
      </c>
      <c r="J1694" s="82">
        <f t="shared" si="79"/>
        <v>1.4218000000000002</v>
      </c>
      <c r="K1694" s="39">
        <f>VLOOKUP('Cover page'!$B$6,Currecny_M!$A$1:$P$10,MATCH(Database!C1694,Currecny_M!$A$1:$P$1,0),FALSE)</f>
        <v>1</v>
      </c>
      <c r="L1694" s="82">
        <f t="shared" si="80"/>
        <v>1.4218000000000002</v>
      </c>
      <c r="M1694" s="82">
        <f>((E1694/$F$1)*VLOOKUP(N1694,Currecny_M!$A$1:$P$10,MATCH(Database!C1694,Currecny_M!$A$1:$P$1,0),FALSE))/VLOOKUP('Cover page'!$B$6,Currecny_M!$A$1:$P$10,MATCH(Database!C1694,Currecny_M!$A$1:$P$1,0),FALSE)</f>
        <v>1.4218000000000002</v>
      </c>
      <c r="N1694" s="6" t="str">
        <f>VLOOKUP(B1694,Master!$A$2:$C$11,3,FALSE)</f>
        <v>Yuan</v>
      </c>
      <c r="O1694" s="6" t="str">
        <f>VLOOKUP(B1694,Master!$A$2:$C$11,2,FALSE)</f>
        <v>Asia</v>
      </c>
      <c r="Q1694" s="39" t="str">
        <f>VLOOKUP(D1694,GL_Master!$A$1:$D$80,2,FALSE)</f>
        <v>BS</v>
      </c>
      <c r="R1694" s="39" t="str">
        <f>VLOOKUP(D1694,GL_Master!$A$1:$D$80,3,FALSE)</f>
        <v>Cash &amp; Bank Balances</v>
      </c>
      <c r="S1694" s="39" t="str">
        <f>VLOOKUP(D1694,GL_Master!$A$1:$D$80,4,FALSE)</f>
        <v>Cash In hand</v>
      </c>
    </row>
    <row r="1695" spans="1:19" x14ac:dyDescent="0.25">
      <c r="A1695" s="39" t="s">
        <v>262</v>
      </c>
      <c r="B1695" s="39" t="s">
        <v>234</v>
      </c>
      <c r="C1695" s="7">
        <v>44197</v>
      </c>
      <c r="D1695" s="39" t="s">
        <v>79</v>
      </c>
      <c r="E1695" s="39">
        <v>-4938</v>
      </c>
      <c r="F1695" s="82">
        <f t="shared" si="78"/>
        <v>-4.9379999999999997</v>
      </c>
      <c r="G1695" s="39">
        <f>VLOOKUP(N1695,Currecny_M!$A$1:$P$10,2,FALSE)</f>
        <v>65</v>
      </c>
      <c r="H1695" s="39">
        <f>MATCH(C1695,Currecny_M!$A$1:$P$1,0)</f>
        <v>11</v>
      </c>
      <c r="I1695" s="39">
        <f>VLOOKUP(N1695,Currecny_M!$A$1:$P$10,MATCH(Database!C1695,Currecny_M!$A$1:$P$1,0),FALSE)</f>
        <v>71.09</v>
      </c>
      <c r="J1695" s="82">
        <f t="shared" si="79"/>
        <v>-351.04241999999999</v>
      </c>
      <c r="K1695" s="39">
        <f>VLOOKUP('Cover page'!$B$6,Currecny_M!$A$1:$P$10,MATCH(Database!C1695,Currecny_M!$A$1:$P$1,0),FALSE)</f>
        <v>1</v>
      </c>
      <c r="L1695" s="82">
        <f t="shared" si="80"/>
        <v>-351.04241999999999</v>
      </c>
      <c r="M1695" s="82">
        <f>((E1695/$F$1)*VLOOKUP(N1695,Currecny_M!$A$1:$P$10,MATCH(Database!C1695,Currecny_M!$A$1:$P$1,0),FALSE))/VLOOKUP('Cover page'!$B$6,Currecny_M!$A$1:$P$10,MATCH(Database!C1695,Currecny_M!$A$1:$P$1,0),FALSE)</f>
        <v>-351.04241999999999</v>
      </c>
      <c r="N1695" s="6" t="str">
        <f>VLOOKUP(B1695,Master!$A$2:$C$11,3,FALSE)</f>
        <v>Yuan</v>
      </c>
      <c r="O1695" s="6" t="str">
        <f>VLOOKUP(B1695,Master!$A$2:$C$11,2,FALSE)</f>
        <v>Asia</v>
      </c>
      <c r="Q1695" s="39" t="str">
        <f>VLOOKUP(D1695,GL_Master!$A$1:$D$80,2,FALSE)</f>
        <v>BS</v>
      </c>
      <c r="R1695" s="39" t="str">
        <f>VLOOKUP(D1695,GL_Master!$A$1:$D$80,3,FALSE)</f>
        <v>Loan Fund</v>
      </c>
      <c r="S1695" s="39" t="str">
        <f>VLOOKUP(D1695,GL_Master!$A$1:$D$80,4,FALSE)</f>
        <v>Term Loan</v>
      </c>
    </row>
    <row r="1696" spans="1:19" x14ac:dyDescent="0.25">
      <c r="A1696" s="39" t="s">
        <v>262</v>
      </c>
      <c r="B1696" s="39" t="s">
        <v>234</v>
      </c>
      <c r="C1696" s="7">
        <v>44197</v>
      </c>
      <c r="D1696" s="39" t="s">
        <v>80</v>
      </c>
      <c r="E1696" s="39">
        <v>132</v>
      </c>
      <c r="F1696" s="82">
        <f t="shared" si="78"/>
        <v>0.13200000000000001</v>
      </c>
      <c r="G1696" s="39">
        <f>VLOOKUP(N1696,Currecny_M!$A$1:$P$10,2,FALSE)</f>
        <v>65</v>
      </c>
      <c r="H1696" s="39">
        <f>MATCH(C1696,Currecny_M!$A$1:$P$1,0)</f>
        <v>11</v>
      </c>
      <c r="I1696" s="39">
        <f>VLOOKUP(N1696,Currecny_M!$A$1:$P$10,MATCH(Database!C1696,Currecny_M!$A$1:$P$1,0),FALSE)</f>
        <v>71.09</v>
      </c>
      <c r="J1696" s="82">
        <f t="shared" si="79"/>
        <v>9.3838800000000013</v>
      </c>
      <c r="K1696" s="39">
        <f>VLOOKUP('Cover page'!$B$6,Currecny_M!$A$1:$P$10,MATCH(Database!C1696,Currecny_M!$A$1:$P$1,0),FALSE)</f>
        <v>1</v>
      </c>
      <c r="L1696" s="82">
        <f t="shared" si="80"/>
        <v>9.3838800000000013</v>
      </c>
      <c r="M1696" s="82">
        <f>((E1696/$F$1)*VLOOKUP(N1696,Currecny_M!$A$1:$P$10,MATCH(Database!C1696,Currecny_M!$A$1:$P$1,0),FALSE))/VLOOKUP('Cover page'!$B$6,Currecny_M!$A$1:$P$10,MATCH(Database!C1696,Currecny_M!$A$1:$P$1,0),FALSE)</f>
        <v>9.3838800000000013</v>
      </c>
      <c r="N1696" s="6" t="str">
        <f>VLOOKUP(B1696,Master!$A$2:$C$11,3,FALSE)</f>
        <v>Yuan</v>
      </c>
      <c r="O1696" s="6" t="str">
        <f>VLOOKUP(B1696,Master!$A$2:$C$11,2,FALSE)</f>
        <v>Asia</v>
      </c>
      <c r="Q1696" s="39" t="str">
        <f>VLOOKUP(D1696,GL_Master!$A$1:$D$80,2,FALSE)</f>
        <v>BS</v>
      </c>
      <c r="R1696" s="39" t="str">
        <f>VLOOKUP(D1696,GL_Master!$A$1:$D$80,3,FALSE)</f>
        <v>Cash &amp; Bank Balances</v>
      </c>
      <c r="S1696" s="39" t="str">
        <f>VLOOKUP(D1696,GL_Master!$A$1:$D$80,4,FALSE)</f>
        <v xml:space="preserve">      On Current Accounts</v>
      </c>
    </row>
    <row r="1697" spans="1:19" x14ac:dyDescent="0.25">
      <c r="A1697" s="39" t="s">
        <v>262</v>
      </c>
      <c r="B1697" s="39" t="s">
        <v>234</v>
      </c>
      <c r="C1697" s="7">
        <v>44197</v>
      </c>
      <c r="D1697" s="39" t="s">
        <v>81</v>
      </c>
      <c r="E1697" s="39">
        <v>9677</v>
      </c>
      <c r="F1697" s="82">
        <f t="shared" si="78"/>
        <v>9.6769999999999996</v>
      </c>
      <c r="G1697" s="39">
        <f>VLOOKUP(N1697,Currecny_M!$A$1:$P$10,2,FALSE)</f>
        <v>65</v>
      </c>
      <c r="H1697" s="39">
        <f>MATCH(C1697,Currecny_M!$A$1:$P$1,0)</f>
        <v>11</v>
      </c>
      <c r="I1697" s="39">
        <f>VLOOKUP(N1697,Currecny_M!$A$1:$P$10,MATCH(Database!C1697,Currecny_M!$A$1:$P$1,0),FALSE)</f>
        <v>71.09</v>
      </c>
      <c r="J1697" s="82">
        <f t="shared" si="79"/>
        <v>687.93793000000005</v>
      </c>
      <c r="K1697" s="39">
        <f>VLOOKUP('Cover page'!$B$6,Currecny_M!$A$1:$P$10,MATCH(Database!C1697,Currecny_M!$A$1:$P$1,0),FALSE)</f>
        <v>1</v>
      </c>
      <c r="L1697" s="82">
        <f t="shared" si="80"/>
        <v>687.93793000000005</v>
      </c>
      <c r="M1697" s="82">
        <f>((E1697/$F$1)*VLOOKUP(N1697,Currecny_M!$A$1:$P$10,MATCH(Database!C1697,Currecny_M!$A$1:$P$1,0),FALSE))/VLOOKUP('Cover page'!$B$6,Currecny_M!$A$1:$P$10,MATCH(Database!C1697,Currecny_M!$A$1:$P$1,0),FALSE)</f>
        <v>687.93793000000005</v>
      </c>
      <c r="N1697" s="6" t="str">
        <f>VLOOKUP(B1697,Master!$A$2:$C$11,3,FALSE)</f>
        <v>Yuan</v>
      </c>
      <c r="O1697" s="6" t="str">
        <f>VLOOKUP(B1697,Master!$A$2:$C$11,2,FALSE)</f>
        <v>Asia</v>
      </c>
      <c r="Q1697" s="39" t="str">
        <f>VLOOKUP(D1697,GL_Master!$A$1:$D$80,2,FALSE)</f>
        <v>BS</v>
      </c>
      <c r="R1697" s="39" t="str">
        <f>VLOOKUP(D1697,GL_Master!$A$1:$D$80,3,FALSE)</f>
        <v>Other Current Assets</v>
      </c>
      <c r="S1697" s="39" t="str">
        <f>VLOOKUP(D1697,GL_Master!$A$1:$D$80,4,FALSE)</f>
        <v>Advance tax recoverable (net of provision )</v>
      </c>
    </row>
    <row r="1698" spans="1:19" x14ac:dyDescent="0.25">
      <c r="A1698" s="39" t="s">
        <v>262</v>
      </c>
      <c r="B1698" s="39" t="s">
        <v>234</v>
      </c>
      <c r="C1698" s="7">
        <v>44197</v>
      </c>
      <c r="D1698" s="39" t="s">
        <v>19</v>
      </c>
      <c r="E1698" s="39">
        <v>94</v>
      </c>
      <c r="F1698" s="82">
        <f t="shared" si="78"/>
        <v>9.4E-2</v>
      </c>
      <c r="G1698" s="39">
        <f>VLOOKUP(N1698,Currecny_M!$A$1:$P$10,2,FALSE)</f>
        <v>65</v>
      </c>
      <c r="H1698" s="39">
        <f>MATCH(C1698,Currecny_M!$A$1:$P$1,0)</f>
        <v>11</v>
      </c>
      <c r="I1698" s="39">
        <f>VLOOKUP(N1698,Currecny_M!$A$1:$P$10,MATCH(Database!C1698,Currecny_M!$A$1:$P$1,0),FALSE)</f>
        <v>71.09</v>
      </c>
      <c r="J1698" s="82">
        <f t="shared" si="79"/>
        <v>6.6824600000000007</v>
      </c>
      <c r="K1698" s="39">
        <f>VLOOKUP('Cover page'!$B$6,Currecny_M!$A$1:$P$10,MATCH(Database!C1698,Currecny_M!$A$1:$P$1,0),FALSE)</f>
        <v>1</v>
      </c>
      <c r="L1698" s="82">
        <f t="shared" si="80"/>
        <v>6.6824600000000007</v>
      </c>
      <c r="M1698" s="82">
        <f>((E1698/$F$1)*VLOOKUP(N1698,Currecny_M!$A$1:$P$10,MATCH(Database!C1698,Currecny_M!$A$1:$P$1,0),FALSE))/VLOOKUP('Cover page'!$B$6,Currecny_M!$A$1:$P$10,MATCH(Database!C1698,Currecny_M!$A$1:$P$1,0),FALSE)</f>
        <v>6.6824600000000007</v>
      </c>
      <c r="N1698" s="6" t="str">
        <f>VLOOKUP(B1698,Master!$A$2:$C$11,3,FALSE)</f>
        <v>Yuan</v>
      </c>
      <c r="O1698" s="6" t="str">
        <f>VLOOKUP(B1698,Master!$A$2:$C$11,2,FALSE)</f>
        <v>Asia</v>
      </c>
      <c r="Q1698" s="39" t="str">
        <f>VLOOKUP(D1698,GL_Master!$A$1:$D$80,2,FALSE)</f>
        <v>BS</v>
      </c>
      <c r="R1698" s="39" t="str">
        <f>VLOOKUP(D1698,GL_Master!$A$1:$D$80,3,FALSE)</f>
        <v>Short-term loan and advances</v>
      </c>
      <c r="S1698" s="39" t="str">
        <f>VLOOKUP(D1698,GL_Master!$A$1:$D$80,4,FALSE)</f>
        <v>Prepaid expenses</v>
      </c>
    </row>
    <row r="1699" spans="1:19" x14ac:dyDescent="0.25">
      <c r="A1699" s="39" t="s">
        <v>262</v>
      </c>
      <c r="B1699" s="39" t="s">
        <v>234</v>
      </c>
      <c r="C1699" s="7">
        <v>44197</v>
      </c>
      <c r="D1699" s="39" t="s">
        <v>82</v>
      </c>
      <c r="E1699" s="39">
        <v>1097</v>
      </c>
      <c r="F1699" s="82">
        <f t="shared" si="78"/>
        <v>1.097</v>
      </c>
      <c r="G1699" s="39">
        <f>VLOOKUP(N1699,Currecny_M!$A$1:$P$10,2,FALSE)</f>
        <v>65</v>
      </c>
      <c r="H1699" s="39">
        <f>MATCH(C1699,Currecny_M!$A$1:$P$1,0)</f>
        <v>11</v>
      </c>
      <c r="I1699" s="39">
        <f>VLOOKUP(N1699,Currecny_M!$A$1:$P$10,MATCH(Database!C1699,Currecny_M!$A$1:$P$1,0),FALSE)</f>
        <v>71.09</v>
      </c>
      <c r="J1699" s="82">
        <f t="shared" si="79"/>
        <v>77.985730000000004</v>
      </c>
      <c r="K1699" s="39">
        <f>VLOOKUP('Cover page'!$B$6,Currecny_M!$A$1:$P$10,MATCH(Database!C1699,Currecny_M!$A$1:$P$1,0),FALSE)</f>
        <v>1</v>
      </c>
      <c r="L1699" s="82">
        <f t="shared" si="80"/>
        <v>77.985730000000004</v>
      </c>
      <c r="M1699" s="82">
        <f>((E1699/$F$1)*VLOOKUP(N1699,Currecny_M!$A$1:$P$10,MATCH(Database!C1699,Currecny_M!$A$1:$P$1,0),FALSE))/VLOOKUP('Cover page'!$B$6,Currecny_M!$A$1:$P$10,MATCH(Database!C1699,Currecny_M!$A$1:$P$1,0),FALSE)</f>
        <v>77.985730000000004</v>
      </c>
      <c r="N1699" s="6" t="str">
        <f>VLOOKUP(B1699,Master!$A$2:$C$11,3,FALSE)</f>
        <v>Yuan</v>
      </c>
      <c r="O1699" s="6" t="str">
        <f>VLOOKUP(B1699,Master!$A$2:$C$11,2,FALSE)</f>
        <v>Asia</v>
      </c>
      <c r="Q1699" s="39" t="str">
        <f>VLOOKUP(D1699,GL_Master!$A$1:$D$80,2,FALSE)</f>
        <v>BS</v>
      </c>
      <c r="R1699" s="39" t="str">
        <f>VLOOKUP(D1699,GL_Master!$A$1:$D$80,3,FALSE)</f>
        <v>Short-term loan and advances</v>
      </c>
      <c r="S1699" s="39" t="str">
        <f>VLOOKUP(D1699,GL_Master!$A$1:$D$80,4,FALSE)</f>
        <v>Advance to vendor/employees</v>
      </c>
    </row>
    <row r="1700" spans="1:19" x14ac:dyDescent="0.25">
      <c r="A1700" s="39" t="s">
        <v>262</v>
      </c>
      <c r="B1700" s="39" t="s">
        <v>234</v>
      </c>
      <c r="C1700" s="7">
        <v>44197</v>
      </c>
      <c r="D1700" s="39" t="s">
        <v>83</v>
      </c>
      <c r="E1700" s="39">
        <v>724</v>
      </c>
      <c r="F1700" s="82">
        <f t="shared" si="78"/>
        <v>0.72399999999999998</v>
      </c>
      <c r="G1700" s="39">
        <f>VLOOKUP(N1700,Currecny_M!$A$1:$P$10,2,FALSE)</f>
        <v>65</v>
      </c>
      <c r="H1700" s="39">
        <f>MATCH(C1700,Currecny_M!$A$1:$P$1,0)</f>
        <v>11</v>
      </c>
      <c r="I1700" s="39">
        <f>VLOOKUP(N1700,Currecny_M!$A$1:$P$10,MATCH(Database!C1700,Currecny_M!$A$1:$P$1,0),FALSE)</f>
        <v>71.09</v>
      </c>
      <c r="J1700" s="82">
        <f t="shared" si="79"/>
        <v>51.469160000000002</v>
      </c>
      <c r="K1700" s="39">
        <f>VLOOKUP('Cover page'!$B$6,Currecny_M!$A$1:$P$10,MATCH(Database!C1700,Currecny_M!$A$1:$P$1,0),FALSE)</f>
        <v>1</v>
      </c>
      <c r="L1700" s="82">
        <f t="shared" si="80"/>
        <v>51.469160000000002</v>
      </c>
      <c r="M1700" s="82">
        <f>((E1700/$F$1)*VLOOKUP(N1700,Currecny_M!$A$1:$P$10,MATCH(Database!C1700,Currecny_M!$A$1:$P$1,0),FALSE))/VLOOKUP('Cover page'!$B$6,Currecny_M!$A$1:$P$10,MATCH(Database!C1700,Currecny_M!$A$1:$P$1,0),FALSE)</f>
        <v>51.469160000000002</v>
      </c>
      <c r="N1700" s="6" t="str">
        <f>VLOOKUP(B1700,Master!$A$2:$C$11,3,FALSE)</f>
        <v>Yuan</v>
      </c>
      <c r="O1700" s="6" t="str">
        <f>VLOOKUP(B1700,Master!$A$2:$C$11,2,FALSE)</f>
        <v>Asia</v>
      </c>
      <c r="Q1700" s="39" t="str">
        <f>VLOOKUP(D1700,GL_Master!$A$1:$D$80,2,FALSE)</f>
        <v>BS</v>
      </c>
      <c r="R1700" s="39" t="str">
        <f>VLOOKUP(D1700,GL_Master!$A$1:$D$80,3,FALSE)</f>
        <v>Other Current Assets</v>
      </c>
      <c r="S1700" s="39" t="str">
        <f>VLOOKUP(D1700,GL_Master!$A$1:$D$80,4,FALSE)</f>
        <v>Security deposits ( Unsecured, considered good)</v>
      </c>
    </row>
    <row r="1701" spans="1:19" x14ac:dyDescent="0.25">
      <c r="A1701" s="39" t="s">
        <v>262</v>
      </c>
      <c r="B1701" s="39" t="s">
        <v>234</v>
      </c>
      <c r="C1701" s="7">
        <v>44197</v>
      </c>
      <c r="D1701" s="39" t="s">
        <v>246</v>
      </c>
      <c r="E1701" s="39">
        <v>-79395</v>
      </c>
      <c r="F1701" s="82">
        <f t="shared" si="78"/>
        <v>-79.394999999999996</v>
      </c>
      <c r="G1701" s="39">
        <f>VLOOKUP(N1701,Currecny_M!$A$1:$P$10,2,FALSE)</f>
        <v>65</v>
      </c>
      <c r="H1701" s="39">
        <f>MATCH(C1701,Currecny_M!$A$1:$P$1,0)</f>
        <v>11</v>
      </c>
      <c r="I1701" s="39">
        <f>VLOOKUP(N1701,Currecny_M!$A$1:$P$10,MATCH(Database!C1701,Currecny_M!$A$1:$P$1,0),FALSE)</f>
        <v>71.09</v>
      </c>
      <c r="J1701" s="82">
        <f t="shared" si="79"/>
        <v>-5644.1905500000003</v>
      </c>
      <c r="K1701" s="39">
        <f>VLOOKUP('Cover page'!$B$6,Currecny_M!$A$1:$P$10,MATCH(Database!C1701,Currecny_M!$A$1:$P$1,0),FALSE)</f>
        <v>1</v>
      </c>
      <c r="L1701" s="82">
        <f t="shared" si="80"/>
        <v>-5644.1905500000003</v>
      </c>
      <c r="M1701" s="82">
        <f>((E1701/$F$1)*VLOOKUP(N1701,Currecny_M!$A$1:$P$10,MATCH(Database!C1701,Currecny_M!$A$1:$P$1,0),FALSE))/VLOOKUP('Cover page'!$B$6,Currecny_M!$A$1:$P$10,MATCH(Database!C1701,Currecny_M!$A$1:$P$1,0),FALSE)</f>
        <v>-5644.1905500000003</v>
      </c>
      <c r="N1701" s="6" t="str">
        <f>VLOOKUP(B1701,Master!$A$2:$C$11,3,FALSE)</f>
        <v>Yuan</v>
      </c>
      <c r="O1701" s="6" t="str">
        <f>VLOOKUP(B1701,Master!$A$2:$C$11,2,FALSE)</f>
        <v>Asia</v>
      </c>
      <c r="Q1701" s="39" t="str">
        <f>VLOOKUP(D1701,GL_Master!$A$1:$D$80,2,FALSE)</f>
        <v>PL</v>
      </c>
      <c r="R1701" s="39" t="str">
        <f>VLOOKUP(D1701,GL_Master!$A$1:$D$80,3,FALSE)</f>
        <v>Revenue from Operations</v>
      </c>
      <c r="S1701" s="39" t="str">
        <f>VLOOKUP(D1701,GL_Master!$A$1:$D$80,4,FALSE)</f>
        <v>Contract revenue</v>
      </c>
    </row>
    <row r="1702" spans="1:19" x14ac:dyDescent="0.25">
      <c r="A1702" s="39" t="s">
        <v>262</v>
      </c>
      <c r="B1702" s="39" t="s">
        <v>234</v>
      </c>
      <c r="C1702" s="7">
        <v>44197</v>
      </c>
      <c r="D1702" s="39" t="s">
        <v>134</v>
      </c>
      <c r="E1702" s="39">
        <v>-628</v>
      </c>
      <c r="F1702" s="82">
        <f t="shared" si="78"/>
        <v>-0.628</v>
      </c>
      <c r="G1702" s="39">
        <f>VLOOKUP(N1702,Currecny_M!$A$1:$P$10,2,FALSE)</f>
        <v>65</v>
      </c>
      <c r="H1702" s="39">
        <f>MATCH(C1702,Currecny_M!$A$1:$P$1,0)</f>
        <v>11</v>
      </c>
      <c r="I1702" s="39">
        <f>VLOOKUP(N1702,Currecny_M!$A$1:$P$10,MATCH(Database!C1702,Currecny_M!$A$1:$P$1,0),FALSE)</f>
        <v>71.09</v>
      </c>
      <c r="J1702" s="82">
        <f t="shared" si="79"/>
        <v>-44.64452</v>
      </c>
      <c r="K1702" s="39">
        <f>VLOOKUP('Cover page'!$B$6,Currecny_M!$A$1:$P$10,MATCH(Database!C1702,Currecny_M!$A$1:$P$1,0),FALSE)</f>
        <v>1</v>
      </c>
      <c r="L1702" s="82">
        <f t="shared" si="80"/>
        <v>-44.64452</v>
      </c>
      <c r="M1702" s="82">
        <f>((E1702/$F$1)*VLOOKUP(N1702,Currecny_M!$A$1:$P$10,MATCH(Database!C1702,Currecny_M!$A$1:$P$1,0),FALSE))/VLOOKUP('Cover page'!$B$6,Currecny_M!$A$1:$P$10,MATCH(Database!C1702,Currecny_M!$A$1:$P$1,0),FALSE)</f>
        <v>-44.64452</v>
      </c>
      <c r="N1702" s="6" t="str">
        <f>VLOOKUP(B1702,Master!$A$2:$C$11,3,FALSE)</f>
        <v>Yuan</v>
      </c>
      <c r="O1702" s="6" t="str">
        <f>VLOOKUP(B1702,Master!$A$2:$C$11,2,FALSE)</f>
        <v>Asia</v>
      </c>
      <c r="Q1702" s="39" t="str">
        <f>VLOOKUP(D1702,GL_Master!$A$1:$D$80,2,FALSE)</f>
        <v>PL</v>
      </c>
      <c r="R1702" s="39" t="str">
        <f>VLOOKUP(D1702,GL_Master!$A$1:$D$80,3,FALSE)</f>
        <v>Other Income</v>
      </c>
      <c r="S1702" s="39" t="str">
        <f>VLOOKUP(D1702,GL_Master!$A$1:$D$80,4,FALSE)</f>
        <v>Other Income</v>
      </c>
    </row>
    <row r="1703" spans="1:19" x14ac:dyDescent="0.25">
      <c r="A1703" s="39" t="s">
        <v>262</v>
      </c>
      <c r="B1703" s="39" t="s">
        <v>234</v>
      </c>
      <c r="C1703" s="7">
        <v>44197</v>
      </c>
      <c r="D1703" s="39" t="s">
        <v>86</v>
      </c>
      <c r="E1703" s="39">
        <v>38</v>
      </c>
      <c r="F1703" s="82">
        <f t="shared" si="78"/>
        <v>3.7999999999999999E-2</v>
      </c>
      <c r="G1703" s="39">
        <f>VLOOKUP(N1703,Currecny_M!$A$1:$P$10,2,FALSE)</f>
        <v>65</v>
      </c>
      <c r="H1703" s="39">
        <f>MATCH(C1703,Currecny_M!$A$1:$P$1,0)</f>
        <v>11</v>
      </c>
      <c r="I1703" s="39">
        <f>VLOOKUP(N1703,Currecny_M!$A$1:$P$10,MATCH(Database!C1703,Currecny_M!$A$1:$P$1,0),FALSE)</f>
        <v>71.09</v>
      </c>
      <c r="J1703" s="82">
        <f t="shared" si="79"/>
        <v>2.7014200000000002</v>
      </c>
      <c r="K1703" s="39">
        <f>VLOOKUP('Cover page'!$B$6,Currecny_M!$A$1:$P$10,MATCH(Database!C1703,Currecny_M!$A$1:$P$1,0),FALSE)</f>
        <v>1</v>
      </c>
      <c r="L1703" s="82">
        <f t="shared" si="80"/>
        <v>2.7014200000000002</v>
      </c>
      <c r="M1703" s="82">
        <f>((E1703/$F$1)*VLOOKUP(N1703,Currecny_M!$A$1:$P$10,MATCH(Database!C1703,Currecny_M!$A$1:$P$1,0),FALSE))/VLOOKUP('Cover page'!$B$6,Currecny_M!$A$1:$P$10,MATCH(Database!C1703,Currecny_M!$A$1:$P$1,0),FALSE)</f>
        <v>2.7014200000000002</v>
      </c>
      <c r="N1703" s="6" t="str">
        <f>VLOOKUP(B1703,Master!$A$2:$C$11,3,FALSE)</f>
        <v>Yuan</v>
      </c>
      <c r="O1703" s="6" t="str">
        <f>VLOOKUP(B1703,Master!$A$2:$C$11,2,FALSE)</f>
        <v>Asia</v>
      </c>
      <c r="Q1703" s="39" t="str">
        <f>VLOOKUP(D1703,GL_Master!$A$1:$D$80,2,FALSE)</f>
        <v>PL</v>
      </c>
      <c r="R1703" s="39" t="str">
        <f>VLOOKUP(D1703,GL_Master!$A$1:$D$80,3,FALSE)</f>
        <v>COGS</v>
      </c>
      <c r="S1703" s="39" t="str">
        <f>VLOOKUP(D1703,GL_Master!$A$1:$D$80,4,FALSE)</f>
        <v>Purchase of other traded goods</v>
      </c>
    </row>
    <row r="1704" spans="1:19" x14ac:dyDescent="0.25">
      <c r="A1704" s="39" t="s">
        <v>262</v>
      </c>
      <c r="B1704" s="39" t="s">
        <v>234</v>
      </c>
      <c r="C1704" s="7">
        <v>44197</v>
      </c>
      <c r="D1704" s="39" t="s">
        <v>87</v>
      </c>
      <c r="E1704" s="39">
        <v>20</v>
      </c>
      <c r="F1704" s="82">
        <f t="shared" si="78"/>
        <v>0.02</v>
      </c>
      <c r="G1704" s="39">
        <f>VLOOKUP(N1704,Currecny_M!$A$1:$P$10,2,FALSE)</f>
        <v>65</v>
      </c>
      <c r="H1704" s="39">
        <f>MATCH(C1704,Currecny_M!$A$1:$P$1,0)</f>
        <v>11</v>
      </c>
      <c r="I1704" s="39">
        <f>VLOOKUP(N1704,Currecny_M!$A$1:$P$10,MATCH(Database!C1704,Currecny_M!$A$1:$P$1,0),FALSE)</f>
        <v>71.09</v>
      </c>
      <c r="J1704" s="82">
        <f t="shared" si="79"/>
        <v>1.4218000000000002</v>
      </c>
      <c r="K1704" s="39">
        <f>VLOOKUP('Cover page'!$B$6,Currecny_M!$A$1:$P$10,MATCH(Database!C1704,Currecny_M!$A$1:$P$1,0),FALSE)</f>
        <v>1</v>
      </c>
      <c r="L1704" s="82">
        <f t="shared" si="80"/>
        <v>1.4218000000000002</v>
      </c>
      <c r="M1704" s="82">
        <f>((E1704/$F$1)*VLOOKUP(N1704,Currecny_M!$A$1:$P$10,MATCH(Database!C1704,Currecny_M!$A$1:$P$1,0),FALSE))/VLOOKUP('Cover page'!$B$6,Currecny_M!$A$1:$P$10,MATCH(Database!C1704,Currecny_M!$A$1:$P$1,0),FALSE)</f>
        <v>1.4218000000000002</v>
      </c>
      <c r="N1704" s="6" t="str">
        <f>VLOOKUP(B1704,Master!$A$2:$C$11,3,FALSE)</f>
        <v>Yuan</v>
      </c>
      <c r="O1704" s="6" t="str">
        <f>VLOOKUP(B1704,Master!$A$2:$C$11,2,FALSE)</f>
        <v>Asia</v>
      </c>
      <c r="Q1704" s="39" t="str">
        <f>VLOOKUP(D1704,GL_Master!$A$1:$D$80,2,FALSE)</f>
        <v>PL</v>
      </c>
      <c r="R1704" s="39" t="str">
        <f>VLOOKUP(D1704,GL_Master!$A$1:$D$80,3,FALSE)</f>
        <v>COGS</v>
      </c>
      <c r="S1704" s="39" t="str">
        <f>VLOOKUP(D1704,GL_Master!$A$1:$D$80,4,FALSE)</f>
        <v>Civil, Installation, Commissioning and Other miscellaneous expenses</v>
      </c>
    </row>
    <row r="1705" spans="1:19" x14ac:dyDescent="0.25">
      <c r="A1705" s="39" t="s">
        <v>262</v>
      </c>
      <c r="B1705" s="39" t="s">
        <v>234</v>
      </c>
      <c r="C1705" s="7">
        <v>44197</v>
      </c>
      <c r="D1705" s="39" t="s">
        <v>88</v>
      </c>
      <c r="E1705" s="39">
        <v>56</v>
      </c>
      <c r="F1705" s="82">
        <f t="shared" si="78"/>
        <v>5.6000000000000001E-2</v>
      </c>
      <c r="G1705" s="39">
        <f>VLOOKUP(N1705,Currecny_M!$A$1:$P$10,2,FALSE)</f>
        <v>65</v>
      </c>
      <c r="H1705" s="39">
        <f>MATCH(C1705,Currecny_M!$A$1:$P$1,0)</f>
        <v>11</v>
      </c>
      <c r="I1705" s="39">
        <f>VLOOKUP(N1705,Currecny_M!$A$1:$P$10,MATCH(Database!C1705,Currecny_M!$A$1:$P$1,0),FALSE)</f>
        <v>71.09</v>
      </c>
      <c r="J1705" s="82">
        <f t="shared" si="79"/>
        <v>3.9810400000000001</v>
      </c>
      <c r="K1705" s="39">
        <f>VLOOKUP('Cover page'!$B$6,Currecny_M!$A$1:$P$10,MATCH(Database!C1705,Currecny_M!$A$1:$P$1,0),FALSE)</f>
        <v>1</v>
      </c>
      <c r="L1705" s="82">
        <f t="shared" si="80"/>
        <v>3.9810400000000001</v>
      </c>
      <c r="M1705" s="82">
        <f>((E1705/$F$1)*VLOOKUP(N1705,Currecny_M!$A$1:$P$10,MATCH(Database!C1705,Currecny_M!$A$1:$P$1,0),FALSE))/VLOOKUP('Cover page'!$B$6,Currecny_M!$A$1:$P$10,MATCH(Database!C1705,Currecny_M!$A$1:$P$1,0),FALSE)</f>
        <v>3.9810400000000001</v>
      </c>
      <c r="N1705" s="6" t="str">
        <f>VLOOKUP(B1705,Master!$A$2:$C$11,3,FALSE)</f>
        <v>Yuan</v>
      </c>
      <c r="O1705" s="6" t="str">
        <f>VLOOKUP(B1705,Master!$A$2:$C$11,2,FALSE)</f>
        <v>Asia</v>
      </c>
      <c r="Q1705" s="39" t="str">
        <f>VLOOKUP(D1705,GL_Master!$A$1:$D$80,2,FALSE)</f>
        <v>PL</v>
      </c>
      <c r="R1705" s="39" t="str">
        <f>VLOOKUP(D1705,GL_Master!$A$1:$D$80,3,FALSE)</f>
        <v>COGS</v>
      </c>
      <c r="S1705" s="39" t="str">
        <f>VLOOKUP(D1705,GL_Master!$A$1:$D$80,4,FALSE)</f>
        <v>Civil, Installation, Commissioning and Other miscellaneous expenses</v>
      </c>
    </row>
    <row r="1706" spans="1:19" x14ac:dyDescent="0.25">
      <c r="A1706" s="39" t="s">
        <v>262</v>
      </c>
      <c r="B1706" s="39" t="s">
        <v>234</v>
      </c>
      <c r="C1706" s="7">
        <v>44197</v>
      </c>
      <c r="D1706" s="39" t="s">
        <v>89</v>
      </c>
      <c r="E1706" s="39">
        <v>120</v>
      </c>
      <c r="F1706" s="82">
        <f t="shared" si="78"/>
        <v>0.12</v>
      </c>
      <c r="G1706" s="39">
        <f>VLOOKUP(N1706,Currecny_M!$A$1:$P$10,2,FALSE)</f>
        <v>65</v>
      </c>
      <c r="H1706" s="39">
        <f>MATCH(C1706,Currecny_M!$A$1:$P$1,0)</f>
        <v>11</v>
      </c>
      <c r="I1706" s="39">
        <f>VLOOKUP(N1706,Currecny_M!$A$1:$P$10,MATCH(Database!C1706,Currecny_M!$A$1:$P$1,0),FALSE)</f>
        <v>71.09</v>
      </c>
      <c r="J1706" s="82">
        <f t="shared" si="79"/>
        <v>8.5307999999999993</v>
      </c>
      <c r="K1706" s="39">
        <f>VLOOKUP('Cover page'!$B$6,Currecny_M!$A$1:$P$10,MATCH(Database!C1706,Currecny_M!$A$1:$P$1,0),FALSE)</f>
        <v>1</v>
      </c>
      <c r="L1706" s="82">
        <f t="shared" si="80"/>
        <v>8.5307999999999993</v>
      </c>
      <c r="M1706" s="82">
        <f>((E1706/$F$1)*VLOOKUP(N1706,Currecny_M!$A$1:$P$10,MATCH(Database!C1706,Currecny_M!$A$1:$P$1,0),FALSE))/VLOOKUP('Cover page'!$B$6,Currecny_M!$A$1:$P$10,MATCH(Database!C1706,Currecny_M!$A$1:$P$1,0),FALSE)</f>
        <v>8.5307999999999993</v>
      </c>
      <c r="N1706" s="6" t="str">
        <f>VLOOKUP(B1706,Master!$A$2:$C$11,3,FALSE)</f>
        <v>Yuan</v>
      </c>
      <c r="O1706" s="6" t="str">
        <f>VLOOKUP(B1706,Master!$A$2:$C$11,2,FALSE)</f>
        <v>Asia</v>
      </c>
      <c r="Q1706" s="39" t="str">
        <f>VLOOKUP(D1706,GL_Master!$A$1:$D$80,2,FALSE)</f>
        <v>PL</v>
      </c>
      <c r="R1706" s="39" t="str">
        <f>VLOOKUP(D1706,GL_Master!$A$1:$D$80,3,FALSE)</f>
        <v>COGS</v>
      </c>
      <c r="S1706" s="39" t="str">
        <f>VLOOKUP(D1706,GL_Master!$A$1:$D$80,4,FALSE)</f>
        <v>project Expenses</v>
      </c>
    </row>
    <row r="1707" spans="1:19" x14ac:dyDescent="0.25">
      <c r="A1707" s="39" t="s">
        <v>262</v>
      </c>
      <c r="B1707" s="39" t="s">
        <v>234</v>
      </c>
      <c r="C1707" s="7">
        <v>44197</v>
      </c>
      <c r="D1707" s="39" t="s">
        <v>90</v>
      </c>
      <c r="E1707" s="39">
        <v>39</v>
      </c>
      <c r="F1707" s="82">
        <f t="shared" si="78"/>
        <v>3.9E-2</v>
      </c>
      <c r="G1707" s="39">
        <f>VLOOKUP(N1707,Currecny_M!$A$1:$P$10,2,FALSE)</f>
        <v>65</v>
      </c>
      <c r="H1707" s="39">
        <f>MATCH(C1707,Currecny_M!$A$1:$P$1,0)</f>
        <v>11</v>
      </c>
      <c r="I1707" s="39">
        <f>VLOOKUP(N1707,Currecny_M!$A$1:$P$10,MATCH(Database!C1707,Currecny_M!$A$1:$P$1,0),FALSE)</f>
        <v>71.09</v>
      </c>
      <c r="J1707" s="82">
        <f t="shared" si="79"/>
        <v>2.77251</v>
      </c>
      <c r="K1707" s="39">
        <f>VLOOKUP('Cover page'!$B$6,Currecny_M!$A$1:$P$10,MATCH(Database!C1707,Currecny_M!$A$1:$P$1,0),FALSE)</f>
        <v>1</v>
      </c>
      <c r="L1707" s="82">
        <f t="shared" si="80"/>
        <v>2.77251</v>
      </c>
      <c r="M1707" s="82">
        <f>((E1707/$F$1)*VLOOKUP(N1707,Currecny_M!$A$1:$P$10,MATCH(Database!C1707,Currecny_M!$A$1:$P$1,0),FALSE))/VLOOKUP('Cover page'!$B$6,Currecny_M!$A$1:$P$10,MATCH(Database!C1707,Currecny_M!$A$1:$P$1,0),FALSE)</f>
        <v>2.77251</v>
      </c>
      <c r="N1707" s="6" t="str">
        <f>VLOOKUP(B1707,Master!$A$2:$C$11,3,FALSE)</f>
        <v>Yuan</v>
      </c>
      <c r="O1707" s="6" t="str">
        <f>VLOOKUP(B1707,Master!$A$2:$C$11,2,FALSE)</f>
        <v>Asia</v>
      </c>
      <c r="Q1707" s="39" t="str">
        <f>VLOOKUP(D1707,GL_Master!$A$1:$D$80,2,FALSE)</f>
        <v>PL</v>
      </c>
      <c r="R1707" s="39" t="str">
        <f>VLOOKUP(D1707,GL_Master!$A$1:$D$80,3,FALSE)</f>
        <v>Office utility</v>
      </c>
      <c r="S1707" s="39" t="str">
        <f>VLOOKUP(D1707,GL_Master!$A$1:$D$80,4,FALSE)</f>
        <v>Electricity Expenses</v>
      </c>
    </row>
    <row r="1708" spans="1:19" x14ac:dyDescent="0.25">
      <c r="A1708" s="39" t="s">
        <v>262</v>
      </c>
      <c r="B1708" s="39" t="s">
        <v>234</v>
      </c>
      <c r="C1708" s="7">
        <v>44197</v>
      </c>
      <c r="D1708" s="39" t="s">
        <v>91</v>
      </c>
      <c r="E1708" s="39">
        <v>80</v>
      </c>
      <c r="F1708" s="82">
        <f t="shared" si="78"/>
        <v>0.08</v>
      </c>
      <c r="G1708" s="39">
        <f>VLOOKUP(N1708,Currecny_M!$A$1:$P$10,2,FALSE)</f>
        <v>65</v>
      </c>
      <c r="H1708" s="39">
        <f>MATCH(C1708,Currecny_M!$A$1:$P$1,0)</f>
        <v>11</v>
      </c>
      <c r="I1708" s="39">
        <f>VLOOKUP(N1708,Currecny_M!$A$1:$P$10,MATCH(Database!C1708,Currecny_M!$A$1:$P$1,0),FALSE)</f>
        <v>71.09</v>
      </c>
      <c r="J1708" s="82">
        <f t="shared" si="79"/>
        <v>5.6872000000000007</v>
      </c>
      <c r="K1708" s="39">
        <f>VLOOKUP('Cover page'!$B$6,Currecny_M!$A$1:$P$10,MATCH(Database!C1708,Currecny_M!$A$1:$P$1,0),FALSE)</f>
        <v>1</v>
      </c>
      <c r="L1708" s="82">
        <f t="shared" si="80"/>
        <v>5.6872000000000007</v>
      </c>
      <c r="M1708" s="82">
        <f>((E1708/$F$1)*VLOOKUP(N1708,Currecny_M!$A$1:$P$10,MATCH(Database!C1708,Currecny_M!$A$1:$P$1,0),FALSE))/VLOOKUP('Cover page'!$B$6,Currecny_M!$A$1:$P$10,MATCH(Database!C1708,Currecny_M!$A$1:$P$1,0),FALSE)</f>
        <v>5.6872000000000007</v>
      </c>
      <c r="N1708" s="6" t="str">
        <f>VLOOKUP(B1708,Master!$A$2:$C$11,3,FALSE)</f>
        <v>Yuan</v>
      </c>
      <c r="O1708" s="6" t="str">
        <f>VLOOKUP(B1708,Master!$A$2:$C$11,2,FALSE)</f>
        <v>Asia</v>
      </c>
      <c r="Q1708" s="39" t="str">
        <f>VLOOKUP(D1708,GL_Master!$A$1:$D$80,2,FALSE)</f>
        <v>PL</v>
      </c>
      <c r="R1708" s="39" t="str">
        <f>VLOOKUP(D1708,GL_Master!$A$1:$D$80,3,FALSE)</f>
        <v>Misc. expenses</v>
      </c>
      <c r="S1708" s="39" t="str">
        <f>VLOOKUP(D1708,GL_Master!$A$1:$D$80,4,FALSE)</f>
        <v>Repair &amp; Maintenance</v>
      </c>
    </row>
    <row r="1709" spans="1:19" x14ac:dyDescent="0.25">
      <c r="A1709" s="39" t="s">
        <v>262</v>
      </c>
      <c r="B1709" s="39" t="s">
        <v>234</v>
      </c>
      <c r="C1709" s="7">
        <v>44197</v>
      </c>
      <c r="D1709" s="39" t="s">
        <v>92</v>
      </c>
      <c r="E1709" s="39">
        <v>60</v>
      </c>
      <c r="F1709" s="82">
        <f t="shared" si="78"/>
        <v>0.06</v>
      </c>
      <c r="G1709" s="39">
        <f>VLOOKUP(N1709,Currecny_M!$A$1:$P$10,2,FALSE)</f>
        <v>65</v>
      </c>
      <c r="H1709" s="39">
        <f>MATCH(C1709,Currecny_M!$A$1:$P$1,0)</f>
        <v>11</v>
      </c>
      <c r="I1709" s="39">
        <f>VLOOKUP(N1709,Currecny_M!$A$1:$P$10,MATCH(Database!C1709,Currecny_M!$A$1:$P$1,0),FALSE)</f>
        <v>71.09</v>
      </c>
      <c r="J1709" s="82">
        <f t="shared" si="79"/>
        <v>4.2653999999999996</v>
      </c>
      <c r="K1709" s="39">
        <f>VLOOKUP('Cover page'!$B$6,Currecny_M!$A$1:$P$10,MATCH(Database!C1709,Currecny_M!$A$1:$P$1,0),FALSE)</f>
        <v>1</v>
      </c>
      <c r="L1709" s="82">
        <f t="shared" si="80"/>
        <v>4.2653999999999996</v>
      </c>
      <c r="M1709" s="82">
        <f>((E1709/$F$1)*VLOOKUP(N1709,Currecny_M!$A$1:$P$10,MATCH(Database!C1709,Currecny_M!$A$1:$P$1,0),FALSE))/VLOOKUP('Cover page'!$B$6,Currecny_M!$A$1:$P$10,MATCH(Database!C1709,Currecny_M!$A$1:$P$1,0),FALSE)</f>
        <v>4.2653999999999996</v>
      </c>
      <c r="N1709" s="6" t="str">
        <f>VLOOKUP(B1709,Master!$A$2:$C$11,3,FALSE)</f>
        <v>Yuan</v>
      </c>
      <c r="O1709" s="6" t="str">
        <f>VLOOKUP(B1709,Master!$A$2:$C$11,2,FALSE)</f>
        <v>Asia</v>
      </c>
      <c r="Q1709" s="39" t="str">
        <f>VLOOKUP(D1709,GL_Master!$A$1:$D$80,2,FALSE)</f>
        <v>PL</v>
      </c>
      <c r="R1709" s="39" t="str">
        <f>VLOOKUP(D1709,GL_Master!$A$1:$D$80,3,FALSE)</f>
        <v>Misc. expenses</v>
      </c>
      <c r="S1709" s="39" t="str">
        <f>VLOOKUP(D1709,GL_Master!$A$1:$D$80,4,FALSE)</f>
        <v>Repair &amp; Maintenance</v>
      </c>
    </row>
    <row r="1710" spans="1:19" x14ac:dyDescent="0.25">
      <c r="A1710" s="39" t="s">
        <v>262</v>
      </c>
      <c r="B1710" s="39" t="s">
        <v>234</v>
      </c>
      <c r="C1710" s="7">
        <v>44197</v>
      </c>
      <c r="D1710" s="39" t="s">
        <v>93</v>
      </c>
      <c r="E1710" s="39">
        <v>678</v>
      </c>
      <c r="F1710" s="82">
        <f t="shared" si="78"/>
        <v>0.67800000000000005</v>
      </c>
      <c r="G1710" s="39">
        <f>VLOOKUP(N1710,Currecny_M!$A$1:$P$10,2,FALSE)</f>
        <v>65</v>
      </c>
      <c r="H1710" s="39">
        <f>MATCH(C1710,Currecny_M!$A$1:$P$1,0)</f>
        <v>11</v>
      </c>
      <c r="I1710" s="39">
        <f>VLOOKUP(N1710,Currecny_M!$A$1:$P$10,MATCH(Database!C1710,Currecny_M!$A$1:$P$1,0),FALSE)</f>
        <v>71.09</v>
      </c>
      <c r="J1710" s="82">
        <f t="shared" si="79"/>
        <v>48.199020000000004</v>
      </c>
      <c r="K1710" s="39">
        <f>VLOOKUP('Cover page'!$B$6,Currecny_M!$A$1:$P$10,MATCH(Database!C1710,Currecny_M!$A$1:$P$1,0),FALSE)</f>
        <v>1</v>
      </c>
      <c r="L1710" s="82">
        <f t="shared" si="80"/>
        <v>48.199020000000004</v>
      </c>
      <c r="M1710" s="82">
        <f>((E1710/$F$1)*VLOOKUP(N1710,Currecny_M!$A$1:$P$10,MATCH(Database!C1710,Currecny_M!$A$1:$P$1,0),FALSE))/VLOOKUP('Cover page'!$B$6,Currecny_M!$A$1:$P$10,MATCH(Database!C1710,Currecny_M!$A$1:$P$1,0),FALSE)</f>
        <v>48.199020000000004</v>
      </c>
      <c r="N1710" s="6" t="str">
        <f>VLOOKUP(B1710,Master!$A$2:$C$11,3,FALSE)</f>
        <v>Yuan</v>
      </c>
      <c r="O1710" s="6" t="str">
        <f>VLOOKUP(B1710,Master!$A$2:$C$11,2,FALSE)</f>
        <v>Asia</v>
      </c>
      <c r="Q1710" s="39" t="str">
        <f>VLOOKUP(D1710,GL_Master!$A$1:$D$80,2,FALSE)</f>
        <v>PL</v>
      </c>
      <c r="R1710" s="39" t="str">
        <f>VLOOKUP(D1710,GL_Master!$A$1:$D$80,3,FALSE)</f>
        <v>Salary wages &amp; benefits</v>
      </c>
      <c r="S1710" s="39" t="str">
        <f>VLOOKUP(D1710,GL_Master!$A$1:$D$80,4,FALSE)</f>
        <v>Employee benefits expense</v>
      </c>
    </row>
    <row r="1711" spans="1:19" x14ac:dyDescent="0.25">
      <c r="A1711" s="39" t="s">
        <v>262</v>
      </c>
      <c r="B1711" s="39" t="s">
        <v>234</v>
      </c>
      <c r="C1711" s="7">
        <v>44197</v>
      </c>
      <c r="D1711" s="39" t="s">
        <v>33</v>
      </c>
      <c r="E1711" s="39">
        <v>20</v>
      </c>
      <c r="F1711" s="82">
        <f t="shared" si="78"/>
        <v>0.02</v>
      </c>
      <c r="G1711" s="39">
        <f>VLOOKUP(N1711,Currecny_M!$A$1:$P$10,2,FALSE)</f>
        <v>65</v>
      </c>
      <c r="H1711" s="39">
        <f>MATCH(C1711,Currecny_M!$A$1:$P$1,0)</f>
        <v>11</v>
      </c>
      <c r="I1711" s="39">
        <f>VLOOKUP(N1711,Currecny_M!$A$1:$P$10,MATCH(Database!C1711,Currecny_M!$A$1:$P$1,0),FALSE)</f>
        <v>71.09</v>
      </c>
      <c r="J1711" s="82">
        <f t="shared" si="79"/>
        <v>1.4218000000000002</v>
      </c>
      <c r="K1711" s="39">
        <f>VLOOKUP('Cover page'!$B$6,Currecny_M!$A$1:$P$10,MATCH(Database!C1711,Currecny_M!$A$1:$P$1,0),FALSE)</f>
        <v>1</v>
      </c>
      <c r="L1711" s="82">
        <f t="shared" si="80"/>
        <v>1.4218000000000002</v>
      </c>
      <c r="M1711" s="82">
        <f>((E1711/$F$1)*VLOOKUP(N1711,Currecny_M!$A$1:$P$10,MATCH(Database!C1711,Currecny_M!$A$1:$P$1,0),FALSE))/VLOOKUP('Cover page'!$B$6,Currecny_M!$A$1:$P$10,MATCH(Database!C1711,Currecny_M!$A$1:$P$1,0),FALSE)</f>
        <v>1.4218000000000002</v>
      </c>
      <c r="N1711" s="6" t="str">
        <f>VLOOKUP(B1711,Master!$A$2:$C$11,3,FALSE)</f>
        <v>Yuan</v>
      </c>
      <c r="O1711" s="6" t="str">
        <f>VLOOKUP(B1711,Master!$A$2:$C$11,2,FALSE)</f>
        <v>Asia</v>
      </c>
      <c r="Q1711" s="39" t="str">
        <f>VLOOKUP(D1711,GL_Master!$A$1:$D$80,2,FALSE)</f>
        <v>PL</v>
      </c>
      <c r="R1711" s="39" t="str">
        <f>VLOOKUP(D1711,GL_Master!$A$1:$D$80,3,FALSE)</f>
        <v>Staff welfare expenses</v>
      </c>
      <c r="S1711" s="39" t="str">
        <f>VLOOKUP(D1711,GL_Master!$A$1:$D$80,4,FALSE)</f>
        <v>Other staff welfare</v>
      </c>
    </row>
    <row r="1712" spans="1:19" x14ac:dyDescent="0.25">
      <c r="A1712" s="39" t="s">
        <v>262</v>
      </c>
      <c r="B1712" s="39" t="s">
        <v>234</v>
      </c>
      <c r="C1712" s="7">
        <v>44197</v>
      </c>
      <c r="D1712" s="39" t="s">
        <v>94</v>
      </c>
      <c r="E1712" s="39">
        <v>116</v>
      </c>
      <c r="F1712" s="82">
        <f t="shared" si="78"/>
        <v>0.11600000000000001</v>
      </c>
      <c r="G1712" s="39">
        <f>VLOOKUP(N1712,Currecny_M!$A$1:$P$10,2,FALSE)</f>
        <v>65</v>
      </c>
      <c r="H1712" s="39">
        <f>MATCH(C1712,Currecny_M!$A$1:$P$1,0)</f>
        <v>11</v>
      </c>
      <c r="I1712" s="39">
        <f>VLOOKUP(N1712,Currecny_M!$A$1:$P$10,MATCH(Database!C1712,Currecny_M!$A$1:$P$1,0),FALSE)</f>
        <v>71.09</v>
      </c>
      <c r="J1712" s="82">
        <f t="shared" si="79"/>
        <v>8.2464400000000015</v>
      </c>
      <c r="K1712" s="39">
        <f>VLOOKUP('Cover page'!$B$6,Currecny_M!$A$1:$P$10,MATCH(Database!C1712,Currecny_M!$A$1:$P$1,0),FALSE)</f>
        <v>1</v>
      </c>
      <c r="L1712" s="82">
        <f t="shared" si="80"/>
        <v>8.2464400000000015</v>
      </c>
      <c r="M1712" s="82">
        <f>((E1712/$F$1)*VLOOKUP(N1712,Currecny_M!$A$1:$P$10,MATCH(Database!C1712,Currecny_M!$A$1:$P$1,0),FALSE))/VLOOKUP('Cover page'!$B$6,Currecny_M!$A$1:$P$10,MATCH(Database!C1712,Currecny_M!$A$1:$P$1,0),FALSE)</f>
        <v>8.2464400000000015</v>
      </c>
      <c r="N1712" s="6" t="str">
        <f>VLOOKUP(B1712,Master!$A$2:$C$11,3,FALSE)</f>
        <v>Yuan</v>
      </c>
      <c r="O1712" s="6" t="str">
        <f>VLOOKUP(B1712,Master!$A$2:$C$11,2,FALSE)</f>
        <v>Asia</v>
      </c>
      <c r="Q1712" s="39" t="str">
        <f>VLOOKUP(D1712,GL_Master!$A$1:$D$80,2,FALSE)</f>
        <v>PL</v>
      </c>
      <c r="R1712" s="39" t="str">
        <f>VLOOKUP(D1712,GL_Master!$A$1:$D$80,3,FALSE)</f>
        <v xml:space="preserve">Gratuity expenses </v>
      </c>
      <c r="S1712" s="39" t="str">
        <f>VLOOKUP(D1712,GL_Master!$A$1:$D$80,4,FALSE)</f>
        <v>Gratuity</v>
      </c>
    </row>
    <row r="1713" spans="1:19" x14ac:dyDescent="0.25">
      <c r="A1713" s="39" t="s">
        <v>262</v>
      </c>
      <c r="B1713" s="39" t="s">
        <v>234</v>
      </c>
      <c r="C1713" s="7">
        <v>44197</v>
      </c>
      <c r="D1713" s="39" t="s">
        <v>95</v>
      </c>
      <c r="E1713" s="39">
        <v>37</v>
      </c>
      <c r="F1713" s="82">
        <f t="shared" si="78"/>
        <v>3.6999999999999998E-2</v>
      </c>
      <c r="G1713" s="39">
        <f>VLOOKUP(N1713,Currecny_M!$A$1:$P$10,2,FALSE)</f>
        <v>65</v>
      </c>
      <c r="H1713" s="39">
        <f>MATCH(C1713,Currecny_M!$A$1:$P$1,0)</f>
        <v>11</v>
      </c>
      <c r="I1713" s="39">
        <f>VLOOKUP(N1713,Currecny_M!$A$1:$P$10,MATCH(Database!C1713,Currecny_M!$A$1:$P$1,0),FALSE)</f>
        <v>71.09</v>
      </c>
      <c r="J1713" s="82">
        <f t="shared" si="79"/>
        <v>2.6303299999999998</v>
      </c>
      <c r="K1713" s="39">
        <f>VLOOKUP('Cover page'!$B$6,Currecny_M!$A$1:$P$10,MATCH(Database!C1713,Currecny_M!$A$1:$P$1,0),FALSE)</f>
        <v>1</v>
      </c>
      <c r="L1713" s="82">
        <f t="shared" si="80"/>
        <v>2.6303299999999998</v>
      </c>
      <c r="M1713" s="82">
        <f>((E1713/$F$1)*VLOOKUP(N1713,Currecny_M!$A$1:$P$10,MATCH(Database!C1713,Currecny_M!$A$1:$P$1,0),FALSE))/VLOOKUP('Cover page'!$B$6,Currecny_M!$A$1:$P$10,MATCH(Database!C1713,Currecny_M!$A$1:$P$1,0),FALSE)</f>
        <v>2.6303299999999998</v>
      </c>
      <c r="N1713" s="6" t="str">
        <f>VLOOKUP(B1713,Master!$A$2:$C$11,3,FALSE)</f>
        <v>Yuan</v>
      </c>
      <c r="O1713" s="6" t="str">
        <f>VLOOKUP(B1713,Master!$A$2:$C$11,2,FALSE)</f>
        <v>Asia</v>
      </c>
      <c r="Q1713" s="39" t="str">
        <f>VLOOKUP(D1713,GL_Master!$A$1:$D$80,2,FALSE)</f>
        <v>PL</v>
      </c>
      <c r="R1713" s="39" t="str">
        <f>VLOOKUP(D1713,GL_Master!$A$1:$D$80,3,FALSE)</f>
        <v>Salary wages &amp; benefits</v>
      </c>
      <c r="S1713" s="39" t="str">
        <f>VLOOKUP(D1713,GL_Master!$A$1:$D$80,4,FALSE)</f>
        <v>Employee benefits expense</v>
      </c>
    </row>
    <row r="1714" spans="1:19" x14ac:dyDescent="0.25">
      <c r="A1714" s="39" t="s">
        <v>262</v>
      </c>
      <c r="B1714" s="39" t="s">
        <v>234</v>
      </c>
      <c r="C1714" s="7">
        <v>44197</v>
      </c>
      <c r="D1714" s="39" t="s">
        <v>96</v>
      </c>
      <c r="E1714" s="39">
        <v>349</v>
      </c>
      <c r="F1714" s="82">
        <f t="shared" si="78"/>
        <v>0.34899999999999998</v>
      </c>
      <c r="G1714" s="39">
        <f>VLOOKUP(N1714,Currecny_M!$A$1:$P$10,2,FALSE)</f>
        <v>65</v>
      </c>
      <c r="H1714" s="39">
        <f>MATCH(C1714,Currecny_M!$A$1:$P$1,0)</f>
        <v>11</v>
      </c>
      <c r="I1714" s="39">
        <f>VLOOKUP(N1714,Currecny_M!$A$1:$P$10,MATCH(Database!C1714,Currecny_M!$A$1:$P$1,0),FALSE)</f>
        <v>71.09</v>
      </c>
      <c r="J1714" s="82">
        <f t="shared" si="79"/>
        <v>24.810410000000001</v>
      </c>
      <c r="K1714" s="39">
        <f>VLOOKUP('Cover page'!$B$6,Currecny_M!$A$1:$P$10,MATCH(Database!C1714,Currecny_M!$A$1:$P$1,0),FALSE)</f>
        <v>1</v>
      </c>
      <c r="L1714" s="82">
        <f t="shared" si="80"/>
        <v>24.810410000000001</v>
      </c>
      <c r="M1714" s="82">
        <f>((E1714/$F$1)*VLOOKUP(N1714,Currecny_M!$A$1:$P$10,MATCH(Database!C1714,Currecny_M!$A$1:$P$1,0),FALSE))/VLOOKUP('Cover page'!$B$6,Currecny_M!$A$1:$P$10,MATCH(Database!C1714,Currecny_M!$A$1:$P$1,0),FALSE)</f>
        <v>24.810410000000001</v>
      </c>
      <c r="N1714" s="6" t="str">
        <f>VLOOKUP(B1714,Master!$A$2:$C$11,3,FALSE)</f>
        <v>Yuan</v>
      </c>
      <c r="O1714" s="6" t="str">
        <f>VLOOKUP(B1714,Master!$A$2:$C$11,2,FALSE)</f>
        <v>Asia</v>
      </c>
      <c r="Q1714" s="39" t="str">
        <f>VLOOKUP(D1714,GL_Master!$A$1:$D$80,2,FALSE)</f>
        <v>PL</v>
      </c>
      <c r="R1714" s="39" t="str">
        <f>VLOOKUP(D1714,GL_Master!$A$1:$D$80,3,FALSE)</f>
        <v>Salary wages &amp; benefits</v>
      </c>
      <c r="S1714" s="39" t="str">
        <f>VLOOKUP(D1714,GL_Master!$A$1:$D$80,4,FALSE)</f>
        <v>Employee benefits expense</v>
      </c>
    </row>
    <row r="1715" spans="1:19" x14ac:dyDescent="0.25">
      <c r="A1715" s="39" t="s">
        <v>262</v>
      </c>
      <c r="B1715" s="39" t="s">
        <v>234</v>
      </c>
      <c r="C1715" s="7">
        <v>44197</v>
      </c>
      <c r="D1715" s="39" t="s">
        <v>97</v>
      </c>
      <c r="E1715" s="39">
        <v>19</v>
      </c>
      <c r="F1715" s="82">
        <f t="shared" si="78"/>
        <v>1.9E-2</v>
      </c>
      <c r="G1715" s="39">
        <f>VLOOKUP(N1715,Currecny_M!$A$1:$P$10,2,FALSE)</f>
        <v>65</v>
      </c>
      <c r="H1715" s="39">
        <f>MATCH(C1715,Currecny_M!$A$1:$P$1,0)</f>
        <v>11</v>
      </c>
      <c r="I1715" s="39">
        <f>VLOOKUP(N1715,Currecny_M!$A$1:$P$10,MATCH(Database!C1715,Currecny_M!$A$1:$P$1,0),FALSE)</f>
        <v>71.09</v>
      </c>
      <c r="J1715" s="82">
        <f t="shared" si="79"/>
        <v>1.3507100000000001</v>
      </c>
      <c r="K1715" s="39">
        <f>VLOOKUP('Cover page'!$B$6,Currecny_M!$A$1:$P$10,MATCH(Database!C1715,Currecny_M!$A$1:$P$1,0),FALSE)</f>
        <v>1</v>
      </c>
      <c r="L1715" s="82">
        <f t="shared" si="80"/>
        <v>1.3507100000000001</v>
      </c>
      <c r="M1715" s="82">
        <f>((E1715/$F$1)*VLOOKUP(N1715,Currecny_M!$A$1:$P$10,MATCH(Database!C1715,Currecny_M!$A$1:$P$1,0),FALSE))/VLOOKUP('Cover page'!$B$6,Currecny_M!$A$1:$P$10,MATCH(Database!C1715,Currecny_M!$A$1:$P$1,0),FALSE)</f>
        <v>1.3507100000000001</v>
      </c>
      <c r="N1715" s="6" t="str">
        <f>VLOOKUP(B1715,Master!$A$2:$C$11,3,FALSE)</f>
        <v>Yuan</v>
      </c>
      <c r="O1715" s="6" t="str">
        <f>VLOOKUP(B1715,Master!$A$2:$C$11,2,FALSE)</f>
        <v>Asia</v>
      </c>
      <c r="Q1715" s="39" t="str">
        <f>VLOOKUP(D1715,GL_Master!$A$1:$D$80,2,FALSE)</f>
        <v>PL</v>
      </c>
      <c r="R1715" s="39" t="str">
        <f>VLOOKUP(D1715,GL_Master!$A$1:$D$80,3,FALSE)</f>
        <v>Salary wages &amp; benefits</v>
      </c>
      <c r="S1715" s="39" t="str">
        <f>VLOOKUP(D1715,GL_Master!$A$1:$D$80,4,FALSE)</f>
        <v>Employee benefits expense</v>
      </c>
    </row>
    <row r="1716" spans="1:19" x14ac:dyDescent="0.25">
      <c r="A1716" s="39" t="s">
        <v>262</v>
      </c>
      <c r="B1716" s="39" t="s">
        <v>234</v>
      </c>
      <c r="C1716" s="7">
        <v>44197</v>
      </c>
      <c r="D1716" s="39" t="s">
        <v>98</v>
      </c>
      <c r="E1716" s="39">
        <v>39</v>
      </c>
      <c r="F1716" s="82">
        <f t="shared" si="78"/>
        <v>3.9E-2</v>
      </c>
      <c r="G1716" s="39">
        <f>VLOOKUP(N1716,Currecny_M!$A$1:$P$10,2,FALSE)</f>
        <v>65</v>
      </c>
      <c r="H1716" s="39">
        <f>MATCH(C1716,Currecny_M!$A$1:$P$1,0)</f>
        <v>11</v>
      </c>
      <c r="I1716" s="39">
        <f>VLOOKUP(N1716,Currecny_M!$A$1:$P$10,MATCH(Database!C1716,Currecny_M!$A$1:$P$1,0),FALSE)</f>
        <v>71.09</v>
      </c>
      <c r="J1716" s="82">
        <f t="shared" si="79"/>
        <v>2.77251</v>
      </c>
      <c r="K1716" s="39">
        <f>VLOOKUP('Cover page'!$B$6,Currecny_M!$A$1:$P$10,MATCH(Database!C1716,Currecny_M!$A$1:$P$1,0),FALSE)</f>
        <v>1</v>
      </c>
      <c r="L1716" s="82">
        <f t="shared" si="80"/>
        <v>2.77251</v>
      </c>
      <c r="M1716" s="82">
        <f>((E1716/$F$1)*VLOOKUP(N1716,Currecny_M!$A$1:$P$10,MATCH(Database!C1716,Currecny_M!$A$1:$P$1,0),FALSE))/VLOOKUP('Cover page'!$B$6,Currecny_M!$A$1:$P$10,MATCH(Database!C1716,Currecny_M!$A$1:$P$1,0),FALSE)</f>
        <v>2.77251</v>
      </c>
      <c r="N1716" s="6" t="str">
        <f>VLOOKUP(B1716,Master!$A$2:$C$11,3,FALSE)</f>
        <v>Yuan</v>
      </c>
      <c r="O1716" s="6" t="str">
        <f>VLOOKUP(B1716,Master!$A$2:$C$11,2,FALSE)</f>
        <v>Asia</v>
      </c>
      <c r="Q1716" s="39" t="str">
        <f>VLOOKUP(D1716,GL_Master!$A$1:$D$80,2,FALSE)</f>
        <v>PL</v>
      </c>
      <c r="R1716" s="39" t="str">
        <f>VLOOKUP(D1716,GL_Master!$A$1:$D$80,3,FALSE)</f>
        <v>Salary wages &amp; benefits</v>
      </c>
      <c r="S1716" s="39" t="str">
        <f>VLOOKUP(D1716,GL_Master!$A$1:$D$80,4,FALSE)</f>
        <v>Employee benefits expense</v>
      </c>
    </row>
    <row r="1717" spans="1:19" x14ac:dyDescent="0.25">
      <c r="A1717" s="39" t="s">
        <v>262</v>
      </c>
      <c r="B1717" s="39" t="s">
        <v>234</v>
      </c>
      <c r="C1717" s="7">
        <v>44197</v>
      </c>
      <c r="D1717" s="39" t="s">
        <v>99</v>
      </c>
      <c r="E1717" s="39">
        <v>20</v>
      </c>
      <c r="F1717" s="82">
        <f t="shared" si="78"/>
        <v>0.02</v>
      </c>
      <c r="G1717" s="39">
        <f>VLOOKUP(N1717,Currecny_M!$A$1:$P$10,2,FALSE)</f>
        <v>65</v>
      </c>
      <c r="H1717" s="39">
        <f>MATCH(C1717,Currecny_M!$A$1:$P$1,0)</f>
        <v>11</v>
      </c>
      <c r="I1717" s="39">
        <f>VLOOKUP(N1717,Currecny_M!$A$1:$P$10,MATCH(Database!C1717,Currecny_M!$A$1:$P$1,0),FALSE)</f>
        <v>71.09</v>
      </c>
      <c r="J1717" s="82">
        <f t="shared" si="79"/>
        <v>1.4218000000000002</v>
      </c>
      <c r="K1717" s="39">
        <f>VLOOKUP('Cover page'!$B$6,Currecny_M!$A$1:$P$10,MATCH(Database!C1717,Currecny_M!$A$1:$P$1,0),FALSE)</f>
        <v>1</v>
      </c>
      <c r="L1717" s="82">
        <f t="shared" si="80"/>
        <v>1.4218000000000002</v>
      </c>
      <c r="M1717" s="82">
        <f>((E1717/$F$1)*VLOOKUP(N1717,Currecny_M!$A$1:$P$10,MATCH(Database!C1717,Currecny_M!$A$1:$P$1,0),FALSE))/VLOOKUP('Cover page'!$B$6,Currecny_M!$A$1:$P$10,MATCH(Database!C1717,Currecny_M!$A$1:$P$1,0),FALSE)</f>
        <v>1.4218000000000002</v>
      </c>
      <c r="N1717" s="6" t="str">
        <f>VLOOKUP(B1717,Master!$A$2:$C$11,3,FALSE)</f>
        <v>Yuan</v>
      </c>
      <c r="O1717" s="6" t="str">
        <f>VLOOKUP(B1717,Master!$A$2:$C$11,2,FALSE)</f>
        <v>Asia</v>
      </c>
      <c r="Q1717" s="39" t="str">
        <f>VLOOKUP(D1717,GL_Master!$A$1:$D$80,2,FALSE)</f>
        <v>PL</v>
      </c>
      <c r="R1717" s="39" t="str">
        <f>VLOOKUP(D1717,GL_Master!$A$1:$D$80,3,FALSE)</f>
        <v>Salary wages &amp; benefits</v>
      </c>
      <c r="S1717" s="39" t="str">
        <f>VLOOKUP(D1717,GL_Master!$A$1:$D$80,4,FALSE)</f>
        <v>Employee benefits expense</v>
      </c>
    </row>
    <row r="1718" spans="1:19" x14ac:dyDescent="0.25">
      <c r="A1718" s="39" t="s">
        <v>262</v>
      </c>
      <c r="B1718" s="39" t="s">
        <v>234</v>
      </c>
      <c r="C1718" s="7">
        <v>44197</v>
      </c>
      <c r="D1718" s="39" t="s">
        <v>100</v>
      </c>
      <c r="E1718" s="39">
        <v>132</v>
      </c>
      <c r="F1718" s="82">
        <f t="shared" si="78"/>
        <v>0.13200000000000001</v>
      </c>
      <c r="G1718" s="39">
        <f>VLOOKUP(N1718,Currecny_M!$A$1:$P$10,2,FALSE)</f>
        <v>65</v>
      </c>
      <c r="H1718" s="39">
        <f>MATCH(C1718,Currecny_M!$A$1:$P$1,0)</f>
        <v>11</v>
      </c>
      <c r="I1718" s="39">
        <f>VLOOKUP(N1718,Currecny_M!$A$1:$P$10,MATCH(Database!C1718,Currecny_M!$A$1:$P$1,0),FALSE)</f>
        <v>71.09</v>
      </c>
      <c r="J1718" s="82">
        <f t="shared" si="79"/>
        <v>9.3838800000000013</v>
      </c>
      <c r="K1718" s="39">
        <f>VLOOKUP('Cover page'!$B$6,Currecny_M!$A$1:$P$10,MATCH(Database!C1718,Currecny_M!$A$1:$P$1,0),FALSE)</f>
        <v>1</v>
      </c>
      <c r="L1718" s="82">
        <f t="shared" si="80"/>
        <v>9.3838800000000013</v>
      </c>
      <c r="M1718" s="82">
        <f>((E1718/$F$1)*VLOOKUP(N1718,Currecny_M!$A$1:$P$10,MATCH(Database!C1718,Currecny_M!$A$1:$P$1,0),FALSE))/VLOOKUP('Cover page'!$B$6,Currecny_M!$A$1:$P$10,MATCH(Database!C1718,Currecny_M!$A$1:$P$1,0),FALSE)</f>
        <v>9.3838800000000013</v>
      </c>
      <c r="N1718" s="6" t="str">
        <f>VLOOKUP(B1718,Master!$A$2:$C$11,3,FALSE)</f>
        <v>Yuan</v>
      </c>
      <c r="O1718" s="6" t="str">
        <f>VLOOKUP(B1718,Master!$A$2:$C$11,2,FALSE)</f>
        <v>Asia</v>
      </c>
      <c r="Q1718" s="39" t="str">
        <f>VLOOKUP(D1718,GL_Master!$A$1:$D$80,2,FALSE)</f>
        <v>PL</v>
      </c>
      <c r="R1718" s="39" t="str">
        <f>VLOOKUP(D1718,GL_Master!$A$1:$D$80,3,FALSE)</f>
        <v>Salary wages &amp; benefits</v>
      </c>
      <c r="S1718" s="39" t="str">
        <f>VLOOKUP(D1718,GL_Master!$A$1:$D$80,4,FALSE)</f>
        <v>Employee benefits expense</v>
      </c>
    </row>
    <row r="1719" spans="1:19" x14ac:dyDescent="0.25">
      <c r="A1719" s="39" t="s">
        <v>262</v>
      </c>
      <c r="B1719" s="39" t="s">
        <v>234</v>
      </c>
      <c r="C1719" s="7">
        <v>44197</v>
      </c>
      <c r="D1719" s="39" t="s">
        <v>30</v>
      </c>
      <c r="E1719" s="39">
        <v>41</v>
      </c>
      <c r="F1719" s="82">
        <f t="shared" si="78"/>
        <v>4.1000000000000002E-2</v>
      </c>
      <c r="G1719" s="39">
        <f>VLOOKUP(N1719,Currecny_M!$A$1:$P$10,2,FALSE)</f>
        <v>65</v>
      </c>
      <c r="H1719" s="39">
        <f>MATCH(C1719,Currecny_M!$A$1:$P$1,0)</f>
        <v>11</v>
      </c>
      <c r="I1719" s="39">
        <f>VLOOKUP(N1719,Currecny_M!$A$1:$P$10,MATCH(Database!C1719,Currecny_M!$A$1:$P$1,0),FALSE)</f>
        <v>71.09</v>
      </c>
      <c r="J1719" s="82">
        <f t="shared" si="79"/>
        <v>2.9146900000000002</v>
      </c>
      <c r="K1719" s="39">
        <f>VLOOKUP('Cover page'!$B$6,Currecny_M!$A$1:$P$10,MATCH(Database!C1719,Currecny_M!$A$1:$P$1,0),FALSE)</f>
        <v>1</v>
      </c>
      <c r="L1719" s="82">
        <f t="shared" si="80"/>
        <v>2.9146900000000002</v>
      </c>
      <c r="M1719" s="82">
        <f>((E1719/$F$1)*VLOOKUP(N1719,Currecny_M!$A$1:$P$10,MATCH(Database!C1719,Currecny_M!$A$1:$P$1,0),FALSE))/VLOOKUP('Cover page'!$B$6,Currecny_M!$A$1:$P$10,MATCH(Database!C1719,Currecny_M!$A$1:$P$1,0),FALSE)</f>
        <v>2.9146900000000002</v>
      </c>
      <c r="N1719" s="6" t="str">
        <f>VLOOKUP(B1719,Master!$A$2:$C$11,3,FALSE)</f>
        <v>Yuan</v>
      </c>
      <c r="O1719" s="6" t="str">
        <f>VLOOKUP(B1719,Master!$A$2:$C$11,2,FALSE)</f>
        <v>Asia</v>
      </c>
      <c r="Q1719" s="39" t="str">
        <f>VLOOKUP(D1719,GL_Master!$A$1:$D$80,2,FALSE)</f>
        <v>PL</v>
      </c>
      <c r="R1719" s="39" t="str">
        <f>VLOOKUP(D1719,GL_Master!$A$1:$D$80,3,FALSE)</f>
        <v>Travelling and conveyance</v>
      </c>
      <c r="S1719" s="39" t="str">
        <f>VLOOKUP(D1719,GL_Master!$A$1:$D$80,4,FALSE)</f>
        <v>Local conveyance</v>
      </c>
    </row>
    <row r="1720" spans="1:19" x14ac:dyDescent="0.25">
      <c r="A1720" s="39" t="s">
        <v>262</v>
      </c>
      <c r="B1720" s="39" t="s">
        <v>234</v>
      </c>
      <c r="C1720" s="7">
        <v>44197</v>
      </c>
      <c r="D1720" s="39" t="s">
        <v>31</v>
      </c>
      <c r="E1720" s="39">
        <v>19</v>
      </c>
      <c r="F1720" s="82">
        <f t="shared" si="78"/>
        <v>1.9E-2</v>
      </c>
      <c r="G1720" s="39">
        <f>VLOOKUP(N1720,Currecny_M!$A$1:$P$10,2,FALSE)</f>
        <v>65</v>
      </c>
      <c r="H1720" s="39">
        <f>MATCH(C1720,Currecny_M!$A$1:$P$1,0)</f>
        <v>11</v>
      </c>
      <c r="I1720" s="39">
        <f>VLOOKUP(N1720,Currecny_M!$A$1:$P$10,MATCH(Database!C1720,Currecny_M!$A$1:$P$1,0),FALSE)</f>
        <v>71.09</v>
      </c>
      <c r="J1720" s="82">
        <f t="shared" si="79"/>
        <v>1.3507100000000001</v>
      </c>
      <c r="K1720" s="39">
        <f>VLOOKUP('Cover page'!$B$6,Currecny_M!$A$1:$P$10,MATCH(Database!C1720,Currecny_M!$A$1:$P$1,0),FALSE)</f>
        <v>1</v>
      </c>
      <c r="L1720" s="82">
        <f t="shared" si="80"/>
        <v>1.3507100000000001</v>
      </c>
      <c r="M1720" s="82">
        <f>((E1720/$F$1)*VLOOKUP(N1720,Currecny_M!$A$1:$P$10,MATCH(Database!C1720,Currecny_M!$A$1:$P$1,0),FALSE))/VLOOKUP('Cover page'!$B$6,Currecny_M!$A$1:$P$10,MATCH(Database!C1720,Currecny_M!$A$1:$P$1,0),FALSE)</f>
        <v>1.3507100000000001</v>
      </c>
      <c r="N1720" s="6" t="str">
        <f>VLOOKUP(B1720,Master!$A$2:$C$11,3,FALSE)</f>
        <v>Yuan</v>
      </c>
      <c r="O1720" s="6" t="str">
        <f>VLOOKUP(B1720,Master!$A$2:$C$11,2,FALSE)</f>
        <v>Asia</v>
      </c>
      <c r="Q1720" s="39" t="str">
        <f>VLOOKUP(D1720,GL_Master!$A$1:$D$80,2,FALSE)</f>
        <v>PL</v>
      </c>
      <c r="R1720" s="39" t="str">
        <f>VLOOKUP(D1720,GL_Master!$A$1:$D$80,3,FALSE)</f>
        <v>Office expenses</v>
      </c>
      <c r="S1720" s="39" t="str">
        <f>VLOOKUP(D1720,GL_Master!$A$1:$D$80,4,FALSE)</f>
        <v>Parking charges</v>
      </c>
    </row>
    <row r="1721" spans="1:19" x14ac:dyDescent="0.25">
      <c r="A1721" s="39" t="s">
        <v>262</v>
      </c>
      <c r="B1721" s="39" t="s">
        <v>234</v>
      </c>
      <c r="C1721" s="7">
        <v>44197</v>
      </c>
      <c r="D1721" s="39" t="s">
        <v>101</v>
      </c>
      <c r="E1721" s="39">
        <v>19</v>
      </c>
      <c r="F1721" s="82">
        <f t="shared" si="78"/>
        <v>1.9E-2</v>
      </c>
      <c r="G1721" s="39">
        <f>VLOOKUP(N1721,Currecny_M!$A$1:$P$10,2,FALSE)</f>
        <v>65</v>
      </c>
      <c r="H1721" s="39">
        <f>MATCH(C1721,Currecny_M!$A$1:$P$1,0)</f>
        <v>11</v>
      </c>
      <c r="I1721" s="39">
        <f>VLOOKUP(N1721,Currecny_M!$A$1:$P$10,MATCH(Database!C1721,Currecny_M!$A$1:$P$1,0),FALSE)</f>
        <v>71.09</v>
      </c>
      <c r="J1721" s="82">
        <f t="shared" si="79"/>
        <v>1.3507100000000001</v>
      </c>
      <c r="K1721" s="39">
        <f>VLOOKUP('Cover page'!$B$6,Currecny_M!$A$1:$P$10,MATCH(Database!C1721,Currecny_M!$A$1:$P$1,0),FALSE)</f>
        <v>1</v>
      </c>
      <c r="L1721" s="82">
        <f t="shared" si="80"/>
        <v>1.3507100000000001</v>
      </c>
      <c r="M1721" s="82">
        <f>((E1721/$F$1)*VLOOKUP(N1721,Currecny_M!$A$1:$P$10,MATCH(Database!C1721,Currecny_M!$A$1:$P$1,0),FALSE))/VLOOKUP('Cover page'!$B$6,Currecny_M!$A$1:$P$10,MATCH(Database!C1721,Currecny_M!$A$1:$P$1,0),FALSE)</f>
        <v>1.3507100000000001</v>
      </c>
      <c r="N1721" s="6" t="str">
        <f>VLOOKUP(B1721,Master!$A$2:$C$11,3,FALSE)</f>
        <v>Yuan</v>
      </c>
      <c r="O1721" s="6" t="str">
        <f>VLOOKUP(B1721,Master!$A$2:$C$11,2,FALSE)</f>
        <v>Asia</v>
      </c>
      <c r="Q1721" s="39" t="str">
        <f>VLOOKUP(D1721,GL_Master!$A$1:$D$80,2,FALSE)</f>
        <v>PL</v>
      </c>
      <c r="R1721" s="39" t="str">
        <f>VLOOKUP(D1721,GL_Master!$A$1:$D$80,3,FALSE)</f>
        <v>COGS</v>
      </c>
      <c r="S1721" s="39" t="str">
        <f>VLOOKUP(D1721,GL_Master!$A$1:$D$80,4,FALSE)</f>
        <v>Purchase of other traded goods</v>
      </c>
    </row>
    <row r="1722" spans="1:19" x14ac:dyDescent="0.25">
      <c r="A1722" s="39" t="s">
        <v>262</v>
      </c>
      <c r="B1722" s="39" t="s">
        <v>234</v>
      </c>
      <c r="C1722" s="7">
        <v>44197</v>
      </c>
      <c r="D1722" s="39" t="s">
        <v>102</v>
      </c>
      <c r="E1722" s="39">
        <v>20</v>
      </c>
      <c r="F1722" s="82">
        <f t="shared" si="78"/>
        <v>0.02</v>
      </c>
      <c r="G1722" s="39">
        <f>VLOOKUP(N1722,Currecny_M!$A$1:$P$10,2,FALSE)</f>
        <v>65</v>
      </c>
      <c r="H1722" s="39">
        <f>MATCH(C1722,Currecny_M!$A$1:$P$1,0)</f>
        <v>11</v>
      </c>
      <c r="I1722" s="39">
        <f>VLOOKUP(N1722,Currecny_M!$A$1:$P$10,MATCH(Database!C1722,Currecny_M!$A$1:$P$1,0),FALSE)</f>
        <v>71.09</v>
      </c>
      <c r="J1722" s="82">
        <f t="shared" si="79"/>
        <v>1.4218000000000002</v>
      </c>
      <c r="K1722" s="39">
        <f>VLOOKUP('Cover page'!$B$6,Currecny_M!$A$1:$P$10,MATCH(Database!C1722,Currecny_M!$A$1:$P$1,0),FALSE)</f>
        <v>1</v>
      </c>
      <c r="L1722" s="82">
        <f t="shared" si="80"/>
        <v>1.4218000000000002</v>
      </c>
      <c r="M1722" s="82">
        <f>((E1722/$F$1)*VLOOKUP(N1722,Currecny_M!$A$1:$P$10,MATCH(Database!C1722,Currecny_M!$A$1:$P$1,0),FALSE))/VLOOKUP('Cover page'!$B$6,Currecny_M!$A$1:$P$10,MATCH(Database!C1722,Currecny_M!$A$1:$P$1,0),FALSE)</f>
        <v>1.4218000000000002</v>
      </c>
      <c r="N1722" s="6" t="str">
        <f>VLOOKUP(B1722,Master!$A$2:$C$11,3,FALSE)</f>
        <v>Yuan</v>
      </c>
      <c r="O1722" s="6" t="str">
        <f>VLOOKUP(B1722,Master!$A$2:$C$11,2,FALSE)</f>
        <v>Asia</v>
      </c>
      <c r="Q1722" s="39" t="str">
        <f>VLOOKUP(D1722,GL_Master!$A$1:$D$80,2,FALSE)</f>
        <v>PL</v>
      </c>
      <c r="R1722" s="39" t="str">
        <f>VLOOKUP(D1722,GL_Master!$A$1:$D$80,3,FALSE)</f>
        <v>Staff welfare expenses</v>
      </c>
      <c r="S1722" s="39" t="str">
        <f>VLOOKUP(D1722,GL_Master!$A$1:$D$80,4,FALSE)</f>
        <v>Diwali Expense</v>
      </c>
    </row>
    <row r="1723" spans="1:19" x14ac:dyDescent="0.25">
      <c r="A1723" s="39" t="s">
        <v>262</v>
      </c>
      <c r="B1723" s="39" t="s">
        <v>234</v>
      </c>
      <c r="C1723" s="7">
        <v>44197</v>
      </c>
      <c r="D1723" s="39" t="s">
        <v>20</v>
      </c>
      <c r="E1723" s="39">
        <v>38</v>
      </c>
      <c r="F1723" s="82">
        <f t="shared" si="78"/>
        <v>3.7999999999999999E-2</v>
      </c>
      <c r="G1723" s="39">
        <f>VLOOKUP(N1723,Currecny_M!$A$1:$P$10,2,FALSE)</f>
        <v>65</v>
      </c>
      <c r="H1723" s="39">
        <f>MATCH(C1723,Currecny_M!$A$1:$P$1,0)</f>
        <v>11</v>
      </c>
      <c r="I1723" s="39">
        <f>VLOOKUP(N1723,Currecny_M!$A$1:$P$10,MATCH(Database!C1723,Currecny_M!$A$1:$P$1,0),FALSE)</f>
        <v>71.09</v>
      </c>
      <c r="J1723" s="82">
        <f t="shared" si="79"/>
        <v>2.7014200000000002</v>
      </c>
      <c r="K1723" s="39">
        <f>VLOOKUP('Cover page'!$B$6,Currecny_M!$A$1:$P$10,MATCH(Database!C1723,Currecny_M!$A$1:$P$1,0),FALSE)</f>
        <v>1</v>
      </c>
      <c r="L1723" s="82">
        <f t="shared" si="80"/>
        <v>2.7014200000000002</v>
      </c>
      <c r="M1723" s="82">
        <f>((E1723/$F$1)*VLOOKUP(N1723,Currecny_M!$A$1:$P$10,MATCH(Database!C1723,Currecny_M!$A$1:$P$1,0),FALSE))/VLOOKUP('Cover page'!$B$6,Currecny_M!$A$1:$P$10,MATCH(Database!C1723,Currecny_M!$A$1:$P$1,0),FALSE)</f>
        <v>2.7014200000000002</v>
      </c>
      <c r="N1723" s="6" t="str">
        <f>VLOOKUP(B1723,Master!$A$2:$C$11,3,FALSE)</f>
        <v>Yuan</v>
      </c>
      <c r="O1723" s="6" t="str">
        <f>VLOOKUP(B1723,Master!$A$2:$C$11,2,FALSE)</f>
        <v>Asia</v>
      </c>
      <c r="Q1723" s="39" t="str">
        <f>VLOOKUP(D1723,GL_Master!$A$1:$D$80,2,FALSE)</f>
        <v>PL</v>
      </c>
      <c r="R1723" s="39" t="str">
        <f>VLOOKUP(D1723,GL_Master!$A$1:$D$80,3,FALSE)</f>
        <v>Selling and Marketing expenses</v>
      </c>
      <c r="S1723" s="39" t="str">
        <f>VLOOKUP(D1723,GL_Master!$A$1:$D$80,4,FALSE)</f>
        <v>Business promotion</v>
      </c>
    </row>
    <row r="1724" spans="1:19" x14ac:dyDescent="0.25">
      <c r="A1724" s="39" t="s">
        <v>262</v>
      </c>
      <c r="B1724" s="39" t="s">
        <v>234</v>
      </c>
      <c r="C1724" s="7">
        <v>44197</v>
      </c>
      <c r="D1724" s="39" t="s">
        <v>29</v>
      </c>
      <c r="E1724" s="39">
        <v>40</v>
      </c>
      <c r="F1724" s="82">
        <f t="shared" si="78"/>
        <v>0.04</v>
      </c>
      <c r="G1724" s="39">
        <f>VLOOKUP(N1724,Currecny_M!$A$1:$P$10,2,FALSE)</f>
        <v>65</v>
      </c>
      <c r="H1724" s="39">
        <f>MATCH(C1724,Currecny_M!$A$1:$P$1,0)</f>
        <v>11</v>
      </c>
      <c r="I1724" s="39">
        <f>VLOOKUP(N1724,Currecny_M!$A$1:$P$10,MATCH(Database!C1724,Currecny_M!$A$1:$P$1,0),FALSE)</f>
        <v>71.09</v>
      </c>
      <c r="J1724" s="82">
        <f t="shared" si="79"/>
        <v>2.8436000000000003</v>
      </c>
      <c r="K1724" s="39">
        <f>VLOOKUP('Cover page'!$B$6,Currecny_M!$A$1:$P$10,MATCH(Database!C1724,Currecny_M!$A$1:$P$1,0),FALSE)</f>
        <v>1</v>
      </c>
      <c r="L1724" s="82">
        <f t="shared" si="80"/>
        <v>2.8436000000000003</v>
      </c>
      <c r="M1724" s="82">
        <f>((E1724/$F$1)*VLOOKUP(N1724,Currecny_M!$A$1:$P$10,MATCH(Database!C1724,Currecny_M!$A$1:$P$1,0),FALSE))/VLOOKUP('Cover page'!$B$6,Currecny_M!$A$1:$P$10,MATCH(Database!C1724,Currecny_M!$A$1:$P$1,0),FALSE)</f>
        <v>2.8436000000000003</v>
      </c>
      <c r="N1724" s="6" t="str">
        <f>VLOOKUP(B1724,Master!$A$2:$C$11,3,FALSE)</f>
        <v>Yuan</v>
      </c>
      <c r="O1724" s="6" t="str">
        <f>VLOOKUP(B1724,Master!$A$2:$C$11,2,FALSE)</f>
        <v>Asia</v>
      </c>
      <c r="Q1724" s="39" t="str">
        <f>VLOOKUP(D1724,GL_Master!$A$1:$D$80,2,FALSE)</f>
        <v>PL</v>
      </c>
      <c r="R1724" s="39" t="str">
        <f>VLOOKUP(D1724,GL_Master!$A$1:$D$80,3,FALSE)</f>
        <v>Communication &amp; internet exp</v>
      </c>
      <c r="S1724" s="39" t="str">
        <f>VLOOKUP(D1724,GL_Master!$A$1:$D$80,4,FALSE)</f>
        <v>Communication cost</v>
      </c>
    </row>
    <row r="1725" spans="1:19" x14ac:dyDescent="0.25">
      <c r="A1725" s="39" t="s">
        <v>262</v>
      </c>
      <c r="B1725" s="39" t="s">
        <v>234</v>
      </c>
      <c r="C1725" s="7">
        <v>44197</v>
      </c>
      <c r="D1725" s="39" t="s">
        <v>41</v>
      </c>
      <c r="E1725" s="39">
        <v>20</v>
      </c>
      <c r="F1725" s="82">
        <f t="shared" si="78"/>
        <v>0.02</v>
      </c>
      <c r="G1725" s="39">
        <f>VLOOKUP(N1725,Currecny_M!$A$1:$P$10,2,FALSE)</f>
        <v>65</v>
      </c>
      <c r="H1725" s="39">
        <f>MATCH(C1725,Currecny_M!$A$1:$P$1,0)</f>
        <v>11</v>
      </c>
      <c r="I1725" s="39">
        <f>VLOOKUP(N1725,Currecny_M!$A$1:$P$10,MATCH(Database!C1725,Currecny_M!$A$1:$P$1,0),FALSE)</f>
        <v>71.09</v>
      </c>
      <c r="J1725" s="82">
        <f t="shared" si="79"/>
        <v>1.4218000000000002</v>
      </c>
      <c r="K1725" s="39">
        <f>VLOOKUP('Cover page'!$B$6,Currecny_M!$A$1:$P$10,MATCH(Database!C1725,Currecny_M!$A$1:$P$1,0),FALSE)</f>
        <v>1</v>
      </c>
      <c r="L1725" s="82">
        <f t="shared" si="80"/>
        <v>1.4218000000000002</v>
      </c>
      <c r="M1725" s="82">
        <f>((E1725/$F$1)*VLOOKUP(N1725,Currecny_M!$A$1:$P$10,MATCH(Database!C1725,Currecny_M!$A$1:$P$1,0),FALSE))/VLOOKUP('Cover page'!$B$6,Currecny_M!$A$1:$P$10,MATCH(Database!C1725,Currecny_M!$A$1:$P$1,0),FALSE)</f>
        <v>1.4218000000000002</v>
      </c>
      <c r="N1725" s="6" t="str">
        <f>VLOOKUP(B1725,Master!$A$2:$C$11,3,FALSE)</f>
        <v>Yuan</v>
      </c>
      <c r="O1725" s="6" t="str">
        <f>VLOOKUP(B1725,Master!$A$2:$C$11,2,FALSE)</f>
        <v>Asia</v>
      </c>
      <c r="Q1725" s="39" t="str">
        <f>VLOOKUP(D1725,GL_Master!$A$1:$D$80,2,FALSE)</f>
        <v>PL</v>
      </c>
      <c r="R1725" s="39" t="str">
        <f>VLOOKUP(D1725,GL_Master!$A$1:$D$80,3,FALSE)</f>
        <v>Communication &amp; internet exp</v>
      </c>
      <c r="S1725" s="39" t="str">
        <f>VLOOKUP(D1725,GL_Master!$A$1:$D$80,4,FALSE)</f>
        <v>Communication cost</v>
      </c>
    </row>
    <row r="1726" spans="1:19" x14ac:dyDescent="0.25">
      <c r="A1726" s="39" t="s">
        <v>262</v>
      </c>
      <c r="B1726" s="39" t="s">
        <v>234</v>
      </c>
      <c r="C1726" s="7">
        <v>44197</v>
      </c>
      <c r="D1726" s="39" t="s">
        <v>103</v>
      </c>
      <c r="E1726" s="39">
        <v>38</v>
      </c>
      <c r="F1726" s="82">
        <f t="shared" si="78"/>
        <v>3.7999999999999999E-2</v>
      </c>
      <c r="G1726" s="39">
        <f>VLOOKUP(N1726,Currecny_M!$A$1:$P$10,2,FALSE)</f>
        <v>65</v>
      </c>
      <c r="H1726" s="39">
        <f>MATCH(C1726,Currecny_M!$A$1:$P$1,0)</f>
        <v>11</v>
      </c>
      <c r="I1726" s="39">
        <f>VLOOKUP(N1726,Currecny_M!$A$1:$P$10,MATCH(Database!C1726,Currecny_M!$A$1:$P$1,0),FALSE)</f>
        <v>71.09</v>
      </c>
      <c r="J1726" s="82">
        <f t="shared" si="79"/>
        <v>2.7014200000000002</v>
      </c>
      <c r="K1726" s="39">
        <f>VLOOKUP('Cover page'!$B$6,Currecny_M!$A$1:$P$10,MATCH(Database!C1726,Currecny_M!$A$1:$P$1,0),FALSE)</f>
        <v>1</v>
      </c>
      <c r="L1726" s="82">
        <f t="shared" si="80"/>
        <v>2.7014200000000002</v>
      </c>
      <c r="M1726" s="82">
        <f>((E1726/$F$1)*VLOOKUP(N1726,Currecny_M!$A$1:$P$10,MATCH(Database!C1726,Currecny_M!$A$1:$P$1,0),FALSE))/VLOOKUP('Cover page'!$B$6,Currecny_M!$A$1:$P$10,MATCH(Database!C1726,Currecny_M!$A$1:$P$1,0),FALSE)</f>
        <v>2.7014200000000002</v>
      </c>
      <c r="N1726" s="6" t="str">
        <f>VLOOKUP(B1726,Master!$A$2:$C$11,3,FALSE)</f>
        <v>Yuan</v>
      </c>
      <c r="O1726" s="6" t="str">
        <f>VLOOKUP(B1726,Master!$A$2:$C$11,2,FALSE)</f>
        <v>Asia</v>
      </c>
      <c r="Q1726" s="39" t="str">
        <f>VLOOKUP(D1726,GL_Master!$A$1:$D$80,2,FALSE)</f>
        <v>PL</v>
      </c>
      <c r="R1726" s="39" t="str">
        <f>VLOOKUP(D1726,GL_Master!$A$1:$D$80,3,FALSE)</f>
        <v>Communication &amp; internet exp</v>
      </c>
      <c r="S1726" s="39" t="str">
        <f>VLOOKUP(D1726,GL_Master!$A$1:$D$80,4,FALSE)</f>
        <v>Communication cost</v>
      </c>
    </row>
    <row r="1727" spans="1:19" x14ac:dyDescent="0.25">
      <c r="A1727" s="39" t="s">
        <v>262</v>
      </c>
      <c r="B1727" s="39" t="s">
        <v>234</v>
      </c>
      <c r="C1727" s="7">
        <v>44197</v>
      </c>
      <c r="D1727" s="39" t="s">
        <v>104</v>
      </c>
      <c r="E1727" s="39">
        <v>59</v>
      </c>
      <c r="F1727" s="82">
        <f t="shared" si="78"/>
        <v>5.8999999999999997E-2</v>
      </c>
      <c r="G1727" s="39">
        <f>VLOOKUP(N1727,Currecny_M!$A$1:$P$10,2,FALSE)</f>
        <v>65</v>
      </c>
      <c r="H1727" s="39">
        <f>MATCH(C1727,Currecny_M!$A$1:$P$1,0)</f>
        <v>11</v>
      </c>
      <c r="I1727" s="39">
        <f>VLOOKUP(N1727,Currecny_M!$A$1:$P$10,MATCH(Database!C1727,Currecny_M!$A$1:$P$1,0),FALSE)</f>
        <v>71.09</v>
      </c>
      <c r="J1727" s="82">
        <f t="shared" si="79"/>
        <v>4.1943099999999998</v>
      </c>
      <c r="K1727" s="39">
        <f>VLOOKUP('Cover page'!$B$6,Currecny_M!$A$1:$P$10,MATCH(Database!C1727,Currecny_M!$A$1:$P$1,0),FALSE)</f>
        <v>1</v>
      </c>
      <c r="L1727" s="82">
        <f t="shared" si="80"/>
        <v>4.1943099999999998</v>
      </c>
      <c r="M1727" s="82">
        <f>((E1727/$F$1)*VLOOKUP(N1727,Currecny_M!$A$1:$P$10,MATCH(Database!C1727,Currecny_M!$A$1:$P$1,0),FALSE))/VLOOKUP('Cover page'!$B$6,Currecny_M!$A$1:$P$10,MATCH(Database!C1727,Currecny_M!$A$1:$P$1,0),FALSE)</f>
        <v>4.1943099999999998</v>
      </c>
      <c r="N1727" s="6" t="str">
        <f>VLOOKUP(B1727,Master!$A$2:$C$11,3,FALSE)</f>
        <v>Yuan</v>
      </c>
      <c r="O1727" s="6" t="str">
        <f>VLOOKUP(B1727,Master!$A$2:$C$11,2,FALSE)</f>
        <v>Asia</v>
      </c>
      <c r="Q1727" s="39" t="str">
        <f>VLOOKUP(D1727,GL_Master!$A$1:$D$80,2,FALSE)</f>
        <v>PL</v>
      </c>
      <c r="R1727" s="39" t="str">
        <f>VLOOKUP(D1727,GL_Master!$A$1:$D$80,3,FALSE)</f>
        <v>Legal &amp; Professional expenses</v>
      </c>
      <c r="S1727" s="39" t="str">
        <f>VLOOKUP(D1727,GL_Master!$A$1:$D$80,4,FALSE)</f>
        <v>Professional Fees - Others</v>
      </c>
    </row>
    <row r="1728" spans="1:19" x14ac:dyDescent="0.25">
      <c r="A1728" s="39" t="s">
        <v>262</v>
      </c>
      <c r="B1728" s="39" t="s">
        <v>234</v>
      </c>
      <c r="C1728" s="7">
        <v>44197</v>
      </c>
      <c r="D1728" s="39" t="s">
        <v>105</v>
      </c>
      <c r="E1728" s="39">
        <v>39</v>
      </c>
      <c r="F1728" s="82">
        <f t="shared" si="78"/>
        <v>3.9E-2</v>
      </c>
      <c r="G1728" s="39">
        <f>VLOOKUP(N1728,Currecny_M!$A$1:$P$10,2,FALSE)</f>
        <v>65</v>
      </c>
      <c r="H1728" s="39">
        <f>MATCH(C1728,Currecny_M!$A$1:$P$1,0)</f>
        <v>11</v>
      </c>
      <c r="I1728" s="39">
        <f>VLOOKUP(N1728,Currecny_M!$A$1:$P$10,MATCH(Database!C1728,Currecny_M!$A$1:$P$1,0),FALSE)</f>
        <v>71.09</v>
      </c>
      <c r="J1728" s="82">
        <f t="shared" si="79"/>
        <v>2.77251</v>
      </c>
      <c r="K1728" s="39">
        <f>VLOOKUP('Cover page'!$B$6,Currecny_M!$A$1:$P$10,MATCH(Database!C1728,Currecny_M!$A$1:$P$1,0),FALSE)</f>
        <v>1</v>
      </c>
      <c r="L1728" s="82">
        <f t="shared" si="80"/>
        <v>2.77251</v>
      </c>
      <c r="M1728" s="82">
        <f>((E1728/$F$1)*VLOOKUP(N1728,Currecny_M!$A$1:$P$10,MATCH(Database!C1728,Currecny_M!$A$1:$P$1,0),FALSE))/VLOOKUP('Cover page'!$B$6,Currecny_M!$A$1:$P$10,MATCH(Database!C1728,Currecny_M!$A$1:$P$1,0),FALSE)</f>
        <v>2.77251</v>
      </c>
      <c r="N1728" s="6" t="str">
        <f>VLOOKUP(B1728,Master!$A$2:$C$11,3,FALSE)</f>
        <v>Yuan</v>
      </c>
      <c r="O1728" s="6" t="str">
        <f>VLOOKUP(B1728,Master!$A$2:$C$11,2,FALSE)</f>
        <v>Asia</v>
      </c>
      <c r="Q1728" s="39" t="str">
        <f>VLOOKUP(D1728,GL_Master!$A$1:$D$80,2,FALSE)</f>
        <v>PL</v>
      </c>
      <c r="R1728" s="39" t="str">
        <f>VLOOKUP(D1728,GL_Master!$A$1:$D$80,3,FALSE)</f>
        <v>Travelling and conveyance</v>
      </c>
      <c r="S1728" s="39" t="str">
        <f>VLOOKUP(D1728,GL_Master!$A$1:$D$80,4,FALSE)</f>
        <v>Car hiring and rental services</v>
      </c>
    </row>
    <row r="1729" spans="1:19" x14ac:dyDescent="0.25">
      <c r="A1729" s="39" t="s">
        <v>262</v>
      </c>
      <c r="B1729" s="39" t="s">
        <v>234</v>
      </c>
      <c r="C1729" s="7">
        <v>44197</v>
      </c>
      <c r="D1729" s="39" t="s">
        <v>106</v>
      </c>
      <c r="E1729" s="39">
        <v>19</v>
      </c>
      <c r="F1729" s="82">
        <f t="shared" si="78"/>
        <v>1.9E-2</v>
      </c>
      <c r="G1729" s="39">
        <f>VLOOKUP(N1729,Currecny_M!$A$1:$P$10,2,FALSE)</f>
        <v>65</v>
      </c>
      <c r="H1729" s="39">
        <f>MATCH(C1729,Currecny_M!$A$1:$P$1,0)</f>
        <v>11</v>
      </c>
      <c r="I1729" s="39">
        <f>VLOOKUP(N1729,Currecny_M!$A$1:$P$10,MATCH(Database!C1729,Currecny_M!$A$1:$P$1,0),FALSE)</f>
        <v>71.09</v>
      </c>
      <c r="J1729" s="82">
        <f t="shared" si="79"/>
        <v>1.3507100000000001</v>
      </c>
      <c r="K1729" s="39">
        <f>VLOOKUP('Cover page'!$B$6,Currecny_M!$A$1:$P$10,MATCH(Database!C1729,Currecny_M!$A$1:$P$1,0),FALSE)</f>
        <v>1</v>
      </c>
      <c r="L1729" s="82">
        <f t="shared" si="80"/>
        <v>1.3507100000000001</v>
      </c>
      <c r="M1729" s="82">
        <f>((E1729/$F$1)*VLOOKUP(N1729,Currecny_M!$A$1:$P$10,MATCH(Database!C1729,Currecny_M!$A$1:$P$1,0),FALSE))/VLOOKUP('Cover page'!$B$6,Currecny_M!$A$1:$P$10,MATCH(Database!C1729,Currecny_M!$A$1:$P$1,0),FALSE)</f>
        <v>1.3507100000000001</v>
      </c>
      <c r="N1729" s="6" t="str">
        <f>VLOOKUP(B1729,Master!$A$2:$C$11,3,FALSE)</f>
        <v>Yuan</v>
      </c>
      <c r="O1729" s="6" t="str">
        <f>VLOOKUP(B1729,Master!$A$2:$C$11,2,FALSE)</f>
        <v>Asia</v>
      </c>
      <c r="Q1729" s="39" t="str">
        <f>VLOOKUP(D1729,GL_Master!$A$1:$D$80,2,FALSE)</f>
        <v>PL</v>
      </c>
      <c r="R1729" s="39" t="str">
        <f>VLOOKUP(D1729,GL_Master!$A$1:$D$80,3,FALSE)</f>
        <v>Communication &amp; internet exp</v>
      </c>
      <c r="S1729" s="39" t="str">
        <f>VLOOKUP(D1729,GL_Master!$A$1:$D$80,4,FALSE)</f>
        <v>Printing &amp; Stationary</v>
      </c>
    </row>
    <row r="1730" spans="1:19" x14ac:dyDescent="0.25">
      <c r="A1730" s="39" t="s">
        <v>262</v>
      </c>
      <c r="B1730" s="39" t="s">
        <v>234</v>
      </c>
      <c r="C1730" s="7">
        <v>44197</v>
      </c>
      <c r="D1730" s="39" t="s">
        <v>32</v>
      </c>
      <c r="E1730" s="39">
        <v>20</v>
      </c>
      <c r="F1730" s="82">
        <f t="shared" si="78"/>
        <v>0.02</v>
      </c>
      <c r="G1730" s="39">
        <f>VLOOKUP(N1730,Currecny_M!$A$1:$P$10,2,FALSE)</f>
        <v>65</v>
      </c>
      <c r="H1730" s="39">
        <f>MATCH(C1730,Currecny_M!$A$1:$P$1,0)</f>
        <v>11</v>
      </c>
      <c r="I1730" s="39">
        <f>VLOOKUP(N1730,Currecny_M!$A$1:$P$10,MATCH(Database!C1730,Currecny_M!$A$1:$P$1,0),FALSE)</f>
        <v>71.09</v>
      </c>
      <c r="J1730" s="82">
        <f t="shared" si="79"/>
        <v>1.4218000000000002</v>
      </c>
      <c r="K1730" s="39">
        <f>VLOOKUP('Cover page'!$B$6,Currecny_M!$A$1:$P$10,MATCH(Database!C1730,Currecny_M!$A$1:$P$1,0),FALSE)</f>
        <v>1</v>
      </c>
      <c r="L1730" s="82">
        <f t="shared" si="80"/>
        <v>1.4218000000000002</v>
      </c>
      <c r="M1730" s="82">
        <f>((E1730/$F$1)*VLOOKUP(N1730,Currecny_M!$A$1:$P$10,MATCH(Database!C1730,Currecny_M!$A$1:$P$1,0),FALSE))/VLOOKUP('Cover page'!$B$6,Currecny_M!$A$1:$P$10,MATCH(Database!C1730,Currecny_M!$A$1:$P$1,0),FALSE)</f>
        <v>1.4218000000000002</v>
      </c>
      <c r="N1730" s="6" t="str">
        <f>VLOOKUP(B1730,Master!$A$2:$C$11,3,FALSE)</f>
        <v>Yuan</v>
      </c>
      <c r="O1730" s="6" t="str">
        <f>VLOOKUP(B1730,Master!$A$2:$C$11,2,FALSE)</f>
        <v>Asia</v>
      </c>
      <c r="Q1730" s="39" t="str">
        <f>VLOOKUP(D1730,GL_Master!$A$1:$D$80,2,FALSE)</f>
        <v>PL</v>
      </c>
      <c r="R1730" s="39" t="str">
        <f>VLOOKUP(D1730,GL_Master!$A$1:$D$80,3,FALSE)</f>
        <v>Communication &amp; internet exp</v>
      </c>
      <c r="S1730" s="39" t="str">
        <f>VLOOKUP(D1730,GL_Master!$A$1:$D$80,4,FALSE)</f>
        <v>Printing &amp; Stationary</v>
      </c>
    </row>
    <row r="1731" spans="1:19" x14ac:dyDescent="0.25">
      <c r="A1731" s="39" t="s">
        <v>262</v>
      </c>
      <c r="B1731" s="39" t="s">
        <v>234</v>
      </c>
      <c r="C1731" s="7">
        <v>44197</v>
      </c>
      <c r="D1731" s="39" t="s">
        <v>35</v>
      </c>
      <c r="E1731" s="39">
        <v>59</v>
      </c>
      <c r="F1731" s="82">
        <f t="shared" si="78"/>
        <v>5.8999999999999997E-2</v>
      </c>
      <c r="G1731" s="39">
        <f>VLOOKUP(N1731,Currecny_M!$A$1:$P$10,2,FALSE)</f>
        <v>65</v>
      </c>
      <c r="H1731" s="39">
        <f>MATCH(C1731,Currecny_M!$A$1:$P$1,0)</f>
        <v>11</v>
      </c>
      <c r="I1731" s="39">
        <f>VLOOKUP(N1731,Currecny_M!$A$1:$P$10,MATCH(Database!C1731,Currecny_M!$A$1:$P$1,0),FALSE)</f>
        <v>71.09</v>
      </c>
      <c r="J1731" s="82">
        <f t="shared" si="79"/>
        <v>4.1943099999999998</v>
      </c>
      <c r="K1731" s="39">
        <f>VLOOKUP('Cover page'!$B$6,Currecny_M!$A$1:$P$10,MATCH(Database!C1731,Currecny_M!$A$1:$P$1,0),FALSE)</f>
        <v>1</v>
      </c>
      <c r="L1731" s="82">
        <f t="shared" si="80"/>
        <v>4.1943099999999998</v>
      </c>
      <c r="M1731" s="82">
        <f>((E1731/$F$1)*VLOOKUP(N1731,Currecny_M!$A$1:$P$10,MATCH(Database!C1731,Currecny_M!$A$1:$P$1,0),FALSE))/VLOOKUP('Cover page'!$B$6,Currecny_M!$A$1:$P$10,MATCH(Database!C1731,Currecny_M!$A$1:$P$1,0),FALSE)</f>
        <v>4.1943099999999998</v>
      </c>
      <c r="N1731" s="6" t="str">
        <f>VLOOKUP(B1731,Master!$A$2:$C$11,3,FALSE)</f>
        <v>Yuan</v>
      </c>
      <c r="O1731" s="6" t="str">
        <f>VLOOKUP(B1731,Master!$A$2:$C$11,2,FALSE)</f>
        <v>Asia</v>
      </c>
      <c r="Q1731" s="39" t="str">
        <f>VLOOKUP(D1731,GL_Master!$A$1:$D$80,2,FALSE)</f>
        <v>PL</v>
      </c>
      <c r="R1731" s="39" t="str">
        <f>VLOOKUP(D1731,GL_Master!$A$1:$D$80,3,FALSE)</f>
        <v>Security Expenses</v>
      </c>
      <c r="S1731" s="39" t="str">
        <f>VLOOKUP(D1731,GL_Master!$A$1:$D$80,4,FALSE)</f>
        <v>Security Expenses others</v>
      </c>
    </row>
    <row r="1732" spans="1:19" x14ac:dyDescent="0.25">
      <c r="A1732" s="39" t="s">
        <v>262</v>
      </c>
      <c r="B1732" s="39" t="s">
        <v>234</v>
      </c>
      <c r="C1732" s="7">
        <v>44197</v>
      </c>
      <c r="D1732" s="39" t="s">
        <v>38</v>
      </c>
      <c r="E1732" s="39">
        <v>20</v>
      </c>
      <c r="F1732" s="82">
        <f t="shared" ref="F1732:F1795" si="81">E1732/$F$1</f>
        <v>0.02</v>
      </c>
      <c r="G1732" s="39">
        <f>VLOOKUP(N1732,Currecny_M!$A$1:$P$10,2,FALSE)</f>
        <v>65</v>
      </c>
      <c r="H1732" s="39">
        <f>MATCH(C1732,Currecny_M!$A$1:$P$1,0)</f>
        <v>11</v>
      </c>
      <c r="I1732" s="39">
        <f>VLOOKUP(N1732,Currecny_M!$A$1:$P$10,MATCH(Database!C1732,Currecny_M!$A$1:$P$1,0),FALSE)</f>
        <v>71.09</v>
      </c>
      <c r="J1732" s="82">
        <f t="shared" ref="J1732:J1795" si="82">F1732*I1732</f>
        <v>1.4218000000000002</v>
      </c>
      <c r="K1732" s="39">
        <f>VLOOKUP('Cover page'!$B$6,Currecny_M!$A$1:$P$10,MATCH(Database!C1732,Currecny_M!$A$1:$P$1,0),FALSE)</f>
        <v>1</v>
      </c>
      <c r="L1732" s="82">
        <f t="shared" ref="L1732:L1795" si="83">J1732/K1732</f>
        <v>1.4218000000000002</v>
      </c>
      <c r="M1732" s="82">
        <f>((E1732/$F$1)*VLOOKUP(N1732,Currecny_M!$A$1:$P$10,MATCH(Database!C1732,Currecny_M!$A$1:$P$1,0),FALSE))/VLOOKUP('Cover page'!$B$6,Currecny_M!$A$1:$P$10,MATCH(Database!C1732,Currecny_M!$A$1:$P$1,0),FALSE)</f>
        <v>1.4218000000000002</v>
      </c>
      <c r="N1732" s="6" t="str">
        <f>VLOOKUP(B1732,Master!$A$2:$C$11,3,FALSE)</f>
        <v>Yuan</v>
      </c>
      <c r="O1732" s="6" t="str">
        <f>VLOOKUP(B1732,Master!$A$2:$C$11,2,FALSE)</f>
        <v>Asia</v>
      </c>
      <c r="Q1732" s="39" t="str">
        <f>VLOOKUP(D1732,GL_Master!$A$1:$D$80,2,FALSE)</f>
        <v>PL</v>
      </c>
      <c r="R1732" s="39" t="str">
        <f>VLOOKUP(D1732,GL_Master!$A$1:$D$80,3,FALSE)</f>
        <v>House Keeping Expenses</v>
      </c>
      <c r="S1732" s="39" t="str">
        <f>VLOOKUP(D1732,GL_Master!$A$1:$D$80,4,FALSE)</f>
        <v>House Keeping Expenses</v>
      </c>
    </row>
    <row r="1733" spans="1:19" x14ac:dyDescent="0.25">
      <c r="A1733" s="39" t="s">
        <v>262</v>
      </c>
      <c r="B1733" s="39" t="s">
        <v>234</v>
      </c>
      <c r="C1733" s="7">
        <v>44197</v>
      </c>
      <c r="D1733" s="39" t="s">
        <v>107</v>
      </c>
      <c r="E1733" s="39">
        <v>20</v>
      </c>
      <c r="F1733" s="82">
        <f t="shared" si="81"/>
        <v>0.02</v>
      </c>
      <c r="G1733" s="39">
        <f>VLOOKUP(N1733,Currecny_M!$A$1:$P$10,2,FALSE)</f>
        <v>65</v>
      </c>
      <c r="H1733" s="39">
        <f>MATCH(C1733,Currecny_M!$A$1:$P$1,0)</f>
        <v>11</v>
      </c>
      <c r="I1733" s="39">
        <f>VLOOKUP(N1733,Currecny_M!$A$1:$P$10,MATCH(Database!C1733,Currecny_M!$A$1:$P$1,0),FALSE)</f>
        <v>71.09</v>
      </c>
      <c r="J1733" s="82">
        <f t="shared" si="82"/>
        <v>1.4218000000000002</v>
      </c>
      <c r="K1733" s="39">
        <f>VLOOKUP('Cover page'!$B$6,Currecny_M!$A$1:$P$10,MATCH(Database!C1733,Currecny_M!$A$1:$P$1,0),FALSE)</f>
        <v>1</v>
      </c>
      <c r="L1733" s="82">
        <f t="shared" si="83"/>
        <v>1.4218000000000002</v>
      </c>
      <c r="M1733" s="82">
        <f>((E1733/$F$1)*VLOOKUP(N1733,Currecny_M!$A$1:$P$10,MATCH(Database!C1733,Currecny_M!$A$1:$P$1,0),FALSE))/VLOOKUP('Cover page'!$B$6,Currecny_M!$A$1:$P$10,MATCH(Database!C1733,Currecny_M!$A$1:$P$1,0),FALSE)</f>
        <v>1.4218000000000002</v>
      </c>
      <c r="N1733" s="6" t="str">
        <f>VLOOKUP(B1733,Master!$A$2:$C$11,3,FALSE)</f>
        <v>Yuan</v>
      </c>
      <c r="O1733" s="6" t="str">
        <f>VLOOKUP(B1733,Master!$A$2:$C$11,2,FALSE)</f>
        <v>Asia</v>
      </c>
      <c r="Q1733" s="39" t="str">
        <f>VLOOKUP(D1733,GL_Master!$A$1:$D$80,2,FALSE)</f>
        <v>PL</v>
      </c>
      <c r="R1733" s="39" t="str">
        <f>VLOOKUP(D1733,GL_Master!$A$1:$D$80,3,FALSE)</f>
        <v>Misc. expenses</v>
      </c>
      <c r="S1733" s="39" t="str">
        <f>VLOOKUP(D1733,GL_Master!$A$1:$D$80,4,FALSE)</f>
        <v>Repair &amp; Maintenance</v>
      </c>
    </row>
    <row r="1734" spans="1:19" x14ac:dyDescent="0.25">
      <c r="A1734" s="39" t="s">
        <v>262</v>
      </c>
      <c r="B1734" s="39" t="s">
        <v>234</v>
      </c>
      <c r="C1734" s="7">
        <v>44197</v>
      </c>
      <c r="D1734" s="39" t="s">
        <v>108</v>
      </c>
      <c r="E1734" s="39">
        <v>19</v>
      </c>
      <c r="F1734" s="82">
        <f t="shared" si="81"/>
        <v>1.9E-2</v>
      </c>
      <c r="G1734" s="39">
        <f>VLOOKUP(N1734,Currecny_M!$A$1:$P$10,2,FALSE)</f>
        <v>65</v>
      </c>
      <c r="H1734" s="39">
        <f>MATCH(C1734,Currecny_M!$A$1:$P$1,0)</f>
        <v>11</v>
      </c>
      <c r="I1734" s="39">
        <f>VLOOKUP(N1734,Currecny_M!$A$1:$P$10,MATCH(Database!C1734,Currecny_M!$A$1:$P$1,0),FALSE)</f>
        <v>71.09</v>
      </c>
      <c r="J1734" s="82">
        <f t="shared" si="82"/>
        <v>1.3507100000000001</v>
      </c>
      <c r="K1734" s="39">
        <f>VLOOKUP('Cover page'!$B$6,Currecny_M!$A$1:$P$10,MATCH(Database!C1734,Currecny_M!$A$1:$P$1,0),FALSE)</f>
        <v>1</v>
      </c>
      <c r="L1734" s="82">
        <f t="shared" si="83"/>
        <v>1.3507100000000001</v>
      </c>
      <c r="M1734" s="82">
        <f>((E1734/$F$1)*VLOOKUP(N1734,Currecny_M!$A$1:$P$10,MATCH(Database!C1734,Currecny_M!$A$1:$P$1,0),FALSE))/VLOOKUP('Cover page'!$B$6,Currecny_M!$A$1:$P$10,MATCH(Database!C1734,Currecny_M!$A$1:$P$1,0),FALSE)</f>
        <v>1.3507100000000001</v>
      </c>
      <c r="N1734" s="6" t="str">
        <f>VLOOKUP(B1734,Master!$A$2:$C$11,3,FALSE)</f>
        <v>Yuan</v>
      </c>
      <c r="O1734" s="6" t="str">
        <f>VLOOKUP(B1734,Master!$A$2:$C$11,2,FALSE)</f>
        <v>Asia</v>
      </c>
      <c r="Q1734" s="39" t="str">
        <f>VLOOKUP(D1734,GL_Master!$A$1:$D$80,2,FALSE)</f>
        <v>PL</v>
      </c>
      <c r="R1734" s="39" t="str">
        <f>VLOOKUP(D1734,GL_Master!$A$1:$D$80,3,FALSE)</f>
        <v>Misc. expenses</v>
      </c>
      <c r="S1734" s="39" t="str">
        <f>VLOOKUP(D1734,GL_Master!$A$1:$D$80,4,FALSE)</f>
        <v>Repair &amp; Maintenance</v>
      </c>
    </row>
    <row r="1735" spans="1:19" x14ac:dyDescent="0.25">
      <c r="A1735" s="39" t="s">
        <v>262</v>
      </c>
      <c r="B1735" s="39" t="s">
        <v>234</v>
      </c>
      <c r="C1735" s="7">
        <v>44197</v>
      </c>
      <c r="D1735" s="39" t="s">
        <v>9</v>
      </c>
      <c r="E1735" s="39">
        <v>176</v>
      </c>
      <c r="F1735" s="82">
        <f t="shared" si="81"/>
        <v>0.17599999999999999</v>
      </c>
      <c r="G1735" s="39">
        <f>VLOOKUP(N1735,Currecny_M!$A$1:$P$10,2,FALSE)</f>
        <v>65</v>
      </c>
      <c r="H1735" s="39">
        <f>MATCH(C1735,Currecny_M!$A$1:$P$1,0)</f>
        <v>11</v>
      </c>
      <c r="I1735" s="39">
        <f>VLOOKUP(N1735,Currecny_M!$A$1:$P$10,MATCH(Database!C1735,Currecny_M!$A$1:$P$1,0),FALSE)</f>
        <v>71.09</v>
      </c>
      <c r="J1735" s="82">
        <f t="shared" si="82"/>
        <v>12.511839999999999</v>
      </c>
      <c r="K1735" s="39">
        <f>VLOOKUP('Cover page'!$B$6,Currecny_M!$A$1:$P$10,MATCH(Database!C1735,Currecny_M!$A$1:$P$1,0),FALSE)</f>
        <v>1</v>
      </c>
      <c r="L1735" s="82">
        <f t="shared" si="83"/>
        <v>12.511839999999999</v>
      </c>
      <c r="M1735" s="82">
        <f>((E1735/$F$1)*VLOOKUP(N1735,Currecny_M!$A$1:$P$10,MATCH(Database!C1735,Currecny_M!$A$1:$P$1,0),FALSE))/VLOOKUP('Cover page'!$B$6,Currecny_M!$A$1:$P$10,MATCH(Database!C1735,Currecny_M!$A$1:$P$1,0),FALSE)</f>
        <v>12.511839999999999</v>
      </c>
      <c r="N1735" s="6" t="str">
        <f>VLOOKUP(B1735,Master!$A$2:$C$11,3,FALSE)</f>
        <v>Yuan</v>
      </c>
      <c r="O1735" s="6" t="str">
        <f>VLOOKUP(B1735,Master!$A$2:$C$11,2,FALSE)</f>
        <v>Asia</v>
      </c>
      <c r="Q1735" s="39" t="str">
        <f>VLOOKUP(D1735,GL_Master!$A$1:$D$80,2,FALSE)</f>
        <v>PL</v>
      </c>
      <c r="R1735" s="39" t="str">
        <f>VLOOKUP(D1735,GL_Master!$A$1:$D$80,3,FALSE)</f>
        <v>Rent</v>
      </c>
      <c r="S1735" s="39" t="str">
        <f>VLOOKUP(D1735,GL_Master!$A$1:$D$80,4,FALSE)</f>
        <v>Office Rent</v>
      </c>
    </row>
    <row r="1736" spans="1:19" x14ac:dyDescent="0.25">
      <c r="A1736" s="39" t="s">
        <v>262</v>
      </c>
      <c r="B1736" s="39" t="s">
        <v>234</v>
      </c>
      <c r="C1736" s="7">
        <v>44197</v>
      </c>
      <c r="D1736" s="39" t="s">
        <v>109</v>
      </c>
      <c r="E1736" s="39">
        <v>-101</v>
      </c>
      <c r="F1736" s="82">
        <f t="shared" si="81"/>
        <v>-0.10100000000000001</v>
      </c>
      <c r="G1736" s="39">
        <f>VLOOKUP(N1736,Currecny_M!$A$1:$P$10,2,FALSE)</f>
        <v>65</v>
      </c>
      <c r="H1736" s="39">
        <f>MATCH(C1736,Currecny_M!$A$1:$P$1,0)</f>
        <v>11</v>
      </c>
      <c r="I1736" s="39">
        <f>VLOOKUP(N1736,Currecny_M!$A$1:$P$10,MATCH(Database!C1736,Currecny_M!$A$1:$P$1,0),FALSE)</f>
        <v>71.09</v>
      </c>
      <c r="J1736" s="82">
        <f t="shared" si="82"/>
        <v>-7.1800900000000007</v>
      </c>
      <c r="K1736" s="39">
        <f>VLOOKUP('Cover page'!$B$6,Currecny_M!$A$1:$P$10,MATCH(Database!C1736,Currecny_M!$A$1:$P$1,0),FALSE)</f>
        <v>1</v>
      </c>
      <c r="L1736" s="82">
        <f t="shared" si="83"/>
        <v>-7.1800900000000007</v>
      </c>
      <c r="M1736" s="82">
        <f>((E1736/$F$1)*VLOOKUP(N1736,Currecny_M!$A$1:$P$10,MATCH(Database!C1736,Currecny_M!$A$1:$P$1,0),FALSE))/VLOOKUP('Cover page'!$B$6,Currecny_M!$A$1:$P$10,MATCH(Database!C1736,Currecny_M!$A$1:$P$1,0),FALSE)</f>
        <v>-7.1800900000000007</v>
      </c>
      <c r="N1736" s="6" t="str">
        <f>VLOOKUP(B1736,Master!$A$2:$C$11,3,FALSE)</f>
        <v>Yuan</v>
      </c>
      <c r="O1736" s="6" t="str">
        <f>VLOOKUP(B1736,Master!$A$2:$C$11,2,FALSE)</f>
        <v>Asia</v>
      </c>
      <c r="Q1736" s="39" t="str">
        <f>VLOOKUP(D1736,GL_Master!$A$1:$D$80,2,FALSE)</f>
        <v>PL</v>
      </c>
      <c r="R1736" s="39" t="str">
        <f>VLOOKUP(D1736,GL_Master!$A$1:$D$80,3,FALSE)</f>
        <v>Travelling and conveyance</v>
      </c>
      <c r="S1736" s="39" t="str">
        <f>VLOOKUP(D1736,GL_Master!$A$1:$D$80,4,FALSE)</f>
        <v>Travelling , hotel lodging</v>
      </c>
    </row>
    <row r="1737" spans="1:19" x14ac:dyDescent="0.25">
      <c r="A1737" s="39" t="s">
        <v>262</v>
      </c>
      <c r="B1737" s="39" t="s">
        <v>234</v>
      </c>
      <c r="C1737" s="7">
        <v>44197</v>
      </c>
      <c r="D1737" s="39" t="s">
        <v>110</v>
      </c>
      <c r="E1737" s="39">
        <v>39</v>
      </c>
      <c r="F1737" s="82">
        <f t="shared" si="81"/>
        <v>3.9E-2</v>
      </c>
      <c r="G1737" s="39">
        <f>VLOOKUP(N1737,Currecny_M!$A$1:$P$10,2,FALSE)</f>
        <v>65</v>
      </c>
      <c r="H1737" s="39">
        <f>MATCH(C1737,Currecny_M!$A$1:$P$1,0)</f>
        <v>11</v>
      </c>
      <c r="I1737" s="39">
        <f>VLOOKUP(N1737,Currecny_M!$A$1:$P$10,MATCH(Database!C1737,Currecny_M!$A$1:$P$1,0),FALSE)</f>
        <v>71.09</v>
      </c>
      <c r="J1737" s="82">
        <f t="shared" si="82"/>
        <v>2.77251</v>
      </c>
      <c r="K1737" s="39">
        <f>VLOOKUP('Cover page'!$B$6,Currecny_M!$A$1:$P$10,MATCH(Database!C1737,Currecny_M!$A$1:$P$1,0),FALSE)</f>
        <v>1</v>
      </c>
      <c r="L1737" s="82">
        <f t="shared" si="83"/>
        <v>2.77251</v>
      </c>
      <c r="M1737" s="82">
        <f>((E1737/$F$1)*VLOOKUP(N1737,Currecny_M!$A$1:$P$10,MATCH(Database!C1737,Currecny_M!$A$1:$P$1,0),FALSE))/VLOOKUP('Cover page'!$B$6,Currecny_M!$A$1:$P$10,MATCH(Database!C1737,Currecny_M!$A$1:$P$1,0),FALSE)</f>
        <v>2.77251</v>
      </c>
      <c r="N1737" s="6" t="str">
        <f>VLOOKUP(B1737,Master!$A$2:$C$11,3,FALSE)</f>
        <v>Yuan</v>
      </c>
      <c r="O1737" s="6" t="str">
        <f>VLOOKUP(B1737,Master!$A$2:$C$11,2,FALSE)</f>
        <v>Asia</v>
      </c>
      <c r="Q1737" s="39" t="str">
        <f>VLOOKUP(D1737,GL_Master!$A$1:$D$80,2,FALSE)</f>
        <v>PL</v>
      </c>
      <c r="R1737" s="39" t="str">
        <f>VLOOKUP(D1737,GL_Master!$A$1:$D$80,3,FALSE)</f>
        <v>Travelling and conveyance</v>
      </c>
      <c r="S1737" s="39" t="str">
        <f>VLOOKUP(D1737,GL_Master!$A$1:$D$80,4,FALSE)</f>
        <v>Travelling , hotel lodging</v>
      </c>
    </row>
    <row r="1738" spans="1:19" x14ac:dyDescent="0.25">
      <c r="A1738" s="39" t="s">
        <v>262</v>
      </c>
      <c r="B1738" s="39" t="s">
        <v>234</v>
      </c>
      <c r="C1738" s="7">
        <v>44197</v>
      </c>
      <c r="D1738" s="39" t="s">
        <v>111</v>
      </c>
      <c r="E1738" s="39">
        <v>19</v>
      </c>
      <c r="F1738" s="82">
        <f t="shared" si="81"/>
        <v>1.9E-2</v>
      </c>
      <c r="G1738" s="39">
        <f>VLOOKUP(N1738,Currecny_M!$A$1:$P$10,2,FALSE)</f>
        <v>65</v>
      </c>
      <c r="H1738" s="39">
        <f>MATCH(C1738,Currecny_M!$A$1:$P$1,0)</f>
        <v>11</v>
      </c>
      <c r="I1738" s="39">
        <f>VLOOKUP(N1738,Currecny_M!$A$1:$P$10,MATCH(Database!C1738,Currecny_M!$A$1:$P$1,0),FALSE)</f>
        <v>71.09</v>
      </c>
      <c r="J1738" s="82">
        <f t="shared" si="82"/>
        <v>1.3507100000000001</v>
      </c>
      <c r="K1738" s="39">
        <f>VLOOKUP('Cover page'!$B$6,Currecny_M!$A$1:$P$10,MATCH(Database!C1738,Currecny_M!$A$1:$P$1,0),FALSE)</f>
        <v>1</v>
      </c>
      <c r="L1738" s="82">
        <f t="shared" si="83"/>
        <v>1.3507100000000001</v>
      </c>
      <c r="M1738" s="82">
        <f>((E1738/$F$1)*VLOOKUP(N1738,Currecny_M!$A$1:$P$10,MATCH(Database!C1738,Currecny_M!$A$1:$P$1,0),FALSE))/VLOOKUP('Cover page'!$B$6,Currecny_M!$A$1:$P$10,MATCH(Database!C1738,Currecny_M!$A$1:$P$1,0),FALSE)</f>
        <v>1.3507100000000001</v>
      </c>
      <c r="N1738" s="6" t="str">
        <f>VLOOKUP(B1738,Master!$A$2:$C$11,3,FALSE)</f>
        <v>Yuan</v>
      </c>
      <c r="O1738" s="6" t="str">
        <f>VLOOKUP(B1738,Master!$A$2:$C$11,2,FALSE)</f>
        <v>Asia</v>
      </c>
      <c r="Q1738" s="39" t="str">
        <f>VLOOKUP(D1738,GL_Master!$A$1:$D$80,2,FALSE)</f>
        <v>PL</v>
      </c>
      <c r="R1738" s="39" t="str">
        <f>VLOOKUP(D1738,GL_Master!$A$1:$D$80,3,FALSE)</f>
        <v>Legal &amp; Professional expenses</v>
      </c>
      <c r="S1738" s="39" t="str">
        <f>VLOOKUP(D1738,GL_Master!$A$1:$D$80,4,FALSE)</f>
        <v>Professional Fees - Others</v>
      </c>
    </row>
    <row r="1739" spans="1:19" x14ac:dyDescent="0.25">
      <c r="A1739" s="39" t="s">
        <v>262</v>
      </c>
      <c r="B1739" s="39" t="s">
        <v>234</v>
      </c>
      <c r="C1739" s="7">
        <v>44228</v>
      </c>
      <c r="D1739" s="39" t="s">
        <v>112</v>
      </c>
      <c r="E1739" s="39">
        <v>188</v>
      </c>
      <c r="F1739" s="82">
        <f t="shared" si="81"/>
        <v>0.188</v>
      </c>
      <c r="G1739" s="39">
        <f>VLOOKUP(N1739,Currecny_M!$A$1:$P$10,2,FALSE)</f>
        <v>65</v>
      </c>
      <c r="H1739" s="39">
        <f>MATCH(C1739,Currecny_M!$A$1:$P$1,0)</f>
        <v>12</v>
      </c>
      <c r="I1739" s="39">
        <f>VLOOKUP(N1739,Currecny_M!$A$1:$P$10,MATCH(Database!C1739,Currecny_M!$A$1:$P$1,0),FALSE)</f>
        <v>71.8</v>
      </c>
      <c r="J1739" s="82">
        <f t="shared" si="82"/>
        <v>13.4984</v>
      </c>
      <c r="K1739" s="39">
        <f>VLOOKUP('Cover page'!$B$6,Currecny_M!$A$1:$P$10,MATCH(Database!C1739,Currecny_M!$A$1:$P$1,0),FALSE)</f>
        <v>1</v>
      </c>
      <c r="L1739" s="82">
        <f t="shared" si="83"/>
        <v>13.4984</v>
      </c>
      <c r="M1739" s="82">
        <f>((E1739/$F$1)*VLOOKUP(N1739,Currecny_M!$A$1:$P$10,MATCH(Database!C1739,Currecny_M!$A$1:$P$1,0),FALSE))/VLOOKUP('Cover page'!$B$6,Currecny_M!$A$1:$P$10,MATCH(Database!C1739,Currecny_M!$A$1:$P$1,0),FALSE)</f>
        <v>13.4984</v>
      </c>
      <c r="N1739" s="6" t="str">
        <f>VLOOKUP(B1739,Master!$A$2:$C$11,3,FALSE)</f>
        <v>Yuan</v>
      </c>
      <c r="O1739" s="6" t="str">
        <f>VLOOKUP(B1739,Master!$A$2:$C$11,2,FALSE)</f>
        <v>Asia</v>
      </c>
      <c r="Q1739" s="39" t="str">
        <f>VLOOKUP(D1739,GL_Master!$A$1:$D$80,2,FALSE)</f>
        <v>PL</v>
      </c>
      <c r="R1739" s="39" t="str">
        <f>VLOOKUP(D1739,GL_Master!$A$1:$D$80,3,FALSE)</f>
        <v>Finance Cost</v>
      </c>
      <c r="S1739" s="39" t="str">
        <f>VLOOKUP(D1739,GL_Master!$A$1:$D$80,4,FALSE)</f>
        <v>Interest expense</v>
      </c>
    </row>
    <row r="1740" spans="1:19" x14ac:dyDescent="0.25">
      <c r="A1740" s="39" t="s">
        <v>262</v>
      </c>
      <c r="B1740" s="39" t="s">
        <v>234</v>
      </c>
      <c r="C1740" s="7">
        <v>44228</v>
      </c>
      <c r="D1740" s="39" t="s">
        <v>25</v>
      </c>
      <c r="E1740" s="39">
        <v>1745</v>
      </c>
      <c r="F1740" s="82">
        <f t="shared" si="81"/>
        <v>1.7450000000000001</v>
      </c>
      <c r="G1740" s="39">
        <f>VLOOKUP(N1740,Currecny_M!$A$1:$P$10,2,FALSE)</f>
        <v>65</v>
      </c>
      <c r="H1740" s="39">
        <f>MATCH(C1740,Currecny_M!$A$1:$P$1,0)</f>
        <v>12</v>
      </c>
      <c r="I1740" s="39">
        <f>VLOOKUP(N1740,Currecny_M!$A$1:$P$10,MATCH(Database!C1740,Currecny_M!$A$1:$P$1,0),FALSE)</f>
        <v>71.8</v>
      </c>
      <c r="J1740" s="82">
        <f t="shared" si="82"/>
        <v>125.291</v>
      </c>
      <c r="K1740" s="39">
        <f>VLOOKUP('Cover page'!$B$6,Currecny_M!$A$1:$P$10,MATCH(Database!C1740,Currecny_M!$A$1:$P$1,0),FALSE)</f>
        <v>1</v>
      </c>
      <c r="L1740" s="82">
        <f t="shared" si="83"/>
        <v>125.291</v>
      </c>
      <c r="M1740" s="82">
        <f>((E1740/$F$1)*VLOOKUP(N1740,Currecny_M!$A$1:$P$10,MATCH(Database!C1740,Currecny_M!$A$1:$P$1,0),FALSE))/VLOOKUP('Cover page'!$B$6,Currecny_M!$A$1:$P$10,MATCH(Database!C1740,Currecny_M!$A$1:$P$1,0),FALSE)</f>
        <v>125.291</v>
      </c>
      <c r="N1740" s="6" t="str">
        <f>VLOOKUP(B1740,Master!$A$2:$C$11,3,FALSE)</f>
        <v>Yuan</v>
      </c>
      <c r="O1740" s="6" t="str">
        <f>VLOOKUP(B1740,Master!$A$2:$C$11,2,FALSE)</f>
        <v>Asia</v>
      </c>
      <c r="Q1740" s="39" t="str">
        <f>VLOOKUP(D1740,GL_Master!$A$1:$D$80,2,FALSE)</f>
        <v>PL</v>
      </c>
      <c r="R1740" s="39" t="str">
        <f>VLOOKUP(D1740,GL_Master!$A$1:$D$80,3,FALSE)</f>
        <v>Depreciation</v>
      </c>
      <c r="S1740" s="39" t="str">
        <f>VLOOKUP(D1740,GL_Master!$A$1:$D$80,4,FALSE)</f>
        <v>Depreciation</v>
      </c>
    </row>
    <row r="1741" spans="1:19" x14ac:dyDescent="0.25">
      <c r="A1741" s="39" t="s">
        <v>262</v>
      </c>
      <c r="B1741" s="39" t="s">
        <v>234</v>
      </c>
      <c r="C1741" s="7">
        <v>44228</v>
      </c>
      <c r="D1741" s="39" t="s">
        <v>51</v>
      </c>
      <c r="E1741" s="39">
        <v>-18462</v>
      </c>
      <c r="F1741" s="82">
        <f t="shared" si="81"/>
        <v>-18.462</v>
      </c>
      <c r="G1741" s="39">
        <f>VLOOKUP(N1741,Currecny_M!$A$1:$P$10,2,FALSE)</f>
        <v>65</v>
      </c>
      <c r="H1741" s="39">
        <f>MATCH(C1741,Currecny_M!$A$1:$P$1,0)</f>
        <v>12</v>
      </c>
      <c r="I1741" s="39">
        <f>VLOOKUP(N1741,Currecny_M!$A$1:$P$10,MATCH(Database!C1741,Currecny_M!$A$1:$P$1,0),FALSE)</f>
        <v>71.8</v>
      </c>
      <c r="J1741" s="82">
        <f t="shared" si="82"/>
        <v>-1325.5716</v>
      </c>
      <c r="K1741" s="39">
        <f>VLOOKUP('Cover page'!$B$6,Currecny_M!$A$1:$P$10,MATCH(Database!C1741,Currecny_M!$A$1:$P$1,0),FALSE)</f>
        <v>1</v>
      </c>
      <c r="L1741" s="82">
        <f t="shared" si="83"/>
        <v>-1325.5716</v>
      </c>
      <c r="M1741" s="82">
        <f>((E1741/$F$1)*VLOOKUP(N1741,Currecny_M!$A$1:$P$10,MATCH(Database!C1741,Currecny_M!$A$1:$P$1,0),FALSE))/VLOOKUP('Cover page'!$B$6,Currecny_M!$A$1:$P$10,MATCH(Database!C1741,Currecny_M!$A$1:$P$1,0),FALSE)</f>
        <v>-1325.5716</v>
      </c>
      <c r="N1741" s="6" t="str">
        <f>VLOOKUP(B1741,Master!$A$2:$C$11,3,FALSE)</f>
        <v>Yuan</v>
      </c>
      <c r="O1741" s="6" t="str">
        <f>VLOOKUP(B1741,Master!$A$2:$C$11,2,FALSE)</f>
        <v>Asia</v>
      </c>
      <c r="Q1741" s="39" t="str">
        <f>VLOOKUP(D1741,GL_Master!$A$1:$D$80,2,FALSE)</f>
        <v>BS</v>
      </c>
      <c r="R1741" s="39" t="str">
        <f>VLOOKUP(D1741,GL_Master!$A$1:$D$80,3,FALSE)</f>
        <v>Share Capital</v>
      </c>
      <c r="S1741" s="39" t="str">
        <f>VLOOKUP(D1741,GL_Master!$A$1:$D$80,4,FALSE)</f>
        <v>Equity shares</v>
      </c>
    </row>
    <row r="1742" spans="1:19" x14ac:dyDescent="0.25">
      <c r="A1742" s="39" t="s">
        <v>262</v>
      </c>
      <c r="B1742" s="39" t="s">
        <v>234</v>
      </c>
      <c r="C1742" s="7">
        <v>44228</v>
      </c>
      <c r="D1742" s="39" t="s">
        <v>52</v>
      </c>
      <c r="E1742" s="39">
        <v>-35372</v>
      </c>
      <c r="F1742" s="82">
        <f t="shared" si="81"/>
        <v>-35.372</v>
      </c>
      <c r="G1742" s="39">
        <f>VLOOKUP(N1742,Currecny_M!$A$1:$P$10,2,FALSE)</f>
        <v>65</v>
      </c>
      <c r="H1742" s="39">
        <f>MATCH(C1742,Currecny_M!$A$1:$P$1,0)</f>
        <v>12</v>
      </c>
      <c r="I1742" s="39">
        <f>VLOOKUP(N1742,Currecny_M!$A$1:$P$10,MATCH(Database!C1742,Currecny_M!$A$1:$P$1,0),FALSE)</f>
        <v>71.8</v>
      </c>
      <c r="J1742" s="82">
        <f t="shared" si="82"/>
        <v>-2539.7095999999997</v>
      </c>
      <c r="K1742" s="39">
        <f>VLOOKUP('Cover page'!$B$6,Currecny_M!$A$1:$P$10,MATCH(Database!C1742,Currecny_M!$A$1:$P$1,0),FALSE)</f>
        <v>1</v>
      </c>
      <c r="L1742" s="82">
        <f t="shared" si="83"/>
        <v>-2539.7095999999997</v>
      </c>
      <c r="M1742" s="82">
        <f>((E1742/$F$1)*VLOOKUP(N1742,Currecny_M!$A$1:$P$10,MATCH(Database!C1742,Currecny_M!$A$1:$P$1,0),FALSE))/VLOOKUP('Cover page'!$B$6,Currecny_M!$A$1:$P$10,MATCH(Database!C1742,Currecny_M!$A$1:$P$1,0),FALSE)</f>
        <v>-2539.7095999999997</v>
      </c>
      <c r="N1742" s="6" t="str">
        <f>VLOOKUP(B1742,Master!$A$2:$C$11,3,FALSE)</f>
        <v>Yuan</v>
      </c>
      <c r="O1742" s="6" t="str">
        <f>VLOOKUP(B1742,Master!$A$2:$C$11,2,FALSE)</f>
        <v>Asia</v>
      </c>
      <c r="Q1742" s="39" t="str">
        <f>VLOOKUP(D1742,GL_Master!$A$1:$D$80,2,FALSE)</f>
        <v>BS</v>
      </c>
      <c r="R1742" s="39" t="str">
        <f>VLOOKUP(D1742,GL_Master!$A$1:$D$80,3,FALSE)</f>
        <v>Reserve and Surplus</v>
      </c>
      <c r="S1742" s="39" t="str">
        <f>VLOOKUP(D1742,GL_Master!$A$1:$D$80,4,FALSE)</f>
        <v>Reserves at the commencement of the year</v>
      </c>
    </row>
    <row r="1743" spans="1:19" x14ac:dyDescent="0.25">
      <c r="A1743" s="39" t="s">
        <v>262</v>
      </c>
      <c r="B1743" s="39" t="s">
        <v>234</v>
      </c>
      <c r="C1743" s="7">
        <v>44228</v>
      </c>
      <c r="D1743" s="39" t="s">
        <v>53</v>
      </c>
      <c r="E1743" s="39">
        <v>-14104</v>
      </c>
      <c r="F1743" s="82">
        <f t="shared" si="81"/>
        <v>-14.103999999999999</v>
      </c>
      <c r="G1743" s="39">
        <f>VLOOKUP(N1743,Currecny_M!$A$1:$P$10,2,FALSE)</f>
        <v>65</v>
      </c>
      <c r="H1743" s="39">
        <f>MATCH(C1743,Currecny_M!$A$1:$P$1,0)</f>
        <v>12</v>
      </c>
      <c r="I1743" s="39">
        <f>VLOOKUP(N1743,Currecny_M!$A$1:$P$10,MATCH(Database!C1743,Currecny_M!$A$1:$P$1,0),FALSE)</f>
        <v>71.8</v>
      </c>
      <c r="J1743" s="82">
        <f t="shared" si="82"/>
        <v>-1012.6671999999999</v>
      </c>
      <c r="K1743" s="39">
        <f>VLOOKUP('Cover page'!$B$6,Currecny_M!$A$1:$P$10,MATCH(Database!C1743,Currecny_M!$A$1:$P$1,0),FALSE)</f>
        <v>1</v>
      </c>
      <c r="L1743" s="82">
        <f t="shared" si="83"/>
        <v>-1012.6671999999999</v>
      </c>
      <c r="M1743" s="82">
        <f>((E1743/$F$1)*VLOOKUP(N1743,Currecny_M!$A$1:$P$10,MATCH(Database!C1743,Currecny_M!$A$1:$P$1,0),FALSE))/VLOOKUP('Cover page'!$B$6,Currecny_M!$A$1:$P$10,MATCH(Database!C1743,Currecny_M!$A$1:$P$1,0),FALSE)</f>
        <v>-1012.6671999999999</v>
      </c>
      <c r="N1743" s="6" t="str">
        <f>VLOOKUP(B1743,Master!$A$2:$C$11,3,FALSE)</f>
        <v>Yuan</v>
      </c>
      <c r="O1743" s="6" t="str">
        <f>VLOOKUP(B1743,Master!$A$2:$C$11,2,FALSE)</f>
        <v>Asia</v>
      </c>
      <c r="Q1743" s="39" t="str">
        <f>VLOOKUP(D1743,GL_Master!$A$1:$D$80,2,FALSE)</f>
        <v>BS</v>
      </c>
      <c r="R1743" s="39" t="str">
        <f>VLOOKUP(D1743,GL_Master!$A$1:$D$80,3,FALSE)</f>
        <v>Loan Fund</v>
      </c>
      <c r="S1743" s="39" t="str">
        <f>VLOOKUP(D1743,GL_Master!$A$1:$D$80,4,FALSE)</f>
        <v>Term Loan</v>
      </c>
    </row>
    <row r="1744" spans="1:19" x14ac:dyDescent="0.25">
      <c r="A1744" s="39" t="s">
        <v>262</v>
      </c>
      <c r="B1744" s="39" t="s">
        <v>234</v>
      </c>
      <c r="C1744" s="7">
        <v>44228</v>
      </c>
      <c r="D1744" s="39" t="s">
        <v>54</v>
      </c>
      <c r="E1744" s="39">
        <v>37</v>
      </c>
      <c r="F1744" s="82">
        <f t="shared" si="81"/>
        <v>3.6999999999999998E-2</v>
      </c>
      <c r="G1744" s="39">
        <f>VLOOKUP(N1744,Currecny_M!$A$1:$P$10,2,FALSE)</f>
        <v>65</v>
      </c>
      <c r="H1744" s="39">
        <f>MATCH(C1744,Currecny_M!$A$1:$P$1,0)</f>
        <v>12</v>
      </c>
      <c r="I1744" s="39">
        <f>VLOOKUP(N1744,Currecny_M!$A$1:$P$10,MATCH(Database!C1744,Currecny_M!$A$1:$P$1,0),FALSE)</f>
        <v>71.8</v>
      </c>
      <c r="J1744" s="82">
        <f t="shared" si="82"/>
        <v>2.6565999999999996</v>
      </c>
      <c r="K1744" s="39">
        <f>VLOOKUP('Cover page'!$B$6,Currecny_M!$A$1:$P$10,MATCH(Database!C1744,Currecny_M!$A$1:$P$1,0),FALSE)</f>
        <v>1</v>
      </c>
      <c r="L1744" s="82">
        <f t="shared" si="83"/>
        <v>2.6565999999999996</v>
      </c>
      <c r="M1744" s="82">
        <f>((E1744/$F$1)*VLOOKUP(N1744,Currecny_M!$A$1:$P$10,MATCH(Database!C1744,Currecny_M!$A$1:$P$1,0),FALSE))/VLOOKUP('Cover page'!$B$6,Currecny_M!$A$1:$P$10,MATCH(Database!C1744,Currecny_M!$A$1:$P$1,0),FALSE)</f>
        <v>2.6565999999999996</v>
      </c>
      <c r="N1744" s="6" t="str">
        <f>VLOOKUP(B1744,Master!$A$2:$C$11,3,FALSE)</f>
        <v>Yuan</v>
      </c>
      <c r="O1744" s="6" t="str">
        <f>VLOOKUP(B1744,Master!$A$2:$C$11,2,FALSE)</f>
        <v>Asia</v>
      </c>
      <c r="Q1744" s="39" t="str">
        <f>VLOOKUP(D1744,GL_Master!$A$1:$D$80,2,FALSE)</f>
        <v>BS</v>
      </c>
      <c r="R1744" s="39" t="str">
        <f>VLOOKUP(D1744,GL_Master!$A$1:$D$80,3,FALSE)</f>
        <v>Trade Payables</v>
      </c>
      <c r="S1744" s="39" t="str">
        <f>VLOOKUP(D1744,GL_Master!$A$1:$D$80,4,FALSE)</f>
        <v>Trade payable</v>
      </c>
    </row>
    <row r="1745" spans="1:19" x14ac:dyDescent="0.25">
      <c r="A1745" s="39" t="s">
        <v>262</v>
      </c>
      <c r="B1745" s="39" t="s">
        <v>234</v>
      </c>
      <c r="C1745" s="7">
        <v>44228</v>
      </c>
      <c r="D1745" s="39" t="s">
        <v>34</v>
      </c>
      <c r="E1745" s="39">
        <v>-1026</v>
      </c>
      <c r="F1745" s="82">
        <f t="shared" si="81"/>
        <v>-1.026</v>
      </c>
      <c r="G1745" s="39">
        <f>VLOOKUP(N1745,Currecny_M!$A$1:$P$10,2,FALSE)</f>
        <v>65</v>
      </c>
      <c r="H1745" s="39">
        <f>MATCH(C1745,Currecny_M!$A$1:$P$1,0)</f>
        <v>12</v>
      </c>
      <c r="I1745" s="39">
        <f>VLOOKUP(N1745,Currecny_M!$A$1:$P$10,MATCH(Database!C1745,Currecny_M!$A$1:$P$1,0),FALSE)</f>
        <v>71.8</v>
      </c>
      <c r="J1745" s="82">
        <f t="shared" si="82"/>
        <v>-73.666799999999995</v>
      </c>
      <c r="K1745" s="39">
        <f>VLOOKUP('Cover page'!$B$6,Currecny_M!$A$1:$P$10,MATCH(Database!C1745,Currecny_M!$A$1:$P$1,0),FALSE)</f>
        <v>1</v>
      </c>
      <c r="L1745" s="82">
        <f t="shared" si="83"/>
        <v>-73.666799999999995</v>
      </c>
      <c r="M1745" s="82">
        <f>((E1745/$F$1)*VLOOKUP(N1745,Currecny_M!$A$1:$P$10,MATCH(Database!C1745,Currecny_M!$A$1:$P$1,0),FALSE))/VLOOKUP('Cover page'!$B$6,Currecny_M!$A$1:$P$10,MATCH(Database!C1745,Currecny_M!$A$1:$P$1,0),FALSE)</f>
        <v>-73.666799999999995</v>
      </c>
      <c r="N1745" s="6" t="str">
        <f>VLOOKUP(B1745,Master!$A$2:$C$11,3,FALSE)</f>
        <v>Yuan</v>
      </c>
      <c r="O1745" s="6" t="str">
        <f>VLOOKUP(B1745,Master!$A$2:$C$11,2,FALSE)</f>
        <v>Asia</v>
      </c>
      <c r="Q1745" s="39" t="str">
        <f>VLOOKUP(D1745,GL_Master!$A$1:$D$80,2,FALSE)</f>
        <v>BS</v>
      </c>
      <c r="R1745" s="39" t="str">
        <f>VLOOKUP(D1745,GL_Master!$A$1:$D$80,3,FALSE)</f>
        <v>Provisions</v>
      </c>
      <c r="S1745" s="39" t="str">
        <f>VLOOKUP(D1745,GL_Master!$A$1:$D$80,4,FALSE)</f>
        <v>Expenses payables</v>
      </c>
    </row>
    <row r="1746" spans="1:19" x14ac:dyDescent="0.25">
      <c r="A1746" s="39" t="s">
        <v>262</v>
      </c>
      <c r="B1746" s="39" t="s">
        <v>234</v>
      </c>
      <c r="C1746" s="7">
        <v>44228</v>
      </c>
      <c r="D1746" s="39" t="s">
        <v>18</v>
      </c>
      <c r="E1746" s="39">
        <v>-624</v>
      </c>
      <c r="F1746" s="82">
        <f t="shared" si="81"/>
        <v>-0.624</v>
      </c>
      <c r="G1746" s="39">
        <f>VLOOKUP(N1746,Currecny_M!$A$1:$P$10,2,FALSE)</f>
        <v>65</v>
      </c>
      <c r="H1746" s="39">
        <f>MATCH(C1746,Currecny_M!$A$1:$P$1,0)</f>
        <v>12</v>
      </c>
      <c r="I1746" s="39">
        <f>VLOOKUP(N1746,Currecny_M!$A$1:$P$10,MATCH(Database!C1746,Currecny_M!$A$1:$P$1,0),FALSE)</f>
        <v>71.8</v>
      </c>
      <c r="J1746" s="82">
        <f t="shared" si="82"/>
        <v>-44.803199999999997</v>
      </c>
      <c r="K1746" s="39">
        <f>VLOOKUP('Cover page'!$B$6,Currecny_M!$A$1:$P$10,MATCH(Database!C1746,Currecny_M!$A$1:$P$1,0),FALSE)</f>
        <v>1</v>
      </c>
      <c r="L1746" s="82">
        <f t="shared" si="83"/>
        <v>-44.803199999999997</v>
      </c>
      <c r="M1746" s="82">
        <f>((E1746/$F$1)*VLOOKUP(N1746,Currecny_M!$A$1:$P$10,MATCH(Database!C1746,Currecny_M!$A$1:$P$1,0),FALSE))/VLOOKUP('Cover page'!$B$6,Currecny_M!$A$1:$P$10,MATCH(Database!C1746,Currecny_M!$A$1:$P$1,0),FALSE)</f>
        <v>-44.803199999999997</v>
      </c>
      <c r="N1746" s="6" t="str">
        <f>VLOOKUP(B1746,Master!$A$2:$C$11,3,FALSE)</f>
        <v>Yuan</v>
      </c>
      <c r="O1746" s="6" t="str">
        <f>VLOOKUP(B1746,Master!$A$2:$C$11,2,FALSE)</f>
        <v>Asia</v>
      </c>
      <c r="Q1746" s="39" t="str">
        <f>VLOOKUP(D1746,GL_Master!$A$1:$D$80,2,FALSE)</f>
        <v>BS</v>
      </c>
      <c r="R1746" s="39" t="str">
        <f>VLOOKUP(D1746,GL_Master!$A$1:$D$80,3,FALSE)</f>
        <v>Other current liabilities</v>
      </c>
      <c r="S1746" s="39" t="str">
        <f>VLOOKUP(D1746,GL_Master!$A$1:$D$80,4,FALSE)</f>
        <v>Employee related liabilities</v>
      </c>
    </row>
    <row r="1747" spans="1:19" x14ac:dyDescent="0.25">
      <c r="A1747" s="39" t="s">
        <v>262</v>
      </c>
      <c r="B1747" s="39" t="s">
        <v>234</v>
      </c>
      <c r="C1747" s="7">
        <v>44228</v>
      </c>
      <c r="D1747" s="39" t="s">
        <v>55</v>
      </c>
      <c r="E1747" s="39">
        <v>-75</v>
      </c>
      <c r="F1747" s="82">
        <f t="shared" si="81"/>
        <v>-7.4999999999999997E-2</v>
      </c>
      <c r="G1747" s="39">
        <f>VLOOKUP(N1747,Currecny_M!$A$1:$P$10,2,FALSE)</f>
        <v>65</v>
      </c>
      <c r="H1747" s="39">
        <f>MATCH(C1747,Currecny_M!$A$1:$P$1,0)</f>
        <v>12</v>
      </c>
      <c r="I1747" s="39">
        <f>VLOOKUP(N1747,Currecny_M!$A$1:$P$10,MATCH(Database!C1747,Currecny_M!$A$1:$P$1,0),FALSE)</f>
        <v>71.8</v>
      </c>
      <c r="J1747" s="82">
        <f t="shared" si="82"/>
        <v>-5.3849999999999998</v>
      </c>
      <c r="K1747" s="39">
        <f>VLOOKUP('Cover page'!$B$6,Currecny_M!$A$1:$P$10,MATCH(Database!C1747,Currecny_M!$A$1:$P$1,0),FALSE)</f>
        <v>1</v>
      </c>
      <c r="L1747" s="82">
        <f t="shared" si="83"/>
        <v>-5.3849999999999998</v>
      </c>
      <c r="M1747" s="82">
        <f>((E1747/$F$1)*VLOOKUP(N1747,Currecny_M!$A$1:$P$10,MATCH(Database!C1747,Currecny_M!$A$1:$P$1,0),FALSE))/VLOOKUP('Cover page'!$B$6,Currecny_M!$A$1:$P$10,MATCH(Database!C1747,Currecny_M!$A$1:$P$1,0),FALSE)</f>
        <v>-5.3849999999999998</v>
      </c>
      <c r="N1747" s="6" t="str">
        <f>VLOOKUP(B1747,Master!$A$2:$C$11,3,FALSE)</f>
        <v>Yuan</v>
      </c>
      <c r="O1747" s="6" t="str">
        <f>VLOOKUP(B1747,Master!$A$2:$C$11,2,FALSE)</f>
        <v>Asia</v>
      </c>
      <c r="Q1747" s="39" t="str">
        <f>VLOOKUP(D1747,GL_Master!$A$1:$D$80,2,FALSE)</f>
        <v>BS</v>
      </c>
      <c r="R1747" s="39" t="str">
        <f>VLOOKUP(D1747,GL_Master!$A$1:$D$80,3,FALSE)</f>
        <v>Other current liabilities</v>
      </c>
      <c r="S1747" s="39" t="str">
        <f>VLOOKUP(D1747,GL_Master!$A$1:$D$80,4,FALSE)</f>
        <v>Security deposit received</v>
      </c>
    </row>
    <row r="1748" spans="1:19" x14ac:dyDescent="0.25">
      <c r="A1748" s="39" t="s">
        <v>262</v>
      </c>
      <c r="B1748" s="39" t="s">
        <v>234</v>
      </c>
      <c r="C1748" s="7">
        <v>44228</v>
      </c>
      <c r="D1748" s="39" t="s">
        <v>56</v>
      </c>
      <c r="E1748" s="39">
        <v>-20</v>
      </c>
      <c r="F1748" s="82">
        <f t="shared" si="81"/>
        <v>-0.02</v>
      </c>
      <c r="G1748" s="39">
        <f>VLOOKUP(N1748,Currecny_M!$A$1:$P$10,2,FALSE)</f>
        <v>65</v>
      </c>
      <c r="H1748" s="39">
        <f>MATCH(C1748,Currecny_M!$A$1:$P$1,0)</f>
        <v>12</v>
      </c>
      <c r="I1748" s="39">
        <f>VLOOKUP(N1748,Currecny_M!$A$1:$P$10,MATCH(Database!C1748,Currecny_M!$A$1:$P$1,0),FALSE)</f>
        <v>71.8</v>
      </c>
      <c r="J1748" s="82">
        <f t="shared" si="82"/>
        <v>-1.4359999999999999</v>
      </c>
      <c r="K1748" s="39">
        <f>VLOOKUP('Cover page'!$B$6,Currecny_M!$A$1:$P$10,MATCH(Database!C1748,Currecny_M!$A$1:$P$1,0),FALSE)</f>
        <v>1</v>
      </c>
      <c r="L1748" s="82">
        <f t="shared" si="83"/>
        <v>-1.4359999999999999</v>
      </c>
      <c r="M1748" s="82">
        <f>((E1748/$F$1)*VLOOKUP(N1748,Currecny_M!$A$1:$P$10,MATCH(Database!C1748,Currecny_M!$A$1:$P$1,0),FALSE))/VLOOKUP('Cover page'!$B$6,Currecny_M!$A$1:$P$10,MATCH(Database!C1748,Currecny_M!$A$1:$P$1,0),FALSE)</f>
        <v>-1.4359999999999999</v>
      </c>
      <c r="N1748" s="6" t="str">
        <f>VLOOKUP(B1748,Master!$A$2:$C$11,3,FALSE)</f>
        <v>Yuan</v>
      </c>
      <c r="O1748" s="6" t="str">
        <f>VLOOKUP(B1748,Master!$A$2:$C$11,2,FALSE)</f>
        <v>Asia</v>
      </c>
      <c r="Q1748" s="39" t="str">
        <f>VLOOKUP(D1748,GL_Master!$A$1:$D$80,2,FALSE)</f>
        <v>BS</v>
      </c>
      <c r="R1748" s="39" t="str">
        <f>VLOOKUP(D1748,GL_Master!$A$1:$D$80,3,FALSE)</f>
        <v>Other Tax Payables</v>
      </c>
      <c r="S1748" s="39" t="str">
        <f>VLOOKUP(D1748,GL_Master!$A$1:$D$80,4,FALSE)</f>
        <v>Tax deducted at source payable</v>
      </c>
    </row>
    <row r="1749" spans="1:19" x14ac:dyDescent="0.25">
      <c r="A1749" s="39" t="s">
        <v>262</v>
      </c>
      <c r="B1749" s="39" t="s">
        <v>234</v>
      </c>
      <c r="C1749" s="7">
        <v>44228</v>
      </c>
      <c r="D1749" s="39" t="s">
        <v>57</v>
      </c>
      <c r="E1749" s="39">
        <v>-183</v>
      </c>
      <c r="F1749" s="82">
        <f t="shared" si="81"/>
        <v>-0.183</v>
      </c>
      <c r="G1749" s="39">
        <f>VLOOKUP(N1749,Currecny_M!$A$1:$P$10,2,FALSE)</f>
        <v>65</v>
      </c>
      <c r="H1749" s="39">
        <f>MATCH(C1749,Currecny_M!$A$1:$P$1,0)</f>
        <v>12</v>
      </c>
      <c r="I1749" s="39">
        <f>VLOOKUP(N1749,Currecny_M!$A$1:$P$10,MATCH(Database!C1749,Currecny_M!$A$1:$P$1,0),FALSE)</f>
        <v>71.8</v>
      </c>
      <c r="J1749" s="82">
        <f t="shared" si="82"/>
        <v>-13.139399999999998</v>
      </c>
      <c r="K1749" s="39">
        <f>VLOOKUP('Cover page'!$B$6,Currecny_M!$A$1:$P$10,MATCH(Database!C1749,Currecny_M!$A$1:$P$1,0),FALSE)</f>
        <v>1</v>
      </c>
      <c r="L1749" s="82">
        <f t="shared" si="83"/>
        <v>-13.139399999999998</v>
      </c>
      <c r="M1749" s="82">
        <f>((E1749/$F$1)*VLOOKUP(N1749,Currecny_M!$A$1:$P$10,MATCH(Database!C1749,Currecny_M!$A$1:$P$1,0),FALSE))/VLOOKUP('Cover page'!$B$6,Currecny_M!$A$1:$P$10,MATCH(Database!C1749,Currecny_M!$A$1:$P$1,0),FALSE)</f>
        <v>-13.139399999999998</v>
      </c>
      <c r="N1749" s="6" t="str">
        <f>VLOOKUP(B1749,Master!$A$2:$C$11,3,FALSE)</f>
        <v>Yuan</v>
      </c>
      <c r="O1749" s="6" t="str">
        <f>VLOOKUP(B1749,Master!$A$2:$C$11,2,FALSE)</f>
        <v>Asia</v>
      </c>
      <c r="Q1749" s="39" t="str">
        <f>VLOOKUP(D1749,GL_Master!$A$1:$D$80,2,FALSE)</f>
        <v>BS</v>
      </c>
      <c r="R1749" s="39" t="str">
        <f>VLOOKUP(D1749,GL_Master!$A$1:$D$80,3,FALSE)</f>
        <v>Other Tax Payables</v>
      </c>
      <c r="S1749" s="39" t="str">
        <f>VLOOKUP(D1749,GL_Master!$A$1:$D$80,4,FALSE)</f>
        <v>Tax deducted at source payable</v>
      </c>
    </row>
    <row r="1750" spans="1:19" x14ac:dyDescent="0.25">
      <c r="A1750" s="39" t="s">
        <v>262</v>
      </c>
      <c r="B1750" s="39" t="s">
        <v>234</v>
      </c>
      <c r="C1750" s="7">
        <v>44228</v>
      </c>
      <c r="D1750" s="39" t="s">
        <v>58</v>
      </c>
      <c r="E1750" s="39">
        <v>-1280</v>
      </c>
      <c r="F1750" s="82">
        <f t="shared" si="81"/>
        <v>-1.28</v>
      </c>
      <c r="G1750" s="39">
        <f>VLOOKUP(N1750,Currecny_M!$A$1:$P$10,2,FALSE)</f>
        <v>65</v>
      </c>
      <c r="H1750" s="39">
        <f>MATCH(C1750,Currecny_M!$A$1:$P$1,0)</f>
        <v>12</v>
      </c>
      <c r="I1750" s="39">
        <f>VLOOKUP(N1750,Currecny_M!$A$1:$P$10,MATCH(Database!C1750,Currecny_M!$A$1:$P$1,0),FALSE)</f>
        <v>71.8</v>
      </c>
      <c r="J1750" s="82">
        <f t="shared" si="82"/>
        <v>-91.903999999999996</v>
      </c>
      <c r="K1750" s="39">
        <f>VLOOKUP('Cover page'!$B$6,Currecny_M!$A$1:$P$10,MATCH(Database!C1750,Currecny_M!$A$1:$P$1,0),FALSE)</f>
        <v>1</v>
      </c>
      <c r="L1750" s="82">
        <f t="shared" si="83"/>
        <v>-91.903999999999996</v>
      </c>
      <c r="M1750" s="82">
        <f>((E1750/$F$1)*VLOOKUP(N1750,Currecny_M!$A$1:$P$10,MATCH(Database!C1750,Currecny_M!$A$1:$P$1,0),FALSE))/VLOOKUP('Cover page'!$B$6,Currecny_M!$A$1:$P$10,MATCH(Database!C1750,Currecny_M!$A$1:$P$1,0),FALSE)</f>
        <v>-91.903999999999996</v>
      </c>
      <c r="N1750" s="6" t="str">
        <f>VLOOKUP(B1750,Master!$A$2:$C$11,3,FALSE)</f>
        <v>Yuan</v>
      </c>
      <c r="O1750" s="6" t="str">
        <f>VLOOKUP(B1750,Master!$A$2:$C$11,2,FALSE)</f>
        <v>Asia</v>
      </c>
      <c r="Q1750" s="39" t="str">
        <f>VLOOKUP(D1750,GL_Master!$A$1:$D$80,2,FALSE)</f>
        <v>BS</v>
      </c>
      <c r="R1750" s="39" t="str">
        <f>VLOOKUP(D1750,GL_Master!$A$1:$D$80,3,FALSE)</f>
        <v>Long-term provisions</v>
      </c>
      <c r="S1750" s="39" t="str">
        <f>VLOOKUP(D1750,GL_Master!$A$1:$D$80,4,FALSE)</f>
        <v>Provision for gratuity</v>
      </c>
    </row>
    <row r="1751" spans="1:19" x14ac:dyDescent="0.25">
      <c r="A1751" s="39" t="s">
        <v>262</v>
      </c>
      <c r="B1751" s="39" t="s">
        <v>234</v>
      </c>
      <c r="C1751" s="7">
        <v>44228</v>
      </c>
      <c r="D1751" s="39" t="s">
        <v>59</v>
      </c>
      <c r="E1751" s="39">
        <v>-546</v>
      </c>
      <c r="F1751" s="82">
        <f t="shared" si="81"/>
        <v>-0.54600000000000004</v>
      </c>
      <c r="G1751" s="39">
        <f>VLOOKUP(N1751,Currecny_M!$A$1:$P$10,2,FALSE)</f>
        <v>65</v>
      </c>
      <c r="H1751" s="39">
        <f>MATCH(C1751,Currecny_M!$A$1:$P$1,0)</f>
        <v>12</v>
      </c>
      <c r="I1751" s="39">
        <f>VLOOKUP(N1751,Currecny_M!$A$1:$P$10,MATCH(Database!C1751,Currecny_M!$A$1:$P$1,0),FALSE)</f>
        <v>71.8</v>
      </c>
      <c r="J1751" s="82">
        <f t="shared" si="82"/>
        <v>-39.202800000000003</v>
      </c>
      <c r="K1751" s="39">
        <f>VLOOKUP('Cover page'!$B$6,Currecny_M!$A$1:$P$10,MATCH(Database!C1751,Currecny_M!$A$1:$P$1,0),FALSE)</f>
        <v>1</v>
      </c>
      <c r="L1751" s="82">
        <f t="shared" si="83"/>
        <v>-39.202800000000003</v>
      </c>
      <c r="M1751" s="82">
        <f>((E1751/$F$1)*VLOOKUP(N1751,Currecny_M!$A$1:$P$10,MATCH(Database!C1751,Currecny_M!$A$1:$P$1,0),FALSE))/VLOOKUP('Cover page'!$B$6,Currecny_M!$A$1:$P$10,MATCH(Database!C1751,Currecny_M!$A$1:$P$1,0),FALSE)</f>
        <v>-39.202800000000003</v>
      </c>
      <c r="N1751" s="6" t="str">
        <f>VLOOKUP(B1751,Master!$A$2:$C$11,3,FALSE)</f>
        <v>Yuan</v>
      </c>
      <c r="O1751" s="6" t="str">
        <f>VLOOKUP(B1751,Master!$A$2:$C$11,2,FALSE)</f>
        <v>Asia</v>
      </c>
      <c r="Q1751" s="39" t="str">
        <f>VLOOKUP(D1751,GL_Master!$A$1:$D$80,2,FALSE)</f>
        <v>BS</v>
      </c>
      <c r="R1751" s="39" t="str">
        <f>VLOOKUP(D1751,GL_Master!$A$1:$D$80,3,FALSE)</f>
        <v>Long-term provisions</v>
      </c>
      <c r="S1751" s="39" t="str">
        <f>VLOOKUP(D1751,GL_Master!$A$1:$D$80,4,FALSE)</f>
        <v>Provision for leave encashment</v>
      </c>
    </row>
    <row r="1752" spans="1:19" x14ac:dyDescent="0.25">
      <c r="A1752" s="39" t="s">
        <v>262</v>
      </c>
      <c r="B1752" s="39" t="s">
        <v>234</v>
      </c>
      <c r="C1752" s="7">
        <v>44228</v>
      </c>
      <c r="D1752" s="39" t="s">
        <v>60</v>
      </c>
      <c r="E1752" s="39">
        <v>-157</v>
      </c>
      <c r="F1752" s="82">
        <f t="shared" si="81"/>
        <v>-0.157</v>
      </c>
      <c r="G1752" s="39">
        <f>VLOOKUP(N1752,Currecny_M!$A$1:$P$10,2,FALSE)</f>
        <v>65</v>
      </c>
      <c r="H1752" s="39">
        <f>MATCH(C1752,Currecny_M!$A$1:$P$1,0)</f>
        <v>12</v>
      </c>
      <c r="I1752" s="39">
        <f>VLOOKUP(N1752,Currecny_M!$A$1:$P$10,MATCH(Database!C1752,Currecny_M!$A$1:$P$1,0),FALSE)</f>
        <v>71.8</v>
      </c>
      <c r="J1752" s="82">
        <f t="shared" si="82"/>
        <v>-11.272599999999999</v>
      </c>
      <c r="K1752" s="39">
        <f>VLOOKUP('Cover page'!$B$6,Currecny_M!$A$1:$P$10,MATCH(Database!C1752,Currecny_M!$A$1:$P$1,0),FALSE)</f>
        <v>1</v>
      </c>
      <c r="L1752" s="82">
        <f t="shared" si="83"/>
        <v>-11.272599999999999</v>
      </c>
      <c r="M1752" s="82">
        <f>((E1752/$F$1)*VLOOKUP(N1752,Currecny_M!$A$1:$P$10,MATCH(Database!C1752,Currecny_M!$A$1:$P$1,0),FALSE))/VLOOKUP('Cover page'!$B$6,Currecny_M!$A$1:$P$10,MATCH(Database!C1752,Currecny_M!$A$1:$P$1,0),FALSE)</f>
        <v>-11.272599999999999</v>
      </c>
      <c r="N1752" s="6" t="str">
        <f>VLOOKUP(B1752,Master!$A$2:$C$11,3,FALSE)</f>
        <v>Yuan</v>
      </c>
      <c r="O1752" s="6" t="str">
        <f>VLOOKUP(B1752,Master!$A$2:$C$11,2,FALSE)</f>
        <v>Asia</v>
      </c>
      <c r="Q1752" s="39" t="str">
        <f>VLOOKUP(D1752,GL_Master!$A$1:$D$80,2,FALSE)</f>
        <v>BS</v>
      </c>
      <c r="R1752" s="39" t="str">
        <f>VLOOKUP(D1752,GL_Master!$A$1:$D$80,3,FALSE)</f>
        <v>Trade Payables</v>
      </c>
      <c r="S1752" s="39" t="str">
        <f>VLOOKUP(D1752,GL_Master!$A$1:$D$80,4,FALSE)</f>
        <v>Trade payable</v>
      </c>
    </row>
    <row r="1753" spans="1:19" x14ac:dyDescent="0.25">
      <c r="A1753" s="39" t="s">
        <v>262</v>
      </c>
      <c r="B1753" s="39" t="s">
        <v>234</v>
      </c>
      <c r="C1753" s="7">
        <v>44228</v>
      </c>
      <c r="D1753" s="39" t="s">
        <v>61</v>
      </c>
      <c r="E1753" s="39">
        <v>-1628</v>
      </c>
      <c r="F1753" s="82">
        <f t="shared" si="81"/>
        <v>-1.6279999999999999</v>
      </c>
      <c r="G1753" s="39">
        <f>VLOOKUP(N1753,Currecny_M!$A$1:$P$10,2,FALSE)</f>
        <v>65</v>
      </c>
      <c r="H1753" s="39">
        <f>MATCH(C1753,Currecny_M!$A$1:$P$1,0)</f>
        <v>12</v>
      </c>
      <c r="I1753" s="39">
        <f>VLOOKUP(N1753,Currecny_M!$A$1:$P$10,MATCH(Database!C1753,Currecny_M!$A$1:$P$1,0),FALSE)</f>
        <v>71.8</v>
      </c>
      <c r="J1753" s="82">
        <f t="shared" si="82"/>
        <v>-116.89039999999999</v>
      </c>
      <c r="K1753" s="39">
        <f>VLOOKUP('Cover page'!$B$6,Currecny_M!$A$1:$P$10,MATCH(Database!C1753,Currecny_M!$A$1:$P$1,0),FALSE)</f>
        <v>1</v>
      </c>
      <c r="L1753" s="82">
        <f t="shared" si="83"/>
        <v>-116.89039999999999</v>
      </c>
      <c r="M1753" s="82">
        <f>((E1753/$F$1)*VLOOKUP(N1753,Currecny_M!$A$1:$P$10,MATCH(Database!C1753,Currecny_M!$A$1:$P$1,0),FALSE))/VLOOKUP('Cover page'!$B$6,Currecny_M!$A$1:$P$10,MATCH(Database!C1753,Currecny_M!$A$1:$P$1,0),FALSE)</f>
        <v>-116.89039999999999</v>
      </c>
      <c r="N1753" s="6" t="str">
        <f>VLOOKUP(B1753,Master!$A$2:$C$11,3,FALSE)</f>
        <v>Yuan</v>
      </c>
      <c r="O1753" s="6" t="str">
        <f>VLOOKUP(B1753,Master!$A$2:$C$11,2,FALSE)</f>
        <v>Asia</v>
      </c>
      <c r="Q1753" s="39" t="str">
        <f>VLOOKUP(D1753,GL_Master!$A$1:$D$80,2,FALSE)</f>
        <v>BS</v>
      </c>
      <c r="R1753" s="39" t="str">
        <f>VLOOKUP(D1753,GL_Master!$A$1:$D$80,3,FALSE)</f>
        <v>Provisions</v>
      </c>
      <c r="S1753" s="39" t="str">
        <f>VLOOKUP(D1753,GL_Master!$A$1:$D$80,4,FALSE)</f>
        <v>Provision for doubtful assets</v>
      </c>
    </row>
    <row r="1754" spans="1:19" x14ac:dyDescent="0.25">
      <c r="A1754" s="39" t="s">
        <v>262</v>
      </c>
      <c r="B1754" s="39" t="s">
        <v>234</v>
      </c>
      <c r="C1754" s="7">
        <v>44228</v>
      </c>
      <c r="D1754" s="39" t="s">
        <v>62</v>
      </c>
      <c r="E1754" s="39">
        <v>-59</v>
      </c>
      <c r="F1754" s="82">
        <f t="shared" si="81"/>
        <v>-5.8999999999999997E-2</v>
      </c>
      <c r="G1754" s="39">
        <f>VLOOKUP(N1754,Currecny_M!$A$1:$P$10,2,FALSE)</f>
        <v>65</v>
      </c>
      <c r="H1754" s="39">
        <f>MATCH(C1754,Currecny_M!$A$1:$P$1,0)</f>
        <v>12</v>
      </c>
      <c r="I1754" s="39">
        <f>VLOOKUP(N1754,Currecny_M!$A$1:$P$10,MATCH(Database!C1754,Currecny_M!$A$1:$P$1,0),FALSE)</f>
        <v>71.8</v>
      </c>
      <c r="J1754" s="82">
        <f t="shared" si="82"/>
        <v>-4.2361999999999993</v>
      </c>
      <c r="K1754" s="39">
        <f>VLOOKUP('Cover page'!$B$6,Currecny_M!$A$1:$P$10,MATCH(Database!C1754,Currecny_M!$A$1:$P$1,0),FALSE)</f>
        <v>1</v>
      </c>
      <c r="L1754" s="82">
        <f t="shared" si="83"/>
        <v>-4.2361999999999993</v>
      </c>
      <c r="M1754" s="82">
        <f>((E1754/$F$1)*VLOOKUP(N1754,Currecny_M!$A$1:$P$10,MATCH(Database!C1754,Currecny_M!$A$1:$P$1,0),FALSE))/VLOOKUP('Cover page'!$B$6,Currecny_M!$A$1:$P$10,MATCH(Database!C1754,Currecny_M!$A$1:$P$1,0),FALSE)</f>
        <v>-4.2361999999999993</v>
      </c>
      <c r="N1754" s="6" t="str">
        <f>VLOOKUP(B1754,Master!$A$2:$C$11,3,FALSE)</f>
        <v>Yuan</v>
      </c>
      <c r="O1754" s="6" t="str">
        <f>VLOOKUP(B1754,Master!$A$2:$C$11,2,FALSE)</f>
        <v>Asia</v>
      </c>
      <c r="Q1754" s="39" t="str">
        <f>VLOOKUP(D1754,GL_Master!$A$1:$D$80,2,FALSE)</f>
        <v>BS</v>
      </c>
      <c r="R1754" s="39" t="str">
        <f>VLOOKUP(D1754,GL_Master!$A$1:$D$80,3,FALSE)</f>
        <v>Provisions</v>
      </c>
      <c r="S1754" s="39" t="str">
        <f>VLOOKUP(D1754,GL_Master!$A$1:$D$80,4,FALSE)</f>
        <v>Provision for Insurance</v>
      </c>
    </row>
    <row r="1755" spans="1:19" x14ac:dyDescent="0.25">
      <c r="A1755" s="39" t="s">
        <v>262</v>
      </c>
      <c r="B1755" s="39" t="s">
        <v>234</v>
      </c>
      <c r="C1755" s="7">
        <v>44228</v>
      </c>
      <c r="D1755" s="39" t="s">
        <v>63</v>
      </c>
      <c r="E1755" s="39">
        <v>134</v>
      </c>
      <c r="F1755" s="82">
        <f t="shared" si="81"/>
        <v>0.13400000000000001</v>
      </c>
      <c r="G1755" s="39">
        <f>VLOOKUP(N1755,Currecny_M!$A$1:$P$10,2,FALSE)</f>
        <v>65</v>
      </c>
      <c r="H1755" s="39">
        <f>MATCH(C1755,Currecny_M!$A$1:$P$1,0)</f>
        <v>12</v>
      </c>
      <c r="I1755" s="39">
        <f>VLOOKUP(N1755,Currecny_M!$A$1:$P$10,MATCH(Database!C1755,Currecny_M!$A$1:$P$1,0),FALSE)</f>
        <v>71.8</v>
      </c>
      <c r="J1755" s="82">
        <f t="shared" si="82"/>
        <v>9.6212</v>
      </c>
      <c r="K1755" s="39">
        <f>VLOOKUP('Cover page'!$B$6,Currecny_M!$A$1:$P$10,MATCH(Database!C1755,Currecny_M!$A$1:$P$1,0),FALSE)</f>
        <v>1</v>
      </c>
      <c r="L1755" s="82">
        <f t="shared" si="83"/>
        <v>9.6212</v>
      </c>
      <c r="M1755" s="82">
        <f>((E1755/$F$1)*VLOOKUP(N1755,Currecny_M!$A$1:$P$10,MATCH(Database!C1755,Currecny_M!$A$1:$P$1,0),FALSE))/VLOOKUP('Cover page'!$B$6,Currecny_M!$A$1:$P$10,MATCH(Database!C1755,Currecny_M!$A$1:$P$1,0),FALSE)</f>
        <v>9.6212</v>
      </c>
      <c r="N1755" s="6" t="str">
        <f>VLOOKUP(B1755,Master!$A$2:$C$11,3,FALSE)</f>
        <v>Yuan</v>
      </c>
      <c r="O1755" s="6" t="str">
        <f>VLOOKUP(B1755,Master!$A$2:$C$11,2,FALSE)</f>
        <v>Asia</v>
      </c>
      <c r="Q1755" s="39" t="str">
        <f>VLOOKUP(D1755,GL_Master!$A$1:$D$80,2,FALSE)</f>
        <v>BS</v>
      </c>
      <c r="R1755" s="39" t="str">
        <f>VLOOKUP(D1755,GL_Master!$A$1:$D$80,3,FALSE)</f>
        <v>Gross Block</v>
      </c>
      <c r="S1755" s="39" t="str">
        <f>VLOOKUP(D1755,GL_Master!$A$1:$D$80,4,FALSE)</f>
        <v>Tangible Fixed assets</v>
      </c>
    </row>
    <row r="1756" spans="1:19" x14ac:dyDescent="0.25">
      <c r="A1756" s="39" t="s">
        <v>262</v>
      </c>
      <c r="B1756" s="39" t="s">
        <v>234</v>
      </c>
      <c r="C1756" s="7">
        <v>44228</v>
      </c>
      <c r="D1756" s="39" t="s">
        <v>64</v>
      </c>
      <c r="E1756" s="39">
        <v>8143</v>
      </c>
      <c r="F1756" s="82">
        <f t="shared" si="81"/>
        <v>8.1430000000000007</v>
      </c>
      <c r="G1756" s="39">
        <f>VLOOKUP(N1756,Currecny_M!$A$1:$P$10,2,FALSE)</f>
        <v>65</v>
      </c>
      <c r="H1756" s="39">
        <f>MATCH(C1756,Currecny_M!$A$1:$P$1,0)</f>
        <v>12</v>
      </c>
      <c r="I1756" s="39">
        <f>VLOOKUP(N1756,Currecny_M!$A$1:$P$10,MATCH(Database!C1756,Currecny_M!$A$1:$P$1,0),FALSE)</f>
        <v>71.8</v>
      </c>
      <c r="J1756" s="82">
        <f t="shared" si="82"/>
        <v>584.66740000000004</v>
      </c>
      <c r="K1756" s="39">
        <f>VLOOKUP('Cover page'!$B$6,Currecny_M!$A$1:$P$10,MATCH(Database!C1756,Currecny_M!$A$1:$P$1,0),FALSE)</f>
        <v>1</v>
      </c>
      <c r="L1756" s="82">
        <f t="shared" si="83"/>
        <v>584.66740000000004</v>
      </c>
      <c r="M1756" s="82">
        <f>((E1756/$F$1)*VLOOKUP(N1756,Currecny_M!$A$1:$P$10,MATCH(Database!C1756,Currecny_M!$A$1:$P$1,0),FALSE))/VLOOKUP('Cover page'!$B$6,Currecny_M!$A$1:$P$10,MATCH(Database!C1756,Currecny_M!$A$1:$P$1,0),FALSE)</f>
        <v>584.66740000000004</v>
      </c>
      <c r="N1756" s="6" t="str">
        <f>VLOOKUP(B1756,Master!$A$2:$C$11,3,FALSE)</f>
        <v>Yuan</v>
      </c>
      <c r="O1756" s="6" t="str">
        <f>VLOOKUP(B1756,Master!$A$2:$C$11,2,FALSE)</f>
        <v>Asia</v>
      </c>
      <c r="Q1756" s="39" t="str">
        <f>VLOOKUP(D1756,GL_Master!$A$1:$D$80,2,FALSE)</f>
        <v>BS</v>
      </c>
      <c r="R1756" s="39" t="str">
        <f>VLOOKUP(D1756,GL_Master!$A$1:$D$80,3,FALSE)</f>
        <v>Gross Block</v>
      </c>
      <c r="S1756" s="39" t="str">
        <f>VLOOKUP(D1756,GL_Master!$A$1:$D$80,4,FALSE)</f>
        <v>Tangible Fixed assets</v>
      </c>
    </row>
    <row r="1757" spans="1:19" x14ac:dyDescent="0.25">
      <c r="A1757" s="39" t="s">
        <v>262</v>
      </c>
      <c r="B1757" s="39" t="s">
        <v>234</v>
      </c>
      <c r="C1757" s="7">
        <v>44228</v>
      </c>
      <c r="D1757" s="39" t="s">
        <v>65</v>
      </c>
      <c r="E1757" s="39">
        <v>-5138</v>
      </c>
      <c r="F1757" s="82">
        <f t="shared" si="81"/>
        <v>-5.1379999999999999</v>
      </c>
      <c r="G1757" s="39">
        <f>VLOOKUP(N1757,Currecny_M!$A$1:$P$10,2,FALSE)</f>
        <v>65</v>
      </c>
      <c r="H1757" s="39">
        <f>MATCH(C1757,Currecny_M!$A$1:$P$1,0)</f>
        <v>12</v>
      </c>
      <c r="I1757" s="39">
        <f>VLOOKUP(N1757,Currecny_M!$A$1:$P$10,MATCH(Database!C1757,Currecny_M!$A$1:$P$1,0),FALSE)</f>
        <v>71.8</v>
      </c>
      <c r="J1757" s="82">
        <f t="shared" si="82"/>
        <v>-368.90839999999997</v>
      </c>
      <c r="K1757" s="39">
        <f>VLOOKUP('Cover page'!$B$6,Currecny_M!$A$1:$P$10,MATCH(Database!C1757,Currecny_M!$A$1:$P$1,0),FALSE)</f>
        <v>1</v>
      </c>
      <c r="L1757" s="82">
        <f t="shared" si="83"/>
        <v>-368.90839999999997</v>
      </c>
      <c r="M1757" s="82">
        <f>((E1757/$F$1)*VLOOKUP(N1757,Currecny_M!$A$1:$P$10,MATCH(Database!C1757,Currecny_M!$A$1:$P$1,0),FALSE))/VLOOKUP('Cover page'!$B$6,Currecny_M!$A$1:$P$10,MATCH(Database!C1757,Currecny_M!$A$1:$P$1,0),FALSE)</f>
        <v>-368.90839999999997</v>
      </c>
      <c r="N1757" s="6" t="str">
        <f>VLOOKUP(B1757,Master!$A$2:$C$11,3,FALSE)</f>
        <v>Yuan</v>
      </c>
      <c r="O1757" s="6" t="str">
        <f>VLOOKUP(B1757,Master!$A$2:$C$11,2,FALSE)</f>
        <v>Asia</v>
      </c>
      <c r="Q1757" s="39" t="str">
        <f>VLOOKUP(D1757,GL_Master!$A$1:$D$80,2,FALSE)</f>
        <v>BS</v>
      </c>
      <c r="R1757" s="39" t="str">
        <f>VLOOKUP(D1757,GL_Master!$A$1:$D$80,3,FALSE)</f>
        <v>Accumulated Depreciation</v>
      </c>
      <c r="S1757" s="39" t="str">
        <f>VLOOKUP(D1757,GL_Master!$A$1:$D$80,4,FALSE)</f>
        <v>Accumulated Depreciation</v>
      </c>
    </row>
    <row r="1758" spans="1:19" x14ac:dyDescent="0.25">
      <c r="A1758" s="39" t="s">
        <v>262</v>
      </c>
      <c r="B1758" s="39" t="s">
        <v>234</v>
      </c>
      <c r="C1758" s="7">
        <v>44228</v>
      </c>
      <c r="D1758" s="39" t="s">
        <v>66</v>
      </c>
      <c r="E1758" s="39">
        <v>4028</v>
      </c>
      <c r="F1758" s="82">
        <f t="shared" si="81"/>
        <v>4.0279999999999996</v>
      </c>
      <c r="G1758" s="39">
        <f>VLOOKUP(N1758,Currecny_M!$A$1:$P$10,2,FALSE)</f>
        <v>65</v>
      </c>
      <c r="H1758" s="39">
        <f>MATCH(C1758,Currecny_M!$A$1:$P$1,0)</f>
        <v>12</v>
      </c>
      <c r="I1758" s="39">
        <f>VLOOKUP(N1758,Currecny_M!$A$1:$P$10,MATCH(Database!C1758,Currecny_M!$A$1:$P$1,0),FALSE)</f>
        <v>71.8</v>
      </c>
      <c r="J1758" s="82">
        <f t="shared" si="82"/>
        <v>289.21039999999994</v>
      </c>
      <c r="K1758" s="39">
        <f>VLOOKUP('Cover page'!$B$6,Currecny_M!$A$1:$P$10,MATCH(Database!C1758,Currecny_M!$A$1:$P$1,0),FALSE)</f>
        <v>1</v>
      </c>
      <c r="L1758" s="82">
        <f t="shared" si="83"/>
        <v>289.21039999999994</v>
      </c>
      <c r="M1758" s="82">
        <f>((E1758/$F$1)*VLOOKUP(N1758,Currecny_M!$A$1:$P$10,MATCH(Database!C1758,Currecny_M!$A$1:$P$1,0),FALSE))/VLOOKUP('Cover page'!$B$6,Currecny_M!$A$1:$P$10,MATCH(Database!C1758,Currecny_M!$A$1:$P$1,0),FALSE)</f>
        <v>289.21039999999994</v>
      </c>
      <c r="N1758" s="6" t="str">
        <f>VLOOKUP(B1758,Master!$A$2:$C$11,3,FALSE)</f>
        <v>Yuan</v>
      </c>
      <c r="O1758" s="6" t="str">
        <f>VLOOKUP(B1758,Master!$A$2:$C$11,2,FALSE)</f>
        <v>Asia</v>
      </c>
      <c r="Q1758" s="39" t="str">
        <f>VLOOKUP(D1758,GL_Master!$A$1:$D$80,2,FALSE)</f>
        <v>BS</v>
      </c>
      <c r="R1758" s="39" t="str">
        <f>VLOOKUP(D1758,GL_Master!$A$1:$D$80,3,FALSE)</f>
        <v>Gross Block</v>
      </c>
      <c r="S1758" s="39" t="str">
        <f>VLOOKUP(D1758,GL_Master!$A$1:$D$80,4,FALSE)</f>
        <v>Tangible Fixed assets</v>
      </c>
    </row>
    <row r="1759" spans="1:19" x14ac:dyDescent="0.25">
      <c r="A1759" s="39" t="s">
        <v>262</v>
      </c>
      <c r="B1759" s="39" t="s">
        <v>234</v>
      </c>
      <c r="C1759" s="7">
        <v>44228</v>
      </c>
      <c r="D1759" s="39" t="s">
        <v>67</v>
      </c>
      <c r="E1759" s="39">
        <v>1546</v>
      </c>
      <c r="F1759" s="82">
        <f t="shared" si="81"/>
        <v>1.546</v>
      </c>
      <c r="G1759" s="39">
        <f>VLOOKUP(N1759,Currecny_M!$A$1:$P$10,2,FALSE)</f>
        <v>65</v>
      </c>
      <c r="H1759" s="39">
        <f>MATCH(C1759,Currecny_M!$A$1:$P$1,0)</f>
        <v>12</v>
      </c>
      <c r="I1759" s="39">
        <f>VLOOKUP(N1759,Currecny_M!$A$1:$P$10,MATCH(Database!C1759,Currecny_M!$A$1:$P$1,0),FALSE)</f>
        <v>71.8</v>
      </c>
      <c r="J1759" s="82">
        <f t="shared" si="82"/>
        <v>111.00279999999999</v>
      </c>
      <c r="K1759" s="39">
        <f>VLOOKUP('Cover page'!$B$6,Currecny_M!$A$1:$P$10,MATCH(Database!C1759,Currecny_M!$A$1:$P$1,0),FALSE)</f>
        <v>1</v>
      </c>
      <c r="L1759" s="82">
        <f t="shared" si="83"/>
        <v>111.00279999999999</v>
      </c>
      <c r="M1759" s="82">
        <f>((E1759/$F$1)*VLOOKUP(N1759,Currecny_M!$A$1:$P$10,MATCH(Database!C1759,Currecny_M!$A$1:$P$1,0),FALSE))/VLOOKUP('Cover page'!$B$6,Currecny_M!$A$1:$P$10,MATCH(Database!C1759,Currecny_M!$A$1:$P$1,0),FALSE)</f>
        <v>111.00279999999999</v>
      </c>
      <c r="N1759" s="6" t="str">
        <f>VLOOKUP(B1759,Master!$A$2:$C$11,3,FALSE)</f>
        <v>Yuan</v>
      </c>
      <c r="O1759" s="6" t="str">
        <f>VLOOKUP(B1759,Master!$A$2:$C$11,2,FALSE)</f>
        <v>Asia</v>
      </c>
      <c r="Q1759" s="39" t="str">
        <f>VLOOKUP(D1759,GL_Master!$A$1:$D$80,2,FALSE)</f>
        <v>BS</v>
      </c>
      <c r="R1759" s="39" t="str">
        <f>VLOOKUP(D1759,GL_Master!$A$1:$D$80,3,FALSE)</f>
        <v>Gross Block</v>
      </c>
      <c r="S1759" s="39" t="str">
        <f>VLOOKUP(D1759,GL_Master!$A$1:$D$80,4,FALSE)</f>
        <v>Tangible Fixed assets</v>
      </c>
    </row>
    <row r="1760" spans="1:19" x14ac:dyDescent="0.25">
      <c r="A1760" s="39" t="s">
        <v>262</v>
      </c>
      <c r="B1760" s="39" t="s">
        <v>234</v>
      </c>
      <c r="C1760" s="7">
        <v>44228</v>
      </c>
      <c r="D1760" s="39" t="s">
        <v>68</v>
      </c>
      <c r="E1760" s="39">
        <v>-1325</v>
      </c>
      <c r="F1760" s="82">
        <f t="shared" si="81"/>
        <v>-1.325</v>
      </c>
      <c r="G1760" s="39">
        <f>VLOOKUP(N1760,Currecny_M!$A$1:$P$10,2,FALSE)</f>
        <v>65</v>
      </c>
      <c r="H1760" s="39">
        <f>MATCH(C1760,Currecny_M!$A$1:$P$1,0)</f>
        <v>12</v>
      </c>
      <c r="I1760" s="39">
        <f>VLOOKUP(N1760,Currecny_M!$A$1:$P$10,MATCH(Database!C1760,Currecny_M!$A$1:$P$1,0),FALSE)</f>
        <v>71.8</v>
      </c>
      <c r="J1760" s="82">
        <f t="shared" si="82"/>
        <v>-95.134999999999991</v>
      </c>
      <c r="K1760" s="39">
        <f>VLOOKUP('Cover page'!$B$6,Currecny_M!$A$1:$P$10,MATCH(Database!C1760,Currecny_M!$A$1:$P$1,0),FALSE)</f>
        <v>1</v>
      </c>
      <c r="L1760" s="82">
        <f t="shared" si="83"/>
        <v>-95.134999999999991</v>
      </c>
      <c r="M1760" s="82">
        <f>((E1760/$F$1)*VLOOKUP(N1760,Currecny_M!$A$1:$P$10,MATCH(Database!C1760,Currecny_M!$A$1:$P$1,0),FALSE))/VLOOKUP('Cover page'!$B$6,Currecny_M!$A$1:$P$10,MATCH(Database!C1760,Currecny_M!$A$1:$P$1,0),FALSE)</f>
        <v>-95.134999999999991</v>
      </c>
      <c r="N1760" s="6" t="str">
        <f>VLOOKUP(B1760,Master!$A$2:$C$11,3,FALSE)</f>
        <v>Yuan</v>
      </c>
      <c r="O1760" s="6" t="str">
        <f>VLOOKUP(B1760,Master!$A$2:$C$11,2,FALSE)</f>
        <v>Asia</v>
      </c>
      <c r="Q1760" s="39" t="str">
        <f>VLOOKUP(D1760,GL_Master!$A$1:$D$80,2,FALSE)</f>
        <v>BS</v>
      </c>
      <c r="R1760" s="39" t="str">
        <f>VLOOKUP(D1760,GL_Master!$A$1:$D$80,3,FALSE)</f>
        <v>Accumulated Depreciation</v>
      </c>
      <c r="S1760" s="39" t="str">
        <f>VLOOKUP(D1760,GL_Master!$A$1:$D$80,4,FALSE)</f>
        <v>Accumulated Depreciation</v>
      </c>
    </row>
    <row r="1761" spans="1:19" x14ac:dyDescent="0.25">
      <c r="A1761" s="39" t="s">
        <v>262</v>
      </c>
      <c r="B1761" s="39" t="s">
        <v>234</v>
      </c>
      <c r="C1761" s="7">
        <v>44228</v>
      </c>
      <c r="D1761" s="39" t="s">
        <v>69</v>
      </c>
      <c r="E1761" s="39">
        <v>2580</v>
      </c>
      <c r="F1761" s="82">
        <f t="shared" si="81"/>
        <v>2.58</v>
      </c>
      <c r="G1761" s="39">
        <f>VLOOKUP(N1761,Currecny_M!$A$1:$P$10,2,FALSE)</f>
        <v>65</v>
      </c>
      <c r="H1761" s="39">
        <f>MATCH(C1761,Currecny_M!$A$1:$P$1,0)</f>
        <v>12</v>
      </c>
      <c r="I1761" s="39">
        <f>VLOOKUP(N1761,Currecny_M!$A$1:$P$10,MATCH(Database!C1761,Currecny_M!$A$1:$P$1,0),FALSE)</f>
        <v>71.8</v>
      </c>
      <c r="J1761" s="82">
        <f t="shared" si="82"/>
        <v>185.244</v>
      </c>
      <c r="K1761" s="39">
        <f>VLOOKUP('Cover page'!$B$6,Currecny_M!$A$1:$P$10,MATCH(Database!C1761,Currecny_M!$A$1:$P$1,0),FALSE)</f>
        <v>1</v>
      </c>
      <c r="L1761" s="82">
        <f t="shared" si="83"/>
        <v>185.244</v>
      </c>
      <c r="M1761" s="82">
        <f>((E1761/$F$1)*VLOOKUP(N1761,Currecny_M!$A$1:$P$10,MATCH(Database!C1761,Currecny_M!$A$1:$P$1,0),FALSE))/VLOOKUP('Cover page'!$B$6,Currecny_M!$A$1:$P$10,MATCH(Database!C1761,Currecny_M!$A$1:$P$1,0),FALSE)</f>
        <v>185.244</v>
      </c>
      <c r="N1761" s="6" t="str">
        <f>VLOOKUP(B1761,Master!$A$2:$C$11,3,FALSE)</f>
        <v>Yuan</v>
      </c>
      <c r="O1761" s="6" t="str">
        <f>VLOOKUP(B1761,Master!$A$2:$C$11,2,FALSE)</f>
        <v>Asia</v>
      </c>
      <c r="Q1761" s="39" t="str">
        <f>VLOOKUP(D1761,GL_Master!$A$1:$D$80,2,FALSE)</f>
        <v>BS</v>
      </c>
      <c r="R1761" s="39" t="str">
        <f>VLOOKUP(D1761,GL_Master!$A$1:$D$80,3,FALSE)</f>
        <v>Gross Block</v>
      </c>
      <c r="S1761" s="39" t="str">
        <f>VLOOKUP(D1761,GL_Master!$A$1:$D$80,4,FALSE)</f>
        <v>Tangible Fixed assets</v>
      </c>
    </row>
    <row r="1762" spans="1:19" x14ac:dyDescent="0.25">
      <c r="A1762" s="39" t="s">
        <v>262</v>
      </c>
      <c r="B1762" s="39" t="s">
        <v>234</v>
      </c>
      <c r="C1762" s="7">
        <v>44228</v>
      </c>
      <c r="D1762" s="39" t="s">
        <v>70</v>
      </c>
      <c r="E1762" s="39">
        <v>-98</v>
      </c>
      <c r="F1762" s="82">
        <f t="shared" si="81"/>
        <v>-9.8000000000000004E-2</v>
      </c>
      <c r="G1762" s="39">
        <f>VLOOKUP(N1762,Currecny_M!$A$1:$P$10,2,FALSE)</f>
        <v>65</v>
      </c>
      <c r="H1762" s="39">
        <f>MATCH(C1762,Currecny_M!$A$1:$P$1,0)</f>
        <v>12</v>
      </c>
      <c r="I1762" s="39">
        <f>VLOOKUP(N1762,Currecny_M!$A$1:$P$10,MATCH(Database!C1762,Currecny_M!$A$1:$P$1,0),FALSE)</f>
        <v>71.8</v>
      </c>
      <c r="J1762" s="82">
        <f t="shared" si="82"/>
        <v>-7.0364000000000004</v>
      </c>
      <c r="K1762" s="39">
        <f>VLOOKUP('Cover page'!$B$6,Currecny_M!$A$1:$P$10,MATCH(Database!C1762,Currecny_M!$A$1:$P$1,0),FALSE)</f>
        <v>1</v>
      </c>
      <c r="L1762" s="82">
        <f t="shared" si="83"/>
        <v>-7.0364000000000004</v>
      </c>
      <c r="M1762" s="82">
        <f>((E1762/$F$1)*VLOOKUP(N1762,Currecny_M!$A$1:$P$10,MATCH(Database!C1762,Currecny_M!$A$1:$P$1,0),FALSE))/VLOOKUP('Cover page'!$B$6,Currecny_M!$A$1:$P$10,MATCH(Database!C1762,Currecny_M!$A$1:$P$1,0),FALSE)</f>
        <v>-7.0364000000000004</v>
      </c>
      <c r="N1762" s="6" t="str">
        <f>VLOOKUP(B1762,Master!$A$2:$C$11,3,FALSE)</f>
        <v>Yuan</v>
      </c>
      <c r="O1762" s="6" t="str">
        <f>VLOOKUP(B1762,Master!$A$2:$C$11,2,FALSE)</f>
        <v>Asia</v>
      </c>
      <c r="Q1762" s="39" t="str">
        <f>VLOOKUP(D1762,GL_Master!$A$1:$D$80,2,FALSE)</f>
        <v>BS</v>
      </c>
      <c r="R1762" s="39" t="str">
        <f>VLOOKUP(D1762,GL_Master!$A$1:$D$80,3,FALSE)</f>
        <v>Accumulated Depreciation</v>
      </c>
      <c r="S1762" s="39" t="str">
        <f>VLOOKUP(D1762,GL_Master!$A$1:$D$80,4,FALSE)</f>
        <v>Accumulated Depreciation</v>
      </c>
    </row>
    <row r="1763" spans="1:19" x14ac:dyDescent="0.25">
      <c r="A1763" s="39" t="s">
        <v>262</v>
      </c>
      <c r="B1763" s="39" t="s">
        <v>234</v>
      </c>
      <c r="C1763" s="7">
        <v>44228</v>
      </c>
      <c r="D1763" s="39" t="s">
        <v>71</v>
      </c>
      <c r="E1763" s="39">
        <v>4905</v>
      </c>
      <c r="F1763" s="82">
        <f t="shared" si="81"/>
        <v>4.9050000000000002</v>
      </c>
      <c r="G1763" s="39">
        <f>VLOOKUP(N1763,Currecny_M!$A$1:$P$10,2,FALSE)</f>
        <v>65</v>
      </c>
      <c r="H1763" s="39">
        <f>MATCH(C1763,Currecny_M!$A$1:$P$1,0)</f>
        <v>12</v>
      </c>
      <c r="I1763" s="39">
        <f>VLOOKUP(N1763,Currecny_M!$A$1:$P$10,MATCH(Database!C1763,Currecny_M!$A$1:$P$1,0),FALSE)</f>
        <v>71.8</v>
      </c>
      <c r="J1763" s="82">
        <f t="shared" si="82"/>
        <v>352.17900000000003</v>
      </c>
      <c r="K1763" s="39">
        <f>VLOOKUP('Cover page'!$B$6,Currecny_M!$A$1:$P$10,MATCH(Database!C1763,Currecny_M!$A$1:$P$1,0),FALSE)</f>
        <v>1</v>
      </c>
      <c r="L1763" s="82">
        <f t="shared" si="83"/>
        <v>352.17900000000003</v>
      </c>
      <c r="M1763" s="82">
        <f>((E1763/$F$1)*VLOOKUP(N1763,Currecny_M!$A$1:$P$10,MATCH(Database!C1763,Currecny_M!$A$1:$P$1,0),FALSE))/VLOOKUP('Cover page'!$B$6,Currecny_M!$A$1:$P$10,MATCH(Database!C1763,Currecny_M!$A$1:$P$1,0),FALSE)</f>
        <v>352.17900000000003</v>
      </c>
      <c r="N1763" s="6" t="str">
        <f>VLOOKUP(B1763,Master!$A$2:$C$11,3,FALSE)</f>
        <v>Yuan</v>
      </c>
      <c r="O1763" s="6" t="str">
        <f>VLOOKUP(B1763,Master!$A$2:$C$11,2,FALSE)</f>
        <v>Asia</v>
      </c>
      <c r="Q1763" s="39" t="str">
        <f>VLOOKUP(D1763,GL_Master!$A$1:$D$80,2,FALSE)</f>
        <v>BS</v>
      </c>
      <c r="R1763" s="39" t="str">
        <f>VLOOKUP(D1763,GL_Master!$A$1:$D$80,3,FALSE)</f>
        <v>Gross Block</v>
      </c>
      <c r="S1763" s="39" t="str">
        <f>VLOOKUP(D1763,GL_Master!$A$1:$D$80,4,FALSE)</f>
        <v>Tangible Fixed assets</v>
      </c>
    </row>
    <row r="1764" spans="1:19" x14ac:dyDescent="0.25">
      <c r="A1764" s="39" t="s">
        <v>262</v>
      </c>
      <c r="B1764" s="39" t="s">
        <v>234</v>
      </c>
      <c r="C1764" s="7">
        <v>44228</v>
      </c>
      <c r="D1764" s="39" t="s">
        <v>72</v>
      </c>
      <c r="E1764" s="39">
        <v>39</v>
      </c>
      <c r="F1764" s="82">
        <f t="shared" si="81"/>
        <v>3.9E-2</v>
      </c>
      <c r="G1764" s="39">
        <f>VLOOKUP(N1764,Currecny_M!$A$1:$P$10,2,FALSE)</f>
        <v>65</v>
      </c>
      <c r="H1764" s="39">
        <f>MATCH(C1764,Currecny_M!$A$1:$P$1,0)</f>
        <v>12</v>
      </c>
      <c r="I1764" s="39">
        <f>VLOOKUP(N1764,Currecny_M!$A$1:$P$10,MATCH(Database!C1764,Currecny_M!$A$1:$P$1,0),FALSE)</f>
        <v>71.8</v>
      </c>
      <c r="J1764" s="82">
        <f t="shared" si="82"/>
        <v>2.8001999999999998</v>
      </c>
      <c r="K1764" s="39">
        <f>VLOOKUP('Cover page'!$B$6,Currecny_M!$A$1:$P$10,MATCH(Database!C1764,Currecny_M!$A$1:$P$1,0),FALSE)</f>
        <v>1</v>
      </c>
      <c r="L1764" s="82">
        <f t="shared" si="83"/>
        <v>2.8001999999999998</v>
      </c>
      <c r="M1764" s="82">
        <f>((E1764/$F$1)*VLOOKUP(N1764,Currecny_M!$A$1:$P$10,MATCH(Database!C1764,Currecny_M!$A$1:$P$1,0),FALSE))/VLOOKUP('Cover page'!$B$6,Currecny_M!$A$1:$P$10,MATCH(Database!C1764,Currecny_M!$A$1:$P$1,0),FALSE)</f>
        <v>2.8001999999999998</v>
      </c>
      <c r="N1764" s="6" t="str">
        <f>VLOOKUP(B1764,Master!$A$2:$C$11,3,FALSE)</f>
        <v>Yuan</v>
      </c>
      <c r="O1764" s="6" t="str">
        <f>VLOOKUP(B1764,Master!$A$2:$C$11,2,FALSE)</f>
        <v>Asia</v>
      </c>
      <c r="Q1764" s="39" t="str">
        <f>VLOOKUP(D1764,GL_Master!$A$1:$D$80,2,FALSE)</f>
        <v>BS</v>
      </c>
      <c r="R1764" s="39" t="str">
        <f>VLOOKUP(D1764,GL_Master!$A$1:$D$80,3,FALSE)</f>
        <v>Gross Block</v>
      </c>
      <c r="S1764" s="39" t="str">
        <f>VLOOKUP(D1764,GL_Master!$A$1:$D$80,4,FALSE)</f>
        <v>Tangible Fixed assets</v>
      </c>
    </row>
    <row r="1765" spans="1:19" x14ac:dyDescent="0.25">
      <c r="A1765" s="39" t="s">
        <v>262</v>
      </c>
      <c r="B1765" s="39" t="s">
        <v>234</v>
      </c>
      <c r="C1765" s="7">
        <v>44228</v>
      </c>
      <c r="D1765" s="39" t="s">
        <v>73</v>
      </c>
      <c r="E1765" s="39">
        <v>20</v>
      </c>
      <c r="F1765" s="82">
        <f t="shared" si="81"/>
        <v>0.02</v>
      </c>
      <c r="G1765" s="39">
        <f>VLOOKUP(N1765,Currecny_M!$A$1:$P$10,2,FALSE)</f>
        <v>65</v>
      </c>
      <c r="H1765" s="39">
        <f>MATCH(C1765,Currecny_M!$A$1:$P$1,0)</f>
        <v>12</v>
      </c>
      <c r="I1765" s="39">
        <f>VLOOKUP(N1765,Currecny_M!$A$1:$P$10,MATCH(Database!C1765,Currecny_M!$A$1:$P$1,0),FALSE)</f>
        <v>71.8</v>
      </c>
      <c r="J1765" s="82">
        <f t="shared" si="82"/>
        <v>1.4359999999999999</v>
      </c>
      <c r="K1765" s="39">
        <f>VLOOKUP('Cover page'!$B$6,Currecny_M!$A$1:$P$10,MATCH(Database!C1765,Currecny_M!$A$1:$P$1,0),FALSE)</f>
        <v>1</v>
      </c>
      <c r="L1765" s="82">
        <f t="shared" si="83"/>
        <v>1.4359999999999999</v>
      </c>
      <c r="M1765" s="82">
        <f>((E1765/$F$1)*VLOOKUP(N1765,Currecny_M!$A$1:$P$10,MATCH(Database!C1765,Currecny_M!$A$1:$P$1,0),FALSE))/VLOOKUP('Cover page'!$B$6,Currecny_M!$A$1:$P$10,MATCH(Database!C1765,Currecny_M!$A$1:$P$1,0),FALSE)</f>
        <v>1.4359999999999999</v>
      </c>
      <c r="N1765" s="6" t="str">
        <f>VLOOKUP(B1765,Master!$A$2:$C$11,3,FALSE)</f>
        <v>Yuan</v>
      </c>
      <c r="O1765" s="6" t="str">
        <f>VLOOKUP(B1765,Master!$A$2:$C$11,2,FALSE)</f>
        <v>Asia</v>
      </c>
      <c r="Q1765" s="39" t="str">
        <f>VLOOKUP(D1765,GL_Master!$A$1:$D$80,2,FALSE)</f>
        <v>BS</v>
      </c>
      <c r="R1765" s="39" t="str">
        <f>VLOOKUP(D1765,GL_Master!$A$1:$D$80,3,FALSE)</f>
        <v>Gross Block</v>
      </c>
      <c r="S1765" s="39" t="str">
        <f>VLOOKUP(D1765,GL_Master!$A$1:$D$80,4,FALSE)</f>
        <v>Tangible Fixed assets</v>
      </c>
    </row>
    <row r="1766" spans="1:19" x14ac:dyDescent="0.25">
      <c r="A1766" s="39" t="s">
        <v>262</v>
      </c>
      <c r="B1766" s="39" t="s">
        <v>234</v>
      </c>
      <c r="C1766" s="7">
        <v>44228</v>
      </c>
      <c r="D1766" s="39" t="s">
        <v>74</v>
      </c>
      <c r="E1766" s="39">
        <v>-4793</v>
      </c>
      <c r="F1766" s="82">
        <f t="shared" si="81"/>
        <v>-4.7930000000000001</v>
      </c>
      <c r="G1766" s="39">
        <f>VLOOKUP(N1766,Currecny_M!$A$1:$P$10,2,FALSE)</f>
        <v>65</v>
      </c>
      <c r="H1766" s="39">
        <f>MATCH(C1766,Currecny_M!$A$1:$P$1,0)</f>
        <v>12</v>
      </c>
      <c r="I1766" s="39">
        <f>VLOOKUP(N1766,Currecny_M!$A$1:$P$10,MATCH(Database!C1766,Currecny_M!$A$1:$P$1,0),FALSE)</f>
        <v>71.8</v>
      </c>
      <c r="J1766" s="82">
        <f t="shared" si="82"/>
        <v>-344.13740000000001</v>
      </c>
      <c r="K1766" s="39">
        <f>VLOOKUP('Cover page'!$B$6,Currecny_M!$A$1:$P$10,MATCH(Database!C1766,Currecny_M!$A$1:$P$1,0),FALSE)</f>
        <v>1</v>
      </c>
      <c r="L1766" s="82">
        <f t="shared" si="83"/>
        <v>-344.13740000000001</v>
      </c>
      <c r="M1766" s="82">
        <f>((E1766/$F$1)*VLOOKUP(N1766,Currecny_M!$A$1:$P$10,MATCH(Database!C1766,Currecny_M!$A$1:$P$1,0),FALSE))/VLOOKUP('Cover page'!$B$6,Currecny_M!$A$1:$P$10,MATCH(Database!C1766,Currecny_M!$A$1:$P$1,0),FALSE)</f>
        <v>-344.13740000000001</v>
      </c>
      <c r="N1766" s="6" t="str">
        <f>VLOOKUP(B1766,Master!$A$2:$C$11,3,FALSE)</f>
        <v>Yuan</v>
      </c>
      <c r="O1766" s="6" t="str">
        <f>VLOOKUP(B1766,Master!$A$2:$C$11,2,FALSE)</f>
        <v>Asia</v>
      </c>
      <c r="Q1766" s="39" t="str">
        <f>VLOOKUP(D1766,GL_Master!$A$1:$D$80,2,FALSE)</f>
        <v>BS</v>
      </c>
      <c r="R1766" s="39" t="str">
        <f>VLOOKUP(D1766,GL_Master!$A$1:$D$80,3,FALSE)</f>
        <v>Accumulated Depreciation</v>
      </c>
      <c r="S1766" s="39" t="str">
        <f>VLOOKUP(D1766,GL_Master!$A$1:$D$80,4,FALSE)</f>
        <v>Accumulated Depreciation</v>
      </c>
    </row>
    <row r="1767" spans="1:19" x14ac:dyDescent="0.25">
      <c r="A1767" s="39" t="s">
        <v>262</v>
      </c>
      <c r="B1767" s="39" t="s">
        <v>234</v>
      </c>
      <c r="C1767" s="7">
        <v>44228</v>
      </c>
      <c r="D1767" s="39" t="s">
        <v>21</v>
      </c>
      <c r="E1767" s="39">
        <v>399</v>
      </c>
      <c r="F1767" s="82">
        <f t="shared" si="81"/>
        <v>0.39900000000000002</v>
      </c>
      <c r="G1767" s="39">
        <f>VLOOKUP(N1767,Currecny_M!$A$1:$P$10,2,FALSE)</f>
        <v>65</v>
      </c>
      <c r="H1767" s="39">
        <f>MATCH(C1767,Currecny_M!$A$1:$P$1,0)</f>
        <v>12</v>
      </c>
      <c r="I1767" s="39">
        <f>VLOOKUP(N1767,Currecny_M!$A$1:$P$10,MATCH(Database!C1767,Currecny_M!$A$1:$P$1,0),FALSE)</f>
        <v>71.8</v>
      </c>
      <c r="J1767" s="82">
        <f t="shared" si="82"/>
        <v>28.648199999999999</v>
      </c>
      <c r="K1767" s="39">
        <f>VLOOKUP('Cover page'!$B$6,Currecny_M!$A$1:$P$10,MATCH(Database!C1767,Currecny_M!$A$1:$P$1,0),FALSE)</f>
        <v>1</v>
      </c>
      <c r="L1767" s="82">
        <f t="shared" si="83"/>
        <v>28.648199999999999</v>
      </c>
      <c r="M1767" s="82">
        <f>((E1767/$F$1)*VLOOKUP(N1767,Currecny_M!$A$1:$P$10,MATCH(Database!C1767,Currecny_M!$A$1:$P$1,0),FALSE))/VLOOKUP('Cover page'!$B$6,Currecny_M!$A$1:$P$10,MATCH(Database!C1767,Currecny_M!$A$1:$P$1,0),FALSE)</f>
        <v>28.648199999999999</v>
      </c>
      <c r="N1767" s="6" t="str">
        <f>VLOOKUP(B1767,Master!$A$2:$C$11,3,FALSE)</f>
        <v>Yuan</v>
      </c>
      <c r="O1767" s="6" t="str">
        <f>VLOOKUP(B1767,Master!$A$2:$C$11,2,FALSE)</f>
        <v>Asia</v>
      </c>
      <c r="Q1767" s="39" t="str">
        <f>VLOOKUP(D1767,GL_Master!$A$1:$D$80,2,FALSE)</f>
        <v>BS</v>
      </c>
      <c r="R1767" s="39" t="str">
        <f>VLOOKUP(D1767,GL_Master!$A$1:$D$80,3,FALSE)</f>
        <v>Gross Block</v>
      </c>
      <c r="S1767" s="39" t="str">
        <f>VLOOKUP(D1767,GL_Master!$A$1:$D$80,4,FALSE)</f>
        <v>Tangible Fixed assets</v>
      </c>
    </row>
    <row r="1768" spans="1:19" x14ac:dyDescent="0.25">
      <c r="A1768" s="39" t="s">
        <v>262</v>
      </c>
      <c r="B1768" s="39" t="s">
        <v>234</v>
      </c>
      <c r="C1768" s="7">
        <v>44228</v>
      </c>
      <c r="D1768" s="39" t="s">
        <v>27</v>
      </c>
      <c r="E1768" s="39">
        <v>839</v>
      </c>
      <c r="F1768" s="82">
        <f t="shared" si="81"/>
        <v>0.83899999999999997</v>
      </c>
      <c r="G1768" s="39">
        <f>VLOOKUP(N1768,Currecny_M!$A$1:$P$10,2,FALSE)</f>
        <v>65</v>
      </c>
      <c r="H1768" s="39">
        <f>MATCH(C1768,Currecny_M!$A$1:$P$1,0)</f>
        <v>12</v>
      </c>
      <c r="I1768" s="39">
        <f>VLOOKUP(N1768,Currecny_M!$A$1:$P$10,MATCH(Database!C1768,Currecny_M!$A$1:$P$1,0),FALSE)</f>
        <v>71.8</v>
      </c>
      <c r="J1768" s="82">
        <f t="shared" si="82"/>
        <v>60.240199999999994</v>
      </c>
      <c r="K1768" s="39">
        <f>VLOOKUP('Cover page'!$B$6,Currecny_M!$A$1:$P$10,MATCH(Database!C1768,Currecny_M!$A$1:$P$1,0),FALSE)</f>
        <v>1</v>
      </c>
      <c r="L1768" s="82">
        <f t="shared" si="83"/>
        <v>60.240199999999994</v>
      </c>
      <c r="M1768" s="82">
        <f>((E1768/$F$1)*VLOOKUP(N1768,Currecny_M!$A$1:$P$10,MATCH(Database!C1768,Currecny_M!$A$1:$P$1,0),FALSE))/VLOOKUP('Cover page'!$B$6,Currecny_M!$A$1:$P$10,MATCH(Database!C1768,Currecny_M!$A$1:$P$1,0),FALSE)</f>
        <v>60.240199999999994</v>
      </c>
      <c r="N1768" s="6" t="str">
        <f>VLOOKUP(B1768,Master!$A$2:$C$11,3,FALSE)</f>
        <v>Yuan</v>
      </c>
      <c r="O1768" s="6" t="str">
        <f>VLOOKUP(B1768,Master!$A$2:$C$11,2,FALSE)</f>
        <v>Asia</v>
      </c>
      <c r="Q1768" s="39" t="str">
        <f>VLOOKUP(D1768,GL_Master!$A$1:$D$80,2,FALSE)</f>
        <v>BS</v>
      </c>
      <c r="R1768" s="39" t="str">
        <f>VLOOKUP(D1768,GL_Master!$A$1:$D$80,3,FALSE)</f>
        <v>Gross Block</v>
      </c>
      <c r="S1768" s="39" t="str">
        <f>VLOOKUP(D1768,GL_Master!$A$1:$D$80,4,FALSE)</f>
        <v>Tangible Fixed assets</v>
      </c>
    </row>
    <row r="1769" spans="1:19" x14ac:dyDescent="0.25">
      <c r="A1769" s="39" t="s">
        <v>262</v>
      </c>
      <c r="B1769" s="39" t="s">
        <v>234</v>
      </c>
      <c r="C1769" s="7">
        <v>44228</v>
      </c>
      <c r="D1769" s="39" t="s">
        <v>75</v>
      </c>
      <c r="E1769" s="39">
        <v>-20</v>
      </c>
      <c r="F1769" s="82">
        <f t="shared" si="81"/>
        <v>-0.02</v>
      </c>
      <c r="G1769" s="39">
        <f>VLOOKUP(N1769,Currecny_M!$A$1:$P$10,2,FALSE)</f>
        <v>65</v>
      </c>
      <c r="H1769" s="39">
        <f>MATCH(C1769,Currecny_M!$A$1:$P$1,0)</f>
        <v>12</v>
      </c>
      <c r="I1769" s="39">
        <f>VLOOKUP(N1769,Currecny_M!$A$1:$P$10,MATCH(Database!C1769,Currecny_M!$A$1:$P$1,0),FALSE)</f>
        <v>71.8</v>
      </c>
      <c r="J1769" s="82">
        <f t="shared" si="82"/>
        <v>-1.4359999999999999</v>
      </c>
      <c r="K1769" s="39">
        <f>VLOOKUP('Cover page'!$B$6,Currecny_M!$A$1:$P$10,MATCH(Database!C1769,Currecny_M!$A$1:$P$1,0),FALSE)</f>
        <v>1</v>
      </c>
      <c r="L1769" s="82">
        <f t="shared" si="83"/>
        <v>-1.4359999999999999</v>
      </c>
      <c r="M1769" s="82">
        <f>((E1769/$F$1)*VLOOKUP(N1769,Currecny_M!$A$1:$P$10,MATCH(Database!C1769,Currecny_M!$A$1:$P$1,0),FALSE))/VLOOKUP('Cover page'!$B$6,Currecny_M!$A$1:$P$10,MATCH(Database!C1769,Currecny_M!$A$1:$P$1,0),FALSE)</f>
        <v>-1.4359999999999999</v>
      </c>
      <c r="N1769" s="6" t="str">
        <f>VLOOKUP(B1769,Master!$A$2:$C$11,3,FALSE)</f>
        <v>Yuan</v>
      </c>
      <c r="O1769" s="6" t="str">
        <f>VLOOKUP(B1769,Master!$A$2:$C$11,2,FALSE)</f>
        <v>Asia</v>
      </c>
      <c r="Q1769" s="39" t="str">
        <f>VLOOKUP(D1769,GL_Master!$A$1:$D$80,2,FALSE)</f>
        <v>BS</v>
      </c>
      <c r="R1769" s="39" t="str">
        <f>VLOOKUP(D1769,GL_Master!$A$1:$D$80,3,FALSE)</f>
        <v>Gross Block</v>
      </c>
      <c r="S1769" s="39" t="str">
        <f>VLOOKUP(D1769,GL_Master!$A$1:$D$80,4,FALSE)</f>
        <v>Tangible Fixed assets</v>
      </c>
    </row>
    <row r="1770" spans="1:19" x14ac:dyDescent="0.25">
      <c r="A1770" s="39" t="s">
        <v>262</v>
      </c>
      <c r="B1770" s="39" t="s">
        <v>234</v>
      </c>
      <c r="C1770" s="7">
        <v>44228</v>
      </c>
      <c r="D1770" s="39" t="s">
        <v>76</v>
      </c>
      <c r="E1770" s="39">
        <v>471</v>
      </c>
      <c r="F1770" s="82">
        <f t="shared" si="81"/>
        <v>0.47099999999999997</v>
      </c>
      <c r="G1770" s="39">
        <f>VLOOKUP(N1770,Currecny_M!$A$1:$P$10,2,FALSE)</f>
        <v>65</v>
      </c>
      <c r="H1770" s="39">
        <f>MATCH(C1770,Currecny_M!$A$1:$P$1,0)</f>
        <v>12</v>
      </c>
      <c r="I1770" s="39">
        <f>VLOOKUP(N1770,Currecny_M!$A$1:$P$10,MATCH(Database!C1770,Currecny_M!$A$1:$P$1,0),FALSE)</f>
        <v>71.8</v>
      </c>
      <c r="J1770" s="82">
        <f t="shared" si="82"/>
        <v>33.817799999999998</v>
      </c>
      <c r="K1770" s="39">
        <f>VLOOKUP('Cover page'!$B$6,Currecny_M!$A$1:$P$10,MATCH(Database!C1770,Currecny_M!$A$1:$P$1,0),FALSE)</f>
        <v>1</v>
      </c>
      <c r="L1770" s="82">
        <f t="shared" si="83"/>
        <v>33.817799999999998</v>
      </c>
      <c r="M1770" s="82">
        <f>((E1770/$F$1)*VLOOKUP(N1770,Currecny_M!$A$1:$P$10,MATCH(Database!C1770,Currecny_M!$A$1:$P$1,0),FALSE))/VLOOKUP('Cover page'!$B$6,Currecny_M!$A$1:$P$10,MATCH(Database!C1770,Currecny_M!$A$1:$P$1,0),FALSE)</f>
        <v>33.817799999999998</v>
      </c>
      <c r="N1770" s="6" t="str">
        <f>VLOOKUP(B1770,Master!$A$2:$C$11,3,FALSE)</f>
        <v>Yuan</v>
      </c>
      <c r="O1770" s="6" t="str">
        <f>VLOOKUP(B1770,Master!$A$2:$C$11,2,FALSE)</f>
        <v>Asia</v>
      </c>
      <c r="Q1770" s="39" t="str">
        <f>VLOOKUP(D1770,GL_Master!$A$1:$D$80,2,FALSE)</f>
        <v>BS</v>
      </c>
      <c r="R1770" s="39" t="str">
        <f>VLOOKUP(D1770,GL_Master!$A$1:$D$80,3,FALSE)</f>
        <v>Inventories</v>
      </c>
      <c r="S1770" s="39" t="str">
        <f>VLOOKUP(D1770,GL_Master!$A$1:$D$80,4,FALSE)</f>
        <v>Inventory</v>
      </c>
    </row>
    <row r="1771" spans="1:19" x14ac:dyDescent="0.25">
      <c r="A1771" s="39" t="s">
        <v>262</v>
      </c>
      <c r="B1771" s="39" t="s">
        <v>234</v>
      </c>
      <c r="C1771" s="7">
        <v>44228</v>
      </c>
      <c r="D1771" s="39" t="s">
        <v>77</v>
      </c>
      <c r="E1771" s="39">
        <v>1186</v>
      </c>
      <c r="F1771" s="82">
        <f t="shared" si="81"/>
        <v>1.1859999999999999</v>
      </c>
      <c r="G1771" s="39">
        <f>VLOOKUP(N1771,Currecny_M!$A$1:$P$10,2,FALSE)</f>
        <v>65</v>
      </c>
      <c r="H1771" s="39">
        <f>MATCH(C1771,Currecny_M!$A$1:$P$1,0)</f>
        <v>12</v>
      </c>
      <c r="I1771" s="39">
        <f>VLOOKUP(N1771,Currecny_M!$A$1:$P$10,MATCH(Database!C1771,Currecny_M!$A$1:$P$1,0),FALSE)</f>
        <v>71.8</v>
      </c>
      <c r="J1771" s="82">
        <f t="shared" si="82"/>
        <v>85.154799999999994</v>
      </c>
      <c r="K1771" s="39">
        <f>VLOOKUP('Cover page'!$B$6,Currecny_M!$A$1:$P$10,MATCH(Database!C1771,Currecny_M!$A$1:$P$1,0),FALSE)</f>
        <v>1</v>
      </c>
      <c r="L1771" s="82">
        <f t="shared" si="83"/>
        <v>85.154799999999994</v>
      </c>
      <c r="M1771" s="82">
        <f>((E1771/$F$1)*VLOOKUP(N1771,Currecny_M!$A$1:$P$10,MATCH(Database!C1771,Currecny_M!$A$1:$P$1,0),FALSE))/VLOOKUP('Cover page'!$B$6,Currecny_M!$A$1:$P$10,MATCH(Database!C1771,Currecny_M!$A$1:$P$1,0),FALSE)</f>
        <v>85.154799999999994</v>
      </c>
      <c r="N1771" s="6" t="str">
        <f>VLOOKUP(B1771,Master!$A$2:$C$11,3,FALSE)</f>
        <v>Yuan</v>
      </c>
      <c r="O1771" s="6" t="str">
        <f>VLOOKUP(B1771,Master!$A$2:$C$11,2,FALSE)</f>
        <v>Asia</v>
      </c>
      <c r="Q1771" s="39" t="str">
        <f>VLOOKUP(D1771,GL_Master!$A$1:$D$80,2,FALSE)</f>
        <v>BS</v>
      </c>
      <c r="R1771" s="39" t="str">
        <f>VLOOKUP(D1771,GL_Master!$A$1:$D$80,3,FALSE)</f>
        <v>Inventories</v>
      </c>
      <c r="S1771" s="39" t="str">
        <f>VLOOKUP(D1771,GL_Master!$A$1:$D$80,4,FALSE)</f>
        <v>Inventory</v>
      </c>
    </row>
    <row r="1772" spans="1:19" x14ac:dyDescent="0.25">
      <c r="A1772" s="39" t="s">
        <v>262</v>
      </c>
      <c r="B1772" s="39" t="s">
        <v>234</v>
      </c>
      <c r="C1772" s="7">
        <v>44228</v>
      </c>
      <c r="D1772" s="39" t="s">
        <v>2</v>
      </c>
      <c r="E1772" s="39">
        <v>130619</v>
      </c>
      <c r="F1772" s="82">
        <f t="shared" si="81"/>
        <v>130.619</v>
      </c>
      <c r="G1772" s="39">
        <f>VLOOKUP(N1772,Currecny_M!$A$1:$P$10,2,FALSE)</f>
        <v>65</v>
      </c>
      <c r="H1772" s="39">
        <f>MATCH(C1772,Currecny_M!$A$1:$P$1,0)</f>
        <v>12</v>
      </c>
      <c r="I1772" s="39">
        <f>VLOOKUP(N1772,Currecny_M!$A$1:$P$10,MATCH(Database!C1772,Currecny_M!$A$1:$P$1,0),FALSE)</f>
        <v>71.8</v>
      </c>
      <c r="J1772" s="82">
        <f t="shared" si="82"/>
        <v>9378.4441999999999</v>
      </c>
      <c r="K1772" s="39">
        <f>VLOOKUP('Cover page'!$B$6,Currecny_M!$A$1:$P$10,MATCH(Database!C1772,Currecny_M!$A$1:$P$1,0),FALSE)</f>
        <v>1</v>
      </c>
      <c r="L1772" s="82">
        <f t="shared" si="83"/>
        <v>9378.4441999999999</v>
      </c>
      <c r="M1772" s="82">
        <f>((E1772/$F$1)*VLOOKUP(N1772,Currecny_M!$A$1:$P$10,MATCH(Database!C1772,Currecny_M!$A$1:$P$1,0),FALSE))/VLOOKUP('Cover page'!$B$6,Currecny_M!$A$1:$P$10,MATCH(Database!C1772,Currecny_M!$A$1:$P$1,0),FALSE)</f>
        <v>9378.4441999999999</v>
      </c>
      <c r="N1772" s="6" t="str">
        <f>VLOOKUP(B1772,Master!$A$2:$C$11,3,FALSE)</f>
        <v>Yuan</v>
      </c>
      <c r="O1772" s="6" t="str">
        <f>VLOOKUP(B1772,Master!$A$2:$C$11,2,FALSE)</f>
        <v>Asia</v>
      </c>
      <c r="Q1772" s="39" t="str">
        <f>VLOOKUP(D1772,GL_Master!$A$1:$D$80,2,FALSE)</f>
        <v>BS</v>
      </c>
      <c r="R1772" s="39" t="str">
        <f>VLOOKUP(D1772,GL_Master!$A$1:$D$80,3,FALSE)</f>
        <v>Trade receivables</v>
      </c>
      <c r="S1772" s="39" t="str">
        <f>VLOOKUP(D1772,GL_Master!$A$1:$D$80,4,FALSE)</f>
        <v>Unsecured, considered good</v>
      </c>
    </row>
    <row r="1773" spans="1:19" x14ac:dyDescent="0.25">
      <c r="A1773" s="39" t="s">
        <v>262</v>
      </c>
      <c r="B1773" s="39" t="s">
        <v>234</v>
      </c>
      <c r="C1773" s="7">
        <v>44228</v>
      </c>
      <c r="D1773" s="39" t="s">
        <v>78</v>
      </c>
      <c r="E1773" s="39">
        <v>19</v>
      </c>
      <c r="F1773" s="82">
        <f t="shared" si="81"/>
        <v>1.9E-2</v>
      </c>
      <c r="G1773" s="39">
        <f>VLOOKUP(N1773,Currecny_M!$A$1:$P$10,2,FALSE)</f>
        <v>65</v>
      </c>
      <c r="H1773" s="39">
        <f>MATCH(C1773,Currecny_M!$A$1:$P$1,0)</f>
        <v>12</v>
      </c>
      <c r="I1773" s="39">
        <f>VLOOKUP(N1773,Currecny_M!$A$1:$P$10,MATCH(Database!C1773,Currecny_M!$A$1:$P$1,0),FALSE)</f>
        <v>71.8</v>
      </c>
      <c r="J1773" s="82">
        <f t="shared" si="82"/>
        <v>1.3641999999999999</v>
      </c>
      <c r="K1773" s="39">
        <f>VLOOKUP('Cover page'!$B$6,Currecny_M!$A$1:$P$10,MATCH(Database!C1773,Currecny_M!$A$1:$P$1,0),FALSE)</f>
        <v>1</v>
      </c>
      <c r="L1773" s="82">
        <f t="shared" si="83"/>
        <v>1.3641999999999999</v>
      </c>
      <c r="M1773" s="82">
        <f>((E1773/$F$1)*VLOOKUP(N1773,Currecny_M!$A$1:$P$10,MATCH(Database!C1773,Currecny_M!$A$1:$P$1,0),FALSE))/VLOOKUP('Cover page'!$B$6,Currecny_M!$A$1:$P$10,MATCH(Database!C1773,Currecny_M!$A$1:$P$1,0),FALSE)</f>
        <v>1.3641999999999999</v>
      </c>
      <c r="N1773" s="6" t="str">
        <f>VLOOKUP(B1773,Master!$A$2:$C$11,3,FALSE)</f>
        <v>Yuan</v>
      </c>
      <c r="O1773" s="6" t="str">
        <f>VLOOKUP(B1773,Master!$A$2:$C$11,2,FALSE)</f>
        <v>Asia</v>
      </c>
      <c r="Q1773" s="39" t="str">
        <f>VLOOKUP(D1773,GL_Master!$A$1:$D$80,2,FALSE)</f>
        <v>BS</v>
      </c>
      <c r="R1773" s="39" t="str">
        <f>VLOOKUP(D1773,GL_Master!$A$1:$D$80,3,FALSE)</f>
        <v>Cash &amp; Bank Balances</v>
      </c>
      <c r="S1773" s="39" t="str">
        <f>VLOOKUP(D1773,GL_Master!$A$1:$D$80,4,FALSE)</f>
        <v>Cash In hand</v>
      </c>
    </row>
    <row r="1774" spans="1:19" x14ac:dyDescent="0.25">
      <c r="A1774" s="39" t="s">
        <v>262</v>
      </c>
      <c r="B1774" s="39" t="s">
        <v>234</v>
      </c>
      <c r="C1774" s="7">
        <v>44228</v>
      </c>
      <c r="D1774" s="39" t="s">
        <v>79</v>
      </c>
      <c r="E1774" s="39">
        <v>-4800</v>
      </c>
      <c r="F1774" s="82">
        <f t="shared" si="81"/>
        <v>-4.8</v>
      </c>
      <c r="G1774" s="39">
        <f>VLOOKUP(N1774,Currecny_M!$A$1:$P$10,2,FALSE)</f>
        <v>65</v>
      </c>
      <c r="H1774" s="39">
        <f>MATCH(C1774,Currecny_M!$A$1:$P$1,0)</f>
        <v>12</v>
      </c>
      <c r="I1774" s="39">
        <f>VLOOKUP(N1774,Currecny_M!$A$1:$P$10,MATCH(Database!C1774,Currecny_M!$A$1:$P$1,0),FALSE)</f>
        <v>71.8</v>
      </c>
      <c r="J1774" s="82">
        <f t="shared" si="82"/>
        <v>-344.64</v>
      </c>
      <c r="K1774" s="39">
        <f>VLOOKUP('Cover page'!$B$6,Currecny_M!$A$1:$P$10,MATCH(Database!C1774,Currecny_M!$A$1:$P$1,0),FALSE)</f>
        <v>1</v>
      </c>
      <c r="L1774" s="82">
        <f t="shared" si="83"/>
        <v>-344.64</v>
      </c>
      <c r="M1774" s="82">
        <f>((E1774/$F$1)*VLOOKUP(N1774,Currecny_M!$A$1:$P$10,MATCH(Database!C1774,Currecny_M!$A$1:$P$1,0),FALSE))/VLOOKUP('Cover page'!$B$6,Currecny_M!$A$1:$P$10,MATCH(Database!C1774,Currecny_M!$A$1:$P$1,0),FALSE)</f>
        <v>-344.64</v>
      </c>
      <c r="N1774" s="6" t="str">
        <f>VLOOKUP(B1774,Master!$A$2:$C$11,3,FALSE)</f>
        <v>Yuan</v>
      </c>
      <c r="O1774" s="6" t="str">
        <f>VLOOKUP(B1774,Master!$A$2:$C$11,2,FALSE)</f>
        <v>Asia</v>
      </c>
      <c r="Q1774" s="39" t="str">
        <f>VLOOKUP(D1774,GL_Master!$A$1:$D$80,2,FALSE)</f>
        <v>BS</v>
      </c>
      <c r="R1774" s="39" t="str">
        <f>VLOOKUP(D1774,GL_Master!$A$1:$D$80,3,FALSE)</f>
        <v>Loan Fund</v>
      </c>
      <c r="S1774" s="39" t="str">
        <f>VLOOKUP(D1774,GL_Master!$A$1:$D$80,4,FALSE)</f>
        <v>Term Loan</v>
      </c>
    </row>
    <row r="1775" spans="1:19" x14ac:dyDescent="0.25">
      <c r="A1775" s="39" t="s">
        <v>262</v>
      </c>
      <c r="B1775" s="39" t="s">
        <v>234</v>
      </c>
      <c r="C1775" s="7">
        <v>44228</v>
      </c>
      <c r="D1775" s="39" t="s">
        <v>80</v>
      </c>
      <c r="E1775" s="39">
        <v>131</v>
      </c>
      <c r="F1775" s="82">
        <f t="shared" si="81"/>
        <v>0.13100000000000001</v>
      </c>
      <c r="G1775" s="39">
        <f>VLOOKUP(N1775,Currecny_M!$A$1:$P$10,2,FALSE)</f>
        <v>65</v>
      </c>
      <c r="H1775" s="39">
        <f>MATCH(C1775,Currecny_M!$A$1:$P$1,0)</f>
        <v>12</v>
      </c>
      <c r="I1775" s="39">
        <f>VLOOKUP(N1775,Currecny_M!$A$1:$P$10,MATCH(Database!C1775,Currecny_M!$A$1:$P$1,0),FALSE)</f>
        <v>71.8</v>
      </c>
      <c r="J1775" s="82">
        <f t="shared" si="82"/>
        <v>9.4057999999999993</v>
      </c>
      <c r="K1775" s="39">
        <f>VLOOKUP('Cover page'!$B$6,Currecny_M!$A$1:$P$10,MATCH(Database!C1775,Currecny_M!$A$1:$P$1,0),FALSE)</f>
        <v>1</v>
      </c>
      <c r="L1775" s="82">
        <f t="shared" si="83"/>
        <v>9.4057999999999993</v>
      </c>
      <c r="M1775" s="82">
        <f>((E1775/$F$1)*VLOOKUP(N1775,Currecny_M!$A$1:$P$10,MATCH(Database!C1775,Currecny_M!$A$1:$P$1,0),FALSE))/VLOOKUP('Cover page'!$B$6,Currecny_M!$A$1:$P$10,MATCH(Database!C1775,Currecny_M!$A$1:$P$1,0),FALSE)</f>
        <v>9.4057999999999993</v>
      </c>
      <c r="N1775" s="6" t="str">
        <f>VLOOKUP(B1775,Master!$A$2:$C$11,3,FALSE)</f>
        <v>Yuan</v>
      </c>
      <c r="O1775" s="6" t="str">
        <f>VLOOKUP(B1775,Master!$A$2:$C$11,2,FALSE)</f>
        <v>Asia</v>
      </c>
      <c r="Q1775" s="39" t="str">
        <f>VLOOKUP(D1775,GL_Master!$A$1:$D$80,2,FALSE)</f>
        <v>BS</v>
      </c>
      <c r="R1775" s="39" t="str">
        <f>VLOOKUP(D1775,GL_Master!$A$1:$D$80,3,FALSE)</f>
        <v>Cash &amp; Bank Balances</v>
      </c>
      <c r="S1775" s="39" t="str">
        <f>VLOOKUP(D1775,GL_Master!$A$1:$D$80,4,FALSE)</f>
        <v xml:space="preserve">      On Current Accounts</v>
      </c>
    </row>
    <row r="1776" spans="1:19" x14ac:dyDescent="0.25">
      <c r="A1776" s="39" t="s">
        <v>262</v>
      </c>
      <c r="B1776" s="39" t="s">
        <v>234</v>
      </c>
      <c r="C1776" s="7">
        <v>44228</v>
      </c>
      <c r="D1776" s="39" t="s">
        <v>81</v>
      </c>
      <c r="E1776" s="39">
        <v>9956</v>
      </c>
      <c r="F1776" s="82">
        <f t="shared" si="81"/>
        <v>9.9559999999999995</v>
      </c>
      <c r="G1776" s="39">
        <f>VLOOKUP(N1776,Currecny_M!$A$1:$P$10,2,FALSE)</f>
        <v>65</v>
      </c>
      <c r="H1776" s="39">
        <f>MATCH(C1776,Currecny_M!$A$1:$P$1,0)</f>
        <v>12</v>
      </c>
      <c r="I1776" s="39">
        <f>VLOOKUP(N1776,Currecny_M!$A$1:$P$10,MATCH(Database!C1776,Currecny_M!$A$1:$P$1,0),FALSE)</f>
        <v>71.8</v>
      </c>
      <c r="J1776" s="82">
        <f t="shared" si="82"/>
        <v>714.84079999999994</v>
      </c>
      <c r="K1776" s="39">
        <f>VLOOKUP('Cover page'!$B$6,Currecny_M!$A$1:$P$10,MATCH(Database!C1776,Currecny_M!$A$1:$P$1,0),FALSE)</f>
        <v>1</v>
      </c>
      <c r="L1776" s="82">
        <f t="shared" si="83"/>
        <v>714.84079999999994</v>
      </c>
      <c r="M1776" s="82">
        <f>((E1776/$F$1)*VLOOKUP(N1776,Currecny_M!$A$1:$P$10,MATCH(Database!C1776,Currecny_M!$A$1:$P$1,0),FALSE))/VLOOKUP('Cover page'!$B$6,Currecny_M!$A$1:$P$10,MATCH(Database!C1776,Currecny_M!$A$1:$P$1,0),FALSE)</f>
        <v>714.84079999999994</v>
      </c>
      <c r="N1776" s="6" t="str">
        <f>VLOOKUP(B1776,Master!$A$2:$C$11,3,FALSE)</f>
        <v>Yuan</v>
      </c>
      <c r="O1776" s="6" t="str">
        <f>VLOOKUP(B1776,Master!$A$2:$C$11,2,FALSE)</f>
        <v>Asia</v>
      </c>
      <c r="Q1776" s="39" t="str">
        <f>VLOOKUP(D1776,GL_Master!$A$1:$D$80,2,FALSE)</f>
        <v>BS</v>
      </c>
      <c r="R1776" s="39" t="str">
        <f>VLOOKUP(D1776,GL_Master!$A$1:$D$80,3,FALSE)</f>
        <v>Other Current Assets</v>
      </c>
      <c r="S1776" s="39" t="str">
        <f>VLOOKUP(D1776,GL_Master!$A$1:$D$80,4,FALSE)</f>
        <v>Advance tax recoverable (net of provision )</v>
      </c>
    </row>
    <row r="1777" spans="1:19" x14ac:dyDescent="0.25">
      <c r="A1777" s="39" t="s">
        <v>262</v>
      </c>
      <c r="B1777" s="39" t="s">
        <v>234</v>
      </c>
      <c r="C1777" s="7">
        <v>44228</v>
      </c>
      <c r="D1777" s="39" t="s">
        <v>19</v>
      </c>
      <c r="E1777" s="39">
        <v>100</v>
      </c>
      <c r="F1777" s="82">
        <f t="shared" si="81"/>
        <v>0.1</v>
      </c>
      <c r="G1777" s="39">
        <f>VLOOKUP(N1777,Currecny_M!$A$1:$P$10,2,FALSE)</f>
        <v>65</v>
      </c>
      <c r="H1777" s="39">
        <f>MATCH(C1777,Currecny_M!$A$1:$P$1,0)</f>
        <v>12</v>
      </c>
      <c r="I1777" s="39">
        <f>VLOOKUP(N1777,Currecny_M!$A$1:$P$10,MATCH(Database!C1777,Currecny_M!$A$1:$P$1,0),FALSE)</f>
        <v>71.8</v>
      </c>
      <c r="J1777" s="82">
        <f t="shared" si="82"/>
        <v>7.18</v>
      </c>
      <c r="K1777" s="39">
        <f>VLOOKUP('Cover page'!$B$6,Currecny_M!$A$1:$P$10,MATCH(Database!C1777,Currecny_M!$A$1:$P$1,0),FALSE)</f>
        <v>1</v>
      </c>
      <c r="L1777" s="82">
        <f t="shared" si="83"/>
        <v>7.18</v>
      </c>
      <c r="M1777" s="82">
        <f>((E1777/$F$1)*VLOOKUP(N1777,Currecny_M!$A$1:$P$10,MATCH(Database!C1777,Currecny_M!$A$1:$P$1,0),FALSE))/VLOOKUP('Cover page'!$B$6,Currecny_M!$A$1:$P$10,MATCH(Database!C1777,Currecny_M!$A$1:$P$1,0),FALSE)</f>
        <v>7.18</v>
      </c>
      <c r="N1777" s="6" t="str">
        <f>VLOOKUP(B1777,Master!$A$2:$C$11,3,FALSE)</f>
        <v>Yuan</v>
      </c>
      <c r="O1777" s="6" t="str">
        <f>VLOOKUP(B1777,Master!$A$2:$C$11,2,FALSE)</f>
        <v>Asia</v>
      </c>
      <c r="Q1777" s="39" t="str">
        <f>VLOOKUP(D1777,GL_Master!$A$1:$D$80,2,FALSE)</f>
        <v>BS</v>
      </c>
      <c r="R1777" s="39" t="str">
        <f>VLOOKUP(D1777,GL_Master!$A$1:$D$80,3,FALSE)</f>
        <v>Short-term loan and advances</v>
      </c>
      <c r="S1777" s="39" t="str">
        <f>VLOOKUP(D1777,GL_Master!$A$1:$D$80,4,FALSE)</f>
        <v>Prepaid expenses</v>
      </c>
    </row>
    <row r="1778" spans="1:19" x14ac:dyDescent="0.25">
      <c r="A1778" s="39" t="s">
        <v>262</v>
      </c>
      <c r="B1778" s="39" t="s">
        <v>234</v>
      </c>
      <c r="C1778" s="7">
        <v>44228</v>
      </c>
      <c r="D1778" s="39" t="s">
        <v>82</v>
      </c>
      <c r="E1778" s="39">
        <v>1067</v>
      </c>
      <c r="F1778" s="82">
        <f t="shared" si="81"/>
        <v>1.0669999999999999</v>
      </c>
      <c r="G1778" s="39">
        <f>VLOOKUP(N1778,Currecny_M!$A$1:$P$10,2,FALSE)</f>
        <v>65</v>
      </c>
      <c r="H1778" s="39">
        <f>MATCH(C1778,Currecny_M!$A$1:$P$1,0)</f>
        <v>12</v>
      </c>
      <c r="I1778" s="39">
        <f>VLOOKUP(N1778,Currecny_M!$A$1:$P$10,MATCH(Database!C1778,Currecny_M!$A$1:$P$1,0),FALSE)</f>
        <v>71.8</v>
      </c>
      <c r="J1778" s="82">
        <f t="shared" si="82"/>
        <v>76.610599999999991</v>
      </c>
      <c r="K1778" s="39">
        <f>VLOOKUP('Cover page'!$B$6,Currecny_M!$A$1:$P$10,MATCH(Database!C1778,Currecny_M!$A$1:$P$1,0),FALSE)</f>
        <v>1</v>
      </c>
      <c r="L1778" s="82">
        <f t="shared" si="83"/>
        <v>76.610599999999991</v>
      </c>
      <c r="M1778" s="82">
        <f>((E1778/$F$1)*VLOOKUP(N1778,Currecny_M!$A$1:$P$10,MATCH(Database!C1778,Currecny_M!$A$1:$P$1,0),FALSE))/VLOOKUP('Cover page'!$B$6,Currecny_M!$A$1:$P$10,MATCH(Database!C1778,Currecny_M!$A$1:$P$1,0),FALSE)</f>
        <v>76.610599999999991</v>
      </c>
      <c r="N1778" s="6" t="str">
        <f>VLOOKUP(B1778,Master!$A$2:$C$11,3,FALSE)</f>
        <v>Yuan</v>
      </c>
      <c r="O1778" s="6" t="str">
        <f>VLOOKUP(B1778,Master!$A$2:$C$11,2,FALSE)</f>
        <v>Asia</v>
      </c>
      <c r="Q1778" s="39" t="str">
        <f>VLOOKUP(D1778,GL_Master!$A$1:$D$80,2,FALSE)</f>
        <v>BS</v>
      </c>
      <c r="R1778" s="39" t="str">
        <f>VLOOKUP(D1778,GL_Master!$A$1:$D$80,3,FALSE)</f>
        <v>Short-term loan and advances</v>
      </c>
      <c r="S1778" s="39" t="str">
        <f>VLOOKUP(D1778,GL_Master!$A$1:$D$80,4,FALSE)</f>
        <v>Advance to vendor/employees</v>
      </c>
    </row>
    <row r="1779" spans="1:19" x14ac:dyDescent="0.25">
      <c r="A1779" s="39" t="s">
        <v>262</v>
      </c>
      <c r="B1779" s="39" t="s">
        <v>234</v>
      </c>
      <c r="C1779" s="7">
        <v>44228</v>
      </c>
      <c r="D1779" s="39" t="s">
        <v>83</v>
      </c>
      <c r="E1779" s="39">
        <v>704</v>
      </c>
      <c r="F1779" s="82">
        <f t="shared" si="81"/>
        <v>0.70399999999999996</v>
      </c>
      <c r="G1779" s="39">
        <f>VLOOKUP(N1779,Currecny_M!$A$1:$P$10,2,FALSE)</f>
        <v>65</v>
      </c>
      <c r="H1779" s="39">
        <f>MATCH(C1779,Currecny_M!$A$1:$P$1,0)</f>
        <v>12</v>
      </c>
      <c r="I1779" s="39">
        <f>VLOOKUP(N1779,Currecny_M!$A$1:$P$10,MATCH(Database!C1779,Currecny_M!$A$1:$P$1,0),FALSE)</f>
        <v>71.8</v>
      </c>
      <c r="J1779" s="82">
        <f t="shared" si="82"/>
        <v>50.547199999999997</v>
      </c>
      <c r="K1779" s="39">
        <f>VLOOKUP('Cover page'!$B$6,Currecny_M!$A$1:$P$10,MATCH(Database!C1779,Currecny_M!$A$1:$P$1,0),FALSE)</f>
        <v>1</v>
      </c>
      <c r="L1779" s="82">
        <f t="shared" si="83"/>
        <v>50.547199999999997</v>
      </c>
      <c r="M1779" s="82">
        <f>((E1779/$F$1)*VLOOKUP(N1779,Currecny_M!$A$1:$P$10,MATCH(Database!C1779,Currecny_M!$A$1:$P$1,0),FALSE))/VLOOKUP('Cover page'!$B$6,Currecny_M!$A$1:$P$10,MATCH(Database!C1779,Currecny_M!$A$1:$P$1,0),FALSE)</f>
        <v>50.547199999999997</v>
      </c>
      <c r="N1779" s="6" t="str">
        <f>VLOOKUP(B1779,Master!$A$2:$C$11,3,FALSE)</f>
        <v>Yuan</v>
      </c>
      <c r="O1779" s="6" t="str">
        <f>VLOOKUP(B1779,Master!$A$2:$C$11,2,FALSE)</f>
        <v>Asia</v>
      </c>
      <c r="Q1779" s="39" t="str">
        <f>VLOOKUP(D1779,GL_Master!$A$1:$D$80,2,FALSE)</f>
        <v>BS</v>
      </c>
      <c r="R1779" s="39" t="str">
        <f>VLOOKUP(D1779,GL_Master!$A$1:$D$80,3,FALSE)</f>
        <v>Other Current Assets</v>
      </c>
      <c r="S1779" s="39" t="str">
        <f>VLOOKUP(D1779,GL_Master!$A$1:$D$80,4,FALSE)</f>
        <v>Security deposits ( Unsecured, considered good)</v>
      </c>
    </row>
    <row r="1780" spans="1:19" x14ac:dyDescent="0.25">
      <c r="A1780" s="39" t="s">
        <v>262</v>
      </c>
      <c r="B1780" s="39" t="s">
        <v>234</v>
      </c>
      <c r="C1780" s="7">
        <v>44228</v>
      </c>
      <c r="D1780" s="39" t="s">
        <v>246</v>
      </c>
      <c r="E1780" s="39">
        <v>-80968</v>
      </c>
      <c r="F1780" s="82">
        <f t="shared" si="81"/>
        <v>-80.968000000000004</v>
      </c>
      <c r="G1780" s="39">
        <f>VLOOKUP(N1780,Currecny_M!$A$1:$P$10,2,FALSE)</f>
        <v>65</v>
      </c>
      <c r="H1780" s="39">
        <f>MATCH(C1780,Currecny_M!$A$1:$P$1,0)</f>
        <v>12</v>
      </c>
      <c r="I1780" s="39">
        <f>VLOOKUP(N1780,Currecny_M!$A$1:$P$10,MATCH(Database!C1780,Currecny_M!$A$1:$P$1,0),FALSE)</f>
        <v>71.8</v>
      </c>
      <c r="J1780" s="82">
        <f t="shared" si="82"/>
        <v>-5813.5024000000003</v>
      </c>
      <c r="K1780" s="39">
        <f>VLOOKUP('Cover page'!$B$6,Currecny_M!$A$1:$P$10,MATCH(Database!C1780,Currecny_M!$A$1:$P$1,0),FALSE)</f>
        <v>1</v>
      </c>
      <c r="L1780" s="82">
        <f t="shared" si="83"/>
        <v>-5813.5024000000003</v>
      </c>
      <c r="M1780" s="82">
        <f>((E1780/$F$1)*VLOOKUP(N1780,Currecny_M!$A$1:$P$10,MATCH(Database!C1780,Currecny_M!$A$1:$P$1,0),FALSE))/VLOOKUP('Cover page'!$B$6,Currecny_M!$A$1:$P$10,MATCH(Database!C1780,Currecny_M!$A$1:$P$1,0),FALSE)</f>
        <v>-5813.5024000000003</v>
      </c>
      <c r="N1780" s="6" t="str">
        <f>VLOOKUP(B1780,Master!$A$2:$C$11,3,FALSE)</f>
        <v>Yuan</v>
      </c>
      <c r="O1780" s="6" t="str">
        <f>VLOOKUP(B1780,Master!$A$2:$C$11,2,FALSE)</f>
        <v>Asia</v>
      </c>
      <c r="Q1780" s="39" t="str">
        <f>VLOOKUP(D1780,GL_Master!$A$1:$D$80,2,FALSE)</f>
        <v>PL</v>
      </c>
      <c r="R1780" s="39" t="str">
        <f>VLOOKUP(D1780,GL_Master!$A$1:$D$80,3,FALSE)</f>
        <v>Revenue from Operations</v>
      </c>
      <c r="S1780" s="39" t="str">
        <f>VLOOKUP(D1780,GL_Master!$A$1:$D$80,4,FALSE)</f>
        <v>Contract revenue</v>
      </c>
    </row>
    <row r="1781" spans="1:19" x14ac:dyDescent="0.25">
      <c r="A1781" s="39" t="s">
        <v>262</v>
      </c>
      <c r="B1781" s="39" t="s">
        <v>234</v>
      </c>
      <c r="C1781" s="7">
        <v>44228</v>
      </c>
      <c r="D1781" s="39" t="s">
        <v>134</v>
      </c>
      <c r="E1781" s="39">
        <v>-664</v>
      </c>
      <c r="F1781" s="82">
        <f t="shared" si="81"/>
        <v>-0.66400000000000003</v>
      </c>
      <c r="G1781" s="39">
        <f>VLOOKUP(N1781,Currecny_M!$A$1:$P$10,2,FALSE)</f>
        <v>65</v>
      </c>
      <c r="H1781" s="39">
        <f>MATCH(C1781,Currecny_M!$A$1:$P$1,0)</f>
        <v>12</v>
      </c>
      <c r="I1781" s="39">
        <f>VLOOKUP(N1781,Currecny_M!$A$1:$P$10,MATCH(Database!C1781,Currecny_M!$A$1:$P$1,0),FALSE)</f>
        <v>71.8</v>
      </c>
      <c r="J1781" s="82">
        <f t="shared" si="82"/>
        <v>-47.675200000000004</v>
      </c>
      <c r="K1781" s="39">
        <f>VLOOKUP('Cover page'!$B$6,Currecny_M!$A$1:$P$10,MATCH(Database!C1781,Currecny_M!$A$1:$P$1,0),FALSE)</f>
        <v>1</v>
      </c>
      <c r="L1781" s="82">
        <f t="shared" si="83"/>
        <v>-47.675200000000004</v>
      </c>
      <c r="M1781" s="82">
        <f>((E1781/$F$1)*VLOOKUP(N1781,Currecny_M!$A$1:$P$10,MATCH(Database!C1781,Currecny_M!$A$1:$P$1,0),FALSE))/VLOOKUP('Cover page'!$B$6,Currecny_M!$A$1:$P$10,MATCH(Database!C1781,Currecny_M!$A$1:$P$1,0),FALSE)</f>
        <v>-47.675200000000004</v>
      </c>
      <c r="N1781" s="6" t="str">
        <f>VLOOKUP(B1781,Master!$A$2:$C$11,3,FALSE)</f>
        <v>Yuan</v>
      </c>
      <c r="O1781" s="6" t="str">
        <f>VLOOKUP(B1781,Master!$A$2:$C$11,2,FALSE)</f>
        <v>Asia</v>
      </c>
      <c r="Q1781" s="39" t="str">
        <f>VLOOKUP(D1781,GL_Master!$A$1:$D$80,2,FALSE)</f>
        <v>PL</v>
      </c>
      <c r="R1781" s="39" t="str">
        <f>VLOOKUP(D1781,GL_Master!$A$1:$D$80,3,FALSE)</f>
        <v>Other Income</v>
      </c>
      <c r="S1781" s="39" t="str">
        <f>VLOOKUP(D1781,GL_Master!$A$1:$D$80,4,FALSE)</f>
        <v>Other Income</v>
      </c>
    </row>
    <row r="1782" spans="1:19" x14ac:dyDescent="0.25">
      <c r="A1782" s="39" t="s">
        <v>262</v>
      </c>
      <c r="B1782" s="39" t="s">
        <v>234</v>
      </c>
      <c r="C1782" s="7">
        <v>44228</v>
      </c>
      <c r="D1782" s="39" t="s">
        <v>86</v>
      </c>
      <c r="E1782" s="39">
        <v>37</v>
      </c>
      <c r="F1782" s="82">
        <f t="shared" si="81"/>
        <v>3.6999999999999998E-2</v>
      </c>
      <c r="G1782" s="39">
        <f>VLOOKUP(N1782,Currecny_M!$A$1:$P$10,2,FALSE)</f>
        <v>65</v>
      </c>
      <c r="H1782" s="39">
        <f>MATCH(C1782,Currecny_M!$A$1:$P$1,0)</f>
        <v>12</v>
      </c>
      <c r="I1782" s="39">
        <f>VLOOKUP(N1782,Currecny_M!$A$1:$P$10,MATCH(Database!C1782,Currecny_M!$A$1:$P$1,0),FALSE)</f>
        <v>71.8</v>
      </c>
      <c r="J1782" s="82">
        <f t="shared" si="82"/>
        <v>2.6565999999999996</v>
      </c>
      <c r="K1782" s="39">
        <f>VLOOKUP('Cover page'!$B$6,Currecny_M!$A$1:$P$10,MATCH(Database!C1782,Currecny_M!$A$1:$P$1,0),FALSE)</f>
        <v>1</v>
      </c>
      <c r="L1782" s="82">
        <f t="shared" si="83"/>
        <v>2.6565999999999996</v>
      </c>
      <c r="M1782" s="82">
        <f>((E1782/$F$1)*VLOOKUP(N1782,Currecny_M!$A$1:$P$10,MATCH(Database!C1782,Currecny_M!$A$1:$P$1,0),FALSE))/VLOOKUP('Cover page'!$B$6,Currecny_M!$A$1:$P$10,MATCH(Database!C1782,Currecny_M!$A$1:$P$1,0),FALSE)</f>
        <v>2.6565999999999996</v>
      </c>
      <c r="N1782" s="6" t="str">
        <f>VLOOKUP(B1782,Master!$A$2:$C$11,3,FALSE)</f>
        <v>Yuan</v>
      </c>
      <c r="O1782" s="6" t="str">
        <f>VLOOKUP(B1782,Master!$A$2:$C$11,2,FALSE)</f>
        <v>Asia</v>
      </c>
      <c r="Q1782" s="39" t="str">
        <f>VLOOKUP(D1782,GL_Master!$A$1:$D$80,2,FALSE)</f>
        <v>PL</v>
      </c>
      <c r="R1782" s="39" t="str">
        <f>VLOOKUP(D1782,GL_Master!$A$1:$D$80,3,FALSE)</f>
        <v>COGS</v>
      </c>
      <c r="S1782" s="39" t="str">
        <f>VLOOKUP(D1782,GL_Master!$A$1:$D$80,4,FALSE)</f>
        <v>Purchase of other traded goods</v>
      </c>
    </row>
    <row r="1783" spans="1:19" x14ac:dyDescent="0.25">
      <c r="A1783" s="39" t="s">
        <v>262</v>
      </c>
      <c r="B1783" s="39" t="s">
        <v>234</v>
      </c>
      <c r="C1783" s="7">
        <v>44228</v>
      </c>
      <c r="D1783" s="39" t="s">
        <v>87</v>
      </c>
      <c r="E1783" s="39">
        <v>19</v>
      </c>
      <c r="F1783" s="82">
        <f t="shared" si="81"/>
        <v>1.9E-2</v>
      </c>
      <c r="G1783" s="39">
        <f>VLOOKUP(N1783,Currecny_M!$A$1:$P$10,2,FALSE)</f>
        <v>65</v>
      </c>
      <c r="H1783" s="39">
        <f>MATCH(C1783,Currecny_M!$A$1:$P$1,0)</f>
        <v>12</v>
      </c>
      <c r="I1783" s="39">
        <f>VLOOKUP(N1783,Currecny_M!$A$1:$P$10,MATCH(Database!C1783,Currecny_M!$A$1:$P$1,0),FALSE)</f>
        <v>71.8</v>
      </c>
      <c r="J1783" s="82">
        <f t="shared" si="82"/>
        <v>1.3641999999999999</v>
      </c>
      <c r="K1783" s="39">
        <f>VLOOKUP('Cover page'!$B$6,Currecny_M!$A$1:$P$10,MATCH(Database!C1783,Currecny_M!$A$1:$P$1,0),FALSE)</f>
        <v>1</v>
      </c>
      <c r="L1783" s="82">
        <f t="shared" si="83"/>
        <v>1.3641999999999999</v>
      </c>
      <c r="M1783" s="82">
        <f>((E1783/$F$1)*VLOOKUP(N1783,Currecny_M!$A$1:$P$10,MATCH(Database!C1783,Currecny_M!$A$1:$P$1,0),FALSE))/VLOOKUP('Cover page'!$B$6,Currecny_M!$A$1:$P$10,MATCH(Database!C1783,Currecny_M!$A$1:$P$1,0),FALSE)</f>
        <v>1.3641999999999999</v>
      </c>
      <c r="N1783" s="6" t="str">
        <f>VLOOKUP(B1783,Master!$A$2:$C$11,3,FALSE)</f>
        <v>Yuan</v>
      </c>
      <c r="O1783" s="6" t="str">
        <f>VLOOKUP(B1783,Master!$A$2:$C$11,2,FALSE)</f>
        <v>Asia</v>
      </c>
      <c r="Q1783" s="39" t="str">
        <f>VLOOKUP(D1783,GL_Master!$A$1:$D$80,2,FALSE)</f>
        <v>PL</v>
      </c>
      <c r="R1783" s="39" t="str">
        <f>VLOOKUP(D1783,GL_Master!$A$1:$D$80,3,FALSE)</f>
        <v>COGS</v>
      </c>
      <c r="S1783" s="39" t="str">
        <f>VLOOKUP(D1783,GL_Master!$A$1:$D$80,4,FALSE)</f>
        <v>Civil, Installation, Commissioning and Other miscellaneous expenses</v>
      </c>
    </row>
    <row r="1784" spans="1:19" x14ac:dyDescent="0.25">
      <c r="A1784" s="39" t="s">
        <v>262</v>
      </c>
      <c r="B1784" s="39" t="s">
        <v>234</v>
      </c>
      <c r="C1784" s="7">
        <v>44228</v>
      </c>
      <c r="D1784" s="39" t="s">
        <v>88</v>
      </c>
      <c r="E1784" s="39">
        <v>59</v>
      </c>
      <c r="F1784" s="82">
        <f t="shared" si="81"/>
        <v>5.8999999999999997E-2</v>
      </c>
      <c r="G1784" s="39">
        <f>VLOOKUP(N1784,Currecny_M!$A$1:$P$10,2,FALSE)</f>
        <v>65</v>
      </c>
      <c r="H1784" s="39">
        <f>MATCH(C1784,Currecny_M!$A$1:$P$1,0)</f>
        <v>12</v>
      </c>
      <c r="I1784" s="39">
        <f>VLOOKUP(N1784,Currecny_M!$A$1:$P$10,MATCH(Database!C1784,Currecny_M!$A$1:$P$1,0),FALSE)</f>
        <v>71.8</v>
      </c>
      <c r="J1784" s="82">
        <f t="shared" si="82"/>
        <v>4.2361999999999993</v>
      </c>
      <c r="K1784" s="39">
        <f>VLOOKUP('Cover page'!$B$6,Currecny_M!$A$1:$P$10,MATCH(Database!C1784,Currecny_M!$A$1:$P$1,0),FALSE)</f>
        <v>1</v>
      </c>
      <c r="L1784" s="82">
        <f t="shared" si="83"/>
        <v>4.2361999999999993</v>
      </c>
      <c r="M1784" s="82">
        <f>((E1784/$F$1)*VLOOKUP(N1784,Currecny_M!$A$1:$P$10,MATCH(Database!C1784,Currecny_M!$A$1:$P$1,0),FALSE))/VLOOKUP('Cover page'!$B$6,Currecny_M!$A$1:$P$10,MATCH(Database!C1784,Currecny_M!$A$1:$P$1,0),FALSE)</f>
        <v>4.2361999999999993</v>
      </c>
      <c r="N1784" s="6" t="str">
        <f>VLOOKUP(B1784,Master!$A$2:$C$11,3,FALSE)</f>
        <v>Yuan</v>
      </c>
      <c r="O1784" s="6" t="str">
        <f>VLOOKUP(B1784,Master!$A$2:$C$11,2,FALSE)</f>
        <v>Asia</v>
      </c>
      <c r="Q1784" s="39" t="str">
        <f>VLOOKUP(D1784,GL_Master!$A$1:$D$80,2,FALSE)</f>
        <v>PL</v>
      </c>
      <c r="R1784" s="39" t="str">
        <f>VLOOKUP(D1784,GL_Master!$A$1:$D$80,3,FALSE)</f>
        <v>COGS</v>
      </c>
      <c r="S1784" s="39" t="str">
        <f>VLOOKUP(D1784,GL_Master!$A$1:$D$80,4,FALSE)</f>
        <v>Civil, Installation, Commissioning and Other miscellaneous expenses</v>
      </c>
    </row>
    <row r="1785" spans="1:19" x14ac:dyDescent="0.25">
      <c r="A1785" s="39" t="s">
        <v>262</v>
      </c>
      <c r="B1785" s="39" t="s">
        <v>234</v>
      </c>
      <c r="C1785" s="7">
        <v>44228</v>
      </c>
      <c r="D1785" s="39" t="s">
        <v>89</v>
      </c>
      <c r="E1785" s="39">
        <v>119</v>
      </c>
      <c r="F1785" s="82">
        <f t="shared" si="81"/>
        <v>0.11899999999999999</v>
      </c>
      <c r="G1785" s="39">
        <f>VLOOKUP(N1785,Currecny_M!$A$1:$P$10,2,FALSE)</f>
        <v>65</v>
      </c>
      <c r="H1785" s="39">
        <f>MATCH(C1785,Currecny_M!$A$1:$P$1,0)</f>
        <v>12</v>
      </c>
      <c r="I1785" s="39">
        <f>VLOOKUP(N1785,Currecny_M!$A$1:$P$10,MATCH(Database!C1785,Currecny_M!$A$1:$P$1,0),FALSE)</f>
        <v>71.8</v>
      </c>
      <c r="J1785" s="82">
        <f t="shared" si="82"/>
        <v>8.5442</v>
      </c>
      <c r="K1785" s="39">
        <f>VLOOKUP('Cover page'!$B$6,Currecny_M!$A$1:$P$10,MATCH(Database!C1785,Currecny_M!$A$1:$P$1,0),FALSE)</f>
        <v>1</v>
      </c>
      <c r="L1785" s="82">
        <f t="shared" si="83"/>
        <v>8.5442</v>
      </c>
      <c r="M1785" s="82">
        <f>((E1785/$F$1)*VLOOKUP(N1785,Currecny_M!$A$1:$P$10,MATCH(Database!C1785,Currecny_M!$A$1:$P$1,0),FALSE))/VLOOKUP('Cover page'!$B$6,Currecny_M!$A$1:$P$10,MATCH(Database!C1785,Currecny_M!$A$1:$P$1,0),FALSE)</f>
        <v>8.5442</v>
      </c>
      <c r="N1785" s="6" t="str">
        <f>VLOOKUP(B1785,Master!$A$2:$C$11,3,FALSE)</f>
        <v>Yuan</v>
      </c>
      <c r="O1785" s="6" t="str">
        <f>VLOOKUP(B1785,Master!$A$2:$C$11,2,FALSE)</f>
        <v>Asia</v>
      </c>
      <c r="Q1785" s="39" t="str">
        <f>VLOOKUP(D1785,GL_Master!$A$1:$D$80,2,FALSE)</f>
        <v>PL</v>
      </c>
      <c r="R1785" s="39" t="str">
        <f>VLOOKUP(D1785,GL_Master!$A$1:$D$80,3,FALSE)</f>
        <v>COGS</v>
      </c>
      <c r="S1785" s="39" t="str">
        <f>VLOOKUP(D1785,GL_Master!$A$1:$D$80,4,FALSE)</f>
        <v>project Expenses</v>
      </c>
    </row>
    <row r="1786" spans="1:19" x14ac:dyDescent="0.25">
      <c r="A1786" s="39" t="s">
        <v>262</v>
      </c>
      <c r="B1786" s="39" t="s">
        <v>234</v>
      </c>
      <c r="C1786" s="7">
        <v>44228</v>
      </c>
      <c r="D1786" s="39" t="s">
        <v>90</v>
      </c>
      <c r="E1786" s="39">
        <v>38</v>
      </c>
      <c r="F1786" s="82">
        <f t="shared" si="81"/>
        <v>3.7999999999999999E-2</v>
      </c>
      <c r="G1786" s="39">
        <f>VLOOKUP(N1786,Currecny_M!$A$1:$P$10,2,FALSE)</f>
        <v>65</v>
      </c>
      <c r="H1786" s="39">
        <f>MATCH(C1786,Currecny_M!$A$1:$P$1,0)</f>
        <v>12</v>
      </c>
      <c r="I1786" s="39">
        <f>VLOOKUP(N1786,Currecny_M!$A$1:$P$10,MATCH(Database!C1786,Currecny_M!$A$1:$P$1,0),FALSE)</f>
        <v>71.8</v>
      </c>
      <c r="J1786" s="82">
        <f t="shared" si="82"/>
        <v>2.7283999999999997</v>
      </c>
      <c r="K1786" s="39">
        <f>VLOOKUP('Cover page'!$B$6,Currecny_M!$A$1:$P$10,MATCH(Database!C1786,Currecny_M!$A$1:$P$1,0),FALSE)</f>
        <v>1</v>
      </c>
      <c r="L1786" s="82">
        <f t="shared" si="83"/>
        <v>2.7283999999999997</v>
      </c>
      <c r="M1786" s="82">
        <f>((E1786/$F$1)*VLOOKUP(N1786,Currecny_M!$A$1:$P$10,MATCH(Database!C1786,Currecny_M!$A$1:$P$1,0),FALSE))/VLOOKUP('Cover page'!$B$6,Currecny_M!$A$1:$P$10,MATCH(Database!C1786,Currecny_M!$A$1:$P$1,0),FALSE)</f>
        <v>2.7283999999999997</v>
      </c>
      <c r="N1786" s="6" t="str">
        <f>VLOOKUP(B1786,Master!$A$2:$C$11,3,FALSE)</f>
        <v>Yuan</v>
      </c>
      <c r="O1786" s="6" t="str">
        <f>VLOOKUP(B1786,Master!$A$2:$C$11,2,FALSE)</f>
        <v>Asia</v>
      </c>
      <c r="Q1786" s="39" t="str">
        <f>VLOOKUP(D1786,GL_Master!$A$1:$D$80,2,FALSE)</f>
        <v>PL</v>
      </c>
      <c r="R1786" s="39" t="str">
        <f>VLOOKUP(D1786,GL_Master!$A$1:$D$80,3,FALSE)</f>
        <v>Office utility</v>
      </c>
      <c r="S1786" s="39" t="str">
        <f>VLOOKUP(D1786,GL_Master!$A$1:$D$80,4,FALSE)</f>
        <v>Electricity Expenses</v>
      </c>
    </row>
    <row r="1787" spans="1:19" x14ac:dyDescent="0.25">
      <c r="A1787" s="39" t="s">
        <v>262</v>
      </c>
      <c r="B1787" s="39" t="s">
        <v>234</v>
      </c>
      <c r="C1787" s="7">
        <v>44228</v>
      </c>
      <c r="D1787" s="39" t="s">
        <v>91</v>
      </c>
      <c r="E1787" s="39">
        <v>80</v>
      </c>
      <c r="F1787" s="82">
        <f t="shared" si="81"/>
        <v>0.08</v>
      </c>
      <c r="G1787" s="39">
        <f>VLOOKUP(N1787,Currecny_M!$A$1:$P$10,2,FALSE)</f>
        <v>65</v>
      </c>
      <c r="H1787" s="39">
        <f>MATCH(C1787,Currecny_M!$A$1:$P$1,0)</f>
        <v>12</v>
      </c>
      <c r="I1787" s="39">
        <f>VLOOKUP(N1787,Currecny_M!$A$1:$P$10,MATCH(Database!C1787,Currecny_M!$A$1:$P$1,0),FALSE)</f>
        <v>71.8</v>
      </c>
      <c r="J1787" s="82">
        <f t="shared" si="82"/>
        <v>5.7439999999999998</v>
      </c>
      <c r="K1787" s="39">
        <f>VLOOKUP('Cover page'!$B$6,Currecny_M!$A$1:$P$10,MATCH(Database!C1787,Currecny_M!$A$1:$P$1,0),FALSE)</f>
        <v>1</v>
      </c>
      <c r="L1787" s="82">
        <f t="shared" si="83"/>
        <v>5.7439999999999998</v>
      </c>
      <c r="M1787" s="82">
        <f>((E1787/$F$1)*VLOOKUP(N1787,Currecny_M!$A$1:$P$10,MATCH(Database!C1787,Currecny_M!$A$1:$P$1,0),FALSE))/VLOOKUP('Cover page'!$B$6,Currecny_M!$A$1:$P$10,MATCH(Database!C1787,Currecny_M!$A$1:$P$1,0),FALSE)</f>
        <v>5.7439999999999998</v>
      </c>
      <c r="N1787" s="6" t="str">
        <f>VLOOKUP(B1787,Master!$A$2:$C$11,3,FALSE)</f>
        <v>Yuan</v>
      </c>
      <c r="O1787" s="6" t="str">
        <f>VLOOKUP(B1787,Master!$A$2:$C$11,2,FALSE)</f>
        <v>Asia</v>
      </c>
      <c r="Q1787" s="39" t="str">
        <f>VLOOKUP(D1787,GL_Master!$A$1:$D$80,2,FALSE)</f>
        <v>PL</v>
      </c>
      <c r="R1787" s="39" t="str">
        <f>VLOOKUP(D1787,GL_Master!$A$1:$D$80,3,FALSE)</f>
        <v>Misc. expenses</v>
      </c>
      <c r="S1787" s="39" t="str">
        <f>VLOOKUP(D1787,GL_Master!$A$1:$D$80,4,FALSE)</f>
        <v>Repair &amp; Maintenance</v>
      </c>
    </row>
    <row r="1788" spans="1:19" x14ac:dyDescent="0.25">
      <c r="A1788" s="39" t="s">
        <v>262</v>
      </c>
      <c r="B1788" s="39" t="s">
        <v>234</v>
      </c>
      <c r="C1788" s="7">
        <v>44228</v>
      </c>
      <c r="D1788" s="39" t="s">
        <v>92</v>
      </c>
      <c r="E1788" s="39">
        <v>58</v>
      </c>
      <c r="F1788" s="82">
        <f t="shared" si="81"/>
        <v>5.8000000000000003E-2</v>
      </c>
      <c r="G1788" s="39">
        <f>VLOOKUP(N1788,Currecny_M!$A$1:$P$10,2,FALSE)</f>
        <v>65</v>
      </c>
      <c r="H1788" s="39">
        <f>MATCH(C1788,Currecny_M!$A$1:$P$1,0)</f>
        <v>12</v>
      </c>
      <c r="I1788" s="39">
        <f>VLOOKUP(N1788,Currecny_M!$A$1:$P$10,MATCH(Database!C1788,Currecny_M!$A$1:$P$1,0),FALSE)</f>
        <v>71.8</v>
      </c>
      <c r="J1788" s="82">
        <f t="shared" si="82"/>
        <v>4.1643999999999997</v>
      </c>
      <c r="K1788" s="39">
        <f>VLOOKUP('Cover page'!$B$6,Currecny_M!$A$1:$P$10,MATCH(Database!C1788,Currecny_M!$A$1:$P$1,0),FALSE)</f>
        <v>1</v>
      </c>
      <c r="L1788" s="82">
        <f t="shared" si="83"/>
        <v>4.1643999999999997</v>
      </c>
      <c r="M1788" s="82">
        <f>((E1788/$F$1)*VLOOKUP(N1788,Currecny_M!$A$1:$P$10,MATCH(Database!C1788,Currecny_M!$A$1:$P$1,0),FALSE))/VLOOKUP('Cover page'!$B$6,Currecny_M!$A$1:$P$10,MATCH(Database!C1788,Currecny_M!$A$1:$P$1,0),FALSE)</f>
        <v>4.1643999999999997</v>
      </c>
      <c r="N1788" s="6" t="str">
        <f>VLOOKUP(B1788,Master!$A$2:$C$11,3,FALSE)</f>
        <v>Yuan</v>
      </c>
      <c r="O1788" s="6" t="str">
        <f>VLOOKUP(B1788,Master!$A$2:$C$11,2,FALSE)</f>
        <v>Asia</v>
      </c>
      <c r="Q1788" s="39" t="str">
        <f>VLOOKUP(D1788,GL_Master!$A$1:$D$80,2,FALSE)</f>
        <v>PL</v>
      </c>
      <c r="R1788" s="39" t="str">
        <f>VLOOKUP(D1788,GL_Master!$A$1:$D$80,3,FALSE)</f>
        <v>Misc. expenses</v>
      </c>
      <c r="S1788" s="39" t="str">
        <f>VLOOKUP(D1788,GL_Master!$A$1:$D$80,4,FALSE)</f>
        <v>Repair &amp; Maintenance</v>
      </c>
    </row>
    <row r="1789" spans="1:19" x14ac:dyDescent="0.25">
      <c r="A1789" s="39" t="s">
        <v>262</v>
      </c>
      <c r="B1789" s="39" t="s">
        <v>234</v>
      </c>
      <c r="C1789" s="7">
        <v>44228</v>
      </c>
      <c r="D1789" s="39" t="s">
        <v>93</v>
      </c>
      <c r="E1789" s="39">
        <v>698</v>
      </c>
      <c r="F1789" s="82">
        <f t="shared" si="81"/>
        <v>0.69799999999999995</v>
      </c>
      <c r="G1789" s="39">
        <f>VLOOKUP(N1789,Currecny_M!$A$1:$P$10,2,FALSE)</f>
        <v>65</v>
      </c>
      <c r="H1789" s="39">
        <f>MATCH(C1789,Currecny_M!$A$1:$P$1,0)</f>
        <v>12</v>
      </c>
      <c r="I1789" s="39">
        <f>VLOOKUP(N1789,Currecny_M!$A$1:$P$10,MATCH(Database!C1789,Currecny_M!$A$1:$P$1,0),FALSE)</f>
        <v>71.8</v>
      </c>
      <c r="J1789" s="82">
        <f t="shared" si="82"/>
        <v>50.116399999999992</v>
      </c>
      <c r="K1789" s="39">
        <f>VLOOKUP('Cover page'!$B$6,Currecny_M!$A$1:$P$10,MATCH(Database!C1789,Currecny_M!$A$1:$P$1,0),FALSE)</f>
        <v>1</v>
      </c>
      <c r="L1789" s="82">
        <f t="shared" si="83"/>
        <v>50.116399999999992</v>
      </c>
      <c r="M1789" s="82">
        <f>((E1789/$F$1)*VLOOKUP(N1789,Currecny_M!$A$1:$P$10,MATCH(Database!C1789,Currecny_M!$A$1:$P$1,0),FALSE))/VLOOKUP('Cover page'!$B$6,Currecny_M!$A$1:$P$10,MATCH(Database!C1789,Currecny_M!$A$1:$P$1,0),FALSE)</f>
        <v>50.116399999999992</v>
      </c>
      <c r="N1789" s="6" t="str">
        <f>VLOOKUP(B1789,Master!$A$2:$C$11,3,FALSE)</f>
        <v>Yuan</v>
      </c>
      <c r="O1789" s="6" t="str">
        <f>VLOOKUP(B1789,Master!$A$2:$C$11,2,FALSE)</f>
        <v>Asia</v>
      </c>
      <c r="Q1789" s="39" t="str">
        <f>VLOOKUP(D1789,GL_Master!$A$1:$D$80,2,FALSE)</f>
        <v>PL</v>
      </c>
      <c r="R1789" s="39" t="str">
        <f>VLOOKUP(D1789,GL_Master!$A$1:$D$80,3,FALSE)</f>
        <v>Salary wages &amp; benefits</v>
      </c>
      <c r="S1789" s="39" t="str">
        <f>VLOOKUP(D1789,GL_Master!$A$1:$D$80,4,FALSE)</f>
        <v>Employee benefits expense</v>
      </c>
    </row>
    <row r="1790" spans="1:19" x14ac:dyDescent="0.25">
      <c r="A1790" s="39" t="s">
        <v>262</v>
      </c>
      <c r="B1790" s="39" t="s">
        <v>234</v>
      </c>
      <c r="C1790" s="7">
        <v>44228</v>
      </c>
      <c r="D1790" s="39" t="s">
        <v>33</v>
      </c>
      <c r="E1790" s="39">
        <v>20</v>
      </c>
      <c r="F1790" s="82">
        <f t="shared" si="81"/>
        <v>0.02</v>
      </c>
      <c r="G1790" s="39">
        <f>VLOOKUP(N1790,Currecny_M!$A$1:$P$10,2,FALSE)</f>
        <v>65</v>
      </c>
      <c r="H1790" s="39">
        <f>MATCH(C1790,Currecny_M!$A$1:$P$1,0)</f>
        <v>12</v>
      </c>
      <c r="I1790" s="39">
        <f>VLOOKUP(N1790,Currecny_M!$A$1:$P$10,MATCH(Database!C1790,Currecny_M!$A$1:$P$1,0),FALSE)</f>
        <v>71.8</v>
      </c>
      <c r="J1790" s="82">
        <f t="shared" si="82"/>
        <v>1.4359999999999999</v>
      </c>
      <c r="K1790" s="39">
        <f>VLOOKUP('Cover page'!$B$6,Currecny_M!$A$1:$P$10,MATCH(Database!C1790,Currecny_M!$A$1:$P$1,0),FALSE)</f>
        <v>1</v>
      </c>
      <c r="L1790" s="82">
        <f t="shared" si="83"/>
        <v>1.4359999999999999</v>
      </c>
      <c r="M1790" s="82">
        <f>((E1790/$F$1)*VLOOKUP(N1790,Currecny_M!$A$1:$P$10,MATCH(Database!C1790,Currecny_M!$A$1:$P$1,0),FALSE))/VLOOKUP('Cover page'!$B$6,Currecny_M!$A$1:$P$10,MATCH(Database!C1790,Currecny_M!$A$1:$P$1,0),FALSE)</f>
        <v>1.4359999999999999</v>
      </c>
      <c r="N1790" s="6" t="str">
        <f>VLOOKUP(B1790,Master!$A$2:$C$11,3,FALSE)</f>
        <v>Yuan</v>
      </c>
      <c r="O1790" s="6" t="str">
        <f>VLOOKUP(B1790,Master!$A$2:$C$11,2,FALSE)</f>
        <v>Asia</v>
      </c>
      <c r="Q1790" s="39" t="str">
        <f>VLOOKUP(D1790,GL_Master!$A$1:$D$80,2,FALSE)</f>
        <v>PL</v>
      </c>
      <c r="R1790" s="39" t="str">
        <f>VLOOKUP(D1790,GL_Master!$A$1:$D$80,3,FALSE)</f>
        <v>Staff welfare expenses</v>
      </c>
      <c r="S1790" s="39" t="str">
        <f>VLOOKUP(D1790,GL_Master!$A$1:$D$80,4,FALSE)</f>
        <v>Other staff welfare</v>
      </c>
    </row>
    <row r="1791" spans="1:19" x14ac:dyDescent="0.25">
      <c r="A1791" s="39" t="s">
        <v>262</v>
      </c>
      <c r="B1791" s="39" t="s">
        <v>234</v>
      </c>
      <c r="C1791" s="7">
        <v>44228</v>
      </c>
      <c r="D1791" s="39" t="s">
        <v>94</v>
      </c>
      <c r="E1791" s="39">
        <v>120</v>
      </c>
      <c r="F1791" s="82">
        <f t="shared" si="81"/>
        <v>0.12</v>
      </c>
      <c r="G1791" s="39">
        <f>VLOOKUP(N1791,Currecny_M!$A$1:$P$10,2,FALSE)</f>
        <v>65</v>
      </c>
      <c r="H1791" s="39">
        <f>MATCH(C1791,Currecny_M!$A$1:$P$1,0)</f>
        <v>12</v>
      </c>
      <c r="I1791" s="39">
        <f>VLOOKUP(N1791,Currecny_M!$A$1:$P$10,MATCH(Database!C1791,Currecny_M!$A$1:$P$1,0),FALSE)</f>
        <v>71.8</v>
      </c>
      <c r="J1791" s="82">
        <f t="shared" si="82"/>
        <v>8.6159999999999997</v>
      </c>
      <c r="K1791" s="39">
        <f>VLOOKUP('Cover page'!$B$6,Currecny_M!$A$1:$P$10,MATCH(Database!C1791,Currecny_M!$A$1:$P$1,0),FALSE)</f>
        <v>1</v>
      </c>
      <c r="L1791" s="82">
        <f t="shared" si="83"/>
        <v>8.6159999999999997</v>
      </c>
      <c r="M1791" s="82">
        <f>((E1791/$F$1)*VLOOKUP(N1791,Currecny_M!$A$1:$P$10,MATCH(Database!C1791,Currecny_M!$A$1:$P$1,0),FALSE))/VLOOKUP('Cover page'!$B$6,Currecny_M!$A$1:$P$10,MATCH(Database!C1791,Currecny_M!$A$1:$P$1,0),FALSE)</f>
        <v>8.6159999999999997</v>
      </c>
      <c r="N1791" s="6" t="str">
        <f>VLOOKUP(B1791,Master!$A$2:$C$11,3,FALSE)</f>
        <v>Yuan</v>
      </c>
      <c r="O1791" s="6" t="str">
        <f>VLOOKUP(B1791,Master!$A$2:$C$11,2,FALSE)</f>
        <v>Asia</v>
      </c>
      <c r="Q1791" s="39" t="str">
        <f>VLOOKUP(D1791,GL_Master!$A$1:$D$80,2,FALSE)</f>
        <v>PL</v>
      </c>
      <c r="R1791" s="39" t="str">
        <f>VLOOKUP(D1791,GL_Master!$A$1:$D$80,3,FALSE)</f>
        <v xml:space="preserve">Gratuity expenses </v>
      </c>
      <c r="S1791" s="39" t="str">
        <f>VLOOKUP(D1791,GL_Master!$A$1:$D$80,4,FALSE)</f>
        <v>Gratuity</v>
      </c>
    </row>
    <row r="1792" spans="1:19" x14ac:dyDescent="0.25">
      <c r="A1792" s="39" t="s">
        <v>262</v>
      </c>
      <c r="B1792" s="39" t="s">
        <v>234</v>
      </c>
      <c r="C1792" s="7">
        <v>44228</v>
      </c>
      <c r="D1792" s="39" t="s">
        <v>95</v>
      </c>
      <c r="E1792" s="39">
        <v>39</v>
      </c>
      <c r="F1792" s="82">
        <f t="shared" si="81"/>
        <v>3.9E-2</v>
      </c>
      <c r="G1792" s="39">
        <f>VLOOKUP(N1792,Currecny_M!$A$1:$P$10,2,FALSE)</f>
        <v>65</v>
      </c>
      <c r="H1792" s="39">
        <f>MATCH(C1792,Currecny_M!$A$1:$P$1,0)</f>
        <v>12</v>
      </c>
      <c r="I1792" s="39">
        <f>VLOOKUP(N1792,Currecny_M!$A$1:$P$10,MATCH(Database!C1792,Currecny_M!$A$1:$P$1,0),FALSE)</f>
        <v>71.8</v>
      </c>
      <c r="J1792" s="82">
        <f t="shared" si="82"/>
        <v>2.8001999999999998</v>
      </c>
      <c r="K1792" s="39">
        <f>VLOOKUP('Cover page'!$B$6,Currecny_M!$A$1:$P$10,MATCH(Database!C1792,Currecny_M!$A$1:$P$1,0),FALSE)</f>
        <v>1</v>
      </c>
      <c r="L1792" s="82">
        <f t="shared" si="83"/>
        <v>2.8001999999999998</v>
      </c>
      <c r="M1792" s="82">
        <f>((E1792/$F$1)*VLOOKUP(N1792,Currecny_M!$A$1:$P$10,MATCH(Database!C1792,Currecny_M!$A$1:$P$1,0),FALSE))/VLOOKUP('Cover page'!$B$6,Currecny_M!$A$1:$P$10,MATCH(Database!C1792,Currecny_M!$A$1:$P$1,0),FALSE)</f>
        <v>2.8001999999999998</v>
      </c>
      <c r="N1792" s="6" t="str">
        <f>VLOOKUP(B1792,Master!$A$2:$C$11,3,FALSE)</f>
        <v>Yuan</v>
      </c>
      <c r="O1792" s="6" t="str">
        <f>VLOOKUP(B1792,Master!$A$2:$C$11,2,FALSE)</f>
        <v>Asia</v>
      </c>
      <c r="Q1792" s="39" t="str">
        <f>VLOOKUP(D1792,GL_Master!$A$1:$D$80,2,FALSE)</f>
        <v>PL</v>
      </c>
      <c r="R1792" s="39" t="str">
        <f>VLOOKUP(D1792,GL_Master!$A$1:$D$80,3,FALSE)</f>
        <v>Salary wages &amp; benefits</v>
      </c>
      <c r="S1792" s="39" t="str">
        <f>VLOOKUP(D1792,GL_Master!$A$1:$D$80,4,FALSE)</f>
        <v>Employee benefits expense</v>
      </c>
    </row>
    <row r="1793" spans="1:19" x14ac:dyDescent="0.25">
      <c r="A1793" s="39" t="s">
        <v>262</v>
      </c>
      <c r="B1793" s="39" t="s">
        <v>234</v>
      </c>
      <c r="C1793" s="7">
        <v>44228</v>
      </c>
      <c r="D1793" s="39" t="s">
        <v>96</v>
      </c>
      <c r="E1793" s="39">
        <v>346</v>
      </c>
      <c r="F1793" s="82">
        <f t="shared" si="81"/>
        <v>0.34599999999999997</v>
      </c>
      <c r="G1793" s="39">
        <f>VLOOKUP(N1793,Currecny_M!$A$1:$P$10,2,FALSE)</f>
        <v>65</v>
      </c>
      <c r="H1793" s="39">
        <f>MATCH(C1793,Currecny_M!$A$1:$P$1,0)</f>
        <v>12</v>
      </c>
      <c r="I1793" s="39">
        <f>VLOOKUP(N1793,Currecny_M!$A$1:$P$10,MATCH(Database!C1793,Currecny_M!$A$1:$P$1,0),FALSE)</f>
        <v>71.8</v>
      </c>
      <c r="J1793" s="82">
        <f t="shared" si="82"/>
        <v>24.842799999999997</v>
      </c>
      <c r="K1793" s="39">
        <f>VLOOKUP('Cover page'!$B$6,Currecny_M!$A$1:$P$10,MATCH(Database!C1793,Currecny_M!$A$1:$P$1,0),FALSE)</f>
        <v>1</v>
      </c>
      <c r="L1793" s="82">
        <f t="shared" si="83"/>
        <v>24.842799999999997</v>
      </c>
      <c r="M1793" s="82">
        <f>((E1793/$F$1)*VLOOKUP(N1793,Currecny_M!$A$1:$P$10,MATCH(Database!C1793,Currecny_M!$A$1:$P$1,0),FALSE))/VLOOKUP('Cover page'!$B$6,Currecny_M!$A$1:$P$10,MATCH(Database!C1793,Currecny_M!$A$1:$P$1,0),FALSE)</f>
        <v>24.842799999999997</v>
      </c>
      <c r="N1793" s="6" t="str">
        <f>VLOOKUP(B1793,Master!$A$2:$C$11,3,FALSE)</f>
        <v>Yuan</v>
      </c>
      <c r="O1793" s="6" t="str">
        <f>VLOOKUP(B1793,Master!$A$2:$C$11,2,FALSE)</f>
        <v>Asia</v>
      </c>
      <c r="Q1793" s="39" t="str">
        <f>VLOOKUP(D1793,GL_Master!$A$1:$D$80,2,FALSE)</f>
        <v>PL</v>
      </c>
      <c r="R1793" s="39" t="str">
        <f>VLOOKUP(D1793,GL_Master!$A$1:$D$80,3,FALSE)</f>
        <v>Salary wages &amp; benefits</v>
      </c>
      <c r="S1793" s="39" t="str">
        <f>VLOOKUP(D1793,GL_Master!$A$1:$D$80,4,FALSE)</f>
        <v>Employee benefits expense</v>
      </c>
    </row>
    <row r="1794" spans="1:19" x14ac:dyDescent="0.25">
      <c r="A1794" s="39" t="s">
        <v>262</v>
      </c>
      <c r="B1794" s="39" t="s">
        <v>234</v>
      </c>
      <c r="C1794" s="7">
        <v>44228</v>
      </c>
      <c r="D1794" s="39" t="s">
        <v>97</v>
      </c>
      <c r="E1794" s="39">
        <v>20</v>
      </c>
      <c r="F1794" s="82">
        <f t="shared" si="81"/>
        <v>0.02</v>
      </c>
      <c r="G1794" s="39">
        <f>VLOOKUP(N1794,Currecny_M!$A$1:$P$10,2,FALSE)</f>
        <v>65</v>
      </c>
      <c r="H1794" s="39">
        <f>MATCH(C1794,Currecny_M!$A$1:$P$1,0)</f>
        <v>12</v>
      </c>
      <c r="I1794" s="39">
        <f>VLOOKUP(N1794,Currecny_M!$A$1:$P$10,MATCH(Database!C1794,Currecny_M!$A$1:$P$1,0),FALSE)</f>
        <v>71.8</v>
      </c>
      <c r="J1794" s="82">
        <f t="shared" si="82"/>
        <v>1.4359999999999999</v>
      </c>
      <c r="K1794" s="39">
        <f>VLOOKUP('Cover page'!$B$6,Currecny_M!$A$1:$P$10,MATCH(Database!C1794,Currecny_M!$A$1:$P$1,0),FALSE)</f>
        <v>1</v>
      </c>
      <c r="L1794" s="82">
        <f t="shared" si="83"/>
        <v>1.4359999999999999</v>
      </c>
      <c r="M1794" s="82">
        <f>((E1794/$F$1)*VLOOKUP(N1794,Currecny_M!$A$1:$P$10,MATCH(Database!C1794,Currecny_M!$A$1:$P$1,0),FALSE))/VLOOKUP('Cover page'!$B$6,Currecny_M!$A$1:$P$10,MATCH(Database!C1794,Currecny_M!$A$1:$P$1,0),FALSE)</f>
        <v>1.4359999999999999</v>
      </c>
      <c r="N1794" s="6" t="str">
        <f>VLOOKUP(B1794,Master!$A$2:$C$11,3,FALSE)</f>
        <v>Yuan</v>
      </c>
      <c r="O1794" s="6" t="str">
        <f>VLOOKUP(B1794,Master!$A$2:$C$11,2,FALSE)</f>
        <v>Asia</v>
      </c>
      <c r="Q1794" s="39" t="str">
        <f>VLOOKUP(D1794,GL_Master!$A$1:$D$80,2,FALSE)</f>
        <v>PL</v>
      </c>
      <c r="R1794" s="39" t="str">
        <f>VLOOKUP(D1794,GL_Master!$A$1:$D$80,3,FALSE)</f>
        <v>Salary wages &amp; benefits</v>
      </c>
      <c r="S1794" s="39" t="str">
        <f>VLOOKUP(D1794,GL_Master!$A$1:$D$80,4,FALSE)</f>
        <v>Employee benefits expense</v>
      </c>
    </row>
    <row r="1795" spans="1:19" x14ac:dyDescent="0.25">
      <c r="A1795" s="39" t="s">
        <v>262</v>
      </c>
      <c r="B1795" s="39" t="s">
        <v>234</v>
      </c>
      <c r="C1795" s="7">
        <v>44228</v>
      </c>
      <c r="D1795" s="39" t="s">
        <v>98</v>
      </c>
      <c r="E1795" s="39">
        <v>39</v>
      </c>
      <c r="F1795" s="82">
        <f t="shared" si="81"/>
        <v>3.9E-2</v>
      </c>
      <c r="G1795" s="39">
        <f>VLOOKUP(N1795,Currecny_M!$A$1:$P$10,2,FALSE)</f>
        <v>65</v>
      </c>
      <c r="H1795" s="39">
        <f>MATCH(C1795,Currecny_M!$A$1:$P$1,0)</f>
        <v>12</v>
      </c>
      <c r="I1795" s="39">
        <f>VLOOKUP(N1795,Currecny_M!$A$1:$P$10,MATCH(Database!C1795,Currecny_M!$A$1:$P$1,0),FALSE)</f>
        <v>71.8</v>
      </c>
      <c r="J1795" s="82">
        <f t="shared" si="82"/>
        <v>2.8001999999999998</v>
      </c>
      <c r="K1795" s="39">
        <f>VLOOKUP('Cover page'!$B$6,Currecny_M!$A$1:$P$10,MATCH(Database!C1795,Currecny_M!$A$1:$P$1,0),FALSE)</f>
        <v>1</v>
      </c>
      <c r="L1795" s="82">
        <f t="shared" si="83"/>
        <v>2.8001999999999998</v>
      </c>
      <c r="M1795" s="82">
        <f>((E1795/$F$1)*VLOOKUP(N1795,Currecny_M!$A$1:$P$10,MATCH(Database!C1795,Currecny_M!$A$1:$P$1,0),FALSE))/VLOOKUP('Cover page'!$B$6,Currecny_M!$A$1:$P$10,MATCH(Database!C1795,Currecny_M!$A$1:$P$1,0),FALSE)</f>
        <v>2.8001999999999998</v>
      </c>
      <c r="N1795" s="6" t="str">
        <f>VLOOKUP(B1795,Master!$A$2:$C$11,3,FALSE)</f>
        <v>Yuan</v>
      </c>
      <c r="O1795" s="6" t="str">
        <f>VLOOKUP(B1795,Master!$A$2:$C$11,2,FALSE)</f>
        <v>Asia</v>
      </c>
      <c r="Q1795" s="39" t="str">
        <f>VLOOKUP(D1795,GL_Master!$A$1:$D$80,2,FALSE)</f>
        <v>PL</v>
      </c>
      <c r="R1795" s="39" t="str">
        <f>VLOOKUP(D1795,GL_Master!$A$1:$D$80,3,FALSE)</f>
        <v>Salary wages &amp; benefits</v>
      </c>
      <c r="S1795" s="39" t="str">
        <f>VLOOKUP(D1795,GL_Master!$A$1:$D$80,4,FALSE)</f>
        <v>Employee benefits expense</v>
      </c>
    </row>
    <row r="1796" spans="1:19" x14ac:dyDescent="0.25">
      <c r="A1796" s="39" t="s">
        <v>262</v>
      </c>
      <c r="B1796" s="39" t="s">
        <v>234</v>
      </c>
      <c r="C1796" s="7">
        <v>44228</v>
      </c>
      <c r="D1796" s="39" t="s">
        <v>99</v>
      </c>
      <c r="E1796" s="39">
        <v>20</v>
      </c>
      <c r="F1796" s="82">
        <f t="shared" ref="F1796:F1859" si="84">E1796/$F$1</f>
        <v>0.02</v>
      </c>
      <c r="G1796" s="39">
        <f>VLOOKUP(N1796,Currecny_M!$A$1:$P$10,2,FALSE)</f>
        <v>65</v>
      </c>
      <c r="H1796" s="39">
        <f>MATCH(C1796,Currecny_M!$A$1:$P$1,0)</f>
        <v>12</v>
      </c>
      <c r="I1796" s="39">
        <f>VLOOKUP(N1796,Currecny_M!$A$1:$P$10,MATCH(Database!C1796,Currecny_M!$A$1:$P$1,0),FALSE)</f>
        <v>71.8</v>
      </c>
      <c r="J1796" s="82">
        <f t="shared" ref="J1796:J1859" si="85">F1796*I1796</f>
        <v>1.4359999999999999</v>
      </c>
      <c r="K1796" s="39">
        <f>VLOOKUP('Cover page'!$B$6,Currecny_M!$A$1:$P$10,MATCH(Database!C1796,Currecny_M!$A$1:$P$1,0),FALSE)</f>
        <v>1</v>
      </c>
      <c r="L1796" s="82">
        <f t="shared" ref="L1796:L1859" si="86">J1796/K1796</f>
        <v>1.4359999999999999</v>
      </c>
      <c r="M1796" s="82">
        <f>((E1796/$F$1)*VLOOKUP(N1796,Currecny_M!$A$1:$P$10,MATCH(Database!C1796,Currecny_M!$A$1:$P$1,0),FALSE))/VLOOKUP('Cover page'!$B$6,Currecny_M!$A$1:$P$10,MATCH(Database!C1796,Currecny_M!$A$1:$P$1,0),FALSE)</f>
        <v>1.4359999999999999</v>
      </c>
      <c r="N1796" s="6" t="str">
        <f>VLOOKUP(B1796,Master!$A$2:$C$11,3,FALSE)</f>
        <v>Yuan</v>
      </c>
      <c r="O1796" s="6" t="str">
        <f>VLOOKUP(B1796,Master!$A$2:$C$11,2,FALSE)</f>
        <v>Asia</v>
      </c>
      <c r="Q1796" s="39" t="str">
        <f>VLOOKUP(D1796,GL_Master!$A$1:$D$80,2,FALSE)</f>
        <v>PL</v>
      </c>
      <c r="R1796" s="39" t="str">
        <f>VLOOKUP(D1796,GL_Master!$A$1:$D$80,3,FALSE)</f>
        <v>Salary wages &amp; benefits</v>
      </c>
      <c r="S1796" s="39" t="str">
        <f>VLOOKUP(D1796,GL_Master!$A$1:$D$80,4,FALSE)</f>
        <v>Employee benefits expense</v>
      </c>
    </row>
    <row r="1797" spans="1:19" x14ac:dyDescent="0.25">
      <c r="A1797" s="39" t="s">
        <v>262</v>
      </c>
      <c r="B1797" s="39" t="s">
        <v>234</v>
      </c>
      <c r="C1797" s="7">
        <v>44228</v>
      </c>
      <c r="D1797" s="39" t="s">
        <v>100</v>
      </c>
      <c r="E1797" s="39">
        <v>137</v>
      </c>
      <c r="F1797" s="82">
        <f t="shared" si="84"/>
        <v>0.13700000000000001</v>
      </c>
      <c r="G1797" s="39">
        <f>VLOOKUP(N1797,Currecny_M!$A$1:$P$10,2,FALSE)</f>
        <v>65</v>
      </c>
      <c r="H1797" s="39">
        <f>MATCH(C1797,Currecny_M!$A$1:$P$1,0)</f>
        <v>12</v>
      </c>
      <c r="I1797" s="39">
        <f>VLOOKUP(N1797,Currecny_M!$A$1:$P$10,MATCH(Database!C1797,Currecny_M!$A$1:$P$1,0),FALSE)</f>
        <v>71.8</v>
      </c>
      <c r="J1797" s="82">
        <f t="shared" si="85"/>
        <v>9.8366000000000007</v>
      </c>
      <c r="K1797" s="39">
        <f>VLOOKUP('Cover page'!$B$6,Currecny_M!$A$1:$P$10,MATCH(Database!C1797,Currecny_M!$A$1:$P$1,0),FALSE)</f>
        <v>1</v>
      </c>
      <c r="L1797" s="82">
        <f t="shared" si="86"/>
        <v>9.8366000000000007</v>
      </c>
      <c r="M1797" s="82">
        <f>((E1797/$F$1)*VLOOKUP(N1797,Currecny_M!$A$1:$P$10,MATCH(Database!C1797,Currecny_M!$A$1:$P$1,0),FALSE))/VLOOKUP('Cover page'!$B$6,Currecny_M!$A$1:$P$10,MATCH(Database!C1797,Currecny_M!$A$1:$P$1,0),FALSE)</f>
        <v>9.8366000000000007</v>
      </c>
      <c r="N1797" s="6" t="str">
        <f>VLOOKUP(B1797,Master!$A$2:$C$11,3,FALSE)</f>
        <v>Yuan</v>
      </c>
      <c r="O1797" s="6" t="str">
        <f>VLOOKUP(B1797,Master!$A$2:$C$11,2,FALSE)</f>
        <v>Asia</v>
      </c>
      <c r="Q1797" s="39" t="str">
        <f>VLOOKUP(D1797,GL_Master!$A$1:$D$80,2,FALSE)</f>
        <v>PL</v>
      </c>
      <c r="R1797" s="39" t="str">
        <f>VLOOKUP(D1797,GL_Master!$A$1:$D$80,3,FALSE)</f>
        <v>Salary wages &amp; benefits</v>
      </c>
      <c r="S1797" s="39" t="str">
        <f>VLOOKUP(D1797,GL_Master!$A$1:$D$80,4,FALSE)</f>
        <v>Employee benefits expense</v>
      </c>
    </row>
    <row r="1798" spans="1:19" x14ac:dyDescent="0.25">
      <c r="A1798" s="39" t="s">
        <v>262</v>
      </c>
      <c r="B1798" s="39" t="s">
        <v>234</v>
      </c>
      <c r="C1798" s="7">
        <v>44228</v>
      </c>
      <c r="D1798" s="39" t="s">
        <v>30</v>
      </c>
      <c r="E1798" s="39">
        <v>38</v>
      </c>
      <c r="F1798" s="82">
        <f t="shared" si="84"/>
        <v>3.7999999999999999E-2</v>
      </c>
      <c r="G1798" s="39">
        <f>VLOOKUP(N1798,Currecny_M!$A$1:$P$10,2,FALSE)</f>
        <v>65</v>
      </c>
      <c r="H1798" s="39">
        <f>MATCH(C1798,Currecny_M!$A$1:$P$1,0)</f>
        <v>12</v>
      </c>
      <c r="I1798" s="39">
        <f>VLOOKUP(N1798,Currecny_M!$A$1:$P$10,MATCH(Database!C1798,Currecny_M!$A$1:$P$1,0),FALSE)</f>
        <v>71.8</v>
      </c>
      <c r="J1798" s="82">
        <f t="shared" si="85"/>
        <v>2.7283999999999997</v>
      </c>
      <c r="K1798" s="39">
        <f>VLOOKUP('Cover page'!$B$6,Currecny_M!$A$1:$P$10,MATCH(Database!C1798,Currecny_M!$A$1:$P$1,0),FALSE)</f>
        <v>1</v>
      </c>
      <c r="L1798" s="82">
        <f t="shared" si="86"/>
        <v>2.7283999999999997</v>
      </c>
      <c r="M1798" s="82">
        <f>((E1798/$F$1)*VLOOKUP(N1798,Currecny_M!$A$1:$P$10,MATCH(Database!C1798,Currecny_M!$A$1:$P$1,0),FALSE))/VLOOKUP('Cover page'!$B$6,Currecny_M!$A$1:$P$10,MATCH(Database!C1798,Currecny_M!$A$1:$P$1,0),FALSE)</f>
        <v>2.7283999999999997</v>
      </c>
      <c r="N1798" s="6" t="str">
        <f>VLOOKUP(B1798,Master!$A$2:$C$11,3,FALSE)</f>
        <v>Yuan</v>
      </c>
      <c r="O1798" s="6" t="str">
        <f>VLOOKUP(B1798,Master!$A$2:$C$11,2,FALSE)</f>
        <v>Asia</v>
      </c>
      <c r="Q1798" s="39" t="str">
        <f>VLOOKUP(D1798,GL_Master!$A$1:$D$80,2,FALSE)</f>
        <v>PL</v>
      </c>
      <c r="R1798" s="39" t="str">
        <f>VLOOKUP(D1798,GL_Master!$A$1:$D$80,3,FALSE)</f>
        <v>Travelling and conveyance</v>
      </c>
      <c r="S1798" s="39" t="str">
        <f>VLOOKUP(D1798,GL_Master!$A$1:$D$80,4,FALSE)</f>
        <v>Local conveyance</v>
      </c>
    </row>
    <row r="1799" spans="1:19" x14ac:dyDescent="0.25">
      <c r="A1799" s="39" t="s">
        <v>262</v>
      </c>
      <c r="B1799" s="39" t="s">
        <v>234</v>
      </c>
      <c r="C1799" s="7">
        <v>44228</v>
      </c>
      <c r="D1799" s="39" t="s">
        <v>31</v>
      </c>
      <c r="E1799" s="39">
        <v>20</v>
      </c>
      <c r="F1799" s="82">
        <f t="shared" si="84"/>
        <v>0.02</v>
      </c>
      <c r="G1799" s="39">
        <f>VLOOKUP(N1799,Currecny_M!$A$1:$P$10,2,FALSE)</f>
        <v>65</v>
      </c>
      <c r="H1799" s="39">
        <f>MATCH(C1799,Currecny_M!$A$1:$P$1,0)</f>
        <v>12</v>
      </c>
      <c r="I1799" s="39">
        <f>VLOOKUP(N1799,Currecny_M!$A$1:$P$10,MATCH(Database!C1799,Currecny_M!$A$1:$P$1,0),FALSE)</f>
        <v>71.8</v>
      </c>
      <c r="J1799" s="82">
        <f t="shared" si="85"/>
        <v>1.4359999999999999</v>
      </c>
      <c r="K1799" s="39">
        <f>VLOOKUP('Cover page'!$B$6,Currecny_M!$A$1:$P$10,MATCH(Database!C1799,Currecny_M!$A$1:$P$1,0),FALSE)</f>
        <v>1</v>
      </c>
      <c r="L1799" s="82">
        <f t="shared" si="86"/>
        <v>1.4359999999999999</v>
      </c>
      <c r="M1799" s="82">
        <f>((E1799/$F$1)*VLOOKUP(N1799,Currecny_M!$A$1:$P$10,MATCH(Database!C1799,Currecny_M!$A$1:$P$1,0),FALSE))/VLOOKUP('Cover page'!$B$6,Currecny_M!$A$1:$P$10,MATCH(Database!C1799,Currecny_M!$A$1:$P$1,0),FALSE)</f>
        <v>1.4359999999999999</v>
      </c>
      <c r="N1799" s="6" t="str">
        <f>VLOOKUP(B1799,Master!$A$2:$C$11,3,FALSE)</f>
        <v>Yuan</v>
      </c>
      <c r="O1799" s="6" t="str">
        <f>VLOOKUP(B1799,Master!$A$2:$C$11,2,FALSE)</f>
        <v>Asia</v>
      </c>
      <c r="Q1799" s="39" t="str">
        <f>VLOOKUP(D1799,GL_Master!$A$1:$D$80,2,FALSE)</f>
        <v>PL</v>
      </c>
      <c r="R1799" s="39" t="str">
        <f>VLOOKUP(D1799,GL_Master!$A$1:$D$80,3,FALSE)</f>
        <v>Office expenses</v>
      </c>
      <c r="S1799" s="39" t="str">
        <f>VLOOKUP(D1799,GL_Master!$A$1:$D$80,4,FALSE)</f>
        <v>Parking charges</v>
      </c>
    </row>
    <row r="1800" spans="1:19" x14ac:dyDescent="0.25">
      <c r="A1800" s="39" t="s">
        <v>262</v>
      </c>
      <c r="B1800" s="39" t="s">
        <v>234</v>
      </c>
      <c r="C1800" s="7">
        <v>44228</v>
      </c>
      <c r="D1800" s="39" t="s">
        <v>101</v>
      </c>
      <c r="E1800" s="39">
        <v>19</v>
      </c>
      <c r="F1800" s="82">
        <f t="shared" si="84"/>
        <v>1.9E-2</v>
      </c>
      <c r="G1800" s="39">
        <f>VLOOKUP(N1800,Currecny_M!$A$1:$P$10,2,FALSE)</f>
        <v>65</v>
      </c>
      <c r="H1800" s="39">
        <f>MATCH(C1800,Currecny_M!$A$1:$P$1,0)</f>
        <v>12</v>
      </c>
      <c r="I1800" s="39">
        <f>VLOOKUP(N1800,Currecny_M!$A$1:$P$10,MATCH(Database!C1800,Currecny_M!$A$1:$P$1,0),FALSE)</f>
        <v>71.8</v>
      </c>
      <c r="J1800" s="82">
        <f t="shared" si="85"/>
        <v>1.3641999999999999</v>
      </c>
      <c r="K1800" s="39">
        <f>VLOOKUP('Cover page'!$B$6,Currecny_M!$A$1:$P$10,MATCH(Database!C1800,Currecny_M!$A$1:$P$1,0),FALSE)</f>
        <v>1</v>
      </c>
      <c r="L1800" s="82">
        <f t="shared" si="86"/>
        <v>1.3641999999999999</v>
      </c>
      <c r="M1800" s="82">
        <f>((E1800/$F$1)*VLOOKUP(N1800,Currecny_M!$A$1:$P$10,MATCH(Database!C1800,Currecny_M!$A$1:$P$1,0),FALSE))/VLOOKUP('Cover page'!$B$6,Currecny_M!$A$1:$P$10,MATCH(Database!C1800,Currecny_M!$A$1:$P$1,0),FALSE)</f>
        <v>1.3641999999999999</v>
      </c>
      <c r="N1800" s="6" t="str">
        <f>VLOOKUP(B1800,Master!$A$2:$C$11,3,FALSE)</f>
        <v>Yuan</v>
      </c>
      <c r="O1800" s="6" t="str">
        <f>VLOOKUP(B1800,Master!$A$2:$C$11,2,FALSE)</f>
        <v>Asia</v>
      </c>
      <c r="Q1800" s="39" t="str">
        <f>VLOOKUP(D1800,GL_Master!$A$1:$D$80,2,FALSE)</f>
        <v>PL</v>
      </c>
      <c r="R1800" s="39" t="str">
        <f>VLOOKUP(D1800,GL_Master!$A$1:$D$80,3,FALSE)</f>
        <v>COGS</v>
      </c>
      <c r="S1800" s="39" t="str">
        <f>VLOOKUP(D1800,GL_Master!$A$1:$D$80,4,FALSE)</f>
        <v>Purchase of other traded goods</v>
      </c>
    </row>
    <row r="1801" spans="1:19" x14ac:dyDescent="0.25">
      <c r="A1801" s="39" t="s">
        <v>262</v>
      </c>
      <c r="B1801" s="39" t="s">
        <v>234</v>
      </c>
      <c r="C1801" s="7">
        <v>44228</v>
      </c>
      <c r="D1801" s="39" t="s">
        <v>102</v>
      </c>
      <c r="E1801" s="39">
        <v>20</v>
      </c>
      <c r="F1801" s="82">
        <f t="shared" si="84"/>
        <v>0.02</v>
      </c>
      <c r="G1801" s="39">
        <f>VLOOKUP(N1801,Currecny_M!$A$1:$P$10,2,FALSE)</f>
        <v>65</v>
      </c>
      <c r="H1801" s="39">
        <f>MATCH(C1801,Currecny_M!$A$1:$P$1,0)</f>
        <v>12</v>
      </c>
      <c r="I1801" s="39">
        <f>VLOOKUP(N1801,Currecny_M!$A$1:$P$10,MATCH(Database!C1801,Currecny_M!$A$1:$P$1,0),FALSE)</f>
        <v>71.8</v>
      </c>
      <c r="J1801" s="82">
        <f t="shared" si="85"/>
        <v>1.4359999999999999</v>
      </c>
      <c r="K1801" s="39">
        <f>VLOOKUP('Cover page'!$B$6,Currecny_M!$A$1:$P$10,MATCH(Database!C1801,Currecny_M!$A$1:$P$1,0),FALSE)</f>
        <v>1</v>
      </c>
      <c r="L1801" s="82">
        <f t="shared" si="86"/>
        <v>1.4359999999999999</v>
      </c>
      <c r="M1801" s="82">
        <f>((E1801/$F$1)*VLOOKUP(N1801,Currecny_M!$A$1:$P$10,MATCH(Database!C1801,Currecny_M!$A$1:$P$1,0),FALSE))/VLOOKUP('Cover page'!$B$6,Currecny_M!$A$1:$P$10,MATCH(Database!C1801,Currecny_M!$A$1:$P$1,0),FALSE)</f>
        <v>1.4359999999999999</v>
      </c>
      <c r="N1801" s="6" t="str">
        <f>VLOOKUP(B1801,Master!$A$2:$C$11,3,FALSE)</f>
        <v>Yuan</v>
      </c>
      <c r="O1801" s="6" t="str">
        <f>VLOOKUP(B1801,Master!$A$2:$C$11,2,FALSE)</f>
        <v>Asia</v>
      </c>
      <c r="Q1801" s="39" t="str">
        <f>VLOOKUP(D1801,GL_Master!$A$1:$D$80,2,FALSE)</f>
        <v>PL</v>
      </c>
      <c r="R1801" s="39" t="str">
        <f>VLOOKUP(D1801,GL_Master!$A$1:$D$80,3,FALSE)</f>
        <v>Staff welfare expenses</v>
      </c>
      <c r="S1801" s="39" t="str">
        <f>VLOOKUP(D1801,GL_Master!$A$1:$D$80,4,FALSE)</f>
        <v>Diwali Expense</v>
      </c>
    </row>
    <row r="1802" spans="1:19" x14ac:dyDescent="0.25">
      <c r="A1802" s="39" t="s">
        <v>262</v>
      </c>
      <c r="B1802" s="39" t="s">
        <v>234</v>
      </c>
      <c r="C1802" s="7">
        <v>44228</v>
      </c>
      <c r="D1802" s="39" t="s">
        <v>20</v>
      </c>
      <c r="E1802" s="39">
        <v>38</v>
      </c>
      <c r="F1802" s="82">
        <f t="shared" si="84"/>
        <v>3.7999999999999999E-2</v>
      </c>
      <c r="G1802" s="39">
        <f>VLOOKUP(N1802,Currecny_M!$A$1:$P$10,2,FALSE)</f>
        <v>65</v>
      </c>
      <c r="H1802" s="39">
        <f>MATCH(C1802,Currecny_M!$A$1:$P$1,0)</f>
        <v>12</v>
      </c>
      <c r="I1802" s="39">
        <f>VLOOKUP(N1802,Currecny_M!$A$1:$P$10,MATCH(Database!C1802,Currecny_M!$A$1:$P$1,0),FALSE)</f>
        <v>71.8</v>
      </c>
      <c r="J1802" s="82">
        <f t="shared" si="85"/>
        <v>2.7283999999999997</v>
      </c>
      <c r="K1802" s="39">
        <f>VLOOKUP('Cover page'!$B$6,Currecny_M!$A$1:$P$10,MATCH(Database!C1802,Currecny_M!$A$1:$P$1,0),FALSE)</f>
        <v>1</v>
      </c>
      <c r="L1802" s="82">
        <f t="shared" si="86"/>
        <v>2.7283999999999997</v>
      </c>
      <c r="M1802" s="82">
        <f>((E1802/$F$1)*VLOOKUP(N1802,Currecny_M!$A$1:$P$10,MATCH(Database!C1802,Currecny_M!$A$1:$P$1,0),FALSE))/VLOOKUP('Cover page'!$B$6,Currecny_M!$A$1:$P$10,MATCH(Database!C1802,Currecny_M!$A$1:$P$1,0),FALSE)</f>
        <v>2.7283999999999997</v>
      </c>
      <c r="N1802" s="6" t="str">
        <f>VLOOKUP(B1802,Master!$A$2:$C$11,3,FALSE)</f>
        <v>Yuan</v>
      </c>
      <c r="O1802" s="6" t="str">
        <f>VLOOKUP(B1802,Master!$A$2:$C$11,2,FALSE)</f>
        <v>Asia</v>
      </c>
      <c r="Q1802" s="39" t="str">
        <f>VLOOKUP(D1802,GL_Master!$A$1:$D$80,2,FALSE)</f>
        <v>PL</v>
      </c>
      <c r="R1802" s="39" t="str">
        <f>VLOOKUP(D1802,GL_Master!$A$1:$D$80,3,FALSE)</f>
        <v>Selling and Marketing expenses</v>
      </c>
      <c r="S1802" s="39" t="str">
        <f>VLOOKUP(D1802,GL_Master!$A$1:$D$80,4,FALSE)</f>
        <v>Business promotion</v>
      </c>
    </row>
    <row r="1803" spans="1:19" x14ac:dyDescent="0.25">
      <c r="A1803" s="39" t="s">
        <v>262</v>
      </c>
      <c r="B1803" s="39" t="s">
        <v>234</v>
      </c>
      <c r="C1803" s="7">
        <v>44228</v>
      </c>
      <c r="D1803" s="39" t="s">
        <v>29</v>
      </c>
      <c r="E1803" s="39">
        <v>41</v>
      </c>
      <c r="F1803" s="82">
        <f t="shared" si="84"/>
        <v>4.1000000000000002E-2</v>
      </c>
      <c r="G1803" s="39">
        <f>VLOOKUP(N1803,Currecny_M!$A$1:$P$10,2,FALSE)</f>
        <v>65</v>
      </c>
      <c r="H1803" s="39">
        <f>MATCH(C1803,Currecny_M!$A$1:$P$1,0)</f>
        <v>12</v>
      </c>
      <c r="I1803" s="39">
        <f>VLOOKUP(N1803,Currecny_M!$A$1:$P$10,MATCH(Database!C1803,Currecny_M!$A$1:$P$1,0),FALSE)</f>
        <v>71.8</v>
      </c>
      <c r="J1803" s="82">
        <f t="shared" si="85"/>
        <v>2.9438</v>
      </c>
      <c r="K1803" s="39">
        <f>VLOOKUP('Cover page'!$B$6,Currecny_M!$A$1:$P$10,MATCH(Database!C1803,Currecny_M!$A$1:$P$1,0),FALSE)</f>
        <v>1</v>
      </c>
      <c r="L1803" s="82">
        <f t="shared" si="86"/>
        <v>2.9438</v>
      </c>
      <c r="M1803" s="82">
        <f>((E1803/$F$1)*VLOOKUP(N1803,Currecny_M!$A$1:$P$10,MATCH(Database!C1803,Currecny_M!$A$1:$P$1,0),FALSE))/VLOOKUP('Cover page'!$B$6,Currecny_M!$A$1:$P$10,MATCH(Database!C1803,Currecny_M!$A$1:$P$1,0),FALSE)</f>
        <v>2.9438</v>
      </c>
      <c r="N1803" s="6" t="str">
        <f>VLOOKUP(B1803,Master!$A$2:$C$11,3,FALSE)</f>
        <v>Yuan</v>
      </c>
      <c r="O1803" s="6" t="str">
        <f>VLOOKUP(B1803,Master!$A$2:$C$11,2,FALSE)</f>
        <v>Asia</v>
      </c>
      <c r="Q1803" s="39" t="str">
        <f>VLOOKUP(D1803,GL_Master!$A$1:$D$80,2,FALSE)</f>
        <v>PL</v>
      </c>
      <c r="R1803" s="39" t="str">
        <f>VLOOKUP(D1803,GL_Master!$A$1:$D$80,3,FALSE)</f>
        <v>Communication &amp; internet exp</v>
      </c>
      <c r="S1803" s="39" t="str">
        <f>VLOOKUP(D1803,GL_Master!$A$1:$D$80,4,FALSE)</f>
        <v>Communication cost</v>
      </c>
    </row>
    <row r="1804" spans="1:19" x14ac:dyDescent="0.25">
      <c r="A1804" s="39" t="s">
        <v>262</v>
      </c>
      <c r="B1804" s="39" t="s">
        <v>234</v>
      </c>
      <c r="C1804" s="7">
        <v>44228</v>
      </c>
      <c r="D1804" s="39" t="s">
        <v>41</v>
      </c>
      <c r="E1804" s="39">
        <v>19</v>
      </c>
      <c r="F1804" s="82">
        <f t="shared" si="84"/>
        <v>1.9E-2</v>
      </c>
      <c r="G1804" s="39">
        <f>VLOOKUP(N1804,Currecny_M!$A$1:$P$10,2,FALSE)</f>
        <v>65</v>
      </c>
      <c r="H1804" s="39">
        <f>MATCH(C1804,Currecny_M!$A$1:$P$1,0)</f>
        <v>12</v>
      </c>
      <c r="I1804" s="39">
        <f>VLOOKUP(N1804,Currecny_M!$A$1:$P$10,MATCH(Database!C1804,Currecny_M!$A$1:$P$1,0),FALSE)</f>
        <v>71.8</v>
      </c>
      <c r="J1804" s="82">
        <f t="shared" si="85"/>
        <v>1.3641999999999999</v>
      </c>
      <c r="K1804" s="39">
        <f>VLOOKUP('Cover page'!$B$6,Currecny_M!$A$1:$P$10,MATCH(Database!C1804,Currecny_M!$A$1:$P$1,0),FALSE)</f>
        <v>1</v>
      </c>
      <c r="L1804" s="82">
        <f t="shared" si="86"/>
        <v>1.3641999999999999</v>
      </c>
      <c r="M1804" s="82">
        <f>((E1804/$F$1)*VLOOKUP(N1804,Currecny_M!$A$1:$P$10,MATCH(Database!C1804,Currecny_M!$A$1:$P$1,0),FALSE))/VLOOKUP('Cover page'!$B$6,Currecny_M!$A$1:$P$10,MATCH(Database!C1804,Currecny_M!$A$1:$P$1,0),FALSE)</f>
        <v>1.3641999999999999</v>
      </c>
      <c r="N1804" s="6" t="str">
        <f>VLOOKUP(B1804,Master!$A$2:$C$11,3,FALSE)</f>
        <v>Yuan</v>
      </c>
      <c r="O1804" s="6" t="str">
        <f>VLOOKUP(B1804,Master!$A$2:$C$11,2,FALSE)</f>
        <v>Asia</v>
      </c>
      <c r="Q1804" s="39" t="str">
        <f>VLOOKUP(D1804,GL_Master!$A$1:$D$80,2,FALSE)</f>
        <v>PL</v>
      </c>
      <c r="R1804" s="39" t="str">
        <f>VLOOKUP(D1804,GL_Master!$A$1:$D$80,3,FALSE)</f>
        <v>Communication &amp; internet exp</v>
      </c>
      <c r="S1804" s="39" t="str">
        <f>VLOOKUP(D1804,GL_Master!$A$1:$D$80,4,FALSE)</f>
        <v>Communication cost</v>
      </c>
    </row>
    <row r="1805" spans="1:19" x14ac:dyDescent="0.25">
      <c r="A1805" s="39" t="s">
        <v>262</v>
      </c>
      <c r="B1805" s="39" t="s">
        <v>234</v>
      </c>
      <c r="C1805" s="7">
        <v>44228</v>
      </c>
      <c r="D1805" s="39" t="s">
        <v>103</v>
      </c>
      <c r="E1805" s="39">
        <v>39</v>
      </c>
      <c r="F1805" s="82">
        <f t="shared" si="84"/>
        <v>3.9E-2</v>
      </c>
      <c r="G1805" s="39">
        <f>VLOOKUP(N1805,Currecny_M!$A$1:$P$10,2,FALSE)</f>
        <v>65</v>
      </c>
      <c r="H1805" s="39">
        <f>MATCH(C1805,Currecny_M!$A$1:$P$1,0)</f>
        <v>12</v>
      </c>
      <c r="I1805" s="39">
        <f>VLOOKUP(N1805,Currecny_M!$A$1:$P$10,MATCH(Database!C1805,Currecny_M!$A$1:$P$1,0),FALSE)</f>
        <v>71.8</v>
      </c>
      <c r="J1805" s="82">
        <f t="shared" si="85"/>
        <v>2.8001999999999998</v>
      </c>
      <c r="K1805" s="39">
        <f>VLOOKUP('Cover page'!$B$6,Currecny_M!$A$1:$P$10,MATCH(Database!C1805,Currecny_M!$A$1:$P$1,0),FALSE)</f>
        <v>1</v>
      </c>
      <c r="L1805" s="82">
        <f t="shared" si="86"/>
        <v>2.8001999999999998</v>
      </c>
      <c r="M1805" s="82">
        <f>((E1805/$F$1)*VLOOKUP(N1805,Currecny_M!$A$1:$P$10,MATCH(Database!C1805,Currecny_M!$A$1:$P$1,0),FALSE))/VLOOKUP('Cover page'!$B$6,Currecny_M!$A$1:$P$10,MATCH(Database!C1805,Currecny_M!$A$1:$P$1,0),FALSE)</f>
        <v>2.8001999999999998</v>
      </c>
      <c r="N1805" s="6" t="str">
        <f>VLOOKUP(B1805,Master!$A$2:$C$11,3,FALSE)</f>
        <v>Yuan</v>
      </c>
      <c r="O1805" s="6" t="str">
        <f>VLOOKUP(B1805,Master!$A$2:$C$11,2,FALSE)</f>
        <v>Asia</v>
      </c>
      <c r="Q1805" s="39" t="str">
        <f>VLOOKUP(D1805,GL_Master!$A$1:$D$80,2,FALSE)</f>
        <v>PL</v>
      </c>
      <c r="R1805" s="39" t="str">
        <f>VLOOKUP(D1805,GL_Master!$A$1:$D$80,3,FALSE)</f>
        <v>Communication &amp; internet exp</v>
      </c>
      <c r="S1805" s="39" t="str">
        <f>VLOOKUP(D1805,GL_Master!$A$1:$D$80,4,FALSE)</f>
        <v>Communication cost</v>
      </c>
    </row>
    <row r="1806" spans="1:19" x14ac:dyDescent="0.25">
      <c r="A1806" s="39" t="s">
        <v>262</v>
      </c>
      <c r="B1806" s="39" t="s">
        <v>234</v>
      </c>
      <c r="C1806" s="7">
        <v>44228</v>
      </c>
      <c r="D1806" s="39" t="s">
        <v>104</v>
      </c>
      <c r="E1806" s="39">
        <v>57</v>
      </c>
      <c r="F1806" s="82">
        <f t="shared" si="84"/>
        <v>5.7000000000000002E-2</v>
      </c>
      <c r="G1806" s="39">
        <f>VLOOKUP(N1806,Currecny_M!$A$1:$P$10,2,FALSE)</f>
        <v>65</v>
      </c>
      <c r="H1806" s="39">
        <f>MATCH(C1806,Currecny_M!$A$1:$P$1,0)</f>
        <v>12</v>
      </c>
      <c r="I1806" s="39">
        <f>VLOOKUP(N1806,Currecny_M!$A$1:$P$10,MATCH(Database!C1806,Currecny_M!$A$1:$P$1,0),FALSE)</f>
        <v>71.8</v>
      </c>
      <c r="J1806" s="82">
        <f t="shared" si="85"/>
        <v>4.0926</v>
      </c>
      <c r="K1806" s="39">
        <f>VLOOKUP('Cover page'!$B$6,Currecny_M!$A$1:$P$10,MATCH(Database!C1806,Currecny_M!$A$1:$P$1,0),FALSE)</f>
        <v>1</v>
      </c>
      <c r="L1806" s="82">
        <f t="shared" si="86"/>
        <v>4.0926</v>
      </c>
      <c r="M1806" s="82">
        <f>((E1806/$F$1)*VLOOKUP(N1806,Currecny_M!$A$1:$P$10,MATCH(Database!C1806,Currecny_M!$A$1:$P$1,0),FALSE))/VLOOKUP('Cover page'!$B$6,Currecny_M!$A$1:$P$10,MATCH(Database!C1806,Currecny_M!$A$1:$P$1,0),FALSE)</f>
        <v>4.0926</v>
      </c>
      <c r="N1806" s="6" t="str">
        <f>VLOOKUP(B1806,Master!$A$2:$C$11,3,FALSE)</f>
        <v>Yuan</v>
      </c>
      <c r="O1806" s="6" t="str">
        <f>VLOOKUP(B1806,Master!$A$2:$C$11,2,FALSE)</f>
        <v>Asia</v>
      </c>
      <c r="Q1806" s="39" t="str">
        <f>VLOOKUP(D1806,GL_Master!$A$1:$D$80,2,FALSE)</f>
        <v>PL</v>
      </c>
      <c r="R1806" s="39" t="str">
        <f>VLOOKUP(D1806,GL_Master!$A$1:$D$80,3,FALSE)</f>
        <v>Legal &amp; Professional expenses</v>
      </c>
      <c r="S1806" s="39" t="str">
        <f>VLOOKUP(D1806,GL_Master!$A$1:$D$80,4,FALSE)</f>
        <v>Professional Fees - Others</v>
      </c>
    </row>
    <row r="1807" spans="1:19" x14ac:dyDescent="0.25">
      <c r="A1807" s="39" t="s">
        <v>262</v>
      </c>
      <c r="B1807" s="39" t="s">
        <v>234</v>
      </c>
      <c r="C1807" s="7">
        <v>44228</v>
      </c>
      <c r="D1807" s="39" t="s">
        <v>105</v>
      </c>
      <c r="E1807" s="39">
        <v>40</v>
      </c>
      <c r="F1807" s="82">
        <f t="shared" si="84"/>
        <v>0.04</v>
      </c>
      <c r="G1807" s="39">
        <f>VLOOKUP(N1807,Currecny_M!$A$1:$P$10,2,FALSE)</f>
        <v>65</v>
      </c>
      <c r="H1807" s="39">
        <f>MATCH(C1807,Currecny_M!$A$1:$P$1,0)</f>
        <v>12</v>
      </c>
      <c r="I1807" s="39">
        <f>VLOOKUP(N1807,Currecny_M!$A$1:$P$10,MATCH(Database!C1807,Currecny_M!$A$1:$P$1,0),FALSE)</f>
        <v>71.8</v>
      </c>
      <c r="J1807" s="82">
        <f t="shared" si="85"/>
        <v>2.8719999999999999</v>
      </c>
      <c r="K1807" s="39">
        <f>VLOOKUP('Cover page'!$B$6,Currecny_M!$A$1:$P$10,MATCH(Database!C1807,Currecny_M!$A$1:$P$1,0),FALSE)</f>
        <v>1</v>
      </c>
      <c r="L1807" s="82">
        <f t="shared" si="86"/>
        <v>2.8719999999999999</v>
      </c>
      <c r="M1807" s="82">
        <f>((E1807/$F$1)*VLOOKUP(N1807,Currecny_M!$A$1:$P$10,MATCH(Database!C1807,Currecny_M!$A$1:$P$1,0),FALSE))/VLOOKUP('Cover page'!$B$6,Currecny_M!$A$1:$P$10,MATCH(Database!C1807,Currecny_M!$A$1:$P$1,0),FALSE)</f>
        <v>2.8719999999999999</v>
      </c>
      <c r="N1807" s="6" t="str">
        <f>VLOOKUP(B1807,Master!$A$2:$C$11,3,FALSE)</f>
        <v>Yuan</v>
      </c>
      <c r="O1807" s="6" t="str">
        <f>VLOOKUP(B1807,Master!$A$2:$C$11,2,FALSE)</f>
        <v>Asia</v>
      </c>
      <c r="Q1807" s="39" t="str">
        <f>VLOOKUP(D1807,GL_Master!$A$1:$D$80,2,FALSE)</f>
        <v>PL</v>
      </c>
      <c r="R1807" s="39" t="str">
        <f>VLOOKUP(D1807,GL_Master!$A$1:$D$80,3,FALSE)</f>
        <v>Travelling and conveyance</v>
      </c>
      <c r="S1807" s="39" t="str">
        <f>VLOOKUP(D1807,GL_Master!$A$1:$D$80,4,FALSE)</f>
        <v>Car hiring and rental services</v>
      </c>
    </row>
    <row r="1808" spans="1:19" x14ac:dyDescent="0.25">
      <c r="A1808" s="39" t="s">
        <v>262</v>
      </c>
      <c r="B1808" s="39" t="s">
        <v>234</v>
      </c>
      <c r="C1808" s="7">
        <v>44228</v>
      </c>
      <c r="D1808" s="39" t="s">
        <v>106</v>
      </c>
      <c r="E1808" s="39">
        <v>19</v>
      </c>
      <c r="F1808" s="82">
        <f t="shared" si="84"/>
        <v>1.9E-2</v>
      </c>
      <c r="G1808" s="39">
        <f>VLOOKUP(N1808,Currecny_M!$A$1:$P$10,2,FALSE)</f>
        <v>65</v>
      </c>
      <c r="H1808" s="39">
        <f>MATCH(C1808,Currecny_M!$A$1:$P$1,0)</f>
        <v>12</v>
      </c>
      <c r="I1808" s="39">
        <f>VLOOKUP(N1808,Currecny_M!$A$1:$P$10,MATCH(Database!C1808,Currecny_M!$A$1:$P$1,0),FALSE)</f>
        <v>71.8</v>
      </c>
      <c r="J1808" s="82">
        <f t="shared" si="85"/>
        <v>1.3641999999999999</v>
      </c>
      <c r="K1808" s="39">
        <f>VLOOKUP('Cover page'!$B$6,Currecny_M!$A$1:$P$10,MATCH(Database!C1808,Currecny_M!$A$1:$P$1,0),FALSE)</f>
        <v>1</v>
      </c>
      <c r="L1808" s="82">
        <f t="shared" si="86"/>
        <v>1.3641999999999999</v>
      </c>
      <c r="M1808" s="82">
        <f>((E1808/$F$1)*VLOOKUP(N1808,Currecny_M!$A$1:$P$10,MATCH(Database!C1808,Currecny_M!$A$1:$P$1,0),FALSE))/VLOOKUP('Cover page'!$B$6,Currecny_M!$A$1:$P$10,MATCH(Database!C1808,Currecny_M!$A$1:$P$1,0),FALSE)</f>
        <v>1.3641999999999999</v>
      </c>
      <c r="N1808" s="6" t="str">
        <f>VLOOKUP(B1808,Master!$A$2:$C$11,3,FALSE)</f>
        <v>Yuan</v>
      </c>
      <c r="O1808" s="6" t="str">
        <f>VLOOKUP(B1808,Master!$A$2:$C$11,2,FALSE)</f>
        <v>Asia</v>
      </c>
      <c r="Q1808" s="39" t="str">
        <f>VLOOKUP(D1808,GL_Master!$A$1:$D$80,2,FALSE)</f>
        <v>PL</v>
      </c>
      <c r="R1808" s="39" t="str">
        <f>VLOOKUP(D1808,GL_Master!$A$1:$D$80,3,FALSE)</f>
        <v>Communication &amp; internet exp</v>
      </c>
      <c r="S1808" s="39" t="str">
        <f>VLOOKUP(D1808,GL_Master!$A$1:$D$80,4,FALSE)</f>
        <v>Printing &amp; Stationary</v>
      </c>
    </row>
    <row r="1809" spans="1:19" x14ac:dyDescent="0.25">
      <c r="A1809" s="39" t="s">
        <v>262</v>
      </c>
      <c r="B1809" s="39" t="s">
        <v>234</v>
      </c>
      <c r="C1809" s="7">
        <v>44228</v>
      </c>
      <c r="D1809" s="39" t="s">
        <v>32</v>
      </c>
      <c r="E1809" s="39">
        <v>19</v>
      </c>
      <c r="F1809" s="82">
        <f t="shared" si="84"/>
        <v>1.9E-2</v>
      </c>
      <c r="G1809" s="39">
        <f>VLOOKUP(N1809,Currecny_M!$A$1:$P$10,2,FALSE)</f>
        <v>65</v>
      </c>
      <c r="H1809" s="39">
        <f>MATCH(C1809,Currecny_M!$A$1:$P$1,0)</f>
        <v>12</v>
      </c>
      <c r="I1809" s="39">
        <f>VLOOKUP(N1809,Currecny_M!$A$1:$P$10,MATCH(Database!C1809,Currecny_M!$A$1:$P$1,0),FALSE)</f>
        <v>71.8</v>
      </c>
      <c r="J1809" s="82">
        <f t="shared" si="85"/>
        <v>1.3641999999999999</v>
      </c>
      <c r="K1809" s="39">
        <f>VLOOKUP('Cover page'!$B$6,Currecny_M!$A$1:$P$10,MATCH(Database!C1809,Currecny_M!$A$1:$P$1,0),FALSE)</f>
        <v>1</v>
      </c>
      <c r="L1809" s="82">
        <f t="shared" si="86"/>
        <v>1.3641999999999999</v>
      </c>
      <c r="M1809" s="82">
        <f>((E1809/$F$1)*VLOOKUP(N1809,Currecny_M!$A$1:$P$10,MATCH(Database!C1809,Currecny_M!$A$1:$P$1,0),FALSE))/VLOOKUP('Cover page'!$B$6,Currecny_M!$A$1:$P$10,MATCH(Database!C1809,Currecny_M!$A$1:$P$1,0),FALSE)</f>
        <v>1.3641999999999999</v>
      </c>
      <c r="N1809" s="6" t="str">
        <f>VLOOKUP(B1809,Master!$A$2:$C$11,3,FALSE)</f>
        <v>Yuan</v>
      </c>
      <c r="O1809" s="6" t="str">
        <f>VLOOKUP(B1809,Master!$A$2:$C$11,2,FALSE)</f>
        <v>Asia</v>
      </c>
      <c r="Q1809" s="39" t="str">
        <f>VLOOKUP(D1809,GL_Master!$A$1:$D$80,2,FALSE)</f>
        <v>PL</v>
      </c>
      <c r="R1809" s="39" t="str">
        <f>VLOOKUP(D1809,GL_Master!$A$1:$D$80,3,FALSE)</f>
        <v>Communication &amp; internet exp</v>
      </c>
      <c r="S1809" s="39" t="str">
        <f>VLOOKUP(D1809,GL_Master!$A$1:$D$80,4,FALSE)</f>
        <v>Printing &amp; Stationary</v>
      </c>
    </row>
    <row r="1810" spans="1:19" x14ac:dyDescent="0.25">
      <c r="A1810" s="39" t="s">
        <v>262</v>
      </c>
      <c r="B1810" s="39" t="s">
        <v>234</v>
      </c>
      <c r="C1810" s="7">
        <v>44228</v>
      </c>
      <c r="D1810" s="39" t="s">
        <v>35</v>
      </c>
      <c r="E1810" s="39">
        <v>57</v>
      </c>
      <c r="F1810" s="82">
        <f t="shared" si="84"/>
        <v>5.7000000000000002E-2</v>
      </c>
      <c r="G1810" s="39">
        <f>VLOOKUP(N1810,Currecny_M!$A$1:$P$10,2,FALSE)</f>
        <v>65</v>
      </c>
      <c r="H1810" s="39">
        <f>MATCH(C1810,Currecny_M!$A$1:$P$1,0)</f>
        <v>12</v>
      </c>
      <c r="I1810" s="39">
        <f>VLOOKUP(N1810,Currecny_M!$A$1:$P$10,MATCH(Database!C1810,Currecny_M!$A$1:$P$1,0),FALSE)</f>
        <v>71.8</v>
      </c>
      <c r="J1810" s="82">
        <f t="shared" si="85"/>
        <v>4.0926</v>
      </c>
      <c r="K1810" s="39">
        <f>VLOOKUP('Cover page'!$B$6,Currecny_M!$A$1:$P$10,MATCH(Database!C1810,Currecny_M!$A$1:$P$1,0),FALSE)</f>
        <v>1</v>
      </c>
      <c r="L1810" s="82">
        <f t="shared" si="86"/>
        <v>4.0926</v>
      </c>
      <c r="M1810" s="82">
        <f>((E1810/$F$1)*VLOOKUP(N1810,Currecny_M!$A$1:$P$10,MATCH(Database!C1810,Currecny_M!$A$1:$P$1,0),FALSE))/VLOOKUP('Cover page'!$B$6,Currecny_M!$A$1:$P$10,MATCH(Database!C1810,Currecny_M!$A$1:$P$1,0),FALSE)</f>
        <v>4.0926</v>
      </c>
      <c r="N1810" s="6" t="str">
        <f>VLOOKUP(B1810,Master!$A$2:$C$11,3,FALSE)</f>
        <v>Yuan</v>
      </c>
      <c r="O1810" s="6" t="str">
        <f>VLOOKUP(B1810,Master!$A$2:$C$11,2,FALSE)</f>
        <v>Asia</v>
      </c>
      <c r="Q1810" s="39" t="str">
        <f>VLOOKUP(D1810,GL_Master!$A$1:$D$80,2,FALSE)</f>
        <v>PL</v>
      </c>
      <c r="R1810" s="39" t="str">
        <f>VLOOKUP(D1810,GL_Master!$A$1:$D$80,3,FALSE)</f>
        <v>Security Expenses</v>
      </c>
      <c r="S1810" s="39" t="str">
        <f>VLOOKUP(D1810,GL_Master!$A$1:$D$80,4,FALSE)</f>
        <v>Security Expenses others</v>
      </c>
    </row>
    <row r="1811" spans="1:19" x14ac:dyDescent="0.25">
      <c r="A1811" s="39" t="s">
        <v>262</v>
      </c>
      <c r="B1811" s="39" t="s">
        <v>234</v>
      </c>
      <c r="C1811" s="7">
        <v>44228</v>
      </c>
      <c r="D1811" s="39" t="s">
        <v>38</v>
      </c>
      <c r="E1811" s="39">
        <v>20</v>
      </c>
      <c r="F1811" s="82">
        <f t="shared" si="84"/>
        <v>0.02</v>
      </c>
      <c r="G1811" s="39">
        <f>VLOOKUP(N1811,Currecny_M!$A$1:$P$10,2,FALSE)</f>
        <v>65</v>
      </c>
      <c r="H1811" s="39">
        <f>MATCH(C1811,Currecny_M!$A$1:$P$1,0)</f>
        <v>12</v>
      </c>
      <c r="I1811" s="39">
        <f>VLOOKUP(N1811,Currecny_M!$A$1:$P$10,MATCH(Database!C1811,Currecny_M!$A$1:$P$1,0),FALSE)</f>
        <v>71.8</v>
      </c>
      <c r="J1811" s="82">
        <f t="shared" si="85"/>
        <v>1.4359999999999999</v>
      </c>
      <c r="K1811" s="39">
        <f>VLOOKUP('Cover page'!$B$6,Currecny_M!$A$1:$P$10,MATCH(Database!C1811,Currecny_M!$A$1:$P$1,0),FALSE)</f>
        <v>1</v>
      </c>
      <c r="L1811" s="82">
        <f t="shared" si="86"/>
        <v>1.4359999999999999</v>
      </c>
      <c r="M1811" s="82">
        <f>((E1811/$F$1)*VLOOKUP(N1811,Currecny_M!$A$1:$P$10,MATCH(Database!C1811,Currecny_M!$A$1:$P$1,0),FALSE))/VLOOKUP('Cover page'!$B$6,Currecny_M!$A$1:$P$10,MATCH(Database!C1811,Currecny_M!$A$1:$P$1,0),FALSE)</f>
        <v>1.4359999999999999</v>
      </c>
      <c r="N1811" s="6" t="str">
        <f>VLOOKUP(B1811,Master!$A$2:$C$11,3,FALSE)</f>
        <v>Yuan</v>
      </c>
      <c r="O1811" s="6" t="str">
        <f>VLOOKUP(B1811,Master!$A$2:$C$11,2,FALSE)</f>
        <v>Asia</v>
      </c>
      <c r="Q1811" s="39" t="str">
        <f>VLOOKUP(D1811,GL_Master!$A$1:$D$80,2,FALSE)</f>
        <v>PL</v>
      </c>
      <c r="R1811" s="39" t="str">
        <f>VLOOKUP(D1811,GL_Master!$A$1:$D$80,3,FALSE)</f>
        <v>House Keeping Expenses</v>
      </c>
      <c r="S1811" s="39" t="str">
        <f>VLOOKUP(D1811,GL_Master!$A$1:$D$80,4,FALSE)</f>
        <v>House Keeping Expenses</v>
      </c>
    </row>
    <row r="1812" spans="1:19" x14ac:dyDescent="0.25">
      <c r="A1812" s="39" t="s">
        <v>262</v>
      </c>
      <c r="B1812" s="39" t="s">
        <v>234</v>
      </c>
      <c r="C1812" s="7">
        <v>44228</v>
      </c>
      <c r="D1812" s="39" t="s">
        <v>107</v>
      </c>
      <c r="E1812" s="39">
        <v>19</v>
      </c>
      <c r="F1812" s="82">
        <f t="shared" si="84"/>
        <v>1.9E-2</v>
      </c>
      <c r="G1812" s="39">
        <f>VLOOKUP(N1812,Currecny_M!$A$1:$P$10,2,FALSE)</f>
        <v>65</v>
      </c>
      <c r="H1812" s="39">
        <f>MATCH(C1812,Currecny_M!$A$1:$P$1,0)</f>
        <v>12</v>
      </c>
      <c r="I1812" s="39">
        <f>VLOOKUP(N1812,Currecny_M!$A$1:$P$10,MATCH(Database!C1812,Currecny_M!$A$1:$P$1,0),FALSE)</f>
        <v>71.8</v>
      </c>
      <c r="J1812" s="82">
        <f t="shared" si="85"/>
        <v>1.3641999999999999</v>
      </c>
      <c r="K1812" s="39">
        <f>VLOOKUP('Cover page'!$B$6,Currecny_M!$A$1:$P$10,MATCH(Database!C1812,Currecny_M!$A$1:$P$1,0),FALSE)</f>
        <v>1</v>
      </c>
      <c r="L1812" s="82">
        <f t="shared" si="86"/>
        <v>1.3641999999999999</v>
      </c>
      <c r="M1812" s="82">
        <f>((E1812/$F$1)*VLOOKUP(N1812,Currecny_M!$A$1:$P$10,MATCH(Database!C1812,Currecny_M!$A$1:$P$1,0),FALSE))/VLOOKUP('Cover page'!$B$6,Currecny_M!$A$1:$P$10,MATCH(Database!C1812,Currecny_M!$A$1:$P$1,0),FALSE)</f>
        <v>1.3641999999999999</v>
      </c>
      <c r="N1812" s="6" t="str">
        <f>VLOOKUP(B1812,Master!$A$2:$C$11,3,FALSE)</f>
        <v>Yuan</v>
      </c>
      <c r="O1812" s="6" t="str">
        <f>VLOOKUP(B1812,Master!$A$2:$C$11,2,FALSE)</f>
        <v>Asia</v>
      </c>
      <c r="Q1812" s="39" t="str">
        <f>VLOOKUP(D1812,GL_Master!$A$1:$D$80,2,FALSE)</f>
        <v>PL</v>
      </c>
      <c r="R1812" s="39" t="str">
        <f>VLOOKUP(D1812,GL_Master!$A$1:$D$80,3,FALSE)</f>
        <v>Misc. expenses</v>
      </c>
      <c r="S1812" s="39" t="str">
        <f>VLOOKUP(D1812,GL_Master!$A$1:$D$80,4,FALSE)</f>
        <v>Repair &amp; Maintenance</v>
      </c>
    </row>
    <row r="1813" spans="1:19" x14ac:dyDescent="0.25">
      <c r="A1813" s="39" t="s">
        <v>262</v>
      </c>
      <c r="B1813" s="39" t="s">
        <v>234</v>
      </c>
      <c r="C1813" s="7">
        <v>44228</v>
      </c>
      <c r="D1813" s="39" t="s">
        <v>108</v>
      </c>
      <c r="E1813" s="39">
        <v>20</v>
      </c>
      <c r="F1813" s="82">
        <f t="shared" si="84"/>
        <v>0.02</v>
      </c>
      <c r="G1813" s="39">
        <f>VLOOKUP(N1813,Currecny_M!$A$1:$P$10,2,FALSE)</f>
        <v>65</v>
      </c>
      <c r="H1813" s="39">
        <f>MATCH(C1813,Currecny_M!$A$1:$P$1,0)</f>
        <v>12</v>
      </c>
      <c r="I1813" s="39">
        <f>VLOOKUP(N1813,Currecny_M!$A$1:$P$10,MATCH(Database!C1813,Currecny_M!$A$1:$P$1,0),FALSE)</f>
        <v>71.8</v>
      </c>
      <c r="J1813" s="82">
        <f t="shared" si="85"/>
        <v>1.4359999999999999</v>
      </c>
      <c r="K1813" s="39">
        <f>VLOOKUP('Cover page'!$B$6,Currecny_M!$A$1:$P$10,MATCH(Database!C1813,Currecny_M!$A$1:$P$1,0),FALSE)</f>
        <v>1</v>
      </c>
      <c r="L1813" s="82">
        <f t="shared" si="86"/>
        <v>1.4359999999999999</v>
      </c>
      <c r="M1813" s="82">
        <f>((E1813/$F$1)*VLOOKUP(N1813,Currecny_M!$A$1:$P$10,MATCH(Database!C1813,Currecny_M!$A$1:$P$1,0),FALSE))/VLOOKUP('Cover page'!$B$6,Currecny_M!$A$1:$P$10,MATCH(Database!C1813,Currecny_M!$A$1:$P$1,0),FALSE)</f>
        <v>1.4359999999999999</v>
      </c>
      <c r="N1813" s="6" t="str">
        <f>VLOOKUP(B1813,Master!$A$2:$C$11,3,FALSE)</f>
        <v>Yuan</v>
      </c>
      <c r="O1813" s="6" t="str">
        <f>VLOOKUP(B1813,Master!$A$2:$C$11,2,FALSE)</f>
        <v>Asia</v>
      </c>
      <c r="Q1813" s="39" t="str">
        <f>VLOOKUP(D1813,GL_Master!$A$1:$D$80,2,FALSE)</f>
        <v>PL</v>
      </c>
      <c r="R1813" s="39" t="str">
        <f>VLOOKUP(D1813,GL_Master!$A$1:$D$80,3,FALSE)</f>
        <v>Misc. expenses</v>
      </c>
      <c r="S1813" s="39" t="str">
        <f>VLOOKUP(D1813,GL_Master!$A$1:$D$80,4,FALSE)</f>
        <v>Repair &amp; Maintenance</v>
      </c>
    </row>
    <row r="1814" spans="1:19" x14ac:dyDescent="0.25">
      <c r="A1814" s="39" t="s">
        <v>262</v>
      </c>
      <c r="B1814" s="39" t="s">
        <v>234</v>
      </c>
      <c r="C1814" s="7">
        <v>44228</v>
      </c>
      <c r="D1814" s="39" t="s">
        <v>9</v>
      </c>
      <c r="E1814" s="39">
        <v>176</v>
      </c>
      <c r="F1814" s="82">
        <f t="shared" si="84"/>
        <v>0.17599999999999999</v>
      </c>
      <c r="G1814" s="39">
        <f>VLOOKUP(N1814,Currecny_M!$A$1:$P$10,2,FALSE)</f>
        <v>65</v>
      </c>
      <c r="H1814" s="39">
        <f>MATCH(C1814,Currecny_M!$A$1:$P$1,0)</f>
        <v>12</v>
      </c>
      <c r="I1814" s="39">
        <f>VLOOKUP(N1814,Currecny_M!$A$1:$P$10,MATCH(Database!C1814,Currecny_M!$A$1:$P$1,0),FALSE)</f>
        <v>71.8</v>
      </c>
      <c r="J1814" s="82">
        <f t="shared" si="85"/>
        <v>12.636799999999999</v>
      </c>
      <c r="K1814" s="39">
        <f>VLOOKUP('Cover page'!$B$6,Currecny_M!$A$1:$P$10,MATCH(Database!C1814,Currecny_M!$A$1:$P$1,0),FALSE)</f>
        <v>1</v>
      </c>
      <c r="L1814" s="82">
        <f t="shared" si="86"/>
        <v>12.636799999999999</v>
      </c>
      <c r="M1814" s="82">
        <f>((E1814/$F$1)*VLOOKUP(N1814,Currecny_M!$A$1:$P$10,MATCH(Database!C1814,Currecny_M!$A$1:$P$1,0),FALSE))/VLOOKUP('Cover page'!$B$6,Currecny_M!$A$1:$P$10,MATCH(Database!C1814,Currecny_M!$A$1:$P$1,0),FALSE)</f>
        <v>12.636799999999999</v>
      </c>
      <c r="N1814" s="6" t="str">
        <f>VLOOKUP(B1814,Master!$A$2:$C$11,3,FALSE)</f>
        <v>Yuan</v>
      </c>
      <c r="O1814" s="6" t="str">
        <f>VLOOKUP(B1814,Master!$A$2:$C$11,2,FALSE)</f>
        <v>Asia</v>
      </c>
      <c r="Q1814" s="39" t="str">
        <f>VLOOKUP(D1814,GL_Master!$A$1:$D$80,2,FALSE)</f>
        <v>PL</v>
      </c>
      <c r="R1814" s="39" t="str">
        <f>VLOOKUP(D1814,GL_Master!$A$1:$D$80,3,FALSE)</f>
        <v>Rent</v>
      </c>
      <c r="S1814" s="39" t="str">
        <f>VLOOKUP(D1814,GL_Master!$A$1:$D$80,4,FALSE)</f>
        <v>Office Rent</v>
      </c>
    </row>
    <row r="1815" spans="1:19" x14ac:dyDescent="0.25">
      <c r="A1815" s="39" t="s">
        <v>262</v>
      </c>
      <c r="B1815" s="39" t="s">
        <v>234</v>
      </c>
      <c r="C1815" s="7">
        <v>44228</v>
      </c>
      <c r="D1815" s="39" t="s">
        <v>109</v>
      </c>
      <c r="E1815" s="39">
        <v>-100</v>
      </c>
      <c r="F1815" s="82">
        <f t="shared" si="84"/>
        <v>-0.1</v>
      </c>
      <c r="G1815" s="39">
        <f>VLOOKUP(N1815,Currecny_M!$A$1:$P$10,2,FALSE)</f>
        <v>65</v>
      </c>
      <c r="H1815" s="39">
        <f>MATCH(C1815,Currecny_M!$A$1:$P$1,0)</f>
        <v>12</v>
      </c>
      <c r="I1815" s="39">
        <f>VLOOKUP(N1815,Currecny_M!$A$1:$P$10,MATCH(Database!C1815,Currecny_M!$A$1:$P$1,0),FALSE)</f>
        <v>71.8</v>
      </c>
      <c r="J1815" s="82">
        <f t="shared" si="85"/>
        <v>-7.18</v>
      </c>
      <c r="K1815" s="39">
        <f>VLOOKUP('Cover page'!$B$6,Currecny_M!$A$1:$P$10,MATCH(Database!C1815,Currecny_M!$A$1:$P$1,0),FALSE)</f>
        <v>1</v>
      </c>
      <c r="L1815" s="82">
        <f t="shared" si="86"/>
        <v>-7.18</v>
      </c>
      <c r="M1815" s="82">
        <f>((E1815/$F$1)*VLOOKUP(N1815,Currecny_M!$A$1:$P$10,MATCH(Database!C1815,Currecny_M!$A$1:$P$1,0),FALSE))/VLOOKUP('Cover page'!$B$6,Currecny_M!$A$1:$P$10,MATCH(Database!C1815,Currecny_M!$A$1:$P$1,0),FALSE)</f>
        <v>-7.18</v>
      </c>
      <c r="N1815" s="6" t="str">
        <f>VLOOKUP(B1815,Master!$A$2:$C$11,3,FALSE)</f>
        <v>Yuan</v>
      </c>
      <c r="O1815" s="6" t="str">
        <f>VLOOKUP(B1815,Master!$A$2:$C$11,2,FALSE)</f>
        <v>Asia</v>
      </c>
      <c r="Q1815" s="39" t="str">
        <f>VLOOKUP(D1815,GL_Master!$A$1:$D$80,2,FALSE)</f>
        <v>PL</v>
      </c>
      <c r="R1815" s="39" t="str">
        <f>VLOOKUP(D1815,GL_Master!$A$1:$D$80,3,FALSE)</f>
        <v>Travelling and conveyance</v>
      </c>
      <c r="S1815" s="39" t="str">
        <f>VLOOKUP(D1815,GL_Master!$A$1:$D$80,4,FALSE)</f>
        <v>Travelling , hotel lodging</v>
      </c>
    </row>
    <row r="1816" spans="1:19" x14ac:dyDescent="0.25">
      <c r="A1816" s="39" t="s">
        <v>262</v>
      </c>
      <c r="B1816" s="39" t="s">
        <v>234</v>
      </c>
      <c r="C1816" s="7">
        <v>44228</v>
      </c>
      <c r="D1816" s="39" t="s">
        <v>110</v>
      </c>
      <c r="E1816" s="39">
        <v>40</v>
      </c>
      <c r="F1816" s="82">
        <f t="shared" si="84"/>
        <v>0.04</v>
      </c>
      <c r="G1816" s="39">
        <f>VLOOKUP(N1816,Currecny_M!$A$1:$P$10,2,FALSE)</f>
        <v>65</v>
      </c>
      <c r="H1816" s="39">
        <f>MATCH(C1816,Currecny_M!$A$1:$P$1,0)</f>
        <v>12</v>
      </c>
      <c r="I1816" s="39">
        <f>VLOOKUP(N1816,Currecny_M!$A$1:$P$10,MATCH(Database!C1816,Currecny_M!$A$1:$P$1,0),FALSE)</f>
        <v>71.8</v>
      </c>
      <c r="J1816" s="82">
        <f t="shared" si="85"/>
        <v>2.8719999999999999</v>
      </c>
      <c r="K1816" s="39">
        <f>VLOOKUP('Cover page'!$B$6,Currecny_M!$A$1:$P$10,MATCH(Database!C1816,Currecny_M!$A$1:$P$1,0),FALSE)</f>
        <v>1</v>
      </c>
      <c r="L1816" s="82">
        <f t="shared" si="86"/>
        <v>2.8719999999999999</v>
      </c>
      <c r="M1816" s="82">
        <f>((E1816/$F$1)*VLOOKUP(N1816,Currecny_M!$A$1:$P$10,MATCH(Database!C1816,Currecny_M!$A$1:$P$1,0),FALSE))/VLOOKUP('Cover page'!$B$6,Currecny_M!$A$1:$P$10,MATCH(Database!C1816,Currecny_M!$A$1:$P$1,0),FALSE)</f>
        <v>2.8719999999999999</v>
      </c>
      <c r="N1816" s="6" t="str">
        <f>VLOOKUP(B1816,Master!$A$2:$C$11,3,FALSE)</f>
        <v>Yuan</v>
      </c>
      <c r="O1816" s="6" t="str">
        <f>VLOOKUP(B1816,Master!$A$2:$C$11,2,FALSE)</f>
        <v>Asia</v>
      </c>
      <c r="Q1816" s="39" t="str">
        <f>VLOOKUP(D1816,GL_Master!$A$1:$D$80,2,FALSE)</f>
        <v>PL</v>
      </c>
      <c r="R1816" s="39" t="str">
        <f>VLOOKUP(D1816,GL_Master!$A$1:$D$80,3,FALSE)</f>
        <v>Travelling and conveyance</v>
      </c>
      <c r="S1816" s="39" t="str">
        <f>VLOOKUP(D1816,GL_Master!$A$1:$D$80,4,FALSE)</f>
        <v>Travelling , hotel lodging</v>
      </c>
    </row>
    <row r="1817" spans="1:19" x14ac:dyDescent="0.25">
      <c r="A1817" s="39" t="s">
        <v>262</v>
      </c>
      <c r="B1817" s="39" t="s">
        <v>234</v>
      </c>
      <c r="C1817" s="7">
        <v>44228</v>
      </c>
      <c r="D1817" s="39" t="s">
        <v>111</v>
      </c>
      <c r="E1817" s="39">
        <v>20</v>
      </c>
      <c r="F1817" s="82">
        <f t="shared" si="84"/>
        <v>0.02</v>
      </c>
      <c r="G1817" s="39">
        <f>VLOOKUP(N1817,Currecny_M!$A$1:$P$10,2,FALSE)</f>
        <v>65</v>
      </c>
      <c r="H1817" s="39">
        <f>MATCH(C1817,Currecny_M!$A$1:$P$1,0)</f>
        <v>12</v>
      </c>
      <c r="I1817" s="39">
        <f>VLOOKUP(N1817,Currecny_M!$A$1:$P$10,MATCH(Database!C1817,Currecny_M!$A$1:$P$1,0),FALSE)</f>
        <v>71.8</v>
      </c>
      <c r="J1817" s="82">
        <f t="shared" si="85"/>
        <v>1.4359999999999999</v>
      </c>
      <c r="K1817" s="39">
        <f>VLOOKUP('Cover page'!$B$6,Currecny_M!$A$1:$P$10,MATCH(Database!C1817,Currecny_M!$A$1:$P$1,0),FALSE)</f>
        <v>1</v>
      </c>
      <c r="L1817" s="82">
        <f t="shared" si="86"/>
        <v>1.4359999999999999</v>
      </c>
      <c r="M1817" s="82">
        <f>((E1817/$F$1)*VLOOKUP(N1817,Currecny_M!$A$1:$P$10,MATCH(Database!C1817,Currecny_M!$A$1:$P$1,0),FALSE))/VLOOKUP('Cover page'!$B$6,Currecny_M!$A$1:$P$10,MATCH(Database!C1817,Currecny_M!$A$1:$P$1,0),FALSE)</f>
        <v>1.4359999999999999</v>
      </c>
      <c r="N1817" s="6" t="str">
        <f>VLOOKUP(B1817,Master!$A$2:$C$11,3,FALSE)</f>
        <v>Yuan</v>
      </c>
      <c r="O1817" s="6" t="str">
        <f>VLOOKUP(B1817,Master!$A$2:$C$11,2,FALSE)</f>
        <v>Asia</v>
      </c>
      <c r="Q1817" s="39" t="str">
        <f>VLOOKUP(D1817,GL_Master!$A$1:$D$80,2,FALSE)</f>
        <v>PL</v>
      </c>
      <c r="R1817" s="39" t="str">
        <f>VLOOKUP(D1817,GL_Master!$A$1:$D$80,3,FALSE)</f>
        <v>Legal &amp; Professional expenses</v>
      </c>
      <c r="S1817" s="39" t="str">
        <f>VLOOKUP(D1817,GL_Master!$A$1:$D$80,4,FALSE)</f>
        <v>Professional Fees - Others</v>
      </c>
    </row>
    <row r="1818" spans="1:19" x14ac:dyDescent="0.25">
      <c r="A1818" s="39" t="s">
        <v>262</v>
      </c>
      <c r="B1818" s="39" t="s">
        <v>234</v>
      </c>
      <c r="C1818" s="7">
        <v>44256</v>
      </c>
      <c r="D1818" s="39" t="s">
        <v>112</v>
      </c>
      <c r="E1818" s="39">
        <v>192</v>
      </c>
      <c r="F1818" s="82">
        <f t="shared" si="84"/>
        <v>0.192</v>
      </c>
      <c r="G1818" s="39">
        <f>VLOOKUP(N1818,Currecny_M!$A$1:$P$10,2,FALSE)</f>
        <v>65</v>
      </c>
      <c r="H1818" s="39">
        <f>MATCH(C1818,Currecny_M!$A$1:$P$1,0)</f>
        <v>13</v>
      </c>
      <c r="I1818" s="39">
        <f>VLOOKUP(N1818,Currecny_M!$A$1:$P$10,MATCH(Database!C1818,Currecny_M!$A$1:$P$1,0),FALSE)</f>
        <v>72.52</v>
      </c>
      <c r="J1818" s="82">
        <f t="shared" si="85"/>
        <v>13.92384</v>
      </c>
      <c r="K1818" s="39">
        <f>VLOOKUP('Cover page'!$B$6,Currecny_M!$A$1:$P$10,MATCH(Database!C1818,Currecny_M!$A$1:$P$1,0),FALSE)</f>
        <v>1</v>
      </c>
      <c r="L1818" s="82">
        <f t="shared" si="86"/>
        <v>13.92384</v>
      </c>
      <c r="M1818" s="82">
        <f>((E1818/$F$1)*VLOOKUP(N1818,Currecny_M!$A$1:$P$10,MATCH(Database!C1818,Currecny_M!$A$1:$P$1,0),FALSE))/VLOOKUP('Cover page'!$B$6,Currecny_M!$A$1:$P$10,MATCH(Database!C1818,Currecny_M!$A$1:$P$1,0),FALSE)</f>
        <v>13.92384</v>
      </c>
      <c r="N1818" s="6" t="str">
        <f>VLOOKUP(B1818,Master!$A$2:$C$11,3,FALSE)</f>
        <v>Yuan</v>
      </c>
      <c r="O1818" s="6" t="str">
        <f>VLOOKUP(B1818,Master!$A$2:$C$11,2,FALSE)</f>
        <v>Asia</v>
      </c>
      <c r="Q1818" s="39" t="str">
        <f>VLOOKUP(D1818,GL_Master!$A$1:$D$80,2,FALSE)</f>
        <v>PL</v>
      </c>
      <c r="R1818" s="39" t="str">
        <f>VLOOKUP(D1818,GL_Master!$A$1:$D$80,3,FALSE)</f>
        <v>Finance Cost</v>
      </c>
      <c r="S1818" s="39" t="str">
        <f>VLOOKUP(D1818,GL_Master!$A$1:$D$80,4,FALSE)</f>
        <v>Interest expense</v>
      </c>
    </row>
    <row r="1819" spans="1:19" x14ac:dyDescent="0.25">
      <c r="A1819" s="39" t="s">
        <v>262</v>
      </c>
      <c r="B1819" s="39" t="s">
        <v>234</v>
      </c>
      <c r="C1819" s="7">
        <v>44256</v>
      </c>
      <c r="D1819" s="39" t="s">
        <v>25</v>
      </c>
      <c r="E1819" s="39">
        <v>1761</v>
      </c>
      <c r="F1819" s="82">
        <f t="shared" si="84"/>
        <v>1.7609999999999999</v>
      </c>
      <c r="G1819" s="39">
        <f>VLOOKUP(N1819,Currecny_M!$A$1:$P$10,2,FALSE)</f>
        <v>65</v>
      </c>
      <c r="H1819" s="39">
        <f>MATCH(C1819,Currecny_M!$A$1:$P$1,0)</f>
        <v>13</v>
      </c>
      <c r="I1819" s="39">
        <f>VLOOKUP(N1819,Currecny_M!$A$1:$P$10,MATCH(Database!C1819,Currecny_M!$A$1:$P$1,0),FALSE)</f>
        <v>72.52</v>
      </c>
      <c r="J1819" s="82">
        <f t="shared" si="85"/>
        <v>127.70771999999998</v>
      </c>
      <c r="K1819" s="39">
        <f>VLOOKUP('Cover page'!$B$6,Currecny_M!$A$1:$P$10,MATCH(Database!C1819,Currecny_M!$A$1:$P$1,0),FALSE)</f>
        <v>1</v>
      </c>
      <c r="L1819" s="82">
        <f t="shared" si="86"/>
        <v>127.70771999999998</v>
      </c>
      <c r="M1819" s="82">
        <f>((E1819/$F$1)*VLOOKUP(N1819,Currecny_M!$A$1:$P$10,MATCH(Database!C1819,Currecny_M!$A$1:$P$1,0),FALSE))/VLOOKUP('Cover page'!$B$6,Currecny_M!$A$1:$P$10,MATCH(Database!C1819,Currecny_M!$A$1:$P$1,0),FALSE)</f>
        <v>127.70771999999998</v>
      </c>
      <c r="N1819" s="6" t="str">
        <f>VLOOKUP(B1819,Master!$A$2:$C$11,3,FALSE)</f>
        <v>Yuan</v>
      </c>
      <c r="O1819" s="6" t="str">
        <f>VLOOKUP(B1819,Master!$A$2:$C$11,2,FALSE)</f>
        <v>Asia</v>
      </c>
      <c r="Q1819" s="39" t="str">
        <f>VLOOKUP(D1819,GL_Master!$A$1:$D$80,2,FALSE)</f>
        <v>PL</v>
      </c>
      <c r="R1819" s="39" t="str">
        <f>VLOOKUP(D1819,GL_Master!$A$1:$D$80,3,FALSE)</f>
        <v>Depreciation</v>
      </c>
      <c r="S1819" s="39" t="str">
        <f>VLOOKUP(D1819,GL_Master!$A$1:$D$80,4,FALSE)</f>
        <v>Depreciation</v>
      </c>
    </row>
    <row r="1820" spans="1:19" x14ac:dyDescent="0.25">
      <c r="A1820" s="39" t="s">
        <v>262</v>
      </c>
      <c r="B1820" s="39" t="s">
        <v>234</v>
      </c>
      <c r="C1820" s="7">
        <v>44256</v>
      </c>
      <c r="D1820" s="39" t="s">
        <v>51</v>
      </c>
      <c r="E1820" s="39">
        <v>-18462</v>
      </c>
      <c r="F1820" s="82">
        <f t="shared" si="84"/>
        <v>-18.462</v>
      </c>
      <c r="G1820" s="39">
        <f>VLOOKUP(N1820,Currecny_M!$A$1:$P$10,2,FALSE)</f>
        <v>65</v>
      </c>
      <c r="H1820" s="39">
        <f>MATCH(C1820,Currecny_M!$A$1:$P$1,0)</f>
        <v>13</v>
      </c>
      <c r="I1820" s="39">
        <f>VLOOKUP(N1820,Currecny_M!$A$1:$P$10,MATCH(Database!C1820,Currecny_M!$A$1:$P$1,0),FALSE)</f>
        <v>72.52</v>
      </c>
      <c r="J1820" s="82">
        <f t="shared" si="85"/>
        <v>-1338.8642399999999</v>
      </c>
      <c r="K1820" s="39">
        <f>VLOOKUP('Cover page'!$B$6,Currecny_M!$A$1:$P$10,MATCH(Database!C1820,Currecny_M!$A$1:$P$1,0),FALSE)</f>
        <v>1</v>
      </c>
      <c r="L1820" s="82">
        <f t="shared" si="86"/>
        <v>-1338.8642399999999</v>
      </c>
      <c r="M1820" s="82">
        <f>((E1820/$F$1)*VLOOKUP(N1820,Currecny_M!$A$1:$P$10,MATCH(Database!C1820,Currecny_M!$A$1:$P$1,0),FALSE))/VLOOKUP('Cover page'!$B$6,Currecny_M!$A$1:$P$10,MATCH(Database!C1820,Currecny_M!$A$1:$P$1,0),FALSE)</f>
        <v>-1338.8642399999999</v>
      </c>
      <c r="N1820" s="6" t="str">
        <f>VLOOKUP(B1820,Master!$A$2:$C$11,3,FALSE)</f>
        <v>Yuan</v>
      </c>
      <c r="O1820" s="6" t="str">
        <f>VLOOKUP(B1820,Master!$A$2:$C$11,2,FALSE)</f>
        <v>Asia</v>
      </c>
      <c r="Q1820" s="39" t="str">
        <f>VLOOKUP(D1820,GL_Master!$A$1:$D$80,2,FALSE)</f>
        <v>BS</v>
      </c>
      <c r="R1820" s="39" t="str">
        <f>VLOOKUP(D1820,GL_Master!$A$1:$D$80,3,FALSE)</f>
        <v>Share Capital</v>
      </c>
      <c r="S1820" s="39" t="str">
        <f>VLOOKUP(D1820,GL_Master!$A$1:$D$80,4,FALSE)</f>
        <v>Equity shares</v>
      </c>
    </row>
    <row r="1821" spans="1:19" x14ac:dyDescent="0.25">
      <c r="A1821" s="39" t="s">
        <v>262</v>
      </c>
      <c r="B1821" s="39" t="s">
        <v>234</v>
      </c>
      <c r="C1821" s="7">
        <v>44256</v>
      </c>
      <c r="D1821" s="39" t="s">
        <v>52</v>
      </c>
      <c r="E1821" s="39">
        <v>-35372</v>
      </c>
      <c r="F1821" s="82">
        <f t="shared" si="84"/>
        <v>-35.372</v>
      </c>
      <c r="G1821" s="39">
        <f>VLOOKUP(N1821,Currecny_M!$A$1:$P$10,2,FALSE)</f>
        <v>65</v>
      </c>
      <c r="H1821" s="39">
        <f>MATCH(C1821,Currecny_M!$A$1:$P$1,0)</f>
        <v>13</v>
      </c>
      <c r="I1821" s="39">
        <f>VLOOKUP(N1821,Currecny_M!$A$1:$P$10,MATCH(Database!C1821,Currecny_M!$A$1:$P$1,0),FALSE)</f>
        <v>72.52</v>
      </c>
      <c r="J1821" s="82">
        <f t="shared" si="85"/>
        <v>-2565.1774399999999</v>
      </c>
      <c r="K1821" s="39">
        <f>VLOOKUP('Cover page'!$B$6,Currecny_M!$A$1:$P$10,MATCH(Database!C1821,Currecny_M!$A$1:$P$1,0),FALSE)</f>
        <v>1</v>
      </c>
      <c r="L1821" s="82">
        <f t="shared" si="86"/>
        <v>-2565.1774399999999</v>
      </c>
      <c r="M1821" s="82">
        <f>((E1821/$F$1)*VLOOKUP(N1821,Currecny_M!$A$1:$P$10,MATCH(Database!C1821,Currecny_M!$A$1:$P$1,0),FALSE))/VLOOKUP('Cover page'!$B$6,Currecny_M!$A$1:$P$10,MATCH(Database!C1821,Currecny_M!$A$1:$P$1,0),FALSE)</f>
        <v>-2565.1774399999999</v>
      </c>
      <c r="N1821" s="6" t="str">
        <f>VLOOKUP(B1821,Master!$A$2:$C$11,3,FALSE)</f>
        <v>Yuan</v>
      </c>
      <c r="O1821" s="6" t="str">
        <f>VLOOKUP(B1821,Master!$A$2:$C$11,2,FALSE)</f>
        <v>Asia</v>
      </c>
      <c r="Q1821" s="39" t="str">
        <f>VLOOKUP(D1821,GL_Master!$A$1:$D$80,2,FALSE)</f>
        <v>BS</v>
      </c>
      <c r="R1821" s="39" t="str">
        <f>VLOOKUP(D1821,GL_Master!$A$1:$D$80,3,FALSE)</f>
        <v>Reserve and Surplus</v>
      </c>
      <c r="S1821" s="39" t="str">
        <f>VLOOKUP(D1821,GL_Master!$A$1:$D$80,4,FALSE)</f>
        <v>Reserves at the commencement of the year</v>
      </c>
    </row>
    <row r="1822" spans="1:19" x14ac:dyDescent="0.25">
      <c r="A1822" s="39" t="s">
        <v>262</v>
      </c>
      <c r="B1822" s="39" t="s">
        <v>234</v>
      </c>
      <c r="C1822" s="7">
        <v>44256</v>
      </c>
      <c r="D1822" s="39" t="s">
        <v>53</v>
      </c>
      <c r="E1822" s="39">
        <v>-1454</v>
      </c>
      <c r="F1822" s="82">
        <f t="shared" si="84"/>
        <v>-1.454</v>
      </c>
      <c r="G1822" s="39">
        <f>VLOOKUP(N1822,Currecny_M!$A$1:$P$10,2,FALSE)</f>
        <v>65</v>
      </c>
      <c r="H1822" s="39">
        <f>MATCH(C1822,Currecny_M!$A$1:$P$1,0)</f>
        <v>13</v>
      </c>
      <c r="I1822" s="39">
        <f>VLOOKUP(N1822,Currecny_M!$A$1:$P$10,MATCH(Database!C1822,Currecny_M!$A$1:$P$1,0),FALSE)</f>
        <v>72.52</v>
      </c>
      <c r="J1822" s="82">
        <f t="shared" si="85"/>
        <v>-105.44407999999999</v>
      </c>
      <c r="K1822" s="39">
        <f>VLOOKUP('Cover page'!$B$6,Currecny_M!$A$1:$P$10,MATCH(Database!C1822,Currecny_M!$A$1:$P$1,0),FALSE)</f>
        <v>1</v>
      </c>
      <c r="L1822" s="82">
        <f t="shared" si="86"/>
        <v>-105.44407999999999</v>
      </c>
      <c r="M1822" s="82">
        <f>((E1822/$F$1)*VLOOKUP(N1822,Currecny_M!$A$1:$P$10,MATCH(Database!C1822,Currecny_M!$A$1:$P$1,0),FALSE))/VLOOKUP('Cover page'!$B$6,Currecny_M!$A$1:$P$10,MATCH(Database!C1822,Currecny_M!$A$1:$P$1,0),FALSE)</f>
        <v>-105.44407999999999</v>
      </c>
      <c r="N1822" s="6" t="str">
        <f>VLOOKUP(B1822,Master!$A$2:$C$11,3,FALSE)</f>
        <v>Yuan</v>
      </c>
      <c r="O1822" s="6" t="str">
        <f>VLOOKUP(B1822,Master!$A$2:$C$11,2,FALSE)</f>
        <v>Asia</v>
      </c>
      <c r="Q1822" s="39" t="str">
        <f>VLOOKUP(D1822,GL_Master!$A$1:$D$80,2,FALSE)</f>
        <v>BS</v>
      </c>
      <c r="R1822" s="39" t="str">
        <f>VLOOKUP(D1822,GL_Master!$A$1:$D$80,3,FALSE)</f>
        <v>Loan Fund</v>
      </c>
      <c r="S1822" s="39" t="str">
        <f>VLOOKUP(D1822,GL_Master!$A$1:$D$80,4,FALSE)</f>
        <v>Term Loan</v>
      </c>
    </row>
    <row r="1823" spans="1:19" x14ac:dyDescent="0.25">
      <c r="A1823" s="39" t="s">
        <v>262</v>
      </c>
      <c r="B1823" s="39" t="s">
        <v>234</v>
      </c>
      <c r="C1823" s="7">
        <v>44256</v>
      </c>
      <c r="D1823" s="39" t="s">
        <v>54</v>
      </c>
      <c r="E1823" s="39">
        <v>39</v>
      </c>
      <c r="F1823" s="82">
        <f t="shared" si="84"/>
        <v>3.9E-2</v>
      </c>
      <c r="G1823" s="39">
        <f>VLOOKUP(N1823,Currecny_M!$A$1:$P$10,2,FALSE)</f>
        <v>65</v>
      </c>
      <c r="H1823" s="39">
        <f>MATCH(C1823,Currecny_M!$A$1:$P$1,0)</f>
        <v>13</v>
      </c>
      <c r="I1823" s="39">
        <f>VLOOKUP(N1823,Currecny_M!$A$1:$P$10,MATCH(Database!C1823,Currecny_M!$A$1:$P$1,0),FALSE)</f>
        <v>72.52</v>
      </c>
      <c r="J1823" s="82">
        <f t="shared" si="85"/>
        <v>2.8282799999999999</v>
      </c>
      <c r="K1823" s="39">
        <f>VLOOKUP('Cover page'!$B$6,Currecny_M!$A$1:$P$10,MATCH(Database!C1823,Currecny_M!$A$1:$P$1,0),FALSE)</f>
        <v>1</v>
      </c>
      <c r="L1823" s="82">
        <f t="shared" si="86"/>
        <v>2.8282799999999999</v>
      </c>
      <c r="M1823" s="82">
        <f>((E1823/$F$1)*VLOOKUP(N1823,Currecny_M!$A$1:$P$10,MATCH(Database!C1823,Currecny_M!$A$1:$P$1,0),FALSE))/VLOOKUP('Cover page'!$B$6,Currecny_M!$A$1:$P$10,MATCH(Database!C1823,Currecny_M!$A$1:$P$1,0),FALSE)</f>
        <v>2.8282799999999999</v>
      </c>
      <c r="N1823" s="6" t="str">
        <f>VLOOKUP(B1823,Master!$A$2:$C$11,3,FALSE)</f>
        <v>Yuan</v>
      </c>
      <c r="O1823" s="6" t="str">
        <f>VLOOKUP(B1823,Master!$A$2:$C$11,2,FALSE)</f>
        <v>Asia</v>
      </c>
      <c r="Q1823" s="39" t="str">
        <f>VLOOKUP(D1823,GL_Master!$A$1:$D$80,2,FALSE)</f>
        <v>BS</v>
      </c>
      <c r="R1823" s="39" t="str">
        <f>VLOOKUP(D1823,GL_Master!$A$1:$D$80,3,FALSE)</f>
        <v>Trade Payables</v>
      </c>
      <c r="S1823" s="39" t="str">
        <f>VLOOKUP(D1823,GL_Master!$A$1:$D$80,4,FALSE)</f>
        <v>Trade payable</v>
      </c>
    </row>
    <row r="1824" spans="1:19" x14ac:dyDescent="0.25">
      <c r="A1824" s="39" t="s">
        <v>262</v>
      </c>
      <c r="B1824" s="39" t="s">
        <v>234</v>
      </c>
      <c r="C1824" s="7">
        <v>44256</v>
      </c>
      <c r="D1824" s="39" t="s">
        <v>34</v>
      </c>
      <c r="E1824" s="39">
        <v>-1007</v>
      </c>
      <c r="F1824" s="82">
        <f t="shared" si="84"/>
        <v>-1.0069999999999999</v>
      </c>
      <c r="G1824" s="39">
        <f>VLOOKUP(N1824,Currecny_M!$A$1:$P$10,2,FALSE)</f>
        <v>65</v>
      </c>
      <c r="H1824" s="39">
        <f>MATCH(C1824,Currecny_M!$A$1:$P$1,0)</f>
        <v>13</v>
      </c>
      <c r="I1824" s="39">
        <f>VLOOKUP(N1824,Currecny_M!$A$1:$P$10,MATCH(Database!C1824,Currecny_M!$A$1:$P$1,0),FALSE)</f>
        <v>72.52</v>
      </c>
      <c r="J1824" s="82">
        <f t="shared" si="85"/>
        <v>-73.027639999999991</v>
      </c>
      <c r="K1824" s="39">
        <f>VLOOKUP('Cover page'!$B$6,Currecny_M!$A$1:$P$10,MATCH(Database!C1824,Currecny_M!$A$1:$P$1,0),FALSE)</f>
        <v>1</v>
      </c>
      <c r="L1824" s="82">
        <f t="shared" si="86"/>
        <v>-73.027639999999991</v>
      </c>
      <c r="M1824" s="82">
        <f>((E1824/$F$1)*VLOOKUP(N1824,Currecny_M!$A$1:$P$10,MATCH(Database!C1824,Currecny_M!$A$1:$P$1,0),FALSE))/VLOOKUP('Cover page'!$B$6,Currecny_M!$A$1:$P$10,MATCH(Database!C1824,Currecny_M!$A$1:$P$1,0),FALSE)</f>
        <v>-73.027639999999991</v>
      </c>
      <c r="N1824" s="6" t="str">
        <f>VLOOKUP(B1824,Master!$A$2:$C$11,3,FALSE)</f>
        <v>Yuan</v>
      </c>
      <c r="O1824" s="6" t="str">
        <f>VLOOKUP(B1824,Master!$A$2:$C$11,2,FALSE)</f>
        <v>Asia</v>
      </c>
      <c r="Q1824" s="39" t="str">
        <f>VLOOKUP(D1824,GL_Master!$A$1:$D$80,2,FALSE)</f>
        <v>BS</v>
      </c>
      <c r="R1824" s="39" t="str">
        <f>VLOOKUP(D1824,GL_Master!$A$1:$D$80,3,FALSE)</f>
        <v>Provisions</v>
      </c>
      <c r="S1824" s="39" t="str">
        <f>VLOOKUP(D1824,GL_Master!$A$1:$D$80,4,FALSE)</f>
        <v>Expenses payables</v>
      </c>
    </row>
    <row r="1825" spans="1:19" x14ac:dyDescent="0.25">
      <c r="A1825" s="39" t="s">
        <v>262</v>
      </c>
      <c r="B1825" s="39" t="s">
        <v>234</v>
      </c>
      <c r="C1825" s="7">
        <v>44256</v>
      </c>
      <c r="D1825" s="39" t="s">
        <v>18</v>
      </c>
      <c r="E1825" s="39">
        <v>-595</v>
      </c>
      <c r="F1825" s="82">
        <f t="shared" si="84"/>
        <v>-0.59499999999999997</v>
      </c>
      <c r="G1825" s="39">
        <f>VLOOKUP(N1825,Currecny_M!$A$1:$P$10,2,FALSE)</f>
        <v>65</v>
      </c>
      <c r="H1825" s="39">
        <f>MATCH(C1825,Currecny_M!$A$1:$P$1,0)</f>
        <v>13</v>
      </c>
      <c r="I1825" s="39">
        <f>VLOOKUP(N1825,Currecny_M!$A$1:$P$10,MATCH(Database!C1825,Currecny_M!$A$1:$P$1,0),FALSE)</f>
        <v>72.52</v>
      </c>
      <c r="J1825" s="82">
        <f t="shared" si="85"/>
        <v>-43.149399999999993</v>
      </c>
      <c r="K1825" s="39">
        <f>VLOOKUP('Cover page'!$B$6,Currecny_M!$A$1:$P$10,MATCH(Database!C1825,Currecny_M!$A$1:$P$1,0),FALSE)</f>
        <v>1</v>
      </c>
      <c r="L1825" s="82">
        <f t="shared" si="86"/>
        <v>-43.149399999999993</v>
      </c>
      <c r="M1825" s="82">
        <f>((E1825/$F$1)*VLOOKUP(N1825,Currecny_M!$A$1:$P$10,MATCH(Database!C1825,Currecny_M!$A$1:$P$1,0),FALSE))/VLOOKUP('Cover page'!$B$6,Currecny_M!$A$1:$P$10,MATCH(Database!C1825,Currecny_M!$A$1:$P$1,0),FALSE)</f>
        <v>-43.149399999999993</v>
      </c>
      <c r="N1825" s="6" t="str">
        <f>VLOOKUP(B1825,Master!$A$2:$C$11,3,FALSE)</f>
        <v>Yuan</v>
      </c>
      <c r="O1825" s="6" t="str">
        <f>VLOOKUP(B1825,Master!$A$2:$C$11,2,FALSE)</f>
        <v>Asia</v>
      </c>
      <c r="Q1825" s="39" t="str">
        <f>VLOOKUP(D1825,GL_Master!$A$1:$D$80,2,FALSE)</f>
        <v>BS</v>
      </c>
      <c r="R1825" s="39" t="str">
        <f>VLOOKUP(D1825,GL_Master!$A$1:$D$80,3,FALSE)</f>
        <v>Other current liabilities</v>
      </c>
      <c r="S1825" s="39" t="str">
        <f>VLOOKUP(D1825,GL_Master!$A$1:$D$80,4,FALSE)</f>
        <v>Employee related liabilities</v>
      </c>
    </row>
    <row r="1826" spans="1:19" x14ac:dyDescent="0.25">
      <c r="A1826" s="39" t="s">
        <v>262</v>
      </c>
      <c r="B1826" s="39" t="s">
        <v>234</v>
      </c>
      <c r="C1826" s="7">
        <v>44256</v>
      </c>
      <c r="D1826" s="39" t="s">
        <v>55</v>
      </c>
      <c r="E1826" s="39">
        <v>-80</v>
      </c>
      <c r="F1826" s="82">
        <f t="shared" si="84"/>
        <v>-0.08</v>
      </c>
      <c r="G1826" s="39">
        <f>VLOOKUP(N1826,Currecny_M!$A$1:$P$10,2,FALSE)</f>
        <v>65</v>
      </c>
      <c r="H1826" s="39">
        <f>MATCH(C1826,Currecny_M!$A$1:$P$1,0)</f>
        <v>13</v>
      </c>
      <c r="I1826" s="39">
        <f>VLOOKUP(N1826,Currecny_M!$A$1:$P$10,MATCH(Database!C1826,Currecny_M!$A$1:$P$1,0),FALSE)</f>
        <v>72.52</v>
      </c>
      <c r="J1826" s="82">
        <f t="shared" si="85"/>
        <v>-5.8015999999999996</v>
      </c>
      <c r="K1826" s="39">
        <f>VLOOKUP('Cover page'!$B$6,Currecny_M!$A$1:$P$10,MATCH(Database!C1826,Currecny_M!$A$1:$P$1,0),FALSE)</f>
        <v>1</v>
      </c>
      <c r="L1826" s="82">
        <f t="shared" si="86"/>
        <v>-5.8015999999999996</v>
      </c>
      <c r="M1826" s="82">
        <f>((E1826/$F$1)*VLOOKUP(N1826,Currecny_M!$A$1:$P$10,MATCH(Database!C1826,Currecny_M!$A$1:$P$1,0),FALSE))/VLOOKUP('Cover page'!$B$6,Currecny_M!$A$1:$P$10,MATCH(Database!C1826,Currecny_M!$A$1:$P$1,0),FALSE)</f>
        <v>-5.8015999999999996</v>
      </c>
      <c r="N1826" s="6" t="str">
        <f>VLOOKUP(B1826,Master!$A$2:$C$11,3,FALSE)</f>
        <v>Yuan</v>
      </c>
      <c r="O1826" s="6" t="str">
        <f>VLOOKUP(B1826,Master!$A$2:$C$11,2,FALSE)</f>
        <v>Asia</v>
      </c>
      <c r="Q1826" s="39" t="str">
        <f>VLOOKUP(D1826,GL_Master!$A$1:$D$80,2,FALSE)</f>
        <v>BS</v>
      </c>
      <c r="R1826" s="39" t="str">
        <f>VLOOKUP(D1826,GL_Master!$A$1:$D$80,3,FALSE)</f>
        <v>Other current liabilities</v>
      </c>
      <c r="S1826" s="39" t="str">
        <f>VLOOKUP(D1826,GL_Master!$A$1:$D$80,4,FALSE)</f>
        <v>Security deposit received</v>
      </c>
    </row>
    <row r="1827" spans="1:19" x14ac:dyDescent="0.25">
      <c r="A1827" s="39" t="s">
        <v>262</v>
      </c>
      <c r="B1827" s="39" t="s">
        <v>234</v>
      </c>
      <c r="C1827" s="7">
        <v>44256</v>
      </c>
      <c r="D1827" s="39" t="s">
        <v>56</v>
      </c>
      <c r="E1827" s="39">
        <v>-20</v>
      </c>
      <c r="F1827" s="82">
        <f t="shared" si="84"/>
        <v>-0.02</v>
      </c>
      <c r="G1827" s="39">
        <f>VLOOKUP(N1827,Currecny_M!$A$1:$P$10,2,FALSE)</f>
        <v>65</v>
      </c>
      <c r="H1827" s="39">
        <f>MATCH(C1827,Currecny_M!$A$1:$P$1,0)</f>
        <v>13</v>
      </c>
      <c r="I1827" s="39">
        <f>VLOOKUP(N1827,Currecny_M!$A$1:$P$10,MATCH(Database!C1827,Currecny_M!$A$1:$P$1,0),FALSE)</f>
        <v>72.52</v>
      </c>
      <c r="J1827" s="82">
        <f t="shared" si="85"/>
        <v>-1.4503999999999999</v>
      </c>
      <c r="K1827" s="39">
        <f>VLOOKUP('Cover page'!$B$6,Currecny_M!$A$1:$P$10,MATCH(Database!C1827,Currecny_M!$A$1:$P$1,0),FALSE)</f>
        <v>1</v>
      </c>
      <c r="L1827" s="82">
        <f t="shared" si="86"/>
        <v>-1.4503999999999999</v>
      </c>
      <c r="M1827" s="82">
        <f>((E1827/$F$1)*VLOOKUP(N1827,Currecny_M!$A$1:$P$10,MATCH(Database!C1827,Currecny_M!$A$1:$P$1,0),FALSE))/VLOOKUP('Cover page'!$B$6,Currecny_M!$A$1:$P$10,MATCH(Database!C1827,Currecny_M!$A$1:$P$1,0),FALSE)</f>
        <v>-1.4503999999999999</v>
      </c>
      <c r="N1827" s="6" t="str">
        <f>VLOOKUP(B1827,Master!$A$2:$C$11,3,FALSE)</f>
        <v>Yuan</v>
      </c>
      <c r="O1827" s="6" t="str">
        <f>VLOOKUP(B1827,Master!$A$2:$C$11,2,FALSE)</f>
        <v>Asia</v>
      </c>
      <c r="Q1827" s="39" t="str">
        <f>VLOOKUP(D1827,GL_Master!$A$1:$D$80,2,FALSE)</f>
        <v>BS</v>
      </c>
      <c r="R1827" s="39" t="str">
        <f>VLOOKUP(D1827,GL_Master!$A$1:$D$80,3,FALSE)</f>
        <v>Other Tax Payables</v>
      </c>
      <c r="S1827" s="39" t="str">
        <f>VLOOKUP(D1827,GL_Master!$A$1:$D$80,4,FALSE)</f>
        <v>Tax deducted at source payable</v>
      </c>
    </row>
    <row r="1828" spans="1:19" x14ac:dyDescent="0.25">
      <c r="A1828" s="39" t="s">
        <v>262</v>
      </c>
      <c r="B1828" s="39" t="s">
        <v>234</v>
      </c>
      <c r="C1828" s="7">
        <v>44256</v>
      </c>
      <c r="D1828" s="39" t="s">
        <v>57</v>
      </c>
      <c r="E1828" s="39">
        <v>-181</v>
      </c>
      <c r="F1828" s="82">
        <f t="shared" si="84"/>
        <v>-0.18099999999999999</v>
      </c>
      <c r="G1828" s="39">
        <f>VLOOKUP(N1828,Currecny_M!$A$1:$P$10,2,FALSE)</f>
        <v>65</v>
      </c>
      <c r="H1828" s="39">
        <f>MATCH(C1828,Currecny_M!$A$1:$P$1,0)</f>
        <v>13</v>
      </c>
      <c r="I1828" s="39">
        <f>VLOOKUP(N1828,Currecny_M!$A$1:$P$10,MATCH(Database!C1828,Currecny_M!$A$1:$P$1,0),FALSE)</f>
        <v>72.52</v>
      </c>
      <c r="J1828" s="82">
        <f t="shared" si="85"/>
        <v>-13.126119999999998</v>
      </c>
      <c r="K1828" s="39">
        <f>VLOOKUP('Cover page'!$B$6,Currecny_M!$A$1:$P$10,MATCH(Database!C1828,Currecny_M!$A$1:$P$1,0),FALSE)</f>
        <v>1</v>
      </c>
      <c r="L1828" s="82">
        <f t="shared" si="86"/>
        <v>-13.126119999999998</v>
      </c>
      <c r="M1828" s="82">
        <f>((E1828/$F$1)*VLOOKUP(N1828,Currecny_M!$A$1:$P$10,MATCH(Database!C1828,Currecny_M!$A$1:$P$1,0),FALSE))/VLOOKUP('Cover page'!$B$6,Currecny_M!$A$1:$P$10,MATCH(Database!C1828,Currecny_M!$A$1:$P$1,0),FALSE)</f>
        <v>-13.126119999999998</v>
      </c>
      <c r="N1828" s="6" t="str">
        <f>VLOOKUP(B1828,Master!$A$2:$C$11,3,FALSE)</f>
        <v>Yuan</v>
      </c>
      <c r="O1828" s="6" t="str">
        <f>VLOOKUP(B1828,Master!$A$2:$C$11,2,FALSE)</f>
        <v>Asia</v>
      </c>
      <c r="Q1828" s="39" t="str">
        <f>VLOOKUP(D1828,GL_Master!$A$1:$D$80,2,FALSE)</f>
        <v>BS</v>
      </c>
      <c r="R1828" s="39" t="str">
        <f>VLOOKUP(D1828,GL_Master!$A$1:$D$80,3,FALSE)</f>
        <v>Other Tax Payables</v>
      </c>
      <c r="S1828" s="39" t="str">
        <f>VLOOKUP(D1828,GL_Master!$A$1:$D$80,4,FALSE)</f>
        <v>Tax deducted at source payable</v>
      </c>
    </row>
    <row r="1829" spans="1:19" x14ac:dyDescent="0.25">
      <c r="A1829" s="39" t="s">
        <v>262</v>
      </c>
      <c r="B1829" s="39" t="s">
        <v>234</v>
      </c>
      <c r="C1829" s="7">
        <v>44256</v>
      </c>
      <c r="D1829" s="39" t="s">
        <v>58</v>
      </c>
      <c r="E1829" s="39">
        <v>-1331</v>
      </c>
      <c r="F1829" s="82">
        <f t="shared" si="84"/>
        <v>-1.331</v>
      </c>
      <c r="G1829" s="39">
        <f>VLOOKUP(N1829,Currecny_M!$A$1:$P$10,2,FALSE)</f>
        <v>65</v>
      </c>
      <c r="H1829" s="39">
        <f>MATCH(C1829,Currecny_M!$A$1:$P$1,0)</f>
        <v>13</v>
      </c>
      <c r="I1829" s="39">
        <f>VLOOKUP(N1829,Currecny_M!$A$1:$P$10,MATCH(Database!C1829,Currecny_M!$A$1:$P$1,0),FALSE)</f>
        <v>72.52</v>
      </c>
      <c r="J1829" s="82">
        <f t="shared" si="85"/>
        <v>-96.524119999999996</v>
      </c>
      <c r="K1829" s="39">
        <f>VLOOKUP('Cover page'!$B$6,Currecny_M!$A$1:$P$10,MATCH(Database!C1829,Currecny_M!$A$1:$P$1,0),FALSE)</f>
        <v>1</v>
      </c>
      <c r="L1829" s="82">
        <f t="shared" si="86"/>
        <v>-96.524119999999996</v>
      </c>
      <c r="M1829" s="82">
        <f>((E1829/$F$1)*VLOOKUP(N1829,Currecny_M!$A$1:$P$10,MATCH(Database!C1829,Currecny_M!$A$1:$P$1,0),FALSE))/VLOOKUP('Cover page'!$B$6,Currecny_M!$A$1:$P$10,MATCH(Database!C1829,Currecny_M!$A$1:$P$1,0),FALSE)</f>
        <v>-96.524119999999996</v>
      </c>
      <c r="N1829" s="6" t="str">
        <f>VLOOKUP(B1829,Master!$A$2:$C$11,3,FALSE)</f>
        <v>Yuan</v>
      </c>
      <c r="O1829" s="6" t="str">
        <f>VLOOKUP(B1829,Master!$A$2:$C$11,2,FALSE)</f>
        <v>Asia</v>
      </c>
      <c r="Q1829" s="39" t="str">
        <f>VLOOKUP(D1829,GL_Master!$A$1:$D$80,2,FALSE)</f>
        <v>BS</v>
      </c>
      <c r="R1829" s="39" t="str">
        <f>VLOOKUP(D1829,GL_Master!$A$1:$D$80,3,FALSE)</f>
        <v>Long-term provisions</v>
      </c>
      <c r="S1829" s="39" t="str">
        <f>VLOOKUP(D1829,GL_Master!$A$1:$D$80,4,FALSE)</f>
        <v>Provision for gratuity</v>
      </c>
    </row>
    <row r="1830" spans="1:19" x14ac:dyDescent="0.25">
      <c r="A1830" s="39" t="s">
        <v>262</v>
      </c>
      <c r="B1830" s="39" t="s">
        <v>234</v>
      </c>
      <c r="C1830" s="7">
        <v>44256</v>
      </c>
      <c r="D1830" s="39" t="s">
        <v>59</v>
      </c>
      <c r="E1830" s="39">
        <v>-557</v>
      </c>
      <c r="F1830" s="82">
        <f t="shared" si="84"/>
        <v>-0.55700000000000005</v>
      </c>
      <c r="G1830" s="39">
        <f>VLOOKUP(N1830,Currecny_M!$A$1:$P$10,2,FALSE)</f>
        <v>65</v>
      </c>
      <c r="H1830" s="39">
        <f>MATCH(C1830,Currecny_M!$A$1:$P$1,0)</f>
        <v>13</v>
      </c>
      <c r="I1830" s="39">
        <f>VLOOKUP(N1830,Currecny_M!$A$1:$P$10,MATCH(Database!C1830,Currecny_M!$A$1:$P$1,0),FALSE)</f>
        <v>72.52</v>
      </c>
      <c r="J1830" s="82">
        <f t="shared" si="85"/>
        <v>-40.393640000000005</v>
      </c>
      <c r="K1830" s="39">
        <f>VLOOKUP('Cover page'!$B$6,Currecny_M!$A$1:$P$10,MATCH(Database!C1830,Currecny_M!$A$1:$P$1,0),FALSE)</f>
        <v>1</v>
      </c>
      <c r="L1830" s="82">
        <f t="shared" si="86"/>
        <v>-40.393640000000005</v>
      </c>
      <c r="M1830" s="82">
        <f>((E1830/$F$1)*VLOOKUP(N1830,Currecny_M!$A$1:$P$10,MATCH(Database!C1830,Currecny_M!$A$1:$P$1,0),FALSE))/VLOOKUP('Cover page'!$B$6,Currecny_M!$A$1:$P$10,MATCH(Database!C1830,Currecny_M!$A$1:$P$1,0),FALSE)</f>
        <v>-40.393640000000005</v>
      </c>
      <c r="N1830" s="6" t="str">
        <f>VLOOKUP(B1830,Master!$A$2:$C$11,3,FALSE)</f>
        <v>Yuan</v>
      </c>
      <c r="O1830" s="6" t="str">
        <f>VLOOKUP(B1830,Master!$A$2:$C$11,2,FALSE)</f>
        <v>Asia</v>
      </c>
      <c r="Q1830" s="39" t="str">
        <f>VLOOKUP(D1830,GL_Master!$A$1:$D$80,2,FALSE)</f>
        <v>BS</v>
      </c>
      <c r="R1830" s="39" t="str">
        <f>VLOOKUP(D1830,GL_Master!$A$1:$D$80,3,FALSE)</f>
        <v>Long-term provisions</v>
      </c>
      <c r="S1830" s="39" t="str">
        <f>VLOOKUP(D1830,GL_Master!$A$1:$D$80,4,FALSE)</f>
        <v>Provision for leave encashment</v>
      </c>
    </row>
    <row r="1831" spans="1:19" x14ac:dyDescent="0.25">
      <c r="A1831" s="39" t="s">
        <v>262</v>
      </c>
      <c r="B1831" s="39" t="s">
        <v>234</v>
      </c>
      <c r="C1831" s="7">
        <v>44256</v>
      </c>
      <c r="D1831" s="39" t="s">
        <v>60</v>
      </c>
      <c r="E1831" s="39">
        <v>-162</v>
      </c>
      <c r="F1831" s="82">
        <f t="shared" si="84"/>
        <v>-0.16200000000000001</v>
      </c>
      <c r="G1831" s="39">
        <f>VLOOKUP(N1831,Currecny_M!$A$1:$P$10,2,FALSE)</f>
        <v>65</v>
      </c>
      <c r="H1831" s="39">
        <f>MATCH(C1831,Currecny_M!$A$1:$P$1,0)</f>
        <v>13</v>
      </c>
      <c r="I1831" s="39">
        <f>VLOOKUP(N1831,Currecny_M!$A$1:$P$10,MATCH(Database!C1831,Currecny_M!$A$1:$P$1,0),FALSE)</f>
        <v>72.52</v>
      </c>
      <c r="J1831" s="82">
        <f t="shared" si="85"/>
        <v>-11.748239999999999</v>
      </c>
      <c r="K1831" s="39">
        <f>VLOOKUP('Cover page'!$B$6,Currecny_M!$A$1:$P$10,MATCH(Database!C1831,Currecny_M!$A$1:$P$1,0),FALSE)</f>
        <v>1</v>
      </c>
      <c r="L1831" s="82">
        <f t="shared" si="86"/>
        <v>-11.748239999999999</v>
      </c>
      <c r="M1831" s="82">
        <f>((E1831/$F$1)*VLOOKUP(N1831,Currecny_M!$A$1:$P$10,MATCH(Database!C1831,Currecny_M!$A$1:$P$1,0),FALSE))/VLOOKUP('Cover page'!$B$6,Currecny_M!$A$1:$P$10,MATCH(Database!C1831,Currecny_M!$A$1:$P$1,0),FALSE)</f>
        <v>-11.748239999999999</v>
      </c>
      <c r="N1831" s="6" t="str">
        <f>VLOOKUP(B1831,Master!$A$2:$C$11,3,FALSE)</f>
        <v>Yuan</v>
      </c>
      <c r="O1831" s="6" t="str">
        <f>VLOOKUP(B1831,Master!$A$2:$C$11,2,FALSE)</f>
        <v>Asia</v>
      </c>
      <c r="Q1831" s="39" t="str">
        <f>VLOOKUP(D1831,GL_Master!$A$1:$D$80,2,FALSE)</f>
        <v>BS</v>
      </c>
      <c r="R1831" s="39" t="str">
        <f>VLOOKUP(D1831,GL_Master!$A$1:$D$80,3,FALSE)</f>
        <v>Trade Payables</v>
      </c>
      <c r="S1831" s="39" t="str">
        <f>VLOOKUP(D1831,GL_Master!$A$1:$D$80,4,FALSE)</f>
        <v>Trade payable</v>
      </c>
    </row>
    <row r="1832" spans="1:19" x14ac:dyDescent="0.25">
      <c r="A1832" s="39" t="s">
        <v>262</v>
      </c>
      <c r="B1832" s="39" t="s">
        <v>234</v>
      </c>
      <c r="C1832" s="7">
        <v>44256</v>
      </c>
      <c r="D1832" s="39" t="s">
        <v>61</v>
      </c>
      <c r="E1832" s="39">
        <v>-1675</v>
      </c>
      <c r="F1832" s="82">
        <f t="shared" si="84"/>
        <v>-1.675</v>
      </c>
      <c r="G1832" s="39">
        <f>VLOOKUP(N1832,Currecny_M!$A$1:$P$10,2,FALSE)</f>
        <v>65</v>
      </c>
      <c r="H1832" s="39">
        <f>MATCH(C1832,Currecny_M!$A$1:$P$1,0)</f>
        <v>13</v>
      </c>
      <c r="I1832" s="39">
        <f>VLOOKUP(N1832,Currecny_M!$A$1:$P$10,MATCH(Database!C1832,Currecny_M!$A$1:$P$1,0),FALSE)</f>
        <v>72.52</v>
      </c>
      <c r="J1832" s="82">
        <f t="shared" si="85"/>
        <v>-121.471</v>
      </c>
      <c r="K1832" s="39">
        <f>VLOOKUP('Cover page'!$B$6,Currecny_M!$A$1:$P$10,MATCH(Database!C1832,Currecny_M!$A$1:$P$1,0),FALSE)</f>
        <v>1</v>
      </c>
      <c r="L1832" s="82">
        <f t="shared" si="86"/>
        <v>-121.471</v>
      </c>
      <c r="M1832" s="82">
        <f>((E1832/$F$1)*VLOOKUP(N1832,Currecny_M!$A$1:$P$10,MATCH(Database!C1832,Currecny_M!$A$1:$P$1,0),FALSE))/VLOOKUP('Cover page'!$B$6,Currecny_M!$A$1:$P$10,MATCH(Database!C1832,Currecny_M!$A$1:$P$1,0),FALSE)</f>
        <v>-121.471</v>
      </c>
      <c r="N1832" s="6" t="str">
        <f>VLOOKUP(B1832,Master!$A$2:$C$11,3,FALSE)</f>
        <v>Yuan</v>
      </c>
      <c r="O1832" s="6" t="str">
        <f>VLOOKUP(B1832,Master!$A$2:$C$11,2,FALSE)</f>
        <v>Asia</v>
      </c>
      <c r="Q1832" s="39" t="str">
        <f>VLOOKUP(D1832,GL_Master!$A$1:$D$80,2,FALSE)</f>
        <v>BS</v>
      </c>
      <c r="R1832" s="39" t="str">
        <f>VLOOKUP(D1832,GL_Master!$A$1:$D$80,3,FALSE)</f>
        <v>Provisions</v>
      </c>
      <c r="S1832" s="39" t="str">
        <f>VLOOKUP(D1832,GL_Master!$A$1:$D$80,4,FALSE)</f>
        <v>Provision for doubtful assets</v>
      </c>
    </row>
    <row r="1833" spans="1:19" x14ac:dyDescent="0.25">
      <c r="A1833" s="39" t="s">
        <v>262</v>
      </c>
      <c r="B1833" s="39" t="s">
        <v>234</v>
      </c>
      <c r="C1833" s="7">
        <v>44256</v>
      </c>
      <c r="D1833" s="39" t="s">
        <v>62</v>
      </c>
      <c r="E1833" s="39">
        <v>-58</v>
      </c>
      <c r="F1833" s="82">
        <f t="shared" si="84"/>
        <v>-5.8000000000000003E-2</v>
      </c>
      <c r="G1833" s="39">
        <f>VLOOKUP(N1833,Currecny_M!$A$1:$P$10,2,FALSE)</f>
        <v>65</v>
      </c>
      <c r="H1833" s="39">
        <f>MATCH(C1833,Currecny_M!$A$1:$P$1,0)</f>
        <v>13</v>
      </c>
      <c r="I1833" s="39">
        <f>VLOOKUP(N1833,Currecny_M!$A$1:$P$10,MATCH(Database!C1833,Currecny_M!$A$1:$P$1,0),FALSE)</f>
        <v>72.52</v>
      </c>
      <c r="J1833" s="82">
        <f t="shared" si="85"/>
        <v>-4.2061599999999997</v>
      </c>
      <c r="K1833" s="39">
        <f>VLOOKUP('Cover page'!$B$6,Currecny_M!$A$1:$P$10,MATCH(Database!C1833,Currecny_M!$A$1:$P$1,0),FALSE)</f>
        <v>1</v>
      </c>
      <c r="L1833" s="82">
        <f t="shared" si="86"/>
        <v>-4.2061599999999997</v>
      </c>
      <c r="M1833" s="82">
        <f>((E1833/$F$1)*VLOOKUP(N1833,Currecny_M!$A$1:$P$10,MATCH(Database!C1833,Currecny_M!$A$1:$P$1,0),FALSE))/VLOOKUP('Cover page'!$B$6,Currecny_M!$A$1:$P$10,MATCH(Database!C1833,Currecny_M!$A$1:$P$1,0),FALSE)</f>
        <v>-4.2061599999999997</v>
      </c>
      <c r="N1833" s="6" t="str">
        <f>VLOOKUP(B1833,Master!$A$2:$C$11,3,FALSE)</f>
        <v>Yuan</v>
      </c>
      <c r="O1833" s="6" t="str">
        <f>VLOOKUP(B1833,Master!$A$2:$C$11,2,FALSE)</f>
        <v>Asia</v>
      </c>
      <c r="Q1833" s="39" t="str">
        <f>VLOOKUP(D1833,GL_Master!$A$1:$D$80,2,FALSE)</f>
        <v>BS</v>
      </c>
      <c r="R1833" s="39" t="str">
        <f>VLOOKUP(D1833,GL_Master!$A$1:$D$80,3,FALSE)</f>
        <v>Provisions</v>
      </c>
      <c r="S1833" s="39" t="str">
        <f>VLOOKUP(D1833,GL_Master!$A$1:$D$80,4,FALSE)</f>
        <v>Provision for Insurance</v>
      </c>
    </row>
    <row r="1834" spans="1:19" x14ac:dyDescent="0.25">
      <c r="A1834" s="39" t="s">
        <v>262</v>
      </c>
      <c r="B1834" s="39" t="s">
        <v>234</v>
      </c>
      <c r="C1834" s="7">
        <v>44256</v>
      </c>
      <c r="D1834" s="39" t="s">
        <v>63</v>
      </c>
      <c r="E1834" s="39">
        <v>138</v>
      </c>
      <c r="F1834" s="82">
        <f t="shared" si="84"/>
        <v>0.13800000000000001</v>
      </c>
      <c r="G1834" s="39">
        <f>VLOOKUP(N1834,Currecny_M!$A$1:$P$10,2,FALSE)</f>
        <v>65</v>
      </c>
      <c r="H1834" s="39">
        <f>MATCH(C1834,Currecny_M!$A$1:$P$1,0)</f>
        <v>13</v>
      </c>
      <c r="I1834" s="39">
        <f>VLOOKUP(N1834,Currecny_M!$A$1:$P$10,MATCH(Database!C1834,Currecny_M!$A$1:$P$1,0),FALSE)</f>
        <v>72.52</v>
      </c>
      <c r="J1834" s="82">
        <f t="shared" si="85"/>
        <v>10.007760000000001</v>
      </c>
      <c r="K1834" s="39">
        <f>VLOOKUP('Cover page'!$B$6,Currecny_M!$A$1:$P$10,MATCH(Database!C1834,Currecny_M!$A$1:$P$1,0),FALSE)</f>
        <v>1</v>
      </c>
      <c r="L1834" s="82">
        <f t="shared" si="86"/>
        <v>10.007760000000001</v>
      </c>
      <c r="M1834" s="82">
        <f>((E1834/$F$1)*VLOOKUP(N1834,Currecny_M!$A$1:$P$10,MATCH(Database!C1834,Currecny_M!$A$1:$P$1,0),FALSE))/VLOOKUP('Cover page'!$B$6,Currecny_M!$A$1:$P$10,MATCH(Database!C1834,Currecny_M!$A$1:$P$1,0),FALSE)</f>
        <v>10.007760000000001</v>
      </c>
      <c r="N1834" s="6" t="str">
        <f>VLOOKUP(B1834,Master!$A$2:$C$11,3,FALSE)</f>
        <v>Yuan</v>
      </c>
      <c r="O1834" s="6" t="str">
        <f>VLOOKUP(B1834,Master!$A$2:$C$11,2,FALSE)</f>
        <v>Asia</v>
      </c>
      <c r="Q1834" s="39" t="str">
        <f>VLOOKUP(D1834,GL_Master!$A$1:$D$80,2,FALSE)</f>
        <v>BS</v>
      </c>
      <c r="R1834" s="39" t="str">
        <f>VLOOKUP(D1834,GL_Master!$A$1:$D$80,3,FALSE)</f>
        <v>Gross Block</v>
      </c>
      <c r="S1834" s="39" t="str">
        <f>VLOOKUP(D1834,GL_Master!$A$1:$D$80,4,FALSE)</f>
        <v>Tangible Fixed assets</v>
      </c>
    </row>
    <row r="1835" spans="1:19" x14ac:dyDescent="0.25">
      <c r="A1835" s="39" t="s">
        <v>262</v>
      </c>
      <c r="B1835" s="39" t="s">
        <v>234</v>
      </c>
      <c r="C1835" s="7">
        <v>44256</v>
      </c>
      <c r="D1835" s="39" t="s">
        <v>64</v>
      </c>
      <c r="E1835" s="39">
        <v>7921</v>
      </c>
      <c r="F1835" s="82">
        <f t="shared" si="84"/>
        <v>7.9210000000000003</v>
      </c>
      <c r="G1835" s="39">
        <f>VLOOKUP(N1835,Currecny_M!$A$1:$P$10,2,FALSE)</f>
        <v>65</v>
      </c>
      <c r="H1835" s="39">
        <f>MATCH(C1835,Currecny_M!$A$1:$P$1,0)</f>
        <v>13</v>
      </c>
      <c r="I1835" s="39">
        <f>VLOOKUP(N1835,Currecny_M!$A$1:$P$10,MATCH(Database!C1835,Currecny_M!$A$1:$P$1,0),FALSE)</f>
        <v>72.52</v>
      </c>
      <c r="J1835" s="82">
        <f t="shared" si="85"/>
        <v>574.43092000000001</v>
      </c>
      <c r="K1835" s="39">
        <f>VLOOKUP('Cover page'!$B$6,Currecny_M!$A$1:$P$10,MATCH(Database!C1835,Currecny_M!$A$1:$P$1,0),FALSE)</f>
        <v>1</v>
      </c>
      <c r="L1835" s="82">
        <f t="shared" si="86"/>
        <v>574.43092000000001</v>
      </c>
      <c r="M1835" s="82">
        <f>((E1835/$F$1)*VLOOKUP(N1835,Currecny_M!$A$1:$P$10,MATCH(Database!C1835,Currecny_M!$A$1:$P$1,0),FALSE))/VLOOKUP('Cover page'!$B$6,Currecny_M!$A$1:$P$10,MATCH(Database!C1835,Currecny_M!$A$1:$P$1,0),FALSE)</f>
        <v>574.43092000000001</v>
      </c>
      <c r="N1835" s="6" t="str">
        <f>VLOOKUP(B1835,Master!$A$2:$C$11,3,FALSE)</f>
        <v>Yuan</v>
      </c>
      <c r="O1835" s="6" t="str">
        <f>VLOOKUP(B1835,Master!$A$2:$C$11,2,FALSE)</f>
        <v>Asia</v>
      </c>
      <c r="Q1835" s="39" t="str">
        <f>VLOOKUP(D1835,GL_Master!$A$1:$D$80,2,FALSE)</f>
        <v>BS</v>
      </c>
      <c r="R1835" s="39" t="str">
        <f>VLOOKUP(D1835,GL_Master!$A$1:$D$80,3,FALSE)</f>
        <v>Gross Block</v>
      </c>
      <c r="S1835" s="39" t="str">
        <f>VLOOKUP(D1835,GL_Master!$A$1:$D$80,4,FALSE)</f>
        <v>Tangible Fixed assets</v>
      </c>
    </row>
    <row r="1836" spans="1:19" x14ac:dyDescent="0.25">
      <c r="A1836" s="39" t="s">
        <v>262</v>
      </c>
      <c r="B1836" s="39" t="s">
        <v>234</v>
      </c>
      <c r="C1836" s="7">
        <v>44256</v>
      </c>
      <c r="D1836" s="39" t="s">
        <v>65</v>
      </c>
      <c r="E1836" s="39">
        <v>-4811</v>
      </c>
      <c r="F1836" s="82">
        <f t="shared" si="84"/>
        <v>-4.8109999999999999</v>
      </c>
      <c r="G1836" s="39">
        <f>VLOOKUP(N1836,Currecny_M!$A$1:$P$10,2,FALSE)</f>
        <v>65</v>
      </c>
      <c r="H1836" s="39">
        <f>MATCH(C1836,Currecny_M!$A$1:$P$1,0)</f>
        <v>13</v>
      </c>
      <c r="I1836" s="39">
        <f>VLOOKUP(N1836,Currecny_M!$A$1:$P$10,MATCH(Database!C1836,Currecny_M!$A$1:$P$1,0),FALSE)</f>
        <v>72.52</v>
      </c>
      <c r="J1836" s="82">
        <f t="shared" si="85"/>
        <v>-348.89371999999997</v>
      </c>
      <c r="K1836" s="39">
        <f>VLOOKUP('Cover page'!$B$6,Currecny_M!$A$1:$P$10,MATCH(Database!C1836,Currecny_M!$A$1:$P$1,0),FALSE)</f>
        <v>1</v>
      </c>
      <c r="L1836" s="82">
        <f t="shared" si="86"/>
        <v>-348.89371999999997</v>
      </c>
      <c r="M1836" s="82">
        <f>((E1836/$F$1)*VLOOKUP(N1836,Currecny_M!$A$1:$P$10,MATCH(Database!C1836,Currecny_M!$A$1:$P$1,0),FALSE))/VLOOKUP('Cover page'!$B$6,Currecny_M!$A$1:$P$10,MATCH(Database!C1836,Currecny_M!$A$1:$P$1,0),FALSE)</f>
        <v>-348.89371999999997</v>
      </c>
      <c r="N1836" s="6" t="str">
        <f>VLOOKUP(B1836,Master!$A$2:$C$11,3,FALSE)</f>
        <v>Yuan</v>
      </c>
      <c r="O1836" s="6" t="str">
        <f>VLOOKUP(B1836,Master!$A$2:$C$11,2,FALSE)</f>
        <v>Asia</v>
      </c>
      <c r="Q1836" s="39" t="str">
        <f>VLOOKUP(D1836,GL_Master!$A$1:$D$80,2,FALSE)</f>
        <v>BS</v>
      </c>
      <c r="R1836" s="39" t="str">
        <f>VLOOKUP(D1836,GL_Master!$A$1:$D$80,3,FALSE)</f>
        <v>Accumulated Depreciation</v>
      </c>
      <c r="S1836" s="39" t="str">
        <f>VLOOKUP(D1836,GL_Master!$A$1:$D$80,4,FALSE)</f>
        <v>Accumulated Depreciation</v>
      </c>
    </row>
    <row r="1837" spans="1:19" x14ac:dyDescent="0.25">
      <c r="A1837" s="39" t="s">
        <v>262</v>
      </c>
      <c r="B1837" s="39" t="s">
        <v>234</v>
      </c>
      <c r="C1837" s="7">
        <v>44256</v>
      </c>
      <c r="D1837" s="39" t="s">
        <v>66</v>
      </c>
      <c r="E1837" s="39">
        <v>4028</v>
      </c>
      <c r="F1837" s="82">
        <f t="shared" si="84"/>
        <v>4.0279999999999996</v>
      </c>
      <c r="G1837" s="39">
        <f>VLOOKUP(N1837,Currecny_M!$A$1:$P$10,2,FALSE)</f>
        <v>65</v>
      </c>
      <c r="H1837" s="39">
        <f>MATCH(C1837,Currecny_M!$A$1:$P$1,0)</f>
        <v>13</v>
      </c>
      <c r="I1837" s="39">
        <f>VLOOKUP(N1837,Currecny_M!$A$1:$P$10,MATCH(Database!C1837,Currecny_M!$A$1:$P$1,0),FALSE)</f>
        <v>72.52</v>
      </c>
      <c r="J1837" s="82">
        <f t="shared" si="85"/>
        <v>292.11055999999996</v>
      </c>
      <c r="K1837" s="39">
        <f>VLOOKUP('Cover page'!$B$6,Currecny_M!$A$1:$P$10,MATCH(Database!C1837,Currecny_M!$A$1:$P$1,0),FALSE)</f>
        <v>1</v>
      </c>
      <c r="L1837" s="82">
        <f t="shared" si="86"/>
        <v>292.11055999999996</v>
      </c>
      <c r="M1837" s="82">
        <f>((E1837/$F$1)*VLOOKUP(N1837,Currecny_M!$A$1:$P$10,MATCH(Database!C1837,Currecny_M!$A$1:$P$1,0),FALSE))/VLOOKUP('Cover page'!$B$6,Currecny_M!$A$1:$P$10,MATCH(Database!C1837,Currecny_M!$A$1:$P$1,0),FALSE)</f>
        <v>292.11055999999996</v>
      </c>
      <c r="N1837" s="6" t="str">
        <f>VLOOKUP(B1837,Master!$A$2:$C$11,3,FALSE)</f>
        <v>Yuan</v>
      </c>
      <c r="O1837" s="6" t="str">
        <f>VLOOKUP(B1837,Master!$A$2:$C$11,2,FALSE)</f>
        <v>Asia</v>
      </c>
      <c r="Q1837" s="39" t="str">
        <f>VLOOKUP(D1837,GL_Master!$A$1:$D$80,2,FALSE)</f>
        <v>BS</v>
      </c>
      <c r="R1837" s="39" t="str">
        <f>VLOOKUP(D1837,GL_Master!$A$1:$D$80,3,FALSE)</f>
        <v>Gross Block</v>
      </c>
      <c r="S1837" s="39" t="str">
        <f>VLOOKUP(D1837,GL_Master!$A$1:$D$80,4,FALSE)</f>
        <v>Tangible Fixed assets</v>
      </c>
    </row>
    <row r="1838" spans="1:19" x14ac:dyDescent="0.25">
      <c r="A1838" s="39" t="s">
        <v>262</v>
      </c>
      <c r="B1838" s="39" t="s">
        <v>234</v>
      </c>
      <c r="C1838" s="7">
        <v>44256</v>
      </c>
      <c r="D1838" s="39" t="s">
        <v>67</v>
      </c>
      <c r="E1838" s="39">
        <v>1473</v>
      </c>
      <c r="F1838" s="82">
        <f t="shared" si="84"/>
        <v>1.4730000000000001</v>
      </c>
      <c r="G1838" s="39">
        <f>VLOOKUP(N1838,Currecny_M!$A$1:$P$10,2,FALSE)</f>
        <v>65</v>
      </c>
      <c r="H1838" s="39">
        <f>MATCH(C1838,Currecny_M!$A$1:$P$1,0)</f>
        <v>13</v>
      </c>
      <c r="I1838" s="39">
        <f>VLOOKUP(N1838,Currecny_M!$A$1:$P$10,MATCH(Database!C1838,Currecny_M!$A$1:$P$1,0),FALSE)</f>
        <v>72.52</v>
      </c>
      <c r="J1838" s="82">
        <f t="shared" si="85"/>
        <v>106.82196</v>
      </c>
      <c r="K1838" s="39">
        <f>VLOOKUP('Cover page'!$B$6,Currecny_M!$A$1:$P$10,MATCH(Database!C1838,Currecny_M!$A$1:$P$1,0),FALSE)</f>
        <v>1</v>
      </c>
      <c r="L1838" s="82">
        <f t="shared" si="86"/>
        <v>106.82196</v>
      </c>
      <c r="M1838" s="82">
        <f>((E1838/$F$1)*VLOOKUP(N1838,Currecny_M!$A$1:$P$10,MATCH(Database!C1838,Currecny_M!$A$1:$P$1,0),FALSE))/VLOOKUP('Cover page'!$B$6,Currecny_M!$A$1:$P$10,MATCH(Database!C1838,Currecny_M!$A$1:$P$1,0),FALSE)</f>
        <v>106.82196</v>
      </c>
      <c r="N1838" s="6" t="str">
        <f>VLOOKUP(B1838,Master!$A$2:$C$11,3,FALSE)</f>
        <v>Yuan</v>
      </c>
      <c r="O1838" s="6" t="str">
        <f>VLOOKUP(B1838,Master!$A$2:$C$11,2,FALSE)</f>
        <v>Asia</v>
      </c>
      <c r="Q1838" s="39" t="str">
        <f>VLOOKUP(D1838,GL_Master!$A$1:$D$80,2,FALSE)</f>
        <v>BS</v>
      </c>
      <c r="R1838" s="39" t="str">
        <f>VLOOKUP(D1838,GL_Master!$A$1:$D$80,3,FALSE)</f>
        <v>Gross Block</v>
      </c>
      <c r="S1838" s="39" t="str">
        <f>VLOOKUP(D1838,GL_Master!$A$1:$D$80,4,FALSE)</f>
        <v>Tangible Fixed assets</v>
      </c>
    </row>
    <row r="1839" spans="1:19" x14ac:dyDescent="0.25">
      <c r="A1839" s="39" t="s">
        <v>262</v>
      </c>
      <c r="B1839" s="39" t="s">
        <v>234</v>
      </c>
      <c r="C1839" s="7">
        <v>44256</v>
      </c>
      <c r="D1839" s="39" t="s">
        <v>68</v>
      </c>
      <c r="E1839" s="39">
        <v>-1363</v>
      </c>
      <c r="F1839" s="82">
        <f t="shared" si="84"/>
        <v>-1.363</v>
      </c>
      <c r="G1839" s="39">
        <f>VLOOKUP(N1839,Currecny_M!$A$1:$P$10,2,FALSE)</f>
        <v>65</v>
      </c>
      <c r="H1839" s="39">
        <f>MATCH(C1839,Currecny_M!$A$1:$P$1,0)</f>
        <v>13</v>
      </c>
      <c r="I1839" s="39">
        <f>VLOOKUP(N1839,Currecny_M!$A$1:$P$10,MATCH(Database!C1839,Currecny_M!$A$1:$P$1,0),FALSE)</f>
        <v>72.52</v>
      </c>
      <c r="J1839" s="82">
        <f t="shared" si="85"/>
        <v>-98.844759999999994</v>
      </c>
      <c r="K1839" s="39">
        <f>VLOOKUP('Cover page'!$B$6,Currecny_M!$A$1:$P$10,MATCH(Database!C1839,Currecny_M!$A$1:$P$1,0),FALSE)</f>
        <v>1</v>
      </c>
      <c r="L1839" s="82">
        <f t="shared" si="86"/>
        <v>-98.844759999999994</v>
      </c>
      <c r="M1839" s="82">
        <f>((E1839/$F$1)*VLOOKUP(N1839,Currecny_M!$A$1:$P$10,MATCH(Database!C1839,Currecny_M!$A$1:$P$1,0),FALSE))/VLOOKUP('Cover page'!$B$6,Currecny_M!$A$1:$P$10,MATCH(Database!C1839,Currecny_M!$A$1:$P$1,0),FALSE)</f>
        <v>-98.844759999999994</v>
      </c>
      <c r="N1839" s="6" t="str">
        <f>VLOOKUP(B1839,Master!$A$2:$C$11,3,FALSE)</f>
        <v>Yuan</v>
      </c>
      <c r="O1839" s="6" t="str">
        <f>VLOOKUP(B1839,Master!$A$2:$C$11,2,FALSE)</f>
        <v>Asia</v>
      </c>
      <c r="Q1839" s="39" t="str">
        <f>VLOOKUP(D1839,GL_Master!$A$1:$D$80,2,FALSE)</f>
        <v>BS</v>
      </c>
      <c r="R1839" s="39" t="str">
        <f>VLOOKUP(D1839,GL_Master!$A$1:$D$80,3,FALSE)</f>
        <v>Accumulated Depreciation</v>
      </c>
      <c r="S1839" s="39" t="str">
        <f>VLOOKUP(D1839,GL_Master!$A$1:$D$80,4,FALSE)</f>
        <v>Accumulated Depreciation</v>
      </c>
    </row>
    <row r="1840" spans="1:19" x14ac:dyDescent="0.25">
      <c r="A1840" s="39" t="s">
        <v>262</v>
      </c>
      <c r="B1840" s="39" t="s">
        <v>234</v>
      </c>
      <c r="C1840" s="7">
        <v>44256</v>
      </c>
      <c r="D1840" s="39" t="s">
        <v>69</v>
      </c>
      <c r="E1840" s="39">
        <v>2555</v>
      </c>
      <c r="F1840" s="82">
        <f t="shared" si="84"/>
        <v>2.5550000000000002</v>
      </c>
      <c r="G1840" s="39">
        <f>VLOOKUP(N1840,Currecny_M!$A$1:$P$10,2,FALSE)</f>
        <v>65</v>
      </c>
      <c r="H1840" s="39">
        <f>MATCH(C1840,Currecny_M!$A$1:$P$1,0)</f>
        <v>13</v>
      </c>
      <c r="I1840" s="39">
        <f>VLOOKUP(N1840,Currecny_M!$A$1:$P$10,MATCH(Database!C1840,Currecny_M!$A$1:$P$1,0),FALSE)</f>
        <v>72.52</v>
      </c>
      <c r="J1840" s="82">
        <f t="shared" si="85"/>
        <v>185.2886</v>
      </c>
      <c r="K1840" s="39">
        <f>VLOOKUP('Cover page'!$B$6,Currecny_M!$A$1:$P$10,MATCH(Database!C1840,Currecny_M!$A$1:$P$1,0),FALSE)</f>
        <v>1</v>
      </c>
      <c r="L1840" s="82">
        <f t="shared" si="86"/>
        <v>185.2886</v>
      </c>
      <c r="M1840" s="82">
        <f>((E1840/$F$1)*VLOOKUP(N1840,Currecny_M!$A$1:$P$10,MATCH(Database!C1840,Currecny_M!$A$1:$P$1,0),FALSE))/VLOOKUP('Cover page'!$B$6,Currecny_M!$A$1:$P$10,MATCH(Database!C1840,Currecny_M!$A$1:$P$1,0),FALSE)</f>
        <v>185.2886</v>
      </c>
      <c r="N1840" s="6" t="str">
        <f>VLOOKUP(B1840,Master!$A$2:$C$11,3,FALSE)</f>
        <v>Yuan</v>
      </c>
      <c r="O1840" s="6" t="str">
        <f>VLOOKUP(B1840,Master!$A$2:$C$11,2,FALSE)</f>
        <v>Asia</v>
      </c>
      <c r="Q1840" s="39" t="str">
        <f>VLOOKUP(D1840,GL_Master!$A$1:$D$80,2,FALSE)</f>
        <v>BS</v>
      </c>
      <c r="R1840" s="39" t="str">
        <f>VLOOKUP(D1840,GL_Master!$A$1:$D$80,3,FALSE)</f>
        <v>Gross Block</v>
      </c>
      <c r="S1840" s="39" t="str">
        <f>VLOOKUP(D1840,GL_Master!$A$1:$D$80,4,FALSE)</f>
        <v>Tangible Fixed assets</v>
      </c>
    </row>
    <row r="1841" spans="1:19" x14ac:dyDescent="0.25">
      <c r="A1841" s="39" t="s">
        <v>262</v>
      </c>
      <c r="B1841" s="39" t="s">
        <v>234</v>
      </c>
      <c r="C1841" s="7">
        <v>44256</v>
      </c>
      <c r="D1841" s="39" t="s">
        <v>70</v>
      </c>
      <c r="E1841" s="39">
        <v>-102</v>
      </c>
      <c r="F1841" s="82">
        <f t="shared" si="84"/>
        <v>-0.10199999999999999</v>
      </c>
      <c r="G1841" s="39">
        <f>VLOOKUP(N1841,Currecny_M!$A$1:$P$10,2,FALSE)</f>
        <v>65</v>
      </c>
      <c r="H1841" s="39">
        <f>MATCH(C1841,Currecny_M!$A$1:$P$1,0)</f>
        <v>13</v>
      </c>
      <c r="I1841" s="39">
        <f>VLOOKUP(N1841,Currecny_M!$A$1:$P$10,MATCH(Database!C1841,Currecny_M!$A$1:$P$1,0),FALSE)</f>
        <v>72.52</v>
      </c>
      <c r="J1841" s="82">
        <f t="shared" si="85"/>
        <v>-7.3970399999999987</v>
      </c>
      <c r="K1841" s="39">
        <f>VLOOKUP('Cover page'!$B$6,Currecny_M!$A$1:$P$10,MATCH(Database!C1841,Currecny_M!$A$1:$P$1,0),FALSE)</f>
        <v>1</v>
      </c>
      <c r="L1841" s="82">
        <f t="shared" si="86"/>
        <v>-7.3970399999999987</v>
      </c>
      <c r="M1841" s="82">
        <f>((E1841/$F$1)*VLOOKUP(N1841,Currecny_M!$A$1:$P$10,MATCH(Database!C1841,Currecny_M!$A$1:$P$1,0),FALSE))/VLOOKUP('Cover page'!$B$6,Currecny_M!$A$1:$P$10,MATCH(Database!C1841,Currecny_M!$A$1:$P$1,0),FALSE)</f>
        <v>-7.3970399999999987</v>
      </c>
      <c r="N1841" s="6" t="str">
        <f>VLOOKUP(B1841,Master!$A$2:$C$11,3,FALSE)</f>
        <v>Yuan</v>
      </c>
      <c r="O1841" s="6" t="str">
        <f>VLOOKUP(B1841,Master!$A$2:$C$11,2,FALSE)</f>
        <v>Asia</v>
      </c>
      <c r="Q1841" s="39" t="str">
        <f>VLOOKUP(D1841,GL_Master!$A$1:$D$80,2,FALSE)</f>
        <v>BS</v>
      </c>
      <c r="R1841" s="39" t="str">
        <f>VLOOKUP(D1841,GL_Master!$A$1:$D$80,3,FALSE)</f>
        <v>Accumulated Depreciation</v>
      </c>
      <c r="S1841" s="39" t="str">
        <f>VLOOKUP(D1841,GL_Master!$A$1:$D$80,4,FALSE)</f>
        <v>Accumulated Depreciation</v>
      </c>
    </row>
    <row r="1842" spans="1:19" x14ac:dyDescent="0.25">
      <c r="A1842" s="39" t="s">
        <v>262</v>
      </c>
      <c r="B1842" s="39" t="s">
        <v>234</v>
      </c>
      <c r="C1842" s="7">
        <v>44256</v>
      </c>
      <c r="D1842" s="39" t="s">
        <v>71</v>
      </c>
      <c r="E1842" s="39">
        <v>4905</v>
      </c>
      <c r="F1842" s="82">
        <f t="shared" si="84"/>
        <v>4.9050000000000002</v>
      </c>
      <c r="G1842" s="39">
        <f>VLOOKUP(N1842,Currecny_M!$A$1:$P$10,2,FALSE)</f>
        <v>65</v>
      </c>
      <c r="H1842" s="39">
        <f>MATCH(C1842,Currecny_M!$A$1:$P$1,0)</f>
        <v>13</v>
      </c>
      <c r="I1842" s="39">
        <f>VLOOKUP(N1842,Currecny_M!$A$1:$P$10,MATCH(Database!C1842,Currecny_M!$A$1:$P$1,0),FALSE)</f>
        <v>72.52</v>
      </c>
      <c r="J1842" s="82">
        <f t="shared" si="85"/>
        <v>355.7106</v>
      </c>
      <c r="K1842" s="39">
        <f>VLOOKUP('Cover page'!$B$6,Currecny_M!$A$1:$P$10,MATCH(Database!C1842,Currecny_M!$A$1:$P$1,0),FALSE)</f>
        <v>1</v>
      </c>
      <c r="L1842" s="82">
        <f t="shared" si="86"/>
        <v>355.7106</v>
      </c>
      <c r="M1842" s="82">
        <f>((E1842/$F$1)*VLOOKUP(N1842,Currecny_M!$A$1:$P$10,MATCH(Database!C1842,Currecny_M!$A$1:$P$1,0),FALSE))/VLOOKUP('Cover page'!$B$6,Currecny_M!$A$1:$P$10,MATCH(Database!C1842,Currecny_M!$A$1:$P$1,0),FALSE)</f>
        <v>355.7106</v>
      </c>
      <c r="N1842" s="6" t="str">
        <f>VLOOKUP(B1842,Master!$A$2:$C$11,3,FALSE)</f>
        <v>Yuan</v>
      </c>
      <c r="O1842" s="6" t="str">
        <f>VLOOKUP(B1842,Master!$A$2:$C$11,2,FALSE)</f>
        <v>Asia</v>
      </c>
      <c r="Q1842" s="39" t="str">
        <f>VLOOKUP(D1842,GL_Master!$A$1:$D$80,2,FALSE)</f>
        <v>BS</v>
      </c>
      <c r="R1842" s="39" t="str">
        <f>VLOOKUP(D1842,GL_Master!$A$1:$D$80,3,FALSE)</f>
        <v>Gross Block</v>
      </c>
      <c r="S1842" s="39" t="str">
        <f>VLOOKUP(D1842,GL_Master!$A$1:$D$80,4,FALSE)</f>
        <v>Tangible Fixed assets</v>
      </c>
    </row>
    <row r="1843" spans="1:19" x14ac:dyDescent="0.25">
      <c r="A1843" s="39" t="s">
        <v>262</v>
      </c>
      <c r="B1843" s="39" t="s">
        <v>234</v>
      </c>
      <c r="C1843" s="7">
        <v>44256</v>
      </c>
      <c r="D1843" s="39" t="s">
        <v>72</v>
      </c>
      <c r="E1843" s="39">
        <v>41</v>
      </c>
      <c r="F1843" s="82">
        <f t="shared" si="84"/>
        <v>4.1000000000000002E-2</v>
      </c>
      <c r="G1843" s="39">
        <f>VLOOKUP(N1843,Currecny_M!$A$1:$P$10,2,FALSE)</f>
        <v>65</v>
      </c>
      <c r="H1843" s="39">
        <f>MATCH(C1843,Currecny_M!$A$1:$P$1,0)</f>
        <v>13</v>
      </c>
      <c r="I1843" s="39">
        <f>VLOOKUP(N1843,Currecny_M!$A$1:$P$10,MATCH(Database!C1843,Currecny_M!$A$1:$P$1,0),FALSE)</f>
        <v>72.52</v>
      </c>
      <c r="J1843" s="82">
        <f t="shared" si="85"/>
        <v>2.9733199999999997</v>
      </c>
      <c r="K1843" s="39">
        <f>VLOOKUP('Cover page'!$B$6,Currecny_M!$A$1:$P$10,MATCH(Database!C1843,Currecny_M!$A$1:$P$1,0),FALSE)</f>
        <v>1</v>
      </c>
      <c r="L1843" s="82">
        <f t="shared" si="86"/>
        <v>2.9733199999999997</v>
      </c>
      <c r="M1843" s="82">
        <f>((E1843/$F$1)*VLOOKUP(N1843,Currecny_M!$A$1:$P$10,MATCH(Database!C1843,Currecny_M!$A$1:$P$1,0),FALSE))/VLOOKUP('Cover page'!$B$6,Currecny_M!$A$1:$P$10,MATCH(Database!C1843,Currecny_M!$A$1:$P$1,0),FALSE)</f>
        <v>2.9733199999999997</v>
      </c>
      <c r="N1843" s="6" t="str">
        <f>VLOOKUP(B1843,Master!$A$2:$C$11,3,FALSE)</f>
        <v>Yuan</v>
      </c>
      <c r="O1843" s="6" t="str">
        <f>VLOOKUP(B1843,Master!$A$2:$C$11,2,FALSE)</f>
        <v>Asia</v>
      </c>
      <c r="Q1843" s="39" t="str">
        <f>VLOOKUP(D1843,GL_Master!$A$1:$D$80,2,FALSE)</f>
        <v>BS</v>
      </c>
      <c r="R1843" s="39" t="str">
        <f>VLOOKUP(D1843,GL_Master!$A$1:$D$80,3,FALSE)</f>
        <v>Gross Block</v>
      </c>
      <c r="S1843" s="39" t="str">
        <f>VLOOKUP(D1843,GL_Master!$A$1:$D$80,4,FALSE)</f>
        <v>Tangible Fixed assets</v>
      </c>
    </row>
    <row r="1844" spans="1:19" x14ac:dyDescent="0.25">
      <c r="A1844" s="39" t="s">
        <v>262</v>
      </c>
      <c r="B1844" s="39" t="s">
        <v>234</v>
      </c>
      <c r="C1844" s="7">
        <v>44256</v>
      </c>
      <c r="D1844" s="39" t="s">
        <v>73</v>
      </c>
      <c r="E1844" s="39">
        <v>19</v>
      </c>
      <c r="F1844" s="82">
        <f t="shared" si="84"/>
        <v>1.9E-2</v>
      </c>
      <c r="G1844" s="39">
        <f>VLOOKUP(N1844,Currecny_M!$A$1:$P$10,2,FALSE)</f>
        <v>65</v>
      </c>
      <c r="H1844" s="39">
        <f>MATCH(C1844,Currecny_M!$A$1:$P$1,0)</f>
        <v>13</v>
      </c>
      <c r="I1844" s="39">
        <f>VLOOKUP(N1844,Currecny_M!$A$1:$P$10,MATCH(Database!C1844,Currecny_M!$A$1:$P$1,0),FALSE)</f>
        <v>72.52</v>
      </c>
      <c r="J1844" s="82">
        <f t="shared" si="85"/>
        <v>1.37788</v>
      </c>
      <c r="K1844" s="39">
        <f>VLOOKUP('Cover page'!$B$6,Currecny_M!$A$1:$P$10,MATCH(Database!C1844,Currecny_M!$A$1:$P$1,0),FALSE)</f>
        <v>1</v>
      </c>
      <c r="L1844" s="82">
        <f t="shared" si="86"/>
        <v>1.37788</v>
      </c>
      <c r="M1844" s="82">
        <f>((E1844/$F$1)*VLOOKUP(N1844,Currecny_M!$A$1:$P$10,MATCH(Database!C1844,Currecny_M!$A$1:$P$1,0),FALSE))/VLOOKUP('Cover page'!$B$6,Currecny_M!$A$1:$P$10,MATCH(Database!C1844,Currecny_M!$A$1:$P$1,0),FALSE)</f>
        <v>1.37788</v>
      </c>
      <c r="N1844" s="6" t="str">
        <f>VLOOKUP(B1844,Master!$A$2:$C$11,3,FALSE)</f>
        <v>Yuan</v>
      </c>
      <c r="O1844" s="6" t="str">
        <f>VLOOKUP(B1844,Master!$A$2:$C$11,2,FALSE)</f>
        <v>Asia</v>
      </c>
      <c r="Q1844" s="39" t="str">
        <f>VLOOKUP(D1844,GL_Master!$A$1:$D$80,2,FALSE)</f>
        <v>BS</v>
      </c>
      <c r="R1844" s="39" t="str">
        <f>VLOOKUP(D1844,GL_Master!$A$1:$D$80,3,FALSE)</f>
        <v>Gross Block</v>
      </c>
      <c r="S1844" s="39" t="str">
        <f>VLOOKUP(D1844,GL_Master!$A$1:$D$80,4,FALSE)</f>
        <v>Tangible Fixed assets</v>
      </c>
    </row>
    <row r="1845" spans="1:19" x14ac:dyDescent="0.25">
      <c r="A1845" s="39" t="s">
        <v>262</v>
      </c>
      <c r="B1845" s="39" t="s">
        <v>234</v>
      </c>
      <c r="C1845" s="7">
        <v>44256</v>
      </c>
      <c r="D1845" s="39" t="s">
        <v>74</v>
      </c>
      <c r="E1845" s="39">
        <v>-4444</v>
      </c>
      <c r="F1845" s="82">
        <f t="shared" si="84"/>
        <v>-4.444</v>
      </c>
      <c r="G1845" s="39">
        <f>VLOOKUP(N1845,Currecny_M!$A$1:$P$10,2,FALSE)</f>
        <v>65</v>
      </c>
      <c r="H1845" s="39">
        <f>MATCH(C1845,Currecny_M!$A$1:$P$1,0)</f>
        <v>13</v>
      </c>
      <c r="I1845" s="39">
        <f>VLOOKUP(N1845,Currecny_M!$A$1:$P$10,MATCH(Database!C1845,Currecny_M!$A$1:$P$1,0),FALSE)</f>
        <v>72.52</v>
      </c>
      <c r="J1845" s="82">
        <f t="shared" si="85"/>
        <v>-322.27887999999996</v>
      </c>
      <c r="K1845" s="39">
        <f>VLOOKUP('Cover page'!$B$6,Currecny_M!$A$1:$P$10,MATCH(Database!C1845,Currecny_M!$A$1:$P$1,0),FALSE)</f>
        <v>1</v>
      </c>
      <c r="L1845" s="82">
        <f t="shared" si="86"/>
        <v>-322.27887999999996</v>
      </c>
      <c r="M1845" s="82">
        <f>((E1845/$F$1)*VLOOKUP(N1845,Currecny_M!$A$1:$P$10,MATCH(Database!C1845,Currecny_M!$A$1:$P$1,0),FALSE))/VLOOKUP('Cover page'!$B$6,Currecny_M!$A$1:$P$10,MATCH(Database!C1845,Currecny_M!$A$1:$P$1,0),FALSE)</f>
        <v>-322.27887999999996</v>
      </c>
      <c r="N1845" s="6" t="str">
        <f>VLOOKUP(B1845,Master!$A$2:$C$11,3,FALSE)</f>
        <v>Yuan</v>
      </c>
      <c r="O1845" s="6" t="str">
        <f>VLOOKUP(B1845,Master!$A$2:$C$11,2,FALSE)</f>
        <v>Asia</v>
      </c>
      <c r="Q1845" s="39" t="str">
        <f>VLOOKUP(D1845,GL_Master!$A$1:$D$80,2,FALSE)</f>
        <v>BS</v>
      </c>
      <c r="R1845" s="39" t="str">
        <f>VLOOKUP(D1845,GL_Master!$A$1:$D$80,3,FALSE)</f>
        <v>Accumulated Depreciation</v>
      </c>
      <c r="S1845" s="39" t="str">
        <f>VLOOKUP(D1845,GL_Master!$A$1:$D$80,4,FALSE)</f>
        <v>Accumulated Depreciation</v>
      </c>
    </row>
    <row r="1846" spans="1:19" x14ac:dyDescent="0.25">
      <c r="A1846" s="39" t="s">
        <v>262</v>
      </c>
      <c r="B1846" s="39" t="s">
        <v>234</v>
      </c>
      <c r="C1846" s="7">
        <v>44256</v>
      </c>
      <c r="D1846" s="39" t="s">
        <v>21</v>
      </c>
      <c r="E1846" s="39">
        <v>373</v>
      </c>
      <c r="F1846" s="82">
        <f t="shared" si="84"/>
        <v>0.373</v>
      </c>
      <c r="G1846" s="39">
        <f>VLOOKUP(N1846,Currecny_M!$A$1:$P$10,2,FALSE)</f>
        <v>65</v>
      </c>
      <c r="H1846" s="39">
        <f>MATCH(C1846,Currecny_M!$A$1:$P$1,0)</f>
        <v>13</v>
      </c>
      <c r="I1846" s="39">
        <f>VLOOKUP(N1846,Currecny_M!$A$1:$P$10,MATCH(Database!C1846,Currecny_M!$A$1:$P$1,0),FALSE)</f>
        <v>72.52</v>
      </c>
      <c r="J1846" s="82">
        <f t="shared" si="85"/>
        <v>27.049959999999999</v>
      </c>
      <c r="K1846" s="39">
        <f>VLOOKUP('Cover page'!$B$6,Currecny_M!$A$1:$P$10,MATCH(Database!C1846,Currecny_M!$A$1:$P$1,0),FALSE)</f>
        <v>1</v>
      </c>
      <c r="L1846" s="82">
        <f t="shared" si="86"/>
        <v>27.049959999999999</v>
      </c>
      <c r="M1846" s="82">
        <f>((E1846/$F$1)*VLOOKUP(N1846,Currecny_M!$A$1:$P$10,MATCH(Database!C1846,Currecny_M!$A$1:$P$1,0),FALSE))/VLOOKUP('Cover page'!$B$6,Currecny_M!$A$1:$P$10,MATCH(Database!C1846,Currecny_M!$A$1:$P$1,0),FALSE)</f>
        <v>27.049959999999999</v>
      </c>
      <c r="N1846" s="6" t="str">
        <f>VLOOKUP(B1846,Master!$A$2:$C$11,3,FALSE)</f>
        <v>Yuan</v>
      </c>
      <c r="O1846" s="6" t="str">
        <f>VLOOKUP(B1846,Master!$A$2:$C$11,2,FALSE)</f>
        <v>Asia</v>
      </c>
      <c r="Q1846" s="39" t="str">
        <f>VLOOKUP(D1846,GL_Master!$A$1:$D$80,2,FALSE)</f>
        <v>BS</v>
      </c>
      <c r="R1846" s="39" t="str">
        <f>VLOOKUP(D1846,GL_Master!$A$1:$D$80,3,FALSE)</f>
        <v>Gross Block</v>
      </c>
      <c r="S1846" s="39" t="str">
        <f>VLOOKUP(D1846,GL_Master!$A$1:$D$80,4,FALSE)</f>
        <v>Tangible Fixed assets</v>
      </c>
    </row>
    <row r="1847" spans="1:19" x14ac:dyDescent="0.25">
      <c r="A1847" s="39" t="s">
        <v>262</v>
      </c>
      <c r="B1847" s="39" t="s">
        <v>234</v>
      </c>
      <c r="C1847" s="7">
        <v>44256</v>
      </c>
      <c r="D1847" s="39" t="s">
        <v>27</v>
      </c>
      <c r="E1847" s="39">
        <v>881</v>
      </c>
      <c r="F1847" s="82">
        <f t="shared" si="84"/>
        <v>0.88100000000000001</v>
      </c>
      <c r="G1847" s="39">
        <f>VLOOKUP(N1847,Currecny_M!$A$1:$P$10,2,FALSE)</f>
        <v>65</v>
      </c>
      <c r="H1847" s="39">
        <f>MATCH(C1847,Currecny_M!$A$1:$P$1,0)</f>
        <v>13</v>
      </c>
      <c r="I1847" s="39">
        <f>VLOOKUP(N1847,Currecny_M!$A$1:$P$10,MATCH(Database!C1847,Currecny_M!$A$1:$P$1,0),FALSE)</f>
        <v>72.52</v>
      </c>
      <c r="J1847" s="82">
        <f t="shared" si="85"/>
        <v>63.890119999999996</v>
      </c>
      <c r="K1847" s="39">
        <f>VLOOKUP('Cover page'!$B$6,Currecny_M!$A$1:$P$10,MATCH(Database!C1847,Currecny_M!$A$1:$P$1,0),FALSE)</f>
        <v>1</v>
      </c>
      <c r="L1847" s="82">
        <f t="shared" si="86"/>
        <v>63.890119999999996</v>
      </c>
      <c r="M1847" s="82">
        <f>((E1847/$F$1)*VLOOKUP(N1847,Currecny_M!$A$1:$P$10,MATCH(Database!C1847,Currecny_M!$A$1:$P$1,0),FALSE))/VLOOKUP('Cover page'!$B$6,Currecny_M!$A$1:$P$10,MATCH(Database!C1847,Currecny_M!$A$1:$P$1,0),FALSE)</f>
        <v>63.890119999999996</v>
      </c>
      <c r="N1847" s="6" t="str">
        <f>VLOOKUP(B1847,Master!$A$2:$C$11,3,FALSE)</f>
        <v>Yuan</v>
      </c>
      <c r="O1847" s="6" t="str">
        <f>VLOOKUP(B1847,Master!$A$2:$C$11,2,FALSE)</f>
        <v>Asia</v>
      </c>
      <c r="Q1847" s="39" t="str">
        <f>VLOOKUP(D1847,GL_Master!$A$1:$D$80,2,FALSE)</f>
        <v>BS</v>
      </c>
      <c r="R1847" s="39" t="str">
        <f>VLOOKUP(D1847,GL_Master!$A$1:$D$80,3,FALSE)</f>
        <v>Gross Block</v>
      </c>
      <c r="S1847" s="39" t="str">
        <f>VLOOKUP(D1847,GL_Master!$A$1:$D$80,4,FALSE)</f>
        <v>Tangible Fixed assets</v>
      </c>
    </row>
    <row r="1848" spans="1:19" x14ac:dyDescent="0.25">
      <c r="A1848" s="39" t="s">
        <v>262</v>
      </c>
      <c r="B1848" s="39" t="s">
        <v>234</v>
      </c>
      <c r="C1848" s="7">
        <v>44256</v>
      </c>
      <c r="D1848" s="39" t="s">
        <v>75</v>
      </c>
      <c r="E1848" s="39">
        <v>-20</v>
      </c>
      <c r="F1848" s="82">
        <f t="shared" si="84"/>
        <v>-0.02</v>
      </c>
      <c r="G1848" s="39">
        <f>VLOOKUP(N1848,Currecny_M!$A$1:$P$10,2,FALSE)</f>
        <v>65</v>
      </c>
      <c r="H1848" s="39">
        <f>MATCH(C1848,Currecny_M!$A$1:$P$1,0)</f>
        <v>13</v>
      </c>
      <c r="I1848" s="39">
        <f>VLOOKUP(N1848,Currecny_M!$A$1:$P$10,MATCH(Database!C1848,Currecny_M!$A$1:$P$1,0),FALSE)</f>
        <v>72.52</v>
      </c>
      <c r="J1848" s="82">
        <f t="shared" si="85"/>
        <v>-1.4503999999999999</v>
      </c>
      <c r="K1848" s="39">
        <f>VLOOKUP('Cover page'!$B$6,Currecny_M!$A$1:$P$10,MATCH(Database!C1848,Currecny_M!$A$1:$P$1,0),FALSE)</f>
        <v>1</v>
      </c>
      <c r="L1848" s="82">
        <f t="shared" si="86"/>
        <v>-1.4503999999999999</v>
      </c>
      <c r="M1848" s="82">
        <f>((E1848/$F$1)*VLOOKUP(N1848,Currecny_M!$A$1:$P$10,MATCH(Database!C1848,Currecny_M!$A$1:$P$1,0),FALSE))/VLOOKUP('Cover page'!$B$6,Currecny_M!$A$1:$P$10,MATCH(Database!C1848,Currecny_M!$A$1:$P$1,0),FALSE)</f>
        <v>-1.4503999999999999</v>
      </c>
      <c r="N1848" s="6" t="str">
        <f>VLOOKUP(B1848,Master!$A$2:$C$11,3,FALSE)</f>
        <v>Yuan</v>
      </c>
      <c r="O1848" s="6" t="str">
        <f>VLOOKUP(B1848,Master!$A$2:$C$11,2,FALSE)</f>
        <v>Asia</v>
      </c>
      <c r="Q1848" s="39" t="str">
        <f>VLOOKUP(D1848,GL_Master!$A$1:$D$80,2,FALSE)</f>
        <v>BS</v>
      </c>
      <c r="R1848" s="39" t="str">
        <f>VLOOKUP(D1848,GL_Master!$A$1:$D$80,3,FALSE)</f>
        <v>Gross Block</v>
      </c>
      <c r="S1848" s="39" t="str">
        <f>VLOOKUP(D1848,GL_Master!$A$1:$D$80,4,FALSE)</f>
        <v>Tangible Fixed assets</v>
      </c>
    </row>
    <row r="1849" spans="1:19" x14ac:dyDescent="0.25">
      <c r="A1849" s="39" t="s">
        <v>262</v>
      </c>
      <c r="B1849" s="39" t="s">
        <v>234</v>
      </c>
      <c r="C1849" s="7">
        <v>44256</v>
      </c>
      <c r="D1849" s="39" t="s">
        <v>76</v>
      </c>
      <c r="E1849" s="39">
        <v>508</v>
      </c>
      <c r="F1849" s="82">
        <f t="shared" si="84"/>
        <v>0.50800000000000001</v>
      </c>
      <c r="G1849" s="39">
        <f>VLOOKUP(N1849,Currecny_M!$A$1:$P$10,2,FALSE)</f>
        <v>65</v>
      </c>
      <c r="H1849" s="39">
        <f>MATCH(C1849,Currecny_M!$A$1:$P$1,0)</f>
        <v>13</v>
      </c>
      <c r="I1849" s="39">
        <f>VLOOKUP(N1849,Currecny_M!$A$1:$P$10,MATCH(Database!C1849,Currecny_M!$A$1:$P$1,0),FALSE)</f>
        <v>72.52</v>
      </c>
      <c r="J1849" s="82">
        <f t="shared" si="85"/>
        <v>36.840159999999997</v>
      </c>
      <c r="K1849" s="39">
        <f>VLOOKUP('Cover page'!$B$6,Currecny_M!$A$1:$P$10,MATCH(Database!C1849,Currecny_M!$A$1:$P$1,0),FALSE)</f>
        <v>1</v>
      </c>
      <c r="L1849" s="82">
        <f t="shared" si="86"/>
        <v>36.840159999999997</v>
      </c>
      <c r="M1849" s="82">
        <f>((E1849/$F$1)*VLOOKUP(N1849,Currecny_M!$A$1:$P$10,MATCH(Database!C1849,Currecny_M!$A$1:$P$1,0),FALSE))/VLOOKUP('Cover page'!$B$6,Currecny_M!$A$1:$P$10,MATCH(Database!C1849,Currecny_M!$A$1:$P$1,0),FALSE)</f>
        <v>36.840159999999997</v>
      </c>
      <c r="N1849" s="6" t="str">
        <f>VLOOKUP(B1849,Master!$A$2:$C$11,3,FALSE)</f>
        <v>Yuan</v>
      </c>
      <c r="O1849" s="6" t="str">
        <f>VLOOKUP(B1849,Master!$A$2:$C$11,2,FALSE)</f>
        <v>Asia</v>
      </c>
      <c r="Q1849" s="39" t="str">
        <f>VLOOKUP(D1849,GL_Master!$A$1:$D$80,2,FALSE)</f>
        <v>BS</v>
      </c>
      <c r="R1849" s="39" t="str">
        <f>VLOOKUP(D1849,GL_Master!$A$1:$D$80,3,FALSE)</f>
        <v>Inventories</v>
      </c>
      <c r="S1849" s="39" t="str">
        <f>VLOOKUP(D1849,GL_Master!$A$1:$D$80,4,FALSE)</f>
        <v>Inventory</v>
      </c>
    </row>
    <row r="1850" spans="1:19" x14ac:dyDescent="0.25">
      <c r="A1850" s="39" t="s">
        <v>262</v>
      </c>
      <c r="B1850" s="39" t="s">
        <v>234</v>
      </c>
      <c r="C1850" s="7">
        <v>44256</v>
      </c>
      <c r="D1850" s="39" t="s">
        <v>77</v>
      </c>
      <c r="E1850" s="39">
        <v>1244</v>
      </c>
      <c r="F1850" s="82">
        <f t="shared" si="84"/>
        <v>1.244</v>
      </c>
      <c r="G1850" s="39">
        <f>VLOOKUP(N1850,Currecny_M!$A$1:$P$10,2,FALSE)</f>
        <v>65</v>
      </c>
      <c r="H1850" s="39">
        <f>MATCH(C1850,Currecny_M!$A$1:$P$1,0)</f>
        <v>13</v>
      </c>
      <c r="I1850" s="39">
        <f>VLOOKUP(N1850,Currecny_M!$A$1:$P$10,MATCH(Database!C1850,Currecny_M!$A$1:$P$1,0),FALSE)</f>
        <v>72.52</v>
      </c>
      <c r="J1850" s="82">
        <f t="shared" si="85"/>
        <v>90.214879999999994</v>
      </c>
      <c r="K1850" s="39">
        <f>VLOOKUP('Cover page'!$B$6,Currecny_M!$A$1:$P$10,MATCH(Database!C1850,Currecny_M!$A$1:$P$1,0),FALSE)</f>
        <v>1</v>
      </c>
      <c r="L1850" s="82">
        <f t="shared" si="86"/>
        <v>90.214879999999994</v>
      </c>
      <c r="M1850" s="82">
        <f>((E1850/$F$1)*VLOOKUP(N1850,Currecny_M!$A$1:$P$10,MATCH(Database!C1850,Currecny_M!$A$1:$P$1,0),FALSE))/VLOOKUP('Cover page'!$B$6,Currecny_M!$A$1:$P$10,MATCH(Database!C1850,Currecny_M!$A$1:$P$1,0),FALSE)</f>
        <v>90.214879999999994</v>
      </c>
      <c r="N1850" s="6" t="str">
        <f>VLOOKUP(B1850,Master!$A$2:$C$11,3,FALSE)</f>
        <v>Yuan</v>
      </c>
      <c r="O1850" s="6" t="str">
        <f>VLOOKUP(B1850,Master!$A$2:$C$11,2,FALSE)</f>
        <v>Asia</v>
      </c>
      <c r="Q1850" s="39" t="str">
        <f>VLOOKUP(D1850,GL_Master!$A$1:$D$80,2,FALSE)</f>
        <v>BS</v>
      </c>
      <c r="R1850" s="39" t="str">
        <f>VLOOKUP(D1850,GL_Master!$A$1:$D$80,3,FALSE)</f>
        <v>Inventories</v>
      </c>
      <c r="S1850" s="39" t="str">
        <f>VLOOKUP(D1850,GL_Master!$A$1:$D$80,4,FALSE)</f>
        <v>Inventory</v>
      </c>
    </row>
    <row r="1851" spans="1:19" x14ac:dyDescent="0.25">
      <c r="A1851" s="39" t="s">
        <v>262</v>
      </c>
      <c r="B1851" s="39" t="s">
        <v>234</v>
      </c>
      <c r="C1851" s="7">
        <v>44256</v>
      </c>
      <c r="D1851" s="39" t="s">
        <v>2</v>
      </c>
      <c r="E1851" s="39">
        <v>121120</v>
      </c>
      <c r="F1851" s="82">
        <f t="shared" si="84"/>
        <v>121.12</v>
      </c>
      <c r="G1851" s="39">
        <f>VLOOKUP(N1851,Currecny_M!$A$1:$P$10,2,FALSE)</f>
        <v>65</v>
      </c>
      <c r="H1851" s="39">
        <f>MATCH(C1851,Currecny_M!$A$1:$P$1,0)</f>
        <v>13</v>
      </c>
      <c r="I1851" s="39">
        <f>VLOOKUP(N1851,Currecny_M!$A$1:$P$10,MATCH(Database!C1851,Currecny_M!$A$1:$P$1,0),FALSE)</f>
        <v>72.52</v>
      </c>
      <c r="J1851" s="82">
        <f t="shared" si="85"/>
        <v>8783.6224000000002</v>
      </c>
      <c r="K1851" s="39">
        <f>VLOOKUP('Cover page'!$B$6,Currecny_M!$A$1:$P$10,MATCH(Database!C1851,Currecny_M!$A$1:$P$1,0),FALSE)</f>
        <v>1</v>
      </c>
      <c r="L1851" s="82">
        <f t="shared" si="86"/>
        <v>8783.6224000000002</v>
      </c>
      <c r="M1851" s="82">
        <f>((E1851/$F$1)*VLOOKUP(N1851,Currecny_M!$A$1:$P$10,MATCH(Database!C1851,Currecny_M!$A$1:$P$1,0),FALSE))/VLOOKUP('Cover page'!$B$6,Currecny_M!$A$1:$P$10,MATCH(Database!C1851,Currecny_M!$A$1:$P$1,0),FALSE)</f>
        <v>8783.6224000000002</v>
      </c>
      <c r="N1851" s="6" t="str">
        <f>VLOOKUP(B1851,Master!$A$2:$C$11,3,FALSE)</f>
        <v>Yuan</v>
      </c>
      <c r="O1851" s="6" t="str">
        <f>VLOOKUP(B1851,Master!$A$2:$C$11,2,FALSE)</f>
        <v>Asia</v>
      </c>
      <c r="Q1851" s="39" t="str">
        <f>VLOOKUP(D1851,GL_Master!$A$1:$D$80,2,FALSE)</f>
        <v>BS</v>
      </c>
      <c r="R1851" s="39" t="str">
        <f>VLOOKUP(D1851,GL_Master!$A$1:$D$80,3,FALSE)</f>
        <v>Trade receivables</v>
      </c>
      <c r="S1851" s="39" t="str">
        <f>VLOOKUP(D1851,GL_Master!$A$1:$D$80,4,FALSE)</f>
        <v>Unsecured, considered good</v>
      </c>
    </row>
    <row r="1852" spans="1:19" x14ac:dyDescent="0.25">
      <c r="A1852" s="39" t="s">
        <v>262</v>
      </c>
      <c r="B1852" s="39" t="s">
        <v>234</v>
      </c>
      <c r="C1852" s="7">
        <v>44256</v>
      </c>
      <c r="D1852" s="39" t="s">
        <v>78</v>
      </c>
      <c r="E1852" s="39">
        <v>19</v>
      </c>
      <c r="F1852" s="82">
        <f t="shared" si="84"/>
        <v>1.9E-2</v>
      </c>
      <c r="G1852" s="39">
        <f>VLOOKUP(N1852,Currecny_M!$A$1:$P$10,2,FALSE)</f>
        <v>65</v>
      </c>
      <c r="H1852" s="39">
        <f>MATCH(C1852,Currecny_M!$A$1:$P$1,0)</f>
        <v>13</v>
      </c>
      <c r="I1852" s="39">
        <f>VLOOKUP(N1852,Currecny_M!$A$1:$P$10,MATCH(Database!C1852,Currecny_M!$A$1:$P$1,0),FALSE)</f>
        <v>72.52</v>
      </c>
      <c r="J1852" s="82">
        <f t="shared" si="85"/>
        <v>1.37788</v>
      </c>
      <c r="K1852" s="39">
        <f>VLOOKUP('Cover page'!$B$6,Currecny_M!$A$1:$P$10,MATCH(Database!C1852,Currecny_M!$A$1:$P$1,0),FALSE)</f>
        <v>1</v>
      </c>
      <c r="L1852" s="82">
        <f t="shared" si="86"/>
        <v>1.37788</v>
      </c>
      <c r="M1852" s="82">
        <f>((E1852/$F$1)*VLOOKUP(N1852,Currecny_M!$A$1:$P$10,MATCH(Database!C1852,Currecny_M!$A$1:$P$1,0),FALSE))/VLOOKUP('Cover page'!$B$6,Currecny_M!$A$1:$P$10,MATCH(Database!C1852,Currecny_M!$A$1:$P$1,0),FALSE)</f>
        <v>1.37788</v>
      </c>
      <c r="N1852" s="6" t="str">
        <f>VLOOKUP(B1852,Master!$A$2:$C$11,3,FALSE)</f>
        <v>Yuan</v>
      </c>
      <c r="O1852" s="6" t="str">
        <f>VLOOKUP(B1852,Master!$A$2:$C$11,2,FALSE)</f>
        <v>Asia</v>
      </c>
      <c r="Q1852" s="39" t="str">
        <f>VLOOKUP(D1852,GL_Master!$A$1:$D$80,2,FALSE)</f>
        <v>BS</v>
      </c>
      <c r="R1852" s="39" t="str">
        <f>VLOOKUP(D1852,GL_Master!$A$1:$D$80,3,FALSE)</f>
        <v>Cash &amp; Bank Balances</v>
      </c>
      <c r="S1852" s="39" t="str">
        <f>VLOOKUP(D1852,GL_Master!$A$1:$D$80,4,FALSE)</f>
        <v>Cash In hand</v>
      </c>
    </row>
    <row r="1853" spans="1:19" x14ac:dyDescent="0.25">
      <c r="A1853" s="39" t="s">
        <v>262</v>
      </c>
      <c r="B1853" s="39" t="s">
        <v>234</v>
      </c>
      <c r="C1853" s="7">
        <v>44256</v>
      </c>
      <c r="D1853" s="39" t="s">
        <v>79</v>
      </c>
      <c r="E1853" s="39">
        <v>-5077</v>
      </c>
      <c r="F1853" s="82">
        <f t="shared" si="84"/>
        <v>-5.077</v>
      </c>
      <c r="G1853" s="39">
        <f>VLOOKUP(N1853,Currecny_M!$A$1:$P$10,2,FALSE)</f>
        <v>65</v>
      </c>
      <c r="H1853" s="39">
        <f>MATCH(C1853,Currecny_M!$A$1:$P$1,0)</f>
        <v>13</v>
      </c>
      <c r="I1853" s="39">
        <f>VLOOKUP(N1853,Currecny_M!$A$1:$P$10,MATCH(Database!C1853,Currecny_M!$A$1:$P$1,0),FALSE)</f>
        <v>72.52</v>
      </c>
      <c r="J1853" s="82">
        <f t="shared" si="85"/>
        <v>-368.18403999999998</v>
      </c>
      <c r="K1853" s="39">
        <f>VLOOKUP('Cover page'!$B$6,Currecny_M!$A$1:$P$10,MATCH(Database!C1853,Currecny_M!$A$1:$P$1,0),FALSE)</f>
        <v>1</v>
      </c>
      <c r="L1853" s="82">
        <f t="shared" si="86"/>
        <v>-368.18403999999998</v>
      </c>
      <c r="M1853" s="82">
        <f>((E1853/$F$1)*VLOOKUP(N1853,Currecny_M!$A$1:$P$10,MATCH(Database!C1853,Currecny_M!$A$1:$P$1,0),FALSE))/VLOOKUP('Cover page'!$B$6,Currecny_M!$A$1:$P$10,MATCH(Database!C1853,Currecny_M!$A$1:$P$1,0),FALSE)</f>
        <v>-368.18403999999998</v>
      </c>
      <c r="N1853" s="6" t="str">
        <f>VLOOKUP(B1853,Master!$A$2:$C$11,3,FALSE)</f>
        <v>Yuan</v>
      </c>
      <c r="O1853" s="6" t="str">
        <f>VLOOKUP(B1853,Master!$A$2:$C$11,2,FALSE)</f>
        <v>Asia</v>
      </c>
      <c r="Q1853" s="39" t="str">
        <f>VLOOKUP(D1853,GL_Master!$A$1:$D$80,2,FALSE)</f>
        <v>BS</v>
      </c>
      <c r="R1853" s="39" t="str">
        <f>VLOOKUP(D1853,GL_Master!$A$1:$D$80,3,FALSE)</f>
        <v>Loan Fund</v>
      </c>
      <c r="S1853" s="39" t="str">
        <f>VLOOKUP(D1853,GL_Master!$A$1:$D$80,4,FALSE)</f>
        <v>Term Loan</v>
      </c>
    </row>
    <row r="1854" spans="1:19" x14ac:dyDescent="0.25">
      <c r="A1854" s="39" t="s">
        <v>262</v>
      </c>
      <c r="B1854" s="39" t="s">
        <v>234</v>
      </c>
      <c r="C1854" s="7">
        <v>44256</v>
      </c>
      <c r="D1854" s="39" t="s">
        <v>80</v>
      </c>
      <c r="E1854" s="39">
        <v>138</v>
      </c>
      <c r="F1854" s="82">
        <f t="shared" si="84"/>
        <v>0.13800000000000001</v>
      </c>
      <c r="G1854" s="39">
        <f>VLOOKUP(N1854,Currecny_M!$A$1:$P$10,2,FALSE)</f>
        <v>65</v>
      </c>
      <c r="H1854" s="39">
        <f>MATCH(C1854,Currecny_M!$A$1:$P$1,0)</f>
        <v>13</v>
      </c>
      <c r="I1854" s="39">
        <f>VLOOKUP(N1854,Currecny_M!$A$1:$P$10,MATCH(Database!C1854,Currecny_M!$A$1:$P$1,0),FALSE)</f>
        <v>72.52</v>
      </c>
      <c r="J1854" s="82">
        <f t="shared" si="85"/>
        <v>10.007760000000001</v>
      </c>
      <c r="K1854" s="39">
        <f>VLOOKUP('Cover page'!$B$6,Currecny_M!$A$1:$P$10,MATCH(Database!C1854,Currecny_M!$A$1:$P$1,0),FALSE)</f>
        <v>1</v>
      </c>
      <c r="L1854" s="82">
        <f t="shared" si="86"/>
        <v>10.007760000000001</v>
      </c>
      <c r="M1854" s="82">
        <f>((E1854/$F$1)*VLOOKUP(N1854,Currecny_M!$A$1:$P$10,MATCH(Database!C1854,Currecny_M!$A$1:$P$1,0),FALSE))/VLOOKUP('Cover page'!$B$6,Currecny_M!$A$1:$P$10,MATCH(Database!C1854,Currecny_M!$A$1:$P$1,0),FALSE)</f>
        <v>10.007760000000001</v>
      </c>
      <c r="N1854" s="6" t="str">
        <f>VLOOKUP(B1854,Master!$A$2:$C$11,3,FALSE)</f>
        <v>Yuan</v>
      </c>
      <c r="O1854" s="6" t="str">
        <f>VLOOKUP(B1854,Master!$A$2:$C$11,2,FALSE)</f>
        <v>Asia</v>
      </c>
      <c r="Q1854" s="39" t="str">
        <f>VLOOKUP(D1854,GL_Master!$A$1:$D$80,2,FALSE)</f>
        <v>BS</v>
      </c>
      <c r="R1854" s="39" t="str">
        <f>VLOOKUP(D1854,GL_Master!$A$1:$D$80,3,FALSE)</f>
        <v>Cash &amp; Bank Balances</v>
      </c>
      <c r="S1854" s="39" t="str">
        <f>VLOOKUP(D1854,GL_Master!$A$1:$D$80,4,FALSE)</f>
        <v xml:space="preserve">      On Current Accounts</v>
      </c>
    </row>
    <row r="1855" spans="1:19" x14ac:dyDescent="0.25">
      <c r="A1855" s="39" t="s">
        <v>262</v>
      </c>
      <c r="B1855" s="39" t="s">
        <v>234</v>
      </c>
      <c r="C1855" s="7">
        <v>44256</v>
      </c>
      <c r="D1855" s="39" t="s">
        <v>81</v>
      </c>
      <c r="E1855" s="39">
        <v>9956</v>
      </c>
      <c r="F1855" s="82">
        <f t="shared" si="84"/>
        <v>9.9559999999999995</v>
      </c>
      <c r="G1855" s="39">
        <f>VLOOKUP(N1855,Currecny_M!$A$1:$P$10,2,FALSE)</f>
        <v>65</v>
      </c>
      <c r="H1855" s="39">
        <f>MATCH(C1855,Currecny_M!$A$1:$P$1,0)</f>
        <v>13</v>
      </c>
      <c r="I1855" s="39">
        <f>VLOOKUP(N1855,Currecny_M!$A$1:$P$10,MATCH(Database!C1855,Currecny_M!$A$1:$P$1,0),FALSE)</f>
        <v>72.52</v>
      </c>
      <c r="J1855" s="82">
        <f t="shared" si="85"/>
        <v>722.00911999999994</v>
      </c>
      <c r="K1855" s="39">
        <f>VLOOKUP('Cover page'!$B$6,Currecny_M!$A$1:$P$10,MATCH(Database!C1855,Currecny_M!$A$1:$P$1,0),FALSE)</f>
        <v>1</v>
      </c>
      <c r="L1855" s="82">
        <f t="shared" si="86"/>
        <v>722.00911999999994</v>
      </c>
      <c r="M1855" s="82">
        <f>((E1855/$F$1)*VLOOKUP(N1855,Currecny_M!$A$1:$P$10,MATCH(Database!C1855,Currecny_M!$A$1:$P$1,0),FALSE))/VLOOKUP('Cover page'!$B$6,Currecny_M!$A$1:$P$10,MATCH(Database!C1855,Currecny_M!$A$1:$P$1,0),FALSE)</f>
        <v>722.00911999999994</v>
      </c>
      <c r="N1855" s="6" t="str">
        <f>VLOOKUP(B1855,Master!$A$2:$C$11,3,FALSE)</f>
        <v>Yuan</v>
      </c>
      <c r="O1855" s="6" t="str">
        <f>VLOOKUP(B1855,Master!$A$2:$C$11,2,FALSE)</f>
        <v>Asia</v>
      </c>
      <c r="Q1855" s="39" t="str">
        <f>VLOOKUP(D1855,GL_Master!$A$1:$D$80,2,FALSE)</f>
        <v>BS</v>
      </c>
      <c r="R1855" s="39" t="str">
        <f>VLOOKUP(D1855,GL_Master!$A$1:$D$80,3,FALSE)</f>
        <v>Other Current Assets</v>
      </c>
      <c r="S1855" s="39" t="str">
        <f>VLOOKUP(D1855,GL_Master!$A$1:$D$80,4,FALSE)</f>
        <v>Advance tax recoverable (net of provision )</v>
      </c>
    </row>
    <row r="1856" spans="1:19" x14ac:dyDescent="0.25">
      <c r="A1856" s="39" t="s">
        <v>262</v>
      </c>
      <c r="B1856" s="39" t="s">
        <v>234</v>
      </c>
      <c r="C1856" s="7">
        <v>44256</v>
      </c>
      <c r="D1856" s="39" t="s">
        <v>19</v>
      </c>
      <c r="E1856" s="39">
        <v>93</v>
      </c>
      <c r="F1856" s="82">
        <f t="shared" si="84"/>
        <v>9.2999999999999999E-2</v>
      </c>
      <c r="G1856" s="39">
        <f>VLOOKUP(N1856,Currecny_M!$A$1:$P$10,2,FALSE)</f>
        <v>65</v>
      </c>
      <c r="H1856" s="39">
        <f>MATCH(C1856,Currecny_M!$A$1:$P$1,0)</f>
        <v>13</v>
      </c>
      <c r="I1856" s="39">
        <f>VLOOKUP(N1856,Currecny_M!$A$1:$P$10,MATCH(Database!C1856,Currecny_M!$A$1:$P$1,0),FALSE)</f>
        <v>72.52</v>
      </c>
      <c r="J1856" s="82">
        <f t="shared" si="85"/>
        <v>6.7443599999999995</v>
      </c>
      <c r="K1856" s="39">
        <f>VLOOKUP('Cover page'!$B$6,Currecny_M!$A$1:$P$10,MATCH(Database!C1856,Currecny_M!$A$1:$P$1,0),FALSE)</f>
        <v>1</v>
      </c>
      <c r="L1856" s="82">
        <f t="shared" si="86"/>
        <v>6.7443599999999995</v>
      </c>
      <c r="M1856" s="82">
        <f>((E1856/$F$1)*VLOOKUP(N1856,Currecny_M!$A$1:$P$10,MATCH(Database!C1856,Currecny_M!$A$1:$P$1,0),FALSE))/VLOOKUP('Cover page'!$B$6,Currecny_M!$A$1:$P$10,MATCH(Database!C1856,Currecny_M!$A$1:$P$1,0),FALSE)</f>
        <v>6.7443599999999995</v>
      </c>
      <c r="N1856" s="6" t="str">
        <f>VLOOKUP(B1856,Master!$A$2:$C$11,3,FALSE)</f>
        <v>Yuan</v>
      </c>
      <c r="O1856" s="6" t="str">
        <f>VLOOKUP(B1856,Master!$A$2:$C$11,2,FALSE)</f>
        <v>Asia</v>
      </c>
      <c r="Q1856" s="39" t="str">
        <f>VLOOKUP(D1856,GL_Master!$A$1:$D$80,2,FALSE)</f>
        <v>BS</v>
      </c>
      <c r="R1856" s="39" t="str">
        <f>VLOOKUP(D1856,GL_Master!$A$1:$D$80,3,FALSE)</f>
        <v>Short-term loan and advances</v>
      </c>
      <c r="S1856" s="39" t="str">
        <f>VLOOKUP(D1856,GL_Master!$A$1:$D$80,4,FALSE)</f>
        <v>Prepaid expenses</v>
      </c>
    </row>
    <row r="1857" spans="1:19" x14ac:dyDescent="0.25">
      <c r="A1857" s="39" t="s">
        <v>262</v>
      </c>
      <c r="B1857" s="39" t="s">
        <v>234</v>
      </c>
      <c r="C1857" s="7">
        <v>44256</v>
      </c>
      <c r="D1857" s="39" t="s">
        <v>82</v>
      </c>
      <c r="E1857" s="39">
        <v>1037</v>
      </c>
      <c r="F1857" s="82">
        <f t="shared" si="84"/>
        <v>1.0369999999999999</v>
      </c>
      <c r="G1857" s="39">
        <f>VLOOKUP(N1857,Currecny_M!$A$1:$P$10,2,FALSE)</f>
        <v>65</v>
      </c>
      <c r="H1857" s="39">
        <f>MATCH(C1857,Currecny_M!$A$1:$P$1,0)</f>
        <v>13</v>
      </c>
      <c r="I1857" s="39">
        <f>VLOOKUP(N1857,Currecny_M!$A$1:$P$10,MATCH(Database!C1857,Currecny_M!$A$1:$P$1,0),FALSE)</f>
        <v>72.52</v>
      </c>
      <c r="J1857" s="82">
        <f t="shared" si="85"/>
        <v>75.203239999999994</v>
      </c>
      <c r="K1857" s="39">
        <f>VLOOKUP('Cover page'!$B$6,Currecny_M!$A$1:$P$10,MATCH(Database!C1857,Currecny_M!$A$1:$P$1,0),FALSE)</f>
        <v>1</v>
      </c>
      <c r="L1857" s="82">
        <f t="shared" si="86"/>
        <v>75.203239999999994</v>
      </c>
      <c r="M1857" s="82">
        <f>((E1857/$F$1)*VLOOKUP(N1857,Currecny_M!$A$1:$P$10,MATCH(Database!C1857,Currecny_M!$A$1:$P$1,0),FALSE))/VLOOKUP('Cover page'!$B$6,Currecny_M!$A$1:$P$10,MATCH(Database!C1857,Currecny_M!$A$1:$P$1,0),FALSE)</f>
        <v>75.203239999999994</v>
      </c>
      <c r="N1857" s="6" t="str">
        <f>VLOOKUP(B1857,Master!$A$2:$C$11,3,FALSE)</f>
        <v>Yuan</v>
      </c>
      <c r="O1857" s="6" t="str">
        <f>VLOOKUP(B1857,Master!$A$2:$C$11,2,FALSE)</f>
        <v>Asia</v>
      </c>
      <c r="Q1857" s="39" t="str">
        <f>VLOOKUP(D1857,GL_Master!$A$1:$D$80,2,FALSE)</f>
        <v>BS</v>
      </c>
      <c r="R1857" s="39" t="str">
        <f>VLOOKUP(D1857,GL_Master!$A$1:$D$80,3,FALSE)</f>
        <v>Short-term loan and advances</v>
      </c>
      <c r="S1857" s="39" t="str">
        <f>VLOOKUP(D1857,GL_Master!$A$1:$D$80,4,FALSE)</f>
        <v>Advance to vendor/employees</v>
      </c>
    </row>
    <row r="1858" spans="1:19" x14ac:dyDescent="0.25">
      <c r="A1858" s="39" t="s">
        <v>262</v>
      </c>
      <c r="B1858" s="39" t="s">
        <v>234</v>
      </c>
      <c r="C1858" s="7">
        <v>44256</v>
      </c>
      <c r="D1858" s="39" t="s">
        <v>83</v>
      </c>
      <c r="E1858" s="39">
        <v>698</v>
      </c>
      <c r="F1858" s="82">
        <f t="shared" si="84"/>
        <v>0.69799999999999995</v>
      </c>
      <c r="G1858" s="39">
        <f>VLOOKUP(N1858,Currecny_M!$A$1:$P$10,2,FALSE)</f>
        <v>65</v>
      </c>
      <c r="H1858" s="39">
        <f>MATCH(C1858,Currecny_M!$A$1:$P$1,0)</f>
        <v>13</v>
      </c>
      <c r="I1858" s="39">
        <f>VLOOKUP(N1858,Currecny_M!$A$1:$P$10,MATCH(Database!C1858,Currecny_M!$A$1:$P$1,0),FALSE)</f>
        <v>72.52</v>
      </c>
      <c r="J1858" s="82">
        <f t="shared" si="85"/>
        <v>50.618959999999994</v>
      </c>
      <c r="K1858" s="39">
        <f>VLOOKUP('Cover page'!$B$6,Currecny_M!$A$1:$P$10,MATCH(Database!C1858,Currecny_M!$A$1:$P$1,0),FALSE)</f>
        <v>1</v>
      </c>
      <c r="L1858" s="82">
        <f t="shared" si="86"/>
        <v>50.618959999999994</v>
      </c>
      <c r="M1858" s="82">
        <f>((E1858/$F$1)*VLOOKUP(N1858,Currecny_M!$A$1:$P$10,MATCH(Database!C1858,Currecny_M!$A$1:$P$1,0),FALSE))/VLOOKUP('Cover page'!$B$6,Currecny_M!$A$1:$P$10,MATCH(Database!C1858,Currecny_M!$A$1:$P$1,0),FALSE)</f>
        <v>50.618959999999994</v>
      </c>
      <c r="N1858" s="6" t="str">
        <f>VLOOKUP(B1858,Master!$A$2:$C$11,3,FALSE)</f>
        <v>Yuan</v>
      </c>
      <c r="O1858" s="6" t="str">
        <f>VLOOKUP(B1858,Master!$A$2:$C$11,2,FALSE)</f>
        <v>Asia</v>
      </c>
      <c r="Q1858" s="39" t="str">
        <f>VLOOKUP(D1858,GL_Master!$A$1:$D$80,2,FALSE)</f>
        <v>BS</v>
      </c>
      <c r="R1858" s="39" t="str">
        <f>VLOOKUP(D1858,GL_Master!$A$1:$D$80,3,FALSE)</f>
        <v>Other Current Assets</v>
      </c>
      <c r="S1858" s="39" t="str">
        <f>VLOOKUP(D1858,GL_Master!$A$1:$D$80,4,FALSE)</f>
        <v>Security deposits ( Unsecured, considered good)</v>
      </c>
    </row>
    <row r="1859" spans="1:19" x14ac:dyDescent="0.25">
      <c r="A1859" s="39" t="s">
        <v>262</v>
      </c>
      <c r="B1859" s="39" t="s">
        <v>234</v>
      </c>
      <c r="C1859" s="7">
        <v>44256</v>
      </c>
      <c r="D1859" s="39" t="s">
        <v>246</v>
      </c>
      <c r="E1859" s="39">
        <v>-84112</v>
      </c>
      <c r="F1859" s="82">
        <f t="shared" si="84"/>
        <v>-84.111999999999995</v>
      </c>
      <c r="G1859" s="39">
        <f>VLOOKUP(N1859,Currecny_M!$A$1:$P$10,2,FALSE)</f>
        <v>65</v>
      </c>
      <c r="H1859" s="39">
        <f>MATCH(C1859,Currecny_M!$A$1:$P$1,0)</f>
        <v>13</v>
      </c>
      <c r="I1859" s="39">
        <f>VLOOKUP(N1859,Currecny_M!$A$1:$P$10,MATCH(Database!C1859,Currecny_M!$A$1:$P$1,0),FALSE)</f>
        <v>72.52</v>
      </c>
      <c r="J1859" s="82">
        <f t="shared" si="85"/>
        <v>-6099.8022399999991</v>
      </c>
      <c r="K1859" s="39">
        <f>VLOOKUP('Cover page'!$B$6,Currecny_M!$A$1:$P$10,MATCH(Database!C1859,Currecny_M!$A$1:$P$1,0),FALSE)</f>
        <v>1</v>
      </c>
      <c r="L1859" s="82">
        <f t="shared" si="86"/>
        <v>-6099.8022399999991</v>
      </c>
      <c r="M1859" s="82">
        <f>((E1859/$F$1)*VLOOKUP(N1859,Currecny_M!$A$1:$P$10,MATCH(Database!C1859,Currecny_M!$A$1:$P$1,0),FALSE))/VLOOKUP('Cover page'!$B$6,Currecny_M!$A$1:$P$10,MATCH(Database!C1859,Currecny_M!$A$1:$P$1,0),FALSE)</f>
        <v>-6099.8022399999991</v>
      </c>
      <c r="N1859" s="6" t="str">
        <f>VLOOKUP(B1859,Master!$A$2:$C$11,3,FALSE)</f>
        <v>Yuan</v>
      </c>
      <c r="O1859" s="6" t="str">
        <f>VLOOKUP(B1859,Master!$A$2:$C$11,2,FALSE)</f>
        <v>Asia</v>
      </c>
      <c r="Q1859" s="39" t="str">
        <f>VLOOKUP(D1859,GL_Master!$A$1:$D$80,2,FALSE)</f>
        <v>PL</v>
      </c>
      <c r="R1859" s="39" t="str">
        <f>VLOOKUP(D1859,GL_Master!$A$1:$D$80,3,FALSE)</f>
        <v>Revenue from Operations</v>
      </c>
      <c r="S1859" s="39" t="str">
        <f>VLOOKUP(D1859,GL_Master!$A$1:$D$80,4,FALSE)</f>
        <v>Contract revenue</v>
      </c>
    </row>
    <row r="1860" spans="1:19" x14ac:dyDescent="0.25">
      <c r="A1860" s="39" t="s">
        <v>262</v>
      </c>
      <c r="B1860" s="39" t="s">
        <v>234</v>
      </c>
      <c r="C1860" s="7">
        <v>44256</v>
      </c>
      <c r="D1860" s="39" t="s">
        <v>134</v>
      </c>
      <c r="E1860" s="39">
        <v>-664</v>
      </c>
      <c r="F1860" s="82">
        <f t="shared" ref="F1860:F1923" si="87">E1860/$F$1</f>
        <v>-0.66400000000000003</v>
      </c>
      <c r="G1860" s="39">
        <f>VLOOKUP(N1860,Currecny_M!$A$1:$P$10,2,FALSE)</f>
        <v>65</v>
      </c>
      <c r="H1860" s="39">
        <f>MATCH(C1860,Currecny_M!$A$1:$P$1,0)</f>
        <v>13</v>
      </c>
      <c r="I1860" s="39">
        <f>VLOOKUP(N1860,Currecny_M!$A$1:$P$10,MATCH(Database!C1860,Currecny_M!$A$1:$P$1,0),FALSE)</f>
        <v>72.52</v>
      </c>
      <c r="J1860" s="82">
        <f t="shared" ref="J1860:J1923" si="88">F1860*I1860</f>
        <v>-48.153280000000002</v>
      </c>
      <c r="K1860" s="39">
        <f>VLOOKUP('Cover page'!$B$6,Currecny_M!$A$1:$P$10,MATCH(Database!C1860,Currecny_M!$A$1:$P$1,0),FALSE)</f>
        <v>1</v>
      </c>
      <c r="L1860" s="82">
        <f t="shared" ref="L1860:L1923" si="89">J1860/K1860</f>
        <v>-48.153280000000002</v>
      </c>
      <c r="M1860" s="82">
        <f>((E1860/$F$1)*VLOOKUP(N1860,Currecny_M!$A$1:$P$10,MATCH(Database!C1860,Currecny_M!$A$1:$P$1,0),FALSE))/VLOOKUP('Cover page'!$B$6,Currecny_M!$A$1:$P$10,MATCH(Database!C1860,Currecny_M!$A$1:$P$1,0),FALSE)</f>
        <v>-48.153280000000002</v>
      </c>
      <c r="N1860" s="6" t="str">
        <f>VLOOKUP(B1860,Master!$A$2:$C$11,3,FALSE)</f>
        <v>Yuan</v>
      </c>
      <c r="O1860" s="6" t="str">
        <f>VLOOKUP(B1860,Master!$A$2:$C$11,2,FALSE)</f>
        <v>Asia</v>
      </c>
      <c r="Q1860" s="39" t="str">
        <f>VLOOKUP(D1860,GL_Master!$A$1:$D$80,2,FALSE)</f>
        <v>PL</v>
      </c>
      <c r="R1860" s="39" t="str">
        <f>VLOOKUP(D1860,GL_Master!$A$1:$D$80,3,FALSE)</f>
        <v>Other Income</v>
      </c>
      <c r="S1860" s="39" t="str">
        <f>VLOOKUP(D1860,GL_Master!$A$1:$D$80,4,FALSE)</f>
        <v>Other Income</v>
      </c>
    </row>
    <row r="1861" spans="1:19" x14ac:dyDescent="0.25">
      <c r="A1861" s="39" t="s">
        <v>262</v>
      </c>
      <c r="B1861" s="39" t="s">
        <v>234</v>
      </c>
      <c r="C1861" s="7">
        <v>44256</v>
      </c>
      <c r="D1861" s="39" t="s">
        <v>86</v>
      </c>
      <c r="E1861" s="39">
        <v>39</v>
      </c>
      <c r="F1861" s="82">
        <f t="shared" si="87"/>
        <v>3.9E-2</v>
      </c>
      <c r="G1861" s="39">
        <f>VLOOKUP(N1861,Currecny_M!$A$1:$P$10,2,FALSE)</f>
        <v>65</v>
      </c>
      <c r="H1861" s="39">
        <f>MATCH(C1861,Currecny_M!$A$1:$P$1,0)</f>
        <v>13</v>
      </c>
      <c r="I1861" s="39">
        <f>VLOOKUP(N1861,Currecny_M!$A$1:$P$10,MATCH(Database!C1861,Currecny_M!$A$1:$P$1,0),FALSE)</f>
        <v>72.52</v>
      </c>
      <c r="J1861" s="82">
        <f t="shared" si="88"/>
        <v>2.8282799999999999</v>
      </c>
      <c r="K1861" s="39">
        <f>VLOOKUP('Cover page'!$B$6,Currecny_M!$A$1:$P$10,MATCH(Database!C1861,Currecny_M!$A$1:$P$1,0),FALSE)</f>
        <v>1</v>
      </c>
      <c r="L1861" s="82">
        <f t="shared" si="89"/>
        <v>2.8282799999999999</v>
      </c>
      <c r="M1861" s="82">
        <f>((E1861/$F$1)*VLOOKUP(N1861,Currecny_M!$A$1:$P$10,MATCH(Database!C1861,Currecny_M!$A$1:$P$1,0),FALSE))/VLOOKUP('Cover page'!$B$6,Currecny_M!$A$1:$P$10,MATCH(Database!C1861,Currecny_M!$A$1:$P$1,0),FALSE)</f>
        <v>2.8282799999999999</v>
      </c>
      <c r="N1861" s="6" t="str">
        <f>VLOOKUP(B1861,Master!$A$2:$C$11,3,FALSE)</f>
        <v>Yuan</v>
      </c>
      <c r="O1861" s="6" t="str">
        <f>VLOOKUP(B1861,Master!$A$2:$C$11,2,FALSE)</f>
        <v>Asia</v>
      </c>
      <c r="Q1861" s="39" t="str">
        <f>VLOOKUP(D1861,GL_Master!$A$1:$D$80,2,FALSE)</f>
        <v>PL</v>
      </c>
      <c r="R1861" s="39" t="str">
        <f>VLOOKUP(D1861,GL_Master!$A$1:$D$80,3,FALSE)</f>
        <v>COGS</v>
      </c>
      <c r="S1861" s="39" t="str">
        <f>VLOOKUP(D1861,GL_Master!$A$1:$D$80,4,FALSE)</f>
        <v>Purchase of other traded goods</v>
      </c>
    </row>
    <row r="1862" spans="1:19" x14ac:dyDescent="0.25">
      <c r="A1862" s="39" t="s">
        <v>262</v>
      </c>
      <c r="B1862" s="39" t="s">
        <v>234</v>
      </c>
      <c r="C1862" s="7">
        <v>44256</v>
      </c>
      <c r="D1862" s="39" t="s">
        <v>87</v>
      </c>
      <c r="E1862" s="39">
        <v>20</v>
      </c>
      <c r="F1862" s="82">
        <f t="shared" si="87"/>
        <v>0.02</v>
      </c>
      <c r="G1862" s="39">
        <f>VLOOKUP(N1862,Currecny_M!$A$1:$P$10,2,FALSE)</f>
        <v>65</v>
      </c>
      <c r="H1862" s="39">
        <f>MATCH(C1862,Currecny_M!$A$1:$P$1,0)</f>
        <v>13</v>
      </c>
      <c r="I1862" s="39">
        <f>VLOOKUP(N1862,Currecny_M!$A$1:$P$10,MATCH(Database!C1862,Currecny_M!$A$1:$P$1,0),FALSE)</f>
        <v>72.52</v>
      </c>
      <c r="J1862" s="82">
        <f t="shared" si="88"/>
        <v>1.4503999999999999</v>
      </c>
      <c r="K1862" s="39">
        <f>VLOOKUP('Cover page'!$B$6,Currecny_M!$A$1:$P$10,MATCH(Database!C1862,Currecny_M!$A$1:$P$1,0),FALSE)</f>
        <v>1</v>
      </c>
      <c r="L1862" s="82">
        <f t="shared" si="89"/>
        <v>1.4503999999999999</v>
      </c>
      <c r="M1862" s="82">
        <f>((E1862/$F$1)*VLOOKUP(N1862,Currecny_M!$A$1:$P$10,MATCH(Database!C1862,Currecny_M!$A$1:$P$1,0),FALSE))/VLOOKUP('Cover page'!$B$6,Currecny_M!$A$1:$P$10,MATCH(Database!C1862,Currecny_M!$A$1:$P$1,0),FALSE)</f>
        <v>1.4503999999999999</v>
      </c>
      <c r="N1862" s="6" t="str">
        <f>VLOOKUP(B1862,Master!$A$2:$C$11,3,FALSE)</f>
        <v>Yuan</v>
      </c>
      <c r="O1862" s="6" t="str">
        <f>VLOOKUP(B1862,Master!$A$2:$C$11,2,FALSE)</f>
        <v>Asia</v>
      </c>
      <c r="Q1862" s="39" t="str">
        <f>VLOOKUP(D1862,GL_Master!$A$1:$D$80,2,FALSE)</f>
        <v>PL</v>
      </c>
      <c r="R1862" s="39" t="str">
        <f>VLOOKUP(D1862,GL_Master!$A$1:$D$80,3,FALSE)</f>
        <v>COGS</v>
      </c>
      <c r="S1862" s="39" t="str">
        <f>VLOOKUP(D1862,GL_Master!$A$1:$D$80,4,FALSE)</f>
        <v>Civil, Installation, Commissioning and Other miscellaneous expenses</v>
      </c>
    </row>
    <row r="1863" spans="1:19" x14ac:dyDescent="0.25">
      <c r="A1863" s="39" t="s">
        <v>262</v>
      </c>
      <c r="B1863" s="39" t="s">
        <v>234</v>
      </c>
      <c r="C1863" s="7">
        <v>44256</v>
      </c>
      <c r="D1863" s="39" t="s">
        <v>88</v>
      </c>
      <c r="E1863" s="39">
        <v>60</v>
      </c>
      <c r="F1863" s="82">
        <f t="shared" si="87"/>
        <v>0.06</v>
      </c>
      <c r="G1863" s="39">
        <f>VLOOKUP(N1863,Currecny_M!$A$1:$P$10,2,FALSE)</f>
        <v>65</v>
      </c>
      <c r="H1863" s="39">
        <f>MATCH(C1863,Currecny_M!$A$1:$P$1,0)</f>
        <v>13</v>
      </c>
      <c r="I1863" s="39">
        <f>VLOOKUP(N1863,Currecny_M!$A$1:$P$10,MATCH(Database!C1863,Currecny_M!$A$1:$P$1,0),FALSE)</f>
        <v>72.52</v>
      </c>
      <c r="J1863" s="82">
        <f t="shared" si="88"/>
        <v>4.3511999999999995</v>
      </c>
      <c r="K1863" s="39">
        <f>VLOOKUP('Cover page'!$B$6,Currecny_M!$A$1:$P$10,MATCH(Database!C1863,Currecny_M!$A$1:$P$1,0),FALSE)</f>
        <v>1</v>
      </c>
      <c r="L1863" s="82">
        <f t="shared" si="89"/>
        <v>4.3511999999999995</v>
      </c>
      <c r="M1863" s="82">
        <f>((E1863/$F$1)*VLOOKUP(N1863,Currecny_M!$A$1:$P$10,MATCH(Database!C1863,Currecny_M!$A$1:$P$1,0),FALSE))/VLOOKUP('Cover page'!$B$6,Currecny_M!$A$1:$P$10,MATCH(Database!C1863,Currecny_M!$A$1:$P$1,0),FALSE)</f>
        <v>4.3511999999999995</v>
      </c>
      <c r="N1863" s="6" t="str">
        <f>VLOOKUP(B1863,Master!$A$2:$C$11,3,FALSE)</f>
        <v>Yuan</v>
      </c>
      <c r="O1863" s="6" t="str">
        <f>VLOOKUP(B1863,Master!$A$2:$C$11,2,FALSE)</f>
        <v>Asia</v>
      </c>
      <c r="Q1863" s="39" t="str">
        <f>VLOOKUP(D1863,GL_Master!$A$1:$D$80,2,FALSE)</f>
        <v>PL</v>
      </c>
      <c r="R1863" s="39" t="str">
        <f>VLOOKUP(D1863,GL_Master!$A$1:$D$80,3,FALSE)</f>
        <v>COGS</v>
      </c>
      <c r="S1863" s="39" t="str">
        <f>VLOOKUP(D1863,GL_Master!$A$1:$D$80,4,FALSE)</f>
        <v>Civil, Installation, Commissioning and Other miscellaneous expenses</v>
      </c>
    </row>
    <row r="1864" spans="1:19" x14ac:dyDescent="0.25">
      <c r="A1864" s="39" t="s">
        <v>262</v>
      </c>
      <c r="B1864" s="39" t="s">
        <v>234</v>
      </c>
      <c r="C1864" s="7">
        <v>44256</v>
      </c>
      <c r="D1864" s="39" t="s">
        <v>89</v>
      </c>
      <c r="E1864" s="39">
        <v>117</v>
      </c>
      <c r="F1864" s="82">
        <f t="shared" si="87"/>
        <v>0.11700000000000001</v>
      </c>
      <c r="G1864" s="39">
        <f>VLOOKUP(N1864,Currecny_M!$A$1:$P$10,2,FALSE)</f>
        <v>65</v>
      </c>
      <c r="H1864" s="39">
        <f>MATCH(C1864,Currecny_M!$A$1:$P$1,0)</f>
        <v>13</v>
      </c>
      <c r="I1864" s="39">
        <f>VLOOKUP(N1864,Currecny_M!$A$1:$P$10,MATCH(Database!C1864,Currecny_M!$A$1:$P$1,0),FALSE)</f>
        <v>72.52</v>
      </c>
      <c r="J1864" s="82">
        <f t="shared" si="88"/>
        <v>8.4848400000000002</v>
      </c>
      <c r="K1864" s="39">
        <f>VLOOKUP('Cover page'!$B$6,Currecny_M!$A$1:$P$10,MATCH(Database!C1864,Currecny_M!$A$1:$P$1,0),FALSE)</f>
        <v>1</v>
      </c>
      <c r="L1864" s="82">
        <f t="shared" si="89"/>
        <v>8.4848400000000002</v>
      </c>
      <c r="M1864" s="82">
        <f>((E1864/$F$1)*VLOOKUP(N1864,Currecny_M!$A$1:$P$10,MATCH(Database!C1864,Currecny_M!$A$1:$P$1,0),FALSE))/VLOOKUP('Cover page'!$B$6,Currecny_M!$A$1:$P$10,MATCH(Database!C1864,Currecny_M!$A$1:$P$1,0),FALSE)</f>
        <v>8.4848400000000002</v>
      </c>
      <c r="N1864" s="6" t="str">
        <f>VLOOKUP(B1864,Master!$A$2:$C$11,3,FALSE)</f>
        <v>Yuan</v>
      </c>
      <c r="O1864" s="6" t="str">
        <f>VLOOKUP(B1864,Master!$A$2:$C$11,2,FALSE)</f>
        <v>Asia</v>
      </c>
      <c r="Q1864" s="39" t="str">
        <f>VLOOKUP(D1864,GL_Master!$A$1:$D$80,2,FALSE)</f>
        <v>PL</v>
      </c>
      <c r="R1864" s="39" t="str">
        <f>VLOOKUP(D1864,GL_Master!$A$1:$D$80,3,FALSE)</f>
        <v>COGS</v>
      </c>
      <c r="S1864" s="39" t="str">
        <f>VLOOKUP(D1864,GL_Master!$A$1:$D$80,4,FALSE)</f>
        <v>project Expenses</v>
      </c>
    </row>
    <row r="1865" spans="1:19" x14ac:dyDescent="0.25">
      <c r="A1865" s="39" t="s">
        <v>262</v>
      </c>
      <c r="B1865" s="39" t="s">
        <v>234</v>
      </c>
      <c r="C1865" s="7">
        <v>44256</v>
      </c>
      <c r="D1865" s="39" t="s">
        <v>90</v>
      </c>
      <c r="E1865" s="39">
        <v>37</v>
      </c>
      <c r="F1865" s="82">
        <f t="shared" si="87"/>
        <v>3.6999999999999998E-2</v>
      </c>
      <c r="G1865" s="39">
        <f>VLOOKUP(N1865,Currecny_M!$A$1:$P$10,2,FALSE)</f>
        <v>65</v>
      </c>
      <c r="H1865" s="39">
        <f>MATCH(C1865,Currecny_M!$A$1:$P$1,0)</f>
        <v>13</v>
      </c>
      <c r="I1865" s="39">
        <f>VLOOKUP(N1865,Currecny_M!$A$1:$P$10,MATCH(Database!C1865,Currecny_M!$A$1:$P$1,0),FALSE)</f>
        <v>72.52</v>
      </c>
      <c r="J1865" s="82">
        <f t="shared" si="88"/>
        <v>2.6832399999999996</v>
      </c>
      <c r="K1865" s="39">
        <f>VLOOKUP('Cover page'!$B$6,Currecny_M!$A$1:$P$10,MATCH(Database!C1865,Currecny_M!$A$1:$P$1,0),FALSE)</f>
        <v>1</v>
      </c>
      <c r="L1865" s="82">
        <f t="shared" si="89"/>
        <v>2.6832399999999996</v>
      </c>
      <c r="M1865" s="82">
        <f>((E1865/$F$1)*VLOOKUP(N1865,Currecny_M!$A$1:$P$10,MATCH(Database!C1865,Currecny_M!$A$1:$P$1,0),FALSE))/VLOOKUP('Cover page'!$B$6,Currecny_M!$A$1:$P$10,MATCH(Database!C1865,Currecny_M!$A$1:$P$1,0),FALSE)</f>
        <v>2.6832399999999996</v>
      </c>
      <c r="N1865" s="6" t="str">
        <f>VLOOKUP(B1865,Master!$A$2:$C$11,3,FALSE)</f>
        <v>Yuan</v>
      </c>
      <c r="O1865" s="6" t="str">
        <f>VLOOKUP(B1865,Master!$A$2:$C$11,2,FALSE)</f>
        <v>Asia</v>
      </c>
      <c r="Q1865" s="39" t="str">
        <f>VLOOKUP(D1865,GL_Master!$A$1:$D$80,2,FALSE)</f>
        <v>PL</v>
      </c>
      <c r="R1865" s="39" t="str">
        <f>VLOOKUP(D1865,GL_Master!$A$1:$D$80,3,FALSE)</f>
        <v>Office utility</v>
      </c>
      <c r="S1865" s="39" t="str">
        <f>VLOOKUP(D1865,GL_Master!$A$1:$D$80,4,FALSE)</f>
        <v>Electricity Expenses</v>
      </c>
    </row>
    <row r="1866" spans="1:19" x14ac:dyDescent="0.25">
      <c r="A1866" s="39" t="s">
        <v>262</v>
      </c>
      <c r="B1866" s="39" t="s">
        <v>234</v>
      </c>
      <c r="C1866" s="7">
        <v>44256</v>
      </c>
      <c r="D1866" s="39" t="s">
        <v>91</v>
      </c>
      <c r="E1866" s="39">
        <v>78</v>
      </c>
      <c r="F1866" s="82">
        <f t="shared" si="87"/>
        <v>7.8E-2</v>
      </c>
      <c r="G1866" s="39">
        <f>VLOOKUP(N1866,Currecny_M!$A$1:$P$10,2,FALSE)</f>
        <v>65</v>
      </c>
      <c r="H1866" s="39">
        <f>MATCH(C1866,Currecny_M!$A$1:$P$1,0)</f>
        <v>13</v>
      </c>
      <c r="I1866" s="39">
        <f>VLOOKUP(N1866,Currecny_M!$A$1:$P$10,MATCH(Database!C1866,Currecny_M!$A$1:$P$1,0),FALSE)</f>
        <v>72.52</v>
      </c>
      <c r="J1866" s="82">
        <f t="shared" si="88"/>
        <v>5.6565599999999998</v>
      </c>
      <c r="K1866" s="39">
        <f>VLOOKUP('Cover page'!$B$6,Currecny_M!$A$1:$P$10,MATCH(Database!C1866,Currecny_M!$A$1:$P$1,0),FALSE)</f>
        <v>1</v>
      </c>
      <c r="L1866" s="82">
        <f t="shared" si="89"/>
        <v>5.6565599999999998</v>
      </c>
      <c r="M1866" s="82">
        <f>((E1866/$F$1)*VLOOKUP(N1866,Currecny_M!$A$1:$P$10,MATCH(Database!C1866,Currecny_M!$A$1:$P$1,0),FALSE))/VLOOKUP('Cover page'!$B$6,Currecny_M!$A$1:$P$10,MATCH(Database!C1866,Currecny_M!$A$1:$P$1,0),FALSE)</f>
        <v>5.6565599999999998</v>
      </c>
      <c r="N1866" s="6" t="str">
        <f>VLOOKUP(B1866,Master!$A$2:$C$11,3,FALSE)</f>
        <v>Yuan</v>
      </c>
      <c r="O1866" s="6" t="str">
        <f>VLOOKUP(B1866,Master!$A$2:$C$11,2,FALSE)</f>
        <v>Asia</v>
      </c>
      <c r="Q1866" s="39" t="str">
        <f>VLOOKUP(D1866,GL_Master!$A$1:$D$80,2,FALSE)</f>
        <v>PL</v>
      </c>
      <c r="R1866" s="39" t="str">
        <f>VLOOKUP(D1866,GL_Master!$A$1:$D$80,3,FALSE)</f>
        <v>Misc. expenses</v>
      </c>
      <c r="S1866" s="39" t="str">
        <f>VLOOKUP(D1866,GL_Master!$A$1:$D$80,4,FALSE)</f>
        <v>Repair &amp; Maintenance</v>
      </c>
    </row>
    <row r="1867" spans="1:19" x14ac:dyDescent="0.25">
      <c r="A1867" s="39" t="s">
        <v>262</v>
      </c>
      <c r="B1867" s="39" t="s">
        <v>234</v>
      </c>
      <c r="C1867" s="7">
        <v>44256</v>
      </c>
      <c r="D1867" s="39" t="s">
        <v>92</v>
      </c>
      <c r="E1867" s="39">
        <v>56</v>
      </c>
      <c r="F1867" s="82">
        <f t="shared" si="87"/>
        <v>5.6000000000000001E-2</v>
      </c>
      <c r="G1867" s="39">
        <f>VLOOKUP(N1867,Currecny_M!$A$1:$P$10,2,FALSE)</f>
        <v>65</v>
      </c>
      <c r="H1867" s="39">
        <f>MATCH(C1867,Currecny_M!$A$1:$P$1,0)</f>
        <v>13</v>
      </c>
      <c r="I1867" s="39">
        <f>VLOOKUP(N1867,Currecny_M!$A$1:$P$10,MATCH(Database!C1867,Currecny_M!$A$1:$P$1,0),FALSE)</f>
        <v>72.52</v>
      </c>
      <c r="J1867" s="82">
        <f t="shared" si="88"/>
        <v>4.0611199999999998</v>
      </c>
      <c r="K1867" s="39">
        <f>VLOOKUP('Cover page'!$B$6,Currecny_M!$A$1:$P$10,MATCH(Database!C1867,Currecny_M!$A$1:$P$1,0),FALSE)</f>
        <v>1</v>
      </c>
      <c r="L1867" s="82">
        <f t="shared" si="89"/>
        <v>4.0611199999999998</v>
      </c>
      <c r="M1867" s="82">
        <f>((E1867/$F$1)*VLOOKUP(N1867,Currecny_M!$A$1:$P$10,MATCH(Database!C1867,Currecny_M!$A$1:$P$1,0),FALSE))/VLOOKUP('Cover page'!$B$6,Currecny_M!$A$1:$P$10,MATCH(Database!C1867,Currecny_M!$A$1:$P$1,0),FALSE)</f>
        <v>4.0611199999999998</v>
      </c>
      <c r="N1867" s="6" t="str">
        <f>VLOOKUP(B1867,Master!$A$2:$C$11,3,FALSE)</f>
        <v>Yuan</v>
      </c>
      <c r="O1867" s="6" t="str">
        <f>VLOOKUP(B1867,Master!$A$2:$C$11,2,FALSE)</f>
        <v>Asia</v>
      </c>
      <c r="Q1867" s="39" t="str">
        <f>VLOOKUP(D1867,GL_Master!$A$1:$D$80,2,FALSE)</f>
        <v>PL</v>
      </c>
      <c r="R1867" s="39" t="str">
        <f>VLOOKUP(D1867,GL_Master!$A$1:$D$80,3,FALSE)</f>
        <v>Misc. expenses</v>
      </c>
      <c r="S1867" s="39" t="str">
        <f>VLOOKUP(D1867,GL_Master!$A$1:$D$80,4,FALSE)</f>
        <v>Repair &amp; Maintenance</v>
      </c>
    </row>
    <row r="1868" spans="1:19" x14ac:dyDescent="0.25">
      <c r="A1868" s="39" t="s">
        <v>262</v>
      </c>
      <c r="B1868" s="39" t="s">
        <v>234</v>
      </c>
      <c r="C1868" s="7">
        <v>44256</v>
      </c>
      <c r="D1868" s="39" t="s">
        <v>93</v>
      </c>
      <c r="E1868" s="39">
        <v>659</v>
      </c>
      <c r="F1868" s="82">
        <f t="shared" si="87"/>
        <v>0.65900000000000003</v>
      </c>
      <c r="G1868" s="39">
        <f>VLOOKUP(N1868,Currecny_M!$A$1:$P$10,2,FALSE)</f>
        <v>65</v>
      </c>
      <c r="H1868" s="39">
        <f>MATCH(C1868,Currecny_M!$A$1:$P$1,0)</f>
        <v>13</v>
      </c>
      <c r="I1868" s="39">
        <f>VLOOKUP(N1868,Currecny_M!$A$1:$P$10,MATCH(Database!C1868,Currecny_M!$A$1:$P$1,0),FALSE)</f>
        <v>72.52</v>
      </c>
      <c r="J1868" s="82">
        <f t="shared" si="88"/>
        <v>47.790680000000002</v>
      </c>
      <c r="K1868" s="39">
        <f>VLOOKUP('Cover page'!$B$6,Currecny_M!$A$1:$P$10,MATCH(Database!C1868,Currecny_M!$A$1:$P$1,0),FALSE)</f>
        <v>1</v>
      </c>
      <c r="L1868" s="82">
        <f t="shared" si="89"/>
        <v>47.790680000000002</v>
      </c>
      <c r="M1868" s="82">
        <f>((E1868/$F$1)*VLOOKUP(N1868,Currecny_M!$A$1:$P$10,MATCH(Database!C1868,Currecny_M!$A$1:$P$1,0),FALSE))/VLOOKUP('Cover page'!$B$6,Currecny_M!$A$1:$P$10,MATCH(Database!C1868,Currecny_M!$A$1:$P$1,0),FALSE)</f>
        <v>47.790680000000002</v>
      </c>
      <c r="N1868" s="6" t="str">
        <f>VLOOKUP(B1868,Master!$A$2:$C$11,3,FALSE)</f>
        <v>Yuan</v>
      </c>
      <c r="O1868" s="6" t="str">
        <f>VLOOKUP(B1868,Master!$A$2:$C$11,2,FALSE)</f>
        <v>Asia</v>
      </c>
      <c r="Q1868" s="39" t="str">
        <f>VLOOKUP(D1868,GL_Master!$A$1:$D$80,2,FALSE)</f>
        <v>PL</v>
      </c>
      <c r="R1868" s="39" t="str">
        <f>VLOOKUP(D1868,GL_Master!$A$1:$D$80,3,FALSE)</f>
        <v>Salary wages &amp; benefits</v>
      </c>
      <c r="S1868" s="39" t="str">
        <f>VLOOKUP(D1868,GL_Master!$A$1:$D$80,4,FALSE)</f>
        <v>Employee benefits expense</v>
      </c>
    </row>
    <row r="1869" spans="1:19" x14ac:dyDescent="0.25">
      <c r="A1869" s="39" t="s">
        <v>262</v>
      </c>
      <c r="B1869" s="39" t="s">
        <v>234</v>
      </c>
      <c r="C1869" s="7">
        <v>44256</v>
      </c>
      <c r="D1869" s="39" t="s">
        <v>33</v>
      </c>
      <c r="E1869" s="39">
        <v>20</v>
      </c>
      <c r="F1869" s="82">
        <f t="shared" si="87"/>
        <v>0.02</v>
      </c>
      <c r="G1869" s="39">
        <f>VLOOKUP(N1869,Currecny_M!$A$1:$P$10,2,FALSE)</f>
        <v>65</v>
      </c>
      <c r="H1869" s="39">
        <f>MATCH(C1869,Currecny_M!$A$1:$P$1,0)</f>
        <v>13</v>
      </c>
      <c r="I1869" s="39">
        <f>VLOOKUP(N1869,Currecny_M!$A$1:$P$10,MATCH(Database!C1869,Currecny_M!$A$1:$P$1,0),FALSE)</f>
        <v>72.52</v>
      </c>
      <c r="J1869" s="82">
        <f t="shared" si="88"/>
        <v>1.4503999999999999</v>
      </c>
      <c r="K1869" s="39">
        <f>VLOOKUP('Cover page'!$B$6,Currecny_M!$A$1:$P$10,MATCH(Database!C1869,Currecny_M!$A$1:$P$1,0),FALSE)</f>
        <v>1</v>
      </c>
      <c r="L1869" s="82">
        <f t="shared" si="89"/>
        <v>1.4503999999999999</v>
      </c>
      <c r="M1869" s="82">
        <f>((E1869/$F$1)*VLOOKUP(N1869,Currecny_M!$A$1:$P$10,MATCH(Database!C1869,Currecny_M!$A$1:$P$1,0),FALSE))/VLOOKUP('Cover page'!$B$6,Currecny_M!$A$1:$P$10,MATCH(Database!C1869,Currecny_M!$A$1:$P$1,0),FALSE)</f>
        <v>1.4503999999999999</v>
      </c>
      <c r="N1869" s="6" t="str">
        <f>VLOOKUP(B1869,Master!$A$2:$C$11,3,FALSE)</f>
        <v>Yuan</v>
      </c>
      <c r="O1869" s="6" t="str">
        <f>VLOOKUP(B1869,Master!$A$2:$C$11,2,FALSE)</f>
        <v>Asia</v>
      </c>
      <c r="Q1869" s="39" t="str">
        <f>VLOOKUP(D1869,GL_Master!$A$1:$D$80,2,FALSE)</f>
        <v>PL</v>
      </c>
      <c r="R1869" s="39" t="str">
        <f>VLOOKUP(D1869,GL_Master!$A$1:$D$80,3,FALSE)</f>
        <v>Staff welfare expenses</v>
      </c>
      <c r="S1869" s="39" t="str">
        <f>VLOOKUP(D1869,GL_Master!$A$1:$D$80,4,FALSE)</f>
        <v>Other staff welfare</v>
      </c>
    </row>
    <row r="1870" spans="1:19" x14ac:dyDescent="0.25">
      <c r="A1870" s="39" t="s">
        <v>262</v>
      </c>
      <c r="B1870" s="39" t="s">
        <v>234</v>
      </c>
      <c r="C1870" s="7">
        <v>44256</v>
      </c>
      <c r="D1870" s="39" t="s">
        <v>94</v>
      </c>
      <c r="E1870" s="39">
        <v>114</v>
      </c>
      <c r="F1870" s="82">
        <f t="shared" si="87"/>
        <v>0.114</v>
      </c>
      <c r="G1870" s="39">
        <f>VLOOKUP(N1870,Currecny_M!$A$1:$P$10,2,FALSE)</f>
        <v>65</v>
      </c>
      <c r="H1870" s="39">
        <f>MATCH(C1870,Currecny_M!$A$1:$P$1,0)</f>
        <v>13</v>
      </c>
      <c r="I1870" s="39">
        <f>VLOOKUP(N1870,Currecny_M!$A$1:$P$10,MATCH(Database!C1870,Currecny_M!$A$1:$P$1,0),FALSE)</f>
        <v>72.52</v>
      </c>
      <c r="J1870" s="82">
        <f t="shared" si="88"/>
        <v>8.2672799999999995</v>
      </c>
      <c r="K1870" s="39">
        <f>VLOOKUP('Cover page'!$B$6,Currecny_M!$A$1:$P$10,MATCH(Database!C1870,Currecny_M!$A$1:$P$1,0),FALSE)</f>
        <v>1</v>
      </c>
      <c r="L1870" s="82">
        <f t="shared" si="89"/>
        <v>8.2672799999999995</v>
      </c>
      <c r="M1870" s="82">
        <f>((E1870/$F$1)*VLOOKUP(N1870,Currecny_M!$A$1:$P$10,MATCH(Database!C1870,Currecny_M!$A$1:$P$1,0),FALSE))/VLOOKUP('Cover page'!$B$6,Currecny_M!$A$1:$P$10,MATCH(Database!C1870,Currecny_M!$A$1:$P$1,0),FALSE)</f>
        <v>8.2672799999999995</v>
      </c>
      <c r="N1870" s="6" t="str">
        <f>VLOOKUP(B1870,Master!$A$2:$C$11,3,FALSE)</f>
        <v>Yuan</v>
      </c>
      <c r="O1870" s="6" t="str">
        <f>VLOOKUP(B1870,Master!$A$2:$C$11,2,FALSE)</f>
        <v>Asia</v>
      </c>
      <c r="Q1870" s="39" t="str">
        <f>VLOOKUP(D1870,GL_Master!$A$1:$D$80,2,FALSE)</f>
        <v>PL</v>
      </c>
      <c r="R1870" s="39" t="str">
        <f>VLOOKUP(D1870,GL_Master!$A$1:$D$80,3,FALSE)</f>
        <v xml:space="preserve">Gratuity expenses </v>
      </c>
      <c r="S1870" s="39" t="str">
        <f>VLOOKUP(D1870,GL_Master!$A$1:$D$80,4,FALSE)</f>
        <v>Gratuity</v>
      </c>
    </row>
    <row r="1871" spans="1:19" x14ac:dyDescent="0.25">
      <c r="A1871" s="39" t="s">
        <v>262</v>
      </c>
      <c r="B1871" s="39" t="s">
        <v>234</v>
      </c>
      <c r="C1871" s="7">
        <v>44256</v>
      </c>
      <c r="D1871" s="39" t="s">
        <v>95</v>
      </c>
      <c r="E1871" s="39">
        <v>40</v>
      </c>
      <c r="F1871" s="82">
        <f t="shared" si="87"/>
        <v>0.04</v>
      </c>
      <c r="G1871" s="39">
        <f>VLOOKUP(N1871,Currecny_M!$A$1:$P$10,2,FALSE)</f>
        <v>65</v>
      </c>
      <c r="H1871" s="39">
        <f>MATCH(C1871,Currecny_M!$A$1:$P$1,0)</f>
        <v>13</v>
      </c>
      <c r="I1871" s="39">
        <f>VLOOKUP(N1871,Currecny_M!$A$1:$P$10,MATCH(Database!C1871,Currecny_M!$A$1:$P$1,0),FALSE)</f>
        <v>72.52</v>
      </c>
      <c r="J1871" s="82">
        <f t="shared" si="88"/>
        <v>2.9007999999999998</v>
      </c>
      <c r="K1871" s="39">
        <f>VLOOKUP('Cover page'!$B$6,Currecny_M!$A$1:$P$10,MATCH(Database!C1871,Currecny_M!$A$1:$P$1,0),FALSE)</f>
        <v>1</v>
      </c>
      <c r="L1871" s="82">
        <f t="shared" si="89"/>
        <v>2.9007999999999998</v>
      </c>
      <c r="M1871" s="82">
        <f>((E1871/$F$1)*VLOOKUP(N1871,Currecny_M!$A$1:$P$10,MATCH(Database!C1871,Currecny_M!$A$1:$P$1,0),FALSE))/VLOOKUP('Cover page'!$B$6,Currecny_M!$A$1:$P$10,MATCH(Database!C1871,Currecny_M!$A$1:$P$1,0),FALSE)</f>
        <v>2.9007999999999998</v>
      </c>
      <c r="N1871" s="6" t="str">
        <f>VLOOKUP(B1871,Master!$A$2:$C$11,3,FALSE)</f>
        <v>Yuan</v>
      </c>
      <c r="O1871" s="6" t="str">
        <f>VLOOKUP(B1871,Master!$A$2:$C$11,2,FALSE)</f>
        <v>Asia</v>
      </c>
      <c r="Q1871" s="39" t="str">
        <f>VLOOKUP(D1871,GL_Master!$A$1:$D$80,2,FALSE)</f>
        <v>PL</v>
      </c>
      <c r="R1871" s="39" t="str">
        <f>VLOOKUP(D1871,GL_Master!$A$1:$D$80,3,FALSE)</f>
        <v>Salary wages &amp; benefits</v>
      </c>
      <c r="S1871" s="39" t="str">
        <f>VLOOKUP(D1871,GL_Master!$A$1:$D$80,4,FALSE)</f>
        <v>Employee benefits expense</v>
      </c>
    </row>
    <row r="1872" spans="1:19" x14ac:dyDescent="0.25">
      <c r="A1872" s="39" t="s">
        <v>262</v>
      </c>
      <c r="B1872" s="39" t="s">
        <v>234</v>
      </c>
      <c r="C1872" s="7">
        <v>44256</v>
      </c>
      <c r="D1872" s="39" t="s">
        <v>96</v>
      </c>
      <c r="E1872" s="39">
        <v>352</v>
      </c>
      <c r="F1872" s="82">
        <f t="shared" si="87"/>
        <v>0.35199999999999998</v>
      </c>
      <c r="G1872" s="39">
        <f>VLOOKUP(N1872,Currecny_M!$A$1:$P$10,2,FALSE)</f>
        <v>65</v>
      </c>
      <c r="H1872" s="39">
        <f>MATCH(C1872,Currecny_M!$A$1:$P$1,0)</f>
        <v>13</v>
      </c>
      <c r="I1872" s="39">
        <f>VLOOKUP(N1872,Currecny_M!$A$1:$P$10,MATCH(Database!C1872,Currecny_M!$A$1:$P$1,0),FALSE)</f>
        <v>72.52</v>
      </c>
      <c r="J1872" s="82">
        <f t="shared" si="88"/>
        <v>25.527039999999996</v>
      </c>
      <c r="K1872" s="39">
        <f>VLOOKUP('Cover page'!$B$6,Currecny_M!$A$1:$P$10,MATCH(Database!C1872,Currecny_M!$A$1:$P$1,0),FALSE)</f>
        <v>1</v>
      </c>
      <c r="L1872" s="82">
        <f t="shared" si="89"/>
        <v>25.527039999999996</v>
      </c>
      <c r="M1872" s="82">
        <f>((E1872/$F$1)*VLOOKUP(N1872,Currecny_M!$A$1:$P$10,MATCH(Database!C1872,Currecny_M!$A$1:$P$1,0),FALSE))/VLOOKUP('Cover page'!$B$6,Currecny_M!$A$1:$P$10,MATCH(Database!C1872,Currecny_M!$A$1:$P$1,0),FALSE)</f>
        <v>25.527039999999996</v>
      </c>
      <c r="N1872" s="6" t="str">
        <f>VLOOKUP(B1872,Master!$A$2:$C$11,3,FALSE)</f>
        <v>Yuan</v>
      </c>
      <c r="O1872" s="6" t="str">
        <f>VLOOKUP(B1872,Master!$A$2:$C$11,2,FALSE)</f>
        <v>Asia</v>
      </c>
      <c r="Q1872" s="39" t="str">
        <f>VLOOKUP(D1872,GL_Master!$A$1:$D$80,2,FALSE)</f>
        <v>PL</v>
      </c>
      <c r="R1872" s="39" t="str">
        <f>VLOOKUP(D1872,GL_Master!$A$1:$D$80,3,FALSE)</f>
        <v>Salary wages &amp; benefits</v>
      </c>
      <c r="S1872" s="39" t="str">
        <f>VLOOKUP(D1872,GL_Master!$A$1:$D$80,4,FALSE)</f>
        <v>Employee benefits expense</v>
      </c>
    </row>
    <row r="1873" spans="1:19" x14ac:dyDescent="0.25">
      <c r="A1873" s="39" t="s">
        <v>262</v>
      </c>
      <c r="B1873" s="39" t="s">
        <v>234</v>
      </c>
      <c r="C1873" s="7">
        <v>44256</v>
      </c>
      <c r="D1873" s="39" t="s">
        <v>97</v>
      </c>
      <c r="E1873" s="39">
        <v>19</v>
      </c>
      <c r="F1873" s="82">
        <f t="shared" si="87"/>
        <v>1.9E-2</v>
      </c>
      <c r="G1873" s="39">
        <f>VLOOKUP(N1873,Currecny_M!$A$1:$P$10,2,FALSE)</f>
        <v>65</v>
      </c>
      <c r="H1873" s="39">
        <f>MATCH(C1873,Currecny_M!$A$1:$P$1,0)</f>
        <v>13</v>
      </c>
      <c r="I1873" s="39">
        <f>VLOOKUP(N1873,Currecny_M!$A$1:$P$10,MATCH(Database!C1873,Currecny_M!$A$1:$P$1,0),FALSE)</f>
        <v>72.52</v>
      </c>
      <c r="J1873" s="82">
        <f t="shared" si="88"/>
        <v>1.37788</v>
      </c>
      <c r="K1873" s="39">
        <f>VLOOKUP('Cover page'!$B$6,Currecny_M!$A$1:$P$10,MATCH(Database!C1873,Currecny_M!$A$1:$P$1,0),FALSE)</f>
        <v>1</v>
      </c>
      <c r="L1873" s="82">
        <f t="shared" si="89"/>
        <v>1.37788</v>
      </c>
      <c r="M1873" s="82">
        <f>((E1873/$F$1)*VLOOKUP(N1873,Currecny_M!$A$1:$P$10,MATCH(Database!C1873,Currecny_M!$A$1:$P$1,0),FALSE))/VLOOKUP('Cover page'!$B$6,Currecny_M!$A$1:$P$10,MATCH(Database!C1873,Currecny_M!$A$1:$P$1,0),FALSE)</f>
        <v>1.37788</v>
      </c>
      <c r="N1873" s="6" t="str">
        <f>VLOOKUP(B1873,Master!$A$2:$C$11,3,FALSE)</f>
        <v>Yuan</v>
      </c>
      <c r="O1873" s="6" t="str">
        <f>VLOOKUP(B1873,Master!$A$2:$C$11,2,FALSE)</f>
        <v>Asia</v>
      </c>
      <c r="Q1873" s="39" t="str">
        <f>VLOOKUP(D1873,GL_Master!$A$1:$D$80,2,FALSE)</f>
        <v>PL</v>
      </c>
      <c r="R1873" s="39" t="str">
        <f>VLOOKUP(D1873,GL_Master!$A$1:$D$80,3,FALSE)</f>
        <v>Salary wages &amp; benefits</v>
      </c>
      <c r="S1873" s="39" t="str">
        <f>VLOOKUP(D1873,GL_Master!$A$1:$D$80,4,FALSE)</f>
        <v>Employee benefits expense</v>
      </c>
    </row>
    <row r="1874" spans="1:19" x14ac:dyDescent="0.25">
      <c r="A1874" s="39" t="s">
        <v>262</v>
      </c>
      <c r="B1874" s="39" t="s">
        <v>234</v>
      </c>
      <c r="C1874" s="7">
        <v>44256</v>
      </c>
      <c r="D1874" s="39" t="s">
        <v>98</v>
      </c>
      <c r="E1874" s="39">
        <v>38</v>
      </c>
      <c r="F1874" s="82">
        <f t="shared" si="87"/>
        <v>3.7999999999999999E-2</v>
      </c>
      <c r="G1874" s="39">
        <f>VLOOKUP(N1874,Currecny_M!$A$1:$P$10,2,FALSE)</f>
        <v>65</v>
      </c>
      <c r="H1874" s="39">
        <f>MATCH(C1874,Currecny_M!$A$1:$P$1,0)</f>
        <v>13</v>
      </c>
      <c r="I1874" s="39">
        <f>VLOOKUP(N1874,Currecny_M!$A$1:$P$10,MATCH(Database!C1874,Currecny_M!$A$1:$P$1,0),FALSE)</f>
        <v>72.52</v>
      </c>
      <c r="J1874" s="82">
        <f t="shared" si="88"/>
        <v>2.75576</v>
      </c>
      <c r="K1874" s="39">
        <f>VLOOKUP('Cover page'!$B$6,Currecny_M!$A$1:$P$10,MATCH(Database!C1874,Currecny_M!$A$1:$P$1,0),FALSE)</f>
        <v>1</v>
      </c>
      <c r="L1874" s="82">
        <f t="shared" si="89"/>
        <v>2.75576</v>
      </c>
      <c r="M1874" s="82">
        <f>((E1874/$F$1)*VLOOKUP(N1874,Currecny_M!$A$1:$P$10,MATCH(Database!C1874,Currecny_M!$A$1:$P$1,0),FALSE))/VLOOKUP('Cover page'!$B$6,Currecny_M!$A$1:$P$10,MATCH(Database!C1874,Currecny_M!$A$1:$P$1,0),FALSE)</f>
        <v>2.75576</v>
      </c>
      <c r="N1874" s="6" t="str">
        <f>VLOOKUP(B1874,Master!$A$2:$C$11,3,FALSE)</f>
        <v>Yuan</v>
      </c>
      <c r="O1874" s="6" t="str">
        <f>VLOOKUP(B1874,Master!$A$2:$C$11,2,FALSE)</f>
        <v>Asia</v>
      </c>
      <c r="Q1874" s="39" t="str">
        <f>VLOOKUP(D1874,GL_Master!$A$1:$D$80,2,FALSE)</f>
        <v>PL</v>
      </c>
      <c r="R1874" s="39" t="str">
        <f>VLOOKUP(D1874,GL_Master!$A$1:$D$80,3,FALSE)</f>
        <v>Salary wages &amp; benefits</v>
      </c>
      <c r="S1874" s="39" t="str">
        <f>VLOOKUP(D1874,GL_Master!$A$1:$D$80,4,FALSE)</f>
        <v>Employee benefits expense</v>
      </c>
    </row>
    <row r="1875" spans="1:19" x14ac:dyDescent="0.25">
      <c r="A1875" s="39" t="s">
        <v>262</v>
      </c>
      <c r="B1875" s="39" t="s">
        <v>234</v>
      </c>
      <c r="C1875" s="7">
        <v>44256</v>
      </c>
      <c r="D1875" s="39" t="s">
        <v>99</v>
      </c>
      <c r="E1875" s="39">
        <v>19</v>
      </c>
      <c r="F1875" s="82">
        <f t="shared" si="87"/>
        <v>1.9E-2</v>
      </c>
      <c r="G1875" s="39">
        <f>VLOOKUP(N1875,Currecny_M!$A$1:$P$10,2,FALSE)</f>
        <v>65</v>
      </c>
      <c r="H1875" s="39">
        <f>MATCH(C1875,Currecny_M!$A$1:$P$1,0)</f>
        <v>13</v>
      </c>
      <c r="I1875" s="39">
        <f>VLOOKUP(N1875,Currecny_M!$A$1:$P$10,MATCH(Database!C1875,Currecny_M!$A$1:$P$1,0),FALSE)</f>
        <v>72.52</v>
      </c>
      <c r="J1875" s="82">
        <f t="shared" si="88"/>
        <v>1.37788</v>
      </c>
      <c r="K1875" s="39">
        <f>VLOOKUP('Cover page'!$B$6,Currecny_M!$A$1:$P$10,MATCH(Database!C1875,Currecny_M!$A$1:$P$1,0),FALSE)</f>
        <v>1</v>
      </c>
      <c r="L1875" s="82">
        <f t="shared" si="89"/>
        <v>1.37788</v>
      </c>
      <c r="M1875" s="82">
        <f>((E1875/$F$1)*VLOOKUP(N1875,Currecny_M!$A$1:$P$10,MATCH(Database!C1875,Currecny_M!$A$1:$P$1,0),FALSE))/VLOOKUP('Cover page'!$B$6,Currecny_M!$A$1:$P$10,MATCH(Database!C1875,Currecny_M!$A$1:$P$1,0),FALSE)</f>
        <v>1.37788</v>
      </c>
      <c r="N1875" s="6" t="str">
        <f>VLOOKUP(B1875,Master!$A$2:$C$11,3,FALSE)</f>
        <v>Yuan</v>
      </c>
      <c r="O1875" s="6" t="str">
        <f>VLOOKUP(B1875,Master!$A$2:$C$11,2,FALSE)</f>
        <v>Asia</v>
      </c>
      <c r="Q1875" s="39" t="str">
        <f>VLOOKUP(D1875,GL_Master!$A$1:$D$80,2,FALSE)</f>
        <v>PL</v>
      </c>
      <c r="R1875" s="39" t="str">
        <f>VLOOKUP(D1875,GL_Master!$A$1:$D$80,3,FALSE)</f>
        <v>Salary wages &amp; benefits</v>
      </c>
      <c r="S1875" s="39" t="str">
        <f>VLOOKUP(D1875,GL_Master!$A$1:$D$80,4,FALSE)</f>
        <v>Employee benefits expense</v>
      </c>
    </row>
    <row r="1876" spans="1:19" x14ac:dyDescent="0.25">
      <c r="A1876" s="39" t="s">
        <v>262</v>
      </c>
      <c r="B1876" s="39" t="s">
        <v>234</v>
      </c>
      <c r="C1876" s="7">
        <v>44256</v>
      </c>
      <c r="D1876" s="39" t="s">
        <v>100</v>
      </c>
      <c r="E1876" s="39">
        <v>134</v>
      </c>
      <c r="F1876" s="82">
        <f t="shared" si="87"/>
        <v>0.13400000000000001</v>
      </c>
      <c r="G1876" s="39">
        <f>VLOOKUP(N1876,Currecny_M!$A$1:$P$10,2,FALSE)</f>
        <v>65</v>
      </c>
      <c r="H1876" s="39">
        <f>MATCH(C1876,Currecny_M!$A$1:$P$1,0)</f>
        <v>13</v>
      </c>
      <c r="I1876" s="39">
        <f>VLOOKUP(N1876,Currecny_M!$A$1:$P$10,MATCH(Database!C1876,Currecny_M!$A$1:$P$1,0),FALSE)</f>
        <v>72.52</v>
      </c>
      <c r="J1876" s="82">
        <f t="shared" si="88"/>
        <v>9.7176799999999997</v>
      </c>
      <c r="K1876" s="39">
        <f>VLOOKUP('Cover page'!$B$6,Currecny_M!$A$1:$P$10,MATCH(Database!C1876,Currecny_M!$A$1:$P$1,0),FALSE)</f>
        <v>1</v>
      </c>
      <c r="L1876" s="82">
        <f t="shared" si="89"/>
        <v>9.7176799999999997</v>
      </c>
      <c r="M1876" s="82">
        <f>((E1876/$F$1)*VLOOKUP(N1876,Currecny_M!$A$1:$P$10,MATCH(Database!C1876,Currecny_M!$A$1:$P$1,0),FALSE))/VLOOKUP('Cover page'!$B$6,Currecny_M!$A$1:$P$10,MATCH(Database!C1876,Currecny_M!$A$1:$P$1,0),FALSE)</f>
        <v>9.7176799999999997</v>
      </c>
      <c r="N1876" s="6" t="str">
        <f>VLOOKUP(B1876,Master!$A$2:$C$11,3,FALSE)</f>
        <v>Yuan</v>
      </c>
      <c r="O1876" s="6" t="str">
        <f>VLOOKUP(B1876,Master!$A$2:$C$11,2,FALSE)</f>
        <v>Asia</v>
      </c>
      <c r="Q1876" s="39" t="str">
        <f>VLOOKUP(D1876,GL_Master!$A$1:$D$80,2,FALSE)</f>
        <v>PL</v>
      </c>
      <c r="R1876" s="39" t="str">
        <f>VLOOKUP(D1876,GL_Master!$A$1:$D$80,3,FALSE)</f>
        <v>Salary wages &amp; benefits</v>
      </c>
      <c r="S1876" s="39" t="str">
        <f>VLOOKUP(D1876,GL_Master!$A$1:$D$80,4,FALSE)</f>
        <v>Employee benefits expense</v>
      </c>
    </row>
    <row r="1877" spans="1:19" x14ac:dyDescent="0.25">
      <c r="A1877" s="39" t="s">
        <v>262</v>
      </c>
      <c r="B1877" s="39" t="s">
        <v>234</v>
      </c>
      <c r="C1877" s="7">
        <v>44256</v>
      </c>
      <c r="D1877" s="39" t="s">
        <v>30</v>
      </c>
      <c r="E1877" s="39">
        <v>40</v>
      </c>
      <c r="F1877" s="82">
        <f t="shared" si="87"/>
        <v>0.04</v>
      </c>
      <c r="G1877" s="39">
        <f>VLOOKUP(N1877,Currecny_M!$A$1:$P$10,2,FALSE)</f>
        <v>65</v>
      </c>
      <c r="H1877" s="39">
        <f>MATCH(C1877,Currecny_M!$A$1:$P$1,0)</f>
        <v>13</v>
      </c>
      <c r="I1877" s="39">
        <f>VLOOKUP(N1877,Currecny_M!$A$1:$P$10,MATCH(Database!C1877,Currecny_M!$A$1:$P$1,0),FALSE)</f>
        <v>72.52</v>
      </c>
      <c r="J1877" s="82">
        <f t="shared" si="88"/>
        <v>2.9007999999999998</v>
      </c>
      <c r="K1877" s="39">
        <f>VLOOKUP('Cover page'!$B$6,Currecny_M!$A$1:$P$10,MATCH(Database!C1877,Currecny_M!$A$1:$P$1,0),FALSE)</f>
        <v>1</v>
      </c>
      <c r="L1877" s="82">
        <f t="shared" si="89"/>
        <v>2.9007999999999998</v>
      </c>
      <c r="M1877" s="82">
        <f>((E1877/$F$1)*VLOOKUP(N1877,Currecny_M!$A$1:$P$10,MATCH(Database!C1877,Currecny_M!$A$1:$P$1,0),FALSE))/VLOOKUP('Cover page'!$B$6,Currecny_M!$A$1:$P$10,MATCH(Database!C1877,Currecny_M!$A$1:$P$1,0),FALSE)</f>
        <v>2.9007999999999998</v>
      </c>
      <c r="N1877" s="6" t="str">
        <f>VLOOKUP(B1877,Master!$A$2:$C$11,3,FALSE)</f>
        <v>Yuan</v>
      </c>
      <c r="O1877" s="6" t="str">
        <f>VLOOKUP(B1877,Master!$A$2:$C$11,2,FALSE)</f>
        <v>Asia</v>
      </c>
      <c r="Q1877" s="39" t="str">
        <f>VLOOKUP(D1877,GL_Master!$A$1:$D$80,2,FALSE)</f>
        <v>PL</v>
      </c>
      <c r="R1877" s="39" t="str">
        <f>VLOOKUP(D1877,GL_Master!$A$1:$D$80,3,FALSE)</f>
        <v>Travelling and conveyance</v>
      </c>
      <c r="S1877" s="39" t="str">
        <f>VLOOKUP(D1877,GL_Master!$A$1:$D$80,4,FALSE)</f>
        <v>Local conveyance</v>
      </c>
    </row>
    <row r="1878" spans="1:19" x14ac:dyDescent="0.25">
      <c r="A1878" s="39" t="s">
        <v>262</v>
      </c>
      <c r="B1878" s="39" t="s">
        <v>234</v>
      </c>
      <c r="C1878" s="7">
        <v>44256</v>
      </c>
      <c r="D1878" s="39" t="s">
        <v>31</v>
      </c>
      <c r="E1878" s="39">
        <v>19</v>
      </c>
      <c r="F1878" s="82">
        <f t="shared" si="87"/>
        <v>1.9E-2</v>
      </c>
      <c r="G1878" s="39">
        <f>VLOOKUP(N1878,Currecny_M!$A$1:$P$10,2,FALSE)</f>
        <v>65</v>
      </c>
      <c r="H1878" s="39">
        <f>MATCH(C1878,Currecny_M!$A$1:$P$1,0)</f>
        <v>13</v>
      </c>
      <c r="I1878" s="39">
        <f>VLOOKUP(N1878,Currecny_M!$A$1:$P$10,MATCH(Database!C1878,Currecny_M!$A$1:$P$1,0),FALSE)</f>
        <v>72.52</v>
      </c>
      <c r="J1878" s="82">
        <f t="shared" si="88"/>
        <v>1.37788</v>
      </c>
      <c r="K1878" s="39">
        <f>VLOOKUP('Cover page'!$B$6,Currecny_M!$A$1:$P$10,MATCH(Database!C1878,Currecny_M!$A$1:$P$1,0),FALSE)</f>
        <v>1</v>
      </c>
      <c r="L1878" s="82">
        <f t="shared" si="89"/>
        <v>1.37788</v>
      </c>
      <c r="M1878" s="82">
        <f>((E1878/$F$1)*VLOOKUP(N1878,Currecny_M!$A$1:$P$10,MATCH(Database!C1878,Currecny_M!$A$1:$P$1,0),FALSE))/VLOOKUP('Cover page'!$B$6,Currecny_M!$A$1:$P$10,MATCH(Database!C1878,Currecny_M!$A$1:$P$1,0),FALSE)</f>
        <v>1.37788</v>
      </c>
      <c r="N1878" s="6" t="str">
        <f>VLOOKUP(B1878,Master!$A$2:$C$11,3,FALSE)</f>
        <v>Yuan</v>
      </c>
      <c r="O1878" s="6" t="str">
        <f>VLOOKUP(B1878,Master!$A$2:$C$11,2,FALSE)</f>
        <v>Asia</v>
      </c>
      <c r="Q1878" s="39" t="str">
        <f>VLOOKUP(D1878,GL_Master!$A$1:$D$80,2,FALSE)</f>
        <v>PL</v>
      </c>
      <c r="R1878" s="39" t="str">
        <f>VLOOKUP(D1878,GL_Master!$A$1:$D$80,3,FALSE)</f>
        <v>Office expenses</v>
      </c>
      <c r="S1878" s="39" t="str">
        <f>VLOOKUP(D1878,GL_Master!$A$1:$D$80,4,FALSE)</f>
        <v>Parking charges</v>
      </c>
    </row>
    <row r="1879" spans="1:19" x14ac:dyDescent="0.25">
      <c r="A1879" s="39" t="s">
        <v>262</v>
      </c>
      <c r="B1879" s="39" t="s">
        <v>234</v>
      </c>
      <c r="C1879" s="7">
        <v>44256</v>
      </c>
      <c r="D1879" s="39" t="s">
        <v>101</v>
      </c>
      <c r="E1879" s="39">
        <v>20</v>
      </c>
      <c r="F1879" s="82">
        <f t="shared" si="87"/>
        <v>0.02</v>
      </c>
      <c r="G1879" s="39">
        <f>VLOOKUP(N1879,Currecny_M!$A$1:$P$10,2,FALSE)</f>
        <v>65</v>
      </c>
      <c r="H1879" s="39">
        <f>MATCH(C1879,Currecny_M!$A$1:$P$1,0)</f>
        <v>13</v>
      </c>
      <c r="I1879" s="39">
        <f>VLOOKUP(N1879,Currecny_M!$A$1:$P$10,MATCH(Database!C1879,Currecny_M!$A$1:$P$1,0),FALSE)</f>
        <v>72.52</v>
      </c>
      <c r="J1879" s="82">
        <f t="shared" si="88"/>
        <v>1.4503999999999999</v>
      </c>
      <c r="K1879" s="39">
        <f>VLOOKUP('Cover page'!$B$6,Currecny_M!$A$1:$P$10,MATCH(Database!C1879,Currecny_M!$A$1:$P$1,0),FALSE)</f>
        <v>1</v>
      </c>
      <c r="L1879" s="82">
        <f t="shared" si="89"/>
        <v>1.4503999999999999</v>
      </c>
      <c r="M1879" s="82">
        <f>((E1879/$F$1)*VLOOKUP(N1879,Currecny_M!$A$1:$P$10,MATCH(Database!C1879,Currecny_M!$A$1:$P$1,0),FALSE))/VLOOKUP('Cover page'!$B$6,Currecny_M!$A$1:$P$10,MATCH(Database!C1879,Currecny_M!$A$1:$P$1,0),FALSE)</f>
        <v>1.4503999999999999</v>
      </c>
      <c r="N1879" s="6" t="str">
        <f>VLOOKUP(B1879,Master!$A$2:$C$11,3,FALSE)</f>
        <v>Yuan</v>
      </c>
      <c r="O1879" s="6" t="str">
        <f>VLOOKUP(B1879,Master!$A$2:$C$11,2,FALSE)</f>
        <v>Asia</v>
      </c>
      <c r="Q1879" s="39" t="str">
        <f>VLOOKUP(D1879,GL_Master!$A$1:$D$80,2,FALSE)</f>
        <v>PL</v>
      </c>
      <c r="R1879" s="39" t="str">
        <f>VLOOKUP(D1879,GL_Master!$A$1:$D$80,3,FALSE)</f>
        <v>COGS</v>
      </c>
      <c r="S1879" s="39" t="str">
        <f>VLOOKUP(D1879,GL_Master!$A$1:$D$80,4,FALSE)</f>
        <v>Purchase of other traded goods</v>
      </c>
    </row>
    <row r="1880" spans="1:19" x14ac:dyDescent="0.25">
      <c r="A1880" s="39" t="s">
        <v>262</v>
      </c>
      <c r="B1880" s="39" t="s">
        <v>234</v>
      </c>
      <c r="C1880" s="7">
        <v>44256</v>
      </c>
      <c r="D1880" s="39" t="s">
        <v>102</v>
      </c>
      <c r="E1880" s="39">
        <v>20</v>
      </c>
      <c r="F1880" s="82">
        <f t="shared" si="87"/>
        <v>0.02</v>
      </c>
      <c r="G1880" s="39">
        <f>VLOOKUP(N1880,Currecny_M!$A$1:$P$10,2,FALSE)</f>
        <v>65</v>
      </c>
      <c r="H1880" s="39">
        <f>MATCH(C1880,Currecny_M!$A$1:$P$1,0)</f>
        <v>13</v>
      </c>
      <c r="I1880" s="39">
        <f>VLOOKUP(N1880,Currecny_M!$A$1:$P$10,MATCH(Database!C1880,Currecny_M!$A$1:$P$1,0),FALSE)</f>
        <v>72.52</v>
      </c>
      <c r="J1880" s="82">
        <f t="shared" si="88"/>
        <v>1.4503999999999999</v>
      </c>
      <c r="K1880" s="39">
        <f>VLOOKUP('Cover page'!$B$6,Currecny_M!$A$1:$P$10,MATCH(Database!C1880,Currecny_M!$A$1:$P$1,0),FALSE)</f>
        <v>1</v>
      </c>
      <c r="L1880" s="82">
        <f t="shared" si="89"/>
        <v>1.4503999999999999</v>
      </c>
      <c r="M1880" s="82">
        <f>((E1880/$F$1)*VLOOKUP(N1880,Currecny_M!$A$1:$P$10,MATCH(Database!C1880,Currecny_M!$A$1:$P$1,0),FALSE))/VLOOKUP('Cover page'!$B$6,Currecny_M!$A$1:$P$10,MATCH(Database!C1880,Currecny_M!$A$1:$P$1,0),FALSE)</f>
        <v>1.4503999999999999</v>
      </c>
      <c r="N1880" s="6" t="str">
        <f>VLOOKUP(B1880,Master!$A$2:$C$11,3,FALSE)</f>
        <v>Yuan</v>
      </c>
      <c r="O1880" s="6" t="str">
        <f>VLOOKUP(B1880,Master!$A$2:$C$11,2,FALSE)</f>
        <v>Asia</v>
      </c>
      <c r="Q1880" s="39" t="str">
        <f>VLOOKUP(D1880,GL_Master!$A$1:$D$80,2,FALSE)</f>
        <v>PL</v>
      </c>
      <c r="R1880" s="39" t="str">
        <f>VLOOKUP(D1880,GL_Master!$A$1:$D$80,3,FALSE)</f>
        <v>Staff welfare expenses</v>
      </c>
      <c r="S1880" s="39" t="str">
        <f>VLOOKUP(D1880,GL_Master!$A$1:$D$80,4,FALSE)</f>
        <v>Diwali Expense</v>
      </c>
    </row>
    <row r="1881" spans="1:19" x14ac:dyDescent="0.25">
      <c r="A1881" s="39" t="s">
        <v>262</v>
      </c>
      <c r="B1881" s="39" t="s">
        <v>234</v>
      </c>
      <c r="C1881" s="7">
        <v>44256</v>
      </c>
      <c r="D1881" s="39" t="s">
        <v>20</v>
      </c>
      <c r="E1881" s="39">
        <v>37</v>
      </c>
      <c r="F1881" s="82">
        <f t="shared" si="87"/>
        <v>3.6999999999999998E-2</v>
      </c>
      <c r="G1881" s="39">
        <f>VLOOKUP(N1881,Currecny_M!$A$1:$P$10,2,FALSE)</f>
        <v>65</v>
      </c>
      <c r="H1881" s="39">
        <f>MATCH(C1881,Currecny_M!$A$1:$P$1,0)</f>
        <v>13</v>
      </c>
      <c r="I1881" s="39">
        <f>VLOOKUP(N1881,Currecny_M!$A$1:$P$10,MATCH(Database!C1881,Currecny_M!$A$1:$P$1,0),FALSE)</f>
        <v>72.52</v>
      </c>
      <c r="J1881" s="82">
        <f t="shared" si="88"/>
        <v>2.6832399999999996</v>
      </c>
      <c r="K1881" s="39">
        <f>VLOOKUP('Cover page'!$B$6,Currecny_M!$A$1:$P$10,MATCH(Database!C1881,Currecny_M!$A$1:$P$1,0),FALSE)</f>
        <v>1</v>
      </c>
      <c r="L1881" s="82">
        <f t="shared" si="89"/>
        <v>2.6832399999999996</v>
      </c>
      <c r="M1881" s="82">
        <f>((E1881/$F$1)*VLOOKUP(N1881,Currecny_M!$A$1:$P$10,MATCH(Database!C1881,Currecny_M!$A$1:$P$1,0),FALSE))/VLOOKUP('Cover page'!$B$6,Currecny_M!$A$1:$P$10,MATCH(Database!C1881,Currecny_M!$A$1:$P$1,0),FALSE)</f>
        <v>2.6832399999999996</v>
      </c>
      <c r="N1881" s="6" t="str">
        <f>VLOOKUP(B1881,Master!$A$2:$C$11,3,FALSE)</f>
        <v>Yuan</v>
      </c>
      <c r="O1881" s="6" t="str">
        <f>VLOOKUP(B1881,Master!$A$2:$C$11,2,FALSE)</f>
        <v>Asia</v>
      </c>
      <c r="Q1881" s="39" t="str">
        <f>VLOOKUP(D1881,GL_Master!$A$1:$D$80,2,FALSE)</f>
        <v>PL</v>
      </c>
      <c r="R1881" s="39" t="str">
        <f>VLOOKUP(D1881,GL_Master!$A$1:$D$80,3,FALSE)</f>
        <v>Selling and Marketing expenses</v>
      </c>
      <c r="S1881" s="39" t="str">
        <f>VLOOKUP(D1881,GL_Master!$A$1:$D$80,4,FALSE)</f>
        <v>Business promotion</v>
      </c>
    </row>
    <row r="1882" spans="1:19" x14ac:dyDescent="0.25">
      <c r="A1882" s="39" t="s">
        <v>262</v>
      </c>
      <c r="B1882" s="39" t="s">
        <v>234</v>
      </c>
      <c r="C1882" s="7">
        <v>44256</v>
      </c>
      <c r="D1882" s="39" t="s">
        <v>29</v>
      </c>
      <c r="E1882" s="39">
        <v>38</v>
      </c>
      <c r="F1882" s="82">
        <f t="shared" si="87"/>
        <v>3.7999999999999999E-2</v>
      </c>
      <c r="G1882" s="39">
        <f>VLOOKUP(N1882,Currecny_M!$A$1:$P$10,2,FALSE)</f>
        <v>65</v>
      </c>
      <c r="H1882" s="39">
        <f>MATCH(C1882,Currecny_M!$A$1:$P$1,0)</f>
        <v>13</v>
      </c>
      <c r="I1882" s="39">
        <f>VLOOKUP(N1882,Currecny_M!$A$1:$P$10,MATCH(Database!C1882,Currecny_M!$A$1:$P$1,0),FALSE)</f>
        <v>72.52</v>
      </c>
      <c r="J1882" s="82">
        <f t="shared" si="88"/>
        <v>2.75576</v>
      </c>
      <c r="K1882" s="39">
        <f>VLOOKUP('Cover page'!$B$6,Currecny_M!$A$1:$P$10,MATCH(Database!C1882,Currecny_M!$A$1:$P$1,0),FALSE)</f>
        <v>1</v>
      </c>
      <c r="L1882" s="82">
        <f t="shared" si="89"/>
        <v>2.75576</v>
      </c>
      <c r="M1882" s="82">
        <f>((E1882/$F$1)*VLOOKUP(N1882,Currecny_M!$A$1:$P$10,MATCH(Database!C1882,Currecny_M!$A$1:$P$1,0),FALSE))/VLOOKUP('Cover page'!$B$6,Currecny_M!$A$1:$P$10,MATCH(Database!C1882,Currecny_M!$A$1:$P$1,0),FALSE)</f>
        <v>2.75576</v>
      </c>
      <c r="N1882" s="6" t="str">
        <f>VLOOKUP(B1882,Master!$A$2:$C$11,3,FALSE)</f>
        <v>Yuan</v>
      </c>
      <c r="O1882" s="6" t="str">
        <f>VLOOKUP(B1882,Master!$A$2:$C$11,2,FALSE)</f>
        <v>Asia</v>
      </c>
      <c r="Q1882" s="39" t="str">
        <f>VLOOKUP(D1882,GL_Master!$A$1:$D$80,2,FALSE)</f>
        <v>PL</v>
      </c>
      <c r="R1882" s="39" t="str">
        <f>VLOOKUP(D1882,GL_Master!$A$1:$D$80,3,FALSE)</f>
        <v>Communication &amp; internet exp</v>
      </c>
      <c r="S1882" s="39" t="str">
        <f>VLOOKUP(D1882,GL_Master!$A$1:$D$80,4,FALSE)</f>
        <v>Communication cost</v>
      </c>
    </row>
    <row r="1883" spans="1:19" x14ac:dyDescent="0.25">
      <c r="A1883" s="39" t="s">
        <v>262</v>
      </c>
      <c r="B1883" s="39" t="s">
        <v>234</v>
      </c>
      <c r="C1883" s="7">
        <v>44256</v>
      </c>
      <c r="D1883" s="39" t="s">
        <v>41</v>
      </c>
      <c r="E1883" s="39">
        <v>20</v>
      </c>
      <c r="F1883" s="82">
        <f t="shared" si="87"/>
        <v>0.02</v>
      </c>
      <c r="G1883" s="39">
        <f>VLOOKUP(N1883,Currecny_M!$A$1:$P$10,2,FALSE)</f>
        <v>65</v>
      </c>
      <c r="H1883" s="39">
        <f>MATCH(C1883,Currecny_M!$A$1:$P$1,0)</f>
        <v>13</v>
      </c>
      <c r="I1883" s="39">
        <f>VLOOKUP(N1883,Currecny_M!$A$1:$P$10,MATCH(Database!C1883,Currecny_M!$A$1:$P$1,0),FALSE)</f>
        <v>72.52</v>
      </c>
      <c r="J1883" s="82">
        <f t="shared" si="88"/>
        <v>1.4503999999999999</v>
      </c>
      <c r="K1883" s="39">
        <f>VLOOKUP('Cover page'!$B$6,Currecny_M!$A$1:$P$10,MATCH(Database!C1883,Currecny_M!$A$1:$P$1,0),FALSE)</f>
        <v>1</v>
      </c>
      <c r="L1883" s="82">
        <f t="shared" si="89"/>
        <v>1.4503999999999999</v>
      </c>
      <c r="M1883" s="82">
        <f>((E1883/$F$1)*VLOOKUP(N1883,Currecny_M!$A$1:$P$10,MATCH(Database!C1883,Currecny_M!$A$1:$P$1,0),FALSE))/VLOOKUP('Cover page'!$B$6,Currecny_M!$A$1:$P$10,MATCH(Database!C1883,Currecny_M!$A$1:$P$1,0),FALSE)</f>
        <v>1.4503999999999999</v>
      </c>
      <c r="N1883" s="6" t="str">
        <f>VLOOKUP(B1883,Master!$A$2:$C$11,3,FALSE)</f>
        <v>Yuan</v>
      </c>
      <c r="O1883" s="6" t="str">
        <f>VLOOKUP(B1883,Master!$A$2:$C$11,2,FALSE)</f>
        <v>Asia</v>
      </c>
      <c r="Q1883" s="39" t="str">
        <f>VLOOKUP(D1883,GL_Master!$A$1:$D$80,2,FALSE)</f>
        <v>PL</v>
      </c>
      <c r="R1883" s="39" t="str">
        <f>VLOOKUP(D1883,GL_Master!$A$1:$D$80,3,FALSE)</f>
        <v>Communication &amp; internet exp</v>
      </c>
      <c r="S1883" s="39" t="str">
        <f>VLOOKUP(D1883,GL_Master!$A$1:$D$80,4,FALSE)</f>
        <v>Communication cost</v>
      </c>
    </row>
    <row r="1884" spans="1:19" x14ac:dyDescent="0.25">
      <c r="A1884" s="39" t="s">
        <v>262</v>
      </c>
      <c r="B1884" s="39" t="s">
        <v>234</v>
      </c>
      <c r="C1884" s="7">
        <v>44256</v>
      </c>
      <c r="D1884" s="39" t="s">
        <v>103</v>
      </c>
      <c r="E1884" s="39">
        <v>39</v>
      </c>
      <c r="F1884" s="82">
        <f t="shared" si="87"/>
        <v>3.9E-2</v>
      </c>
      <c r="G1884" s="39">
        <f>VLOOKUP(N1884,Currecny_M!$A$1:$P$10,2,FALSE)</f>
        <v>65</v>
      </c>
      <c r="H1884" s="39">
        <f>MATCH(C1884,Currecny_M!$A$1:$P$1,0)</f>
        <v>13</v>
      </c>
      <c r="I1884" s="39">
        <f>VLOOKUP(N1884,Currecny_M!$A$1:$P$10,MATCH(Database!C1884,Currecny_M!$A$1:$P$1,0),FALSE)</f>
        <v>72.52</v>
      </c>
      <c r="J1884" s="82">
        <f t="shared" si="88"/>
        <v>2.8282799999999999</v>
      </c>
      <c r="K1884" s="39">
        <f>VLOOKUP('Cover page'!$B$6,Currecny_M!$A$1:$P$10,MATCH(Database!C1884,Currecny_M!$A$1:$P$1,0),FALSE)</f>
        <v>1</v>
      </c>
      <c r="L1884" s="82">
        <f t="shared" si="89"/>
        <v>2.8282799999999999</v>
      </c>
      <c r="M1884" s="82">
        <f>((E1884/$F$1)*VLOOKUP(N1884,Currecny_M!$A$1:$P$10,MATCH(Database!C1884,Currecny_M!$A$1:$P$1,0),FALSE))/VLOOKUP('Cover page'!$B$6,Currecny_M!$A$1:$P$10,MATCH(Database!C1884,Currecny_M!$A$1:$P$1,0),FALSE)</f>
        <v>2.8282799999999999</v>
      </c>
      <c r="N1884" s="6" t="str">
        <f>VLOOKUP(B1884,Master!$A$2:$C$11,3,FALSE)</f>
        <v>Yuan</v>
      </c>
      <c r="O1884" s="6" t="str">
        <f>VLOOKUP(B1884,Master!$A$2:$C$11,2,FALSE)</f>
        <v>Asia</v>
      </c>
      <c r="Q1884" s="39" t="str">
        <f>VLOOKUP(D1884,GL_Master!$A$1:$D$80,2,FALSE)</f>
        <v>PL</v>
      </c>
      <c r="R1884" s="39" t="str">
        <f>VLOOKUP(D1884,GL_Master!$A$1:$D$80,3,FALSE)</f>
        <v>Communication &amp; internet exp</v>
      </c>
      <c r="S1884" s="39" t="str">
        <f>VLOOKUP(D1884,GL_Master!$A$1:$D$80,4,FALSE)</f>
        <v>Communication cost</v>
      </c>
    </row>
    <row r="1885" spans="1:19" x14ac:dyDescent="0.25">
      <c r="A1885" s="39" t="s">
        <v>262</v>
      </c>
      <c r="B1885" s="39" t="s">
        <v>234</v>
      </c>
      <c r="C1885" s="7">
        <v>44256</v>
      </c>
      <c r="D1885" s="39" t="s">
        <v>104</v>
      </c>
      <c r="E1885" s="39">
        <v>58</v>
      </c>
      <c r="F1885" s="82">
        <f t="shared" si="87"/>
        <v>5.8000000000000003E-2</v>
      </c>
      <c r="G1885" s="39">
        <f>VLOOKUP(N1885,Currecny_M!$A$1:$P$10,2,FALSE)</f>
        <v>65</v>
      </c>
      <c r="H1885" s="39">
        <f>MATCH(C1885,Currecny_M!$A$1:$P$1,0)</f>
        <v>13</v>
      </c>
      <c r="I1885" s="39">
        <f>VLOOKUP(N1885,Currecny_M!$A$1:$P$10,MATCH(Database!C1885,Currecny_M!$A$1:$P$1,0),FALSE)</f>
        <v>72.52</v>
      </c>
      <c r="J1885" s="82">
        <f t="shared" si="88"/>
        <v>4.2061599999999997</v>
      </c>
      <c r="K1885" s="39">
        <f>VLOOKUP('Cover page'!$B$6,Currecny_M!$A$1:$P$10,MATCH(Database!C1885,Currecny_M!$A$1:$P$1,0),FALSE)</f>
        <v>1</v>
      </c>
      <c r="L1885" s="82">
        <f t="shared" si="89"/>
        <v>4.2061599999999997</v>
      </c>
      <c r="M1885" s="82">
        <f>((E1885/$F$1)*VLOOKUP(N1885,Currecny_M!$A$1:$P$10,MATCH(Database!C1885,Currecny_M!$A$1:$P$1,0),FALSE))/VLOOKUP('Cover page'!$B$6,Currecny_M!$A$1:$P$10,MATCH(Database!C1885,Currecny_M!$A$1:$P$1,0),FALSE)</f>
        <v>4.2061599999999997</v>
      </c>
      <c r="N1885" s="6" t="str">
        <f>VLOOKUP(B1885,Master!$A$2:$C$11,3,FALSE)</f>
        <v>Yuan</v>
      </c>
      <c r="O1885" s="6" t="str">
        <f>VLOOKUP(B1885,Master!$A$2:$C$11,2,FALSE)</f>
        <v>Asia</v>
      </c>
      <c r="Q1885" s="39" t="str">
        <f>VLOOKUP(D1885,GL_Master!$A$1:$D$80,2,FALSE)</f>
        <v>PL</v>
      </c>
      <c r="R1885" s="39" t="str">
        <f>VLOOKUP(D1885,GL_Master!$A$1:$D$80,3,FALSE)</f>
        <v>Legal &amp; Professional expenses</v>
      </c>
      <c r="S1885" s="39" t="str">
        <f>VLOOKUP(D1885,GL_Master!$A$1:$D$80,4,FALSE)</f>
        <v>Professional Fees - Others</v>
      </c>
    </row>
    <row r="1886" spans="1:19" x14ac:dyDescent="0.25">
      <c r="A1886" s="39" t="s">
        <v>262</v>
      </c>
      <c r="B1886" s="39" t="s">
        <v>234</v>
      </c>
      <c r="C1886" s="7">
        <v>44256</v>
      </c>
      <c r="D1886" s="39" t="s">
        <v>105</v>
      </c>
      <c r="E1886" s="39">
        <v>40</v>
      </c>
      <c r="F1886" s="82">
        <f t="shared" si="87"/>
        <v>0.04</v>
      </c>
      <c r="G1886" s="39">
        <f>VLOOKUP(N1886,Currecny_M!$A$1:$P$10,2,FALSE)</f>
        <v>65</v>
      </c>
      <c r="H1886" s="39">
        <f>MATCH(C1886,Currecny_M!$A$1:$P$1,0)</f>
        <v>13</v>
      </c>
      <c r="I1886" s="39">
        <f>VLOOKUP(N1886,Currecny_M!$A$1:$P$10,MATCH(Database!C1886,Currecny_M!$A$1:$P$1,0),FALSE)</f>
        <v>72.52</v>
      </c>
      <c r="J1886" s="82">
        <f t="shared" si="88"/>
        <v>2.9007999999999998</v>
      </c>
      <c r="K1886" s="39">
        <f>VLOOKUP('Cover page'!$B$6,Currecny_M!$A$1:$P$10,MATCH(Database!C1886,Currecny_M!$A$1:$P$1,0),FALSE)</f>
        <v>1</v>
      </c>
      <c r="L1886" s="82">
        <f t="shared" si="89"/>
        <v>2.9007999999999998</v>
      </c>
      <c r="M1886" s="82">
        <f>((E1886/$F$1)*VLOOKUP(N1886,Currecny_M!$A$1:$P$10,MATCH(Database!C1886,Currecny_M!$A$1:$P$1,0),FALSE))/VLOOKUP('Cover page'!$B$6,Currecny_M!$A$1:$P$10,MATCH(Database!C1886,Currecny_M!$A$1:$P$1,0),FALSE)</f>
        <v>2.9007999999999998</v>
      </c>
      <c r="N1886" s="6" t="str">
        <f>VLOOKUP(B1886,Master!$A$2:$C$11,3,FALSE)</f>
        <v>Yuan</v>
      </c>
      <c r="O1886" s="6" t="str">
        <f>VLOOKUP(B1886,Master!$A$2:$C$11,2,FALSE)</f>
        <v>Asia</v>
      </c>
      <c r="Q1886" s="39" t="str">
        <f>VLOOKUP(D1886,GL_Master!$A$1:$D$80,2,FALSE)</f>
        <v>PL</v>
      </c>
      <c r="R1886" s="39" t="str">
        <f>VLOOKUP(D1886,GL_Master!$A$1:$D$80,3,FALSE)</f>
        <v>Travelling and conveyance</v>
      </c>
      <c r="S1886" s="39" t="str">
        <f>VLOOKUP(D1886,GL_Master!$A$1:$D$80,4,FALSE)</f>
        <v>Car hiring and rental services</v>
      </c>
    </row>
    <row r="1887" spans="1:19" x14ac:dyDescent="0.25">
      <c r="A1887" s="39" t="s">
        <v>262</v>
      </c>
      <c r="B1887" s="39" t="s">
        <v>234</v>
      </c>
      <c r="C1887" s="7">
        <v>44256</v>
      </c>
      <c r="D1887" s="39" t="s">
        <v>106</v>
      </c>
      <c r="E1887" s="39">
        <v>20</v>
      </c>
      <c r="F1887" s="82">
        <f t="shared" si="87"/>
        <v>0.02</v>
      </c>
      <c r="G1887" s="39">
        <f>VLOOKUP(N1887,Currecny_M!$A$1:$P$10,2,FALSE)</f>
        <v>65</v>
      </c>
      <c r="H1887" s="39">
        <f>MATCH(C1887,Currecny_M!$A$1:$P$1,0)</f>
        <v>13</v>
      </c>
      <c r="I1887" s="39">
        <f>VLOOKUP(N1887,Currecny_M!$A$1:$P$10,MATCH(Database!C1887,Currecny_M!$A$1:$P$1,0),FALSE)</f>
        <v>72.52</v>
      </c>
      <c r="J1887" s="82">
        <f t="shared" si="88"/>
        <v>1.4503999999999999</v>
      </c>
      <c r="K1887" s="39">
        <f>VLOOKUP('Cover page'!$B$6,Currecny_M!$A$1:$P$10,MATCH(Database!C1887,Currecny_M!$A$1:$P$1,0),FALSE)</f>
        <v>1</v>
      </c>
      <c r="L1887" s="82">
        <f t="shared" si="89"/>
        <v>1.4503999999999999</v>
      </c>
      <c r="M1887" s="82">
        <f>((E1887/$F$1)*VLOOKUP(N1887,Currecny_M!$A$1:$P$10,MATCH(Database!C1887,Currecny_M!$A$1:$P$1,0),FALSE))/VLOOKUP('Cover page'!$B$6,Currecny_M!$A$1:$P$10,MATCH(Database!C1887,Currecny_M!$A$1:$P$1,0),FALSE)</f>
        <v>1.4503999999999999</v>
      </c>
      <c r="N1887" s="6" t="str">
        <f>VLOOKUP(B1887,Master!$A$2:$C$11,3,FALSE)</f>
        <v>Yuan</v>
      </c>
      <c r="O1887" s="6" t="str">
        <f>VLOOKUP(B1887,Master!$A$2:$C$11,2,FALSE)</f>
        <v>Asia</v>
      </c>
      <c r="Q1887" s="39" t="str">
        <f>VLOOKUP(D1887,GL_Master!$A$1:$D$80,2,FALSE)</f>
        <v>PL</v>
      </c>
      <c r="R1887" s="39" t="str">
        <f>VLOOKUP(D1887,GL_Master!$A$1:$D$80,3,FALSE)</f>
        <v>Communication &amp; internet exp</v>
      </c>
      <c r="S1887" s="39" t="str">
        <f>VLOOKUP(D1887,GL_Master!$A$1:$D$80,4,FALSE)</f>
        <v>Printing &amp; Stationary</v>
      </c>
    </row>
    <row r="1888" spans="1:19" x14ac:dyDescent="0.25">
      <c r="A1888" s="39" t="s">
        <v>262</v>
      </c>
      <c r="B1888" s="39" t="s">
        <v>234</v>
      </c>
      <c r="C1888" s="7">
        <v>44256</v>
      </c>
      <c r="D1888" s="39" t="s">
        <v>32</v>
      </c>
      <c r="E1888" s="39">
        <v>19</v>
      </c>
      <c r="F1888" s="82">
        <f t="shared" si="87"/>
        <v>1.9E-2</v>
      </c>
      <c r="G1888" s="39">
        <f>VLOOKUP(N1888,Currecny_M!$A$1:$P$10,2,FALSE)</f>
        <v>65</v>
      </c>
      <c r="H1888" s="39">
        <f>MATCH(C1888,Currecny_M!$A$1:$P$1,0)</f>
        <v>13</v>
      </c>
      <c r="I1888" s="39">
        <f>VLOOKUP(N1888,Currecny_M!$A$1:$P$10,MATCH(Database!C1888,Currecny_M!$A$1:$P$1,0),FALSE)</f>
        <v>72.52</v>
      </c>
      <c r="J1888" s="82">
        <f t="shared" si="88"/>
        <v>1.37788</v>
      </c>
      <c r="K1888" s="39">
        <f>VLOOKUP('Cover page'!$B$6,Currecny_M!$A$1:$P$10,MATCH(Database!C1888,Currecny_M!$A$1:$P$1,0),FALSE)</f>
        <v>1</v>
      </c>
      <c r="L1888" s="82">
        <f t="shared" si="89"/>
        <v>1.37788</v>
      </c>
      <c r="M1888" s="82">
        <f>((E1888/$F$1)*VLOOKUP(N1888,Currecny_M!$A$1:$P$10,MATCH(Database!C1888,Currecny_M!$A$1:$P$1,0),FALSE))/VLOOKUP('Cover page'!$B$6,Currecny_M!$A$1:$P$10,MATCH(Database!C1888,Currecny_M!$A$1:$P$1,0),FALSE)</f>
        <v>1.37788</v>
      </c>
      <c r="N1888" s="6" t="str">
        <f>VLOOKUP(B1888,Master!$A$2:$C$11,3,FALSE)</f>
        <v>Yuan</v>
      </c>
      <c r="O1888" s="6" t="str">
        <f>VLOOKUP(B1888,Master!$A$2:$C$11,2,FALSE)</f>
        <v>Asia</v>
      </c>
      <c r="Q1888" s="39" t="str">
        <f>VLOOKUP(D1888,GL_Master!$A$1:$D$80,2,FALSE)</f>
        <v>PL</v>
      </c>
      <c r="R1888" s="39" t="str">
        <f>VLOOKUP(D1888,GL_Master!$A$1:$D$80,3,FALSE)</f>
        <v>Communication &amp; internet exp</v>
      </c>
      <c r="S1888" s="39" t="str">
        <f>VLOOKUP(D1888,GL_Master!$A$1:$D$80,4,FALSE)</f>
        <v>Printing &amp; Stationary</v>
      </c>
    </row>
    <row r="1889" spans="1:19" x14ac:dyDescent="0.25">
      <c r="A1889" s="39" t="s">
        <v>262</v>
      </c>
      <c r="B1889" s="39" t="s">
        <v>234</v>
      </c>
      <c r="C1889" s="7">
        <v>44256</v>
      </c>
      <c r="D1889" s="39" t="s">
        <v>35</v>
      </c>
      <c r="E1889" s="39">
        <v>58</v>
      </c>
      <c r="F1889" s="82">
        <f t="shared" si="87"/>
        <v>5.8000000000000003E-2</v>
      </c>
      <c r="G1889" s="39">
        <f>VLOOKUP(N1889,Currecny_M!$A$1:$P$10,2,FALSE)</f>
        <v>65</v>
      </c>
      <c r="H1889" s="39">
        <f>MATCH(C1889,Currecny_M!$A$1:$P$1,0)</f>
        <v>13</v>
      </c>
      <c r="I1889" s="39">
        <f>VLOOKUP(N1889,Currecny_M!$A$1:$P$10,MATCH(Database!C1889,Currecny_M!$A$1:$P$1,0),FALSE)</f>
        <v>72.52</v>
      </c>
      <c r="J1889" s="82">
        <f t="shared" si="88"/>
        <v>4.2061599999999997</v>
      </c>
      <c r="K1889" s="39">
        <f>VLOOKUP('Cover page'!$B$6,Currecny_M!$A$1:$P$10,MATCH(Database!C1889,Currecny_M!$A$1:$P$1,0),FALSE)</f>
        <v>1</v>
      </c>
      <c r="L1889" s="82">
        <f t="shared" si="89"/>
        <v>4.2061599999999997</v>
      </c>
      <c r="M1889" s="82">
        <f>((E1889/$F$1)*VLOOKUP(N1889,Currecny_M!$A$1:$P$10,MATCH(Database!C1889,Currecny_M!$A$1:$P$1,0),FALSE))/VLOOKUP('Cover page'!$B$6,Currecny_M!$A$1:$P$10,MATCH(Database!C1889,Currecny_M!$A$1:$P$1,0),FALSE)</f>
        <v>4.2061599999999997</v>
      </c>
      <c r="N1889" s="6" t="str">
        <f>VLOOKUP(B1889,Master!$A$2:$C$11,3,FALSE)</f>
        <v>Yuan</v>
      </c>
      <c r="O1889" s="6" t="str">
        <f>VLOOKUP(B1889,Master!$A$2:$C$11,2,FALSE)</f>
        <v>Asia</v>
      </c>
      <c r="Q1889" s="39" t="str">
        <f>VLOOKUP(D1889,GL_Master!$A$1:$D$80,2,FALSE)</f>
        <v>PL</v>
      </c>
      <c r="R1889" s="39" t="str">
        <f>VLOOKUP(D1889,GL_Master!$A$1:$D$80,3,FALSE)</f>
        <v>Security Expenses</v>
      </c>
      <c r="S1889" s="39" t="str">
        <f>VLOOKUP(D1889,GL_Master!$A$1:$D$80,4,FALSE)</f>
        <v>Security Expenses others</v>
      </c>
    </row>
    <row r="1890" spans="1:19" x14ac:dyDescent="0.25">
      <c r="A1890" s="39" t="s">
        <v>262</v>
      </c>
      <c r="B1890" s="39" t="s">
        <v>234</v>
      </c>
      <c r="C1890" s="7">
        <v>44256</v>
      </c>
      <c r="D1890" s="39" t="s">
        <v>38</v>
      </c>
      <c r="E1890" s="39">
        <v>19</v>
      </c>
      <c r="F1890" s="82">
        <f t="shared" si="87"/>
        <v>1.9E-2</v>
      </c>
      <c r="G1890" s="39">
        <f>VLOOKUP(N1890,Currecny_M!$A$1:$P$10,2,FALSE)</f>
        <v>65</v>
      </c>
      <c r="H1890" s="39">
        <f>MATCH(C1890,Currecny_M!$A$1:$P$1,0)</f>
        <v>13</v>
      </c>
      <c r="I1890" s="39">
        <f>VLOOKUP(N1890,Currecny_M!$A$1:$P$10,MATCH(Database!C1890,Currecny_M!$A$1:$P$1,0),FALSE)</f>
        <v>72.52</v>
      </c>
      <c r="J1890" s="82">
        <f t="shared" si="88"/>
        <v>1.37788</v>
      </c>
      <c r="K1890" s="39">
        <f>VLOOKUP('Cover page'!$B$6,Currecny_M!$A$1:$P$10,MATCH(Database!C1890,Currecny_M!$A$1:$P$1,0),FALSE)</f>
        <v>1</v>
      </c>
      <c r="L1890" s="82">
        <f t="shared" si="89"/>
        <v>1.37788</v>
      </c>
      <c r="M1890" s="82">
        <f>((E1890/$F$1)*VLOOKUP(N1890,Currecny_M!$A$1:$P$10,MATCH(Database!C1890,Currecny_M!$A$1:$P$1,0),FALSE))/VLOOKUP('Cover page'!$B$6,Currecny_M!$A$1:$P$10,MATCH(Database!C1890,Currecny_M!$A$1:$P$1,0),FALSE)</f>
        <v>1.37788</v>
      </c>
      <c r="N1890" s="6" t="str">
        <f>VLOOKUP(B1890,Master!$A$2:$C$11,3,FALSE)</f>
        <v>Yuan</v>
      </c>
      <c r="O1890" s="6" t="str">
        <f>VLOOKUP(B1890,Master!$A$2:$C$11,2,FALSE)</f>
        <v>Asia</v>
      </c>
      <c r="Q1890" s="39" t="str">
        <f>VLOOKUP(D1890,GL_Master!$A$1:$D$80,2,FALSE)</f>
        <v>PL</v>
      </c>
      <c r="R1890" s="39" t="str">
        <f>VLOOKUP(D1890,GL_Master!$A$1:$D$80,3,FALSE)</f>
        <v>House Keeping Expenses</v>
      </c>
      <c r="S1890" s="39" t="str">
        <f>VLOOKUP(D1890,GL_Master!$A$1:$D$80,4,FALSE)</f>
        <v>House Keeping Expenses</v>
      </c>
    </row>
    <row r="1891" spans="1:19" x14ac:dyDescent="0.25">
      <c r="A1891" s="39" t="s">
        <v>262</v>
      </c>
      <c r="B1891" s="39" t="s">
        <v>234</v>
      </c>
      <c r="C1891" s="7">
        <v>44256</v>
      </c>
      <c r="D1891" s="39" t="s">
        <v>107</v>
      </c>
      <c r="E1891" s="39">
        <v>19</v>
      </c>
      <c r="F1891" s="82">
        <f t="shared" si="87"/>
        <v>1.9E-2</v>
      </c>
      <c r="G1891" s="39">
        <f>VLOOKUP(N1891,Currecny_M!$A$1:$P$10,2,FALSE)</f>
        <v>65</v>
      </c>
      <c r="H1891" s="39">
        <f>MATCH(C1891,Currecny_M!$A$1:$P$1,0)</f>
        <v>13</v>
      </c>
      <c r="I1891" s="39">
        <f>VLOOKUP(N1891,Currecny_M!$A$1:$P$10,MATCH(Database!C1891,Currecny_M!$A$1:$P$1,0),FALSE)</f>
        <v>72.52</v>
      </c>
      <c r="J1891" s="82">
        <f t="shared" si="88"/>
        <v>1.37788</v>
      </c>
      <c r="K1891" s="39">
        <f>VLOOKUP('Cover page'!$B$6,Currecny_M!$A$1:$P$10,MATCH(Database!C1891,Currecny_M!$A$1:$P$1,0),FALSE)</f>
        <v>1</v>
      </c>
      <c r="L1891" s="82">
        <f t="shared" si="89"/>
        <v>1.37788</v>
      </c>
      <c r="M1891" s="82">
        <f>((E1891/$F$1)*VLOOKUP(N1891,Currecny_M!$A$1:$P$10,MATCH(Database!C1891,Currecny_M!$A$1:$P$1,0),FALSE))/VLOOKUP('Cover page'!$B$6,Currecny_M!$A$1:$P$10,MATCH(Database!C1891,Currecny_M!$A$1:$P$1,0),FALSE)</f>
        <v>1.37788</v>
      </c>
      <c r="N1891" s="6" t="str">
        <f>VLOOKUP(B1891,Master!$A$2:$C$11,3,FALSE)</f>
        <v>Yuan</v>
      </c>
      <c r="O1891" s="6" t="str">
        <f>VLOOKUP(B1891,Master!$A$2:$C$11,2,FALSE)</f>
        <v>Asia</v>
      </c>
      <c r="Q1891" s="39" t="str">
        <f>VLOOKUP(D1891,GL_Master!$A$1:$D$80,2,FALSE)</f>
        <v>PL</v>
      </c>
      <c r="R1891" s="39" t="str">
        <f>VLOOKUP(D1891,GL_Master!$A$1:$D$80,3,FALSE)</f>
        <v>Misc. expenses</v>
      </c>
      <c r="S1891" s="39" t="str">
        <f>VLOOKUP(D1891,GL_Master!$A$1:$D$80,4,FALSE)</f>
        <v>Repair &amp; Maintenance</v>
      </c>
    </row>
    <row r="1892" spans="1:19" x14ac:dyDescent="0.25">
      <c r="A1892" s="39" t="s">
        <v>262</v>
      </c>
      <c r="B1892" s="39" t="s">
        <v>234</v>
      </c>
      <c r="C1892" s="7">
        <v>44256</v>
      </c>
      <c r="D1892" s="39" t="s">
        <v>108</v>
      </c>
      <c r="E1892" s="39">
        <v>20</v>
      </c>
      <c r="F1892" s="82">
        <f t="shared" si="87"/>
        <v>0.02</v>
      </c>
      <c r="G1892" s="39">
        <f>VLOOKUP(N1892,Currecny_M!$A$1:$P$10,2,FALSE)</f>
        <v>65</v>
      </c>
      <c r="H1892" s="39">
        <f>MATCH(C1892,Currecny_M!$A$1:$P$1,0)</f>
        <v>13</v>
      </c>
      <c r="I1892" s="39">
        <f>VLOOKUP(N1892,Currecny_M!$A$1:$P$10,MATCH(Database!C1892,Currecny_M!$A$1:$P$1,0),FALSE)</f>
        <v>72.52</v>
      </c>
      <c r="J1892" s="82">
        <f t="shared" si="88"/>
        <v>1.4503999999999999</v>
      </c>
      <c r="K1892" s="39">
        <f>VLOOKUP('Cover page'!$B$6,Currecny_M!$A$1:$P$10,MATCH(Database!C1892,Currecny_M!$A$1:$P$1,0),FALSE)</f>
        <v>1</v>
      </c>
      <c r="L1892" s="82">
        <f t="shared" si="89"/>
        <v>1.4503999999999999</v>
      </c>
      <c r="M1892" s="82">
        <f>((E1892/$F$1)*VLOOKUP(N1892,Currecny_M!$A$1:$P$10,MATCH(Database!C1892,Currecny_M!$A$1:$P$1,0),FALSE))/VLOOKUP('Cover page'!$B$6,Currecny_M!$A$1:$P$10,MATCH(Database!C1892,Currecny_M!$A$1:$P$1,0),FALSE)</f>
        <v>1.4503999999999999</v>
      </c>
      <c r="N1892" s="6" t="str">
        <f>VLOOKUP(B1892,Master!$A$2:$C$11,3,FALSE)</f>
        <v>Yuan</v>
      </c>
      <c r="O1892" s="6" t="str">
        <f>VLOOKUP(B1892,Master!$A$2:$C$11,2,FALSE)</f>
        <v>Asia</v>
      </c>
      <c r="Q1892" s="39" t="str">
        <f>VLOOKUP(D1892,GL_Master!$A$1:$D$80,2,FALSE)</f>
        <v>PL</v>
      </c>
      <c r="R1892" s="39" t="str">
        <f>VLOOKUP(D1892,GL_Master!$A$1:$D$80,3,FALSE)</f>
        <v>Misc. expenses</v>
      </c>
      <c r="S1892" s="39" t="str">
        <f>VLOOKUP(D1892,GL_Master!$A$1:$D$80,4,FALSE)</f>
        <v>Repair &amp; Maintenance</v>
      </c>
    </row>
    <row r="1893" spans="1:19" x14ac:dyDescent="0.25">
      <c r="A1893" s="39" t="s">
        <v>262</v>
      </c>
      <c r="B1893" s="39" t="s">
        <v>234</v>
      </c>
      <c r="C1893" s="7">
        <v>44256</v>
      </c>
      <c r="D1893" s="39" t="s">
        <v>9</v>
      </c>
      <c r="E1893" s="39">
        <v>174</v>
      </c>
      <c r="F1893" s="82">
        <f t="shared" si="87"/>
        <v>0.17399999999999999</v>
      </c>
      <c r="G1893" s="39">
        <f>VLOOKUP(N1893,Currecny_M!$A$1:$P$10,2,FALSE)</f>
        <v>65</v>
      </c>
      <c r="H1893" s="39">
        <f>MATCH(C1893,Currecny_M!$A$1:$P$1,0)</f>
        <v>13</v>
      </c>
      <c r="I1893" s="39">
        <f>VLOOKUP(N1893,Currecny_M!$A$1:$P$10,MATCH(Database!C1893,Currecny_M!$A$1:$P$1,0),FALSE)</f>
        <v>72.52</v>
      </c>
      <c r="J1893" s="82">
        <f t="shared" si="88"/>
        <v>12.618479999999998</v>
      </c>
      <c r="K1893" s="39">
        <f>VLOOKUP('Cover page'!$B$6,Currecny_M!$A$1:$P$10,MATCH(Database!C1893,Currecny_M!$A$1:$P$1,0),FALSE)</f>
        <v>1</v>
      </c>
      <c r="L1893" s="82">
        <f t="shared" si="89"/>
        <v>12.618479999999998</v>
      </c>
      <c r="M1893" s="82">
        <f>((E1893/$F$1)*VLOOKUP(N1893,Currecny_M!$A$1:$P$10,MATCH(Database!C1893,Currecny_M!$A$1:$P$1,0),FALSE))/VLOOKUP('Cover page'!$B$6,Currecny_M!$A$1:$P$10,MATCH(Database!C1893,Currecny_M!$A$1:$P$1,0),FALSE)</f>
        <v>12.618479999999998</v>
      </c>
      <c r="N1893" s="6" t="str">
        <f>VLOOKUP(B1893,Master!$A$2:$C$11,3,FALSE)</f>
        <v>Yuan</v>
      </c>
      <c r="O1893" s="6" t="str">
        <f>VLOOKUP(B1893,Master!$A$2:$C$11,2,FALSE)</f>
        <v>Asia</v>
      </c>
      <c r="Q1893" s="39" t="str">
        <f>VLOOKUP(D1893,GL_Master!$A$1:$D$80,2,FALSE)</f>
        <v>PL</v>
      </c>
      <c r="R1893" s="39" t="str">
        <f>VLOOKUP(D1893,GL_Master!$A$1:$D$80,3,FALSE)</f>
        <v>Rent</v>
      </c>
      <c r="S1893" s="39" t="str">
        <f>VLOOKUP(D1893,GL_Master!$A$1:$D$80,4,FALSE)</f>
        <v>Office Rent</v>
      </c>
    </row>
    <row r="1894" spans="1:19" x14ac:dyDescent="0.25">
      <c r="A1894" s="39" t="s">
        <v>262</v>
      </c>
      <c r="B1894" s="39" t="s">
        <v>234</v>
      </c>
      <c r="C1894" s="7">
        <v>44256</v>
      </c>
      <c r="D1894" s="39" t="s">
        <v>109</v>
      </c>
      <c r="E1894" s="39">
        <v>-95</v>
      </c>
      <c r="F1894" s="82">
        <f t="shared" si="87"/>
        <v>-9.5000000000000001E-2</v>
      </c>
      <c r="G1894" s="39">
        <f>VLOOKUP(N1894,Currecny_M!$A$1:$P$10,2,FALSE)</f>
        <v>65</v>
      </c>
      <c r="H1894" s="39">
        <f>MATCH(C1894,Currecny_M!$A$1:$P$1,0)</f>
        <v>13</v>
      </c>
      <c r="I1894" s="39">
        <f>VLOOKUP(N1894,Currecny_M!$A$1:$P$10,MATCH(Database!C1894,Currecny_M!$A$1:$P$1,0),FALSE)</f>
        <v>72.52</v>
      </c>
      <c r="J1894" s="82">
        <f t="shared" si="88"/>
        <v>-6.8893999999999993</v>
      </c>
      <c r="K1894" s="39">
        <f>VLOOKUP('Cover page'!$B$6,Currecny_M!$A$1:$P$10,MATCH(Database!C1894,Currecny_M!$A$1:$P$1,0),FALSE)</f>
        <v>1</v>
      </c>
      <c r="L1894" s="82">
        <f t="shared" si="89"/>
        <v>-6.8893999999999993</v>
      </c>
      <c r="M1894" s="82">
        <f>((E1894/$F$1)*VLOOKUP(N1894,Currecny_M!$A$1:$P$10,MATCH(Database!C1894,Currecny_M!$A$1:$P$1,0),FALSE))/VLOOKUP('Cover page'!$B$6,Currecny_M!$A$1:$P$10,MATCH(Database!C1894,Currecny_M!$A$1:$P$1,0),FALSE)</f>
        <v>-6.8893999999999993</v>
      </c>
      <c r="N1894" s="6" t="str">
        <f>VLOOKUP(B1894,Master!$A$2:$C$11,3,FALSE)</f>
        <v>Yuan</v>
      </c>
      <c r="O1894" s="6" t="str">
        <f>VLOOKUP(B1894,Master!$A$2:$C$11,2,FALSE)</f>
        <v>Asia</v>
      </c>
      <c r="Q1894" s="39" t="str">
        <f>VLOOKUP(D1894,GL_Master!$A$1:$D$80,2,FALSE)</f>
        <v>PL</v>
      </c>
      <c r="R1894" s="39" t="str">
        <f>VLOOKUP(D1894,GL_Master!$A$1:$D$80,3,FALSE)</f>
        <v>Travelling and conveyance</v>
      </c>
      <c r="S1894" s="39" t="str">
        <f>VLOOKUP(D1894,GL_Master!$A$1:$D$80,4,FALSE)</f>
        <v>Travelling , hotel lodging</v>
      </c>
    </row>
    <row r="1895" spans="1:19" x14ac:dyDescent="0.25">
      <c r="A1895" s="39" t="s">
        <v>262</v>
      </c>
      <c r="B1895" s="39" t="s">
        <v>234</v>
      </c>
      <c r="C1895" s="7">
        <v>44256</v>
      </c>
      <c r="D1895" s="39" t="s">
        <v>110</v>
      </c>
      <c r="E1895" s="39">
        <v>37</v>
      </c>
      <c r="F1895" s="82">
        <f t="shared" si="87"/>
        <v>3.6999999999999998E-2</v>
      </c>
      <c r="G1895" s="39">
        <f>VLOOKUP(N1895,Currecny_M!$A$1:$P$10,2,FALSE)</f>
        <v>65</v>
      </c>
      <c r="H1895" s="39">
        <f>MATCH(C1895,Currecny_M!$A$1:$P$1,0)</f>
        <v>13</v>
      </c>
      <c r="I1895" s="39">
        <f>VLOOKUP(N1895,Currecny_M!$A$1:$P$10,MATCH(Database!C1895,Currecny_M!$A$1:$P$1,0),FALSE)</f>
        <v>72.52</v>
      </c>
      <c r="J1895" s="82">
        <f t="shared" si="88"/>
        <v>2.6832399999999996</v>
      </c>
      <c r="K1895" s="39">
        <f>VLOOKUP('Cover page'!$B$6,Currecny_M!$A$1:$P$10,MATCH(Database!C1895,Currecny_M!$A$1:$P$1,0),FALSE)</f>
        <v>1</v>
      </c>
      <c r="L1895" s="82">
        <f t="shared" si="89"/>
        <v>2.6832399999999996</v>
      </c>
      <c r="M1895" s="82">
        <f>((E1895/$F$1)*VLOOKUP(N1895,Currecny_M!$A$1:$P$10,MATCH(Database!C1895,Currecny_M!$A$1:$P$1,0),FALSE))/VLOOKUP('Cover page'!$B$6,Currecny_M!$A$1:$P$10,MATCH(Database!C1895,Currecny_M!$A$1:$P$1,0),FALSE)</f>
        <v>2.6832399999999996</v>
      </c>
      <c r="N1895" s="6" t="str">
        <f>VLOOKUP(B1895,Master!$A$2:$C$11,3,FALSE)</f>
        <v>Yuan</v>
      </c>
      <c r="O1895" s="6" t="str">
        <f>VLOOKUP(B1895,Master!$A$2:$C$11,2,FALSE)</f>
        <v>Asia</v>
      </c>
      <c r="Q1895" s="39" t="str">
        <f>VLOOKUP(D1895,GL_Master!$A$1:$D$80,2,FALSE)</f>
        <v>PL</v>
      </c>
      <c r="R1895" s="39" t="str">
        <f>VLOOKUP(D1895,GL_Master!$A$1:$D$80,3,FALSE)</f>
        <v>Travelling and conveyance</v>
      </c>
      <c r="S1895" s="39" t="str">
        <f>VLOOKUP(D1895,GL_Master!$A$1:$D$80,4,FALSE)</f>
        <v>Travelling , hotel lodging</v>
      </c>
    </row>
    <row r="1896" spans="1:19" x14ac:dyDescent="0.25">
      <c r="A1896" s="39" t="s">
        <v>262</v>
      </c>
      <c r="B1896" s="39" t="s">
        <v>234</v>
      </c>
      <c r="C1896" s="7">
        <v>44256</v>
      </c>
      <c r="D1896" s="39" t="s">
        <v>111</v>
      </c>
      <c r="E1896" s="39">
        <v>20</v>
      </c>
      <c r="F1896" s="82">
        <f t="shared" si="87"/>
        <v>0.02</v>
      </c>
      <c r="G1896" s="39">
        <f>VLOOKUP(N1896,Currecny_M!$A$1:$P$10,2,FALSE)</f>
        <v>65</v>
      </c>
      <c r="H1896" s="39">
        <f>MATCH(C1896,Currecny_M!$A$1:$P$1,0)</f>
        <v>13</v>
      </c>
      <c r="I1896" s="39">
        <f>VLOOKUP(N1896,Currecny_M!$A$1:$P$10,MATCH(Database!C1896,Currecny_M!$A$1:$P$1,0),FALSE)</f>
        <v>72.52</v>
      </c>
      <c r="J1896" s="82">
        <f t="shared" si="88"/>
        <v>1.4503999999999999</v>
      </c>
      <c r="K1896" s="39">
        <f>VLOOKUP('Cover page'!$B$6,Currecny_M!$A$1:$P$10,MATCH(Database!C1896,Currecny_M!$A$1:$P$1,0),FALSE)</f>
        <v>1</v>
      </c>
      <c r="L1896" s="82">
        <f t="shared" si="89"/>
        <v>1.4503999999999999</v>
      </c>
      <c r="M1896" s="82">
        <f>((E1896/$F$1)*VLOOKUP(N1896,Currecny_M!$A$1:$P$10,MATCH(Database!C1896,Currecny_M!$A$1:$P$1,0),FALSE))/VLOOKUP('Cover page'!$B$6,Currecny_M!$A$1:$P$10,MATCH(Database!C1896,Currecny_M!$A$1:$P$1,0),FALSE)</f>
        <v>1.4503999999999999</v>
      </c>
      <c r="N1896" s="6" t="str">
        <f>VLOOKUP(B1896,Master!$A$2:$C$11,3,FALSE)</f>
        <v>Yuan</v>
      </c>
      <c r="O1896" s="6" t="str">
        <f>VLOOKUP(B1896,Master!$A$2:$C$11,2,FALSE)</f>
        <v>Asia</v>
      </c>
      <c r="Q1896" s="39" t="str">
        <f>VLOOKUP(D1896,GL_Master!$A$1:$D$80,2,FALSE)</f>
        <v>PL</v>
      </c>
      <c r="R1896" s="39" t="str">
        <f>VLOOKUP(D1896,GL_Master!$A$1:$D$80,3,FALSE)</f>
        <v>Legal &amp; Professional expenses</v>
      </c>
      <c r="S1896" s="39" t="str">
        <f>VLOOKUP(D1896,GL_Master!$A$1:$D$80,4,FALSE)</f>
        <v>Professional Fees - Others</v>
      </c>
    </row>
    <row r="1897" spans="1:19" x14ac:dyDescent="0.25">
      <c r="A1897" s="39" t="s">
        <v>262</v>
      </c>
      <c r="B1897" s="39" t="s">
        <v>234</v>
      </c>
      <c r="C1897" s="7">
        <v>44287</v>
      </c>
      <c r="D1897" s="39" t="s">
        <v>112</v>
      </c>
      <c r="E1897" s="39">
        <v>190</v>
      </c>
      <c r="F1897" s="82">
        <f t="shared" si="87"/>
        <v>0.19</v>
      </c>
      <c r="G1897" s="39">
        <f>VLOOKUP(N1897,Currecny_M!$A$1:$P$10,2,FALSE)</f>
        <v>65</v>
      </c>
      <c r="H1897" s="39">
        <f>MATCH(C1897,Currecny_M!$A$1:$P$1,0)</f>
        <v>14</v>
      </c>
      <c r="I1897" s="39">
        <f>VLOOKUP(N1897,Currecny_M!$A$1:$P$10,MATCH(Database!C1897,Currecny_M!$A$1:$P$1,0),FALSE)</f>
        <v>73.25</v>
      </c>
      <c r="J1897" s="82">
        <f t="shared" si="88"/>
        <v>13.9175</v>
      </c>
      <c r="K1897" s="39">
        <f>VLOOKUP('Cover page'!$B$6,Currecny_M!$A$1:$P$10,MATCH(Database!C1897,Currecny_M!$A$1:$P$1,0),FALSE)</f>
        <v>1</v>
      </c>
      <c r="L1897" s="82">
        <f t="shared" si="89"/>
        <v>13.9175</v>
      </c>
      <c r="M1897" s="82">
        <f>((E1897/$F$1)*VLOOKUP(N1897,Currecny_M!$A$1:$P$10,MATCH(Database!C1897,Currecny_M!$A$1:$P$1,0),FALSE))/VLOOKUP('Cover page'!$B$6,Currecny_M!$A$1:$P$10,MATCH(Database!C1897,Currecny_M!$A$1:$P$1,0),FALSE)</f>
        <v>13.9175</v>
      </c>
      <c r="N1897" s="6" t="str">
        <f>VLOOKUP(B1897,Master!$A$2:$C$11,3,FALSE)</f>
        <v>Yuan</v>
      </c>
      <c r="O1897" s="6" t="str">
        <f>VLOOKUP(B1897,Master!$A$2:$C$11,2,FALSE)</f>
        <v>Asia</v>
      </c>
      <c r="Q1897" s="39" t="str">
        <f>VLOOKUP(D1897,GL_Master!$A$1:$D$80,2,FALSE)</f>
        <v>PL</v>
      </c>
      <c r="R1897" s="39" t="str">
        <f>VLOOKUP(D1897,GL_Master!$A$1:$D$80,3,FALSE)</f>
        <v>Finance Cost</v>
      </c>
      <c r="S1897" s="39" t="str">
        <f>VLOOKUP(D1897,GL_Master!$A$1:$D$80,4,FALSE)</f>
        <v>Interest expense</v>
      </c>
    </row>
    <row r="1898" spans="1:19" x14ac:dyDescent="0.25">
      <c r="A1898" s="39" t="s">
        <v>262</v>
      </c>
      <c r="B1898" s="39" t="s">
        <v>234</v>
      </c>
      <c r="C1898" s="7">
        <v>44287</v>
      </c>
      <c r="D1898" s="39" t="s">
        <v>25</v>
      </c>
      <c r="E1898" s="39">
        <v>1745</v>
      </c>
      <c r="F1898" s="82">
        <f t="shared" si="87"/>
        <v>1.7450000000000001</v>
      </c>
      <c r="G1898" s="39">
        <f>VLOOKUP(N1898,Currecny_M!$A$1:$P$10,2,FALSE)</f>
        <v>65</v>
      </c>
      <c r="H1898" s="39">
        <f>MATCH(C1898,Currecny_M!$A$1:$P$1,0)</f>
        <v>14</v>
      </c>
      <c r="I1898" s="39">
        <f>VLOOKUP(N1898,Currecny_M!$A$1:$P$10,MATCH(Database!C1898,Currecny_M!$A$1:$P$1,0),FALSE)</f>
        <v>73.25</v>
      </c>
      <c r="J1898" s="82">
        <f t="shared" si="88"/>
        <v>127.82125000000001</v>
      </c>
      <c r="K1898" s="39">
        <f>VLOOKUP('Cover page'!$B$6,Currecny_M!$A$1:$P$10,MATCH(Database!C1898,Currecny_M!$A$1:$P$1,0),FALSE)</f>
        <v>1</v>
      </c>
      <c r="L1898" s="82">
        <f t="shared" si="89"/>
        <v>127.82125000000001</v>
      </c>
      <c r="M1898" s="82">
        <f>((E1898/$F$1)*VLOOKUP(N1898,Currecny_M!$A$1:$P$10,MATCH(Database!C1898,Currecny_M!$A$1:$P$1,0),FALSE))/VLOOKUP('Cover page'!$B$6,Currecny_M!$A$1:$P$10,MATCH(Database!C1898,Currecny_M!$A$1:$P$1,0),FALSE)</f>
        <v>127.82125000000001</v>
      </c>
      <c r="N1898" s="6" t="str">
        <f>VLOOKUP(B1898,Master!$A$2:$C$11,3,FALSE)</f>
        <v>Yuan</v>
      </c>
      <c r="O1898" s="6" t="str">
        <f>VLOOKUP(B1898,Master!$A$2:$C$11,2,FALSE)</f>
        <v>Asia</v>
      </c>
      <c r="Q1898" s="39" t="str">
        <f>VLOOKUP(D1898,GL_Master!$A$1:$D$80,2,FALSE)</f>
        <v>PL</v>
      </c>
      <c r="R1898" s="39" t="str">
        <f>VLOOKUP(D1898,GL_Master!$A$1:$D$80,3,FALSE)</f>
        <v>Depreciation</v>
      </c>
      <c r="S1898" s="39" t="str">
        <f>VLOOKUP(D1898,GL_Master!$A$1:$D$80,4,FALSE)</f>
        <v>Depreciation</v>
      </c>
    </row>
    <row r="1899" spans="1:19" x14ac:dyDescent="0.25">
      <c r="A1899" s="39" t="s">
        <v>262</v>
      </c>
      <c r="B1899" s="39" t="s">
        <v>237</v>
      </c>
      <c r="C1899" s="7">
        <v>43922</v>
      </c>
      <c r="D1899" s="39" t="s">
        <v>51</v>
      </c>
      <c r="E1899" s="39">
        <v>-26506</v>
      </c>
      <c r="F1899" s="82">
        <f t="shared" si="87"/>
        <v>-26.506</v>
      </c>
      <c r="G1899" s="39">
        <f>VLOOKUP(N1899,Currecny_M!$A$1:$P$10,2,FALSE)</f>
        <v>83</v>
      </c>
      <c r="H1899" s="39">
        <f>MATCH(C1899,Currecny_M!$A$1:$P$1,0)</f>
        <v>2</v>
      </c>
      <c r="I1899" s="39">
        <f>VLOOKUP(N1899,Currecny_M!$A$1:$P$10,MATCH(Database!C1899,Currecny_M!$A$1:$P$1,0),FALSE)</f>
        <v>83</v>
      </c>
      <c r="J1899" s="82">
        <f t="shared" si="88"/>
        <v>-2199.998</v>
      </c>
      <c r="K1899" s="39">
        <f>VLOOKUP('Cover page'!$B$6,Currecny_M!$A$1:$P$10,MATCH(Database!C1899,Currecny_M!$A$1:$P$1,0),FALSE)</f>
        <v>1</v>
      </c>
      <c r="L1899" s="82">
        <f t="shared" si="89"/>
        <v>-2199.998</v>
      </c>
      <c r="M1899" s="82">
        <f>((E1899/$F$1)*VLOOKUP(N1899,Currecny_M!$A$1:$P$10,MATCH(Database!C1899,Currecny_M!$A$1:$P$1,0),FALSE))/VLOOKUP('Cover page'!$B$6,Currecny_M!$A$1:$P$10,MATCH(Database!C1899,Currecny_M!$A$1:$P$1,0),FALSE)</f>
        <v>-2199.998</v>
      </c>
      <c r="N1899" s="6" t="str">
        <f>VLOOKUP(B1899,Master!$A$2:$C$11,3,FALSE)</f>
        <v>Euro</v>
      </c>
      <c r="O1899" s="6" t="str">
        <f>VLOOKUP(B1899,Master!$A$2:$C$11,2,FALSE)</f>
        <v>Europe</v>
      </c>
      <c r="Q1899" s="39" t="str">
        <f>VLOOKUP(D1899,GL_Master!$A$1:$D$80,2,FALSE)</f>
        <v>BS</v>
      </c>
      <c r="R1899" s="39" t="str">
        <f>VLOOKUP(D1899,GL_Master!$A$1:$D$80,3,FALSE)</f>
        <v>Share Capital</v>
      </c>
      <c r="S1899" s="39" t="str">
        <f>VLOOKUP(D1899,GL_Master!$A$1:$D$80,4,FALSE)</f>
        <v>Equity shares</v>
      </c>
    </row>
    <row r="1900" spans="1:19" x14ac:dyDescent="0.25">
      <c r="A1900" s="39" t="s">
        <v>262</v>
      </c>
      <c r="B1900" s="39" t="s">
        <v>237</v>
      </c>
      <c r="C1900" s="7">
        <v>43922</v>
      </c>
      <c r="D1900" s="39" t="s">
        <v>52</v>
      </c>
      <c r="E1900" s="39">
        <v>-50786</v>
      </c>
      <c r="F1900" s="82">
        <f t="shared" si="87"/>
        <v>-50.786000000000001</v>
      </c>
      <c r="G1900" s="39">
        <f>VLOOKUP(N1900,Currecny_M!$A$1:$P$10,2,FALSE)</f>
        <v>83</v>
      </c>
      <c r="H1900" s="39">
        <f>MATCH(C1900,Currecny_M!$A$1:$P$1,0)</f>
        <v>2</v>
      </c>
      <c r="I1900" s="39">
        <f>VLOOKUP(N1900,Currecny_M!$A$1:$P$10,MATCH(Database!C1900,Currecny_M!$A$1:$P$1,0),FALSE)</f>
        <v>83</v>
      </c>
      <c r="J1900" s="82">
        <f t="shared" si="88"/>
        <v>-4215.2380000000003</v>
      </c>
      <c r="K1900" s="39">
        <f>VLOOKUP('Cover page'!$B$6,Currecny_M!$A$1:$P$10,MATCH(Database!C1900,Currecny_M!$A$1:$P$1,0),FALSE)</f>
        <v>1</v>
      </c>
      <c r="L1900" s="82">
        <f t="shared" si="89"/>
        <v>-4215.2380000000003</v>
      </c>
      <c r="M1900" s="82">
        <f>((E1900/$F$1)*VLOOKUP(N1900,Currecny_M!$A$1:$P$10,MATCH(Database!C1900,Currecny_M!$A$1:$P$1,0),FALSE))/VLOOKUP('Cover page'!$B$6,Currecny_M!$A$1:$P$10,MATCH(Database!C1900,Currecny_M!$A$1:$P$1,0),FALSE)</f>
        <v>-4215.2380000000003</v>
      </c>
      <c r="N1900" s="6" t="str">
        <f>VLOOKUP(B1900,Master!$A$2:$C$11,3,FALSE)</f>
        <v>Euro</v>
      </c>
      <c r="O1900" s="6" t="str">
        <f>VLOOKUP(B1900,Master!$A$2:$C$11,2,FALSE)</f>
        <v>Europe</v>
      </c>
      <c r="Q1900" s="39" t="str">
        <f>VLOOKUP(D1900,GL_Master!$A$1:$D$80,2,FALSE)</f>
        <v>BS</v>
      </c>
      <c r="R1900" s="39" t="str">
        <f>VLOOKUP(D1900,GL_Master!$A$1:$D$80,3,FALSE)</f>
        <v>Reserve and Surplus</v>
      </c>
      <c r="S1900" s="39" t="str">
        <f>VLOOKUP(D1900,GL_Master!$A$1:$D$80,4,FALSE)</f>
        <v>Reserves at the commencement of the year</v>
      </c>
    </row>
    <row r="1901" spans="1:19" x14ac:dyDescent="0.25">
      <c r="A1901" s="39" t="s">
        <v>262</v>
      </c>
      <c r="B1901" s="39" t="s">
        <v>237</v>
      </c>
      <c r="C1901" s="7">
        <v>43922</v>
      </c>
      <c r="D1901" s="39" t="s">
        <v>53</v>
      </c>
      <c r="E1901" s="39">
        <v>-5322</v>
      </c>
      <c r="F1901" s="82">
        <f t="shared" si="87"/>
        <v>-5.3220000000000001</v>
      </c>
      <c r="G1901" s="39">
        <f>VLOOKUP(N1901,Currecny_M!$A$1:$P$10,2,FALSE)</f>
        <v>83</v>
      </c>
      <c r="H1901" s="39">
        <f>MATCH(C1901,Currecny_M!$A$1:$P$1,0)</f>
        <v>2</v>
      </c>
      <c r="I1901" s="39">
        <f>VLOOKUP(N1901,Currecny_M!$A$1:$P$10,MATCH(Database!C1901,Currecny_M!$A$1:$P$1,0),FALSE)</f>
        <v>83</v>
      </c>
      <c r="J1901" s="82">
        <f t="shared" si="88"/>
        <v>-441.726</v>
      </c>
      <c r="K1901" s="39">
        <f>VLOOKUP('Cover page'!$B$6,Currecny_M!$A$1:$P$10,MATCH(Database!C1901,Currecny_M!$A$1:$P$1,0),FALSE)</f>
        <v>1</v>
      </c>
      <c r="L1901" s="82">
        <f t="shared" si="89"/>
        <v>-441.726</v>
      </c>
      <c r="M1901" s="82">
        <f>((E1901/$F$1)*VLOOKUP(N1901,Currecny_M!$A$1:$P$10,MATCH(Database!C1901,Currecny_M!$A$1:$P$1,0),FALSE))/VLOOKUP('Cover page'!$B$6,Currecny_M!$A$1:$P$10,MATCH(Database!C1901,Currecny_M!$A$1:$P$1,0),FALSE)</f>
        <v>-441.726</v>
      </c>
      <c r="N1901" s="6" t="str">
        <f>VLOOKUP(B1901,Master!$A$2:$C$11,3,FALSE)</f>
        <v>Euro</v>
      </c>
      <c r="O1901" s="6" t="str">
        <f>VLOOKUP(B1901,Master!$A$2:$C$11,2,FALSE)</f>
        <v>Europe</v>
      </c>
      <c r="Q1901" s="39" t="str">
        <f>VLOOKUP(D1901,GL_Master!$A$1:$D$80,2,FALSE)</f>
        <v>BS</v>
      </c>
      <c r="R1901" s="39" t="str">
        <f>VLOOKUP(D1901,GL_Master!$A$1:$D$80,3,FALSE)</f>
        <v>Loan Fund</v>
      </c>
      <c r="S1901" s="39" t="str">
        <f>VLOOKUP(D1901,GL_Master!$A$1:$D$80,4,FALSE)</f>
        <v>Term Loan</v>
      </c>
    </row>
    <row r="1902" spans="1:19" x14ac:dyDescent="0.25">
      <c r="A1902" s="39" t="s">
        <v>262</v>
      </c>
      <c r="B1902" s="39" t="s">
        <v>237</v>
      </c>
      <c r="C1902" s="7">
        <v>43922</v>
      </c>
      <c r="D1902" s="39" t="s">
        <v>54</v>
      </c>
      <c r="E1902" s="39">
        <v>53</v>
      </c>
      <c r="F1902" s="82">
        <f t="shared" si="87"/>
        <v>5.2999999999999999E-2</v>
      </c>
      <c r="G1902" s="39">
        <f>VLOOKUP(N1902,Currecny_M!$A$1:$P$10,2,FALSE)</f>
        <v>83</v>
      </c>
      <c r="H1902" s="39">
        <f>MATCH(C1902,Currecny_M!$A$1:$P$1,0)</f>
        <v>2</v>
      </c>
      <c r="I1902" s="39">
        <f>VLOOKUP(N1902,Currecny_M!$A$1:$P$10,MATCH(Database!C1902,Currecny_M!$A$1:$P$1,0),FALSE)</f>
        <v>83</v>
      </c>
      <c r="J1902" s="82">
        <f t="shared" si="88"/>
        <v>4.399</v>
      </c>
      <c r="K1902" s="39">
        <f>VLOOKUP('Cover page'!$B$6,Currecny_M!$A$1:$P$10,MATCH(Database!C1902,Currecny_M!$A$1:$P$1,0),FALSE)</f>
        <v>1</v>
      </c>
      <c r="L1902" s="82">
        <f t="shared" si="89"/>
        <v>4.399</v>
      </c>
      <c r="M1902" s="82">
        <f>((E1902/$F$1)*VLOOKUP(N1902,Currecny_M!$A$1:$P$10,MATCH(Database!C1902,Currecny_M!$A$1:$P$1,0),FALSE))/VLOOKUP('Cover page'!$B$6,Currecny_M!$A$1:$P$10,MATCH(Database!C1902,Currecny_M!$A$1:$P$1,0),FALSE)</f>
        <v>4.399</v>
      </c>
      <c r="N1902" s="6" t="str">
        <f>VLOOKUP(B1902,Master!$A$2:$C$11,3,FALSE)</f>
        <v>Euro</v>
      </c>
      <c r="O1902" s="6" t="str">
        <f>VLOOKUP(B1902,Master!$A$2:$C$11,2,FALSE)</f>
        <v>Europe</v>
      </c>
      <c r="Q1902" s="39" t="str">
        <f>VLOOKUP(D1902,GL_Master!$A$1:$D$80,2,FALSE)</f>
        <v>BS</v>
      </c>
      <c r="R1902" s="39" t="str">
        <f>VLOOKUP(D1902,GL_Master!$A$1:$D$80,3,FALSE)</f>
        <v>Trade Payables</v>
      </c>
      <c r="S1902" s="39" t="str">
        <f>VLOOKUP(D1902,GL_Master!$A$1:$D$80,4,FALSE)</f>
        <v>Trade payable</v>
      </c>
    </row>
    <row r="1903" spans="1:19" x14ac:dyDescent="0.25">
      <c r="A1903" s="39" t="s">
        <v>262</v>
      </c>
      <c r="B1903" s="39" t="s">
        <v>237</v>
      </c>
      <c r="C1903" s="7">
        <v>43922</v>
      </c>
      <c r="D1903" s="39" t="s">
        <v>34</v>
      </c>
      <c r="E1903" s="39">
        <v>-1352</v>
      </c>
      <c r="F1903" s="82">
        <f t="shared" si="87"/>
        <v>-1.3520000000000001</v>
      </c>
      <c r="G1903" s="39">
        <f>VLOOKUP(N1903,Currecny_M!$A$1:$P$10,2,FALSE)</f>
        <v>83</v>
      </c>
      <c r="H1903" s="39">
        <f>MATCH(C1903,Currecny_M!$A$1:$P$1,0)</f>
        <v>2</v>
      </c>
      <c r="I1903" s="39">
        <f>VLOOKUP(N1903,Currecny_M!$A$1:$P$10,MATCH(Database!C1903,Currecny_M!$A$1:$P$1,0),FALSE)</f>
        <v>83</v>
      </c>
      <c r="J1903" s="82">
        <f t="shared" si="88"/>
        <v>-112.21600000000001</v>
      </c>
      <c r="K1903" s="39">
        <f>VLOOKUP('Cover page'!$B$6,Currecny_M!$A$1:$P$10,MATCH(Database!C1903,Currecny_M!$A$1:$P$1,0),FALSE)</f>
        <v>1</v>
      </c>
      <c r="L1903" s="82">
        <f t="shared" si="89"/>
        <v>-112.21600000000001</v>
      </c>
      <c r="M1903" s="82">
        <f>((E1903/$F$1)*VLOOKUP(N1903,Currecny_M!$A$1:$P$10,MATCH(Database!C1903,Currecny_M!$A$1:$P$1,0),FALSE))/VLOOKUP('Cover page'!$B$6,Currecny_M!$A$1:$P$10,MATCH(Database!C1903,Currecny_M!$A$1:$P$1,0),FALSE)</f>
        <v>-112.21600000000001</v>
      </c>
      <c r="N1903" s="6" t="str">
        <f>VLOOKUP(B1903,Master!$A$2:$C$11,3,FALSE)</f>
        <v>Euro</v>
      </c>
      <c r="O1903" s="6" t="str">
        <f>VLOOKUP(B1903,Master!$A$2:$C$11,2,FALSE)</f>
        <v>Europe</v>
      </c>
      <c r="Q1903" s="39" t="str">
        <f>VLOOKUP(D1903,GL_Master!$A$1:$D$80,2,FALSE)</f>
        <v>BS</v>
      </c>
      <c r="R1903" s="39" t="str">
        <f>VLOOKUP(D1903,GL_Master!$A$1:$D$80,3,FALSE)</f>
        <v>Provisions</v>
      </c>
      <c r="S1903" s="39" t="str">
        <f>VLOOKUP(D1903,GL_Master!$A$1:$D$80,4,FALSE)</f>
        <v>Expenses payables</v>
      </c>
    </row>
    <row r="1904" spans="1:19" x14ac:dyDescent="0.25">
      <c r="A1904" s="39" t="s">
        <v>262</v>
      </c>
      <c r="B1904" s="39" t="s">
        <v>237</v>
      </c>
      <c r="C1904" s="7">
        <v>43922</v>
      </c>
      <c r="D1904" s="39" t="s">
        <v>18</v>
      </c>
      <c r="E1904" s="39">
        <v>-822</v>
      </c>
      <c r="F1904" s="82">
        <f t="shared" si="87"/>
        <v>-0.82199999999999995</v>
      </c>
      <c r="G1904" s="39">
        <f>VLOOKUP(N1904,Currecny_M!$A$1:$P$10,2,FALSE)</f>
        <v>83</v>
      </c>
      <c r="H1904" s="39">
        <f>MATCH(C1904,Currecny_M!$A$1:$P$1,0)</f>
        <v>2</v>
      </c>
      <c r="I1904" s="39">
        <f>VLOOKUP(N1904,Currecny_M!$A$1:$P$10,MATCH(Database!C1904,Currecny_M!$A$1:$P$1,0),FALSE)</f>
        <v>83</v>
      </c>
      <c r="J1904" s="82">
        <f t="shared" si="88"/>
        <v>-68.225999999999999</v>
      </c>
      <c r="K1904" s="39">
        <f>VLOOKUP('Cover page'!$B$6,Currecny_M!$A$1:$P$10,MATCH(Database!C1904,Currecny_M!$A$1:$P$1,0),FALSE)</f>
        <v>1</v>
      </c>
      <c r="L1904" s="82">
        <f t="shared" si="89"/>
        <v>-68.225999999999999</v>
      </c>
      <c r="M1904" s="82">
        <f>((E1904/$F$1)*VLOOKUP(N1904,Currecny_M!$A$1:$P$10,MATCH(Database!C1904,Currecny_M!$A$1:$P$1,0),FALSE))/VLOOKUP('Cover page'!$B$6,Currecny_M!$A$1:$P$10,MATCH(Database!C1904,Currecny_M!$A$1:$P$1,0),FALSE)</f>
        <v>-68.225999999999999</v>
      </c>
      <c r="N1904" s="6" t="str">
        <f>VLOOKUP(B1904,Master!$A$2:$C$11,3,FALSE)</f>
        <v>Euro</v>
      </c>
      <c r="O1904" s="6" t="str">
        <f>VLOOKUP(B1904,Master!$A$2:$C$11,2,FALSE)</f>
        <v>Europe</v>
      </c>
      <c r="Q1904" s="39" t="str">
        <f>VLOOKUP(D1904,GL_Master!$A$1:$D$80,2,FALSE)</f>
        <v>BS</v>
      </c>
      <c r="R1904" s="39" t="str">
        <f>VLOOKUP(D1904,GL_Master!$A$1:$D$80,3,FALSE)</f>
        <v>Other current liabilities</v>
      </c>
      <c r="S1904" s="39" t="str">
        <f>VLOOKUP(D1904,GL_Master!$A$1:$D$80,4,FALSE)</f>
        <v>Employee related liabilities</v>
      </c>
    </row>
    <row r="1905" spans="1:19" x14ac:dyDescent="0.25">
      <c r="A1905" s="39" t="s">
        <v>262</v>
      </c>
      <c r="B1905" s="39" t="s">
        <v>237</v>
      </c>
      <c r="C1905" s="7">
        <v>43922</v>
      </c>
      <c r="D1905" s="39" t="s">
        <v>55</v>
      </c>
      <c r="E1905" s="39">
        <v>-106</v>
      </c>
      <c r="F1905" s="82">
        <f t="shared" si="87"/>
        <v>-0.106</v>
      </c>
      <c r="G1905" s="39">
        <f>VLOOKUP(N1905,Currecny_M!$A$1:$P$10,2,FALSE)</f>
        <v>83</v>
      </c>
      <c r="H1905" s="39">
        <f>MATCH(C1905,Currecny_M!$A$1:$P$1,0)</f>
        <v>2</v>
      </c>
      <c r="I1905" s="39">
        <f>VLOOKUP(N1905,Currecny_M!$A$1:$P$10,MATCH(Database!C1905,Currecny_M!$A$1:$P$1,0),FALSE)</f>
        <v>83</v>
      </c>
      <c r="J1905" s="82">
        <f t="shared" si="88"/>
        <v>-8.798</v>
      </c>
      <c r="K1905" s="39">
        <f>VLOOKUP('Cover page'!$B$6,Currecny_M!$A$1:$P$10,MATCH(Database!C1905,Currecny_M!$A$1:$P$1,0),FALSE)</f>
        <v>1</v>
      </c>
      <c r="L1905" s="82">
        <f t="shared" si="89"/>
        <v>-8.798</v>
      </c>
      <c r="M1905" s="82">
        <f>((E1905/$F$1)*VLOOKUP(N1905,Currecny_M!$A$1:$P$10,MATCH(Database!C1905,Currecny_M!$A$1:$P$1,0),FALSE))/VLOOKUP('Cover page'!$B$6,Currecny_M!$A$1:$P$10,MATCH(Database!C1905,Currecny_M!$A$1:$P$1,0),FALSE)</f>
        <v>-8.798</v>
      </c>
      <c r="N1905" s="6" t="str">
        <f>VLOOKUP(B1905,Master!$A$2:$C$11,3,FALSE)</f>
        <v>Euro</v>
      </c>
      <c r="O1905" s="6" t="str">
        <f>VLOOKUP(B1905,Master!$A$2:$C$11,2,FALSE)</f>
        <v>Europe</v>
      </c>
      <c r="Q1905" s="39" t="str">
        <f>VLOOKUP(D1905,GL_Master!$A$1:$D$80,2,FALSE)</f>
        <v>BS</v>
      </c>
      <c r="R1905" s="39" t="str">
        <f>VLOOKUP(D1905,GL_Master!$A$1:$D$80,3,FALSE)</f>
        <v>Other current liabilities</v>
      </c>
      <c r="S1905" s="39" t="str">
        <f>VLOOKUP(D1905,GL_Master!$A$1:$D$80,4,FALSE)</f>
        <v>Security deposit received</v>
      </c>
    </row>
    <row r="1906" spans="1:19" x14ac:dyDescent="0.25">
      <c r="A1906" s="39" t="s">
        <v>262</v>
      </c>
      <c r="B1906" s="39" t="s">
        <v>237</v>
      </c>
      <c r="C1906" s="7">
        <v>43922</v>
      </c>
      <c r="D1906" s="39" t="s">
        <v>56</v>
      </c>
      <c r="E1906" s="39">
        <v>-27</v>
      </c>
      <c r="F1906" s="82">
        <f t="shared" si="87"/>
        <v>-2.7E-2</v>
      </c>
      <c r="G1906" s="39">
        <f>VLOOKUP(N1906,Currecny_M!$A$1:$P$10,2,FALSE)</f>
        <v>83</v>
      </c>
      <c r="H1906" s="39">
        <f>MATCH(C1906,Currecny_M!$A$1:$P$1,0)</f>
        <v>2</v>
      </c>
      <c r="I1906" s="39">
        <f>VLOOKUP(N1906,Currecny_M!$A$1:$P$10,MATCH(Database!C1906,Currecny_M!$A$1:$P$1,0),FALSE)</f>
        <v>83</v>
      </c>
      <c r="J1906" s="82">
        <f t="shared" si="88"/>
        <v>-2.2410000000000001</v>
      </c>
      <c r="K1906" s="39">
        <f>VLOOKUP('Cover page'!$B$6,Currecny_M!$A$1:$P$10,MATCH(Database!C1906,Currecny_M!$A$1:$P$1,0),FALSE)</f>
        <v>1</v>
      </c>
      <c r="L1906" s="82">
        <f t="shared" si="89"/>
        <v>-2.2410000000000001</v>
      </c>
      <c r="M1906" s="82">
        <f>((E1906/$F$1)*VLOOKUP(N1906,Currecny_M!$A$1:$P$10,MATCH(Database!C1906,Currecny_M!$A$1:$P$1,0),FALSE))/VLOOKUP('Cover page'!$B$6,Currecny_M!$A$1:$P$10,MATCH(Database!C1906,Currecny_M!$A$1:$P$1,0),FALSE)</f>
        <v>-2.2410000000000001</v>
      </c>
      <c r="N1906" s="6" t="str">
        <f>VLOOKUP(B1906,Master!$A$2:$C$11,3,FALSE)</f>
        <v>Euro</v>
      </c>
      <c r="O1906" s="6" t="str">
        <f>VLOOKUP(B1906,Master!$A$2:$C$11,2,FALSE)</f>
        <v>Europe</v>
      </c>
      <c r="Q1906" s="39" t="str">
        <f>VLOOKUP(D1906,GL_Master!$A$1:$D$80,2,FALSE)</f>
        <v>BS</v>
      </c>
      <c r="R1906" s="39" t="str">
        <f>VLOOKUP(D1906,GL_Master!$A$1:$D$80,3,FALSE)</f>
        <v>Other Tax Payables</v>
      </c>
      <c r="S1906" s="39" t="str">
        <f>VLOOKUP(D1906,GL_Master!$A$1:$D$80,4,FALSE)</f>
        <v>Tax deducted at source payable</v>
      </c>
    </row>
    <row r="1907" spans="1:19" x14ac:dyDescent="0.25">
      <c r="A1907" s="39" t="s">
        <v>262</v>
      </c>
      <c r="B1907" s="39" t="s">
        <v>237</v>
      </c>
      <c r="C1907" s="7">
        <v>43922</v>
      </c>
      <c r="D1907" s="39" t="s">
        <v>57</v>
      </c>
      <c r="E1907" s="39">
        <v>-239</v>
      </c>
      <c r="F1907" s="82">
        <f t="shared" si="87"/>
        <v>-0.23899999999999999</v>
      </c>
      <c r="G1907" s="39">
        <f>VLOOKUP(N1907,Currecny_M!$A$1:$P$10,2,FALSE)</f>
        <v>83</v>
      </c>
      <c r="H1907" s="39">
        <f>MATCH(C1907,Currecny_M!$A$1:$P$1,0)</f>
        <v>2</v>
      </c>
      <c r="I1907" s="39">
        <f>VLOOKUP(N1907,Currecny_M!$A$1:$P$10,MATCH(Database!C1907,Currecny_M!$A$1:$P$1,0),FALSE)</f>
        <v>83</v>
      </c>
      <c r="J1907" s="82">
        <f t="shared" si="88"/>
        <v>-19.837</v>
      </c>
      <c r="K1907" s="39">
        <f>VLOOKUP('Cover page'!$B$6,Currecny_M!$A$1:$P$10,MATCH(Database!C1907,Currecny_M!$A$1:$P$1,0),FALSE)</f>
        <v>1</v>
      </c>
      <c r="L1907" s="82">
        <f t="shared" si="89"/>
        <v>-19.837</v>
      </c>
      <c r="M1907" s="82">
        <f>((E1907/$F$1)*VLOOKUP(N1907,Currecny_M!$A$1:$P$10,MATCH(Database!C1907,Currecny_M!$A$1:$P$1,0),FALSE))/VLOOKUP('Cover page'!$B$6,Currecny_M!$A$1:$P$10,MATCH(Database!C1907,Currecny_M!$A$1:$P$1,0),FALSE)</f>
        <v>-19.837</v>
      </c>
      <c r="N1907" s="6" t="str">
        <f>VLOOKUP(B1907,Master!$A$2:$C$11,3,FALSE)</f>
        <v>Euro</v>
      </c>
      <c r="O1907" s="6" t="str">
        <f>VLOOKUP(B1907,Master!$A$2:$C$11,2,FALSE)</f>
        <v>Europe</v>
      </c>
      <c r="Q1907" s="39" t="str">
        <f>VLOOKUP(D1907,GL_Master!$A$1:$D$80,2,FALSE)</f>
        <v>BS</v>
      </c>
      <c r="R1907" s="39" t="str">
        <f>VLOOKUP(D1907,GL_Master!$A$1:$D$80,3,FALSE)</f>
        <v>Other Tax Payables</v>
      </c>
      <c r="S1907" s="39" t="str">
        <f>VLOOKUP(D1907,GL_Master!$A$1:$D$80,4,FALSE)</f>
        <v>Tax deducted at source payable</v>
      </c>
    </row>
    <row r="1908" spans="1:19" x14ac:dyDescent="0.25">
      <c r="A1908" s="39" t="s">
        <v>262</v>
      </c>
      <c r="B1908" s="39" t="s">
        <v>237</v>
      </c>
      <c r="C1908" s="7">
        <v>43922</v>
      </c>
      <c r="D1908" s="39" t="s">
        <v>58</v>
      </c>
      <c r="E1908" s="39">
        <v>-1802</v>
      </c>
      <c r="F1908" s="82">
        <f t="shared" si="87"/>
        <v>-1.802</v>
      </c>
      <c r="G1908" s="39">
        <f>VLOOKUP(N1908,Currecny_M!$A$1:$P$10,2,FALSE)</f>
        <v>83</v>
      </c>
      <c r="H1908" s="39">
        <f>MATCH(C1908,Currecny_M!$A$1:$P$1,0)</f>
        <v>2</v>
      </c>
      <c r="I1908" s="39">
        <f>VLOOKUP(N1908,Currecny_M!$A$1:$P$10,MATCH(Database!C1908,Currecny_M!$A$1:$P$1,0),FALSE)</f>
        <v>83</v>
      </c>
      <c r="J1908" s="82">
        <f t="shared" si="88"/>
        <v>-149.566</v>
      </c>
      <c r="K1908" s="39">
        <f>VLOOKUP('Cover page'!$B$6,Currecny_M!$A$1:$P$10,MATCH(Database!C1908,Currecny_M!$A$1:$P$1,0),FALSE)</f>
        <v>1</v>
      </c>
      <c r="L1908" s="82">
        <f t="shared" si="89"/>
        <v>-149.566</v>
      </c>
      <c r="M1908" s="82">
        <f>((E1908/$F$1)*VLOOKUP(N1908,Currecny_M!$A$1:$P$10,MATCH(Database!C1908,Currecny_M!$A$1:$P$1,0),FALSE))/VLOOKUP('Cover page'!$B$6,Currecny_M!$A$1:$P$10,MATCH(Database!C1908,Currecny_M!$A$1:$P$1,0),FALSE)</f>
        <v>-149.566</v>
      </c>
      <c r="N1908" s="6" t="str">
        <f>VLOOKUP(B1908,Master!$A$2:$C$11,3,FALSE)</f>
        <v>Euro</v>
      </c>
      <c r="O1908" s="6" t="str">
        <f>VLOOKUP(B1908,Master!$A$2:$C$11,2,FALSE)</f>
        <v>Europe</v>
      </c>
      <c r="Q1908" s="39" t="str">
        <f>VLOOKUP(D1908,GL_Master!$A$1:$D$80,2,FALSE)</f>
        <v>BS</v>
      </c>
      <c r="R1908" s="39" t="str">
        <f>VLOOKUP(D1908,GL_Master!$A$1:$D$80,3,FALSE)</f>
        <v>Long-term provisions</v>
      </c>
      <c r="S1908" s="39" t="str">
        <f>VLOOKUP(D1908,GL_Master!$A$1:$D$80,4,FALSE)</f>
        <v>Provision for gratuity</v>
      </c>
    </row>
    <row r="1909" spans="1:19" x14ac:dyDescent="0.25">
      <c r="A1909" s="39" t="s">
        <v>262</v>
      </c>
      <c r="B1909" s="39" t="s">
        <v>237</v>
      </c>
      <c r="C1909" s="7">
        <v>43922</v>
      </c>
      <c r="D1909" s="39" t="s">
        <v>59</v>
      </c>
      <c r="E1909" s="39">
        <v>-769</v>
      </c>
      <c r="F1909" s="82">
        <f t="shared" si="87"/>
        <v>-0.76900000000000002</v>
      </c>
      <c r="G1909" s="39">
        <f>VLOOKUP(N1909,Currecny_M!$A$1:$P$10,2,FALSE)</f>
        <v>83</v>
      </c>
      <c r="H1909" s="39">
        <f>MATCH(C1909,Currecny_M!$A$1:$P$1,0)</f>
        <v>2</v>
      </c>
      <c r="I1909" s="39">
        <f>VLOOKUP(N1909,Currecny_M!$A$1:$P$10,MATCH(Database!C1909,Currecny_M!$A$1:$P$1,0),FALSE)</f>
        <v>83</v>
      </c>
      <c r="J1909" s="82">
        <f t="shared" si="88"/>
        <v>-63.826999999999998</v>
      </c>
      <c r="K1909" s="39">
        <f>VLOOKUP('Cover page'!$B$6,Currecny_M!$A$1:$P$10,MATCH(Database!C1909,Currecny_M!$A$1:$P$1,0),FALSE)</f>
        <v>1</v>
      </c>
      <c r="L1909" s="82">
        <f t="shared" si="89"/>
        <v>-63.826999999999998</v>
      </c>
      <c r="M1909" s="82">
        <f>((E1909/$F$1)*VLOOKUP(N1909,Currecny_M!$A$1:$P$10,MATCH(Database!C1909,Currecny_M!$A$1:$P$1,0),FALSE))/VLOOKUP('Cover page'!$B$6,Currecny_M!$A$1:$P$10,MATCH(Database!C1909,Currecny_M!$A$1:$P$1,0),FALSE)</f>
        <v>-63.826999999999998</v>
      </c>
      <c r="N1909" s="6" t="str">
        <f>VLOOKUP(B1909,Master!$A$2:$C$11,3,FALSE)</f>
        <v>Euro</v>
      </c>
      <c r="O1909" s="6" t="str">
        <f>VLOOKUP(B1909,Master!$A$2:$C$11,2,FALSE)</f>
        <v>Europe</v>
      </c>
      <c r="Q1909" s="39" t="str">
        <f>VLOOKUP(D1909,GL_Master!$A$1:$D$80,2,FALSE)</f>
        <v>BS</v>
      </c>
      <c r="R1909" s="39" t="str">
        <f>VLOOKUP(D1909,GL_Master!$A$1:$D$80,3,FALSE)</f>
        <v>Long-term provisions</v>
      </c>
      <c r="S1909" s="39" t="str">
        <f>VLOOKUP(D1909,GL_Master!$A$1:$D$80,4,FALSE)</f>
        <v>Provision for leave encashment</v>
      </c>
    </row>
    <row r="1910" spans="1:19" x14ac:dyDescent="0.25">
      <c r="A1910" s="39" t="s">
        <v>262</v>
      </c>
      <c r="B1910" s="39" t="s">
        <v>237</v>
      </c>
      <c r="C1910" s="7">
        <v>43922</v>
      </c>
      <c r="D1910" s="39" t="s">
        <v>60</v>
      </c>
      <c r="E1910" s="39">
        <v>-212</v>
      </c>
      <c r="F1910" s="82">
        <f t="shared" si="87"/>
        <v>-0.21199999999999999</v>
      </c>
      <c r="G1910" s="39">
        <f>VLOOKUP(N1910,Currecny_M!$A$1:$P$10,2,FALSE)</f>
        <v>83</v>
      </c>
      <c r="H1910" s="39">
        <f>MATCH(C1910,Currecny_M!$A$1:$P$1,0)</f>
        <v>2</v>
      </c>
      <c r="I1910" s="39">
        <f>VLOOKUP(N1910,Currecny_M!$A$1:$P$10,MATCH(Database!C1910,Currecny_M!$A$1:$P$1,0),FALSE)</f>
        <v>83</v>
      </c>
      <c r="J1910" s="82">
        <f t="shared" si="88"/>
        <v>-17.596</v>
      </c>
      <c r="K1910" s="39">
        <f>VLOOKUP('Cover page'!$B$6,Currecny_M!$A$1:$P$10,MATCH(Database!C1910,Currecny_M!$A$1:$P$1,0),FALSE)</f>
        <v>1</v>
      </c>
      <c r="L1910" s="82">
        <f t="shared" si="89"/>
        <v>-17.596</v>
      </c>
      <c r="M1910" s="82">
        <f>((E1910/$F$1)*VLOOKUP(N1910,Currecny_M!$A$1:$P$10,MATCH(Database!C1910,Currecny_M!$A$1:$P$1,0),FALSE))/VLOOKUP('Cover page'!$B$6,Currecny_M!$A$1:$P$10,MATCH(Database!C1910,Currecny_M!$A$1:$P$1,0),FALSE)</f>
        <v>-17.596</v>
      </c>
      <c r="N1910" s="6" t="str">
        <f>VLOOKUP(B1910,Master!$A$2:$C$11,3,FALSE)</f>
        <v>Euro</v>
      </c>
      <c r="O1910" s="6" t="str">
        <f>VLOOKUP(B1910,Master!$A$2:$C$11,2,FALSE)</f>
        <v>Europe</v>
      </c>
      <c r="Q1910" s="39" t="str">
        <f>VLOOKUP(D1910,GL_Master!$A$1:$D$80,2,FALSE)</f>
        <v>BS</v>
      </c>
      <c r="R1910" s="39" t="str">
        <f>VLOOKUP(D1910,GL_Master!$A$1:$D$80,3,FALSE)</f>
        <v>Trade Payables</v>
      </c>
      <c r="S1910" s="39" t="str">
        <f>VLOOKUP(D1910,GL_Master!$A$1:$D$80,4,FALSE)</f>
        <v>Trade payable</v>
      </c>
    </row>
    <row r="1911" spans="1:19" x14ac:dyDescent="0.25">
      <c r="A1911" s="39" t="s">
        <v>262</v>
      </c>
      <c r="B1911" s="39" t="s">
        <v>237</v>
      </c>
      <c r="C1911" s="7">
        <v>43922</v>
      </c>
      <c r="D1911" s="39" t="s">
        <v>61</v>
      </c>
      <c r="E1911" s="39">
        <v>-2227</v>
      </c>
      <c r="F1911" s="82">
        <f t="shared" si="87"/>
        <v>-2.2269999999999999</v>
      </c>
      <c r="G1911" s="39">
        <f>VLOOKUP(N1911,Currecny_M!$A$1:$P$10,2,FALSE)</f>
        <v>83</v>
      </c>
      <c r="H1911" s="39">
        <f>MATCH(C1911,Currecny_M!$A$1:$P$1,0)</f>
        <v>2</v>
      </c>
      <c r="I1911" s="39">
        <f>VLOOKUP(N1911,Currecny_M!$A$1:$P$10,MATCH(Database!C1911,Currecny_M!$A$1:$P$1,0),FALSE)</f>
        <v>83</v>
      </c>
      <c r="J1911" s="82">
        <f t="shared" si="88"/>
        <v>-184.84099999999998</v>
      </c>
      <c r="K1911" s="39">
        <f>VLOOKUP('Cover page'!$B$6,Currecny_M!$A$1:$P$10,MATCH(Database!C1911,Currecny_M!$A$1:$P$1,0),FALSE)</f>
        <v>1</v>
      </c>
      <c r="L1911" s="82">
        <f t="shared" si="89"/>
        <v>-184.84099999999998</v>
      </c>
      <c r="M1911" s="82">
        <f>((E1911/$F$1)*VLOOKUP(N1911,Currecny_M!$A$1:$P$10,MATCH(Database!C1911,Currecny_M!$A$1:$P$1,0),FALSE))/VLOOKUP('Cover page'!$B$6,Currecny_M!$A$1:$P$10,MATCH(Database!C1911,Currecny_M!$A$1:$P$1,0),FALSE)</f>
        <v>-184.84099999999998</v>
      </c>
      <c r="N1911" s="6" t="str">
        <f>VLOOKUP(B1911,Master!$A$2:$C$11,3,FALSE)</f>
        <v>Euro</v>
      </c>
      <c r="O1911" s="6" t="str">
        <f>VLOOKUP(B1911,Master!$A$2:$C$11,2,FALSE)</f>
        <v>Europe</v>
      </c>
      <c r="Q1911" s="39" t="str">
        <f>VLOOKUP(D1911,GL_Master!$A$1:$D$80,2,FALSE)</f>
        <v>BS</v>
      </c>
      <c r="R1911" s="39" t="str">
        <f>VLOOKUP(D1911,GL_Master!$A$1:$D$80,3,FALSE)</f>
        <v>Provisions</v>
      </c>
      <c r="S1911" s="39" t="str">
        <f>VLOOKUP(D1911,GL_Master!$A$1:$D$80,4,FALSE)</f>
        <v>Provision for doubtful assets</v>
      </c>
    </row>
    <row r="1912" spans="1:19" x14ac:dyDescent="0.25">
      <c r="A1912" s="39" t="s">
        <v>262</v>
      </c>
      <c r="B1912" s="39" t="s">
        <v>237</v>
      </c>
      <c r="C1912" s="7">
        <v>43922</v>
      </c>
      <c r="D1912" s="39" t="s">
        <v>62</v>
      </c>
      <c r="E1912" s="39">
        <v>-80</v>
      </c>
      <c r="F1912" s="82">
        <f t="shared" si="87"/>
        <v>-0.08</v>
      </c>
      <c r="G1912" s="39">
        <f>VLOOKUP(N1912,Currecny_M!$A$1:$P$10,2,FALSE)</f>
        <v>83</v>
      </c>
      <c r="H1912" s="39">
        <f>MATCH(C1912,Currecny_M!$A$1:$P$1,0)</f>
        <v>2</v>
      </c>
      <c r="I1912" s="39">
        <f>VLOOKUP(N1912,Currecny_M!$A$1:$P$10,MATCH(Database!C1912,Currecny_M!$A$1:$P$1,0),FALSE)</f>
        <v>83</v>
      </c>
      <c r="J1912" s="82">
        <f t="shared" si="88"/>
        <v>-6.6400000000000006</v>
      </c>
      <c r="K1912" s="39">
        <f>VLOOKUP('Cover page'!$B$6,Currecny_M!$A$1:$P$10,MATCH(Database!C1912,Currecny_M!$A$1:$P$1,0),FALSE)</f>
        <v>1</v>
      </c>
      <c r="L1912" s="82">
        <f t="shared" si="89"/>
        <v>-6.6400000000000006</v>
      </c>
      <c r="M1912" s="82">
        <f>((E1912/$F$1)*VLOOKUP(N1912,Currecny_M!$A$1:$P$10,MATCH(Database!C1912,Currecny_M!$A$1:$P$1,0),FALSE))/VLOOKUP('Cover page'!$B$6,Currecny_M!$A$1:$P$10,MATCH(Database!C1912,Currecny_M!$A$1:$P$1,0),FALSE)</f>
        <v>-6.6400000000000006</v>
      </c>
      <c r="N1912" s="6" t="str">
        <f>VLOOKUP(B1912,Master!$A$2:$C$11,3,FALSE)</f>
        <v>Euro</v>
      </c>
      <c r="O1912" s="6" t="str">
        <f>VLOOKUP(B1912,Master!$A$2:$C$11,2,FALSE)</f>
        <v>Europe</v>
      </c>
      <c r="Q1912" s="39" t="str">
        <f>VLOOKUP(D1912,GL_Master!$A$1:$D$80,2,FALSE)</f>
        <v>BS</v>
      </c>
      <c r="R1912" s="39" t="str">
        <f>VLOOKUP(D1912,GL_Master!$A$1:$D$80,3,FALSE)</f>
        <v>Provisions</v>
      </c>
      <c r="S1912" s="39" t="str">
        <f>VLOOKUP(D1912,GL_Master!$A$1:$D$80,4,FALSE)</f>
        <v>Provision for Insurance</v>
      </c>
    </row>
    <row r="1913" spans="1:19" x14ac:dyDescent="0.25">
      <c r="A1913" s="39" t="s">
        <v>262</v>
      </c>
      <c r="B1913" s="39" t="s">
        <v>237</v>
      </c>
      <c r="C1913" s="7">
        <v>43922</v>
      </c>
      <c r="D1913" s="39" t="s">
        <v>63</v>
      </c>
      <c r="E1913" s="39">
        <v>186</v>
      </c>
      <c r="F1913" s="82">
        <f t="shared" si="87"/>
        <v>0.186</v>
      </c>
      <c r="G1913" s="39">
        <f>VLOOKUP(N1913,Currecny_M!$A$1:$P$10,2,FALSE)</f>
        <v>83</v>
      </c>
      <c r="H1913" s="39">
        <f>MATCH(C1913,Currecny_M!$A$1:$P$1,0)</f>
        <v>2</v>
      </c>
      <c r="I1913" s="39">
        <f>VLOOKUP(N1913,Currecny_M!$A$1:$P$10,MATCH(Database!C1913,Currecny_M!$A$1:$P$1,0),FALSE)</f>
        <v>83</v>
      </c>
      <c r="J1913" s="82">
        <f t="shared" si="88"/>
        <v>15.438000000000001</v>
      </c>
      <c r="K1913" s="39">
        <f>VLOOKUP('Cover page'!$B$6,Currecny_M!$A$1:$P$10,MATCH(Database!C1913,Currecny_M!$A$1:$P$1,0),FALSE)</f>
        <v>1</v>
      </c>
      <c r="L1913" s="82">
        <f t="shared" si="89"/>
        <v>15.438000000000001</v>
      </c>
      <c r="M1913" s="82">
        <f>((E1913/$F$1)*VLOOKUP(N1913,Currecny_M!$A$1:$P$10,MATCH(Database!C1913,Currecny_M!$A$1:$P$1,0),FALSE))/VLOOKUP('Cover page'!$B$6,Currecny_M!$A$1:$P$10,MATCH(Database!C1913,Currecny_M!$A$1:$P$1,0),FALSE)</f>
        <v>15.438000000000001</v>
      </c>
      <c r="N1913" s="6" t="str">
        <f>VLOOKUP(B1913,Master!$A$2:$C$11,3,FALSE)</f>
        <v>Euro</v>
      </c>
      <c r="O1913" s="6" t="str">
        <f>VLOOKUP(B1913,Master!$A$2:$C$11,2,FALSE)</f>
        <v>Europe</v>
      </c>
      <c r="Q1913" s="39" t="str">
        <f>VLOOKUP(D1913,GL_Master!$A$1:$D$80,2,FALSE)</f>
        <v>BS</v>
      </c>
      <c r="R1913" s="39" t="str">
        <f>VLOOKUP(D1913,GL_Master!$A$1:$D$80,3,FALSE)</f>
        <v>Gross Block</v>
      </c>
      <c r="S1913" s="39" t="str">
        <f>VLOOKUP(D1913,GL_Master!$A$1:$D$80,4,FALSE)</f>
        <v>Tangible Fixed assets</v>
      </c>
    </row>
    <row r="1914" spans="1:19" x14ac:dyDescent="0.25">
      <c r="A1914" s="39" t="s">
        <v>262</v>
      </c>
      <c r="B1914" s="39" t="s">
        <v>237</v>
      </c>
      <c r="C1914" s="7">
        <v>43922</v>
      </c>
      <c r="D1914" s="39" t="s">
        <v>64</v>
      </c>
      <c r="E1914" s="39">
        <v>10629</v>
      </c>
      <c r="F1914" s="82">
        <f t="shared" si="87"/>
        <v>10.629</v>
      </c>
      <c r="G1914" s="39">
        <f>VLOOKUP(N1914,Currecny_M!$A$1:$P$10,2,FALSE)</f>
        <v>83</v>
      </c>
      <c r="H1914" s="39">
        <f>MATCH(C1914,Currecny_M!$A$1:$P$1,0)</f>
        <v>2</v>
      </c>
      <c r="I1914" s="39">
        <f>VLOOKUP(N1914,Currecny_M!$A$1:$P$10,MATCH(Database!C1914,Currecny_M!$A$1:$P$1,0),FALSE)</f>
        <v>83</v>
      </c>
      <c r="J1914" s="82">
        <f t="shared" si="88"/>
        <v>882.20699999999999</v>
      </c>
      <c r="K1914" s="39">
        <f>VLOOKUP('Cover page'!$B$6,Currecny_M!$A$1:$P$10,MATCH(Database!C1914,Currecny_M!$A$1:$P$1,0),FALSE)</f>
        <v>1</v>
      </c>
      <c r="L1914" s="82">
        <f t="shared" si="89"/>
        <v>882.20699999999999</v>
      </c>
      <c r="M1914" s="82">
        <f>((E1914/$F$1)*VLOOKUP(N1914,Currecny_M!$A$1:$P$10,MATCH(Database!C1914,Currecny_M!$A$1:$P$1,0),FALSE))/VLOOKUP('Cover page'!$B$6,Currecny_M!$A$1:$P$10,MATCH(Database!C1914,Currecny_M!$A$1:$P$1,0),FALSE)</f>
        <v>882.20699999999999</v>
      </c>
      <c r="N1914" s="6" t="str">
        <f>VLOOKUP(B1914,Master!$A$2:$C$11,3,FALSE)</f>
        <v>Euro</v>
      </c>
      <c r="O1914" s="6" t="str">
        <f>VLOOKUP(B1914,Master!$A$2:$C$11,2,FALSE)</f>
        <v>Europe</v>
      </c>
      <c r="Q1914" s="39" t="str">
        <f>VLOOKUP(D1914,GL_Master!$A$1:$D$80,2,FALSE)</f>
        <v>BS</v>
      </c>
      <c r="R1914" s="39" t="str">
        <f>VLOOKUP(D1914,GL_Master!$A$1:$D$80,3,FALSE)</f>
        <v>Gross Block</v>
      </c>
      <c r="S1914" s="39" t="str">
        <f>VLOOKUP(D1914,GL_Master!$A$1:$D$80,4,FALSE)</f>
        <v>Tangible Fixed assets</v>
      </c>
    </row>
    <row r="1915" spans="1:19" x14ac:dyDescent="0.25">
      <c r="A1915" s="39" t="s">
        <v>262</v>
      </c>
      <c r="B1915" s="39" t="s">
        <v>237</v>
      </c>
      <c r="C1915" s="7">
        <v>43922</v>
      </c>
      <c r="D1915" s="39" t="s">
        <v>65</v>
      </c>
      <c r="E1915" s="39">
        <v>-6706</v>
      </c>
      <c r="F1915" s="82">
        <f t="shared" si="87"/>
        <v>-6.7060000000000004</v>
      </c>
      <c r="G1915" s="39">
        <f>VLOOKUP(N1915,Currecny_M!$A$1:$P$10,2,FALSE)</f>
        <v>83</v>
      </c>
      <c r="H1915" s="39">
        <f>MATCH(C1915,Currecny_M!$A$1:$P$1,0)</f>
        <v>2</v>
      </c>
      <c r="I1915" s="39">
        <f>VLOOKUP(N1915,Currecny_M!$A$1:$P$10,MATCH(Database!C1915,Currecny_M!$A$1:$P$1,0),FALSE)</f>
        <v>83</v>
      </c>
      <c r="J1915" s="82">
        <f t="shared" si="88"/>
        <v>-556.59800000000007</v>
      </c>
      <c r="K1915" s="39">
        <f>VLOOKUP('Cover page'!$B$6,Currecny_M!$A$1:$P$10,MATCH(Database!C1915,Currecny_M!$A$1:$P$1,0),FALSE)</f>
        <v>1</v>
      </c>
      <c r="L1915" s="82">
        <f t="shared" si="89"/>
        <v>-556.59800000000007</v>
      </c>
      <c r="M1915" s="82">
        <f>((E1915/$F$1)*VLOOKUP(N1915,Currecny_M!$A$1:$P$10,MATCH(Database!C1915,Currecny_M!$A$1:$P$1,0),FALSE))/VLOOKUP('Cover page'!$B$6,Currecny_M!$A$1:$P$10,MATCH(Database!C1915,Currecny_M!$A$1:$P$1,0),FALSE)</f>
        <v>-556.59800000000007</v>
      </c>
      <c r="N1915" s="6" t="str">
        <f>VLOOKUP(B1915,Master!$A$2:$C$11,3,FALSE)</f>
        <v>Euro</v>
      </c>
      <c r="O1915" s="6" t="str">
        <f>VLOOKUP(B1915,Master!$A$2:$C$11,2,FALSE)</f>
        <v>Europe</v>
      </c>
      <c r="Q1915" s="39" t="str">
        <f>VLOOKUP(D1915,GL_Master!$A$1:$D$80,2,FALSE)</f>
        <v>BS</v>
      </c>
      <c r="R1915" s="39" t="str">
        <f>VLOOKUP(D1915,GL_Master!$A$1:$D$80,3,FALSE)</f>
        <v>Accumulated Depreciation</v>
      </c>
      <c r="S1915" s="39" t="str">
        <f>VLOOKUP(D1915,GL_Master!$A$1:$D$80,4,FALSE)</f>
        <v>Accumulated Depreciation</v>
      </c>
    </row>
    <row r="1916" spans="1:19" x14ac:dyDescent="0.25">
      <c r="A1916" s="39" t="s">
        <v>262</v>
      </c>
      <c r="B1916" s="39" t="s">
        <v>237</v>
      </c>
      <c r="C1916" s="7">
        <v>43922</v>
      </c>
      <c r="D1916" s="39" t="s">
        <v>66</v>
      </c>
      <c r="E1916" s="39">
        <v>5725</v>
      </c>
      <c r="F1916" s="82">
        <f t="shared" si="87"/>
        <v>5.7249999999999996</v>
      </c>
      <c r="G1916" s="39">
        <f>VLOOKUP(N1916,Currecny_M!$A$1:$P$10,2,FALSE)</f>
        <v>83</v>
      </c>
      <c r="H1916" s="39">
        <f>MATCH(C1916,Currecny_M!$A$1:$P$1,0)</f>
        <v>2</v>
      </c>
      <c r="I1916" s="39">
        <f>VLOOKUP(N1916,Currecny_M!$A$1:$P$10,MATCH(Database!C1916,Currecny_M!$A$1:$P$1,0),FALSE)</f>
        <v>83</v>
      </c>
      <c r="J1916" s="82">
        <f t="shared" si="88"/>
        <v>475.17499999999995</v>
      </c>
      <c r="K1916" s="39">
        <f>VLOOKUP('Cover page'!$B$6,Currecny_M!$A$1:$P$10,MATCH(Database!C1916,Currecny_M!$A$1:$P$1,0),FALSE)</f>
        <v>1</v>
      </c>
      <c r="L1916" s="82">
        <f t="shared" si="89"/>
        <v>475.17499999999995</v>
      </c>
      <c r="M1916" s="82">
        <f>((E1916/$F$1)*VLOOKUP(N1916,Currecny_M!$A$1:$P$10,MATCH(Database!C1916,Currecny_M!$A$1:$P$1,0),FALSE))/VLOOKUP('Cover page'!$B$6,Currecny_M!$A$1:$P$10,MATCH(Database!C1916,Currecny_M!$A$1:$P$1,0),FALSE)</f>
        <v>475.17499999999995</v>
      </c>
      <c r="N1916" s="6" t="str">
        <f>VLOOKUP(B1916,Master!$A$2:$C$11,3,FALSE)</f>
        <v>Euro</v>
      </c>
      <c r="O1916" s="6" t="str">
        <f>VLOOKUP(B1916,Master!$A$2:$C$11,2,FALSE)</f>
        <v>Europe</v>
      </c>
      <c r="Q1916" s="39" t="str">
        <f>VLOOKUP(D1916,GL_Master!$A$1:$D$80,2,FALSE)</f>
        <v>BS</v>
      </c>
      <c r="R1916" s="39" t="str">
        <f>VLOOKUP(D1916,GL_Master!$A$1:$D$80,3,FALSE)</f>
        <v>Gross Block</v>
      </c>
      <c r="S1916" s="39" t="str">
        <f>VLOOKUP(D1916,GL_Master!$A$1:$D$80,4,FALSE)</f>
        <v>Tangible Fixed assets</v>
      </c>
    </row>
    <row r="1917" spans="1:19" x14ac:dyDescent="0.25">
      <c r="A1917" s="39" t="s">
        <v>262</v>
      </c>
      <c r="B1917" s="39" t="s">
        <v>237</v>
      </c>
      <c r="C1917" s="7">
        <v>43922</v>
      </c>
      <c r="D1917" s="39" t="s">
        <v>67</v>
      </c>
      <c r="E1917" s="39">
        <v>2094</v>
      </c>
      <c r="F1917" s="82">
        <f t="shared" si="87"/>
        <v>2.0939999999999999</v>
      </c>
      <c r="G1917" s="39">
        <f>VLOOKUP(N1917,Currecny_M!$A$1:$P$10,2,FALSE)</f>
        <v>83</v>
      </c>
      <c r="H1917" s="39">
        <f>MATCH(C1917,Currecny_M!$A$1:$P$1,0)</f>
        <v>2</v>
      </c>
      <c r="I1917" s="39">
        <f>VLOOKUP(N1917,Currecny_M!$A$1:$P$10,MATCH(Database!C1917,Currecny_M!$A$1:$P$1,0),FALSE)</f>
        <v>83</v>
      </c>
      <c r="J1917" s="82">
        <f t="shared" si="88"/>
        <v>173.80199999999999</v>
      </c>
      <c r="K1917" s="39">
        <f>VLOOKUP('Cover page'!$B$6,Currecny_M!$A$1:$P$10,MATCH(Database!C1917,Currecny_M!$A$1:$P$1,0),FALSE)</f>
        <v>1</v>
      </c>
      <c r="L1917" s="82">
        <f t="shared" si="89"/>
        <v>173.80199999999999</v>
      </c>
      <c r="M1917" s="82">
        <f>((E1917/$F$1)*VLOOKUP(N1917,Currecny_M!$A$1:$P$10,MATCH(Database!C1917,Currecny_M!$A$1:$P$1,0),FALSE))/VLOOKUP('Cover page'!$B$6,Currecny_M!$A$1:$P$10,MATCH(Database!C1917,Currecny_M!$A$1:$P$1,0),FALSE)</f>
        <v>173.80199999999999</v>
      </c>
      <c r="N1917" s="6" t="str">
        <f>VLOOKUP(B1917,Master!$A$2:$C$11,3,FALSE)</f>
        <v>Euro</v>
      </c>
      <c r="O1917" s="6" t="str">
        <f>VLOOKUP(B1917,Master!$A$2:$C$11,2,FALSE)</f>
        <v>Europe</v>
      </c>
      <c r="Q1917" s="39" t="str">
        <f>VLOOKUP(D1917,GL_Master!$A$1:$D$80,2,FALSE)</f>
        <v>BS</v>
      </c>
      <c r="R1917" s="39" t="str">
        <f>VLOOKUP(D1917,GL_Master!$A$1:$D$80,3,FALSE)</f>
        <v>Gross Block</v>
      </c>
      <c r="S1917" s="39" t="str">
        <f>VLOOKUP(D1917,GL_Master!$A$1:$D$80,4,FALSE)</f>
        <v>Tangible Fixed assets</v>
      </c>
    </row>
    <row r="1918" spans="1:19" x14ac:dyDescent="0.25">
      <c r="A1918" s="39" t="s">
        <v>262</v>
      </c>
      <c r="B1918" s="39" t="s">
        <v>237</v>
      </c>
      <c r="C1918" s="7">
        <v>43922</v>
      </c>
      <c r="D1918" s="39" t="s">
        <v>68</v>
      </c>
      <c r="E1918" s="39">
        <v>-1829</v>
      </c>
      <c r="F1918" s="82">
        <f t="shared" si="87"/>
        <v>-1.829</v>
      </c>
      <c r="G1918" s="39">
        <f>VLOOKUP(N1918,Currecny_M!$A$1:$P$10,2,FALSE)</f>
        <v>83</v>
      </c>
      <c r="H1918" s="39">
        <f>MATCH(C1918,Currecny_M!$A$1:$P$1,0)</f>
        <v>2</v>
      </c>
      <c r="I1918" s="39">
        <f>VLOOKUP(N1918,Currecny_M!$A$1:$P$10,MATCH(Database!C1918,Currecny_M!$A$1:$P$1,0),FALSE)</f>
        <v>83</v>
      </c>
      <c r="J1918" s="82">
        <f t="shared" si="88"/>
        <v>-151.80699999999999</v>
      </c>
      <c r="K1918" s="39">
        <f>VLOOKUP('Cover page'!$B$6,Currecny_M!$A$1:$P$10,MATCH(Database!C1918,Currecny_M!$A$1:$P$1,0),FALSE)</f>
        <v>1</v>
      </c>
      <c r="L1918" s="82">
        <f t="shared" si="89"/>
        <v>-151.80699999999999</v>
      </c>
      <c r="M1918" s="82">
        <f>((E1918/$F$1)*VLOOKUP(N1918,Currecny_M!$A$1:$P$10,MATCH(Database!C1918,Currecny_M!$A$1:$P$1,0),FALSE))/VLOOKUP('Cover page'!$B$6,Currecny_M!$A$1:$P$10,MATCH(Database!C1918,Currecny_M!$A$1:$P$1,0),FALSE)</f>
        <v>-151.80699999999999</v>
      </c>
      <c r="N1918" s="6" t="str">
        <f>VLOOKUP(B1918,Master!$A$2:$C$11,3,FALSE)</f>
        <v>Euro</v>
      </c>
      <c r="O1918" s="6" t="str">
        <f>VLOOKUP(B1918,Master!$A$2:$C$11,2,FALSE)</f>
        <v>Europe</v>
      </c>
      <c r="Q1918" s="39" t="str">
        <f>VLOOKUP(D1918,GL_Master!$A$1:$D$80,2,FALSE)</f>
        <v>BS</v>
      </c>
      <c r="R1918" s="39" t="str">
        <f>VLOOKUP(D1918,GL_Master!$A$1:$D$80,3,FALSE)</f>
        <v>Accumulated Depreciation</v>
      </c>
      <c r="S1918" s="39" t="str">
        <f>VLOOKUP(D1918,GL_Master!$A$1:$D$80,4,FALSE)</f>
        <v>Accumulated Depreciation</v>
      </c>
    </row>
    <row r="1919" spans="1:19" x14ac:dyDescent="0.25">
      <c r="A1919" s="39" t="s">
        <v>262</v>
      </c>
      <c r="B1919" s="39" t="s">
        <v>237</v>
      </c>
      <c r="C1919" s="7">
        <v>43922</v>
      </c>
      <c r="D1919" s="39" t="s">
        <v>69</v>
      </c>
      <c r="E1919" s="39">
        <v>3631</v>
      </c>
      <c r="F1919" s="82">
        <f t="shared" si="87"/>
        <v>3.6309999999999998</v>
      </c>
      <c r="G1919" s="39">
        <f>VLOOKUP(N1919,Currecny_M!$A$1:$P$10,2,FALSE)</f>
        <v>83</v>
      </c>
      <c r="H1919" s="39">
        <f>MATCH(C1919,Currecny_M!$A$1:$P$1,0)</f>
        <v>2</v>
      </c>
      <c r="I1919" s="39">
        <f>VLOOKUP(N1919,Currecny_M!$A$1:$P$10,MATCH(Database!C1919,Currecny_M!$A$1:$P$1,0),FALSE)</f>
        <v>83</v>
      </c>
      <c r="J1919" s="82">
        <f t="shared" si="88"/>
        <v>301.37299999999999</v>
      </c>
      <c r="K1919" s="39">
        <f>VLOOKUP('Cover page'!$B$6,Currecny_M!$A$1:$P$10,MATCH(Database!C1919,Currecny_M!$A$1:$P$1,0),FALSE)</f>
        <v>1</v>
      </c>
      <c r="L1919" s="82">
        <f t="shared" si="89"/>
        <v>301.37299999999999</v>
      </c>
      <c r="M1919" s="82">
        <f>((E1919/$F$1)*VLOOKUP(N1919,Currecny_M!$A$1:$P$10,MATCH(Database!C1919,Currecny_M!$A$1:$P$1,0),FALSE))/VLOOKUP('Cover page'!$B$6,Currecny_M!$A$1:$P$10,MATCH(Database!C1919,Currecny_M!$A$1:$P$1,0),FALSE)</f>
        <v>301.37299999999999</v>
      </c>
      <c r="N1919" s="6" t="str">
        <f>VLOOKUP(B1919,Master!$A$2:$C$11,3,FALSE)</f>
        <v>Euro</v>
      </c>
      <c r="O1919" s="6" t="str">
        <f>VLOOKUP(B1919,Master!$A$2:$C$11,2,FALSE)</f>
        <v>Europe</v>
      </c>
      <c r="Q1919" s="39" t="str">
        <f>VLOOKUP(D1919,GL_Master!$A$1:$D$80,2,FALSE)</f>
        <v>BS</v>
      </c>
      <c r="R1919" s="39" t="str">
        <f>VLOOKUP(D1919,GL_Master!$A$1:$D$80,3,FALSE)</f>
        <v>Gross Block</v>
      </c>
      <c r="S1919" s="39" t="str">
        <f>VLOOKUP(D1919,GL_Master!$A$1:$D$80,4,FALSE)</f>
        <v>Tangible Fixed assets</v>
      </c>
    </row>
    <row r="1920" spans="1:19" x14ac:dyDescent="0.25">
      <c r="A1920" s="39" t="s">
        <v>262</v>
      </c>
      <c r="B1920" s="39" t="s">
        <v>237</v>
      </c>
      <c r="C1920" s="7">
        <v>43922</v>
      </c>
      <c r="D1920" s="39" t="s">
        <v>70</v>
      </c>
      <c r="E1920" s="39">
        <v>-133</v>
      </c>
      <c r="F1920" s="82">
        <f t="shared" si="87"/>
        <v>-0.13300000000000001</v>
      </c>
      <c r="G1920" s="39">
        <f>VLOOKUP(N1920,Currecny_M!$A$1:$P$10,2,FALSE)</f>
        <v>83</v>
      </c>
      <c r="H1920" s="39">
        <f>MATCH(C1920,Currecny_M!$A$1:$P$1,0)</f>
        <v>2</v>
      </c>
      <c r="I1920" s="39">
        <f>VLOOKUP(N1920,Currecny_M!$A$1:$P$10,MATCH(Database!C1920,Currecny_M!$A$1:$P$1,0),FALSE)</f>
        <v>83</v>
      </c>
      <c r="J1920" s="82">
        <f t="shared" si="88"/>
        <v>-11.039000000000001</v>
      </c>
      <c r="K1920" s="39">
        <f>VLOOKUP('Cover page'!$B$6,Currecny_M!$A$1:$P$10,MATCH(Database!C1920,Currecny_M!$A$1:$P$1,0),FALSE)</f>
        <v>1</v>
      </c>
      <c r="L1920" s="82">
        <f t="shared" si="89"/>
        <v>-11.039000000000001</v>
      </c>
      <c r="M1920" s="82">
        <f>((E1920/$F$1)*VLOOKUP(N1920,Currecny_M!$A$1:$P$10,MATCH(Database!C1920,Currecny_M!$A$1:$P$1,0),FALSE))/VLOOKUP('Cover page'!$B$6,Currecny_M!$A$1:$P$10,MATCH(Database!C1920,Currecny_M!$A$1:$P$1,0),FALSE)</f>
        <v>-11.039000000000001</v>
      </c>
      <c r="N1920" s="6" t="str">
        <f>VLOOKUP(B1920,Master!$A$2:$C$11,3,FALSE)</f>
        <v>Euro</v>
      </c>
      <c r="O1920" s="6" t="str">
        <f>VLOOKUP(B1920,Master!$A$2:$C$11,2,FALSE)</f>
        <v>Europe</v>
      </c>
      <c r="Q1920" s="39" t="str">
        <f>VLOOKUP(D1920,GL_Master!$A$1:$D$80,2,FALSE)</f>
        <v>BS</v>
      </c>
      <c r="R1920" s="39" t="str">
        <f>VLOOKUP(D1920,GL_Master!$A$1:$D$80,3,FALSE)</f>
        <v>Accumulated Depreciation</v>
      </c>
      <c r="S1920" s="39" t="str">
        <f>VLOOKUP(D1920,GL_Master!$A$1:$D$80,4,FALSE)</f>
        <v>Accumulated Depreciation</v>
      </c>
    </row>
    <row r="1921" spans="1:19" x14ac:dyDescent="0.25">
      <c r="A1921" s="39" t="s">
        <v>262</v>
      </c>
      <c r="B1921" s="39" t="s">
        <v>237</v>
      </c>
      <c r="C1921" s="7">
        <v>43922</v>
      </c>
      <c r="D1921" s="39" t="s">
        <v>71</v>
      </c>
      <c r="E1921" s="39">
        <v>6520</v>
      </c>
      <c r="F1921" s="82">
        <f t="shared" si="87"/>
        <v>6.52</v>
      </c>
      <c r="G1921" s="39">
        <f>VLOOKUP(N1921,Currecny_M!$A$1:$P$10,2,FALSE)</f>
        <v>83</v>
      </c>
      <c r="H1921" s="39">
        <f>MATCH(C1921,Currecny_M!$A$1:$P$1,0)</f>
        <v>2</v>
      </c>
      <c r="I1921" s="39">
        <f>VLOOKUP(N1921,Currecny_M!$A$1:$P$10,MATCH(Database!C1921,Currecny_M!$A$1:$P$1,0),FALSE)</f>
        <v>83</v>
      </c>
      <c r="J1921" s="82">
        <f t="shared" si="88"/>
        <v>541.16</v>
      </c>
      <c r="K1921" s="39">
        <f>VLOOKUP('Cover page'!$B$6,Currecny_M!$A$1:$P$10,MATCH(Database!C1921,Currecny_M!$A$1:$P$1,0),FALSE)</f>
        <v>1</v>
      </c>
      <c r="L1921" s="82">
        <f t="shared" si="89"/>
        <v>541.16</v>
      </c>
      <c r="M1921" s="82">
        <f>((E1921/$F$1)*VLOOKUP(N1921,Currecny_M!$A$1:$P$10,MATCH(Database!C1921,Currecny_M!$A$1:$P$1,0),FALSE))/VLOOKUP('Cover page'!$B$6,Currecny_M!$A$1:$P$10,MATCH(Database!C1921,Currecny_M!$A$1:$P$1,0),FALSE)</f>
        <v>541.16</v>
      </c>
      <c r="N1921" s="6" t="str">
        <f>VLOOKUP(B1921,Master!$A$2:$C$11,3,FALSE)</f>
        <v>Euro</v>
      </c>
      <c r="O1921" s="6" t="str">
        <f>VLOOKUP(B1921,Master!$A$2:$C$11,2,FALSE)</f>
        <v>Europe</v>
      </c>
      <c r="Q1921" s="39" t="str">
        <f>VLOOKUP(D1921,GL_Master!$A$1:$D$80,2,FALSE)</f>
        <v>BS</v>
      </c>
      <c r="R1921" s="39" t="str">
        <f>VLOOKUP(D1921,GL_Master!$A$1:$D$80,3,FALSE)</f>
        <v>Gross Block</v>
      </c>
      <c r="S1921" s="39" t="str">
        <f>VLOOKUP(D1921,GL_Master!$A$1:$D$80,4,FALSE)</f>
        <v>Tangible Fixed assets</v>
      </c>
    </row>
    <row r="1922" spans="1:19" x14ac:dyDescent="0.25">
      <c r="A1922" s="39" t="s">
        <v>262</v>
      </c>
      <c r="B1922" s="39" t="s">
        <v>237</v>
      </c>
      <c r="C1922" s="7">
        <v>43922</v>
      </c>
      <c r="D1922" s="39" t="s">
        <v>72</v>
      </c>
      <c r="E1922" s="39">
        <v>53</v>
      </c>
      <c r="F1922" s="82">
        <f t="shared" si="87"/>
        <v>5.2999999999999999E-2</v>
      </c>
      <c r="G1922" s="39">
        <f>VLOOKUP(N1922,Currecny_M!$A$1:$P$10,2,FALSE)</f>
        <v>83</v>
      </c>
      <c r="H1922" s="39">
        <f>MATCH(C1922,Currecny_M!$A$1:$P$1,0)</f>
        <v>2</v>
      </c>
      <c r="I1922" s="39">
        <f>VLOOKUP(N1922,Currecny_M!$A$1:$P$10,MATCH(Database!C1922,Currecny_M!$A$1:$P$1,0),FALSE)</f>
        <v>83</v>
      </c>
      <c r="J1922" s="82">
        <f t="shared" si="88"/>
        <v>4.399</v>
      </c>
      <c r="K1922" s="39">
        <f>VLOOKUP('Cover page'!$B$6,Currecny_M!$A$1:$P$10,MATCH(Database!C1922,Currecny_M!$A$1:$P$1,0),FALSE)</f>
        <v>1</v>
      </c>
      <c r="L1922" s="82">
        <f t="shared" si="89"/>
        <v>4.399</v>
      </c>
      <c r="M1922" s="82">
        <f>((E1922/$F$1)*VLOOKUP(N1922,Currecny_M!$A$1:$P$10,MATCH(Database!C1922,Currecny_M!$A$1:$P$1,0),FALSE))/VLOOKUP('Cover page'!$B$6,Currecny_M!$A$1:$P$10,MATCH(Database!C1922,Currecny_M!$A$1:$P$1,0),FALSE)</f>
        <v>4.399</v>
      </c>
      <c r="N1922" s="6" t="str">
        <f>VLOOKUP(B1922,Master!$A$2:$C$11,3,FALSE)</f>
        <v>Euro</v>
      </c>
      <c r="O1922" s="6" t="str">
        <f>VLOOKUP(B1922,Master!$A$2:$C$11,2,FALSE)</f>
        <v>Europe</v>
      </c>
      <c r="Q1922" s="39" t="str">
        <f>VLOOKUP(D1922,GL_Master!$A$1:$D$80,2,FALSE)</f>
        <v>BS</v>
      </c>
      <c r="R1922" s="39" t="str">
        <f>VLOOKUP(D1922,GL_Master!$A$1:$D$80,3,FALSE)</f>
        <v>Gross Block</v>
      </c>
      <c r="S1922" s="39" t="str">
        <f>VLOOKUP(D1922,GL_Master!$A$1:$D$80,4,FALSE)</f>
        <v>Tangible Fixed assets</v>
      </c>
    </row>
    <row r="1923" spans="1:19" x14ac:dyDescent="0.25">
      <c r="A1923" s="39" t="s">
        <v>262</v>
      </c>
      <c r="B1923" s="39" t="s">
        <v>237</v>
      </c>
      <c r="C1923" s="7">
        <v>43922</v>
      </c>
      <c r="D1923" s="39" t="s">
        <v>73</v>
      </c>
      <c r="E1923" s="39">
        <v>27</v>
      </c>
      <c r="F1923" s="82">
        <f t="shared" si="87"/>
        <v>2.7E-2</v>
      </c>
      <c r="G1923" s="39">
        <f>VLOOKUP(N1923,Currecny_M!$A$1:$P$10,2,FALSE)</f>
        <v>83</v>
      </c>
      <c r="H1923" s="39">
        <f>MATCH(C1923,Currecny_M!$A$1:$P$1,0)</f>
        <v>2</v>
      </c>
      <c r="I1923" s="39">
        <f>VLOOKUP(N1923,Currecny_M!$A$1:$P$10,MATCH(Database!C1923,Currecny_M!$A$1:$P$1,0),FALSE)</f>
        <v>83</v>
      </c>
      <c r="J1923" s="82">
        <f t="shared" si="88"/>
        <v>2.2410000000000001</v>
      </c>
      <c r="K1923" s="39">
        <f>VLOOKUP('Cover page'!$B$6,Currecny_M!$A$1:$P$10,MATCH(Database!C1923,Currecny_M!$A$1:$P$1,0),FALSE)</f>
        <v>1</v>
      </c>
      <c r="L1923" s="82">
        <f t="shared" si="89"/>
        <v>2.2410000000000001</v>
      </c>
      <c r="M1923" s="82">
        <f>((E1923/$F$1)*VLOOKUP(N1923,Currecny_M!$A$1:$P$10,MATCH(Database!C1923,Currecny_M!$A$1:$P$1,0),FALSE))/VLOOKUP('Cover page'!$B$6,Currecny_M!$A$1:$P$10,MATCH(Database!C1923,Currecny_M!$A$1:$P$1,0),FALSE)</f>
        <v>2.2410000000000001</v>
      </c>
      <c r="N1923" s="6" t="str">
        <f>VLOOKUP(B1923,Master!$A$2:$C$11,3,FALSE)</f>
        <v>Euro</v>
      </c>
      <c r="O1923" s="6" t="str">
        <f>VLOOKUP(B1923,Master!$A$2:$C$11,2,FALSE)</f>
        <v>Europe</v>
      </c>
      <c r="Q1923" s="39" t="str">
        <f>VLOOKUP(D1923,GL_Master!$A$1:$D$80,2,FALSE)</f>
        <v>BS</v>
      </c>
      <c r="R1923" s="39" t="str">
        <f>VLOOKUP(D1923,GL_Master!$A$1:$D$80,3,FALSE)</f>
        <v>Gross Block</v>
      </c>
      <c r="S1923" s="39" t="str">
        <f>VLOOKUP(D1923,GL_Master!$A$1:$D$80,4,FALSE)</f>
        <v>Tangible Fixed assets</v>
      </c>
    </row>
    <row r="1924" spans="1:19" x14ac:dyDescent="0.25">
      <c r="A1924" s="39" t="s">
        <v>262</v>
      </c>
      <c r="B1924" s="39" t="s">
        <v>237</v>
      </c>
      <c r="C1924" s="7">
        <v>43922</v>
      </c>
      <c r="D1924" s="39" t="s">
        <v>74</v>
      </c>
      <c r="E1924" s="39">
        <v>-6255</v>
      </c>
      <c r="F1924" s="82">
        <f t="shared" ref="F1924:F1987" si="90">E1924/$F$1</f>
        <v>-6.2549999999999999</v>
      </c>
      <c r="G1924" s="39">
        <f>VLOOKUP(N1924,Currecny_M!$A$1:$P$10,2,FALSE)</f>
        <v>83</v>
      </c>
      <c r="H1924" s="39">
        <f>MATCH(C1924,Currecny_M!$A$1:$P$1,0)</f>
        <v>2</v>
      </c>
      <c r="I1924" s="39">
        <f>VLOOKUP(N1924,Currecny_M!$A$1:$P$10,MATCH(Database!C1924,Currecny_M!$A$1:$P$1,0),FALSE)</f>
        <v>83</v>
      </c>
      <c r="J1924" s="82">
        <f t="shared" ref="J1924:J1987" si="91">F1924*I1924</f>
        <v>-519.16499999999996</v>
      </c>
      <c r="K1924" s="39">
        <f>VLOOKUP('Cover page'!$B$6,Currecny_M!$A$1:$P$10,MATCH(Database!C1924,Currecny_M!$A$1:$P$1,0),FALSE)</f>
        <v>1</v>
      </c>
      <c r="L1924" s="82">
        <f t="shared" ref="L1924:L1987" si="92">J1924/K1924</f>
        <v>-519.16499999999996</v>
      </c>
      <c r="M1924" s="82">
        <f>((E1924/$F$1)*VLOOKUP(N1924,Currecny_M!$A$1:$P$10,MATCH(Database!C1924,Currecny_M!$A$1:$P$1,0),FALSE))/VLOOKUP('Cover page'!$B$6,Currecny_M!$A$1:$P$10,MATCH(Database!C1924,Currecny_M!$A$1:$P$1,0),FALSE)</f>
        <v>-519.16499999999996</v>
      </c>
      <c r="N1924" s="6" t="str">
        <f>VLOOKUP(B1924,Master!$A$2:$C$11,3,FALSE)</f>
        <v>Euro</v>
      </c>
      <c r="O1924" s="6" t="str">
        <f>VLOOKUP(B1924,Master!$A$2:$C$11,2,FALSE)</f>
        <v>Europe</v>
      </c>
      <c r="Q1924" s="39" t="str">
        <f>VLOOKUP(D1924,GL_Master!$A$1:$D$80,2,FALSE)</f>
        <v>BS</v>
      </c>
      <c r="R1924" s="39" t="str">
        <f>VLOOKUP(D1924,GL_Master!$A$1:$D$80,3,FALSE)</f>
        <v>Accumulated Depreciation</v>
      </c>
      <c r="S1924" s="39" t="str">
        <f>VLOOKUP(D1924,GL_Master!$A$1:$D$80,4,FALSE)</f>
        <v>Accumulated Depreciation</v>
      </c>
    </row>
    <row r="1925" spans="1:19" x14ac:dyDescent="0.25">
      <c r="A1925" s="39" t="s">
        <v>262</v>
      </c>
      <c r="B1925" s="39" t="s">
        <v>237</v>
      </c>
      <c r="C1925" s="7">
        <v>43922</v>
      </c>
      <c r="D1925" s="39" t="s">
        <v>21</v>
      </c>
      <c r="E1925" s="39">
        <v>530</v>
      </c>
      <c r="F1925" s="82">
        <f t="shared" si="90"/>
        <v>0.53</v>
      </c>
      <c r="G1925" s="39">
        <f>VLOOKUP(N1925,Currecny_M!$A$1:$P$10,2,FALSE)</f>
        <v>83</v>
      </c>
      <c r="H1925" s="39">
        <f>MATCH(C1925,Currecny_M!$A$1:$P$1,0)</f>
        <v>2</v>
      </c>
      <c r="I1925" s="39">
        <f>VLOOKUP(N1925,Currecny_M!$A$1:$P$10,MATCH(Database!C1925,Currecny_M!$A$1:$P$1,0),FALSE)</f>
        <v>83</v>
      </c>
      <c r="J1925" s="82">
        <f t="shared" si="91"/>
        <v>43.99</v>
      </c>
      <c r="K1925" s="39">
        <f>VLOOKUP('Cover page'!$B$6,Currecny_M!$A$1:$P$10,MATCH(Database!C1925,Currecny_M!$A$1:$P$1,0),FALSE)</f>
        <v>1</v>
      </c>
      <c r="L1925" s="82">
        <f t="shared" si="92"/>
        <v>43.99</v>
      </c>
      <c r="M1925" s="82">
        <f>((E1925/$F$1)*VLOOKUP(N1925,Currecny_M!$A$1:$P$10,MATCH(Database!C1925,Currecny_M!$A$1:$P$1,0),FALSE))/VLOOKUP('Cover page'!$B$6,Currecny_M!$A$1:$P$10,MATCH(Database!C1925,Currecny_M!$A$1:$P$1,0),FALSE)</f>
        <v>43.99</v>
      </c>
      <c r="N1925" s="6" t="str">
        <f>VLOOKUP(B1925,Master!$A$2:$C$11,3,FALSE)</f>
        <v>Euro</v>
      </c>
      <c r="O1925" s="6" t="str">
        <f>VLOOKUP(B1925,Master!$A$2:$C$11,2,FALSE)</f>
        <v>Europe</v>
      </c>
      <c r="Q1925" s="39" t="str">
        <f>VLOOKUP(D1925,GL_Master!$A$1:$D$80,2,FALSE)</f>
        <v>BS</v>
      </c>
      <c r="R1925" s="39" t="str">
        <f>VLOOKUP(D1925,GL_Master!$A$1:$D$80,3,FALSE)</f>
        <v>Gross Block</v>
      </c>
      <c r="S1925" s="39" t="str">
        <f>VLOOKUP(D1925,GL_Master!$A$1:$D$80,4,FALSE)</f>
        <v>Tangible Fixed assets</v>
      </c>
    </row>
    <row r="1926" spans="1:19" x14ac:dyDescent="0.25">
      <c r="A1926" s="39" t="s">
        <v>262</v>
      </c>
      <c r="B1926" s="39" t="s">
        <v>237</v>
      </c>
      <c r="C1926" s="7">
        <v>43922</v>
      </c>
      <c r="D1926" s="39" t="s">
        <v>27</v>
      </c>
      <c r="E1926" s="39">
        <v>1193</v>
      </c>
      <c r="F1926" s="82">
        <f t="shared" si="90"/>
        <v>1.1930000000000001</v>
      </c>
      <c r="G1926" s="39">
        <f>VLOOKUP(N1926,Currecny_M!$A$1:$P$10,2,FALSE)</f>
        <v>83</v>
      </c>
      <c r="H1926" s="39">
        <f>MATCH(C1926,Currecny_M!$A$1:$P$1,0)</f>
        <v>2</v>
      </c>
      <c r="I1926" s="39">
        <f>VLOOKUP(N1926,Currecny_M!$A$1:$P$10,MATCH(Database!C1926,Currecny_M!$A$1:$P$1,0),FALSE)</f>
        <v>83</v>
      </c>
      <c r="J1926" s="82">
        <f t="shared" si="91"/>
        <v>99.019000000000005</v>
      </c>
      <c r="K1926" s="39">
        <f>VLOOKUP('Cover page'!$B$6,Currecny_M!$A$1:$P$10,MATCH(Database!C1926,Currecny_M!$A$1:$P$1,0),FALSE)</f>
        <v>1</v>
      </c>
      <c r="L1926" s="82">
        <f t="shared" si="92"/>
        <v>99.019000000000005</v>
      </c>
      <c r="M1926" s="82">
        <f>((E1926/$F$1)*VLOOKUP(N1926,Currecny_M!$A$1:$P$10,MATCH(Database!C1926,Currecny_M!$A$1:$P$1,0),FALSE))/VLOOKUP('Cover page'!$B$6,Currecny_M!$A$1:$P$10,MATCH(Database!C1926,Currecny_M!$A$1:$P$1,0),FALSE)</f>
        <v>99.019000000000005</v>
      </c>
      <c r="N1926" s="6" t="str">
        <f>VLOOKUP(B1926,Master!$A$2:$C$11,3,FALSE)</f>
        <v>Euro</v>
      </c>
      <c r="O1926" s="6" t="str">
        <f>VLOOKUP(B1926,Master!$A$2:$C$11,2,FALSE)</f>
        <v>Europe</v>
      </c>
      <c r="Q1926" s="39" t="str">
        <f>VLOOKUP(D1926,GL_Master!$A$1:$D$80,2,FALSE)</f>
        <v>BS</v>
      </c>
      <c r="R1926" s="39" t="str">
        <f>VLOOKUP(D1926,GL_Master!$A$1:$D$80,3,FALSE)</f>
        <v>Gross Block</v>
      </c>
      <c r="S1926" s="39" t="str">
        <f>VLOOKUP(D1926,GL_Master!$A$1:$D$80,4,FALSE)</f>
        <v>Tangible Fixed assets</v>
      </c>
    </row>
    <row r="1927" spans="1:19" x14ac:dyDescent="0.25">
      <c r="A1927" s="39" t="s">
        <v>262</v>
      </c>
      <c r="B1927" s="39" t="s">
        <v>237</v>
      </c>
      <c r="C1927" s="7">
        <v>43922</v>
      </c>
      <c r="D1927" s="39" t="s">
        <v>75</v>
      </c>
      <c r="E1927" s="39">
        <v>-27</v>
      </c>
      <c r="F1927" s="82">
        <f t="shared" si="90"/>
        <v>-2.7E-2</v>
      </c>
      <c r="G1927" s="39">
        <f>VLOOKUP(N1927,Currecny_M!$A$1:$P$10,2,FALSE)</f>
        <v>83</v>
      </c>
      <c r="H1927" s="39">
        <f>MATCH(C1927,Currecny_M!$A$1:$P$1,0)</f>
        <v>2</v>
      </c>
      <c r="I1927" s="39">
        <f>VLOOKUP(N1927,Currecny_M!$A$1:$P$10,MATCH(Database!C1927,Currecny_M!$A$1:$P$1,0),FALSE)</f>
        <v>83</v>
      </c>
      <c r="J1927" s="82">
        <f t="shared" si="91"/>
        <v>-2.2410000000000001</v>
      </c>
      <c r="K1927" s="39">
        <f>VLOOKUP('Cover page'!$B$6,Currecny_M!$A$1:$P$10,MATCH(Database!C1927,Currecny_M!$A$1:$P$1,0),FALSE)</f>
        <v>1</v>
      </c>
      <c r="L1927" s="82">
        <f t="shared" si="92"/>
        <v>-2.2410000000000001</v>
      </c>
      <c r="M1927" s="82">
        <f>((E1927/$F$1)*VLOOKUP(N1927,Currecny_M!$A$1:$P$10,MATCH(Database!C1927,Currecny_M!$A$1:$P$1,0),FALSE))/VLOOKUP('Cover page'!$B$6,Currecny_M!$A$1:$P$10,MATCH(Database!C1927,Currecny_M!$A$1:$P$1,0),FALSE)</f>
        <v>-2.2410000000000001</v>
      </c>
      <c r="N1927" s="6" t="str">
        <f>VLOOKUP(B1927,Master!$A$2:$C$11,3,FALSE)</f>
        <v>Euro</v>
      </c>
      <c r="O1927" s="6" t="str">
        <f>VLOOKUP(B1927,Master!$A$2:$C$11,2,FALSE)</f>
        <v>Europe</v>
      </c>
      <c r="Q1927" s="39" t="str">
        <f>VLOOKUP(D1927,GL_Master!$A$1:$D$80,2,FALSE)</f>
        <v>BS</v>
      </c>
      <c r="R1927" s="39" t="str">
        <f>VLOOKUP(D1927,GL_Master!$A$1:$D$80,3,FALSE)</f>
        <v>Gross Block</v>
      </c>
      <c r="S1927" s="39" t="str">
        <f>VLOOKUP(D1927,GL_Master!$A$1:$D$80,4,FALSE)</f>
        <v>Tangible Fixed assets</v>
      </c>
    </row>
    <row r="1928" spans="1:19" x14ac:dyDescent="0.25">
      <c r="A1928" s="39" t="s">
        <v>262</v>
      </c>
      <c r="B1928" s="39" t="s">
        <v>237</v>
      </c>
      <c r="C1928" s="7">
        <v>43922</v>
      </c>
      <c r="D1928" s="39" t="s">
        <v>76</v>
      </c>
      <c r="E1928" s="39">
        <v>663</v>
      </c>
      <c r="F1928" s="82">
        <f t="shared" si="90"/>
        <v>0.66300000000000003</v>
      </c>
      <c r="G1928" s="39">
        <f>VLOOKUP(N1928,Currecny_M!$A$1:$P$10,2,FALSE)</f>
        <v>83</v>
      </c>
      <c r="H1928" s="39">
        <f>MATCH(C1928,Currecny_M!$A$1:$P$1,0)</f>
        <v>2</v>
      </c>
      <c r="I1928" s="39">
        <f>VLOOKUP(N1928,Currecny_M!$A$1:$P$10,MATCH(Database!C1928,Currecny_M!$A$1:$P$1,0),FALSE)</f>
        <v>83</v>
      </c>
      <c r="J1928" s="82">
        <f t="shared" si="91"/>
        <v>55.029000000000003</v>
      </c>
      <c r="K1928" s="39">
        <f>VLOOKUP('Cover page'!$B$6,Currecny_M!$A$1:$P$10,MATCH(Database!C1928,Currecny_M!$A$1:$P$1,0),FALSE)</f>
        <v>1</v>
      </c>
      <c r="L1928" s="82">
        <f t="shared" si="92"/>
        <v>55.029000000000003</v>
      </c>
      <c r="M1928" s="82">
        <f>((E1928/$F$1)*VLOOKUP(N1928,Currecny_M!$A$1:$P$10,MATCH(Database!C1928,Currecny_M!$A$1:$P$1,0),FALSE))/VLOOKUP('Cover page'!$B$6,Currecny_M!$A$1:$P$10,MATCH(Database!C1928,Currecny_M!$A$1:$P$1,0),FALSE)</f>
        <v>55.029000000000003</v>
      </c>
      <c r="N1928" s="6" t="str">
        <f>VLOOKUP(B1928,Master!$A$2:$C$11,3,FALSE)</f>
        <v>Euro</v>
      </c>
      <c r="O1928" s="6" t="str">
        <f>VLOOKUP(B1928,Master!$A$2:$C$11,2,FALSE)</f>
        <v>Europe</v>
      </c>
      <c r="Q1928" s="39" t="str">
        <f>VLOOKUP(D1928,GL_Master!$A$1:$D$80,2,FALSE)</f>
        <v>BS</v>
      </c>
      <c r="R1928" s="39" t="str">
        <f>VLOOKUP(D1928,GL_Master!$A$1:$D$80,3,FALSE)</f>
        <v>Inventories</v>
      </c>
      <c r="S1928" s="39" t="str">
        <f>VLOOKUP(D1928,GL_Master!$A$1:$D$80,4,FALSE)</f>
        <v>Inventory</v>
      </c>
    </row>
    <row r="1929" spans="1:19" x14ac:dyDescent="0.25">
      <c r="A1929" s="39" t="s">
        <v>262</v>
      </c>
      <c r="B1929" s="39" t="s">
        <v>237</v>
      </c>
      <c r="C1929" s="7">
        <v>43922</v>
      </c>
      <c r="D1929" s="39" t="s">
        <v>77</v>
      </c>
      <c r="E1929" s="39">
        <v>1670</v>
      </c>
      <c r="F1929" s="82">
        <f t="shared" si="90"/>
        <v>1.67</v>
      </c>
      <c r="G1929" s="39">
        <f>VLOOKUP(N1929,Currecny_M!$A$1:$P$10,2,FALSE)</f>
        <v>83</v>
      </c>
      <c r="H1929" s="39">
        <f>MATCH(C1929,Currecny_M!$A$1:$P$1,0)</f>
        <v>2</v>
      </c>
      <c r="I1929" s="39">
        <f>VLOOKUP(N1929,Currecny_M!$A$1:$P$10,MATCH(Database!C1929,Currecny_M!$A$1:$P$1,0),FALSE)</f>
        <v>83</v>
      </c>
      <c r="J1929" s="82">
        <f t="shared" si="91"/>
        <v>138.60999999999999</v>
      </c>
      <c r="K1929" s="39">
        <f>VLOOKUP('Cover page'!$B$6,Currecny_M!$A$1:$P$10,MATCH(Database!C1929,Currecny_M!$A$1:$P$1,0),FALSE)</f>
        <v>1</v>
      </c>
      <c r="L1929" s="82">
        <f t="shared" si="92"/>
        <v>138.60999999999999</v>
      </c>
      <c r="M1929" s="82">
        <f>((E1929/$F$1)*VLOOKUP(N1929,Currecny_M!$A$1:$P$10,MATCH(Database!C1929,Currecny_M!$A$1:$P$1,0),FALSE))/VLOOKUP('Cover page'!$B$6,Currecny_M!$A$1:$P$10,MATCH(Database!C1929,Currecny_M!$A$1:$P$1,0),FALSE)</f>
        <v>138.60999999999999</v>
      </c>
      <c r="N1929" s="6" t="str">
        <f>VLOOKUP(B1929,Master!$A$2:$C$11,3,FALSE)</f>
        <v>Euro</v>
      </c>
      <c r="O1929" s="6" t="str">
        <f>VLOOKUP(B1929,Master!$A$2:$C$11,2,FALSE)</f>
        <v>Europe</v>
      </c>
      <c r="Q1929" s="39" t="str">
        <f>VLOOKUP(D1929,GL_Master!$A$1:$D$80,2,FALSE)</f>
        <v>BS</v>
      </c>
      <c r="R1929" s="39" t="str">
        <f>VLOOKUP(D1929,GL_Master!$A$1:$D$80,3,FALSE)</f>
        <v>Inventories</v>
      </c>
      <c r="S1929" s="39" t="str">
        <f>VLOOKUP(D1929,GL_Master!$A$1:$D$80,4,FALSE)</f>
        <v>Inventory</v>
      </c>
    </row>
    <row r="1930" spans="1:19" x14ac:dyDescent="0.25">
      <c r="A1930" s="39" t="s">
        <v>262</v>
      </c>
      <c r="B1930" s="39" t="s">
        <v>237</v>
      </c>
      <c r="C1930" s="7">
        <v>43922</v>
      </c>
      <c r="D1930" s="39" t="s">
        <v>2</v>
      </c>
      <c r="E1930" s="39">
        <v>170487</v>
      </c>
      <c r="F1930" s="82">
        <f t="shared" si="90"/>
        <v>170.48699999999999</v>
      </c>
      <c r="G1930" s="39">
        <f>VLOOKUP(N1930,Currecny_M!$A$1:$P$10,2,FALSE)</f>
        <v>83</v>
      </c>
      <c r="H1930" s="39">
        <f>MATCH(C1930,Currecny_M!$A$1:$P$1,0)</f>
        <v>2</v>
      </c>
      <c r="I1930" s="39">
        <f>VLOOKUP(N1930,Currecny_M!$A$1:$P$10,MATCH(Database!C1930,Currecny_M!$A$1:$P$1,0),FALSE)</f>
        <v>83</v>
      </c>
      <c r="J1930" s="82">
        <f t="shared" si="91"/>
        <v>14150.421</v>
      </c>
      <c r="K1930" s="39">
        <f>VLOOKUP('Cover page'!$B$6,Currecny_M!$A$1:$P$10,MATCH(Database!C1930,Currecny_M!$A$1:$P$1,0),FALSE)</f>
        <v>1</v>
      </c>
      <c r="L1930" s="82">
        <f t="shared" si="92"/>
        <v>14150.421</v>
      </c>
      <c r="M1930" s="82">
        <f>((E1930/$F$1)*VLOOKUP(N1930,Currecny_M!$A$1:$P$10,MATCH(Database!C1930,Currecny_M!$A$1:$P$1,0),FALSE))/VLOOKUP('Cover page'!$B$6,Currecny_M!$A$1:$P$10,MATCH(Database!C1930,Currecny_M!$A$1:$P$1,0),FALSE)</f>
        <v>14150.421</v>
      </c>
      <c r="N1930" s="6" t="str">
        <f>VLOOKUP(B1930,Master!$A$2:$C$11,3,FALSE)</f>
        <v>Euro</v>
      </c>
      <c r="O1930" s="6" t="str">
        <f>VLOOKUP(B1930,Master!$A$2:$C$11,2,FALSE)</f>
        <v>Europe</v>
      </c>
      <c r="Q1930" s="39" t="str">
        <f>VLOOKUP(D1930,GL_Master!$A$1:$D$80,2,FALSE)</f>
        <v>BS</v>
      </c>
      <c r="R1930" s="39" t="str">
        <f>VLOOKUP(D1930,GL_Master!$A$1:$D$80,3,FALSE)</f>
        <v>Trade receivables</v>
      </c>
      <c r="S1930" s="39" t="str">
        <f>VLOOKUP(D1930,GL_Master!$A$1:$D$80,4,FALSE)</f>
        <v>Unsecured, considered good</v>
      </c>
    </row>
    <row r="1931" spans="1:19" x14ac:dyDescent="0.25">
      <c r="A1931" s="39" t="s">
        <v>262</v>
      </c>
      <c r="B1931" s="39" t="s">
        <v>237</v>
      </c>
      <c r="C1931" s="7">
        <v>43922</v>
      </c>
      <c r="D1931" s="39" t="s">
        <v>78</v>
      </c>
      <c r="E1931" s="39">
        <v>27</v>
      </c>
      <c r="F1931" s="82">
        <f t="shared" si="90"/>
        <v>2.7E-2</v>
      </c>
      <c r="G1931" s="39">
        <f>VLOOKUP(N1931,Currecny_M!$A$1:$P$10,2,FALSE)</f>
        <v>83</v>
      </c>
      <c r="H1931" s="39">
        <f>MATCH(C1931,Currecny_M!$A$1:$P$1,0)</f>
        <v>2</v>
      </c>
      <c r="I1931" s="39">
        <f>VLOOKUP(N1931,Currecny_M!$A$1:$P$10,MATCH(Database!C1931,Currecny_M!$A$1:$P$1,0),FALSE)</f>
        <v>83</v>
      </c>
      <c r="J1931" s="82">
        <f t="shared" si="91"/>
        <v>2.2410000000000001</v>
      </c>
      <c r="K1931" s="39">
        <f>VLOOKUP('Cover page'!$B$6,Currecny_M!$A$1:$P$10,MATCH(Database!C1931,Currecny_M!$A$1:$P$1,0),FALSE)</f>
        <v>1</v>
      </c>
      <c r="L1931" s="82">
        <f t="shared" si="92"/>
        <v>2.2410000000000001</v>
      </c>
      <c r="M1931" s="82">
        <f>((E1931/$F$1)*VLOOKUP(N1931,Currecny_M!$A$1:$P$10,MATCH(Database!C1931,Currecny_M!$A$1:$P$1,0),FALSE))/VLOOKUP('Cover page'!$B$6,Currecny_M!$A$1:$P$10,MATCH(Database!C1931,Currecny_M!$A$1:$P$1,0),FALSE)</f>
        <v>2.2410000000000001</v>
      </c>
      <c r="N1931" s="6" t="str">
        <f>VLOOKUP(B1931,Master!$A$2:$C$11,3,FALSE)</f>
        <v>Euro</v>
      </c>
      <c r="O1931" s="6" t="str">
        <f>VLOOKUP(B1931,Master!$A$2:$C$11,2,FALSE)</f>
        <v>Europe</v>
      </c>
      <c r="Q1931" s="39" t="str">
        <f>VLOOKUP(D1931,GL_Master!$A$1:$D$80,2,FALSE)</f>
        <v>BS</v>
      </c>
      <c r="R1931" s="39" t="str">
        <f>VLOOKUP(D1931,GL_Master!$A$1:$D$80,3,FALSE)</f>
        <v>Cash &amp; Bank Balances</v>
      </c>
      <c r="S1931" s="39" t="str">
        <f>VLOOKUP(D1931,GL_Master!$A$1:$D$80,4,FALSE)</f>
        <v>Cash In hand</v>
      </c>
    </row>
    <row r="1932" spans="1:19" x14ac:dyDescent="0.25">
      <c r="A1932" s="39" t="s">
        <v>262</v>
      </c>
      <c r="B1932" s="39" t="s">
        <v>237</v>
      </c>
      <c r="C1932" s="7">
        <v>43922</v>
      </c>
      <c r="D1932" s="39" t="s">
        <v>79</v>
      </c>
      <c r="E1932" s="39">
        <v>-6627</v>
      </c>
      <c r="F1932" s="82">
        <f t="shared" si="90"/>
        <v>-6.6269999999999998</v>
      </c>
      <c r="G1932" s="39">
        <f>VLOOKUP(N1932,Currecny_M!$A$1:$P$10,2,FALSE)</f>
        <v>83</v>
      </c>
      <c r="H1932" s="39">
        <f>MATCH(C1932,Currecny_M!$A$1:$P$1,0)</f>
        <v>2</v>
      </c>
      <c r="I1932" s="39">
        <f>VLOOKUP(N1932,Currecny_M!$A$1:$P$10,MATCH(Database!C1932,Currecny_M!$A$1:$P$1,0),FALSE)</f>
        <v>83</v>
      </c>
      <c r="J1932" s="82">
        <f t="shared" si="91"/>
        <v>-550.04099999999994</v>
      </c>
      <c r="K1932" s="39">
        <f>VLOOKUP('Cover page'!$B$6,Currecny_M!$A$1:$P$10,MATCH(Database!C1932,Currecny_M!$A$1:$P$1,0),FALSE)</f>
        <v>1</v>
      </c>
      <c r="L1932" s="82">
        <f t="shared" si="92"/>
        <v>-550.04099999999994</v>
      </c>
      <c r="M1932" s="82">
        <f>((E1932/$F$1)*VLOOKUP(N1932,Currecny_M!$A$1:$P$10,MATCH(Database!C1932,Currecny_M!$A$1:$P$1,0),FALSE))/VLOOKUP('Cover page'!$B$6,Currecny_M!$A$1:$P$10,MATCH(Database!C1932,Currecny_M!$A$1:$P$1,0),FALSE)</f>
        <v>-550.04099999999994</v>
      </c>
      <c r="N1932" s="6" t="str">
        <f>VLOOKUP(B1932,Master!$A$2:$C$11,3,FALSE)</f>
        <v>Euro</v>
      </c>
      <c r="O1932" s="6" t="str">
        <f>VLOOKUP(B1932,Master!$A$2:$C$11,2,FALSE)</f>
        <v>Europe</v>
      </c>
      <c r="Q1932" s="39" t="str">
        <f>VLOOKUP(D1932,GL_Master!$A$1:$D$80,2,FALSE)</f>
        <v>BS</v>
      </c>
      <c r="R1932" s="39" t="str">
        <f>VLOOKUP(D1932,GL_Master!$A$1:$D$80,3,FALSE)</f>
        <v>Loan Fund</v>
      </c>
      <c r="S1932" s="39" t="str">
        <f>VLOOKUP(D1932,GL_Master!$A$1:$D$80,4,FALSE)</f>
        <v>Term Loan</v>
      </c>
    </row>
    <row r="1933" spans="1:19" x14ac:dyDescent="0.25">
      <c r="A1933" s="39" t="s">
        <v>262</v>
      </c>
      <c r="B1933" s="39" t="s">
        <v>237</v>
      </c>
      <c r="C1933" s="7">
        <v>43922</v>
      </c>
      <c r="D1933" s="39" t="s">
        <v>80</v>
      </c>
      <c r="E1933" s="39">
        <v>186</v>
      </c>
      <c r="F1933" s="82">
        <f t="shared" si="90"/>
        <v>0.186</v>
      </c>
      <c r="G1933" s="39">
        <f>VLOOKUP(N1933,Currecny_M!$A$1:$P$10,2,FALSE)</f>
        <v>83</v>
      </c>
      <c r="H1933" s="39">
        <f>MATCH(C1933,Currecny_M!$A$1:$P$1,0)</f>
        <v>2</v>
      </c>
      <c r="I1933" s="39">
        <f>VLOOKUP(N1933,Currecny_M!$A$1:$P$10,MATCH(Database!C1933,Currecny_M!$A$1:$P$1,0),FALSE)</f>
        <v>83</v>
      </c>
      <c r="J1933" s="82">
        <f t="shared" si="91"/>
        <v>15.438000000000001</v>
      </c>
      <c r="K1933" s="39">
        <f>VLOOKUP('Cover page'!$B$6,Currecny_M!$A$1:$P$10,MATCH(Database!C1933,Currecny_M!$A$1:$P$1,0),FALSE)</f>
        <v>1</v>
      </c>
      <c r="L1933" s="82">
        <f t="shared" si="92"/>
        <v>15.438000000000001</v>
      </c>
      <c r="M1933" s="82">
        <f>((E1933/$F$1)*VLOOKUP(N1933,Currecny_M!$A$1:$P$10,MATCH(Database!C1933,Currecny_M!$A$1:$P$1,0),FALSE))/VLOOKUP('Cover page'!$B$6,Currecny_M!$A$1:$P$10,MATCH(Database!C1933,Currecny_M!$A$1:$P$1,0),FALSE)</f>
        <v>15.438000000000001</v>
      </c>
      <c r="N1933" s="6" t="str">
        <f>VLOOKUP(B1933,Master!$A$2:$C$11,3,FALSE)</f>
        <v>Euro</v>
      </c>
      <c r="O1933" s="6" t="str">
        <f>VLOOKUP(B1933,Master!$A$2:$C$11,2,FALSE)</f>
        <v>Europe</v>
      </c>
      <c r="Q1933" s="39" t="str">
        <f>VLOOKUP(D1933,GL_Master!$A$1:$D$80,2,FALSE)</f>
        <v>BS</v>
      </c>
      <c r="R1933" s="39" t="str">
        <f>VLOOKUP(D1933,GL_Master!$A$1:$D$80,3,FALSE)</f>
        <v>Cash &amp; Bank Balances</v>
      </c>
      <c r="S1933" s="39" t="str">
        <f>VLOOKUP(D1933,GL_Master!$A$1:$D$80,4,FALSE)</f>
        <v xml:space="preserve">      On Current Accounts</v>
      </c>
    </row>
    <row r="1934" spans="1:19" x14ac:dyDescent="0.25">
      <c r="A1934" s="39" t="s">
        <v>262</v>
      </c>
      <c r="B1934" s="39" t="s">
        <v>237</v>
      </c>
      <c r="C1934" s="7">
        <v>43922</v>
      </c>
      <c r="D1934" s="39" t="s">
        <v>81</v>
      </c>
      <c r="E1934" s="39">
        <v>13359</v>
      </c>
      <c r="F1934" s="82">
        <f t="shared" si="90"/>
        <v>13.359</v>
      </c>
      <c r="G1934" s="39">
        <f>VLOOKUP(N1934,Currecny_M!$A$1:$P$10,2,FALSE)</f>
        <v>83</v>
      </c>
      <c r="H1934" s="39">
        <f>MATCH(C1934,Currecny_M!$A$1:$P$1,0)</f>
        <v>2</v>
      </c>
      <c r="I1934" s="39">
        <f>VLOOKUP(N1934,Currecny_M!$A$1:$P$10,MATCH(Database!C1934,Currecny_M!$A$1:$P$1,0),FALSE)</f>
        <v>83</v>
      </c>
      <c r="J1934" s="82">
        <f t="shared" si="91"/>
        <v>1108.797</v>
      </c>
      <c r="K1934" s="39">
        <f>VLOOKUP('Cover page'!$B$6,Currecny_M!$A$1:$P$10,MATCH(Database!C1934,Currecny_M!$A$1:$P$1,0),FALSE)</f>
        <v>1</v>
      </c>
      <c r="L1934" s="82">
        <f t="shared" si="92"/>
        <v>1108.797</v>
      </c>
      <c r="M1934" s="82">
        <f>((E1934/$F$1)*VLOOKUP(N1934,Currecny_M!$A$1:$P$10,MATCH(Database!C1934,Currecny_M!$A$1:$P$1,0),FALSE))/VLOOKUP('Cover page'!$B$6,Currecny_M!$A$1:$P$10,MATCH(Database!C1934,Currecny_M!$A$1:$P$1,0),FALSE)</f>
        <v>1108.797</v>
      </c>
      <c r="N1934" s="6" t="str">
        <f>VLOOKUP(B1934,Master!$A$2:$C$11,3,FALSE)</f>
        <v>Euro</v>
      </c>
      <c r="O1934" s="6" t="str">
        <f>VLOOKUP(B1934,Master!$A$2:$C$11,2,FALSE)</f>
        <v>Europe</v>
      </c>
      <c r="Q1934" s="39" t="str">
        <f>VLOOKUP(D1934,GL_Master!$A$1:$D$80,2,FALSE)</f>
        <v>BS</v>
      </c>
      <c r="R1934" s="39" t="str">
        <f>VLOOKUP(D1934,GL_Master!$A$1:$D$80,3,FALSE)</f>
        <v>Other Current Assets</v>
      </c>
      <c r="S1934" s="39" t="str">
        <f>VLOOKUP(D1934,GL_Master!$A$1:$D$80,4,FALSE)</f>
        <v>Advance tax recoverable (net of provision )</v>
      </c>
    </row>
    <row r="1935" spans="1:19" x14ac:dyDescent="0.25">
      <c r="A1935" s="39" t="s">
        <v>262</v>
      </c>
      <c r="B1935" s="39" t="s">
        <v>237</v>
      </c>
      <c r="C1935" s="7">
        <v>43922</v>
      </c>
      <c r="D1935" s="39" t="s">
        <v>19</v>
      </c>
      <c r="E1935" s="39">
        <v>133</v>
      </c>
      <c r="F1935" s="82">
        <f t="shared" si="90"/>
        <v>0.13300000000000001</v>
      </c>
      <c r="G1935" s="39">
        <f>VLOOKUP(N1935,Currecny_M!$A$1:$P$10,2,FALSE)</f>
        <v>83</v>
      </c>
      <c r="H1935" s="39">
        <f>MATCH(C1935,Currecny_M!$A$1:$P$1,0)</f>
        <v>2</v>
      </c>
      <c r="I1935" s="39">
        <f>VLOOKUP(N1935,Currecny_M!$A$1:$P$10,MATCH(Database!C1935,Currecny_M!$A$1:$P$1,0),FALSE)</f>
        <v>83</v>
      </c>
      <c r="J1935" s="82">
        <f t="shared" si="91"/>
        <v>11.039000000000001</v>
      </c>
      <c r="K1935" s="39">
        <f>VLOOKUP('Cover page'!$B$6,Currecny_M!$A$1:$P$10,MATCH(Database!C1935,Currecny_M!$A$1:$P$1,0),FALSE)</f>
        <v>1</v>
      </c>
      <c r="L1935" s="82">
        <f t="shared" si="92"/>
        <v>11.039000000000001</v>
      </c>
      <c r="M1935" s="82">
        <f>((E1935/$F$1)*VLOOKUP(N1935,Currecny_M!$A$1:$P$10,MATCH(Database!C1935,Currecny_M!$A$1:$P$1,0),FALSE))/VLOOKUP('Cover page'!$B$6,Currecny_M!$A$1:$P$10,MATCH(Database!C1935,Currecny_M!$A$1:$P$1,0),FALSE)</f>
        <v>11.039000000000001</v>
      </c>
      <c r="N1935" s="6" t="str">
        <f>VLOOKUP(B1935,Master!$A$2:$C$11,3,FALSE)</f>
        <v>Euro</v>
      </c>
      <c r="O1935" s="6" t="str">
        <f>VLOOKUP(B1935,Master!$A$2:$C$11,2,FALSE)</f>
        <v>Europe</v>
      </c>
      <c r="Q1935" s="39" t="str">
        <f>VLOOKUP(D1935,GL_Master!$A$1:$D$80,2,FALSE)</f>
        <v>BS</v>
      </c>
      <c r="R1935" s="39" t="str">
        <f>VLOOKUP(D1935,GL_Master!$A$1:$D$80,3,FALSE)</f>
        <v>Short-term loan and advances</v>
      </c>
      <c r="S1935" s="39" t="str">
        <f>VLOOKUP(D1935,GL_Master!$A$1:$D$80,4,FALSE)</f>
        <v>Prepaid expenses</v>
      </c>
    </row>
    <row r="1936" spans="1:19" x14ac:dyDescent="0.25">
      <c r="A1936" s="39" t="s">
        <v>262</v>
      </c>
      <c r="B1936" s="39" t="s">
        <v>237</v>
      </c>
      <c r="C1936" s="7">
        <v>43922</v>
      </c>
      <c r="D1936" s="39" t="s">
        <v>82</v>
      </c>
      <c r="E1936" s="39">
        <v>1431</v>
      </c>
      <c r="F1936" s="82">
        <f t="shared" si="90"/>
        <v>1.431</v>
      </c>
      <c r="G1936" s="39">
        <f>VLOOKUP(N1936,Currecny_M!$A$1:$P$10,2,FALSE)</f>
        <v>83</v>
      </c>
      <c r="H1936" s="39">
        <f>MATCH(C1936,Currecny_M!$A$1:$P$1,0)</f>
        <v>2</v>
      </c>
      <c r="I1936" s="39">
        <f>VLOOKUP(N1936,Currecny_M!$A$1:$P$10,MATCH(Database!C1936,Currecny_M!$A$1:$P$1,0),FALSE)</f>
        <v>83</v>
      </c>
      <c r="J1936" s="82">
        <f t="shared" si="91"/>
        <v>118.77300000000001</v>
      </c>
      <c r="K1936" s="39">
        <f>VLOOKUP('Cover page'!$B$6,Currecny_M!$A$1:$P$10,MATCH(Database!C1936,Currecny_M!$A$1:$P$1,0),FALSE)</f>
        <v>1</v>
      </c>
      <c r="L1936" s="82">
        <f t="shared" si="92"/>
        <v>118.77300000000001</v>
      </c>
      <c r="M1936" s="82">
        <f>((E1936/$F$1)*VLOOKUP(N1936,Currecny_M!$A$1:$P$10,MATCH(Database!C1936,Currecny_M!$A$1:$P$1,0),FALSE))/VLOOKUP('Cover page'!$B$6,Currecny_M!$A$1:$P$10,MATCH(Database!C1936,Currecny_M!$A$1:$P$1,0),FALSE)</f>
        <v>118.77300000000001</v>
      </c>
      <c r="N1936" s="6" t="str">
        <f>VLOOKUP(B1936,Master!$A$2:$C$11,3,FALSE)</f>
        <v>Euro</v>
      </c>
      <c r="O1936" s="6" t="str">
        <f>VLOOKUP(B1936,Master!$A$2:$C$11,2,FALSE)</f>
        <v>Europe</v>
      </c>
      <c r="Q1936" s="39" t="str">
        <f>VLOOKUP(D1936,GL_Master!$A$1:$D$80,2,FALSE)</f>
        <v>BS</v>
      </c>
      <c r="R1936" s="39" t="str">
        <f>VLOOKUP(D1936,GL_Master!$A$1:$D$80,3,FALSE)</f>
        <v>Short-term loan and advances</v>
      </c>
      <c r="S1936" s="39" t="str">
        <f>VLOOKUP(D1936,GL_Master!$A$1:$D$80,4,FALSE)</f>
        <v>Advance to vendor/employees</v>
      </c>
    </row>
    <row r="1937" spans="1:19" x14ac:dyDescent="0.25">
      <c r="A1937" s="39" t="s">
        <v>262</v>
      </c>
      <c r="B1937" s="39" t="s">
        <v>237</v>
      </c>
      <c r="C1937" s="7">
        <v>43922</v>
      </c>
      <c r="D1937" s="39" t="s">
        <v>83</v>
      </c>
      <c r="E1937" s="39">
        <v>954</v>
      </c>
      <c r="F1937" s="82">
        <f t="shared" si="90"/>
        <v>0.95399999999999996</v>
      </c>
      <c r="G1937" s="39">
        <f>VLOOKUP(N1937,Currecny_M!$A$1:$P$10,2,FALSE)</f>
        <v>83</v>
      </c>
      <c r="H1937" s="39">
        <f>MATCH(C1937,Currecny_M!$A$1:$P$1,0)</f>
        <v>2</v>
      </c>
      <c r="I1937" s="39">
        <f>VLOOKUP(N1937,Currecny_M!$A$1:$P$10,MATCH(Database!C1937,Currecny_M!$A$1:$P$1,0),FALSE)</f>
        <v>83</v>
      </c>
      <c r="J1937" s="82">
        <f t="shared" si="91"/>
        <v>79.182000000000002</v>
      </c>
      <c r="K1937" s="39">
        <f>VLOOKUP('Cover page'!$B$6,Currecny_M!$A$1:$P$10,MATCH(Database!C1937,Currecny_M!$A$1:$P$1,0),FALSE)</f>
        <v>1</v>
      </c>
      <c r="L1937" s="82">
        <f t="shared" si="92"/>
        <v>79.182000000000002</v>
      </c>
      <c r="M1937" s="82">
        <f>((E1937/$F$1)*VLOOKUP(N1937,Currecny_M!$A$1:$P$10,MATCH(Database!C1937,Currecny_M!$A$1:$P$1,0),FALSE))/VLOOKUP('Cover page'!$B$6,Currecny_M!$A$1:$P$10,MATCH(Database!C1937,Currecny_M!$A$1:$P$1,0),FALSE)</f>
        <v>79.182000000000002</v>
      </c>
      <c r="N1937" s="6" t="str">
        <f>VLOOKUP(B1937,Master!$A$2:$C$11,3,FALSE)</f>
        <v>Euro</v>
      </c>
      <c r="O1937" s="6" t="str">
        <f>VLOOKUP(B1937,Master!$A$2:$C$11,2,FALSE)</f>
        <v>Europe</v>
      </c>
      <c r="Q1937" s="39" t="str">
        <f>VLOOKUP(D1937,GL_Master!$A$1:$D$80,2,FALSE)</f>
        <v>BS</v>
      </c>
      <c r="R1937" s="39" t="str">
        <f>VLOOKUP(D1937,GL_Master!$A$1:$D$80,3,FALSE)</f>
        <v>Other Current Assets</v>
      </c>
      <c r="S1937" s="39" t="str">
        <f>VLOOKUP(D1937,GL_Master!$A$1:$D$80,4,FALSE)</f>
        <v>Security deposits ( Unsecured, considered good)</v>
      </c>
    </row>
    <row r="1938" spans="1:19" x14ac:dyDescent="0.25">
      <c r="A1938" s="39" t="s">
        <v>262</v>
      </c>
      <c r="B1938" s="39" t="s">
        <v>237</v>
      </c>
      <c r="C1938" s="7">
        <v>43922</v>
      </c>
      <c r="D1938" s="39" t="s">
        <v>246</v>
      </c>
      <c r="E1938" s="39">
        <v>-112863</v>
      </c>
      <c r="F1938" s="82">
        <f t="shared" si="90"/>
        <v>-112.863</v>
      </c>
      <c r="G1938" s="39">
        <f>VLOOKUP(N1938,Currecny_M!$A$1:$P$10,2,FALSE)</f>
        <v>83</v>
      </c>
      <c r="H1938" s="39">
        <f>MATCH(C1938,Currecny_M!$A$1:$P$1,0)</f>
        <v>2</v>
      </c>
      <c r="I1938" s="39">
        <f>VLOOKUP(N1938,Currecny_M!$A$1:$P$10,MATCH(Database!C1938,Currecny_M!$A$1:$P$1,0),FALSE)</f>
        <v>83</v>
      </c>
      <c r="J1938" s="82">
        <f t="shared" si="91"/>
        <v>-9367.6290000000008</v>
      </c>
      <c r="K1938" s="39">
        <f>VLOOKUP('Cover page'!$B$6,Currecny_M!$A$1:$P$10,MATCH(Database!C1938,Currecny_M!$A$1:$P$1,0),FALSE)</f>
        <v>1</v>
      </c>
      <c r="L1938" s="82">
        <f t="shared" si="92"/>
        <v>-9367.6290000000008</v>
      </c>
      <c r="M1938" s="82">
        <f>((E1938/$F$1)*VLOOKUP(N1938,Currecny_M!$A$1:$P$10,MATCH(Database!C1938,Currecny_M!$A$1:$P$1,0),FALSE))/VLOOKUP('Cover page'!$B$6,Currecny_M!$A$1:$P$10,MATCH(Database!C1938,Currecny_M!$A$1:$P$1,0),FALSE)</f>
        <v>-9367.6290000000008</v>
      </c>
      <c r="N1938" s="6" t="str">
        <f>VLOOKUP(B1938,Master!$A$2:$C$11,3,FALSE)</f>
        <v>Euro</v>
      </c>
      <c r="O1938" s="6" t="str">
        <f>VLOOKUP(B1938,Master!$A$2:$C$11,2,FALSE)</f>
        <v>Europe</v>
      </c>
      <c r="Q1938" s="39" t="str">
        <f>VLOOKUP(D1938,GL_Master!$A$1:$D$80,2,FALSE)</f>
        <v>PL</v>
      </c>
      <c r="R1938" s="39" t="str">
        <f>VLOOKUP(D1938,GL_Master!$A$1:$D$80,3,FALSE)</f>
        <v>Revenue from Operations</v>
      </c>
      <c r="S1938" s="39" t="str">
        <f>VLOOKUP(D1938,GL_Master!$A$1:$D$80,4,FALSE)</f>
        <v>Contract revenue</v>
      </c>
    </row>
    <row r="1939" spans="1:19" x14ac:dyDescent="0.25">
      <c r="A1939" s="39" t="s">
        <v>262</v>
      </c>
      <c r="B1939" s="39" t="s">
        <v>237</v>
      </c>
      <c r="C1939" s="7">
        <v>43922</v>
      </c>
      <c r="D1939" s="39" t="s">
        <v>134</v>
      </c>
      <c r="E1939" s="39">
        <v>-875</v>
      </c>
      <c r="F1939" s="82">
        <f t="shared" si="90"/>
        <v>-0.875</v>
      </c>
      <c r="G1939" s="39">
        <f>VLOOKUP(N1939,Currecny_M!$A$1:$P$10,2,FALSE)</f>
        <v>83</v>
      </c>
      <c r="H1939" s="39">
        <f>MATCH(C1939,Currecny_M!$A$1:$P$1,0)</f>
        <v>2</v>
      </c>
      <c r="I1939" s="39">
        <f>VLOOKUP(N1939,Currecny_M!$A$1:$P$10,MATCH(Database!C1939,Currecny_M!$A$1:$P$1,0),FALSE)</f>
        <v>83</v>
      </c>
      <c r="J1939" s="82">
        <f t="shared" si="91"/>
        <v>-72.625</v>
      </c>
      <c r="K1939" s="39">
        <f>VLOOKUP('Cover page'!$B$6,Currecny_M!$A$1:$P$10,MATCH(Database!C1939,Currecny_M!$A$1:$P$1,0),FALSE)</f>
        <v>1</v>
      </c>
      <c r="L1939" s="82">
        <f t="shared" si="92"/>
        <v>-72.625</v>
      </c>
      <c r="M1939" s="82">
        <f>((E1939/$F$1)*VLOOKUP(N1939,Currecny_M!$A$1:$P$10,MATCH(Database!C1939,Currecny_M!$A$1:$P$1,0),FALSE))/VLOOKUP('Cover page'!$B$6,Currecny_M!$A$1:$P$10,MATCH(Database!C1939,Currecny_M!$A$1:$P$1,0),FALSE)</f>
        <v>-72.625</v>
      </c>
      <c r="N1939" s="6" t="str">
        <f>VLOOKUP(B1939,Master!$A$2:$C$11,3,FALSE)</f>
        <v>Euro</v>
      </c>
      <c r="O1939" s="6" t="str">
        <f>VLOOKUP(B1939,Master!$A$2:$C$11,2,FALSE)</f>
        <v>Europe</v>
      </c>
      <c r="Q1939" s="39" t="str">
        <f>VLOOKUP(D1939,GL_Master!$A$1:$D$80,2,FALSE)</f>
        <v>PL</v>
      </c>
      <c r="R1939" s="39" t="str">
        <f>VLOOKUP(D1939,GL_Master!$A$1:$D$80,3,FALSE)</f>
        <v>Other Income</v>
      </c>
      <c r="S1939" s="39" t="str">
        <f>VLOOKUP(D1939,GL_Master!$A$1:$D$80,4,FALSE)</f>
        <v>Other Income</v>
      </c>
    </row>
    <row r="1940" spans="1:19" x14ac:dyDescent="0.25">
      <c r="A1940" s="39" t="s">
        <v>262</v>
      </c>
      <c r="B1940" s="39" t="s">
        <v>237</v>
      </c>
      <c r="C1940" s="7">
        <v>43922</v>
      </c>
      <c r="D1940" s="39" t="s">
        <v>86</v>
      </c>
      <c r="E1940" s="39">
        <v>53</v>
      </c>
      <c r="F1940" s="82">
        <f t="shared" si="90"/>
        <v>5.2999999999999999E-2</v>
      </c>
      <c r="G1940" s="39">
        <f>VLOOKUP(N1940,Currecny_M!$A$1:$P$10,2,FALSE)</f>
        <v>83</v>
      </c>
      <c r="H1940" s="39">
        <f>MATCH(C1940,Currecny_M!$A$1:$P$1,0)</f>
        <v>2</v>
      </c>
      <c r="I1940" s="39">
        <f>VLOOKUP(N1940,Currecny_M!$A$1:$P$10,MATCH(Database!C1940,Currecny_M!$A$1:$P$1,0),FALSE)</f>
        <v>83</v>
      </c>
      <c r="J1940" s="82">
        <f t="shared" si="91"/>
        <v>4.399</v>
      </c>
      <c r="K1940" s="39">
        <f>VLOOKUP('Cover page'!$B$6,Currecny_M!$A$1:$P$10,MATCH(Database!C1940,Currecny_M!$A$1:$P$1,0),FALSE)</f>
        <v>1</v>
      </c>
      <c r="L1940" s="82">
        <f t="shared" si="92"/>
        <v>4.399</v>
      </c>
      <c r="M1940" s="82">
        <f>((E1940/$F$1)*VLOOKUP(N1940,Currecny_M!$A$1:$P$10,MATCH(Database!C1940,Currecny_M!$A$1:$P$1,0),FALSE))/VLOOKUP('Cover page'!$B$6,Currecny_M!$A$1:$P$10,MATCH(Database!C1940,Currecny_M!$A$1:$P$1,0),FALSE)</f>
        <v>4.399</v>
      </c>
      <c r="N1940" s="6" t="str">
        <f>VLOOKUP(B1940,Master!$A$2:$C$11,3,FALSE)</f>
        <v>Euro</v>
      </c>
      <c r="O1940" s="6" t="str">
        <f>VLOOKUP(B1940,Master!$A$2:$C$11,2,FALSE)</f>
        <v>Europe</v>
      </c>
      <c r="Q1940" s="39" t="str">
        <f>VLOOKUP(D1940,GL_Master!$A$1:$D$80,2,FALSE)</f>
        <v>PL</v>
      </c>
      <c r="R1940" s="39" t="str">
        <f>VLOOKUP(D1940,GL_Master!$A$1:$D$80,3,FALSE)</f>
        <v>COGS</v>
      </c>
      <c r="S1940" s="39" t="str">
        <f>VLOOKUP(D1940,GL_Master!$A$1:$D$80,4,FALSE)</f>
        <v>Purchase of other traded goods</v>
      </c>
    </row>
    <row r="1941" spans="1:19" x14ac:dyDescent="0.25">
      <c r="A1941" s="39" t="s">
        <v>262</v>
      </c>
      <c r="B1941" s="39" t="s">
        <v>237</v>
      </c>
      <c r="C1941" s="7">
        <v>43922</v>
      </c>
      <c r="D1941" s="39" t="s">
        <v>87</v>
      </c>
      <c r="E1941" s="39">
        <v>27</v>
      </c>
      <c r="F1941" s="82">
        <f t="shared" si="90"/>
        <v>2.7E-2</v>
      </c>
      <c r="G1941" s="39">
        <f>VLOOKUP(N1941,Currecny_M!$A$1:$P$10,2,FALSE)</f>
        <v>83</v>
      </c>
      <c r="H1941" s="39">
        <f>MATCH(C1941,Currecny_M!$A$1:$P$1,0)</f>
        <v>2</v>
      </c>
      <c r="I1941" s="39">
        <f>VLOOKUP(N1941,Currecny_M!$A$1:$P$10,MATCH(Database!C1941,Currecny_M!$A$1:$P$1,0),FALSE)</f>
        <v>83</v>
      </c>
      <c r="J1941" s="82">
        <f t="shared" si="91"/>
        <v>2.2410000000000001</v>
      </c>
      <c r="K1941" s="39">
        <f>VLOOKUP('Cover page'!$B$6,Currecny_M!$A$1:$P$10,MATCH(Database!C1941,Currecny_M!$A$1:$P$1,0),FALSE)</f>
        <v>1</v>
      </c>
      <c r="L1941" s="82">
        <f t="shared" si="92"/>
        <v>2.2410000000000001</v>
      </c>
      <c r="M1941" s="82">
        <f>((E1941/$F$1)*VLOOKUP(N1941,Currecny_M!$A$1:$P$10,MATCH(Database!C1941,Currecny_M!$A$1:$P$1,0),FALSE))/VLOOKUP('Cover page'!$B$6,Currecny_M!$A$1:$P$10,MATCH(Database!C1941,Currecny_M!$A$1:$P$1,0),FALSE)</f>
        <v>2.2410000000000001</v>
      </c>
      <c r="N1941" s="6" t="str">
        <f>VLOOKUP(B1941,Master!$A$2:$C$11,3,FALSE)</f>
        <v>Euro</v>
      </c>
      <c r="O1941" s="6" t="str">
        <f>VLOOKUP(B1941,Master!$A$2:$C$11,2,FALSE)</f>
        <v>Europe</v>
      </c>
      <c r="Q1941" s="39" t="str">
        <f>VLOOKUP(D1941,GL_Master!$A$1:$D$80,2,FALSE)</f>
        <v>PL</v>
      </c>
      <c r="R1941" s="39" t="str">
        <f>VLOOKUP(D1941,GL_Master!$A$1:$D$80,3,FALSE)</f>
        <v>COGS</v>
      </c>
      <c r="S1941" s="39" t="str">
        <f>VLOOKUP(D1941,GL_Master!$A$1:$D$80,4,FALSE)</f>
        <v>Civil, Installation, Commissioning and Other miscellaneous expenses</v>
      </c>
    </row>
    <row r="1942" spans="1:19" x14ac:dyDescent="0.25">
      <c r="A1942" s="39" t="s">
        <v>262</v>
      </c>
      <c r="B1942" s="39" t="s">
        <v>237</v>
      </c>
      <c r="C1942" s="7">
        <v>43922</v>
      </c>
      <c r="D1942" s="39" t="s">
        <v>88</v>
      </c>
      <c r="E1942" s="39">
        <v>80</v>
      </c>
      <c r="F1942" s="82">
        <f t="shared" si="90"/>
        <v>0.08</v>
      </c>
      <c r="G1942" s="39">
        <f>VLOOKUP(N1942,Currecny_M!$A$1:$P$10,2,FALSE)</f>
        <v>83</v>
      </c>
      <c r="H1942" s="39">
        <f>MATCH(C1942,Currecny_M!$A$1:$P$1,0)</f>
        <v>2</v>
      </c>
      <c r="I1942" s="39">
        <f>VLOOKUP(N1942,Currecny_M!$A$1:$P$10,MATCH(Database!C1942,Currecny_M!$A$1:$P$1,0),FALSE)</f>
        <v>83</v>
      </c>
      <c r="J1942" s="82">
        <f t="shared" si="91"/>
        <v>6.6400000000000006</v>
      </c>
      <c r="K1942" s="39">
        <f>VLOOKUP('Cover page'!$B$6,Currecny_M!$A$1:$P$10,MATCH(Database!C1942,Currecny_M!$A$1:$P$1,0),FALSE)</f>
        <v>1</v>
      </c>
      <c r="L1942" s="82">
        <f t="shared" si="92"/>
        <v>6.6400000000000006</v>
      </c>
      <c r="M1942" s="82">
        <f>((E1942/$F$1)*VLOOKUP(N1942,Currecny_M!$A$1:$P$10,MATCH(Database!C1942,Currecny_M!$A$1:$P$1,0),FALSE))/VLOOKUP('Cover page'!$B$6,Currecny_M!$A$1:$P$10,MATCH(Database!C1942,Currecny_M!$A$1:$P$1,0),FALSE)</f>
        <v>6.6400000000000006</v>
      </c>
      <c r="N1942" s="6" t="str">
        <f>VLOOKUP(B1942,Master!$A$2:$C$11,3,FALSE)</f>
        <v>Euro</v>
      </c>
      <c r="O1942" s="6" t="str">
        <f>VLOOKUP(B1942,Master!$A$2:$C$11,2,FALSE)</f>
        <v>Europe</v>
      </c>
      <c r="Q1942" s="39" t="str">
        <f>VLOOKUP(D1942,GL_Master!$A$1:$D$80,2,FALSE)</f>
        <v>PL</v>
      </c>
      <c r="R1942" s="39" t="str">
        <f>VLOOKUP(D1942,GL_Master!$A$1:$D$80,3,FALSE)</f>
        <v>COGS</v>
      </c>
      <c r="S1942" s="39" t="str">
        <f>VLOOKUP(D1942,GL_Master!$A$1:$D$80,4,FALSE)</f>
        <v>Civil, Installation, Commissioning and Other miscellaneous expenses</v>
      </c>
    </row>
    <row r="1943" spans="1:19" x14ac:dyDescent="0.25">
      <c r="A1943" s="39" t="s">
        <v>262</v>
      </c>
      <c r="B1943" s="39" t="s">
        <v>237</v>
      </c>
      <c r="C1943" s="7">
        <v>43922</v>
      </c>
      <c r="D1943" s="39" t="s">
        <v>89</v>
      </c>
      <c r="E1943" s="39">
        <v>159</v>
      </c>
      <c r="F1943" s="82">
        <f t="shared" si="90"/>
        <v>0.159</v>
      </c>
      <c r="G1943" s="39">
        <f>VLOOKUP(N1943,Currecny_M!$A$1:$P$10,2,FALSE)</f>
        <v>83</v>
      </c>
      <c r="H1943" s="39">
        <f>MATCH(C1943,Currecny_M!$A$1:$P$1,0)</f>
        <v>2</v>
      </c>
      <c r="I1943" s="39">
        <f>VLOOKUP(N1943,Currecny_M!$A$1:$P$10,MATCH(Database!C1943,Currecny_M!$A$1:$P$1,0),FALSE)</f>
        <v>83</v>
      </c>
      <c r="J1943" s="82">
        <f t="shared" si="91"/>
        <v>13.197000000000001</v>
      </c>
      <c r="K1943" s="39">
        <f>VLOOKUP('Cover page'!$B$6,Currecny_M!$A$1:$P$10,MATCH(Database!C1943,Currecny_M!$A$1:$P$1,0),FALSE)</f>
        <v>1</v>
      </c>
      <c r="L1943" s="82">
        <f t="shared" si="92"/>
        <v>13.197000000000001</v>
      </c>
      <c r="M1943" s="82">
        <f>((E1943/$F$1)*VLOOKUP(N1943,Currecny_M!$A$1:$P$10,MATCH(Database!C1943,Currecny_M!$A$1:$P$1,0),FALSE))/VLOOKUP('Cover page'!$B$6,Currecny_M!$A$1:$P$10,MATCH(Database!C1943,Currecny_M!$A$1:$P$1,0),FALSE)</f>
        <v>13.197000000000001</v>
      </c>
      <c r="N1943" s="6" t="str">
        <f>VLOOKUP(B1943,Master!$A$2:$C$11,3,FALSE)</f>
        <v>Euro</v>
      </c>
      <c r="O1943" s="6" t="str">
        <f>VLOOKUP(B1943,Master!$A$2:$C$11,2,FALSE)</f>
        <v>Europe</v>
      </c>
      <c r="Q1943" s="39" t="str">
        <f>VLOOKUP(D1943,GL_Master!$A$1:$D$80,2,FALSE)</f>
        <v>PL</v>
      </c>
      <c r="R1943" s="39" t="str">
        <f>VLOOKUP(D1943,GL_Master!$A$1:$D$80,3,FALSE)</f>
        <v>COGS</v>
      </c>
      <c r="S1943" s="39" t="str">
        <f>VLOOKUP(D1943,GL_Master!$A$1:$D$80,4,FALSE)</f>
        <v>project Expenses</v>
      </c>
    </row>
    <row r="1944" spans="1:19" x14ac:dyDescent="0.25">
      <c r="A1944" s="39" t="s">
        <v>262</v>
      </c>
      <c r="B1944" s="39" t="s">
        <v>237</v>
      </c>
      <c r="C1944" s="7">
        <v>43922</v>
      </c>
      <c r="D1944" s="39" t="s">
        <v>90</v>
      </c>
      <c r="E1944" s="39">
        <v>53</v>
      </c>
      <c r="F1944" s="82">
        <f t="shared" si="90"/>
        <v>5.2999999999999999E-2</v>
      </c>
      <c r="G1944" s="39">
        <f>VLOOKUP(N1944,Currecny_M!$A$1:$P$10,2,FALSE)</f>
        <v>83</v>
      </c>
      <c r="H1944" s="39">
        <f>MATCH(C1944,Currecny_M!$A$1:$P$1,0)</f>
        <v>2</v>
      </c>
      <c r="I1944" s="39">
        <f>VLOOKUP(N1944,Currecny_M!$A$1:$P$10,MATCH(Database!C1944,Currecny_M!$A$1:$P$1,0),FALSE)</f>
        <v>83</v>
      </c>
      <c r="J1944" s="82">
        <f t="shared" si="91"/>
        <v>4.399</v>
      </c>
      <c r="K1944" s="39">
        <f>VLOOKUP('Cover page'!$B$6,Currecny_M!$A$1:$P$10,MATCH(Database!C1944,Currecny_M!$A$1:$P$1,0),FALSE)</f>
        <v>1</v>
      </c>
      <c r="L1944" s="82">
        <f t="shared" si="92"/>
        <v>4.399</v>
      </c>
      <c r="M1944" s="82">
        <f>((E1944/$F$1)*VLOOKUP(N1944,Currecny_M!$A$1:$P$10,MATCH(Database!C1944,Currecny_M!$A$1:$P$1,0),FALSE))/VLOOKUP('Cover page'!$B$6,Currecny_M!$A$1:$P$10,MATCH(Database!C1944,Currecny_M!$A$1:$P$1,0),FALSE)</f>
        <v>4.399</v>
      </c>
      <c r="N1944" s="6" t="str">
        <f>VLOOKUP(B1944,Master!$A$2:$C$11,3,FALSE)</f>
        <v>Euro</v>
      </c>
      <c r="O1944" s="6" t="str">
        <f>VLOOKUP(B1944,Master!$A$2:$C$11,2,FALSE)</f>
        <v>Europe</v>
      </c>
      <c r="Q1944" s="39" t="str">
        <f>VLOOKUP(D1944,GL_Master!$A$1:$D$80,2,FALSE)</f>
        <v>PL</v>
      </c>
      <c r="R1944" s="39" t="str">
        <f>VLOOKUP(D1944,GL_Master!$A$1:$D$80,3,FALSE)</f>
        <v>Office utility</v>
      </c>
      <c r="S1944" s="39" t="str">
        <f>VLOOKUP(D1944,GL_Master!$A$1:$D$80,4,FALSE)</f>
        <v>Electricity Expenses</v>
      </c>
    </row>
    <row r="1945" spans="1:19" x14ac:dyDescent="0.25">
      <c r="A1945" s="39" t="s">
        <v>262</v>
      </c>
      <c r="B1945" s="39" t="s">
        <v>237</v>
      </c>
      <c r="C1945" s="7">
        <v>43922</v>
      </c>
      <c r="D1945" s="39" t="s">
        <v>91</v>
      </c>
      <c r="E1945" s="39">
        <v>106</v>
      </c>
      <c r="F1945" s="82">
        <f t="shared" si="90"/>
        <v>0.106</v>
      </c>
      <c r="G1945" s="39">
        <f>VLOOKUP(N1945,Currecny_M!$A$1:$P$10,2,FALSE)</f>
        <v>83</v>
      </c>
      <c r="H1945" s="39">
        <f>MATCH(C1945,Currecny_M!$A$1:$P$1,0)</f>
        <v>2</v>
      </c>
      <c r="I1945" s="39">
        <f>VLOOKUP(N1945,Currecny_M!$A$1:$P$10,MATCH(Database!C1945,Currecny_M!$A$1:$P$1,0),FALSE)</f>
        <v>83</v>
      </c>
      <c r="J1945" s="82">
        <f t="shared" si="91"/>
        <v>8.798</v>
      </c>
      <c r="K1945" s="39">
        <f>VLOOKUP('Cover page'!$B$6,Currecny_M!$A$1:$P$10,MATCH(Database!C1945,Currecny_M!$A$1:$P$1,0),FALSE)</f>
        <v>1</v>
      </c>
      <c r="L1945" s="82">
        <f t="shared" si="92"/>
        <v>8.798</v>
      </c>
      <c r="M1945" s="82">
        <f>((E1945/$F$1)*VLOOKUP(N1945,Currecny_M!$A$1:$P$10,MATCH(Database!C1945,Currecny_M!$A$1:$P$1,0),FALSE))/VLOOKUP('Cover page'!$B$6,Currecny_M!$A$1:$P$10,MATCH(Database!C1945,Currecny_M!$A$1:$P$1,0),FALSE)</f>
        <v>8.798</v>
      </c>
      <c r="N1945" s="6" t="str">
        <f>VLOOKUP(B1945,Master!$A$2:$C$11,3,FALSE)</f>
        <v>Euro</v>
      </c>
      <c r="O1945" s="6" t="str">
        <f>VLOOKUP(B1945,Master!$A$2:$C$11,2,FALSE)</f>
        <v>Europe</v>
      </c>
      <c r="Q1945" s="39" t="str">
        <f>VLOOKUP(D1945,GL_Master!$A$1:$D$80,2,FALSE)</f>
        <v>PL</v>
      </c>
      <c r="R1945" s="39" t="str">
        <f>VLOOKUP(D1945,GL_Master!$A$1:$D$80,3,FALSE)</f>
        <v>Misc. expenses</v>
      </c>
      <c r="S1945" s="39" t="str">
        <f>VLOOKUP(D1945,GL_Master!$A$1:$D$80,4,FALSE)</f>
        <v>Repair &amp; Maintenance</v>
      </c>
    </row>
    <row r="1946" spans="1:19" x14ac:dyDescent="0.25">
      <c r="A1946" s="39" t="s">
        <v>262</v>
      </c>
      <c r="B1946" s="39" t="s">
        <v>237</v>
      </c>
      <c r="C1946" s="7">
        <v>43922</v>
      </c>
      <c r="D1946" s="39" t="s">
        <v>92</v>
      </c>
      <c r="E1946" s="39">
        <v>80</v>
      </c>
      <c r="F1946" s="82">
        <f t="shared" si="90"/>
        <v>0.08</v>
      </c>
      <c r="G1946" s="39">
        <f>VLOOKUP(N1946,Currecny_M!$A$1:$P$10,2,FALSE)</f>
        <v>83</v>
      </c>
      <c r="H1946" s="39">
        <f>MATCH(C1946,Currecny_M!$A$1:$P$1,0)</f>
        <v>2</v>
      </c>
      <c r="I1946" s="39">
        <f>VLOOKUP(N1946,Currecny_M!$A$1:$P$10,MATCH(Database!C1946,Currecny_M!$A$1:$P$1,0),FALSE)</f>
        <v>83</v>
      </c>
      <c r="J1946" s="82">
        <f t="shared" si="91"/>
        <v>6.6400000000000006</v>
      </c>
      <c r="K1946" s="39">
        <f>VLOOKUP('Cover page'!$B$6,Currecny_M!$A$1:$P$10,MATCH(Database!C1946,Currecny_M!$A$1:$P$1,0),FALSE)</f>
        <v>1</v>
      </c>
      <c r="L1946" s="82">
        <f t="shared" si="92"/>
        <v>6.6400000000000006</v>
      </c>
      <c r="M1946" s="82">
        <f>((E1946/$F$1)*VLOOKUP(N1946,Currecny_M!$A$1:$P$10,MATCH(Database!C1946,Currecny_M!$A$1:$P$1,0),FALSE))/VLOOKUP('Cover page'!$B$6,Currecny_M!$A$1:$P$10,MATCH(Database!C1946,Currecny_M!$A$1:$P$1,0),FALSE)</f>
        <v>6.6400000000000006</v>
      </c>
      <c r="N1946" s="6" t="str">
        <f>VLOOKUP(B1946,Master!$A$2:$C$11,3,FALSE)</f>
        <v>Euro</v>
      </c>
      <c r="O1946" s="6" t="str">
        <f>VLOOKUP(B1946,Master!$A$2:$C$11,2,FALSE)</f>
        <v>Europe</v>
      </c>
      <c r="Q1946" s="39" t="str">
        <f>VLOOKUP(D1946,GL_Master!$A$1:$D$80,2,FALSE)</f>
        <v>PL</v>
      </c>
      <c r="R1946" s="39" t="str">
        <f>VLOOKUP(D1946,GL_Master!$A$1:$D$80,3,FALSE)</f>
        <v>Misc. expenses</v>
      </c>
      <c r="S1946" s="39" t="str">
        <f>VLOOKUP(D1946,GL_Master!$A$1:$D$80,4,FALSE)</f>
        <v>Repair &amp; Maintenance</v>
      </c>
    </row>
    <row r="1947" spans="1:19" x14ac:dyDescent="0.25">
      <c r="A1947" s="39" t="s">
        <v>262</v>
      </c>
      <c r="B1947" s="39" t="s">
        <v>237</v>
      </c>
      <c r="C1947" s="7">
        <v>43922</v>
      </c>
      <c r="D1947" s="39" t="s">
        <v>93</v>
      </c>
      <c r="E1947" s="39">
        <v>928</v>
      </c>
      <c r="F1947" s="82">
        <f t="shared" si="90"/>
        <v>0.92800000000000005</v>
      </c>
      <c r="G1947" s="39">
        <f>VLOOKUP(N1947,Currecny_M!$A$1:$P$10,2,FALSE)</f>
        <v>83</v>
      </c>
      <c r="H1947" s="39">
        <f>MATCH(C1947,Currecny_M!$A$1:$P$1,0)</f>
        <v>2</v>
      </c>
      <c r="I1947" s="39">
        <f>VLOOKUP(N1947,Currecny_M!$A$1:$P$10,MATCH(Database!C1947,Currecny_M!$A$1:$P$1,0),FALSE)</f>
        <v>83</v>
      </c>
      <c r="J1947" s="82">
        <f t="shared" si="91"/>
        <v>77.024000000000001</v>
      </c>
      <c r="K1947" s="39">
        <f>VLOOKUP('Cover page'!$B$6,Currecny_M!$A$1:$P$10,MATCH(Database!C1947,Currecny_M!$A$1:$P$1,0),FALSE)</f>
        <v>1</v>
      </c>
      <c r="L1947" s="82">
        <f t="shared" si="92"/>
        <v>77.024000000000001</v>
      </c>
      <c r="M1947" s="82">
        <f>((E1947/$F$1)*VLOOKUP(N1947,Currecny_M!$A$1:$P$10,MATCH(Database!C1947,Currecny_M!$A$1:$P$1,0),FALSE))/VLOOKUP('Cover page'!$B$6,Currecny_M!$A$1:$P$10,MATCH(Database!C1947,Currecny_M!$A$1:$P$1,0),FALSE)</f>
        <v>77.024000000000001</v>
      </c>
      <c r="N1947" s="6" t="str">
        <f>VLOOKUP(B1947,Master!$A$2:$C$11,3,FALSE)</f>
        <v>Euro</v>
      </c>
      <c r="O1947" s="6" t="str">
        <f>VLOOKUP(B1947,Master!$A$2:$C$11,2,FALSE)</f>
        <v>Europe</v>
      </c>
      <c r="Q1947" s="39" t="str">
        <f>VLOOKUP(D1947,GL_Master!$A$1:$D$80,2,FALSE)</f>
        <v>PL</v>
      </c>
      <c r="R1947" s="39" t="str">
        <f>VLOOKUP(D1947,GL_Master!$A$1:$D$80,3,FALSE)</f>
        <v>Salary wages &amp; benefits</v>
      </c>
      <c r="S1947" s="39" t="str">
        <f>VLOOKUP(D1947,GL_Master!$A$1:$D$80,4,FALSE)</f>
        <v>Employee benefits expense</v>
      </c>
    </row>
    <row r="1948" spans="1:19" x14ac:dyDescent="0.25">
      <c r="A1948" s="39" t="s">
        <v>262</v>
      </c>
      <c r="B1948" s="39" t="s">
        <v>237</v>
      </c>
      <c r="C1948" s="7">
        <v>43922</v>
      </c>
      <c r="D1948" s="39" t="s">
        <v>33</v>
      </c>
      <c r="E1948" s="39">
        <v>27</v>
      </c>
      <c r="F1948" s="82">
        <f t="shared" si="90"/>
        <v>2.7E-2</v>
      </c>
      <c r="G1948" s="39">
        <f>VLOOKUP(N1948,Currecny_M!$A$1:$P$10,2,FALSE)</f>
        <v>83</v>
      </c>
      <c r="H1948" s="39">
        <f>MATCH(C1948,Currecny_M!$A$1:$P$1,0)</f>
        <v>2</v>
      </c>
      <c r="I1948" s="39">
        <f>VLOOKUP(N1948,Currecny_M!$A$1:$P$10,MATCH(Database!C1948,Currecny_M!$A$1:$P$1,0),FALSE)</f>
        <v>83</v>
      </c>
      <c r="J1948" s="82">
        <f t="shared" si="91"/>
        <v>2.2410000000000001</v>
      </c>
      <c r="K1948" s="39">
        <f>VLOOKUP('Cover page'!$B$6,Currecny_M!$A$1:$P$10,MATCH(Database!C1948,Currecny_M!$A$1:$P$1,0),FALSE)</f>
        <v>1</v>
      </c>
      <c r="L1948" s="82">
        <f t="shared" si="92"/>
        <v>2.2410000000000001</v>
      </c>
      <c r="M1948" s="82">
        <f>((E1948/$F$1)*VLOOKUP(N1948,Currecny_M!$A$1:$P$10,MATCH(Database!C1948,Currecny_M!$A$1:$P$1,0),FALSE))/VLOOKUP('Cover page'!$B$6,Currecny_M!$A$1:$P$10,MATCH(Database!C1948,Currecny_M!$A$1:$P$1,0),FALSE)</f>
        <v>2.2410000000000001</v>
      </c>
      <c r="N1948" s="6" t="str">
        <f>VLOOKUP(B1948,Master!$A$2:$C$11,3,FALSE)</f>
        <v>Euro</v>
      </c>
      <c r="O1948" s="6" t="str">
        <f>VLOOKUP(B1948,Master!$A$2:$C$11,2,FALSE)</f>
        <v>Europe</v>
      </c>
      <c r="Q1948" s="39" t="str">
        <f>VLOOKUP(D1948,GL_Master!$A$1:$D$80,2,FALSE)</f>
        <v>PL</v>
      </c>
      <c r="R1948" s="39" t="str">
        <f>VLOOKUP(D1948,GL_Master!$A$1:$D$80,3,FALSE)</f>
        <v>Staff welfare expenses</v>
      </c>
      <c r="S1948" s="39" t="str">
        <f>VLOOKUP(D1948,GL_Master!$A$1:$D$80,4,FALSE)</f>
        <v>Other staff welfare</v>
      </c>
    </row>
    <row r="1949" spans="1:19" x14ac:dyDescent="0.25">
      <c r="A1949" s="39" t="s">
        <v>262</v>
      </c>
      <c r="B1949" s="39" t="s">
        <v>237</v>
      </c>
      <c r="C1949" s="7">
        <v>43922</v>
      </c>
      <c r="D1949" s="39" t="s">
        <v>94</v>
      </c>
      <c r="E1949" s="39">
        <v>159</v>
      </c>
      <c r="F1949" s="82">
        <f t="shared" si="90"/>
        <v>0.159</v>
      </c>
      <c r="G1949" s="39">
        <f>VLOOKUP(N1949,Currecny_M!$A$1:$P$10,2,FALSE)</f>
        <v>83</v>
      </c>
      <c r="H1949" s="39">
        <f>MATCH(C1949,Currecny_M!$A$1:$P$1,0)</f>
        <v>2</v>
      </c>
      <c r="I1949" s="39">
        <f>VLOOKUP(N1949,Currecny_M!$A$1:$P$10,MATCH(Database!C1949,Currecny_M!$A$1:$P$1,0),FALSE)</f>
        <v>83</v>
      </c>
      <c r="J1949" s="82">
        <f t="shared" si="91"/>
        <v>13.197000000000001</v>
      </c>
      <c r="K1949" s="39">
        <f>VLOOKUP('Cover page'!$B$6,Currecny_M!$A$1:$P$10,MATCH(Database!C1949,Currecny_M!$A$1:$P$1,0),FALSE)</f>
        <v>1</v>
      </c>
      <c r="L1949" s="82">
        <f t="shared" si="92"/>
        <v>13.197000000000001</v>
      </c>
      <c r="M1949" s="82">
        <f>((E1949/$F$1)*VLOOKUP(N1949,Currecny_M!$A$1:$P$10,MATCH(Database!C1949,Currecny_M!$A$1:$P$1,0),FALSE))/VLOOKUP('Cover page'!$B$6,Currecny_M!$A$1:$P$10,MATCH(Database!C1949,Currecny_M!$A$1:$P$1,0),FALSE)</f>
        <v>13.197000000000001</v>
      </c>
      <c r="N1949" s="6" t="str">
        <f>VLOOKUP(B1949,Master!$A$2:$C$11,3,FALSE)</f>
        <v>Euro</v>
      </c>
      <c r="O1949" s="6" t="str">
        <f>VLOOKUP(B1949,Master!$A$2:$C$11,2,FALSE)</f>
        <v>Europe</v>
      </c>
      <c r="Q1949" s="39" t="str">
        <f>VLOOKUP(D1949,GL_Master!$A$1:$D$80,2,FALSE)</f>
        <v>PL</v>
      </c>
      <c r="R1949" s="39" t="str">
        <f>VLOOKUP(D1949,GL_Master!$A$1:$D$80,3,FALSE)</f>
        <v xml:space="preserve">Gratuity expenses </v>
      </c>
      <c r="S1949" s="39" t="str">
        <f>VLOOKUP(D1949,GL_Master!$A$1:$D$80,4,FALSE)</f>
        <v>Gratuity</v>
      </c>
    </row>
    <row r="1950" spans="1:19" x14ac:dyDescent="0.25">
      <c r="A1950" s="39" t="s">
        <v>262</v>
      </c>
      <c r="B1950" s="39" t="s">
        <v>237</v>
      </c>
      <c r="C1950" s="7">
        <v>43922</v>
      </c>
      <c r="D1950" s="39" t="s">
        <v>95</v>
      </c>
      <c r="E1950" s="39">
        <v>53</v>
      </c>
      <c r="F1950" s="82">
        <f t="shared" si="90"/>
        <v>5.2999999999999999E-2</v>
      </c>
      <c r="G1950" s="39">
        <f>VLOOKUP(N1950,Currecny_M!$A$1:$P$10,2,FALSE)</f>
        <v>83</v>
      </c>
      <c r="H1950" s="39">
        <f>MATCH(C1950,Currecny_M!$A$1:$P$1,0)</f>
        <v>2</v>
      </c>
      <c r="I1950" s="39">
        <f>VLOOKUP(N1950,Currecny_M!$A$1:$P$10,MATCH(Database!C1950,Currecny_M!$A$1:$P$1,0),FALSE)</f>
        <v>83</v>
      </c>
      <c r="J1950" s="82">
        <f t="shared" si="91"/>
        <v>4.399</v>
      </c>
      <c r="K1950" s="39">
        <f>VLOOKUP('Cover page'!$B$6,Currecny_M!$A$1:$P$10,MATCH(Database!C1950,Currecny_M!$A$1:$P$1,0),FALSE)</f>
        <v>1</v>
      </c>
      <c r="L1950" s="82">
        <f t="shared" si="92"/>
        <v>4.399</v>
      </c>
      <c r="M1950" s="82">
        <f>((E1950/$F$1)*VLOOKUP(N1950,Currecny_M!$A$1:$P$10,MATCH(Database!C1950,Currecny_M!$A$1:$P$1,0),FALSE))/VLOOKUP('Cover page'!$B$6,Currecny_M!$A$1:$P$10,MATCH(Database!C1950,Currecny_M!$A$1:$P$1,0),FALSE)</f>
        <v>4.399</v>
      </c>
      <c r="N1950" s="6" t="str">
        <f>VLOOKUP(B1950,Master!$A$2:$C$11,3,FALSE)</f>
        <v>Euro</v>
      </c>
      <c r="O1950" s="6" t="str">
        <f>VLOOKUP(B1950,Master!$A$2:$C$11,2,FALSE)</f>
        <v>Europe</v>
      </c>
      <c r="Q1950" s="39" t="str">
        <f>VLOOKUP(D1950,GL_Master!$A$1:$D$80,2,FALSE)</f>
        <v>PL</v>
      </c>
      <c r="R1950" s="39" t="str">
        <f>VLOOKUP(D1950,GL_Master!$A$1:$D$80,3,FALSE)</f>
        <v>Salary wages &amp; benefits</v>
      </c>
      <c r="S1950" s="39" t="str">
        <f>VLOOKUP(D1950,GL_Master!$A$1:$D$80,4,FALSE)</f>
        <v>Employee benefits expense</v>
      </c>
    </row>
    <row r="1951" spans="1:19" x14ac:dyDescent="0.25">
      <c r="A1951" s="39" t="s">
        <v>262</v>
      </c>
      <c r="B1951" s="39" t="s">
        <v>237</v>
      </c>
      <c r="C1951" s="7">
        <v>43922</v>
      </c>
      <c r="D1951" s="39" t="s">
        <v>96</v>
      </c>
      <c r="E1951" s="39">
        <v>477</v>
      </c>
      <c r="F1951" s="82">
        <f t="shared" si="90"/>
        <v>0.47699999999999998</v>
      </c>
      <c r="G1951" s="39">
        <f>VLOOKUP(N1951,Currecny_M!$A$1:$P$10,2,FALSE)</f>
        <v>83</v>
      </c>
      <c r="H1951" s="39">
        <f>MATCH(C1951,Currecny_M!$A$1:$P$1,0)</f>
        <v>2</v>
      </c>
      <c r="I1951" s="39">
        <f>VLOOKUP(N1951,Currecny_M!$A$1:$P$10,MATCH(Database!C1951,Currecny_M!$A$1:$P$1,0),FALSE)</f>
        <v>83</v>
      </c>
      <c r="J1951" s="82">
        <f t="shared" si="91"/>
        <v>39.591000000000001</v>
      </c>
      <c r="K1951" s="39">
        <f>VLOOKUP('Cover page'!$B$6,Currecny_M!$A$1:$P$10,MATCH(Database!C1951,Currecny_M!$A$1:$P$1,0),FALSE)</f>
        <v>1</v>
      </c>
      <c r="L1951" s="82">
        <f t="shared" si="92"/>
        <v>39.591000000000001</v>
      </c>
      <c r="M1951" s="82">
        <f>((E1951/$F$1)*VLOOKUP(N1951,Currecny_M!$A$1:$P$10,MATCH(Database!C1951,Currecny_M!$A$1:$P$1,0),FALSE))/VLOOKUP('Cover page'!$B$6,Currecny_M!$A$1:$P$10,MATCH(Database!C1951,Currecny_M!$A$1:$P$1,0),FALSE)</f>
        <v>39.591000000000001</v>
      </c>
      <c r="N1951" s="6" t="str">
        <f>VLOOKUP(B1951,Master!$A$2:$C$11,3,FALSE)</f>
        <v>Euro</v>
      </c>
      <c r="O1951" s="6" t="str">
        <f>VLOOKUP(B1951,Master!$A$2:$C$11,2,FALSE)</f>
        <v>Europe</v>
      </c>
      <c r="Q1951" s="39" t="str">
        <f>VLOOKUP(D1951,GL_Master!$A$1:$D$80,2,FALSE)</f>
        <v>PL</v>
      </c>
      <c r="R1951" s="39" t="str">
        <f>VLOOKUP(D1951,GL_Master!$A$1:$D$80,3,FALSE)</f>
        <v>Salary wages &amp; benefits</v>
      </c>
      <c r="S1951" s="39" t="str">
        <f>VLOOKUP(D1951,GL_Master!$A$1:$D$80,4,FALSE)</f>
        <v>Employee benefits expense</v>
      </c>
    </row>
    <row r="1952" spans="1:19" x14ac:dyDescent="0.25">
      <c r="A1952" s="39" t="s">
        <v>262</v>
      </c>
      <c r="B1952" s="39" t="s">
        <v>237</v>
      </c>
      <c r="C1952" s="7">
        <v>43922</v>
      </c>
      <c r="D1952" s="39" t="s">
        <v>97</v>
      </c>
      <c r="E1952" s="39">
        <v>27</v>
      </c>
      <c r="F1952" s="82">
        <f t="shared" si="90"/>
        <v>2.7E-2</v>
      </c>
      <c r="G1952" s="39">
        <f>VLOOKUP(N1952,Currecny_M!$A$1:$P$10,2,FALSE)</f>
        <v>83</v>
      </c>
      <c r="H1952" s="39">
        <f>MATCH(C1952,Currecny_M!$A$1:$P$1,0)</f>
        <v>2</v>
      </c>
      <c r="I1952" s="39">
        <f>VLOOKUP(N1952,Currecny_M!$A$1:$P$10,MATCH(Database!C1952,Currecny_M!$A$1:$P$1,0),FALSE)</f>
        <v>83</v>
      </c>
      <c r="J1952" s="82">
        <f t="shared" si="91"/>
        <v>2.2410000000000001</v>
      </c>
      <c r="K1952" s="39">
        <f>VLOOKUP('Cover page'!$B$6,Currecny_M!$A$1:$P$10,MATCH(Database!C1952,Currecny_M!$A$1:$P$1,0),FALSE)</f>
        <v>1</v>
      </c>
      <c r="L1952" s="82">
        <f t="shared" si="92"/>
        <v>2.2410000000000001</v>
      </c>
      <c r="M1952" s="82">
        <f>((E1952/$F$1)*VLOOKUP(N1952,Currecny_M!$A$1:$P$10,MATCH(Database!C1952,Currecny_M!$A$1:$P$1,0),FALSE))/VLOOKUP('Cover page'!$B$6,Currecny_M!$A$1:$P$10,MATCH(Database!C1952,Currecny_M!$A$1:$P$1,0),FALSE)</f>
        <v>2.2410000000000001</v>
      </c>
      <c r="N1952" s="6" t="str">
        <f>VLOOKUP(B1952,Master!$A$2:$C$11,3,FALSE)</f>
        <v>Euro</v>
      </c>
      <c r="O1952" s="6" t="str">
        <f>VLOOKUP(B1952,Master!$A$2:$C$11,2,FALSE)</f>
        <v>Europe</v>
      </c>
      <c r="Q1952" s="39" t="str">
        <f>VLOOKUP(D1952,GL_Master!$A$1:$D$80,2,FALSE)</f>
        <v>PL</v>
      </c>
      <c r="R1952" s="39" t="str">
        <f>VLOOKUP(D1952,GL_Master!$A$1:$D$80,3,FALSE)</f>
        <v>Salary wages &amp; benefits</v>
      </c>
      <c r="S1952" s="39" t="str">
        <f>VLOOKUP(D1952,GL_Master!$A$1:$D$80,4,FALSE)</f>
        <v>Employee benefits expense</v>
      </c>
    </row>
    <row r="1953" spans="1:19" x14ac:dyDescent="0.25">
      <c r="A1953" s="39" t="s">
        <v>262</v>
      </c>
      <c r="B1953" s="39" t="s">
        <v>237</v>
      </c>
      <c r="C1953" s="7">
        <v>43922</v>
      </c>
      <c r="D1953" s="39" t="s">
        <v>98</v>
      </c>
      <c r="E1953" s="39">
        <v>53</v>
      </c>
      <c r="F1953" s="82">
        <f t="shared" si="90"/>
        <v>5.2999999999999999E-2</v>
      </c>
      <c r="G1953" s="39">
        <f>VLOOKUP(N1953,Currecny_M!$A$1:$P$10,2,FALSE)</f>
        <v>83</v>
      </c>
      <c r="H1953" s="39">
        <f>MATCH(C1953,Currecny_M!$A$1:$P$1,0)</f>
        <v>2</v>
      </c>
      <c r="I1953" s="39">
        <f>VLOOKUP(N1953,Currecny_M!$A$1:$P$10,MATCH(Database!C1953,Currecny_M!$A$1:$P$1,0),FALSE)</f>
        <v>83</v>
      </c>
      <c r="J1953" s="82">
        <f t="shared" si="91"/>
        <v>4.399</v>
      </c>
      <c r="K1953" s="39">
        <f>VLOOKUP('Cover page'!$B$6,Currecny_M!$A$1:$P$10,MATCH(Database!C1953,Currecny_M!$A$1:$P$1,0),FALSE)</f>
        <v>1</v>
      </c>
      <c r="L1953" s="82">
        <f t="shared" si="92"/>
        <v>4.399</v>
      </c>
      <c r="M1953" s="82">
        <f>((E1953/$F$1)*VLOOKUP(N1953,Currecny_M!$A$1:$P$10,MATCH(Database!C1953,Currecny_M!$A$1:$P$1,0),FALSE))/VLOOKUP('Cover page'!$B$6,Currecny_M!$A$1:$P$10,MATCH(Database!C1953,Currecny_M!$A$1:$P$1,0),FALSE)</f>
        <v>4.399</v>
      </c>
      <c r="N1953" s="6" t="str">
        <f>VLOOKUP(B1953,Master!$A$2:$C$11,3,FALSE)</f>
        <v>Euro</v>
      </c>
      <c r="O1953" s="6" t="str">
        <f>VLOOKUP(B1953,Master!$A$2:$C$11,2,FALSE)</f>
        <v>Europe</v>
      </c>
      <c r="Q1953" s="39" t="str">
        <f>VLOOKUP(D1953,GL_Master!$A$1:$D$80,2,FALSE)</f>
        <v>PL</v>
      </c>
      <c r="R1953" s="39" t="str">
        <f>VLOOKUP(D1953,GL_Master!$A$1:$D$80,3,FALSE)</f>
        <v>Salary wages &amp; benefits</v>
      </c>
      <c r="S1953" s="39" t="str">
        <f>VLOOKUP(D1953,GL_Master!$A$1:$D$80,4,FALSE)</f>
        <v>Employee benefits expense</v>
      </c>
    </row>
    <row r="1954" spans="1:19" x14ac:dyDescent="0.25">
      <c r="A1954" s="39" t="s">
        <v>262</v>
      </c>
      <c r="B1954" s="39" t="s">
        <v>237</v>
      </c>
      <c r="C1954" s="7">
        <v>43922</v>
      </c>
      <c r="D1954" s="39" t="s">
        <v>99</v>
      </c>
      <c r="E1954" s="39">
        <v>27</v>
      </c>
      <c r="F1954" s="82">
        <f t="shared" si="90"/>
        <v>2.7E-2</v>
      </c>
      <c r="G1954" s="39">
        <f>VLOOKUP(N1954,Currecny_M!$A$1:$P$10,2,FALSE)</f>
        <v>83</v>
      </c>
      <c r="H1954" s="39">
        <f>MATCH(C1954,Currecny_M!$A$1:$P$1,0)</f>
        <v>2</v>
      </c>
      <c r="I1954" s="39">
        <f>VLOOKUP(N1954,Currecny_M!$A$1:$P$10,MATCH(Database!C1954,Currecny_M!$A$1:$P$1,0),FALSE)</f>
        <v>83</v>
      </c>
      <c r="J1954" s="82">
        <f t="shared" si="91"/>
        <v>2.2410000000000001</v>
      </c>
      <c r="K1954" s="39">
        <f>VLOOKUP('Cover page'!$B$6,Currecny_M!$A$1:$P$10,MATCH(Database!C1954,Currecny_M!$A$1:$P$1,0),FALSE)</f>
        <v>1</v>
      </c>
      <c r="L1954" s="82">
        <f t="shared" si="92"/>
        <v>2.2410000000000001</v>
      </c>
      <c r="M1954" s="82">
        <f>((E1954/$F$1)*VLOOKUP(N1954,Currecny_M!$A$1:$P$10,MATCH(Database!C1954,Currecny_M!$A$1:$P$1,0),FALSE))/VLOOKUP('Cover page'!$B$6,Currecny_M!$A$1:$P$10,MATCH(Database!C1954,Currecny_M!$A$1:$P$1,0),FALSE)</f>
        <v>2.2410000000000001</v>
      </c>
      <c r="N1954" s="6" t="str">
        <f>VLOOKUP(B1954,Master!$A$2:$C$11,3,FALSE)</f>
        <v>Euro</v>
      </c>
      <c r="O1954" s="6" t="str">
        <f>VLOOKUP(B1954,Master!$A$2:$C$11,2,FALSE)</f>
        <v>Europe</v>
      </c>
      <c r="Q1954" s="39" t="str">
        <f>VLOOKUP(D1954,GL_Master!$A$1:$D$80,2,FALSE)</f>
        <v>PL</v>
      </c>
      <c r="R1954" s="39" t="str">
        <f>VLOOKUP(D1954,GL_Master!$A$1:$D$80,3,FALSE)</f>
        <v>Salary wages &amp; benefits</v>
      </c>
      <c r="S1954" s="39" t="str">
        <f>VLOOKUP(D1954,GL_Master!$A$1:$D$80,4,FALSE)</f>
        <v>Employee benefits expense</v>
      </c>
    </row>
    <row r="1955" spans="1:19" x14ac:dyDescent="0.25">
      <c r="A1955" s="39" t="s">
        <v>262</v>
      </c>
      <c r="B1955" s="39" t="s">
        <v>237</v>
      </c>
      <c r="C1955" s="7">
        <v>43922</v>
      </c>
      <c r="D1955" s="39" t="s">
        <v>100</v>
      </c>
      <c r="E1955" s="39">
        <v>186</v>
      </c>
      <c r="F1955" s="82">
        <f t="shared" si="90"/>
        <v>0.186</v>
      </c>
      <c r="G1955" s="39">
        <f>VLOOKUP(N1955,Currecny_M!$A$1:$P$10,2,FALSE)</f>
        <v>83</v>
      </c>
      <c r="H1955" s="39">
        <f>MATCH(C1955,Currecny_M!$A$1:$P$1,0)</f>
        <v>2</v>
      </c>
      <c r="I1955" s="39">
        <f>VLOOKUP(N1955,Currecny_M!$A$1:$P$10,MATCH(Database!C1955,Currecny_M!$A$1:$P$1,0),FALSE)</f>
        <v>83</v>
      </c>
      <c r="J1955" s="82">
        <f t="shared" si="91"/>
        <v>15.438000000000001</v>
      </c>
      <c r="K1955" s="39">
        <f>VLOOKUP('Cover page'!$B$6,Currecny_M!$A$1:$P$10,MATCH(Database!C1955,Currecny_M!$A$1:$P$1,0),FALSE)</f>
        <v>1</v>
      </c>
      <c r="L1955" s="82">
        <f t="shared" si="92"/>
        <v>15.438000000000001</v>
      </c>
      <c r="M1955" s="82">
        <f>((E1955/$F$1)*VLOOKUP(N1955,Currecny_M!$A$1:$P$10,MATCH(Database!C1955,Currecny_M!$A$1:$P$1,0),FALSE))/VLOOKUP('Cover page'!$B$6,Currecny_M!$A$1:$P$10,MATCH(Database!C1955,Currecny_M!$A$1:$P$1,0),FALSE)</f>
        <v>15.438000000000001</v>
      </c>
      <c r="N1955" s="6" t="str">
        <f>VLOOKUP(B1955,Master!$A$2:$C$11,3,FALSE)</f>
        <v>Euro</v>
      </c>
      <c r="O1955" s="6" t="str">
        <f>VLOOKUP(B1955,Master!$A$2:$C$11,2,FALSE)</f>
        <v>Europe</v>
      </c>
      <c r="Q1955" s="39" t="str">
        <f>VLOOKUP(D1955,GL_Master!$A$1:$D$80,2,FALSE)</f>
        <v>PL</v>
      </c>
      <c r="R1955" s="39" t="str">
        <f>VLOOKUP(D1955,GL_Master!$A$1:$D$80,3,FALSE)</f>
        <v>Salary wages &amp; benefits</v>
      </c>
      <c r="S1955" s="39" t="str">
        <f>VLOOKUP(D1955,GL_Master!$A$1:$D$80,4,FALSE)</f>
        <v>Employee benefits expense</v>
      </c>
    </row>
    <row r="1956" spans="1:19" x14ac:dyDescent="0.25">
      <c r="A1956" s="39" t="s">
        <v>262</v>
      </c>
      <c r="B1956" s="39" t="s">
        <v>237</v>
      </c>
      <c r="C1956" s="7">
        <v>43922</v>
      </c>
      <c r="D1956" s="39" t="s">
        <v>30</v>
      </c>
      <c r="E1956" s="39">
        <v>53</v>
      </c>
      <c r="F1956" s="82">
        <f t="shared" si="90"/>
        <v>5.2999999999999999E-2</v>
      </c>
      <c r="G1956" s="39">
        <f>VLOOKUP(N1956,Currecny_M!$A$1:$P$10,2,FALSE)</f>
        <v>83</v>
      </c>
      <c r="H1956" s="39">
        <f>MATCH(C1956,Currecny_M!$A$1:$P$1,0)</f>
        <v>2</v>
      </c>
      <c r="I1956" s="39">
        <f>VLOOKUP(N1956,Currecny_M!$A$1:$P$10,MATCH(Database!C1956,Currecny_M!$A$1:$P$1,0),FALSE)</f>
        <v>83</v>
      </c>
      <c r="J1956" s="82">
        <f t="shared" si="91"/>
        <v>4.399</v>
      </c>
      <c r="K1956" s="39">
        <f>VLOOKUP('Cover page'!$B$6,Currecny_M!$A$1:$P$10,MATCH(Database!C1956,Currecny_M!$A$1:$P$1,0),FALSE)</f>
        <v>1</v>
      </c>
      <c r="L1956" s="82">
        <f t="shared" si="92"/>
        <v>4.399</v>
      </c>
      <c r="M1956" s="82">
        <f>((E1956/$F$1)*VLOOKUP(N1956,Currecny_M!$A$1:$P$10,MATCH(Database!C1956,Currecny_M!$A$1:$P$1,0),FALSE))/VLOOKUP('Cover page'!$B$6,Currecny_M!$A$1:$P$10,MATCH(Database!C1956,Currecny_M!$A$1:$P$1,0),FALSE)</f>
        <v>4.399</v>
      </c>
      <c r="N1956" s="6" t="str">
        <f>VLOOKUP(B1956,Master!$A$2:$C$11,3,FALSE)</f>
        <v>Euro</v>
      </c>
      <c r="O1956" s="6" t="str">
        <f>VLOOKUP(B1956,Master!$A$2:$C$11,2,FALSE)</f>
        <v>Europe</v>
      </c>
      <c r="Q1956" s="39" t="str">
        <f>VLOOKUP(D1956,GL_Master!$A$1:$D$80,2,FALSE)</f>
        <v>PL</v>
      </c>
      <c r="R1956" s="39" t="str">
        <f>VLOOKUP(D1956,GL_Master!$A$1:$D$80,3,FALSE)</f>
        <v>Travelling and conveyance</v>
      </c>
      <c r="S1956" s="39" t="str">
        <f>VLOOKUP(D1956,GL_Master!$A$1:$D$80,4,FALSE)</f>
        <v>Local conveyance</v>
      </c>
    </row>
    <row r="1957" spans="1:19" x14ac:dyDescent="0.25">
      <c r="A1957" s="39" t="s">
        <v>262</v>
      </c>
      <c r="B1957" s="39" t="s">
        <v>237</v>
      </c>
      <c r="C1957" s="7">
        <v>43922</v>
      </c>
      <c r="D1957" s="39" t="s">
        <v>31</v>
      </c>
      <c r="E1957" s="39">
        <v>27</v>
      </c>
      <c r="F1957" s="82">
        <f t="shared" si="90"/>
        <v>2.7E-2</v>
      </c>
      <c r="G1957" s="39">
        <f>VLOOKUP(N1957,Currecny_M!$A$1:$P$10,2,FALSE)</f>
        <v>83</v>
      </c>
      <c r="H1957" s="39">
        <f>MATCH(C1957,Currecny_M!$A$1:$P$1,0)</f>
        <v>2</v>
      </c>
      <c r="I1957" s="39">
        <f>VLOOKUP(N1957,Currecny_M!$A$1:$P$10,MATCH(Database!C1957,Currecny_M!$A$1:$P$1,0),FALSE)</f>
        <v>83</v>
      </c>
      <c r="J1957" s="82">
        <f t="shared" si="91"/>
        <v>2.2410000000000001</v>
      </c>
      <c r="K1957" s="39">
        <f>VLOOKUP('Cover page'!$B$6,Currecny_M!$A$1:$P$10,MATCH(Database!C1957,Currecny_M!$A$1:$P$1,0),FALSE)</f>
        <v>1</v>
      </c>
      <c r="L1957" s="82">
        <f t="shared" si="92"/>
        <v>2.2410000000000001</v>
      </c>
      <c r="M1957" s="82">
        <f>((E1957/$F$1)*VLOOKUP(N1957,Currecny_M!$A$1:$P$10,MATCH(Database!C1957,Currecny_M!$A$1:$P$1,0),FALSE))/VLOOKUP('Cover page'!$B$6,Currecny_M!$A$1:$P$10,MATCH(Database!C1957,Currecny_M!$A$1:$P$1,0),FALSE)</f>
        <v>2.2410000000000001</v>
      </c>
      <c r="N1957" s="6" t="str">
        <f>VLOOKUP(B1957,Master!$A$2:$C$11,3,FALSE)</f>
        <v>Euro</v>
      </c>
      <c r="O1957" s="6" t="str">
        <f>VLOOKUP(B1957,Master!$A$2:$C$11,2,FALSE)</f>
        <v>Europe</v>
      </c>
      <c r="Q1957" s="39" t="str">
        <f>VLOOKUP(D1957,GL_Master!$A$1:$D$80,2,FALSE)</f>
        <v>PL</v>
      </c>
      <c r="R1957" s="39" t="str">
        <f>VLOOKUP(D1957,GL_Master!$A$1:$D$80,3,FALSE)</f>
        <v>Office expenses</v>
      </c>
      <c r="S1957" s="39" t="str">
        <f>VLOOKUP(D1957,GL_Master!$A$1:$D$80,4,FALSE)</f>
        <v>Parking charges</v>
      </c>
    </row>
    <row r="1958" spans="1:19" x14ac:dyDescent="0.25">
      <c r="A1958" s="39" t="s">
        <v>262</v>
      </c>
      <c r="B1958" s="39" t="s">
        <v>237</v>
      </c>
      <c r="C1958" s="7">
        <v>43922</v>
      </c>
      <c r="D1958" s="39" t="s">
        <v>101</v>
      </c>
      <c r="E1958" s="39">
        <v>27</v>
      </c>
      <c r="F1958" s="82">
        <f t="shared" si="90"/>
        <v>2.7E-2</v>
      </c>
      <c r="G1958" s="39">
        <f>VLOOKUP(N1958,Currecny_M!$A$1:$P$10,2,FALSE)</f>
        <v>83</v>
      </c>
      <c r="H1958" s="39">
        <f>MATCH(C1958,Currecny_M!$A$1:$P$1,0)</f>
        <v>2</v>
      </c>
      <c r="I1958" s="39">
        <f>VLOOKUP(N1958,Currecny_M!$A$1:$P$10,MATCH(Database!C1958,Currecny_M!$A$1:$P$1,0),FALSE)</f>
        <v>83</v>
      </c>
      <c r="J1958" s="82">
        <f t="shared" si="91"/>
        <v>2.2410000000000001</v>
      </c>
      <c r="K1958" s="39">
        <f>VLOOKUP('Cover page'!$B$6,Currecny_M!$A$1:$P$10,MATCH(Database!C1958,Currecny_M!$A$1:$P$1,0),FALSE)</f>
        <v>1</v>
      </c>
      <c r="L1958" s="82">
        <f t="shared" si="92"/>
        <v>2.2410000000000001</v>
      </c>
      <c r="M1958" s="82">
        <f>((E1958/$F$1)*VLOOKUP(N1958,Currecny_M!$A$1:$P$10,MATCH(Database!C1958,Currecny_M!$A$1:$P$1,0),FALSE))/VLOOKUP('Cover page'!$B$6,Currecny_M!$A$1:$P$10,MATCH(Database!C1958,Currecny_M!$A$1:$P$1,0),FALSE)</f>
        <v>2.2410000000000001</v>
      </c>
      <c r="N1958" s="6" t="str">
        <f>VLOOKUP(B1958,Master!$A$2:$C$11,3,FALSE)</f>
        <v>Euro</v>
      </c>
      <c r="O1958" s="6" t="str">
        <f>VLOOKUP(B1958,Master!$A$2:$C$11,2,FALSE)</f>
        <v>Europe</v>
      </c>
      <c r="Q1958" s="39" t="str">
        <f>VLOOKUP(D1958,GL_Master!$A$1:$D$80,2,FALSE)</f>
        <v>PL</v>
      </c>
      <c r="R1958" s="39" t="str">
        <f>VLOOKUP(D1958,GL_Master!$A$1:$D$80,3,FALSE)</f>
        <v>COGS</v>
      </c>
      <c r="S1958" s="39" t="str">
        <f>VLOOKUP(D1958,GL_Master!$A$1:$D$80,4,FALSE)</f>
        <v>Purchase of other traded goods</v>
      </c>
    </row>
    <row r="1959" spans="1:19" x14ac:dyDescent="0.25">
      <c r="A1959" s="39" t="s">
        <v>262</v>
      </c>
      <c r="B1959" s="39" t="s">
        <v>237</v>
      </c>
      <c r="C1959" s="7">
        <v>43922</v>
      </c>
      <c r="D1959" s="39" t="s">
        <v>102</v>
      </c>
      <c r="E1959" s="39">
        <v>27</v>
      </c>
      <c r="F1959" s="82">
        <f t="shared" si="90"/>
        <v>2.7E-2</v>
      </c>
      <c r="G1959" s="39">
        <f>VLOOKUP(N1959,Currecny_M!$A$1:$P$10,2,FALSE)</f>
        <v>83</v>
      </c>
      <c r="H1959" s="39">
        <f>MATCH(C1959,Currecny_M!$A$1:$P$1,0)</f>
        <v>2</v>
      </c>
      <c r="I1959" s="39">
        <f>VLOOKUP(N1959,Currecny_M!$A$1:$P$10,MATCH(Database!C1959,Currecny_M!$A$1:$P$1,0),FALSE)</f>
        <v>83</v>
      </c>
      <c r="J1959" s="82">
        <f t="shared" si="91"/>
        <v>2.2410000000000001</v>
      </c>
      <c r="K1959" s="39">
        <f>VLOOKUP('Cover page'!$B$6,Currecny_M!$A$1:$P$10,MATCH(Database!C1959,Currecny_M!$A$1:$P$1,0),FALSE)</f>
        <v>1</v>
      </c>
      <c r="L1959" s="82">
        <f t="shared" si="92"/>
        <v>2.2410000000000001</v>
      </c>
      <c r="M1959" s="82">
        <f>((E1959/$F$1)*VLOOKUP(N1959,Currecny_M!$A$1:$P$10,MATCH(Database!C1959,Currecny_M!$A$1:$P$1,0),FALSE))/VLOOKUP('Cover page'!$B$6,Currecny_M!$A$1:$P$10,MATCH(Database!C1959,Currecny_M!$A$1:$P$1,0),FALSE)</f>
        <v>2.2410000000000001</v>
      </c>
      <c r="N1959" s="6" t="str">
        <f>VLOOKUP(B1959,Master!$A$2:$C$11,3,FALSE)</f>
        <v>Euro</v>
      </c>
      <c r="O1959" s="6" t="str">
        <f>VLOOKUP(B1959,Master!$A$2:$C$11,2,FALSE)</f>
        <v>Europe</v>
      </c>
      <c r="Q1959" s="39" t="str">
        <f>VLOOKUP(D1959,GL_Master!$A$1:$D$80,2,FALSE)</f>
        <v>PL</v>
      </c>
      <c r="R1959" s="39" t="str">
        <f>VLOOKUP(D1959,GL_Master!$A$1:$D$80,3,FALSE)</f>
        <v>Staff welfare expenses</v>
      </c>
      <c r="S1959" s="39" t="str">
        <f>VLOOKUP(D1959,GL_Master!$A$1:$D$80,4,FALSE)</f>
        <v>Diwali Expense</v>
      </c>
    </row>
    <row r="1960" spans="1:19" x14ac:dyDescent="0.25">
      <c r="A1960" s="39" t="s">
        <v>262</v>
      </c>
      <c r="B1960" s="39" t="s">
        <v>237</v>
      </c>
      <c r="C1960" s="7">
        <v>43922</v>
      </c>
      <c r="D1960" s="39" t="s">
        <v>20</v>
      </c>
      <c r="E1960" s="39">
        <v>53</v>
      </c>
      <c r="F1960" s="82">
        <f t="shared" si="90"/>
        <v>5.2999999999999999E-2</v>
      </c>
      <c r="G1960" s="39">
        <f>VLOOKUP(N1960,Currecny_M!$A$1:$P$10,2,FALSE)</f>
        <v>83</v>
      </c>
      <c r="H1960" s="39">
        <f>MATCH(C1960,Currecny_M!$A$1:$P$1,0)</f>
        <v>2</v>
      </c>
      <c r="I1960" s="39">
        <f>VLOOKUP(N1960,Currecny_M!$A$1:$P$10,MATCH(Database!C1960,Currecny_M!$A$1:$P$1,0),FALSE)</f>
        <v>83</v>
      </c>
      <c r="J1960" s="82">
        <f t="shared" si="91"/>
        <v>4.399</v>
      </c>
      <c r="K1960" s="39">
        <f>VLOOKUP('Cover page'!$B$6,Currecny_M!$A$1:$P$10,MATCH(Database!C1960,Currecny_M!$A$1:$P$1,0),FALSE)</f>
        <v>1</v>
      </c>
      <c r="L1960" s="82">
        <f t="shared" si="92"/>
        <v>4.399</v>
      </c>
      <c r="M1960" s="82">
        <f>((E1960/$F$1)*VLOOKUP(N1960,Currecny_M!$A$1:$P$10,MATCH(Database!C1960,Currecny_M!$A$1:$P$1,0),FALSE))/VLOOKUP('Cover page'!$B$6,Currecny_M!$A$1:$P$10,MATCH(Database!C1960,Currecny_M!$A$1:$P$1,0),FALSE)</f>
        <v>4.399</v>
      </c>
      <c r="N1960" s="6" t="str">
        <f>VLOOKUP(B1960,Master!$A$2:$C$11,3,FALSE)</f>
        <v>Euro</v>
      </c>
      <c r="O1960" s="6" t="str">
        <f>VLOOKUP(B1960,Master!$A$2:$C$11,2,FALSE)</f>
        <v>Europe</v>
      </c>
      <c r="Q1960" s="39" t="str">
        <f>VLOOKUP(D1960,GL_Master!$A$1:$D$80,2,FALSE)</f>
        <v>PL</v>
      </c>
      <c r="R1960" s="39" t="str">
        <f>VLOOKUP(D1960,GL_Master!$A$1:$D$80,3,FALSE)</f>
        <v>Selling and Marketing expenses</v>
      </c>
      <c r="S1960" s="39" t="str">
        <f>VLOOKUP(D1960,GL_Master!$A$1:$D$80,4,FALSE)</f>
        <v>Business promotion</v>
      </c>
    </row>
    <row r="1961" spans="1:19" x14ac:dyDescent="0.25">
      <c r="A1961" s="39" t="s">
        <v>262</v>
      </c>
      <c r="B1961" s="39" t="s">
        <v>237</v>
      </c>
      <c r="C1961" s="7">
        <v>43922</v>
      </c>
      <c r="D1961" s="39" t="s">
        <v>29</v>
      </c>
      <c r="E1961" s="39">
        <v>53</v>
      </c>
      <c r="F1961" s="82">
        <f t="shared" si="90"/>
        <v>5.2999999999999999E-2</v>
      </c>
      <c r="G1961" s="39">
        <f>VLOOKUP(N1961,Currecny_M!$A$1:$P$10,2,FALSE)</f>
        <v>83</v>
      </c>
      <c r="H1961" s="39">
        <f>MATCH(C1961,Currecny_M!$A$1:$P$1,0)</f>
        <v>2</v>
      </c>
      <c r="I1961" s="39">
        <f>VLOOKUP(N1961,Currecny_M!$A$1:$P$10,MATCH(Database!C1961,Currecny_M!$A$1:$P$1,0),FALSE)</f>
        <v>83</v>
      </c>
      <c r="J1961" s="82">
        <f t="shared" si="91"/>
        <v>4.399</v>
      </c>
      <c r="K1961" s="39">
        <f>VLOOKUP('Cover page'!$B$6,Currecny_M!$A$1:$P$10,MATCH(Database!C1961,Currecny_M!$A$1:$P$1,0),FALSE)</f>
        <v>1</v>
      </c>
      <c r="L1961" s="82">
        <f t="shared" si="92"/>
        <v>4.399</v>
      </c>
      <c r="M1961" s="82">
        <f>((E1961/$F$1)*VLOOKUP(N1961,Currecny_M!$A$1:$P$10,MATCH(Database!C1961,Currecny_M!$A$1:$P$1,0),FALSE))/VLOOKUP('Cover page'!$B$6,Currecny_M!$A$1:$P$10,MATCH(Database!C1961,Currecny_M!$A$1:$P$1,0),FALSE)</f>
        <v>4.399</v>
      </c>
      <c r="N1961" s="6" t="str">
        <f>VLOOKUP(B1961,Master!$A$2:$C$11,3,FALSE)</f>
        <v>Euro</v>
      </c>
      <c r="O1961" s="6" t="str">
        <f>VLOOKUP(B1961,Master!$A$2:$C$11,2,FALSE)</f>
        <v>Europe</v>
      </c>
      <c r="Q1961" s="39" t="str">
        <f>VLOOKUP(D1961,GL_Master!$A$1:$D$80,2,FALSE)</f>
        <v>PL</v>
      </c>
      <c r="R1961" s="39" t="str">
        <f>VLOOKUP(D1961,GL_Master!$A$1:$D$80,3,FALSE)</f>
        <v>Communication &amp; internet exp</v>
      </c>
      <c r="S1961" s="39" t="str">
        <f>VLOOKUP(D1961,GL_Master!$A$1:$D$80,4,FALSE)</f>
        <v>Communication cost</v>
      </c>
    </row>
    <row r="1962" spans="1:19" x14ac:dyDescent="0.25">
      <c r="A1962" s="39" t="s">
        <v>262</v>
      </c>
      <c r="B1962" s="39" t="s">
        <v>237</v>
      </c>
      <c r="C1962" s="7">
        <v>43922</v>
      </c>
      <c r="D1962" s="39" t="s">
        <v>41</v>
      </c>
      <c r="E1962" s="39">
        <v>27</v>
      </c>
      <c r="F1962" s="82">
        <f t="shared" si="90"/>
        <v>2.7E-2</v>
      </c>
      <c r="G1962" s="39">
        <f>VLOOKUP(N1962,Currecny_M!$A$1:$P$10,2,FALSE)</f>
        <v>83</v>
      </c>
      <c r="H1962" s="39">
        <f>MATCH(C1962,Currecny_M!$A$1:$P$1,0)</f>
        <v>2</v>
      </c>
      <c r="I1962" s="39">
        <f>VLOOKUP(N1962,Currecny_M!$A$1:$P$10,MATCH(Database!C1962,Currecny_M!$A$1:$P$1,0),FALSE)</f>
        <v>83</v>
      </c>
      <c r="J1962" s="82">
        <f t="shared" si="91"/>
        <v>2.2410000000000001</v>
      </c>
      <c r="K1962" s="39">
        <f>VLOOKUP('Cover page'!$B$6,Currecny_M!$A$1:$P$10,MATCH(Database!C1962,Currecny_M!$A$1:$P$1,0),FALSE)</f>
        <v>1</v>
      </c>
      <c r="L1962" s="82">
        <f t="shared" si="92"/>
        <v>2.2410000000000001</v>
      </c>
      <c r="M1962" s="82">
        <f>((E1962/$F$1)*VLOOKUP(N1962,Currecny_M!$A$1:$P$10,MATCH(Database!C1962,Currecny_M!$A$1:$P$1,0),FALSE))/VLOOKUP('Cover page'!$B$6,Currecny_M!$A$1:$P$10,MATCH(Database!C1962,Currecny_M!$A$1:$P$1,0),FALSE)</f>
        <v>2.2410000000000001</v>
      </c>
      <c r="N1962" s="6" t="str">
        <f>VLOOKUP(B1962,Master!$A$2:$C$11,3,FALSE)</f>
        <v>Euro</v>
      </c>
      <c r="O1962" s="6" t="str">
        <f>VLOOKUP(B1962,Master!$A$2:$C$11,2,FALSE)</f>
        <v>Europe</v>
      </c>
      <c r="Q1962" s="39" t="str">
        <f>VLOOKUP(D1962,GL_Master!$A$1:$D$80,2,FALSE)</f>
        <v>PL</v>
      </c>
      <c r="R1962" s="39" t="str">
        <f>VLOOKUP(D1962,GL_Master!$A$1:$D$80,3,FALSE)</f>
        <v>Communication &amp; internet exp</v>
      </c>
      <c r="S1962" s="39" t="str">
        <f>VLOOKUP(D1962,GL_Master!$A$1:$D$80,4,FALSE)</f>
        <v>Communication cost</v>
      </c>
    </row>
    <row r="1963" spans="1:19" x14ac:dyDescent="0.25">
      <c r="A1963" s="39" t="s">
        <v>262</v>
      </c>
      <c r="B1963" s="39" t="s">
        <v>237</v>
      </c>
      <c r="C1963" s="7">
        <v>43922</v>
      </c>
      <c r="D1963" s="39" t="s">
        <v>103</v>
      </c>
      <c r="E1963" s="39">
        <v>53</v>
      </c>
      <c r="F1963" s="82">
        <f t="shared" si="90"/>
        <v>5.2999999999999999E-2</v>
      </c>
      <c r="G1963" s="39">
        <f>VLOOKUP(N1963,Currecny_M!$A$1:$P$10,2,FALSE)</f>
        <v>83</v>
      </c>
      <c r="H1963" s="39">
        <f>MATCH(C1963,Currecny_M!$A$1:$P$1,0)</f>
        <v>2</v>
      </c>
      <c r="I1963" s="39">
        <f>VLOOKUP(N1963,Currecny_M!$A$1:$P$10,MATCH(Database!C1963,Currecny_M!$A$1:$P$1,0),FALSE)</f>
        <v>83</v>
      </c>
      <c r="J1963" s="82">
        <f t="shared" si="91"/>
        <v>4.399</v>
      </c>
      <c r="K1963" s="39">
        <f>VLOOKUP('Cover page'!$B$6,Currecny_M!$A$1:$P$10,MATCH(Database!C1963,Currecny_M!$A$1:$P$1,0),FALSE)</f>
        <v>1</v>
      </c>
      <c r="L1963" s="82">
        <f t="shared" si="92"/>
        <v>4.399</v>
      </c>
      <c r="M1963" s="82">
        <f>((E1963/$F$1)*VLOOKUP(N1963,Currecny_M!$A$1:$P$10,MATCH(Database!C1963,Currecny_M!$A$1:$P$1,0),FALSE))/VLOOKUP('Cover page'!$B$6,Currecny_M!$A$1:$P$10,MATCH(Database!C1963,Currecny_M!$A$1:$P$1,0),FALSE)</f>
        <v>4.399</v>
      </c>
      <c r="N1963" s="6" t="str">
        <f>VLOOKUP(B1963,Master!$A$2:$C$11,3,FALSE)</f>
        <v>Euro</v>
      </c>
      <c r="O1963" s="6" t="str">
        <f>VLOOKUP(B1963,Master!$A$2:$C$11,2,FALSE)</f>
        <v>Europe</v>
      </c>
      <c r="Q1963" s="39" t="str">
        <f>VLOOKUP(D1963,GL_Master!$A$1:$D$80,2,FALSE)</f>
        <v>PL</v>
      </c>
      <c r="R1963" s="39" t="str">
        <f>VLOOKUP(D1963,GL_Master!$A$1:$D$80,3,FALSE)</f>
        <v>Communication &amp; internet exp</v>
      </c>
      <c r="S1963" s="39" t="str">
        <f>VLOOKUP(D1963,GL_Master!$A$1:$D$80,4,FALSE)</f>
        <v>Communication cost</v>
      </c>
    </row>
    <row r="1964" spans="1:19" x14ac:dyDescent="0.25">
      <c r="A1964" s="39" t="s">
        <v>262</v>
      </c>
      <c r="B1964" s="39" t="s">
        <v>237</v>
      </c>
      <c r="C1964" s="7">
        <v>43922</v>
      </c>
      <c r="D1964" s="39" t="s">
        <v>104</v>
      </c>
      <c r="E1964" s="39">
        <v>80</v>
      </c>
      <c r="F1964" s="82">
        <f t="shared" si="90"/>
        <v>0.08</v>
      </c>
      <c r="G1964" s="39">
        <f>VLOOKUP(N1964,Currecny_M!$A$1:$P$10,2,FALSE)</f>
        <v>83</v>
      </c>
      <c r="H1964" s="39">
        <f>MATCH(C1964,Currecny_M!$A$1:$P$1,0)</f>
        <v>2</v>
      </c>
      <c r="I1964" s="39">
        <f>VLOOKUP(N1964,Currecny_M!$A$1:$P$10,MATCH(Database!C1964,Currecny_M!$A$1:$P$1,0),FALSE)</f>
        <v>83</v>
      </c>
      <c r="J1964" s="82">
        <f t="shared" si="91"/>
        <v>6.6400000000000006</v>
      </c>
      <c r="K1964" s="39">
        <f>VLOOKUP('Cover page'!$B$6,Currecny_M!$A$1:$P$10,MATCH(Database!C1964,Currecny_M!$A$1:$P$1,0),FALSE)</f>
        <v>1</v>
      </c>
      <c r="L1964" s="82">
        <f t="shared" si="92"/>
        <v>6.6400000000000006</v>
      </c>
      <c r="M1964" s="82">
        <f>((E1964/$F$1)*VLOOKUP(N1964,Currecny_M!$A$1:$P$10,MATCH(Database!C1964,Currecny_M!$A$1:$P$1,0),FALSE))/VLOOKUP('Cover page'!$B$6,Currecny_M!$A$1:$P$10,MATCH(Database!C1964,Currecny_M!$A$1:$P$1,0),FALSE)</f>
        <v>6.6400000000000006</v>
      </c>
      <c r="N1964" s="6" t="str">
        <f>VLOOKUP(B1964,Master!$A$2:$C$11,3,FALSE)</f>
        <v>Euro</v>
      </c>
      <c r="O1964" s="6" t="str">
        <f>VLOOKUP(B1964,Master!$A$2:$C$11,2,FALSE)</f>
        <v>Europe</v>
      </c>
      <c r="Q1964" s="39" t="str">
        <f>VLOOKUP(D1964,GL_Master!$A$1:$D$80,2,FALSE)</f>
        <v>PL</v>
      </c>
      <c r="R1964" s="39" t="str">
        <f>VLOOKUP(D1964,GL_Master!$A$1:$D$80,3,FALSE)</f>
        <v>Legal &amp; Professional expenses</v>
      </c>
      <c r="S1964" s="39" t="str">
        <f>VLOOKUP(D1964,GL_Master!$A$1:$D$80,4,FALSE)</f>
        <v>Professional Fees - Others</v>
      </c>
    </row>
    <row r="1965" spans="1:19" x14ac:dyDescent="0.25">
      <c r="A1965" s="39" t="s">
        <v>262</v>
      </c>
      <c r="B1965" s="39" t="s">
        <v>237</v>
      </c>
      <c r="C1965" s="7">
        <v>43922</v>
      </c>
      <c r="D1965" s="39" t="s">
        <v>105</v>
      </c>
      <c r="E1965" s="39">
        <v>53</v>
      </c>
      <c r="F1965" s="82">
        <f t="shared" si="90"/>
        <v>5.2999999999999999E-2</v>
      </c>
      <c r="G1965" s="39">
        <f>VLOOKUP(N1965,Currecny_M!$A$1:$P$10,2,FALSE)</f>
        <v>83</v>
      </c>
      <c r="H1965" s="39">
        <f>MATCH(C1965,Currecny_M!$A$1:$P$1,0)</f>
        <v>2</v>
      </c>
      <c r="I1965" s="39">
        <f>VLOOKUP(N1965,Currecny_M!$A$1:$P$10,MATCH(Database!C1965,Currecny_M!$A$1:$P$1,0),FALSE)</f>
        <v>83</v>
      </c>
      <c r="J1965" s="82">
        <f t="shared" si="91"/>
        <v>4.399</v>
      </c>
      <c r="K1965" s="39">
        <f>VLOOKUP('Cover page'!$B$6,Currecny_M!$A$1:$P$10,MATCH(Database!C1965,Currecny_M!$A$1:$P$1,0),FALSE)</f>
        <v>1</v>
      </c>
      <c r="L1965" s="82">
        <f t="shared" si="92"/>
        <v>4.399</v>
      </c>
      <c r="M1965" s="82">
        <f>((E1965/$F$1)*VLOOKUP(N1965,Currecny_M!$A$1:$P$10,MATCH(Database!C1965,Currecny_M!$A$1:$P$1,0),FALSE))/VLOOKUP('Cover page'!$B$6,Currecny_M!$A$1:$P$10,MATCH(Database!C1965,Currecny_M!$A$1:$P$1,0),FALSE)</f>
        <v>4.399</v>
      </c>
      <c r="N1965" s="6" t="str">
        <f>VLOOKUP(B1965,Master!$A$2:$C$11,3,FALSE)</f>
        <v>Euro</v>
      </c>
      <c r="O1965" s="6" t="str">
        <f>VLOOKUP(B1965,Master!$A$2:$C$11,2,FALSE)</f>
        <v>Europe</v>
      </c>
      <c r="Q1965" s="39" t="str">
        <f>VLOOKUP(D1965,GL_Master!$A$1:$D$80,2,FALSE)</f>
        <v>PL</v>
      </c>
      <c r="R1965" s="39" t="str">
        <f>VLOOKUP(D1965,GL_Master!$A$1:$D$80,3,FALSE)</f>
        <v>Travelling and conveyance</v>
      </c>
      <c r="S1965" s="39" t="str">
        <f>VLOOKUP(D1965,GL_Master!$A$1:$D$80,4,FALSE)</f>
        <v>Car hiring and rental services</v>
      </c>
    </row>
    <row r="1966" spans="1:19" x14ac:dyDescent="0.25">
      <c r="A1966" s="39" t="s">
        <v>262</v>
      </c>
      <c r="B1966" s="39" t="s">
        <v>237</v>
      </c>
      <c r="C1966" s="7">
        <v>43922</v>
      </c>
      <c r="D1966" s="39" t="s">
        <v>106</v>
      </c>
      <c r="E1966" s="39">
        <v>27</v>
      </c>
      <c r="F1966" s="82">
        <f t="shared" si="90"/>
        <v>2.7E-2</v>
      </c>
      <c r="G1966" s="39">
        <f>VLOOKUP(N1966,Currecny_M!$A$1:$P$10,2,FALSE)</f>
        <v>83</v>
      </c>
      <c r="H1966" s="39">
        <f>MATCH(C1966,Currecny_M!$A$1:$P$1,0)</f>
        <v>2</v>
      </c>
      <c r="I1966" s="39">
        <f>VLOOKUP(N1966,Currecny_M!$A$1:$P$10,MATCH(Database!C1966,Currecny_M!$A$1:$P$1,0),FALSE)</f>
        <v>83</v>
      </c>
      <c r="J1966" s="82">
        <f t="shared" si="91"/>
        <v>2.2410000000000001</v>
      </c>
      <c r="K1966" s="39">
        <f>VLOOKUP('Cover page'!$B$6,Currecny_M!$A$1:$P$10,MATCH(Database!C1966,Currecny_M!$A$1:$P$1,0),FALSE)</f>
        <v>1</v>
      </c>
      <c r="L1966" s="82">
        <f t="shared" si="92"/>
        <v>2.2410000000000001</v>
      </c>
      <c r="M1966" s="82">
        <f>((E1966/$F$1)*VLOOKUP(N1966,Currecny_M!$A$1:$P$10,MATCH(Database!C1966,Currecny_M!$A$1:$P$1,0),FALSE))/VLOOKUP('Cover page'!$B$6,Currecny_M!$A$1:$P$10,MATCH(Database!C1966,Currecny_M!$A$1:$P$1,0),FALSE)</f>
        <v>2.2410000000000001</v>
      </c>
      <c r="N1966" s="6" t="str">
        <f>VLOOKUP(B1966,Master!$A$2:$C$11,3,FALSE)</f>
        <v>Euro</v>
      </c>
      <c r="O1966" s="6" t="str">
        <f>VLOOKUP(B1966,Master!$A$2:$C$11,2,FALSE)</f>
        <v>Europe</v>
      </c>
      <c r="Q1966" s="39" t="str">
        <f>VLOOKUP(D1966,GL_Master!$A$1:$D$80,2,FALSE)</f>
        <v>PL</v>
      </c>
      <c r="R1966" s="39" t="str">
        <f>VLOOKUP(D1966,GL_Master!$A$1:$D$80,3,FALSE)</f>
        <v>Communication &amp; internet exp</v>
      </c>
      <c r="S1966" s="39" t="str">
        <f>VLOOKUP(D1966,GL_Master!$A$1:$D$80,4,FALSE)</f>
        <v>Printing &amp; Stationary</v>
      </c>
    </row>
    <row r="1967" spans="1:19" x14ac:dyDescent="0.25">
      <c r="A1967" s="39" t="s">
        <v>262</v>
      </c>
      <c r="B1967" s="39" t="s">
        <v>237</v>
      </c>
      <c r="C1967" s="7">
        <v>43922</v>
      </c>
      <c r="D1967" s="39" t="s">
        <v>32</v>
      </c>
      <c r="E1967" s="39">
        <v>27</v>
      </c>
      <c r="F1967" s="82">
        <f t="shared" si="90"/>
        <v>2.7E-2</v>
      </c>
      <c r="G1967" s="39">
        <f>VLOOKUP(N1967,Currecny_M!$A$1:$P$10,2,FALSE)</f>
        <v>83</v>
      </c>
      <c r="H1967" s="39">
        <f>MATCH(C1967,Currecny_M!$A$1:$P$1,0)</f>
        <v>2</v>
      </c>
      <c r="I1967" s="39">
        <f>VLOOKUP(N1967,Currecny_M!$A$1:$P$10,MATCH(Database!C1967,Currecny_M!$A$1:$P$1,0),FALSE)</f>
        <v>83</v>
      </c>
      <c r="J1967" s="82">
        <f t="shared" si="91"/>
        <v>2.2410000000000001</v>
      </c>
      <c r="K1967" s="39">
        <f>VLOOKUP('Cover page'!$B$6,Currecny_M!$A$1:$P$10,MATCH(Database!C1967,Currecny_M!$A$1:$P$1,0),FALSE)</f>
        <v>1</v>
      </c>
      <c r="L1967" s="82">
        <f t="shared" si="92"/>
        <v>2.2410000000000001</v>
      </c>
      <c r="M1967" s="82">
        <f>((E1967/$F$1)*VLOOKUP(N1967,Currecny_M!$A$1:$P$10,MATCH(Database!C1967,Currecny_M!$A$1:$P$1,0),FALSE))/VLOOKUP('Cover page'!$B$6,Currecny_M!$A$1:$P$10,MATCH(Database!C1967,Currecny_M!$A$1:$P$1,0),FALSE)</f>
        <v>2.2410000000000001</v>
      </c>
      <c r="N1967" s="6" t="str">
        <f>VLOOKUP(B1967,Master!$A$2:$C$11,3,FALSE)</f>
        <v>Euro</v>
      </c>
      <c r="O1967" s="6" t="str">
        <f>VLOOKUP(B1967,Master!$A$2:$C$11,2,FALSE)</f>
        <v>Europe</v>
      </c>
      <c r="Q1967" s="39" t="str">
        <f>VLOOKUP(D1967,GL_Master!$A$1:$D$80,2,FALSE)</f>
        <v>PL</v>
      </c>
      <c r="R1967" s="39" t="str">
        <f>VLOOKUP(D1967,GL_Master!$A$1:$D$80,3,FALSE)</f>
        <v>Communication &amp; internet exp</v>
      </c>
      <c r="S1967" s="39" t="str">
        <f>VLOOKUP(D1967,GL_Master!$A$1:$D$80,4,FALSE)</f>
        <v>Printing &amp; Stationary</v>
      </c>
    </row>
    <row r="1968" spans="1:19" x14ac:dyDescent="0.25">
      <c r="A1968" s="39" t="s">
        <v>262</v>
      </c>
      <c r="B1968" s="39" t="s">
        <v>237</v>
      </c>
      <c r="C1968" s="7">
        <v>43922</v>
      </c>
      <c r="D1968" s="39" t="s">
        <v>35</v>
      </c>
      <c r="E1968" s="39">
        <v>80</v>
      </c>
      <c r="F1968" s="82">
        <f t="shared" si="90"/>
        <v>0.08</v>
      </c>
      <c r="G1968" s="39">
        <f>VLOOKUP(N1968,Currecny_M!$A$1:$P$10,2,FALSE)</f>
        <v>83</v>
      </c>
      <c r="H1968" s="39">
        <f>MATCH(C1968,Currecny_M!$A$1:$P$1,0)</f>
        <v>2</v>
      </c>
      <c r="I1968" s="39">
        <f>VLOOKUP(N1968,Currecny_M!$A$1:$P$10,MATCH(Database!C1968,Currecny_M!$A$1:$P$1,0),FALSE)</f>
        <v>83</v>
      </c>
      <c r="J1968" s="82">
        <f t="shared" si="91"/>
        <v>6.6400000000000006</v>
      </c>
      <c r="K1968" s="39">
        <f>VLOOKUP('Cover page'!$B$6,Currecny_M!$A$1:$P$10,MATCH(Database!C1968,Currecny_M!$A$1:$P$1,0),FALSE)</f>
        <v>1</v>
      </c>
      <c r="L1968" s="82">
        <f t="shared" si="92"/>
        <v>6.6400000000000006</v>
      </c>
      <c r="M1968" s="82">
        <f>((E1968/$F$1)*VLOOKUP(N1968,Currecny_M!$A$1:$P$10,MATCH(Database!C1968,Currecny_M!$A$1:$P$1,0),FALSE))/VLOOKUP('Cover page'!$B$6,Currecny_M!$A$1:$P$10,MATCH(Database!C1968,Currecny_M!$A$1:$P$1,0),FALSE)</f>
        <v>6.6400000000000006</v>
      </c>
      <c r="N1968" s="6" t="str">
        <f>VLOOKUP(B1968,Master!$A$2:$C$11,3,FALSE)</f>
        <v>Euro</v>
      </c>
      <c r="O1968" s="6" t="str">
        <f>VLOOKUP(B1968,Master!$A$2:$C$11,2,FALSE)</f>
        <v>Europe</v>
      </c>
      <c r="Q1968" s="39" t="str">
        <f>VLOOKUP(D1968,GL_Master!$A$1:$D$80,2,FALSE)</f>
        <v>PL</v>
      </c>
      <c r="R1968" s="39" t="str">
        <f>VLOOKUP(D1968,GL_Master!$A$1:$D$80,3,FALSE)</f>
        <v>Security Expenses</v>
      </c>
      <c r="S1968" s="39" t="str">
        <f>VLOOKUP(D1968,GL_Master!$A$1:$D$80,4,FALSE)</f>
        <v>Security Expenses others</v>
      </c>
    </row>
    <row r="1969" spans="1:19" x14ac:dyDescent="0.25">
      <c r="A1969" s="39" t="s">
        <v>262</v>
      </c>
      <c r="B1969" s="39" t="s">
        <v>237</v>
      </c>
      <c r="C1969" s="7">
        <v>43922</v>
      </c>
      <c r="D1969" s="39" t="s">
        <v>38</v>
      </c>
      <c r="E1969" s="39">
        <v>27</v>
      </c>
      <c r="F1969" s="82">
        <f t="shared" si="90"/>
        <v>2.7E-2</v>
      </c>
      <c r="G1969" s="39">
        <f>VLOOKUP(N1969,Currecny_M!$A$1:$P$10,2,FALSE)</f>
        <v>83</v>
      </c>
      <c r="H1969" s="39">
        <f>MATCH(C1969,Currecny_M!$A$1:$P$1,0)</f>
        <v>2</v>
      </c>
      <c r="I1969" s="39">
        <f>VLOOKUP(N1969,Currecny_M!$A$1:$P$10,MATCH(Database!C1969,Currecny_M!$A$1:$P$1,0),FALSE)</f>
        <v>83</v>
      </c>
      <c r="J1969" s="82">
        <f t="shared" si="91"/>
        <v>2.2410000000000001</v>
      </c>
      <c r="K1969" s="39">
        <f>VLOOKUP('Cover page'!$B$6,Currecny_M!$A$1:$P$10,MATCH(Database!C1969,Currecny_M!$A$1:$P$1,0),FALSE)</f>
        <v>1</v>
      </c>
      <c r="L1969" s="82">
        <f t="shared" si="92"/>
        <v>2.2410000000000001</v>
      </c>
      <c r="M1969" s="82">
        <f>((E1969/$F$1)*VLOOKUP(N1969,Currecny_M!$A$1:$P$10,MATCH(Database!C1969,Currecny_M!$A$1:$P$1,0),FALSE))/VLOOKUP('Cover page'!$B$6,Currecny_M!$A$1:$P$10,MATCH(Database!C1969,Currecny_M!$A$1:$P$1,0),FALSE)</f>
        <v>2.2410000000000001</v>
      </c>
      <c r="N1969" s="6" t="str">
        <f>VLOOKUP(B1969,Master!$A$2:$C$11,3,FALSE)</f>
        <v>Euro</v>
      </c>
      <c r="O1969" s="6" t="str">
        <f>VLOOKUP(B1969,Master!$A$2:$C$11,2,FALSE)</f>
        <v>Europe</v>
      </c>
      <c r="Q1969" s="39" t="str">
        <f>VLOOKUP(D1969,GL_Master!$A$1:$D$80,2,FALSE)</f>
        <v>PL</v>
      </c>
      <c r="R1969" s="39" t="str">
        <f>VLOOKUP(D1969,GL_Master!$A$1:$D$80,3,FALSE)</f>
        <v>House Keeping Expenses</v>
      </c>
      <c r="S1969" s="39" t="str">
        <f>VLOOKUP(D1969,GL_Master!$A$1:$D$80,4,FALSE)</f>
        <v>House Keeping Expenses</v>
      </c>
    </row>
    <row r="1970" spans="1:19" x14ac:dyDescent="0.25">
      <c r="A1970" s="39" t="s">
        <v>262</v>
      </c>
      <c r="B1970" s="39" t="s">
        <v>237</v>
      </c>
      <c r="C1970" s="7">
        <v>43922</v>
      </c>
      <c r="D1970" s="39" t="s">
        <v>107</v>
      </c>
      <c r="E1970" s="39">
        <v>27</v>
      </c>
      <c r="F1970" s="82">
        <f t="shared" si="90"/>
        <v>2.7E-2</v>
      </c>
      <c r="G1970" s="39">
        <f>VLOOKUP(N1970,Currecny_M!$A$1:$P$10,2,FALSE)</f>
        <v>83</v>
      </c>
      <c r="H1970" s="39">
        <f>MATCH(C1970,Currecny_M!$A$1:$P$1,0)</f>
        <v>2</v>
      </c>
      <c r="I1970" s="39">
        <f>VLOOKUP(N1970,Currecny_M!$A$1:$P$10,MATCH(Database!C1970,Currecny_M!$A$1:$P$1,0),FALSE)</f>
        <v>83</v>
      </c>
      <c r="J1970" s="82">
        <f t="shared" si="91"/>
        <v>2.2410000000000001</v>
      </c>
      <c r="K1970" s="39">
        <f>VLOOKUP('Cover page'!$B$6,Currecny_M!$A$1:$P$10,MATCH(Database!C1970,Currecny_M!$A$1:$P$1,0),FALSE)</f>
        <v>1</v>
      </c>
      <c r="L1970" s="82">
        <f t="shared" si="92"/>
        <v>2.2410000000000001</v>
      </c>
      <c r="M1970" s="82">
        <f>((E1970/$F$1)*VLOOKUP(N1970,Currecny_M!$A$1:$P$10,MATCH(Database!C1970,Currecny_M!$A$1:$P$1,0),FALSE))/VLOOKUP('Cover page'!$B$6,Currecny_M!$A$1:$P$10,MATCH(Database!C1970,Currecny_M!$A$1:$P$1,0),FALSE)</f>
        <v>2.2410000000000001</v>
      </c>
      <c r="N1970" s="6" t="str">
        <f>VLOOKUP(B1970,Master!$A$2:$C$11,3,FALSE)</f>
        <v>Euro</v>
      </c>
      <c r="O1970" s="6" t="str">
        <f>VLOOKUP(B1970,Master!$A$2:$C$11,2,FALSE)</f>
        <v>Europe</v>
      </c>
      <c r="Q1970" s="39" t="str">
        <f>VLOOKUP(D1970,GL_Master!$A$1:$D$80,2,FALSE)</f>
        <v>PL</v>
      </c>
      <c r="R1970" s="39" t="str">
        <f>VLOOKUP(D1970,GL_Master!$A$1:$D$80,3,FALSE)</f>
        <v>Misc. expenses</v>
      </c>
      <c r="S1970" s="39" t="str">
        <f>VLOOKUP(D1970,GL_Master!$A$1:$D$80,4,FALSE)</f>
        <v>Repair &amp; Maintenance</v>
      </c>
    </row>
    <row r="1971" spans="1:19" x14ac:dyDescent="0.25">
      <c r="A1971" s="39" t="s">
        <v>262</v>
      </c>
      <c r="B1971" s="39" t="s">
        <v>237</v>
      </c>
      <c r="C1971" s="7">
        <v>43922</v>
      </c>
      <c r="D1971" s="39" t="s">
        <v>108</v>
      </c>
      <c r="E1971" s="39">
        <v>27</v>
      </c>
      <c r="F1971" s="82">
        <f t="shared" si="90"/>
        <v>2.7E-2</v>
      </c>
      <c r="G1971" s="39">
        <f>VLOOKUP(N1971,Currecny_M!$A$1:$P$10,2,FALSE)</f>
        <v>83</v>
      </c>
      <c r="H1971" s="39">
        <f>MATCH(C1971,Currecny_M!$A$1:$P$1,0)</f>
        <v>2</v>
      </c>
      <c r="I1971" s="39">
        <f>VLOOKUP(N1971,Currecny_M!$A$1:$P$10,MATCH(Database!C1971,Currecny_M!$A$1:$P$1,0),FALSE)</f>
        <v>83</v>
      </c>
      <c r="J1971" s="82">
        <f t="shared" si="91"/>
        <v>2.2410000000000001</v>
      </c>
      <c r="K1971" s="39">
        <f>VLOOKUP('Cover page'!$B$6,Currecny_M!$A$1:$P$10,MATCH(Database!C1971,Currecny_M!$A$1:$P$1,0),FALSE)</f>
        <v>1</v>
      </c>
      <c r="L1971" s="82">
        <f t="shared" si="92"/>
        <v>2.2410000000000001</v>
      </c>
      <c r="M1971" s="82">
        <f>((E1971/$F$1)*VLOOKUP(N1971,Currecny_M!$A$1:$P$10,MATCH(Database!C1971,Currecny_M!$A$1:$P$1,0),FALSE))/VLOOKUP('Cover page'!$B$6,Currecny_M!$A$1:$P$10,MATCH(Database!C1971,Currecny_M!$A$1:$P$1,0),FALSE)</f>
        <v>2.2410000000000001</v>
      </c>
      <c r="N1971" s="6" t="str">
        <f>VLOOKUP(B1971,Master!$A$2:$C$11,3,FALSE)</f>
        <v>Euro</v>
      </c>
      <c r="O1971" s="6" t="str">
        <f>VLOOKUP(B1971,Master!$A$2:$C$11,2,FALSE)</f>
        <v>Europe</v>
      </c>
      <c r="Q1971" s="39" t="str">
        <f>VLOOKUP(D1971,GL_Master!$A$1:$D$80,2,FALSE)</f>
        <v>PL</v>
      </c>
      <c r="R1971" s="39" t="str">
        <f>VLOOKUP(D1971,GL_Master!$A$1:$D$80,3,FALSE)</f>
        <v>Misc. expenses</v>
      </c>
      <c r="S1971" s="39" t="str">
        <f>VLOOKUP(D1971,GL_Master!$A$1:$D$80,4,FALSE)</f>
        <v>Repair &amp; Maintenance</v>
      </c>
    </row>
    <row r="1972" spans="1:19" x14ac:dyDescent="0.25">
      <c r="A1972" s="39" t="s">
        <v>262</v>
      </c>
      <c r="B1972" s="39" t="s">
        <v>237</v>
      </c>
      <c r="C1972" s="7">
        <v>43922</v>
      </c>
      <c r="D1972" s="39" t="s">
        <v>9</v>
      </c>
      <c r="E1972" s="39">
        <v>239</v>
      </c>
      <c r="F1972" s="82">
        <f t="shared" si="90"/>
        <v>0.23899999999999999</v>
      </c>
      <c r="G1972" s="39">
        <f>VLOOKUP(N1972,Currecny_M!$A$1:$P$10,2,FALSE)</f>
        <v>83</v>
      </c>
      <c r="H1972" s="39">
        <f>MATCH(C1972,Currecny_M!$A$1:$P$1,0)</f>
        <v>2</v>
      </c>
      <c r="I1972" s="39">
        <f>VLOOKUP(N1972,Currecny_M!$A$1:$P$10,MATCH(Database!C1972,Currecny_M!$A$1:$P$1,0),FALSE)</f>
        <v>83</v>
      </c>
      <c r="J1972" s="82">
        <f t="shared" si="91"/>
        <v>19.837</v>
      </c>
      <c r="K1972" s="39">
        <f>VLOOKUP('Cover page'!$B$6,Currecny_M!$A$1:$P$10,MATCH(Database!C1972,Currecny_M!$A$1:$P$1,0),FALSE)</f>
        <v>1</v>
      </c>
      <c r="L1972" s="82">
        <f t="shared" si="92"/>
        <v>19.837</v>
      </c>
      <c r="M1972" s="82">
        <f>((E1972/$F$1)*VLOOKUP(N1972,Currecny_M!$A$1:$P$10,MATCH(Database!C1972,Currecny_M!$A$1:$P$1,0),FALSE))/VLOOKUP('Cover page'!$B$6,Currecny_M!$A$1:$P$10,MATCH(Database!C1972,Currecny_M!$A$1:$P$1,0),FALSE)</f>
        <v>19.837</v>
      </c>
      <c r="N1972" s="6" t="str">
        <f>VLOOKUP(B1972,Master!$A$2:$C$11,3,FALSE)</f>
        <v>Euro</v>
      </c>
      <c r="O1972" s="6" t="str">
        <f>VLOOKUP(B1972,Master!$A$2:$C$11,2,FALSE)</f>
        <v>Europe</v>
      </c>
      <c r="Q1972" s="39" t="str">
        <f>VLOOKUP(D1972,GL_Master!$A$1:$D$80,2,FALSE)</f>
        <v>PL</v>
      </c>
      <c r="R1972" s="39" t="str">
        <f>VLOOKUP(D1972,GL_Master!$A$1:$D$80,3,FALSE)</f>
        <v>Rent</v>
      </c>
      <c r="S1972" s="39" t="str">
        <f>VLOOKUP(D1972,GL_Master!$A$1:$D$80,4,FALSE)</f>
        <v>Office Rent</v>
      </c>
    </row>
    <row r="1973" spans="1:19" x14ac:dyDescent="0.25">
      <c r="A1973" s="39" t="s">
        <v>262</v>
      </c>
      <c r="B1973" s="39" t="s">
        <v>237</v>
      </c>
      <c r="C1973" s="7">
        <v>43922</v>
      </c>
      <c r="D1973" s="39" t="s">
        <v>109</v>
      </c>
      <c r="E1973" s="39">
        <v>-133</v>
      </c>
      <c r="F1973" s="82">
        <f t="shared" si="90"/>
        <v>-0.13300000000000001</v>
      </c>
      <c r="G1973" s="39">
        <f>VLOOKUP(N1973,Currecny_M!$A$1:$P$10,2,FALSE)</f>
        <v>83</v>
      </c>
      <c r="H1973" s="39">
        <f>MATCH(C1973,Currecny_M!$A$1:$P$1,0)</f>
        <v>2</v>
      </c>
      <c r="I1973" s="39">
        <f>VLOOKUP(N1973,Currecny_M!$A$1:$P$10,MATCH(Database!C1973,Currecny_M!$A$1:$P$1,0),FALSE)</f>
        <v>83</v>
      </c>
      <c r="J1973" s="82">
        <f t="shared" si="91"/>
        <v>-11.039000000000001</v>
      </c>
      <c r="K1973" s="39">
        <f>VLOOKUP('Cover page'!$B$6,Currecny_M!$A$1:$P$10,MATCH(Database!C1973,Currecny_M!$A$1:$P$1,0),FALSE)</f>
        <v>1</v>
      </c>
      <c r="L1973" s="82">
        <f t="shared" si="92"/>
        <v>-11.039000000000001</v>
      </c>
      <c r="M1973" s="82">
        <f>((E1973/$F$1)*VLOOKUP(N1973,Currecny_M!$A$1:$P$10,MATCH(Database!C1973,Currecny_M!$A$1:$P$1,0),FALSE))/VLOOKUP('Cover page'!$B$6,Currecny_M!$A$1:$P$10,MATCH(Database!C1973,Currecny_M!$A$1:$P$1,0),FALSE)</f>
        <v>-11.039000000000001</v>
      </c>
      <c r="N1973" s="6" t="str">
        <f>VLOOKUP(B1973,Master!$A$2:$C$11,3,FALSE)</f>
        <v>Euro</v>
      </c>
      <c r="O1973" s="6" t="str">
        <f>VLOOKUP(B1973,Master!$A$2:$C$11,2,FALSE)</f>
        <v>Europe</v>
      </c>
      <c r="Q1973" s="39" t="str">
        <f>VLOOKUP(D1973,GL_Master!$A$1:$D$80,2,FALSE)</f>
        <v>PL</v>
      </c>
      <c r="R1973" s="39" t="str">
        <f>VLOOKUP(D1973,GL_Master!$A$1:$D$80,3,FALSE)</f>
        <v>Travelling and conveyance</v>
      </c>
      <c r="S1973" s="39" t="str">
        <f>VLOOKUP(D1973,GL_Master!$A$1:$D$80,4,FALSE)</f>
        <v>Travelling , hotel lodging</v>
      </c>
    </row>
    <row r="1974" spans="1:19" x14ac:dyDescent="0.25">
      <c r="A1974" s="39" t="s">
        <v>262</v>
      </c>
      <c r="B1974" s="39" t="s">
        <v>237</v>
      </c>
      <c r="C1974" s="7">
        <v>43922</v>
      </c>
      <c r="D1974" s="39" t="s">
        <v>110</v>
      </c>
      <c r="E1974" s="39">
        <v>53</v>
      </c>
      <c r="F1974" s="82">
        <f t="shared" si="90"/>
        <v>5.2999999999999999E-2</v>
      </c>
      <c r="G1974" s="39">
        <f>VLOOKUP(N1974,Currecny_M!$A$1:$P$10,2,FALSE)</f>
        <v>83</v>
      </c>
      <c r="H1974" s="39">
        <f>MATCH(C1974,Currecny_M!$A$1:$P$1,0)</f>
        <v>2</v>
      </c>
      <c r="I1974" s="39">
        <f>VLOOKUP(N1974,Currecny_M!$A$1:$P$10,MATCH(Database!C1974,Currecny_M!$A$1:$P$1,0),FALSE)</f>
        <v>83</v>
      </c>
      <c r="J1974" s="82">
        <f t="shared" si="91"/>
        <v>4.399</v>
      </c>
      <c r="K1974" s="39">
        <f>VLOOKUP('Cover page'!$B$6,Currecny_M!$A$1:$P$10,MATCH(Database!C1974,Currecny_M!$A$1:$P$1,0),FALSE)</f>
        <v>1</v>
      </c>
      <c r="L1974" s="82">
        <f t="shared" si="92"/>
        <v>4.399</v>
      </c>
      <c r="M1974" s="82">
        <f>((E1974/$F$1)*VLOOKUP(N1974,Currecny_M!$A$1:$P$10,MATCH(Database!C1974,Currecny_M!$A$1:$P$1,0),FALSE))/VLOOKUP('Cover page'!$B$6,Currecny_M!$A$1:$P$10,MATCH(Database!C1974,Currecny_M!$A$1:$P$1,0),FALSE)</f>
        <v>4.399</v>
      </c>
      <c r="N1974" s="6" t="str">
        <f>VLOOKUP(B1974,Master!$A$2:$C$11,3,FALSE)</f>
        <v>Euro</v>
      </c>
      <c r="O1974" s="6" t="str">
        <f>VLOOKUP(B1974,Master!$A$2:$C$11,2,FALSE)</f>
        <v>Europe</v>
      </c>
      <c r="Q1974" s="39" t="str">
        <f>VLOOKUP(D1974,GL_Master!$A$1:$D$80,2,FALSE)</f>
        <v>PL</v>
      </c>
      <c r="R1974" s="39" t="str">
        <f>VLOOKUP(D1974,GL_Master!$A$1:$D$80,3,FALSE)</f>
        <v>Travelling and conveyance</v>
      </c>
      <c r="S1974" s="39" t="str">
        <f>VLOOKUP(D1974,GL_Master!$A$1:$D$80,4,FALSE)</f>
        <v>Travelling , hotel lodging</v>
      </c>
    </row>
    <row r="1975" spans="1:19" x14ac:dyDescent="0.25">
      <c r="A1975" s="39" t="s">
        <v>262</v>
      </c>
      <c r="B1975" s="39" t="s">
        <v>237</v>
      </c>
      <c r="C1975" s="7">
        <v>43922</v>
      </c>
      <c r="D1975" s="39" t="s">
        <v>111</v>
      </c>
      <c r="E1975" s="39">
        <v>27</v>
      </c>
      <c r="F1975" s="82">
        <f t="shared" si="90"/>
        <v>2.7E-2</v>
      </c>
      <c r="G1975" s="39">
        <f>VLOOKUP(N1975,Currecny_M!$A$1:$P$10,2,FALSE)</f>
        <v>83</v>
      </c>
      <c r="H1975" s="39">
        <f>MATCH(C1975,Currecny_M!$A$1:$P$1,0)</f>
        <v>2</v>
      </c>
      <c r="I1975" s="39">
        <f>VLOOKUP(N1975,Currecny_M!$A$1:$P$10,MATCH(Database!C1975,Currecny_M!$A$1:$P$1,0),FALSE)</f>
        <v>83</v>
      </c>
      <c r="J1975" s="82">
        <f t="shared" si="91"/>
        <v>2.2410000000000001</v>
      </c>
      <c r="K1975" s="39">
        <f>VLOOKUP('Cover page'!$B$6,Currecny_M!$A$1:$P$10,MATCH(Database!C1975,Currecny_M!$A$1:$P$1,0),FALSE)</f>
        <v>1</v>
      </c>
      <c r="L1975" s="82">
        <f t="shared" si="92"/>
        <v>2.2410000000000001</v>
      </c>
      <c r="M1975" s="82">
        <f>((E1975/$F$1)*VLOOKUP(N1975,Currecny_M!$A$1:$P$10,MATCH(Database!C1975,Currecny_M!$A$1:$P$1,0),FALSE))/VLOOKUP('Cover page'!$B$6,Currecny_M!$A$1:$P$10,MATCH(Database!C1975,Currecny_M!$A$1:$P$1,0),FALSE)</f>
        <v>2.2410000000000001</v>
      </c>
      <c r="N1975" s="6" t="str">
        <f>VLOOKUP(B1975,Master!$A$2:$C$11,3,FALSE)</f>
        <v>Euro</v>
      </c>
      <c r="O1975" s="6" t="str">
        <f>VLOOKUP(B1975,Master!$A$2:$C$11,2,FALSE)</f>
        <v>Europe</v>
      </c>
      <c r="Q1975" s="39" t="str">
        <f>VLOOKUP(D1975,GL_Master!$A$1:$D$80,2,FALSE)</f>
        <v>PL</v>
      </c>
      <c r="R1975" s="39" t="str">
        <f>VLOOKUP(D1975,GL_Master!$A$1:$D$80,3,FALSE)</f>
        <v>Legal &amp; Professional expenses</v>
      </c>
      <c r="S1975" s="39" t="str">
        <f>VLOOKUP(D1975,GL_Master!$A$1:$D$80,4,FALSE)</f>
        <v>Professional Fees - Others</v>
      </c>
    </row>
    <row r="1976" spans="1:19" x14ac:dyDescent="0.25">
      <c r="A1976" s="39" t="s">
        <v>262</v>
      </c>
      <c r="B1976" s="39" t="s">
        <v>237</v>
      </c>
      <c r="C1976" s="7">
        <v>43922</v>
      </c>
      <c r="D1976" s="39" t="s">
        <v>112</v>
      </c>
      <c r="E1976" s="39">
        <v>265</v>
      </c>
      <c r="F1976" s="82">
        <f t="shared" si="90"/>
        <v>0.26500000000000001</v>
      </c>
      <c r="G1976" s="39">
        <f>VLOOKUP(N1976,Currecny_M!$A$1:$P$10,2,FALSE)</f>
        <v>83</v>
      </c>
      <c r="H1976" s="39">
        <f>MATCH(C1976,Currecny_M!$A$1:$P$1,0)</f>
        <v>2</v>
      </c>
      <c r="I1976" s="39">
        <f>VLOOKUP(N1976,Currecny_M!$A$1:$P$10,MATCH(Database!C1976,Currecny_M!$A$1:$P$1,0),FALSE)</f>
        <v>83</v>
      </c>
      <c r="J1976" s="82">
        <f t="shared" si="91"/>
        <v>21.995000000000001</v>
      </c>
      <c r="K1976" s="39">
        <f>VLOOKUP('Cover page'!$B$6,Currecny_M!$A$1:$P$10,MATCH(Database!C1976,Currecny_M!$A$1:$P$1,0),FALSE)</f>
        <v>1</v>
      </c>
      <c r="L1976" s="82">
        <f t="shared" si="92"/>
        <v>21.995000000000001</v>
      </c>
      <c r="M1976" s="82">
        <f>((E1976/$F$1)*VLOOKUP(N1976,Currecny_M!$A$1:$P$10,MATCH(Database!C1976,Currecny_M!$A$1:$P$1,0),FALSE))/VLOOKUP('Cover page'!$B$6,Currecny_M!$A$1:$P$10,MATCH(Database!C1976,Currecny_M!$A$1:$P$1,0),FALSE)</f>
        <v>21.995000000000001</v>
      </c>
      <c r="N1976" s="6" t="str">
        <f>VLOOKUP(B1976,Master!$A$2:$C$11,3,FALSE)</f>
        <v>Euro</v>
      </c>
      <c r="O1976" s="6" t="str">
        <f>VLOOKUP(B1976,Master!$A$2:$C$11,2,FALSE)</f>
        <v>Europe</v>
      </c>
      <c r="Q1976" s="39" t="str">
        <f>VLOOKUP(D1976,GL_Master!$A$1:$D$80,2,FALSE)</f>
        <v>PL</v>
      </c>
      <c r="R1976" s="39" t="str">
        <f>VLOOKUP(D1976,GL_Master!$A$1:$D$80,3,FALSE)</f>
        <v>Finance Cost</v>
      </c>
      <c r="S1976" s="39" t="str">
        <f>VLOOKUP(D1976,GL_Master!$A$1:$D$80,4,FALSE)</f>
        <v>Interest expense</v>
      </c>
    </row>
    <row r="1977" spans="1:19" x14ac:dyDescent="0.25">
      <c r="A1977" s="39" t="s">
        <v>262</v>
      </c>
      <c r="B1977" s="39" t="s">
        <v>237</v>
      </c>
      <c r="C1977" s="7">
        <v>43922</v>
      </c>
      <c r="D1977" s="39" t="s">
        <v>25</v>
      </c>
      <c r="E1977" s="39">
        <v>2386</v>
      </c>
      <c r="F1977" s="82">
        <f t="shared" si="90"/>
        <v>2.3860000000000001</v>
      </c>
      <c r="G1977" s="39">
        <f>VLOOKUP(N1977,Currecny_M!$A$1:$P$10,2,FALSE)</f>
        <v>83</v>
      </c>
      <c r="H1977" s="39">
        <f>MATCH(C1977,Currecny_M!$A$1:$P$1,0)</f>
        <v>2</v>
      </c>
      <c r="I1977" s="39">
        <f>VLOOKUP(N1977,Currecny_M!$A$1:$P$10,MATCH(Database!C1977,Currecny_M!$A$1:$P$1,0),FALSE)</f>
        <v>83</v>
      </c>
      <c r="J1977" s="82">
        <f t="shared" si="91"/>
        <v>198.03800000000001</v>
      </c>
      <c r="K1977" s="39">
        <f>VLOOKUP('Cover page'!$B$6,Currecny_M!$A$1:$P$10,MATCH(Database!C1977,Currecny_M!$A$1:$P$1,0),FALSE)</f>
        <v>1</v>
      </c>
      <c r="L1977" s="82">
        <f t="shared" si="92"/>
        <v>198.03800000000001</v>
      </c>
      <c r="M1977" s="82">
        <f>((E1977/$F$1)*VLOOKUP(N1977,Currecny_M!$A$1:$P$10,MATCH(Database!C1977,Currecny_M!$A$1:$P$1,0),FALSE))/VLOOKUP('Cover page'!$B$6,Currecny_M!$A$1:$P$10,MATCH(Database!C1977,Currecny_M!$A$1:$P$1,0),FALSE)</f>
        <v>198.03800000000001</v>
      </c>
      <c r="N1977" s="6" t="str">
        <f>VLOOKUP(B1977,Master!$A$2:$C$11,3,FALSE)</f>
        <v>Euro</v>
      </c>
      <c r="O1977" s="6" t="str">
        <f>VLOOKUP(B1977,Master!$A$2:$C$11,2,FALSE)</f>
        <v>Europe</v>
      </c>
      <c r="Q1977" s="39" t="str">
        <f>VLOOKUP(D1977,GL_Master!$A$1:$D$80,2,FALSE)</f>
        <v>PL</v>
      </c>
      <c r="R1977" s="39" t="str">
        <f>VLOOKUP(D1977,GL_Master!$A$1:$D$80,3,FALSE)</f>
        <v>Depreciation</v>
      </c>
      <c r="S1977" s="39" t="str">
        <f>VLOOKUP(D1977,GL_Master!$A$1:$D$80,4,FALSE)</f>
        <v>Depreciation</v>
      </c>
    </row>
    <row r="1978" spans="1:19" x14ac:dyDescent="0.25">
      <c r="A1978" s="39" t="s">
        <v>262</v>
      </c>
      <c r="B1978" s="39" t="s">
        <v>237</v>
      </c>
      <c r="C1978" s="7">
        <v>43952</v>
      </c>
      <c r="D1978" s="39" t="s">
        <v>51</v>
      </c>
      <c r="E1978" s="39">
        <v>-26506</v>
      </c>
      <c r="F1978" s="82">
        <f t="shared" si="90"/>
        <v>-26.506</v>
      </c>
      <c r="G1978" s="39">
        <f>VLOOKUP(N1978,Currecny_M!$A$1:$P$10,2,FALSE)</f>
        <v>83</v>
      </c>
      <c r="H1978" s="39">
        <f>MATCH(C1978,Currecny_M!$A$1:$P$1,0)</f>
        <v>3</v>
      </c>
      <c r="I1978" s="39">
        <f>VLOOKUP(N1978,Currecny_M!$A$1:$P$10,MATCH(Database!C1978,Currecny_M!$A$1:$P$1,0),FALSE)</f>
        <v>83.83</v>
      </c>
      <c r="J1978" s="82">
        <f t="shared" si="91"/>
        <v>-2221.9979800000001</v>
      </c>
      <c r="K1978" s="39">
        <f>VLOOKUP('Cover page'!$B$6,Currecny_M!$A$1:$P$10,MATCH(Database!C1978,Currecny_M!$A$1:$P$1,0),FALSE)</f>
        <v>1</v>
      </c>
      <c r="L1978" s="82">
        <f t="shared" si="92"/>
        <v>-2221.9979800000001</v>
      </c>
      <c r="M1978" s="82">
        <f>((E1978/$F$1)*VLOOKUP(N1978,Currecny_M!$A$1:$P$10,MATCH(Database!C1978,Currecny_M!$A$1:$P$1,0),FALSE))/VLOOKUP('Cover page'!$B$6,Currecny_M!$A$1:$P$10,MATCH(Database!C1978,Currecny_M!$A$1:$P$1,0),FALSE)</f>
        <v>-2221.9979800000001</v>
      </c>
      <c r="N1978" s="6" t="str">
        <f>VLOOKUP(B1978,Master!$A$2:$C$11,3,FALSE)</f>
        <v>Euro</v>
      </c>
      <c r="O1978" s="6" t="str">
        <f>VLOOKUP(B1978,Master!$A$2:$C$11,2,FALSE)</f>
        <v>Europe</v>
      </c>
      <c r="Q1978" s="39" t="str">
        <f>VLOOKUP(D1978,GL_Master!$A$1:$D$80,2,FALSE)</f>
        <v>BS</v>
      </c>
      <c r="R1978" s="39" t="str">
        <f>VLOOKUP(D1978,GL_Master!$A$1:$D$80,3,FALSE)</f>
        <v>Share Capital</v>
      </c>
      <c r="S1978" s="39" t="str">
        <f>VLOOKUP(D1978,GL_Master!$A$1:$D$80,4,FALSE)</f>
        <v>Equity shares</v>
      </c>
    </row>
    <row r="1979" spans="1:19" x14ac:dyDescent="0.25">
      <c r="A1979" s="39" t="s">
        <v>262</v>
      </c>
      <c r="B1979" s="39" t="s">
        <v>237</v>
      </c>
      <c r="C1979" s="7">
        <v>43952</v>
      </c>
      <c r="D1979" s="39" t="s">
        <v>52</v>
      </c>
      <c r="E1979" s="39">
        <v>-50786</v>
      </c>
      <c r="F1979" s="82">
        <f t="shared" si="90"/>
        <v>-50.786000000000001</v>
      </c>
      <c r="G1979" s="39">
        <f>VLOOKUP(N1979,Currecny_M!$A$1:$P$10,2,FALSE)</f>
        <v>83</v>
      </c>
      <c r="H1979" s="39">
        <f>MATCH(C1979,Currecny_M!$A$1:$P$1,0)</f>
        <v>3</v>
      </c>
      <c r="I1979" s="39">
        <f>VLOOKUP(N1979,Currecny_M!$A$1:$P$10,MATCH(Database!C1979,Currecny_M!$A$1:$P$1,0),FALSE)</f>
        <v>83.83</v>
      </c>
      <c r="J1979" s="82">
        <f t="shared" si="91"/>
        <v>-4257.3903799999998</v>
      </c>
      <c r="K1979" s="39">
        <f>VLOOKUP('Cover page'!$B$6,Currecny_M!$A$1:$P$10,MATCH(Database!C1979,Currecny_M!$A$1:$P$1,0),FALSE)</f>
        <v>1</v>
      </c>
      <c r="L1979" s="82">
        <f t="shared" si="92"/>
        <v>-4257.3903799999998</v>
      </c>
      <c r="M1979" s="82">
        <f>((E1979/$F$1)*VLOOKUP(N1979,Currecny_M!$A$1:$P$10,MATCH(Database!C1979,Currecny_M!$A$1:$P$1,0),FALSE))/VLOOKUP('Cover page'!$B$6,Currecny_M!$A$1:$P$10,MATCH(Database!C1979,Currecny_M!$A$1:$P$1,0),FALSE)</f>
        <v>-4257.3903799999998</v>
      </c>
      <c r="N1979" s="6" t="str">
        <f>VLOOKUP(B1979,Master!$A$2:$C$11,3,FALSE)</f>
        <v>Euro</v>
      </c>
      <c r="O1979" s="6" t="str">
        <f>VLOOKUP(B1979,Master!$A$2:$C$11,2,FALSE)</f>
        <v>Europe</v>
      </c>
      <c r="Q1979" s="39" t="str">
        <f>VLOOKUP(D1979,GL_Master!$A$1:$D$80,2,FALSE)</f>
        <v>BS</v>
      </c>
      <c r="R1979" s="39" t="str">
        <f>VLOOKUP(D1979,GL_Master!$A$1:$D$80,3,FALSE)</f>
        <v>Reserve and Surplus</v>
      </c>
      <c r="S1979" s="39" t="str">
        <f>VLOOKUP(D1979,GL_Master!$A$1:$D$80,4,FALSE)</f>
        <v>Reserves at the commencement of the year</v>
      </c>
    </row>
    <row r="1980" spans="1:19" x14ac:dyDescent="0.25">
      <c r="A1980" s="39" t="s">
        <v>262</v>
      </c>
      <c r="B1980" s="39" t="s">
        <v>237</v>
      </c>
      <c r="C1980" s="7">
        <v>43952</v>
      </c>
      <c r="D1980" s="39" t="s">
        <v>53</v>
      </c>
      <c r="E1980" s="39">
        <v>-13161</v>
      </c>
      <c r="F1980" s="82">
        <f t="shared" si="90"/>
        <v>-13.161</v>
      </c>
      <c r="G1980" s="39">
        <f>VLOOKUP(N1980,Currecny_M!$A$1:$P$10,2,FALSE)</f>
        <v>83</v>
      </c>
      <c r="H1980" s="39">
        <f>MATCH(C1980,Currecny_M!$A$1:$P$1,0)</f>
        <v>3</v>
      </c>
      <c r="I1980" s="39">
        <f>VLOOKUP(N1980,Currecny_M!$A$1:$P$10,MATCH(Database!C1980,Currecny_M!$A$1:$P$1,0),FALSE)</f>
        <v>83.83</v>
      </c>
      <c r="J1980" s="82">
        <f t="shared" si="91"/>
        <v>-1103.2866299999998</v>
      </c>
      <c r="K1980" s="39">
        <f>VLOOKUP('Cover page'!$B$6,Currecny_M!$A$1:$P$10,MATCH(Database!C1980,Currecny_M!$A$1:$P$1,0),FALSE)</f>
        <v>1</v>
      </c>
      <c r="L1980" s="82">
        <f t="shared" si="92"/>
        <v>-1103.2866299999998</v>
      </c>
      <c r="M1980" s="82">
        <f>((E1980/$F$1)*VLOOKUP(N1980,Currecny_M!$A$1:$P$10,MATCH(Database!C1980,Currecny_M!$A$1:$P$1,0),FALSE))/VLOOKUP('Cover page'!$B$6,Currecny_M!$A$1:$P$10,MATCH(Database!C1980,Currecny_M!$A$1:$P$1,0),FALSE)</f>
        <v>-1103.2866299999998</v>
      </c>
      <c r="N1980" s="6" t="str">
        <f>VLOOKUP(B1980,Master!$A$2:$C$11,3,FALSE)</f>
        <v>Euro</v>
      </c>
      <c r="O1980" s="6" t="str">
        <f>VLOOKUP(B1980,Master!$A$2:$C$11,2,FALSE)</f>
        <v>Europe</v>
      </c>
      <c r="Q1980" s="39" t="str">
        <f>VLOOKUP(D1980,GL_Master!$A$1:$D$80,2,FALSE)</f>
        <v>BS</v>
      </c>
      <c r="R1980" s="39" t="str">
        <f>VLOOKUP(D1980,GL_Master!$A$1:$D$80,3,FALSE)</f>
        <v>Loan Fund</v>
      </c>
      <c r="S1980" s="39" t="str">
        <f>VLOOKUP(D1980,GL_Master!$A$1:$D$80,4,FALSE)</f>
        <v>Term Loan</v>
      </c>
    </row>
    <row r="1981" spans="1:19" x14ac:dyDescent="0.25">
      <c r="A1981" s="39" t="s">
        <v>262</v>
      </c>
      <c r="B1981" s="39" t="s">
        <v>237</v>
      </c>
      <c r="C1981" s="7">
        <v>43952</v>
      </c>
      <c r="D1981" s="39" t="s">
        <v>54</v>
      </c>
      <c r="E1981" s="39">
        <v>58</v>
      </c>
      <c r="F1981" s="82">
        <f t="shared" si="90"/>
        <v>5.8000000000000003E-2</v>
      </c>
      <c r="G1981" s="39">
        <f>VLOOKUP(N1981,Currecny_M!$A$1:$P$10,2,FALSE)</f>
        <v>83</v>
      </c>
      <c r="H1981" s="39">
        <f>MATCH(C1981,Currecny_M!$A$1:$P$1,0)</f>
        <v>3</v>
      </c>
      <c r="I1981" s="39">
        <f>VLOOKUP(N1981,Currecny_M!$A$1:$P$10,MATCH(Database!C1981,Currecny_M!$A$1:$P$1,0),FALSE)</f>
        <v>83.83</v>
      </c>
      <c r="J1981" s="82">
        <f t="shared" si="91"/>
        <v>4.8621400000000001</v>
      </c>
      <c r="K1981" s="39">
        <f>VLOOKUP('Cover page'!$B$6,Currecny_M!$A$1:$P$10,MATCH(Database!C1981,Currecny_M!$A$1:$P$1,0),FALSE)</f>
        <v>1</v>
      </c>
      <c r="L1981" s="82">
        <f t="shared" si="92"/>
        <v>4.8621400000000001</v>
      </c>
      <c r="M1981" s="82">
        <f>((E1981/$F$1)*VLOOKUP(N1981,Currecny_M!$A$1:$P$10,MATCH(Database!C1981,Currecny_M!$A$1:$P$1,0),FALSE))/VLOOKUP('Cover page'!$B$6,Currecny_M!$A$1:$P$10,MATCH(Database!C1981,Currecny_M!$A$1:$P$1,0),FALSE)</f>
        <v>4.8621400000000001</v>
      </c>
      <c r="N1981" s="6" t="str">
        <f>VLOOKUP(B1981,Master!$A$2:$C$11,3,FALSE)</f>
        <v>Euro</v>
      </c>
      <c r="O1981" s="6" t="str">
        <f>VLOOKUP(B1981,Master!$A$2:$C$11,2,FALSE)</f>
        <v>Europe</v>
      </c>
      <c r="Q1981" s="39" t="str">
        <f>VLOOKUP(D1981,GL_Master!$A$1:$D$80,2,FALSE)</f>
        <v>BS</v>
      </c>
      <c r="R1981" s="39" t="str">
        <f>VLOOKUP(D1981,GL_Master!$A$1:$D$80,3,FALSE)</f>
        <v>Trade Payables</v>
      </c>
      <c r="S1981" s="39" t="str">
        <f>VLOOKUP(D1981,GL_Master!$A$1:$D$80,4,FALSE)</f>
        <v>Trade payable</v>
      </c>
    </row>
    <row r="1982" spans="1:19" x14ac:dyDescent="0.25">
      <c r="A1982" s="39" t="s">
        <v>262</v>
      </c>
      <c r="B1982" s="39" t="s">
        <v>237</v>
      </c>
      <c r="C1982" s="7">
        <v>43952</v>
      </c>
      <c r="D1982" s="39" t="s">
        <v>34</v>
      </c>
      <c r="E1982" s="39">
        <v>-1419</v>
      </c>
      <c r="F1982" s="82">
        <f t="shared" si="90"/>
        <v>-1.419</v>
      </c>
      <c r="G1982" s="39">
        <f>VLOOKUP(N1982,Currecny_M!$A$1:$P$10,2,FALSE)</f>
        <v>83</v>
      </c>
      <c r="H1982" s="39">
        <f>MATCH(C1982,Currecny_M!$A$1:$P$1,0)</f>
        <v>3</v>
      </c>
      <c r="I1982" s="39">
        <f>VLOOKUP(N1982,Currecny_M!$A$1:$P$10,MATCH(Database!C1982,Currecny_M!$A$1:$P$1,0),FALSE)</f>
        <v>83.83</v>
      </c>
      <c r="J1982" s="82">
        <f t="shared" si="91"/>
        <v>-118.95477</v>
      </c>
      <c r="K1982" s="39">
        <f>VLOOKUP('Cover page'!$B$6,Currecny_M!$A$1:$P$10,MATCH(Database!C1982,Currecny_M!$A$1:$P$1,0),FALSE)</f>
        <v>1</v>
      </c>
      <c r="L1982" s="82">
        <f t="shared" si="92"/>
        <v>-118.95477</v>
      </c>
      <c r="M1982" s="82">
        <f>((E1982/$F$1)*VLOOKUP(N1982,Currecny_M!$A$1:$P$10,MATCH(Database!C1982,Currecny_M!$A$1:$P$1,0),FALSE))/VLOOKUP('Cover page'!$B$6,Currecny_M!$A$1:$P$10,MATCH(Database!C1982,Currecny_M!$A$1:$P$1,0),FALSE)</f>
        <v>-118.95477</v>
      </c>
      <c r="N1982" s="6" t="str">
        <f>VLOOKUP(B1982,Master!$A$2:$C$11,3,FALSE)</f>
        <v>Euro</v>
      </c>
      <c r="O1982" s="6" t="str">
        <f>VLOOKUP(B1982,Master!$A$2:$C$11,2,FALSE)</f>
        <v>Europe</v>
      </c>
      <c r="Q1982" s="39" t="str">
        <f>VLOOKUP(D1982,GL_Master!$A$1:$D$80,2,FALSE)</f>
        <v>BS</v>
      </c>
      <c r="R1982" s="39" t="str">
        <f>VLOOKUP(D1982,GL_Master!$A$1:$D$80,3,FALSE)</f>
        <v>Provisions</v>
      </c>
      <c r="S1982" s="39" t="str">
        <f>VLOOKUP(D1982,GL_Master!$A$1:$D$80,4,FALSE)</f>
        <v>Expenses payables</v>
      </c>
    </row>
    <row r="1983" spans="1:19" x14ac:dyDescent="0.25">
      <c r="A1983" s="39" t="s">
        <v>262</v>
      </c>
      <c r="B1983" s="39" t="s">
        <v>237</v>
      </c>
      <c r="C1983" s="7">
        <v>43952</v>
      </c>
      <c r="D1983" s="39" t="s">
        <v>18</v>
      </c>
      <c r="E1983" s="39">
        <v>-887</v>
      </c>
      <c r="F1983" s="82">
        <f t="shared" si="90"/>
        <v>-0.88700000000000001</v>
      </c>
      <c r="G1983" s="39">
        <f>VLOOKUP(N1983,Currecny_M!$A$1:$P$10,2,FALSE)</f>
        <v>83</v>
      </c>
      <c r="H1983" s="39">
        <f>MATCH(C1983,Currecny_M!$A$1:$P$1,0)</f>
        <v>3</v>
      </c>
      <c r="I1983" s="39">
        <f>VLOOKUP(N1983,Currecny_M!$A$1:$P$10,MATCH(Database!C1983,Currecny_M!$A$1:$P$1,0),FALSE)</f>
        <v>83.83</v>
      </c>
      <c r="J1983" s="82">
        <f t="shared" si="91"/>
        <v>-74.357209999999995</v>
      </c>
      <c r="K1983" s="39">
        <f>VLOOKUP('Cover page'!$B$6,Currecny_M!$A$1:$P$10,MATCH(Database!C1983,Currecny_M!$A$1:$P$1,0),FALSE)</f>
        <v>1</v>
      </c>
      <c r="L1983" s="82">
        <f t="shared" si="92"/>
        <v>-74.357209999999995</v>
      </c>
      <c r="M1983" s="82">
        <f>((E1983/$F$1)*VLOOKUP(N1983,Currecny_M!$A$1:$P$10,MATCH(Database!C1983,Currecny_M!$A$1:$P$1,0),FALSE))/VLOOKUP('Cover page'!$B$6,Currecny_M!$A$1:$P$10,MATCH(Database!C1983,Currecny_M!$A$1:$P$1,0),FALSE)</f>
        <v>-74.357209999999995</v>
      </c>
      <c r="N1983" s="6" t="str">
        <f>VLOOKUP(B1983,Master!$A$2:$C$11,3,FALSE)</f>
        <v>Euro</v>
      </c>
      <c r="O1983" s="6" t="str">
        <f>VLOOKUP(B1983,Master!$A$2:$C$11,2,FALSE)</f>
        <v>Europe</v>
      </c>
      <c r="Q1983" s="39" t="str">
        <f>VLOOKUP(D1983,GL_Master!$A$1:$D$80,2,FALSE)</f>
        <v>BS</v>
      </c>
      <c r="R1983" s="39" t="str">
        <f>VLOOKUP(D1983,GL_Master!$A$1:$D$80,3,FALSE)</f>
        <v>Other current liabilities</v>
      </c>
      <c r="S1983" s="39" t="str">
        <f>VLOOKUP(D1983,GL_Master!$A$1:$D$80,4,FALSE)</f>
        <v>Employee related liabilities</v>
      </c>
    </row>
    <row r="1984" spans="1:19" x14ac:dyDescent="0.25">
      <c r="A1984" s="39" t="s">
        <v>262</v>
      </c>
      <c r="B1984" s="39" t="s">
        <v>237</v>
      </c>
      <c r="C1984" s="7">
        <v>43952</v>
      </c>
      <c r="D1984" s="39" t="s">
        <v>55</v>
      </c>
      <c r="E1984" s="39">
        <v>-113</v>
      </c>
      <c r="F1984" s="82">
        <f t="shared" si="90"/>
        <v>-0.113</v>
      </c>
      <c r="G1984" s="39">
        <f>VLOOKUP(N1984,Currecny_M!$A$1:$P$10,2,FALSE)</f>
        <v>83</v>
      </c>
      <c r="H1984" s="39">
        <f>MATCH(C1984,Currecny_M!$A$1:$P$1,0)</f>
        <v>3</v>
      </c>
      <c r="I1984" s="39">
        <f>VLOOKUP(N1984,Currecny_M!$A$1:$P$10,MATCH(Database!C1984,Currecny_M!$A$1:$P$1,0),FALSE)</f>
        <v>83.83</v>
      </c>
      <c r="J1984" s="82">
        <f t="shared" si="91"/>
        <v>-9.4727899999999998</v>
      </c>
      <c r="K1984" s="39">
        <f>VLOOKUP('Cover page'!$B$6,Currecny_M!$A$1:$P$10,MATCH(Database!C1984,Currecny_M!$A$1:$P$1,0),FALSE)</f>
        <v>1</v>
      </c>
      <c r="L1984" s="82">
        <f t="shared" si="92"/>
        <v>-9.4727899999999998</v>
      </c>
      <c r="M1984" s="82">
        <f>((E1984/$F$1)*VLOOKUP(N1984,Currecny_M!$A$1:$P$10,MATCH(Database!C1984,Currecny_M!$A$1:$P$1,0),FALSE))/VLOOKUP('Cover page'!$B$6,Currecny_M!$A$1:$P$10,MATCH(Database!C1984,Currecny_M!$A$1:$P$1,0),FALSE)</f>
        <v>-9.4727899999999998</v>
      </c>
      <c r="N1984" s="6" t="str">
        <f>VLOOKUP(B1984,Master!$A$2:$C$11,3,FALSE)</f>
        <v>Euro</v>
      </c>
      <c r="O1984" s="6" t="str">
        <f>VLOOKUP(B1984,Master!$A$2:$C$11,2,FALSE)</f>
        <v>Europe</v>
      </c>
      <c r="Q1984" s="39" t="str">
        <f>VLOOKUP(D1984,GL_Master!$A$1:$D$80,2,FALSE)</f>
        <v>BS</v>
      </c>
      <c r="R1984" s="39" t="str">
        <f>VLOOKUP(D1984,GL_Master!$A$1:$D$80,3,FALSE)</f>
        <v>Other current liabilities</v>
      </c>
      <c r="S1984" s="39" t="str">
        <f>VLOOKUP(D1984,GL_Master!$A$1:$D$80,4,FALSE)</f>
        <v>Security deposit received</v>
      </c>
    </row>
    <row r="1985" spans="1:19" x14ac:dyDescent="0.25">
      <c r="A1985" s="39" t="s">
        <v>262</v>
      </c>
      <c r="B1985" s="39" t="s">
        <v>237</v>
      </c>
      <c r="C1985" s="7">
        <v>43952</v>
      </c>
      <c r="D1985" s="39" t="s">
        <v>56</v>
      </c>
      <c r="E1985" s="39">
        <v>-27</v>
      </c>
      <c r="F1985" s="82">
        <f t="shared" si="90"/>
        <v>-2.7E-2</v>
      </c>
      <c r="G1985" s="39">
        <f>VLOOKUP(N1985,Currecny_M!$A$1:$P$10,2,FALSE)</f>
        <v>83</v>
      </c>
      <c r="H1985" s="39">
        <f>MATCH(C1985,Currecny_M!$A$1:$P$1,0)</f>
        <v>3</v>
      </c>
      <c r="I1985" s="39">
        <f>VLOOKUP(N1985,Currecny_M!$A$1:$P$10,MATCH(Database!C1985,Currecny_M!$A$1:$P$1,0),FALSE)</f>
        <v>83.83</v>
      </c>
      <c r="J1985" s="82">
        <f t="shared" si="91"/>
        <v>-2.2634099999999999</v>
      </c>
      <c r="K1985" s="39">
        <f>VLOOKUP('Cover page'!$B$6,Currecny_M!$A$1:$P$10,MATCH(Database!C1985,Currecny_M!$A$1:$P$1,0),FALSE)</f>
        <v>1</v>
      </c>
      <c r="L1985" s="82">
        <f t="shared" si="92"/>
        <v>-2.2634099999999999</v>
      </c>
      <c r="M1985" s="82">
        <f>((E1985/$F$1)*VLOOKUP(N1985,Currecny_M!$A$1:$P$10,MATCH(Database!C1985,Currecny_M!$A$1:$P$1,0),FALSE))/VLOOKUP('Cover page'!$B$6,Currecny_M!$A$1:$P$10,MATCH(Database!C1985,Currecny_M!$A$1:$P$1,0),FALSE)</f>
        <v>-2.2634099999999999</v>
      </c>
      <c r="N1985" s="6" t="str">
        <f>VLOOKUP(B1985,Master!$A$2:$C$11,3,FALSE)</f>
        <v>Euro</v>
      </c>
      <c r="O1985" s="6" t="str">
        <f>VLOOKUP(B1985,Master!$A$2:$C$11,2,FALSE)</f>
        <v>Europe</v>
      </c>
      <c r="Q1985" s="39" t="str">
        <f>VLOOKUP(D1985,GL_Master!$A$1:$D$80,2,FALSE)</f>
        <v>BS</v>
      </c>
      <c r="R1985" s="39" t="str">
        <f>VLOOKUP(D1985,GL_Master!$A$1:$D$80,3,FALSE)</f>
        <v>Other Tax Payables</v>
      </c>
      <c r="S1985" s="39" t="str">
        <f>VLOOKUP(D1985,GL_Master!$A$1:$D$80,4,FALSE)</f>
        <v>Tax deducted at source payable</v>
      </c>
    </row>
    <row r="1986" spans="1:19" x14ac:dyDescent="0.25">
      <c r="A1986" s="39" t="s">
        <v>262</v>
      </c>
      <c r="B1986" s="39" t="s">
        <v>237</v>
      </c>
      <c r="C1986" s="7">
        <v>43952</v>
      </c>
      <c r="D1986" s="39" t="s">
        <v>57</v>
      </c>
      <c r="E1986" s="39">
        <v>-260</v>
      </c>
      <c r="F1986" s="82">
        <f t="shared" si="90"/>
        <v>-0.26</v>
      </c>
      <c r="G1986" s="39">
        <f>VLOOKUP(N1986,Currecny_M!$A$1:$P$10,2,FALSE)</f>
        <v>83</v>
      </c>
      <c r="H1986" s="39">
        <f>MATCH(C1986,Currecny_M!$A$1:$P$1,0)</f>
        <v>3</v>
      </c>
      <c r="I1986" s="39">
        <f>VLOOKUP(N1986,Currecny_M!$A$1:$P$10,MATCH(Database!C1986,Currecny_M!$A$1:$P$1,0),FALSE)</f>
        <v>83.83</v>
      </c>
      <c r="J1986" s="82">
        <f t="shared" si="91"/>
        <v>-21.7958</v>
      </c>
      <c r="K1986" s="39">
        <f>VLOOKUP('Cover page'!$B$6,Currecny_M!$A$1:$P$10,MATCH(Database!C1986,Currecny_M!$A$1:$P$1,0),FALSE)</f>
        <v>1</v>
      </c>
      <c r="L1986" s="82">
        <f t="shared" si="92"/>
        <v>-21.7958</v>
      </c>
      <c r="M1986" s="82">
        <f>((E1986/$F$1)*VLOOKUP(N1986,Currecny_M!$A$1:$P$10,MATCH(Database!C1986,Currecny_M!$A$1:$P$1,0),FALSE))/VLOOKUP('Cover page'!$B$6,Currecny_M!$A$1:$P$10,MATCH(Database!C1986,Currecny_M!$A$1:$P$1,0),FALSE)</f>
        <v>-21.7958</v>
      </c>
      <c r="N1986" s="6" t="str">
        <f>VLOOKUP(B1986,Master!$A$2:$C$11,3,FALSE)</f>
        <v>Euro</v>
      </c>
      <c r="O1986" s="6" t="str">
        <f>VLOOKUP(B1986,Master!$A$2:$C$11,2,FALSE)</f>
        <v>Europe</v>
      </c>
      <c r="Q1986" s="39" t="str">
        <f>VLOOKUP(D1986,GL_Master!$A$1:$D$80,2,FALSE)</f>
        <v>BS</v>
      </c>
      <c r="R1986" s="39" t="str">
        <f>VLOOKUP(D1986,GL_Master!$A$1:$D$80,3,FALSE)</f>
        <v>Other Tax Payables</v>
      </c>
      <c r="S1986" s="39" t="str">
        <f>VLOOKUP(D1986,GL_Master!$A$1:$D$80,4,FALSE)</f>
        <v>Tax deducted at source payable</v>
      </c>
    </row>
    <row r="1987" spans="1:19" x14ac:dyDescent="0.25">
      <c r="A1987" s="39" t="s">
        <v>262</v>
      </c>
      <c r="B1987" s="39" t="s">
        <v>237</v>
      </c>
      <c r="C1987" s="7">
        <v>43952</v>
      </c>
      <c r="D1987" s="39" t="s">
        <v>58</v>
      </c>
      <c r="E1987" s="39">
        <v>-1911</v>
      </c>
      <c r="F1987" s="82">
        <f t="shared" si="90"/>
        <v>-1.911</v>
      </c>
      <c r="G1987" s="39">
        <f>VLOOKUP(N1987,Currecny_M!$A$1:$P$10,2,FALSE)</f>
        <v>83</v>
      </c>
      <c r="H1987" s="39">
        <f>MATCH(C1987,Currecny_M!$A$1:$P$1,0)</f>
        <v>3</v>
      </c>
      <c r="I1987" s="39">
        <f>VLOOKUP(N1987,Currecny_M!$A$1:$P$10,MATCH(Database!C1987,Currecny_M!$A$1:$P$1,0),FALSE)</f>
        <v>83.83</v>
      </c>
      <c r="J1987" s="82">
        <f t="shared" si="91"/>
        <v>-160.19913</v>
      </c>
      <c r="K1987" s="39">
        <f>VLOOKUP('Cover page'!$B$6,Currecny_M!$A$1:$P$10,MATCH(Database!C1987,Currecny_M!$A$1:$P$1,0),FALSE)</f>
        <v>1</v>
      </c>
      <c r="L1987" s="82">
        <f t="shared" si="92"/>
        <v>-160.19913</v>
      </c>
      <c r="M1987" s="82">
        <f>((E1987/$F$1)*VLOOKUP(N1987,Currecny_M!$A$1:$P$10,MATCH(Database!C1987,Currecny_M!$A$1:$P$1,0),FALSE))/VLOOKUP('Cover page'!$B$6,Currecny_M!$A$1:$P$10,MATCH(Database!C1987,Currecny_M!$A$1:$P$1,0),FALSE)</f>
        <v>-160.19913</v>
      </c>
      <c r="N1987" s="6" t="str">
        <f>VLOOKUP(B1987,Master!$A$2:$C$11,3,FALSE)</f>
        <v>Euro</v>
      </c>
      <c r="O1987" s="6" t="str">
        <f>VLOOKUP(B1987,Master!$A$2:$C$11,2,FALSE)</f>
        <v>Europe</v>
      </c>
      <c r="Q1987" s="39" t="str">
        <f>VLOOKUP(D1987,GL_Master!$A$1:$D$80,2,FALSE)</f>
        <v>BS</v>
      </c>
      <c r="R1987" s="39" t="str">
        <f>VLOOKUP(D1987,GL_Master!$A$1:$D$80,3,FALSE)</f>
        <v>Long-term provisions</v>
      </c>
      <c r="S1987" s="39" t="str">
        <f>VLOOKUP(D1987,GL_Master!$A$1:$D$80,4,FALSE)</f>
        <v>Provision for gratuity</v>
      </c>
    </row>
    <row r="1988" spans="1:19" x14ac:dyDescent="0.25">
      <c r="A1988" s="39" t="s">
        <v>262</v>
      </c>
      <c r="B1988" s="39" t="s">
        <v>237</v>
      </c>
      <c r="C1988" s="7">
        <v>43952</v>
      </c>
      <c r="D1988" s="39" t="s">
        <v>59</v>
      </c>
      <c r="E1988" s="39">
        <v>-838</v>
      </c>
      <c r="F1988" s="82">
        <f t="shared" ref="F1988:F2051" si="93">E1988/$F$1</f>
        <v>-0.83799999999999997</v>
      </c>
      <c r="G1988" s="39">
        <f>VLOOKUP(N1988,Currecny_M!$A$1:$P$10,2,FALSE)</f>
        <v>83</v>
      </c>
      <c r="H1988" s="39">
        <f>MATCH(C1988,Currecny_M!$A$1:$P$1,0)</f>
        <v>3</v>
      </c>
      <c r="I1988" s="39">
        <f>VLOOKUP(N1988,Currecny_M!$A$1:$P$10,MATCH(Database!C1988,Currecny_M!$A$1:$P$1,0),FALSE)</f>
        <v>83.83</v>
      </c>
      <c r="J1988" s="82">
        <f t="shared" ref="J1988:J2051" si="94">F1988*I1988</f>
        <v>-70.249539999999996</v>
      </c>
      <c r="K1988" s="39">
        <f>VLOOKUP('Cover page'!$B$6,Currecny_M!$A$1:$P$10,MATCH(Database!C1988,Currecny_M!$A$1:$P$1,0),FALSE)</f>
        <v>1</v>
      </c>
      <c r="L1988" s="82">
        <f t="shared" ref="L1988:L2051" si="95">J1988/K1988</f>
        <v>-70.249539999999996</v>
      </c>
      <c r="M1988" s="82">
        <f>((E1988/$F$1)*VLOOKUP(N1988,Currecny_M!$A$1:$P$10,MATCH(Database!C1988,Currecny_M!$A$1:$P$1,0),FALSE))/VLOOKUP('Cover page'!$B$6,Currecny_M!$A$1:$P$10,MATCH(Database!C1988,Currecny_M!$A$1:$P$1,0),FALSE)</f>
        <v>-70.249539999999996</v>
      </c>
      <c r="N1988" s="6" t="str">
        <f>VLOOKUP(B1988,Master!$A$2:$C$11,3,FALSE)</f>
        <v>Euro</v>
      </c>
      <c r="O1988" s="6" t="str">
        <f>VLOOKUP(B1988,Master!$A$2:$C$11,2,FALSE)</f>
        <v>Europe</v>
      </c>
      <c r="Q1988" s="39" t="str">
        <f>VLOOKUP(D1988,GL_Master!$A$1:$D$80,2,FALSE)</f>
        <v>BS</v>
      </c>
      <c r="R1988" s="39" t="str">
        <f>VLOOKUP(D1988,GL_Master!$A$1:$D$80,3,FALSE)</f>
        <v>Long-term provisions</v>
      </c>
      <c r="S1988" s="39" t="str">
        <f>VLOOKUP(D1988,GL_Master!$A$1:$D$80,4,FALSE)</f>
        <v>Provision for leave encashment</v>
      </c>
    </row>
    <row r="1989" spans="1:19" x14ac:dyDescent="0.25">
      <c r="A1989" s="39" t="s">
        <v>262</v>
      </c>
      <c r="B1989" s="39" t="s">
        <v>237</v>
      </c>
      <c r="C1989" s="7">
        <v>43952</v>
      </c>
      <c r="D1989" s="39" t="s">
        <v>60</v>
      </c>
      <c r="E1989" s="39">
        <v>-231</v>
      </c>
      <c r="F1989" s="82">
        <f t="shared" si="93"/>
        <v>-0.23100000000000001</v>
      </c>
      <c r="G1989" s="39">
        <f>VLOOKUP(N1989,Currecny_M!$A$1:$P$10,2,FALSE)</f>
        <v>83</v>
      </c>
      <c r="H1989" s="39">
        <f>MATCH(C1989,Currecny_M!$A$1:$P$1,0)</f>
        <v>3</v>
      </c>
      <c r="I1989" s="39">
        <f>VLOOKUP(N1989,Currecny_M!$A$1:$P$10,MATCH(Database!C1989,Currecny_M!$A$1:$P$1,0),FALSE)</f>
        <v>83.83</v>
      </c>
      <c r="J1989" s="82">
        <f t="shared" si="94"/>
        <v>-19.364730000000002</v>
      </c>
      <c r="K1989" s="39">
        <f>VLOOKUP('Cover page'!$B$6,Currecny_M!$A$1:$P$10,MATCH(Database!C1989,Currecny_M!$A$1:$P$1,0),FALSE)</f>
        <v>1</v>
      </c>
      <c r="L1989" s="82">
        <f t="shared" si="95"/>
        <v>-19.364730000000002</v>
      </c>
      <c r="M1989" s="82">
        <f>((E1989/$F$1)*VLOOKUP(N1989,Currecny_M!$A$1:$P$10,MATCH(Database!C1989,Currecny_M!$A$1:$P$1,0),FALSE))/VLOOKUP('Cover page'!$B$6,Currecny_M!$A$1:$P$10,MATCH(Database!C1989,Currecny_M!$A$1:$P$1,0),FALSE)</f>
        <v>-19.364730000000002</v>
      </c>
      <c r="N1989" s="6" t="str">
        <f>VLOOKUP(B1989,Master!$A$2:$C$11,3,FALSE)</f>
        <v>Euro</v>
      </c>
      <c r="O1989" s="6" t="str">
        <f>VLOOKUP(B1989,Master!$A$2:$C$11,2,FALSE)</f>
        <v>Europe</v>
      </c>
      <c r="Q1989" s="39" t="str">
        <f>VLOOKUP(D1989,GL_Master!$A$1:$D$80,2,FALSE)</f>
        <v>BS</v>
      </c>
      <c r="R1989" s="39" t="str">
        <f>VLOOKUP(D1989,GL_Master!$A$1:$D$80,3,FALSE)</f>
        <v>Trade Payables</v>
      </c>
      <c r="S1989" s="39" t="str">
        <f>VLOOKUP(D1989,GL_Master!$A$1:$D$80,4,FALSE)</f>
        <v>Trade payable</v>
      </c>
    </row>
    <row r="1990" spans="1:19" x14ac:dyDescent="0.25">
      <c r="A1990" s="39" t="s">
        <v>262</v>
      </c>
      <c r="B1990" s="39" t="s">
        <v>237</v>
      </c>
      <c r="C1990" s="7">
        <v>43952</v>
      </c>
      <c r="D1990" s="39" t="s">
        <v>61</v>
      </c>
      <c r="E1990" s="39">
        <v>-2249</v>
      </c>
      <c r="F1990" s="82">
        <f t="shared" si="93"/>
        <v>-2.2490000000000001</v>
      </c>
      <c r="G1990" s="39">
        <f>VLOOKUP(N1990,Currecny_M!$A$1:$P$10,2,FALSE)</f>
        <v>83</v>
      </c>
      <c r="H1990" s="39">
        <f>MATCH(C1990,Currecny_M!$A$1:$P$1,0)</f>
        <v>3</v>
      </c>
      <c r="I1990" s="39">
        <f>VLOOKUP(N1990,Currecny_M!$A$1:$P$10,MATCH(Database!C1990,Currecny_M!$A$1:$P$1,0),FALSE)</f>
        <v>83.83</v>
      </c>
      <c r="J1990" s="82">
        <f t="shared" si="94"/>
        <v>-188.53367</v>
      </c>
      <c r="K1990" s="39">
        <f>VLOOKUP('Cover page'!$B$6,Currecny_M!$A$1:$P$10,MATCH(Database!C1990,Currecny_M!$A$1:$P$1,0),FALSE)</f>
        <v>1</v>
      </c>
      <c r="L1990" s="82">
        <f t="shared" si="95"/>
        <v>-188.53367</v>
      </c>
      <c r="M1990" s="82">
        <f>((E1990/$F$1)*VLOOKUP(N1990,Currecny_M!$A$1:$P$10,MATCH(Database!C1990,Currecny_M!$A$1:$P$1,0),FALSE))/VLOOKUP('Cover page'!$B$6,Currecny_M!$A$1:$P$10,MATCH(Database!C1990,Currecny_M!$A$1:$P$1,0),FALSE)</f>
        <v>-188.53367</v>
      </c>
      <c r="N1990" s="6" t="str">
        <f>VLOOKUP(B1990,Master!$A$2:$C$11,3,FALSE)</f>
        <v>Euro</v>
      </c>
      <c r="O1990" s="6" t="str">
        <f>VLOOKUP(B1990,Master!$A$2:$C$11,2,FALSE)</f>
        <v>Europe</v>
      </c>
      <c r="Q1990" s="39" t="str">
        <f>VLOOKUP(D1990,GL_Master!$A$1:$D$80,2,FALSE)</f>
        <v>BS</v>
      </c>
      <c r="R1990" s="39" t="str">
        <f>VLOOKUP(D1990,GL_Master!$A$1:$D$80,3,FALSE)</f>
        <v>Provisions</v>
      </c>
      <c r="S1990" s="39" t="str">
        <f>VLOOKUP(D1990,GL_Master!$A$1:$D$80,4,FALSE)</f>
        <v>Provision for doubtful assets</v>
      </c>
    </row>
    <row r="1991" spans="1:19" x14ac:dyDescent="0.25">
      <c r="A1991" s="39" t="s">
        <v>262</v>
      </c>
      <c r="B1991" s="39" t="s">
        <v>237</v>
      </c>
      <c r="C1991" s="7">
        <v>43952</v>
      </c>
      <c r="D1991" s="39" t="s">
        <v>62</v>
      </c>
      <c r="E1991" s="39">
        <v>-81</v>
      </c>
      <c r="F1991" s="82">
        <f t="shared" si="93"/>
        <v>-8.1000000000000003E-2</v>
      </c>
      <c r="G1991" s="39">
        <f>VLOOKUP(N1991,Currecny_M!$A$1:$P$10,2,FALSE)</f>
        <v>83</v>
      </c>
      <c r="H1991" s="39">
        <f>MATCH(C1991,Currecny_M!$A$1:$P$1,0)</f>
        <v>3</v>
      </c>
      <c r="I1991" s="39">
        <f>VLOOKUP(N1991,Currecny_M!$A$1:$P$10,MATCH(Database!C1991,Currecny_M!$A$1:$P$1,0),FALSE)</f>
        <v>83.83</v>
      </c>
      <c r="J1991" s="82">
        <f t="shared" si="94"/>
        <v>-6.7902300000000002</v>
      </c>
      <c r="K1991" s="39">
        <f>VLOOKUP('Cover page'!$B$6,Currecny_M!$A$1:$P$10,MATCH(Database!C1991,Currecny_M!$A$1:$P$1,0),FALSE)</f>
        <v>1</v>
      </c>
      <c r="L1991" s="82">
        <f t="shared" si="95"/>
        <v>-6.7902300000000002</v>
      </c>
      <c r="M1991" s="82">
        <f>((E1991/$F$1)*VLOOKUP(N1991,Currecny_M!$A$1:$P$10,MATCH(Database!C1991,Currecny_M!$A$1:$P$1,0),FALSE))/VLOOKUP('Cover page'!$B$6,Currecny_M!$A$1:$P$10,MATCH(Database!C1991,Currecny_M!$A$1:$P$1,0),FALSE)</f>
        <v>-6.7902300000000002</v>
      </c>
      <c r="N1991" s="6" t="str">
        <f>VLOOKUP(B1991,Master!$A$2:$C$11,3,FALSE)</f>
        <v>Euro</v>
      </c>
      <c r="O1991" s="6" t="str">
        <f>VLOOKUP(B1991,Master!$A$2:$C$11,2,FALSE)</f>
        <v>Europe</v>
      </c>
      <c r="Q1991" s="39" t="str">
        <f>VLOOKUP(D1991,GL_Master!$A$1:$D$80,2,FALSE)</f>
        <v>BS</v>
      </c>
      <c r="R1991" s="39" t="str">
        <f>VLOOKUP(D1991,GL_Master!$A$1:$D$80,3,FALSE)</f>
        <v>Provisions</v>
      </c>
      <c r="S1991" s="39" t="str">
        <f>VLOOKUP(D1991,GL_Master!$A$1:$D$80,4,FALSE)</f>
        <v>Provision for Insurance</v>
      </c>
    </row>
    <row r="1992" spans="1:19" x14ac:dyDescent="0.25">
      <c r="A1992" s="39" t="s">
        <v>262</v>
      </c>
      <c r="B1992" s="39" t="s">
        <v>237</v>
      </c>
      <c r="C1992" s="7">
        <v>43952</v>
      </c>
      <c r="D1992" s="39" t="s">
        <v>63</v>
      </c>
      <c r="E1992" s="39">
        <v>187</v>
      </c>
      <c r="F1992" s="82">
        <f t="shared" si="93"/>
        <v>0.187</v>
      </c>
      <c r="G1992" s="39">
        <f>VLOOKUP(N1992,Currecny_M!$A$1:$P$10,2,FALSE)</f>
        <v>83</v>
      </c>
      <c r="H1992" s="39">
        <f>MATCH(C1992,Currecny_M!$A$1:$P$1,0)</f>
        <v>3</v>
      </c>
      <c r="I1992" s="39">
        <f>VLOOKUP(N1992,Currecny_M!$A$1:$P$10,MATCH(Database!C1992,Currecny_M!$A$1:$P$1,0),FALSE)</f>
        <v>83.83</v>
      </c>
      <c r="J1992" s="82">
        <f t="shared" si="94"/>
        <v>15.676209999999999</v>
      </c>
      <c r="K1992" s="39">
        <f>VLOOKUP('Cover page'!$B$6,Currecny_M!$A$1:$P$10,MATCH(Database!C1992,Currecny_M!$A$1:$P$1,0),FALSE)</f>
        <v>1</v>
      </c>
      <c r="L1992" s="82">
        <f t="shared" si="95"/>
        <v>15.676209999999999</v>
      </c>
      <c r="M1992" s="82">
        <f>((E1992/$F$1)*VLOOKUP(N1992,Currecny_M!$A$1:$P$10,MATCH(Database!C1992,Currecny_M!$A$1:$P$1,0),FALSE))/VLOOKUP('Cover page'!$B$6,Currecny_M!$A$1:$P$10,MATCH(Database!C1992,Currecny_M!$A$1:$P$1,0),FALSE)</f>
        <v>15.676209999999999</v>
      </c>
      <c r="N1992" s="6" t="str">
        <f>VLOOKUP(B1992,Master!$A$2:$C$11,3,FALSE)</f>
        <v>Euro</v>
      </c>
      <c r="O1992" s="6" t="str">
        <f>VLOOKUP(B1992,Master!$A$2:$C$11,2,FALSE)</f>
        <v>Europe</v>
      </c>
      <c r="Q1992" s="39" t="str">
        <f>VLOOKUP(D1992,GL_Master!$A$1:$D$80,2,FALSE)</f>
        <v>BS</v>
      </c>
      <c r="R1992" s="39" t="str">
        <f>VLOOKUP(D1992,GL_Master!$A$1:$D$80,3,FALSE)</f>
        <v>Gross Block</v>
      </c>
      <c r="S1992" s="39" t="str">
        <f>VLOOKUP(D1992,GL_Master!$A$1:$D$80,4,FALSE)</f>
        <v>Tangible Fixed assets</v>
      </c>
    </row>
    <row r="1993" spans="1:19" x14ac:dyDescent="0.25">
      <c r="A1993" s="39" t="s">
        <v>262</v>
      </c>
      <c r="B1993" s="39" t="s">
        <v>237</v>
      </c>
      <c r="C1993" s="7">
        <v>43952</v>
      </c>
      <c r="D1993" s="39" t="s">
        <v>64</v>
      </c>
      <c r="E1993" s="39">
        <v>11586</v>
      </c>
      <c r="F1993" s="82">
        <f t="shared" si="93"/>
        <v>11.586</v>
      </c>
      <c r="G1993" s="39">
        <f>VLOOKUP(N1993,Currecny_M!$A$1:$P$10,2,FALSE)</f>
        <v>83</v>
      </c>
      <c r="H1993" s="39">
        <f>MATCH(C1993,Currecny_M!$A$1:$P$1,0)</f>
        <v>3</v>
      </c>
      <c r="I1993" s="39">
        <f>VLOOKUP(N1993,Currecny_M!$A$1:$P$10,MATCH(Database!C1993,Currecny_M!$A$1:$P$1,0),FALSE)</f>
        <v>83.83</v>
      </c>
      <c r="J1993" s="82">
        <f t="shared" si="94"/>
        <v>971.25437999999997</v>
      </c>
      <c r="K1993" s="39">
        <f>VLOOKUP('Cover page'!$B$6,Currecny_M!$A$1:$P$10,MATCH(Database!C1993,Currecny_M!$A$1:$P$1,0),FALSE)</f>
        <v>1</v>
      </c>
      <c r="L1993" s="82">
        <f t="shared" si="95"/>
        <v>971.25437999999997</v>
      </c>
      <c r="M1993" s="82">
        <f>((E1993/$F$1)*VLOOKUP(N1993,Currecny_M!$A$1:$P$10,MATCH(Database!C1993,Currecny_M!$A$1:$P$1,0),FALSE))/VLOOKUP('Cover page'!$B$6,Currecny_M!$A$1:$P$10,MATCH(Database!C1993,Currecny_M!$A$1:$P$1,0),FALSE)</f>
        <v>971.25437999999997</v>
      </c>
      <c r="N1993" s="6" t="str">
        <f>VLOOKUP(B1993,Master!$A$2:$C$11,3,FALSE)</f>
        <v>Euro</v>
      </c>
      <c r="O1993" s="6" t="str">
        <f>VLOOKUP(B1993,Master!$A$2:$C$11,2,FALSE)</f>
        <v>Europe</v>
      </c>
      <c r="Q1993" s="39" t="str">
        <f>VLOOKUP(D1993,GL_Master!$A$1:$D$80,2,FALSE)</f>
        <v>BS</v>
      </c>
      <c r="R1993" s="39" t="str">
        <f>VLOOKUP(D1993,GL_Master!$A$1:$D$80,3,FALSE)</f>
        <v>Gross Block</v>
      </c>
      <c r="S1993" s="39" t="str">
        <f>VLOOKUP(D1993,GL_Master!$A$1:$D$80,4,FALSE)</f>
        <v>Tangible Fixed assets</v>
      </c>
    </row>
    <row r="1994" spans="1:19" x14ac:dyDescent="0.25">
      <c r="A1994" s="39" t="s">
        <v>262</v>
      </c>
      <c r="B1994" s="39" t="s">
        <v>237</v>
      </c>
      <c r="C1994" s="7">
        <v>43952</v>
      </c>
      <c r="D1994" s="39" t="s">
        <v>65</v>
      </c>
      <c r="E1994" s="39">
        <v>-7041</v>
      </c>
      <c r="F1994" s="82">
        <f t="shared" si="93"/>
        <v>-7.0410000000000004</v>
      </c>
      <c r="G1994" s="39">
        <f>VLOOKUP(N1994,Currecny_M!$A$1:$P$10,2,FALSE)</f>
        <v>83</v>
      </c>
      <c r="H1994" s="39">
        <f>MATCH(C1994,Currecny_M!$A$1:$P$1,0)</f>
        <v>3</v>
      </c>
      <c r="I1994" s="39">
        <f>VLOOKUP(N1994,Currecny_M!$A$1:$P$10,MATCH(Database!C1994,Currecny_M!$A$1:$P$1,0),FALSE)</f>
        <v>83.83</v>
      </c>
      <c r="J1994" s="82">
        <f t="shared" si="94"/>
        <v>-590.24703</v>
      </c>
      <c r="K1994" s="39">
        <f>VLOOKUP('Cover page'!$B$6,Currecny_M!$A$1:$P$10,MATCH(Database!C1994,Currecny_M!$A$1:$P$1,0),FALSE)</f>
        <v>1</v>
      </c>
      <c r="L1994" s="82">
        <f t="shared" si="95"/>
        <v>-590.24703</v>
      </c>
      <c r="M1994" s="82">
        <f>((E1994/$F$1)*VLOOKUP(N1994,Currecny_M!$A$1:$P$10,MATCH(Database!C1994,Currecny_M!$A$1:$P$1,0),FALSE))/VLOOKUP('Cover page'!$B$6,Currecny_M!$A$1:$P$10,MATCH(Database!C1994,Currecny_M!$A$1:$P$1,0),FALSE)</f>
        <v>-590.24703</v>
      </c>
      <c r="N1994" s="6" t="str">
        <f>VLOOKUP(B1994,Master!$A$2:$C$11,3,FALSE)</f>
        <v>Euro</v>
      </c>
      <c r="O1994" s="6" t="str">
        <f>VLOOKUP(B1994,Master!$A$2:$C$11,2,FALSE)</f>
        <v>Europe</v>
      </c>
      <c r="Q1994" s="39" t="str">
        <f>VLOOKUP(D1994,GL_Master!$A$1:$D$80,2,FALSE)</f>
        <v>BS</v>
      </c>
      <c r="R1994" s="39" t="str">
        <f>VLOOKUP(D1994,GL_Master!$A$1:$D$80,3,FALSE)</f>
        <v>Accumulated Depreciation</v>
      </c>
      <c r="S1994" s="39" t="str">
        <f>VLOOKUP(D1994,GL_Master!$A$1:$D$80,4,FALSE)</f>
        <v>Accumulated Depreciation</v>
      </c>
    </row>
    <row r="1995" spans="1:19" x14ac:dyDescent="0.25">
      <c r="A1995" s="39" t="s">
        <v>262</v>
      </c>
      <c r="B1995" s="39" t="s">
        <v>237</v>
      </c>
      <c r="C1995" s="7">
        <v>43952</v>
      </c>
      <c r="D1995" s="39" t="s">
        <v>66</v>
      </c>
      <c r="E1995" s="39">
        <v>5783</v>
      </c>
      <c r="F1995" s="82">
        <f t="shared" si="93"/>
        <v>5.7830000000000004</v>
      </c>
      <c r="G1995" s="39">
        <f>VLOOKUP(N1995,Currecny_M!$A$1:$P$10,2,FALSE)</f>
        <v>83</v>
      </c>
      <c r="H1995" s="39">
        <f>MATCH(C1995,Currecny_M!$A$1:$P$1,0)</f>
        <v>3</v>
      </c>
      <c r="I1995" s="39">
        <f>VLOOKUP(N1995,Currecny_M!$A$1:$P$10,MATCH(Database!C1995,Currecny_M!$A$1:$P$1,0),FALSE)</f>
        <v>83.83</v>
      </c>
      <c r="J1995" s="82">
        <f t="shared" si="94"/>
        <v>484.78889000000004</v>
      </c>
      <c r="K1995" s="39">
        <f>VLOOKUP('Cover page'!$B$6,Currecny_M!$A$1:$P$10,MATCH(Database!C1995,Currecny_M!$A$1:$P$1,0),FALSE)</f>
        <v>1</v>
      </c>
      <c r="L1995" s="82">
        <f t="shared" si="95"/>
        <v>484.78889000000004</v>
      </c>
      <c r="M1995" s="82">
        <f>((E1995/$F$1)*VLOOKUP(N1995,Currecny_M!$A$1:$P$10,MATCH(Database!C1995,Currecny_M!$A$1:$P$1,0),FALSE))/VLOOKUP('Cover page'!$B$6,Currecny_M!$A$1:$P$10,MATCH(Database!C1995,Currecny_M!$A$1:$P$1,0),FALSE)</f>
        <v>484.78889000000004</v>
      </c>
      <c r="N1995" s="6" t="str">
        <f>VLOOKUP(B1995,Master!$A$2:$C$11,3,FALSE)</f>
        <v>Euro</v>
      </c>
      <c r="O1995" s="6" t="str">
        <f>VLOOKUP(B1995,Master!$A$2:$C$11,2,FALSE)</f>
        <v>Europe</v>
      </c>
      <c r="Q1995" s="39" t="str">
        <f>VLOOKUP(D1995,GL_Master!$A$1:$D$80,2,FALSE)</f>
        <v>BS</v>
      </c>
      <c r="R1995" s="39" t="str">
        <f>VLOOKUP(D1995,GL_Master!$A$1:$D$80,3,FALSE)</f>
        <v>Gross Block</v>
      </c>
      <c r="S1995" s="39" t="str">
        <f>VLOOKUP(D1995,GL_Master!$A$1:$D$80,4,FALSE)</f>
        <v>Tangible Fixed assets</v>
      </c>
    </row>
    <row r="1996" spans="1:19" x14ac:dyDescent="0.25">
      <c r="A1996" s="39" t="s">
        <v>262</v>
      </c>
      <c r="B1996" s="39" t="s">
        <v>237</v>
      </c>
      <c r="C1996" s="7">
        <v>43952</v>
      </c>
      <c r="D1996" s="39" t="s">
        <v>67</v>
      </c>
      <c r="E1996" s="39">
        <v>2282</v>
      </c>
      <c r="F1996" s="82">
        <f t="shared" si="93"/>
        <v>2.282</v>
      </c>
      <c r="G1996" s="39">
        <f>VLOOKUP(N1996,Currecny_M!$A$1:$P$10,2,FALSE)</f>
        <v>83</v>
      </c>
      <c r="H1996" s="39">
        <f>MATCH(C1996,Currecny_M!$A$1:$P$1,0)</f>
        <v>3</v>
      </c>
      <c r="I1996" s="39">
        <f>VLOOKUP(N1996,Currecny_M!$A$1:$P$10,MATCH(Database!C1996,Currecny_M!$A$1:$P$1,0),FALSE)</f>
        <v>83.83</v>
      </c>
      <c r="J1996" s="82">
        <f t="shared" si="94"/>
        <v>191.30006</v>
      </c>
      <c r="K1996" s="39">
        <f>VLOOKUP('Cover page'!$B$6,Currecny_M!$A$1:$P$10,MATCH(Database!C1996,Currecny_M!$A$1:$P$1,0),FALSE)</f>
        <v>1</v>
      </c>
      <c r="L1996" s="82">
        <f t="shared" si="95"/>
        <v>191.30006</v>
      </c>
      <c r="M1996" s="82">
        <f>((E1996/$F$1)*VLOOKUP(N1996,Currecny_M!$A$1:$P$10,MATCH(Database!C1996,Currecny_M!$A$1:$P$1,0),FALSE))/VLOOKUP('Cover page'!$B$6,Currecny_M!$A$1:$P$10,MATCH(Database!C1996,Currecny_M!$A$1:$P$1,0),FALSE)</f>
        <v>191.30006</v>
      </c>
      <c r="N1996" s="6" t="str">
        <f>VLOOKUP(B1996,Master!$A$2:$C$11,3,FALSE)</f>
        <v>Euro</v>
      </c>
      <c r="O1996" s="6" t="str">
        <f>VLOOKUP(B1996,Master!$A$2:$C$11,2,FALSE)</f>
        <v>Europe</v>
      </c>
      <c r="Q1996" s="39" t="str">
        <f>VLOOKUP(D1996,GL_Master!$A$1:$D$80,2,FALSE)</f>
        <v>BS</v>
      </c>
      <c r="R1996" s="39" t="str">
        <f>VLOOKUP(D1996,GL_Master!$A$1:$D$80,3,FALSE)</f>
        <v>Gross Block</v>
      </c>
      <c r="S1996" s="39" t="str">
        <f>VLOOKUP(D1996,GL_Master!$A$1:$D$80,4,FALSE)</f>
        <v>Tangible Fixed assets</v>
      </c>
    </row>
    <row r="1997" spans="1:19" x14ac:dyDescent="0.25">
      <c r="A1997" s="39" t="s">
        <v>262</v>
      </c>
      <c r="B1997" s="39" t="s">
        <v>237</v>
      </c>
      <c r="C1997" s="7">
        <v>43952</v>
      </c>
      <c r="D1997" s="39" t="s">
        <v>68</v>
      </c>
      <c r="E1997" s="39">
        <v>-1902</v>
      </c>
      <c r="F1997" s="82">
        <f t="shared" si="93"/>
        <v>-1.9019999999999999</v>
      </c>
      <c r="G1997" s="39">
        <f>VLOOKUP(N1997,Currecny_M!$A$1:$P$10,2,FALSE)</f>
        <v>83</v>
      </c>
      <c r="H1997" s="39">
        <f>MATCH(C1997,Currecny_M!$A$1:$P$1,0)</f>
        <v>3</v>
      </c>
      <c r="I1997" s="39">
        <f>VLOOKUP(N1997,Currecny_M!$A$1:$P$10,MATCH(Database!C1997,Currecny_M!$A$1:$P$1,0),FALSE)</f>
        <v>83.83</v>
      </c>
      <c r="J1997" s="82">
        <f t="shared" si="94"/>
        <v>-159.44466</v>
      </c>
      <c r="K1997" s="39">
        <f>VLOOKUP('Cover page'!$B$6,Currecny_M!$A$1:$P$10,MATCH(Database!C1997,Currecny_M!$A$1:$P$1,0),FALSE)</f>
        <v>1</v>
      </c>
      <c r="L1997" s="82">
        <f t="shared" si="95"/>
        <v>-159.44466</v>
      </c>
      <c r="M1997" s="82">
        <f>((E1997/$F$1)*VLOOKUP(N1997,Currecny_M!$A$1:$P$10,MATCH(Database!C1997,Currecny_M!$A$1:$P$1,0),FALSE))/VLOOKUP('Cover page'!$B$6,Currecny_M!$A$1:$P$10,MATCH(Database!C1997,Currecny_M!$A$1:$P$1,0),FALSE)</f>
        <v>-159.44466</v>
      </c>
      <c r="N1997" s="6" t="str">
        <f>VLOOKUP(B1997,Master!$A$2:$C$11,3,FALSE)</f>
        <v>Euro</v>
      </c>
      <c r="O1997" s="6" t="str">
        <f>VLOOKUP(B1997,Master!$A$2:$C$11,2,FALSE)</f>
        <v>Europe</v>
      </c>
      <c r="Q1997" s="39" t="str">
        <f>VLOOKUP(D1997,GL_Master!$A$1:$D$80,2,FALSE)</f>
        <v>BS</v>
      </c>
      <c r="R1997" s="39" t="str">
        <f>VLOOKUP(D1997,GL_Master!$A$1:$D$80,3,FALSE)</f>
        <v>Accumulated Depreciation</v>
      </c>
      <c r="S1997" s="39" t="str">
        <f>VLOOKUP(D1997,GL_Master!$A$1:$D$80,4,FALSE)</f>
        <v>Accumulated Depreciation</v>
      </c>
    </row>
    <row r="1998" spans="1:19" x14ac:dyDescent="0.25">
      <c r="A1998" s="39" t="s">
        <v>262</v>
      </c>
      <c r="B1998" s="39" t="s">
        <v>237</v>
      </c>
      <c r="C1998" s="7">
        <v>43952</v>
      </c>
      <c r="D1998" s="39" t="s">
        <v>69</v>
      </c>
      <c r="E1998" s="39">
        <v>3958</v>
      </c>
      <c r="F1998" s="82">
        <f t="shared" si="93"/>
        <v>3.9580000000000002</v>
      </c>
      <c r="G1998" s="39">
        <f>VLOOKUP(N1998,Currecny_M!$A$1:$P$10,2,FALSE)</f>
        <v>83</v>
      </c>
      <c r="H1998" s="39">
        <f>MATCH(C1998,Currecny_M!$A$1:$P$1,0)</f>
        <v>3</v>
      </c>
      <c r="I1998" s="39">
        <f>VLOOKUP(N1998,Currecny_M!$A$1:$P$10,MATCH(Database!C1998,Currecny_M!$A$1:$P$1,0),FALSE)</f>
        <v>83.83</v>
      </c>
      <c r="J1998" s="82">
        <f t="shared" si="94"/>
        <v>331.79914000000002</v>
      </c>
      <c r="K1998" s="39">
        <f>VLOOKUP('Cover page'!$B$6,Currecny_M!$A$1:$P$10,MATCH(Database!C1998,Currecny_M!$A$1:$P$1,0),FALSE)</f>
        <v>1</v>
      </c>
      <c r="L1998" s="82">
        <f t="shared" si="95"/>
        <v>331.79914000000002</v>
      </c>
      <c r="M1998" s="82">
        <f>((E1998/$F$1)*VLOOKUP(N1998,Currecny_M!$A$1:$P$10,MATCH(Database!C1998,Currecny_M!$A$1:$P$1,0),FALSE))/VLOOKUP('Cover page'!$B$6,Currecny_M!$A$1:$P$10,MATCH(Database!C1998,Currecny_M!$A$1:$P$1,0),FALSE)</f>
        <v>331.79914000000002</v>
      </c>
      <c r="N1998" s="6" t="str">
        <f>VLOOKUP(B1998,Master!$A$2:$C$11,3,FALSE)</f>
        <v>Euro</v>
      </c>
      <c r="O1998" s="6" t="str">
        <f>VLOOKUP(B1998,Master!$A$2:$C$11,2,FALSE)</f>
        <v>Europe</v>
      </c>
      <c r="Q1998" s="39" t="str">
        <f>VLOOKUP(D1998,GL_Master!$A$1:$D$80,2,FALSE)</f>
        <v>BS</v>
      </c>
      <c r="R1998" s="39" t="str">
        <f>VLOOKUP(D1998,GL_Master!$A$1:$D$80,3,FALSE)</f>
        <v>Gross Block</v>
      </c>
      <c r="S1998" s="39" t="str">
        <f>VLOOKUP(D1998,GL_Master!$A$1:$D$80,4,FALSE)</f>
        <v>Tangible Fixed assets</v>
      </c>
    </row>
    <row r="1999" spans="1:19" x14ac:dyDescent="0.25">
      <c r="A1999" s="39" t="s">
        <v>262</v>
      </c>
      <c r="B1999" s="39" t="s">
        <v>237</v>
      </c>
      <c r="C1999" s="7">
        <v>43952</v>
      </c>
      <c r="D1999" s="39" t="s">
        <v>70</v>
      </c>
      <c r="E1999" s="39">
        <v>-134</v>
      </c>
      <c r="F1999" s="82">
        <f t="shared" si="93"/>
        <v>-0.13400000000000001</v>
      </c>
      <c r="G1999" s="39">
        <f>VLOOKUP(N1999,Currecny_M!$A$1:$P$10,2,FALSE)</f>
        <v>83</v>
      </c>
      <c r="H1999" s="39">
        <f>MATCH(C1999,Currecny_M!$A$1:$P$1,0)</f>
        <v>3</v>
      </c>
      <c r="I1999" s="39">
        <f>VLOOKUP(N1999,Currecny_M!$A$1:$P$10,MATCH(Database!C1999,Currecny_M!$A$1:$P$1,0),FALSE)</f>
        <v>83.83</v>
      </c>
      <c r="J1999" s="82">
        <f t="shared" si="94"/>
        <v>-11.233220000000001</v>
      </c>
      <c r="K1999" s="39">
        <f>VLOOKUP('Cover page'!$B$6,Currecny_M!$A$1:$P$10,MATCH(Database!C1999,Currecny_M!$A$1:$P$1,0),FALSE)</f>
        <v>1</v>
      </c>
      <c r="L1999" s="82">
        <f t="shared" si="95"/>
        <v>-11.233220000000001</v>
      </c>
      <c r="M1999" s="82">
        <f>((E1999/$F$1)*VLOOKUP(N1999,Currecny_M!$A$1:$P$10,MATCH(Database!C1999,Currecny_M!$A$1:$P$1,0),FALSE))/VLOOKUP('Cover page'!$B$6,Currecny_M!$A$1:$P$10,MATCH(Database!C1999,Currecny_M!$A$1:$P$1,0),FALSE)</f>
        <v>-11.233220000000001</v>
      </c>
      <c r="N1999" s="6" t="str">
        <f>VLOOKUP(B1999,Master!$A$2:$C$11,3,FALSE)</f>
        <v>Euro</v>
      </c>
      <c r="O1999" s="6" t="str">
        <f>VLOOKUP(B1999,Master!$A$2:$C$11,2,FALSE)</f>
        <v>Europe</v>
      </c>
      <c r="Q1999" s="39" t="str">
        <f>VLOOKUP(D1999,GL_Master!$A$1:$D$80,2,FALSE)</f>
        <v>BS</v>
      </c>
      <c r="R1999" s="39" t="str">
        <f>VLOOKUP(D1999,GL_Master!$A$1:$D$80,3,FALSE)</f>
        <v>Accumulated Depreciation</v>
      </c>
      <c r="S1999" s="39" t="str">
        <f>VLOOKUP(D1999,GL_Master!$A$1:$D$80,4,FALSE)</f>
        <v>Accumulated Depreciation</v>
      </c>
    </row>
    <row r="2000" spans="1:19" x14ac:dyDescent="0.25">
      <c r="A2000" s="39" t="s">
        <v>262</v>
      </c>
      <c r="B2000" s="39" t="s">
        <v>237</v>
      </c>
      <c r="C2000" s="7">
        <v>43952</v>
      </c>
      <c r="D2000" s="39" t="s">
        <v>71</v>
      </c>
      <c r="E2000" s="39">
        <v>6716</v>
      </c>
      <c r="F2000" s="82">
        <f t="shared" si="93"/>
        <v>6.7160000000000002</v>
      </c>
      <c r="G2000" s="39">
        <f>VLOOKUP(N2000,Currecny_M!$A$1:$P$10,2,FALSE)</f>
        <v>83</v>
      </c>
      <c r="H2000" s="39">
        <f>MATCH(C2000,Currecny_M!$A$1:$P$1,0)</f>
        <v>3</v>
      </c>
      <c r="I2000" s="39">
        <f>VLOOKUP(N2000,Currecny_M!$A$1:$P$10,MATCH(Database!C2000,Currecny_M!$A$1:$P$1,0),FALSE)</f>
        <v>83.83</v>
      </c>
      <c r="J2000" s="82">
        <f t="shared" si="94"/>
        <v>563.00228000000004</v>
      </c>
      <c r="K2000" s="39">
        <f>VLOOKUP('Cover page'!$B$6,Currecny_M!$A$1:$P$10,MATCH(Database!C2000,Currecny_M!$A$1:$P$1,0),FALSE)</f>
        <v>1</v>
      </c>
      <c r="L2000" s="82">
        <f t="shared" si="95"/>
        <v>563.00228000000004</v>
      </c>
      <c r="M2000" s="82">
        <f>((E2000/$F$1)*VLOOKUP(N2000,Currecny_M!$A$1:$P$10,MATCH(Database!C2000,Currecny_M!$A$1:$P$1,0),FALSE))/VLOOKUP('Cover page'!$B$6,Currecny_M!$A$1:$P$10,MATCH(Database!C2000,Currecny_M!$A$1:$P$1,0),FALSE)</f>
        <v>563.00228000000004</v>
      </c>
      <c r="N2000" s="6" t="str">
        <f>VLOOKUP(B2000,Master!$A$2:$C$11,3,FALSE)</f>
        <v>Euro</v>
      </c>
      <c r="O2000" s="6" t="str">
        <f>VLOOKUP(B2000,Master!$A$2:$C$11,2,FALSE)</f>
        <v>Europe</v>
      </c>
      <c r="Q2000" s="39" t="str">
        <f>VLOOKUP(D2000,GL_Master!$A$1:$D$80,2,FALSE)</f>
        <v>BS</v>
      </c>
      <c r="R2000" s="39" t="str">
        <f>VLOOKUP(D2000,GL_Master!$A$1:$D$80,3,FALSE)</f>
        <v>Gross Block</v>
      </c>
      <c r="S2000" s="39" t="str">
        <f>VLOOKUP(D2000,GL_Master!$A$1:$D$80,4,FALSE)</f>
        <v>Tangible Fixed assets</v>
      </c>
    </row>
    <row r="2001" spans="1:19" x14ac:dyDescent="0.25">
      <c r="A2001" s="39" t="s">
        <v>262</v>
      </c>
      <c r="B2001" s="39" t="s">
        <v>237</v>
      </c>
      <c r="C2001" s="7">
        <v>43952</v>
      </c>
      <c r="D2001" s="39" t="s">
        <v>72</v>
      </c>
      <c r="E2001" s="39">
        <v>56</v>
      </c>
      <c r="F2001" s="82">
        <f t="shared" si="93"/>
        <v>5.6000000000000001E-2</v>
      </c>
      <c r="G2001" s="39">
        <f>VLOOKUP(N2001,Currecny_M!$A$1:$P$10,2,FALSE)</f>
        <v>83</v>
      </c>
      <c r="H2001" s="39">
        <f>MATCH(C2001,Currecny_M!$A$1:$P$1,0)</f>
        <v>3</v>
      </c>
      <c r="I2001" s="39">
        <f>VLOOKUP(N2001,Currecny_M!$A$1:$P$10,MATCH(Database!C2001,Currecny_M!$A$1:$P$1,0),FALSE)</f>
        <v>83.83</v>
      </c>
      <c r="J2001" s="82">
        <f t="shared" si="94"/>
        <v>4.6944800000000004</v>
      </c>
      <c r="K2001" s="39">
        <f>VLOOKUP('Cover page'!$B$6,Currecny_M!$A$1:$P$10,MATCH(Database!C2001,Currecny_M!$A$1:$P$1,0),FALSE)</f>
        <v>1</v>
      </c>
      <c r="L2001" s="82">
        <f t="shared" si="95"/>
        <v>4.6944800000000004</v>
      </c>
      <c r="M2001" s="82">
        <f>((E2001/$F$1)*VLOOKUP(N2001,Currecny_M!$A$1:$P$10,MATCH(Database!C2001,Currecny_M!$A$1:$P$1,0),FALSE))/VLOOKUP('Cover page'!$B$6,Currecny_M!$A$1:$P$10,MATCH(Database!C2001,Currecny_M!$A$1:$P$1,0),FALSE)</f>
        <v>4.6944800000000004</v>
      </c>
      <c r="N2001" s="6" t="str">
        <f>VLOOKUP(B2001,Master!$A$2:$C$11,3,FALSE)</f>
        <v>Euro</v>
      </c>
      <c r="O2001" s="6" t="str">
        <f>VLOOKUP(B2001,Master!$A$2:$C$11,2,FALSE)</f>
        <v>Europe</v>
      </c>
      <c r="Q2001" s="39" t="str">
        <f>VLOOKUP(D2001,GL_Master!$A$1:$D$80,2,FALSE)</f>
        <v>BS</v>
      </c>
      <c r="R2001" s="39" t="str">
        <f>VLOOKUP(D2001,GL_Master!$A$1:$D$80,3,FALSE)</f>
        <v>Gross Block</v>
      </c>
      <c r="S2001" s="39" t="str">
        <f>VLOOKUP(D2001,GL_Master!$A$1:$D$80,4,FALSE)</f>
        <v>Tangible Fixed assets</v>
      </c>
    </row>
    <row r="2002" spans="1:19" x14ac:dyDescent="0.25">
      <c r="A2002" s="39" t="s">
        <v>262</v>
      </c>
      <c r="B2002" s="39" t="s">
        <v>237</v>
      </c>
      <c r="C2002" s="7">
        <v>43952</v>
      </c>
      <c r="D2002" s="39" t="s">
        <v>73</v>
      </c>
      <c r="E2002" s="39">
        <v>27</v>
      </c>
      <c r="F2002" s="82">
        <f t="shared" si="93"/>
        <v>2.7E-2</v>
      </c>
      <c r="G2002" s="39">
        <f>VLOOKUP(N2002,Currecny_M!$A$1:$P$10,2,FALSE)</f>
        <v>83</v>
      </c>
      <c r="H2002" s="39">
        <f>MATCH(C2002,Currecny_M!$A$1:$P$1,0)</f>
        <v>3</v>
      </c>
      <c r="I2002" s="39">
        <f>VLOOKUP(N2002,Currecny_M!$A$1:$P$10,MATCH(Database!C2002,Currecny_M!$A$1:$P$1,0),FALSE)</f>
        <v>83.83</v>
      </c>
      <c r="J2002" s="82">
        <f t="shared" si="94"/>
        <v>2.2634099999999999</v>
      </c>
      <c r="K2002" s="39">
        <f>VLOOKUP('Cover page'!$B$6,Currecny_M!$A$1:$P$10,MATCH(Database!C2002,Currecny_M!$A$1:$P$1,0),FALSE)</f>
        <v>1</v>
      </c>
      <c r="L2002" s="82">
        <f t="shared" si="95"/>
        <v>2.2634099999999999</v>
      </c>
      <c r="M2002" s="82">
        <f>((E2002/$F$1)*VLOOKUP(N2002,Currecny_M!$A$1:$P$10,MATCH(Database!C2002,Currecny_M!$A$1:$P$1,0),FALSE))/VLOOKUP('Cover page'!$B$6,Currecny_M!$A$1:$P$10,MATCH(Database!C2002,Currecny_M!$A$1:$P$1,0),FALSE)</f>
        <v>2.2634099999999999</v>
      </c>
      <c r="N2002" s="6" t="str">
        <f>VLOOKUP(B2002,Master!$A$2:$C$11,3,FALSE)</f>
        <v>Euro</v>
      </c>
      <c r="O2002" s="6" t="str">
        <f>VLOOKUP(B2002,Master!$A$2:$C$11,2,FALSE)</f>
        <v>Europe</v>
      </c>
      <c r="Q2002" s="39" t="str">
        <f>VLOOKUP(D2002,GL_Master!$A$1:$D$80,2,FALSE)</f>
        <v>BS</v>
      </c>
      <c r="R2002" s="39" t="str">
        <f>VLOOKUP(D2002,GL_Master!$A$1:$D$80,3,FALSE)</f>
        <v>Gross Block</v>
      </c>
      <c r="S2002" s="39" t="str">
        <f>VLOOKUP(D2002,GL_Master!$A$1:$D$80,4,FALSE)</f>
        <v>Tangible Fixed assets</v>
      </c>
    </row>
    <row r="2003" spans="1:19" x14ac:dyDescent="0.25">
      <c r="A2003" s="39" t="s">
        <v>262</v>
      </c>
      <c r="B2003" s="39" t="s">
        <v>237</v>
      </c>
      <c r="C2003" s="7">
        <v>43952</v>
      </c>
      <c r="D2003" s="39" t="s">
        <v>74</v>
      </c>
      <c r="E2003" s="39">
        <v>-6506</v>